 <r>
    <x v="127090"/>
    <x v="101574"/>
    <n v="52031"/>
    <n v="21407"/>
    <n v="4"/>
    <x v="66242"/>
    <x v="5"/>
    <x v="3"/>
  </r>
  <r>
    <x v="127091"/>
    <x v="101574"/>
    <n v="289645"/>
    <n v="153808"/>
    <n v="0"/>
    <x v="66078"/>
    <x v="5"/>
    <x v="3"/>
  </r>
  <r>
    <x v="127092"/>
    <x v="101575"/>
    <n v="22573"/>
    <n v="249070"/>
    <n v="1"/>
    <x v="66243"/>
    <x v="5"/>
    <x v="3"/>
  </r>
  <r>
    <x v="127093"/>
    <x v="101576"/>
    <n v="177211"/>
    <n v="475425"/>
    <n v="2"/>
    <x v="66244"/>
    <x v="5"/>
    <x v="3"/>
  </r>
  <r>
    <x v="127094"/>
    <x v="101577"/>
    <n v="287249"/>
    <n v="293657"/>
    <n v="1"/>
    <x v="66141"/>
    <x v="5"/>
    <x v="3"/>
  </r>
  <r>
    <x v="127095"/>
    <x v="101578"/>
    <n v="105806"/>
    <n v="154228"/>
    <n v="2"/>
    <x v="66187"/>
    <x v="5"/>
    <x v="3"/>
  </r>
  <r>
    <x v="127096"/>
    <x v="101579"/>
    <n v="11774"/>
    <n v="158978"/>
    <n v="0"/>
    <x v="65973"/>
    <x v="5"/>
    <x v="3"/>
  </r>
  <r>
    <x v="127097"/>
    <x v="101580"/>
    <n v="246429"/>
    <n v="241713"/>
    <n v="2"/>
    <x v="66245"/>
    <x v="5"/>
    <x v="3"/>
  </r>
  <r>
    <x v="127098"/>
    <x v="101581"/>
    <n v="194869"/>
    <n v="5151"/>
    <n v="0"/>
    <x v="66027"/>
    <x v="5"/>
    <x v="3"/>
  </r>
  <r>
    <x v="127099"/>
    <x v="101582"/>
    <n v="169863"/>
    <n v="156268"/>
    <n v="1"/>
    <x v="66246"/>
    <x v="5"/>
    <x v="3"/>
  </r>
  <r>
    <x v="127100"/>
    <x v="101582"/>
    <n v="282570"/>
    <n v="347008"/>
    <n v="1"/>
    <x v="66246"/>
    <x v="5"/>
    <x v="3"/>
  </r>
  <r>
    <x v="127101"/>
    <x v="101583"/>
    <n v="323817"/>
    <n v="230507"/>
    <n v="2"/>
    <x v="66247"/>
    <x v="5"/>
    <x v="3"/>
  </r>
  <r>
    <x v="127102"/>
    <x v="101584"/>
    <n v="57260"/>
    <n v="83380"/>
    <n v="0"/>
    <x v="66087"/>
    <x v="5"/>
    <x v="3"/>
  </r>
  <r>
    <x v="127103"/>
    <x v="101585"/>
    <n v="131066"/>
    <n v="330333"/>
    <n v="1"/>
    <x v="66248"/>
    <x v="5"/>
    <x v="3"/>
  </r>
  <r>
    <x v="127104"/>
    <x v="101586"/>
    <n v="44043"/>
    <n v="219316"/>
    <n v="6"/>
    <x v="66089"/>
    <x v="5"/>
    <x v="3"/>
  </r>
  <r>
    <x v="127105"/>
    <x v="101587"/>
    <n v="320282"/>
    <n v="322273"/>
    <n v="3"/>
    <x v="66249"/>
    <x v="5"/>
    <x v="3"/>
  </r>
  <r>
    <x v="127106"/>
    <x v="101587"/>
    <n v="344267"/>
    <n v="242428"/>
    <n v="3"/>
    <x v="66249"/>
    <x v="5"/>
    <x v="3"/>
  </r>
  <r>
    <x v="127107"/>
    <x v="101588"/>
    <n v="232"/>
    <n v="356280"/>
    <n v="5"/>
    <x v="66250"/>
    <x v="5"/>
    <x v="3"/>
  </r>
  <r>
    <x v="127108"/>
    <x v="101589"/>
    <n v="264541"/>
    <n v="58674"/>
    <n v="-4"/>
    <x v="66251"/>
    <x v="5"/>
    <x v="3"/>
  </r>
  <r>
    <x v="127109"/>
    <x v="101590"/>
    <n v="88952"/>
    <n v="438887"/>
    <n v="2"/>
    <x v="66194"/>
    <x v="5"/>
    <x v="3"/>
  </r>
  <r>
    <x v="127110"/>
    <x v="101591"/>
    <n v="34362"/>
    <n v="105200"/>
    <n v="3"/>
    <x v="66252"/>
    <x v="5"/>
    <x v="3"/>
  </r>
  <r>
    <x v="127111"/>
    <x v="101592"/>
    <n v="159829"/>
    <n v="51581"/>
    <n v="1"/>
    <x v="66253"/>
    <x v="5"/>
    <x v="3"/>
  </r>
  <r>
    <x v="127112"/>
    <x v="101593"/>
    <n v="151090"/>
    <n v="411922"/>
    <n v="0"/>
    <x v="65896"/>
    <x v="5"/>
    <x v="3"/>
  </r>
  <r>
    <x v="127113"/>
    <x v="101594"/>
    <n v="340638"/>
    <n v="249345"/>
    <n v="0"/>
    <x v="66254"/>
    <x v="5"/>
    <x v="3"/>
  </r>
  <r>
    <x v="127114"/>
    <x v="101595"/>
    <n v="33282"/>
    <n v="179296"/>
    <n v="1"/>
    <x v="66197"/>
    <x v="5"/>
    <x v="3"/>
  </r>
  <r>
    <x v="127115"/>
    <x v="101595"/>
    <n v="301054"/>
    <n v="118549"/>
    <n v="1"/>
    <x v="66197"/>
    <x v="5"/>
    <x v="3"/>
  </r>
  <r>
    <x v="127116"/>
    <x v="101595"/>
    <n v="330709"/>
    <n v="411922"/>
    <n v="1"/>
    <x v="66197"/>
    <x v="5"/>
    <x v="3"/>
  </r>
  <r>
    <x v="127117"/>
    <x v="101596"/>
    <n v="232819"/>
    <n v="158978"/>
    <n v="0"/>
    <x v="66255"/>
    <x v="5"/>
    <x v="3"/>
  </r>
  <r>
    <x v="127118"/>
    <x v="101597"/>
    <n v="330032"/>
    <n v="394819"/>
    <n v="-3"/>
    <x v="65665"/>
    <x v="5"/>
    <x v="3"/>
  </r>
  <r>
    <x v="127119"/>
    <x v="101598"/>
    <n v="209534"/>
    <n v="258251"/>
    <n v="1"/>
    <x v="66154"/>
    <x v="5"/>
    <x v="3"/>
  </r>
  <r>
    <x v="127120"/>
    <x v="101598"/>
    <n v="265270"/>
    <n v="401945"/>
    <n v="1"/>
    <x v="66154"/>
    <x v="5"/>
    <x v="3"/>
  </r>
  <r>
    <x v="127121"/>
    <x v="101599"/>
    <n v="45717"/>
    <n v="241927"/>
    <n v="2"/>
    <x v="66256"/>
    <x v="5"/>
    <x v="3"/>
  </r>
  <r>
    <x v="127122"/>
    <x v="101600"/>
    <n v="325260"/>
    <n v="66215"/>
    <n v="7"/>
    <x v="66257"/>
    <x v="5"/>
    <x v="4"/>
  </r>
  <r>
    <x v="127123"/>
    <x v="101601"/>
    <n v="18574"/>
    <n v="19714"/>
    <n v="3"/>
    <x v="66258"/>
    <x v="5"/>
    <x v="3"/>
  </r>
  <r>
    <x v="127124"/>
    <x v="101602"/>
    <n v="42806"/>
    <n v="466283"/>
    <n v="1"/>
    <x v="65868"/>
    <x v="5"/>
    <x v="3"/>
  </r>
  <r>
    <x v="127125"/>
    <x v="101602"/>
    <n v="176484"/>
    <n v="3528"/>
    <n v="1"/>
    <x v="65868"/>
    <x v="5"/>
    <x v="3"/>
  </r>
  <r>
    <x v="127126"/>
    <x v="101603"/>
    <n v="60488"/>
    <n v="347008"/>
    <n v="2"/>
    <x v="66259"/>
    <x v="5"/>
    <x v="3"/>
  </r>
  <r>
    <x v="127127"/>
    <x v="101603"/>
    <n v="257852"/>
    <n v="347008"/>
    <n v="2"/>
    <x v="66259"/>
    <x v="5"/>
    <x v="3"/>
  </r>
  <r>
    <x v="127128"/>
    <x v="101604"/>
    <n v="338823"/>
    <n v="250679"/>
    <n v="2"/>
    <x v="66260"/>
    <x v="5"/>
    <x v="3"/>
  </r>
  <r>
    <x v="127129"/>
    <x v="101605"/>
    <n v="161263"/>
    <n v="330333"/>
    <n v="2"/>
    <x v="66158"/>
    <x v="5"/>
    <x v="3"/>
  </r>
  <r>
    <x v="127130"/>
    <x v="101606"/>
    <n v="128561"/>
    <n v="351192"/>
    <n v="3"/>
    <x v="66103"/>
    <x v="5"/>
    <x v="3"/>
  </r>
  <r>
    <x v="127131"/>
    <x v="101606"/>
    <n v="232178"/>
    <n v="204218"/>
    <n v="3"/>
    <x v="66103"/>
    <x v="5"/>
    <x v="3"/>
  </r>
  <r>
    <x v="127132"/>
    <x v="101606"/>
    <n v="256340"/>
    <n v="419184"/>
    <n v="3"/>
    <x v="66103"/>
    <x v="5"/>
    <x v="3"/>
  </r>
  <r>
    <x v="127133"/>
    <x v="101607"/>
    <n v="121591"/>
    <n v="334619"/>
    <n v="2"/>
    <x v="66261"/>
    <x v="5"/>
    <x v="3"/>
  </r>
  <r>
    <x v="127134"/>
    <x v="101608"/>
    <n v="219510"/>
    <n v="111368"/>
    <n v="1"/>
    <x v="66205"/>
    <x v="5"/>
    <x v="3"/>
  </r>
  <r>
    <x v="127135"/>
    <x v="101608"/>
    <n v="301474"/>
    <n v="88863"/>
    <n v="1"/>
    <x v="66205"/>
    <x v="5"/>
    <x v="3"/>
  </r>
  <r>
    <x v="127136"/>
    <x v="101609"/>
    <n v="72631"/>
    <n v="191048"/>
    <n v="1"/>
    <x v="66209"/>
    <x v="5"/>
    <x v="3"/>
  </r>
  <r>
    <x v="127137"/>
    <x v="101609"/>
    <n v="88953"/>
    <n v="411922"/>
    <n v="1"/>
    <x v="66209"/>
    <x v="5"/>
    <x v="3"/>
  </r>
  <r>
    <x v="127138"/>
    <x v="101609"/>
    <n v="197137"/>
    <n v="180863"/>
    <n v="1"/>
    <x v="66209"/>
    <x v="5"/>
    <x v="3"/>
  </r>
  <r>
    <x v="127139"/>
    <x v="101609"/>
    <n v="252826"/>
    <n v="311670"/>
    <n v="1"/>
    <x v="66209"/>
    <x v="5"/>
    <x v="3"/>
  </r>
  <r>
    <x v="127140"/>
    <x v="101610"/>
    <n v="93859"/>
    <n v="391958"/>
    <n v="2"/>
    <x v="66109"/>
    <x v="5"/>
    <x v="3"/>
  </r>
  <r>
    <x v="127141"/>
    <x v="101610"/>
    <n v="107966"/>
    <n v="465965"/>
    <n v="2"/>
    <x v="66109"/>
    <x v="5"/>
    <x v="3"/>
  </r>
  <r>
    <x v="127142"/>
    <x v="101610"/>
    <n v="181304"/>
    <n v="411922"/>
    <n v="2"/>
    <x v="66109"/>
    <x v="5"/>
    <x v="3"/>
  </r>
  <r>
    <x v="127143"/>
    <x v="101611"/>
    <n v="254193"/>
    <n v="470762"/>
    <n v="7"/>
    <x v="66262"/>
    <x v="5"/>
    <x v="4"/>
  </r>
  <r>
    <x v="127144"/>
    <x v="101612"/>
    <n v="19446"/>
    <n v="328888"/>
    <n v="1"/>
    <x v="66213"/>
    <x v="5"/>
    <x v="3"/>
  </r>
  <r>
    <x v="127145"/>
    <x v="101612"/>
    <n v="116688"/>
    <n v="56323"/>
    <n v="1"/>
    <x v="66213"/>
    <x v="5"/>
    <x v="3"/>
  </r>
  <r>
    <x v="127146"/>
    <x v="101613"/>
    <n v="51613"/>
    <n v="60239"/>
    <n v="2"/>
    <x v="66263"/>
    <x v="5"/>
    <x v="3"/>
  </r>
  <r>
    <x v="127147"/>
    <x v="101613"/>
    <n v="309831"/>
    <n v="118549"/>
    <n v="2"/>
    <x v="66263"/>
    <x v="5"/>
    <x v="3"/>
  </r>
  <r>
    <x v="127148"/>
    <x v="101614"/>
    <n v="4216"/>
    <n v="158978"/>
    <n v="1"/>
    <x v="66264"/>
    <x v="5"/>
    <x v="3"/>
  </r>
  <r>
    <x v="127149"/>
    <x v="101615"/>
    <n v="113961"/>
    <n v="301890"/>
    <n v="2"/>
    <x v="65913"/>
    <x v="5"/>
    <x v="3"/>
  </r>
  <r>
    <x v="127150"/>
    <x v="101615"/>
    <n v="287721"/>
    <n v="182191"/>
    <n v="2"/>
    <x v="65913"/>
    <x v="5"/>
    <x v="3"/>
  </r>
  <r>
    <x v="127151"/>
    <x v="101616"/>
    <n v="53489"/>
    <n v="391572"/>
    <n v="0"/>
    <x v="66216"/>
    <x v="5"/>
    <x v="3"/>
  </r>
  <r>
    <x v="127152"/>
    <x v="101616"/>
    <n v="283198"/>
    <n v="238134"/>
    <n v="0"/>
    <x v="66216"/>
    <x v="5"/>
    <x v="3"/>
  </r>
  <r>
    <x v="127153"/>
    <x v="101617"/>
    <n v="39230"/>
    <n v="135929"/>
    <n v="6"/>
    <x v="66265"/>
    <x v="5"/>
    <x v="3"/>
  </r>
  <r>
    <x v="127154"/>
    <x v="101618"/>
    <n v="276575"/>
    <n v="347008"/>
    <n v="-4"/>
    <x v="65999"/>
    <x v="5"/>
    <x v="3"/>
  </r>
  <r>
    <x v="127155"/>
    <x v="101619"/>
    <n v="211726"/>
    <n v="21760"/>
    <n v="2"/>
    <x v="66266"/>
    <x v="5"/>
    <x v="3"/>
  </r>
  <r>
    <x v="127156"/>
    <x v="101620"/>
    <n v="151873"/>
    <n v="115825"/>
    <n v="1"/>
    <x v="66220"/>
    <x v="5"/>
    <x v="3"/>
  </r>
  <r>
    <x v="127157"/>
    <x v="101620"/>
    <n v="152008"/>
    <n v="401297"/>
    <n v="1"/>
    <x v="66220"/>
    <x v="5"/>
    <x v="3"/>
  </r>
  <r>
    <x v="127158"/>
    <x v="101621"/>
    <n v="107161"/>
    <n v="206501"/>
    <n v="4"/>
    <x v="66267"/>
    <x v="5"/>
    <x v="3"/>
  </r>
  <r>
    <x v="127159"/>
    <x v="101622"/>
    <n v="348899"/>
    <n v="472712"/>
    <n v="3"/>
    <x v="66268"/>
    <x v="5"/>
    <x v="3"/>
  </r>
  <r>
    <x v="127160"/>
    <x v="101623"/>
    <n v="310715"/>
    <n v="201832"/>
    <n v="0"/>
    <x v="65835"/>
    <x v="5"/>
    <x v="3"/>
  </r>
  <r>
    <x v="127161"/>
    <x v="101624"/>
    <n v="182121"/>
    <n v="449379"/>
    <n v="1"/>
    <x v="66269"/>
    <x v="5"/>
    <x v="3"/>
  </r>
  <r>
    <x v="127162"/>
    <x v="101625"/>
    <n v="95931"/>
    <n v="411922"/>
    <n v="3"/>
    <x v="66225"/>
    <x v="5"/>
    <x v="3"/>
  </r>
  <r>
    <x v="127163"/>
    <x v="101626"/>
    <n v="299993"/>
    <n v="471403"/>
    <n v="8"/>
    <x v="66270"/>
    <x v="5"/>
    <x v="4"/>
  </r>
  <r>
    <x v="127164"/>
    <x v="101627"/>
    <n v="270765"/>
    <n v="227775"/>
    <n v="6"/>
    <x v="66271"/>
    <x v="5"/>
    <x v="3"/>
  </r>
  <r>
    <x v="127165"/>
    <x v="101628"/>
    <n v="316806"/>
    <n v="411922"/>
    <n v="1"/>
    <x v="66173"/>
    <x v="5"/>
    <x v="3"/>
  </r>
  <r>
    <x v="127166"/>
    <x v="101628"/>
    <n v="326228"/>
    <n v="194315"/>
    <n v="1"/>
    <x v="66173"/>
    <x v="5"/>
    <x v="3"/>
  </r>
  <r>
    <x v="127167"/>
    <x v="101629"/>
    <n v="80965"/>
    <n v="298909"/>
    <n v="2"/>
    <x v="66272"/>
    <x v="5"/>
    <x v="3"/>
  </r>
  <r>
    <x v="127168"/>
    <x v="101629"/>
    <n v="308582"/>
    <n v="470762"/>
    <n v="2"/>
    <x v="66272"/>
    <x v="5"/>
    <x v="3"/>
  </r>
  <r>
    <x v="127169"/>
    <x v="101630"/>
    <n v="28553"/>
    <n v="146115"/>
    <n v="1"/>
    <x v="66273"/>
    <x v="5"/>
    <x v="3"/>
  </r>
  <r>
    <x v="127170"/>
    <x v="101631"/>
    <n v="168919"/>
    <n v="351192"/>
    <n v="1"/>
    <x v="66274"/>
    <x v="5"/>
    <x v="3"/>
  </r>
  <r>
    <x v="127171"/>
    <x v="101632"/>
    <n v="178366"/>
    <n v="41396"/>
    <n v="0"/>
    <x v="66275"/>
    <x v="5"/>
    <x v="3"/>
  </r>
  <r>
    <x v="127172"/>
    <x v="101633"/>
    <n v="31149"/>
    <n v="129210"/>
    <n v="2"/>
    <x v="66011"/>
    <x v="5"/>
    <x v="3"/>
  </r>
  <r>
    <x v="127173"/>
    <x v="101634"/>
    <n v="224081"/>
    <n v="102086"/>
    <n v="3"/>
    <x v="66276"/>
    <x v="5"/>
    <x v="3"/>
  </r>
  <r>
    <x v="127174"/>
    <x v="101635"/>
    <n v="84683"/>
    <n v="122982"/>
    <n v="3"/>
    <x v="66277"/>
    <x v="5"/>
    <x v="3"/>
  </r>
  <r>
    <x v="127175"/>
    <x v="101636"/>
    <n v="3665"/>
    <n v="351192"/>
    <n v="0"/>
    <x v="66180"/>
    <x v="5"/>
    <x v="3"/>
  </r>
  <r>
    <x v="127176"/>
    <x v="101636"/>
    <n v="19349"/>
    <n v="118549"/>
    <n v="0"/>
    <x v="66180"/>
    <x v="5"/>
    <x v="3"/>
  </r>
  <r>
    <x v="127177"/>
    <x v="101637"/>
    <n v="337871"/>
    <n v="182191"/>
    <n v="1"/>
    <x v="66278"/>
    <x v="5"/>
    <x v="3"/>
  </r>
  <r>
    <x v="127178"/>
    <x v="101638"/>
    <n v="241976"/>
    <n v="324893"/>
    <n v="2"/>
    <x v="66279"/>
    <x v="5"/>
    <x v="3"/>
  </r>
  <r>
    <x v="127179"/>
    <x v="101639"/>
    <n v="63435"/>
    <n v="119655"/>
    <n v="2"/>
    <x v="66127"/>
    <x v="5"/>
    <x v="3"/>
  </r>
  <r>
    <x v="127180"/>
    <x v="101640"/>
    <n v="143484"/>
    <n v="182191"/>
    <n v="1"/>
    <x v="66234"/>
    <x v="5"/>
    <x v="3"/>
  </r>
  <r>
    <x v="127181"/>
    <x v="101640"/>
    <n v="229907"/>
    <n v="276687"/>
    <n v="1"/>
    <x v="66234"/>
    <x v="5"/>
    <x v="3"/>
  </r>
  <r>
    <x v="127182"/>
    <x v="101640"/>
    <n v="272079"/>
    <n v="212708"/>
    <n v="1"/>
    <x v="66234"/>
    <x v="5"/>
    <x v="3"/>
  </r>
  <r>
    <x v="127183"/>
    <x v="101641"/>
    <n v="127428"/>
    <n v="154374"/>
    <n v="2"/>
    <x v="66280"/>
    <x v="5"/>
    <x v="3"/>
  </r>
  <r>
    <x v="127184"/>
    <x v="101642"/>
    <n v="284694"/>
    <n v="379466"/>
    <n v="1"/>
    <x v="66281"/>
    <x v="5"/>
    <x v="3"/>
  </r>
  <r>
    <x v="127185"/>
    <x v="101643"/>
    <n v="135921"/>
    <n v="439981"/>
    <n v="3"/>
    <x v="66074"/>
    <x v="5"/>
    <x v="3"/>
  </r>
  <r>
    <x v="127186"/>
    <x v="101643"/>
    <n v="313874"/>
    <n v="419338"/>
    <n v="3"/>
    <x v="66074"/>
    <x v="5"/>
    <x v="3"/>
  </r>
  <r>
    <x v="127187"/>
    <x v="101644"/>
    <n v="233357"/>
    <n v="118549"/>
    <n v="1"/>
    <x v="66282"/>
    <x v="5"/>
    <x v="3"/>
  </r>
  <r>
    <x v="127188"/>
    <x v="101645"/>
    <n v="53946"/>
    <n v="407315"/>
    <n v="1"/>
    <x v="66239"/>
    <x v="5"/>
    <x v="3"/>
  </r>
  <r>
    <x v="127189"/>
    <x v="101645"/>
    <n v="220877"/>
    <n v="266896"/>
    <n v="1"/>
    <x v="66239"/>
    <x v="5"/>
    <x v="3"/>
  </r>
  <r>
    <x v="127190"/>
    <x v="101645"/>
    <n v="263906"/>
    <n v="131571"/>
    <n v="1"/>
    <x v="66239"/>
    <x v="5"/>
    <x v="3"/>
  </r>
  <r>
    <x v="127191"/>
    <x v="101645"/>
    <n v="284655"/>
    <n v="118549"/>
    <n v="1"/>
    <x v="66239"/>
    <x v="5"/>
    <x v="3"/>
  </r>
  <r>
    <x v="127192"/>
    <x v="101646"/>
    <n v="291407"/>
    <n v="325094"/>
    <n v="3"/>
    <x v="66283"/>
    <x v="5"/>
    <x v="3"/>
  </r>
  <r>
    <x v="127193"/>
    <x v="101647"/>
    <n v="240360"/>
    <n v="158978"/>
    <n v="1"/>
    <x v="66284"/>
    <x v="5"/>
    <x v="3"/>
  </r>
  <r>
    <x v="127194"/>
    <x v="101648"/>
    <n v="54270"/>
    <n v="85026"/>
    <n v="1"/>
    <x v="65931"/>
    <x v="5"/>
    <x v="3"/>
  </r>
  <r>
    <x v="127195"/>
    <x v="101648"/>
    <n v="267873"/>
    <n v="470762"/>
    <n v="1"/>
    <x v="65931"/>
    <x v="5"/>
    <x v="3"/>
  </r>
  <r>
    <x v="127196"/>
    <x v="101648"/>
    <n v="332833"/>
    <n v="411922"/>
    <n v="1"/>
    <x v="65931"/>
    <x v="5"/>
    <x v="3"/>
  </r>
  <r>
    <x v="127197"/>
    <x v="101649"/>
    <n v="62644"/>
    <n v="226229"/>
    <n v="3"/>
    <x v="66285"/>
    <x v="5"/>
    <x v="3"/>
  </r>
  <r>
    <x v="127198"/>
    <x v="101649"/>
    <n v="233595"/>
    <n v="242428"/>
    <n v="0"/>
    <x v="66286"/>
    <x v="5"/>
    <x v="3"/>
  </r>
  <r>
    <x v="127199"/>
    <x v="101650"/>
    <n v="91529"/>
    <n v="81725"/>
    <n v="4"/>
    <x v="66139"/>
    <x v="5"/>
    <x v="3"/>
  </r>
  <r>
    <x v="127200"/>
    <x v="101650"/>
    <n v="167530"/>
    <n v="314092"/>
    <n v="4"/>
    <x v="66139"/>
    <x v="5"/>
    <x v="3"/>
  </r>
  <r>
    <x v="127201"/>
    <x v="101651"/>
    <n v="292029"/>
    <n v="158978"/>
    <n v="1"/>
    <x v="66023"/>
    <x v="5"/>
    <x v="3"/>
  </r>
  <r>
    <x v="127202"/>
    <x v="101652"/>
    <n v="213303"/>
    <n v="247420"/>
    <n v="3"/>
    <x v="66287"/>
    <x v="5"/>
    <x v="3"/>
  </r>
  <r>
    <x v="127203"/>
    <x v="101653"/>
    <n v="80283"/>
    <n v="389883"/>
    <n v="0"/>
    <x v="66141"/>
    <x v="5"/>
    <x v="3"/>
  </r>
  <r>
    <x v="127204"/>
    <x v="101654"/>
    <n v="278845"/>
    <n v="443594"/>
    <n v="2"/>
    <x v="66288"/>
    <x v="5"/>
    <x v="3"/>
  </r>
  <r>
    <x v="127205"/>
    <x v="101655"/>
    <n v="211176"/>
    <n v="461611"/>
    <n v="1"/>
    <x v="66289"/>
    <x v="5"/>
    <x v="3"/>
  </r>
  <r>
    <x v="127206"/>
    <x v="101656"/>
    <n v="264780"/>
    <n v="470762"/>
    <n v="2"/>
    <x v="66290"/>
    <x v="5"/>
    <x v="3"/>
  </r>
  <r>
    <x v="127207"/>
    <x v="101657"/>
    <n v="81079"/>
    <n v="473327"/>
    <n v="3"/>
    <x v="66291"/>
    <x v="5"/>
    <x v="3"/>
  </r>
  <r>
    <x v="127208"/>
    <x v="101658"/>
    <n v="65505"/>
    <n v="242428"/>
    <n v="1"/>
    <x v="66245"/>
    <x v="5"/>
    <x v="3"/>
  </r>
  <r>
    <x v="127209"/>
    <x v="101659"/>
    <n v="16097"/>
    <n v="180863"/>
    <n v="-4"/>
    <x v="66292"/>
    <x v="5"/>
    <x v="3"/>
  </r>
  <r>
    <x v="127210"/>
    <x v="101660"/>
    <n v="139363"/>
    <n v="411922"/>
    <n v="-4"/>
    <x v="65976"/>
    <x v="5"/>
    <x v="3"/>
  </r>
  <r>
    <x v="127211"/>
    <x v="101661"/>
    <n v="259278"/>
    <n v="227775"/>
    <n v="1"/>
    <x v="66293"/>
    <x v="5"/>
    <x v="3"/>
  </r>
  <r>
    <x v="127212"/>
    <x v="101662"/>
    <n v="325217"/>
    <n v="397390"/>
    <n v="0"/>
    <x v="66294"/>
    <x v="5"/>
    <x v="3"/>
  </r>
  <r>
    <x v="127213"/>
    <x v="101663"/>
    <n v="79282"/>
    <n v="330333"/>
    <n v="2"/>
    <x v="66249"/>
    <x v="5"/>
    <x v="3"/>
  </r>
  <r>
    <x v="127214"/>
    <x v="101663"/>
    <n v="210958"/>
    <n v="339039"/>
    <n v="2"/>
    <x v="66249"/>
    <x v="5"/>
    <x v="3"/>
  </r>
  <r>
    <x v="127215"/>
    <x v="101664"/>
    <n v="181445"/>
    <n v="3528"/>
    <n v="7"/>
    <x v="66295"/>
    <x v="5"/>
    <x v="4"/>
  </r>
  <r>
    <x v="127216"/>
    <x v="101665"/>
    <n v="102056"/>
    <n v="416865"/>
    <n v="2"/>
    <x v="66252"/>
    <x v="5"/>
    <x v="3"/>
  </r>
  <r>
    <x v="127217"/>
    <x v="101665"/>
    <n v="281500"/>
    <n v="237461"/>
    <n v="2"/>
    <x v="66252"/>
    <x v="5"/>
    <x v="3"/>
  </r>
  <r>
    <x v="127218"/>
    <x v="101666"/>
    <n v="249339"/>
    <n v="474478"/>
    <n v="2"/>
    <x v="66296"/>
    <x v="5"/>
    <x v="3"/>
  </r>
  <r>
    <x v="127219"/>
    <x v="101667"/>
    <n v="53722"/>
    <n v="273920"/>
    <n v="1"/>
    <x v="65897"/>
    <x v="5"/>
    <x v="3"/>
  </r>
  <r>
    <x v="127220"/>
    <x v="101667"/>
    <n v="194074"/>
    <n v="330333"/>
    <n v="1"/>
    <x v="65897"/>
    <x v="5"/>
    <x v="3"/>
  </r>
  <r>
    <x v="127221"/>
    <x v="101667"/>
    <n v="254504"/>
    <n v="214179"/>
    <n v="1"/>
    <x v="65897"/>
    <x v="5"/>
    <x v="3"/>
  </r>
  <r>
    <x v="127222"/>
    <x v="101668"/>
    <n v="110036"/>
    <n v="266342"/>
    <n v="3"/>
    <x v="66195"/>
    <x v="5"/>
    <x v="3"/>
  </r>
  <r>
    <x v="127223"/>
    <x v="101669"/>
    <n v="124555"/>
    <n v="328843"/>
    <n v="2"/>
    <x v="66297"/>
    <x v="5"/>
    <x v="3"/>
  </r>
  <r>
    <x v="127224"/>
    <x v="101670"/>
    <n v="185784"/>
    <n v="373732"/>
    <n v="2"/>
    <x v="66298"/>
    <x v="5"/>
    <x v="3"/>
  </r>
  <r>
    <x v="127225"/>
    <x v="101671"/>
    <n v="206118"/>
    <n v="465965"/>
    <n v="0"/>
    <x v="66153"/>
    <x v="5"/>
    <x v="3"/>
  </r>
  <r>
    <x v="127226"/>
    <x v="101672"/>
    <n v="19332"/>
    <n v="313853"/>
    <n v="1"/>
    <x v="66096"/>
    <x v="5"/>
    <x v="3"/>
  </r>
  <r>
    <x v="127227"/>
    <x v="101672"/>
    <n v="146303"/>
    <n v="154228"/>
    <n v="1"/>
    <x v="66096"/>
    <x v="5"/>
    <x v="3"/>
  </r>
  <r>
    <x v="127228"/>
    <x v="101673"/>
    <n v="69130"/>
    <n v="411922"/>
    <n v="3"/>
    <x v="66200"/>
    <x v="5"/>
    <x v="3"/>
  </r>
  <r>
    <x v="127229"/>
    <x v="101673"/>
    <n v="86353"/>
    <n v="39237"/>
    <n v="3"/>
    <x v="66200"/>
    <x v="5"/>
    <x v="3"/>
  </r>
  <r>
    <x v="127230"/>
    <x v="101674"/>
    <n v="243461"/>
    <n v="63666"/>
    <n v="0"/>
    <x v="66154"/>
    <x v="5"/>
    <x v="3"/>
  </r>
  <r>
    <x v="127231"/>
    <x v="101675"/>
    <n v="263206"/>
    <n v="447567"/>
    <n v="-3"/>
    <x v="66044"/>
    <x v="5"/>
    <x v="3"/>
  </r>
  <r>
    <x v="127232"/>
    <x v="101675"/>
    <n v="310748"/>
    <n v="154256"/>
    <n v="1"/>
    <x v="66256"/>
    <x v="5"/>
    <x v="3"/>
  </r>
  <r>
    <x v="127233"/>
    <x v="101676"/>
    <n v="111882"/>
    <n v="473327"/>
    <n v="3"/>
    <x v="66299"/>
    <x v="5"/>
    <x v="3"/>
  </r>
  <r>
    <x v="127234"/>
    <x v="101677"/>
    <n v="172792"/>
    <n v="394819"/>
    <n v="0"/>
    <x v="65868"/>
    <x v="5"/>
    <x v="3"/>
  </r>
  <r>
    <x v="127235"/>
    <x v="101678"/>
    <n v="311779"/>
    <n v="411922"/>
    <n v="0"/>
    <x v="66300"/>
    <x v="5"/>
    <x v="3"/>
  </r>
  <r>
    <x v="127236"/>
    <x v="101679"/>
    <n v="89238"/>
    <n v="286795"/>
    <n v="1"/>
    <x v="66259"/>
    <x v="5"/>
    <x v="3"/>
  </r>
  <r>
    <x v="127237"/>
    <x v="101679"/>
    <n v="148101"/>
    <n v="21760"/>
    <n v="1"/>
    <x v="66259"/>
    <x v="5"/>
    <x v="3"/>
  </r>
  <r>
    <x v="127238"/>
    <x v="101680"/>
    <n v="160919"/>
    <n v="153893"/>
    <n v="3"/>
    <x v="66301"/>
    <x v="5"/>
    <x v="3"/>
  </r>
  <r>
    <x v="127239"/>
    <x v="101681"/>
    <n v="60198"/>
    <n v="7830"/>
    <n v="2"/>
    <x v="66302"/>
    <x v="5"/>
    <x v="3"/>
  </r>
  <r>
    <x v="127240"/>
    <x v="101681"/>
    <n v="295036"/>
    <n v="12149"/>
    <n v="0"/>
    <x v="65951"/>
    <x v="5"/>
    <x v="3"/>
  </r>
  <r>
    <x v="127241"/>
    <x v="101682"/>
    <n v="294134"/>
    <n v="411922"/>
    <n v="7"/>
    <x v="66303"/>
    <x v="5"/>
    <x v="4"/>
  </r>
  <r>
    <x v="127242"/>
    <x v="101683"/>
    <n v="267054"/>
    <n v="102086"/>
    <n v="2"/>
    <x v="66304"/>
    <x v="5"/>
    <x v="3"/>
  </r>
  <r>
    <x v="127243"/>
    <x v="101684"/>
    <n v="309227"/>
    <n v="224330"/>
    <n v="2"/>
    <x v="66305"/>
    <x v="5"/>
    <x v="3"/>
  </r>
  <r>
    <x v="127244"/>
    <x v="101685"/>
    <n v="300035"/>
    <n v="158978"/>
    <n v="3"/>
    <x v="66306"/>
    <x v="5"/>
    <x v="3"/>
  </r>
  <r>
    <x v="127245"/>
    <x v="101686"/>
    <n v="4623"/>
    <n v="389195"/>
    <n v="0"/>
    <x v="66209"/>
    <x v="5"/>
    <x v="3"/>
  </r>
  <r>
    <x v="127246"/>
    <x v="101686"/>
    <n v="85972"/>
    <n v="23181"/>
    <n v="0"/>
    <x v="66209"/>
    <x v="5"/>
    <x v="3"/>
  </r>
  <r>
    <x v="127247"/>
    <x v="101687"/>
    <n v="4627"/>
    <n v="56323"/>
    <n v="1"/>
    <x v="66109"/>
    <x v="5"/>
    <x v="3"/>
  </r>
  <r>
    <x v="127248"/>
    <x v="101687"/>
    <n v="58778"/>
    <n v="351192"/>
    <n v="1"/>
    <x v="66109"/>
    <x v="5"/>
    <x v="3"/>
  </r>
  <r>
    <x v="127249"/>
    <x v="101687"/>
    <n v="126554"/>
    <n v="439981"/>
    <n v="1"/>
    <x v="66109"/>
    <x v="5"/>
    <x v="3"/>
  </r>
  <r>
    <x v="127250"/>
    <x v="101687"/>
    <n v="233926"/>
    <n v="118549"/>
    <n v="1"/>
    <x v="66109"/>
    <x v="5"/>
    <x v="3"/>
  </r>
  <r>
    <x v="127251"/>
    <x v="101688"/>
    <n v="313537"/>
    <n v="158978"/>
    <n v="-3"/>
    <x v="66307"/>
    <x v="5"/>
    <x v="3"/>
  </r>
  <r>
    <x v="127252"/>
    <x v="101689"/>
    <n v="236284"/>
    <n v="405800"/>
    <n v="2"/>
    <x v="66308"/>
    <x v="5"/>
    <x v="3"/>
  </r>
  <r>
    <x v="127253"/>
    <x v="101690"/>
    <n v="100298"/>
    <n v="226626"/>
    <n v="1"/>
    <x v="66309"/>
    <x v="5"/>
    <x v="3"/>
  </r>
  <r>
    <x v="127254"/>
    <x v="101691"/>
    <n v="6928"/>
    <n v="112334"/>
    <n v="0"/>
    <x v="66310"/>
    <x v="5"/>
    <x v="3"/>
  </r>
  <r>
    <x v="127255"/>
    <x v="101692"/>
    <n v="201225"/>
    <n v="390987"/>
    <n v="1"/>
    <x v="66263"/>
    <x v="5"/>
    <x v="3"/>
  </r>
  <r>
    <x v="127256"/>
    <x v="101693"/>
    <n v="13228"/>
    <n v="123413"/>
    <n v="1"/>
    <x v="66311"/>
    <x v="5"/>
    <x v="3"/>
  </r>
  <r>
    <x v="127257"/>
    <x v="101694"/>
    <n v="259291"/>
    <n v="351192"/>
    <n v="1"/>
    <x v="65913"/>
    <x v="5"/>
    <x v="3"/>
  </r>
  <r>
    <x v="127258"/>
    <x v="101694"/>
    <n v="317749"/>
    <n v="293657"/>
    <n v="1"/>
    <x v="65913"/>
    <x v="5"/>
    <x v="3"/>
  </r>
  <r>
    <x v="127259"/>
    <x v="101695"/>
    <n v="95328"/>
    <n v="158978"/>
    <n v="2"/>
    <x v="66312"/>
    <x v="5"/>
    <x v="3"/>
  </r>
  <r>
    <x v="127260"/>
    <x v="101695"/>
    <n v="142872"/>
    <n v="304722"/>
    <n v="2"/>
    <x v="66312"/>
    <x v="5"/>
    <x v="3"/>
  </r>
  <r>
    <x v="127261"/>
    <x v="101696"/>
    <n v="213240"/>
    <n v="242428"/>
    <n v="2"/>
    <x v="66313"/>
    <x v="5"/>
    <x v="3"/>
  </r>
  <r>
    <x v="127262"/>
    <x v="101697"/>
    <n v="334435"/>
    <n v="156336"/>
    <n v="1"/>
    <x v="66314"/>
    <x v="5"/>
    <x v="3"/>
  </r>
  <r>
    <x v="127263"/>
    <x v="101698"/>
    <n v="331561"/>
    <n v="154374"/>
    <n v="-8"/>
    <x v="66315"/>
    <x v="5"/>
    <x v="3"/>
  </r>
  <r>
    <x v="127264"/>
    <x v="101699"/>
    <n v="152184"/>
    <n v="258251"/>
    <n v="7"/>
    <x v="66316"/>
    <x v="5"/>
    <x v="4"/>
  </r>
  <r>
    <x v="127265"/>
    <x v="101700"/>
    <n v="194448"/>
    <n v="330382"/>
    <n v="0"/>
    <x v="66220"/>
    <x v="5"/>
    <x v="3"/>
  </r>
  <r>
    <x v="127266"/>
    <x v="101701"/>
    <n v="171410"/>
    <n v="204218"/>
    <n v="1"/>
    <x v="66115"/>
    <x v="5"/>
    <x v="3"/>
  </r>
  <r>
    <x v="127267"/>
    <x v="101702"/>
    <n v="89883"/>
    <n v="271248"/>
    <n v="2"/>
    <x v="66171"/>
    <x v="5"/>
    <x v="3"/>
  </r>
  <r>
    <x v="127268"/>
    <x v="101703"/>
    <n v="140180"/>
    <n v="147928"/>
    <n v="1"/>
    <x v="66224"/>
    <x v="5"/>
    <x v="3"/>
  </r>
  <r>
    <x v="127269"/>
    <x v="101704"/>
    <n v="239005"/>
    <n v="455878"/>
    <n v="3"/>
    <x v="66317"/>
    <x v="5"/>
    <x v="3"/>
  </r>
  <r>
    <x v="127270"/>
    <x v="101705"/>
    <n v="323936"/>
    <n v="233062"/>
    <n v="1"/>
    <x v="66226"/>
    <x v="5"/>
    <x v="3"/>
  </r>
  <r>
    <x v="127271"/>
    <x v="101706"/>
    <n v="43309"/>
    <n v="182191"/>
    <n v="3"/>
    <x v="66318"/>
    <x v="5"/>
    <x v="3"/>
  </r>
  <r>
    <x v="127272"/>
    <x v="101707"/>
    <n v="45247"/>
    <n v="230507"/>
    <n v="3"/>
    <x v="66319"/>
    <x v="5"/>
    <x v="3"/>
  </r>
  <r>
    <x v="127273"/>
    <x v="101707"/>
    <n v="92911"/>
    <n v="43842"/>
    <n v="3"/>
    <x v="66319"/>
    <x v="5"/>
    <x v="3"/>
  </r>
  <r>
    <x v="127274"/>
    <x v="101708"/>
    <n v="87761"/>
    <n v="3528"/>
    <n v="0"/>
    <x v="66173"/>
    <x v="5"/>
    <x v="3"/>
  </r>
  <r>
    <x v="127275"/>
    <x v="101709"/>
    <n v="117497"/>
    <n v="96200"/>
    <n v="1"/>
    <x v="66320"/>
    <x v="5"/>
    <x v="3"/>
  </r>
  <r>
    <x v="127276"/>
    <x v="101710"/>
    <n v="142895"/>
    <n v="347008"/>
    <n v="1"/>
    <x v="66272"/>
    <x v="5"/>
    <x v="3"/>
  </r>
  <r>
    <x v="127277"/>
    <x v="101711"/>
    <n v="318322"/>
    <n v="1268"/>
    <n v="5"/>
    <x v="66321"/>
    <x v="5"/>
    <x v="3"/>
  </r>
  <r>
    <x v="127278"/>
    <x v="101712"/>
    <n v="277577"/>
    <n v="148630"/>
    <n v="2"/>
    <x v="66322"/>
    <x v="5"/>
    <x v="3"/>
  </r>
  <r>
    <x v="127279"/>
    <x v="101713"/>
    <n v="222385"/>
    <n v="250679"/>
    <n v="3"/>
    <x v="66071"/>
    <x v="5"/>
    <x v="3"/>
  </r>
  <r>
    <x v="127280"/>
    <x v="101714"/>
    <n v="279065"/>
    <n v="423730"/>
    <n v="1"/>
    <x v="66323"/>
    <x v="5"/>
    <x v="3"/>
  </r>
  <r>
    <x v="127281"/>
    <x v="101715"/>
    <n v="324971"/>
    <n v="16360"/>
    <n v="0"/>
    <x v="66231"/>
    <x v="5"/>
    <x v="3"/>
  </r>
  <r>
    <x v="127282"/>
    <x v="101716"/>
    <n v="313436"/>
    <n v="258219"/>
    <n v="4"/>
    <x v="66324"/>
    <x v="5"/>
    <x v="3"/>
  </r>
  <r>
    <x v="127283"/>
    <x v="101717"/>
    <n v="111115"/>
    <n v="31749"/>
    <n v="2"/>
    <x v="66325"/>
    <x v="5"/>
    <x v="3"/>
  </r>
  <r>
    <x v="127284"/>
    <x v="101718"/>
    <n v="37299"/>
    <n v="5151"/>
    <n v="3"/>
    <x v="66014"/>
    <x v="5"/>
    <x v="3"/>
  </r>
  <r>
    <x v="127285"/>
    <x v="101719"/>
    <n v="53195"/>
    <n v="223719"/>
    <n v="1"/>
    <x v="66326"/>
    <x v="5"/>
    <x v="3"/>
  </r>
  <r>
    <x v="127286"/>
    <x v="101720"/>
    <n v="33702"/>
    <n v="4316"/>
    <n v="2"/>
    <x v="66327"/>
    <x v="5"/>
    <x v="3"/>
  </r>
  <r>
    <x v="127287"/>
    <x v="101721"/>
    <n v="149843"/>
    <n v="405774"/>
    <n v="1"/>
    <x v="66328"/>
    <x v="5"/>
    <x v="3"/>
  </r>
  <r>
    <x v="127288"/>
    <x v="101722"/>
    <n v="157091"/>
    <n v="143024"/>
    <n v="2"/>
    <x v="66074"/>
    <x v="5"/>
    <x v="3"/>
  </r>
  <r>
    <x v="127289"/>
    <x v="101723"/>
    <n v="46780"/>
    <n v="469143"/>
    <n v="1"/>
    <x v="66131"/>
    <x v="5"/>
    <x v="3"/>
  </r>
  <r>
    <x v="127290"/>
    <x v="101724"/>
    <n v="343724"/>
    <n v="230507"/>
    <n v="1"/>
    <x v="66329"/>
    <x v="5"/>
    <x v="3"/>
  </r>
  <r>
    <x v="127291"/>
    <x v="101725"/>
    <n v="146573"/>
    <n v="304128"/>
    <n v="0"/>
    <x v="65931"/>
    <x v="5"/>
    <x v="3"/>
  </r>
  <r>
    <x v="127292"/>
    <x v="101725"/>
    <n v="163834"/>
    <n v="330333"/>
    <n v="0"/>
    <x v="65931"/>
    <x v="5"/>
    <x v="3"/>
  </r>
  <r>
    <x v="127293"/>
    <x v="101725"/>
    <n v="315877"/>
    <n v="347393"/>
    <n v="0"/>
    <x v="65931"/>
    <x v="5"/>
    <x v="3"/>
  </r>
  <r>
    <x v="127294"/>
    <x v="101726"/>
    <n v="49751"/>
    <n v="349014"/>
    <n v="1"/>
    <x v="66135"/>
    <x v="5"/>
    <x v="3"/>
  </r>
  <r>
    <x v="127295"/>
    <x v="101727"/>
    <n v="206996"/>
    <n v="279337"/>
    <n v="1"/>
    <x v="66330"/>
    <x v="5"/>
    <x v="3"/>
  </r>
  <r>
    <x v="127296"/>
    <x v="101728"/>
    <n v="115755"/>
    <n v="463685"/>
    <n v="2"/>
    <x v="66242"/>
    <x v="5"/>
    <x v="3"/>
  </r>
  <r>
    <x v="127297"/>
    <x v="101729"/>
    <n v="60016"/>
    <n v="229257"/>
    <n v="0"/>
    <x v="66331"/>
    <x v="5"/>
    <x v="3"/>
  </r>
  <r>
    <x v="127298"/>
    <x v="101730"/>
    <n v="145434"/>
    <n v="250679"/>
    <n v="3"/>
    <x v="66139"/>
    <x v="5"/>
    <x v="3"/>
  </r>
  <r>
    <x v="127299"/>
    <x v="101731"/>
    <n v="227290"/>
    <n v="394819"/>
    <n v="1"/>
    <x v="66332"/>
    <x v="5"/>
    <x v="3"/>
  </r>
  <r>
    <x v="127300"/>
    <x v="101732"/>
    <n v="309905"/>
    <n v="158978"/>
    <n v="0"/>
    <x v="66023"/>
    <x v="5"/>
    <x v="3"/>
  </r>
  <r>
    <x v="127301"/>
    <x v="101733"/>
    <n v="48383"/>
    <n v="273920"/>
    <n v="1"/>
    <x v="66333"/>
    <x v="5"/>
    <x v="3"/>
  </r>
  <r>
    <x v="127302"/>
    <x v="101734"/>
    <n v="299932"/>
    <n v="308796"/>
    <n v="3"/>
    <x v="66334"/>
    <x v="5"/>
    <x v="3"/>
  </r>
  <r>
    <x v="127303"/>
    <x v="101735"/>
    <n v="330665"/>
    <n v="143934"/>
    <n v="0"/>
    <x v="66187"/>
    <x v="5"/>
    <x v="3"/>
  </r>
  <r>
    <x v="127304"/>
    <x v="101736"/>
    <n v="160694"/>
    <n v="250679"/>
    <n v="1"/>
    <x v="66290"/>
    <x v="5"/>
    <x v="3"/>
  </r>
  <r>
    <x v="127305"/>
    <x v="101737"/>
    <n v="109032"/>
    <n v="230507"/>
    <n v="4"/>
    <x v="66335"/>
    <x v="5"/>
    <x v="3"/>
  </r>
  <r>
    <x v="127306"/>
    <x v="101738"/>
    <n v="187023"/>
    <n v="347008"/>
    <n v="1"/>
    <x v="66336"/>
    <x v="5"/>
    <x v="3"/>
  </r>
  <r>
    <x v="127307"/>
    <x v="101739"/>
    <n v="1776"/>
    <n v="343712"/>
    <n v="1"/>
    <x v="66337"/>
    <x v="5"/>
    <x v="3"/>
  </r>
  <r>
    <x v="127308"/>
    <x v="101739"/>
    <n v="23508"/>
    <n v="411922"/>
    <n v="1"/>
    <x v="66337"/>
    <x v="5"/>
    <x v="3"/>
  </r>
  <r>
    <x v="127309"/>
    <x v="101740"/>
    <n v="216548"/>
    <n v="347008"/>
    <n v="1"/>
    <x v="66338"/>
    <x v="5"/>
    <x v="3"/>
  </r>
  <r>
    <x v="127310"/>
    <x v="101741"/>
    <n v="4028"/>
    <n v="347393"/>
    <n v="1"/>
    <x v="66339"/>
    <x v="5"/>
    <x v="3"/>
  </r>
  <r>
    <x v="127311"/>
    <x v="101741"/>
    <n v="114786"/>
    <n v="242428"/>
    <n v="1"/>
    <x v="66339"/>
    <x v="5"/>
    <x v="3"/>
  </r>
  <r>
    <x v="127312"/>
    <x v="101741"/>
    <n v="128157"/>
    <n v="331902"/>
    <n v="1"/>
    <x v="66339"/>
    <x v="5"/>
    <x v="3"/>
  </r>
  <r>
    <x v="127313"/>
    <x v="101742"/>
    <n v="154292"/>
    <n v="181651"/>
    <n v="2"/>
    <x v="66191"/>
    <x v="5"/>
    <x v="3"/>
  </r>
  <r>
    <x v="127314"/>
    <x v="101742"/>
    <n v="283618"/>
    <n v="153893"/>
    <n v="2"/>
    <x v="66191"/>
    <x v="5"/>
    <x v="3"/>
  </r>
  <r>
    <x v="127315"/>
    <x v="101742"/>
    <n v="332897"/>
    <n v="134973"/>
    <n v="2"/>
    <x v="66191"/>
    <x v="5"/>
    <x v="3"/>
  </r>
  <r>
    <x v="127316"/>
    <x v="101743"/>
    <n v="82681"/>
    <n v="406210"/>
    <n v="3"/>
    <x v="66340"/>
    <x v="5"/>
    <x v="3"/>
  </r>
  <r>
    <x v="127317"/>
    <x v="101743"/>
    <n v="258147"/>
    <n v="230507"/>
    <n v="3"/>
    <x v="66340"/>
    <x v="5"/>
    <x v="3"/>
  </r>
  <r>
    <x v="127318"/>
    <x v="101744"/>
    <n v="26680"/>
    <n v="60814"/>
    <n v="2"/>
    <x v="66341"/>
    <x v="5"/>
    <x v="3"/>
  </r>
  <r>
    <x v="127319"/>
    <x v="101745"/>
    <n v="76728"/>
    <n v="252370"/>
    <n v="3"/>
    <x v="66342"/>
    <x v="5"/>
    <x v="3"/>
  </r>
  <r>
    <x v="127320"/>
    <x v="101746"/>
    <n v="223157"/>
    <n v="238090"/>
    <n v="3"/>
    <x v="66250"/>
    <x v="5"/>
    <x v="3"/>
  </r>
  <r>
    <x v="127321"/>
    <x v="101747"/>
    <n v="179166"/>
    <n v="104958"/>
    <n v="0"/>
    <x v="66194"/>
    <x v="5"/>
    <x v="3"/>
  </r>
  <r>
    <x v="127322"/>
    <x v="101748"/>
    <n v="83214"/>
    <n v="362672"/>
    <n v="0"/>
    <x v="66343"/>
    <x v="5"/>
    <x v="3"/>
  </r>
  <r>
    <x v="127323"/>
    <x v="101749"/>
    <n v="284773"/>
    <n v="170185"/>
    <n v="1"/>
    <x v="66252"/>
    <x v="5"/>
    <x v="3"/>
  </r>
  <r>
    <x v="127324"/>
    <x v="101749"/>
    <n v="325673"/>
    <n v="254768"/>
    <n v="1"/>
    <x v="66252"/>
    <x v="5"/>
    <x v="3"/>
  </r>
  <r>
    <x v="127325"/>
    <x v="101750"/>
    <n v="51746"/>
    <n v="339123"/>
    <n v="0"/>
    <x v="65897"/>
    <x v="5"/>
    <x v="3"/>
  </r>
  <r>
    <x v="127326"/>
    <x v="101751"/>
    <n v="159374"/>
    <n v="248634"/>
    <n v="1"/>
    <x v="66344"/>
    <x v="5"/>
    <x v="3"/>
  </r>
  <r>
    <x v="127327"/>
    <x v="101751"/>
    <n v="251249"/>
    <n v="182191"/>
    <n v="1"/>
    <x v="66344"/>
    <x v="5"/>
    <x v="3"/>
  </r>
  <r>
    <x v="127328"/>
    <x v="101752"/>
    <n v="328775"/>
    <n v="218037"/>
    <n v="9"/>
    <x v="66345"/>
    <x v="5"/>
    <x v="4"/>
  </r>
  <r>
    <x v="127329"/>
    <x v="101753"/>
    <n v="257430"/>
    <n v="387595"/>
    <n v="0"/>
    <x v="65778"/>
    <x v="5"/>
    <x v="3"/>
  </r>
  <r>
    <x v="127330"/>
    <x v="101754"/>
    <n v="91430"/>
    <n v="170185"/>
    <n v="2"/>
    <x v="66346"/>
    <x v="5"/>
    <x v="3"/>
  </r>
  <r>
    <x v="127331"/>
    <x v="101755"/>
    <n v="91575"/>
    <n v="327633"/>
    <n v="3"/>
    <x v="66347"/>
    <x v="5"/>
    <x v="3"/>
  </r>
  <r>
    <x v="127332"/>
    <x v="101756"/>
    <n v="175488"/>
    <n v="411922"/>
    <n v="7"/>
    <x v="66348"/>
    <x v="5"/>
    <x v="4"/>
  </r>
  <r>
    <x v="127333"/>
    <x v="101757"/>
    <n v="4834"/>
    <n v="112334"/>
    <n v="0"/>
    <x v="66096"/>
    <x v="5"/>
    <x v="3"/>
  </r>
  <r>
    <x v="127334"/>
    <x v="101758"/>
    <n v="141507"/>
    <n v="411922"/>
    <n v="1"/>
    <x v="66349"/>
    <x v="5"/>
    <x v="3"/>
  </r>
  <r>
    <x v="127335"/>
    <x v="101758"/>
    <n v="217714"/>
    <n v="323988"/>
    <n v="-3"/>
    <x v="66097"/>
    <x v="5"/>
    <x v="3"/>
  </r>
  <r>
    <x v="127336"/>
    <x v="101758"/>
    <n v="279032"/>
    <n v="62068"/>
    <n v="1"/>
    <x v="66349"/>
    <x v="5"/>
    <x v="3"/>
  </r>
  <r>
    <x v="127337"/>
    <x v="101759"/>
    <n v="44556"/>
    <n v="5151"/>
    <n v="4"/>
    <x v="66350"/>
    <x v="5"/>
    <x v="3"/>
  </r>
  <r>
    <x v="127338"/>
    <x v="101760"/>
    <n v="111687"/>
    <n v="428248"/>
    <n v="1"/>
    <x v="65818"/>
    <x v="5"/>
    <x v="3"/>
  </r>
  <r>
    <x v="127339"/>
    <x v="101761"/>
    <n v="115264"/>
    <n v="89017"/>
    <n v="-5"/>
    <x v="66351"/>
    <x v="5"/>
    <x v="3"/>
  </r>
  <r>
    <x v="127340"/>
    <x v="101762"/>
    <n v="95896"/>
    <n v="129210"/>
    <n v="1"/>
    <x v="66352"/>
    <x v="5"/>
    <x v="3"/>
  </r>
  <r>
    <x v="127341"/>
    <x v="101763"/>
    <n v="243710"/>
    <n v="330333"/>
    <n v="2"/>
    <x v="66299"/>
    <x v="5"/>
    <x v="3"/>
  </r>
  <r>
    <x v="127342"/>
    <x v="101764"/>
    <n v="294953"/>
    <n v="43842"/>
    <n v="4"/>
    <x v="66353"/>
    <x v="5"/>
    <x v="3"/>
  </r>
  <r>
    <x v="127343"/>
    <x v="101765"/>
    <n v="92174"/>
    <n v="158978"/>
    <n v="0"/>
    <x v="66158"/>
    <x v="5"/>
    <x v="3"/>
  </r>
  <r>
    <x v="127344"/>
    <x v="101765"/>
    <n v="295662"/>
    <n v="295484"/>
    <n v="0"/>
    <x v="66158"/>
    <x v="5"/>
    <x v="3"/>
  </r>
  <r>
    <x v="127345"/>
    <x v="101766"/>
    <n v="5456"/>
    <n v="129878"/>
    <n v="1"/>
    <x v="66103"/>
    <x v="5"/>
    <x v="3"/>
  </r>
  <r>
    <x v="127346"/>
    <x v="101766"/>
    <n v="101304"/>
    <n v="351192"/>
    <n v="1"/>
    <x v="66103"/>
    <x v="5"/>
    <x v="3"/>
  </r>
  <r>
    <x v="127347"/>
    <x v="101767"/>
    <n v="253426"/>
    <n v="230507"/>
    <n v="1"/>
    <x v="66354"/>
    <x v="5"/>
    <x v="3"/>
  </r>
  <r>
    <x v="127348"/>
    <x v="101768"/>
    <n v="225005"/>
    <n v="16029"/>
    <n v="0"/>
    <x v="66207"/>
    <x v="5"/>
    <x v="3"/>
  </r>
  <r>
    <x v="127349"/>
    <x v="101768"/>
    <n v="158454"/>
    <n v="252370"/>
    <n v="4"/>
    <x v="66355"/>
    <x v="5"/>
    <x v="3"/>
  </r>
  <r>
    <x v="127350"/>
    <x v="101769"/>
    <n v="324488"/>
    <n v="439981"/>
    <n v="1"/>
    <x v="66305"/>
    <x v="5"/>
    <x v="3"/>
  </r>
  <r>
    <x v="127351"/>
    <x v="101770"/>
    <n v="158057"/>
    <n v="4199"/>
    <n v="2"/>
    <x v="66306"/>
    <x v="5"/>
    <x v="3"/>
  </r>
  <r>
    <x v="127352"/>
    <x v="101770"/>
    <n v="343636"/>
    <n v="245930"/>
    <n v="2"/>
    <x v="66306"/>
    <x v="5"/>
    <x v="3"/>
  </r>
  <r>
    <x v="127353"/>
    <x v="101771"/>
    <n v="286181"/>
    <n v="12149"/>
    <n v="0"/>
    <x v="66109"/>
    <x v="5"/>
    <x v="3"/>
  </r>
  <r>
    <x v="127354"/>
    <x v="101772"/>
    <n v="230"/>
    <n v="230507"/>
    <n v="1"/>
    <x v="66356"/>
    <x v="5"/>
    <x v="3"/>
  </r>
  <r>
    <x v="127355"/>
    <x v="101772"/>
    <n v="90247"/>
    <n v="250679"/>
    <n v="1"/>
    <x v="66356"/>
    <x v="5"/>
    <x v="3"/>
  </r>
  <r>
    <x v="127356"/>
    <x v="101773"/>
    <n v="312205"/>
    <n v="446639"/>
    <n v="3"/>
    <x v="66357"/>
    <x v="5"/>
    <x v="3"/>
  </r>
  <r>
    <x v="127357"/>
    <x v="101774"/>
    <n v="319269"/>
    <n v="273920"/>
    <n v="0"/>
    <x v="65913"/>
    <x v="5"/>
    <x v="3"/>
  </r>
  <r>
    <x v="127358"/>
    <x v="101775"/>
    <n v="139998"/>
    <n v="217497"/>
    <n v="5"/>
    <x v="66358"/>
    <x v="5"/>
    <x v="4"/>
  </r>
  <r>
    <x v="127359"/>
    <x v="101775"/>
    <n v="341761"/>
    <n v="75550"/>
    <n v="1"/>
    <x v="66312"/>
    <x v="5"/>
    <x v="3"/>
  </r>
  <r>
    <x v="127360"/>
    <x v="101776"/>
    <n v="11036"/>
    <n v="298909"/>
    <n v="2"/>
    <x v="66359"/>
    <x v="5"/>
    <x v="3"/>
  </r>
  <r>
    <x v="127361"/>
    <x v="101777"/>
    <n v="258329"/>
    <n v="191893"/>
    <n v="3"/>
    <x v="66360"/>
    <x v="5"/>
    <x v="3"/>
  </r>
  <r>
    <x v="127362"/>
    <x v="101778"/>
    <n v="67536"/>
    <n v="391555"/>
    <n v="1"/>
    <x v="66361"/>
    <x v="5"/>
    <x v="3"/>
  </r>
  <r>
    <x v="127363"/>
    <x v="101779"/>
    <n v="166754"/>
    <n v="370651"/>
    <n v="0"/>
    <x v="66362"/>
    <x v="5"/>
    <x v="3"/>
  </r>
  <r>
    <x v="127364"/>
    <x v="101780"/>
    <n v="76498"/>
    <n v="295928"/>
    <n v="3"/>
    <x v="66363"/>
    <x v="5"/>
    <x v="3"/>
  </r>
  <r>
    <x v="127365"/>
    <x v="101781"/>
    <n v="114027"/>
    <n v="182191"/>
    <n v="0"/>
    <x v="66115"/>
    <x v="5"/>
    <x v="3"/>
  </r>
  <r>
    <x v="127366"/>
    <x v="101782"/>
    <n v="187336"/>
    <n v="343491"/>
    <n v="1"/>
    <x v="66171"/>
    <x v="5"/>
    <x v="3"/>
  </r>
  <r>
    <x v="127367"/>
    <x v="101783"/>
    <n v="69329"/>
    <n v="183290"/>
    <n v="0"/>
    <x v="66364"/>
    <x v="5"/>
    <x v="3"/>
  </r>
  <r>
    <x v="127368"/>
    <x v="101784"/>
    <n v="39805"/>
    <n v="131133"/>
    <n v="3"/>
    <x v="66365"/>
    <x v="5"/>
    <x v="3"/>
  </r>
  <r>
    <x v="127369"/>
    <x v="101784"/>
    <n v="99658"/>
    <n v="301748"/>
    <n v="3"/>
    <x v="66365"/>
    <x v="5"/>
    <x v="3"/>
  </r>
  <r>
    <x v="127370"/>
    <x v="101784"/>
    <n v="32980"/>
    <n v="21760"/>
    <n v="-5"/>
    <x v="66366"/>
    <x v="5"/>
    <x v="3"/>
  </r>
  <r>
    <x v="127371"/>
    <x v="101785"/>
    <n v="304220"/>
    <n v="450900"/>
    <n v="2"/>
    <x v="66367"/>
    <x v="5"/>
    <x v="3"/>
  </r>
  <r>
    <x v="127372"/>
    <x v="101786"/>
    <n v="14994"/>
    <n v="86587"/>
    <n v="2"/>
    <x v="66368"/>
    <x v="5"/>
    <x v="3"/>
  </r>
  <r>
    <x v="127373"/>
    <x v="101787"/>
    <n v="179724"/>
    <n v="436838"/>
    <n v="1"/>
    <x v="66369"/>
    <x v="5"/>
    <x v="3"/>
  </r>
  <r>
    <x v="127374"/>
    <x v="101788"/>
    <n v="128539"/>
    <n v="154228"/>
    <n v="2"/>
    <x v="66319"/>
    <x v="5"/>
    <x v="3"/>
  </r>
  <r>
    <x v="127375"/>
    <x v="101789"/>
    <n v="287914"/>
    <n v="432277"/>
    <n v="7"/>
    <x v="66370"/>
    <x v="5"/>
    <x v="4"/>
  </r>
  <r>
    <x v="127376"/>
    <x v="101790"/>
    <n v="93007"/>
    <n v="262099"/>
    <n v="-8"/>
    <x v="66371"/>
    <x v="5"/>
    <x v="3"/>
  </r>
  <r>
    <x v="127377"/>
    <x v="101791"/>
    <n v="28081"/>
    <n v="411922"/>
    <n v="-4"/>
    <x v="66174"/>
    <x v="5"/>
    <x v="3"/>
  </r>
  <r>
    <x v="127378"/>
    <x v="101792"/>
    <n v="131066"/>
    <n v="281236"/>
    <n v="1"/>
    <x v="66372"/>
    <x v="5"/>
    <x v="3"/>
  </r>
  <r>
    <x v="127379"/>
    <x v="101793"/>
    <n v="310214"/>
    <n v="351192"/>
    <n v="3"/>
    <x v="66373"/>
    <x v="5"/>
    <x v="3"/>
  </r>
  <r>
    <x v="127380"/>
    <x v="101794"/>
    <n v="3109"/>
    <n v="288983"/>
    <n v="0"/>
    <x v="66127"/>
    <x v="5"/>
    <x v="3"/>
  </r>
  <r>
    <x v="127381"/>
    <x v="101794"/>
    <n v="65452"/>
    <n v="389702"/>
    <n v="0"/>
    <x v="66127"/>
    <x v="5"/>
    <x v="3"/>
  </r>
  <r>
    <x v="127382"/>
    <x v="101794"/>
    <n v="147946"/>
    <n v="260812"/>
    <n v="0"/>
    <x v="66127"/>
    <x v="5"/>
    <x v="3"/>
  </r>
  <r>
    <x v="127383"/>
    <x v="101795"/>
    <n v="161266"/>
    <n v="302615"/>
    <n v="1"/>
    <x v="66374"/>
    <x v="5"/>
    <x v="3"/>
  </r>
  <r>
    <x v="127384"/>
    <x v="101796"/>
    <n v="328072"/>
    <n v="405342"/>
    <n v="2"/>
    <x v="66375"/>
    <x v="5"/>
    <x v="3"/>
  </r>
  <r>
    <x v="127385"/>
    <x v="101797"/>
    <n v="107351"/>
    <n v="305874"/>
    <n v="1"/>
    <x v="66074"/>
    <x v="5"/>
    <x v="3"/>
  </r>
  <r>
    <x v="127386"/>
    <x v="101798"/>
    <n v="206954"/>
    <n v="433247"/>
    <n v="-5"/>
    <x v="66376"/>
    <x v="5"/>
    <x v="3"/>
  </r>
  <r>
    <x v="127387"/>
    <x v="101799"/>
    <n v="188892"/>
    <n v="230507"/>
    <n v="1"/>
    <x v="66377"/>
    <x v="5"/>
    <x v="3"/>
  </r>
  <r>
    <x v="127388"/>
    <x v="101800"/>
    <n v="185221"/>
    <n v="258251"/>
    <n v="2"/>
    <x v="66378"/>
    <x v="5"/>
    <x v="3"/>
  </r>
  <r>
    <x v="127389"/>
    <x v="101800"/>
    <n v="230330"/>
    <n v="230507"/>
    <n v="2"/>
    <x v="66378"/>
    <x v="5"/>
    <x v="3"/>
  </r>
  <r>
    <x v="127390"/>
    <x v="101801"/>
    <n v="59468"/>
    <n v="473323"/>
    <n v="1"/>
    <x v="66283"/>
    <x v="5"/>
    <x v="3"/>
  </r>
  <r>
    <x v="127391"/>
    <x v="101801"/>
    <n v="203916"/>
    <n v="363126"/>
    <n v="1"/>
    <x v="66283"/>
    <x v="5"/>
    <x v="3"/>
  </r>
  <r>
    <x v="127392"/>
    <x v="101802"/>
    <n v="123499"/>
    <n v="361821"/>
    <n v="4"/>
    <x v="66379"/>
    <x v="5"/>
    <x v="4"/>
  </r>
  <r>
    <x v="127393"/>
    <x v="101803"/>
    <n v="41920"/>
    <n v="36482"/>
    <n v="4"/>
    <x v="66380"/>
    <x v="5"/>
    <x v="4"/>
  </r>
  <r>
    <x v="127394"/>
    <x v="101804"/>
    <n v="219573"/>
    <n v="244574"/>
    <n v="2"/>
    <x v="66139"/>
    <x v="5"/>
    <x v="3"/>
  </r>
  <r>
    <x v="127395"/>
    <x v="101805"/>
    <n v="312229"/>
    <n v="129897"/>
    <n v="0"/>
    <x v="66333"/>
    <x v="5"/>
    <x v="3"/>
  </r>
  <r>
    <x v="127396"/>
    <x v="101806"/>
    <n v="150056"/>
    <n v="141918"/>
    <n v="1"/>
    <x v="66381"/>
    <x v="5"/>
    <x v="3"/>
  </r>
  <r>
    <x v="127397"/>
    <x v="101807"/>
    <n v="146201"/>
    <n v="179296"/>
    <n v="1"/>
    <x v="66287"/>
    <x v="5"/>
    <x v="3"/>
  </r>
  <r>
    <x v="127398"/>
    <x v="101808"/>
    <n v="186901"/>
    <n v="379466"/>
    <n v="2"/>
    <x v="66382"/>
    <x v="5"/>
    <x v="3"/>
  </r>
  <r>
    <x v="127399"/>
    <x v="101809"/>
    <n v="94995"/>
    <n v="370651"/>
    <n v="1"/>
    <x v="66291"/>
    <x v="5"/>
    <x v="3"/>
  </r>
  <r>
    <x v="127400"/>
    <x v="101809"/>
    <n v="223561"/>
    <n v="411922"/>
    <n v="1"/>
    <x v="66291"/>
    <x v="5"/>
    <x v="3"/>
  </r>
  <r>
    <x v="127401"/>
    <x v="101810"/>
    <n v="23208"/>
    <n v="242428"/>
    <n v="2"/>
    <x v="66383"/>
    <x v="5"/>
    <x v="3"/>
  </r>
  <r>
    <x v="127402"/>
    <x v="101810"/>
    <n v="294276"/>
    <n v="118549"/>
    <n v="2"/>
    <x v="66383"/>
    <x v="5"/>
    <x v="3"/>
  </r>
  <r>
    <x v="127403"/>
    <x v="101811"/>
    <n v="203591"/>
    <n v="158978"/>
    <n v="3"/>
    <x v="66384"/>
    <x v="5"/>
    <x v="3"/>
  </r>
  <r>
    <x v="127404"/>
    <x v="101811"/>
    <n v="334181"/>
    <n v="347008"/>
    <n v="3"/>
    <x v="66384"/>
    <x v="5"/>
    <x v="3"/>
  </r>
  <r>
    <x v="127405"/>
    <x v="101812"/>
    <n v="194574"/>
    <n v="411922"/>
    <n v="0"/>
    <x v="66337"/>
    <x v="5"/>
    <x v="3"/>
  </r>
  <r>
    <x v="127406"/>
    <x v="101813"/>
    <n v="107156"/>
    <n v="133359"/>
    <n v="1"/>
    <x v="66084"/>
    <x v="5"/>
    <x v="3"/>
  </r>
  <r>
    <x v="127407"/>
    <x v="101813"/>
    <n v="137758"/>
    <n v="250679"/>
    <n v="1"/>
    <x v="66084"/>
    <x v="5"/>
    <x v="3"/>
  </r>
  <r>
    <x v="127408"/>
    <x v="101814"/>
    <n v="87677"/>
    <n v="14862"/>
    <n v="2"/>
    <x v="66385"/>
    <x v="5"/>
    <x v="3"/>
  </r>
  <r>
    <x v="127409"/>
    <x v="101815"/>
    <n v="340057"/>
    <n v="440811"/>
    <n v="2"/>
    <x v="66386"/>
    <x v="5"/>
    <x v="3"/>
  </r>
  <r>
    <x v="127410"/>
    <x v="101816"/>
    <n v="250518"/>
    <n v="230507"/>
    <n v="6"/>
    <x v="66387"/>
    <x v="5"/>
    <x v="4"/>
  </r>
  <r>
    <x v="127411"/>
    <x v="101817"/>
    <n v="45466"/>
    <n v="344668"/>
    <n v="1"/>
    <x v="66191"/>
    <x v="5"/>
    <x v="3"/>
  </r>
  <r>
    <x v="127412"/>
    <x v="101818"/>
    <n v="49898"/>
    <n v="68023"/>
    <n v="2"/>
    <x v="66340"/>
    <x v="5"/>
    <x v="3"/>
  </r>
  <r>
    <x v="127413"/>
    <x v="101819"/>
    <n v="63113"/>
    <n v="406560"/>
    <n v="3"/>
    <x v="66089"/>
    <x v="5"/>
    <x v="3"/>
  </r>
  <r>
    <x v="127414"/>
    <x v="101820"/>
    <n v="109934"/>
    <n v="83474"/>
    <n v="1"/>
    <x v="66388"/>
    <x v="5"/>
    <x v="3"/>
  </r>
  <r>
    <x v="127415"/>
    <x v="101821"/>
    <n v="23497"/>
    <n v="76405"/>
    <n v="0"/>
    <x v="66249"/>
    <x v="5"/>
    <x v="3"/>
  </r>
  <r>
    <x v="127416"/>
    <x v="101822"/>
    <n v="178286"/>
    <n v="158978"/>
    <n v="1"/>
    <x v="66341"/>
    <x v="5"/>
    <x v="3"/>
  </r>
  <r>
    <x v="127417"/>
    <x v="101823"/>
    <n v="229972"/>
    <n v="230507"/>
    <n v="2"/>
    <x v="66389"/>
    <x v="5"/>
    <x v="3"/>
  </r>
  <r>
    <x v="127418"/>
    <x v="101824"/>
    <n v="127738"/>
    <n v="347008"/>
    <n v="3"/>
    <x v="66390"/>
    <x v="5"/>
    <x v="3"/>
  </r>
  <r>
    <x v="127419"/>
    <x v="101825"/>
    <n v="133763"/>
    <n v="118549"/>
    <n v="0"/>
    <x v="66344"/>
    <x v="5"/>
    <x v="3"/>
  </r>
  <r>
    <x v="127420"/>
    <x v="101826"/>
    <n v="187945"/>
    <n v="73643"/>
    <n v="1"/>
    <x v="66195"/>
    <x v="5"/>
    <x v="3"/>
  </r>
  <r>
    <x v="127421"/>
    <x v="101826"/>
    <n v="273594"/>
    <n v="182191"/>
    <n v="1"/>
    <x v="66195"/>
    <x v="5"/>
    <x v="3"/>
  </r>
  <r>
    <x v="127422"/>
    <x v="101826"/>
    <n v="302205"/>
    <n v="349014"/>
    <n v="1"/>
    <x v="66195"/>
    <x v="5"/>
    <x v="3"/>
  </r>
  <r>
    <x v="127423"/>
    <x v="101827"/>
    <n v="130563"/>
    <n v="313862"/>
    <n v="4"/>
    <x v="66391"/>
    <x v="5"/>
    <x v="4"/>
  </r>
  <r>
    <x v="127424"/>
    <x v="101828"/>
    <n v="143505"/>
    <n v="290260"/>
    <n v="2"/>
    <x v="66392"/>
    <x v="5"/>
    <x v="3"/>
  </r>
  <r>
    <x v="127425"/>
    <x v="101829"/>
    <n v="111983"/>
    <n v="158978"/>
    <n v="1"/>
    <x v="66393"/>
    <x v="5"/>
    <x v="3"/>
  </r>
  <r>
    <x v="127426"/>
    <x v="101830"/>
    <n v="28451"/>
    <n v="411922"/>
    <n v="1"/>
    <x v="66394"/>
    <x v="5"/>
    <x v="3"/>
  </r>
  <r>
    <x v="127427"/>
    <x v="101831"/>
    <n v="103104"/>
    <n v="76998"/>
    <n v="2"/>
    <x v="66347"/>
    <x v="5"/>
    <x v="3"/>
  </r>
  <r>
    <x v="127428"/>
    <x v="101831"/>
    <n v="305660"/>
    <n v="151932"/>
    <n v="2"/>
    <x v="66347"/>
    <x v="5"/>
    <x v="3"/>
  </r>
  <r>
    <x v="127429"/>
    <x v="101831"/>
    <n v="340422"/>
    <n v="37644"/>
    <n v="2"/>
    <x v="66347"/>
    <x v="5"/>
    <x v="3"/>
  </r>
  <r>
    <x v="127430"/>
    <x v="101832"/>
    <n v="227927"/>
    <n v="414632"/>
    <n v="2"/>
    <x v="66395"/>
    <x v="5"/>
    <x v="3"/>
  </r>
  <r>
    <x v="127431"/>
    <x v="101833"/>
    <n v="96471"/>
    <n v="133619"/>
    <n v="1"/>
    <x v="66200"/>
    <x v="5"/>
    <x v="3"/>
  </r>
  <r>
    <x v="127432"/>
    <x v="101833"/>
    <n v="118736"/>
    <n v="397390"/>
    <n v="1"/>
    <x v="66200"/>
    <x v="5"/>
    <x v="3"/>
  </r>
  <r>
    <x v="127433"/>
    <x v="101834"/>
    <n v="97948"/>
    <n v="118549"/>
    <n v="2"/>
    <x v="66396"/>
    <x v="5"/>
    <x v="3"/>
  </r>
  <r>
    <x v="127434"/>
    <x v="101835"/>
    <n v="344884"/>
    <n v="257392"/>
    <n v="1"/>
    <x v="66397"/>
    <x v="5"/>
    <x v="3"/>
  </r>
  <r>
    <x v="127435"/>
    <x v="101836"/>
    <n v="283198"/>
    <n v="196571"/>
    <n v="0"/>
    <x v="66398"/>
    <x v="5"/>
    <x v="3"/>
  </r>
  <r>
    <x v="127436"/>
    <x v="101837"/>
    <n v="119003"/>
    <n v="250679"/>
    <n v="1"/>
    <x v="66299"/>
    <x v="5"/>
    <x v="3"/>
  </r>
  <r>
    <x v="127437"/>
    <x v="101838"/>
    <n v="245972"/>
    <n v="14006"/>
    <n v="3"/>
    <x v="66399"/>
    <x v="5"/>
    <x v="3"/>
  </r>
  <r>
    <x v="127438"/>
    <x v="101839"/>
    <n v="24008"/>
    <n v="174685"/>
    <n v="2"/>
    <x v="66400"/>
    <x v="5"/>
    <x v="3"/>
  </r>
  <r>
    <x v="127439"/>
    <x v="101839"/>
    <n v="317430"/>
    <n v="293657"/>
    <n v="2"/>
    <x v="66400"/>
    <x v="5"/>
    <x v="3"/>
  </r>
  <r>
    <x v="127440"/>
    <x v="101840"/>
    <n v="244702"/>
    <n v="118079"/>
    <n v="4"/>
    <x v="66401"/>
    <x v="5"/>
    <x v="4"/>
  </r>
  <r>
    <x v="127441"/>
    <x v="101841"/>
    <n v="195472"/>
    <n v="298988"/>
    <n v="1"/>
    <x v="66301"/>
    <x v="5"/>
    <x v="3"/>
  </r>
  <r>
    <x v="127442"/>
    <x v="101842"/>
    <n v="37757"/>
    <n v="347393"/>
    <n v="0"/>
    <x v="66103"/>
    <x v="5"/>
    <x v="3"/>
  </r>
  <r>
    <x v="127443"/>
    <x v="101842"/>
    <n v="94856"/>
    <n v="154256"/>
    <n v="-8"/>
    <x v="66402"/>
    <x v="5"/>
    <x v="3"/>
  </r>
  <r>
    <x v="127444"/>
    <x v="101843"/>
    <n v="244691"/>
    <n v="351192"/>
    <n v="1"/>
    <x v="66403"/>
    <x v="5"/>
    <x v="3"/>
  </r>
  <r>
    <x v="127445"/>
    <x v="101844"/>
    <n v="164457"/>
    <n v="21760"/>
    <n v="0"/>
    <x v="66404"/>
    <x v="5"/>
    <x v="3"/>
  </r>
  <r>
    <x v="127446"/>
    <x v="101845"/>
    <n v="37462"/>
    <n v="347008"/>
    <n v="2"/>
    <x v="66405"/>
    <x v="5"/>
    <x v="3"/>
  </r>
  <r>
    <x v="127447"/>
    <x v="101846"/>
    <n v="306805"/>
    <n v="451656"/>
    <n v="1"/>
    <x v="66406"/>
    <x v="5"/>
    <x v="3"/>
  </r>
  <r>
    <x v="127448"/>
    <x v="101847"/>
    <n v="292913"/>
    <n v="19714"/>
    <n v="2"/>
    <x v="66407"/>
    <x v="5"/>
    <x v="3"/>
  </r>
  <r>
    <x v="127449"/>
    <x v="101848"/>
    <n v="80072"/>
    <n v="411922"/>
    <n v="0"/>
    <x v="66308"/>
    <x v="5"/>
    <x v="3"/>
  </r>
  <r>
    <x v="127450"/>
    <x v="101848"/>
    <n v="85999"/>
    <n v="304128"/>
    <n v="0"/>
    <x v="66308"/>
    <x v="5"/>
    <x v="3"/>
  </r>
  <r>
    <x v="127451"/>
    <x v="101849"/>
    <n v="228319"/>
    <n v="250679"/>
    <n v="1"/>
    <x v="66408"/>
    <x v="5"/>
    <x v="3"/>
  </r>
  <r>
    <x v="127452"/>
    <x v="101850"/>
    <n v="235721"/>
    <n v="154256"/>
    <n v="2"/>
    <x v="66409"/>
    <x v="5"/>
    <x v="3"/>
  </r>
  <r>
    <x v="127453"/>
    <x v="101851"/>
    <n v="144732"/>
    <n v="402459"/>
    <n v="-5"/>
    <x v="66111"/>
    <x v="5"/>
    <x v="3"/>
  </r>
  <r>
    <x v="127454"/>
    <x v="101852"/>
    <n v="256797"/>
    <n v="258219"/>
    <n v="1"/>
    <x v="66410"/>
    <x v="5"/>
    <x v="3"/>
  </r>
  <r>
    <x v="127455"/>
    <x v="101853"/>
    <n v="68338"/>
    <n v="88008"/>
    <n v="1"/>
    <x v="66411"/>
    <x v="5"/>
    <x v="3"/>
  </r>
  <r>
    <x v="127456"/>
    <x v="101854"/>
    <n v="17117"/>
    <n v="411922"/>
    <n v="2"/>
    <x v="66412"/>
    <x v="5"/>
    <x v="3"/>
  </r>
  <r>
    <x v="127457"/>
    <x v="101855"/>
    <n v="60313"/>
    <n v="298455"/>
    <n v="0"/>
    <x v="66312"/>
    <x v="5"/>
    <x v="3"/>
  </r>
  <r>
    <x v="127458"/>
    <x v="101856"/>
    <n v="325223"/>
    <n v="38593"/>
    <n v="4"/>
    <x v="66413"/>
    <x v="5"/>
    <x v="4"/>
  </r>
  <r>
    <x v="127459"/>
    <x v="101857"/>
    <n v="20946"/>
    <n v="300941"/>
    <n v="2"/>
    <x v="66414"/>
    <x v="5"/>
    <x v="3"/>
  </r>
  <r>
    <x v="127460"/>
    <x v="101858"/>
    <n v="251349"/>
    <n v="439981"/>
    <n v="0"/>
    <x v="66415"/>
    <x v="5"/>
    <x v="3"/>
  </r>
  <r>
    <x v="127461"/>
    <x v="101858"/>
    <n v="345442"/>
    <n v="55354"/>
    <n v="0"/>
    <x v="66415"/>
    <x v="5"/>
    <x v="3"/>
  </r>
  <r>
    <x v="127462"/>
    <x v="101859"/>
    <n v="130798"/>
    <n v="398709"/>
    <n v="2"/>
    <x v="66416"/>
    <x v="5"/>
    <x v="3"/>
  </r>
  <r>
    <x v="127463"/>
    <x v="101860"/>
    <n v="36811"/>
    <n v="301890"/>
    <n v="1"/>
    <x v="66417"/>
    <x v="5"/>
    <x v="3"/>
  </r>
  <r>
    <x v="127464"/>
    <x v="101860"/>
    <n v="190943"/>
    <n v="236076"/>
    <n v="1"/>
    <x v="66417"/>
    <x v="5"/>
    <x v="3"/>
  </r>
  <r>
    <x v="127465"/>
    <x v="101861"/>
    <n v="126246"/>
    <n v="118549"/>
    <n v="1"/>
    <x v="66418"/>
    <x v="5"/>
    <x v="3"/>
  </r>
  <r>
    <x v="127466"/>
    <x v="101862"/>
    <n v="187165"/>
    <n v="241927"/>
    <n v="-1"/>
    <x v="66419"/>
    <x v="5"/>
    <x v="3"/>
  </r>
  <r>
    <x v="127467"/>
    <x v="101863"/>
    <n v="321811"/>
    <n v="427858"/>
    <n v="1"/>
    <x v="66317"/>
    <x v="5"/>
    <x v="3"/>
  </r>
  <r>
    <x v="127468"/>
    <x v="101864"/>
    <n v="111758"/>
    <n v="472712"/>
    <n v="2"/>
    <x v="66365"/>
    <x v="5"/>
    <x v="3"/>
  </r>
  <r>
    <x v="127469"/>
    <x v="101865"/>
    <n v="64944"/>
    <n v="266042"/>
    <n v="3"/>
    <x v="66271"/>
    <x v="5"/>
    <x v="3"/>
  </r>
  <r>
    <x v="127470"/>
    <x v="101866"/>
    <n v="255242"/>
    <n v="347393"/>
    <n v="0"/>
    <x v="66369"/>
    <x v="5"/>
    <x v="3"/>
  </r>
  <r>
    <x v="127471"/>
    <x v="101867"/>
    <n v="144662"/>
    <n v="305329"/>
    <n v="1"/>
    <x v="66319"/>
    <x v="5"/>
    <x v="3"/>
  </r>
  <r>
    <x v="127472"/>
    <x v="101868"/>
    <n v="51613"/>
    <n v="301748"/>
    <n v="2"/>
    <x v="66420"/>
    <x v="5"/>
    <x v="3"/>
  </r>
  <r>
    <x v="127473"/>
    <x v="101869"/>
    <n v="100342"/>
    <n v="437047"/>
    <n v="2"/>
    <x v="66421"/>
    <x v="5"/>
    <x v="3"/>
  </r>
  <r>
    <x v="127474"/>
    <x v="101870"/>
    <n v="252464"/>
    <n v="105352"/>
    <n v="1"/>
    <x v="66422"/>
    <x v="5"/>
    <x v="3"/>
  </r>
  <r>
    <x v="127475"/>
    <x v="101871"/>
    <n v="143833"/>
    <n v="37644"/>
    <n v="1"/>
    <x v="66423"/>
    <x v="5"/>
    <x v="3"/>
  </r>
  <r>
    <x v="127476"/>
    <x v="101872"/>
    <n v="15015"/>
    <n v="250679"/>
    <n v="1"/>
    <x v="66424"/>
    <x v="5"/>
    <x v="3"/>
  </r>
  <r>
    <x v="127477"/>
    <x v="101873"/>
    <n v="122250"/>
    <n v="410720"/>
    <n v="0"/>
    <x v="66276"/>
    <x v="5"/>
    <x v="3"/>
  </r>
  <r>
    <x v="127478"/>
    <x v="101873"/>
    <n v="307890"/>
    <n v="36482"/>
    <n v="0"/>
    <x v="66276"/>
    <x v="5"/>
    <x v="3"/>
  </r>
  <r>
    <x v="127479"/>
    <x v="101874"/>
    <n v="168919"/>
    <n v="466283"/>
    <n v="1"/>
    <x v="66014"/>
    <x v="5"/>
    <x v="3"/>
  </r>
  <r>
    <x v="127480"/>
    <x v="101875"/>
    <n v="261429"/>
    <n v="137327"/>
    <n v="0"/>
    <x v="66425"/>
    <x v="5"/>
    <x v="3"/>
  </r>
  <r>
    <x v="127481"/>
    <x v="101876"/>
    <n v="120737"/>
    <n v="351192"/>
    <n v="-3"/>
    <x v="66130"/>
    <x v="5"/>
    <x v="3"/>
  </r>
  <r>
    <x v="127482"/>
    <x v="101877"/>
    <n v="335649"/>
    <n v="258219"/>
    <n v="2"/>
    <x v="66426"/>
    <x v="5"/>
    <x v="3"/>
  </r>
  <r>
    <x v="127483"/>
    <x v="101878"/>
    <n v="28955"/>
    <n v="381626"/>
    <n v="3"/>
    <x v="66427"/>
    <x v="5"/>
    <x v="4"/>
  </r>
  <r>
    <x v="127484"/>
    <x v="101879"/>
    <n v="331787"/>
    <n v="304722"/>
    <n v="-4"/>
    <x v="66132"/>
    <x v="5"/>
    <x v="3"/>
  </r>
  <r>
    <x v="127485"/>
    <x v="101880"/>
    <n v="141203"/>
    <n v="294042"/>
    <n v="2"/>
    <x v="66428"/>
    <x v="5"/>
    <x v="3"/>
  </r>
  <r>
    <x v="127486"/>
    <x v="101881"/>
    <n v="210804"/>
    <n v="436459"/>
    <n v="3"/>
    <x v="66429"/>
    <x v="5"/>
    <x v="4"/>
  </r>
  <r>
    <x v="127487"/>
    <x v="101882"/>
    <n v="298526"/>
    <n v="118549"/>
    <n v="0"/>
    <x v="66242"/>
    <x v="5"/>
    <x v="3"/>
  </r>
  <r>
    <x v="127488"/>
    <x v="101883"/>
    <n v="282541"/>
    <n v="451185"/>
    <n v="2"/>
    <x v="66430"/>
    <x v="5"/>
    <x v="3"/>
  </r>
  <r>
    <x v="127489"/>
    <x v="101884"/>
    <n v="99789"/>
    <n v="227775"/>
    <n v="1"/>
    <x v="66431"/>
    <x v="5"/>
    <x v="3"/>
  </r>
  <r>
    <x v="127490"/>
    <x v="101885"/>
    <n v="153567"/>
    <n v="360872"/>
    <n v="1"/>
    <x v="66334"/>
    <x v="5"/>
    <x v="3"/>
  </r>
  <r>
    <x v="127491"/>
    <x v="101885"/>
    <n v="213872"/>
    <n v="168307"/>
    <n v="1"/>
    <x v="66334"/>
    <x v="5"/>
    <x v="3"/>
  </r>
  <r>
    <x v="127492"/>
    <x v="101886"/>
    <n v="11774"/>
    <n v="347008"/>
    <n v="0"/>
    <x v="66291"/>
    <x v="5"/>
    <x v="3"/>
  </r>
  <r>
    <x v="127493"/>
    <x v="101886"/>
    <n v="16232"/>
    <n v="346072"/>
    <n v="0"/>
    <x v="66291"/>
    <x v="5"/>
    <x v="3"/>
  </r>
  <r>
    <x v="127494"/>
    <x v="101887"/>
    <n v="309596"/>
    <n v="300941"/>
    <n v="1"/>
    <x v="66383"/>
    <x v="5"/>
    <x v="3"/>
  </r>
  <r>
    <x v="127495"/>
    <x v="101887"/>
    <n v="318000"/>
    <n v="182984"/>
    <n v="1"/>
    <x v="66383"/>
    <x v="5"/>
    <x v="3"/>
  </r>
  <r>
    <x v="127496"/>
    <x v="101888"/>
    <n v="326060"/>
    <n v="458081"/>
    <n v="0"/>
    <x v="66432"/>
    <x v="5"/>
    <x v="3"/>
  </r>
  <r>
    <x v="127497"/>
    <x v="101889"/>
    <n v="135706"/>
    <n v="215163"/>
    <n v="0"/>
    <x v="66084"/>
    <x v="5"/>
    <x v="3"/>
  </r>
  <r>
    <x v="127498"/>
    <x v="101890"/>
    <n v="281131"/>
    <n v="226744"/>
    <n v="1"/>
    <x v="66386"/>
    <x v="5"/>
    <x v="3"/>
  </r>
  <r>
    <x v="127499"/>
    <x v="101891"/>
    <n v="264806"/>
    <n v="230507"/>
    <n v="1"/>
    <x v="66433"/>
    <x v="5"/>
    <x v="3"/>
  </r>
  <r>
    <x v="127500"/>
    <x v="101892"/>
    <n v="302505"/>
    <n v="154256"/>
    <n v="2"/>
    <x v="66434"/>
    <x v="5"/>
    <x v="3"/>
  </r>
  <r>
    <x v="127501"/>
    <x v="101893"/>
    <n v="282391"/>
    <n v="347008"/>
    <n v="0"/>
    <x v="66435"/>
    <x v="5"/>
    <x v="3"/>
  </r>
  <r>
    <x v="127502"/>
    <x v="101894"/>
    <n v="100117"/>
    <n v="301748"/>
    <n v="0"/>
    <x v="66191"/>
    <x v="5"/>
    <x v="3"/>
  </r>
  <r>
    <x v="127503"/>
    <x v="101894"/>
    <n v="241000"/>
    <n v="89017"/>
    <n v="0"/>
    <x v="66191"/>
    <x v="5"/>
    <x v="3"/>
  </r>
  <r>
    <x v="127504"/>
    <x v="101894"/>
    <n v="277104"/>
    <n v="347008"/>
    <n v="0"/>
    <x v="66191"/>
    <x v="5"/>
    <x v="3"/>
  </r>
  <r>
    <x v="127505"/>
    <x v="101895"/>
    <n v="281067"/>
    <n v="189009"/>
    <n v="1"/>
    <x v="66340"/>
    <x v="5"/>
    <x v="3"/>
  </r>
  <r>
    <x v="127506"/>
    <x v="101896"/>
    <n v="199967"/>
    <n v="208125"/>
    <n v="-7"/>
    <x v="66436"/>
    <x v="5"/>
    <x v="3"/>
  </r>
  <r>
    <x v="127507"/>
    <x v="101897"/>
    <n v="59324"/>
    <n v="147087"/>
    <n v="2"/>
    <x v="66089"/>
    <x v="5"/>
    <x v="3"/>
  </r>
  <r>
    <x v="127508"/>
    <x v="101898"/>
    <n v="65505"/>
    <n v="76405"/>
    <n v="1"/>
    <x v="66250"/>
    <x v="5"/>
    <x v="3"/>
  </r>
  <r>
    <x v="127509"/>
    <x v="101898"/>
    <n v="153393"/>
    <n v="258219"/>
    <n v="1"/>
    <x v="66250"/>
    <x v="5"/>
    <x v="3"/>
  </r>
  <r>
    <x v="127510"/>
    <x v="101898"/>
    <n v="276767"/>
    <n v="382780"/>
    <n v="1"/>
    <x v="66250"/>
    <x v="5"/>
    <x v="3"/>
  </r>
  <r>
    <x v="127511"/>
    <x v="101898"/>
    <n v="326430"/>
    <n v="439981"/>
    <n v="1"/>
    <x v="66250"/>
    <x v="5"/>
    <x v="3"/>
  </r>
  <r>
    <x v="127512"/>
    <x v="101899"/>
    <n v="119153"/>
    <n v="238576"/>
    <n v="1"/>
    <x v="66389"/>
    <x v="5"/>
    <x v="3"/>
  </r>
  <r>
    <x v="127513"/>
    <x v="101899"/>
    <n v="131323"/>
    <n v="459600"/>
    <n v="1"/>
    <x v="66389"/>
    <x v="5"/>
    <x v="3"/>
  </r>
  <r>
    <x v="127514"/>
    <x v="101900"/>
    <n v="190996"/>
    <n v="15315"/>
    <n v="2"/>
    <x v="66390"/>
    <x v="5"/>
    <x v="3"/>
  </r>
  <r>
    <x v="127515"/>
    <x v="101900"/>
    <n v="294568"/>
    <n v="250679"/>
    <n v="2"/>
    <x v="66390"/>
    <x v="5"/>
    <x v="3"/>
  </r>
  <r>
    <x v="127516"/>
    <x v="101901"/>
    <n v="85950"/>
    <n v="145779"/>
    <n v="3"/>
    <x v="66437"/>
    <x v="5"/>
    <x v="4"/>
  </r>
  <r>
    <x v="127517"/>
    <x v="101902"/>
    <n v="279359"/>
    <n v="117745"/>
    <n v="0"/>
    <x v="66438"/>
    <x v="5"/>
    <x v="3"/>
  </r>
  <r>
    <x v="127518"/>
    <x v="101902"/>
    <n v="342278"/>
    <n v="10881"/>
    <n v="-3"/>
    <x v="66197"/>
    <x v="5"/>
    <x v="3"/>
  </r>
  <r>
    <x v="127519"/>
    <x v="101902"/>
    <n v="343295"/>
    <n v="95782"/>
    <n v="1"/>
    <x v="66392"/>
    <x v="5"/>
    <x v="3"/>
  </r>
  <r>
    <x v="127520"/>
    <x v="101903"/>
    <n v="340586"/>
    <n v="330333"/>
    <n v="1"/>
    <x v="66347"/>
    <x v="5"/>
    <x v="3"/>
  </r>
  <r>
    <x v="127521"/>
    <x v="101904"/>
    <n v="186180"/>
    <n v="7650"/>
    <n v="0"/>
    <x v="66200"/>
    <x v="5"/>
    <x v="3"/>
  </r>
  <r>
    <x v="127522"/>
    <x v="101905"/>
    <n v="60551"/>
    <n v="118549"/>
    <n v="3"/>
    <x v="66439"/>
    <x v="5"/>
    <x v="4"/>
  </r>
  <r>
    <x v="127523"/>
    <x v="101906"/>
    <n v="39780"/>
    <n v="351192"/>
    <n v="3"/>
    <x v="66257"/>
    <x v="5"/>
    <x v="4"/>
  </r>
  <r>
    <x v="127524"/>
    <x v="101907"/>
    <n v="247122"/>
    <n v="192331"/>
    <n v="1"/>
    <x v="66400"/>
    <x v="5"/>
    <x v="3"/>
  </r>
  <r>
    <x v="127525"/>
    <x v="101908"/>
    <n v="234944"/>
    <n v="158978"/>
    <n v="3"/>
    <x v="66440"/>
    <x v="5"/>
    <x v="4"/>
  </r>
  <r>
    <x v="127526"/>
    <x v="101909"/>
    <n v="251263"/>
    <n v="333995"/>
    <n v="1"/>
    <x v="66441"/>
    <x v="5"/>
    <x v="3"/>
  </r>
  <r>
    <x v="127527"/>
    <x v="101910"/>
    <n v="67679"/>
    <n v="357941"/>
    <n v="2"/>
    <x v="66442"/>
    <x v="5"/>
    <x v="3"/>
  </r>
  <r>
    <x v="127528"/>
    <x v="101910"/>
    <n v="192095"/>
    <n v="59485"/>
    <n v="2"/>
    <x v="66442"/>
    <x v="5"/>
    <x v="3"/>
  </r>
  <r>
    <x v="127529"/>
    <x v="101910"/>
    <n v="265900"/>
    <n v="394819"/>
    <n v="2"/>
    <x v="66442"/>
    <x v="5"/>
    <x v="3"/>
  </r>
  <r>
    <x v="127530"/>
    <x v="101911"/>
    <n v="199910"/>
    <n v="81226"/>
    <n v="0"/>
    <x v="66408"/>
    <x v="5"/>
    <x v="3"/>
  </r>
  <r>
    <x v="127531"/>
    <x v="101912"/>
    <n v="288581"/>
    <n v="112334"/>
    <n v="4"/>
    <x v="66443"/>
    <x v="5"/>
    <x v="4"/>
  </r>
  <r>
    <x v="127532"/>
    <x v="101913"/>
    <n v="111843"/>
    <n v="366042"/>
    <n v="0"/>
    <x v="66411"/>
    <x v="5"/>
    <x v="3"/>
  </r>
  <r>
    <x v="127533"/>
    <x v="101913"/>
    <n v="347549"/>
    <n v="122902"/>
    <n v="0"/>
    <x v="66411"/>
    <x v="5"/>
    <x v="3"/>
  </r>
  <r>
    <x v="127534"/>
    <x v="101914"/>
    <n v="173444"/>
    <n v="408587"/>
    <n v="1"/>
    <x v="66357"/>
    <x v="5"/>
    <x v="3"/>
  </r>
  <r>
    <x v="127535"/>
    <x v="101914"/>
    <n v="290152"/>
    <n v="12149"/>
    <n v="1"/>
    <x v="66357"/>
    <x v="5"/>
    <x v="3"/>
  </r>
  <r>
    <x v="127536"/>
    <x v="101915"/>
    <n v="348348"/>
    <n v="204735"/>
    <n v="0"/>
    <x v="66444"/>
    <x v="5"/>
    <x v="3"/>
  </r>
  <r>
    <x v="127537"/>
    <x v="101916"/>
    <n v="195252"/>
    <n v="93599"/>
    <n v="2"/>
    <x v="66445"/>
    <x v="5"/>
    <x v="3"/>
  </r>
  <r>
    <x v="127538"/>
    <x v="101917"/>
    <n v="89340"/>
    <n v="304128"/>
    <n v="1"/>
    <x v="66446"/>
    <x v="5"/>
    <x v="3"/>
  </r>
  <r>
    <x v="127539"/>
    <x v="101918"/>
    <n v="14829"/>
    <n v="472712"/>
    <n v="1"/>
    <x v="66360"/>
    <x v="5"/>
    <x v="3"/>
  </r>
  <r>
    <x v="127540"/>
    <x v="101918"/>
    <n v="111488"/>
    <n v="162482"/>
    <n v="1"/>
    <x v="66360"/>
    <x v="5"/>
    <x v="3"/>
  </r>
  <r>
    <x v="127541"/>
    <x v="101919"/>
    <n v="19938"/>
    <n v="242135"/>
    <n v="-6"/>
    <x v="66447"/>
    <x v="5"/>
    <x v="3"/>
  </r>
  <r>
    <x v="127542"/>
    <x v="101920"/>
    <n v="100172"/>
    <n v="21760"/>
    <n v="3"/>
    <x v="66448"/>
    <x v="5"/>
    <x v="4"/>
  </r>
  <r>
    <x v="127543"/>
    <x v="101921"/>
    <n v="207862"/>
    <n v="188971"/>
    <n v="1"/>
    <x v="66449"/>
    <x v="5"/>
    <x v="3"/>
  </r>
  <r>
    <x v="127544"/>
    <x v="101922"/>
    <n v="126127"/>
    <n v="143750"/>
    <n v="1"/>
    <x v="66363"/>
    <x v="5"/>
    <x v="3"/>
  </r>
  <r>
    <x v="127545"/>
    <x v="101923"/>
    <n v="41082"/>
    <n v="63666"/>
    <n v="4"/>
    <x v="66450"/>
    <x v="5"/>
    <x v="4"/>
  </r>
  <r>
    <x v="127546"/>
    <x v="101924"/>
    <n v="10483"/>
    <n v="43842"/>
    <n v="1"/>
    <x v="66451"/>
    <x v="5"/>
    <x v="3"/>
  </r>
  <r>
    <x v="127547"/>
    <x v="101925"/>
    <n v="48977"/>
    <n v="367087"/>
    <n v="3"/>
    <x v="66452"/>
    <x v="5"/>
    <x v="4"/>
  </r>
  <r>
    <x v="127548"/>
    <x v="101926"/>
    <n v="301054"/>
    <n v="43697"/>
    <n v="1"/>
    <x v="66365"/>
    <x v="5"/>
    <x v="3"/>
  </r>
  <r>
    <x v="127549"/>
    <x v="101927"/>
    <n v="158362"/>
    <n v="343712"/>
    <n v="1"/>
    <x v="66453"/>
    <x v="5"/>
    <x v="3"/>
  </r>
  <r>
    <x v="127550"/>
    <x v="101928"/>
    <n v="254842"/>
    <n v="439981"/>
    <n v="0"/>
    <x v="66319"/>
    <x v="5"/>
    <x v="3"/>
  </r>
  <r>
    <x v="127551"/>
    <x v="101929"/>
    <n v="77940"/>
    <n v="145779"/>
    <n v="1"/>
    <x v="66420"/>
    <x v="5"/>
    <x v="3"/>
  </r>
  <r>
    <x v="127552"/>
    <x v="101929"/>
    <n v="266372"/>
    <n v="182191"/>
    <n v="1"/>
    <x v="66420"/>
    <x v="5"/>
    <x v="3"/>
  </r>
  <r>
    <x v="127553"/>
    <x v="101930"/>
    <n v="243859"/>
    <n v="21760"/>
    <n v="1"/>
    <x v="66454"/>
    <x v="5"/>
    <x v="3"/>
  </r>
  <r>
    <x v="127554"/>
    <x v="101931"/>
    <n v="342280"/>
    <n v="475983"/>
    <n v="-6"/>
    <x v="66455"/>
    <x v="5"/>
    <x v="3"/>
  </r>
  <r>
    <x v="127555"/>
    <x v="101932"/>
    <n v="157696"/>
    <n v="78899"/>
    <n v="0"/>
    <x v="66229"/>
    <x v="5"/>
    <x v="3"/>
  </r>
  <r>
    <x v="127556"/>
    <x v="101933"/>
    <n v="236782"/>
    <n v="219316"/>
    <n v="1"/>
    <x v="66373"/>
    <x v="5"/>
    <x v="3"/>
  </r>
  <r>
    <x v="127557"/>
    <x v="101934"/>
    <n v="115558"/>
    <n v="347008"/>
    <n v="1"/>
    <x v="66456"/>
    <x v="5"/>
    <x v="3"/>
  </r>
  <r>
    <x v="127558"/>
    <x v="101935"/>
    <n v="42462"/>
    <n v="284325"/>
    <n v="3"/>
    <x v="66457"/>
    <x v="5"/>
    <x v="4"/>
  </r>
  <r>
    <x v="127559"/>
    <x v="101936"/>
    <n v="347116"/>
    <n v="214224"/>
    <n v="0"/>
    <x v="66014"/>
    <x v="5"/>
    <x v="3"/>
  </r>
  <r>
    <x v="127560"/>
    <x v="101937"/>
    <n v="94922"/>
    <n v="52293"/>
    <n v="1"/>
    <x v="66458"/>
    <x v="5"/>
    <x v="3"/>
  </r>
  <r>
    <x v="127561"/>
    <x v="101938"/>
    <n v="273848"/>
    <n v="327968"/>
    <n v="0"/>
    <x v="66378"/>
    <x v="5"/>
    <x v="3"/>
  </r>
  <r>
    <x v="127562"/>
    <x v="101939"/>
    <n v="228460"/>
    <n v="267917"/>
    <n v="3"/>
    <x v="66459"/>
    <x v="5"/>
    <x v="4"/>
  </r>
  <r>
    <x v="127563"/>
    <x v="101940"/>
    <n v="159316"/>
    <n v="357547"/>
    <n v="0"/>
    <x v="66460"/>
    <x v="5"/>
    <x v="3"/>
  </r>
  <r>
    <x v="127564"/>
    <x v="101941"/>
    <n v="191060"/>
    <n v="154256"/>
    <n v="1"/>
    <x v="66428"/>
    <x v="5"/>
    <x v="3"/>
  </r>
  <r>
    <x v="127565"/>
    <x v="101941"/>
    <n v="239818"/>
    <n v="327968"/>
    <n v="1"/>
    <x v="66428"/>
    <x v="5"/>
    <x v="3"/>
  </r>
  <r>
    <x v="127566"/>
    <x v="101942"/>
    <n v="298015"/>
    <n v="230507"/>
    <n v="-6"/>
    <x v="66136"/>
    <x v="5"/>
    <x v="3"/>
  </r>
  <r>
    <x v="127567"/>
    <x v="101943"/>
    <n v="80056"/>
    <n v="182984"/>
    <n v="2"/>
    <x v="66461"/>
    <x v="5"/>
    <x v="4"/>
  </r>
  <r>
    <x v="127568"/>
    <x v="101944"/>
    <n v="24209"/>
    <n v="23892"/>
    <n v="1"/>
    <x v="66430"/>
    <x v="5"/>
    <x v="3"/>
  </r>
  <r>
    <x v="127569"/>
    <x v="101944"/>
    <n v="192752"/>
    <n v="419338"/>
    <n v="1"/>
    <x v="66430"/>
    <x v="5"/>
    <x v="3"/>
  </r>
  <r>
    <x v="127570"/>
    <x v="101945"/>
    <n v="37094"/>
    <n v="226626"/>
    <n v="1"/>
    <x v="66462"/>
    <x v="5"/>
    <x v="3"/>
  </r>
  <r>
    <x v="127571"/>
    <x v="101946"/>
    <n v="199564"/>
    <n v="369045"/>
    <n v="3"/>
    <x v="66463"/>
    <x v="5"/>
    <x v="4"/>
  </r>
  <r>
    <x v="127572"/>
    <x v="101947"/>
    <n v="274858"/>
    <n v="104958"/>
    <n v="-8"/>
    <x v="66464"/>
    <x v="5"/>
    <x v="3"/>
  </r>
  <r>
    <x v="127573"/>
    <x v="101948"/>
    <n v="46772"/>
    <n v="261148"/>
    <n v="1"/>
    <x v="66465"/>
    <x v="5"/>
    <x v="3"/>
  </r>
  <r>
    <x v="127574"/>
    <x v="101949"/>
    <n v="91375"/>
    <n v="6790"/>
    <n v="2"/>
    <x v="66466"/>
    <x v="5"/>
    <x v="4"/>
  </r>
  <r>
    <x v="127575"/>
    <x v="101949"/>
    <n v="270321"/>
    <n v="102524"/>
    <n v="2"/>
    <x v="66466"/>
    <x v="5"/>
    <x v="4"/>
  </r>
  <r>
    <x v="127576"/>
    <x v="101950"/>
    <n v="166205"/>
    <n v="472330"/>
    <n v="-4"/>
    <x v="66467"/>
    <x v="5"/>
    <x v="3"/>
  </r>
  <r>
    <x v="127577"/>
    <x v="101951"/>
    <n v="202554"/>
    <n v="37644"/>
    <n v="4"/>
    <x v="66468"/>
    <x v="5"/>
    <x v="4"/>
  </r>
  <r>
    <x v="127578"/>
    <x v="101952"/>
    <n v="105506"/>
    <n v="78646"/>
    <n v="-4"/>
    <x v="66248"/>
    <x v="5"/>
    <x v="3"/>
  </r>
  <r>
    <x v="127579"/>
    <x v="101953"/>
    <n v="17547"/>
    <n v="112334"/>
    <n v="3"/>
    <x v="66469"/>
    <x v="5"/>
    <x v="4"/>
  </r>
  <r>
    <x v="127580"/>
    <x v="101954"/>
    <n v="308675"/>
    <n v="325852"/>
    <n v="2"/>
    <x v="66470"/>
    <x v="5"/>
    <x v="4"/>
  </r>
  <r>
    <x v="127581"/>
    <x v="101955"/>
    <n v="222456"/>
    <n v="338172"/>
    <n v="0"/>
    <x v="66250"/>
    <x v="5"/>
    <x v="3"/>
  </r>
  <r>
    <x v="127582"/>
    <x v="101956"/>
    <n v="30656"/>
    <n v="212312"/>
    <n v="2"/>
    <x v="66471"/>
    <x v="5"/>
    <x v="4"/>
  </r>
  <r>
    <x v="127583"/>
    <x v="101957"/>
    <n v="337868"/>
    <n v="373415"/>
    <n v="1"/>
    <x v="66472"/>
    <x v="5"/>
    <x v="3"/>
  </r>
  <r>
    <x v="127584"/>
    <x v="101958"/>
    <n v="208387"/>
    <n v="470762"/>
    <n v="2"/>
    <x v="66473"/>
    <x v="5"/>
    <x v="4"/>
  </r>
  <r>
    <x v="127585"/>
    <x v="101959"/>
    <n v="58043"/>
    <n v="347008"/>
    <n v="1"/>
    <x v="66474"/>
    <x v="5"/>
    <x v="3"/>
  </r>
  <r>
    <x v="127586"/>
    <x v="101960"/>
    <n v="129074"/>
    <n v="277239"/>
    <n v="1"/>
    <x v="66475"/>
    <x v="5"/>
    <x v="3"/>
  </r>
  <r>
    <x v="127587"/>
    <x v="101961"/>
    <n v="193093"/>
    <n v="158978"/>
    <n v="0"/>
    <x v="66347"/>
    <x v="5"/>
    <x v="3"/>
  </r>
  <r>
    <x v="127588"/>
    <x v="101961"/>
    <n v="197037"/>
    <n v="230507"/>
    <n v="0"/>
    <x v="66347"/>
    <x v="5"/>
    <x v="3"/>
  </r>
  <r>
    <x v="127589"/>
    <x v="101962"/>
    <n v="166238"/>
    <n v="179862"/>
    <n v="1"/>
    <x v="66476"/>
    <x v="5"/>
    <x v="3"/>
  </r>
  <r>
    <x v="127590"/>
    <x v="101963"/>
    <n v="159430"/>
    <n v="27877"/>
    <n v="-3"/>
    <x v="66477"/>
    <x v="5"/>
    <x v="3"/>
  </r>
  <r>
    <x v="127591"/>
    <x v="101964"/>
    <n v="34685"/>
    <n v="48991"/>
    <n v="1"/>
    <x v="66478"/>
    <x v="5"/>
    <x v="3"/>
  </r>
  <r>
    <x v="127592"/>
    <x v="101965"/>
    <n v="61122"/>
    <n v="134245"/>
    <n v="1"/>
    <x v="66479"/>
    <x v="5"/>
    <x v="3"/>
  </r>
  <r>
    <x v="127593"/>
    <x v="101966"/>
    <n v="280938"/>
    <n v="165641"/>
    <n v="0"/>
    <x v="66480"/>
    <x v="5"/>
    <x v="3"/>
  </r>
  <r>
    <x v="127594"/>
    <x v="101967"/>
    <n v="267899"/>
    <n v="285680"/>
    <n v="2"/>
    <x v="66481"/>
    <x v="5"/>
    <x v="4"/>
  </r>
  <r>
    <x v="127595"/>
    <x v="101968"/>
    <n v="246762"/>
    <n v="180863"/>
    <n v="2"/>
    <x v="66482"/>
    <x v="5"/>
    <x v="4"/>
  </r>
  <r>
    <x v="127596"/>
    <x v="101969"/>
    <n v="327488"/>
    <n v="417229"/>
    <n v="-8"/>
    <x v="65953"/>
    <x v="5"/>
    <x v="3"/>
  </r>
  <r>
    <x v="127597"/>
    <x v="101970"/>
    <n v="113665"/>
    <n v="60239"/>
    <n v="2"/>
    <x v="66483"/>
    <x v="5"/>
    <x v="4"/>
  </r>
  <r>
    <x v="127598"/>
    <x v="101971"/>
    <n v="42894"/>
    <n v="478200"/>
    <n v="1"/>
    <x v="66484"/>
    <x v="5"/>
    <x v="3"/>
  </r>
  <r>
    <x v="127599"/>
    <x v="101971"/>
    <n v="79997"/>
    <n v="411922"/>
    <n v="1"/>
    <x v="66484"/>
    <x v="5"/>
    <x v="3"/>
  </r>
  <r>
    <x v="127600"/>
    <x v="101971"/>
    <n v="140458"/>
    <n v="432277"/>
    <n v="1"/>
    <x v="66484"/>
    <x v="5"/>
    <x v="3"/>
  </r>
  <r>
    <x v="127601"/>
    <x v="101971"/>
    <n v="173530"/>
    <n v="251823"/>
    <n v="1"/>
    <x v="66484"/>
    <x v="5"/>
    <x v="3"/>
  </r>
  <r>
    <x v="127602"/>
    <x v="101972"/>
    <n v="71409"/>
    <n v="411922"/>
    <n v="2"/>
    <x v="66485"/>
    <x v="5"/>
    <x v="4"/>
  </r>
  <r>
    <x v="127603"/>
    <x v="101973"/>
    <n v="12298"/>
    <n v="459455"/>
    <n v="2"/>
    <x v="66486"/>
    <x v="5"/>
    <x v="4"/>
  </r>
  <r>
    <x v="127604"/>
    <x v="101974"/>
    <n v="30782"/>
    <n v="357547"/>
    <n v="1"/>
    <x v="66445"/>
    <x v="5"/>
    <x v="3"/>
  </r>
  <r>
    <x v="127605"/>
    <x v="101974"/>
    <n v="222451"/>
    <n v="351192"/>
    <n v="1"/>
    <x v="66445"/>
    <x v="5"/>
    <x v="3"/>
  </r>
  <r>
    <x v="127606"/>
    <x v="101975"/>
    <n v="285405"/>
    <n v="350629"/>
    <n v="-4"/>
    <x v="66217"/>
    <x v="5"/>
    <x v="3"/>
  </r>
  <r>
    <x v="127607"/>
    <x v="101975"/>
    <n v="307084"/>
    <n v="351192"/>
    <n v="0"/>
    <x v="66360"/>
    <x v="5"/>
    <x v="3"/>
  </r>
  <r>
    <x v="127608"/>
    <x v="101976"/>
    <n v="144480"/>
    <n v="230778"/>
    <n v="1"/>
    <x v="66487"/>
    <x v="5"/>
    <x v="3"/>
  </r>
  <r>
    <x v="127609"/>
    <x v="101977"/>
    <n v="10808"/>
    <n v="293572"/>
    <n v="2"/>
    <x v="66488"/>
    <x v="5"/>
    <x v="4"/>
  </r>
  <r>
    <x v="127610"/>
    <x v="101978"/>
    <n v="146236"/>
    <n v="158978"/>
    <n v="0"/>
    <x v="66363"/>
    <x v="5"/>
    <x v="3"/>
  </r>
  <r>
    <x v="127611"/>
    <x v="101979"/>
    <n v="334979"/>
    <n v="250679"/>
    <n v="-8"/>
    <x v="66489"/>
    <x v="5"/>
    <x v="3"/>
  </r>
  <r>
    <x v="127612"/>
    <x v="101980"/>
    <n v="89238"/>
    <n v="158978"/>
    <n v="1"/>
    <x v="66490"/>
    <x v="5"/>
    <x v="3"/>
  </r>
  <r>
    <x v="127613"/>
    <x v="101981"/>
    <n v="261048"/>
    <n v="165114"/>
    <n v="1"/>
    <x v="66271"/>
    <x v="5"/>
    <x v="3"/>
  </r>
  <r>
    <x v="127614"/>
    <x v="101982"/>
    <n v="93552"/>
    <n v="241927"/>
    <n v="2"/>
    <x v="66491"/>
    <x v="5"/>
    <x v="4"/>
  </r>
  <r>
    <x v="127615"/>
    <x v="101983"/>
    <n v="194228"/>
    <n v="60239"/>
    <n v="1"/>
    <x v="66492"/>
    <x v="5"/>
    <x v="4"/>
  </r>
  <r>
    <x v="127616"/>
    <x v="101984"/>
    <n v="219740"/>
    <n v="411922"/>
    <n v="0"/>
    <x v="66458"/>
    <x v="5"/>
    <x v="3"/>
  </r>
  <r>
    <x v="127617"/>
    <x v="101985"/>
    <n v="230012"/>
    <n v="51968"/>
    <n v="3"/>
    <x v="66493"/>
    <x v="5"/>
    <x v="4"/>
  </r>
  <r>
    <x v="127618"/>
    <x v="101986"/>
    <n v="211714"/>
    <n v="227775"/>
    <n v="-3"/>
    <x v="66280"/>
    <x v="5"/>
    <x v="3"/>
  </r>
  <r>
    <x v="127619"/>
    <x v="101987"/>
    <n v="393"/>
    <n v="145101"/>
    <n v="0"/>
    <x v="66494"/>
    <x v="5"/>
    <x v="3"/>
  </r>
  <r>
    <x v="127620"/>
    <x v="101987"/>
    <n v="98700"/>
    <n v="60239"/>
    <n v="0"/>
    <x v="66494"/>
    <x v="5"/>
    <x v="3"/>
  </r>
  <r>
    <x v="127621"/>
    <x v="101987"/>
    <n v="168461"/>
    <n v="411922"/>
    <n v="0"/>
    <x v="66494"/>
    <x v="5"/>
    <x v="3"/>
  </r>
  <r>
    <x v="127622"/>
    <x v="101988"/>
    <n v="109161"/>
    <n v="242719"/>
    <n v="1"/>
    <x v="66427"/>
    <x v="5"/>
    <x v="4"/>
  </r>
  <r>
    <x v="127623"/>
    <x v="101988"/>
    <n v="294692"/>
    <n v="230507"/>
    <n v="1"/>
    <x v="66427"/>
    <x v="5"/>
    <x v="4"/>
  </r>
  <r>
    <x v="127624"/>
    <x v="101988"/>
    <n v="224746"/>
    <n v="250679"/>
    <n v="1"/>
    <x v="66427"/>
    <x v="5"/>
    <x v="4"/>
  </r>
  <r>
    <x v="127625"/>
    <x v="101989"/>
    <n v="310361"/>
    <n v="112504"/>
    <n v="2"/>
    <x v="66495"/>
    <x v="5"/>
    <x v="4"/>
  </r>
  <r>
    <x v="127626"/>
    <x v="101990"/>
    <n v="167412"/>
    <n v="182984"/>
    <n v="0"/>
    <x v="66428"/>
    <x v="5"/>
    <x v="3"/>
  </r>
  <r>
    <x v="127627"/>
    <x v="101990"/>
    <n v="261099"/>
    <n v="411922"/>
    <n v="0"/>
    <x v="66428"/>
    <x v="5"/>
    <x v="3"/>
  </r>
  <r>
    <x v="127628"/>
    <x v="101991"/>
    <n v="253247"/>
    <n v="150522"/>
    <n v="3"/>
    <x v="66496"/>
    <x v="5"/>
    <x v="4"/>
  </r>
  <r>
    <x v="127629"/>
    <x v="101992"/>
    <n v="139702"/>
    <n v="172251"/>
    <n v="1"/>
    <x v="66429"/>
    <x v="5"/>
    <x v="4"/>
  </r>
  <r>
    <x v="127630"/>
    <x v="101993"/>
    <n v="55989"/>
    <n v="75550"/>
    <n v="0"/>
    <x v="66497"/>
    <x v="5"/>
    <x v="3"/>
  </r>
  <r>
    <x v="127631"/>
    <x v="101994"/>
    <n v="188297"/>
    <n v="197645"/>
    <n v="-5"/>
    <x v="66243"/>
    <x v="5"/>
    <x v="3"/>
  </r>
  <r>
    <x v="127632"/>
    <x v="101995"/>
    <n v="231571"/>
    <n v="471403"/>
    <n v="0"/>
    <x v="66430"/>
    <x v="5"/>
    <x v="3"/>
  </r>
  <r>
    <x v="127633"/>
    <x v="101996"/>
    <n v="241211"/>
    <n v="174259"/>
    <n v="1"/>
    <x v="66498"/>
    <x v="5"/>
    <x v="4"/>
  </r>
  <r>
    <x v="127634"/>
    <x v="101996"/>
    <n v="330402"/>
    <n v="118549"/>
    <n v="1"/>
    <x v="66498"/>
    <x v="5"/>
    <x v="4"/>
  </r>
  <r>
    <x v="127635"/>
    <x v="101997"/>
    <n v="227842"/>
    <n v="316402"/>
    <n v="-3"/>
    <x v="66290"/>
    <x v="5"/>
    <x v="3"/>
  </r>
  <r>
    <x v="127636"/>
    <x v="101997"/>
    <n v="254362"/>
    <n v="77874"/>
    <n v="1"/>
    <x v="66466"/>
    <x v="5"/>
    <x v="4"/>
  </r>
  <r>
    <x v="127637"/>
    <x v="101998"/>
    <n v="14102"/>
    <n v="361821"/>
    <n v="3"/>
    <x v="66468"/>
    <x v="5"/>
    <x v="4"/>
  </r>
  <r>
    <x v="127638"/>
    <x v="101999"/>
    <n v="293656"/>
    <n v="439981"/>
    <n v="-4"/>
    <x v="66499"/>
    <x v="5"/>
    <x v="3"/>
  </r>
  <r>
    <x v="127639"/>
    <x v="102000"/>
    <n v="100253"/>
    <n v="244574"/>
    <n v="1"/>
    <x v="66500"/>
    <x v="5"/>
    <x v="4"/>
  </r>
  <r>
    <x v="127640"/>
    <x v="102001"/>
    <n v="61846"/>
    <n v="341333"/>
    <n v="0"/>
    <x v="66089"/>
    <x v="5"/>
    <x v="3"/>
  </r>
  <r>
    <x v="127641"/>
    <x v="102001"/>
    <n v="287119"/>
    <n v="94440"/>
    <n v="0"/>
    <x v="66089"/>
    <x v="5"/>
    <x v="3"/>
  </r>
  <r>
    <x v="127642"/>
    <x v="102002"/>
    <n v="49353"/>
    <n v="373415"/>
    <n v="1"/>
    <x v="66470"/>
    <x v="5"/>
    <x v="4"/>
  </r>
  <r>
    <x v="127643"/>
    <x v="102003"/>
    <n v="71843"/>
    <n v="62570"/>
    <n v="0"/>
    <x v="66501"/>
    <x v="5"/>
    <x v="3"/>
  </r>
  <r>
    <x v="127644"/>
    <x v="102004"/>
    <n v="42465"/>
    <n v="204315"/>
    <n v="2"/>
    <x v="66502"/>
    <x v="5"/>
    <x v="4"/>
  </r>
  <r>
    <x v="127645"/>
    <x v="102005"/>
    <n v="273236"/>
    <n v="357950"/>
    <n v="3"/>
    <x v="66503"/>
    <x v="5"/>
    <x v="4"/>
  </r>
  <r>
    <x v="127646"/>
    <x v="102006"/>
    <n v="246394"/>
    <n v="158978"/>
    <n v="2"/>
    <x v="66504"/>
    <x v="5"/>
    <x v="4"/>
  </r>
  <r>
    <x v="127647"/>
    <x v="102007"/>
    <n v="154683"/>
    <n v="5151"/>
    <n v="2"/>
    <x v="66505"/>
    <x v="5"/>
    <x v="4"/>
  </r>
  <r>
    <x v="127648"/>
    <x v="102008"/>
    <n v="9853"/>
    <n v="180017"/>
    <n v="1"/>
    <x v="66473"/>
    <x v="5"/>
    <x v="4"/>
  </r>
  <r>
    <x v="127649"/>
    <x v="102009"/>
    <n v="57129"/>
    <n v="10521"/>
    <n v="0"/>
    <x v="66506"/>
    <x v="5"/>
    <x v="3"/>
  </r>
  <r>
    <x v="127650"/>
    <x v="102009"/>
    <n v="305490"/>
    <n v="60890"/>
    <n v="0"/>
    <x v="66506"/>
    <x v="5"/>
    <x v="3"/>
  </r>
  <r>
    <x v="127651"/>
    <x v="102010"/>
    <n v="38142"/>
    <n v="12738"/>
    <n v="2"/>
    <x v="66507"/>
    <x v="5"/>
    <x v="4"/>
  </r>
  <r>
    <x v="127652"/>
    <x v="102011"/>
    <n v="254471"/>
    <n v="158978"/>
    <n v="12"/>
    <x v="66508"/>
    <x v="5"/>
    <x v="4"/>
  </r>
  <r>
    <x v="127653"/>
    <x v="102012"/>
    <n v="194477"/>
    <n v="55340"/>
    <n v="1"/>
    <x v="66509"/>
    <x v="5"/>
    <x v="4"/>
  </r>
  <r>
    <x v="127654"/>
    <x v="102013"/>
    <n v="263226"/>
    <n v="88863"/>
    <n v="2"/>
    <x v="66510"/>
    <x v="5"/>
    <x v="4"/>
  </r>
  <r>
    <x v="127655"/>
    <x v="102014"/>
    <n v="52747"/>
    <n v="305248"/>
    <n v="0"/>
    <x v="66511"/>
    <x v="5"/>
    <x v="3"/>
  </r>
  <r>
    <x v="127656"/>
    <x v="102015"/>
    <n v="49971"/>
    <n v="440181"/>
    <n v="0"/>
    <x v="66512"/>
    <x v="5"/>
    <x v="3"/>
  </r>
  <r>
    <x v="127657"/>
    <x v="102016"/>
    <n v="70485"/>
    <n v="117699"/>
    <n v="1"/>
    <x v="66513"/>
    <x v="5"/>
    <x v="4"/>
  </r>
  <r>
    <x v="127658"/>
    <x v="102017"/>
    <n v="43065"/>
    <n v="209122"/>
    <n v="0"/>
    <x v="66479"/>
    <x v="5"/>
    <x v="3"/>
  </r>
  <r>
    <x v="127659"/>
    <x v="102017"/>
    <n v="122074"/>
    <n v="153893"/>
    <n v="0"/>
    <x v="66479"/>
    <x v="5"/>
    <x v="3"/>
  </r>
  <r>
    <x v="127660"/>
    <x v="102017"/>
    <n v="180038"/>
    <n v="158978"/>
    <n v="0"/>
    <x v="66479"/>
    <x v="5"/>
    <x v="3"/>
  </r>
  <r>
    <x v="127661"/>
    <x v="102017"/>
    <n v="252719"/>
    <n v="472330"/>
    <n v="0"/>
    <x v="66479"/>
    <x v="5"/>
    <x v="3"/>
  </r>
  <r>
    <x v="127662"/>
    <x v="102018"/>
    <n v="26022"/>
    <n v="241927"/>
    <n v="1"/>
    <x v="66514"/>
    <x v="5"/>
    <x v="4"/>
  </r>
  <r>
    <x v="127663"/>
    <x v="102018"/>
    <n v="94676"/>
    <n v="4199"/>
    <n v="1"/>
    <x v="66514"/>
    <x v="5"/>
    <x v="4"/>
  </r>
  <r>
    <x v="127664"/>
    <x v="102019"/>
    <n v="300469"/>
    <n v="351192"/>
    <n v="-8"/>
    <x v="66515"/>
    <x v="5"/>
    <x v="3"/>
  </r>
  <r>
    <x v="127665"/>
    <x v="102020"/>
    <n v="10814"/>
    <n v="396828"/>
    <n v="0"/>
    <x v="66355"/>
    <x v="5"/>
    <x v="3"/>
  </r>
  <r>
    <x v="127666"/>
    <x v="102020"/>
    <n v="284771"/>
    <n v="241518"/>
    <n v="0"/>
    <x v="66355"/>
    <x v="5"/>
    <x v="3"/>
  </r>
  <r>
    <x v="127667"/>
    <x v="102021"/>
    <n v="8797"/>
    <n v="390221"/>
    <n v="2"/>
    <x v="66516"/>
    <x v="5"/>
    <x v="4"/>
  </r>
  <r>
    <x v="127668"/>
    <x v="102022"/>
    <n v="123347"/>
    <n v="314092"/>
    <n v="1"/>
    <x v="66262"/>
    <x v="5"/>
    <x v="4"/>
  </r>
  <r>
    <x v="127669"/>
    <x v="102023"/>
    <n v="91990"/>
    <n v="324893"/>
    <n v="2"/>
    <x v="66517"/>
    <x v="5"/>
    <x v="4"/>
  </r>
  <r>
    <x v="127670"/>
    <x v="102024"/>
    <n v="47422"/>
    <n v="433596"/>
    <n v="-4"/>
    <x v="66263"/>
    <x v="5"/>
    <x v="3"/>
  </r>
  <r>
    <x v="127671"/>
    <x v="102025"/>
    <n v="231632"/>
    <n v="452568"/>
    <n v="1"/>
    <x v="66518"/>
    <x v="5"/>
    <x v="4"/>
  </r>
  <r>
    <x v="127672"/>
    <x v="102026"/>
    <n v="301006"/>
    <n v="473327"/>
    <n v="0"/>
    <x v="66445"/>
    <x v="5"/>
    <x v="3"/>
  </r>
  <r>
    <x v="127673"/>
    <x v="102027"/>
    <n v="157321"/>
    <n v="316541"/>
    <n v="0"/>
    <x v="66519"/>
    <x v="5"/>
    <x v="3"/>
  </r>
  <r>
    <x v="127674"/>
    <x v="102028"/>
    <n v="312366"/>
    <n v="343712"/>
    <n v="-7"/>
    <x v="66168"/>
    <x v="5"/>
    <x v="3"/>
  </r>
  <r>
    <x v="127675"/>
    <x v="102028"/>
    <n v="311179"/>
    <n v="75550"/>
    <n v="1"/>
    <x v="66358"/>
    <x v="5"/>
    <x v="4"/>
  </r>
  <r>
    <x v="127676"/>
    <x v="102029"/>
    <n v="318349"/>
    <n v="230507"/>
    <n v="-8"/>
    <x v="66447"/>
    <x v="5"/>
    <x v="3"/>
  </r>
  <r>
    <x v="127677"/>
    <x v="102029"/>
    <n v="50827"/>
    <n v="208672"/>
    <n v="0"/>
    <x v="66487"/>
    <x v="5"/>
    <x v="3"/>
  </r>
  <r>
    <x v="127678"/>
    <x v="102029"/>
    <n v="207335"/>
    <n v="214389"/>
    <n v="0"/>
    <x v="66487"/>
    <x v="5"/>
    <x v="3"/>
  </r>
  <r>
    <x v="127679"/>
    <x v="102030"/>
    <n v="237870"/>
    <n v="264283"/>
    <n v="4"/>
    <x v="66520"/>
    <x v="5"/>
    <x v="4"/>
  </r>
  <r>
    <x v="127680"/>
    <x v="102031"/>
    <n v="30412"/>
    <n v="312954"/>
    <n v="0"/>
    <x v="66521"/>
    <x v="5"/>
    <x v="3"/>
  </r>
  <r>
    <x v="127681"/>
    <x v="102032"/>
    <n v="231816"/>
    <n v="472712"/>
    <n v="1"/>
    <x v="66522"/>
    <x v="5"/>
    <x v="4"/>
  </r>
  <r>
    <x v="127682"/>
    <x v="102033"/>
    <n v="243508"/>
    <n v="343712"/>
    <n v="0"/>
    <x v="66523"/>
    <x v="5"/>
    <x v="3"/>
  </r>
  <r>
    <x v="127683"/>
    <x v="102034"/>
    <n v="230216"/>
    <n v="411922"/>
    <n v="0"/>
    <x v="66271"/>
    <x v="5"/>
    <x v="3"/>
  </r>
  <r>
    <x v="127684"/>
    <x v="102035"/>
    <n v="179321"/>
    <n v="394819"/>
    <n v="1"/>
    <x v="66524"/>
    <x v="5"/>
    <x v="4"/>
  </r>
  <r>
    <x v="127685"/>
    <x v="102036"/>
    <n v="159297"/>
    <n v="470762"/>
    <n v="0"/>
    <x v="66525"/>
    <x v="5"/>
    <x v="3"/>
  </r>
  <r>
    <x v="127686"/>
    <x v="102037"/>
    <n v="56998"/>
    <n v="200498"/>
    <n v="-9"/>
    <x v="65928"/>
    <x v="5"/>
    <x v="3"/>
  </r>
  <r>
    <x v="127687"/>
    <x v="102038"/>
    <n v="321297"/>
    <n v="367148"/>
    <n v="0"/>
    <x v="66429"/>
    <x v="5"/>
    <x v="4"/>
  </r>
  <r>
    <x v="127688"/>
    <x v="102039"/>
    <n v="242843"/>
    <n v="154374"/>
    <n v="3"/>
    <x v="66526"/>
    <x v="5"/>
    <x v="4"/>
  </r>
  <r>
    <x v="127689"/>
    <x v="102040"/>
    <n v="202849"/>
    <n v="137899"/>
    <n v="0"/>
    <x v="66498"/>
    <x v="5"/>
    <x v="4"/>
  </r>
  <r>
    <x v="127690"/>
    <x v="102041"/>
    <n v="207028"/>
    <n v="250212"/>
    <n v="1"/>
    <x v="66527"/>
    <x v="5"/>
    <x v="4"/>
  </r>
  <r>
    <x v="127691"/>
    <x v="102042"/>
    <n v="209409"/>
    <n v="186975"/>
    <n v="0"/>
    <x v="66528"/>
    <x v="5"/>
    <x v="4"/>
  </r>
  <r>
    <x v="127692"/>
    <x v="102043"/>
    <n v="133843"/>
    <n v="5151"/>
    <n v="-5"/>
    <x v="66529"/>
    <x v="5"/>
    <x v="3"/>
  </r>
  <r>
    <x v="127693"/>
    <x v="102044"/>
    <n v="186540"/>
    <n v="285680"/>
    <n v="-8"/>
    <x v="66026"/>
    <x v="5"/>
    <x v="3"/>
  </r>
  <r>
    <x v="127694"/>
    <x v="102045"/>
    <n v="168820"/>
    <n v="118549"/>
    <n v="1"/>
    <x v="66530"/>
    <x v="5"/>
    <x v="4"/>
  </r>
  <r>
    <x v="127695"/>
    <x v="102046"/>
    <n v="188047"/>
    <n v="325852"/>
    <n v="2"/>
    <x v="66531"/>
    <x v="5"/>
    <x v="4"/>
  </r>
  <r>
    <x v="127696"/>
    <x v="102047"/>
    <n v="233194"/>
    <n v="250679"/>
    <n v="2"/>
    <x v="66532"/>
    <x v="5"/>
    <x v="4"/>
  </r>
  <r>
    <x v="127697"/>
    <x v="102048"/>
    <n v="313017"/>
    <n v="347393"/>
    <n v="1"/>
    <x v="66533"/>
    <x v="5"/>
    <x v="4"/>
  </r>
  <r>
    <x v="127698"/>
    <x v="102049"/>
    <n v="94995"/>
    <n v="414410"/>
    <n v="1"/>
    <x v="66502"/>
    <x v="5"/>
    <x v="4"/>
  </r>
  <r>
    <x v="127699"/>
    <x v="102049"/>
    <n v="175649"/>
    <n v="411922"/>
    <n v="1"/>
    <x v="66502"/>
    <x v="5"/>
    <x v="4"/>
  </r>
  <r>
    <x v="127700"/>
    <x v="102050"/>
    <n v="25805"/>
    <n v="119655"/>
    <n v="1"/>
    <x v="66504"/>
    <x v="5"/>
    <x v="4"/>
  </r>
  <r>
    <x v="127701"/>
    <x v="102051"/>
    <n v="103338"/>
    <n v="165114"/>
    <n v="2"/>
    <x v="66534"/>
    <x v="5"/>
    <x v="4"/>
  </r>
  <r>
    <x v="127702"/>
    <x v="102051"/>
    <n v="119613"/>
    <n v="411922"/>
    <n v="2"/>
    <x v="66534"/>
    <x v="5"/>
    <x v="4"/>
  </r>
  <r>
    <x v="127703"/>
    <x v="102052"/>
    <n v="198884"/>
    <n v="301811"/>
    <n v="0"/>
    <x v="66473"/>
    <x v="5"/>
    <x v="4"/>
  </r>
  <r>
    <x v="127704"/>
    <x v="102053"/>
    <n v="255059"/>
    <n v="154449"/>
    <n v="-3"/>
    <x v="66535"/>
    <x v="5"/>
    <x v="3"/>
  </r>
  <r>
    <x v="127705"/>
    <x v="102054"/>
    <n v="133689"/>
    <n v="158978"/>
    <n v="0"/>
    <x v="66536"/>
    <x v="5"/>
    <x v="4"/>
  </r>
  <r>
    <x v="127706"/>
    <x v="102055"/>
    <n v="274130"/>
    <n v="443594"/>
    <n v="3"/>
    <x v="66537"/>
    <x v="5"/>
    <x v="4"/>
  </r>
  <r>
    <x v="127707"/>
    <x v="102056"/>
    <n v="333404"/>
    <n v="371897"/>
    <n v="-8"/>
    <x v="65899"/>
    <x v="5"/>
    <x v="3"/>
  </r>
  <r>
    <x v="127708"/>
    <x v="102057"/>
    <n v="30983"/>
    <n v="311590"/>
    <n v="1"/>
    <x v="66538"/>
    <x v="5"/>
    <x v="4"/>
  </r>
  <r>
    <x v="127709"/>
    <x v="102058"/>
    <n v="106441"/>
    <n v="308321"/>
    <n v="2"/>
    <x v="66539"/>
    <x v="5"/>
    <x v="4"/>
  </r>
  <r>
    <x v="127710"/>
    <x v="102059"/>
    <n v="206745"/>
    <n v="401945"/>
    <n v="-4"/>
    <x v="66540"/>
    <x v="5"/>
    <x v="3"/>
  </r>
  <r>
    <x v="127711"/>
    <x v="102060"/>
    <n v="199173"/>
    <n v="153893"/>
    <n v="0"/>
    <x v="66541"/>
    <x v="5"/>
    <x v="4"/>
  </r>
  <r>
    <x v="127712"/>
    <x v="102061"/>
    <n v="3849"/>
    <n v="471403"/>
    <n v="1"/>
    <x v="66542"/>
    <x v="5"/>
    <x v="4"/>
  </r>
  <r>
    <x v="127713"/>
    <x v="102062"/>
    <n v="182975"/>
    <n v="276845"/>
    <n v="-8"/>
    <x v="66210"/>
    <x v="5"/>
    <x v="3"/>
  </r>
  <r>
    <x v="127714"/>
    <x v="102063"/>
    <n v="64289"/>
    <n v="154256"/>
    <n v="2"/>
    <x v="66543"/>
    <x v="5"/>
    <x v="4"/>
  </r>
  <r>
    <x v="127715"/>
    <x v="102064"/>
    <n v="141918"/>
    <n v="74862"/>
    <n v="2"/>
    <x v="66544"/>
    <x v="5"/>
    <x v="4"/>
  </r>
  <r>
    <x v="127716"/>
    <x v="102065"/>
    <n v="18437"/>
    <n v="274147"/>
    <n v="1"/>
    <x v="66545"/>
    <x v="5"/>
    <x v="4"/>
  </r>
  <r>
    <x v="127717"/>
    <x v="102066"/>
    <n v="68485"/>
    <n v="82901"/>
    <n v="1"/>
    <x v="66546"/>
    <x v="5"/>
    <x v="4"/>
  </r>
  <r>
    <x v="127718"/>
    <x v="102067"/>
    <n v="156141"/>
    <n v="471403"/>
    <n v="0"/>
    <x v="66522"/>
    <x v="5"/>
    <x v="4"/>
  </r>
  <r>
    <x v="127719"/>
    <x v="102068"/>
    <n v="17507"/>
    <n v="254768"/>
    <n v="1"/>
    <x v="66547"/>
    <x v="5"/>
    <x v="4"/>
  </r>
  <r>
    <x v="127720"/>
    <x v="102069"/>
    <n v="212065"/>
    <n v="417253"/>
    <n v="1"/>
    <x v="66548"/>
    <x v="5"/>
    <x v="4"/>
  </r>
  <r>
    <x v="127721"/>
    <x v="102070"/>
    <n v="278816"/>
    <n v="382975"/>
    <n v="2"/>
    <x v="66549"/>
    <x v="5"/>
    <x v="4"/>
  </r>
  <r>
    <x v="127722"/>
    <x v="102071"/>
    <n v="22573"/>
    <n v="244574"/>
    <n v="1"/>
    <x v="66550"/>
    <x v="5"/>
    <x v="4"/>
  </r>
  <r>
    <x v="127723"/>
    <x v="102072"/>
    <n v="6020"/>
    <n v="298909"/>
    <n v="0"/>
    <x v="66551"/>
    <x v="5"/>
    <x v="4"/>
  </r>
  <r>
    <x v="127724"/>
    <x v="102073"/>
    <n v="346112"/>
    <n v="336965"/>
    <n v="3"/>
    <x v="66552"/>
    <x v="5"/>
    <x v="4"/>
  </r>
  <r>
    <x v="127725"/>
    <x v="102074"/>
    <n v="32980"/>
    <n v="182564"/>
    <n v="-5"/>
    <x v="66280"/>
    <x v="5"/>
    <x v="3"/>
  </r>
  <r>
    <x v="127726"/>
    <x v="102075"/>
    <n v="299080"/>
    <n v="472585"/>
    <n v="0"/>
    <x v="66553"/>
    <x v="5"/>
    <x v="4"/>
  </r>
  <r>
    <x v="127727"/>
    <x v="102076"/>
    <n v="237111"/>
    <n v="206501"/>
    <n v="1"/>
    <x v="66554"/>
    <x v="5"/>
    <x v="4"/>
  </r>
  <r>
    <x v="127728"/>
    <x v="102077"/>
    <n v="69686"/>
    <n v="394819"/>
    <n v="2"/>
    <x v="66555"/>
    <x v="5"/>
    <x v="4"/>
  </r>
  <r>
    <x v="127729"/>
    <x v="102078"/>
    <n v="211431"/>
    <n v="369826"/>
    <n v="4"/>
    <x v="66556"/>
    <x v="5"/>
    <x v="4"/>
  </r>
  <r>
    <x v="127730"/>
    <x v="102079"/>
    <n v="212072"/>
    <n v="118549"/>
    <n v="3"/>
    <x v="66557"/>
    <x v="5"/>
    <x v="4"/>
  </r>
  <r>
    <x v="127731"/>
    <x v="102080"/>
    <n v="279987"/>
    <n v="88863"/>
    <n v="2"/>
    <x v="66558"/>
    <x v="5"/>
    <x v="4"/>
  </r>
  <r>
    <x v="127732"/>
    <x v="102081"/>
    <n v="83410"/>
    <n v="158978"/>
    <n v="0"/>
    <x v="66530"/>
    <x v="5"/>
    <x v="4"/>
  </r>
  <r>
    <x v="127733"/>
    <x v="102082"/>
    <n v="296548"/>
    <n v="473327"/>
    <n v="3"/>
    <x v="66559"/>
    <x v="5"/>
    <x v="4"/>
  </r>
  <r>
    <x v="127734"/>
    <x v="102083"/>
    <n v="38678"/>
    <n v="230507"/>
    <n v="-4"/>
    <x v="66191"/>
    <x v="5"/>
    <x v="3"/>
  </r>
  <r>
    <x v="127735"/>
    <x v="102084"/>
    <n v="226935"/>
    <n v="158978"/>
    <n v="2"/>
    <x v="66560"/>
    <x v="5"/>
    <x v="4"/>
  </r>
  <r>
    <x v="127736"/>
    <x v="102085"/>
    <n v="290507"/>
    <n v="473233"/>
    <n v="0"/>
    <x v="66502"/>
    <x v="5"/>
    <x v="4"/>
  </r>
  <r>
    <x v="127737"/>
    <x v="102086"/>
    <n v="329617"/>
    <n v="65828"/>
    <n v="4"/>
    <x v="66561"/>
    <x v="5"/>
    <x v="4"/>
  </r>
  <r>
    <x v="127738"/>
    <x v="102087"/>
    <n v="74202"/>
    <n v="297015"/>
    <n v="0"/>
    <x v="66562"/>
    <x v="5"/>
    <x v="4"/>
  </r>
  <r>
    <x v="127739"/>
    <x v="102088"/>
    <n v="274821"/>
    <n v="450285"/>
    <n v="-5"/>
    <x v="66297"/>
    <x v="5"/>
    <x v="3"/>
  </r>
  <r>
    <x v="127740"/>
    <x v="102089"/>
    <n v="43755"/>
    <n v="241927"/>
    <n v="-4"/>
    <x v="66563"/>
    <x v="5"/>
    <x v="3"/>
  </r>
  <r>
    <x v="127741"/>
    <x v="102090"/>
    <n v="122866"/>
    <n v="347008"/>
    <n v="1"/>
    <x v="66539"/>
    <x v="5"/>
    <x v="4"/>
  </r>
  <r>
    <x v="127742"/>
    <x v="102091"/>
    <n v="275488"/>
    <n v="51162"/>
    <n v="-5"/>
    <x v="66103"/>
    <x v="5"/>
    <x v="3"/>
  </r>
  <r>
    <x v="127743"/>
    <x v="102092"/>
    <n v="330606"/>
    <n v="301748"/>
    <n v="-5"/>
    <x v="66305"/>
    <x v="5"/>
    <x v="3"/>
  </r>
  <r>
    <x v="127744"/>
    <x v="102093"/>
    <n v="52983"/>
    <n v="141918"/>
    <n v="2"/>
    <x v="66564"/>
    <x v="5"/>
    <x v="4"/>
  </r>
  <r>
    <x v="127745"/>
    <x v="102094"/>
    <n v="251678"/>
    <n v="351192"/>
    <n v="0"/>
    <x v="66565"/>
    <x v="5"/>
    <x v="4"/>
  </r>
  <r>
    <x v="127746"/>
    <x v="102095"/>
    <n v="331891"/>
    <n v="250679"/>
    <n v="1"/>
    <x v="66566"/>
    <x v="5"/>
    <x v="4"/>
  </r>
  <r>
    <x v="127747"/>
    <x v="102096"/>
    <n v="228676"/>
    <n v="10768"/>
    <n v="3"/>
    <x v="66567"/>
    <x v="5"/>
    <x v="4"/>
  </r>
  <r>
    <x v="127748"/>
    <x v="102097"/>
    <n v="335519"/>
    <n v="153893"/>
    <n v="0"/>
    <x v="66568"/>
    <x v="5"/>
    <x v="4"/>
  </r>
  <r>
    <x v="127749"/>
    <x v="102098"/>
    <n v="145083"/>
    <n v="291304"/>
    <n v="6"/>
    <x v="66569"/>
    <x v="5"/>
    <x v="4"/>
  </r>
  <r>
    <x v="127750"/>
    <x v="102099"/>
    <n v="45172"/>
    <n v="360778"/>
    <n v="1"/>
    <x v="66570"/>
    <x v="5"/>
    <x v="4"/>
  </r>
  <r>
    <x v="127751"/>
    <x v="102100"/>
    <n v="25022"/>
    <n v="209122"/>
    <n v="0"/>
    <x v="66571"/>
    <x v="5"/>
    <x v="4"/>
  </r>
  <r>
    <x v="127752"/>
    <x v="102101"/>
    <n v="284935"/>
    <n v="9110"/>
    <n v="2"/>
    <x v="66572"/>
    <x v="5"/>
    <x v="4"/>
  </r>
  <r>
    <x v="127753"/>
    <x v="102102"/>
    <n v="155169"/>
    <n v="73471"/>
    <n v="1"/>
    <x v="66573"/>
    <x v="5"/>
    <x v="4"/>
  </r>
  <r>
    <x v="127754"/>
    <x v="102103"/>
    <n v="7614"/>
    <n v="153893"/>
    <n v="0"/>
    <x v="66574"/>
    <x v="5"/>
    <x v="4"/>
  </r>
  <r>
    <x v="127755"/>
    <x v="102104"/>
    <n v="180764"/>
    <n v="231227"/>
    <n v="0"/>
    <x v="66547"/>
    <x v="5"/>
    <x v="4"/>
  </r>
  <r>
    <x v="127756"/>
    <x v="102105"/>
    <n v="253016"/>
    <n v="60239"/>
    <n v="-5"/>
    <x v="66575"/>
    <x v="5"/>
    <x v="3"/>
  </r>
  <r>
    <x v="127757"/>
    <x v="102106"/>
    <n v="228129"/>
    <n v="347393"/>
    <n v="-6"/>
    <x v="66280"/>
    <x v="5"/>
    <x v="3"/>
  </r>
  <r>
    <x v="127758"/>
    <x v="102107"/>
    <n v="274524"/>
    <n v="191893"/>
    <n v="2"/>
    <x v="66576"/>
    <x v="5"/>
    <x v="4"/>
  </r>
  <r>
    <x v="127759"/>
    <x v="102108"/>
    <n v="236932"/>
    <n v="434458"/>
    <n v="-4"/>
    <x v="66334"/>
    <x v="5"/>
    <x v="3"/>
  </r>
  <r>
    <x v="127760"/>
    <x v="102109"/>
    <n v="183101"/>
    <n v="21760"/>
    <n v="1"/>
    <x v="66577"/>
    <x v="5"/>
    <x v="4"/>
  </r>
  <r>
    <x v="127761"/>
    <x v="102110"/>
    <n v="31105"/>
    <n v="411922"/>
    <n v="-4"/>
    <x v="66340"/>
    <x v="5"/>
    <x v="3"/>
  </r>
  <r>
    <x v="127762"/>
    <x v="102111"/>
    <n v="264427"/>
    <n v="182984"/>
    <n v="0"/>
    <x v="66578"/>
    <x v="5"/>
    <x v="4"/>
  </r>
  <r>
    <x v="127763"/>
    <x v="102112"/>
    <n v="47487"/>
    <n v="327350"/>
    <n v="0"/>
    <x v="66579"/>
    <x v="5"/>
    <x v="4"/>
  </r>
  <r>
    <x v="127764"/>
    <x v="102113"/>
    <n v="3558"/>
    <n v="351192"/>
    <n v="-4"/>
    <x v="66250"/>
    <x v="5"/>
    <x v="3"/>
  </r>
  <r>
    <x v="127765"/>
    <x v="102114"/>
    <n v="281202"/>
    <n v="421199"/>
    <n v="1"/>
    <x v="66580"/>
    <x v="5"/>
    <x v="4"/>
  </r>
  <r>
    <x v="127766"/>
    <x v="102115"/>
    <n v="217522"/>
    <n v="180863"/>
    <n v="2"/>
    <x v="66581"/>
    <x v="5"/>
    <x v="4"/>
  </r>
  <r>
    <x v="127767"/>
    <x v="102116"/>
    <n v="90528"/>
    <n v="258251"/>
    <n v="1"/>
    <x v="66582"/>
    <x v="5"/>
    <x v="4"/>
  </r>
  <r>
    <x v="127768"/>
    <x v="102117"/>
    <n v="339712"/>
    <n v="180863"/>
    <n v="1"/>
    <x v="66583"/>
    <x v="5"/>
    <x v="4"/>
  </r>
  <r>
    <x v="127769"/>
    <x v="102118"/>
    <n v="257913"/>
    <n v="105200"/>
    <n v="-3"/>
    <x v="66476"/>
    <x v="5"/>
    <x v="3"/>
  </r>
  <r>
    <x v="127770"/>
    <x v="102118"/>
    <n v="144571"/>
    <n v="433353"/>
    <n v="1"/>
    <x v="66584"/>
    <x v="5"/>
    <x v="4"/>
  </r>
  <r>
    <x v="127771"/>
    <x v="102119"/>
    <n v="337871"/>
    <n v="429494"/>
    <n v="1"/>
    <x v="66585"/>
    <x v="5"/>
    <x v="4"/>
  </r>
  <r>
    <x v="127772"/>
    <x v="102120"/>
    <n v="43837"/>
    <n v="230507"/>
    <n v="-8"/>
    <x v="65868"/>
    <x v="5"/>
    <x v="3"/>
  </r>
  <r>
    <x v="127773"/>
    <x v="102121"/>
    <n v="302044"/>
    <n v="104958"/>
    <n v="0"/>
    <x v="66586"/>
    <x v="5"/>
    <x v="4"/>
  </r>
  <r>
    <x v="127774"/>
    <x v="102122"/>
    <n v="203205"/>
    <n v="122323"/>
    <n v="-6"/>
    <x v="66103"/>
    <x v="5"/>
    <x v="3"/>
  </r>
  <r>
    <x v="127775"/>
    <x v="102123"/>
    <n v="289245"/>
    <n v="62982"/>
    <n v="2"/>
    <x v="66587"/>
    <x v="5"/>
    <x v="4"/>
  </r>
  <r>
    <x v="127776"/>
    <x v="102124"/>
    <n v="266399"/>
    <n v="214179"/>
    <n v="1"/>
    <x v="66588"/>
    <x v="5"/>
    <x v="4"/>
  </r>
  <r>
    <x v="127777"/>
    <x v="102125"/>
    <n v="319166"/>
    <n v="440811"/>
    <n v="-8"/>
    <x v="66209"/>
    <x v="5"/>
    <x v="3"/>
  </r>
  <r>
    <x v="127778"/>
    <x v="102126"/>
    <n v="198500"/>
    <n v="347008"/>
    <n v="1"/>
    <x v="66589"/>
    <x v="5"/>
    <x v="4"/>
  </r>
  <r>
    <x v="127779"/>
    <x v="102127"/>
    <n v="38294"/>
    <n v="158978"/>
    <n v="1"/>
    <x v="66590"/>
    <x v="5"/>
    <x v="4"/>
  </r>
  <r>
    <x v="127780"/>
    <x v="102128"/>
    <n v="247070"/>
    <n v="292782"/>
    <n v="1"/>
    <x v="66591"/>
    <x v="5"/>
    <x v="4"/>
  </r>
  <r>
    <x v="127781"/>
    <x v="102129"/>
    <n v="259078"/>
    <n v="419338"/>
    <n v="0"/>
    <x v="66592"/>
    <x v="5"/>
    <x v="4"/>
  </r>
  <r>
    <x v="127782"/>
    <x v="102130"/>
    <n v="80063"/>
    <n v="230507"/>
    <n v="0"/>
    <x v="66593"/>
    <x v="5"/>
    <x v="4"/>
  </r>
  <r>
    <x v="127783"/>
    <x v="102131"/>
    <n v="98874"/>
    <n v="85094"/>
    <n v="6"/>
    <x v="66594"/>
    <x v="5"/>
    <x v="4"/>
  </r>
  <r>
    <x v="127784"/>
    <x v="102132"/>
    <n v="57074"/>
    <n v="302612"/>
    <n v="-5"/>
    <x v="66229"/>
    <x v="5"/>
    <x v="3"/>
  </r>
  <r>
    <x v="127785"/>
    <x v="102133"/>
    <n v="342152"/>
    <n v="118549"/>
    <n v="1"/>
    <x v="66595"/>
    <x v="5"/>
    <x v="4"/>
  </r>
  <r>
    <x v="127786"/>
    <x v="102134"/>
    <n v="224774"/>
    <n v="242428"/>
    <n v="1"/>
    <x v="66596"/>
    <x v="5"/>
    <x v="4"/>
  </r>
  <r>
    <x v="127787"/>
    <x v="102135"/>
    <n v="183117"/>
    <n v="191893"/>
    <n v="1"/>
    <x v="66597"/>
    <x v="5"/>
    <x v="4"/>
  </r>
  <r>
    <x v="127788"/>
    <x v="102136"/>
    <n v="309914"/>
    <n v="115403"/>
    <n v="1"/>
    <x v="66598"/>
    <x v="5"/>
    <x v="4"/>
  </r>
  <r>
    <x v="127789"/>
    <x v="102137"/>
    <n v="120108"/>
    <n v="251784"/>
    <n v="3"/>
    <x v="66599"/>
    <x v="5"/>
    <x v="4"/>
  </r>
  <r>
    <x v="127790"/>
    <x v="102138"/>
    <n v="229962"/>
    <n v="154256"/>
    <n v="1"/>
    <x v="66600"/>
    <x v="5"/>
    <x v="4"/>
  </r>
  <r>
    <x v="127791"/>
    <x v="102139"/>
    <n v="2235"/>
    <n v="440811"/>
    <n v="1"/>
    <x v="66601"/>
    <x v="5"/>
    <x v="4"/>
  </r>
  <r>
    <x v="127792"/>
    <x v="102140"/>
    <n v="340867"/>
    <n v="372101"/>
    <n v="0"/>
    <x v="66602"/>
    <x v="5"/>
    <x v="4"/>
  </r>
  <r>
    <x v="127793"/>
    <x v="102141"/>
    <n v="307487"/>
    <n v="179296"/>
    <n v="1"/>
    <x v="66603"/>
    <x v="5"/>
    <x v="4"/>
  </r>
  <r>
    <x v="127794"/>
    <x v="102142"/>
    <n v="218669"/>
    <n v="327270"/>
    <n v="2"/>
    <x v="66604"/>
    <x v="5"/>
    <x v="4"/>
  </r>
  <r>
    <x v="127795"/>
    <x v="102143"/>
    <n v="339538"/>
    <n v="267852"/>
    <n v="0"/>
    <x v="66605"/>
    <x v="5"/>
    <x v="4"/>
  </r>
  <r>
    <x v="127796"/>
    <x v="102144"/>
    <n v="62543"/>
    <n v="411922"/>
    <n v="1"/>
    <x v="66606"/>
    <x v="5"/>
    <x v="4"/>
  </r>
  <r>
    <x v="127797"/>
    <x v="102145"/>
    <n v="140180"/>
    <n v="404226"/>
    <n v="1"/>
    <x v="66607"/>
    <x v="5"/>
    <x v="4"/>
  </r>
  <r>
    <x v="127798"/>
    <x v="102146"/>
    <n v="252895"/>
    <n v="266896"/>
    <n v="1"/>
    <x v="66608"/>
    <x v="5"/>
    <x v="4"/>
  </r>
  <r>
    <x v="127799"/>
    <x v="102147"/>
    <n v="93259"/>
    <n v="147928"/>
    <n v="1"/>
    <x v="66609"/>
    <x v="5"/>
    <x v="4"/>
  </r>
  <r>
    <x v="127800"/>
    <x v="102148"/>
    <n v="156508"/>
    <n v="433508"/>
    <n v="12"/>
    <x v="66610"/>
    <x v="5"/>
    <x v="4"/>
  </r>
  <r>
    <x v="127801"/>
    <x v="102149"/>
    <n v="209530"/>
    <n v="151932"/>
    <n v="1"/>
    <x v="66611"/>
    <x v="5"/>
    <x v="4"/>
  </r>
  <r>
    <x v="127802"/>
    <x v="102150"/>
    <n v="309255"/>
    <n v="376840"/>
    <n v="3"/>
    <x v="66612"/>
    <x v="5"/>
    <x v="4"/>
  </r>
  <r>
    <x v="127803"/>
    <x v="102151"/>
    <n v="334510"/>
    <n v="269158"/>
    <n v="1"/>
    <x v="66613"/>
    <x v="5"/>
    <x v="4"/>
  </r>
  <r>
    <x v="127804"/>
    <x v="102152"/>
    <n v="250494"/>
    <n v="118549"/>
    <n v="3"/>
    <x v="66614"/>
    <x v="5"/>
    <x v="4"/>
  </r>
  <r>
    <x v="127805"/>
    <x v="102153"/>
    <n v="121835"/>
    <n v="250679"/>
    <n v="9"/>
    <x v="66615"/>
    <x v="5"/>
    <x v="4"/>
  </r>
  <r>
    <x v="127806"/>
    <x v="102154"/>
    <n v="307189"/>
    <n v="317550"/>
    <n v="5"/>
    <x v="66616"/>
    <x v="5"/>
    <x v="4"/>
  </r>
  <r>
    <x v="127807"/>
    <x v="102155"/>
    <n v="209822"/>
    <n v="251574"/>
    <n v="1"/>
    <x v="66617"/>
    <x v="5"/>
    <x v="4"/>
  </r>
  <r>
    <x v="127808"/>
    <x v="102156"/>
    <n v="251069"/>
    <n v="324743"/>
    <n v="6"/>
    <x v="66618"/>
    <x v="5"/>
    <x v="4"/>
  </r>
  <r>
    <x v="127809"/>
    <x v="102157"/>
    <n v="25765"/>
    <n v="312954"/>
    <n v="-6"/>
    <x v="66411"/>
    <x v="5"/>
    <x v="3"/>
  </r>
  <r>
    <x v="127810"/>
    <x v="102158"/>
    <n v="286542"/>
    <n v="411922"/>
    <n v="3"/>
    <x v="66619"/>
    <x v="5"/>
    <x v="4"/>
  </r>
  <r>
    <x v="127811"/>
    <x v="102159"/>
    <n v="60227"/>
    <n v="436600"/>
    <n v="-3"/>
    <x v="66620"/>
    <x v="5"/>
    <x v="4"/>
  </r>
  <r>
    <x v="127812"/>
    <x v="102160"/>
    <n v="336573"/>
    <n v="470762"/>
    <n v="0"/>
    <x v="66621"/>
    <x v="5"/>
    <x v="4"/>
  </r>
  <r>
    <x v="127813"/>
    <x v="102161"/>
    <n v="286942"/>
    <n v="351192"/>
    <n v="-6"/>
    <x v="66229"/>
    <x v="5"/>
    <x v="3"/>
  </r>
  <r>
    <x v="127814"/>
    <x v="102162"/>
    <n v="11955"/>
    <n v="353381"/>
    <n v="3"/>
    <x v="66622"/>
    <x v="5"/>
    <x v="4"/>
  </r>
  <r>
    <x v="127815"/>
    <x v="102163"/>
    <n v="124793"/>
    <n v="52509"/>
    <n v="-8"/>
    <x v="66011"/>
    <x v="5"/>
    <x v="3"/>
  </r>
  <r>
    <x v="127816"/>
    <x v="102164"/>
    <n v="97252"/>
    <n v="202651"/>
    <n v="7"/>
    <x v="66623"/>
    <x v="5"/>
    <x v="4"/>
  </r>
  <r>
    <x v="127817"/>
    <x v="102165"/>
    <n v="237632"/>
    <n v="388561"/>
    <n v="1"/>
    <x v="66624"/>
    <x v="5"/>
    <x v="4"/>
  </r>
  <r>
    <x v="127818"/>
    <x v="102166"/>
    <n v="317522"/>
    <n v="158978"/>
    <n v="2"/>
    <x v="66625"/>
    <x v="5"/>
    <x v="4"/>
  </r>
  <r>
    <x v="127819"/>
    <x v="102167"/>
    <n v="227285"/>
    <n v="472712"/>
    <n v="3"/>
    <x v="66626"/>
    <x v="5"/>
    <x v="4"/>
  </r>
  <r>
    <x v="127820"/>
    <x v="102168"/>
    <n v="68485"/>
    <n v="304722"/>
    <n v="1"/>
    <x v="66627"/>
    <x v="5"/>
    <x v="4"/>
  </r>
  <r>
    <x v="127821"/>
    <x v="102169"/>
    <n v="66081"/>
    <n v="118549"/>
    <n v="1"/>
    <x v="66628"/>
    <x v="5"/>
    <x v="4"/>
  </r>
  <r>
    <x v="127822"/>
    <x v="102170"/>
    <n v="281188"/>
    <n v="331056"/>
    <n v="1"/>
    <x v="66629"/>
    <x v="5"/>
    <x v="4"/>
  </r>
  <r>
    <x v="127823"/>
    <x v="102171"/>
    <n v="209096"/>
    <n v="118549"/>
    <n v="2"/>
    <x v="66630"/>
    <x v="5"/>
    <x v="4"/>
  </r>
  <r>
    <x v="127824"/>
    <x v="102172"/>
    <n v="146709"/>
    <n v="275247"/>
    <n v="-3"/>
    <x v="66631"/>
    <x v="5"/>
    <x v="4"/>
  </r>
  <r>
    <x v="127825"/>
    <x v="102173"/>
    <n v="230572"/>
    <n v="347393"/>
    <n v="1"/>
    <x v="66632"/>
    <x v="5"/>
    <x v="4"/>
  </r>
  <r>
    <x v="127826"/>
    <x v="102174"/>
    <n v="154046"/>
    <n v="411922"/>
    <n v="1"/>
    <x v="66633"/>
    <x v="5"/>
    <x v="4"/>
  </r>
  <r>
    <x v="127827"/>
    <x v="102175"/>
    <n v="83859"/>
    <n v="48991"/>
    <n v="-7"/>
    <x v="66634"/>
    <x v="5"/>
    <x v="3"/>
  </r>
  <r>
    <x v="127828"/>
    <x v="102176"/>
    <n v="252005"/>
    <n v="180863"/>
    <n v="1"/>
    <x v="66635"/>
    <x v="5"/>
    <x v="4"/>
  </r>
  <r>
    <x v="127829"/>
    <x v="102177"/>
    <n v="275798"/>
    <n v="154256"/>
    <n v="2"/>
    <x v="66636"/>
    <x v="5"/>
    <x v="4"/>
  </r>
  <r>
    <x v="127830"/>
    <x v="102178"/>
    <n v="274485"/>
    <n v="428362"/>
    <n v="3"/>
    <x v="66637"/>
    <x v="5"/>
    <x v="4"/>
  </r>
  <r>
    <x v="127831"/>
    <x v="102179"/>
    <n v="340446"/>
    <n v="21136"/>
    <n v="-3"/>
    <x v="66638"/>
    <x v="5"/>
    <x v="4"/>
  </r>
  <r>
    <x v="127832"/>
    <x v="102180"/>
    <n v="284492"/>
    <n v="238334"/>
    <n v="-6"/>
    <x v="66639"/>
    <x v="5"/>
    <x v="3"/>
  </r>
  <r>
    <x v="127833"/>
    <x v="102181"/>
    <n v="262998"/>
    <n v="431288"/>
    <n v="1"/>
    <x v="66640"/>
    <x v="5"/>
    <x v="4"/>
  </r>
  <r>
    <x v="127834"/>
    <x v="102182"/>
    <n v="1273"/>
    <n v="59225"/>
    <n v="1"/>
    <x v="66641"/>
    <x v="5"/>
    <x v="4"/>
  </r>
  <r>
    <x v="127835"/>
    <x v="102183"/>
    <n v="170427"/>
    <n v="350676"/>
    <n v="3"/>
    <x v="66642"/>
    <x v="5"/>
    <x v="4"/>
  </r>
  <r>
    <x v="127836"/>
    <x v="102184"/>
    <n v="6344"/>
    <n v="249070"/>
    <n v="2"/>
    <x v="66643"/>
    <x v="5"/>
    <x v="4"/>
  </r>
  <r>
    <x v="127837"/>
    <x v="102185"/>
    <n v="325022"/>
    <n v="148630"/>
    <n v="2"/>
    <x v="66644"/>
    <x v="5"/>
    <x v="4"/>
  </r>
  <r>
    <x v="127838"/>
    <x v="102186"/>
    <n v="267968"/>
    <n v="470762"/>
    <n v="0"/>
    <x v="66645"/>
    <x v="5"/>
    <x v="4"/>
  </r>
  <r>
    <x v="127839"/>
    <x v="102187"/>
    <n v="197425"/>
    <n v="251574"/>
    <n v="1"/>
    <x v="66646"/>
    <x v="5"/>
    <x v="4"/>
  </r>
  <r>
    <x v="127840"/>
    <x v="102188"/>
    <n v="99184"/>
    <n v="230507"/>
    <n v="10"/>
    <x v="66647"/>
    <x v="5"/>
    <x v="4"/>
  </r>
  <r>
    <x v="127841"/>
    <x v="102189"/>
    <n v="13834"/>
    <n v="389195"/>
    <n v="11"/>
    <x v="66648"/>
    <x v="5"/>
    <x v="4"/>
  </r>
  <r>
    <x v="127842"/>
    <x v="102190"/>
    <n v="144624"/>
    <n v="347393"/>
    <n v="1"/>
    <x v="66649"/>
    <x v="5"/>
    <x v="4"/>
  </r>
  <r>
    <x v="127843"/>
    <x v="102191"/>
    <n v="70151"/>
    <n v="194335"/>
    <n v="-4"/>
    <x v="66650"/>
    <x v="5"/>
    <x v="4"/>
  </r>
  <r>
    <x v="127844"/>
    <x v="102192"/>
    <n v="34346"/>
    <n v="12149"/>
    <n v="3"/>
    <x v="66651"/>
    <x v="5"/>
    <x v="4"/>
  </r>
  <r>
    <x v="127845"/>
    <x v="102193"/>
    <n v="245609"/>
    <n v="414957"/>
    <n v="2"/>
    <x v="66652"/>
    <x v="5"/>
    <x v="4"/>
  </r>
  <r>
    <x v="127846"/>
    <x v="102194"/>
    <n v="71083"/>
    <n v="473327"/>
    <n v="2"/>
    <x v="66653"/>
    <x v="5"/>
    <x v="4"/>
  </r>
  <r>
    <x v="127847"/>
    <x v="102195"/>
    <n v="107822"/>
    <n v="94400"/>
    <n v="11"/>
    <x v="66654"/>
    <x v="5"/>
    <x v="4"/>
  </r>
  <r>
    <x v="127848"/>
    <x v="102196"/>
    <n v="27859"/>
    <n v="180863"/>
    <n v="3"/>
    <x v="66655"/>
    <x v="5"/>
    <x v="4"/>
  </r>
  <r>
    <x v="127849"/>
    <x v="102197"/>
    <n v="129199"/>
    <n v="137327"/>
    <n v="1"/>
    <x v="66656"/>
    <x v="5"/>
    <x v="4"/>
  </r>
  <r>
    <x v="127850"/>
    <x v="102198"/>
    <n v="181578"/>
    <n v="332057"/>
    <n v="-6"/>
    <x v="66465"/>
    <x v="5"/>
    <x v="3"/>
  </r>
  <r>
    <x v="127851"/>
    <x v="102199"/>
    <n v="44062"/>
    <n v="100218"/>
    <n v="11"/>
    <x v="66657"/>
    <x v="5"/>
    <x v="4"/>
  </r>
  <r>
    <x v="127852"/>
    <x v="102200"/>
    <n v="134084"/>
    <n v="404226"/>
    <n v="2"/>
    <x v="66658"/>
    <x v="5"/>
    <x v="4"/>
  </r>
  <r>
    <x v="127853"/>
    <x v="102201"/>
    <n v="106453"/>
    <n v="347393"/>
    <n v="0"/>
    <x v="66659"/>
    <x v="5"/>
    <x v="4"/>
  </r>
  <r>
    <x v="127854"/>
    <x v="102202"/>
    <n v="313874"/>
    <n v="305174"/>
    <n v="3"/>
    <x v="66660"/>
    <x v="5"/>
    <x v="4"/>
  </r>
  <r>
    <x v="127855"/>
    <x v="102203"/>
    <n v="290679"/>
    <n v="182191"/>
    <n v="1"/>
    <x v="66661"/>
    <x v="5"/>
    <x v="4"/>
  </r>
  <r>
    <x v="127856"/>
    <x v="102204"/>
    <n v="14401"/>
    <n v="244574"/>
    <n v="3"/>
    <x v="66662"/>
    <x v="5"/>
    <x v="4"/>
  </r>
  <r>
    <x v="127857"/>
    <x v="102205"/>
    <n v="298450"/>
    <n v="325984"/>
    <n v="2"/>
    <x v="66663"/>
    <x v="5"/>
    <x v="4"/>
  </r>
  <r>
    <x v="127858"/>
    <x v="102206"/>
    <n v="69199"/>
    <n v="343491"/>
    <n v="-5"/>
    <x v="65994"/>
    <x v="5"/>
    <x v="4"/>
  </r>
  <r>
    <x v="127859"/>
    <x v="102207"/>
    <n v="126002"/>
    <n v="180467"/>
    <n v="3"/>
    <x v="66664"/>
    <x v="5"/>
    <x v="4"/>
  </r>
  <r>
    <x v="127860"/>
    <x v="102208"/>
    <n v="283618"/>
    <n v="266896"/>
    <n v="2"/>
    <x v="66665"/>
    <x v="5"/>
    <x v="4"/>
  </r>
  <r>
    <x v="127861"/>
    <x v="102209"/>
    <n v="92231"/>
    <n v="411922"/>
    <n v="1"/>
    <x v="66666"/>
    <x v="5"/>
    <x v="4"/>
  </r>
  <r>
    <x v="127862"/>
    <x v="102210"/>
    <n v="198486"/>
    <n v="227775"/>
    <n v="0"/>
    <x v="66667"/>
    <x v="5"/>
    <x v="4"/>
  </r>
  <r>
    <x v="127863"/>
    <x v="102211"/>
    <n v="255553"/>
    <n v="1358"/>
    <n v="2"/>
    <x v="66668"/>
    <x v="5"/>
    <x v="4"/>
  </r>
  <r>
    <x v="127864"/>
    <x v="102212"/>
    <n v="80160"/>
    <n v="251574"/>
    <n v="1"/>
    <x v="66669"/>
    <x v="5"/>
    <x v="4"/>
  </r>
  <r>
    <x v="127865"/>
    <x v="102213"/>
    <n v="52359"/>
    <n v="304128"/>
    <n v="1"/>
    <x v="66670"/>
    <x v="5"/>
    <x v="4"/>
  </r>
  <r>
    <x v="127866"/>
    <x v="102214"/>
    <n v="273306"/>
    <n v="439981"/>
    <n v="1"/>
    <x v="66671"/>
    <x v="5"/>
    <x v="4"/>
  </r>
  <r>
    <x v="127867"/>
    <x v="102215"/>
    <n v="343991"/>
    <n v="411922"/>
    <n v="2"/>
    <x v="66672"/>
    <x v="5"/>
    <x v="4"/>
  </r>
  <r>
    <x v="127868"/>
    <x v="102216"/>
    <n v="37299"/>
    <n v="347393"/>
    <n v="3"/>
    <x v="66673"/>
    <x v="5"/>
    <x v="4"/>
  </r>
  <r>
    <x v="127869"/>
    <x v="102217"/>
    <n v="171728"/>
    <n v="218037"/>
    <n v="0"/>
    <x v="66674"/>
    <x v="5"/>
    <x v="4"/>
  </r>
  <r>
    <x v="127870"/>
    <x v="102218"/>
    <n v="31842"/>
    <n v="25268"/>
    <n v="9"/>
    <x v="66675"/>
    <x v="5"/>
    <x v="4"/>
  </r>
  <r>
    <x v="127871"/>
    <x v="102219"/>
    <n v="604"/>
    <n v="411922"/>
    <n v="0"/>
    <x v="66676"/>
    <x v="5"/>
    <x v="4"/>
  </r>
  <r>
    <x v="127872"/>
    <x v="102220"/>
    <n v="173102"/>
    <n v="245484"/>
    <n v="2"/>
    <x v="66677"/>
    <x v="5"/>
    <x v="4"/>
  </r>
  <r>
    <x v="127873"/>
    <x v="102221"/>
    <n v="166232"/>
    <n v="242428"/>
    <n v="2"/>
    <x v="66678"/>
    <x v="5"/>
    <x v="4"/>
  </r>
  <r>
    <x v="127874"/>
    <x v="102222"/>
    <n v="39279"/>
    <n v="21407"/>
    <n v="1"/>
    <x v="66679"/>
    <x v="5"/>
    <x v="4"/>
  </r>
  <r>
    <x v="127875"/>
    <x v="102223"/>
    <n v="79952"/>
    <n v="264901"/>
    <n v="-9"/>
    <x v="66276"/>
    <x v="5"/>
    <x v="3"/>
  </r>
  <r>
    <x v="127876"/>
    <x v="102224"/>
    <n v="333404"/>
    <n v="7084"/>
    <n v="-8"/>
    <x v="66071"/>
    <x v="5"/>
    <x v="3"/>
  </r>
  <r>
    <x v="127877"/>
    <x v="102225"/>
    <n v="123805"/>
    <n v="104958"/>
    <n v="0"/>
    <x v="66680"/>
    <x v="5"/>
    <x v="4"/>
  </r>
  <r>
    <x v="127878"/>
    <x v="102226"/>
    <n v="317392"/>
    <n v="163865"/>
    <n v="3"/>
    <x v="66681"/>
    <x v="5"/>
    <x v="4"/>
  </r>
  <r>
    <x v="127879"/>
    <x v="102227"/>
    <n v="23990"/>
    <n v="118549"/>
    <n v="0"/>
    <x v="66682"/>
    <x v="5"/>
    <x v="4"/>
  </r>
  <r>
    <x v="127880"/>
    <x v="102228"/>
    <n v="334864"/>
    <n v="266896"/>
    <n v="6"/>
    <x v="66683"/>
    <x v="5"/>
    <x v="4"/>
  </r>
  <r>
    <x v="127881"/>
    <x v="102229"/>
    <n v="5410"/>
    <n v="183290"/>
    <n v="9"/>
    <x v="66684"/>
    <x v="5"/>
    <x v="4"/>
  </r>
  <r>
    <x v="127882"/>
    <x v="102230"/>
    <n v="349319"/>
    <n v="271248"/>
    <n v="6"/>
    <x v="66685"/>
    <x v="5"/>
    <x v="4"/>
  </r>
  <r>
    <x v="127883"/>
    <x v="102231"/>
    <n v="171022"/>
    <n v="455260"/>
    <n v="2"/>
    <x v="66686"/>
    <x v="5"/>
    <x v="4"/>
  </r>
  <r>
    <x v="127884"/>
    <x v="102232"/>
    <n v="105020"/>
    <n v="250679"/>
    <n v="1"/>
    <x v="66687"/>
    <x v="5"/>
    <x v="4"/>
  </r>
  <r>
    <x v="127885"/>
    <x v="102233"/>
    <n v="279987"/>
    <n v="153893"/>
    <n v="2"/>
    <x v="66688"/>
    <x v="5"/>
    <x v="4"/>
  </r>
  <r>
    <x v="127886"/>
    <x v="102234"/>
    <n v="250518"/>
    <n v="346746"/>
    <n v="6"/>
    <x v="66689"/>
    <x v="5"/>
    <x v="4"/>
  </r>
  <r>
    <x v="127887"/>
    <x v="102235"/>
    <n v="152234"/>
    <n v="182191"/>
    <n v="2"/>
    <x v="66690"/>
    <x v="5"/>
    <x v="4"/>
  </r>
  <r>
    <x v="127888"/>
    <x v="102236"/>
    <n v="296523"/>
    <n v="285141"/>
    <n v="2"/>
    <x v="66691"/>
    <x v="5"/>
    <x v="4"/>
  </r>
  <r>
    <x v="127889"/>
    <x v="102237"/>
    <n v="52891"/>
    <n v="201884"/>
    <n v="-8"/>
    <x v="66392"/>
    <x v="5"/>
    <x v="3"/>
  </r>
  <r>
    <x v="127890"/>
    <x v="102238"/>
    <n v="302894"/>
    <n v="397390"/>
    <n v="0"/>
    <x v="66692"/>
    <x v="5"/>
    <x v="4"/>
  </r>
  <r>
    <x v="127891"/>
    <x v="102239"/>
    <n v="112821"/>
    <n v="351192"/>
    <n v="6"/>
    <x v="66693"/>
    <x v="5"/>
    <x v="4"/>
  </r>
  <r>
    <x v="127892"/>
    <x v="102240"/>
    <n v="245878"/>
    <n v="208723"/>
    <n v="2"/>
    <x v="66694"/>
    <x v="5"/>
    <x v="4"/>
  </r>
  <r>
    <x v="127893"/>
    <x v="102241"/>
    <n v="147882"/>
    <n v="392434"/>
    <n v="3"/>
    <x v="66695"/>
    <x v="5"/>
    <x v="4"/>
  </r>
  <r>
    <x v="127894"/>
    <x v="102242"/>
    <n v="337545"/>
    <n v="289204"/>
    <n v="2"/>
    <x v="66696"/>
    <x v="5"/>
    <x v="4"/>
  </r>
  <r>
    <x v="127895"/>
    <x v="102243"/>
    <n v="143595"/>
    <n v="351198"/>
    <n v="6"/>
    <x v="66697"/>
    <x v="5"/>
    <x v="4"/>
  </r>
  <r>
    <x v="127896"/>
    <x v="102244"/>
    <n v="75550"/>
    <n v="23621"/>
    <n v="2"/>
    <x v="66698"/>
    <x v="5"/>
    <x v="4"/>
  </r>
  <r>
    <x v="127897"/>
    <x v="102245"/>
    <n v="270210"/>
    <n v="233494"/>
    <n v="0"/>
    <x v="66699"/>
    <x v="5"/>
    <x v="4"/>
  </r>
  <r>
    <x v="127898"/>
    <x v="102246"/>
    <n v="41502"/>
    <n v="351192"/>
    <n v="1"/>
    <x v="66700"/>
    <x v="5"/>
    <x v="4"/>
  </r>
  <r>
    <x v="127899"/>
    <x v="102246"/>
    <n v="325727"/>
    <n v="158978"/>
    <n v="1"/>
    <x v="66700"/>
    <x v="5"/>
    <x v="4"/>
  </r>
  <r>
    <x v="127900"/>
    <x v="102247"/>
    <n v="68867"/>
    <n v="347008"/>
    <n v="2"/>
    <x v="66701"/>
    <x v="5"/>
    <x v="4"/>
  </r>
  <r>
    <x v="127901"/>
    <x v="102248"/>
    <n v="280938"/>
    <n v="127233"/>
    <n v="0"/>
    <x v="66702"/>
    <x v="5"/>
    <x v="4"/>
  </r>
  <r>
    <x v="127902"/>
    <x v="102249"/>
    <n v="85281"/>
    <n v="51581"/>
    <n v="8"/>
    <x v="66703"/>
    <x v="5"/>
    <x v="4"/>
  </r>
  <r>
    <x v="127903"/>
    <x v="102250"/>
    <n v="112085"/>
    <n v="279337"/>
    <n v="1"/>
    <x v="66704"/>
    <x v="5"/>
    <x v="4"/>
  </r>
  <r>
    <x v="127904"/>
    <x v="102251"/>
    <n v="338589"/>
    <n v="453374"/>
    <n v="-5"/>
    <x v="66554"/>
    <x v="5"/>
    <x v="4"/>
  </r>
  <r>
    <x v="127905"/>
    <x v="102252"/>
    <n v="284195"/>
    <n v="182627"/>
    <n v="2"/>
    <x v="66705"/>
    <x v="5"/>
    <x v="4"/>
  </r>
  <r>
    <x v="127906"/>
    <x v="102253"/>
    <n v="69182"/>
    <n v="230778"/>
    <n v="1"/>
    <x v="66706"/>
    <x v="5"/>
    <x v="4"/>
  </r>
  <r>
    <x v="127907"/>
    <x v="102254"/>
    <n v="38887"/>
    <n v="411922"/>
    <n v="3"/>
    <x v="66707"/>
    <x v="5"/>
    <x v="4"/>
  </r>
  <r>
    <x v="127908"/>
    <x v="102255"/>
    <n v="303510"/>
    <n v="411922"/>
    <n v="2"/>
    <x v="66708"/>
    <x v="5"/>
    <x v="4"/>
  </r>
  <r>
    <x v="127909"/>
    <x v="102256"/>
    <n v="9867"/>
    <n v="447567"/>
    <n v="-7"/>
    <x v="66500"/>
    <x v="5"/>
    <x v="4"/>
  </r>
  <r>
    <x v="127910"/>
    <x v="102257"/>
    <n v="302858"/>
    <n v="294042"/>
    <n v="3"/>
    <x v="66709"/>
    <x v="5"/>
    <x v="4"/>
  </r>
  <r>
    <x v="127911"/>
    <x v="102258"/>
    <n v="156115"/>
    <n v="4316"/>
    <n v="0"/>
    <x v="66710"/>
    <x v="5"/>
    <x v="4"/>
  </r>
  <r>
    <x v="127912"/>
    <x v="102259"/>
    <n v="80063"/>
    <n v="153893"/>
    <n v="0"/>
    <x v="66711"/>
    <x v="5"/>
    <x v="4"/>
  </r>
  <r>
    <x v="127913"/>
    <x v="102260"/>
    <n v="267789"/>
    <n v="296654"/>
    <n v="7"/>
    <x v="66712"/>
    <x v="5"/>
    <x v="4"/>
  </r>
  <r>
    <x v="127914"/>
    <x v="102261"/>
    <n v="309292"/>
    <n v="180863"/>
    <n v="5"/>
    <x v="66713"/>
    <x v="5"/>
    <x v="4"/>
  </r>
  <r>
    <x v="127915"/>
    <x v="102262"/>
    <n v="64250"/>
    <n v="154256"/>
    <n v="0"/>
    <x v="66714"/>
    <x v="5"/>
    <x v="4"/>
  </r>
  <r>
    <x v="127916"/>
    <x v="102263"/>
    <n v="6496"/>
    <n v="158978"/>
    <n v="2"/>
    <x v="66715"/>
    <x v="5"/>
    <x v="4"/>
  </r>
  <r>
    <x v="127917"/>
    <x v="102264"/>
    <n v="321322"/>
    <n v="118549"/>
    <n v="3"/>
    <x v="66716"/>
    <x v="5"/>
    <x v="4"/>
  </r>
  <r>
    <x v="127918"/>
    <x v="102265"/>
    <n v="93007"/>
    <n v="145779"/>
    <n v="-8"/>
    <x v="66717"/>
    <x v="5"/>
    <x v="3"/>
  </r>
  <r>
    <x v="127919"/>
    <x v="102266"/>
    <n v="101625"/>
    <n v="73707"/>
    <n v="2"/>
    <x v="66718"/>
    <x v="5"/>
    <x v="4"/>
  </r>
  <r>
    <x v="127920"/>
    <x v="102267"/>
    <n v="1424"/>
    <n v="347008"/>
    <n v="0"/>
    <x v="66719"/>
    <x v="5"/>
    <x v="4"/>
  </r>
  <r>
    <x v="127921"/>
    <x v="102268"/>
    <n v="292855"/>
    <n v="347393"/>
    <n v="1"/>
    <x v="66720"/>
    <x v="5"/>
    <x v="4"/>
  </r>
  <r>
    <x v="127922"/>
    <x v="102269"/>
    <n v="114307"/>
    <n v="81226"/>
    <n v="0"/>
    <x v="66721"/>
    <x v="5"/>
    <x v="4"/>
  </r>
  <r>
    <x v="127923"/>
    <x v="102270"/>
    <n v="286523"/>
    <n v="388561"/>
    <n v="1"/>
    <x v="66722"/>
    <x v="5"/>
    <x v="4"/>
  </r>
  <r>
    <x v="127924"/>
    <x v="102271"/>
    <n v="229855"/>
    <n v="466792"/>
    <n v="6"/>
    <x v="66723"/>
    <x v="5"/>
    <x v="4"/>
  </r>
  <r>
    <x v="127925"/>
    <x v="102272"/>
    <n v="99933"/>
    <n v="183290"/>
    <n v="-5"/>
    <x v="66724"/>
    <x v="5"/>
    <x v="4"/>
  </r>
  <r>
    <x v="127926"/>
    <x v="102273"/>
    <n v="70411"/>
    <n v="8501"/>
    <n v="2"/>
    <x v="66725"/>
    <x v="5"/>
    <x v="4"/>
  </r>
  <r>
    <x v="127927"/>
    <x v="102274"/>
    <n v="325464"/>
    <n v="264607"/>
    <n v="-7"/>
    <x v="66726"/>
    <x v="5"/>
    <x v="4"/>
  </r>
  <r>
    <x v="127928"/>
    <x v="102275"/>
    <n v="153136"/>
    <n v="204394"/>
    <n v="6"/>
    <x v="66727"/>
    <x v="5"/>
    <x v="4"/>
  </r>
  <r>
    <x v="127929"/>
    <x v="102276"/>
    <n v="213039"/>
    <n v="325630"/>
    <n v="2"/>
    <x v="66728"/>
    <x v="5"/>
    <x v="4"/>
  </r>
  <r>
    <x v="127930"/>
    <x v="102277"/>
    <n v="104764"/>
    <n v="470762"/>
    <n v="3"/>
    <x v="66729"/>
    <x v="5"/>
    <x v="4"/>
  </r>
  <r>
    <x v="127931"/>
    <x v="102278"/>
    <n v="253285"/>
    <n v="456134"/>
    <n v="-4"/>
    <x v="66730"/>
    <x v="5"/>
    <x v="4"/>
  </r>
  <r>
    <x v="127932"/>
    <x v="102279"/>
    <n v="20081"/>
    <n v="347008"/>
    <n v="2"/>
    <x v="66731"/>
    <x v="5"/>
    <x v="4"/>
  </r>
  <r>
    <x v="127933"/>
    <x v="102280"/>
    <n v="298503"/>
    <n v="351192"/>
    <n v="1"/>
    <x v="66732"/>
    <x v="5"/>
    <x v="4"/>
  </r>
  <r>
    <x v="127934"/>
    <x v="102281"/>
    <n v="203591"/>
    <n v="250679"/>
    <n v="3"/>
    <x v="66733"/>
    <x v="5"/>
    <x v="4"/>
  </r>
  <r>
    <x v="127935"/>
    <x v="102282"/>
    <n v="146637"/>
    <n v="336616"/>
    <n v="0"/>
    <x v="66734"/>
    <x v="5"/>
    <x v="4"/>
  </r>
  <r>
    <x v="127936"/>
    <x v="102283"/>
    <n v="282055"/>
    <n v="331902"/>
    <n v="1"/>
    <x v="66735"/>
    <x v="5"/>
    <x v="4"/>
  </r>
  <r>
    <x v="127937"/>
    <x v="102284"/>
    <n v="285849"/>
    <n v="153893"/>
    <n v="0"/>
    <x v="66736"/>
    <x v="5"/>
    <x v="4"/>
  </r>
  <r>
    <x v="127938"/>
    <x v="102285"/>
    <n v="160437"/>
    <n v="136029"/>
    <n v="2"/>
    <x v="66737"/>
    <x v="5"/>
    <x v="4"/>
  </r>
  <r>
    <x v="127939"/>
    <x v="102286"/>
    <n v="129108"/>
    <n v="208822"/>
    <n v="9"/>
    <x v="66738"/>
    <x v="5"/>
    <x v="4"/>
  </r>
  <r>
    <x v="127940"/>
    <x v="102287"/>
    <n v="18313"/>
    <n v="78646"/>
    <n v="2"/>
    <x v="66739"/>
    <x v="5"/>
    <x v="4"/>
  </r>
  <r>
    <x v="127941"/>
    <x v="102288"/>
    <n v="105808"/>
    <n v="266185"/>
    <n v="0"/>
    <x v="66740"/>
    <x v="5"/>
    <x v="4"/>
  </r>
  <r>
    <x v="127942"/>
    <x v="102289"/>
    <n v="213560"/>
    <n v="308796"/>
    <n v="3"/>
    <x v="66741"/>
    <x v="5"/>
    <x v="4"/>
  </r>
  <r>
    <x v="127943"/>
    <x v="102290"/>
    <n v="297732"/>
    <n v="320102"/>
    <n v="7"/>
    <x v="66742"/>
    <x v="5"/>
    <x v="4"/>
  </r>
  <r>
    <x v="127944"/>
    <x v="102291"/>
    <n v="38142"/>
    <n v="119655"/>
    <n v="2"/>
    <x v="66743"/>
    <x v="5"/>
    <x v="4"/>
  </r>
  <r>
    <x v="127945"/>
    <x v="102292"/>
    <n v="240964"/>
    <n v="158978"/>
    <n v="1"/>
    <x v="66744"/>
    <x v="5"/>
    <x v="4"/>
  </r>
  <r>
    <x v="127946"/>
    <x v="102293"/>
    <n v="116580"/>
    <n v="380527"/>
    <n v="1"/>
    <x v="66745"/>
    <x v="5"/>
    <x v="4"/>
  </r>
  <r>
    <x v="127947"/>
    <x v="102294"/>
    <n v="210356"/>
    <n v="175883"/>
    <n v="1"/>
    <x v="66746"/>
    <x v="5"/>
    <x v="4"/>
  </r>
  <r>
    <x v="127948"/>
    <x v="102295"/>
    <n v="319408"/>
    <n v="241927"/>
    <n v="0"/>
    <x v="66747"/>
    <x v="5"/>
    <x v="4"/>
  </r>
  <r>
    <x v="127949"/>
    <x v="102296"/>
    <n v="29685"/>
    <n v="329376"/>
    <n v="0"/>
    <x v="66748"/>
    <x v="5"/>
    <x v="4"/>
  </r>
  <r>
    <x v="127950"/>
    <x v="102297"/>
    <n v="235298"/>
    <n v="288320"/>
    <n v="7"/>
    <x v="66749"/>
    <x v="5"/>
    <x v="4"/>
  </r>
  <r>
    <x v="127951"/>
    <x v="102298"/>
    <n v="260478"/>
    <n v="419338"/>
    <n v="0"/>
    <x v="66750"/>
    <x v="5"/>
    <x v="4"/>
  </r>
  <r>
    <x v="127952"/>
    <x v="102299"/>
    <n v="299642"/>
    <n v="154256"/>
    <n v="3"/>
    <x v="66751"/>
    <x v="5"/>
    <x v="4"/>
  </r>
  <r>
    <x v="127953"/>
    <x v="102300"/>
    <n v="57930"/>
    <n v="258251"/>
    <n v="2"/>
    <x v="66752"/>
    <x v="5"/>
    <x v="4"/>
  </r>
  <r>
    <x v="127954"/>
    <x v="102301"/>
    <n v="25071"/>
    <n v="411922"/>
    <n v="5"/>
    <x v="66753"/>
    <x v="5"/>
    <x v="4"/>
  </r>
  <r>
    <x v="127955"/>
    <x v="102302"/>
    <n v="59880"/>
    <n v="351192"/>
    <n v="6"/>
    <x v="66754"/>
    <x v="5"/>
    <x v="4"/>
  </r>
  <r>
    <x v="127956"/>
    <x v="102303"/>
    <n v="157758"/>
    <n v="411922"/>
    <n v="6"/>
    <x v="66755"/>
    <x v="5"/>
    <x v="4"/>
  </r>
  <r>
    <x v="127957"/>
    <x v="102304"/>
    <n v="298"/>
    <n v="226744"/>
    <n v="1"/>
    <x v="66756"/>
    <x v="5"/>
    <x v="4"/>
  </r>
  <r>
    <x v="127958"/>
    <x v="102305"/>
    <n v="80160"/>
    <n v="118549"/>
    <n v="1"/>
    <x v="66757"/>
    <x v="5"/>
    <x v="4"/>
  </r>
  <r>
    <x v="127959"/>
    <x v="102306"/>
    <n v="160904"/>
    <n v="226229"/>
    <n v="1"/>
    <x v="66758"/>
    <x v="5"/>
    <x v="4"/>
  </r>
  <r>
    <x v="127960"/>
    <x v="102307"/>
    <n v="214619"/>
    <n v="21760"/>
    <n v="2"/>
    <x v="66759"/>
    <x v="5"/>
    <x v="4"/>
  </r>
  <r>
    <x v="127961"/>
    <x v="102308"/>
    <n v="237934"/>
    <n v="411845"/>
    <n v="2"/>
    <x v="66760"/>
    <x v="5"/>
    <x v="4"/>
  </r>
  <r>
    <x v="127962"/>
    <x v="102309"/>
    <n v="193630"/>
    <n v="111368"/>
    <n v="2"/>
    <x v="66761"/>
    <x v="5"/>
    <x v="4"/>
  </r>
  <r>
    <x v="127963"/>
    <x v="102310"/>
    <n v="135706"/>
    <n v="226626"/>
    <n v="0"/>
    <x v="66762"/>
    <x v="5"/>
    <x v="4"/>
  </r>
  <r>
    <x v="127964"/>
    <x v="102311"/>
    <n v="271549"/>
    <n v="5151"/>
    <n v="1"/>
    <x v="66763"/>
    <x v="5"/>
    <x v="4"/>
  </r>
  <r>
    <x v="127965"/>
    <x v="102312"/>
    <n v="247114"/>
    <n v="320523"/>
    <n v="2"/>
    <x v="66764"/>
    <x v="5"/>
    <x v="4"/>
  </r>
  <r>
    <x v="127966"/>
    <x v="102313"/>
    <n v="94715"/>
    <n v="346966"/>
    <n v="3"/>
    <x v="66765"/>
    <x v="5"/>
    <x v="4"/>
  </r>
  <r>
    <x v="127967"/>
    <x v="102314"/>
    <n v="101557"/>
    <n v="191893"/>
    <n v="2"/>
    <x v="66766"/>
    <x v="5"/>
    <x v="4"/>
  </r>
  <r>
    <x v="127968"/>
    <x v="102315"/>
    <n v="10483"/>
    <n v="362672"/>
    <n v="1"/>
    <x v="66767"/>
    <x v="5"/>
    <x v="4"/>
  </r>
  <r>
    <x v="127969"/>
    <x v="102316"/>
    <n v="72659"/>
    <n v="411922"/>
    <n v="-3"/>
    <x v="66768"/>
    <x v="5"/>
    <x v="4"/>
  </r>
  <r>
    <x v="127970"/>
    <x v="102317"/>
    <n v="59214"/>
    <n v="202397"/>
    <n v="10"/>
    <x v="66769"/>
    <x v="5"/>
    <x v="4"/>
  </r>
  <r>
    <x v="127971"/>
    <x v="102318"/>
    <n v="300307"/>
    <n v="411922"/>
    <n v="3"/>
    <x v="66770"/>
    <x v="5"/>
    <x v="4"/>
  </r>
  <r>
    <x v="127972"/>
    <x v="102319"/>
    <n v="115057"/>
    <n v="103966"/>
    <n v="0"/>
    <x v="66771"/>
    <x v="5"/>
    <x v="4"/>
  </r>
  <r>
    <x v="127973"/>
    <x v="102320"/>
    <n v="75778"/>
    <n v="23892"/>
    <n v="3"/>
    <x v="66772"/>
    <x v="5"/>
    <x v="4"/>
  </r>
  <r>
    <x v="127974"/>
    <x v="102321"/>
    <n v="46604"/>
    <n v="37644"/>
    <n v="3"/>
    <x v="66773"/>
    <x v="5"/>
    <x v="4"/>
  </r>
  <r>
    <x v="127975"/>
    <x v="102322"/>
    <n v="31576"/>
    <n v="294768"/>
    <n v="3"/>
    <x v="66774"/>
    <x v="5"/>
    <x v="4"/>
  </r>
  <r>
    <x v="127976"/>
    <x v="102323"/>
    <n v="120961"/>
    <n v="158978"/>
    <n v="5"/>
    <x v="66775"/>
    <x v="5"/>
    <x v="4"/>
  </r>
  <r>
    <x v="127977"/>
    <x v="102324"/>
    <n v="74202"/>
    <n v="376706"/>
    <n v="0"/>
    <x v="66776"/>
    <x v="5"/>
    <x v="4"/>
  </r>
  <r>
    <x v="127978"/>
    <x v="102325"/>
    <n v="239831"/>
    <n v="5151"/>
    <n v="6"/>
    <x v="66777"/>
    <x v="5"/>
    <x v="4"/>
  </r>
  <r>
    <x v="127979"/>
    <x v="102326"/>
    <n v="147744"/>
    <n v="458081"/>
    <n v="3"/>
    <x v="66778"/>
    <x v="5"/>
    <x v="4"/>
  </r>
  <r>
    <x v="127980"/>
    <x v="102327"/>
    <n v="177614"/>
    <n v="330333"/>
    <n v="5"/>
    <x v="66779"/>
    <x v="5"/>
    <x v="4"/>
  </r>
  <r>
    <x v="127981"/>
    <x v="102328"/>
    <n v="264145"/>
    <n v="129210"/>
    <n v="5"/>
    <x v="66780"/>
    <x v="5"/>
    <x v="4"/>
  </r>
  <r>
    <x v="127982"/>
    <x v="102329"/>
    <n v="55629"/>
    <n v="266896"/>
    <n v="1"/>
    <x v="66781"/>
    <x v="5"/>
    <x v="4"/>
  </r>
  <r>
    <x v="127983"/>
    <x v="102330"/>
    <n v="334399"/>
    <n v="250771"/>
    <n v="5"/>
    <x v="66782"/>
    <x v="5"/>
    <x v="4"/>
  </r>
  <r>
    <x v="127984"/>
    <x v="102331"/>
    <n v="177545"/>
    <n v="176181"/>
    <n v="1"/>
    <x v="66783"/>
    <x v="5"/>
    <x v="4"/>
  </r>
  <r>
    <x v="127985"/>
    <x v="102332"/>
    <n v="171004"/>
    <n v="454349"/>
    <n v="4"/>
    <x v="66784"/>
    <x v="5"/>
    <x v="4"/>
  </r>
  <r>
    <x v="127986"/>
    <x v="102333"/>
    <n v="4685"/>
    <n v="81226"/>
    <n v="3"/>
    <x v="66785"/>
    <x v="5"/>
    <x v="4"/>
  </r>
  <r>
    <x v="127987"/>
    <x v="102334"/>
    <n v="91685"/>
    <n v="88863"/>
    <n v="5"/>
    <x v="66786"/>
    <x v="5"/>
    <x v="4"/>
  </r>
  <r>
    <x v="127988"/>
    <x v="102335"/>
    <n v="263806"/>
    <n v="62068"/>
    <n v="7"/>
    <x v="66787"/>
    <x v="5"/>
    <x v="4"/>
  </r>
  <r>
    <x v="127989"/>
    <x v="102336"/>
    <n v="9138"/>
    <n v="202397"/>
    <n v="2"/>
    <x v="66788"/>
    <x v="5"/>
    <x v="4"/>
  </r>
  <r>
    <x v="127990"/>
    <x v="102337"/>
    <n v="156558"/>
    <n v="129210"/>
    <n v="1"/>
    <x v="66789"/>
    <x v="5"/>
    <x v="4"/>
  </r>
  <r>
    <x v="127991"/>
    <x v="102338"/>
    <n v="161416"/>
    <n v="139440"/>
    <n v="3"/>
    <x v="66790"/>
    <x v="5"/>
    <x v="4"/>
  </r>
  <r>
    <x v="127992"/>
    <x v="102339"/>
    <n v="276575"/>
    <n v="118549"/>
    <n v="-4"/>
    <x v="66791"/>
    <x v="5"/>
    <x v="4"/>
  </r>
  <r>
    <x v="127993"/>
    <x v="102340"/>
    <n v="296379"/>
    <n v="211878"/>
    <n v="-4"/>
    <x v="66792"/>
    <x v="5"/>
    <x v="4"/>
  </r>
  <r>
    <x v="127994"/>
    <x v="102341"/>
    <n v="321160"/>
    <n v="324893"/>
    <n v="1"/>
    <x v="66793"/>
    <x v="5"/>
    <x v="4"/>
  </r>
  <r>
    <x v="127995"/>
    <x v="102342"/>
    <n v="49563"/>
    <n v="82513"/>
    <n v="12"/>
    <x v="66794"/>
    <x v="5"/>
    <x v="4"/>
  </r>
  <r>
    <x v="127996"/>
    <x v="102343"/>
    <n v="126246"/>
    <n v="54565"/>
    <n v="1"/>
    <x v="66795"/>
    <x v="5"/>
    <x v="4"/>
  </r>
  <r>
    <x v="127997"/>
    <x v="102344"/>
    <n v="197137"/>
    <n v="230507"/>
    <n v="1"/>
    <x v="66796"/>
    <x v="5"/>
    <x v="4"/>
  </r>
  <r>
    <x v="127998"/>
    <x v="102345"/>
    <n v="73621"/>
    <n v="31749"/>
    <n v="1"/>
    <x v="66797"/>
    <x v="5"/>
    <x v="4"/>
  </r>
  <r>
    <x v="127999"/>
    <x v="102346"/>
    <n v="108774"/>
    <n v="380527"/>
    <n v="2"/>
    <x v="66798"/>
    <x v="5"/>
    <x v="4"/>
  </r>
  <r>
    <x v="128000"/>
    <x v="102347"/>
    <n v="74882"/>
    <n v="241927"/>
    <n v="0"/>
    <x v="66799"/>
    <x v="5"/>
    <x v="4"/>
  </r>
  <r>
    <x v="128001"/>
    <x v="102348"/>
    <n v="40016"/>
    <n v="347008"/>
    <n v="3"/>
    <x v="66800"/>
    <x v="5"/>
    <x v="4"/>
  </r>
  <r>
    <x v="128002"/>
    <x v="102349"/>
    <n v="257885"/>
    <n v="133985"/>
    <n v="1"/>
    <x v="66801"/>
    <x v="5"/>
    <x v="4"/>
  </r>
  <r>
    <x v="128003"/>
    <x v="102350"/>
    <n v="329506"/>
    <n v="158978"/>
    <n v="2"/>
    <x v="66802"/>
    <x v="5"/>
    <x v="4"/>
  </r>
  <r>
    <x v="128004"/>
    <x v="102351"/>
    <n v="255427"/>
    <n v="391162"/>
    <n v="3"/>
    <x v="66803"/>
    <x v="5"/>
    <x v="4"/>
  </r>
  <r>
    <x v="128005"/>
    <x v="102351"/>
    <n v="312119"/>
    <n v="418854"/>
    <n v="7"/>
    <x v="66804"/>
    <x v="5"/>
    <x v="4"/>
  </r>
  <r>
    <x v="128006"/>
    <x v="102352"/>
    <n v="175230"/>
    <n v="441340"/>
    <n v="7"/>
    <x v="66805"/>
    <x v="5"/>
    <x v="4"/>
  </r>
  <r>
    <x v="128007"/>
    <x v="102353"/>
    <n v="192331"/>
    <n v="21407"/>
    <n v="4"/>
    <x v="66806"/>
    <x v="5"/>
    <x v="4"/>
  </r>
  <r>
    <x v="128008"/>
    <x v="102354"/>
    <n v="202654"/>
    <n v="361821"/>
    <n v="3"/>
    <x v="66807"/>
    <x v="5"/>
    <x v="4"/>
  </r>
  <r>
    <x v="128009"/>
    <x v="102355"/>
    <n v="62309"/>
    <n v="251784"/>
    <n v="1"/>
    <x v="66808"/>
    <x v="5"/>
    <x v="4"/>
  </r>
  <r>
    <x v="128010"/>
    <x v="102356"/>
    <n v="242403"/>
    <n v="183880"/>
    <n v="4"/>
    <x v="66809"/>
    <x v="5"/>
    <x v="4"/>
  </r>
  <r>
    <x v="128011"/>
    <x v="102357"/>
    <n v="325260"/>
    <n v="452568"/>
    <n v="7"/>
    <x v="66810"/>
    <x v="5"/>
    <x v="4"/>
  </r>
  <r>
    <x v="128012"/>
    <x v="102358"/>
    <n v="166635"/>
    <n v="122902"/>
    <n v="2"/>
    <x v="66773"/>
    <x v="5"/>
    <x v="4"/>
  </r>
  <r>
    <x v="128013"/>
    <x v="102359"/>
    <n v="326926"/>
    <n v="88863"/>
    <n v="2"/>
    <x v="66811"/>
    <x v="5"/>
    <x v="4"/>
  </r>
  <r>
    <x v="128014"/>
    <x v="102360"/>
    <n v="52719"/>
    <n v="153893"/>
    <n v="2"/>
    <x v="66812"/>
    <x v="5"/>
    <x v="4"/>
  </r>
  <r>
    <x v="128015"/>
    <x v="102361"/>
    <n v="234561"/>
    <n v="470762"/>
    <n v="2"/>
    <x v="66813"/>
    <x v="5"/>
    <x v="4"/>
  </r>
  <r>
    <x v="128016"/>
    <x v="102362"/>
    <n v="212116"/>
    <n v="258219"/>
    <n v="2"/>
    <x v="66814"/>
    <x v="5"/>
    <x v="4"/>
  </r>
  <r>
    <x v="128017"/>
    <x v="102363"/>
    <n v="297113"/>
    <n v="347393"/>
    <n v="1"/>
    <x v="66815"/>
    <x v="5"/>
    <x v="4"/>
  </r>
  <r>
    <x v="128018"/>
    <x v="102364"/>
    <n v="349319"/>
    <n v="139440"/>
    <n v="6"/>
    <x v="66816"/>
    <x v="5"/>
    <x v="4"/>
  </r>
  <r>
    <x v="128019"/>
    <x v="102365"/>
    <n v="267404"/>
    <n v="336965"/>
    <n v="3"/>
    <x v="66817"/>
    <x v="5"/>
    <x v="4"/>
  </r>
  <r>
    <x v="128020"/>
    <x v="102366"/>
    <n v="99047"/>
    <n v="26408"/>
    <n v="1"/>
    <x v="66818"/>
    <x v="5"/>
    <x v="4"/>
  </r>
  <r>
    <x v="128021"/>
    <x v="102367"/>
    <n v="93392"/>
    <n v="118549"/>
    <n v="1"/>
    <x v="66819"/>
    <x v="5"/>
    <x v="4"/>
  </r>
  <r>
    <x v="128022"/>
    <x v="102368"/>
    <n v="196024"/>
    <n v="327968"/>
    <n v="3"/>
    <x v="66820"/>
    <x v="5"/>
    <x v="4"/>
  </r>
  <r>
    <x v="128023"/>
    <x v="102369"/>
    <n v="16232"/>
    <n v="227775"/>
    <n v="0"/>
    <x v="66821"/>
    <x v="5"/>
    <x v="4"/>
  </r>
  <r>
    <x v="128024"/>
    <x v="102370"/>
    <n v="112680"/>
    <n v="321129"/>
    <n v="2"/>
    <x v="66822"/>
    <x v="5"/>
    <x v="4"/>
  </r>
  <r>
    <x v="128025"/>
    <x v="102371"/>
    <n v="181731"/>
    <n v="244574"/>
    <n v="0"/>
    <x v="66823"/>
    <x v="5"/>
    <x v="4"/>
  </r>
  <r>
    <x v="128026"/>
    <x v="102372"/>
    <n v="90477"/>
    <n v="470762"/>
    <n v="1"/>
    <x v="66824"/>
    <x v="5"/>
    <x v="4"/>
  </r>
  <r>
    <x v="128027"/>
    <x v="102373"/>
    <n v="160064"/>
    <n v="347008"/>
    <n v="3"/>
    <x v="66825"/>
    <x v="5"/>
    <x v="4"/>
  </r>
  <r>
    <x v="128028"/>
    <x v="102374"/>
    <n v="247182"/>
    <n v="411922"/>
    <n v="-4"/>
    <x v="66826"/>
    <x v="5"/>
    <x v="4"/>
  </r>
  <r>
    <x v="128029"/>
    <x v="102375"/>
    <n v="76827"/>
    <n v="56396"/>
    <n v="1"/>
    <x v="66827"/>
    <x v="5"/>
    <x v="4"/>
  </r>
  <r>
    <x v="128030"/>
    <x v="102376"/>
    <n v="163391"/>
    <n v="251243"/>
    <n v="-4"/>
    <x v="66828"/>
    <x v="5"/>
    <x v="4"/>
  </r>
  <r>
    <x v="128031"/>
    <x v="102377"/>
    <n v="152087"/>
    <n v="5151"/>
    <n v="9"/>
    <x v="66829"/>
    <x v="5"/>
    <x v="4"/>
  </r>
  <r>
    <x v="128032"/>
    <x v="102378"/>
    <n v="295638"/>
    <n v="97294"/>
    <n v="2"/>
    <x v="66830"/>
    <x v="5"/>
    <x v="4"/>
  </r>
  <r>
    <x v="128033"/>
    <x v="102379"/>
    <n v="245279"/>
    <n v="33665"/>
    <n v="1"/>
    <x v="66831"/>
    <x v="5"/>
    <x v="4"/>
  </r>
  <r>
    <x v="128034"/>
    <x v="102380"/>
    <n v="306844"/>
    <n v="230507"/>
    <n v="4"/>
    <x v="66832"/>
    <x v="5"/>
    <x v="4"/>
  </r>
  <r>
    <x v="128035"/>
    <x v="102381"/>
    <n v="54625"/>
    <n v="85094"/>
    <n v="0"/>
    <x v="66833"/>
    <x v="5"/>
    <x v="4"/>
  </r>
  <r>
    <x v="128036"/>
    <x v="102382"/>
    <n v="219096"/>
    <n v="5151"/>
    <n v="1"/>
    <x v="66834"/>
    <x v="5"/>
    <x v="4"/>
  </r>
  <r>
    <x v="128037"/>
    <x v="102383"/>
    <n v="203954"/>
    <n v="21760"/>
    <n v="0"/>
    <x v="66835"/>
    <x v="5"/>
    <x v="4"/>
  </r>
  <r>
    <x v="128038"/>
    <x v="102384"/>
    <n v="245727"/>
    <n v="268528"/>
    <n v="5"/>
    <x v="66836"/>
    <x v="5"/>
    <x v="4"/>
  </r>
  <r>
    <x v="128039"/>
    <x v="102385"/>
    <n v="121835"/>
    <n v="360778"/>
    <n v="9"/>
    <x v="66837"/>
    <x v="5"/>
    <x v="4"/>
  </r>
  <r>
    <x v="128040"/>
    <x v="102386"/>
    <n v="290373"/>
    <n v="179296"/>
    <n v="2"/>
    <x v="66838"/>
    <x v="5"/>
    <x v="4"/>
  </r>
  <r>
    <x v="128041"/>
    <x v="102387"/>
    <n v="285591"/>
    <n v="158978"/>
    <n v="3"/>
    <x v="66839"/>
    <x v="5"/>
    <x v="4"/>
  </r>
  <r>
    <x v="128042"/>
    <x v="102388"/>
    <n v="33393"/>
    <n v="118549"/>
    <n v="1"/>
    <x v="66840"/>
    <x v="5"/>
    <x v="4"/>
  </r>
  <r>
    <x v="128043"/>
    <x v="102389"/>
    <n v="10830"/>
    <n v="366015"/>
    <n v="3"/>
    <x v="66841"/>
    <x v="5"/>
    <x v="4"/>
  </r>
  <r>
    <x v="128044"/>
    <x v="102390"/>
    <n v="314361"/>
    <n v="175663"/>
    <n v="0"/>
    <x v="66842"/>
    <x v="5"/>
    <x v="4"/>
  </r>
  <r>
    <x v="128045"/>
    <x v="102391"/>
    <n v="315262"/>
    <n v="455878"/>
    <n v="2"/>
    <x v="66843"/>
    <x v="5"/>
    <x v="4"/>
  </r>
  <r>
    <x v="128046"/>
    <x v="102392"/>
    <n v="89623"/>
    <n v="122982"/>
    <n v="1"/>
    <x v="66844"/>
    <x v="5"/>
    <x v="4"/>
  </r>
  <r>
    <x v="128047"/>
    <x v="102393"/>
    <n v="101354"/>
    <n v="411922"/>
    <n v="0"/>
    <x v="66845"/>
    <x v="5"/>
    <x v="4"/>
  </r>
  <r>
    <x v="128048"/>
    <x v="102394"/>
    <n v="336154"/>
    <n v="202914"/>
    <n v="2"/>
    <x v="66846"/>
    <x v="5"/>
    <x v="4"/>
  </r>
  <r>
    <x v="128049"/>
    <x v="102395"/>
    <n v="224746"/>
    <n v="37644"/>
    <n v="1"/>
    <x v="66847"/>
    <x v="5"/>
    <x v="4"/>
  </r>
  <r>
    <x v="128050"/>
    <x v="102396"/>
    <n v="336634"/>
    <n v="411922"/>
    <n v="1"/>
    <x v="66848"/>
    <x v="5"/>
    <x v="4"/>
  </r>
  <r>
    <x v="128051"/>
    <x v="102397"/>
    <n v="239214"/>
    <n v="35004"/>
    <n v="0"/>
    <x v="66849"/>
    <x v="5"/>
    <x v="4"/>
  </r>
  <r>
    <x v="128052"/>
    <x v="102398"/>
    <n v="103104"/>
    <n v="370651"/>
    <n v="2"/>
    <x v="66850"/>
    <x v="5"/>
    <x v="4"/>
  </r>
  <r>
    <x v="128053"/>
    <x v="102399"/>
    <n v="250107"/>
    <n v="158978"/>
    <n v="4"/>
    <x v="66851"/>
    <x v="5"/>
    <x v="4"/>
  </r>
  <r>
    <x v="128054"/>
    <x v="102400"/>
    <n v="252561"/>
    <n v="219311"/>
    <n v="1"/>
    <x v="66852"/>
    <x v="5"/>
    <x v="4"/>
  </r>
  <r>
    <x v="128055"/>
    <x v="102401"/>
    <n v="53551"/>
    <n v="198146"/>
    <n v="1"/>
    <x v="66853"/>
    <x v="5"/>
    <x v="4"/>
  </r>
  <r>
    <x v="128056"/>
    <x v="102402"/>
    <n v="14995"/>
    <n v="473327"/>
    <n v="1"/>
    <x v="66713"/>
    <x v="5"/>
    <x v="4"/>
  </r>
  <r>
    <x v="128057"/>
    <x v="102403"/>
    <n v="51619"/>
    <n v="405278"/>
    <n v="2"/>
    <x v="66854"/>
    <x v="5"/>
    <x v="4"/>
  </r>
  <r>
    <x v="128058"/>
    <x v="102404"/>
    <n v="187511"/>
    <n v="473327"/>
    <n v="3"/>
    <x v="66855"/>
    <x v="5"/>
    <x v="4"/>
  </r>
  <r>
    <x v="128059"/>
    <x v="102405"/>
    <n v="92731"/>
    <n v="351192"/>
    <n v="1"/>
    <x v="66856"/>
    <x v="5"/>
    <x v="4"/>
  </r>
  <r>
    <x v="128060"/>
    <x v="102406"/>
    <n v="159301"/>
    <n v="440811"/>
    <n v="3"/>
    <x v="66857"/>
    <x v="5"/>
    <x v="4"/>
  </r>
  <r>
    <x v="128061"/>
    <x v="102407"/>
    <n v="51605"/>
    <n v="89017"/>
    <n v="-9"/>
    <x v="66858"/>
    <x v="5"/>
    <x v="4"/>
  </r>
  <r>
    <x v="128062"/>
    <x v="102408"/>
    <n v="342126"/>
    <n v="440825"/>
    <n v="2"/>
    <x v="66859"/>
    <x v="5"/>
    <x v="4"/>
  </r>
  <r>
    <x v="128063"/>
    <x v="102409"/>
    <n v="13671"/>
    <n v="424964"/>
    <n v="3"/>
    <x v="66860"/>
    <x v="5"/>
    <x v="4"/>
  </r>
  <r>
    <x v="128064"/>
    <x v="102410"/>
    <n v="67680"/>
    <n v="341081"/>
    <n v="2"/>
    <x v="66861"/>
    <x v="5"/>
    <x v="4"/>
  </r>
  <r>
    <x v="128065"/>
    <x v="102411"/>
    <n v="75550"/>
    <n v="227775"/>
    <n v="2"/>
    <x v="66862"/>
    <x v="5"/>
    <x v="4"/>
  </r>
  <r>
    <x v="128066"/>
    <x v="102412"/>
    <n v="254471"/>
    <n v="5151"/>
    <n v="12"/>
    <x v="66863"/>
    <x v="5"/>
    <x v="4"/>
  </r>
  <r>
    <x v="128067"/>
    <x v="102413"/>
    <n v="307901"/>
    <n v="357547"/>
    <n v="3"/>
    <x v="66675"/>
    <x v="5"/>
    <x v="4"/>
  </r>
  <r>
    <x v="128068"/>
    <x v="102414"/>
    <n v="250942"/>
    <n v="291822"/>
    <n v="0"/>
    <x v="66864"/>
    <x v="5"/>
    <x v="4"/>
  </r>
  <r>
    <x v="128069"/>
    <x v="102415"/>
    <n v="161554"/>
    <n v="104958"/>
    <n v="12"/>
    <x v="66865"/>
    <x v="5"/>
    <x v="4"/>
  </r>
  <r>
    <x v="128070"/>
    <x v="102416"/>
    <n v="31396"/>
    <n v="106813"/>
    <n v="9"/>
    <x v="66866"/>
    <x v="5"/>
    <x v="4"/>
  </r>
  <r>
    <x v="128071"/>
    <x v="102417"/>
    <n v="329236"/>
    <n v="381626"/>
    <n v="4"/>
    <x v="66867"/>
    <x v="5"/>
    <x v="4"/>
  </r>
  <r>
    <x v="128072"/>
    <x v="102418"/>
    <n v="220854"/>
    <n v="411922"/>
    <n v="0"/>
    <x v="66868"/>
    <x v="5"/>
    <x v="4"/>
  </r>
  <r>
    <x v="128073"/>
    <x v="102419"/>
    <n v="338042"/>
    <n v="260812"/>
    <n v="1"/>
    <x v="66869"/>
    <x v="5"/>
    <x v="4"/>
  </r>
  <r>
    <x v="128074"/>
    <x v="102420"/>
    <n v="285849"/>
    <n v="244853"/>
    <n v="0"/>
    <x v="66834"/>
    <x v="5"/>
    <x v="4"/>
  </r>
  <r>
    <x v="128075"/>
    <x v="102421"/>
    <n v="204367"/>
    <n v="357547"/>
    <n v="0"/>
    <x v="66870"/>
    <x v="5"/>
    <x v="4"/>
  </r>
  <r>
    <x v="128076"/>
    <x v="102422"/>
    <n v="72742"/>
    <n v="304722"/>
    <n v="7"/>
    <x v="66871"/>
    <x v="5"/>
    <x v="4"/>
  </r>
  <r>
    <x v="128077"/>
    <x v="102423"/>
    <n v="339022"/>
    <n v="316155"/>
    <n v="1"/>
    <x v="66872"/>
    <x v="5"/>
    <x v="4"/>
  </r>
  <r>
    <x v="128078"/>
    <x v="102424"/>
    <n v="66237"/>
    <n v="478593"/>
    <n v="4"/>
    <x v="66873"/>
    <x v="5"/>
    <x v="4"/>
  </r>
  <r>
    <x v="128079"/>
    <x v="102425"/>
    <n v="53643"/>
    <n v="158978"/>
    <n v="7"/>
    <x v="66874"/>
    <x v="5"/>
    <x v="4"/>
  </r>
  <r>
    <x v="128080"/>
    <x v="102426"/>
    <n v="96942"/>
    <n v="182191"/>
    <n v="2"/>
    <x v="66875"/>
    <x v="5"/>
    <x v="4"/>
  </r>
  <r>
    <x v="128081"/>
    <x v="102427"/>
    <n v="2877"/>
    <n v="230507"/>
    <n v="5"/>
    <x v="66876"/>
    <x v="5"/>
    <x v="4"/>
  </r>
  <r>
    <x v="128082"/>
    <x v="102428"/>
    <n v="164198"/>
    <n v="357547"/>
    <n v="4"/>
    <x v="66877"/>
    <x v="5"/>
    <x v="4"/>
  </r>
  <r>
    <x v="128083"/>
    <x v="102429"/>
    <n v="29791"/>
    <n v="351192"/>
    <n v="9"/>
    <x v="66878"/>
    <x v="5"/>
    <x v="4"/>
  </r>
  <r>
    <x v="128084"/>
    <x v="102430"/>
    <n v="138341"/>
    <n v="347008"/>
    <n v="4"/>
    <x v="66879"/>
    <x v="5"/>
    <x v="4"/>
  </r>
  <r>
    <x v="128085"/>
    <x v="102431"/>
    <n v="160977"/>
    <n v="341333"/>
    <n v="1"/>
    <x v="66880"/>
    <x v="5"/>
    <x v="4"/>
  </r>
  <r>
    <x v="128086"/>
    <x v="102432"/>
    <n v="320879"/>
    <n v="118549"/>
    <n v="3"/>
    <x v="66881"/>
    <x v="5"/>
    <x v="4"/>
  </r>
  <r>
    <x v="128087"/>
    <x v="102433"/>
    <n v="7404"/>
    <n v="156678"/>
    <n v="1"/>
    <x v="66803"/>
    <x v="5"/>
    <x v="4"/>
  </r>
  <r>
    <x v="128088"/>
    <x v="102434"/>
    <n v="108808"/>
    <n v="208036"/>
    <n v="-6"/>
    <x v="66882"/>
    <x v="5"/>
    <x v="4"/>
  </r>
  <r>
    <x v="128089"/>
    <x v="102435"/>
    <n v="22412"/>
    <n v="81226"/>
    <n v="0"/>
    <x v="66883"/>
    <x v="5"/>
    <x v="4"/>
  </r>
  <r>
    <x v="128090"/>
    <x v="102436"/>
    <n v="119699"/>
    <n v="458081"/>
    <n v="10"/>
    <x v="66884"/>
    <x v="5"/>
    <x v="4"/>
  </r>
  <r>
    <x v="128091"/>
    <x v="102437"/>
    <n v="82243"/>
    <n v="459455"/>
    <n v="1"/>
    <x v="66885"/>
    <x v="5"/>
    <x v="4"/>
  </r>
  <r>
    <x v="128092"/>
    <x v="102438"/>
    <n v="106118"/>
    <n v="21665"/>
    <n v="0"/>
    <x v="66886"/>
    <x v="5"/>
    <x v="4"/>
  </r>
  <r>
    <x v="128093"/>
    <x v="102439"/>
    <n v="264104"/>
    <n v="447858"/>
    <n v="3"/>
    <x v="66887"/>
    <x v="5"/>
    <x v="4"/>
  </r>
  <r>
    <x v="128094"/>
    <x v="102440"/>
    <n v="332344"/>
    <n v="298909"/>
    <n v="7"/>
    <x v="66888"/>
    <x v="5"/>
    <x v="4"/>
  </r>
  <r>
    <x v="128095"/>
    <x v="102440"/>
    <n v="347878"/>
    <n v="411922"/>
    <n v="-8"/>
    <x v="66889"/>
    <x v="5"/>
    <x v="4"/>
  </r>
  <r>
    <x v="128096"/>
    <x v="102441"/>
    <n v="348528"/>
    <n v="251784"/>
    <n v="2"/>
    <x v="66890"/>
    <x v="5"/>
    <x v="4"/>
  </r>
  <r>
    <x v="128097"/>
    <x v="102442"/>
    <n v="90900"/>
    <n v="230507"/>
    <n v="1"/>
    <x v="66891"/>
    <x v="5"/>
    <x v="4"/>
  </r>
  <r>
    <x v="128098"/>
    <x v="102442"/>
    <n v="264257"/>
    <n v="470762"/>
    <n v="1"/>
    <x v="66891"/>
    <x v="5"/>
    <x v="4"/>
  </r>
  <r>
    <x v="128099"/>
    <x v="102443"/>
    <n v="36203"/>
    <n v="413764"/>
    <n v="2"/>
    <x v="66892"/>
    <x v="5"/>
    <x v="4"/>
  </r>
  <r>
    <x v="128100"/>
    <x v="102444"/>
    <n v="40520"/>
    <n v="401945"/>
    <n v="2"/>
    <x v="66893"/>
    <x v="5"/>
    <x v="4"/>
  </r>
  <r>
    <x v="128101"/>
    <x v="102445"/>
    <n v="80287"/>
    <n v="333491"/>
    <n v="2"/>
    <x v="66779"/>
    <x v="5"/>
    <x v="4"/>
  </r>
  <r>
    <x v="128102"/>
    <x v="102445"/>
    <n v="127428"/>
    <n v="270383"/>
    <n v="2"/>
    <x v="66779"/>
    <x v="5"/>
    <x v="4"/>
  </r>
  <r>
    <x v="128103"/>
    <x v="102445"/>
    <n v="344724"/>
    <n v="302552"/>
    <n v="2"/>
    <x v="66779"/>
    <x v="5"/>
    <x v="4"/>
  </r>
  <r>
    <x v="128104"/>
    <x v="102446"/>
    <n v="246525"/>
    <n v="376706"/>
    <n v="3"/>
    <x v="66742"/>
    <x v="5"/>
    <x v="4"/>
  </r>
  <r>
    <x v="128105"/>
    <x v="102447"/>
    <n v="42511"/>
    <n v="347008"/>
    <n v="8"/>
    <x v="66894"/>
    <x v="5"/>
    <x v="4"/>
  </r>
  <r>
    <x v="128106"/>
    <x v="102448"/>
    <n v="288596"/>
    <n v="230778"/>
    <n v="8"/>
    <x v="66895"/>
    <x v="5"/>
    <x v="4"/>
  </r>
  <r>
    <x v="128107"/>
    <x v="102449"/>
    <n v="139998"/>
    <n v="309079"/>
    <n v="5"/>
    <x v="66896"/>
    <x v="5"/>
    <x v="4"/>
  </r>
  <r>
    <x v="128108"/>
    <x v="102449"/>
    <n v="267170"/>
    <n v="230507"/>
    <n v="5"/>
    <x v="66896"/>
    <x v="5"/>
    <x v="4"/>
  </r>
  <r>
    <x v="128109"/>
    <x v="102449"/>
    <n v="237920"/>
    <n v="330753"/>
    <n v="1"/>
    <x v="66897"/>
    <x v="5"/>
    <x v="4"/>
  </r>
  <r>
    <x v="128110"/>
    <x v="102450"/>
    <n v="287121"/>
    <n v="238334"/>
    <n v="1"/>
    <x v="66898"/>
    <x v="5"/>
    <x v="4"/>
  </r>
  <r>
    <x v="128111"/>
    <x v="102451"/>
    <n v="327968"/>
    <n v="343491"/>
    <n v="5"/>
    <x v="66899"/>
    <x v="5"/>
    <x v="4"/>
  </r>
  <r>
    <x v="128112"/>
    <x v="102452"/>
    <n v="205702"/>
    <n v="285141"/>
    <n v="6"/>
    <x v="66900"/>
    <x v="5"/>
    <x v="4"/>
  </r>
  <r>
    <x v="128113"/>
    <x v="102453"/>
    <n v="133647"/>
    <n v="143150"/>
    <n v="0"/>
    <x v="66830"/>
    <x v="5"/>
    <x v="4"/>
  </r>
  <r>
    <x v="128114"/>
    <x v="102453"/>
    <n v="47560"/>
    <n v="408587"/>
    <n v="4"/>
    <x v="66901"/>
    <x v="5"/>
    <x v="4"/>
  </r>
  <r>
    <x v="128115"/>
    <x v="102454"/>
    <n v="270765"/>
    <n v="103402"/>
    <n v="6"/>
    <x v="66902"/>
    <x v="5"/>
    <x v="4"/>
  </r>
  <r>
    <x v="128116"/>
    <x v="102455"/>
    <n v="265871"/>
    <n v="182984"/>
    <n v="1"/>
    <x v="66903"/>
    <x v="5"/>
    <x v="4"/>
  </r>
  <r>
    <x v="128117"/>
    <x v="102456"/>
    <n v="336982"/>
    <n v="411922"/>
    <n v="3"/>
    <x v="66904"/>
    <x v="5"/>
    <x v="4"/>
  </r>
  <r>
    <x v="128118"/>
    <x v="102457"/>
    <n v="117196"/>
    <n v="241682"/>
    <n v="2"/>
    <x v="66905"/>
    <x v="5"/>
    <x v="4"/>
  </r>
  <r>
    <x v="128119"/>
    <x v="102458"/>
    <n v="194987"/>
    <n v="198051"/>
    <n v="4"/>
    <x v="66906"/>
    <x v="5"/>
    <x v="4"/>
  </r>
  <r>
    <x v="128120"/>
    <x v="102459"/>
    <n v="239950"/>
    <n v="386284"/>
    <n v="1"/>
    <x v="66907"/>
    <x v="5"/>
    <x v="4"/>
  </r>
  <r>
    <x v="128121"/>
    <x v="102460"/>
    <n v="30412"/>
    <n v="204725"/>
    <n v="0"/>
    <x v="66908"/>
    <x v="5"/>
    <x v="4"/>
  </r>
  <r>
    <x v="128122"/>
    <x v="102461"/>
    <n v="144223"/>
    <n v="438887"/>
    <n v="3"/>
    <x v="66909"/>
    <x v="5"/>
    <x v="4"/>
  </r>
  <r>
    <x v="128123"/>
    <x v="102462"/>
    <n v="167773"/>
    <n v="284325"/>
    <n v="4"/>
    <x v="66910"/>
    <x v="5"/>
    <x v="4"/>
  </r>
  <r>
    <x v="128124"/>
    <x v="102463"/>
    <n v="153885"/>
    <n v="158978"/>
    <n v="3"/>
    <x v="66836"/>
    <x v="5"/>
    <x v="4"/>
  </r>
  <r>
    <x v="128125"/>
    <x v="102464"/>
    <n v="37993"/>
    <n v="145101"/>
    <n v="3"/>
    <x v="66911"/>
    <x v="5"/>
    <x v="4"/>
  </r>
  <r>
    <x v="128126"/>
    <x v="102465"/>
    <n v="255229"/>
    <n v="324893"/>
    <n v="0"/>
    <x v="66912"/>
    <x v="5"/>
    <x v="4"/>
  </r>
  <r>
    <x v="128127"/>
    <x v="102466"/>
    <n v="155437"/>
    <n v="258219"/>
    <n v="3"/>
    <x v="66648"/>
    <x v="5"/>
    <x v="4"/>
  </r>
  <r>
    <x v="128128"/>
    <x v="102467"/>
    <n v="263469"/>
    <n v="173184"/>
    <n v="7"/>
    <x v="66913"/>
    <x v="5"/>
    <x v="4"/>
  </r>
  <r>
    <x v="128129"/>
    <x v="102468"/>
    <n v="151927"/>
    <n v="350361"/>
    <n v="1"/>
    <x v="66914"/>
    <x v="5"/>
    <x v="4"/>
  </r>
  <r>
    <x v="128130"/>
    <x v="102469"/>
    <n v="306152"/>
    <n v="464315"/>
    <n v="0"/>
    <x v="66915"/>
    <x v="5"/>
    <x v="4"/>
  </r>
  <r>
    <x v="128131"/>
    <x v="102470"/>
    <n v="251249"/>
    <n v="143150"/>
    <n v="1"/>
    <x v="66916"/>
    <x v="5"/>
    <x v="4"/>
  </r>
  <r>
    <x v="128132"/>
    <x v="102471"/>
    <n v="64047"/>
    <n v="192331"/>
    <n v="2"/>
    <x v="66917"/>
    <x v="5"/>
    <x v="4"/>
  </r>
  <r>
    <x v="128133"/>
    <x v="102472"/>
    <n v="70473"/>
    <n v="46386"/>
    <n v="0"/>
    <x v="66918"/>
    <x v="5"/>
    <x v="4"/>
  </r>
  <r>
    <x v="128134"/>
    <x v="102473"/>
    <n v="98327"/>
    <n v="343712"/>
    <n v="1"/>
    <x v="66841"/>
    <x v="5"/>
    <x v="4"/>
  </r>
  <r>
    <x v="128135"/>
    <x v="102474"/>
    <n v="315297"/>
    <n v="250679"/>
    <n v="0"/>
    <x v="66919"/>
    <x v="5"/>
    <x v="4"/>
  </r>
  <r>
    <x v="128136"/>
    <x v="102475"/>
    <n v="74557"/>
    <n v="251572"/>
    <n v="0"/>
    <x v="66920"/>
    <x v="5"/>
    <x v="4"/>
  </r>
  <r>
    <x v="128137"/>
    <x v="102476"/>
    <n v="310361"/>
    <n v="450933"/>
    <n v="2"/>
    <x v="66921"/>
    <x v="5"/>
    <x v="4"/>
  </r>
  <r>
    <x v="128138"/>
    <x v="102477"/>
    <n v="326000"/>
    <n v="287991"/>
    <n v="3"/>
    <x v="66922"/>
    <x v="5"/>
    <x v="4"/>
  </r>
  <r>
    <x v="128139"/>
    <x v="102478"/>
    <n v="167851"/>
    <n v="394819"/>
    <n v="2"/>
    <x v="66923"/>
    <x v="5"/>
    <x v="4"/>
  </r>
  <r>
    <x v="128140"/>
    <x v="102479"/>
    <n v="336823"/>
    <n v="75550"/>
    <n v="1"/>
    <x v="66924"/>
    <x v="5"/>
    <x v="4"/>
  </r>
  <r>
    <x v="128141"/>
    <x v="102480"/>
    <n v="59415"/>
    <n v="330333"/>
    <n v="3"/>
    <x v="66925"/>
    <x v="5"/>
    <x v="4"/>
  </r>
  <r>
    <x v="128142"/>
    <x v="102481"/>
    <n v="55955"/>
    <n v="472908"/>
    <n v="7"/>
    <x v="66926"/>
    <x v="5"/>
    <x v="4"/>
  </r>
  <r>
    <x v="128143"/>
    <x v="102482"/>
    <n v="139460"/>
    <n v="269158"/>
    <n v="3"/>
    <x v="66927"/>
    <x v="5"/>
    <x v="4"/>
  </r>
  <r>
    <x v="128144"/>
    <x v="102483"/>
    <n v="310330"/>
    <n v="60239"/>
    <n v="3"/>
    <x v="66928"/>
    <x v="5"/>
    <x v="4"/>
  </r>
  <r>
    <x v="128145"/>
    <x v="102484"/>
    <n v="323817"/>
    <n v="309553"/>
    <n v="2"/>
    <x v="66929"/>
    <x v="5"/>
    <x v="4"/>
  </r>
  <r>
    <x v="128146"/>
    <x v="102485"/>
    <n v="267404"/>
    <n v="43623"/>
    <n v="3"/>
    <x v="66930"/>
    <x v="5"/>
    <x v="4"/>
  </r>
  <r>
    <x v="128147"/>
    <x v="102486"/>
    <n v="214744"/>
    <n v="241927"/>
    <n v="6"/>
    <x v="66931"/>
    <x v="5"/>
    <x v="4"/>
  </r>
  <r>
    <x v="128148"/>
    <x v="102487"/>
    <n v="137270"/>
    <n v="153893"/>
    <n v="2"/>
    <x v="66932"/>
    <x v="5"/>
    <x v="4"/>
  </r>
  <r>
    <x v="128149"/>
    <x v="102488"/>
    <n v="322010"/>
    <n v="453374"/>
    <n v="1"/>
    <x v="66933"/>
    <x v="5"/>
    <x v="4"/>
  </r>
  <r>
    <x v="128150"/>
    <x v="102489"/>
    <n v="249770"/>
    <n v="88863"/>
    <n v="3"/>
    <x v="66934"/>
    <x v="5"/>
    <x v="4"/>
  </r>
  <r>
    <x v="128151"/>
    <x v="102490"/>
    <n v="297384"/>
    <n v="362672"/>
    <n v="1"/>
    <x v="66935"/>
    <x v="5"/>
    <x v="4"/>
  </r>
  <r>
    <x v="128152"/>
    <x v="102491"/>
    <n v="335025"/>
    <n v="5151"/>
    <n v="4"/>
    <x v="66936"/>
    <x v="5"/>
    <x v="4"/>
  </r>
  <r>
    <x v="128153"/>
    <x v="102492"/>
    <n v="265115"/>
    <n v="326622"/>
    <n v="0"/>
    <x v="66937"/>
    <x v="5"/>
    <x v="4"/>
  </r>
  <r>
    <x v="128154"/>
    <x v="102493"/>
    <n v="22323"/>
    <n v="206501"/>
    <n v="6"/>
    <x v="66938"/>
    <x v="5"/>
    <x v="4"/>
  </r>
  <r>
    <x v="128155"/>
    <x v="102493"/>
    <n v="153136"/>
    <n v="432277"/>
    <n v="6"/>
    <x v="66938"/>
    <x v="5"/>
    <x v="4"/>
  </r>
  <r>
    <x v="128156"/>
    <x v="102494"/>
    <n v="184292"/>
    <n v="47419"/>
    <n v="1"/>
    <x v="66939"/>
    <x v="5"/>
    <x v="4"/>
  </r>
  <r>
    <x v="128157"/>
    <x v="102495"/>
    <n v="241211"/>
    <n v="143750"/>
    <n v="1"/>
    <x v="66940"/>
    <x v="5"/>
    <x v="4"/>
  </r>
  <r>
    <x v="128158"/>
    <x v="102496"/>
    <n v="263000"/>
    <n v="394819"/>
    <n v="0"/>
    <x v="66941"/>
    <x v="5"/>
    <x v="4"/>
  </r>
  <r>
    <x v="128159"/>
    <x v="102497"/>
    <n v="11955"/>
    <n v="230507"/>
    <n v="3"/>
    <x v="66942"/>
    <x v="5"/>
    <x v="4"/>
  </r>
  <r>
    <x v="128160"/>
    <x v="102497"/>
    <n v="258838"/>
    <n v="474478"/>
    <n v="3"/>
    <x v="66942"/>
    <x v="5"/>
    <x v="4"/>
  </r>
  <r>
    <x v="128161"/>
    <x v="102498"/>
    <n v="103338"/>
    <n v="227775"/>
    <n v="2"/>
    <x v="66943"/>
    <x v="5"/>
    <x v="4"/>
  </r>
  <r>
    <x v="128162"/>
    <x v="102499"/>
    <n v="82909"/>
    <n v="63666"/>
    <n v="1"/>
    <x v="66944"/>
    <x v="5"/>
    <x v="4"/>
  </r>
  <r>
    <x v="128163"/>
    <x v="102500"/>
    <n v="60420"/>
    <n v="235960"/>
    <n v="3"/>
    <x v="66945"/>
    <x v="5"/>
    <x v="4"/>
  </r>
  <r>
    <x v="128164"/>
    <x v="102501"/>
    <n v="34794"/>
    <n v="158978"/>
    <n v="1"/>
    <x v="66946"/>
    <x v="5"/>
    <x v="4"/>
  </r>
  <r>
    <x v="128165"/>
    <x v="102502"/>
    <n v="330623"/>
    <n v="291168"/>
    <n v="3"/>
    <x v="66816"/>
    <x v="5"/>
    <x v="4"/>
  </r>
  <r>
    <x v="128166"/>
    <x v="102503"/>
    <n v="199637"/>
    <n v="149170"/>
    <n v="1"/>
    <x v="66779"/>
    <x v="5"/>
    <x v="4"/>
  </r>
  <r>
    <x v="128167"/>
    <x v="102504"/>
    <n v="61690"/>
    <n v="297395"/>
    <n v="1"/>
    <x v="66947"/>
    <x v="5"/>
    <x v="4"/>
  </r>
  <r>
    <x v="128168"/>
    <x v="102505"/>
    <n v="325851"/>
    <n v="217497"/>
    <n v="2"/>
    <x v="66742"/>
    <x v="5"/>
    <x v="4"/>
  </r>
  <r>
    <x v="128169"/>
    <x v="102506"/>
    <n v="304498"/>
    <n v="158978"/>
    <n v="5"/>
    <x v="66948"/>
    <x v="5"/>
    <x v="4"/>
  </r>
  <r>
    <x v="128170"/>
    <x v="102507"/>
    <n v="175202"/>
    <n v="118549"/>
    <n v="-3"/>
    <x v="66949"/>
    <x v="5"/>
    <x v="4"/>
  </r>
  <r>
    <x v="128171"/>
    <x v="102508"/>
    <n v="200890"/>
    <n v="4199"/>
    <n v="0"/>
    <x v="66950"/>
    <x v="5"/>
    <x v="4"/>
  </r>
  <r>
    <x v="128172"/>
    <x v="102508"/>
    <n v="202849"/>
    <n v="21760"/>
    <n v="0"/>
    <x v="66950"/>
    <x v="5"/>
    <x v="4"/>
  </r>
  <r>
    <x v="128173"/>
    <x v="102509"/>
    <n v="233414"/>
    <n v="176633"/>
    <n v="1"/>
    <x v="66860"/>
    <x v="5"/>
    <x v="4"/>
  </r>
  <r>
    <x v="128174"/>
    <x v="102510"/>
    <n v="310918"/>
    <n v="347008"/>
    <n v="1"/>
    <x v="66951"/>
    <x v="5"/>
    <x v="4"/>
  </r>
  <r>
    <x v="128175"/>
    <x v="102511"/>
    <n v="190424"/>
    <n v="154256"/>
    <n v="3"/>
    <x v="66952"/>
    <x v="5"/>
    <x v="4"/>
  </r>
  <r>
    <x v="128176"/>
    <x v="102512"/>
    <n v="15857"/>
    <n v="230507"/>
    <n v="1"/>
    <x v="66953"/>
    <x v="5"/>
    <x v="4"/>
  </r>
  <r>
    <x v="128177"/>
    <x v="102513"/>
    <n v="284920"/>
    <n v="351192"/>
    <n v="1"/>
    <x v="66954"/>
    <x v="5"/>
    <x v="4"/>
  </r>
  <r>
    <x v="128178"/>
    <x v="102513"/>
    <n v="91062"/>
    <n v="133619"/>
    <n v="6"/>
    <x v="66955"/>
    <x v="5"/>
    <x v="4"/>
  </r>
  <r>
    <x v="128179"/>
    <x v="102513"/>
    <n v="240536"/>
    <n v="293657"/>
    <n v="2"/>
    <x v="66956"/>
    <x v="5"/>
    <x v="4"/>
  </r>
  <r>
    <x v="128180"/>
    <x v="102514"/>
    <n v="190972"/>
    <n v="242428"/>
    <n v="7"/>
    <x v="66957"/>
    <x v="5"/>
    <x v="4"/>
  </r>
  <r>
    <x v="128181"/>
    <x v="102515"/>
    <n v="215704"/>
    <n v="432277"/>
    <n v="5"/>
    <x v="66958"/>
    <x v="5"/>
    <x v="4"/>
  </r>
  <r>
    <x v="128182"/>
    <x v="102515"/>
    <n v="280496"/>
    <n v="103786"/>
    <n v="5"/>
    <x v="66958"/>
    <x v="5"/>
    <x v="4"/>
  </r>
  <r>
    <x v="128183"/>
    <x v="102516"/>
    <n v="163288"/>
    <n v="439981"/>
    <n v="2"/>
    <x v="66749"/>
    <x v="5"/>
    <x v="4"/>
  </r>
  <r>
    <x v="128184"/>
    <x v="102516"/>
    <n v="232022"/>
    <n v="151884"/>
    <n v="6"/>
    <x v="66829"/>
    <x v="5"/>
    <x v="4"/>
  </r>
  <r>
    <x v="128185"/>
    <x v="102517"/>
    <n v="341023"/>
    <n v="362672"/>
    <n v="3"/>
    <x v="66959"/>
    <x v="5"/>
    <x v="4"/>
  </r>
  <r>
    <x v="128186"/>
    <x v="102518"/>
    <n v="131323"/>
    <n v="182984"/>
    <n v="1"/>
    <x v="66960"/>
    <x v="5"/>
    <x v="4"/>
  </r>
  <r>
    <x v="128187"/>
    <x v="102519"/>
    <n v="339208"/>
    <n v="104958"/>
    <n v="12"/>
    <x v="66961"/>
    <x v="5"/>
    <x v="5"/>
  </r>
  <r>
    <x v="128188"/>
    <x v="102520"/>
    <n v="142127"/>
    <n v="86587"/>
    <n v="2"/>
    <x v="66962"/>
    <x v="5"/>
    <x v="4"/>
  </r>
  <r>
    <x v="128189"/>
    <x v="102521"/>
    <n v="293192"/>
    <n v="43842"/>
    <n v="5"/>
    <x v="66963"/>
    <x v="5"/>
    <x v="4"/>
  </r>
  <r>
    <x v="128190"/>
    <x v="102521"/>
    <n v="138911"/>
    <n v="230507"/>
    <n v="1"/>
    <x v="66675"/>
    <x v="5"/>
    <x v="4"/>
  </r>
  <r>
    <x v="128191"/>
    <x v="102522"/>
    <n v="99373"/>
    <n v="311670"/>
    <n v="3"/>
    <x v="66964"/>
    <x v="5"/>
    <x v="4"/>
  </r>
  <r>
    <x v="128192"/>
    <x v="102523"/>
    <n v="150267"/>
    <n v="118549"/>
    <n v="1"/>
    <x v="66965"/>
    <x v="5"/>
    <x v="4"/>
  </r>
  <r>
    <x v="128193"/>
    <x v="102524"/>
    <n v="128519"/>
    <n v="305279"/>
    <n v="7"/>
    <x v="66966"/>
    <x v="5"/>
    <x v="4"/>
  </r>
  <r>
    <x v="128194"/>
    <x v="102525"/>
    <n v="24971"/>
    <n v="93802"/>
    <n v="2"/>
    <x v="66967"/>
    <x v="5"/>
    <x v="4"/>
  </r>
  <r>
    <x v="128195"/>
    <x v="102526"/>
    <n v="24902"/>
    <n v="21407"/>
    <n v="5"/>
    <x v="66968"/>
    <x v="5"/>
    <x v="4"/>
  </r>
  <r>
    <x v="128196"/>
    <x v="102527"/>
    <n v="287866"/>
    <n v="68786"/>
    <n v="0"/>
    <x v="66969"/>
    <x v="5"/>
    <x v="4"/>
  </r>
  <r>
    <x v="128197"/>
    <x v="102528"/>
    <n v="213100"/>
    <n v="21407"/>
    <n v="2"/>
    <x v="66836"/>
    <x v="5"/>
    <x v="4"/>
  </r>
  <r>
    <x v="128198"/>
    <x v="102529"/>
    <n v="94530"/>
    <n v="222405"/>
    <n v="1"/>
    <x v="66970"/>
    <x v="5"/>
    <x v="4"/>
  </r>
  <r>
    <x v="128199"/>
    <x v="102530"/>
    <n v="70838"/>
    <n v="21407"/>
    <n v="4"/>
    <x v="66971"/>
    <x v="5"/>
    <x v="4"/>
  </r>
  <r>
    <x v="128200"/>
    <x v="102531"/>
    <n v="133683"/>
    <n v="118549"/>
    <n v="3"/>
    <x v="66972"/>
    <x v="5"/>
    <x v="4"/>
  </r>
  <r>
    <x v="128201"/>
    <x v="102532"/>
    <n v="162548"/>
    <n v="304128"/>
    <n v="0"/>
    <x v="66973"/>
    <x v="5"/>
    <x v="4"/>
  </r>
  <r>
    <x v="128202"/>
    <x v="102533"/>
    <n v="230935"/>
    <n v="352900"/>
    <n v="3"/>
    <x v="66974"/>
    <x v="5"/>
    <x v="4"/>
  </r>
  <r>
    <x v="128203"/>
    <x v="102534"/>
    <n v="152401"/>
    <n v="201884"/>
    <n v="1"/>
    <x v="66975"/>
    <x v="5"/>
    <x v="4"/>
  </r>
  <r>
    <x v="128204"/>
    <x v="102535"/>
    <n v="256340"/>
    <n v="273920"/>
    <n v="3"/>
    <x v="66976"/>
    <x v="5"/>
    <x v="4"/>
  </r>
  <r>
    <x v="128205"/>
    <x v="102536"/>
    <n v="68806"/>
    <n v="151496"/>
    <n v="1"/>
    <x v="66977"/>
    <x v="5"/>
    <x v="4"/>
  </r>
  <r>
    <x v="128206"/>
    <x v="102537"/>
    <n v="215466"/>
    <n v="180863"/>
    <n v="-7"/>
    <x v="66978"/>
    <x v="5"/>
    <x v="4"/>
  </r>
  <r>
    <x v="128207"/>
    <x v="102538"/>
    <n v="168749"/>
    <n v="230507"/>
    <n v="-7"/>
    <x v="66979"/>
    <x v="5"/>
    <x v="4"/>
  </r>
  <r>
    <x v="128208"/>
    <x v="102539"/>
    <n v="62686"/>
    <n v="470762"/>
    <n v="1"/>
    <x v="66980"/>
    <x v="5"/>
    <x v="4"/>
  </r>
  <r>
    <x v="128209"/>
    <x v="102540"/>
    <n v="86984"/>
    <n v="236800"/>
    <n v="0"/>
    <x v="66981"/>
    <x v="5"/>
    <x v="4"/>
  </r>
  <r>
    <x v="128210"/>
    <x v="102541"/>
    <n v="119946"/>
    <n v="105200"/>
    <n v="3"/>
    <x v="66982"/>
    <x v="5"/>
    <x v="4"/>
  </r>
  <r>
    <x v="128211"/>
    <x v="102542"/>
    <n v="144407"/>
    <n v="81226"/>
    <n v="4"/>
    <x v="66983"/>
    <x v="5"/>
    <x v="4"/>
  </r>
  <r>
    <x v="128212"/>
    <x v="102543"/>
    <n v="178366"/>
    <n v="158978"/>
    <n v="0"/>
    <x v="66984"/>
    <x v="5"/>
    <x v="4"/>
  </r>
  <r>
    <x v="128213"/>
    <x v="102544"/>
    <n v="7388"/>
    <n v="414410"/>
    <n v="1"/>
    <x v="66932"/>
    <x v="5"/>
    <x v="4"/>
  </r>
  <r>
    <x v="128214"/>
    <x v="102544"/>
    <n v="142861"/>
    <n v="432277"/>
    <n v="1"/>
    <x v="66932"/>
    <x v="5"/>
    <x v="4"/>
  </r>
  <r>
    <x v="128215"/>
    <x v="102545"/>
    <n v="22048"/>
    <n v="65828"/>
    <n v="2"/>
    <x v="66934"/>
    <x v="5"/>
    <x v="4"/>
  </r>
  <r>
    <x v="128216"/>
    <x v="102546"/>
    <n v="246919"/>
    <n v="456134"/>
    <n v="4"/>
    <x v="66985"/>
    <x v="5"/>
    <x v="4"/>
  </r>
  <r>
    <x v="128217"/>
    <x v="102547"/>
    <n v="93605"/>
    <n v="105352"/>
    <n v="3"/>
    <x v="66986"/>
    <x v="5"/>
    <x v="4"/>
  </r>
  <r>
    <x v="128218"/>
    <x v="102548"/>
    <n v="31272"/>
    <n v="277361"/>
    <n v="4"/>
    <x v="66987"/>
    <x v="5"/>
    <x v="4"/>
  </r>
  <r>
    <x v="128219"/>
    <x v="102549"/>
    <n v="110659"/>
    <n v="471403"/>
    <n v="1"/>
    <x v="66988"/>
    <x v="5"/>
    <x v="4"/>
  </r>
  <r>
    <x v="128220"/>
    <x v="102550"/>
    <n v="327479"/>
    <n v="35004"/>
    <n v="8"/>
    <x v="66989"/>
    <x v="5"/>
    <x v="4"/>
  </r>
  <r>
    <x v="128221"/>
    <x v="102551"/>
    <n v="207028"/>
    <n v="411922"/>
    <n v="1"/>
    <x v="66990"/>
    <x v="5"/>
    <x v="4"/>
  </r>
  <r>
    <x v="128222"/>
    <x v="102552"/>
    <n v="110279"/>
    <n v="154228"/>
    <n v="2"/>
    <x v="66991"/>
    <x v="5"/>
    <x v="4"/>
  </r>
  <r>
    <x v="128223"/>
    <x v="102553"/>
    <n v="77940"/>
    <n v="234810"/>
    <n v="1"/>
    <x v="66992"/>
    <x v="5"/>
    <x v="4"/>
  </r>
  <r>
    <x v="128224"/>
    <x v="102554"/>
    <n v="231571"/>
    <n v="351192"/>
    <n v="0"/>
    <x v="66993"/>
    <x v="5"/>
    <x v="4"/>
  </r>
  <r>
    <x v="128225"/>
    <x v="102555"/>
    <n v="59151"/>
    <n v="230507"/>
    <n v="2"/>
    <x v="66816"/>
    <x v="5"/>
    <x v="4"/>
  </r>
  <r>
    <x v="128226"/>
    <x v="102555"/>
    <n v="103818"/>
    <n v="411922"/>
    <n v="2"/>
    <x v="66816"/>
    <x v="5"/>
    <x v="4"/>
  </r>
  <r>
    <x v="128227"/>
    <x v="102556"/>
    <n v="17739"/>
    <n v="351192"/>
    <n v="2"/>
    <x v="66994"/>
    <x v="5"/>
    <x v="4"/>
  </r>
  <r>
    <x v="128228"/>
    <x v="102557"/>
    <n v="91018"/>
    <n v="473327"/>
    <n v="0"/>
    <x v="66995"/>
    <x v="5"/>
    <x v="4"/>
  </r>
  <r>
    <x v="128229"/>
    <x v="102558"/>
    <n v="135590"/>
    <n v="154256"/>
    <n v="2"/>
    <x v="66996"/>
    <x v="5"/>
    <x v="4"/>
  </r>
  <r>
    <x v="128230"/>
    <x v="102558"/>
    <n v="277879"/>
    <n v="125006"/>
    <n v="6"/>
    <x v="66895"/>
    <x v="5"/>
    <x v="4"/>
  </r>
  <r>
    <x v="128231"/>
    <x v="102559"/>
    <n v="270272"/>
    <n v="15669"/>
    <n v="1"/>
    <x v="66997"/>
    <x v="5"/>
    <x v="4"/>
  </r>
  <r>
    <x v="128232"/>
    <x v="102560"/>
    <n v="64042"/>
    <n v="117699"/>
    <n v="3"/>
    <x v="66899"/>
    <x v="5"/>
    <x v="4"/>
  </r>
  <r>
    <x v="128233"/>
    <x v="102561"/>
    <n v="161137"/>
    <n v="401945"/>
    <n v="1"/>
    <x v="66998"/>
    <x v="5"/>
    <x v="4"/>
  </r>
  <r>
    <x v="128234"/>
    <x v="102562"/>
    <n v="60451"/>
    <n v="311953"/>
    <n v="4"/>
    <x v="66900"/>
    <x v="5"/>
    <x v="4"/>
  </r>
  <r>
    <x v="128235"/>
    <x v="102563"/>
    <n v="113595"/>
    <n v="288320"/>
    <n v="1"/>
    <x v="66956"/>
    <x v="5"/>
    <x v="4"/>
  </r>
  <r>
    <x v="128236"/>
    <x v="102563"/>
    <n v="158559"/>
    <n v="201884"/>
    <n v="1"/>
    <x v="66956"/>
    <x v="5"/>
    <x v="4"/>
  </r>
  <r>
    <x v="128237"/>
    <x v="102564"/>
    <n v="261215"/>
    <n v="230507"/>
    <n v="3"/>
    <x v="66999"/>
    <x v="5"/>
    <x v="4"/>
  </r>
  <r>
    <x v="128238"/>
    <x v="102565"/>
    <n v="344267"/>
    <n v="268528"/>
    <n v="3"/>
    <x v="67000"/>
    <x v="5"/>
    <x v="4"/>
  </r>
  <r>
    <x v="128239"/>
    <x v="102566"/>
    <n v="179278"/>
    <n v="349014"/>
    <n v="0"/>
    <x v="66675"/>
    <x v="5"/>
    <x v="4"/>
  </r>
  <r>
    <x v="128240"/>
    <x v="102567"/>
    <n v="109910"/>
    <n v="17469"/>
    <n v="3"/>
    <x v="67001"/>
    <x v="5"/>
    <x v="4"/>
  </r>
  <r>
    <x v="128241"/>
    <x v="102568"/>
    <n v="225426"/>
    <n v="411922"/>
    <n v="1"/>
    <x v="67002"/>
    <x v="5"/>
    <x v="4"/>
  </r>
  <r>
    <x v="128242"/>
    <x v="102569"/>
    <n v="335161"/>
    <n v="135479"/>
    <n v="7"/>
    <x v="67003"/>
    <x v="5"/>
    <x v="4"/>
  </r>
  <r>
    <x v="128243"/>
    <x v="102570"/>
    <n v="263768"/>
    <n v="179296"/>
    <n v="1"/>
    <x v="67004"/>
    <x v="5"/>
    <x v="4"/>
  </r>
  <r>
    <x v="128244"/>
    <x v="102571"/>
    <n v="97948"/>
    <n v="394819"/>
    <n v="2"/>
    <x v="66906"/>
    <x v="5"/>
    <x v="4"/>
  </r>
  <r>
    <x v="128245"/>
    <x v="102571"/>
    <n v="303927"/>
    <n v="341333"/>
    <n v="2"/>
    <x v="66906"/>
    <x v="5"/>
    <x v="4"/>
  </r>
  <r>
    <x v="128246"/>
    <x v="102572"/>
    <n v="233958"/>
    <n v="285177"/>
    <n v="3"/>
    <x v="67005"/>
    <x v="5"/>
    <x v="4"/>
  </r>
  <r>
    <x v="128247"/>
    <x v="102573"/>
    <n v="32900"/>
    <n v="466283"/>
    <n v="2"/>
    <x v="67006"/>
    <x v="5"/>
    <x v="4"/>
  </r>
  <r>
    <x v="128248"/>
    <x v="102573"/>
    <n v="80319"/>
    <n v="392070"/>
    <n v="2"/>
    <x v="67006"/>
    <x v="5"/>
    <x v="4"/>
  </r>
  <r>
    <x v="128249"/>
    <x v="102574"/>
    <n v="6345"/>
    <n v="324991"/>
    <n v="2"/>
    <x v="66910"/>
    <x v="5"/>
    <x v="4"/>
  </r>
  <r>
    <x v="128250"/>
    <x v="102575"/>
    <n v="236782"/>
    <n v="141918"/>
    <n v="1"/>
    <x v="67007"/>
    <x v="5"/>
    <x v="4"/>
  </r>
  <r>
    <x v="128251"/>
    <x v="102576"/>
    <n v="131658"/>
    <n v="347393"/>
    <n v="3"/>
    <x v="67008"/>
    <x v="5"/>
    <x v="4"/>
  </r>
  <r>
    <x v="128252"/>
    <x v="102577"/>
    <n v="150715"/>
    <n v="397390"/>
    <n v="1"/>
    <x v="66836"/>
    <x v="5"/>
    <x v="4"/>
  </r>
  <r>
    <x v="128253"/>
    <x v="102578"/>
    <n v="200505"/>
    <n v="311565"/>
    <n v="1"/>
    <x v="66911"/>
    <x v="5"/>
    <x v="4"/>
  </r>
  <r>
    <x v="128254"/>
    <x v="102579"/>
    <n v="14155"/>
    <n v="139440"/>
    <n v="2"/>
    <x v="66972"/>
    <x v="5"/>
    <x v="4"/>
  </r>
  <r>
    <x v="128255"/>
    <x v="102580"/>
    <n v="191060"/>
    <n v="158978"/>
    <n v="1"/>
    <x v="67009"/>
    <x v="5"/>
    <x v="4"/>
  </r>
  <r>
    <x v="128256"/>
    <x v="102581"/>
    <n v="31480"/>
    <n v="351192"/>
    <n v="1"/>
    <x v="66873"/>
    <x v="5"/>
    <x v="4"/>
  </r>
  <r>
    <x v="128257"/>
    <x v="102581"/>
    <n v="228579"/>
    <n v="230507"/>
    <n v="1"/>
    <x v="66873"/>
    <x v="5"/>
    <x v="4"/>
  </r>
  <r>
    <x v="128258"/>
    <x v="102582"/>
    <n v="100288"/>
    <n v="230507"/>
    <n v="0"/>
    <x v="67010"/>
    <x v="5"/>
    <x v="4"/>
  </r>
  <r>
    <x v="128259"/>
    <x v="102583"/>
    <n v="103291"/>
    <n v="133619"/>
    <n v="4"/>
    <x v="67011"/>
    <x v="5"/>
    <x v="4"/>
  </r>
  <r>
    <x v="128260"/>
    <x v="102584"/>
    <n v="294578"/>
    <n v="125262"/>
    <n v="6"/>
    <x v="67012"/>
    <x v="5"/>
    <x v="4"/>
  </r>
  <r>
    <x v="128261"/>
    <x v="102585"/>
    <n v="301474"/>
    <n v="230507"/>
    <n v="1"/>
    <x v="67013"/>
    <x v="5"/>
    <x v="4"/>
  </r>
  <r>
    <x v="128262"/>
    <x v="102586"/>
    <n v="155606"/>
    <n v="452568"/>
    <n v="6"/>
    <x v="67014"/>
    <x v="5"/>
    <x v="4"/>
  </r>
  <r>
    <x v="128263"/>
    <x v="102587"/>
    <n v="131472"/>
    <n v="42705"/>
    <n v="4"/>
    <x v="67015"/>
    <x v="5"/>
    <x v="4"/>
  </r>
  <r>
    <x v="128264"/>
    <x v="102588"/>
    <n v="289665"/>
    <n v="122982"/>
    <n v="1"/>
    <x v="66922"/>
    <x v="5"/>
    <x v="4"/>
  </r>
  <r>
    <x v="128265"/>
    <x v="102589"/>
    <n v="152186"/>
    <n v="221025"/>
    <n v="6"/>
    <x v="67016"/>
    <x v="5"/>
    <x v="4"/>
  </r>
  <r>
    <x v="128266"/>
    <x v="102590"/>
    <n v="108291"/>
    <n v="230507"/>
    <n v="2"/>
    <x v="66976"/>
    <x v="5"/>
    <x v="4"/>
  </r>
  <r>
    <x v="128267"/>
    <x v="102591"/>
    <n v="17790"/>
    <n v="405774"/>
    <n v="0"/>
    <x v="66977"/>
    <x v="5"/>
    <x v="4"/>
  </r>
  <r>
    <x v="128268"/>
    <x v="102591"/>
    <n v="243246"/>
    <n v="294042"/>
    <n v="0"/>
    <x v="66977"/>
    <x v="5"/>
    <x v="4"/>
  </r>
  <r>
    <x v="128269"/>
    <x v="102592"/>
    <n v="127986"/>
    <n v="411922"/>
    <n v="2"/>
    <x v="67017"/>
    <x v="5"/>
    <x v="4"/>
  </r>
  <r>
    <x v="128270"/>
    <x v="102592"/>
    <n v="199762"/>
    <n v="470762"/>
    <n v="2"/>
    <x v="67017"/>
    <x v="5"/>
    <x v="4"/>
  </r>
  <r>
    <x v="128271"/>
    <x v="102593"/>
    <n v="24210"/>
    <n v="347393"/>
    <n v="2"/>
    <x v="66804"/>
    <x v="5"/>
    <x v="4"/>
  </r>
  <r>
    <x v="128272"/>
    <x v="102593"/>
    <n v="127577"/>
    <n v="477931"/>
    <n v="2"/>
    <x v="66804"/>
    <x v="5"/>
    <x v="4"/>
  </r>
  <r>
    <x v="128273"/>
    <x v="102593"/>
    <n v="297348"/>
    <n v="357407"/>
    <n v="2"/>
    <x v="66804"/>
    <x v="5"/>
    <x v="4"/>
  </r>
  <r>
    <x v="128274"/>
    <x v="102594"/>
    <n v="110315"/>
    <n v="470762"/>
    <n v="3"/>
    <x v="67018"/>
    <x v="5"/>
    <x v="4"/>
  </r>
  <r>
    <x v="128275"/>
    <x v="102595"/>
    <n v="176290"/>
    <n v="89017"/>
    <n v="-4"/>
    <x v="67019"/>
    <x v="5"/>
    <x v="4"/>
  </r>
  <r>
    <x v="128276"/>
    <x v="102596"/>
    <n v="212116"/>
    <n v="154256"/>
    <n v="2"/>
    <x v="66982"/>
    <x v="5"/>
    <x v="4"/>
  </r>
  <r>
    <x v="128277"/>
    <x v="102596"/>
    <n v="294843"/>
    <n v="463334"/>
    <n v="2"/>
    <x v="66982"/>
    <x v="5"/>
    <x v="4"/>
  </r>
  <r>
    <x v="128278"/>
    <x v="102597"/>
    <n v="39780"/>
    <n v="349368"/>
    <n v="3"/>
    <x v="67020"/>
    <x v="5"/>
    <x v="4"/>
  </r>
  <r>
    <x v="128279"/>
    <x v="102598"/>
    <n v="4062"/>
    <n v="443594"/>
    <n v="4"/>
    <x v="67021"/>
    <x v="5"/>
    <x v="4"/>
  </r>
  <r>
    <x v="128280"/>
    <x v="102599"/>
    <n v="88509"/>
    <n v="436838"/>
    <n v="1"/>
    <x v="67022"/>
    <x v="5"/>
    <x v="4"/>
  </r>
  <r>
    <x v="128281"/>
    <x v="102600"/>
    <n v="131222"/>
    <n v="451624"/>
    <n v="2"/>
    <x v="67023"/>
    <x v="5"/>
    <x v="4"/>
  </r>
  <r>
    <x v="128282"/>
    <x v="102601"/>
    <n v="114604"/>
    <n v="103966"/>
    <n v="3"/>
    <x v="66983"/>
    <x v="5"/>
    <x v="4"/>
  </r>
  <r>
    <x v="128283"/>
    <x v="102602"/>
    <n v="48825"/>
    <n v="411922"/>
    <n v="4"/>
    <x v="67024"/>
    <x v="5"/>
    <x v="4"/>
  </r>
  <r>
    <x v="128284"/>
    <x v="102602"/>
    <n v="224807"/>
    <n v="153893"/>
    <n v="4"/>
    <x v="67024"/>
    <x v="5"/>
    <x v="4"/>
  </r>
  <r>
    <x v="128285"/>
    <x v="102603"/>
    <n v="315017"/>
    <n v="411922"/>
    <n v="7"/>
    <x v="67025"/>
    <x v="5"/>
    <x v="4"/>
  </r>
  <r>
    <x v="128286"/>
    <x v="102604"/>
    <n v="94859"/>
    <n v="194335"/>
    <n v="-4"/>
    <x v="67026"/>
    <x v="5"/>
    <x v="4"/>
  </r>
  <r>
    <x v="128287"/>
    <x v="102605"/>
    <n v="92710"/>
    <n v="21407"/>
    <n v="3"/>
    <x v="67027"/>
    <x v="5"/>
    <x v="4"/>
  </r>
  <r>
    <x v="128288"/>
    <x v="102606"/>
    <n v="108059"/>
    <n v="176645"/>
    <n v="6"/>
    <x v="67028"/>
    <x v="5"/>
    <x v="4"/>
  </r>
  <r>
    <x v="128289"/>
    <x v="102607"/>
    <n v="292603"/>
    <n v="457508"/>
    <n v="3"/>
    <x v="66985"/>
    <x v="5"/>
    <x v="4"/>
  </r>
  <r>
    <x v="128290"/>
    <x v="102608"/>
    <n v="164216"/>
    <n v="304401"/>
    <n v="2"/>
    <x v="67029"/>
    <x v="5"/>
    <x v="4"/>
  </r>
  <r>
    <x v="128291"/>
    <x v="102609"/>
    <n v="244373"/>
    <n v="294875"/>
    <n v="2"/>
    <x v="67030"/>
    <x v="5"/>
    <x v="4"/>
  </r>
  <r>
    <x v="128292"/>
    <x v="102610"/>
    <n v="320147"/>
    <n v="158978"/>
    <n v="1"/>
    <x v="66942"/>
    <x v="5"/>
    <x v="4"/>
  </r>
  <r>
    <x v="128293"/>
    <x v="102611"/>
    <n v="141181"/>
    <n v="104958"/>
    <n v="1"/>
    <x v="67031"/>
    <x v="5"/>
    <x v="4"/>
  </r>
  <r>
    <x v="128294"/>
    <x v="102612"/>
    <n v="94715"/>
    <n v="472908"/>
    <n v="3"/>
    <x v="67032"/>
    <x v="5"/>
    <x v="4"/>
  </r>
  <r>
    <x v="128295"/>
    <x v="102612"/>
    <n v="337093"/>
    <n v="230507"/>
    <n v="3"/>
    <x v="67032"/>
    <x v="5"/>
    <x v="4"/>
  </r>
  <r>
    <x v="128296"/>
    <x v="102613"/>
    <n v="90347"/>
    <n v="227775"/>
    <n v="0"/>
    <x v="67033"/>
    <x v="5"/>
    <x v="4"/>
  </r>
  <r>
    <x v="128297"/>
    <x v="102614"/>
    <n v="76728"/>
    <n v="149755"/>
    <n v="3"/>
    <x v="67034"/>
    <x v="5"/>
    <x v="4"/>
  </r>
  <r>
    <x v="128298"/>
    <x v="102615"/>
    <n v="257539"/>
    <n v="471403"/>
    <n v="3"/>
    <x v="67035"/>
    <x v="5"/>
    <x v="4"/>
  </r>
  <r>
    <x v="128299"/>
    <x v="102616"/>
    <n v="337267"/>
    <n v="396686"/>
    <n v="1"/>
    <x v="67036"/>
    <x v="5"/>
    <x v="4"/>
  </r>
  <r>
    <x v="128300"/>
    <x v="102617"/>
    <n v="107459"/>
    <n v="347393"/>
    <n v="1"/>
    <x v="66816"/>
    <x v="5"/>
    <x v="4"/>
  </r>
  <r>
    <x v="128301"/>
    <x v="102618"/>
    <n v="263373"/>
    <n v="96633"/>
    <n v="6"/>
    <x v="67037"/>
    <x v="5"/>
    <x v="4"/>
  </r>
  <r>
    <x v="128302"/>
    <x v="102619"/>
    <n v="189824"/>
    <n v="118549"/>
    <n v="6"/>
    <x v="67038"/>
    <x v="5"/>
    <x v="4"/>
  </r>
  <r>
    <x v="128303"/>
    <x v="102620"/>
    <n v="229475"/>
    <n v="145779"/>
    <n v="1"/>
    <x v="67039"/>
    <x v="5"/>
    <x v="4"/>
  </r>
  <r>
    <x v="128304"/>
    <x v="102621"/>
    <n v="16525"/>
    <n v="182984"/>
    <n v="3"/>
    <x v="67040"/>
    <x v="5"/>
    <x v="4"/>
  </r>
  <r>
    <x v="128305"/>
    <x v="102622"/>
    <n v="150528"/>
    <n v="250679"/>
    <n v="1"/>
    <x v="67041"/>
    <x v="5"/>
    <x v="4"/>
  </r>
  <r>
    <x v="128306"/>
    <x v="102623"/>
    <n v="158527"/>
    <n v="158978"/>
    <n v="3"/>
    <x v="67042"/>
    <x v="5"/>
    <x v="4"/>
  </r>
  <r>
    <x v="128307"/>
    <x v="102624"/>
    <n v="32596"/>
    <n v="219616"/>
    <n v="2"/>
    <x v="67043"/>
    <x v="5"/>
    <x v="4"/>
  </r>
  <r>
    <x v="128308"/>
    <x v="102625"/>
    <n v="211493"/>
    <n v="351192"/>
    <n v="1"/>
    <x v="67044"/>
    <x v="5"/>
    <x v="4"/>
  </r>
  <r>
    <x v="128309"/>
    <x v="102626"/>
    <n v="46691"/>
    <n v="118549"/>
    <n v="1"/>
    <x v="67045"/>
    <x v="5"/>
    <x v="4"/>
  </r>
  <r>
    <x v="128310"/>
    <x v="102626"/>
    <n v="194477"/>
    <n v="351192"/>
    <n v="1"/>
    <x v="67045"/>
    <x v="5"/>
    <x v="4"/>
  </r>
  <r>
    <x v="128311"/>
    <x v="102627"/>
    <n v="306474"/>
    <n v="411922"/>
    <n v="2"/>
    <x v="66899"/>
    <x v="5"/>
    <x v="4"/>
  </r>
  <r>
    <x v="128312"/>
    <x v="102628"/>
    <n v="219559"/>
    <n v="68870"/>
    <n v="3"/>
    <x v="67046"/>
    <x v="5"/>
    <x v="4"/>
  </r>
  <r>
    <x v="128313"/>
    <x v="102629"/>
    <n v="324971"/>
    <n v="118549"/>
    <n v="0"/>
    <x v="66998"/>
    <x v="5"/>
    <x v="4"/>
  </r>
  <r>
    <x v="128314"/>
    <x v="102630"/>
    <n v="87665"/>
    <n v="460633"/>
    <n v="1"/>
    <x v="66952"/>
    <x v="5"/>
    <x v="4"/>
  </r>
  <r>
    <x v="128315"/>
    <x v="102630"/>
    <n v="349018"/>
    <n v="351192"/>
    <n v="1"/>
    <x v="66952"/>
    <x v="5"/>
    <x v="4"/>
  </r>
  <r>
    <x v="128316"/>
    <x v="102631"/>
    <n v="31191"/>
    <n v="403358"/>
    <n v="3"/>
    <x v="66900"/>
    <x v="5"/>
    <x v="4"/>
  </r>
  <r>
    <x v="128317"/>
    <x v="102631"/>
    <n v="164680"/>
    <n v="411922"/>
    <n v="7"/>
    <x v="67047"/>
    <x v="5"/>
    <x v="4"/>
  </r>
  <r>
    <x v="128318"/>
    <x v="102632"/>
    <n v="137227"/>
    <n v="54532"/>
    <n v="0"/>
    <x v="66956"/>
    <x v="5"/>
    <x v="4"/>
  </r>
  <r>
    <x v="128319"/>
    <x v="102633"/>
    <n v="166693"/>
    <n v="122982"/>
    <n v="1"/>
    <x v="67048"/>
    <x v="5"/>
    <x v="4"/>
  </r>
  <r>
    <x v="128320"/>
    <x v="102634"/>
    <n v="200425"/>
    <n v="22056"/>
    <n v="7"/>
    <x v="67049"/>
    <x v="5"/>
    <x v="4"/>
  </r>
  <r>
    <x v="128321"/>
    <x v="102635"/>
    <n v="28518"/>
    <n v="471403"/>
    <n v="0"/>
    <x v="67050"/>
    <x v="5"/>
    <x v="4"/>
  </r>
  <r>
    <x v="128322"/>
    <x v="102636"/>
    <n v="284910"/>
    <n v="446536"/>
    <n v="2"/>
    <x v="67051"/>
    <x v="5"/>
    <x v="4"/>
  </r>
  <r>
    <x v="128323"/>
    <x v="102637"/>
    <n v="341374"/>
    <n v="78899"/>
    <n v="0"/>
    <x v="66749"/>
    <x v="5"/>
    <x v="4"/>
  </r>
  <r>
    <x v="128324"/>
    <x v="102638"/>
    <n v="11678"/>
    <n v="5151"/>
    <n v="1"/>
    <x v="66901"/>
    <x v="5"/>
    <x v="4"/>
  </r>
  <r>
    <x v="128325"/>
    <x v="102639"/>
    <n v="253378"/>
    <n v="37811"/>
    <n v="0"/>
    <x v="67052"/>
    <x v="5"/>
    <x v="4"/>
  </r>
  <r>
    <x v="128326"/>
    <x v="102640"/>
    <n v="244215"/>
    <n v="258251"/>
    <n v="2"/>
    <x v="67000"/>
    <x v="5"/>
    <x v="4"/>
  </r>
  <r>
    <x v="128327"/>
    <x v="102641"/>
    <n v="119594"/>
    <n v="238134"/>
    <n v="2"/>
    <x v="67053"/>
    <x v="5"/>
    <x v="4"/>
  </r>
  <r>
    <x v="128328"/>
    <x v="102642"/>
    <n v="313611"/>
    <n v="411922"/>
    <n v="2"/>
    <x v="67054"/>
    <x v="5"/>
    <x v="4"/>
  </r>
  <r>
    <x v="128329"/>
    <x v="102643"/>
    <n v="44479"/>
    <n v="182191"/>
    <n v="1"/>
    <x v="66964"/>
    <x v="5"/>
    <x v="4"/>
  </r>
  <r>
    <x v="128330"/>
    <x v="102644"/>
    <n v="298767"/>
    <n v="396686"/>
    <n v="1"/>
    <x v="67055"/>
    <x v="5"/>
    <x v="4"/>
  </r>
  <r>
    <x v="128331"/>
    <x v="102645"/>
    <n v="181924"/>
    <n v="158978"/>
    <n v="1"/>
    <x v="66906"/>
    <x v="5"/>
    <x v="4"/>
  </r>
  <r>
    <x v="128332"/>
    <x v="102646"/>
    <n v="267968"/>
    <n v="313853"/>
    <n v="0"/>
    <x v="66909"/>
    <x v="5"/>
    <x v="4"/>
  </r>
  <r>
    <x v="128333"/>
    <x v="102647"/>
    <n v="11390"/>
    <n v="105231"/>
    <n v="1"/>
    <x v="66910"/>
    <x v="5"/>
    <x v="4"/>
  </r>
  <r>
    <x v="128334"/>
    <x v="102647"/>
    <n v="138353"/>
    <n v="236731"/>
    <n v="1"/>
    <x v="66910"/>
    <x v="5"/>
    <x v="4"/>
  </r>
  <r>
    <x v="128335"/>
    <x v="102647"/>
    <n v="170975"/>
    <n v="472712"/>
    <n v="1"/>
    <x v="66910"/>
    <x v="5"/>
    <x v="4"/>
  </r>
  <r>
    <x v="128336"/>
    <x v="102648"/>
    <n v="296047"/>
    <n v="118549"/>
    <n v="3"/>
    <x v="67056"/>
    <x v="5"/>
    <x v="4"/>
  </r>
  <r>
    <x v="128337"/>
    <x v="102649"/>
    <n v="310393"/>
    <n v="108086"/>
    <n v="2"/>
    <x v="67008"/>
    <x v="5"/>
    <x v="4"/>
  </r>
  <r>
    <x v="128338"/>
    <x v="102650"/>
    <n v="21172"/>
    <n v="410635"/>
    <n v="2"/>
    <x v="66971"/>
    <x v="5"/>
    <x v="4"/>
  </r>
  <r>
    <x v="128339"/>
    <x v="102650"/>
    <n v="296523"/>
    <n v="78365"/>
    <n v="2"/>
    <x v="66971"/>
    <x v="5"/>
    <x v="4"/>
  </r>
  <r>
    <x v="128340"/>
    <x v="102650"/>
    <n v="317522"/>
    <n v="377180"/>
    <n v="2"/>
    <x v="66971"/>
    <x v="5"/>
    <x v="4"/>
  </r>
  <r>
    <x v="128341"/>
    <x v="102651"/>
    <n v="284195"/>
    <n v="250679"/>
    <n v="2"/>
    <x v="67057"/>
    <x v="5"/>
    <x v="4"/>
  </r>
  <r>
    <x v="128342"/>
    <x v="102652"/>
    <n v="63927"/>
    <n v="230507"/>
    <n v="2"/>
    <x v="67058"/>
    <x v="5"/>
    <x v="4"/>
  </r>
  <r>
    <x v="128343"/>
    <x v="102653"/>
    <n v="195092"/>
    <n v="112334"/>
    <n v="4"/>
    <x v="67059"/>
    <x v="5"/>
    <x v="4"/>
  </r>
  <r>
    <x v="128344"/>
    <x v="102653"/>
    <n v="305427"/>
    <n v="60239"/>
    <n v="2"/>
    <x v="67060"/>
    <x v="5"/>
    <x v="4"/>
  </r>
  <r>
    <x v="128345"/>
    <x v="102654"/>
    <n v="179959"/>
    <n v="112334"/>
    <n v="5"/>
    <x v="67061"/>
    <x v="5"/>
    <x v="4"/>
  </r>
  <r>
    <x v="128346"/>
    <x v="102655"/>
    <n v="270227"/>
    <n v="250771"/>
    <n v="0"/>
    <x v="67062"/>
    <x v="5"/>
    <x v="4"/>
  </r>
  <r>
    <x v="128347"/>
    <x v="102656"/>
    <n v="172356"/>
    <n v="246229"/>
    <n v="3"/>
    <x v="66874"/>
    <x v="5"/>
    <x v="4"/>
  </r>
  <r>
    <x v="128348"/>
    <x v="102657"/>
    <n v="3519"/>
    <n v="128523"/>
    <n v="1"/>
    <x v="67063"/>
    <x v="5"/>
    <x v="4"/>
  </r>
  <r>
    <x v="128349"/>
    <x v="102658"/>
    <n v="343806"/>
    <n v="347393"/>
    <n v="2"/>
    <x v="67064"/>
    <x v="5"/>
    <x v="4"/>
  </r>
  <r>
    <x v="128350"/>
    <x v="102659"/>
    <n v="32529"/>
    <n v="283433"/>
    <n v="5"/>
    <x v="67014"/>
    <x v="5"/>
    <x v="4"/>
  </r>
  <r>
    <x v="128351"/>
    <x v="102660"/>
    <n v="73274"/>
    <n v="230507"/>
    <n v="2"/>
    <x v="67065"/>
    <x v="5"/>
    <x v="4"/>
  </r>
  <r>
    <x v="128352"/>
    <x v="102661"/>
    <n v="341695"/>
    <n v="341081"/>
    <n v="0"/>
    <x v="67066"/>
    <x v="5"/>
    <x v="4"/>
  </r>
  <r>
    <x v="128353"/>
    <x v="102662"/>
    <n v="144621"/>
    <n v="42035"/>
    <n v="5"/>
    <x v="67067"/>
    <x v="5"/>
    <x v="4"/>
  </r>
  <r>
    <x v="128354"/>
    <x v="102663"/>
    <n v="306805"/>
    <n v="207809"/>
    <n v="1"/>
    <x v="67068"/>
    <x v="5"/>
    <x v="4"/>
  </r>
  <r>
    <x v="128355"/>
    <x v="102664"/>
    <n v="99372"/>
    <n v="250679"/>
    <n v="2"/>
    <x v="67069"/>
    <x v="5"/>
    <x v="4"/>
  </r>
  <r>
    <x v="128356"/>
    <x v="102665"/>
    <n v="335034"/>
    <n v="118549"/>
    <n v="2"/>
    <x v="67070"/>
    <x v="5"/>
    <x v="4"/>
  </r>
  <r>
    <x v="128357"/>
    <x v="102666"/>
    <n v="289561"/>
    <n v="171702"/>
    <n v="-8"/>
    <x v="67071"/>
    <x v="5"/>
    <x v="4"/>
  </r>
  <r>
    <x v="128358"/>
    <x v="102667"/>
    <n v="4662"/>
    <n v="70091"/>
    <n v="0"/>
    <x v="67072"/>
    <x v="5"/>
    <x v="4"/>
  </r>
  <r>
    <x v="128359"/>
    <x v="102668"/>
    <n v="307901"/>
    <n v="197645"/>
    <n v="3"/>
    <x v="67073"/>
    <x v="5"/>
    <x v="4"/>
  </r>
  <r>
    <x v="128360"/>
    <x v="102669"/>
    <n v="124831"/>
    <n v="62068"/>
    <n v="2"/>
    <x v="67074"/>
    <x v="5"/>
    <x v="4"/>
  </r>
  <r>
    <x v="128361"/>
    <x v="102670"/>
    <n v="88094"/>
    <n v="411922"/>
    <n v="7"/>
    <x v="67075"/>
    <x v="5"/>
    <x v="4"/>
  </r>
  <r>
    <x v="128362"/>
    <x v="102671"/>
    <n v="186554"/>
    <n v="392434"/>
    <n v="1"/>
    <x v="66804"/>
    <x v="5"/>
    <x v="4"/>
  </r>
  <r>
    <x v="128363"/>
    <x v="102672"/>
    <n v="40659"/>
    <n v="397390"/>
    <n v="2"/>
    <x v="67018"/>
    <x v="5"/>
    <x v="4"/>
  </r>
  <r>
    <x v="128364"/>
    <x v="102672"/>
    <n v="57974"/>
    <n v="217307"/>
    <n v="2"/>
    <x v="67018"/>
    <x v="5"/>
    <x v="4"/>
  </r>
  <r>
    <x v="128365"/>
    <x v="102673"/>
    <n v="233779"/>
    <n v="37644"/>
    <n v="0"/>
    <x v="66927"/>
    <x v="5"/>
    <x v="4"/>
  </r>
  <r>
    <x v="128366"/>
    <x v="102674"/>
    <n v="120056"/>
    <n v="262099"/>
    <n v="1"/>
    <x v="66982"/>
    <x v="5"/>
    <x v="4"/>
  </r>
  <r>
    <x v="128367"/>
    <x v="102675"/>
    <n v="310361"/>
    <n v="250679"/>
    <n v="2"/>
    <x v="67020"/>
    <x v="5"/>
    <x v="4"/>
  </r>
  <r>
    <x v="128368"/>
    <x v="102676"/>
    <n v="75853"/>
    <n v="170185"/>
    <n v="2"/>
    <x v="66983"/>
    <x v="5"/>
    <x v="4"/>
  </r>
  <r>
    <x v="128369"/>
    <x v="102676"/>
    <n v="288303"/>
    <n v="385065"/>
    <n v="2"/>
    <x v="66983"/>
    <x v="5"/>
    <x v="4"/>
  </r>
  <r>
    <x v="128370"/>
    <x v="102677"/>
    <n v="336823"/>
    <n v="325852"/>
    <n v="1"/>
    <x v="67076"/>
    <x v="5"/>
    <x v="4"/>
  </r>
  <r>
    <x v="128371"/>
    <x v="102678"/>
    <n v="119335"/>
    <n v="118549"/>
    <n v="0"/>
    <x v="66934"/>
    <x v="5"/>
    <x v="4"/>
  </r>
  <r>
    <x v="128372"/>
    <x v="102679"/>
    <n v="331365"/>
    <n v="4199"/>
    <n v="5"/>
    <x v="67077"/>
    <x v="5"/>
    <x v="4"/>
  </r>
  <r>
    <x v="128373"/>
    <x v="102679"/>
    <n v="269247"/>
    <n v="320620"/>
    <n v="1"/>
    <x v="66936"/>
    <x v="5"/>
    <x v="4"/>
  </r>
  <r>
    <x v="128374"/>
    <x v="102680"/>
    <n v="30656"/>
    <n v="347393"/>
    <n v="2"/>
    <x v="67078"/>
    <x v="5"/>
    <x v="4"/>
  </r>
  <r>
    <x v="128375"/>
    <x v="102680"/>
    <n v="207871"/>
    <n v="351192"/>
    <n v="2"/>
    <x v="67078"/>
    <x v="5"/>
    <x v="4"/>
  </r>
  <r>
    <x v="128376"/>
    <x v="102681"/>
    <n v="300770"/>
    <n v="398201"/>
    <n v="2"/>
    <x v="67079"/>
    <x v="5"/>
    <x v="4"/>
  </r>
  <r>
    <x v="128377"/>
    <x v="102682"/>
    <n v="213497"/>
    <n v="439981"/>
    <n v="0"/>
    <x v="67080"/>
    <x v="5"/>
    <x v="4"/>
  </r>
  <r>
    <x v="128378"/>
    <x v="102683"/>
    <n v="89255"/>
    <n v="325630"/>
    <n v="1"/>
    <x v="67081"/>
    <x v="5"/>
    <x v="4"/>
  </r>
  <r>
    <x v="128379"/>
    <x v="102684"/>
    <n v="112580"/>
    <n v="411922"/>
    <n v="2"/>
    <x v="66985"/>
    <x v="5"/>
    <x v="4"/>
  </r>
  <r>
    <x v="128380"/>
    <x v="102685"/>
    <n v="230447"/>
    <n v="12845"/>
    <n v="0"/>
    <x v="67082"/>
    <x v="5"/>
    <x v="4"/>
  </r>
  <r>
    <x v="128381"/>
    <x v="102686"/>
    <n v="199075"/>
    <n v="281236"/>
    <n v="3"/>
    <x v="66938"/>
    <x v="5"/>
    <x v="4"/>
  </r>
  <r>
    <x v="128382"/>
    <x v="102687"/>
    <n v="180766"/>
    <n v="459455"/>
    <n v="1"/>
    <x v="67083"/>
    <x v="5"/>
    <x v="4"/>
  </r>
  <r>
    <x v="128383"/>
    <x v="102688"/>
    <n v="97235"/>
    <n v="411922"/>
    <n v="4"/>
    <x v="67084"/>
    <x v="5"/>
    <x v="4"/>
  </r>
  <r>
    <x v="128384"/>
    <x v="102689"/>
    <n v="66071"/>
    <n v="112334"/>
    <n v="2"/>
    <x v="67085"/>
    <x v="5"/>
    <x v="4"/>
  </r>
  <r>
    <x v="128385"/>
    <x v="102690"/>
    <n v="284620"/>
    <n v="347008"/>
    <n v="0"/>
    <x v="67086"/>
    <x v="5"/>
    <x v="4"/>
  </r>
  <r>
    <x v="128386"/>
    <x v="102691"/>
    <n v="144662"/>
    <n v="17522"/>
    <n v="1"/>
    <x v="66986"/>
    <x v="5"/>
    <x v="4"/>
  </r>
  <r>
    <x v="128387"/>
    <x v="102692"/>
    <n v="320133"/>
    <n v="209122"/>
    <n v="1"/>
    <x v="67087"/>
    <x v="5"/>
    <x v="4"/>
  </r>
  <r>
    <x v="128388"/>
    <x v="102693"/>
    <n v="328072"/>
    <n v="5151"/>
    <n v="2"/>
    <x v="67032"/>
    <x v="5"/>
    <x v="4"/>
  </r>
  <r>
    <x v="128389"/>
    <x v="102694"/>
    <n v="270650"/>
    <n v="439981"/>
    <n v="1"/>
    <x v="67088"/>
    <x v="5"/>
    <x v="4"/>
  </r>
  <r>
    <x v="128390"/>
    <x v="102695"/>
    <n v="117682"/>
    <n v="411922"/>
    <n v="3"/>
    <x v="67089"/>
    <x v="5"/>
    <x v="4"/>
  </r>
  <r>
    <x v="128391"/>
    <x v="102695"/>
    <n v="307001"/>
    <n v="21760"/>
    <n v="3"/>
    <x v="67089"/>
    <x v="5"/>
    <x v="4"/>
  </r>
  <r>
    <x v="128392"/>
    <x v="102696"/>
    <n v="47422"/>
    <n v="149755"/>
    <n v="-4"/>
    <x v="67090"/>
    <x v="5"/>
    <x v="4"/>
  </r>
  <r>
    <x v="128393"/>
    <x v="102697"/>
    <n v="187150"/>
    <n v="347393"/>
    <n v="0"/>
    <x v="66991"/>
    <x v="5"/>
    <x v="4"/>
  </r>
  <r>
    <x v="128394"/>
    <x v="102698"/>
    <n v="94652"/>
    <n v="21407"/>
    <n v="2"/>
    <x v="67091"/>
    <x v="5"/>
    <x v="4"/>
  </r>
  <r>
    <x v="128395"/>
    <x v="102699"/>
    <n v="254119"/>
    <n v="68991"/>
    <n v="3"/>
    <x v="67092"/>
    <x v="5"/>
    <x v="4"/>
  </r>
  <r>
    <x v="128396"/>
    <x v="102700"/>
    <n v="155169"/>
    <n v="304128"/>
    <n v="1"/>
    <x v="67093"/>
    <x v="5"/>
    <x v="4"/>
  </r>
  <r>
    <x v="128397"/>
    <x v="102700"/>
    <n v="156017"/>
    <n v="250679"/>
    <n v="1"/>
    <x v="67093"/>
    <x v="5"/>
    <x v="4"/>
  </r>
  <r>
    <x v="128398"/>
    <x v="102701"/>
    <n v="81145"/>
    <n v="289660"/>
    <n v="2"/>
    <x v="67040"/>
    <x v="5"/>
    <x v="4"/>
  </r>
  <r>
    <x v="128399"/>
    <x v="102701"/>
    <n v="123985"/>
    <n v="82901"/>
    <n v="2"/>
    <x v="67040"/>
    <x v="5"/>
    <x v="4"/>
  </r>
  <r>
    <x v="128400"/>
    <x v="102702"/>
    <n v="235831"/>
    <n v="88863"/>
    <n v="0"/>
    <x v="67094"/>
    <x v="5"/>
    <x v="4"/>
  </r>
  <r>
    <x v="128401"/>
    <x v="102703"/>
    <n v="259196"/>
    <n v="467195"/>
    <n v="3"/>
    <x v="67095"/>
    <x v="5"/>
    <x v="4"/>
  </r>
  <r>
    <x v="128402"/>
    <x v="102703"/>
    <n v="318444"/>
    <n v="472908"/>
    <n v="3"/>
    <x v="67095"/>
    <x v="5"/>
    <x v="4"/>
  </r>
  <r>
    <x v="128403"/>
    <x v="102704"/>
    <n v="49298"/>
    <n v="310239"/>
    <n v="1"/>
    <x v="66896"/>
    <x v="5"/>
    <x v="4"/>
  </r>
  <r>
    <x v="128404"/>
    <x v="102705"/>
    <n v="243404"/>
    <n v="392434"/>
    <n v="2"/>
    <x v="67096"/>
    <x v="5"/>
    <x v="4"/>
  </r>
  <r>
    <x v="128405"/>
    <x v="102706"/>
    <n v="92599"/>
    <n v="409083"/>
    <n v="1"/>
    <x v="67097"/>
    <x v="5"/>
    <x v="4"/>
  </r>
  <r>
    <x v="128406"/>
    <x v="102707"/>
    <n v="206503"/>
    <n v="411879"/>
    <n v="3"/>
    <x v="67098"/>
    <x v="5"/>
    <x v="4"/>
  </r>
  <r>
    <x v="128407"/>
    <x v="102708"/>
    <n v="97950"/>
    <n v="357547"/>
    <n v="2"/>
    <x v="66900"/>
    <x v="5"/>
    <x v="4"/>
  </r>
  <r>
    <x v="128408"/>
    <x v="102708"/>
    <n v="217111"/>
    <n v="440811"/>
    <n v="2"/>
    <x v="66900"/>
    <x v="5"/>
    <x v="4"/>
  </r>
  <r>
    <x v="128409"/>
    <x v="102709"/>
    <n v="56805"/>
    <n v="351192"/>
    <n v="1"/>
    <x v="67099"/>
    <x v="5"/>
    <x v="4"/>
  </r>
  <r>
    <x v="128410"/>
    <x v="102709"/>
    <n v="237904"/>
    <n v="357547"/>
    <n v="1"/>
    <x v="67099"/>
    <x v="5"/>
    <x v="4"/>
  </r>
  <r>
    <x v="128411"/>
    <x v="102710"/>
    <n v="39834"/>
    <n v="250679"/>
    <n v="2"/>
    <x v="66958"/>
    <x v="5"/>
    <x v="4"/>
  </r>
  <r>
    <x v="128412"/>
    <x v="102711"/>
    <n v="40232"/>
    <n v="154256"/>
    <n v="1"/>
    <x v="67000"/>
    <x v="5"/>
    <x v="4"/>
  </r>
  <r>
    <x v="128413"/>
    <x v="102712"/>
    <n v="89485"/>
    <n v="436070"/>
    <n v="3"/>
    <x v="67100"/>
    <x v="5"/>
    <x v="4"/>
  </r>
  <r>
    <x v="128414"/>
    <x v="102713"/>
    <n v="41996"/>
    <n v="449379"/>
    <n v="2"/>
    <x v="66902"/>
    <x v="5"/>
    <x v="4"/>
  </r>
  <r>
    <x v="128415"/>
    <x v="102713"/>
    <n v="175718"/>
    <n v="205809"/>
    <n v="2"/>
    <x v="66902"/>
    <x v="5"/>
    <x v="4"/>
  </r>
  <r>
    <x v="128416"/>
    <x v="102713"/>
    <n v="340543"/>
    <n v="391162"/>
    <n v="2"/>
    <x v="66902"/>
    <x v="5"/>
    <x v="4"/>
  </r>
  <r>
    <x v="128417"/>
    <x v="102714"/>
    <n v="81079"/>
    <n v="12149"/>
    <n v="3"/>
    <x v="67101"/>
    <x v="5"/>
    <x v="4"/>
  </r>
  <r>
    <x v="128418"/>
    <x v="102715"/>
    <n v="15919"/>
    <n v="401945"/>
    <n v="3"/>
    <x v="67102"/>
    <x v="5"/>
    <x v="4"/>
  </r>
  <r>
    <x v="128419"/>
    <x v="102716"/>
    <n v="339814"/>
    <n v="241713"/>
    <n v="2"/>
    <x v="66963"/>
    <x v="5"/>
    <x v="4"/>
  </r>
  <r>
    <x v="128420"/>
    <x v="102717"/>
    <n v="286542"/>
    <n v="230507"/>
    <n v="3"/>
    <x v="67103"/>
    <x v="5"/>
    <x v="4"/>
  </r>
  <r>
    <x v="128421"/>
    <x v="102718"/>
    <n v="322519"/>
    <n v="290088"/>
    <n v="0"/>
    <x v="66964"/>
    <x v="5"/>
    <x v="4"/>
  </r>
  <r>
    <x v="128422"/>
    <x v="102719"/>
    <n v="175141"/>
    <n v="357547"/>
    <n v="1"/>
    <x v="67104"/>
    <x v="5"/>
    <x v="4"/>
  </r>
  <r>
    <x v="128423"/>
    <x v="102720"/>
    <n v="219944"/>
    <n v="230507"/>
    <n v="0"/>
    <x v="67105"/>
    <x v="5"/>
    <x v="4"/>
  </r>
  <r>
    <x v="128424"/>
    <x v="102721"/>
    <n v="6111"/>
    <n v="250679"/>
    <n v="1"/>
    <x v="67005"/>
    <x v="5"/>
    <x v="4"/>
  </r>
  <r>
    <x v="128425"/>
    <x v="102721"/>
    <n v="230884"/>
    <n v="37644"/>
    <n v="1"/>
    <x v="67005"/>
    <x v="5"/>
    <x v="4"/>
  </r>
  <r>
    <x v="128426"/>
    <x v="102722"/>
    <n v="65710"/>
    <n v="182984"/>
    <n v="0"/>
    <x v="66910"/>
    <x v="5"/>
    <x v="4"/>
  </r>
  <r>
    <x v="128427"/>
    <x v="102722"/>
    <n v="254331"/>
    <n v="21760"/>
    <n v="0"/>
    <x v="66910"/>
    <x v="5"/>
    <x v="4"/>
  </r>
  <r>
    <x v="128428"/>
    <x v="102723"/>
    <n v="193875"/>
    <n v="411922"/>
    <n v="1"/>
    <x v="67008"/>
    <x v="5"/>
    <x v="4"/>
  </r>
  <r>
    <x v="128429"/>
    <x v="102723"/>
    <n v="261984"/>
    <n v="357407"/>
    <n v="1"/>
    <x v="67008"/>
    <x v="5"/>
    <x v="4"/>
  </r>
  <r>
    <x v="128430"/>
    <x v="102724"/>
    <n v="38616"/>
    <n v="416865"/>
    <n v="1"/>
    <x v="67106"/>
    <x v="5"/>
    <x v="4"/>
  </r>
  <r>
    <x v="128431"/>
    <x v="102725"/>
    <n v="2984"/>
    <n v="304128"/>
    <n v="0"/>
    <x v="67107"/>
    <x v="5"/>
    <x v="4"/>
  </r>
  <r>
    <x v="128432"/>
    <x v="102726"/>
    <n v="246901"/>
    <n v="445443"/>
    <n v="3"/>
    <x v="67108"/>
    <x v="5"/>
    <x v="4"/>
  </r>
  <r>
    <x v="128433"/>
    <x v="102727"/>
    <n v="93392"/>
    <n v="403878"/>
    <n v="1"/>
    <x v="67109"/>
    <x v="5"/>
    <x v="4"/>
  </r>
  <r>
    <x v="128434"/>
    <x v="102728"/>
    <n v="298450"/>
    <n v="93802"/>
    <n v="2"/>
    <x v="67110"/>
    <x v="5"/>
    <x v="4"/>
  </r>
  <r>
    <x v="128435"/>
    <x v="102729"/>
    <n v="247122"/>
    <n v="285365"/>
    <n v="1"/>
    <x v="66971"/>
    <x v="5"/>
    <x v="4"/>
  </r>
  <r>
    <x v="128436"/>
    <x v="102730"/>
    <n v="28312"/>
    <n v="241927"/>
    <n v="1"/>
    <x v="67058"/>
    <x v="5"/>
    <x v="4"/>
  </r>
  <r>
    <x v="128437"/>
    <x v="102731"/>
    <n v="10808"/>
    <n v="128523"/>
    <n v="2"/>
    <x v="67111"/>
    <x v="5"/>
    <x v="4"/>
  </r>
  <r>
    <x v="128438"/>
    <x v="102732"/>
    <n v="57312"/>
    <n v="312033"/>
    <n v="3"/>
    <x v="66913"/>
    <x v="5"/>
    <x v="4"/>
  </r>
  <r>
    <x v="128439"/>
    <x v="102733"/>
    <n v="285905"/>
    <n v="176597"/>
    <n v="1"/>
    <x v="67112"/>
    <x v="5"/>
    <x v="4"/>
  </r>
  <r>
    <x v="128440"/>
    <x v="102734"/>
    <n v="100959"/>
    <n v="347393"/>
    <n v="4"/>
    <x v="67061"/>
    <x v="5"/>
    <x v="4"/>
  </r>
  <r>
    <x v="128441"/>
    <x v="102735"/>
    <n v="130282"/>
    <n v="212708"/>
    <n v="1"/>
    <x v="67113"/>
    <x v="5"/>
    <x v="4"/>
  </r>
  <r>
    <x v="128442"/>
    <x v="102736"/>
    <n v="169398"/>
    <n v="93802"/>
    <n v="2"/>
    <x v="67015"/>
    <x v="5"/>
    <x v="4"/>
  </r>
  <r>
    <x v="128443"/>
    <x v="102737"/>
    <n v="15386"/>
    <n v="327633"/>
    <n v="3"/>
    <x v="67114"/>
    <x v="5"/>
    <x v="4"/>
  </r>
  <r>
    <x v="128444"/>
    <x v="102738"/>
    <n v="193298"/>
    <n v="62570"/>
    <n v="1"/>
    <x v="67115"/>
    <x v="5"/>
    <x v="4"/>
  </r>
  <r>
    <x v="128445"/>
    <x v="102739"/>
    <n v="349215"/>
    <n v="192314"/>
    <n v="-4"/>
    <x v="67116"/>
    <x v="5"/>
    <x v="4"/>
  </r>
  <r>
    <x v="128446"/>
    <x v="102740"/>
    <n v="58286"/>
    <n v="122982"/>
    <n v="5"/>
    <x v="67117"/>
    <x v="5"/>
    <x v="4"/>
  </r>
  <r>
    <x v="128447"/>
    <x v="102741"/>
    <n v="42628"/>
    <n v="259392"/>
    <n v="2"/>
    <x v="67118"/>
    <x v="5"/>
    <x v="4"/>
  </r>
  <r>
    <x v="128448"/>
    <x v="102742"/>
    <n v="199751"/>
    <n v="473327"/>
    <n v="1"/>
    <x v="67074"/>
    <x v="5"/>
    <x v="4"/>
  </r>
  <r>
    <x v="128449"/>
    <x v="102743"/>
    <n v="45061"/>
    <n v="351192"/>
    <n v="4"/>
    <x v="67119"/>
    <x v="5"/>
    <x v="4"/>
  </r>
  <r>
    <x v="128450"/>
    <x v="102744"/>
    <n v="33657"/>
    <n v="268542"/>
    <n v="1"/>
    <x v="67018"/>
    <x v="5"/>
    <x v="4"/>
  </r>
  <r>
    <x v="128451"/>
    <x v="102744"/>
    <n v="228291"/>
    <n v="419338"/>
    <n v="1"/>
    <x v="67018"/>
    <x v="5"/>
    <x v="4"/>
  </r>
  <r>
    <x v="128452"/>
    <x v="102744"/>
    <n v="246476"/>
    <n v="411922"/>
    <n v="1"/>
    <x v="67018"/>
    <x v="5"/>
    <x v="4"/>
  </r>
  <r>
    <x v="128453"/>
    <x v="102744"/>
    <n v="341003"/>
    <n v="250679"/>
    <n v="1"/>
    <x v="67018"/>
    <x v="5"/>
    <x v="4"/>
  </r>
  <r>
    <x v="128454"/>
    <x v="102745"/>
    <n v="53350"/>
    <n v="12738"/>
    <n v="1"/>
    <x v="67120"/>
    <x v="5"/>
    <x v="4"/>
  </r>
  <r>
    <x v="128455"/>
    <x v="102746"/>
    <n v="87677"/>
    <n v="250679"/>
    <n v="2"/>
    <x v="67121"/>
    <x v="5"/>
    <x v="4"/>
  </r>
  <r>
    <x v="128456"/>
    <x v="102747"/>
    <n v="14660"/>
    <n v="356280"/>
    <n v="4"/>
    <x v="67122"/>
    <x v="5"/>
    <x v="4"/>
  </r>
  <r>
    <x v="128457"/>
    <x v="102747"/>
    <n v="259987"/>
    <n v="227775"/>
    <n v="0"/>
    <x v="66982"/>
    <x v="5"/>
    <x v="4"/>
  </r>
  <r>
    <x v="128458"/>
    <x v="102747"/>
    <n v="330392"/>
    <n v="233494"/>
    <n v="4"/>
    <x v="67122"/>
    <x v="5"/>
    <x v="4"/>
  </r>
  <r>
    <x v="128459"/>
    <x v="102748"/>
    <n v="109549"/>
    <n v="177109"/>
    <n v="5"/>
    <x v="66884"/>
    <x v="5"/>
    <x v="4"/>
  </r>
  <r>
    <x v="128460"/>
    <x v="102748"/>
    <n v="140986"/>
    <n v="411922"/>
    <n v="1"/>
    <x v="67020"/>
    <x v="5"/>
    <x v="4"/>
  </r>
  <r>
    <x v="128461"/>
    <x v="102748"/>
    <n v="147420"/>
    <n v="445313"/>
    <n v="1"/>
    <x v="67020"/>
    <x v="5"/>
    <x v="4"/>
  </r>
  <r>
    <x v="128462"/>
    <x v="102749"/>
    <n v="5399"/>
    <n v="62982"/>
    <n v="2"/>
    <x v="67123"/>
    <x v="5"/>
    <x v="4"/>
  </r>
  <r>
    <x v="128463"/>
    <x v="102750"/>
    <n v="212782"/>
    <n v="179296"/>
    <n v="1"/>
    <x v="67124"/>
    <x v="5"/>
    <x v="4"/>
  </r>
  <r>
    <x v="128464"/>
    <x v="102751"/>
    <n v="164677"/>
    <n v="111368"/>
    <n v="3"/>
    <x v="67125"/>
    <x v="5"/>
    <x v="4"/>
  </r>
  <r>
    <x v="128465"/>
    <x v="102752"/>
    <n v="4815"/>
    <n v="326065"/>
    <n v="2"/>
    <x v="67126"/>
    <x v="5"/>
    <x v="4"/>
  </r>
  <r>
    <x v="128466"/>
    <x v="102753"/>
    <n v="325571"/>
    <n v="455878"/>
    <n v="2"/>
    <x v="67024"/>
    <x v="5"/>
    <x v="4"/>
  </r>
  <r>
    <x v="128467"/>
    <x v="102754"/>
    <n v="106242"/>
    <n v="158978"/>
    <n v="3"/>
    <x v="67127"/>
    <x v="5"/>
    <x v="4"/>
  </r>
  <r>
    <x v="128468"/>
    <x v="102755"/>
    <n v="17142"/>
    <n v="109999"/>
    <n v="0"/>
    <x v="67128"/>
    <x v="5"/>
    <x v="4"/>
  </r>
  <r>
    <x v="128469"/>
    <x v="102756"/>
    <n v="36132"/>
    <n v="163344"/>
    <n v="0"/>
    <x v="66936"/>
    <x v="5"/>
    <x v="4"/>
  </r>
  <r>
    <x v="128470"/>
    <x v="102756"/>
    <n v="237547"/>
    <n v="243473"/>
    <n v="0"/>
    <x v="66936"/>
    <x v="5"/>
    <x v="4"/>
  </r>
  <r>
    <x v="128471"/>
    <x v="102756"/>
    <n v="247357"/>
    <n v="321129"/>
    <n v="4"/>
    <x v="67077"/>
    <x v="5"/>
    <x v="4"/>
  </r>
  <r>
    <x v="128472"/>
    <x v="102757"/>
    <n v="39748"/>
    <n v="304722"/>
    <n v="2"/>
    <x v="67129"/>
    <x v="5"/>
    <x v="4"/>
  </r>
  <r>
    <x v="128473"/>
    <x v="102758"/>
    <n v="282055"/>
    <n v="383352"/>
    <n v="1"/>
    <x v="67130"/>
    <x v="5"/>
    <x v="4"/>
  </r>
  <r>
    <x v="128474"/>
    <x v="102759"/>
    <n v="75360"/>
    <n v="88863"/>
    <n v="1"/>
    <x v="66985"/>
    <x v="5"/>
    <x v="4"/>
  </r>
  <r>
    <x v="128475"/>
    <x v="102759"/>
    <n v="315265"/>
    <n v="268528"/>
    <n v="1"/>
    <x v="66985"/>
    <x v="5"/>
    <x v="4"/>
  </r>
  <r>
    <x v="128476"/>
    <x v="102760"/>
    <n v="94360"/>
    <n v="223759"/>
    <n v="2"/>
    <x v="66938"/>
    <x v="5"/>
    <x v="4"/>
  </r>
  <r>
    <x v="128477"/>
    <x v="102760"/>
    <n v="255816"/>
    <n v="182984"/>
    <n v="2"/>
    <x v="66938"/>
    <x v="5"/>
    <x v="4"/>
  </r>
  <r>
    <x v="128478"/>
    <x v="102761"/>
    <n v="200890"/>
    <n v="182191"/>
    <n v="0"/>
    <x v="66986"/>
    <x v="5"/>
    <x v="4"/>
  </r>
  <r>
    <x v="128479"/>
    <x v="102761"/>
    <n v="99399"/>
    <n v="311670"/>
    <n v="4"/>
    <x v="67131"/>
    <x v="5"/>
    <x v="4"/>
  </r>
  <r>
    <x v="128480"/>
    <x v="102762"/>
    <n v="107008"/>
    <n v="250679"/>
    <n v="6"/>
    <x v="67132"/>
    <x v="5"/>
    <x v="4"/>
  </r>
  <r>
    <x v="128481"/>
    <x v="102763"/>
    <n v="89128"/>
    <n v="394154"/>
    <n v="2"/>
    <x v="67133"/>
    <x v="5"/>
    <x v="4"/>
  </r>
  <r>
    <x v="128482"/>
    <x v="102764"/>
    <n v="64121"/>
    <n v="158978"/>
    <n v="3"/>
    <x v="67134"/>
    <x v="5"/>
    <x v="4"/>
  </r>
  <r>
    <x v="128483"/>
    <x v="102765"/>
    <n v="217294"/>
    <n v="389689"/>
    <n v="0"/>
    <x v="67135"/>
    <x v="5"/>
    <x v="4"/>
  </r>
  <r>
    <x v="128484"/>
    <x v="102766"/>
    <n v="211660"/>
    <n v="304678"/>
    <n v="3"/>
    <x v="67136"/>
    <x v="5"/>
    <x v="4"/>
  </r>
  <r>
    <x v="128485"/>
    <x v="102767"/>
    <n v="114563"/>
    <n v="390063"/>
    <n v="1"/>
    <x v="67032"/>
    <x v="5"/>
    <x v="4"/>
  </r>
  <r>
    <x v="128486"/>
    <x v="102768"/>
    <n v="38309"/>
    <n v="230507"/>
    <n v="2"/>
    <x v="67089"/>
    <x v="5"/>
    <x v="4"/>
  </r>
  <r>
    <x v="128487"/>
    <x v="102769"/>
    <n v="234944"/>
    <n v="436459"/>
    <n v="3"/>
    <x v="67137"/>
    <x v="5"/>
    <x v="4"/>
  </r>
  <r>
    <x v="128488"/>
    <x v="102769"/>
    <n v="261133"/>
    <n v="118549"/>
    <n v="3"/>
    <x v="67137"/>
    <x v="5"/>
    <x v="4"/>
  </r>
  <r>
    <x v="128489"/>
    <x v="102770"/>
    <n v="258442"/>
    <n v="96200"/>
    <n v="3"/>
    <x v="67138"/>
    <x v="5"/>
    <x v="4"/>
  </r>
  <r>
    <x v="128490"/>
    <x v="102771"/>
    <n v="68812"/>
    <n v="411922"/>
    <n v="0"/>
    <x v="67139"/>
    <x v="5"/>
    <x v="4"/>
  </r>
  <r>
    <x v="128491"/>
    <x v="102771"/>
    <n v="306457"/>
    <n v="80850"/>
    <n v="0"/>
    <x v="67139"/>
    <x v="5"/>
    <x v="4"/>
  </r>
  <r>
    <x v="128492"/>
    <x v="102772"/>
    <n v="98840"/>
    <n v="351192"/>
    <n v="1"/>
    <x v="67140"/>
    <x v="5"/>
    <x v="4"/>
  </r>
  <r>
    <x v="128493"/>
    <x v="102773"/>
    <n v="316589"/>
    <n v="230507"/>
    <n v="3"/>
    <x v="67141"/>
    <x v="5"/>
    <x v="4"/>
  </r>
  <r>
    <x v="128494"/>
    <x v="102774"/>
    <n v="37705"/>
    <n v="361821"/>
    <n v="0"/>
    <x v="67142"/>
    <x v="5"/>
    <x v="4"/>
  </r>
  <r>
    <x v="128495"/>
    <x v="102775"/>
    <n v="229722"/>
    <n v="53136"/>
    <n v="5"/>
    <x v="67143"/>
    <x v="5"/>
    <x v="4"/>
  </r>
  <r>
    <x v="128496"/>
    <x v="102776"/>
    <n v="54110"/>
    <n v="95702"/>
    <n v="2"/>
    <x v="67144"/>
    <x v="5"/>
    <x v="4"/>
  </r>
  <r>
    <x v="128497"/>
    <x v="102777"/>
    <n v="2136"/>
    <n v="291317"/>
    <n v="2"/>
    <x v="67092"/>
    <x v="5"/>
    <x v="4"/>
  </r>
  <r>
    <x v="128498"/>
    <x v="102778"/>
    <n v="301130"/>
    <n v="324859"/>
    <n v="3"/>
    <x v="67145"/>
    <x v="5"/>
    <x v="4"/>
  </r>
  <r>
    <x v="128499"/>
    <x v="102779"/>
    <n v="129872"/>
    <n v="43842"/>
    <n v="0"/>
    <x v="67146"/>
    <x v="5"/>
    <x v="4"/>
  </r>
  <r>
    <x v="128500"/>
    <x v="102780"/>
    <n v="9110"/>
    <n v="300941"/>
    <n v="0"/>
    <x v="67147"/>
    <x v="5"/>
    <x v="4"/>
  </r>
  <r>
    <x v="128501"/>
    <x v="102781"/>
    <n v="39355"/>
    <n v="389883"/>
    <n v="3"/>
    <x v="67148"/>
    <x v="5"/>
    <x v="4"/>
  </r>
  <r>
    <x v="128502"/>
    <x v="102782"/>
    <n v="168748"/>
    <n v="344775"/>
    <n v="1"/>
    <x v="67149"/>
    <x v="5"/>
    <x v="4"/>
  </r>
  <r>
    <x v="128503"/>
    <x v="102783"/>
    <n v="45014"/>
    <n v="81226"/>
    <n v="0"/>
    <x v="67093"/>
    <x v="5"/>
    <x v="4"/>
  </r>
  <r>
    <x v="128504"/>
    <x v="102784"/>
    <n v="207108"/>
    <n v="158978"/>
    <n v="1"/>
    <x v="67040"/>
    <x v="5"/>
    <x v="4"/>
  </r>
  <r>
    <x v="128505"/>
    <x v="102785"/>
    <n v="94673"/>
    <n v="238334"/>
    <n v="3"/>
    <x v="66895"/>
    <x v="5"/>
    <x v="4"/>
  </r>
  <r>
    <x v="128506"/>
    <x v="102786"/>
    <n v="338825"/>
    <n v="250679"/>
    <n v="0"/>
    <x v="66896"/>
    <x v="5"/>
    <x v="4"/>
  </r>
  <r>
    <x v="128507"/>
    <x v="102787"/>
    <n v="218228"/>
    <n v="242428"/>
    <n v="1"/>
    <x v="67042"/>
    <x v="5"/>
    <x v="4"/>
  </r>
  <r>
    <x v="128508"/>
    <x v="102787"/>
    <n v="247070"/>
    <n v="148309"/>
    <n v="1"/>
    <x v="67042"/>
    <x v="5"/>
    <x v="4"/>
  </r>
  <r>
    <x v="128509"/>
    <x v="102787"/>
    <n v="284828"/>
    <n v="78410"/>
    <n v="1"/>
    <x v="67042"/>
    <x v="5"/>
    <x v="4"/>
  </r>
  <r>
    <x v="128510"/>
    <x v="102788"/>
    <n v="161286"/>
    <n v="154228"/>
    <n v="2"/>
    <x v="67150"/>
    <x v="5"/>
    <x v="4"/>
  </r>
  <r>
    <x v="128511"/>
    <x v="102789"/>
    <n v="45199"/>
    <n v="327633"/>
    <n v="2"/>
    <x v="67151"/>
    <x v="5"/>
    <x v="4"/>
  </r>
  <r>
    <x v="128512"/>
    <x v="102790"/>
    <n v="240805"/>
    <n v="117086"/>
    <n v="1"/>
    <x v="67152"/>
    <x v="5"/>
    <x v="4"/>
  </r>
  <r>
    <x v="128513"/>
    <x v="102791"/>
    <n v="98586"/>
    <n v="367087"/>
    <n v="1"/>
    <x v="67046"/>
    <x v="5"/>
    <x v="4"/>
  </r>
  <r>
    <x v="128514"/>
    <x v="102792"/>
    <n v="313874"/>
    <n v="5151"/>
    <n v="3"/>
    <x v="67153"/>
    <x v="5"/>
    <x v="4"/>
  </r>
  <r>
    <x v="128515"/>
    <x v="102793"/>
    <n v="137832"/>
    <n v="31749"/>
    <n v="1"/>
    <x v="66900"/>
    <x v="5"/>
    <x v="4"/>
  </r>
  <r>
    <x v="128516"/>
    <x v="102793"/>
    <n v="333565"/>
    <n v="199174"/>
    <n v="1"/>
    <x v="66900"/>
    <x v="5"/>
    <x v="4"/>
  </r>
  <r>
    <x v="128517"/>
    <x v="102794"/>
    <n v="17790"/>
    <n v="38046"/>
    <n v="0"/>
    <x v="67099"/>
    <x v="5"/>
    <x v="4"/>
  </r>
  <r>
    <x v="128518"/>
    <x v="102794"/>
    <n v="41649"/>
    <n v="388561"/>
    <n v="0"/>
    <x v="67099"/>
    <x v="5"/>
    <x v="4"/>
  </r>
  <r>
    <x v="128519"/>
    <x v="102795"/>
    <n v="254728"/>
    <n v="78899"/>
    <n v="0"/>
    <x v="67154"/>
    <x v="5"/>
    <x v="4"/>
  </r>
  <r>
    <x v="128520"/>
    <x v="102796"/>
    <n v="90306"/>
    <n v="35546"/>
    <n v="2"/>
    <x v="67155"/>
    <x v="5"/>
    <x v="4"/>
  </r>
  <r>
    <x v="128521"/>
    <x v="102797"/>
    <n v="180388"/>
    <n v="88863"/>
    <n v="1"/>
    <x v="66958"/>
    <x v="5"/>
    <x v="4"/>
  </r>
  <r>
    <x v="128522"/>
    <x v="102798"/>
    <n v="319788"/>
    <n v="262099"/>
    <n v="3"/>
    <x v="67156"/>
    <x v="5"/>
    <x v="4"/>
  </r>
  <r>
    <x v="128523"/>
    <x v="102799"/>
    <n v="215735"/>
    <n v="351192"/>
    <n v="1"/>
    <x v="67157"/>
    <x v="5"/>
    <x v="4"/>
  </r>
  <r>
    <x v="128524"/>
    <x v="102800"/>
    <n v="337195"/>
    <n v="10958"/>
    <n v="3"/>
    <x v="67158"/>
    <x v="5"/>
    <x v="4"/>
  </r>
  <r>
    <x v="128525"/>
    <x v="102801"/>
    <n v="127808"/>
    <n v="411922"/>
    <n v="1"/>
    <x v="66902"/>
    <x v="5"/>
    <x v="4"/>
  </r>
  <r>
    <x v="128526"/>
    <x v="102802"/>
    <n v="107511"/>
    <n v="104451"/>
    <n v="2"/>
    <x v="67101"/>
    <x v="5"/>
    <x v="4"/>
  </r>
  <r>
    <x v="128527"/>
    <x v="102802"/>
    <n v="165843"/>
    <n v="411922"/>
    <n v="2"/>
    <x v="67101"/>
    <x v="5"/>
    <x v="4"/>
  </r>
  <r>
    <x v="128528"/>
    <x v="102803"/>
    <n v="204074"/>
    <n v="20642"/>
    <n v="-8"/>
    <x v="67159"/>
    <x v="5"/>
    <x v="4"/>
  </r>
  <r>
    <x v="128529"/>
    <x v="102804"/>
    <n v="161945"/>
    <n v="65222"/>
    <n v="0"/>
    <x v="67104"/>
    <x v="5"/>
    <x v="4"/>
  </r>
  <r>
    <x v="128530"/>
    <x v="102804"/>
    <n v="190706"/>
    <n v="351192"/>
    <n v="0"/>
    <x v="67104"/>
    <x v="5"/>
    <x v="4"/>
  </r>
  <r>
    <x v="128531"/>
    <x v="102805"/>
    <n v="137385"/>
    <n v="16315"/>
    <n v="1"/>
    <x v="67160"/>
    <x v="5"/>
    <x v="4"/>
  </r>
  <r>
    <x v="128532"/>
    <x v="102806"/>
    <n v="227842"/>
    <n v="14862"/>
    <n v="-3"/>
    <x v="67161"/>
    <x v="5"/>
    <x v="4"/>
  </r>
  <r>
    <x v="128533"/>
    <x v="102806"/>
    <n v="190542"/>
    <n v="347393"/>
    <n v="1"/>
    <x v="66968"/>
    <x v="5"/>
    <x v="4"/>
  </r>
  <r>
    <x v="128534"/>
    <x v="102806"/>
    <n v="271417"/>
    <n v="111368"/>
    <n v="1"/>
    <x v="66968"/>
    <x v="5"/>
    <x v="4"/>
  </r>
  <r>
    <x v="128535"/>
    <x v="102806"/>
    <n v="316718"/>
    <n v="330333"/>
    <n v="1"/>
    <x v="66968"/>
    <x v="5"/>
    <x v="4"/>
  </r>
  <r>
    <x v="128536"/>
    <x v="102807"/>
    <n v="191950"/>
    <n v="78899"/>
    <n v="2"/>
    <x v="67162"/>
    <x v="5"/>
    <x v="4"/>
  </r>
  <r>
    <x v="128537"/>
    <x v="102808"/>
    <n v="91375"/>
    <n v="283433"/>
    <n v="2"/>
    <x v="67163"/>
    <x v="5"/>
    <x v="4"/>
  </r>
  <r>
    <x v="128538"/>
    <x v="102809"/>
    <n v="221375"/>
    <n v="394819"/>
    <n v="3"/>
    <x v="67164"/>
    <x v="5"/>
    <x v="4"/>
  </r>
  <r>
    <x v="128539"/>
    <x v="102810"/>
    <n v="260857"/>
    <n v="226626"/>
    <n v="1"/>
    <x v="66871"/>
    <x v="5"/>
    <x v="4"/>
  </r>
  <r>
    <x v="128540"/>
    <x v="102810"/>
    <n v="318080"/>
    <n v="158978"/>
    <n v="1"/>
    <x v="66871"/>
    <x v="5"/>
    <x v="4"/>
  </r>
  <r>
    <x v="128541"/>
    <x v="102811"/>
    <n v="267365"/>
    <n v="313721"/>
    <n v="3"/>
    <x v="67165"/>
    <x v="5"/>
    <x v="4"/>
  </r>
  <r>
    <x v="128542"/>
    <x v="102812"/>
    <n v="217399"/>
    <n v="313585"/>
    <n v="-8"/>
    <x v="67166"/>
    <x v="5"/>
    <x v="4"/>
  </r>
  <r>
    <x v="128543"/>
    <x v="102813"/>
    <n v="288082"/>
    <n v="192331"/>
    <n v="3"/>
    <x v="67167"/>
    <x v="5"/>
    <x v="4"/>
  </r>
  <r>
    <x v="128544"/>
    <x v="102814"/>
    <n v="280586"/>
    <n v="347393"/>
    <n v="0"/>
    <x v="66971"/>
    <x v="5"/>
    <x v="4"/>
  </r>
  <r>
    <x v="128545"/>
    <x v="102815"/>
    <n v="49205"/>
    <n v="308796"/>
    <n v="1"/>
    <x v="67168"/>
    <x v="5"/>
    <x v="4"/>
  </r>
  <r>
    <x v="128546"/>
    <x v="102816"/>
    <n v="144308"/>
    <n v="166857"/>
    <n v="1"/>
    <x v="67169"/>
    <x v="5"/>
    <x v="4"/>
  </r>
  <r>
    <x v="128547"/>
    <x v="102817"/>
    <n v="274602"/>
    <n v="118549"/>
    <n v="3"/>
    <x v="67170"/>
    <x v="5"/>
    <x v="4"/>
  </r>
  <r>
    <x v="128548"/>
    <x v="102818"/>
    <n v="47453"/>
    <n v="440825"/>
    <n v="1"/>
    <x v="67171"/>
    <x v="5"/>
    <x v="4"/>
  </r>
  <r>
    <x v="128549"/>
    <x v="102819"/>
    <n v="58071"/>
    <n v="230507"/>
    <n v="0"/>
    <x v="67058"/>
    <x v="5"/>
    <x v="4"/>
  </r>
  <r>
    <x v="128550"/>
    <x v="102819"/>
    <n v="198884"/>
    <n v="301748"/>
    <n v="0"/>
    <x v="67058"/>
    <x v="5"/>
    <x v="4"/>
  </r>
  <r>
    <x v="128551"/>
    <x v="102820"/>
    <n v="131007"/>
    <n v="125147"/>
    <n v="1"/>
    <x v="67172"/>
    <x v="5"/>
    <x v="4"/>
  </r>
  <r>
    <x v="128552"/>
    <x v="102821"/>
    <n v="132341"/>
    <n v="50803"/>
    <n v="1"/>
    <x v="66874"/>
    <x v="5"/>
    <x v="4"/>
  </r>
  <r>
    <x v="128553"/>
    <x v="102822"/>
    <n v="24971"/>
    <n v="371795"/>
    <n v="2"/>
    <x v="67173"/>
    <x v="5"/>
    <x v="4"/>
  </r>
  <r>
    <x v="128554"/>
    <x v="102823"/>
    <n v="124030"/>
    <n v="70091"/>
    <n v="3"/>
    <x v="67014"/>
    <x v="5"/>
    <x v="4"/>
  </r>
  <r>
    <x v="128555"/>
    <x v="102824"/>
    <n v="7696"/>
    <n v="127233"/>
    <n v="3"/>
    <x v="67174"/>
    <x v="5"/>
    <x v="4"/>
  </r>
  <r>
    <x v="128556"/>
    <x v="102825"/>
    <n v="312207"/>
    <n v="436459"/>
    <n v="0"/>
    <x v="67175"/>
    <x v="5"/>
    <x v="4"/>
  </r>
  <r>
    <x v="128557"/>
    <x v="102826"/>
    <n v="105154"/>
    <n v="349014"/>
    <n v="2"/>
    <x v="67114"/>
    <x v="5"/>
    <x v="4"/>
  </r>
  <r>
    <x v="128558"/>
    <x v="102827"/>
    <n v="190413"/>
    <n v="351192"/>
    <n v="0"/>
    <x v="67069"/>
    <x v="5"/>
    <x v="4"/>
  </r>
  <r>
    <x v="128559"/>
    <x v="102828"/>
    <n v="67877"/>
    <n v="78646"/>
    <n v="5"/>
    <x v="67176"/>
    <x v="5"/>
    <x v="4"/>
  </r>
  <r>
    <x v="128560"/>
    <x v="102828"/>
    <n v="22517"/>
    <n v="433247"/>
    <n v="1"/>
    <x v="67118"/>
    <x v="5"/>
    <x v="4"/>
  </r>
  <r>
    <x v="128561"/>
    <x v="102828"/>
    <n v="242944"/>
    <n v="171555"/>
    <n v="1"/>
    <x v="67118"/>
    <x v="5"/>
    <x v="4"/>
  </r>
  <r>
    <x v="128562"/>
    <x v="102829"/>
    <n v="143345"/>
    <n v="374994"/>
    <n v="2"/>
    <x v="67177"/>
    <x v="5"/>
    <x v="4"/>
  </r>
  <r>
    <x v="128563"/>
    <x v="102830"/>
    <n v="64042"/>
    <n v="368479"/>
    <n v="3"/>
    <x v="67178"/>
    <x v="5"/>
    <x v="4"/>
  </r>
  <r>
    <x v="128564"/>
    <x v="102831"/>
    <n v="124613"/>
    <n v="327968"/>
    <n v="0"/>
    <x v="67074"/>
    <x v="5"/>
    <x v="4"/>
  </r>
  <r>
    <x v="128565"/>
    <x v="102832"/>
    <n v="345337"/>
    <n v="283395"/>
    <n v="1"/>
    <x v="67179"/>
    <x v="5"/>
    <x v="4"/>
  </r>
  <r>
    <x v="128566"/>
    <x v="102833"/>
    <n v="107913"/>
    <n v="344690"/>
    <n v="2"/>
    <x v="67180"/>
    <x v="5"/>
    <x v="4"/>
  </r>
  <r>
    <x v="128567"/>
    <x v="102834"/>
    <n v="8463"/>
    <n v="81226"/>
    <n v="0"/>
    <x v="67018"/>
    <x v="5"/>
    <x v="4"/>
  </r>
  <r>
    <x v="128568"/>
    <x v="102835"/>
    <n v="54798"/>
    <n v="230507"/>
    <n v="1"/>
    <x v="67181"/>
    <x v="5"/>
    <x v="4"/>
  </r>
  <r>
    <x v="128569"/>
    <x v="102836"/>
    <n v="264858"/>
    <n v="31302"/>
    <n v="2"/>
    <x v="67182"/>
    <x v="5"/>
    <x v="4"/>
  </r>
  <r>
    <x v="128570"/>
    <x v="102837"/>
    <n v="247033"/>
    <n v="63666"/>
    <n v="3"/>
    <x v="67183"/>
    <x v="5"/>
    <x v="4"/>
  </r>
  <r>
    <x v="128571"/>
    <x v="102838"/>
    <n v="333203"/>
    <n v="154228"/>
    <n v="0"/>
    <x v="67020"/>
    <x v="5"/>
    <x v="4"/>
  </r>
  <r>
    <x v="128572"/>
    <x v="102839"/>
    <n v="153641"/>
    <n v="333491"/>
    <n v="5"/>
    <x v="67184"/>
    <x v="5"/>
    <x v="4"/>
  </r>
  <r>
    <x v="128573"/>
    <x v="102840"/>
    <n v="94759"/>
    <n v="178230"/>
    <n v="0"/>
    <x v="66983"/>
    <x v="5"/>
    <x v="4"/>
  </r>
  <r>
    <x v="128574"/>
    <x v="102840"/>
    <n v="139542"/>
    <n v="396686"/>
    <n v="0"/>
    <x v="66983"/>
    <x v="5"/>
    <x v="4"/>
  </r>
  <r>
    <x v="128575"/>
    <x v="102840"/>
    <n v="319408"/>
    <n v="118549"/>
    <n v="0"/>
    <x v="66983"/>
    <x v="5"/>
    <x v="4"/>
  </r>
  <r>
    <x v="128576"/>
    <x v="102841"/>
    <n v="178176"/>
    <n v="60239"/>
    <n v="1"/>
    <x v="67024"/>
    <x v="5"/>
    <x v="4"/>
  </r>
  <r>
    <x v="128577"/>
    <x v="102841"/>
    <n v="209751"/>
    <n v="118549"/>
    <n v="1"/>
    <x v="67024"/>
    <x v="5"/>
    <x v="4"/>
  </r>
  <r>
    <x v="128578"/>
    <x v="102841"/>
    <n v="306873"/>
    <n v="396686"/>
    <n v="5"/>
    <x v="67185"/>
    <x v="5"/>
    <x v="4"/>
  </r>
  <r>
    <x v="128579"/>
    <x v="102841"/>
    <n v="341761"/>
    <n v="439981"/>
    <n v="1"/>
    <x v="67024"/>
    <x v="5"/>
    <x v="4"/>
  </r>
  <r>
    <x v="128580"/>
    <x v="102842"/>
    <n v="67397"/>
    <n v="278183"/>
    <n v="0"/>
    <x v="67078"/>
    <x v="5"/>
    <x v="4"/>
  </r>
  <r>
    <x v="128581"/>
    <x v="102843"/>
    <n v="330255"/>
    <n v="118549"/>
    <n v="1"/>
    <x v="67129"/>
    <x v="5"/>
    <x v="4"/>
  </r>
  <r>
    <x v="128582"/>
    <x v="102844"/>
    <n v="37112"/>
    <n v="443594"/>
    <n v="2"/>
    <x v="67186"/>
    <x v="5"/>
    <x v="4"/>
  </r>
  <r>
    <x v="128583"/>
    <x v="102844"/>
    <n v="316880"/>
    <n v="273301"/>
    <n v="2"/>
    <x v="67186"/>
    <x v="5"/>
    <x v="4"/>
  </r>
  <r>
    <x v="128584"/>
    <x v="102845"/>
    <n v="51468"/>
    <n v="439981"/>
    <n v="3"/>
    <x v="67028"/>
    <x v="5"/>
    <x v="4"/>
  </r>
  <r>
    <x v="128585"/>
    <x v="102846"/>
    <n v="11104"/>
    <n v="158978"/>
    <n v="2"/>
    <x v="67187"/>
    <x v="5"/>
    <x v="4"/>
  </r>
  <r>
    <x v="128586"/>
    <x v="102847"/>
    <n v="220712"/>
    <n v="426727"/>
    <n v="1"/>
    <x v="66938"/>
    <x v="5"/>
    <x v="4"/>
  </r>
  <r>
    <x v="128587"/>
    <x v="102848"/>
    <n v="333127"/>
    <n v="432277"/>
    <n v="0"/>
    <x v="67188"/>
    <x v="5"/>
    <x v="4"/>
  </r>
  <r>
    <x v="128588"/>
    <x v="102849"/>
    <n v="254408"/>
    <n v="346780"/>
    <n v="2"/>
    <x v="67189"/>
    <x v="5"/>
    <x v="4"/>
  </r>
  <r>
    <x v="128589"/>
    <x v="102850"/>
    <n v="47715"/>
    <n v="219095"/>
    <n v="3"/>
    <x v="67131"/>
    <x v="5"/>
    <x v="4"/>
  </r>
  <r>
    <x v="128590"/>
    <x v="102851"/>
    <n v="102318"/>
    <n v="135479"/>
    <n v="0"/>
    <x v="66987"/>
    <x v="5"/>
    <x v="4"/>
  </r>
  <r>
    <x v="128591"/>
    <x v="102852"/>
    <n v="105634"/>
    <n v="118549"/>
    <n v="1"/>
    <x v="67133"/>
    <x v="5"/>
    <x v="4"/>
  </r>
  <r>
    <x v="128592"/>
    <x v="102852"/>
    <n v="258990"/>
    <n v="387595"/>
    <n v="1"/>
    <x v="67133"/>
    <x v="5"/>
    <x v="4"/>
  </r>
  <r>
    <x v="128593"/>
    <x v="102853"/>
    <n v="325173"/>
    <n v="347393"/>
    <n v="3"/>
    <x v="67190"/>
    <x v="5"/>
    <x v="4"/>
  </r>
  <r>
    <x v="128594"/>
    <x v="102854"/>
    <n v="153451"/>
    <n v="351192"/>
    <n v="-7"/>
    <x v="67191"/>
    <x v="5"/>
    <x v="4"/>
  </r>
  <r>
    <x v="128595"/>
    <x v="102855"/>
    <n v="99330"/>
    <n v="347008"/>
    <n v="0"/>
    <x v="67032"/>
    <x v="5"/>
    <x v="4"/>
  </r>
  <r>
    <x v="128596"/>
    <x v="102856"/>
    <n v="64839"/>
    <n v="449379"/>
    <n v="6"/>
    <x v="67192"/>
    <x v="5"/>
    <x v="5"/>
  </r>
  <r>
    <x v="128597"/>
    <x v="102857"/>
    <n v="5861"/>
    <n v="182191"/>
    <n v="2"/>
    <x v="67137"/>
    <x v="5"/>
    <x v="4"/>
  </r>
  <r>
    <x v="128598"/>
    <x v="102857"/>
    <n v="311899"/>
    <n v="394154"/>
    <n v="-2"/>
    <x v="66945"/>
    <x v="5"/>
    <x v="4"/>
  </r>
  <r>
    <x v="128599"/>
    <x v="102858"/>
    <n v="131646"/>
    <n v="347393"/>
    <n v="2"/>
    <x v="67193"/>
    <x v="5"/>
    <x v="4"/>
  </r>
  <r>
    <x v="128600"/>
    <x v="102859"/>
    <n v="136355"/>
    <n v="437961"/>
    <n v="0"/>
    <x v="67140"/>
    <x v="5"/>
    <x v="4"/>
  </r>
  <r>
    <x v="128601"/>
    <x v="102860"/>
    <n v="332556"/>
    <n v="411922"/>
    <n v="0"/>
    <x v="67194"/>
    <x v="5"/>
    <x v="4"/>
  </r>
  <r>
    <x v="128602"/>
    <x v="102861"/>
    <n v="87744"/>
    <n v="218291"/>
    <n v="4"/>
    <x v="67195"/>
    <x v="5"/>
    <x v="4"/>
  </r>
  <r>
    <x v="128603"/>
    <x v="102862"/>
    <n v="327909"/>
    <n v="411922"/>
    <n v="2"/>
    <x v="67145"/>
    <x v="5"/>
    <x v="4"/>
  </r>
  <r>
    <x v="128604"/>
    <x v="102863"/>
    <n v="156810"/>
    <n v="314092"/>
    <n v="0"/>
    <x v="67196"/>
    <x v="5"/>
    <x v="4"/>
  </r>
  <r>
    <x v="128605"/>
    <x v="102864"/>
    <n v="348916"/>
    <n v="439981"/>
    <n v="4"/>
    <x v="67197"/>
    <x v="5"/>
    <x v="4"/>
  </r>
  <r>
    <x v="128606"/>
    <x v="102865"/>
    <n v="105585"/>
    <n v="108461"/>
    <n v="3"/>
    <x v="67038"/>
    <x v="5"/>
    <x v="4"/>
  </r>
  <r>
    <x v="128607"/>
    <x v="102865"/>
    <n v="160872"/>
    <n v="12738"/>
    <n v="3"/>
    <x v="67038"/>
    <x v="5"/>
    <x v="4"/>
  </r>
  <r>
    <x v="128608"/>
    <x v="102865"/>
    <n v="334181"/>
    <n v="330333"/>
    <n v="3"/>
    <x v="67038"/>
    <x v="5"/>
    <x v="4"/>
  </r>
  <r>
    <x v="128609"/>
    <x v="102866"/>
    <n v="173895"/>
    <n v="182984"/>
    <n v="1"/>
    <x v="67095"/>
    <x v="5"/>
    <x v="4"/>
  </r>
  <r>
    <x v="128610"/>
    <x v="102866"/>
    <n v="301759"/>
    <n v="411922"/>
    <n v="1"/>
    <x v="67095"/>
    <x v="5"/>
    <x v="4"/>
  </r>
  <r>
    <x v="128611"/>
    <x v="102866"/>
    <n v="342679"/>
    <n v="230507"/>
    <n v="1"/>
    <x v="67095"/>
    <x v="5"/>
    <x v="4"/>
  </r>
  <r>
    <x v="128612"/>
    <x v="102867"/>
    <n v="24196"/>
    <n v="154256"/>
    <n v="3"/>
    <x v="67198"/>
    <x v="5"/>
    <x v="4"/>
  </r>
  <r>
    <x v="128613"/>
    <x v="102867"/>
    <n v="120208"/>
    <n v="140573"/>
    <n v="3"/>
    <x v="67198"/>
    <x v="5"/>
    <x v="4"/>
  </r>
  <r>
    <x v="128614"/>
    <x v="102868"/>
    <n v="251615"/>
    <n v="250679"/>
    <n v="2"/>
    <x v="67199"/>
    <x v="5"/>
    <x v="4"/>
  </r>
  <r>
    <x v="128615"/>
    <x v="102869"/>
    <n v="16097"/>
    <n v="438697"/>
    <n v="-4"/>
    <x v="67200"/>
    <x v="5"/>
    <x v="4"/>
  </r>
  <r>
    <x v="128616"/>
    <x v="102870"/>
    <n v="206407"/>
    <n v="153893"/>
    <n v="3"/>
    <x v="67201"/>
    <x v="5"/>
    <x v="4"/>
  </r>
  <r>
    <x v="128617"/>
    <x v="102871"/>
    <n v="53748"/>
    <n v="411922"/>
    <n v="1"/>
    <x v="67150"/>
    <x v="5"/>
    <x v="4"/>
  </r>
  <r>
    <x v="128618"/>
    <x v="102871"/>
    <n v="228827"/>
    <n v="179296"/>
    <n v="1"/>
    <x v="67150"/>
    <x v="5"/>
    <x v="4"/>
  </r>
  <r>
    <x v="128619"/>
    <x v="102872"/>
    <n v="100172"/>
    <n v="230507"/>
    <n v="3"/>
    <x v="67202"/>
    <x v="5"/>
    <x v="4"/>
  </r>
  <r>
    <x v="128620"/>
    <x v="102873"/>
    <n v="84859"/>
    <n v="74456"/>
    <n v="1"/>
    <x v="67203"/>
    <x v="5"/>
    <x v="4"/>
  </r>
  <r>
    <x v="128621"/>
    <x v="102874"/>
    <n v="247442"/>
    <n v="300941"/>
    <n v="3"/>
    <x v="67204"/>
    <x v="5"/>
    <x v="4"/>
  </r>
  <r>
    <x v="128622"/>
    <x v="102875"/>
    <n v="102634"/>
    <n v="258219"/>
    <n v="0"/>
    <x v="66900"/>
    <x v="5"/>
    <x v="4"/>
  </r>
  <r>
    <x v="128623"/>
    <x v="102876"/>
    <n v="141123"/>
    <n v="432277"/>
    <n v="1"/>
    <x v="66955"/>
    <x v="5"/>
    <x v="4"/>
  </r>
  <r>
    <x v="128624"/>
    <x v="102877"/>
    <n v="202554"/>
    <n v="158978"/>
    <n v="4"/>
    <x v="67205"/>
    <x v="5"/>
    <x v="4"/>
  </r>
  <r>
    <x v="128625"/>
    <x v="102878"/>
    <n v="342660"/>
    <n v="244574"/>
    <n v="2"/>
    <x v="66957"/>
    <x v="5"/>
    <x v="4"/>
  </r>
  <r>
    <x v="128626"/>
    <x v="102879"/>
    <n v="238018"/>
    <n v="242428"/>
    <n v="0"/>
    <x v="66958"/>
    <x v="5"/>
    <x v="4"/>
  </r>
  <r>
    <x v="128627"/>
    <x v="102879"/>
    <n v="307890"/>
    <n v="301811"/>
    <n v="0"/>
    <x v="66958"/>
    <x v="5"/>
    <x v="4"/>
  </r>
  <r>
    <x v="128628"/>
    <x v="102880"/>
    <n v="3686"/>
    <n v="447567"/>
    <n v="1"/>
    <x v="66829"/>
    <x v="5"/>
    <x v="4"/>
  </r>
  <r>
    <x v="128629"/>
    <x v="102881"/>
    <n v="159843"/>
    <n v="227775"/>
    <n v="0"/>
    <x v="66902"/>
    <x v="5"/>
    <x v="4"/>
  </r>
  <r>
    <x v="128630"/>
    <x v="102882"/>
    <n v="42277"/>
    <n v="149335"/>
    <n v="1"/>
    <x v="67101"/>
    <x v="5"/>
    <x v="4"/>
  </r>
  <r>
    <x v="128631"/>
    <x v="102883"/>
    <n v="174417"/>
    <n v="73643"/>
    <n v="0"/>
    <x v="66963"/>
    <x v="5"/>
    <x v="4"/>
  </r>
  <r>
    <x v="128632"/>
    <x v="102884"/>
    <n v="11721"/>
    <n v="250679"/>
    <n v="2"/>
    <x v="66866"/>
    <x v="5"/>
    <x v="4"/>
  </r>
  <r>
    <x v="128633"/>
    <x v="102885"/>
    <n v="68237"/>
    <n v="470762"/>
    <n v="5"/>
    <x v="67206"/>
    <x v="5"/>
    <x v="4"/>
  </r>
  <r>
    <x v="128634"/>
    <x v="102886"/>
    <n v="61779"/>
    <n v="304722"/>
    <n v="0"/>
    <x v="67160"/>
    <x v="5"/>
    <x v="4"/>
  </r>
  <r>
    <x v="128635"/>
    <x v="102886"/>
    <n v="135315"/>
    <n v="5151"/>
    <n v="0"/>
    <x v="67160"/>
    <x v="5"/>
    <x v="4"/>
  </r>
  <r>
    <x v="128636"/>
    <x v="102887"/>
    <n v="24655"/>
    <n v="447933"/>
    <n v="1"/>
    <x v="67207"/>
    <x v="5"/>
    <x v="4"/>
  </r>
  <r>
    <x v="128637"/>
    <x v="102887"/>
    <n v="34645"/>
    <n v="258219"/>
    <n v="1"/>
    <x v="67207"/>
    <x v="5"/>
    <x v="4"/>
  </r>
  <r>
    <x v="128638"/>
    <x v="102887"/>
    <n v="91934"/>
    <n v="21760"/>
    <n v="1"/>
    <x v="67207"/>
    <x v="5"/>
    <x v="4"/>
  </r>
  <r>
    <x v="128639"/>
    <x v="102887"/>
    <n v="159613"/>
    <n v="347393"/>
    <n v="1"/>
    <x v="67207"/>
    <x v="5"/>
    <x v="4"/>
  </r>
  <r>
    <x v="128640"/>
    <x v="102887"/>
    <n v="320126"/>
    <n v="21760"/>
    <n v="1"/>
    <x v="67207"/>
    <x v="5"/>
    <x v="4"/>
  </r>
  <r>
    <x v="128641"/>
    <x v="102887"/>
    <n v="330514"/>
    <n v="281274"/>
    <n v="1"/>
    <x v="67207"/>
    <x v="5"/>
    <x v="4"/>
  </r>
  <r>
    <x v="128642"/>
    <x v="102888"/>
    <n v="255355"/>
    <n v="143750"/>
    <n v="2"/>
    <x v="66966"/>
    <x v="5"/>
    <x v="4"/>
  </r>
  <r>
    <x v="128643"/>
    <x v="102889"/>
    <n v="159301"/>
    <n v="182191"/>
    <n v="3"/>
    <x v="67208"/>
    <x v="5"/>
    <x v="4"/>
  </r>
  <r>
    <x v="128644"/>
    <x v="102890"/>
    <n v="14593"/>
    <n v="447933"/>
    <n v="2"/>
    <x v="67209"/>
    <x v="5"/>
    <x v="4"/>
  </r>
  <r>
    <x v="128645"/>
    <x v="102891"/>
    <n v="234466"/>
    <n v="136029"/>
    <n v="3"/>
    <x v="67210"/>
    <x v="5"/>
    <x v="4"/>
  </r>
  <r>
    <x v="128646"/>
    <x v="102892"/>
    <n v="114017"/>
    <n v="41396"/>
    <n v="1"/>
    <x v="67211"/>
    <x v="5"/>
    <x v="4"/>
  </r>
  <r>
    <x v="128647"/>
    <x v="102892"/>
    <n v="232254"/>
    <n v="21760"/>
    <n v="1"/>
    <x v="67211"/>
    <x v="5"/>
    <x v="4"/>
  </r>
  <r>
    <x v="128648"/>
    <x v="102893"/>
    <n v="148363"/>
    <n v="428660"/>
    <n v="4"/>
    <x v="67212"/>
    <x v="5"/>
    <x v="4"/>
  </r>
  <r>
    <x v="128649"/>
    <x v="102894"/>
    <n v="93077"/>
    <n v="360778"/>
    <n v="2"/>
    <x v="67213"/>
    <x v="5"/>
    <x v="4"/>
  </r>
  <r>
    <x v="128650"/>
    <x v="102895"/>
    <n v="162245"/>
    <n v="111706"/>
    <n v="2"/>
    <x v="67061"/>
    <x v="5"/>
    <x v="4"/>
  </r>
  <r>
    <x v="128651"/>
    <x v="102895"/>
    <n v="286364"/>
    <n v="180863"/>
    <n v="2"/>
    <x v="67061"/>
    <x v="5"/>
    <x v="4"/>
  </r>
  <r>
    <x v="128652"/>
    <x v="102896"/>
    <n v="219282"/>
    <n v="143150"/>
    <n v="3"/>
    <x v="67214"/>
    <x v="5"/>
    <x v="4"/>
  </r>
  <r>
    <x v="128653"/>
    <x v="102897"/>
    <n v="220569"/>
    <n v="258219"/>
    <n v="3"/>
    <x v="67215"/>
    <x v="5"/>
    <x v="4"/>
  </r>
  <r>
    <x v="128654"/>
    <x v="102898"/>
    <n v="273645"/>
    <n v="300479"/>
    <n v="2"/>
    <x v="67067"/>
    <x v="5"/>
    <x v="4"/>
  </r>
  <r>
    <x v="128655"/>
    <x v="102899"/>
    <n v="4834"/>
    <n v="351192"/>
    <n v="0"/>
    <x v="67216"/>
    <x v="5"/>
    <x v="4"/>
  </r>
  <r>
    <x v="128656"/>
    <x v="102900"/>
    <n v="76350"/>
    <n v="461611"/>
    <n v="0"/>
    <x v="67118"/>
    <x v="5"/>
    <x v="4"/>
  </r>
  <r>
    <x v="128657"/>
    <x v="102900"/>
    <n v="109080"/>
    <n v="290088"/>
    <n v="0"/>
    <x v="67118"/>
    <x v="5"/>
    <x v="4"/>
  </r>
  <r>
    <x v="128658"/>
    <x v="102901"/>
    <n v="324485"/>
    <n v="88863"/>
    <n v="3"/>
    <x v="67217"/>
    <x v="5"/>
    <x v="4"/>
  </r>
  <r>
    <x v="128659"/>
    <x v="102902"/>
    <n v="310715"/>
    <n v="396686"/>
    <n v="0"/>
    <x v="67179"/>
    <x v="5"/>
    <x v="4"/>
  </r>
  <r>
    <x v="128660"/>
    <x v="102903"/>
    <n v="266372"/>
    <n v="276751"/>
    <n v="1"/>
    <x v="67180"/>
    <x v="5"/>
    <x v="4"/>
  </r>
  <r>
    <x v="128661"/>
    <x v="102904"/>
    <n v="42018"/>
    <n v="48813"/>
    <n v="3"/>
    <x v="67218"/>
    <x v="5"/>
    <x v="4"/>
  </r>
  <r>
    <x v="128662"/>
    <x v="102905"/>
    <n v="235246"/>
    <n v="472755"/>
    <n v="4"/>
    <x v="67219"/>
    <x v="5"/>
    <x v="4"/>
  </r>
  <r>
    <x v="128663"/>
    <x v="102906"/>
    <n v="102114"/>
    <n v="438887"/>
    <n v="1"/>
    <x v="67182"/>
    <x v="5"/>
    <x v="4"/>
  </r>
  <r>
    <x v="128664"/>
    <x v="102906"/>
    <n v="216548"/>
    <n v="12149"/>
    <n v="1"/>
    <x v="67182"/>
    <x v="5"/>
    <x v="4"/>
  </r>
  <r>
    <x v="128665"/>
    <x v="102906"/>
    <n v="304445"/>
    <n v="364816"/>
    <n v="1"/>
    <x v="67182"/>
    <x v="5"/>
    <x v="4"/>
  </r>
  <r>
    <x v="128666"/>
    <x v="102907"/>
    <n v="37698"/>
    <n v="154256"/>
    <n v="1"/>
    <x v="67220"/>
    <x v="5"/>
    <x v="4"/>
  </r>
  <r>
    <x v="128667"/>
    <x v="102908"/>
    <n v="293605"/>
    <n v="21760"/>
    <n v="0"/>
    <x v="67221"/>
    <x v="5"/>
    <x v="4"/>
  </r>
  <r>
    <x v="128668"/>
    <x v="102909"/>
    <n v="166714"/>
    <n v="266426"/>
    <n v="-4"/>
    <x v="67222"/>
    <x v="5"/>
    <x v="4"/>
  </r>
  <r>
    <x v="128669"/>
    <x v="102910"/>
    <n v="274744"/>
    <n v="343500"/>
    <n v="5"/>
    <x v="67223"/>
    <x v="5"/>
    <x v="5"/>
  </r>
  <r>
    <x v="128670"/>
    <x v="102911"/>
    <n v="261144"/>
    <n v="31749"/>
    <n v="1"/>
    <x v="67224"/>
    <x v="5"/>
    <x v="4"/>
  </r>
  <r>
    <x v="128671"/>
    <x v="102912"/>
    <n v="56672"/>
    <n v="351192"/>
    <n v="0"/>
    <x v="67123"/>
    <x v="5"/>
    <x v="4"/>
  </r>
  <r>
    <x v="128672"/>
    <x v="102912"/>
    <n v="66809"/>
    <n v="472712"/>
    <n v="0"/>
    <x v="67123"/>
    <x v="5"/>
    <x v="4"/>
  </r>
  <r>
    <x v="128673"/>
    <x v="102912"/>
    <n v="216119"/>
    <n v="250679"/>
    <n v="0"/>
    <x v="67123"/>
    <x v="5"/>
    <x v="4"/>
  </r>
  <r>
    <x v="128674"/>
    <x v="102913"/>
    <n v="122210"/>
    <n v="389710"/>
    <n v="3"/>
    <x v="67225"/>
    <x v="5"/>
    <x v="4"/>
  </r>
  <r>
    <x v="128675"/>
    <x v="102914"/>
    <n v="8587"/>
    <n v="124786"/>
    <n v="3"/>
    <x v="67226"/>
    <x v="5"/>
    <x v="4"/>
  </r>
  <r>
    <x v="128676"/>
    <x v="102915"/>
    <n v="109000"/>
    <n v="349443"/>
    <n v="0"/>
    <x v="67024"/>
    <x v="5"/>
    <x v="4"/>
  </r>
  <r>
    <x v="128677"/>
    <x v="102915"/>
    <n v="219489"/>
    <n v="347393"/>
    <n v="0"/>
    <x v="67024"/>
    <x v="5"/>
    <x v="4"/>
  </r>
  <r>
    <x v="128678"/>
    <x v="102916"/>
    <n v="91697"/>
    <n v="326690"/>
    <n v="1"/>
    <x v="67127"/>
    <x v="5"/>
    <x v="4"/>
  </r>
  <r>
    <x v="128679"/>
    <x v="102917"/>
    <n v="158896"/>
    <n v="162619"/>
    <n v="4"/>
    <x v="67227"/>
    <x v="5"/>
    <x v="4"/>
  </r>
  <r>
    <x v="128680"/>
    <x v="102918"/>
    <n v="302205"/>
    <n v="204394"/>
    <n v="1"/>
    <x v="67228"/>
    <x v="5"/>
    <x v="4"/>
  </r>
  <r>
    <x v="128681"/>
    <x v="102919"/>
    <n v="349152"/>
    <n v="335596"/>
    <n v="2"/>
    <x v="67028"/>
    <x v="5"/>
    <x v="4"/>
  </r>
  <r>
    <x v="128682"/>
    <x v="102920"/>
    <n v="94859"/>
    <n v="154256"/>
    <n v="-4"/>
    <x v="66887"/>
    <x v="5"/>
    <x v="4"/>
  </r>
  <r>
    <x v="128683"/>
    <x v="102920"/>
    <n v="186713"/>
    <n v="43842"/>
    <n v="0"/>
    <x v="66938"/>
    <x v="5"/>
    <x v="4"/>
  </r>
  <r>
    <x v="128684"/>
    <x v="102921"/>
    <n v="110659"/>
    <n v="6475"/>
    <n v="1"/>
    <x v="67189"/>
    <x v="5"/>
    <x v="4"/>
  </r>
  <r>
    <x v="128685"/>
    <x v="102922"/>
    <n v="47830"/>
    <n v="376840"/>
    <n v="1"/>
    <x v="67134"/>
    <x v="5"/>
    <x v="4"/>
  </r>
  <r>
    <x v="128686"/>
    <x v="102922"/>
    <n v="50951"/>
    <n v="39621"/>
    <n v="1"/>
    <x v="67134"/>
    <x v="5"/>
    <x v="4"/>
  </r>
  <r>
    <x v="128687"/>
    <x v="102922"/>
    <n v="54442"/>
    <n v="230507"/>
    <n v="1"/>
    <x v="67134"/>
    <x v="5"/>
    <x v="4"/>
  </r>
  <r>
    <x v="128688"/>
    <x v="102922"/>
    <n v="326399"/>
    <n v="411922"/>
    <n v="1"/>
    <x v="67134"/>
    <x v="5"/>
    <x v="4"/>
  </r>
  <r>
    <x v="128689"/>
    <x v="102923"/>
    <n v="299564"/>
    <n v="324743"/>
    <n v="3"/>
    <x v="67229"/>
    <x v="5"/>
    <x v="4"/>
  </r>
  <r>
    <x v="128690"/>
    <x v="102924"/>
    <n v="124555"/>
    <n v="472908"/>
    <n v="2"/>
    <x v="67190"/>
    <x v="5"/>
    <x v="4"/>
  </r>
  <r>
    <x v="128691"/>
    <x v="102924"/>
    <n v="343691"/>
    <n v="36003"/>
    <n v="2"/>
    <x v="67190"/>
    <x v="5"/>
    <x v="4"/>
  </r>
  <r>
    <x v="128692"/>
    <x v="102925"/>
    <n v="195519"/>
    <n v="21407"/>
    <n v="3"/>
    <x v="67230"/>
    <x v="5"/>
    <x v="4"/>
  </r>
  <r>
    <x v="128693"/>
    <x v="102926"/>
    <n v="317019"/>
    <n v="406287"/>
    <n v="1"/>
    <x v="67137"/>
    <x v="5"/>
    <x v="4"/>
  </r>
  <r>
    <x v="128694"/>
    <x v="102927"/>
    <n v="326430"/>
    <n v="138209"/>
    <n v="1"/>
    <x v="67231"/>
    <x v="5"/>
    <x v="4"/>
  </r>
  <r>
    <x v="128695"/>
    <x v="102928"/>
    <n v="160903"/>
    <n v="79774"/>
    <n v="2"/>
    <x v="67232"/>
    <x v="5"/>
    <x v="4"/>
  </r>
  <r>
    <x v="128696"/>
    <x v="102929"/>
    <n v="185845"/>
    <n v="16315"/>
    <n v="-4"/>
    <x v="66990"/>
    <x v="5"/>
    <x v="4"/>
  </r>
  <r>
    <x v="128697"/>
    <x v="102930"/>
    <n v="208179"/>
    <n v="394819"/>
    <n v="2"/>
    <x v="67233"/>
    <x v="5"/>
    <x v="4"/>
  </r>
  <r>
    <x v="128698"/>
    <x v="102931"/>
    <n v="5398"/>
    <n v="115825"/>
    <n v="1"/>
    <x v="67145"/>
    <x v="5"/>
    <x v="4"/>
  </r>
  <r>
    <x v="128699"/>
    <x v="102931"/>
    <n v="178862"/>
    <n v="154256"/>
    <n v="1"/>
    <x v="67145"/>
    <x v="5"/>
    <x v="4"/>
  </r>
  <r>
    <x v="128700"/>
    <x v="102932"/>
    <n v="1399"/>
    <n v="373415"/>
    <n v="1"/>
    <x v="66894"/>
    <x v="5"/>
    <x v="4"/>
  </r>
  <r>
    <x v="128701"/>
    <x v="102933"/>
    <n v="162305"/>
    <n v="226682"/>
    <n v="2"/>
    <x v="67038"/>
    <x v="5"/>
    <x v="4"/>
  </r>
  <r>
    <x v="128702"/>
    <x v="102934"/>
    <n v="54840"/>
    <n v="347393"/>
    <n v="1"/>
    <x v="66895"/>
    <x v="5"/>
    <x v="4"/>
  </r>
  <r>
    <x v="128703"/>
    <x v="102935"/>
    <n v="212980"/>
    <n v="394819"/>
    <n v="0"/>
    <x v="67150"/>
    <x v="5"/>
    <x v="4"/>
  </r>
  <r>
    <x v="128704"/>
    <x v="102936"/>
    <n v="296047"/>
    <n v="165821"/>
    <n v="3"/>
    <x v="67234"/>
    <x v="5"/>
    <x v="4"/>
  </r>
  <r>
    <x v="128705"/>
    <x v="102937"/>
    <n v="176130"/>
    <n v="118549"/>
    <n v="1"/>
    <x v="67156"/>
    <x v="5"/>
    <x v="4"/>
  </r>
  <r>
    <x v="128706"/>
    <x v="102938"/>
    <n v="115546"/>
    <n v="154815"/>
    <n v="2"/>
    <x v="67235"/>
    <x v="5"/>
    <x v="4"/>
  </r>
  <r>
    <x v="128707"/>
    <x v="102938"/>
    <n v="306474"/>
    <n v="194335"/>
    <n v="2"/>
    <x v="67235"/>
    <x v="5"/>
    <x v="4"/>
  </r>
  <r>
    <x v="128708"/>
    <x v="102939"/>
    <n v="183286"/>
    <n v="158978"/>
    <n v="12"/>
    <x v="67236"/>
    <x v="5"/>
    <x v="5"/>
  </r>
  <r>
    <x v="128709"/>
    <x v="102940"/>
    <n v="35760"/>
    <n v="312954"/>
    <n v="3"/>
    <x v="67237"/>
    <x v="5"/>
    <x v="4"/>
  </r>
  <r>
    <x v="128710"/>
    <x v="102941"/>
    <n v="270765"/>
    <n v="154256"/>
    <n v="6"/>
    <x v="67238"/>
    <x v="5"/>
    <x v="5"/>
  </r>
  <r>
    <x v="128711"/>
    <x v="102942"/>
    <n v="19507"/>
    <n v="347393"/>
    <n v="2"/>
    <x v="67239"/>
    <x v="5"/>
    <x v="4"/>
  </r>
  <r>
    <x v="128712"/>
    <x v="102943"/>
    <n v="193630"/>
    <n v="394819"/>
    <n v="2"/>
    <x v="67240"/>
    <x v="5"/>
    <x v="4"/>
  </r>
  <r>
    <x v="128713"/>
    <x v="102943"/>
    <n v="254244"/>
    <n v="88863"/>
    <n v="2"/>
    <x v="67240"/>
    <x v="5"/>
    <x v="4"/>
  </r>
  <r>
    <x v="128714"/>
    <x v="102944"/>
    <n v="315826"/>
    <n v="155428"/>
    <n v="0"/>
    <x v="67103"/>
    <x v="5"/>
    <x v="4"/>
  </r>
  <r>
    <x v="128715"/>
    <x v="102945"/>
    <n v="291385"/>
    <n v="102472"/>
    <n v="1"/>
    <x v="66866"/>
    <x v="5"/>
    <x v="4"/>
  </r>
  <r>
    <x v="128716"/>
    <x v="102945"/>
    <n v="304181"/>
    <n v="228696"/>
    <n v="1"/>
    <x v="66866"/>
    <x v="5"/>
    <x v="4"/>
  </r>
  <r>
    <x v="128717"/>
    <x v="102946"/>
    <n v="82730"/>
    <n v="5151"/>
    <n v="0"/>
    <x v="67207"/>
    <x v="5"/>
    <x v="4"/>
  </r>
  <r>
    <x v="128718"/>
    <x v="102947"/>
    <n v="214619"/>
    <n v="224856"/>
    <n v="2"/>
    <x v="67241"/>
    <x v="5"/>
    <x v="4"/>
  </r>
  <r>
    <x v="128719"/>
    <x v="102948"/>
    <n v="274329"/>
    <n v="404226"/>
    <n v="2"/>
    <x v="66794"/>
    <x v="5"/>
    <x v="4"/>
  </r>
  <r>
    <x v="128720"/>
    <x v="102949"/>
    <n v="25071"/>
    <n v="52293"/>
    <n v="5"/>
    <x v="67242"/>
    <x v="5"/>
    <x v="5"/>
  </r>
  <r>
    <x v="128721"/>
    <x v="102949"/>
    <n v="296883"/>
    <n v="158978"/>
    <n v="1"/>
    <x v="67209"/>
    <x v="5"/>
    <x v="4"/>
  </r>
  <r>
    <x v="128722"/>
    <x v="102950"/>
    <n v="114140"/>
    <n v="330333"/>
    <n v="4"/>
    <x v="67243"/>
    <x v="5"/>
    <x v="4"/>
  </r>
  <r>
    <x v="128723"/>
    <x v="102951"/>
    <n v="243795"/>
    <n v="23621"/>
    <n v="0"/>
    <x v="67244"/>
    <x v="5"/>
    <x v="4"/>
  </r>
  <r>
    <x v="128724"/>
    <x v="102952"/>
    <n v="23213"/>
    <n v="182191"/>
    <n v="2"/>
    <x v="67245"/>
    <x v="5"/>
    <x v="4"/>
  </r>
  <r>
    <x v="128725"/>
    <x v="102953"/>
    <n v="85261"/>
    <n v="78646"/>
    <n v="1"/>
    <x v="67061"/>
    <x v="5"/>
    <x v="4"/>
  </r>
  <r>
    <x v="128726"/>
    <x v="102954"/>
    <n v="154833"/>
    <n v="392434"/>
    <n v="3"/>
    <x v="67246"/>
    <x v="5"/>
    <x v="4"/>
  </r>
  <r>
    <x v="128727"/>
    <x v="102955"/>
    <n v="265486"/>
    <n v="344775"/>
    <n v="3"/>
    <x v="67247"/>
    <x v="5"/>
    <x v="4"/>
  </r>
  <r>
    <x v="128728"/>
    <x v="102956"/>
    <n v="138254"/>
    <n v="51368"/>
    <n v="1"/>
    <x v="67248"/>
    <x v="5"/>
    <x v="4"/>
  </r>
  <r>
    <x v="128729"/>
    <x v="102957"/>
    <n v="135181"/>
    <n v="297015"/>
    <n v="2"/>
    <x v="67117"/>
    <x v="5"/>
    <x v="4"/>
  </r>
  <r>
    <x v="128730"/>
    <x v="102958"/>
    <n v="126885"/>
    <n v="472712"/>
    <n v="3"/>
    <x v="67176"/>
    <x v="5"/>
    <x v="4"/>
  </r>
  <r>
    <x v="128731"/>
    <x v="102959"/>
    <n v="134021"/>
    <n v="81226"/>
    <n v="0"/>
    <x v="67177"/>
    <x v="5"/>
    <x v="4"/>
  </r>
  <r>
    <x v="128732"/>
    <x v="102960"/>
    <n v="328761"/>
    <n v="389368"/>
    <n v="3"/>
    <x v="67075"/>
    <x v="5"/>
    <x v="4"/>
  </r>
  <r>
    <x v="128733"/>
    <x v="102961"/>
    <n v="214260"/>
    <n v="113137"/>
    <n v="1"/>
    <x v="67119"/>
    <x v="5"/>
    <x v="4"/>
  </r>
  <r>
    <x v="128734"/>
    <x v="102962"/>
    <n v="83760"/>
    <n v="231864"/>
    <n v="-5"/>
    <x v="67249"/>
    <x v="5"/>
    <x v="4"/>
  </r>
  <r>
    <x v="128735"/>
    <x v="102963"/>
    <n v="6095"/>
    <n v="88008"/>
    <n v="1"/>
    <x v="67122"/>
    <x v="5"/>
    <x v="4"/>
  </r>
  <r>
    <x v="128736"/>
    <x v="102963"/>
    <n v="24806"/>
    <n v="21760"/>
    <n v="1"/>
    <x v="67122"/>
    <x v="5"/>
    <x v="4"/>
  </r>
  <r>
    <x v="128737"/>
    <x v="102964"/>
    <n v="193093"/>
    <n v="118549"/>
    <n v="0"/>
    <x v="67250"/>
    <x v="5"/>
    <x v="4"/>
  </r>
  <r>
    <x v="128738"/>
    <x v="102965"/>
    <n v="144633"/>
    <n v="445697"/>
    <n v="1"/>
    <x v="67251"/>
    <x v="5"/>
    <x v="4"/>
  </r>
  <r>
    <x v="128739"/>
    <x v="102966"/>
    <n v="88809"/>
    <n v="411922"/>
    <n v="2"/>
    <x v="67252"/>
    <x v="5"/>
    <x v="4"/>
  </r>
  <r>
    <x v="128740"/>
    <x v="102967"/>
    <n v="171589"/>
    <n v="324893"/>
    <n v="1"/>
    <x v="67253"/>
    <x v="5"/>
    <x v="4"/>
  </r>
  <r>
    <x v="128741"/>
    <x v="102968"/>
    <n v="221808"/>
    <n v="139440"/>
    <n v="0"/>
    <x v="67254"/>
    <x v="5"/>
    <x v="4"/>
  </r>
  <r>
    <x v="128742"/>
    <x v="102969"/>
    <n v="119102"/>
    <n v="303008"/>
    <n v="2"/>
    <x v="67226"/>
    <x v="5"/>
    <x v="4"/>
  </r>
  <r>
    <x v="128743"/>
    <x v="102970"/>
    <n v="115605"/>
    <n v="336965"/>
    <n v="1"/>
    <x v="67077"/>
    <x v="5"/>
    <x v="4"/>
  </r>
  <r>
    <x v="128744"/>
    <x v="102970"/>
    <n v="165711"/>
    <n v="182191"/>
    <n v="1"/>
    <x v="67077"/>
    <x v="5"/>
    <x v="4"/>
  </r>
  <r>
    <x v="128745"/>
    <x v="102971"/>
    <n v="54833"/>
    <n v="172251"/>
    <n v="3"/>
    <x v="67255"/>
    <x v="5"/>
    <x v="4"/>
  </r>
  <r>
    <x v="128746"/>
    <x v="102972"/>
    <n v="36031"/>
    <n v="223759"/>
    <n v="-8"/>
    <x v="66770"/>
    <x v="5"/>
    <x v="4"/>
  </r>
  <r>
    <x v="128747"/>
    <x v="102973"/>
    <n v="294105"/>
    <n v="158978"/>
    <n v="1"/>
    <x v="67256"/>
    <x v="5"/>
    <x v="4"/>
  </r>
  <r>
    <x v="128748"/>
    <x v="102974"/>
    <n v="141858"/>
    <n v="5151"/>
    <n v="4"/>
    <x v="67257"/>
    <x v="5"/>
    <x v="5"/>
  </r>
  <r>
    <x v="128749"/>
    <x v="102975"/>
    <n v="151873"/>
    <n v="195606"/>
    <n v="1"/>
    <x v="67131"/>
    <x v="5"/>
    <x v="4"/>
  </r>
  <r>
    <x v="128750"/>
    <x v="102976"/>
    <n v="83035"/>
    <n v="351192"/>
    <n v="4"/>
    <x v="67258"/>
    <x v="5"/>
    <x v="5"/>
  </r>
  <r>
    <x v="128751"/>
    <x v="102977"/>
    <n v="313358"/>
    <n v="180863"/>
    <n v="-5"/>
    <x v="67259"/>
    <x v="5"/>
    <x v="4"/>
  </r>
  <r>
    <x v="128752"/>
    <x v="102978"/>
    <n v="66496"/>
    <n v="244574"/>
    <n v="0"/>
    <x v="67134"/>
    <x v="5"/>
    <x v="4"/>
  </r>
  <r>
    <x v="128753"/>
    <x v="102978"/>
    <n v="325151"/>
    <n v="347393"/>
    <n v="0"/>
    <x v="67134"/>
    <x v="5"/>
    <x v="4"/>
  </r>
  <r>
    <x v="128754"/>
    <x v="102979"/>
    <n v="299892"/>
    <n v="346056"/>
    <n v="1"/>
    <x v="67260"/>
    <x v="5"/>
    <x v="4"/>
  </r>
  <r>
    <x v="128755"/>
    <x v="102979"/>
    <n v="195290"/>
    <n v="185049"/>
    <n v="-1"/>
    <x v="67089"/>
    <x v="5"/>
    <x v="4"/>
  </r>
  <r>
    <x v="128756"/>
    <x v="102980"/>
    <n v="246681"/>
    <n v="122982"/>
    <n v="0"/>
    <x v="67137"/>
    <x v="5"/>
    <x v="4"/>
  </r>
  <r>
    <x v="128757"/>
    <x v="102981"/>
    <n v="17741"/>
    <n v="230507"/>
    <n v="4"/>
    <x v="67261"/>
    <x v="5"/>
    <x v="5"/>
  </r>
  <r>
    <x v="128758"/>
    <x v="102982"/>
    <n v="164129"/>
    <n v="242428"/>
    <n v="1"/>
    <x v="67262"/>
    <x v="5"/>
    <x v="4"/>
  </r>
  <r>
    <x v="128759"/>
    <x v="102982"/>
    <n v="245015"/>
    <n v="298151"/>
    <n v="1"/>
    <x v="67262"/>
    <x v="5"/>
    <x v="4"/>
  </r>
  <r>
    <x v="128760"/>
    <x v="102983"/>
    <n v="207797"/>
    <n v="351192"/>
    <n v="2"/>
    <x v="67263"/>
    <x v="5"/>
    <x v="4"/>
  </r>
  <r>
    <x v="128761"/>
    <x v="102984"/>
    <n v="129395"/>
    <n v="140573"/>
    <n v="3"/>
    <x v="67264"/>
    <x v="5"/>
    <x v="4"/>
  </r>
  <r>
    <x v="128762"/>
    <x v="102985"/>
    <n v="46903"/>
    <n v="33094"/>
    <n v="1"/>
    <x v="67233"/>
    <x v="5"/>
    <x v="4"/>
  </r>
  <r>
    <x v="128763"/>
    <x v="102985"/>
    <n v="109161"/>
    <n v="270904"/>
    <n v="1"/>
    <x v="67233"/>
    <x v="5"/>
    <x v="4"/>
  </r>
  <r>
    <x v="128764"/>
    <x v="102985"/>
    <n v="318080"/>
    <n v="86587"/>
    <n v="1"/>
    <x v="67233"/>
    <x v="5"/>
    <x v="4"/>
  </r>
  <r>
    <x v="128765"/>
    <x v="102986"/>
    <n v="79984"/>
    <n v="179296"/>
    <n v="2"/>
    <x v="67195"/>
    <x v="5"/>
    <x v="4"/>
  </r>
  <r>
    <x v="128766"/>
    <x v="102987"/>
    <n v="276663"/>
    <n v="258219"/>
    <n v="1"/>
    <x v="67265"/>
    <x v="5"/>
    <x v="4"/>
  </r>
  <r>
    <x v="128767"/>
    <x v="102988"/>
    <n v="45199"/>
    <n v="379466"/>
    <n v="2"/>
    <x v="67266"/>
    <x v="5"/>
    <x v="4"/>
  </r>
  <r>
    <x v="128768"/>
    <x v="102989"/>
    <n v="260977"/>
    <n v="119030"/>
    <n v="3"/>
    <x v="67267"/>
    <x v="5"/>
    <x v="4"/>
  </r>
  <r>
    <x v="128769"/>
    <x v="102990"/>
    <n v="130070"/>
    <n v="180863"/>
    <n v="1"/>
    <x v="67038"/>
    <x v="5"/>
    <x v="4"/>
  </r>
  <r>
    <x v="128770"/>
    <x v="102991"/>
    <n v="132108"/>
    <n v="419338"/>
    <n v="2"/>
    <x v="67268"/>
    <x v="5"/>
    <x v="4"/>
  </r>
  <r>
    <x v="128771"/>
    <x v="102992"/>
    <n v="48977"/>
    <n v="305608"/>
    <n v="3"/>
    <x v="67269"/>
    <x v="5"/>
    <x v="4"/>
  </r>
  <r>
    <x v="128772"/>
    <x v="102992"/>
    <n v="148112"/>
    <n v="413286"/>
    <n v="3"/>
    <x v="67269"/>
    <x v="5"/>
    <x v="4"/>
  </r>
  <r>
    <x v="128773"/>
    <x v="102993"/>
    <n v="239831"/>
    <n v="182841"/>
    <n v="6"/>
    <x v="67270"/>
    <x v="5"/>
    <x v="5"/>
  </r>
  <r>
    <x v="128774"/>
    <x v="102994"/>
    <n v="61307"/>
    <n v="439981"/>
    <n v="1"/>
    <x v="67204"/>
    <x v="5"/>
    <x v="4"/>
  </r>
  <r>
    <x v="128775"/>
    <x v="102995"/>
    <n v="29864"/>
    <n v="119030"/>
    <n v="2"/>
    <x v="67047"/>
    <x v="5"/>
    <x v="4"/>
  </r>
  <r>
    <x v="128776"/>
    <x v="102995"/>
    <n v="318948"/>
    <n v="318588"/>
    <n v="2"/>
    <x v="67047"/>
    <x v="5"/>
    <x v="4"/>
  </r>
  <r>
    <x v="128777"/>
    <x v="102996"/>
    <n v="71843"/>
    <n v="470762"/>
    <n v="0"/>
    <x v="66957"/>
    <x v="5"/>
    <x v="4"/>
  </r>
  <r>
    <x v="128778"/>
    <x v="102997"/>
    <n v="288395"/>
    <n v="301748"/>
    <n v="1"/>
    <x v="67271"/>
    <x v="5"/>
    <x v="4"/>
  </r>
  <r>
    <x v="128779"/>
    <x v="102998"/>
    <n v="90327"/>
    <n v="380039"/>
    <n v="4"/>
    <x v="67272"/>
    <x v="5"/>
    <x v="5"/>
  </r>
  <r>
    <x v="128780"/>
    <x v="102999"/>
    <n v="122426"/>
    <n v="172251"/>
    <n v="1"/>
    <x v="67273"/>
    <x v="5"/>
    <x v="4"/>
  </r>
  <r>
    <x v="128781"/>
    <x v="103000"/>
    <n v="180571"/>
    <n v="43842"/>
    <n v="2"/>
    <x v="67274"/>
    <x v="5"/>
    <x v="4"/>
  </r>
  <r>
    <x v="128782"/>
    <x v="103001"/>
    <n v="110392"/>
    <n v="455413"/>
    <n v="1"/>
    <x v="67235"/>
    <x v="5"/>
    <x v="4"/>
  </r>
  <r>
    <x v="128783"/>
    <x v="103002"/>
    <n v="16723"/>
    <n v="250679"/>
    <n v="1"/>
    <x v="67240"/>
    <x v="5"/>
    <x v="4"/>
  </r>
  <r>
    <x v="128784"/>
    <x v="103002"/>
    <n v="207108"/>
    <n v="316827"/>
    <n v="1"/>
    <x v="67240"/>
    <x v="5"/>
    <x v="4"/>
  </r>
  <r>
    <x v="128785"/>
    <x v="103003"/>
    <n v="332170"/>
    <n v="351192"/>
    <n v="2"/>
    <x v="67275"/>
    <x v="5"/>
    <x v="4"/>
  </r>
  <r>
    <x v="128786"/>
    <x v="103004"/>
    <n v="83945"/>
    <n v="23621"/>
    <n v="0"/>
    <x v="66866"/>
    <x v="5"/>
    <x v="4"/>
  </r>
  <r>
    <x v="128787"/>
    <x v="103004"/>
    <n v="96946"/>
    <n v="207760"/>
    <n v="0"/>
    <x v="66866"/>
    <x v="5"/>
    <x v="4"/>
  </r>
  <r>
    <x v="128788"/>
    <x v="103004"/>
    <n v="150659"/>
    <n v="230507"/>
    <n v="0"/>
    <x v="66866"/>
    <x v="5"/>
    <x v="4"/>
  </r>
  <r>
    <x v="128789"/>
    <x v="103004"/>
    <n v="322457"/>
    <n v="204394"/>
    <n v="0"/>
    <x v="66866"/>
    <x v="5"/>
    <x v="4"/>
  </r>
  <r>
    <x v="128790"/>
    <x v="103005"/>
    <n v="200890"/>
    <n v="230507"/>
    <n v="0"/>
    <x v="66966"/>
    <x v="5"/>
    <x v="4"/>
  </r>
  <r>
    <x v="128791"/>
    <x v="103006"/>
    <n v="57930"/>
    <n v="292782"/>
    <n v="2"/>
    <x v="67276"/>
    <x v="5"/>
    <x v="4"/>
  </r>
  <r>
    <x v="128792"/>
    <x v="103007"/>
    <n v="73198"/>
    <n v="43623"/>
    <n v="5"/>
    <x v="67277"/>
    <x v="5"/>
    <x v="5"/>
  </r>
  <r>
    <x v="128793"/>
    <x v="103008"/>
    <n v="197352"/>
    <n v="250679"/>
    <n v="3"/>
    <x v="67278"/>
    <x v="5"/>
    <x v="4"/>
  </r>
  <r>
    <x v="128794"/>
    <x v="103009"/>
    <n v="276767"/>
    <n v="158978"/>
    <n v="1"/>
    <x v="67279"/>
    <x v="5"/>
    <x v="4"/>
  </r>
  <r>
    <x v="128795"/>
    <x v="103010"/>
    <n v="217676"/>
    <n v="158978"/>
    <n v="-6"/>
    <x v="66754"/>
    <x v="5"/>
    <x v="4"/>
  </r>
  <r>
    <x v="128796"/>
    <x v="103011"/>
    <n v="303928"/>
    <n v="153893"/>
    <n v="1"/>
    <x v="67245"/>
    <x v="5"/>
    <x v="4"/>
  </r>
  <r>
    <x v="128797"/>
    <x v="103012"/>
    <n v="27715"/>
    <n v="347393"/>
    <n v="2"/>
    <x v="67280"/>
    <x v="5"/>
    <x v="4"/>
  </r>
  <r>
    <x v="128798"/>
    <x v="103013"/>
    <n v="69182"/>
    <n v="401945"/>
    <n v="1"/>
    <x v="67281"/>
    <x v="5"/>
    <x v="4"/>
  </r>
  <r>
    <x v="128799"/>
    <x v="103014"/>
    <n v="59535"/>
    <n v="314593"/>
    <n v="1"/>
    <x v="67214"/>
    <x v="5"/>
    <x v="4"/>
  </r>
  <r>
    <x v="128800"/>
    <x v="103014"/>
    <n v="213055"/>
    <n v="242428"/>
    <n v="1"/>
    <x v="67214"/>
    <x v="5"/>
    <x v="4"/>
  </r>
  <r>
    <x v="128801"/>
    <x v="103015"/>
    <n v="251112"/>
    <n v="258251"/>
    <n v="2"/>
    <x v="67246"/>
    <x v="5"/>
    <x v="4"/>
  </r>
  <r>
    <x v="128802"/>
    <x v="103016"/>
    <n v="315197"/>
    <n v="345044"/>
    <n v="3"/>
    <x v="67282"/>
    <x v="5"/>
    <x v="5"/>
  </r>
  <r>
    <x v="128803"/>
    <x v="103017"/>
    <n v="1918"/>
    <n v="118549"/>
    <n v="0"/>
    <x v="67014"/>
    <x v="5"/>
    <x v="4"/>
  </r>
  <r>
    <x v="128804"/>
    <x v="103018"/>
    <n v="283587"/>
    <n v="250679"/>
    <n v="2"/>
    <x v="67247"/>
    <x v="5"/>
    <x v="4"/>
  </r>
  <r>
    <x v="128805"/>
    <x v="103019"/>
    <n v="92223"/>
    <n v="347393"/>
    <n v="2"/>
    <x v="67176"/>
    <x v="5"/>
    <x v="4"/>
  </r>
  <r>
    <x v="128806"/>
    <x v="103020"/>
    <n v="79952"/>
    <n v="380527"/>
    <n v="-9"/>
    <x v="67283"/>
    <x v="5"/>
    <x v="4"/>
  </r>
  <r>
    <x v="128807"/>
    <x v="103021"/>
    <n v="118036"/>
    <n v="328888"/>
    <n v="0"/>
    <x v="67284"/>
    <x v="5"/>
    <x v="4"/>
  </r>
  <r>
    <x v="128808"/>
    <x v="103021"/>
    <n v="287321"/>
    <n v="347008"/>
    <n v="1"/>
    <x v="67285"/>
    <x v="5"/>
    <x v="4"/>
  </r>
  <r>
    <x v="128809"/>
    <x v="103022"/>
    <n v="67361"/>
    <n v="111368"/>
    <n v="0"/>
    <x v="67178"/>
    <x v="5"/>
    <x v="4"/>
  </r>
  <r>
    <x v="128810"/>
    <x v="103023"/>
    <n v="137262"/>
    <n v="432277"/>
    <n v="3"/>
    <x v="67286"/>
    <x v="5"/>
    <x v="5"/>
  </r>
  <r>
    <x v="128811"/>
    <x v="103024"/>
    <n v="187764"/>
    <n v="215014"/>
    <n v="1"/>
    <x v="66884"/>
    <x v="5"/>
    <x v="4"/>
  </r>
  <r>
    <x v="128812"/>
    <x v="103024"/>
    <n v="206152"/>
    <n v="401945"/>
    <n v="1"/>
    <x v="66884"/>
    <x v="5"/>
    <x v="4"/>
  </r>
  <r>
    <x v="128813"/>
    <x v="103024"/>
    <n v="340294"/>
    <n v="285813"/>
    <n v="1"/>
    <x v="66884"/>
    <x v="5"/>
    <x v="4"/>
  </r>
  <r>
    <x v="128814"/>
    <x v="103025"/>
    <n v="250609"/>
    <n v="143031"/>
    <n v="1"/>
    <x v="67287"/>
    <x v="5"/>
    <x v="4"/>
  </r>
  <r>
    <x v="128815"/>
    <x v="103026"/>
    <n v="112322"/>
    <n v="214224"/>
    <n v="1"/>
    <x v="67226"/>
    <x v="5"/>
    <x v="4"/>
  </r>
  <r>
    <x v="128816"/>
    <x v="103027"/>
    <n v="239121"/>
    <n v="458081"/>
    <n v="3"/>
    <x v="67288"/>
    <x v="5"/>
    <x v="5"/>
  </r>
  <r>
    <x v="128817"/>
    <x v="103028"/>
    <n v="145014"/>
    <n v="347393"/>
    <n v="0"/>
    <x v="67077"/>
    <x v="5"/>
    <x v="4"/>
  </r>
  <r>
    <x v="128818"/>
    <x v="103029"/>
    <n v="343146"/>
    <n v="122902"/>
    <n v="1"/>
    <x v="67289"/>
    <x v="5"/>
    <x v="4"/>
  </r>
  <r>
    <x v="128819"/>
    <x v="103030"/>
    <n v="237229"/>
    <n v="455655"/>
    <n v="3"/>
    <x v="67290"/>
    <x v="5"/>
    <x v="5"/>
  </r>
  <r>
    <x v="128820"/>
    <x v="103031"/>
    <n v="140118"/>
    <n v="4199"/>
    <n v="7"/>
    <x v="67291"/>
    <x v="5"/>
    <x v="5"/>
  </r>
  <r>
    <x v="128821"/>
    <x v="103032"/>
    <n v="209534"/>
    <n v="87048"/>
    <n v="1"/>
    <x v="67292"/>
    <x v="5"/>
    <x v="4"/>
  </r>
  <r>
    <x v="128822"/>
    <x v="103033"/>
    <n v="93899"/>
    <n v="345538"/>
    <n v="0"/>
    <x v="67293"/>
    <x v="5"/>
    <x v="4"/>
  </r>
  <r>
    <x v="128823"/>
    <x v="103034"/>
    <n v="233779"/>
    <n v="315199"/>
    <n v="0"/>
    <x v="67131"/>
    <x v="5"/>
    <x v="4"/>
  </r>
  <r>
    <x v="128824"/>
    <x v="103035"/>
    <n v="101304"/>
    <n v="262099"/>
    <n v="1"/>
    <x v="67294"/>
    <x v="5"/>
    <x v="4"/>
  </r>
  <r>
    <x v="128825"/>
    <x v="103036"/>
    <n v="139782"/>
    <n v="51581"/>
    <n v="2"/>
    <x v="67295"/>
    <x v="5"/>
    <x v="4"/>
  </r>
  <r>
    <x v="128826"/>
    <x v="103037"/>
    <n v="213872"/>
    <n v="345496"/>
    <n v="1"/>
    <x v="67230"/>
    <x v="5"/>
    <x v="4"/>
  </r>
  <r>
    <x v="128827"/>
    <x v="103038"/>
    <n v="103753"/>
    <n v="242719"/>
    <n v="2"/>
    <x v="67264"/>
    <x v="5"/>
    <x v="4"/>
  </r>
  <r>
    <x v="128828"/>
    <x v="103039"/>
    <n v="287312"/>
    <n v="143750"/>
    <n v="1"/>
    <x v="67296"/>
    <x v="5"/>
    <x v="4"/>
  </r>
  <r>
    <x v="128829"/>
    <x v="103040"/>
    <n v="55264"/>
    <n v="82850"/>
    <n v="0"/>
    <x v="67198"/>
    <x v="5"/>
    <x v="4"/>
  </r>
  <r>
    <x v="128830"/>
    <x v="103040"/>
    <n v="92939"/>
    <n v="21760"/>
    <n v="0"/>
    <x v="67198"/>
    <x v="5"/>
    <x v="4"/>
  </r>
  <r>
    <x v="128831"/>
    <x v="103041"/>
    <n v="156211"/>
    <n v="331902"/>
    <n v="1"/>
    <x v="67297"/>
    <x v="5"/>
    <x v="4"/>
  </r>
  <r>
    <x v="128832"/>
    <x v="103042"/>
    <n v="157223"/>
    <n v="37644"/>
    <n v="1"/>
    <x v="67298"/>
    <x v="5"/>
    <x v="4"/>
  </r>
  <r>
    <x v="128833"/>
    <x v="103043"/>
    <n v="310932"/>
    <n v="325852"/>
    <n v="2"/>
    <x v="67299"/>
    <x v="5"/>
    <x v="4"/>
  </r>
  <r>
    <x v="128834"/>
    <x v="103044"/>
    <n v="69537"/>
    <n v="411922"/>
    <n v="-2"/>
    <x v="67150"/>
    <x v="5"/>
    <x v="4"/>
  </r>
  <r>
    <x v="128835"/>
    <x v="103045"/>
    <n v="132055"/>
    <n v="115256"/>
    <n v="-6"/>
    <x v="67300"/>
    <x v="5"/>
    <x v="4"/>
  </r>
  <r>
    <x v="128836"/>
    <x v="103046"/>
    <n v="349018"/>
    <n v="409500"/>
    <n v="1"/>
    <x v="67301"/>
    <x v="5"/>
    <x v="4"/>
  </r>
  <r>
    <x v="128837"/>
    <x v="103047"/>
    <n v="242849"/>
    <n v="470762"/>
    <n v="0"/>
    <x v="67302"/>
    <x v="5"/>
    <x v="4"/>
  </r>
  <r>
    <x v="128838"/>
    <x v="103048"/>
    <n v="167215"/>
    <n v="283395"/>
    <n v="0"/>
    <x v="67271"/>
    <x v="5"/>
    <x v="4"/>
  </r>
  <r>
    <x v="128839"/>
    <x v="103049"/>
    <n v="210104"/>
    <n v="295484"/>
    <n v="2"/>
    <x v="67303"/>
    <x v="5"/>
    <x v="4"/>
  </r>
  <r>
    <x v="128840"/>
    <x v="103050"/>
    <n v="52087"/>
    <n v="394819"/>
    <n v="0"/>
    <x v="67235"/>
    <x v="5"/>
    <x v="4"/>
  </r>
  <r>
    <x v="128841"/>
    <x v="103051"/>
    <n v="149867"/>
    <n v="473867"/>
    <n v="1"/>
    <x v="67237"/>
    <x v="5"/>
    <x v="4"/>
  </r>
  <r>
    <x v="128842"/>
    <x v="103052"/>
    <n v="175106"/>
    <n v="175663"/>
    <n v="-1"/>
    <x v="67304"/>
    <x v="5"/>
    <x v="4"/>
  </r>
  <r>
    <x v="128843"/>
    <x v="103053"/>
    <n v="56836"/>
    <n v="100603"/>
    <n v="0"/>
    <x v="67240"/>
    <x v="5"/>
    <x v="4"/>
  </r>
  <r>
    <x v="128844"/>
    <x v="103054"/>
    <n v="203210"/>
    <n v="88863"/>
    <n v="1"/>
    <x v="67275"/>
    <x v="5"/>
    <x v="4"/>
  </r>
  <r>
    <x v="128845"/>
    <x v="103055"/>
    <n v="28768"/>
    <n v="311590"/>
    <n v="1"/>
    <x v="67305"/>
    <x v="5"/>
    <x v="4"/>
  </r>
  <r>
    <x v="128846"/>
    <x v="103056"/>
    <n v="284388"/>
    <n v="114185"/>
    <n v="1"/>
    <x v="67306"/>
    <x v="5"/>
    <x v="4"/>
  </r>
  <r>
    <x v="128847"/>
    <x v="103057"/>
    <n v="23007"/>
    <n v="242428"/>
    <n v="1"/>
    <x v="67307"/>
    <x v="5"/>
    <x v="4"/>
  </r>
  <r>
    <x v="128848"/>
    <x v="103058"/>
    <n v="166186"/>
    <n v="112334"/>
    <n v="1"/>
    <x v="67308"/>
    <x v="5"/>
    <x v="4"/>
  </r>
  <r>
    <x v="128849"/>
    <x v="103059"/>
    <n v="281811"/>
    <n v="339713"/>
    <n v="0"/>
    <x v="66794"/>
    <x v="5"/>
    <x v="4"/>
  </r>
  <r>
    <x v="128850"/>
    <x v="103060"/>
    <n v="72631"/>
    <n v="135377"/>
    <n v="1"/>
    <x v="67309"/>
    <x v="5"/>
    <x v="4"/>
  </r>
  <r>
    <x v="128851"/>
    <x v="103060"/>
    <n v="334857"/>
    <n v="67447"/>
    <n v="1"/>
    <x v="67309"/>
    <x v="5"/>
    <x v="4"/>
  </r>
  <r>
    <x v="128852"/>
    <x v="103061"/>
    <n v="312366"/>
    <n v="9483"/>
    <n v="-7"/>
    <x v="67310"/>
    <x v="5"/>
    <x v="4"/>
  </r>
  <r>
    <x v="128853"/>
    <x v="103062"/>
    <n v="126556"/>
    <n v="158978"/>
    <n v="0"/>
    <x v="67210"/>
    <x v="5"/>
    <x v="4"/>
  </r>
  <r>
    <x v="128854"/>
    <x v="103063"/>
    <n v="258446"/>
    <n v="368701"/>
    <n v="3"/>
    <x v="67311"/>
    <x v="5"/>
    <x v="5"/>
  </r>
  <r>
    <x v="128855"/>
    <x v="103064"/>
    <n v="287465"/>
    <n v="158978"/>
    <n v="0"/>
    <x v="67279"/>
    <x v="5"/>
    <x v="4"/>
  </r>
  <r>
    <x v="128856"/>
    <x v="103065"/>
    <n v="287316"/>
    <n v="230507"/>
    <n v="1"/>
    <x v="67312"/>
    <x v="5"/>
    <x v="4"/>
  </r>
  <r>
    <x v="128857"/>
    <x v="103066"/>
    <n v="110335"/>
    <n v="112334"/>
    <n v="1"/>
    <x v="67280"/>
    <x v="5"/>
    <x v="4"/>
  </r>
  <r>
    <x v="128858"/>
    <x v="103067"/>
    <n v="345213"/>
    <n v="347393"/>
    <n v="3"/>
    <x v="67313"/>
    <x v="5"/>
    <x v="5"/>
  </r>
  <r>
    <x v="128859"/>
    <x v="103068"/>
    <n v="103918"/>
    <n v="250679"/>
    <n v="2"/>
    <x v="67282"/>
    <x v="5"/>
    <x v="5"/>
  </r>
  <r>
    <x v="128860"/>
    <x v="103069"/>
    <n v="223692"/>
    <n v="472712"/>
    <n v="1"/>
    <x v="67075"/>
    <x v="5"/>
    <x v="4"/>
  </r>
  <r>
    <x v="128861"/>
    <x v="103070"/>
    <n v="43642"/>
    <n v="118549"/>
    <n v="9"/>
    <x v="67314"/>
    <x v="5"/>
    <x v="5"/>
  </r>
  <r>
    <x v="128862"/>
    <x v="103071"/>
    <n v="162611"/>
    <n v="466792"/>
    <n v="0"/>
    <x v="66884"/>
    <x v="5"/>
    <x v="4"/>
  </r>
  <r>
    <x v="128863"/>
    <x v="103071"/>
    <n v="182822"/>
    <n v="50200"/>
    <n v="0"/>
    <x v="66884"/>
    <x v="5"/>
    <x v="4"/>
  </r>
  <r>
    <x v="128864"/>
    <x v="103072"/>
    <n v="255864"/>
    <n v="394819"/>
    <n v="1"/>
    <x v="67184"/>
    <x v="5"/>
    <x v="4"/>
  </r>
  <r>
    <x v="128865"/>
    <x v="103072"/>
    <n v="264654"/>
    <n v="378738"/>
    <n v="-3"/>
    <x v="67123"/>
    <x v="5"/>
    <x v="4"/>
  </r>
  <r>
    <x v="128866"/>
    <x v="103073"/>
    <n v="212859"/>
    <n v="112334"/>
    <n v="0"/>
    <x v="67226"/>
    <x v="5"/>
    <x v="4"/>
  </r>
  <r>
    <x v="128867"/>
    <x v="103074"/>
    <n v="220241"/>
    <n v="351192"/>
    <n v="1"/>
    <x v="67185"/>
    <x v="5"/>
    <x v="4"/>
  </r>
  <r>
    <x v="128868"/>
    <x v="103075"/>
    <n v="239641"/>
    <n v="52293"/>
    <n v="11"/>
    <x v="67315"/>
    <x v="5"/>
    <x v="5"/>
  </r>
  <r>
    <x v="128869"/>
    <x v="103076"/>
    <n v="336018"/>
    <n v="296654"/>
    <n v="1"/>
    <x v="67316"/>
    <x v="5"/>
    <x v="4"/>
  </r>
  <r>
    <x v="128870"/>
    <x v="103077"/>
    <n v="74202"/>
    <n v="204394"/>
    <n v="0"/>
    <x v="67025"/>
    <x v="5"/>
    <x v="4"/>
  </r>
  <r>
    <x v="128871"/>
    <x v="103078"/>
    <n v="265115"/>
    <n v="103966"/>
    <n v="0"/>
    <x v="67317"/>
    <x v="5"/>
    <x v="4"/>
  </r>
  <r>
    <x v="128872"/>
    <x v="103079"/>
    <n v="127251"/>
    <n v="230507"/>
    <n v="0"/>
    <x v="67318"/>
    <x v="5"/>
    <x v="4"/>
  </r>
  <r>
    <x v="128873"/>
    <x v="103080"/>
    <n v="27305"/>
    <n v="209122"/>
    <n v="1"/>
    <x v="67319"/>
    <x v="5"/>
    <x v="4"/>
  </r>
  <r>
    <x v="128874"/>
    <x v="103081"/>
    <n v="86941"/>
    <n v="347008"/>
    <n v="2"/>
    <x v="67320"/>
    <x v="5"/>
    <x v="5"/>
  </r>
  <r>
    <x v="128875"/>
    <x v="103082"/>
    <n v="164850"/>
    <n v="296654"/>
    <n v="0"/>
    <x v="67197"/>
    <x v="5"/>
    <x v="4"/>
  </r>
  <r>
    <x v="128876"/>
    <x v="103083"/>
    <n v="285405"/>
    <n v="468237"/>
    <n v="-4"/>
    <x v="67321"/>
    <x v="5"/>
    <x v="4"/>
  </r>
  <r>
    <x v="128877"/>
    <x v="103084"/>
    <n v="42894"/>
    <n v="259049"/>
    <n v="1"/>
    <x v="67269"/>
    <x v="5"/>
    <x v="4"/>
  </r>
  <r>
    <x v="128878"/>
    <x v="103085"/>
    <n v="316141"/>
    <n v="250679"/>
    <n v="1"/>
    <x v="67322"/>
    <x v="5"/>
    <x v="4"/>
  </r>
  <r>
    <x v="128879"/>
    <x v="103086"/>
    <n v="119672"/>
    <n v="158978"/>
    <n v="0"/>
    <x v="67298"/>
    <x v="5"/>
    <x v="4"/>
  </r>
  <r>
    <x v="128880"/>
    <x v="103087"/>
    <n v="192404"/>
    <n v="411922"/>
    <n v="8"/>
    <x v="67323"/>
    <x v="5"/>
    <x v="5"/>
  </r>
  <r>
    <x v="128881"/>
    <x v="103088"/>
    <n v="231963"/>
    <n v="43842"/>
    <n v="2"/>
    <x v="67324"/>
    <x v="5"/>
    <x v="5"/>
  </r>
  <r>
    <x v="128882"/>
    <x v="103089"/>
    <n v="102066"/>
    <n v="362672"/>
    <n v="-7"/>
    <x v="66998"/>
    <x v="5"/>
    <x v="4"/>
  </r>
  <r>
    <x v="128883"/>
    <x v="103089"/>
    <n v="179321"/>
    <n v="76405"/>
    <n v="1"/>
    <x v="67325"/>
    <x v="5"/>
    <x v="4"/>
  </r>
  <r>
    <x v="128884"/>
    <x v="103089"/>
    <n v="205431"/>
    <n v="404226"/>
    <n v="1"/>
    <x v="67325"/>
    <x v="5"/>
    <x v="4"/>
  </r>
  <r>
    <x v="128885"/>
    <x v="103090"/>
    <n v="267088"/>
    <n v="411922"/>
    <n v="0"/>
    <x v="67047"/>
    <x v="5"/>
    <x v="4"/>
  </r>
  <r>
    <x v="128886"/>
    <x v="103091"/>
    <n v="336839"/>
    <n v="439981"/>
    <n v="0"/>
    <x v="67326"/>
    <x v="5"/>
    <x v="4"/>
  </r>
  <r>
    <x v="128887"/>
    <x v="103092"/>
    <n v="137209"/>
    <n v="198326"/>
    <n v="7"/>
    <x v="67327"/>
    <x v="5"/>
    <x v="5"/>
  </r>
  <r>
    <x v="128888"/>
    <x v="103093"/>
    <n v="120653"/>
    <n v="103342"/>
    <n v="1"/>
    <x v="67328"/>
    <x v="5"/>
    <x v="4"/>
  </r>
  <r>
    <x v="128889"/>
    <x v="103094"/>
    <n v="322899"/>
    <n v="1019"/>
    <n v="-7"/>
    <x v="67329"/>
    <x v="5"/>
    <x v="4"/>
  </r>
  <r>
    <x v="128890"/>
    <x v="103095"/>
    <n v="36040"/>
    <n v="204394"/>
    <n v="0"/>
    <x v="67330"/>
    <x v="5"/>
    <x v="4"/>
  </r>
  <r>
    <x v="128891"/>
    <x v="103096"/>
    <n v="85726"/>
    <n v="250679"/>
    <n v="2"/>
    <x v="67331"/>
    <x v="5"/>
    <x v="5"/>
  </r>
  <r>
    <x v="128892"/>
    <x v="103097"/>
    <n v="146709"/>
    <n v="301748"/>
    <n v="-3"/>
    <x v="67207"/>
    <x v="5"/>
    <x v="4"/>
  </r>
  <r>
    <x v="128893"/>
    <x v="103098"/>
    <n v="41330"/>
    <n v="23621"/>
    <n v="0"/>
    <x v="67309"/>
    <x v="5"/>
    <x v="4"/>
  </r>
  <r>
    <x v="128894"/>
    <x v="103099"/>
    <n v="16748"/>
    <n v="122982"/>
    <n v="3"/>
    <x v="67332"/>
    <x v="5"/>
    <x v="5"/>
  </r>
  <r>
    <x v="128895"/>
    <x v="103100"/>
    <n v="303518"/>
    <n v="112334"/>
    <n v="0"/>
    <x v="67333"/>
    <x v="5"/>
    <x v="4"/>
  </r>
  <r>
    <x v="128896"/>
    <x v="103101"/>
    <n v="64250"/>
    <n v="179296"/>
    <n v="0"/>
    <x v="67334"/>
    <x v="5"/>
    <x v="4"/>
  </r>
  <r>
    <x v="128897"/>
    <x v="103102"/>
    <n v="39401"/>
    <n v="411922"/>
    <n v="2"/>
    <x v="67335"/>
    <x v="5"/>
    <x v="5"/>
  </r>
  <r>
    <x v="128898"/>
    <x v="103103"/>
    <n v="187473"/>
    <n v="230507"/>
    <n v="3"/>
    <x v="67336"/>
    <x v="5"/>
    <x v="5"/>
  </r>
  <r>
    <x v="128899"/>
    <x v="103104"/>
    <n v="264941"/>
    <n v="394819"/>
    <n v="0"/>
    <x v="67280"/>
    <x v="5"/>
    <x v="4"/>
  </r>
  <r>
    <x v="128900"/>
    <x v="103105"/>
    <n v="276909"/>
    <n v="459455"/>
    <n v="6"/>
    <x v="67337"/>
    <x v="5"/>
    <x v="5"/>
  </r>
  <r>
    <x v="128901"/>
    <x v="103106"/>
    <n v="85261"/>
    <n v="181651"/>
    <n v="1"/>
    <x v="67338"/>
    <x v="5"/>
    <x v="5"/>
  </r>
  <r>
    <x v="128902"/>
    <x v="103107"/>
    <n v="190706"/>
    <n v="32088"/>
    <n v="0"/>
    <x v="67246"/>
    <x v="5"/>
    <x v="4"/>
  </r>
  <r>
    <x v="128903"/>
    <x v="103108"/>
    <n v="9373"/>
    <n v="21760"/>
    <n v="1"/>
    <x v="67282"/>
    <x v="5"/>
    <x v="5"/>
  </r>
  <r>
    <x v="128904"/>
    <x v="103109"/>
    <n v="172457"/>
    <n v="455878"/>
    <n v="1"/>
    <x v="67339"/>
    <x v="5"/>
    <x v="5"/>
  </r>
  <r>
    <x v="128905"/>
    <x v="103110"/>
    <n v="333713"/>
    <n v="439981"/>
    <n v="1"/>
    <x v="67340"/>
    <x v="5"/>
    <x v="5"/>
  </r>
  <r>
    <x v="128906"/>
    <x v="103111"/>
    <n v="284504"/>
    <n v="308796"/>
    <n v="-4"/>
    <x v="67341"/>
    <x v="5"/>
    <x v="4"/>
  </r>
  <r>
    <x v="128907"/>
    <x v="103112"/>
    <n v="348137"/>
    <n v="135"/>
    <n v="1"/>
    <x v="67342"/>
    <x v="5"/>
    <x v="5"/>
  </r>
  <r>
    <x v="128908"/>
    <x v="103113"/>
    <n v="43335"/>
    <n v="170967"/>
    <n v="2"/>
    <x v="67343"/>
    <x v="5"/>
    <x v="5"/>
  </r>
  <r>
    <x v="128909"/>
    <x v="103114"/>
    <n v="122431"/>
    <n v="158978"/>
    <n v="0"/>
    <x v="67344"/>
    <x v="5"/>
    <x v="4"/>
  </r>
  <r>
    <x v="128910"/>
    <x v="103115"/>
    <n v="173895"/>
    <n v="254768"/>
    <n v="1"/>
    <x v="67345"/>
    <x v="5"/>
    <x v="5"/>
  </r>
  <r>
    <x v="128911"/>
    <x v="103116"/>
    <n v="175105"/>
    <n v="154228"/>
    <n v="1"/>
    <x v="67346"/>
    <x v="5"/>
    <x v="5"/>
  </r>
  <r>
    <x v="128912"/>
    <x v="103117"/>
    <n v="17155"/>
    <n v="182191"/>
    <n v="-7"/>
    <x v="67347"/>
    <x v="5"/>
    <x v="4"/>
  </r>
  <r>
    <x v="128913"/>
    <x v="103118"/>
    <n v="220688"/>
    <n v="298705"/>
    <n v="3"/>
    <x v="67348"/>
    <x v="5"/>
    <x v="5"/>
  </r>
  <r>
    <x v="128914"/>
    <x v="103119"/>
    <n v="181838"/>
    <n v="339123"/>
    <n v="1"/>
    <x v="67349"/>
    <x v="5"/>
    <x v="5"/>
  </r>
  <r>
    <x v="128915"/>
    <x v="103120"/>
    <n v="155142"/>
    <n v="317231"/>
    <n v="2"/>
    <x v="67350"/>
    <x v="5"/>
    <x v="5"/>
  </r>
  <r>
    <x v="128916"/>
    <x v="103121"/>
    <n v="228543"/>
    <n v="250679"/>
    <n v="3"/>
    <x v="67351"/>
    <x v="5"/>
    <x v="5"/>
  </r>
  <r>
    <x v="128917"/>
    <x v="103122"/>
    <n v="168387"/>
    <n v="183290"/>
    <n v="0"/>
    <x v="67352"/>
    <x v="5"/>
    <x v="4"/>
  </r>
  <r>
    <x v="128918"/>
    <x v="103122"/>
    <n v="277104"/>
    <n v="158978"/>
    <n v="0"/>
    <x v="67352"/>
    <x v="5"/>
    <x v="4"/>
  </r>
  <r>
    <x v="128919"/>
    <x v="103123"/>
    <n v="1975"/>
    <n v="241927"/>
    <n v="2"/>
    <x v="67353"/>
    <x v="5"/>
    <x v="5"/>
  </r>
  <r>
    <x v="128920"/>
    <x v="103124"/>
    <n v="92599"/>
    <n v="230507"/>
    <n v="1"/>
    <x v="67354"/>
    <x v="5"/>
    <x v="5"/>
  </r>
  <r>
    <x v="128921"/>
    <x v="103125"/>
    <n v="47075"/>
    <n v="411922"/>
    <n v="-8"/>
    <x v="67355"/>
    <x v="5"/>
    <x v="4"/>
  </r>
  <r>
    <x v="128922"/>
    <x v="103126"/>
    <n v="326949"/>
    <n v="226744"/>
    <n v="2"/>
    <x v="67356"/>
    <x v="5"/>
    <x v="5"/>
  </r>
  <r>
    <x v="128923"/>
    <x v="103127"/>
    <n v="150749"/>
    <n v="153893"/>
    <n v="7"/>
    <x v="67357"/>
    <x v="5"/>
    <x v="5"/>
  </r>
  <r>
    <x v="128924"/>
    <x v="103128"/>
    <n v="323602"/>
    <n v="133619"/>
    <n v="2"/>
    <x v="67358"/>
    <x v="5"/>
    <x v="5"/>
  </r>
  <r>
    <x v="128925"/>
    <x v="103129"/>
    <n v="165017"/>
    <n v="380527"/>
    <n v="3"/>
    <x v="67359"/>
    <x v="5"/>
    <x v="5"/>
  </r>
  <r>
    <x v="128926"/>
    <x v="103130"/>
    <n v="130233"/>
    <n v="276845"/>
    <n v="0"/>
    <x v="67360"/>
    <x v="5"/>
    <x v="4"/>
  </r>
  <r>
    <x v="128927"/>
    <x v="103131"/>
    <n v="126702"/>
    <n v="21760"/>
    <n v="2"/>
    <x v="67361"/>
    <x v="5"/>
    <x v="5"/>
  </r>
  <r>
    <x v="128928"/>
    <x v="103132"/>
    <n v="237632"/>
    <n v="233062"/>
    <n v="1"/>
    <x v="67362"/>
    <x v="5"/>
    <x v="5"/>
  </r>
  <r>
    <x v="128929"/>
    <x v="103133"/>
    <n v="195290"/>
    <n v="97294"/>
    <n v="-1"/>
    <x v="67275"/>
    <x v="5"/>
    <x v="4"/>
  </r>
  <r>
    <x v="128930"/>
    <x v="103134"/>
    <n v="185845"/>
    <n v="411922"/>
    <n v="-4"/>
    <x v="67363"/>
    <x v="5"/>
    <x v="4"/>
  </r>
  <r>
    <x v="128931"/>
    <x v="103135"/>
    <n v="8575"/>
    <n v="347008"/>
    <n v="0"/>
    <x v="67364"/>
    <x v="5"/>
    <x v="4"/>
  </r>
  <r>
    <x v="128932"/>
    <x v="103136"/>
    <n v="336704"/>
    <n v="347393"/>
    <n v="1"/>
    <x v="67365"/>
    <x v="5"/>
    <x v="5"/>
  </r>
  <r>
    <x v="128933"/>
    <x v="103137"/>
    <n v="59101"/>
    <n v="155428"/>
    <n v="0"/>
    <x v="67366"/>
    <x v="5"/>
    <x v="5"/>
  </r>
  <r>
    <x v="128934"/>
    <x v="103137"/>
    <n v="121209"/>
    <n v="303403"/>
    <n v="-8"/>
    <x v="66836"/>
    <x v="5"/>
    <x v="4"/>
  </r>
  <r>
    <x v="128935"/>
    <x v="103138"/>
    <n v="199274"/>
    <n v="333426"/>
    <n v="1"/>
    <x v="67367"/>
    <x v="5"/>
    <x v="5"/>
  </r>
  <r>
    <x v="128936"/>
    <x v="103139"/>
    <n v="51227"/>
    <n v="250679"/>
    <n v="1"/>
    <x v="67368"/>
    <x v="5"/>
    <x v="5"/>
  </r>
  <r>
    <x v="128937"/>
    <x v="103140"/>
    <n v="177788"/>
    <n v="135346"/>
    <n v="1"/>
    <x v="67369"/>
    <x v="5"/>
    <x v="5"/>
  </r>
  <r>
    <x v="128938"/>
    <x v="103141"/>
    <n v="56823"/>
    <n v="119030"/>
    <n v="2"/>
    <x v="67370"/>
    <x v="5"/>
    <x v="5"/>
  </r>
  <r>
    <x v="128939"/>
    <x v="103142"/>
    <n v="109991"/>
    <n v="5151"/>
    <n v="-4"/>
    <x v="67114"/>
    <x v="5"/>
    <x v="4"/>
  </r>
  <r>
    <x v="128940"/>
    <x v="103143"/>
    <n v="143914"/>
    <n v="251574"/>
    <n v="-3"/>
    <x v="67122"/>
    <x v="5"/>
    <x v="4"/>
  </r>
  <r>
    <x v="128941"/>
    <x v="103144"/>
    <n v="259078"/>
    <n v="150870"/>
    <n v="0"/>
    <x v="67345"/>
    <x v="5"/>
    <x v="5"/>
  </r>
  <r>
    <x v="128942"/>
    <x v="103145"/>
    <n v="249211"/>
    <n v="78899"/>
    <n v="1"/>
    <x v="67371"/>
    <x v="5"/>
    <x v="5"/>
  </r>
  <r>
    <x v="128943"/>
    <x v="103146"/>
    <n v="67545"/>
    <n v="411922"/>
    <n v="1"/>
    <x v="67372"/>
    <x v="5"/>
    <x v="5"/>
  </r>
  <r>
    <x v="128944"/>
    <x v="103147"/>
    <n v="247182"/>
    <n v="318428"/>
    <n v="-4"/>
    <x v="67134"/>
    <x v="5"/>
    <x v="4"/>
  </r>
  <r>
    <x v="128945"/>
    <x v="103148"/>
    <n v="3558"/>
    <n v="297015"/>
    <n v="-4"/>
    <x v="67137"/>
    <x v="5"/>
    <x v="4"/>
  </r>
  <r>
    <x v="128946"/>
    <x v="103149"/>
    <n v="260169"/>
    <n v="324893"/>
    <n v="1"/>
    <x v="67353"/>
    <x v="5"/>
    <x v="5"/>
  </r>
  <r>
    <x v="128947"/>
    <x v="103150"/>
    <n v="258772"/>
    <n v="23892"/>
    <n v="3"/>
    <x v="67373"/>
    <x v="5"/>
    <x v="5"/>
  </r>
  <r>
    <x v="128948"/>
    <x v="103151"/>
    <n v="247465"/>
    <n v="387595"/>
    <n v="-6"/>
    <x v="67042"/>
    <x v="5"/>
    <x v="4"/>
  </r>
  <r>
    <x v="128949"/>
    <x v="103152"/>
    <n v="166714"/>
    <n v="241927"/>
    <n v="-4"/>
    <x v="67153"/>
    <x v="5"/>
    <x v="4"/>
  </r>
  <r>
    <x v="128950"/>
    <x v="103153"/>
    <n v="246235"/>
    <n v="4199"/>
    <n v="-3"/>
    <x v="67235"/>
    <x v="5"/>
    <x v="4"/>
  </r>
  <r>
    <x v="128951"/>
    <x v="103154"/>
    <n v="250558"/>
    <n v="21760"/>
    <n v="0"/>
    <x v="67374"/>
    <x v="5"/>
    <x v="5"/>
  </r>
  <r>
    <x v="128952"/>
    <x v="103155"/>
    <n v="128157"/>
    <n v="227775"/>
    <n v="1"/>
    <x v="67375"/>
    <x v="5"/>
    <x v="5"/>
  </r>
  <r>
    <x v="128953"/>
    <x v="103156"/>
    <n v="119515"/>
    <n v="307391"/>
    <n v="-6"/>
    <x v="66871"/>
    <x v="5"/>
    <x v="4"/>
  </r>
  <r>
    <x v="128954"/>
    <x v="103156"/>
    <n v="334027"/>
    <n v="351192"/>
    <n v="-6"/>
    <x v="66871"/>
    <x v="5"/>
    <x v="4"/>
  </r>
  <r>
    <x v="128955"/>
    <x v="103157"/>
    <n v="137554"/>
    <n v="250679"/>
    <n v="-4"/>
    <x v="67213"/>
    <x v="5"/>
    <x v="4"/>
  </r>
  <r>
    <x v="128956"/>
    <x v="103158"/>
    <n v="11479"/>
    <n v="15878"/>
    <n v="-6"/>
    <x v="66874"/>
    <x v="5"/>
    <x v="4"/>
  </r>
  <r>
    <x v="128957"/>
    <x v="103159"/>
    <n v="222812"/>
    <n v="230507"/>
    <n v="1"/>
    <x v="67376"/>
    <x v="5"/>
    <x v="5"/>
  </r>
  <r>
    <x v="128958"/>
    <x v="103160"/>
    <n v="139256"/>
    <n v="118549"/>
    <n v="-7"/>
    <x v="67018"/>
    <x v="5"/>
    <x v="4"/>
  </r>
  <r>
    <x v="128959"/>
    <x v="103161"/>
    <n v="176130"/>
    <n v="204394"/>
    <n v="1"/>
    <x v="67377"/>
    <x v="5"/>
    <x v="5"/>
  </r>
  <r>
    <x v="128960"/>
    <x v="103162"/>
    <n v="93340"/>
    <n v="21760"/>
    <n v="-4"/>
    <x v="67131"/>
    <x v="5"/>
    <x v="4"/>
  </r>
  <r>
    <x v="128961"/>
    <x v="103163"/>
    <n v="144571"/>
    <n v="138209"/>
    <n v="1"/>
    <x v="67378"/>
    <x v="5"/>
    <x v="5"/>
  </r>
  <r>
    <x v="128962"/>
    <x v="103164"/>
    <n v="241275"/>
    <n v="320940"/>
    <n v="1"/>
    <x v="67379"/>
    <x v="5"/>
    <x v="5"/>
  </r>
  <r>
    <x v="128963"/>
    <x v="103165"/>
    <n v="163223"/>
    <n v="154256"/>
    <n v="-5"/>
    <x v="66895"/>
    <x v="5"/>
    <x v="4"/>
  </r>
  <r>
    <x v="128964"/>
    <x v="103166"/>
    <n v="106077"/>
    <n v="17862"/>
    <n v="1"/>
    <x v="67380"/>
    <x v="5"/>
    <x v="5"/>
  </r>
  <r>
    <x v="128965"/>
    <x v="103167"/>
    <n v="174261"/>
    <n v="411922"/>
    <n v="-8"/>
    <x v="67381"/>
    <x v="5"/>
    <x v="4"/>
  </r>
  <r>
    <x v="128966"/>
    <x v="103168"/>
    <n v="27650"/>
    <n v="19714"/>
    <n v="4"/>
    <x v="67382"/>
    <x v="5"/>
    <x v="5"/>
  </r>
  <r>
    <x v="128967"/>
    <x v="103169"/>
    <n v="102066"/>
    <n v="467145"/>
    <n v="-7"/>
    <x v="66871"/>
    <x v="5"/>
    <x v="4"/>
  </r>
  <r>
    <x v="128968"/>
    <x v="103170"/>
    <n v="187289"/>
    <n v="158978"/>
    <n v="-5"/>
    <x v="67167"/>
    <x v="5"/>
    <x v="4"/>
  </r>
  <r>
    <x v="128969"/>
    <x v="103171"/>
    <n v="159430"/>
    <n v="236731"/>
    <n v="-3"/>
    <x v="67212"/>
    <x v="5"/>
    <x v="4"/>
  </r>
  <r>
    <x v="128970"/>
    <x v="103171"/>
    <n v="299865"/>
    <n v="123413"/>
    <n v="-7"/>
    <x v="67168"/>
    <x v="5"/>
    <x v="4"/>
  </r>
  <r>
    <x v="128971"/>
    <x v="103172"/>
    <n v="119221"/>
    <n v="62570"/>
    <n v="-4"/>
    <x v="67245"/>
    <x v="5"/>
    <x v="4"/>
  </r>
  <r>
    <x v="128972"/>
    <x v="103173"/>
    <n v="158586"/>
    <n v="158978"/>
    <n v="-6"/>
    <x v="66913"/>
    <x v="5"/>
    <x v="4"/>
  </r>
  <r>
    <x v="128973"/>
    <x v="103174"/>
    <n v="195991"/>
    <n v="394819"/>
    <n v="-4"/>
    <x v="66989"/>
    <x v="5"/>
    <x v="4"/>
  </r>
  <r>
    <x v="128974"/>
    <x v="103175"/>
    <n v="271243"/>
    <n v="230507"/>
    <n v="2"/>
    <x v="67383"/>
    <x v="5"/>
    <x v="5"/>
  </r>
  <r>
    <x v="128975"/>
    <x v="103176"/>
    <n v="128441"/>
    <n v="411922"/>
    <n v="1"/>
    <x v="67384"/>
    <x v="5"/>
    <x v="5"/>
  </r>
  <r>
    <x v="128976"/>
    <x v="103177"/>
    <n v="144732"/>
    <n v="396629"/>
    <n v="-5"/>
    <x v="67271"/>
    <x v="5"/>
    <x v="4"/>
  </r>
  <r>
    <x v="128977"/>
    <x v="103178"/>
    <n v="261638"/>
    <n v="158978"/>
    <n v="0"/>
    <x v="67385"/>
    <x v="5"/>
    <x v="5"/>
  </r>
  <r>
    <x v="128978"/>
    <x v="103179"/>
    <n v="336820"/>
    <n v="118549"/>
    <n v="-6"/>
    <x v="67213"/>
    <x v="5"/>
    <x v="4"/>
  </r>
  <r>
    <x v="128979"/>
    <x v="103180"/>
    <n v="341228"/>
    <n v="208723"/>
    <n v="0"/>
    <x v="67386"/>
    <x v="5"/>
    <x v="5"/>
  </r>
  <r>
    <x v="128980"/>
    <x v="103181"/>
    <n v="181992"/>
    <n v="60239"/>
    <n v="-5"/>
    <x v="67218"/>
    <x v="5"/>
    <x v="4"/>
  </r>
  <r>
    <x v="128981"/>
    <x v="103182"/>
    <n v="93007"/>
    <n v="363403"/>
    <n v="-8"/>
    <x v="67133"/>
    <x v="5"/>
    <x v="4"/>
  </r>
  <r>
    <x v="128982"/>
    <x v="103183"/>
    <n v="338042"/>
    <n v="244574"/>
    <n v="1"/>
    <x v="67387"/>
    <x v="5"/>
    <x v="5"/>
  </r>
  <r>
    <x v="128983"/>
    <x v="103184"/>
    <n v="221310"/>
    <n v="381584"/>
    <n v="1"/>
    <x v="67388"/>
    <x v="5"/>
    <x v="5"/>
  </r>
  <r>
    <x v="128984"/>
    <x v="103185"/>
    <n v="344342"/>
    <n v="273920"/>
    <n v="-8"/>
    <x v="66829"/>
    <x v="5"/>
    <x v="4"/>
  </r>
  <r>
    <x v="128985"/>
    <x v="103186"/>
    <n v="266125"/>
    <n v="202651"/>
    <n v="-8"/>
    <x v="67103"/>
    <x v="5"/>
    <x v="4"/>
  </r>
  <r>
    <x v="128986"/>
    <x v="103187"/>
    <n v="159487"/>
    <n v="162482"/>
    <n v="-8"/>
    <x v="67127"/>
    <x v="5"/>
    <x v="4"/>
  </r>
  <r>
    <x v="128987"/>
    <x v="103188"/>
    <n v="92500"/>
    <n v="148570"/>
    <n v="3"/>
    <x v="67389"/>
    <x v="5"/>
    <x v="5"/>
  </r>
  <r>
    <x v="128988"/>
    <x v="103189"/>
    <n v="153587"/>
    <n v="443594"/>
    <n v="1"/>
    <x v="67390"/>
    <x v="5"/>
    <x v="5"/>
  </r>
  <r>
    <x v="128989"/>
    <x v="103190"/>
    <n v="319166"/>
    <n v="382416"/>
    <n v="-8"/>
    <x v="66895"/>
    <x v="5"/>
    <x v="4"/>
  </r>
  <r>
    <x v="128990"/>
    <x v="103191"/>
    <n v="9485"/>
    <n v="284325"/>
    <n v="11"/>
    <x v="67391"/>
    <x v="5"/>
    <x v="5"/>
  </r>
  <r>
    <x v="128991"/>
    <x v="103192"/>
    <n v="300469"/>
    <n v="287759"/>
    <n v="-8"/>
    <x v="67392"/>
    <x v="5"/>
    <x v="4"/>
  </r>
  <r>
    <x v="128992"/>
    <x v="103193"/>
    <n v="251443"/>
    <n v="388561"/>
    <n v="0"/>
    <x v="67393"/>
    <x v="5"/>
    <x v="5"/>
  </r>
  <r>
    <x v="128993"/>
    <x v="103194"/>
    <n v="330477"/>
    <n v="351192"/>
    <n v="-7"/>
    <x v="67245"/>
    <x v="5"/>
    <x v="4"/>
  </r>
  <r>
    <x v="128994"/>
    <x v="103195"/>
    <n v="276765"/>
    <n v="86587"/>
    <n v="12"/>
    <x v="67394"/>
    <x v="5"/>
    <x v="5"/>
  </r>
  <r>
    <x v="128995"/>
    <x v="103196"/>
    <n v="185928"/>
    <n v="2030"/>
    <n v="-6"/>
    <x v="67246"/>
    <x v="5"/>
    <x v="4"/>
  </r>
  <r>
    <x v="128996"/>
    <x v="103197"/>
    <n v="47527"/>
    <n v="436070"/>
    <n v="2"/>
    <x v="67389"/>
    <x v="5"/>
    <x v="5"/>
  </r>
  <r>
    <x v="128997"/>
    <x v="103198"/>
    <n v="250139"/>
    <n v="130739"/>
    <n v="-6"/>
    <x v="67395"/>
    <x v="5"/>
    <x v="4"/>
  </r>
  <r>
    <x v="128998"/>
    <x v="103199"/>
    <n v="237701"/>
    <n v="112334"/>
    <n v="-8"/>
    <x v="67271"/>
    <x v="5"/>
    <x v="4"/>
  </r>
  <r>
    <x v="128999"/>
    <x v="103200"/>
    <n v="194789"/>
    <n v="238334"/>
    <n v="0"/>
    <x v="67396"/>
    <x v="5"/>
    <x v="5"/>
  </r>
  <r>
    <x v="129000"/>
    <x v="103201"/>
    <n v="257470"/>
    <n v="281236"/>
    <n v="-6"/>
    <x v="67278"/>
    <x v="5"/>
    <x v="4"/>
  </r>
  <r>
    <x v="129001"/>
    <x v="103202"/>
    <n v="146583"/>
    <n v="387595"/>
    <n v="-4"/>
    <x v="67397"/>
    <x v="5"/>
    <x v="5"/>
  </r>
  <r>
    <x v="129002"/>
    <x v="103203"/>
    <n v="68898"/>
    <n v="88863"/>
    <n v="-4"/>
    <x v="67398"/>
    <x v="5"/>
    <x v="5"/>
  </r>
  <r>
    <x v="129003"/>
    <x v="103203"/>
    <n v="128642"/>
    <n v="114057"/>
    <n v="8"/>
    <x v="67399"/>
    <x v="5"/>
    <x v="5"/>
  </r>
  <r>
    <x v="129004"/>
    <x v="103204"/>
    <n v="90720"/>
    <n v="135377"/>
    <n v="3"/>
    <x v="67400"/>
    <x v="5"/>
    <x v="5"/>
  </r>
  <r>
    <x v="129005"/>
    <x v="103205"/>
    <n v="53668"/>
    <n v="249345"/>
    <n v="-4"/>
    <x v="67401"/>
    <x v="5"/>
    <x v="5"/>
  </r>
  <r>
    <x v="129006"/>
    <x v="103206"/>
    <n v="190002"/>
    <n v="95024"/>
    <n v="4"/>
    <x v="67402"/>
    <x v="5"/>
    <x v="5"/>
  </r>
  <r>
    <x v="129007"/>
    <x v="103207"/>
    <n v="247975"/>
    <n v="228405"/>
    <n v="2"/>
    <x v="67403"/>
    <x v="5"/>
    <x v="5"/>
  </r>
  <r>
    <x v="129008"/>
    <x v="103208"/>
    <n v="9990"/>
    <n v="135188"/>
    <n v="2"/>
    <x v="67404"/>
    <x v="5"/>
    <x v="5"/>
  </r>
  <r>
    <x v="129009"/>
    <x v="103209"/>
    <n v="245530"/>
    <n v="20822"/>
    <n v="3"/>
    <x v="67405"/>
    <x v="5"/>
    <x v="5"/>
  </r>
  <r>
    <x v="129010"/>
    <x v="103210"/>
    <n v="154713"/>
    <n v="258219"/>
    <n v="1"/>
    <x v="67406"/>
    <x v="5"/>
    <x v="5"/>
  </r>
  <r>
    <x v="129011"/>
    <x v="103211"/>
    <n v="110669"/>
    <n v="389702"/>
    <n v="5"/>
    <x v="67407"/>
    <x v="5"/>
    <x v="5"/>
  </r>
  <r>
    <x v="129012"/>
    <x v="103212"/>
    <n v="274858"/>
    <n v="5151"/>
    <n v="-8"/>
    <x v="67275"/>
    <x v="5"/>
    <x v="4"/>
  </r>
  <r>
    <x v="129013"/>
    <x v="103213"/>
    <n v="80166"/>
    <n v="154256"/>
    <n v="1"/>
    <x v="67408"/>
    <x v="5"/>
    <x v="5"/>
  </r>
  <r>
    <x v="129014"/>
    <x v="103214"/>
    <n v="169691"/>
    <n v="12149"/>
    <n v="-5"/>
    <x v="67397"/>
    <x v="5"/>
    <x v="5"/>
  </r>
  <r>
    <x v="129015"/>
    <x v="103215"/>
    <n v="291503"/>
    <n v="122902"/>
    <n v="-6"/>
    <x v="67409"/>
    <x v="5"/>
    <x v="5"/>
  </r>
  <r>
    <x v="129016"/>
    <x v="103216"/>
    <n v="222699"/>
    <n v="21407"/>
    <n v="10"/>
    <x v="67410"/>
    <x v="5"/>
    <x v="5"/>
  </r>
  <r>
    <x v="129017"/>
    <x v="103217"/>
    <n v="214744"/>
    <n v="19714"/>
    <n v="6"/>
    <x v="67411"/>
    <x v="5"/>
    <x v="5"/>
  </r>
  <r>
    <x v="129018"/>
    <x v="103218"/>
    <n v="101557"/>
    <n v="192331"/>
    <n v="2"/>
    <x v="67412"/>
    <x v="5"/>
    <x v="5"/>
  </r>
  <r>
    <x v="129019"/>
    <x v="103219"/>
    <n v="303673"/>
    <n v="266896"/>
    <n v="2"/>
    <x v="67413"/>
    <x v="5"/>
    <x v="5"/>
  </r>
  <r>
    <x v="129020"/>
    <x v="103220"/>
    <n v="156049"/>
    <n v="235960"/>
    <n v="8"/>
    <x v="67414"/>
    <x v="5"/>
    <x v="5"/>
  </r>
  <r>
    <x v="129021"/>
    <x v="103221"/>
    <n v="255339"/>
    <n v="122902"/>
    <n v="5"/>
    <x v="67415"/>
    <x v="5"/>
    <x v="5"/>
  </r>
  <r>
    <x v="129022"/>
    <x v="103222"/>
    <n v="316592"/>
    <n v="68870"/>
    <n v="-9"/>
    <x v="67352"/>
    <x v="5"/>
    <x v="4"/>
  </r>
  <r>
    <x v="129023"/>
    <x v="103222"/>
    <n v="145878"/>
    <n v="439981"/>
    <n v="7"/>
    <x v="67416"/>
    <x v="5"/>
    <x v="5"/>
  </r>
  <r>
    <x v="129024"/>
    <x v="103223"/>
    <n v="293065"/>
    <n v="477565"/>
    <n v="2"/>
    <x v="67417"/>
    <x v="5"/>
    <x v="5"/>
  </r>
  <r>
    <x v="129025"/>
    <x v="103224"/>
    <n v="262379"/>
    <n v="106952"/>
    <n v="12"/>
    <x v="67418"/>
    <x v="5"/>
    <x v="5"/>
  </r>
  <r>
    <x v="129026"/>
    <x v="103225"/>
    <n v="168064"/>
    <n v="389877"/>
    <n v="3"/>
    <x v="67407"/>
    <x v="5"/>
    <x v="5"/>
  </r>
  <r>
    <x v="129027"/>
    <x v="103225"/>
    <n v="301832"/>
    <n v="43842"/>
    <n v="3"/>
    <x v="67407"/>
    <x v="5"/>
    <x v="5"/>
  </r>
  <r>
    <x v="129028"/>
    <x v="103226"/>
    <n v="187182"/>
    <n v="463226"/>
    <n v="7"/>
    <x v="67419"/>
    <x v="5"/>
    <x v="5"/>
  </r>
  <r>
    <x v="129029"/>
    <x v="103227"/>
    <n v="99394"/>
    <n v="411922"/>
    <n v="7"/>
    <x v="67420"/>
    <x v="5"/>
    <x v="5"/>
  </r>
  <r>
    <x v="129030"/>
    <x v="103228"/>
    <n v="343742"/>
    <n v="63666"/>
    <n v="7"/>
    <x v="67421"/>
    <x v="5"/>
    <x v="5"/>
  </r>
  <r>
    <x v="129031"/>
    <x v="103229"/>
    <n v="289825"/>
    <n v="473327"/>
    <n v="1"/>
    <x v="67422"/>
    <x v="5"/>
    <x v="5"/>
  </r>
  <r>
    <x v="129032"/>
    <x v="103230"/>
    <n v="77115"/>
    <n v="194335"/>
    <n v="9"/>
    <x v="67423"/>
    <x v="5"/>
    <x v="5"/>
  </r>
  <r>
    <x v="129033"/>
    <x v="103231"/>
    <n v="171319"/>
    <n v="191238"/>
    <n v="7"/>
    <x v="67424"/>
    <x v="5"/>
    <x v="5"/>
  </r>
  <r>
    <x v="129034"/>
    <x v="103232"/>
    <n v="157331"/>
    <n v="447736"/>
    <n v="7"/>
    <x v="67425"/>
    <x v="5"/>
    <x v="5"/>
  </r>
  <r>
    <x v="129035"/>
    <x v="103232"/>
    <n v="271540"/>
    <n v="313721"/>
    <n v="7"/>
    <x v="67425"/>
    <x v="5"/>
    <x v="5"/>
  </r>
  <r>
    <x v="129036"/>
    <x v="103233"/>
    <n v="254283"/>
    <n v="256570"/>
    <n v="9"/>
    <x v="67426"/>
    <x v="5"/>
    <x v="5"/>
  </r>
  <r>
    <x v="129037"/>
    <x v="103234"/>
    <n v="348636"/>
    <n v="216381"/>
    <n v="12"/>
    <x v="67427"/>
    <x v="5"/>
    <x v="5"/>
  </r>
  <r>
    <x v="129038"/>
    <x v="103235"/>
    <n v="205855"/>
    <n v="333491"/>
    <n v="5"/>
    <x v="67428"/>
    <x v="5"/>
    <x v="5"/>
  </r>
  <r>
    <x v="129039"/>
    <x v="103236"/>
    <n v="188649"/>
    <n v="391572"/>
    <n v="9"/>
    <x v="67429"/>
    <x v="5"/>
    <x v="5"/>
  </r>
  <r>
    <x v="129040"/>
    <x v="103237"/>
    <n v="278971"/>
    <n v="100412"/>
    <n v="9"/>
    <x v="67430"/>
    <x v="5"/>
    <x v="5"/>
  </r>
  <r>
    <x v="129041"/>
    <x v="103238"/>
    <n v="243201"/>
    <n v="361573"/>
    <n v="2"/>
    <x v="67431"/>
    <x v="5"/>
    <x v="5"/>
  </r>
  <r>
    <x v="129042"/>
    <x v="103239"/>
    <n v="99715"/>
    <n v="78282"/>
    <n v="10"/>
    <x v="67432"/>
    <x v="5"/>
    <x v="5"/>
  </r>
  <r>
    <x v="129043"/>
    <x v="103240"/>
    <n v="29637"/>
    <n v="157871"/>
    <n v="9"/>
    <x v="67433"/>
    <x v="5"/>
    <x v="5"/>
  </r>
  <r>
    <x v="129044"/>
    <x v="103241"/>
    <n v="20928"/>
    <n v="453926"/>
    <n v="2"/>
    <x v="67434"/>
    <x v="5"/>
    <x v="5"/>
  </r>
  <r>
    <x v="129045"/>
    <x v="103242"/>
    <n v="13994"/>
    <n v="304128"/>
    <n v="3"/>
    <x v="67435"/>
    <x v="5"/>
    <x v="5"/>
  </r>
  <r>
    <x v="129046"/>
    <x v="103243"/>
    <n v="87521"/>
    <n v="458081"/>
    <n v="1"/>
    <x v="67436"/>
    <x v="5"/>
    <x v="5"/>
  </r>
  <r>
    <x v="129047"/>
    <x v="103244"/>
    <n v="93949"/>
    <n v="182984"/>
    <n v="1"/>
    <x v="67437"/>
    <x v="5"/>
    <x v="5"/>
  </r>
  <r>
    <x v="129048"/>
    <x v="103245"/>
    <n v="88441"/>
    <n v="472908"/>
    <n v="-5"/>
    <x v="67438"/>
    <x v="5"/>
    <x v="5"/>
  </r>
  <r>
    <x v="129049"/>
    <x v="103245"/>
    <n v="242944"/>
    <n v="245484"/>
    <n v="1"/>
    <x v="67439"/>
    <x v="5"/>
    <x v="5"/>
  </r>
  <r>
    <x v="129050"/>
    <x v="103246"/>
    <n v="139678"/>
    <n v="472712"/>
    <n v="5"/>
    <x v="67440"/>
    <x v="5"/>
    <x v="5"/>
  </r>
  <r>
    <x v="129051"/>
    <x v="103247"/>
    <n v="169183"/>
    <n v="411922"/>
    <n v="4"/>
    <x v="67441"/>
    <x v="5"/>
    <x v="5"/>
  </r>
  <r>
    <x v="129052"/>
    <x v="103248"/>
    <n v="91894"/>
    <n v="258219"/>
    <n v="0"/>
    <x v="67442"/>
    <x v="5"/>
    <x v="5"/>
  </r>
  <r>
    <x v="129053"/>
    <x v="103249"/>
    <n v="303914"/>
    <n v="214389"/>
    <n v="11"/>
    <x v="67427"/>
    <x v="5"/>
    <x v="5"/>
  </r>
  <r>
    <x v="129054"/>
    <x v="103250"/>
    <n v="108291"/>
    <n v="411922"/>
    <n v="2"/>
    <x v="67443"/>
    <x v="5"/>
    <x v="5"/>
  </r>
  <r>
    <x v="129055"/>
    <x v="103251"/>
    <n v="213505"/>
    <n v="250679"/>
    <n v="9"/>
    <x v="67444"/>
    <x v="5"/>
    <x v="5"/>
  </r>
  <r>
    <x v="129056"/>
    <x v="103252"/>
    <n v="143833"/>
    <n v="96007"/>
    <n v="1"/>
    <x v="67445"/>
    <x v="5"/>
    <x v="5"/>
  </r>
  <r>
    <x v="129057"/>
    <x v="103253"/>
    <n v="131803"/>
    <n v="84636"/>
    <n v="6"/>
    <x v="67446"/>
    <x v="5"/>
    <x v="5"/>
  </r>
  <r>
    <x v="129058"/>
    <x v="103254"/>
    <n v="87761"/>
    <n v="114993"/>
    <n v="0"/>
    <x v="67447"/>
    <x v="5"/>
    <x v="5"/>
  </r>
  <r>
    <x v="129059"/>
    <x v="103255"/>
    <n v="116688"/>
    <n v="118549"/>
    <n v="1"/>
    <x v="67431"/>
    <x v="5"/>
    <x v="5"/>
  </r>
  <r>
    <x v="129060"/>
    <x v="103256"/>
    <n v="83901"/>
    <n v="308577"/>
    <n v="7"/>
    <x v="67448"/>
    <x v="5"/>
    <x v="5"/>
  </r>
  <r>
    <x v="129061"/>
    <x v="103257"/>
    <n v="211471"/>
    <n v="118549"/>
    <n v="3"/>
    <x v="67449"/>
    <x v="5"/>
    <x v="5"/>
  </r>
  <r>
    <x v="129062"/>
    <x v="103258"/>
    <n v="294441"/>
    <n v="471018"/>
    <n v="2"/>
    <x v="67450"/>
    <x v="5"/>
    <x v="5"/>
  </r>
  <r>
    <x v="129063"/>
    <x v="103259"/>
    <n v="295309"/>
    <n v="396686"/>
    <n v="1"/>
    <x v="67451"/>
    <x v="5"/>
    <x v="5"/>
  </r>
  <r>
    <x v="129064"/>
    <x v="103260"/>
    <n v="272981"/>
    <n v="293160"/>
    <n v="3"/>
    <x v="67452"/>
    <x v="5"/>
    <x v="5"/>
  </r>
  <r>
    <x v="129065"/>
    <x v="103261"/>
    <n v="184292"/>
    <n v="158978"/>
    <n v="1"/>
    <x v="67453"/>
    <x v="5"/>
    <x v="5"/>
  </r>
  <r>
    <x v="129066"/>
    <x v="103262"/>
    <n v="31988"/>
    <n v="441559"/>
    <n v="1"/>
    <x v="67454"/>
    <x v="5"/>
    <x v="5"/>
  </r>
  <r>
    <x v="129067"/>
    <x v="103262"/>
    <n v="282477"/>
    <n v="31749"/>
    <n v="1"/>
    <x v="67454"/>
    <x v="5"/>
    <x v="5"/>
  </r>
  <r>
    <x v="129068"/>
    <x v="103263"/>
    <n v="108230"/>
    <n v="230507"/>
    <n v="3"/>
    <x v="67455"/>
    <x v="5"/>
    <x v="5"/>
  </r>
  <r>
    <x v="129069"/>
    <x v="103264"/>
    <n v="215093"/>
    <n v="153893"/>
    <n v="2"/>
    <x v="67456"/>
    <x v="5"/>
    <x v="5"/>
  </r>
  <r>
    <x v="129070"/>
    <x v="103265"/>
    <n v="26005"/>
    <n v="241927"/>
    <n v="7"/>
    <x v="67457"/>
    <x v="5"/>
    <x v="5"/>
  </r>
  <r>
    <x v="129071"/>
    <x v="103265"/>
    <n v="299564"/>
    <n v="351192"/>
    <n v="3"/>
    <x v="67458"/>
    <x v="5"/>
    <x v="5"/>
  </r>
  <r>
    <x v="129072"/>
    <x v="103266"/>
    <n v="144377"/>
    <n v="347008"/>
    <n v="3"/>
    <x v="67459"/>
    <x v="5"/>
    <x v="5"/>
  </r>
  <r>
    <x v="129073"/>
    <x v="103267"/>
    <n v="3686"/>
    <n v="463334"/>
    <n v="1"/>
    <x v="67460"/>
    <x v="5"/>
    <x v="5"/>
  </r>
  <r>
    <x v="129074"/>
    <x v="103268"/>
    <n v="304108"/>
    <n v="104958"/>
    <n v="3"/>
    <x v="67461"/>
    <x v="5"/>
    <x v="5"/>
  </r>
  <r>
    <x v="129075"/>
    <x v="103269"/>
    <n v="166301"/>
    <n v="230507"/>
    <n v="8"/>
    <x v="67462"/>
    <x v="5"/>
    <x v="5"/>
  </r>
  <r>
    <x v="129076"/>
    <x v="103270"/>
    <n v="227637"/>
    <n v="153808"/>
    <n v="5"/>
    <x v="67463"/>
    <x v="5"/>
    <x v="5"/>
  </r>
  <r>
    <x v="129077"/>
    <x v="103271"/>
    <n v="226892"/>
    <n v="226626"/>
    <n v="6"/>
    <x v="67464"/>
    <x v="5"/>
    <x v="5"/>
  </r>
  <r>
    <x v="129078"/>
    <x v="103272"/>
    <n v="51310"/>
    <n v="411922"/>
    <n v="2"/>
    <x v="67465"/>
    <x v="5"/>
    <x v="5"/>
  </r>
  <r>
    <x v="129079"/>
    <x v="103273"/>
    <n v="313146"/>
    <n v="347393"/>
    <n v="2"/>
    <x v="67466"/>
    <x v="5"/>
    <x v="5"/>
  </r>
  <r>
    <x v="129080"/>
    <x v="103274"/>
    <n v="73161"/>
    <n v="369305"/>
    <n v="2"/>
    <x v="67467"/>
    <x v="5"/>
    <x v="5"/>
  </r>
  <r>
    <x v="129081"/>
    <x v="103274"/>
    <n v="103104"/>
    <n v="165641"/>
    <n v="2"/>
    <x v="67467"/>
    <x v="5"/>
    <x v="5"/>
  </r>
  <r>
    <x v="129082"/>
    <x v="103274"/>
    <n v="306474"/>
    <n v="36482"/>
    <n v="2"/>
    <x v="67467"/>
    <x v="5"/>
    <x v="5"/>
  </r>
  <r>
    <x v="129083"/>
    <x v="103275"/>
    <n v="332927"/>
    <n v="304722"/>
    <n v="5"/>
    <x v="67468"/>
    <x v="5"/>
    <x v="5"/>
  </r>
  <r>
    <x v="129084"/>
    <x v="103276"/>
    <n v="91685"/>
    <n v="158978"/>
    <n v="5"/>
    <x v="67469"/>
    <x v="5"/>
    <x v="5"/>
  </r>
  <r>
    <x v="129085"/>
    <x v="103276"/>
    <n v="216564"/>
    <n v="318314"/>
    <n v="1"/>
    <x v="67470"/>
    <x v="5"/>
    <x v="5"/>
  </r>
  <r>
    <x v="129086"/>
    <x v="103277"/>
    <n v="108704"/>
    <n v="454895"/>
    <n v="6"/>
    <x v="67471"/>
    <x v="5"/>
    <x v="5"/>
  </r>
  <r>
    <x v="129087"/>
    <x v="103278"/>
    <n v="258773"/>
    <n v="244574"/>
    <n v="1"/>
    <x v="67472"/>
    <x v="5"/>
    <x v="5"/>
  </r>
  <r>
    <x v="129088"/>
    <x v="103279"/>
    <n v="94673"/>
    <n v="123844"/>
    <n v="3"/>
    <x v="67473"/>
    <x v="5"/>
    <x v="5"/>
  </r>
  <r>
    <x v="129089"/>
    <x v="103280"/>
    <n v="333690"/>
    <n v="250679"/>
    <n v="3"/>
    <x v="67474"/>
    <x v="5"/>
    <x v="5"/>
  </r>
  <r>
    <x v="129090"/>
    <x v="103281"/>
    <n v="247942"/>
    <n v="209122"/>
    <n v="4"/>
    <x v="67475"/>
    <x v="5"/>
    <x v="5"/>
  </r>
  <r>
    <x v="129091"/>
    <x v="103282"/>
    <n v="306754"/>
    <n v="182191"/>
    <n v="1"/>
    <x v="67476"/>
    <x v="5"/>
    <x v="5"/>
  </r>
  <r>
    <x v="129092"/>
    <x v="103283"/>
    <n v="334201"/>
    <n v="397"/>
    <n v="0"/>
    <x v="67477"/>
    <x v="5"/>
    <x v="5"/>
  </r>
  <r>
    <x v="129093"/>
    <x v="103284"/>
    <n v="263447"/>
    <n v="230507"/>
    <n v="5"/>
    <x v="67478"/>
    <x v="5"/>
    <x v="5"/>
  </r>
  <r>
    <x v="129094"/>
    <x v="103284"/>
    <n v="156017"/>
    <n v="133985"/>
    <n v="1"/>
    <x v="67450"/>
    <x v="5"/>
    <x v="5"/>
  </r>
  <r>
    <x v="129095"/>
    <x v="103285"/>
    <n v="57385"/>
    <n v="347008"/>
    <n v="5"/>
    <x v="67479"/>
    <x v="5"/>
    <x v="5"/>
  </r>
  <r>
    <x v="129096"/>
    <x v="103286"/>
    <n v="245972"/>
    <n v="411922"/>
    <n v="3"/>
    <x v="67480"/>
    <x v="5"/>
    <x v="5"/>
  </r>
  <r>
    <x v="129097"/>
    <x v="103287"/>
    <n v="160175"/>
    <n v="250679"/>
    <n v="6"/>
    <x v="67481"/>
    <x v="5"/>
    <x v="5"/>
  </r>
  <r>
    <x v="129098"/>
    <x v="103288"/>
    <n v="56258"/>
    <n v="182191"/>
    <n v="5"/>
    <x v="67482"/>
    <x v="5"/>
    <x v="5"/>
  </r>
  <r>
    <x v="129099"/>
    <x v="103289"/>
    <n v="146660"/>
    <n v="158978"/>
    <n v="0"/>
    <x v="67483"/>
    <x v="5"/>
    <x v="5"/>
  </r>
  <r>
    <x v="129100"/>
    <x v="103290"/>
    <n v="122426"/>
    <n v="230507"/>
    <n v="1"/>
    <x v="67484"/>
    <x v="5"/>
    <x v="5"/>
  </r>
  <r>
    <x v="129101"/>
    <x v="103291"/>
    <n v="79595"/>
    <n v="68991"/>
    <n v="2"/>
    <x v="67485"/>
    <x v="5"/>
    <x v="5"/>
  </r>
  <r>
    <x v="129102"/>
    <x v="103292"/>
    <n v="63591"/>
    <n v="169315"/>
    <n v="8"/>
    <x v="67486"/>
    <x v="5"/>
    <x v="5"/>
  </r>
  <r>
    <x v="129103"/>
    <x v="103293"/>
    <n v="252017"/>
    <n v="28753"/>
    <n v="7"/>
    <x v="67487"/>
    <x v="5"/>
    <x v="5"/>
  </r>
  <r>
    <x v="129104"/>
    <x v="103294"/>
    <n v="155169"/>
    <n v="7084"/>
    <n v="1"/>
    <x v="67488"/>
    <x v="5"/>
    <x v="5"/>
  </r>
  <r>
    <x v="129105"/>
    <x v="103294"/>
    <n v="158930"/>
    <n v="21760"/>
    <n v="1"/>
    <x v="67488"/>
    <x v="5"/>
    <x v="5"/>
  </r>
  <r>
    <x v="129106"/>
    <x v="103295"/>
    <n v="18574"/>
    <n v="122982"/>
    <n v="3"/>
    <x v="67440"/>
    <x v="5"/>
    <x v="5"/>
  </r>
  <r>
    <x v="129107"/>
    <x v="103296"/>
    <n v="95520"/>
    <n v="413014"/>
    <n v="6"/>
    <x v="67489"/>
    <x v="5"/>
    <x v="5"/>
  </r>
  <r>
    <x v="129108"/>
    <x v="103296"/>
    <n v="134514"/>
    <n v="34124"/>
    <n v="2"/>
    <x v="67490"/>
    <x v="5"/>
    <x v="5"/>
  </r>
  <r>
    <x v="129109"/>
    <x v="103297"/>
    <n v="221310"/>
    <n v="470762"/>
    <n v="1"/>
    <x v="67491"/>
    <x v="5"/>
    <x v="5"/>
  </r>
  <r>
    <x v="129110"/>
    <x v="103298"/>
    <n v="239691"/>
    <n v="74456"/>
    <n v="7"/>
    <x v="67492"/>
    <x v="5"/>
    <x v="5"/>
  </r>
  <r>
    <x v="129111"/>
    <x v="103299"/>
    <n v="251112"/>
    <n v="238334"/>
    <n v="2"/>
    <x v="67493"/>
    <x v="5"/>
    <x v="5"/>
  </r>
  <r>
    <x v="129112"/>
    <x v="103300"/>
    <n v="273594"/>
    <n v="249345"/>
    <n v="1"/>
    <x v="67494"/>
    <x v="5"/>
    <x v="5"/>
  </r>
  <r>
    <x v="129113"/>
    <x v="103301"/>
    <n v="107008"/>
    <n v="320523"/>
    <n v="6"/>
    <x v="67495"/>
    <x v="5"/>
    <x v="5"/>
  </r>
  <r>
    <x v="129114"/>
    <x v="103302"/>
    <n v="315375"/>
    <n v="19714"/>
    <n v="3"/>
    <x v="67420"/>
    <x v="5"/>
    <x v="5"/>
  </r>
  <r>
    <x v="129115"/>
    <x v="103303"/>
    <n v="59647"/>
    <n v="245401"/>
    <n v="2"/>
    <x v="67496"/>
    <x v="5"/>
    <x v="5"/>
  </r>
  <r>
    <x v="129116"/>
    <x v="103304"/>
    <n v="51864"/>
    <n v="154256"/>
    <n v="3"/>
    <x v="67497"/>
    <x v="5"/>
    <x v="5"/>
  </r>
  <r>
    <x v="129117"/>
    <x v="103305"/>
    <n v="275974"/>
    <n v="477780"/>
    <n v="3"/>
    <x v="67498"/>
    <x v="5"/>
    <x v="5"/>
  </r>
  <r>
    <x v="129118"/>
    <x v="103306"/>
    <n v="66597"/>
    <n v="246071"/>
    <n v="1"/>
    <x v="67499"/>
    <x v="5"/>
    <x v="5"/>
  </r>
  <r>
    <x v="129119"/>
    <x v="103307"/>
    <n v="271540"/>
    <n v="301748"/>
    <n v="7"/>
    <x v="67500"/>
    <x v="5"/>
    <x v="5"/>
  </r>
  <r>
    <x v="129120"/>
    <x v="103308"/>
    <n v="334864"/>
    <n v="81226"/>
    <n v="6"/>
    <x v="67429"/>
    <x v="5"/>
    <x v="5"/>
  </r>
  <r>
    <x v="129121"/>
    <x v="103309"/>
    <n v="75963"/>
    <n v="411922"/>
    <n v="3"/>
    <x v="67501"/>
    <x v="5"/>
    <x v="5"/>
  </r>
  <r>
    <x v="129122"/>
    <x v="103310"/>
    <n v="249611"/>
    <n v="439981"/>
    <n v="3"/>
    <x v="67502"/>
    <x v="5"/>
    <x v="5"/>
  </r>
  <r>
    <x v="129123"/>
    <x v="103311"/>
    <n v="39596"/>
    <n v="118549"/>
    <n v="11"/>
    <x v="67503"/>
    <x v="5"/>
    <x v="6"/>
  </r>
  <r>
    <x v="129124"/>
    <x v="103311"/>
    <n v="203828"/>
    <n v="258219"/>
    <n v="3"/>
    <x v="67504"/>
    <x v="5"/>
    <x v="5"/>
  </r>
  <r>
    <x v="129125"/>
    <x v="103312"/>
    <n v="160919"/>
    <n v="349014"/>
    <n v="3"/>
    <x v="67475"/>
    <x v="5"/>
    <x v="5"/>
  </r>
  <r>
    <x v="129126"/>
    <x v="103312"/>
    <n v="221339"/>
    <n v="128523"/>
    <n v="3"/>
    <x v="67475"/>
    <x v="5"/>
    <x v="5"/>
  </r>
  <r>
    <x v="129127"/>
    <x v="103313"/>
    <n v="213725"/>
    <n v="86587"/>
    <n v="1"/>
    <x v="67399"/>
    <x v="5"/>
    <x v="5"/>
  </r>
  <r>
    <x v="129128"/>
    <x v="103314"/>
    <n v="245499"/>
    <n v="158978"/>
    <n v="7"/>
    <x v="67505"/>
    <x v="5"/>
    <x v="5"/>
  </r>
  <r>
    <x v="129129"/>
    <x v="103315"/>
    <n v="94949"/>
    <n v="226229"/>
    <n v="0"/>
    <x v="67450"/>
    <x v="5"/>
    <x v="5"/>
  </r>
  <r>
    <x v="129130"/>
    <x v="103316"/>
    <n v="176200"/>
    <n v="327968"/>
    <n v="1"/>
    <x v="67506"/>
    <x v="5"/>
    <x v="5"/>
  </r>
  <r>
    <x v="129131"/>
    <x v="103317"/>
    <n v="239744"/>
    <n v="347008"/>
    <n v="4"/>
    <x v="67507"/>
    <x v="5"/>
    <x v="5"/>
  </r>
  <r>
    <x v="129132"/>
    <x v="103318"/>
    <n v="181445"/>
    <n v="154256"/>
    <n v="7"/>
    <x v="67508"/>
    <x v="5"/>
    <x v="5"/>
  </r>
  <r>
    <x v="129133"/>
    <x v="103318"/>
    <n v="191777"/>
    <n v="285253"/>
    <n v="7"/>
    <x v="67508"/>
    <x v="5"/>
    <x v="5"/>
  </r>
  <r>
    <x v="129134"/>
    <x v="103319"/>
    <n v="115605"/>
    <n v="470762"/>
    <n v="1"/>
    <x v="67509"/>
    <x v="5"/>
    <x v="5"/>
  </r>
  <r>
    <x v="129135"/>
    <x v="103319"/>
    <n v="243834"/>
    <n v="30731"/>
    <n v="1"/>
    <x v="67509"/>
    <x v="5"/>
    <x v="5"/>
  </r>
  <r>
    <x v="129136"/>
    <x v="103320"/>
    <n v="22656"/>
    <n v="118549"/>
    <n v="2"/>
    <x v="67510"/>
    <x v="5"/>
    <x v="5"/>
  </r>
  <r>
    <x v="129137"/>
    <x v="103320"/>
    <n v="229485"/>
    <n v="25268"/>
    <n v="2"/>
    <x v="67510"/>
    <x v="5"/>
    <x v="5"/>
  </r>
  <r>
    <x v="129138"/>
    <x v="103321"/>
    <n v="210781"/>
    <n v="463226"/>
    <n v="3"/>
    <x v="67511"/>
    <x v="5"/>
    <x v="5"/>
  </r>
  <r>
    <x v="129139"/>
    <x v="103322"/>
    <n v="270797"/>
    <n v="112334"/>
    <n v="2"/>
    <x v="67512"/>
    <x v="5"/>
    <x v="5"/>
  </r>
  <r>
    <x v="129140"/>
    <x v="103323"/>
    <n v="67403"/>
    <n v="351192"/>
    <n v="2"/>
    <x v="67513"/>
    <x v="5"/>
    <x v="5"/>
  </r>
  <r>
    <x v="129141"/>
    <x v="103323"/>
    <n v="193724"/>
    <n v="139440"/>
    <n v="6"/>
    <x v="67514"/>
    <x v="5"/>
    <x v="5"/>
  </r>
  <r>
    <x v="129142"/>
    <x v="103324"/>
    <n v="216763"/>
    <n v="184941"/>
    <n v="1"/>
    <x v="67459"/>
    <x v="5"/>
    <x v="5"/>
  </r>
  <r>
    <x v="129143"/>
    <x v="103325"/>
    <n v="93077"/>
    <n v="177109"/>
    <n v="2"/>
    <x v="67515"/>
    <x v="5"/>
    <x v="5"/>
  </r>
  <r>
    <x v="129144"/>
    <x v="103326"/>
    <n v="186901"/>
    <n v="411922"/>
    <n v="2"/>
    <x v="67516"/>
    <x v="5"/>
    <x v="5"/>
  </r>
  <r>
    <x v="129145"/>
    <x v="103326"/>
    <n v="112821"/>
    <n v="150658"/>
    <n v="6"/>
    <x v="67517"/>
    <x v="5"/>
    <x v="5"/>
  </r>
  <r>
    <x v="129146"/>
    <x v="103327"/>
    <n v="15919"/>
    <n v="351192"/>
    <n v="3"/>
    <x v="67518"/>
    <x v="5"/>
    <x v="5"/>
  </r>
  <r>
    <x v="129147"/>
    <x v="103328"/>
    <n v="31256"/>
    <n v="347008"/>
    <n v="3"/>
    <x v="67425"/>
    <x v="5"/>
    <x v="5"/>
  </r>
  <r>
    <x v="129148"/>
    <x v="103329"/>
    <n v="186856"/>
    <n v="153808"/>
    <n v="2"/>
    <x v="67419"/>
    <x v="5"/>
    <x v="5"/>
  </r>
  <r>
    <x v="129149"/>
    <x v="103330"/>
    <n v="204445"/>
    <n v="113028"/>
    <n v="1"/>
    <x v="67519"/>
    <x v="5"/>
    <x v="5"/>
  </r>
  <r>
    <x v="129150"/>
    <x v="103331"/>
    <n v="292232"/>
    <n v="389195"/>
    <n v="2"/>
    <x v="67520"/>
    <x v="5"/>
    <x v="5"/>
  </r>
  <r>
    <x v="129151"/>
    <x v="103332"/>
    <n v="69300"/>
    <n v="111368"/>
    <n v="3"/>
    <x v="67521"/>
    <x v="5"/>
    <x v="5"/>
  </r>
  <r>
    <x v="129152"/>
    <x v="103333"/>
    <n v="300035"/>
    <n v="417458"/>
    <n v="3"/>
    <x v="67522"/>
    <x v="5"/>
    <x v="5"/>
  </r>
  <r>
    <x v="129153"/>
    <x v="103334"/>
    <n v="91296"/>
    <n v="406793"/>
    <n v="2"/>
    <x v="67498"/>
    <x v="5"/>
    <x v="5"/>
  </r>
  <r>
    <x v="129154"/>
    <x v="103335"/>
    <n v="339464"/>
    <n v="287759"/>
    <n v="1"/>
    <x v="67428"/>
    <x v="5"/>
    <x v="5"/>
  </r>
  <r>
    <x v="129155"/>
    <x v="103336"/>
    <n v="111454"/>
    <n v="250679"/>
    <n v="1"/>
    <x v="67523"/>
    <x v="5"/>
    <x v="5"/>
  </r>
  <r>
    <x v="129156"/>
    <x v="103337"/>
    <n v="56403"/>
    <n v="153893"/>
    <n v="2"/>
    <x v="67524"/>
    <x v="5"/>
    <x v="5"/>
  </r>
  <r>
    <x v="129157"/>
    <x v="103337"/>
    <n v="271243"/>
    <n v="182191"/>
    <n v="2"/>
    <x v="67524"/>
    <x v="5"/>
    <x v="5"/>
  </r>
  <r>
    <x v="129158"/>
    <x v="103338"/>
    <n v="295214"/>
    <n v="83136"/>
    <n v="5"/>
    <x v="67430"/>
    <x v="5"/>
    <x v="5"/>
  </r>
  <r>
    <x v="129159"/>
    <x v="103338"/>
    <n v="331138"/>
    <n v="343491"/>
    <n v="1"/>
    <x v="67525"/>
    <x v="5"/>
    <x v="5"/>
  </r>
  <r>
    <x v="129160"/>
    <x v="103339"/>
    <n v="145060"/>
    <n v="273575"/>
    <n v="2"/>
    <x v="67526"/>
    <x v="5"/>
    <x v="5"/>
  </r>
  <r>
    <x v="129161"/>
    <x v="103340"/>
    <n v="168733"/>
    <n v="258251"/>
    <n v="3"/>
    <x v="67469"/>
    <x v="5"/>
    <x v="5"/>
  </r>
  <r>
    <x v="129162"/>
    <x v="103341"/>
    <n v="31067"/>
    <n v="118549"/>
    <n v="3"/>
    <x v="67527"/>
    <x v="5"/>
    <x v="5"/>
  </r>
  <r>
    <x v="129163"/>
    <x v="103342"/>
    <n v="15056"/>
    <n v="5151"/>
    <n v="5"/>
    <x v="67433"/>
    <x v="5"/>
    <x v="5"/>
  </r>
  <r>
    <x v="129164"/>
    <x v="103343"/>
    <n v="128539"/>
    <n v="245930"/>
    <n v="2"/>
    <x v="67504"/>
    <x v="5"/>
    <x v="5"/>
  </r>
  <r>
    <x v="129165"/>
    <x v="103344"/>
    <n v="93186"/>
    <n v="258219"/>
    <n v="2"/>
    <x v="67475"/>
    <x v="5"/>
    <x v="5"/>
  </r>
  <r>
    <x v="129166"/>
    <x v="103344"/>
    <n v="163978"/>
    <n v="297506"/>
    <n v="2"/>
    <x v="67475"/>
    <x v="5"/>
    <x v="5"/>
  </r>
  <r>
    <x v="129167"/>
    <x v="103345"/>
    <n v="264491"/>
    <n v="211878"/>
    <n v="0"/>
    <x v="67399"/>
    <x v="5"/>
    <x v="5"/>
  </r>
  <r>
    <x v="129168"/>
    <x v="103345"/>
    <n v="297141"/>
    <n v="230507"/>
    <n v="4"/>
    <x v="67528"/>
    <x v="5"/>
    <x v="5"/>
  </r>
  <r>
    <x v="129169"/>
    <x v="103346"/>
    <n v="198500"/>
    <n v="411922"/>
    <n v="1"/>
    <x v="67529"/>
    <x v="5"/>
    <x v="5"/>
  </r>
  <r>
    <x v="129170"/>
    <x v="103346"/>
    <n v="333921"/>
    <n v="214179"/>
    <n v="1"/>
    <x v="67529"/>
    <x v="5"/>
    <x v="5"/>
  </r>
  <r>
    <x v="129171"/>
    <x v="103347"/>
    <n v="152559"/>
    <n v="53136"/>
    <n v="0"/>
    <x v="67530"/>
    <x v="5"/>
    <x v="5"/>
  </r>
  <r>
    <x v="129172"/>
    <x v="103348"/>
    <n v="341097"/>
    <n v="308796"/>
    <n v="1"/>
    <x v="67480"/>
    <x v="5"/>
    <x v="5"/>
  </r>
  <r>
    <x v="129173"/>
    <x v="103349"/>
    <n v="52364"/>
    <n v="227775"/>
    <n v="2"/>
    <x v="67531"/>
    <x v="5"/>
    <x v="5"/>
  </r>
  <r>
    <x v="129174"/>
    <x v="103349"/>
    <n v="218678"/>
    <n v="36482"/>
    <n v="2"/>
    <x v="67531"/>
    <x v="5"/>
    <x v="5"/>
  </r>
  <r>
    <x v="129175"/>
    <x v="103350"/>
    <n v="172519"/>
    <n v="388677"/>
    <n v="1"/>
    <x v="67532"/>
    <x v="5"/>
    <x v="5"/>
  </r>
  <r>
    <x v="129176"/>
    <x v="103351"/>
    <n v="76350"/>
    <n v="217307"/>
    <n v="0"/>
    <x v="67533"/>
    <x v="5"/>
    <x v="5"/>
  </r>
  <r>
    <x v="129177"/>
    <x v="103352"/>
    <n v="64570"/>
    <n v="183290"/>
    <n v="2"/>
    <x v="67534"/>
    <x v="5"/>
    <x v="5"/>
  </r>
  <r>
    <x v="129178"/>
    <x v="103352"/>
    <n v="199762"/>
    <n v="158978"/>
    <n v="2"/>
    <x v="67534"/>
    <x v="5"/>
    <x v="5"/>
  </r>
  <r>
    <x v="129179"/>
    <x v="103353"/>
    <n v="92731"/>
    <n v="386284"/>
    <n v="1"/>
    <x v="67535"/>
    <x v="5"/>
    <x v="5"/>
  </r>
  <r>
    <x v="129180"/>
    <x v="103353"/>
    <n v="103074"/>
    <n v="146737"/>
    <n v="1"/>
    <x v="67535"/>
    <x v="5"/>
    <x v="5"/>
  </r>
  <r>
    <x v="129181"/>
    <x v="103354"/>
    <n v="312119"/>
    <n v="419438"/>
    <n v="7"/>
    <x v="67536"/>
    <x v="5"/>
    <x v="5"/>
  </r>
  <r>
    <x v="129182"/>
    <x v="103355"/>
    <n v="33899"/>
    <n v="419144"/>
    <n v="1"/>
    <x v="67416"/>
    <x v="5"/>
    <x v="5"/>
  </r>
  <r>
    <x v="129183"/>
    <x v="103355"/>
    <n v="61060"/>
    <n v="404226"/>
    <n v="1"/>
    <x v="67416"/>
    <x v="5"/>
    <x v="5"/>
  </r>
  <r>
    <x v="129184"/>
    <x v="103355"/>
    <n v="132341"/>
    <n v="230507"/>
    <n v="1"/>
    <x v="67416"/>
    <x v="5"/>
    <x v="5"/>
  </r>
  <r>
    <x v="129185"/>
    <x v="103356"/>
    <n v="91926"/>
    <n v="280557"/>
    <n v="6"/>
    <x v="67486"/>
    <x v="5"/>
    <x v="5"/>
  </r>
  <r>
    <x v="129186"/>
    <x v="103356"/>
    <n v="214619"/>
    <n v="354849"/>
    <n v="2"/>
    <x v="67537"/>
    <x v="5"/>
    <x v="5"/>
  </r>
  <r>
    <x v="129187"/>
    <x v="103357"/>
    <n v="174417"/>
    <n v="37644"/>
    <n v="0"/>
    <x v="67455"/>
    <x v="5"/>
    <x v="5"/>
  </r>
  <r>
    <x v="129188"/>
    <x v="103357"/>
    <n v="302756"/>
    <n v="319645"/>
    <n v="4"/>
    <x v="67538"/>
    <x v="5"/>
    <x v="5"/>
  </r>
  <r>
    <x v="129189"/>
    <x v="103358"/>
    <n v="239675"/>
    <n v="63666"/>
    <n v="1"/>
    <x v="67510"/>
    <x v="5"/>
    <x v="5"/>
  </r>
  <r>
    <x v="129190"/>
    <x v="103359"/>
    <n v="753"/>
    <n v="182191"/>
    <n v="8"/>
    <x v="67539"/>
    <x v="5"/>
    <x v="5"/>
  </r>
  <r>
    <x v="129191"/>
    <x v="103360"/>
    <n v="256182"/>
    <n v="21760"/>
    <n v="1"/>
    <x v="67512"/>
    <x v="5"/>
    <x v="5"/>
  </r>
  <r>
    <x v="129192"/>
    <x v="103361"/>
    <n v="95998"/>
    <n v="317932"/>
    <n v="3"/>
    <x v="67540"/>
    <x v="5"/>
    <x v="5"/>
  </r>
  <r>
    <x v="129193"/>
    <x v="103362"/>
    <n v="91390"/>
    <n v="280674"/>
    <n v="1"/>
    <x v="67513"/>
    <x v="5"/>
    <x v="5"/>
  </r>
  <r>
    <x v="129194"/>
    <x v="103363"/>
    <n v="186704"/>
    <n v="271445"/>
    <n v="2"/>
    <x v="67541"/>
    <x v="5"/>
    <x v="5"/>
  </r>
  <r>
    <x v="129195"/>
    <x v="103364"/>
    <n v="117524"/>
    <n v="182191"/>
    <n v="3"/>
    <x v="67542"/>
    <x v="5"/>
    <x v="5"/>
  </r>
  <r>
    <x v="129196"/>
    <x v="103365"/>
    <n v="311512"/>
    <n v="357547"/>
    <n v="3"/>
    <x v="67543"/>
    <x v="5"/>
    <x v="5"/>
  </r>
  <r>
    <x v="129197"/>
    <x v="103366"/>
    <n v="254604"/>
    <n v="191893"/>
    <n v="5"/>
    <x v="67517"/>
    <x v="5"/>
    <x v="5"/>
  </r>
  <r>
    <x v="129198"/>
    <x v="103366"/>
    <n v="333027"/>
    <n v="161398"/>
    <n v="1"/>
    <x v="67516"/>
    <x v="5"/>
    <x v="5"/>
  </r>
  <r>
    <x v="129199"/>
    <x v="103367"/>
    <n v="14155"/>
    <n v="179296"/>
    <n v="2"/>
    <x v="67518"/>
    <x v="5"/>
    <x v="5"/>
  </r>
  <r>
    <x v="129200"/>
    <x v="103368"/>
    <n v="48863"/>
    <n v="21407"/>
    <n v="2"/>
    <x v="67425"/>
    <x v="5"/>
    <x v="5"/>
  </r>
  <r>
    <x v="129201"/>
    <x v="103369"/>
    <n v="140218"/>
    <n v="401945"/>
    <n v="0"/>
    <x v="67441"/>
    <x v="5"/>
    <x v="5"/>
  </r>
  <r>
    <x v="129202"/>
    <x v="103369"/>
    <n v="159863"/>
    <n v="405774"/>
    <n v="0"/>
    <x v="67441"/>
    <x v="5"/>
    <x v="5"/>
  </r>
  <r>
    <x v="129203"/>
    <x v="103370"/>
    <n v="95511"/>
    <n v="21208"/>
    <n v="1"/>
    <x v="67544"/>
    <x v="5"/>
    <x v="5"/>
  </r>
  <r>
    <x v="129204"/>
    <x v="103371"/>
    <n v="6341"/>
    <n v="433247"/>
    <n v="1"/>
    <x v="67419"/>
    <x v="5"/>
    <x v="5"/>
  </r>
  <r>
    <x v="129205"/>
    <x v="103372"/>
    <n v="291288"/>
    <n v="16360"/>
    <n v="1"/>
    <x v="67391"/>
    <x v="5"/>
    <x v="5"/>
  </r>
  <r>
    <x v="129206"/>
    <x v="103373"/>
    <n v="226892"/>
    <n v="88863"/>
    <n v="6"/>
    <x v="67545"/>
    <x v="5"/>
    <x v="5"/>
  </r>
  <r>
    <x v="129207"/>
    <x v="103373"/>
    <n v="227091"/>
    <n v="347008"/>
    <n v="2"/>
    <x v="67546"/>
    <x v="5"/>
    <x v="5"/>
  </r>
  <r>
    <x v="129208"/>
    <x v="103374"/>
    <n v="34773"/>
    <n v="254768"/>
    <n v="1"/>
    <x v="67547"/>
    <x v="5"/>
    <x v="5"/>
  </r>
  <r>
    <x v="129209"/>
    <x v="103374"/>
    <n v="127733"/>
    <n v="129210"/>
    <n v="1"/>
    <x v="67547"/>
    <x v="5"/>
    <x v="5"/>
  </r>
  <r>
    <x v="129210"/>
    <x v="103375"/>
    <n v="246762"/>
    <n v="4316"/>
    <n v="2"/>
    <x v="67548"/>
    <x v="5"/>
    <x v="5"/>
  </r>
  <r>
    <x v="129211"/>
    <x v="103376"/>
    <n v="284478"/>
    <n v="411922"/>
    <n v="1"/>
    <x v="67420"/>
    <x v="5"/>
    <x v="5"/>
  </r>
  <r>
    <x v="129212"/>
    <x v="103377"/>
    <n v="27371"/>
    <n v="158978"/>
    <n v="6"/>
    <x v="67549"/>
    <x v="5"/>
    <x v="5"/>
  </r>
  <r>
    <x v="129213"/>
    <x v="103377"/>
    <n v="63642"/>
    <n v="325984"/>
    <n v="2"/>
    <x v="67550"/>
    <x v="5"/>
    <x v="5"/>
  </r>
  <r>
    <x v="129214"/>
    <x v="103378"/>
    <n v="41075"/>
    <n v="227775"/>
    <n v="1"/>
    <x v="67551"/>
    <x v="5"/>
    <x v="5"/>
  </r>
  <r>
    <x v="129215"/>
    <x v="103379"/>
    <n v="37119"/>
    <n v="264032"/>
    <n v="7"/>
    <x v="67552"/>
    <x v="5"/>
    <x v="5"/>
  </r>
  <r>
    <x v="129216"/>
    <x v="103380"/>
    <n v="109556"/>
    <n v="3528"/>
    <n v="1"/>
    <x v="67553"/>
    <x v="5"/>
    <x v="5"/>
  </r>
  <r>
    <x v="129217"/>
    <x v="103380"/>
    <n v="287316"/>
    <n v="133933"/>
    <n v="1"/>
    <x v="67553"/>
    <x v="5"/>
    <x v="5"/>
  </r>
  <r>
    <x v="129218"/>
    <x v="103381"/>
    <n v="291869"/>
    <n v="111368"/>
    <n v="3"/>
    <x v="67554"/>
    <x v="5"/>
    <x v="5"/>
  </r>
  <r>
    <x v="129219"/>
    <x v="103382"/>
    <n v="181785"/>
    <n v="104958"/>
    <n v="3"/>
    <x v="67555"/>
    <x v="5"/>
    <x v="5"/>
  </r>
  <r>
    <x v="129220"/>
    <x v="103382"/>
    <n v="323200"/>
    <n v="304722"/>
    <n v="7"/>
    <x v="67556"/>
    <x v="5"/>
    <x v="5"/>
  </r>
  <r>
    <x v="129221"/>
    <x v="103383"/>
    <n v="211671"/>
    <n v="204315"/>
    <n v="0"/>
    <x v="67557"/>
    <x v="5"/>
    <x v="5"/>
  </r>
  <r>
    <x v="129222"/>
    <x v="103384"/>
    <n v="46478"/>
    <n v="396686"/>
    <n v="-3"/>
    <x v="67558"/>
    <x v="5"/>
    <x v="5"/>
  </r>
  <r>
    <x v="129223"/>
    <x v="103385"/>
    <n v="6583"/>
    <n v="351192"/>
    <n v="1"/>
    <x v="67498"/>
    <x v="5"/>
    <x v="5"/>
  </r>
  <r>
    <x v="129224"/>
    <x v="103385"/>
    <n v="275865"/>
    <n v="172957"/>
    <n v="5"/>
    <x v="67559"/>
    <x v="5"/>
    <x v="5"/>
  </r>
  <r>
    <x v="129225"/>
    <x v="103386"/>
    <n v="310393"/>
    <n v="43842"/>
    <n v="2"/>
    <x v="67560"/>
    <x v="5"/>
    <x v="5"/>
  </r>
  <r>
    <x v="129226"/>
    <x v="103386"/>
    <n v="336515"/>
    <n v="327968"/>
    <n v="2"/>
    <x v="67560"/>
    <x v="5"/>
    <x v="5"/>
  </r>
  <r>
    <x v="129227"/>
    <x v="103387"/>
    <n v="256178"/>
    <n v="242719"/>
    <n v="0"/>
    <x v="67428"/>
    <x v="5"/>
    <x v="5"/>
  </r>
  <r>
    <x v="129228"/>
    <x v="103388"/>
    <n v="1403"/>
    <n v="82901"/>
    <n v="1"/>
    <x v="67414"/>
    <x v="5"/>
    <x v="5"/>
  </r>
  <r>
    <x v="129229"/>
    <x v="103389"/>
    <n v="27264"/>
    <n v="409500"/>
    <n v="2"/>
    <x v="67446"/>
    <x v="5"/>
    <x v="5"/>
  </r>
  <r>
    <x v="129230"/>
    <x v="103390"/>
    <n v="219445"/>
    <n v="230507"/>
    <n v="0"/>
    <x v="67525"/>
    <x v="5"/>
    <x v="5"/>
  </r>
  <r>
    <x v="129231"/>
    <x v="103391"/>
    <n v="265281"/>
    <n v="439981"/>
    <n v="1"/>
    <x v="67526"/>
    <x v="5"/>
    <x v="5"/>
  </r>
  <r>
    <x v="129232"/>
    <x v="103392"/>
    <n v="267133"/>
    <n v="343491"/>
    <n v="0"/>
    <x v="67561"/>
    <x v="5"/>
    <x v="5"/>
  </r>
  <r>
    <x v="129233"/>
    <x v="103393"/>
    <n v="122250"/>
    <n v="150873"/>
    <n v="0"/>
    <x v="67473"/>
    <x v="5"/>
    <x v="5"/>
  </r>
  <r>
    <x v="129234"/>
    <x v="103394"/>
    <n v="73161"/>
    <n v="230507"/>
    <n v="2"/>
    <x v="67562"/>
    <x v="5"/>
    <x v="5"/>
  </r>
  <r>
    <x v="129235"/>
    <x v="103394"/>
    <n v="101625"/>
    <n v="351192"/>
    <n v="2"/>
    <x v="67562"/>
    <x v="5"/>
    <x v="5"/>
  </r>
  <r>
    <x v="129236"/>
    <x v="103395"/>
    <n v="317392"/>
    <n v="33076"/>
    <n v="3"/>
    <x v="67528"/>
    <x v="5"/>
    <x v="5"/>
  </r>
  <r>
    <x v="129237"/>
    <x v="103396"/>
    <n v="209827"/>
    <n v="262011"/>
    <n v="0"/>
    <x v="67529"/>
    <x v="5"/>
    <x v="5"/>
  </r>
  <r>
    <x v="129238"/>
    <x v="103396"/>
    <n v="255634"/>
    <n v="463226"/>
    <n v="0"/>
    <x v="67529"/>
    <x v="5"/>
    <x v="5"/>
  </r>
  <r>
    <x v="129239"/>
    <x v="103397"/>
    <n v="329890"/>
    <n v="218088"/>
    <n v="1"/>
    <x v="67563"/>
    <x v="5"/>
    <x v="5"/>
  </r>
  <r>
    <x v="129240"/>
    <x v="103398"/>
    <n v="94624"/>
    <n v="13557"/>
    <n v="1"/>
    <x v="67564"/>
    <x v="5"/>
    <x v="5"/>
  </r>
  <r>
    <x v="129241"/>
    <x v="103399"/>
    <n v="144693"/>
    <n v="16988"/>
    <n v="2"/>
    <x v="67479"/>
    <x v="5"/>
    <x v="5"/>
  </r>
  <r>
    <x v="129242"/>
    <x v="103400"/>
    <n v="45199"/>
    <n v="274147"/>
    <n v="2"/>
    <x v="67565"/>
    <x v="5"/>
    <x v="5"/>
  </r>
  <r>
    <x v="129243"/>
    <x v="103401"/>
    <n v="194448"/>
    <n v="129210"/>
    <n v="0"/>
    <x v="67480"/>
    <x v="5"/>
    <x v="5"/>
  </r>
  <r>
    <x v="129244"/>
    <x v="103402"/>
    <n v="114520"/>
    <n v="189009"/>
    <n v="1"/>
    <x v="67531"/>
    <x v="5"/>
    <x v="5"/>
  </r>
  <r>
    <x v="129245"/>
    <x v="103402"/>
    <n v="193613"/>
    <n v="300941"/>
    <n v="1"/>
    <x v="67531"/>
    <x v="5"/>
    <x v="5"/>
  </r>
  <r>
    <x v="129246"/>
    <x v="103402"/>
    <n v="212576"/>
    <n v="396686"/>
    <n v="1"/>
    <x v="67531"/>
    <x v="5"/>
    <x v="5"/>
  </r>
  <r>
    <x v="129247"/>
    <x v="103403"/>
    <n v="138959"/>
    <n v="230507"/>
    <n v="2"/>
    <x v="67507"/>
    <x v="5"/>
    <x v="5"/>
  </r>
  <r>
    <x v="129248"/>
    <x v="103403"/>
    <n v="232018"/>
    <n v="351192"/>
    <n v="2"/>
    <x v="67507"/>
    <x v="5"/>
    <x v="5"/>
  </r>
  <r>
    <x v="129249"/>
    <x v="103404"/>
    <n v="315391"/>
    <n v="440825"/>
    <n v="1"/>
    <x v="67566"/>
    <x v="5"/>
    <x v="5"/>
  </r>
  <r>
    <x v="129250"/>
    <x v="103405"/>
    <n v="8282"/>
    <n v="242428"/>
    <n v="3"/>
    <x v="67567"/>
    <x v="5"/>
    <x v="5"/>
  </r>
  <r>
    <x v="129251"/>
    <x v="103406"/>
    <n v="179690"/>
    <n v="250679"/>
    <n v="0"/>
    <x v="67532"/>
    <x v="5"/>
    <x v="5"/>
  </r>
  <r>
    <x v="129252"/>
    <x v="103407"/>
    <n v="200218"/>
    <n v="439981"/>
    <n v="1"/>
    <x v="67534"/>
    <x v="5"/>
    <x v="5"/>
  </r>
  <r>
    <x v="129253"/>
    <x v="103408"/>
    <n v="185180"/>
    <n v="266557"/>
    <n v="2"/>
    <x v="67568"/>
    <x v="5"/>
    <x v="5"/>
  </r>
  <r>
    <x v="129254"/>
    <x v="103408"/>
    <n v="28457"/>
    <n v="208672"/>
    <n v="6"/>
    <x v="67569"/>
    <x v="5"/>
    <x v="5"/>
  </r>
  <r>
    <x v="129255"/>
    <x v="103409"/>
    <n v="97355"/>
    <n v="43697"/>
    <n v="1"/>
    <x v="67570"/>
    <x v="5"/>
    <x v="5"/>
  </r>
  <r>
    <x v="129256"/>
    <x v="103409"/>
    <n v="99586"/>
    <n v="411922"/>
    <n v="1"/>
    <x v="67570"/>
    <x v="5"/>
    <x v="5"/>
  </r>
  <r>
    <x v="129257"/>
    <x v="103409"/>
    <n v="288395"/>
    <n v="253546"/>
    <n v="1"/>
    <x v="67570"/>
    <x v="5"/>
    <x v="5"/>
  </r>
  <r>
    <x v="129258"/>
    <x v="103410"/>
    <n v="118392"/>
    <n v="154256"/>
    <n v="2"/>
    <x v="67410"/>
    <x v="5"/>
    <x v="5"/>
  </r>
  <r>
    <x v="129259"/>
    <x v="103411"/>
    <n v="201585"/>
    <n v="60239"/>
    <n v="0"/>
    <x v="67510"/>
    <x v="5"/>
    <x v="5"/>
  </r>
  <r>
    <x v="129260"/>
    <x v="103412"/>
    <n v="117867"/>
    <n v="250679"/>
    <n v="1"/>
    <x v="67511"/>
    <x v="5"/>
    <x v="5"/>
  </r>
  <r>
    <x v="129261"/>
    <x v="103413"/>
    <n v="113595"/>
    <n v="380039"/>
    <n v="1"/>
    <x v="67571"/>
    <x v="5"/>
    <x v="5"/>
  </r>
  <r>
    <x v="129262"/>
    <x v="103413"/>
    <n v="158362"/>
    <n v="347367"/>
    <n v="1"/>
    <x v="67571"/>
    <x v="5"/>
    <x v="5"/>
  </r>
  <r>
    <x v="129263"/>
    <x v="103414"/>
    <n v="11721"/>
    <n v="361821"/>
    <n v="2"/>
    <x v="67540"/>
    <x v="5"/>
    <x v="5"/>
  </r>
  <r>
    <x v="129264"/>
    <x v="103414"/>
    <n v="123235"/>
    <n v="250679"/>
    <n v="2"/>
    <x v="67540"/>
    <x v="5"/>
    <x v="5"/>
  </r>
  <r>
    <x v="129265"/>
    <x v="103414"/>
    <n v="123985"/>
    <n v="313721"/>
    <n v="2"/>
    <x v="67540"/>
    <x v="5"/>
    <x v="5"/>
  </r>
  <r>
    <x v="129266"/>
    <x v="103414"/>
    <n v="308726"/>
    <n v="158978"/>
    <n v="2"/>
    <x v="67540"/>
    <x v="5"/>
    <x v="5"/>
  </r>
  <r>
    <x v="129267"/>
    <x v="103415"/>
    <n v="302044"/>
    <n v="369523"/>
    <n v="0"/>
    <x v="67513"/>
    <x v="5"/>
    <x v="5"/>
  </r>
  <r>
    <x v="129268"/>
    <x v="103416"/>
    <n v="48977"/>
    <n v="88863"/>
    <n v="3"/>
    <x v="67572"/>
    <x v="5"/>
    <x v="5"/>
  </r>
  <r>
    <x v="129269"/>
    <x v="103417"/>
    <n v="152518"/>
    <n v="82901"/>
    <n v="1"/>
    <x v="67518"/>
    <x v="5"/>
    <x v="5"/>
  </r>
  <r>
    <x v="129270"/>
    <x v="103418"/>
    <n v="284761"/>
    <n v="303699"/>
    <n v="2"/>
    <x v="67573"/>
    <x v="5"/>
    <x v="5"/>
  </r>
  <r>
    <x v="129271"/>
    <x v="103419"/>
    <n v="247917"/>
    <n v="429857"/>
    <n v="3"/>
    <x v="67574"/>
    <x v="5"/>
    <x v="5"/>
  </r>
  <r>
    <x v="129272"/>
    <x v="103420"/>
    <n v="104705"/>
    <n v="155227"/>
    <n v="1"/>
    <x v="67463"/>
    <x v="5"/>
    <x v="5"/>
  </r>
  <r>
    <x v="129273"/>
    <x v="103420"/>
    <n v="216463"/>
    <n v="343712"/>
    <n v="1"/>
    <x v="67463"/>
    <x v="5"/>
    <x v="5"/>
  </r>
  <r>
    <x v="129274"/>
    <x v="103421"/>
    <n v="40520"/>
    <n v="455878"/>
    <n v="2"/>
    <x v="67464"/>
    <x v="5"/>
    <x v="5"/>
  </r>
  <r>
    <x v="129275"/>
    <x v="103421"/>
    <n v="316533"/>
    <n v="258219"/>
    <n v="2"/>
    <x v="67464"/>
    <x v="5"/>
    <x v="5"/>
  </r>
  <r>
    <x v="129276"/>
    <x v="103422"/>
    <n v="42277"/>
    <n v="111367"/>
    <n v="1"/>
    <x v="67546"/>
    <x v="5"/>
    <x v="5"/>
  </r>
  <r>
    <x v="129277"/>
    <x v="103423"/>
    <n v="202405"/>
    <n v="470082"/>
    <n v="0"/>
    <x v="67547"/>
    <x v="5"/>
    <x v="5"/>
  </r>
  <r>
    <x v="129278"/>
    <x v="103424"/>
    <n v="17985"/>
    <n v="118549"/>
    <n v="3"/>
    <x v="67495"/>
    <x v="5"/>
    <x v="5"/>
  </r>
  <r>
    <x v="129279"/>
    <x v="103424"/>
    <n v="194083"/>
    <n v="172207"/>
    <n v="3"/>
    <x v="67495"/>
    <x v="5"/>
    <x v="5"/>
  </r>
  <r>
    <x v="129280"/>
    <x v="103425"/>
    <n v="130862"/>
    <n v="106813"/>
    <n v="5"/>
    <x v="67549"/>
    <x v="5"/>
    <x v="5"/>
  </r>
  <r>
    <x v="129281"/>
    <x v="103425"/>
    <n v="125034"/>
    <n v="38735"/>
    <n v="1"/>
    <x v="67550"/>
    <x v="5"/>
    <x v="5"/>
  </r>
  <r>
    <x v="129282"/>
    <x v="103426"/>
    <n v="233714"/>
    <n v="133933"/>
    <n v="1"/>
    <x v="67522"/>
    <x v="5"/>
    <x v="5"/>
  </r>
  <r>
    <x v="129283"/>
    <x v="103426"/>
    <n v="266399"/>
    <n v="347393"/>
    <n v="1"/>
    <x v="67522"/>
    <x v="5"/>
    <x v="5"/>
  </r>
  <r>
    <x v="129284"/>
    <x v="103427"/>
    <n v="133718"/>
    <n v="360618"/>
    <n v="2"/>
    <x v="67575"/>
    <x v="5"/>
    <x v="5"/>
  </r>
  <r>
    <x v="129285"/>
    <x v="103428"/>
    <n v="105154"/>
    <n v="351192"/>
    <n v="2"/>
    <x v="67555"/>
    <x v="5"/>
    <x v="5"/>
  </r>
  <r>
    <x v="129286"/>
    <x v="103428"/>
    <n v="313506"/>
    <n v="471403"/>
    <n v="2"/>
    <x v="67555"/>
    <x v="5"/>
    <x v="5"/>
  </r>
  <r>
    <x v="129287"/>
    <x v="103429"/>
    <n v="259855"/>
    <n v="88863"/>
    <n v="3"/>
    <x v="67576"/>
    <x v="5"/>
    <x v="5"/>
  </r>
  <r>
    <x v="129288"/>
    <x v="103430"/>
    <n v="41193"/>
    <n v="86587"/>
    <n v="0"/>
    <x v="67414"/>
    <x v="5"/>
    <x v="5"/>
  </r>
  <r>
    <x v="129289"/>
    <x v="103431"/>
    <n v="344802"/>
    <n v="148630"/>
    <n v="-4"/>
    <x v="67577"/>
    <x v="5"/>
    <x v="5"/>
  </r>
  <r>
    <x v="129290"/>
    <x v="103432"/>
    <n v="328184"/>
    <n v="182984"/>
    <n v="3"/>
    <x v="67429"/>
    <x v="5"/>
    <x v="5"/>
  </r>
  <r>
    <x v="129291"/>
    <x v="103433"/>
    <n v="205263"/>
    <n v="369141"/>
    <n v="8"/>
    <x v="67578"/>
    <x v="5"/>
    <x v="6"/>
  </r>
  <r>
    <x v="129292"/>
    <x v="103434"/>
    <n v="188246"/>
    <n v="3001"/>
    <n v="1"/>
    <x v="67394"/>
    <x v="5"/>
    <x v="5"/>
  </r>
  <r>
    <x v="129293"/>
    <x v="103435"/>
    <n v="321322"/>
    <n v="459455"/>
    <n v="3"/>
    <x v="67430"/>
    <x v="5"/>
    <x v="5"/>
  </r>
  <r>
    <x v="129294"/>
    <x v="103436"/>
    <n v="24008"/>
    <n v="470525"/>
    <n v="2"/>
    <x v="67471"/>
    <x v="5"/>
    <x v="5"/>
  </r>
  <r>
    <x v="129295"/>
    <x v="103436"/>
    <n v="121591"/>
    <n v="439981"/>
    <n v="2"/>
    <x v="67471"/>
    <x v="5"/>
    <x v="5"/>
  </r>
  <r>
    <x v="129296"/>
    <x v="103436"/>
    <n v="178429"/>
    <n v="351192"/>
    <n v="2"/>
    <x v="67471"/>
    <x v="5"/>
    <x v="5"/>
  </r>
  <r>
    <x v="129297"/>
    <x v="103437"/>
    <n v="151503"/>
    <n v="432277"/>
    <n v="0"/>
    <x v="67502"/>
    <x v="5"/>
    <x v="5"/>
  </r>
  <r>
    <x v="129298"/>
    <x v="103438"/>
    <n v="296722"/>
    <n v="344668"/>
    <n v="1"/>
    <x v="67527"/>
    <x v="5"/>
    <x v="5"/>
  </r>
  <r>
    <x v="129299"/>
    <x v="103438"/>
    <n v="303740"/>
    <n v="250679"/>
    <n v="1"/>
    <x v="67527"/>
    <x v="5"/>
    <x v="5"/>
  </r>
  <r>
    <x v="129300"/>
    <x v="103438"/>
    <n v="336704"/>
    <n v="154228"/>
    <n v="1"/>
    <x v="67527"/>
    <x v="5"/>
    <x v="5"/>
  </r>
  <r>
    <x v="129301"/>
    <x v="103439"/>
    <n v="82681"/>
    <n v="116382"/>
    <n v="3"/>
    <x v="67433"/>
    <x v="5"/>
    <x v="5"/>
  </r>
  <r>
    <x v="129302"/>
    <x v="103439"/>
    <n v="184572"/>
    <n v="270383"/>
    <n v="3"/>
    <x v="67433"/>
    <x v="5"/>
    <x v="5"/>
  </r>
  <r>
    <x v="129303"/>
    <x v="103439"/>
    <n v="237122"/>
    <n v="80850"/>
    <n v="3"/>
    <x v="67433"/>
    <x v="5"/>
    <x v="5"/>
  </r>
  <r>
    <x v="129304"/>
    <x v="103440"/>
    <n v="321329"/>
    <n v="11684"/>
    <n v="0"/>
    <x v="67504"/>
    <x v="5"/>
    <x v="5"/>
  </r>
  <r>
    <x v="129305"/>
    <x v="103441"/>
    <n v="14878"/>
    <n v="228405"/>
    <n v="1"/>
    <x v="67579"/>
    <x v="5"/>
    <x v="5"/>
  </r>
  <r>
    <x v="129306"/>
    <x v="103441"/>
    <n v="114786"/>
    <n v="365747"/>
    <n v="1"/>
    <x v="67579"/>
    <x v="5"/>
    <x v="5"/>
  </r>
  <r>
    <x v="129307"/>
    <x v="103442"/>
    <n v="22336"/>
    <n v="182191"/>
    <n v="2"/>
    <x v="67448"/>
    <x v="5"/>
    <x v="5"/>
  </r>
  <r>
    <x v="129308"/>
    <x v="103443"/>
    <n v="99032"/>
    <n v="81226"/>
    <n v="4"/>
    <x v="67580"/>
    <x v="5"/>
    <x v="5"/>
  </r>
  <r>
    <x v="129309"/>
    <x v="103443"/>
    <n v="135315"/>
    <n v="413446"/>
    <n v="0"/>
    <x v="67475"/>
    <x v="5"/>
    <x v="5"/>
  </r>
  <r>
    <x v="129310"/>
    <x v="103443"/>
    <n v="249444"/>
    <n v="89186"/>
    <n v="0"/>
    <x v="67475"/>
    <x v="5"/>
    <x v="5"/>
  </r>
  <r>
    <x v="129311"/>
    <x v="103444"/>
    <n v="137832"/>
    <n v="230507"/>
    <n v="1"/>
    <x v="67562"/>
    <x v="5"/>
    <x v="5"/>
  </r>
  <r>
    <x v="129312"/>
    <x v="103444"/>
    <n v="241082"/>
    <n v="347008"/>
    <n v="1"/>
    <x v="67562"/>
    <x v="5"/>
    <x v="5"/>
  </r>
  <r>
    <x v="129313"/>
    <x v="103445"/>
    <n v="102056"/>
    <n v="369021"/>
    <n v="2"/>
    <x v="67581"/>
    <x v="5"/>
    <x v="5"/>
  </r>
  <r>
    <x v="129314"/>
    <x v="103446"/>
    <n v="334062"/>
    <n v="5151"/>
    <n v="4"/>
    <x v="67582"/>
    <x v="5"/>
    <x v="5"/>
  </r>
  <r>
    <x v="129315"/>
    <x v="103447"/>
    <n v="185187"/>
    <n v="191893"/>
    <n v="1"/>
    <x v="67583"/>
    <x v="5"/>
    <x v="5"/>
  </r>
  <r>
    <x v="129316"/>
    <x v="103448"/>
    <n v="50976"/>
    <n v="347008"/>
    <n v="1"/>
    <x v="67568"/>
    <x v="5"/>
    <x v="5"/>
  </r>
  <r>
    <x v="129317"/>
    <x v="103448"/>
    <n v="153641"/>
    <n v="345637"/>
    <n v="5"/>
    <x v="67569"/>
    <x v="5"/>
    <x v="5"/>
  </r>
  <r>
    <x v="129318"/>
    <x v="103449"/>
    <n v="16232"/>
    <n v="182841"/>
    <n v="0"/>
    <x v="67570"/>
    <x v="5"/>
    <x v="5"/>
  </r>
  <r>
    <x v="129319"/>
    <x v="103449"/>
    <n v="162579"/>
    <n v="182984"/>
    <n v="0"/>
    <x v="67570"/>
    <x v="5"/>
    <x v="5"/>
  </r>
  <r>
    <x v="129320"/>
    <x v="103450"/>
    <n v="58684"/>
    <n v="469849"/>
    <n v="9"/>
    <x v="67584"/>
    <x v="5"/>
    <x v="6"/>
  </r>
  <r>
    <x v="129321"/>
    <x v="103450"/>
    <n v="181924"/>
    <n v="394154"/>
    <n v="1"/>
    <x v="67410"/>
    <x v="5"/>
    <x v="5"/>
  </r>
  <r>
    <x v="129322"/>
    <x v="103451"/>
    <n v="60606"/>
    <n v="41578"/>
    <n v="6"/>
    <x v="67585"/>
    <x v="5"/>
    <x v="5"/>
  </r>
  <r>
    <x v="129323"/>
    <x v="103452"/>
    <n v="31256"/>
    <n v="242151"/>
    <n v="3"/>
    <x v="67586"/>
    <x v="5"/>
    <x v="5"/>
  </r>
  <r>
    <x v="129324"/>
    <x v="103452"/>
    <n v="60551"/>
    <n v="322273"/>
    <n v="3"/>
    <x v="67586"/>
    <x v="5"/>
    <x v="5"/>
  </r>
  <r>
    <x v="129325"/>
    <x v="103453"/>
    <n v="223768"/>
    <n v="4316"/>
    <n v="1"/>
    <x v="67587"/>
    <x v="5"/>
    <x v="5"/>
  </r>
  <r>
    <x v="129326"/>
    <x v="103454"/>
    <n v="134813"/>
    <n v="78646"/>
    <n v="2"/>
    <x v="67538"/>
    <x v="5"/>
    <x v="5"/>
  </r>
  <r>
    <x v="129327"/>
    <x v="103454"/>
    <n v="157510"/>
    <n v="439981"/>
    <n v="2"/>
    <x v="67538"/>
    <x v="5"/>
    <x v="5"/>
  </r>
  <r>
    <x v="129328"/>
    <x v="103455"/>
    <n v="55212"/>
    <n v="347008"/>
    <n v="0"/>
    <x v="67511"/>
    <x v="5"/>
    <x v="5"/>
  </r>
  <r>
    <x v="129329"/>
    <x v="103456"/>
    <n v="80162"/>
    <n v="439981"/>
    <n v="1"/>
    <x v="67540"/>
    <x v="5"/>
    <x v="5"/>
  </r>
  <r>
    <x v="129330"/>
    <x v="103457"/>
    <n v="134092"/>
    <n v="62068"/>
    <n v="2"/>
    <x v="67457"/>
    <x v="5"/>
    <x v="5"/>
  </r>
  <r>
    <x v="129331"/>
    <x v="103458"/>
    <n v="159076"/>
    <n v="470762"/>
    <n v="1"/>
    <x v="67543"/>
    <x v="5"/>
    <x v="5"/>
  </r>
  <r>
    <x v="129332"/>
    <x v="103459"/>
    <n v="80209"/>
    <n v="470762"/>
    <n v="6"/>
    <x v="67588"/>
    <x v="5"/>
    <x v="5"/>
  </r>
  <r>
    <x v="129333"/>
    <x v="103460"/>
    <n v="165697"/>
    <n v="145779"/>
    <n v="4"/>
    <x v="67589"/>
    <x v="5"/>
    <x v="5"/>
  </r>
  <r>
    <x v="129334"/>
    <x v="103460"/>
    <n v="331965"/>
    <n v="42705"/>
    <n v="0"/>
    <x v="67463"/>
    <x v="5"/>
    <x v="5"/>
  </r>
  <r>
    <x v="129335"/>
    <x v="103461"/>
    <n v="104590"/>
    <n v="245484"/>
    <n v="1"/>
    <x v="67464"/>
    <x v="5"/>
    <x v="5"/>
  </r>
  <r>
    <x v="129336"/>
    <x v="103461"/>
    <n v="144624"/>
    <n v="371564"/>
    <n v="1"/>
    <x v="67464"/>
    <x v="5"/>
    <x v="5"/>
  </r>
  <r>
    <x v="129337"/>
    <x v="103462"/>
    <n v="311331"/>
    <n v="230507"/>
    <n v="6"/>
    <x v="67590"/>
    <x v="5"/>
    <x v="5"/>
  </r>
  <r>
    <x v="129338"/>
    <x v="103463"/>
    <n v="315851"/>
    <n v="300941"/>
    <n v="0"/>
    <x v="67546"/>
    <x v="5"/>
    <x v="5"/>
  </r>
  <r>
    <x v="129339"/>
    <x v="103464"/>
    <n v="335556"/>
    <n v="341333"/>
    <n v="1"/>
    <x v="67591"/>
    <x v="5"/>
    <x v="5"/>
  </r>
  <r>
    <x v="129340"/>
    <x v="103465"/>
    <n v="67361"/>
    <n v="347008"/>
    <n v="0"/>
    <x v="67548"/>
    <x v="5"/>
    <x v="5"/>
  </r>
  <r>
    <x v="129341"/>
    <x v="103466"/>
    <n v="252464"/>
    <n v="402197"/>
    <n v="1"/>
    <x v="67592"/>
    <x v="5"/>
    <x v="5"/>
  </r>
  <r>
    <x v="129342"/>
    <x v="103467"/>
    <n v="32900"/>
    <n v="344690"/>
    <n v="2"/>
    <x v="67495"/>
    <x v="5"/>
    <x v="5"/>
  </r>
  <r>
    <x v="129343"/>
    <x v="103468"/>
    <n v="208677"/>
    <n v="463334"/>
    <n v="3"/>
    <x v="67593"/>
    <x v="5"/>
    <x v="5"/>
  </r>
  <r>
    <x v="129344"/>
    <x v="103469"/>
    <n v="338386"/>
    <n v="196571"/>
    <n v="1"/>
    <x v="67594"/>
    <x v="5"/>
    <x v="5"/>
  </r>
  <r>
    <x v="129345"/>
    <x v="103470"/>
    <n v="247442"/>
    <n v="404226"/>
    <n v="3"/>
    <x v="67444"/>
    <x v="5"/>
    <x v="5"/>
  </r>
  <r>
    <x v="129346"/>
    <x v="103471"/>
    <n v="58281"/>
    <n v="204218"/>
    <n v="1"/>
    <x v="67575"/>
    <x v="5"/>
    <x v="5"/>
  </r>
  <r>
    <x v="129347"/>
    <x v="103471"/>
    <n v="172788"/>
    <n v="258219"/>
    <n v="1"/>
    <x v="67575"/>
    <x v="5"/>
    <x v="5"/>
  </r>
  <r>
    <x v="129348"/>
    <x v="103472"/>
    <n v="189085"/>
    <n v="189009"/>
    <n v="2"/>
    <x v="67595"/>
    <x v="5"/>
    <x v="5"/>
  </r>
  <r>
    <x v="129349"/>
    <x v="103473"/>
    <n v="180764"/>
    <n v="51162"/>
    <n v="0"/>
    <x v="67596"/>
    <x v="5"/>
    <x v="5"/>
  </r>
  <r>
    <x v="129350"/>
    <x v="103474"/>
    <n v="158527"/>
    <n v="250679"/>
    <n v="3"/>
    <x v="67559"/>
    <x v="5"/>
    <x v="5"/>
  </r>
  <r>
    <x v="129351"/>
    <x v="103475"/>
    <n v="261055"/>
    <n v="242428"/>
    <n v="1"/>
    <x v="67597"/>
    <x v="5"/>
    <x v="5"/>
  </r>
  <r>
    <x v="129352"/>
    <x v="103475"/>
    <n v="336018"/>
    <n v="387595"/>
    <n v="1"/>
    <x v="67597"/>
    <x v="5"/>
    <x v="5"/>
  </r>
  <r>
    <x v="129353"/>
    <x v="103476"/>
    <n v="333224"/>
    <n v="8805"/>
    <n v="0"/>
    <x v="67446"/>
    <x v="5"/>
    <x v="5"/>
  </r>
  <r>
    <x v="129354"/>
    <x v="103477"/>
    <n v="229962"/>
    <n v="46164"/>
    <n v="1"/>
    <x v="67598"/>
    <x v="5"/>
    <x v="5"/>
  </r>
  <r>
    <x v="129355"/>
    <x v="103478"/>
    <n v="121201"/>
    <n v="103334"/>
    <n v="1"/>
    <x v="67599"/>
    <x v="5"/>
    <x v="5"/>
  </r>
  <r>
    <x v="129356"/>
    <x v="103479"/>
    <n v="54955"/>
    <n v="153893"/>
    <n v="3"/>
    <x v="67600"/>
    <x v="5"/>
    <x v="5"/>
  </r>
  <r>
    <x v="129357"/>
    <x v="103480"/>
    <n v="35313"/>
    <n v="111597"/>
    <n v="1"/>
    <x v="67601"/>
    <x v="5"/>
    <x v="5"/>
  </r>
  <r>
    <x v="129358"/>
    <x v="103481"/>
    <n v="255900"/>
    <n v="214668"/>
    <n v="1"/>
    <x v="67602"/>
    <x v="5"/>
    <x v="5"/>
  </r>
  <r>
    <x v="129359"/>
    <x v="103482"/>
    <n v="38830"/>
    <n v="154256"/>
    <n v="0"/>
    <x v="67527"/>
    <x v="5"/>
    <x v="5"/>
  </r>
  <r>
    <x v="129360"/>
    <x v="103482"/>
    <n v="314361"/>
    <n v="343491"/>
    <n v="0"/>
    <x v="67527"/>
    <x v="5"/>
    <x v="5"/>
  </r>
  <r>
    <x v="129361"/>
    <x v="103483"/>
    <n v="339080"/>
    <n v="313721"/>
    <n v="1"/>
    <x v="67448"/>
    <x v="5"/>
    <x v="5"/>
  </r>
  <r>
    <x v="129362"/>
    <x v="103484"/>
    <n v="324568"/>
    <n v="141622"/>
    <n v="1"/>
    <x v="67528"/>
    <x v="5"/>
    <x v="5"/>
  </r>
  <r>
    <x v="129363"/>
    <x v="103485"/>
    <n v="259850"/>
    <n v="347008"/>
    <n v="0"/>
    <x v="67478"/>
    <x v="5"/>
    <x v="5"/>
  </r>
  <r>
    <x v="129364"/>
    <x v="103486"/>
    <n v="142021"/>
    <n v="228405"/>
    <n v="1"/>
    <x v="67581"/>
    <x v="5"/>
    <x v="5"/>
  </r>
  <r>
    <x v="129365"/>
    <x v="103487"/>
    <n v="92710"/>
    <n v="122902"/>
    <n v="3"/>
    <x v="67582"/>
    <x v="5"/>
    <x v="5"/>
  </r>
  <r>
    <x v="129366"/>
    <x v="103488"/>
    <n v="41075"/>
    <n v="143970"/>
    <n v="1"/>
    <x v="67603"/>
    <x v="5"/>
    <x v="5"/>
  </r>
  <r>
    <x v="129367"/>
    <x v="103488"/>
    <n v="78669"/>
    <n v="421608"/>
    <n v="1"/>
    <x v="67603"/>
    <x v="5"/>
    <x v="5"/>
  </r>
  <r>
    <x v="129368"/>
    <x v="103488"/>
    <n v="261048"/>
    <n v="111368"/>
    <n v="1"/>
    <x v="67603"/>
    <x v="5"/>
    <x v="5"/>
  </r>
  <r>
    <x v="129369"/>
    <x v="103489"/>
    <n v="12020"/>
    <n v="409853"/>
    <n v="2"/>
    <x v="67604"/>
    <x v="5"/>
    <x v="5"/>
  </r>
  <r>
    <x v="129370"/>
    <x v="103490"/>
    <n v="30737"/>
    <n v="118549"/>
    <n v="0"/>
    <x v="67507"/>
    <x v="5"/>
    <x v="5"/>
  </r>
  <r>
    <x v="129371"/>
    <x v="103490"/>
    <n v="322571"/>
    <n v="51479"/>
    <n v="0"/>
    <x v="67507"/>
    <x v="5"/>
    <x v="5"/>
  </r>
  <r>
    <x v="129372"/>
    <x v="103491"/>
    <n v="203564"/>
    <n v="137327"/>
    <n v="1"/>
    <x v="67481"/>
    <x v="5"/>
    <x v="5"/>
  </r>
  <r>
    <x v="129373"/>
    <x v="103492"/>
    <n v="345251"/>
    <n v="430242"/>
    <n v="6"/>
    <x v="67605"/>
    <x v="5"/>
    <x v="5"/>
  </r>
  <r>
    <x v="129374"/>
    <x v="103493"/>
    <n v="282391"/>
    <n v="439981"/>
    <n v="0"/>
    <x v="67583"/>
    <x v="5"/>
    <x v="5"/>
  </r>
  <r>
    <x v="129375"/>
    <x v="103494"/>
    <n v="54840"/>
    <n v="466283"/>
    <n v="1"/>
    <x v="67567"/>
    <x v="5"/>
    <x v="5"/>
  </r>
  <r>
    <x v="129376"/>
    <x v="103495"/>
    <n v="208054"/>
    <n v="351192"/>
    <n v="3"/>
    <x v="67606"/>
    <x v="5"/>
    <x v="5"/>
  </r>
  <r>
    <x v="129377"/>
    <x v="103496"/>
    <n v="317826"/>
    <n v="466283"/>
    <n v="1"/>
    <x v="67607"/>
    <x v="5"/>
    <x v="5"/>
  </r>
  <r>
    <x v="129378"/>
    <x v="103497"/>
    <n v="30087"/>
    <n v="392434"/>
    <n v="2"/>
    <x v="67586"/>
    <x v="5"/>
    <x v="5"/>
  </r>
  <r>
    <x v="129379"/>
    <x v="103497"/>
    <n v="42825"/>
    <n v="387595"/>
    <n v="2"/>
    <x v="67586"/>
    <x v="5"/>
    <x v="5"/>
  </r>
  <r>
    <x v="129380"/>
    <x v="103498"/>
    <n v="31520"/>
    <n v="86587"/>
    <n v="3"/>
    <x v="67486"/>
    <x v="5"/>
    <x v="5"/>
  </r>
  <r>
    <x v="129381"/>
    <x v="103499"/>
    <n v="161381"/>
    <n v="351192"/>
    <n v="2"/>
    <x v="67487"/>
    <x v="5"/>
    <x v="5"/>
  </r>
  <r>
    <x v="129382"/>
    <x v="103499"/>
    <n v="214501"/>
    <n v="411922"/>
    <n v="2"/>
    <x v="67487"/>
    <x v="5"/>
    <x v="5"/>
  </r>
  <r>
    <x v="129383"/>
    <x v="103500"/>
    <n v="69885"/>
    <n v="217497"/>
    <n v="0"/>
    <x v="67608"/>
    <x v="5"/>
    <x v="5"/>
  </r>
  <r>
    <x v="129384"/>
    <x v="103501"/>
    <n v="22520"/>
    <n v="359800"/>
    <n v="1"/>
    <x v="67609"/>
    <x v="5"/>
    <x v="5"/>
  </r>
  <r>
    <x v="129385"/>
    <x v="103502"/>
    <n v="270984"/>
    <n v="251574"/>
    <n v="2"/>
    <x v="67610"/>
    <x v="5"/>
    <x v="5"/>
  </r>
  <r>
    <x v="129386"/>
    <x v="103503"/>
    <n v="319083"/>
    <n v="182984"/>
    <n v="3"/>
    <x v="67611"/>
    <x v="5"/>
    <x v="5"/>
  </r>
  <r>
    <x v="129387"/>
    <x v="103504"/>
    <n v="213190"/>
    <n v="114057"/>
    <n v="1"/>
    <x v="67457"/>
    <x v="5"/>
    <x v="5"/>
  </r>
  <r>
    <x v="129388"/>
    <x v="103504"/>
    <n v="344884"/>
    <n v="230507"/>
    <n v="1"/>
    <x v="67457"/>
    <x v="5"/>
    <x v="5"/>
  </r>
  <r>
    <x v="129389"/>
    <x v="103505"/>
    <n v="4737"/>
    <n v="327968"/>
    <n v="2"/>
    <x v="67514"/>
    <x v="5"/>
    <x v="5"/>
  </r>
  <r>
    <x v="129390"/>
    <x v="103505"/>
    <n v="9731"/>
    <n v="194697"/>
    <n v="2"/>
    <x v="67514"/>
    <x v="5"/>
    <x v="5"/>
  </r>
  <r>
    <x v="129391"/>
    <x v="103506"/>
    <n v="136918"/>
    <n v="153873"/>
    <n v="1"/>
    <x v="67612"/>
    <x v="5"/>
    <x v="5"/>
  </r>
  <r>
    <x v="129392"/>
    <x v="103507"/>
    <n v="346746"/>
    <n v="469143"/>
    <n v="3"/>
    <x v="67418"/>
    <x v="5"/>
    <x v="5"/>
  </r>
  <r>
    <x v="129393"/>
    <x v="103508"/>
    <n v="35195"/>
    <n v="440825"/>
    <n v="1"/>
    <x v="67489"/>
    <x v="5"/>
    <x v="5"/>
  </r>
  <r>
    <x v="129394"/>
    <x v="103508"/>
    <n v="95565"/>
    <n v="335057"/>
    <n v="1"/>
    <x v="67489"/>
    <x v="5"/>
    <x v="5"/>
  </r>
  <r>
    <x v="129395"/>
    <x v="103508"/>
    <n v="131066"/>
    <n v="351192"/>
    <n v="1"/>
    <x v="67489"/>
    <x v="5"/>
    <x v="5"/>
  </r>
  <r>
    <x v="129396"/>
    <x v="103509"/>
    <n v="253566"/>
    <n v="196571"/>
    <n v="3"/>
    <x v="67613"/>
    <x v="5"/>
    <x v="5"/>
  </r>
  <r>
    <x v="129397"/>
    <x v="103510"/>
    <n v="194375"/>
    <n v="250679"/>
    <n v="1"/>
    <x v="67614"/>
    <x v="5"/>
    <x v="5"/>
  </r>
  <r>
    <x v="129398"/>
    <x v="103511"/>
    <n v="4636"/>
    <n v="294433"/>
    <n v="2"/>
    <x v="67462"/>
    <x v="5"/>
    <x v="5"/>
  </r>
  <r>
    <x v="129399"/>
    <x v="103512"/>
    <n v="120208"/>
    <n v="104958"/>
    <n v="3"/>
    <x v="67615"/>
    <x v="5"/>
    <x v="5"/>
  </r>
  <r>
    <x v="129400"/>
    <x v="103512"/>
    <n v="241542"/>
    <n v="16360"/>
    <n v="3"/>
    <x v="67615"/>
    <x v="5"/>
    <x v="5"/>
  </r>
  <r>
    <x v="129401"/>
    <x v="103513"/>
    <n v="190996"/>
    <n v="264283"/>
    <n v="2"/>
    <x v="67492"/>
    <x v="5"/>
    <x v="5"/>
  </r>
  <r>
    <x v="129402"/>
    <x v="103514"/>
    <n v="67792"/>
    <n v="198146"/>
    <n v="1"/>
    <x v="67426"/>
    <x v="5"/>
    <x v="5"/>
  </r>
  <r>
    <x v="129403"/>
    <x v="103514"/>
    <n v="151927"/>
    <n v="244574"/>
    <n v="1"/>
    <x v="67426"/>
    <x v="5"/>
    <x v="5"/>
  </r>
  <r>
    <x v="129404"/>
    <x v="103514"/>
    <n v="244062"/>
    <n v="439981"/>
    <n v="1"/>
    <x v="67426"/>
    <x v="5"/>
    <x v="5"/>
  </r>
  <r>
    <x v="129405"/>
    <x v="103515"/>
    <n v="312099"/>
    <n v="201481"/>
    <n v="2"/>
    <x v="67616"/>
    <x v="5"/>
    <x v="5"/>
  </r>
  <r>
    <x v="129406"/>
    <x v="103516"/>
    <n v="166238"/>
    <n v="143229"/>
    <n v="1"/>
    <x v="67617"/>
    <x v="5"/>
    <x v="5"/>
  </r>
  <r>
    <x v="129407"/>
    <x v="103516"/>
    <n v="246990"/>
    <n v="8411"/>
    <n v="1"/>
    <x v="67617"/>
    <x v="5"/>
    <x v="5"/>
  </r>
  <r>
    <x v="129408"/>
    <x v="103517"/>
    <n v="238365"/>
    <n v="179296"/>
    <n v="2"/>
    <x v="67618"/>
    <x v="5"/>
    <x v="5"/>
  </r>
  <r>
    <x v="129409"/>
    <x v="103518"/>
    <n v="139584"/>
    <n v="311460"/>
    <n v="1"/>
    <x v="67495"/>
    <x v="5"/>
    <x v="5"/>
  </r>
  <r>
    <x v="129410"/>
    <x v="103518"/>
    <n v="278607"/>
    <n v="301748"/>
    <n v="1"/>
    <x v="67495"/>
    <x v="5"/>
    <x v="5"/>
  </r>
  <r>
    <x v="129411"/>
    <x v="103519"/>
    <n v="218556"/>
    <n v="40694"/>
    <n v="3"/>
    <x v="67549"/>
    <x v="5"/>
    <x v="5"/>
  </r>
  <r>
    <x v="129412"/>
    <x v="103520"/>
    <n v="319527"/>
    <n v="262993"/>
    <n v="1"/>
    <x v="67619"/>
    <x v="5"/>
    <x v="5"/>
  </r>
  <r>
    <x v="129413"/>
    <x v="103521"/>
    <n v="112322"/>
    <n v="149755"/>
    <n v="1"/>
    <x v="67595"/>
    <x v="5"/>
    <x v="5"/>
  </r>
  <r>
    <x v="129414"/>
    <x v="103522"/>
    <n v="244007"/>
    <n v="242428"/>
    <n v="2"/>
    <x v="67620"/>
    <x v="5"/>
    <x v="5"/>
  </r>
  <r>
    <x v="129415"/>
    <x v="103522"/>
    <n v="329723"/>
    <n v="473327"/>
    <n v="2"/>
    <x v="67620"/>
    <x v="5"/>
    <x v="5"/>
  </r>
  <r>
    <x v="129416"/>
    <x v="103523"/>
    <n v="157223"/>
    <n v="293572"/>
    <n v="1"/>
    <x v="67576"/>
    <x v="5"/>
    <x v="5"/>
  </r>
  <r>
    <x v="129417"/>
    <x v="103524"/>
    <n v="70239"/>
    <n v="137309"/>
    <n v="2"/>
    <x v="67559"/>
    <x v="5"/>
    <x v="5"/>
  </r>
  <r>
    <x v="129418"/>
    <x v="103525"/>
    <n v="270852"/>
    <n v="351192"/>
    <n v="1"/>
    <x v="67621"/>
    <x v="5"/>
    <x v="5"/>
  </r>
  <r>
    <x v="129419"/>
    <x v="103526"/>
    <n v="107230"/>
    <n v="463778"/>
    <n v="2"/>
    <x v="67500"/>
    <x v="5"/>
    <x v="5"/>
  </r>
  <r>
    <x v="129420"/>
    <x v="103526"/>
    <n v="278060"/>
    <n v="81226"/>
    <n v="2"/>
    <x v="67500"/>
    <x v="5"/>
    <x v="5"/>
  </r>
  <r>
    <x v="129421"/>
    <x v="103527"/>
    <n v="26124"/>
    <n v="254768"/>
    <n v="3"/>
    <x v="67622"/>
    <x v="5"/>
    <x v="5"/>
  </r>
  <r>
    <x v="129422"/>
    <x v="103527"/>
    <n v="311512"/>
    <n v="158978"/>
    <n v="3"/>
    <x v="67622"/>
    <x v="5"/>
    <x v="5"/>
  </r>
  <r>
    <x v="129423"/>
    <x v="103528"/>
    <n v="275998"/>
    <n v="105200"/>
    <n v="2"/>
    <x v="67623"/>
    <x v="5"/>
    <x v="5"/>
  </r>
  <r>
    <x v="129424"/>
    <x v="103529"/>
    <n v="31367"/>
    <n v="133933"/>
    <n v="3"/>
    <x v="67624"/>
    <x v="5"/>
    <x v="5"/>
  </r>
  <r>
    <x v="129425"/>
    <x v="103529"/>
    <n v="270045"/>
    <n v="347393"/>
    <n v="3"/>
    <x v="67624"/>
    <x v="5"/>
    <x v="5"/>
  </r>
  <r>
    <x v="129426"/>
    <x v="103530"/>
    <n v="14297"/>
    <n v="165821"/>
    <n v="0"/>
    <x v="67471"/>
    <x v="5"/>
    <x v="5"/>
  </r>
  <r>
    <x v="129427"/>
    <x v="103530"/>
    <n v="25018"/>
    <n v="390987"/>
    <n v="0"/>
    <x v="67471"/>
    <x v="5"/>
    <x v="5"/>
  </r>
  <r>
    <x v="129428"/>
    <x v="103531"/>
    <n v="47605"/>
    <n v="420375"/>
    <n v="0"/>
    <x v="67625"/>
    <x v="5"/>
    <x v="5"/>
  </r>
  <r>
    <x v="129429"/>
    <x v="103531"/>
    <n v="160767"/>
    <n v="362672"/>
    <n v="0"/>
    <x v="67625"/>
    <x v="5"/>
    <x v="5"/>
  </r>
  <r>
    <x v="129430"/>
    <x v="103531"/>
    <n v="222530"/>
    <n v="411922"/>
    <n v="0"/>
    <x v="67625"/>
    <x v="5"/>
    <x v="5"/>
  </r>
  <r>
    <x v="129431"/>
    <x v="103532"/>
    <n v="299476"/>
    <n v="180863"/>
    <n v="2"/>
    <x v="67626"/>
    <x v="5"/>
    <x v="5"/>
  </r>
  <r>
    <x v="129432"/>
    <x v="103533"/>
    <n v="126095"/>
    <n v="377285"/>
    <n v="0"/>
    <x v="67448"/>
    <x v="5"/>
    <x v="5"/>
  </r>
  <r>
    <x v="129433"/>
    <x v="103534"/>
    <n v="32970"/>
    <n v="154256"/>
    <n v="2"/>
    <x v="67580"/>
    <x v="5"/>
    <x v="5"/>
  </r>
  <r>
    <x v="129434"/>
    <x v="103535"/>
    <n v="274270"/>
    <n v="411922"/>
    <n v="3"/>
    <x v="67627"/>
    <x v="5"/>
    <x v="5"/>
  </r>
  <r>
    <x v="129435"/>
    <x v="103535"/>
    <n v="278568"/>
    <n v="456134"/>
    <n v="3"/>
    <x v="67627"/>
    <x v="5"/>
    <x v="5"/>
  </r>
  <r>
    <x v="129436"/>
    <x v="103536"/>
    <n v="151917"/>
    <n v="347008"/>
    <n v="0"/>
    <x v="67528"/>
    <x v="5"/>
    <x v="5"/>
  </r>
  <r>
    <x v="129437"/>
    <x v="103537"/>
    <n v="345460"/>
    <n v="397027"/>
    <n v="5"/>
    <x v="67628"/>
    <x v="5"/>
    <x v="5"/>
  </r>
  <r>
    <x v="129438"/>
    <x v="103538"/>
    <n v="145510"/>
    <n v="392434"/>
    <n v="1"/>
    <x v="67629"/>
    <x v="5"/>
    <x v="5"/>
  </r>
  <r>
    <x v="129439"/>
    <x v="103538"/>
    <n v="193613"/>
    <n v="456134"/>
    <n v="1"/>
    <x v="67629"/>
    <x v="5"/>
    <x v="5"/>
  </r>
  <r>
    <x v="129440"/>
    <x v="103539"/>
    <n v="327493"/>
    <n v="257677"/>
    <n v="2"/>
    <x v="67582"/>
    <x v="5"/>
    <x v="5"/>
  </r>
  <r>
    <x v="129441"/>
    <x v="103540"/>
    <n v="330635"/>
    <n v="429732"/>
    <n v="0"/>
    <x v="67603"/>
    <x v="5"/>
    <x v="5"/>
  </r>
  <r>
    <x v="129442"/>
    <x v="103541"/>
    <n v="43327"/>
    <n v="303008"/>
    <n v="1"/>
    <x v="67604"/>
    <x v="5"/>
    <x v="5"/>
  </r>
  <r>
    <x v="129443"/>
    <x v="103542"/>
    <n v="44624"/>
    <n v="158978"/>
    <n v="2"/>
    <x v="67630"/>
    <x v="5"/>
    <x v="5"/>
  </r>
  <r>
    <x v="129444"/>
    <x v="103542"/>
    <n v="339573"/>
    <n v="397099"/>
    <n v="2"/>
    <x v="67630"/>
    <x v="5"/>
    <x v="5"/>
  </r>
  <r>
    <x v="129445"/>
    <x v="103543"/>
    <n v="324668"/>
    <n v="112119"/>
    <n v="0"/>
    <x v="67481"/>
    <x v="5"/>
    <x v="5"/>
  </r>
  <r>
    <x v="129446"/>
    <x v="103544"/>
    <n v="219046"/>
    <n v="464962"/>
    <n v="2"/>
    <x v="67631"/>
    <x v="5"/>
    <x v="5"/>
  </r>
  <r>
    <x v="129447"/>
    <x v="103545"/>
    <n v="324520"/>
    <n v="158978"/>
    <n v="0"/>
    <x v="67567"/>
    <x v="5"/>
    <x v="5"/>
  </r>
  <r>
    <x v="129448"/>
    <x v="103546"/>
    <n v="75970"/>
    <n v="351192"/>
    <n v="1"/>
    <x v="67632"/>
    <x v="5"/>
    <x v="5"/>
  </r>
  <r>
    <x v="129449"/>
    <x v="103546"/>
    <n v="90203"/>
    <n v="439981"/>
    <n v="1"/>
    <x v="67632"/>
    <x v="5"/>
    <x v="5"/>
  </r>
  <r>
    <x v="129450"/>
    <x v="103546"/>
    <n v="331260"/>
    <n v="347393"/>
    <n v="1"/>
    <x v="67632"/>
    <x v="5"/>
    <x v="5"/>
  </r>
  <r>
    <x v="129451"/>
    <x v="103547"/>
    <n v="335069"/>
    <n v="88008"/>
    <n v="2"/>
    <x v="67508"/>
    <x v="5"/>
    <x v="5"/>
  </r>
  <r>
    <x v="129452"/>
    <x v="103547"/>
    <n v="343636"/>
    <n v="21760"/>
    <n v="2"/>
    <x v="67508"/>
    <x v="5"/>
    <x v="5"/>
  </r>
  <r>
    <x v="129453"/>
    <x v="103548"/>
    <n v="250713"/>
    <n v="143001"/>
    <n v="0"/>
    <x v="67633"/>
    <x v="5"/>
    <x v="5"/>
  </r>
  <r>
    <x v="129454"/>
    <x v="103549"/>
    <n v="667"/>
    <n v="36375"/>
    <n v="2"/>
    <x v="67486"/>
    <x v="5"/>
    <x v="5"/>
  </r>
  <r>
    <x v="129455"/>
    <x v="103549"/>
    <n v="34288"/>
    <n v="183866"/>
    <n v="2"/>
    <x v="67486"/>
    <x v="5"/>
    <x v="5"/>
  </r>
  <r>
    <x v="129456"/>
    <x v="103550"/>
    <n v="182816"/>
    <n v="347393"/>
    <n v="2"/>
    <x v="67634"/>
    <x v="5"/>
    <x v="5"/>
  </r>
  <r>
    <x v="129457"/>
    <x v="103551"/>
    <n v="168733"/>
    <n v="470762"/>
    <n v="3"/>
    <x v="67635"/>
    <x v="5"/>
    <x v="5"/>
  </r>
  <r>
    <x v="129458"/>
    <x v="103552"/>
    <n v="68812"/>
    <n v="182191"/>
    <n v="0"/>
    <x v="67609"/>
    <x v="5"/>
    <x v="5"/>
  </r>
  <r>
    <x v="129459"/>
    <x v="103553"/>
    <n v="241198"/>
    <n v="311066"/>
    <n v="1"/>
    <x v="67610"/>
    <x v="5"/>
    <x v="5"/>
  </r>
  <r>
    <x v="129460"/>
    <x v="103554"/>
    <n v="202650"/>
    <n v="411922"/>
    <n v="1"/>
    <x v="67636"/>
    <x v="5"/>
    <x v="5"/>
  </r>
  <r>
    <x v="129461"/>
    <x v="103555"/>
    <n v="185266"/>
    <n v="50702"/>
    <n v="2"/>
    <x v="67611"/>
    <x v="5"/>
    <x v="5"/>
  </r>
  <r>
    <x v="129462"/>
    <x v="103555"/>
    <n v="337540"/>
    <n v="184941"/>
    <n v="2"/>
    <x v="67611"/>
    <x v="5"/>
    <x v="5"/>
  </r>
  <r>
    <x v="129463"/>
    <x v="103555"/>
    <n v="346394"/>
    <n v="340447"/>
    <n v="2"/>
    <x v="67611"/>
    <x v="5"/>
    <x v="5"/>
  </r>
  <r>
    <x v="129464"/>
    <x v="103556"/>
    <n v="313249"/>
    <n v="162482"/>
    <n v="3"/>
    <x v="67637"/>
    <x v="5"/>
    <x v="5"/>
  </r>
  <r>
    <x v="129465"/>
    <x v="103557"/>
    <n v="166854"/>
    <n v="158978"/>
    <n v="1"/>
    <x v="67514"/>
    <x v="5"/>
    <x v="5"/>
  </r>
  <r>
    <x v="129466"/>
    <x v="103557"/>
    <n v="258439"/>
    <n v="470762"/>
    <n v="1"/>
    <x v="67514"/>
    <x v="5"/>
    <x v="5"/>
  </r>
  <r>
    <x v="129467"/>
    <x v="103558"/>
    <n v="20946"/>
    <n v="153893"/>
    <n v="2"/>
    <x v="67418"/>
    <x v="5"/>
    <x v="5"/>
  </r>
  <r>
    <x v="129468"/>
    <x v="103559"/>
    <n v="111044"/>
    <n v="288567"/>
    <n v="3"/>
    <x v="67638"/>
    <x v="5"/>
    <x v="5"/>
  </r>
  <r>
    <x v="129469"/>
    <x v="103560"/>
    <n v="199564"/>
    <n v="242428"/>
    <n v="3"/>
    <x v="67639"/>
    <x v="5"/>
    <x v="5"/>
  </r>
  <r>
    <x v="129470"/>
    <x v="103560"/>
    <n v="292520"/>
    <n v="250679"/>
    <n v="3"/>
    <x v="67639"/>
    <x v="5"/>
    <x v="5"/>
  </r>
  <r>
    <x v="129471"/>
    <x v="103560"/>
    <n v="336945"/>
    <n v="225786"/>
    <n v="3"/>
    <x v="67639"/>
    <x v="5"/>
    <x v="5"/>
  </r>
  <r>
    <x v="129472"/>
    <x v="103561"/>
    <n v="132632"/>
    <n v="250679"/>
    <n v="1"/>
    <x v="67462"/>
    <x v="5"/>
    <x v="5"/>
  </r>
  <r>
    <x v="129473"/>
    <x v="103562"/>
    <n v="148684"/>
    <n v="111368"/>
    <n v="2"/>
    <x v="67615"/>
    <x v="5"/>
    <x v="5"/>
  </r>
  <r>
    <x v="129474"/>
    <x v="103563"/>
    <n v="146937"/>
    <n v="318314"/>
    <n v="0"/>
    <x v="67426"/>
    <x v="5"/>
    <x v="5"/>
  </r>
  <r>
    <x v="129475"/>
    <x v="103564"/>
    <n v="275488"/>
    <n v="321129"/>
    <n v="-5"/>
    <x v="67494"/>
    <x v="5"/>
    <x v="5"/>
  </r>
  <r>
    <x v="129476"/>
    <x v="103565"/>
    <n v="52162"/>
    <n v="110504"/>
    <n v="1"/>
    <x v="67618"/>
    <x v="5"/>
    <x v="5"/>
  </r>
  <r>
    <x v="129477"/>
    <x v="103565"/>
    <n v="326242"/>
    <n v="182191"/>
    <n v="-3"/>
    <x v="67547"/>
    <x v="5"/>
    <x v="5"/>
  </r>
  <r>
    <x v="129478"/>
    <x v="103566"/>
    <n v="102318"/>
    <n v="246229"/>
    <n v="0"/>
    <x v="67495"/>
    <x v="5"/>
    <x v="5"/>
  </r>
  <r>
    <x v="129479"/>
    <x v="103566"/>
    <n v="126832"/>
    <n v="361821"/>
    <n v="0"/>
    <x v="67495"/>
    <x v="5"/>
    <x v="5"/>
  </r>
  <r>
    <x v="129480"/>
    <x v="103566"/>
    <n v="162611"/>
    <n v="250679"/>
    <n v="0"/>
    <x v="67495"/>
    <x v="5"/>
    <x v="5"/>
  </r>
  <r>
    <x v="129481"/>
    <x v="103567"/>
    <n v="39536"/>
    <n v="472712"/>
    <n v="2"/>
    <x v="67549"/>
    <x v="5"/>
    <x v="5"/>
  </r>
  <r>
    <x v="129482"/>
    <x v="103568"/>
    <n v="237122"/>
    <n v="347393"/>
    <n v="3"/>
    <x v="67640"/>
    <x v="5"/>
    <x v="5"/>
  </r>
  <r>
    <x v="129483"/>
    <x v="103569"/>
    <n v="118354"/>
    <n v="191893"/>
    <n v="0"/>
    <x v="67619"/>
    <x v="5"/>
    <x v="5"/>
  </r>
  <r>
    <x v="129484"/>
    <x v="103569"/>
    <n v="306802"/>
    <n v="118549"/>
    <n v="0"/>
    <x v="67619"/>
    <x v="5"/>
    <x v="5"/>
  </r>
  <r>
    <x v="129485"/>
    <x v="103570"/>
    <n v="61875"/>
    <n v="180863"/>
    <n v="0"/>
    <x v="67595"/>
    <x v="5"/>
    <x v="5"/>
  </r>
  <r>
    <x v="129486"/>
    <x v="103571"/>
    <n v="67679"/>
    <n v="352625"/>
    <n v="2"/>
    <x v="67641"/>
    <x v="5"/>
    <x v="5"/>
  </r>
  <r>
    <x v="129487"/>
    <x v="103571"/>
    <n v="79282"/>
    <n v="206436"/>
    <n v="2"/>
    <x v="67641"/>
    <x v="5"/>
    <x v="5"/>
  </r>
  <r>
    <x v="129488"/>
    <x v="103572"/>
    <n v="69798"/>
    <n v="83485"/>
    <n v="3"/>
    <x v="67556"/>
    <x v="5"/>
    <x v="5"/>
  </r>
  <r>
    <x v="129489"/>
    <x v="103572"/>
    <n v="227478"/>
    <n v="470762"/>
    <n v="3"/>
    <x v="67556"/>
    <x v="5"/>
    <x v="5"/>
  </r>
  <r>
    <x v="129490"/>
    <x v="103573"/>
    <n v="90347"/>
    <n v="20534"/>
    <n v="0"/>
    <x v="67576"/>
    <x v="5"/>
    <x v="5"/>
  </r>
  <r>
    <x v="129491"/>
    <x v="103574"/>
    <n v="286859"/>
    <n v="258251"/>
    <n v="1"/>
    <x v="67559"/>
    <x v="5"/>
    <x v="5"/>
  </r>
  <r>
    <x v="129492"/>
    <x v="103575"/>
    <n v="17854"/>
    <n v="208822"/>
    <n v="2"/>
    <x v="67642"/>
    <x v="5"/>
    <x v="5"/>
  </r>
  <r>
    <x v="129493"/>
    <x v="103576"/>
    <n v="207278"/>
    <n v="411922"/>
    <n v="0"/>
    <x v="67621"/>
    <x v="5"/>
    <x v="5"/>
  </r>
  <r>
    <x v="129494"/>
    <x v="103577"/>
    <n v="103317"/>
    <n v="267896"/>
    <n v="2"/>
    <x v="67643"/>
    <x v="5"/>
    <x v="5"/>
  </r>
  <r>
    <x v="129495"/>
    <x v="103578"/>
    <n v="187289"/>
    <n v="416554"/>
    <n v="-5"/>
    <x v="67467"/>
    <x v="5"/>
    <x v="5"/>
  </r>
  <r>
    <x v="129496"/>
    <x v="103579"/>
    <n v="81893"/>
    <n v="43842"/>
    <n v="1"/>
    <x v="67600"/>
    <x v="5"/>
    <x v="5"/>
  </r>
  <r>
    <x v="129497"/>
    <x v="103580"/>
    <n v="109295"/>
    <n v="160718"/>
    <n v="2"/>
    <x v="67622"/>
    <x v="5"/>
    <x v="5"/>
  </r>
  <r>
    <x v="129498"/>
    <x v="103581"/>
    <n v="341137"/>
    <n v="21407"/>
    <n v="3"/>
    <x v="67644"/>
    <x v="5"/>
    <x v="5"/>
  </r>
  <r>
    <x v="129499"/>
    <x v="103582"/>
    <n v="18437"/>
    <n v="227775"/>
    <n v="1"/>
    <x v="67432"/>
    <x v="5"/>
    <x v="5"/>
  </r>
  <r>
    <x v="129500"/>
    <x v="103583"/>
    <n v="334469"/>
    <n v="112334"/>
    <n v="2"/>
    <x v="67645"/>
    <x v="5"/>
    <x v="5"/>
  </r>
  <r>
    <x v="129501"/>
    <x v="103584"/>
    <n v="234233"/>
    <n v="191893"/>
    <n v="3"/>
    <x v="67646"/>
    <x v="5"/>
    <x v="5"/>
  </r>
  <r>
    <x v="129502"/>
    <x v="103585"/>
    <n v="78429"/>
    <n v="158978"/>
    <n v="2"/>
    <x v="67647"/>
    <x v="5"/>
    <x v="5"/>
  </r>
  <r>
    <x v="129503"/>
    <x v="103586"/>
    <n v="105814"/>
    <n v="154256"/>
    <n v="4"/>
    <x v="67648"/>
    <x v="5"/>
    <x v="5"/>
  </r>
  <r>
    <x v="129504"/>
    <x v="103587"/>
    <n v="126957"/>
    <n v="230347"/>
    <n v="1"/>
    <x v="67505"/>
    <x v="5"/>
    <x v="5"/>
  </r>
  <r>
    <x v="129505"/>
    <x v="103588"/>
    <n v="19037"/>
    <n v="115218"/>
    <n v="2"/>
    <x v="67649"/>
    <x v="5"/>
    <x v="5"/>
  </r>
  <r>
    <x v="129506"/>
    <x v="103588"/>
    <n v="61051"/>
    <n v="265102"/>
    <n v="2"/>
    <x v="67649"/>
    <x v="5"/>
    <x v="5"/>
  </r>
  <r>
    <x v="129507"/>
    <x v="103588"/>
    <n v="107913"/>
    <n v="262011"/>
    <n v="2"/>
    <x v="67649"/>
    <x v="5"/>
    <x v="5"/>
  </r>
  <r>
    <x v="129508"/>
    <x v="103589"/>
    <n v="155437"/>
    <n v="4199"/>
    <n v="3"/>
    <x v="67650"/>
    <x v="5"/>
    <x v="5"/>
  </r>
  <r>
    <x v="129509"/>
    <x v="103590"/>
    <n v="344802"/>
    <n v="202914"/>
    <n v="-4"/>
    <x v="67651"/>
    <x v="5"/>
    <x v="5"/>
  </r>
  <r>
    <x v="129510"/>
    <x v="103591"/>
    <n v="137944"/>
    <n v="150225"/>
    <n v="1"/>
    <x v="67582"/>
    <x v="5"/>
    <x v="5"/>
  </r>
  <r>
    <x v="129511"/>
    <x v="103592"/>
    <n v="43335"/>
    <n v="343712"/>
    <n v="2"/>
    <x v="67652"/>
    <x v="5"/>
    <x v="5"/>
  </r>
  <r>
    <x v="129512"/>
    <x v="103593"/>
    <n v="276513"/>
    <n v="5151"/>
    <n v="-3"/>
    <x v="67531"/>
    <x v="5"/>
    <x v="5"/>
  </r>
  <r>
    <x v="129513"/>
    <x v="103594"/>
    <n v="82025"/>
    <n v="154256"/>
    <n v="1"/>
    <x v="67631"/>
    <x v="5"/>
    <x v="5"/>
  </r>
  <r>
    <x v="129514"/>
    <x v="103594"/>
    <n v="298700"/>
    <n v="95024"/>
    <n v="1"/>
    <x v="67631"/>
    <x v="5"/>
    <x v="5"/>
  </r>
  <r>
    <x v="129515"/>
    <x v="103595"/>
    <n v="196321"/>
    <n v="127233"/>
    <n v="2"/>
    <x v="67653"/>
    <x v="5"/>
    <x v="5"/>
  </r>
  <r>
    <x v="129516"/>
    <x v="103595"/>
    <n v="245751"/>
    <n v="341333"/>
    <n v="2"/>
    <x v="67653"/>
    <x v="5"/>
    <x v="5"/>
  </r>
  <r>
    <x v="129517"/>
    <x v="103595"/>
    <n v="295510"/>
    <n v="347393"/>
    <n v="2"/>
    <x v="67653"/>
    <x v="5"/>
    <x v="5"/>
  </r>
  <r>
    <x v="129518"/>
    <x v="103596"/>
    <n v="268445"/>
    <n v="178403"/>
    <n v="0"/>
    <x v="67632"/>
    <x v="5"/>
    <x v="5"/>
  </r>
  <r>
    <x v="129519"/>
    <x v="103597"/>
    <n v="28107"/>
    <n v="228405"/>
    <n v="2"/>
    <x v="67569"/>
    <x v="5"/>
    <x v="5"/>
  </r>
  <r>
    <x v="129520"/>
    <x v="103598"/>
    <n v="92094"/>
    <n v="108961"/>
    <n v="0"/>
    <x v="67654"/>
    <x v="5"/>
    <x v="5"/>
  </r>
  <r>
    <x v="129521"/>
    <x v="103598"/>
    <n v="101354"/>
    <n v="158978"/>
    <n v="0"/>
    <x v="67654"/>
    <x v="5"/>
    <x v="5"/>
  </r>
  <r>
    <x v="129522"/>
    <x v="103598"/>
    <n v="164570"/>
    <n v="245484"/>
    <n v="-4"/>
    <x v="67535"/>
    <x v="5"/>
    <x v="5"/>
  </r>
  <r>
    <x v="129523"/>
    <x v="103599"/>
    <n v="252452"/>
    <n v="250679"/>
    <n v="1"/>
    <x v="67606"/>
    <x v="5"/>
    <x v="5"/>
  </r>
  <r>
    <x v="129524"/>
    <x v="103600"/>
    <n v="95328"/>
    <n v="411922"/>
    <n v="2"/>
    <x v="67536"/>
    <x v="5"/>
    <x v="5"/>
  </r>
  <r>
    <x v="129525"/>
    <x v="103600"/>
    <n v="268435"/>
    <n v="380039"/>
    <n v="2"/>
    <x v="67536"/>
    <x v="5"/>
    <x v="5"/>
  </r>
  <r>
    <x v="129526"/>
    <x v="103601"/>
    <n v="82766"/>
    <n v="327968"/>
    <n v="1"/>
    <x v="67486"/>
    <x v="5"/>
    <x v="5"/>
  </r>
  <r>
    <x v="129527"/>
    <x v="103602"/>
    <n v="260499"/>
    <n v="396629"/>
    <n v="3"/>
    <x v="67539"/>
    <x v="5"/>
    <x v="5"/>
  </r>
  <r>
    <x v="129528"/>
    <x v="103603"/>
    <n v="344176"/>
    <n v="111368"/>
    <n v="1"/>
    <x v="67611"/>
    <x v="5"/>
    <x v="5"/>
  </r>
  <r>
    <x v="129529"/>
    <x v="103603"/>
    <n v="348174"/>
    <n v="258219"/>
    <n v="1"/>
    <x v="67611"/>
    <x v="5"/>
    <x v="5"/>
  </r>
  <r>
    <x v="129530"/>
    <x v="103604"/>
    <n v="164952"/>
    <n v="134973"/>
    <n v="2"/>
    <x v="67637"/>
    <x v="5"/>
    <x v="5"/>
  </r>
  <r>
    <x v="129531"/>
    <x v="103605"/>
    <n v="37722"/>
    <n v="158978"/>
    <n v="2"/>
    <x v="67655"/>
    <x v="5"/>
    <x v="5"/>
  </r>
  <r>
    <x v="129532"/>
    <x v="103605"/>
    <n v="251764"/>
    <n v="250679"/>
    <n v="2"/>
    <x v="67655"/>
    <x v="5"/>
    <x v="5"/>
  </r>
  <r>
    <x v="129533"/>
    <x v="103606"/>
    <n v="204098"/>
    <n v="170185"/>
    <n v="3"/>
    <x v="67656"/>
    <x v="5"/>
    <x v="5"/>
  </r>
  <r>
    <x v="129534"/>
    <x v="103607"/>
    <n v="216119"/>
    <n v="208036"/>
    <n v="0"/>
    <x v="67657"/>
    <x v="5"/>
    <x v="5"/>
  </r>
  <r>
    <x v="129535"/>
    <x v="103607"/>
    <n v="219124"/>
    <n v="148630"/>
    <n v="0"/>
    <x v="67657"/>
    <x v="5"/>
    <x v="5"/>
  </r>
  <r>
    <x v="129536"/>
    <x v="103607"/>
    <n v="259805"/>
    <n v="67515"/>
    <n v="0"/>
    <x v="67657"/>
    <x v="5"/>
    <x v="5"/>
  </r>
  <r>
    <x v="129537"/>
    <x v="103607"/>
    <n v="335052"/>
    <n v="118549"/>
    <n v="0"/>
    <x v="67657"/>
    <x v="5"/>
    <x v="5"/>
  </r>
  <r>
    <x v="129538"/>
    <x v="103608"/>
    <n v="141123"/>
    <n v="267535"/>
    <n v="1"/>
    <x v="67658"/>
    <x v="5"/>
    <x v="5"/>
  </r>
  <r>
    <x v="129539"/>
    <x v="103609"/>
    <n v="244215"/>
    <n v="74456"/>
    <n v="2"/>
    <x v="67638"/>
    <x v="5"/>
    <x v="5"/>
  </r>
  <r>
    <x v="129540"/>
    <x v="103610"/>
    <n v="204408"/>
    <n v="317550"/>
    <n v="3"/>
    <x v="67659"/>
    <x v="5"/>
    <x v="5"/>
  </r>
  <r>
    <x v="129541"/>
    <x v="103611"/>
    <n v="175141"/>
    <n v="367087"/>
    <n v="1"/>
    <x v="67613"/>
    <x v="5"/>
    <x v="5"/>
  </r>
  <r>
    <x v="129542"/>
    <x v="103612"/>
    <n v="150111"/>
    <n v="118549"/>
    <n v="3"/>
    <x v="67588"/>
    <x v="5"/>
    <x v="5"/>
  </r>
  <r>
    <x v="129543"/>
    <x v="103613"/>
    <n v="89255"/>
    <n v="3922"/>
    <n v="1"/>
    <x v="67615"/>
    <x v="5"/>
    <x v="5"/>
  </r>
  <r>
    <x v="129544"/>
    <x v="103613"/>
    <n v="263768"/>
    <n v="347008"/>
    <n v="1"/>
    <x v="67615"/>
    <x v="5"/>
    <x v="5"/>
  </r>
  <r>
    <x v="129545"/>
    <x v="103614"/>
    <n v="333838"/>
    <n v="411922"/>
    <n v="3"/>
    <x v="67660"/>
    <x v="5"/>
    <x v="5"/>
  </r>
  <r>
    <x v="129546"/>
    <x v="103615"/>
    <n v="190749"/>
    <n v="411922"/>
    <n v="0"/>
    <x v="67492"/>
    <x v="5"/>
    <x v="5"/>
  </r>
  <r>
    <x v="129547"/>
    <x v="103616"/>
    <n v="106077"/>
    <n v="65828"/>
    <n v="1"/>
    <x v="67589"/>
    <x v="5"/>
    <x v="5"/>
  </r>
  <r>
    <x v="129548"/>
    <x v="103617"/>
    <n v="345213"/>
    <n v="217307"/>
    <n v="3"/>
    <x v="67590"/>
    <x v="5"/>
    <x v="5"/>
  </r>
  <r>
    <x v="129549"/>
    <x v="103618"/>
    <n v="86327"/>
    <n v="258219"/>
    <n v="1"/>
    <x v="67545"/>
    <x v="5"/>
    <x v="5"/>
  </r>
  <r>
    <x v="129550"/>
    <x v="103619"/>
    <n v="37588"/>
    <n v="106813"/>
    <n v="3"/>
    <x v="67661"/>
    <x v="5"/>
    <x v="5"/>
  </r>
  <r>
    <x v="129551"/>
    <x v="103620"/>
    <n v="118825"/>
    <n v="158978"/>
    <n v="0"/>
    <x v="67593"/>
    <x v="5"/>
    <x v="5"/>
  </r>
  <r>
    <x v="129552"/>
    <x v="103621"/>
    <n v="230558"/>
    <n v="62570"/>
    <n v="2"/>
    <x v="67640"/>
    <x v="5"/>
    <x v="5"/>
  </r>
  <r>
    <x v="129553"/>
    <x v="103622"/>
    <n v="289229"/>
    <n v="276845"/>
    <n v="0"/>
    <x v="67444"/>
    <x v="5"/>
    <x v="5"/>
  </r>
  <r>
    <x v="129554"/>
    <x v="103622"/>
    <n v="295441"/>
    <n v="230507"/>
    <n v="4"/>
    <x v="67662"/>
    <x v="5"/>
    <x v="5"/>
  </r>
  <r>
    <x v="129555"/>
    <x v="103623"/>
    <n v="89725"/>
    <n v="88863"/>
    <n v="1"/>
    <x v="67663"/>
    <x v="5"/>
    <x v="5"/>
  </r>
  <r>
    <x v="129556"/>
    <x v="103624"/>
    <n v="144507"/>
    <n v="410720"/>
    <n v="1"/>
    <x v="67641"/>
    <x v="5"/>
    <x v="5"/>
  </r>
  <r>
    <x v="129557"/>
    <x v="103624"/>
    <n v="181924"/>
    <n v="182984"/>
    <n v="1"/>
    <x v="67641"/>
    <x v="5"/>
    <x v="5"/>
  </r>
  <r>
    <x v="129558"/>
    <x v="103625"/>
    <n v="37090"/>
    <n v="411922"/>
    <n v="2"/>
    <x v="67556"/>
    <x v="5"/>
    <x v="5"/>
  </r>
  <r>
    <x v="129559"/>
    <x v="103626"/>
    <n v="141902"/>
    <n v="154256"/>
    <n v="0"/>
    <x v="67559"/>
    <x v="5"/>
    <x v="5"/>
  </r>
  <r>
    <x v="129560"/>
    <x v="103627"/>
    <n v="206330"/>
    <n v="215130"/>
    <n v="1"/>
    <x v="67643"/>
    <x v="5"/>
    <x v="5"/>
  </r>
  <r>
    <x v="129561"/>
    <x v="103628"/>
    <n v="175105"/>
    <n v="301748"/>
    <n v="1"/>
    <x v="67622"/>
    <x v="5"/>
    <x v="5"/>
  </r>
  <r>
    <x v="129562"/>
    <x v="103628"/>
    <n v="210937"/>
    <n v="423117"/>
    <n v="1"/>
    <x v="67622"/>
    <x v="5"/>
    <x v="5"/>
  </r>
  <r>
    <x v="129563"/>
    <x v="103629"/>
    <n v="59985"/>
    <n v="304722"/>
    <n v="1"/>
    <x v="67624"/>
    <x v="5"/>
    <x v="5"/>
  </r>
  <r>
    <x v="129564"/>
    <x v="103630"/>
    <n v="166635"/>
    <n v="301748"/>
    <n v="2"/>
    <x v="67664"/>
    <x v="5"/>
    <x v="5"/>
  </r>
  <r>
    <x v="129565"/>
    <x v="103631"/>
    <n v="7311"/>
    <n v="100412"/>
    <n v="1"/>
    <x v="67645"/>
    <x v="5"/>
    <x v="5"/>
  </r>
  <r>
    <x v="129566"/>
    <x v="103632"/>
    <n v="57655"/>
    <n v="357547"/>
    <n v="2"/>
    <x v="67646"/>
    <x v="5"/>
    <x v="5"/>
  </r>
  <r>
    <x v="129567"/>
    <x v="103633"/>
    <n v="252476"/>
    <n v="472908"/>
    <n v="-4"/>
    <x v="67504"/>
    <x v="5"/>
    <x v="5"/>
  </r>
  <r>
    <x v="129568"/>
    <x v="103633"/>
    <n v="77280"/>
    <n v="21760"/>
    <n v="0"/>
    <x v="67626"/>
    <x v="5"/>
    <x v="5"/>
  </r>
  <r>
    <x v="129569"/>
    <x v="103633"/>
    <n v="295384"/>
    <n v="266342"/>
    <n v="4"/>
    <x v="67503"/>
    <x v="5"/>
    <x v="6"/>
  </r>
  <r>
    <x v="129570"/>
    <x v="103634"/>
    <n v="111603"/>
    <n v="43842"/>
    <n v="-4"/>
    <x v="67475"/>
    <x v="5"/>
    <x v="5"/>
  </r>
  <r>
    <x v="129571"/>
    <x v="103635"/>
    <n v="29999"/>
    <n v="470762"/>
    <n v="1"/>
    <x v="67627"/>
    <x v="5"/>
    <x v="5"/>
  </r>
  <r>
    <x v="129572"/>
    <x v="103636"/>
    <n v="18280"/>
    <n v="245484"/>
    <n v="2"/>
    <x v="67665"/>
    <x v="5"/>
    <x v="5"/>
  </r>
  <r>
    <x v="129573"/>
    <x v="103637"/>
    <n v="326716"/>
    <n v="66215"/>
    <n v="4"/>
    <x v="67666"/>
    <x v="5"/>
    <x v="6"/>
  </r>
  <r>
    <x v="129574"/>
    <x v="103638"/>
    <n v="343827"/>
    <n v="273497"/>
    <n v="3"/>
    <x v="67605"/>
    <x v="5"/>
    <x v="5"/>
  </r>
  <r>
    <x v="129575"/>
    <x v="103639"/>
    <n v="257913"/>
    <n v="369573"/>
    <n v="-3"/>
    <x v="67667"/>
    <x v="5"/>
    <x v="5"/>
  </r>
  <r>
    <x v="129576"/>
    <x v="103640"/>
    <n v="24806"/>
    <n v="349014"/>
    <n v="1"/>
    <x v="67653"/>
    <x v="5"/>
    <x v="5"/>
  </r>
  <r>
    <x v="129577"/>
    <x v="103641"/>
    <n v="255951"/>
    <n v="119030"/>
    <n v="2"/>
    <x v="67668"/>
    <x v="5"/>
    <x v="5"/>
  </r>
  <r>
    <x v="129578"/>
    <x v="103642"/>
    <n v="271940"/>
    <n v="463334"/>
    <n v="2"/>
    <x v="67669"/>
    <x v="5"/>
    <x v="5"/>
  </r>
  <r>
    <x v="129579"/>
    <x v="103643"/>
    <n v="60024"/>
    <n v="118549"/>
    <n v="2"/>
    <x v="67670"/>
    <x v="5"/>
    <x v="5"/>
  </r>
  <r>
    <x v="129580"/>
    <x v="103644"/>
    <n v="179321"/>
    <n v="250679"/>
    <n v="1"/>
    <x v="67671"/>
    <x v="5"/>
    <x v="5"/>
  </r>
  <r>
    <x v="129581"/>
    <x v="103644"/>
    <n v="183942"/>
    <n v="396686"/>
    <n v="1"/>
    <x v="67671"/>
    <x v="5"/>
    <x v="5"/>
  </r>
  <r>
    <x v="129582"/>
    <x v="103645"/>
    <n v="166036"/>
    <n v="194335"/>
    <n v="1"/>
    <x v="67635"/>
    <x v="5"/>
    <x v="5"/>
  </r>
  <r>
    <x v="129583"/>
    <x v="103645"/>
    <n v="269357"/>
    <n v="411922"/>
    <n v="1"/>
    <x v="67635"/>
    <x v="5"/>
    <x v="5"/>
  </r>
  <r>
    <x v="129584"/>
    <x v="103646"/>
    <n v="137995"/>
    <n v="194230"/>
    <n v="0"/>
    <x v="67611"/>
    <x v="5"/>
    <x v="5"/>
  </r>
  <r>
    <x v="129585"/>
    <x v="103647"/>
    <n v="118754"/>
    <n v="349014"/>
    <n v="1"/>
    <x v="67637"/>
    <x v="5"/>
    <x v="5"/>
  </r>
  <r>
    <x v="129586"/>
    <x v="103648"/>
    <n v="144103"/>
    <n v="305103"/>
    <n v="1"/>
    <x v="67655"/>
    <x v="5"/>
    <x v="5"/>
  </r>
  <r>
    <x v="129587"/>
    <x v="103649"/>
    <n v="263799"/>
    <n v="389877"/>
    <n v="0"/>
    <x v="67658"/>
    <x v="5"/>
    <x v="5"/>
  </r>
  <r>
    <x v="129588"/>
    <x v="103650"/>
    <n v="204483"/>
    <n v="293657"/>
    <n v="2"/>
    <x v="67672"/>
    <x v="5"/>
    <x v="5"/>
  </r>
  <r>
    <x v="129589"/>
    <x v="103651"/>
    <n v="220355"/>
    <n v="148630"/>
    <n v="2"/>
    <x v="67659"/>
    <x v="5"/>
    <x v="5"/>
  </r>
  <r>
    <x v="129590"/>
    <x v="103652"/>
    <n v="1273"/>
    <n v="250679"/>
    <n v="1"/>
    <x v="67639"/>
    <x v="5"/>
    <x v="5"/>
  </r>
  <r>
    <x v="129591"/>
    <x v="103652"/>
    <n v="61690"/>
    <n v="209122"/>
    <n v="1"/>
    <x v="67639"/>
    <x v="5"/>
    <x v="5"/>
  </r>
  <r>
    <x v="129592"/>
    <x v="103653"/>
    <n v="207036"/>
    <n v="250679"/>
    <n v="1"/>
    <x v="67673"/>
    <x v="5"/>
    <x v="5"/>
  </r>
  <r>
    <x v="129593"/>
    <x v="103654"/>
    <n v="140458"/>
    <n v="154228"/>
    <n v="1"/>
    <x v="67674"/>
    <x v="5"/>
    <x v="5"/>
  </r>
  <r>
    <x v="129594"/>
    <x v="103655"/>
    <n v="222295"/>
    <n v="145859"/>
    <n v="1"/>
    <x v="67675"/>
    <x v="5"/>
    <x v="5"/>
  </r>
  <r>
    <x v="129595"/>
    <x v="103656"/>
    <n v="119594"/>
    <n v="151932"/>
    <n v="2"/>
    <x v="67661"/>
    <x v="5"/>
    <x v="5"/>
  </r>
  <r>
    <x v="129596"/>
    <x v="103657"/>
    <n v="345515"/>
    <n v="291418"/>
    <n v="1"/>
    <x v="67640"/>
    <x v="5"/>
    <x v="5"/>
  </r>
  <r>
    <x v="129597"/>
    <x v="103658"/>
    <n v="240651"/>
    <n v="433247"/>
    <n v="2"/>
    <x v="67676"/>
    <x v="5"/>
    <x v="5"/>
  </r>
  <r>
    <x v="129598"/>
    <x v="103659"/>
    <n v="244794"/>
    <n v="88863"/>
    <n v="-8"/>
    <x v="67677"/>
    <x v="5"/>
    <x v="5"/>
  </r>
  <r>
    <x v="129599"/>
    <x v="103660"/>
    <n v="237900"/>
    <n v="472712"/>
    <n v="0"/>
    <x v="67643"/>
    <x v="5"/>
    <x v="5"/>
  </r>
  <r>
    <x v="129600"/>
    <x v="103661"/>
    <n v="7460"/>
    <n v="317932"/>
    <n v="1"/>
    <x v="67678"/>
    <x v="5"/>
    <x v="5"/>
  </r>
  <r>
    <x v="129601"/>
    <x v="103661"/>
    <n v="228579"/>
    <n v="242428"/>
    <n v="1"/>
    <x v="67678"/>
    <x v="5"/>
    <x v="5"/>
  </r>
  <r>
    <x v="129602"/>
    <x v="103662"/>
    <n v="48860"/>
    <n v="199644"/>
    <n v="0"/>
    <x v="67622"/>
    <x v="5"/>
    <x v="5"/>
  </r>
  <r>
    <x v="129603"/>
    <x v="103663"/>
    <n v="300354"/>
    <n v="343712"/>
    <n v="1"/>
    <x v="67644"/>
    <x v="5"/>
    <x v="5"/>
  </r>
  <r>
    <x v="129604"/>
    <x v="103664"/>
    <n v="190843"/>
    <n v="411922"/>
    <n v="0"/>
    <x v="67624"/>
    <x v="5"/>
    <x v="5"/>
  </r>
  <r>
    <x v="129605"/>
    <x v="103664"/>
    <n v="220706"/>
    <n v="347393"/>
    <n v="0"/>
    <x v="67624"/>
    <x v="5"/>
    <x v="5"/>
  </r>
  <r>
    <x v="129606"/>
    <x v="103665"/>
    <n v="48863"/>
    <n v="310239"/>
    <n v="2"/>
    <x v="67679"/>
    <x v="5"/>
    <x v="5"/>
  </r>
  <r>
    <x v="129607"/>
    <x v="103666"/>
    <n v="87093"/>
    <n v="470762"/>
    <n v="2"/>
    <x v="67680"/>
    <x v="5"/>
    <x v="5"/>
  </r>
  <r>
    <x v="129608"/>
    <x v="103667"/>
    <n v="123444"/>
    <n v="158978"/>
    <n v="1"/>
    <x v="67681"/>
    <x v="5"/>
    <x v="5"/>
  </r>
  <r>
    <x v="129609"/>
    <x v="103668"/>
    <n v="8592"/>
    <n v="230507"/>
    <n v="2"/>
    <x v="67648"/>
    <x v="5"/>
    <x v="5"/>
  </r>
  <r>
    <x v="129610"/>
    <x v="103669"/>
    <n v="345925"/>
    <n v="383061"/>
    <n v="0"/>
    <x v="67627"/>
    <x v="5"/>
    <x v="5"/>
  </r>
  <r>
    <x v="129611"/>
    <x v="103670"/>
    <n v="337871"/>
    <n v="86728"/>
    <n v="1"/>
    <x v="67665"/>
    <x v="5"/>
    <x v="5"/>
  </r>
  <r>
    <x v="129612"/>
    <x v="103671"/>
    <n v="35166"/>
    <n v="230507"/>
    <n v="1"/>
    <x v="67650"/>
    <x v="5"/>
    <x v="5"/>
  </r>
  <r>
    <x v="129613"/>
    <x v="103671"/>
    <n v="154516"/>
    <n v="179296"/>
    <n v="1"/>
    <x v="67650"/>
    <x v="5"/>
    <x v="5"/>
  </r>
  <r>
    <x v="129614"/>
    <x v="103671"/>
    <n v="339464"/>
    <n v="347393"/>
    <n v="1"/>
    <x v="67650"/>
    <x v="5"/>
    <x v="5"/>
  </r>
  <r>
    <x v="129615"/>
    <x v="103672"/>
    <n v="34272"/>
    <n v="381626"/>
    <n v="0"/>
    <x v="67652"/>
    <x v="5"/>
    <x v="5"/>
  </r>
  <r>
    <x v="129616"/>
    <x v="103673"/>
    <n v="42962"/>
    <n v="363403"/>
    <n v="1"/>
    <x v="67682"/>
    <x v="5"/>
    <x v="5"/>
  </r>
  <r>
    <x v="129617"/>
    <x v="103673"/>
    <n v="255233"/>
    <n v="86587"/>
    <n v="1"/>
    <x v="67682"/>
    <x v="5"/>
    <x v="5"/>
  </r>
  <r>
    <x v="129618"/>
    <x v="103674"/>
    <n v="190575"/>
    <n v="199629"/>
    <n v="-8"/>
    <x v="67683"/>
    <x v="5"/>
    <x v="5"/>
  </r>
  <r>
    <x v="129619"/>
    <x v="103675"/>
    <n v="20075"/>
    <n v="122902"/>
    <n v="3"/>
    <x v="67684"/>
    <x v="5"/>
    <x v="6"/>
  </r>
  <r>
    <x v="129620"/>
    <x v="103676"/>
    <n v="212065"/>
    <n v="84833"/>
    <n v="1"/>
    <x v="67685"/>
    <x v="5"/>
    <x v="5"/>
  </r>
  <r>
    <x v="129621"/>
    <x v="103677"/>
    <n v="174776"/>
    <n v="327633"/>
    <n v="2"/>
    <x v="67686"/>
    <x v="5"/>
    <x v="5"/>
  </r>
  <r>
    <x v="129622"/>
    <x v="103678"/>
    <n v="100561"/>
    <n v="411922"/>
    <n v="0"/>
    <x v="67653"/>
    <x v="5"/>
    <x v="5"/>
  </r>
  <r>
    <x v="129623"/>
    <x v="103678"/>
    <n v="281078"/>
    <n v="88863"/>
    <n v="0"/>
    <x v="67653"/>
    <x v="5"/>
    <x v="5"/>
  </r>
  <r>
    <x v="129624"/>
    <x v="103679"/>
    <n v="108640"/>
    <n v="293572"/>
    <n v="2"/>
    <x v="67687"/>
    <x v="5"/>
    <x v="5"/>
  </r>
  <r>
    <x v="129625"/>
    <x v="103680"/>
    <n v="17904"/>
    <n v="158978"/>
    <n v="0"/>
    <x v="67536"/>
    <x v="5"/>
    <x v="5"/>
  </r>
  <r>
    <x v="129626"/>
    <x v="103681"/>
    <n v="69757"/>
    <n v="100412"/>
    <n v="2"/>
    <x v="67688"/>
    <x v="5"/>
    <x v="5"/>
  </r>
  <r>
    <x v="129627"/>
    <x v="103681"/>
    <n v="194656"/>
    <n v="466283"/>
    <n v="2"/>
    <x v="67688"/>
    <x v="5"/>
    <x v="5"/>
  </r>
  <r>
    <x v="129628"/>
    <x v="103682"/>
    <n v="348442"/>
    <n v="214224"/>
    <n v="0"/>
    <x v="67671"/>
    <x v="5"/>
    <x v="5"/>
  </r>
  <r>
    <x v="129629"/>
    <x v="103683"/>
    <n v="53195"/>
    <n v="153893"/>
    <n v="1"/>
    <x v="67689"/>
    <x v="5"/>
    <x v="5"/>
  </r>
  <r>
    <x v="129630"/>
    <x v="103684"/>
    <n v="49064"/>
    <n v="345417"/>
    <n v="1"/>
    <x v="67539"/>
    <x v="5"/>
    <x v="5"/>
  </r>
  <r>
    <x v="129631"/>
    <x v="103685"/>
    <n v="257974"/>
    <n v="281236"/>
    <n v="0"/>
    <x v="67637"/>
    <x v="5"/>
    <x v="5"/>
  </r>
  <r>
    <x v="129632"/>
    <x v="103686"/>
    <n v="119044"/>
    <n v="121439"/>
    <n v="1"/>
    <x v="67690"/>
    <x v="5"/>
    <x v="5"/>
  </r>
  <r>
    <x v="129633"/>
    <x v="103686"/>
    <n v="305387"/>
    <n v="215663"/>
    <n v="1"/>
    <x v="67690"/>
    <x v="5"/>
    <x v="5"/>
  </r>
  <r>
    <x v="129634"/>
    <x v="103687"/>
    <n v="306108"/>
    <n v="182676"/>
    <n v="1"/>
    <x v="67656"/>
    <x v="5"/>
    <x v="5"/>
  </r>
  <r>
    <x v="129635"/>
    <x v="103688"/>
    <n v="247182"/>
    <n v="432277"/>
    <n v="-4"/>
    <x v="67691"/>
    <x v="5"/>
    <x v="5"/>
  </r>
  <r>
    <x v="129636"/>
    <x v="103689"/>
    <n v="288809"/>
    <n v="16360"/>
    <n v="3"/>
    <x v="67692"/>
    <x v="5"/>
    <x v="6"/>
  </r>
  <r>
    <x v="129637"/>
    <x v="103690"/>
    <n v="93433"/>
    <n v="241927"/>
    <n v="-3"/>
    <x v="67489"/>
    <x v="5"/>
    <x v="5"/>
  </r>
  <r>
    <x v="129638"/>
    <x v="103690"/>
    <n v="153567"/>
    <n v="308577"/>
    <n v="1"/>
    <x v="67659"/>
    <x v="5"/>
    <x v="5"/>
  </r>
  <r>
    <x v="129639"/>
    <x v="103690"/>
    <n v="346808"/>
    <n v="230507"/>
    <n v="1"/>
    <x v="67659"/>
    <x v="5"/>
    <x v="5"/>
  </r>
  <r>
    <x v="129640"/>
    <x v="103691"/>
    <n v="244281"/>
    <n v="351192"/>
    <n v="1"/>
    <x v="67588"/>
    <x v="5"/>
    <x v="5"/>
  </r>
  <r>
    <x v="129641"/>
    <x v="103692"/>
    <n v="134530"/>
    <n v="183290"/>
    <n v="0"/>
    <x v="67674"/>
    <x v="5"/>
    <x v="5"/>
  </r>
  <r>
    <x v="129642"/>
    <x v="103692"/>
    <n v="254728"/>
    <n v="181651"/>
    <n v="0"/>
    <x v="67674"/>
    <x v="5"/>
    <x v="5"/>
  </r>
  <r>
    <x v="129643"/>
    <x v="103693"/>
    <n v="38616"/>
    <n v="462425"/>
    <n v="1"/>
    <x v="67660"/>
    <x v="5"/>
    <x v="5"/>
  </r>
  <r>
    <x v="129644"/>
    <x v="103694"/>
    <n v="118357"/>
    <n v="153893"/>
    <n v="1"/>
    <x v="67693"/>
    <x v="5"/>
    <x v="5"/>
  </r>
  <r>
    <x v="129645"/>
    <x v="103695"/>
    <n v="123206"/>
    <n v="118549"/>
    <n v="1"/>
    <x v="67694"/>
    <x v="5"/>
    <x v="5"/>
  </r>
  <r>
    <x v="129646"/>
    <x v="103696"/>
    <n v="67536"/>
    <n v="441137"/>
    <n v="1"/>
    <x v="67590"/>
    <x v="5"/>
    <x v="5"/>
  </r>
  <r>
    <x v="129647"/>
    <x v="103696"/>
    <n v="117145"/>
    <n v="452881"/>
    <n v="1"/>
    <x v="67590"/>
    <x v="5"/>
    <x v="5"/>
  </r>
  <r>
    <x v="129648"/>
    <x v="103697"/>
    <n v="391"/>
    <n v="341333"/>
    <n v="2"/>
    <x v="67695"/>
    <x v="5"/>
    <x v="5"/>
  </r>
  <r>
    <x v="129649"/>
    <x v="103698"/>
    <n v="114098"/>
    <n v="112334"/>
    <n v="1"/>
    <x v="67696"/>
    <x v="5"/>
    <x v="5"/>
  </r>
  <r>
    <x v="129650"/>
    <x v="103698"/>
    <n v="180065"/>
    <n v="158978"/>
    <n v="1"/>
    <x v="67696"/>
    <x v="5"/>
    <x v="5"/>
  </r>
  <r>
    <x v="129651"/>
    <x v="103699"/>
    <n v="109000"/>
    <n v="230507"/>
    <n v="0"/>
    <x v="67697"/>
    <x v="5"/>
    <x v="5"/>
  </r>
  <r>
    <x v="129652"/>
    <x v="103699"/>
    <n v="336022"/>
    <n v="378749"/>
    <n v="0"/>
    <x v="67697"/>
    <x v="5"/>
    <x v="5"/>
  </r>
  <r>
    <x v="129653"/>
    <x v="103700"/>
    <n v="231991"/>
    <n v="239565"/>
    <n v="-4"/>
    <x v="67594"/>
    <x v="5"/>
    <x v="5"/>
  </r>
  <r>
    <x v="129654"/>
    <x v="103700"/>
    <n v="183097"/>
    <n v="186269"/>
    <n v="0"/>
    <x v="67640"/>
    <x v="5"/>
    <x v="5"/>
  </r>
  <r>
    <x v="129655"/>
    <x v="103701"/>
    <n v="139308"/>
    <n v="59172"/>
    <n v="1"/>
    <x v="67698"/>
    <x v="5"/>
    <x v="5"/>
  </r>
  <r>
    <x v="129656"/>
    <x v="103701"/>
    <n v="187105"/>
    <n v="180017"/>
    <n v="1"/>
    <x v="67698"/>
    <x v="5"/>
    <x v="5"/>
  </r>
  <r>
    <x v="129657"/>
    <x v="103702"/>
    <n v="71083"/>
    <n v="42705"/>
    <n v="2"/>
    <x v="67662"/>
    <x v="5"/>
    <x v="5"/>
  </r>
  <r>
    <x v="129658"/>
    <x v="103702"/>
    <n v="260081"/>
    <n v="16360"/>
    <n v="2"/>
    <x v="67662"/>
    <x v="5"/>
    <x v="5"/>
  </r>
  <r>
    <x v="129659"/>
    <x v="103703"/>
    <n v="277127"/>
    <n v="347008"/>
    <n v="-4"/>
    <x v="67575"/>
    <x v="5"/>
    <x v="5"/>
  </r>
  <r>
    <x v="129660"/>
    <x v="103704"/>
    <n v="76577"/>
    <n v="405774"/>
    <n v="1"/>
    <x v="67699"/>
    <x v="5"/>
    <x v="5"/>
  </r>
  <r>
    <x v="129661"/>
    <x v="103705"/>
    <n v="170183"/>
    <n v="325683"/>
    <n v="2"/>
    <x v="67700"/>
    <x v="5"/>
    <x v="5"/>
  </r>
  <r>
    <x v="129662"/>
    <x v="103706"/>
    <n v="56253"/>
    <n v="62068"/>
    <n v="2"/>
    <x v="67701"/>
    <x v="5"/>
    <x v="6"/>
  </r>
  <r>
    <x v="129663"/>
    <x v="103707"/>
    <n v="243710"/>
    <n v="60996"/>
    <n v="2"/>
    <x v="67578"/>
    <x v="5"/>
    <x v="6"/>
  </r>
  <r>
    <x v="129664"/>
    <x v="103708"/>
    <n v="118335"/>
    <n v="97272"/>
    <n v="3"/>
    <x v="67702"/>
    <x v="5"/>
    <x v="6"/>
  </r>
  <r>
    <x v="129665"/>
    <x v="103709"/>
    <n v="301759"/>
    <n v="14862"/>
    <n v="1"/>
    <x v="67703"/>
    <x v="5"/>
    <x v="5"/>
  </r>
  <r>
    <x v="129666"/>
    <x v="103710"/>
    <n v="323167"/>
    <n v="35968"/>
    <n v="0"/>
    <x v="67704"/>
    <x v="5"/>
    <x v="5"/>
  </r>
  <r>
    <x v="129667"/>
    <x v="103711"/>
    <n v="216010"/>
    <n v="331902"/>
    <n v="0"/>
    <x v="67664"/>
    <x v="5"/>
    <x v="5"/>
  </r>
  <r>
    <x v="129668"/>
    <x v="103712"/>
    <n v="82243"/>
    <n v="113028"/>
    <n v="1"/>
    <x v="67679"/>
    <x v="5"/>
    <x v="5"/>
  </r>
  <r>
    <x v="129669"/>
    <x v="103712"/>
    <n v="264902"/>
    <n v="347393"/>
    <n v="1"/>
    <x v="67679"/>
    <x v="5"/>
    <x v="5"/>
  </r>
  <r>
    <x v="129670"/>
    <x v="103713"/>
    <n v="206170"/>
    <n v="392070"/>
    <n v="2"/>
    <x v="67503"/>
    <x v="5"/>
    <x v="6"/>
  </r>
  <r>
    <x v="129671"/>
    <x v="103714"/>
    <n v="81986"/>
    <n v="472712"/>
    <n v="3"/>
    <x v="67705"/>
    <x v="5"/>
    <x v="6"/>
  </r>
  <r>
    <x v="129672"/>
    <x v="103715"/>
    <n v="289158"/>
    <n v="72841"/>
    <n v="1"/>
    <x v="67648"/>
    <x v="5"/>
    <x v="5"/>
  </r>
  <r>
    <x v="129673"/>
    <x v="103716"/>
    <n v="199481"/>
    <n v="411922"/>
    <n v="2"/>
    <x v="67706"/>
    <x v="5"/>
    <x v="6"/>
  </r>
  <r>
    <x v="129674"/>
    <x v="103717"/>
    <n v="151917"/>
    <n v="471403"/>
    <n v="0"/>
    <x v="67650"/>
    <x v="5"/>
    <x v="5"/>
  </r>
  <r>
    <x v="129675"/>
    <x v="103717"/>
    <n v="325223"/>
    <n v="415978"/>
    <n v="4"/>
    <x v="67707"/>
    <x v="5"/>
    <x v="6"/>
  </r>
  <r>
    <x v="129676"/>
    <x v="103718"/>
    <n v="294802"/>
    <n v="207760"/>
    <n v="1"/>
    <x v="67708"/>
    <x v="5"/>
    <x v="5"/>
  </r>
  <r>
    <x v="129677"/>
    <x v="103719"/>
    <n v="250489"/>
    <n v="206124"/>
    <n v="-3"/>
    <x v="67629"/>
    <x v="5"/>
    <x v="5"/>
  </r>
  <r>
    <x v="129678"/>
    <x v="103719"/>
    <n v="273594"/>
    <n v="73223"/>
    <n v="1"/>
    <x v="67709"/>
    <x v="5"/>
    <x v="5"/>
  </r>
  <r>
    <x v="129679"/>
    <x v="103720"/>
    <n v="320616"/>
    <n v="158978"/>
    <n v="3"/>
    <x v="67710"/>
    <x v="5"/>
    <x v="6"/>
  </r>
  <r>
    <x v="129680"/>
    <x v="103721"/>
    <n v="1209"/>
    <n v="371897"/>
    <n v="1"/>
    <x v="67711"/>
    <x v="5"/>
    <x v="5"/>
  </r>
  <r>
    <x v="129681"/>
    <x v="103722"/>
    <n v="303488"/>
    <n v="227775"/>
    <n v="2"/>
    <x v="67684"/>
    <x v="5"/>
    <x v="6"/>
  </r>
  <r>
    <x v="129682"/>
    <x v="103723"/>
    <n v="259096"/>
    <n v="358680"/>
    <n v="1"/>
    <x v="67605"/>
    <x v="5"/>
    <x v="5"/>
  </r>
  <r>
    <x v="129683"/>
    <x v="103724"/>
    <n v="138959"/>
    <n v="351192"/>
    <n v="2"/>
    <x v="67712"/>
    <x v="5"/>
    <x v="6"/>
  </r>
  <r>
    <x v="129684"/>
    <x v="103725"/>
    <n v="310950"/>
    <n v="333426"/>
    <n v="-5"/>
    <x v="67583"/>
    <x v="5"/>
    <x v="5"/>
  </r>
  <r>
    <x v="129685"/>
    <x v="103726"/>
    <n v="19323"/>
    <n v="145101"/>
    <n v="0"/>
    <x v="67668"/>
    <x v="5"/>
    <x v="5"/>
  </r>
  <r>
    <x v="129686"/>
    <x v="103727"/>
    <n v="140343"/>
    <n v="178076"/>
    <n v="1"/>
    <x v="67713"/>
    <x v="5"/>
    <x v="5"/>
  </r>
  <r>
    <x v="129687"/>
    <x v="103728"/>
    <n v="92731"/>
    <n v="327968"/>
    <n v="1"/>
    <x v="67714"/>
    <x v="5"/>
    <x v="5"/>
  </r>
  <r>
    <x v="129688"/>
    <x v="103728"/>
    <n v="252826"/>
    <n v="21760"/>
    <n v="1"/>
    <x v="67714"/>
    <x v="5"/>
    <x v="5"/>
  </r>
  <r>
    <x v="129689"/>
    <x v="103729"/>
    <n v="197344"/>
    <n v="452634"/>
    <n v="1"/>
    <x v="67715"/>
    <x v="5"/>
    <x v="5"/>
  </r>
  <r>
    <x v="129690"/>
    <x v="103730"/>
    <n v="9408"/>
    <n v="367695"/>
    <n v="1"/>
    <x v="67716"/>
    <x v="5"/>
    <x v="5"/>
  </r>
  <r>
    <x v="129691"/>
    <x v="103730"/>
    <n v="76961"/>
    <n v="411922"/>
    <n v="1"/>
    <x v="67716"/>
    <x v="5"/>
    <x v="5"/>
  </r>
  <r>
    <x v="129692"/>
    <x v="103731"/>
    <n v="182810"/>
    <n v="473233"/>
    <n v="-4"/>
    <x v="67489"/>
    <x v="5"/>
    <x v="5"/>
  </r>
  <r>
    <x v="129693"/>
    <x v="103732"/>
    <n v="286741"/>
    <n v="175663"/>
    <n v="2"/>
    <x v="67717"/>
    <x v="5"/>
    <x v="6"/>
  </r>
  <r>
    <x v="129694"/>
    <x v="103732"/>
    <n v="331083"/>
    <n v="191893"/>
    <n v="2"/>
    <x v="67717"/>
    <x v="5"/>
    <x v="6"/>
  </r>
  <r>
    <x v="129695"/>
    <x v="103733"/>
    <n v="267088"/>
    <n v="432277"/>
    <n v="0"/>
    <x v="67660"/>
    <x v="5"/>
    <x v="5"/>
  </r>
  <r>
    <x v="129696"/>
    <x v="103733"/>
    <n v="312229"/>
    <n v="405774"/>
    <n v="0"/>
    <x v="67660"/>
    <x v="5"/>
    <x v="5"/>
  </r>
  <r>
    <x v="129697"/>
    <x v="103734"/>
    <n v="282180"/>
    <n v="95024"/>
    <n v="1"/>
    <x v="67718"/>
    <x v="5"/>
    <x v="5"/>
  </r>
  <r>
    <x v="129698"/>
    <x v="103735"/>
    <n v="79535"/>
    <n v="122982"/>
    <n v="1"/>
    <x v="67695"/>
    <x v="5"/>
    <x v="5"/>
  </r>
  <r>
    <x v="129699"/>
    <x v="103736"/>
    <n v="8575"/>
    <n v="479020"/>
    <n v="0"/>
    <x v="67696"/>
    <x v="5"/>
    <x v="5"/>
  </r>
  <r>
    <x v="129700"/>
    <x v="103737"/>
    <n v="295662"/>
    <n v="470762"/>
    <n v="0"/>
    <x v="67661"/>
    <x v="5"/>
    <x v="5"/>
  </r>
  <r>
    <x v="129701"/>
    <x v="103738"/>
    <n v="252895"/>
    <n v="266557"/>
    <n v="1"/>
    <x v="67719"/>
    <x v="5"/>
    <x v="5"/>
  </r>
  <r>
    <x v="129702"/>
    <x v="103739"/>
    <n v="89877"/>
    <n v="129210"/>
    <n v="0"/>
    <x v="67698"/>
    <x v="5"/>
    <x v="5"/>
  </r>
  <r>
    <x v="129703"/>
    <x v="103740"/>
    <n v="144017"/>
    <n v="246229"/>
    <n v="2"/>
    <x v="67720"/>
    <x v="5"/>
    <x v="6"/>
  </r>
  <r>
    <x v="129704"/>
    <x v="103740"/>
    <n v="210958"/>
    <n v="180055"/>
    <n v="2"/>
    <x v="67720"/>
    <x v="5"/>
    <x v="6"/>
  </r>
  <r>
    <x v="129705"/>
    <x v="103741"/>
    <n v="37705"/>
    <n v="135843"/>
    <n v="0"/>
    <x v="67721"/>
    <x v="5"/>
    <x v="5"/>
  </r>
  <r>
    <x v="129706"/>
    <x v="103741"/>
    <n v="132961"/>
    <n v="74456"/>
    <n v="0"/>
    <x v="67721"/>
    <x v="5"/>
    <x v="5"/>
  </r>
  <r>
    <x v="129707"/>
    <x v="103742"/>
    <n v="40520"/>
    <n v="158978"/>
    <n v="2"/>
    <x v="67722"/>
    <x v="5"/>
    <x v="6"/>
  </r>
  <r>
    <x v="129708"/>
    <x v="103743"/>
    <n v="106119"/>
    <n v="351192"/>
    <n v="2"/>
    <x v="67702"/>
    <x v="5"/>
    <x v="6"/>
  </r>
  <r>
    <x v="129709"/>
    <x v="103744"/>
    <n v="101847"/>
    <n v="170033"/>
    <n v="-4"/>
    <x v="67430"/>
    <x v="5"/>
    <x v="5"/>
  </r>
  <r>
    <x v="129710"/>
    <x v="103744"/>
    <n v="269796"/>
    <n v="353059"/>
    <n v="0"/>
    <x v="67703"/>
    <x v="5"/>
    <x v="5"/>
  </r>
  <r>
    <x v="129711"/>
    <x v="103745"/>
    <n v="154620"/>
    <n v="470762"/>
    <n v="1"/>
    <x v="67723"/>
    <x v="5"/>
    <x v="6"/>
  </r>
  <r>
    <x v="129712"/>
    <x v="103746"/>
    <n v="228129"/>
    <n v="74456"/>
    <n v="-6"/>
    <x v="67479"/>
    <x v="5"/>
    <x v="5"/>
  </r>
  <r>
    <x v="129713"/>
    <x v="103747"/>
    <n v="66081"/>
    <n v="12149"/>
    <n v="1"/>
    <x v="67724"/>
    <x v="5"/>
    <x v="6"/>
  </r>
  <r>
    <x v="129714"/>
    <x v="103748"/>
    <n v="319788"/>
    <n v="459455"/>
    <n v="3"/>
    <x v="67725"/>
    <x v="5"/>
    <x v="6"/>
  </r>
  <r>
    <x v="129715"/>
    <x v="103749"/>
    <n v="110633"/>
    <n v="466283"/>
    <n v="-6"/>
    <x v="67543"/>
    <x v="5"/>
    <x v="5"/>
  </r>
  <r>
    <x v="129716"/>
    <x v="103750"/>
    <n v="187424"/>
    <n v="191893"/>
    <n v="0"/>
    <x v="67726"/>
    <x v="5"/>
    <x v="5"/>
  </r>
  <r>
    <x v="129717"/>
    <x v="103751"/>
    <n v="149510"/>
    <n v="242592"/>
    <n v="2"/>
    <x v="67727"/>
    <x v="5"/>
    <x v="6"/>
  </r>
  <r>
    <x v="129718"/>
    <x v="103752"/>
    <n v="57329"/>
    <n v="250771"/>
    <n v="2"/>
    <x v="67728"/>
    <x v="5"/>
    <x v="6"/>
  </r>
  <r>
    <x v="129719"/>
    <x v="103753"/>
    <n v="20414"/>
    <n v="412795"/>
    <n v="1"/>
    <x v="67729"/>
    <x v="5"/>
    <x v="6"/>
  </r>
  <r>
    <x v="129720"/>
    <x v="103754"/>
    <n v="82681"/>
    <n v="313853"/>
    <n v="3"/>
    <x v="67730"/>
    <x v="5"/>
    <x v="6"/>
  </r>
  <r>
    <x v="129721"/>
    <x v="103755"/>
    <n v="217399"/>
    <n v="258219"/>
    <n v="-8"/>
    <x v="67498"/>
    <x v="5"/>
    <x v="5"/>
  </r>
  <r>
    <x v="129722"/>
    <x v="103755"/>
    <n v="265115"/>
    <n v="158978"/>
    <n v="0"/>
    <x v="67701"/>
    <x v="5"/>
    <x v="6"/>
  </r>
  <r>
    <x v="129723"/>
    <x v="103756"/>
    <n v="64157"/>
    <n v="330922"/>
    <n v="1"/>
    <x v="67720"/>
    <x v="5"/>
    <x v="6"/>
  </r>
  <r>
    <x v="129724"/>
    <x v="103757"/>
    <n v="200461"/>
    <n v="411922"/>
    <n v="0"/>
    <x v="67578"/>
    <x v="5"/>
    <x v="6"/>
  </r>
  <r>
    <x v="129725"/>
    <x v="103758"/>
    <n v="131622"/>
    <n v="321129"/>
    <n v="-6"/>
    <x v="67601"/>
    <x v="5"/>
    <x v="5"/>
  </r>
  <r>
    <x v="129726"/>
    <x v="103759"/>
    <n v="72434"/>
    <n v="228405"/>
    <n v="-4"/>
    <x v="67623"/>
    <x v="5"/>
    <x v="5"/>
  </r>
  <r>
    <x v="129727"/>
    <x v="103760"/>
    <n v="103699"/>
    <n v="31501"/>
    <n v="0"/>
    <x v="67723"/>
    <x v="5"/>
    <x v="6"/>
  </r>
  <r>
    <x v="129728"/>
    <x v="103761"/>
    <n v="334907"/>
    <n v="81861"/>
    <n v="3"/>
    <x v="67731"/>
    <x v="5"/>
    <x v="6"/>
  </r>
  <r>
    <x v="129729"/>
    <x v="103762"/>
    <n v="55497"/>
    <n v="347367"/>
    <n v="0"/>
    <x v="67503"/>
    <x v="5"/>
    <x v="6"/>
  </r>
  <r>
    <x v="129730"/>
    <x v="103763"/>
    <n v="299486"/>
    <n v="250679"/>
    <n v="1"/>
    <x v="67705"/>
    <x v="5"/>
    <x v="6"/>
  </r>
  <r>
    <x v="129731"/>
    <x v="103764"/>
    <n v="209450"/>
    <n v="379466"/>
    <n v="-2"/>
    <x v="67681"/>
    <x v="5"/>
    <x v="5"/>
  </r>
  <r>
    <x v="129732"/>
    <x v="103765"/>
    <n v="141123"/>
    <n v="21407"/>
    <n v="1"/>
    <x v="67732"/>
    <x v="5"/>
    <x v="6"/>
  </r>
  <r>
    <x v="129733"/>
    <x v="103766"/>
    <n v="52435"/>
    <n v="12845"/>
    <n v="0"/>
    <x v="67733"/>
    <x v="5"/>
    <x v="6"/>
  </r>
  <r>
    <x v="129734"/>
    <x v="103767"/>
    <n v="119379"/>
    <n v="317835"/>
    <n v="0"/>
    <x v="67684"/>
    <x v="5"/>
    <x v="6"/>
  </r>
  <r>
    <x v="129735"/>
    <x v="103768"/>
    <n v="123279"/>
    <n v="347008"/>
    <n v="2"/>
    <x v="67734"/>
    <x v="5"/>
    <x v="6"/>
  </r>
  <r>
    <x v="129736"/>
    <x v="103769"/>
    <n v="24410"/>
    <n v="306524"/>
    <n v="2"/>
    <x v="67735"/>
    <x v="5"/>
    <x v="6"/>
  </r>
  <r>
    <x v="129737"/>
    <x v="103770"/>
    <n v="64250"/>
    <n v="145859"/>
    <n v="0"/>
    <x v="67736"/>
    <x v="5"/>
    <x v="6"/>
  </r>
  <r>
    <x v="129738"/>
    <x v="103771"/>
    <n v="280908"/>
    <n v="436459"/>
    <n v="2"/>
    <x v="67737"/>
    <x v="5"/>
    <x v="6"/>
  </r>
  <r>
    <x v="129739"/>
    <x v="103772"/>
    <n v="154683"/>
    <n v="9852"/>
    <n v="2"/>
    <x v="67738"/>
    <x v="5"/>
    <x v="6"/>
  </r>
  <r>
    <x v="129740"/>
    <x v="103773"/>
    <n v="159316"/>
    <n v="60239"/>
    <n v="0"/>
    <x v="67729"/>
    <x v="5"/>
    <x v="6"/>
  </r>
  <r>
    <x v="129741"/>
    <x v="103774"/>
    <n v="285652"/>
    <n v="301748"/>
    <n v="-1"/>
    <x v="67700"/>
    <x v="5"/>
    <x v="5"/>
  </r>
  <r>
    <x v="129742"/>
    <x v="103775"/>
    <n v="268435"/>
    <n v="84527"/>
    <n v="2"/>
    <x v="67739"/>
    <x v="5"/>
    <x v="6"/>
  </r>
  <r>
    <x v="129743"/>
    <x v="103776"/>
    <n v="274094"/>
    <n v="339039"/>
    <n v="2"/>
    <x v="67731"/>
    <x v="5"/>
    <x v="6"/>
  </r>
  <r>
    <x v="129744"/>
    <x v="103777"/>
    <n v="269249"/>
    <n v="374837"/>
    <n v="-5"/>
    <x v="67580"/>
    <x v="5"/>
    <x v="5"/>
  </r>
  <r>
    <x v="129745"/>
    <x v="103778"/>
    <n v="146406"/>
    <n v="230507"/>
    <n v="3"/>
    <x v="67740"/>
    <x v="5"/>
    <x v="6"/>
  </r>
  <r>
    <x v="129746"/>
    <x v="103779"/>
    <n v="21833"/>
    <n v="227775"/>
    <n v="-5"/>
    <x v="67505"/>
    <x v="5"/>
    <x v="5"/>
  </r>
  <r>
    <x v="129747"/>
    <x v="103780"/>
    <n v="89413"/>
    <n v="121439"/>
    <n v="-4"/>
    <x v="67653"/>
    <x v="5"/>
    <x v="5"/>
  </r>
  <r>
    <x v="129748"/>
    <x v="103781"/>
    <n v="50638"/>
    <n v="90419"/>
    <n v="0"/>
    <x v="67741"/>
    <x v="5"/>
    <x v="6"/>
  </r>
  <r>
    <x v="129749"/>
    <x v="103782"/>
    <n v="80056"/>
    <n v="241927"/>
    <n v="2"/>
    <x v="67742"/>
    <x v="5"/>
    <x v="6"/>
  </r>
  <r>
    <x v="129750"/>
    <x v="103783"/>
    <n v="38292"/>
    <n v="352900"/>
    <n v="2"/>
    <x v="67743"/>
    <x v="5"/>
    <x v="6"/>
  </r>
  <r>
    <x v="129751"/>
    <x v="103784"/>
    <n v="298984"/>
    <n v="351192"/>
    <n v="-7"/>
    <x v="67617"/>
    <x v="5"/>
    <x v="5"/>
  </r>
  <r>
    <x v="129752"/>
    <x v="103785"/>
    <n v="67067"/>
    <n v="411922"/>
    <n v="-4"/>
    <x v="67640"/>
    <x v="5"/>
    <x v="5"/>
  </r>
  <r>
    <x v="129753"/>
    <x v="103786"/>
    <n v="204846"/>
    <n v="74456"/>
    <n v="1"/>
    <x v="67730"/>
    <x v="5"/>
    <x v="6"/>
  </r>
  <r>
    <x v="129754"/>
    <x v="103787"/>
    <n v="102790"/>
    <n v="142606"/>
    <n v="-4"/>
    <x v="67646"/>
    <x v="5"/>
    <x v="5"/>
  </r>
  <r>
    <x v="129755"/>
    <x v="103788"/>
    <n v="239605"/>
    <n v="473323"/>
    <n v="-8"/>
    <x v="67448"/>
    <x v="5"/>
    <x v="5"/>
  </r>
  <r>
    <x v="129756"/>
    <x v="103789"/>
    <n v="69595"/>
    <n v="204394"/>
    <n v="0"/>
    <x v="67744"/>
    <x v="5"/>
    <x v="6"/>
  </r>
  <r>
    <x v="129757"/>
    <x v="103789"/>
    <n v="119221"/>
    <n v="116857"/>
    <n v="-4"/>
    <x v="67669"/>
    <x v="5"/>
    <x v="5"/>
  </r>
  <r>
    <x v="129758"/>
    <x v="103790"/>
    <n v="144732"/>
    <n v="137327"/>
    <n v="-5"/>
    <x v="67536"/>
    <x v="5"/>
    <x v="5"/>
  </r>
  <r>
    <x v="129759"/>
    <x v="103791"/>
    <n v="321533"/>
    <n v="468461"/>
    <n v="6"/>
    <x v="67745"/>
    <x v="5"/>
    <x v="6"/>
  </r>
  <r>
    <x v="129760"/>
    <x v="103792"/>
    <n v="288681"/>
    <n v="387595"/>
    <n v="11"/>
    <x v="67746"/>
    <x v="5"/>
    <x v="6"/>
  </r>
  <r>
    <x v="129761"/>
    <x v="103793"/>
    <n v="204522"/>
    <n v="411922"/>
    <n v="-7"/>
    <x v="67593"/>
    <x v="5"/>
    <x v="5"/>
  </r>
  <r>
    <x v="129762"/>
    <x v="103794"/>
    <n v="298015"/>
    <n v="228405"/>
    <n v="-6"/>
    <x v="67642"/>
    <x v="5"/>
    <x v="5"/>
  </r>
  <r>
    <x v="129763"/>
    <x v="103795"/>
    <n v="227791"/>
    <n v="201481"/>
    <n v="-8"/>
    <x v="67621"/>
    <x v="5"/>
    <x v="5"/>
  </r>
  <r>
    <x v="129764"/>
    <x v="103796"/>
    <n v="83968"/>
    <n v="158978"/>
    <n v="0"/>
    <x v="67747"/>
    <x v="5"/>
    <x v="6"/>
  </r>
  <r>
    <x v="129765"/>
    <x v="103797"/>
    <n v="333404"/>
    <n v="250679"/>
    <n v="-8"/>
    <x v="67629"/>
    <x v="5"/>
    <x v="5"/>
  </r>
  <r>
    <x v="129766"/>
    <x v="103798"/>
    <n v="149915"/>
    <n v="111368"/>
    <n v="1"/>
    <x v="67748"/>
    <x v="5"/>
    <x v="6"/>
  </r>
  <r>
    <x v="129767"/>
    <x v="103799"/>
    <n v="262768"/>
    <n v="249070"/>
    <n v="-3"/>
    <x v="67749"/>
    <x v="5"/>
    <x v="6"/>
  </r>
  <r>
    <x v="129768"/>
    <x v="103800"/>
    <n v="266742"/>
    <n v="471403"/>
    <n v="-6"/>
    <x v="67552"/>
    <x v="5"/>
    <x v="5"/>
  </r>
  <r>
    <x v="129769"/>
    <x v="103801"/>
    <n v="252511"/>
    <n v="158978"/>
    <n v="-4"/>
    <x v="67700"/>
    <x v="5"/>
    <x v="5"/>
  </r>
  <r>
    <x v="129770"/>
    <x v="103802"/>
    <n v="278318"/>
    <n v="473867"/>
    <n v="2"/>
    <x v="67750"/>
    <x v="5"/>
    <x v="6"/>
  </r>
  <r>
    <x v="129771"/>
    <x v="103803"/>
    <n v="168576"/>
    <n v="153138"/>
    <n v="-7"/>
    <x v="67635"/>
    <x v="5"/>
    <x v="5"/>
  </r>
  <r>
    <x v="129772"/>
    <x v="103804"/>
    <n v="335190"/>
    <n v="347393"/>
    <n v="-8"/>
    <x v="67751"/>
    <x v="5"/>
    <x v="5"/>
  </r>
  <r>
    <x v="129773"/>
    <x v="103805"/>
    <n v="349215"/>
    <n v="288686"/>
    <n v="-4"/>
    <x v="67729"/>
    <x v="5"/>
    <x v="6"/>
  </r>
  <r>
    <x v="129774"/>
    <x v="103806"/>
    <n v="239950"/>
    <n v="392003"/>
    <n v="1"/>
    <x v="67752"/>
    <x v="5"/>
    <x v="6"/>
  </r>
  <r>
    <x v="129775"/>
    <x v="103807"/>
    <n v="279961"/>
    <n v="158978"/>
    <n v="12"/>
    <x v="67753"/>
    <x v="5"/>
    <x v="6"/>
  </r>
  <r>
    <x v="129776"/>
    <x v="103808"/>
    <n v="9115"/>
    <n v="347008"/>
    <n v="5"/>
    <x v="67754"/>
    <x v="5"/>
    <x v="6"/>
  </r>
  <r>
    <x v="129777"/>
    <x v="103809"/>
    <n v="285370"/>
    <n v="373415"/>
    <n v="2"/>
    <x v="67755"/>
    <x v="5"/>
    <x v="6"/>
  </r>
  <r>
    <x v="129778"/>
    <x v="103810"/>
    <n v="113540"/>
    <n v="155428"/>
    <n v="0"/>
    <x v="67756"/>
    <x v="5"/>
    <x v="6"/>
  </r>
  <r>
    <x v="129779"/>
    <x v="103811"/>
    <n v="75827"/>
    <n v="250679"/>
    <n v="3"/>
    <x v="67757"/>
    <x v="5"/>
    <x v="6"/>
  </r>
  <r>
    <x v="129780"/>
    <x v="103812"/>
    <n v="239641"/>
    <n v="411922"/>
    <n v="11"/>
    <x v="67758"/>
    <x v="5"/>
    <x v="6"/>
  </r>
  <r>
    <x v="129781"/>
    <x v="103813"/>
    <n v="186540"/>
    <n v="412381"/>
    <n v="-8"/>
    <x v="67713"/>
    <x v="5"/>
    <x v="5"/>
  </r>
  <r>
    <x v="129782"/>
    <x v="103814"/>
    <n v="165843"/>
    <n v="183565"/>
    <n v="2"/>
    <x v="67759"/>
    <x v="5"/>
    <x v="6"/>
  </r>
  <r>
    <x v="129783"/>
    <x v="103815"/>
    <n v="148815"/>
    <n v="62068"/>
    <n v="2"/>
    <x v="67760"/>
    <x v="5"/>
    <x v="6"/>
  </r>
  <r>
    <x v="129784"/>
    <x v="103816"/>
    <n v="289645"/>
    <n v="250679"/>
    <n v="0"/>
    <x v="67761"/>
    <x v="5"/>
    <x v="6"/>
  </r>
  <r>
    <x v="129785"/>
    <x v="103817"/>
    <n v="753"/>
    <n v="251574"/>
    <n v="8"/>
    <x v="67762"/>
    <x v="5"/>
    <x v="6"/>
  </r>
  <r>
    <x v="129786"/>
    <x v="103818"/>
    <n v="132108"/>
    <n v="114865"/>
    <n v="2"/>
    <x v="67763"/>
    <x v="5"/>
    <x v="6"/>
  </r>
  <r>
    <x v="129787"/>
    <x v="103819"/>
    <n v="232022"/>
    <n v="227775"/>
    <n v="6"/>
    <x v="67764"/>
    <x v="5"/>
    <x v="6"/>
  </r>
  <r>
    <x v="129788"/>
    <x v="103820"/>
    <n v="279607"/>
    <n v="5151"/>
    <n v="9"/>
    <x v="67765"/>
    <x v="5"/>
    <x v="6"/>
  </r>
  <r>
    <x v="129789"/>
    <x v="103821"/>
    <n v="223939"/>
    <n v="301748"/>
    <n v="3"/>
    <x v="67766"/>
    <x v="5"/>
    <x v="6"/>
  </r>
  <r>
    <x v="129790"/>
    <x v="103822"/>
    <n v="128519"/>
    <n v="452314"/>
    <n v="7"/>
    <x v="67767"/>
    <x v="5"/>
    <x v="6"/>
  </r>
  <r>
    <x v="129791"/>
    <x v="103823"/>
    <n v="298015"/>
    <n v="217497"/>
    <n v="-6"/>
    <x v="67768"/>
    <x v="5"/>
    <x v="6"/>
  </r>
  <r>
    <x v="129792"/>
    <x v="103824"/>
    <n v="52031"/>
    <n v="169042"/>
    <n v="4"/>
    <x v="67769"/>
    <x v="5"/>
    <x v="6"/>
  </r>
  <r>
    <x v="129793"/>
    <x v="103825"/>
    <n v="237547"/>
    <n v="370651"/>
    <n v="0"/>
    <x v="67770"/>
    <x v="5"/>
    <x v="6"/>
  </r>
  <r>
    <x v="129794"/>
    <x v="103826"/>
    <n v="9867"/>
    <n v="43842"/>
    <n v="-7"/>
    <x v="67771"/>
    <x v="5"/>
    <x v="6"/>
  </r>
  <r>
    <x v="129795"/>
    <x v="103827"/>
    <n v="121835"/>
    <n v="325852"/>
    <n v="9"/>
    <x v="67772"/>
    <x v="5"/>
    <x v="6"/>
  </r>
  <r>
    <x v="129796"/>
    <x v="103828"/>
    <n v="80283"/>
    <n v="347393"/>
    <n v="0"/>
    <x v="67773"/>
    <x v="5"/>
    <x v="6"/>
  </r>
  <r>
    <x v="129797"/>
    <x v="103829"/>
    <n v="152087"/>
    <n v="42705"/>
    <n v="9"/>
    <x v="67774"/>
    <x v="5"/>
    <x v="6"/>
  </r>
  <r>
    <x v="129798"/>
    <x v="103830"/>
    <n v="328975"/>
    <n v="88863"/>
    <n v="8"/>
    <x v="67775"/>
    <x v="5"/>
    <x v="6"/>
  </r>
  <r>
    <x v="129799"/>
    <x v="103831"/>
    <n v="148896"/>
    <n v="408587"/>
    <n v="12"/>
    <x v="67776"/>
    <x v="5"/>
    <x v="6"/>
  </r>
  <r>
    <x v="129800"/>
    <x v="103832"/>
    <n v="72742"/>
    <n v="349014"/>
    <n v="7"/>
    <x v="67777"/>
    <x v="5"/>
    <x v="6"/>
  </r>
  <r>
    <x v="129801"/>
    <x v="103833"/>
    <n v="189770"/>
    <n v="111153"/>
    <n v="6"/>
    <x v="67778"/>
    <x v="5"/>
    <x v="6"/>
  </r>
  <r>
    <x v="129802"/>
    <x v="103834"/>
    <n v="143804"/>
    <n v="154256"/>
    <n v="3"/>
    <x v="67779"/>
    <x v="5"/>
    <x v="6"/>
  </r>
  <r>
    <x v="129803"/>
    <x v="103835"/>
    <n v="121112"/>
    <n v="352056"/>
    <n v="5"/>
    <x v="67780"/>
    <x v="5"/>
    <x v="6"/>
  </r>
  <r>
    <x v="129804"/>
    <x v="103836"/>
    <n v="193724"/>
    <n v="42035"/>
    <n v="6"/>
    <x v="67781"/>
    <x v="5"/>
    <x v="6"/>
  </r>
  <r>
    <x v="129805"/>
    <x v="103837"/>
    <n v="104881"/>
    <n v="163865"/>
    <n v="10"/>
    <x v="67782"/>
    <x v="5"/>
    <x v="6"/>
  </r>
  <r>
    <x v="129806"/>
    <x v="103838"/>
    <n v="298026"/>
    <n v="183290"/>
    <n v="5"/>
    <x v="67783"/>
    <x v="5"/>
    <x v="6"/>
  </r>
  <r>
    <x v="129807"/>
    <x v="103839"/>
    <n v="307001"/>
    <n v="362672"/>
    <n v="3"/>
    <x v="67784"/>
    <x v="5"/>
    <x v="6"/>
  </r>
  <r>
    <x v="129808"/>
    <x v="103840"/>
    <n v="142100"/>
    <n v="325852"/>
    <n v="1"/>
    <x v="67785"/>
    <x v="5"/>
    <x v="6"/>
  </r>
  <r>
    <x v="129809"/>
    <x v="103841"/>
    <n v="145083"/>
    <n v="37644"/>
    <n v="6"/>
    <x v="67786"/>
    <x v="5"/>
    <x v="6"/>
  </r>
  <r>
    <x v="129810"/>
    <x v="103842"/>
    <n v="53551"/>
    <n v="130324"/>
    <n v="1"/>
    <x v="67787"/>
    <x v="5"/>
    <x v="6"/>
  </r>
  <r>
    <x v="129811"/>
    <x v="103843"/>
    <n v="322674"/>
    <n v="78899"/>
    <n v="3"/>
    <x v="67788"/>
    <x v="5"/>
    <x v="6"/>
  </r>
  <r>
    <x v="129812"/>
    <x v="103844"/>
    <n v="319172"/>
    <n v="242428"/>
    <n v="4"/>
    <x v="67789"/>
    <x v="5"/>
    <x v="6"/>
  </r>
  <r>
    <x v="129813"/>
    <x v="103845"/>
    <n v="123444"/>
    <n v="81285"/>
    <n v="1"/>
    <x v="67790"/>
    <x v="5"/>
    <x v="6"/>
  </r>
  <r>
    <x v="129814"/>
    <x v="103846"/>
    <n v="108660"/>
    <n v="397"/>
    <n v="6"/>
    <x v="67791"/>
    <x v="5"/>
    <x v="6"/>
  </r>
  <r>
    <x v="129815"/>
    <x v="103847"/>
    <n v="184874"/>
    <n v="88863"/>
    <n v="4"/>
    <x v="67792"/>
    <x v="5"/>
    <x v="6"/>
  </r>
  <r>
    <x v="129816"/>
    <x v="103848"/>
    <n v="334399"/>
    <n v="128701"/>
    <n v="5"/>
    <x v="67793"/>
    <x v="5"/>
    <x v="6"/>
  </r>
  <r>
    <x v="129817"/>
    <x v="103849"/>
    <n v="318997"/>
    <n v="297948"/>
    <n v="6"/>
    <x v="67777"/>
    <x v="5"/>
    <x v="6"/>
  </r>
  <r>
    <x v="129818"/>
    <x v="103850"/>
    <n v="288681"/>
    <n v="304128"/>
    <n v="11"/>
    <x v="67794"/>
    <x v="5"/>
    <x v="6"/>
  </r>
  <r>
    <x v="129819"/>
    <x v="103851"/>
    <n v="198533"/>
    <n v="466497"/>
    <n v="3"/>
    <x v="67795"/>
    <x v="5"/>
    <x v="6"/>
  </r>
  <r>
    <x v="129820"/>
    <x v="103852"/>
    <n v="311678"/>
    <n v="38046"/>
    <n v="6"/>
    <x v="67796"/>
    <x v="5"/>
    <x v="6"/>
  </r>
  <r>
    <x v="129821"/>
    <x v="103853"/>
    <n v="229693"/>
    <n v="51162"/>
    <n v="3"/>
    <x v="67797"/>
    <x v="5"/>
    <x v="6"/>
  </r>
  <r>
    <x v="129822"/>
    <x v="103854"/>
    <n v="102622"/>
    <n v="12149"/>
    <n v="6"/>
    <x v="67798"/>
    <x v="5"/>
    <x v="6"/>
  </r>
  <r>
    <x v="129823"/>
    <x v="103855"/>
    <n v="149510"/>
    <n v="394819"/>
    <n v="2"/>
    <x v="67799"/>
    <x v="5"/>
    <x v="6"/>
  </r>
  <r>
    <x v="129824"/>
    <x v="103856"/>
    <n v="293008"/>
    <n v="363218"/>
    <n v="7"/>
    <x v="67800"/>
    <x v="5"/>
    <x v="6"/>
  </r>
  <r>
    <x v="129825"/>
    <x v="103857"/>
    <n v="262657"/>
    <n v="254766"/>
    <n v="0"/>
    <x v="67801"/>
    <x v="5"/>
    <x v="6"/>
  </r>
  <r>
    <x v="129826"/>
    <x v="103858"/>
    <n v="188381"/>
    <n v="440113"/>
    <n v="3"/>
    <x v="67802"/>
    <x v="5"/>
    <x v="6"/>
  </r>
  <r>
    <x v="129827"/>
    <x v="103858"/>
    <n v="195289"/>
    <n v="202397"/>
    <n v="3"/>
    <x v="67802"/>
    <x v="5"/>
    <x v="6"/>
  </r>
  <r>
    <x v="129828"/>
    <x v="103858"/>
    <n v="300035"/>
    <n v="411922"/>
    <n v="3"/>
    <x v="67802"/>
    <x v="5"/>
    <x v="6"/>
  </r>
  <r>
    <x v="129829"/>
    <x v="103859"/>
    <n v="312119"/>
    <n v="394819"/>
    <n v="7"/>
    <x v="67803"/>
    <x v="5"/>
    <x v="6"/>
  </r>
  <r>
    <x v="129830"/>
    <x v="103860"/>
    <n v="109845"/>
    <n v="134973"/>
    <n v="5"/>
    <x v="67781"/>
    <x v="5"/>
    <x v="6"/>
  </r>
  <r>
    <x v="129831"/>
    <x v="103861"/>
    <n v="301269"/>
    <n v="230507"/>
    <n v="5"/>
    <x v="67804"/>
    <x v="5"/>
    <x v="6"/>
  </r>
  <r>
    <x v="129832"/>
    <x v="103862"/>
    <n v="280914"/>
    <n v="238576"/>
    <n v="1"/>
    <x v="67805"/>
    <x v="5"/>
    <x v="6"/>
  </r>
  <r>
    <x v="129833"/>
    <x v="103863"/>
    <n v="71971"/>
    <n v="28753"/>
    <n v="3"/>
    <x v="67806"/>
    <x v="5"/>
    <x v="6"/>
  </r>
  <r>
    <x v="129834"/>
    <x v="103863"/>
    <n v="335161"/>
    <n v="154256"/>
    <n v="7"/>
    <x v="67807"/>
    <x v="5"/>
    <x v="6"/>
  </r>
  <r>
    <x v="129835"/>
    <x v="103864"/>
    <n v="137607"/>
    <n v="82901"/>
    <n v="6"/>
    <x v="67808"/>
    <x v="5"/>
    <x v="6"/>
  </r>
  <r>
    <x v="129836"/>
    <x v="103865"/>
    <n v="70544"/>
    <n v="242428"/>
    <n v="2"/>
    <x v="67809"/>
    <x v="5"/>
    <x v="6"/>
  </r>
  <r>
    <x v="129837"/>
    <x v="103866"/>
    <n v="44788"/>
    <n v="347008"/>
    <n v="5"/>
    <x v="67791"/>
    <x v="5"/>
    <x v="6"/>
  </r>
  <r>
    <x v="129838"/>
    <x v="103867"/>
    <n v="140925"/>
    <n v="104958"/>
    <n v="4"/>
    <x v="67767"/>
    <x v="5"/>
    <x v="6"/>
  </r>
  <r>
    <x v="129839"/>
    <x v="103868"/>
    <n v="5053"/>
    <n v="423271"/>
    <n v="3"/>
    <x v="67810"/>
    <x v="5"/>
    <x v="6"/>
  </r>
  <r>
    <x v="129840"/>
    <x v="103868"/>
    <n v="330108"/>
    <n v="250679"/>
    <n v="7"/>
    <x v="67811"/>
    <x v="5"/>
    <x v="6"/>
  </r>
  <r>
    <x v="129841"/>
    <x v="103869"/>
    <n v="309292"/>
    <n v="52197"/>
    <n v="5"/>
    <x v="67812"/>
    <x v="5"/>
    <x v="6"/>
  </r>
  <r>
    <x v="129842"/>
    <x v="103870"/>
    <n v="92053"/>
    <n v="330333"/>
    <n v="6"/>
    <x v="67813"/>
    <x v="5"/>
    <x v="6"/>
  </r>
  <r>
    <x v="129843"/>
    <x v="103871"/>
    <n v="215190"/>
    <n v="347393"/>
    <n v="0"/>
    <x v="67814"/>
    <x v="5"/>
    <x v="6"/>
  </r>
  <r>
    <x v="129844"/>
    <x v="103872"/>
    <n v="19570"/>
    <n v="411922"/>
    <n v="3"/>
    <x v="67815"/>
    <x v="5"/>
    <x v="6"/>
  </r>
  <r>
    <x v="129845"/>
    <x v="103873"/>
    <n v="138911"/>
    <n v="182191"/>
    <n v="1"/>
    <x v="67816"/>
    <x v="5"/>
    <x v="6"/>
  </r>
  <r>
    <x v="129846"/>
    <x v="103873"/>
    <n v="225119"/>
    <n v="158978"/>
    <n v="1"/>
    <x v="67816"/>
    <x v="5"/>
    <x v="6"/>
  </r>
  <r>
    <x v="129847"/>
    <x v="103874"/>
    <n v="129654"/>
    <n v="179887"/>
    <n v="4"/>
    <x v="67817"/>
    <x v="5"/>
    <x v="6"/>
  </r>
  <r>
    <x v="129848"/>
    <x v="103875"/>
    <n v="123261"/>
    <n v="144636"/>
    <n v="3"/>
    <x v="67818"/>
    <x v="5"/>
    <x v="6"/>
  </r>
  <r>
    <x v="129849"/>
    <x v="103875"/>
    <n v="310904"/>
    <n v="21760"/>
    <n v="3"/>
    <x v="67818"/>
    <x v="5"/>
    <x v="6"/>
  </r>
  <r>
    <x v="129850"/>
    <x v="103876"/>
    <n v="278816"/>
    <n v="225555"/>
    <n v="2"/>
    <x v="67819"/>
    <x v="5"/>
    <x v="6"/>
  </r>
  <r>
    <x v="129851"/>
    <x v="103877"/>
    <n v="249211"/>
    <n v="178044"/>
    <n v="1"/>
    <x v="67820"/>
    <x v="5"/>
    <x v="6"/>
  </r>
  <r>
    <x v="129852"/>
    <x v="103878"/>
    <n v="272419"/>
    <n v="420674"/>
    <n v="6"/>
    <x v="67821"/>
    <x v="5"/>
    <x v="6"/>
  </r>
  <r>
    <x v="129853"/>
    <x v="103879"/>
    <n v="341079"/>
    <n v="453374"/>
    <n v="4"/>
    <x v="67804"/>
    <x v="5"/>
    <x v="6"/>
  </r>
  <r>
    <x v="129854"/>
    <x v="103880"/>
    <n v="33805"/>
    <n v="242428"/>
    <n v="4"/>
    <x v="67822"/>
    <x v="5"/>
    <x v="6"/>
  </r>
  <r>
    <x v="129855"/>
    <x v="103881"/>
    <n v="122815"/>
    <n v="430019"/>
    <n v="4"/>
    <x v="67823"/>
    <x v="5"/>
    <x v="6"/>
  </r>
  <r>
    <x v="129856"/>
    <x v="103882"/>
    <n v="80376"/>
    <n v="21760"/>
    <n v="3"/>
    <x v="67824"/>
    <x v="5"/>
    <x v="6"/>
  </r>
  <r>
    <x v="129857"/>
    <x v="103883"/>
    <n v="120961"/>
    <n v="363811"/>
    <n v="5"/>
    <x v="67825"/>
    <x v="5"/>
    <x v="6"/>
  </r>
  <r>
    <x v="129858"/>
    <x v="103884"/>
    <n v="169368"/>
    <n v="441908"/>
    <n v="0"/>
    <x v="67826"/>
    <x v="5"/>
    <x v="6"/>
  </r>
  <r>
    <x v="129859"/>
    <x v="103885"/>
    <n v="185736"/>
    <n v="17150"/>
    <n v="0"/>
    <x v="67827"/>
    <x v="5"/>
    <x v="6"/>
  </r>
  <r>
    <x v="129860"/>
    <x v="103886"/>
    <n v="72062"/>
    <n v="432277"/>
    <n v="2"/>
    <x v="67746"/>
    <x v="5"/>
    <x v="6"/>
  </r>
  <r>
    <x v="129861"/>
    <x v="103886"/>
    <n v="119296"/>
    <n v="391162"/>
    <n v="2"/>
    <x v="67746"/>
    <x v="5"/>
    <x v="6"/>
  </r>
  <r>
    <x v="129862"/>
    <x v="103887"/>
    <n v="190706"/>
    <n v="228415"/>
    <n v="0"/>
    <x v="67828"/>
    <x v="5"/>
    <x v="6"/>
  </r>
  <r>
    <x v="129863"/>
    <x v="103888"/>
    <n v="267179"/>
    <n v="43842"/>
    <n v="1"/>
    <x v="67829"/>
    <x v="5"/>
    <x v="6"/>
  </r>
  <r>
    <x v="129864"/>
    <x v="103889"/>
    <n v="323798"/>
    <n v="373415"/>
    <n v="5"/>
    <x v="67830"/>
    <x v="5"/>
    <x v="6"/>
  </r>
  <r>
    <x v="129865"/>
    <x v="103889"/>
    <n v="210282"/>
    <n v="389195"/>
    <n v="1"/>
    <x v="67831"/>
    <x v="5"/>
    <x v="6"/>
  </r>
  <r>
    <x v="129866"/>
    <x v="103890"/>
    <n v="245714"/>
    <n v="471403"/>
    <n v="2"/>
    <x v="67832"/>
    <x v="5"/>
    <x v="6"/>
  </r>
  <r>
    <x v="129867"/>
    <x v="103891"/>
    <n v="75972"/>
    <n v="182648"/>
    <n v="7"/>
    <x v="67833"/>
    <x v="5"/>
    <x v="6"/>
  </r>
  <r>
    <x v="129868"/>
    <x v="103892"/>
    <n v="216366"/>
    <n v="347008"/>
    <n v="12"/>
    <x v="67834"/>
    <x v="5"/>
    <x v="0"/>
  </r>
  <r>
    <x v="129869"/>
    <x v="103893"/>
    <n v="141382"/>
    <n v="349014"/>
    <n v="2"/>
    <x v="67835"/>
    <x v="5"/>
    <x v="6"/>
  </r>
  <r>
    <x v="129870"/>
    <x v="103894"/>
    <n v="205955"/>
    <n v="415290"/>
    <n v="3"/>
    <x v="67836"/>
    <x v="5"/>
    <x v="6"/>
  </r>
  <r>
    <x v="129871"/>
    <x v="103895"/>
    <n v="151090"/>
    <n v="250679"/>
    <n v="0"/>
    <x v="67837"/>
    <x v="5"/>
    <x v="6"/>
  </r>
  <r>
    <x v="129872"/>
    <x v="103896"/>
    <n v="237416"/>
    <n v="404226"/>
    <n v="2"/>
    <x v="67838"/>
    <x v="5"/>
    <x v="6"/>
  </r>
  <r>
    <x v="129873"/>
    <x v="103897"/>
    <n v="341097"/>
    <n v="12149"/>
    <n v="1"/>
    <x v="67839"/>
    <x v="5"/>
    <x v="6"/>
  </r>
  <r>
    <x v="129874"/>
    <x v="103898"/>
    <n v="25970"/>
    <n v="360778"/>
    <n v="6"/>
    <x v="67840"/>
    <x v="5"/>
    <x v="6"/>
  </r>
  <r>
    <x v="129875"/>
    <x v="103899"/>
    <n v="143804"/>
    <n v="81550"/>
    <n v="3"/>
    <x v="67778"/>
    <x v="5"/>
    <x v="6"/>
  </r>
  <r>
    <x v="129876"/>
    <x v="103900"/>
    <n v="94995"/>
    <n v="439981"/>
    <n v="1"/>
    <x v="67841"/>
    <x v="5"/>
    <x v="6"/>
  </r>
  <r>
    <x v="129877"/>
    <x v="103900"/>
    <n v="217200"/>
    <n v="463334"/>
    <n v="1"/>
    <x v="67841"/>
    <x v="5"/>
    <x v="6"/>
  </r>
  <r>
    <x v="129878"/>
    <x v="103901"/>
    <n v="331053"/>
    <n v="172251"/>
    <n v="3"/>
    <x v="67842"/>
    <x v="5"/>
    <x v="6"/>
  </r>
  <r>
    <x v="129879"/>
    <x v="103901"/>
    <n v="309944"/>
    <n v="244574"/>
    <n v="7"/>
    <x v="67843"/>
    <x v="5"/>
    <x v="6"/>
  </r>
  <r>
    <x v="129880"/>
    <x v="103902"/>
    <n v="96773"/>
    <n v="154228"/>
    <n v="3"/>
    <x v="67844"/>
    <x v="5"/>
    <x v="6"/>
  </r>
  <r>
    <x v="129881"/>
    <x v="103903"/>
    <n v="150968"/>
    <n v="437139"/>
    <n v="4"/>
    <x v="67845"/>
    <x v="5"/>
    <x v="6"/>
  </r>
  <r>
    <x v="129882"/>
    <x v="103904"/>
    <n v="290305"/>
    <n v="317922"/>
    <n v="2"/>
    <x v="67846"/>
    <x v="5"/>
    <x v="6"/>
  </r>
  <r>
    <x v="129883"/>
    <x v="103905"/>
    <n v="241952"/>
    <n v="158978"/>
    <n v="3"/>
    <x v="67847"/>
    <x v="5"/>
    <x v="6"/>
  </r>
  <r>
    <x v="129884"/>
    <x v="103905"/>
    <n v="254193"/>
    <n v="230507"/>
    <n v="7"/>
    <x v="67848"/>
    <x v="5"/>
    <x v="6"/>
  </r>
  <r>
    <x v="129885"/>
    <x v="103906"/>
    <n v="214118"/>
    <n v="379466"/>
    <n v="2"/>
    <x v="67849"/>
    <x v="5"/>
    <x v="6"/>
  </r>
  <r>
    <x v="129886"/>
    <x v="103907"/>
    <n v="267611"/>
    <n v="303258"/>
    <n v="10"/>
    <x v="67850"/>
    <x v="5"/>
    <x v="6"/>
  </r>
  <r>
    <x v="129887"/>
    <x v="103908"/>
    <n v="343133"/>
    <n v="21760"/>
    <n v="0"/>
    <x v="67851"/>
    <x v="5"/>
    <x v="6"/>
  </r>
  <r>
    <x v="129888"/>
    <x v="103909"/>
    <n v="151473"/>
    <n v="429857"/>
    <n v="3"/>
    <x v="67822"/>
    <x v="5"/>
    <x v="6"/>
  </r>
  <r>
    <x v="129889"/>
    <x v="103910"/>
    <n v="62361"/>
    <n v="294042"/>
    <n v="5"/>
    <x v="67852"/>
    <x v="5"/>
    <x v="6"/>
  </r>
  <r>
    <x v="129890"/>
    <x v="103911"/>
    <n v="148296"/>
    <n v="154228"/>
    <n v="2"/>
    <x v="67783"/>
    <x v="5"/>
    <x v="6"/>
  </r>
  <r>
    <x v="129891"/>
    <x v="103912"/>
    <n v="69072"/>
    <n v="230507"/>
    <n v="3"/>
    <x v="67762"/>
    <x v="5"/>
    <x v="6"/>
  </r>
  <r>
    <x v="129892"/>
    <x v="103912"/>
    <n v="200410"/>
    <n v="239565"/>
    <n v="7"/>
    <x v="67853"/>
    <x v="5"/>
    <x v="6"/>
  </r>
  <r>
    <x v="129893"/>
    <x v="103913"/>
    <n v="304186"/>
    <n v="274147"/>
    <n v="2"/>
    <x v="67854"/>
    <x v="5"/>
    <x v="6"/>
  </r>
  <r>
    <x v="129894"/>
    <x v="103914"/>
    <n v="81475"/>
    <n v="470762"/>
    <n v="5"/>
    <x v="67855"/>
    <x v="5"/>
    <x v="6"/>
  </r>
  <r>
    <x v="129895"/>
    <x v="103915"/>
    <n v="208932"/>
    <n v="347008"/>
    <n v="6"/>
    <x v="67856"/>
    <x v="5"/>
    <x v="6"/>
  </r>
  <r>
    <x v="129896"/>
    <x v="103916"/>
    <n v="152948"/>
    <n v="242428"/>
    <n v="1"/>
    <x v="67857"/>
    <x v="5"/>
    <x v="6"/>
  </r>
  <r>
    <x v="129897"/>
    <x v="103917"/>
    <n v="159349"/>
    <n v="324211"/>
    <n v="7"/>
    <x v="67858"/>
    <x v="5"/>
    <x v="6"/>
  </r>
  <r>
    <x v="129898"/>
    <x v="103918"/>
    <n v="298355"/>
    <n v="158978"/>
    <n v="3"/>
    <x v="67791"/>
    <x v="5"/>
    <x v="6"/>
  </r>
  <r>
    <x v="129899"/>
    <x v="103919"/>
    <n v="260424"/>
    <n v="177624"/>
    <n v="1"/>
    <x v="67859"/>
    <x v="5"/>
    <x v="6"/>
  </r>
  <r>
    <x v="129900"/>
    <x v="103920"/>
    <n v="114311"/>
    <n v="250679"/>
    <n v="3"/>
    <x v="67860"/>
    <x v="5"/>
    <x v="6"/>
  </r>
  <r>
    <x v="129901"/>
    <x v="103921"/>
    <n v="115755"/>
    <n v="272330"/>
    <n v="2"/>
    <x v="67793"/>
    <x v="5"/>
    <x v="6"/>
  </r>
  <r>
    <x v="129902"/>
    <x v="103922"/>
    <n v="118335"/>
    <n v="241927"/>
    <n v="3"/>
    <x v="67861"/>
    <x v="5"/>
    <x v="6"/>
  </r>
  <r>
    <x v="129903"/>
    <x v="103922"/>
    <n v="223340"/>
    <n v="227775"/>
    <n v="3"/>
    <x v="67861"/>
    <x v="5"/>
    <x v="6"/>
  </r>
  <r>
    <x v="129904"/>
    <x v="103923"/>
    <n v="270672"/>
    <n v="413828"/>
    <n v="3"/>
    <x v="67862"/>
    <x v="5"/>
    <x v="6"/>
  </r>
  <r>
    <x v="129905"/>
    <x v="103924"/>
    <n v="309905"/>
    <n v="429857"/>
    <n v="0"/>
    <x v="67797"/>
    <x v="5"/>
    <x v="6"/>
  </r>
  <r>
    <x v="129906"/>
    <x v="103925"/>
    <n v="122436"/>
    <n v="290260"/>
    <n v="1"/>
    <x v="67835"/>
    <x v="5"/>
    <x v="6"/>
  </r>
  <r>
    <x v="129907"/>
    <x v="103925"/>
    <n v="294785"/>
    <n v="179296"/>
    <n v="1"/>
    <x v="67835"/>
    <x v="5"/>
    <x v="6"/>
  </r>
  <r>
    <x v="129908"/>
    <x v="103926"/>
    <n v="189963"/>
    <n v="214668"/>
    <n v="1"/>
    <x v="67815"/>
    <x v="5"/>
    <x v="6"/>
  </r>
  <r>
    <x v="129909"/>
    <x v="103926"/>
    <n v="199958"/>
    <n v="472712"/>
    <n v="1"/>
    <x v="67815"/>
    <x v="5"/>
    <x v="6"/>
  </r>
  <r>
    <x v="129910"/>
    <x v="103927"/>
    <n v="313297"/>
    <n v="170185"/>
    <n v="7"/>
    <x v="67863"/>
    <x v="5"/>
    <x v="6"/>
  </r>
  <r>
    <x v="129911"/>
    <x v="103928"/>
    <n v="17685"/>
    <n v="158978"/>
    <n v="-1"/>
    <x v="67799"/>
    <x v="5"/>
    <x v="6"/>
  </r>
  <r>
    <x v="129912"/>
    <x v="103929"/>
    <n v="35817"/>
    <n v="432277"/>
    <n v="0"/>
    <x v="67864"/>
    <x v="5"/>
    <x v="6"/>
  </r>
  <r>
    <x v="129913"/>
    <x v="103929"/>
    <n v="107161"/>
    <n v="154256"/>
    <n v="4"/>
    <x v="67800"/>
    <x v="5"/>
    <x v="6"/>
  </r>
  <r>
    <x v="129914"/>
    <x v="103930"/>
    <n v="65123"/>
    <n v="202914"/>
    <n v="2"/>
    <x v="67817"/>
    <x v="5"/>
    <x v="6"/>
  </r>
  <r>
    <x v="129915"/>
    <x v="103931"/>
    <n v="106968"/>
    <n v="258219"/>
    <n v="1"/>
    <x v="67865"/>
    <x v="5"/>
    <x v="6"/>
  </r>
  <r>
    <x v="129916"/>
    <x v="103932"/>
    <n v="197963"/>
    <n v="347393"/>
    <n v="2"/>
    <x v="67866"/>
    <x v="5"/>
    <x v="6"/>
  </r>
  <r>
    <x v="129917"/>
    <x v="103933"/>
    <n v="331965"/>
    <n v="250679"/>
    <n v="0"/>
    <x v="67867"/>
    <x v="5"/>
    <x v="6"/>
  </r>
  <r>
    <x v="129918"/>
    <x v="103934"/>
    <n v="271126"/>
    <n v="311670"/>
    <n v="3"/>
    <x v="67868"/>
    <x v="5"/>
    <x v="6"/>
  </r>
  <r>
    <x v="129919"/>
    <x v="103935"/>
    <n v="326926"/>
    <n v="102086"/>
    <n v="2"/>
    <x v="67869"/>
    <x v="5"/>
    <x v="6"/>
  </r>
  <r>
    <x v="129920"/>
    <x v="103936"/>
    <n v="215459"/>
    <n v="118549"/>
    <n v="1"/>
    <x v="67870"/>
    <x v="5"/>
    <x v="6"/>
  </r>
  <r>
    <x v="129921"/>
    <x v="103937"/>
    <n v="321533"/>
    <n v="38593"/>
    <n v="6"/>
    <x v="67843"/>
    <x v="5"/>
    <x v="6"/>
  </r>
  <r>
    <x v="129922"/>
    <x v="103938"/>
    <n v="304346"/>
    <n v="191893"/>
    <n v="3"/>
    <x v="67845"/>
    <x v="5"/>
    <x v="6"/>
  </r>
  <r>
    <x v="129923"/>
    <x v="103939"/>
    <n v="229475"/>
    <n v="411922"/>
    <n v="1"/>
    <x v="67846"/>
    <x v="5"/>
    <x v="6"/>
  </r>
  <r>
    <x v="129924"/>
    <x v="103940"/>
    <n v="13671"/>
    <n v="135377"/>
    <n v="3"/>
    <x v="67871"/>
    <x v="5"/>
    <x v="6"/>
  </r>
  <r>
    <x v="129925"/>
    <x v="103940"/>
    <n v="51583"/>
    <n v="129210"/>
    <n v="3"/>
    <x v="67871"/>
    <x v="5"/>
    <x v="6"/>
  </r>
  <r>
    <x v="129926"/>
    <x v="103941"/>
    <n v="188246"/>
    <n v="438887"/>
    <n v="1"/>
    <x v="67872"/>
    <x v="5"/>
    <x v="6"/>
  </r>
  <r>
    <x v="129927"/>
    <x v="103942"/>
    <n v="141522"/>
    <n v="364699"/>
    <n v="6"/>
    <x v="67873"/>
    <x v="5"/>
    <x v="6"/>
  </r>
  <r>
    <x v="129928"/>
    <x v="103943"/>
    <n v="26124"/>
    <n v="227775"/>
    <n v="3"/>
    <x v="67874"/>
    <x v="5"/>
    <x v="6"/>
  </r>
  <r>
    <x v="129929"/>
    <x v="103944"/>
    <n v="50188"/>
    <n v="80726"/>
    <n v="8"/>
    <x v="67875"/>
    <x v="5"/>
    <x v="6"/>
  </r>
  <r>
    <x v="129930"/>
    <x v="103945"/>
    <n v="199217"/>
    <n v="347393"/>
    <n v="1"/>
    <x v="67876"/>
    <x v="5"/>
    <x v="6"/>
  </r>
  <r>
    <x v="129931"/>
    <x v="103946"/>
    <n v="87093"/>
    <n v="298988"/>
    <n v="2"/>
    <x v="67822"/>
    <x v="5"/>
    <x v="6"/>
  </r>
  <r>
    <x v="129932"/>
    <x v="103947"/>
    <n v="202157"/>
    <n v="410635"/>
    <n v="3"/>
    <x v="67808"/>
    <x v="5"/>
    <x v="6"/>
  </r>
  <r>
    <x v="129933"/>
    <x v="103948"/>
    <n v="67679"/>
    <n v="406570"/>
    <n v="2"/>
    <x v="67762"/>
    <x v="5"/>
    <x v="6"/>
  </r>
  <r>
    <x v="129934"/>
    <x v="103949"/>
    <n v="163208"/>
    <n v="325852"/>
    <n v="7"/>
    <x v="67877"/>
    <x v="5"/>
    <x v="6"/>
  </r>
  <r>
    <x v="129935"/>
    <x v="103950"/>
    <n v="192449"/>
    <n v="227775"/>
    <n v="0"/>
    <x v="67878"/>
    <x v="5"/>
    <x v="6"/>
  </r>
  <r>
    <x v="129936"/>
    <x v="103951"/>
    <n v="211176"/>
    <n v="5151"/>
    <n v="1"/>
    <x v="67879"/>
    <x v="5"/>
    <x v="6"/>
  </r>
  <r>
    <x v="129937"/>
    <x v="103952"/>
    <n v="146931"/>
    <n v="158978"/>
    <n v="3"/>
    <x v="67765"/>
    <x v="5"/>
    <x v="6"/>
  </r>
  <r>
    <x v="129938"/>
    <x v="103953"/>
    <n v="315271"/>
    <n v="301748"/>
    <n v="1"/>
    <x v="67880"/>
    <x v="5"/>
    <x v="6"/>
  </r>
  <r>
    <x v="129939"/>
    <x v="103954"/>
    <n v="97516"/>
    <n v="153893"/>
    <n v="0"/>
    <x v="67789"/>
    <x v="5"/>
    <x v="6"/>
  </r>
  <r>
    <x v="129940"/>
    <x v="103954"/>
    <n v="276524"/>
    <n v="122902"/>
    <n v="4"/>
    <x v="67881"/>
    <x v="5"/>
    <x v="6"/>
  </r>
  <r>
    <x v="129941"/>
    <x v="103955"/>
    <n v="162995"/>
    <n v="3556"/>
    <n v="3"/>
    <x v="67882"/>
    <x v="5"/>
    <x v="6"/>
  </r>
  <r>
    <x v="129942"/>
    <x v="103956"/>
    <n v="84975"/>
    <n v="327968"/>
    <n v="1"/>
    <x v="67767"/>
    <x v="5"/>
    <x v="6"/>
  </r>
  <r>
    <x v="129943"/>
    <x v="103957"/>
    <n v="182124"/>
    <n v="81735"/>
    <n v="2"/>
    <x v="67860"/>
    <x v="5"/>
    <x v="6"/>
  </r>
  <r>
    <x v="129944"/>
    <x v="103958"/>
    <n v="213624"/>
    <n v="347393"/>
    <n v="1"/>
    <x v="67883"/>
    <x v="5"/>
    <x v="6"/>
  </r>
  <r>
    <x v="129945"/>
    <x v="103959"/>
    <n v="117682"/>
    <n v="432759"/>
    <n v="3"/>
    <x v="67830"/>
    <x v="5"/>
    <x v="6"/>
  </r>
  <r>
    <x v="129946"/>
    <x v="103959"/>
    <n v="241235"/>
    <n v="105072"/>
    <n v="3"/>
    <x v="67830"/>
    <x v="5"/>
    <x v="6"/>
  </r>
  <r>
    <x v="129947"/>
    <x v="103960"/>
    <n v="134277"/>
    <n v="154256"/>
    <n v="6"/>
    <x v="67884"/>
    <x v="5"/>
    <x v="6"/>
  </r>
  <r>
    <x v="129948"/>
    <x v="103961"/>
    <n v="158362"/>
    <n v="182191"/>
    <n v="1"/>
    <x v="67885"/>
    <x v="5"/>
    <x v="6"/>
  </r>
  <r>
    <x v="129949"/>
    <x v="103962"/>
    <n v="39805"/>
    <n v="158978"/>
    <n v="3"/>
    <x v="67813"/>
    <x v="5"/>
    <x v="6"/>
  </r>
  <r>
    <x v="129950"/>
    <x v="103962"/>
    <n v="344199"/>
    <n v="123276"/>
    <n v="3"/>
    <x v="67813"/>
    <x v="5"/>
    <x v="6"/>
  </r>
  <r>
    <x v="129951"/>
    <x v="103963"/>
    <n v="35331"/>
    <n v="61082"/>
    <n v="1"/>
    <x v="67836"/>
    <x v="5"/>
    <x v="6"/>
  </r>
  <r>
    <x v="129952"/>
    <x v="103963"/>
    <n v="240181"/>
    <n v="262205"/>
    <n v="1"/>
    <x v="67836"/>
    <x v="5"/>
    <x v="6"/>
  </r>
  <r>
    <x v="129953"/>
    <x v="103964"/>
    <n v="214197"/>
    <n v="432277"/>
    <n v="6"/>
    <x v="67886"/>
    <x v="5"/>
    <x v="6"/>
  </r>
  <r>
    <x v="129954"/>
    <x v="103965"/>
    <n v="192570"/>
    <n v="470762"/>
    <n v="3"/>
    <x v="67887"/>
    <x v="5"/>
    <x v="6"/>
  </r>
  <r>
    <x v="129955"/>
    <x v="103966"/>
    <n v="11244"/>
    <n v="230507"/>
    <n v="1"/>
    <x v="67888"/>
    <x v="5"/>
    <x v="6"/>
  </r>
  <r>
    <x v="129956"/>
    <x v="103966"/>
    <n v="48677"/>
    <n v="118549"/>
    <n v="1"/>
    <x v="67888"/>
    <x v="5"/>
    <x v="6"/>
  </r>
  <r>
    <x v="129957"/>
    <x v="103967"/>
    <n v="96505"/>
    <n v="182841"/>
    <n v="1"/>
    <x v="67866"/>
    <x v="5"/>
    <x v="6"/>
  </r>
  <r>
    <x v="129958"/>
    <x v="103968"/>
    <n v="335069"/>
    <n v="154817"/>
    <n v="2"/>
    <x v="67889"/>
    <x v="5"/>
    <x v="6"/>
  </r>
  <r>
    <x v="129959"/>
    <x v="103969"/>
    <n v="263487"/>
    <n v="404226"/>
    <n v="3"/>
    <x v="67774"/>
    <x v="5"/>
    <x v="6"/>
  </r>
  <r>
    <x v="129960"/>
    <x v="103970"/>
    <n v="102423"/>
    <n v="21760"/>
    <n v="-4"/>
    <x v="67890"/>
    <x v="5"/>
    <x v="6"/>
  </r>
  <r>
    <x v="129961"/>
    <x v="103971"/>
    <n v="41193"/>
    <n v="472712"/>
    <n v="0"/>
    <x v="67818"/>
    <x v="5"/>
    <x v="6"/>
  </r>
  <r>
    <x v="129962"/>
    <x v="103971"/>
    <n v="247998"/>
    <n v="230507"/>
    <n v="0"/>
    <x v="67818"/>
    <x v="5"/>
    <x v="6"/>
  </r>
  <r>
    <x v="129963"/>
    <x v="103972"/>
    <n v="43213"/>
    <n v="129210"/>
    <n v="3"/>
    <x v="67891"/>
    <x v="5"/>
    <x v="6"/>
  </r>
  <r>
    <x v="129964"/>
    <x v="103973"/>
    <n v="316841"/>
    <n v="347008"/>
    <n v="1"/>
    <x v="67842"/>
    <x v="5"/>
    <x v="6"/>
  </r>
  <r>
    <x v="129965"/>
    <x v="103974"/>
    <n v="300192"/>
    <n v="404226"/>
    <n v="2"/>
    <x v="67845"/>
    <x v="5"/>
    <x v="6"/>
  </r>
  <r>
    <x v="129966"/>
    <x v="103975"/>
    <n v="178949"/>
    <n v="343491"/>
    <n v="0"/>
    <x v="67846"/>
    <x v="5"/>
    <x v="6"/>
  </r>
  <r>
    <x v="129967"/>
    <x v="103976"/>
    <n v="88379"/>
    <n v="340447"/>
    <n v="1"/>
    <x v="67847"/>
    <x v="5"/>
    <x v="6"/>
  </r>
  <r>
    <x v="129968"/>
    <x v="103977"/>
    <n v="305424"/>
    <n v="438548"/>
    <n v="2"/>
    <x v="67871"/>
    <x v="5"/>
    <x v="6"/>
  </r>
  <r>
    <x v="129969"/>
    <x v="103978"/>
    <n v="249994"/>
    <n v="158978"/>
    <n v="8"/>
    <x v="67892"/>
    <x v="5"/>
    <x v="6"/>
  </r>
  <r>
    <x v="129970"/>
    <x v="103979"/>
    <n v="326105"/>
    <n v="154256"/>
    <n v="5"/>
    <x v="67893"/>
    <x v="5"/>
    <x v="6"/>
  </r>
  <r>
    <x v="129971"/>
    <x v="103979"/>
    <n v="209643"/>
    <n v="347008"/>
    <n v="9"/>
    <x v="67894"/>
    <x v="5"/>
    <x v="6"/>
  </r>
  <r>
    <x v="129972"/>
    <x v="103980"/>
    <n v="36281"/>
    <n v="27877"/>
    <n v="4"/>
    <x v="67895"/>
    <x v="5"/>
    <x v="6"/>
  </r>
  <r>
    <x v="129973"/>
    <x v="103981"/>
    <n v="134723"/>
    <n v="411922"/>
    <n v="3"/>
    <x v="67807"/>
    <x v="5"/>
    <x v="6"/>
  </r>
  <r>
    <x v="129974"/>
    <x v="103982"/>
    <n v="109021"/>
    <n v="230507"/>
    <n v="2"/>
    <x v="67896"/>
    <x v="5"/>
    <x v="6"/>
  </r>
  <r>
    <x v="129975"/>
    <x v="103982"/>
    <n v="144693"/>
    <n v="111368"/>
    <n v="2"/>
    <x v="67896"/>
    <x v="5"/>
    <x v="6"/>
  </r>
  <r>
    <x v="129976"/>
    <x v="103982"/>
    <n v="157976"/>
    <n v="349014"/>
    <n v="2"/>
    <x v="67896"/>
    <x v="5"/>
    <x v="6"/>
  </r>
  <r>
    <x v="129977"/>
    <x v="103983"/>
    <n v="72743"/>
    <n v="183290"/>
    <n v="2"/>
    <x v="67808"/>
    <x v="5"/>
    <x v="6"/>
  </r>
  <r>
    <x v="129978"/>
    <x v="103983"/>
    <n v="161803"/>
    <n v="180863"/>
    <n v="2"/>
    <x v="67808"/>
    <x v="5"/>
    <x v="6"/>
  </r>
  <r>
    <x v="129979"/>
    <x v="103984"/>
    <n v="47132"/>
    <n v="180863"/>
    <n v="1"/>
    <x v="67762"/>
    <x v="5"/>
    <x v="6"/>
  </r>
  <r>
    <x v="129980"/>
    <x v="103985"/>
    <n v="70273"/>
    <n v="89660"/>
    <n v="7"/>
    <x v="67897"/>
    <x v="5"/>
    <x v="6"/>
  </r>
  <r>
    <x v="129981"/>
    <x v="103986"/>
    <n v="333824"/>
    <n v="317329"/>
    <n v="1"/>
    <x v="67786"/>
    <x v="5"/>
    <x v="6"/>
  </r>
  <r>
    <x v="129982"/>
    <x v="103987"/>
    <n v="119379"/>
    <n v="347008"/>
    <n v="0"/>
    <x v="67898"/>
    <x v="5"/>
    <x v="6"/>
  </r>
  <r>
    <x v="129983"/>
    <x v="103988"/>
    <n v="4627"/>
    <n v="328228"/>
    <n v="1"/>
    <x v="67899"/>
    <x v="5"/>
    <x v="6"/>
  </r>
  <r>
    <x v="129984"/>
    <x v="103988"/>
    <n v="92231"/>
    <n v="179296"/>
    <n v="1"/>
    <x v="67899"/>
    <x v="5"/>
    <x v="6"/>
  </r>
  <r>
    <x v="129985"/>
    <x v="103988"/>
    <n v="250218"/>
    <n v="459455"/>
    <n v="1"/>
    <x v="67899"/>
    <x v="5"/>
    <x v="6"/>
  </r>
  <r>
    <x v="129986"/>
    <x v="103989"/>
    <n v="292032"/>
    <n v="230507"/>
    <n v="2"/>
    <x v="67900"/>
    <x v="5"/>
    <x v="6"/>
  </r>
  <r>
    <x v="129987"/>
    <x v="103990"/>
    <n v="114185"/>
    <n v="12149"/>
    <n v="3"/>
    <x v="67855"/>
    <x v="5"/>
    <x v="6"/>
  </r>
  <r>
    <x v="129988"/>
    <x v="103991"/>
    <n v="1975"/>
    <n v="5151"/>
    <n v="2"/>
    <x v="67765"/>
    <x v="5"/>
    <x v="6"/>
  </r>
  <r>
    <x v="129989"/>
    <x v="103992"/>
    <n v="250521"/>
    <n v="250679"/>
    <n v="3"/>
    <x v="67901"/>
    <x v="5"/>
    <x v="6"/>
  </r>
  <r>
    <x v="129990"/>
    <x v="103993"/>
    <n v="36132"/>
    <n v="175663"/>
    <n v="0"/>
    <x v="67902"/>
    <x v="5"/>
    <x v="6"/>
  </r>
  <r>
    <x v="129991"/>
    <x v="103993"/>
    <n v="82730"/>
    <n v="230507"/>
    <n v="0"/>
    <x v="67902"/>
    <x v="5"/>
    <x v="6"/>
  </r>
  <r>
    <x v="129992"/>
    <x v="103994"/>
    <n v="163055"/>
    <n v="208036"/>
    <n v="-1"/>
    <x v="67789"/>
    <x v="5"/>
    <x v="6"/>
  </r>
  <r>
    <x v="129993"/>
    <x v="103994"/>
    <n v="60831"/>
    <n v="346188"/>
    <n v="7"/>
    <x v="67903"/>
    <x v="5"/>
    <x v="6"/>
  </r>
  <r>
    <x v="129994"/>
    <x v="103995"/>
    <n v="217477"/>
    <n v="351192"/>
    <n v="6"/>
    <x v="67904"/>
    <x v="5"/>
    <x v="6"/>
  </r>
  <r>
    <x v="129995"/>
    <x v="103996"/>
    <n v="60539"/>
    <n v="258251"/>
    <n v="8"/>
    <x v="67905"/>
    <x v="5"/>
    <x v="6"/>
  </r>
  <r>
    <x v="129996"/>
    <x v="103997"/>
    <n v="307105"/>
    <n v="158978"/>
    <n v="1"/>
    <x v="67906"/>
    <x v="5"/>
    <x v="6"/>
  </r>
  <r>
    <x v="129997"/>
    <x v="103998"/>
    <n v="200384"/>
    <n v="347008"/>
    <n v="3"/>
    <x v="67907"/>
    <x v="5"/>
    <x v="6"/>
  </r>
  <r>
    <x v="129998"/>
    <x v="103999"/>
    <n v="142698"/>
    <n v="74742"/>
    <n v="1"/>
    <x v="67777"/>
    <x v="5"/>
    <x v="6"/>
  </r>
  <r>
    <x v="129999"/>
    <x v="103999"/>
    <n v="244691"/>
    <n v="94440"/>
    <n v="1"/>
    <x v="67777"/>
    <x v="5"/>
    <x v="6"/>
  </r>
  <r>
    <x v="130000"/>
    <x v="104000"/>
    <n v="81145"/>
    <n v="264569"/>
    <n v="2"/>
    <x v="67830"/>
    <x v="5"/>
    <x v="6"/>
  </r>
  <r>
    <x v="130001"/>
    <x v="104000"/>
    <n v="214118"/>
    <n v="351192"/>
    <n v="2"/>
    <x v="67830"/>
    <x v="5"/>
    <x v="6"/>
  </r>
  <r>
    <x v="130002"/>
    <x v="104000"/>
    <n v="318226"/>
    <n v="158978"/>
    <n v="2"/>
    <x v="67830"/>
    <x v="5"/>
    <x v="6"/>
  </r>
  <r>
    <x v="130003"/>
    <x v="104001"/>
    <n v="17854"/>
    <n v="178412"/>
    <n v="2"/>
    <x v="67908"/>
    <x v="5"/>
    <x v="6"/>
  </r>
  <r>
    <x v="130004"/>
    <x v="104002"/>
    <n v="120504"/>
    <n v="23621"/>
    <n v="2"/>
    <x v="67909"/>
    <x v="5"/>
    <x v="6"/>
  </r>
  <r>
    <x v="130005"/>
    <x v="104003"/>
    <n v="147474"/>
    <n v="446536"/>
    <n v="0"/>
    <x v="67910"/>
    <x v="5"/>
    <x v="6"/>
  </r>
  <r>
    <x v="130006"/>
    <x v="104004"/>
    <n v="301715"/>
    <n v="461405"/>
    <n v="3"/>
    <x v="67911"/>
    <x v="5"/>
    <x v="6"/>
  </r>
  <r>
    <x v="130007"/>
    <x v="104005"/>
    <n v="243795"/>
    <n v="250679"/>
    <n v="0"/>
    <x v="67912"/>
    <x v="5"/>
    <x v="6"/>
  </r>
  <r>
    <x v="130008"/>
    <x v="104006"/>
    <n v="215858"/>
    <n v="347393"/>
    <n v="2"/>
    <x v="67913"/>
    <x v="5"/>
    <x v="6"/>
  </r>
  <r>
    <x v="130009"/>
    <x v="104006"/>
    <n v="274303"/>
    <n v="470762"/>
    <n v="2"/>
    <x v="67913"/>
    <x v="5"/>
    <x v="6"/>
  </r>
  <r>
    <x v="130010"/>
    <x v="104007"/>
    <n v="263806"/>
    <n v="259049"/>
    <n v="7"/>
    <x v="67914"/>
    <x v="5"/>
    <x v="6"/>
  </r>
  <r>
    <x v="130011"/>
    <x v="104008"/>
    <n v="217676"/>
    <n v="342585"/>
    <n v="-6"/>
    <x v="67915"/>
    <x v="5"/>
    <x v="6"/>
  </r>
  <r>
    <x v="130012"/>
    <x v="104009"/>
    <n v="316589"/>
    <n v="119655"/>
    <n v="3"/>
    <x v="67916"/>
    <x v="5"/>
    <x v="6"/>
  </r>
  <r>
    <x v="130013"/>
    <x v="104009"/>
    <n v="334907"/>
    <n v="411922"/>
    <n v="3"/>
    <x v="67916"/>
    <x v="5"/>
    <x v="6"/>
  </r>
  <r>
    <x v="130014"/>
    <x v="104010"/>
    <n v="27848"/>
    <n v="309648"/>
    <n v="2"/>
    <x v="67887"/>
    <x v="5"/>
    <x v="6"/>
  </r>
  <r>
    <x v="130015"/>
    <x v="104011"/>
    <n v="156017"/>
    <n v="411922"/>
    <n v="1"/>
    <x v="67798"/>
    <x v="5"/>
    <x v="6"/>
  </r>
  <r>
    <x v="130016"/>
    <x v="104012"/>
    <n v="6341"/>
    <n v="155227"/>
    <n v="1"/>
    <x v="67917"/>
    <x v="5"/>
    <x v="6"/>
  </r>
  <r>
    <x v="130017"/>
    <x v="104012"/>
    <n v="65767"/>
    <n v="122897"/>
    <n v="1"/>
    <x v="67917"/>
    <x v="5"/>
    <x v="6"/>
  </r>
  <r>
    <x v="130018"/>
    <x v="104012"/>
    <n v="69769"/>
    <n v="258251"/>
    <n v="1"/>
    <x v="67917"/>
    <x v="5"/>
    <x v="6"/>
  </r>
  <r>
    <x v="130019"/>
    <x v="104013"/>
    <n v="1066"/>
    <n v="398027"/>
    <n v="2"/>
    <x v="67918"/>
    <x v="5"/>
    <x v="6"/>
  </r>
  <r>
    <x v="130020"/>
    <x v="104013"/>
    <n v="107008"/>
    <n v="5151"/>
    <n v="6"/>
    <x v="67919"/>
    <x v="5"/>
    <x v="6"/>
  </r>
  <r>
    <x v="130021"/>
    <x v="104014"/>
    <n v="158650"/>
    <n v="473323"/>
    <n v="0"/>
    <x v="67866"/>
    <x v="5"/>
    <x v="6"/>
  </r>
  <r>
    <x v="130022"/>
    <x v="104015"/>
    <n v="321503"/>
    <n v="397390"/>
    <n v="3"/>
    <x v="67840"/>
    <x v="5"/>
    <x v="6"/>
  </r>
  <r>
    <x v="130023"/>
    <x v="104016"/>
    <n v="68262"/>
    <n v="230507"/>
    <n v="3"/>
    <x v="67920"/>
    <x v="5"/>
    <x v="6"/>
  </r>
  <r>
    <x v="130024"/>
    <x v="104017"/>
    <n v="206608"/>
    <n v="86587"/>
    <n v="1"/>
    <x v="67921"/>
    <x v="5"/>
    <x v="6"/>
  </r>
  <r>
    <x v="130025"/>
    <x v="104018"/>
    <n v="265900"/>
    <n v="438599"/>
    <n v="2"/>
    <x v="67803"/>
    <x v="5"/>
    <x v="6"/>
  </r>
  <r>
    <x v="130026"/>
    <x v="104018"/>
    <n v="331083"/>
    <n v="21760"/>
    <n v="2"/>
    <x v="67803"/>
    <x v="5"/>
    <x v="6"/>
  </r>
  <r>
    <x v="130027"/>
    <x v="104019"/>
    <n v="35132"/>
    <n v="5151"/>
    <n v="4"/>
    <x v="67922"/>
    <x v="5"/>
    <x v="6"/>
  </r>
  <r>
    <x v="130028"/>
    <x v="104020"/>
    <n v="41649"/>
    <n v="143024"/>
    <n v="0"/>
    <x v="67923"/>
    <x v="5"/>
    <x v="6"/>
  </r>
  <r>
    <x v="130029"/>
    <x v="104021"/>
    <n v="315899"/>
    <n v="158978"/>
    <n v="3"/>
    <x v="67924"/>
    <x v="5"/>
    <x v="6"/>
  </r>
  <r>
    <x v="130030"/>
    <x v="104022"/>
    <n v="291525"/>
    <n v="119655"/>
    <n v="12"/>
    <x v="67925"/>
    <x v="5"/>
    <x v="0"/>
  </r>
  <r>
    <x v="130031"/>
    <x v="104023"/>
    <n v="5945"/>
    <n v="17150"/>
    <n v="2"/>
    <x v="67821"/>
    <x v="5"/>
    <x v="6"/>
  </r>
  <r>
    <x v="130032"/>
    <x v="104024"/>
    <n v="348437"/>
    <n v="397390"/>
    <n v="3"/>
    <x v="67895"/>
    <x v="5"/>
    <x v="6"/>
  </r>
  <r>
    <x v="130033"/>
    <x v="104025"/>
    <n v="64157"/>
    <n v="53379"/>
    <n v="1"/>
    <x v="67874"/>
    <x v="5"/>
    <x v="6"/>
  </r>
  <r>
    <x v="130034"/>
    <x v="104025"/>
    <n v="261984"/>
    <n v="87812"/>
    <n v="1"/>
    <x v="67874"/>
    <x v="5"/>
    <x v="6"/>
  </r>
  <r>
    <x v="130035"/>
    <x v="104026"/>
    <n v="153136"/>
    <n v="227775"/>
    <n v="6"/>
    <x v="67926"/>
    <x v="5"/>
    <x v="6"/>
  </r>
  <r>
    <x v="130036"/>
    <x v="104027"/>
    <n v="31024"/>
    <n v="318588"/>
    <n v="2"/>
    <x v="67927"/>
    <x v="5"/>
    <x v="6"/>
  </r>
  <r>
    <x v="130037"/>
    <x v="104027"/>
    <n v="274329"/>
    <n v="110241"/>
    <n v="2"/>
    <x v="67927"/>
    <x v="5"/>
    <x v="6"/>
  </r>
  <r>
    <x v="130038"/>
    <x v="104028"/>
    <n v="177698"/>
    <n v="258251"/>
    <n v="0"/>
    <x v="67762"/>
    <x v="5"/>
    <x v="6"/>
  </r>
  <r>
    <x v="130039"/>
    <x v="104028"/>
    <n v="250713"/>
    <n v="242621"/>
    <n v="0"/>
    <x v="67762"/>
    <x v="5"/>
    <x v="6"/>
  </r>
  <r>
    <x v="130040"/>
    <x v="104029"/>
    <n v="32030"/>
    <n v="308577"/>
    <n v="1"/>
    <x v="67825"/>
    <x v="5"/>
    <x v="6"/>
  </r>
  <r>
    <x v="130041"/>
    <x v="104029"/>
    <n v="283042"/>
    <n v="149755"/>
    <n v="1"/>
    <x v="67825"/>
    <x v="5"/>
    <x v="6"/>
  </r>
  <r>
    <x v="130042"/>
    <x v="104030"/>
    <n v="154552"/>
    <n v="290088"/>
    <n v="2"/>
    <x v="67928"/>
    <x v="5"/>
    <x v="6"/>
  </r>
  <r>
    <x v="130043"/>
    <x v="104031"/>
    <n v="158527"/>
    <n v="82319"/>
    <n v="3"/>
    <x v="67856"/>
    <x v="5"/>
    <x v="6"/>
  </r>
  <r>
    <x v="130044"/>
    <x v="104032"/>
    <n v="224470"/>
    <n v="388561"/>
    <n v="0"/>
    <x v="67929"/>
    <x v="5"/>
    <x v="6"/>
  </r>
  <r>
    <x v="130045"/>
    <x v="104033"/>
    <n v="41957"/>
    <n v="370972"/>
    <n v="1"/>
    <x v="67930"/>
    <x v="5"/>
    <x v="6"/>
  </r>
  <r>
    <x v="130046"/>
    <x v="104033"/>
    <n v="89048"/>
    <n v="37644"/>
    <n v="1"/>
    <x v="67930"/>
    <x v="5"/>
    <x v="6"/>
  </r>
  <r>
    <x v="130047"/>
    <x v="104034"/>
    <n v="337729"/>
    <n v="56783"/>
    <n v="2"/>
    <x v="67931"/>
    <x v="5"/>
    <x v="6"/>
  </r>
  <r>
    <x v="130048"/>
    <x v="104035"/>
    <n v="45430"/>
    <n v="227775"/>
    <n v="3"/>
    <x v="67753"/>
    <x v="5"/>
    <x v="6"/>
  </r>
  <r>
    <x v="130049"/>
    <x v="104036"/>
    <n v="200575"/>
    <n v="170185"/>
    <n v="3"/>
    <x v="67932"/>
    <x v="5"/>
    <x v="6"/>
  </r>
  <r>
    <x v="130050"/>
    <x v="104037"/>
    <n v="67545"/>
    <n v="357547"/>
    <n v="1"/>
    <x v="67882"/>
    <x v="5"/>
    <x v="6"/>
  </r>
  <r>
    <x v="130051"/>
    <x v="104038"/>
    <n v="279078"/>
    <n v="396828"/>
    <n v="2"/>
    <x v="67933"/>
    <x v="5"/>
    <x v="6"/>
  </r>
  <r>
    <x v="130052"/>
    <x v="104039"/>
    <n v="149271"/>
    <n v="238334"/>
    <n v="3"/>
    <x v="67934"/>
    <x v="5"/>
    <x v="6"/>
  </r>
  <r>
    <x v="130053"/>
    <x v="104040"/>
    <n v="31326"/>
    <n v="104958"/>
    <n v="2"/>
    <x v="67811"/>
    <x v="5"/>
    <x v="6"/>
  </r>
  <r>
    <x v="130054"/>
    <x v="104041"/>
    <n v="28450"/>
    <n v="100412"/>
    <n v="3"/>
    <x v="67935"/>
    <x v="5"/>
    <x v="6"/>
  </r>
  <r>
    <x v="130055"/>
    <x v="104042"/>
    <n v="58911"/>
    <n v="301748"/>
    <n v="1"/>
    <x v="67936"/>
    <x v="5"/>
    <x v="6"/>
  </r>
  <r>
    <x v="130056"/>
    <x v="104042"/>
    <n v="130070"/>
    <n v="364695"/>
    <n v="1"/>
    <x v="67936"/>
    <x v="5"/>
    <x v="6"/>
  </r>
  <r>
    <x v="130057"/>
    <x v="104042"/>
    <n v="322563"/>
    <n v="418033"/>
    <n v="1"/>
    <x v="67936"/>
    <x v="5"/>
    <x v="6"/>
  </r>
  <r>
    <x v="130058"/>
    <x v="104043"/>
    <n v="176636"/>
    <n v="198146"/>
    <n v="2"/>
    <x v="67907"/>
    <x v="5"/>
    <x v="6"/>
  </r>
  <r>
    <x v="130059"/>
    <x v="104043"/>
    <n v="276755"/>
    <n v="238134"/>
    <n v="2"/>
    <x v="67907"/>
    <x v="5"/>
    <x v="6"/>
  </r>
  <r>
    <x v="130060"/>
    <x v="104044"/>
    <n v="189374"/>
    <n v="145101"/>
    <n v="3"/>
    <x v="67937"/>
    <x v="5"/>
    <x v="6"/>
  </r>
  <r>
    <x v="130061"/>
    <x v="104045"/>
    <n v="151574"/>
    <n v="31302"/>
    <n v="1"/>
    <x v="67830"/>
    <x v="5"/>
    <x v="6"/>
  </r>
  <r>
    <x v="130062"/>
    <x v="104045"/>
    <n v="292029"/>
    <n v="119655"/>
    <n v="1"/>
    <x v="67830"/>
    <x v="5"/>
    <x v="6"/>
  </r>
  <r>
    <x v="130063"/>
    <x v="104046"/>
    <n v="179869"/>
    <n v="230507"/>
    <n v="3"/>
    <x v="67938"/>
    <x v="5"/>
    <x v="6"/>
  </r>
  <r>
    <x v="130064"/>
    <x v="104047"/>
    <n v="289229"/>
    <n v="347393"/>
    <n v="0"/>
    <x v="67861"/>
    <x v="5"/>
    <x v="6"/>
  </r>
  <r>
    <x v="130065"/>
    <x v="104048"/>
    <n v="153877"/>
    <n v="344776"/>
    <n v="1"/>
    <x v="67909"/>
    <x v="5"/>
    <x v="6"/>
  </r>
  <r>
    <x v="130066"/>
    <x v="104049"/>
    <n v="13599"/>
    <n v="275489"/>
    <n v="1"/>
    <x v="67913"/>
    <x v="5"/>
    <x v="6"/>
  </r>
  <r>
    <x v="130067"/>
    <x v="104049"/>
    <n v="21901"/>
    <n v="439981"/>
    <n v="1"/>
    <x v="67913"/>
    <x v="5"/>
    <x v="6"/>
  </r>
  <r>
    <x v="130068"/>
    <x v="104049"/>
    <n v="111687"/>
    <n v="397"/>
    <n v="1"/>
    <x v="67913"/>
    <x v="5"/>
    <x v="6"/>
  </r>
  <r>
    <x v="130069"/>
    <x v="104050"/>
    <n v="27034"/>
    <n v="192331"/>
    <n v="3"/>
    <x v="67939"/>
    <x v="5"/>
    <x v="6"/>
  </r>
  <r>
    <x v="130070"/>
    <x v="104051"/>
    <n v="181605"/>
    <n v="264283"/>
    <n v="1"/>
    <x v="67813"/>
    <x v="5"/>
    <x v="6"/>
  </r>
  <r>
    <x v="130071"/>
    <x v="104052"/>
    <n v="163426"/>
    <n v="415290"/>
    <n v="1"/>
    <x v="67887"/>
    <x v="5"/>
    <x v="6"/>
  </r>
  <r>
    <x v="130072"/>
    <x v="104053"/>
    <n v="289990"/>
    <n v="432534"/>
    <n v="2"/>
    <x v="67758"/>
    <x v="5"/>
    <x v="6"/>
  </r>
  <r>
    <x v="130073"/>
    <x v="104053"/>
    <n v="301283"/>
    <n v="17150"/>
    <n v="2"/>
    <x v="67758"/>
    <x v="5"/>
    <x v="6"/>
  </r>
  <r>
    <x v="130074"/>
    <x v="104053"/>
    <n v="323517"/>
    <n v="259488"/>
    <n v="2"/>
    <x v="67758"/>
    <x v="5"/>
    <x v="6"/>
  </r>
  <r>
    <x v="130075"/>
    <x v="104053"/>
    <n v="58354"/>
    <n v="158978"/>
    <n v="6"/>
    <x v="67940"/>
    <x v="5"/>
    <x v="6"/>
  </r>
  <r>
    <x v="130076"/>
    <x v="104054"/>
    <n v="331350"/>
    <n v="43842"/>
    <n v="0"/>
    <x v="67798"/>
    <x v="5"/>
    <x v="6"/>
  </r>
  <r>
    <x v="130077"/>
    <x v="104055"/>
    <n v="138254"/>
    <n v="209122"/>
    <n v="1"/>
    <x v="67800"/>
    <x v="5"/>
    <x v="6"/>
  </r>
  <r>
    <x v="130078"/>
    <x v="104056"/>
    <n v="87549"/>
    <n v="325852"/>
    <n v="2"/>
    <x v="67941"/>
    <x v="5"/>
    <x v="6"/>
  </r>
  <r>
    <x v="130079"/>
    <x v="104057"/>
    <n v="20441"/>
    <n v="304722"/>
    <n v="4"/>
    <x v="67942"/>
    <x v="5"/>
    <x v="6"/>
  </r>
  <r>
    <x v="130080"/>
    <x v="104058"/>
    <n v="315725"/>
    <n v="474478"/>
    <n v="1"/>
    <x v="67918"/>
    <x v="5"/>
    <x v="6"/>
  </r>
  <r>
    <x v="130081"/>
    <x v="104059"/>
    <n v="335034"/>
    <n v="284536"/>
    <n v="2"/>
    <x v="67943"/>
    <x v="5"/>
    <x v="6"/>
  </r>
  <r>
    <x v="130082"/>
    <x v="104060"/>
    <n v="233140"/>
    <n v="81477"/>
    <n v="0"/>
    <x v="67944"/>
    <x v="5"/>
    <x v="6"/>
  </r>
  <r>
    <x v="130083"/>
    <x v="104061"/>
    <n v="169526"/>
    <n v="411922"/>
    <n v="2"/>
    <x v="67840"/>
    <x v="5"/>
    <x v="6"/>
  </r>
  <r>
    <x v="130084"/>
    <x v="104062"/>
    <n v="334729"/>
    <n v="101979"/>
    <n v="2"/>
    <x v="67945"/>
    <x v="5"/>
    <x v="6"/>
  </r>
  <r>
    <x v="130085"/>
    <x v="104063"/>
    <n v="278648"/>
    <n v="16029"/>
    <n v="2"/>
    <x v="67920"/>
    <x v="5"/>
    <x v="6"/>
  </r>
  <r>
    <x v="130086"/>
    <x v="104064"/>
    <n v="102243"/>
    <n v="19525"/>
    <n v="3"/>
    <x v="67946"/>
    <x v="5"/>
    <x v="6"/>
  </r>
  <r>
    <x v="130087"/>
    <x v="104065"/>
    <n v="339538"/>
    <n v="190676"/>
    <n v="0"/>
    <x v="67921"/>
    <x v="5"/>
    <x v="6"/>
  </r>
  <r>
    <x v="130088"/>
    <x v="104066"/>
    <n v="142342"/>
    <n v="459455"/>
    <n v="1"/>
    <x v="67891"/>
    <x v="5"/>
    <x v="6"/>
  </r>
  <r>
    <x v="130089"/>
    <x v="104067"/>
    <n v="131951"/>
    <n v="401945"/>
    <n v="2"/>
    <x v="67947"/>
    <x v="5"/>
    <x v="6"/>
  </r>
  <r>
    <x v="130090"/>
    <x v="104067"/>
    <n v="207409"/>
    <n v="230507"/>
    <n v="2"/>
    <x v="67947"/>
    <x v="5"/>
    <x v="6"/>
  </r>
  <r>
    <x v="130091"/>
    <x v="104068"/>
    <n v="239744"/>
    <n v="264283"/>
    <n v="4"/>
    <x v="67948"/>
    <x v="5"/>
    <x v="6"/>
  </r>
  <r>
    <x v="130092"/>
    <x v="104069"/>
    <n v="87677"/>
    <n v="341081"/>
    <n v="2"/>
    <x v="67949"/>
    <x v="5"/>
    <x v="6"/>
  </r>
  <r>
    <x v="130093"/>
    <x v="104070"/>
    <n v="185784"/>
    <n v="476070"/>
    <n v="2"/>
    <x v="67950"/>
    <x v="5"/>
    <x v="6"/>
  </r>
  <r>
    <x v="130094"/>
    <x v="104071"/>
    <n v="99950"/>
    <n v="390221"/>
    <n v="3"/>
    <x v="67922"/>
    <x v="5"/>
    <x v="6"/>
  </r>
  <r>
    <x v="130095"/>
    <x v="104071"/>
    <n v="202306"/>
    <n v="250679"/>
    <n v="3"/>
    <x v="67922"/>
    <x v="5"/>
    <x v="6"/>
  </r>
  <r>
    <x v="130096"/>
    <x v="104072"/>
    <n v="163610"/>
    <n v="25268"/>
    <n v="0"/>
    <x v="67845"/>
    <x v="5"/>
    <x v="6"/>
  </r>
  <r>
    <x v="130097"/>
    <x v="104072"/>
    <n v="338604"/>
    <n v="379763"/>
    <n v="0"/>
    <x v="67845"/>
    <x v="5"/>
    <x v="6"/>
  </r>
  <r>
    <x v="130098"/>
    <x v="104073"/>
    <n v="115546"/>
    <n v="341081"/>
    <n v="2"/>
    <x v="67924"/>
    <x v="5"/>
    <x v="6"/>
  </r>
  <r>
    <x v="130099"/>
    <x v="104074"/>
    <n v="132961"/>
    <n v="118549"/>
    <n v="0"/>
    <x v="67871"/>
    <x v="5"/>
    <x v="6"/>
  </r>
  <r>
    <x v="130100"/>
    <x v="104075"/>
    <n v="212991"/>
    <n v="351192"/>
    <n v="1"/>
    <x v="67821"/>
    <x v="5"/>
    <x v="6"/>
  </r>
  <r>
    <x v="130101"/>
    <x v="104076"/>
    <n v="257174"/>
    <n v="179296"/>
    <n v="2"/>
    <x v="67951"/>
    <x v="5"/>
    <x v="6"/>
  </r>
  <r>
    <x v="130102"/>
    <x v="104077"/>
    <n v="186554"/>
    <n v="291304"/>
    <n v="1"/>
    <x v="67952"/>
    <x v="5"/>
    <x v="6"/>
  </r>
  <r>
    <x v="130103"/>
    <x v="104078"/>
    <n v="4533"/>
    <n v="62570"/>
    <n v="2"/>
    <x v="67953"/>
    <x v="5"/>
    <x v="6"/>
  </r>
  <r>
    <x v="130104"/>
    <x v="104078"/>
    <n v="167678"/>
    <n v="118549"/>
    <n v="2"/>
    <x v="67953"/>
    <x v="5"/>
    <x v="6"/>
  </r>
  <r>
    <x v="130105"/>
    <x v="104079"/>
    <n v="7311"/>
    <n v="472712"/>
    <n v="1"/>
    <x v="67807"/>
    <x v="5"/>
    <x v="6"/>
  </r>
  <r>
    <x v="130106"/>
    <x v="104080"/>
    <n v="81625"/>
    <n v="466283"/>
    <n v="0"/>
    <x v="67808"/>
    <x v="5"/>
    <x v="6"/>
  </r>
  <r>
    <x v="130107"/>
    <x v="104081"/>
    <n v="183684"/>
    <n v="241927"/>
    <n v="0"/>
    <x v="67825"/>
    <x v="5"/>
    <x v="6"/>
  </r>
  <r>
    <x v="130108"/>
    <x v="104082"/>
    <n v="39834"/>
    <n v="258219"/>
    <n v="2"/>
    <x v="67954"/>
    <x v="5"/>
    <x v="6"/>
  </r>
  <r>
    <x v="130109"/>
    <x v="104083"/>
    <n v="199816"/>
    <n v="462425"/>
    <n v="3"/>
    <x v="67955"/>
    <x v="5"/>
    <x v="6"/>
  </r>
  <r>
    <x v="130110"/>
    <x v="104084"/>
    <n v="91589"/>
    <n v="154256"/>
    <n v="0"/>
    <x v="67956"/>
    <x v="5"/>
    <x v="6"/>
  </r>
  <r>
    <x v="130111"/>
    <x v="104085"/>
    <n v="1011"/>
    <n v="182191"/>
    <n v="2"/>
    <x v="67957"/>
    <x v="5"/>
    <x v="6"/>
  </r>
  <r>
    <x v="130112"/>
    <x v="104086"/>
    <n v="20284"/>
    <n v="156268"/>
    <n v="0"/>
    <x v="67900"/>
    <x v="5"/>
    <x v="6"/>
  </r>
  <r>
    <x v="130113"/>
    <x v="104087"/>
    <n v="286741"/>
    <n v="86587"/>
    <n v="2"/>
    <x v="67958"/>
    <x v="5"/>
    <x v="6"/>
  </r>
  <r>
    <x v="130114"/>
    <x v="104088"/>
    <n v="88050"/>
    <n v="153893"/>
    <n v="2"/>
    <x v="67856"/>
    <x v="5"/>
    <x v="6"/>
  </r>
  <r>
    <x v="130115"/>
    <x v="104088"/>
    <n v="335129"/>
    <n v="250679"/>
    <n v="2"/>
    <x v="67856"/>
    <x v="5"/>
    <x v="6"/>
  </r>
  <r>
    <x v="130116"/>
    <x v="104089"/>
    <n v="172525"/>
    <n v="339713"/>
    <n v="0"/>
    <x v="67765"/>
    <x v="5"/>
    <x v="6"/>
  </r>
  <r>
    <x v="130117"/>
    <x v="104090"/>
    <n v="171732"/>
    <n v="104958"/>
    <n v="1"/>
    <x v="67901"/>
    <x v="5"/>
    <x v="6"/>
  </r>
  <r>
    <x v="130118"/>
    <x v="104091"/>
    <n v="93552"/>
    <n v="43842"/>
    <n v="2"/>
    <x v="67959"/>
    <x v="5"/>
    <x v="6"/>
  </r>
  <r>
    <x v="130119"/>
    <x v="104092"/>
    <n v="284644"/>
    <n v="419514"/>
    <n v="3"/>
    <x v="67960"/>
    <x v="5"/>
    <x v="6"/>
  </r>
  <r>
    <x v="130120"/>
    <x v="104093"/>
    <n v="102423"/>
    <n v="188971"/>
    <n v="-4"/>
    <x v="67961"/>
    <x v="5"/>
    <x v="6"/>
  </r>
  <r>
    <x v="130121"/>
    <x v="104093"/>
    <n v="137227"/>
    <n v="74742"/>
    <n v="0"/>
    <x v="67930"/>
    <x v="5"/>
    <x v="6"/>
  </r>
  <r>
    <x v="130122"/>
    <x v="104093"/>
    <n v="325223"/>
    <n v="313721"/>
    <n v="4"/>
    <x v="67962"/>
    <x v="5"/>
    <x v="6"/>
  </r>
  <r>
    <x v="130123"/>
    <x v="104094"/>
    <n v="300192"/>
    <n v="122902"/>
    <n v="2"/>
    <x v="67753"/>
    <x v="5"/>
    <x v="6"/>
  </r>
  <r>
    <x v="130124"/>
    <x v="104095"/>
    <n v="275896"/>
    <n v="284325"/>
    <n v="3"/>
    <x v="67858"/>
    <x v="5"/>
    <x v="6"/>
  </r>
  <r>
    <x v="130125"/>
    <x v="104096"/>
    <n v="264427"/>
    <n v="439981"/>
    <n v="0"/>
    <x v="67963"/>
    <x v="5"/>
    <x v="6"/>
  </r>
  <r>
    <x v="130126"/>
    <x v="104097"/>
    <n v="265281"/>
    <n v="158978"/>
    <n v="1"/>
    <x v="67881"/>
    <x v="5"/>
    <x v="6"/>
  </r>
  <r>
    <x v="130127"/>
    <x v="104098"/>
    <n v="94949"/>
    <n v="320523"/>
    <n v="0"/>
    <x v="67882"/>
    <x v="5"/>
    <x v="6"/>
  </r>
  <r>
    <x v="130128"/>
    <x v="104099"/>
    <n v="197804"/>
    <n v="120139"/>
    <n v="2"/>
    <x v="67934"/>
    <x v="5"/>
    <x v="6"/>
  </r>
  <r>
    <x v="130129"/>
    <x v="104100"/>
    <n v="26022"/>
    <n v="158978"/>
    <n v="1"/>
    <x v="67811"/>
    <x v="5"/>
    <x v="6"/>
  </r>
  <r>
    <x v="130130"/>
    <x v="104100"/>
    <n v="307026"/>
    <n v="373732"/>
    <n v="1"/>
    <x v="67811"/>
    <x v="5"/>
    <x v="6"/>
  </r>
  <r>
    <x v="130131"/>
    <x v="104101"/>
    <n v="166932"/>
    <n v="318314"/>
    <n v="1"/>
    <x v="67907"/>
    <x v="5"/>
    <x v="6"/>
  </r>
  <r>
    <x v="130132"/>
    <x v="104101"/>
    <n v="255172"/>
    <n v="191893"/>
    <n v="1"/>
    <x v="67907"/>
    <x v="5"/>
    <x v="6"/>
  </r>
  <r>
    <x v="130133"/>
    <x v="104102"/>
    <n v="196445"/>
    <n v="204735"/>
    <n v="1"/>
    <x v="67964"/>
    <x v="5"/>
    <x v="6"/>
  </r>
  <r>
    <x v="130134"/>
    <x v="104103"/>
    <n v="96942"/>
    <n v="120096"/>
    <n v="2"/>
    <x v="67965"/>
    <x v="5"/>
    <x v="6"/>
  </r>
  <r>
    <x v="130135"/>
    <x v="104104"/>
    <n v="110669"/>
    <n v="472712"/>
    <n v="5"/>
    <x v="67966"/>
    <x v="5"/>
    <x v="6"/>
  </r>
  <r>
    <x v="130136"/>
    <x v="104104"/>
    <n v="301131"/>
    <n v="398027"/>
    <n v="1"/>
    <x v="67911"/>
    <x v="5"/>
    <x v="6"/>
  </r>
  <r>
    <x v="130137"/>
    <x v="104105"/>
    <n v="197037"/>
    <n v="327633"/>
    <n v="0"/>
    <x v="67913"/>
    <x v="5"/>
    <x v="6"/>
  </r>
  <r>
    <x v="130138"/>
    <x v="104106"/>
    <n v="263811"/>
    <n v="366294"/>
    <n v="1"/>
    <x v="67967"/>
    <x v="5"/>
    <x v="6"/>
  </r>
  <r>
    <x v="130139"/>
    <x v="104106"/>
    <n v="325187"/>
    <n v="356280"/>
    <n v="1"/>
    <x v="67967"/>
    <x v="5"/>
    <x v="6"/>
  </r>
  <r>
    <x v="130140"/>
    <x v="104107"/>
    <n v="141858"/>
    <n v="227775"/>
    <n v="4"/>
    <x v="67968"/>
    <x v="5"/>
    <x v="6"/>
  </r>
  <r>
    <x v="130141"/>
    <x v="104108"/>
    <n v="148003"/>
    <n v="357547"/>
    <n v="5"/>
    <x v="67969"/>
    <x v="5"/>
    <x v="6"/>
  </r>
  <r>
    <x v="130142"/>
    <x v="104109"/>
    <n v="255553"/>
    <n v="411922"/>
    <n v="2"/>
    <x v="67970"/>
    <x v="5"/>
    <x v="6"/>
  </r>
  <r>
    <x v="130143"/>
    <x v="104110"/>
    <n v="176643"/>
    <n v="349014"/>
    <n v="0"/>
    <x v="67887"/>
    <x v="5"/>
    <x v="6"/>
  </r>
  <r>
    <x v="130144"/>
    <x v="104111"/>
    <n v="82383"/>
    <n v="8805"/>
    <n v="2"/>
    <x v="67971"/>
    <x v="5"/>
    <x v="6"/>
  </r>
  <r>
    <x v="130145"/>
    <x v="104112"/>
    <n v="271976"/>
    <n v="415715"/>
    <n v="3"/>
    <x v="67972"/>
    <x v="5"/>
    <x v="6"/>
  </r>
  <r>
    <x v="130146"/>
    <x v="104113"/>
    <n v="247212"/>
    <n v="440825"/>
    <n v="1"/>
    <x v="67941"/>
    <x v="5"/>
    <x v="6"/>
  </r>
  <r>
    <x v="130147"/>
    <x v="104113"/>
    <n v="265871"/>
    <n v="153808"/>
    <n v="1"/>
    <x v="67941"/>
    <x v="5"/>
    <x v="6"/>
  </r>
  <r>
    <x v="130148"/>
    <x v="104114"/>
    <n v="160175"/>
    <n v="281236"/>
    <n v="6"/>
    <x v="67973"/>
    <x v="5"/>
    <x v="6"/>
  </r>
  <r>
    <x v="130149"/>
    <x v="104115"/>
    <n v="89285"/>
    <n v="242428"/>
    <n v="0"/>
    <x v="67918"/>
    <x v="5"/>
    <x v="6"/>
  </r>
  <r>
    <x v="130150"/>
    <x v="104115"/>
    <n v="133334"/>
    <n v="347393"/>
    <n v="0"/>
    <x v="67918"/>
    <x v="5"/>
    <x v="6"/>
  </r>
  <r>
    <x v="130151"/>
    <x v="104115"/>
    <n v="212234"/>
    <n v="279844"/>
    <n v="0"/>
    <x v="67918"/>
    <x v="5"/>
    <x v="6"/>
  </r>
  <r>
    <x v="130152"/>
    <x v="104116"/>
    <n v="110027"/>
    <n v="158978"/>
    <n v="2"/>
    <x v="67974"/>
    <x v="5"/>
    <x v="6"/>
  </r>
  <r>
    <x v="130153"/>
    <x v="104117"/>
    <n v="39470"/>
    <n v="246147"/>
    <n v="3"/>
    <x v="67975"/>
    <x v="5"/>
    <x v="6"/>
  </r>
  <r>
    <x v="130154"/>
    <x v="104117"/>
    <n v="175230"/>
    <n v="391162"/>
    <n v="7"/>
    <x v="67976"/>
    <x v="5"/>
    <x v="0"/>
  </r>
  <r>
    <x v="130155"/>
    <x v="104118"/>
    <n v="321044"/>
    <n v="242428"/>
    <n v="5"/>
    <x v="67977"/>
    <x v="5"/>
    <x v="6"/>
  </r>
  <r>
    <x v="130156"/>
    <x v="104118"/>
    <n v="198500"/>
    <n v="279337"/>
    <n v="1"/>
    <x v="67920"/>
    <x v="5"/>
    <x v="6"/>
  </r>
  <r>
    <x v="130157"/>
    <x v="104119"/>
    <n v="160940"/>
    <n v="83655"/>
    <n v="2"/>
    <x v="67946"/>
    <x v="5"/>
    <x v="6"/>
  </r>
  <r>
    <x v="130158"/>
    <x v="104120"/>
    <n v="117524"/>
    <n v="158978"/>
    <n v="3"/>
    <x v="67978"/>
    <x v="5"/>
    <x v="6"/>
  </r>
  <r>
    <x v="130159"/>
    <x v="104121"/>
    <n v="74463"/>
    <n v="397390"/>
    <n v="2"/>
    <x v="67843"/>
    <x v="5"/>
    <x v="6"/>
  </r>
  <r>
    <x v="130160"/>
    <x v="104121"/>
    <n v="83890"/>
    <n v="326238"/>
    <n v="2"/>
    <x v="67843"/>
    <x v="5"/>
    <x v="6"/>
  </r>
  <r>
    <x v="130161"/>
    <x v="104121"/>
    <n v="106308"/>
    <n v="396686"/>
    <n v="2"/>
    <x v="67843"/>
    <x v="5"/>
    <x v="6"/>
  </r>
  <r>
    <x v="130162"/>
    <x v="104121"/>
    <n v="207871"/>
    <n v="241927"/>
    <n v="2"/>
    <x v="67843"/>
    <x v="5"/>
    <x v="6"/>
  </r>
  <r>
    <x v="130163"/>
    <x v="104121"/>
    <n v="219622"/>
    <n v="40892"/>
    <n v="2"/>
    <x v="67843"/>
    <x v="5"/>
    <x v="6"/>
  </r>
  <r>
    <x v="130164"/>
    <x v="104122"/>
    <n v="218549"/>
    <n v="405737"/>
    <n v="1"/>
    <x v="67924"/>
    <x v="5"/>
    <x v="6"/>
  </r>
  <r>
    <x v="130165"/>
    <x v="104122"/>
    <n v="273594"/>
    <n v="111368"/>
    <n v="1"/>
    <x v="67924"/>
    <x v="5"/>
    <x v="6"/>
  </r>
  <r>
    <x v="130166"/>
    <x v="104123"/>
    <n v="328184"/>
    <n v="111368"/>
    <n v="3"/>
    <x v="67979"/>
    <x v="5"/>
    <x v="6"/>
  </r>
  <r>
    <x v="130167"/>
    <x v="104124"/>
    <n v="70838"/>
    <n v="32415"/>
    <n v="4"/>
    <x v="67980"/>
    <x v="5"/>
    <x v="6"/>
  </r>
  <r>
    <x v="130168"/>
    <x v="104125"/>
    <n v="336371"/>
    <n v="411922"/>
    <n v="1"/>
    <x v="67951"/>
    <x v="5"/>
    <x v="6"/>
  </r>
  <r>
    <x v="130169"/>
    <x v="104126"/>
    <n v="127577"/>
    <n v="347008"/>
    <n v="2"/>
    <x v="67893"/>
    <x v="5"/>
    <x v="6"/>
  </r>
  <r>
    <x v="130170"/>
    <x v="104127"/>
    <n v="241275"/>
    <n v="351192"/>
    <n v="1"/>
    <x v="67895"/>
    <x v="5"/>
    <x v="6"/>
  </r>
  <r>
    <x v="130171"/>
    <x v="104128"/>
    <n v="308529"/>
    <n v="461611"/>
    <n v="3"/>
    <x v="67981"/>
    <x v="5"/>
    <x v="6"/>
  </r>
  <r>
    <x v="130172"/>
    <x v="104129"/>
    <n v="340436"/>
    <n v="105200"/>
    <n v="0"/>
    <x v="67807"/>
    <x v="5"/>
    <x v="6"/>
  </r>
  <r>
    <x v="130173"/>
    <x v="104130"/>
    <n v="45069"/>
    <n v="86728"/>
    <n v="2"/>
    <x v="67782"/>
    <x v="5"/>
    <x v="6"/>
  </r>
  <r>
    <x v="130174"/>
    <x v="104130"/>
    <n v="220899"/>
    <n v="126107"/>
    <n v="2"/>
    <x v="67782"/>
    <x v="5"/>
    <x v="6"/>
  </r>
  <r>
    <x v="130175"/>
    <x v="104131"/>
    <n v="43627"/>
    <n v="33076"/>
    <n v="0"/>
    <x v="67852"/>
    <x v="5"/>
    <x v="6"/>
  </r>
  <r>
    <x v="130176"/>
    <x v="104132"/>
    <n v="4216"/>
    <n v="91100"/>
    <n v="1"/>
    <x v="67982"/>
    <x v="5"/>
    <x v="6"/>
  </r>
  <r>
    <x v="130177"/>
    <x v="104132"/>
    <n v="58357"/>
    <n v="43842"/>
    <n v="1"/>
    <x v="67982"/>
    <x v="5"/>
    <x v="6"/>
  </r>
  <r>
    <x v="130178"/>
    <x v="104133"/>
    <n v="73199"/>
    <n v="438887"/>
    <n v="6"/>
    <x v="67983"/>
    <x v="5"/>
    <x v="6"/>
  </r>
  <r>
    <x v="130179"/>
    <x v="104134"/>
    <n v="346785"/>
    <n v="347393"/>
    <n v="3"/>
    <x v="67984"/>
    <x v="5"/>
    <x v="6"/>
  </r>
  <r>
    <x v="130180"/>
    <x v="104135"/>
    <n v="220712"/>
    <n v="411922"/>
    <n v="1"/>
    <x v="67985"/>
    <x v="5"/>
    <x v="6"/>
  </r>
  <r>
    <x v="130181"/>
    <x v="104136"/>
    <n v="4627"/>
    <n v="49819"/>
    <n v="1"/>
    <x v="67954"/>
    <x v="5"/>
    <x v="6"/>
  </r>
  <r>
    <x v="130182"/>
    <x v="104137"/>
    <n v="122426"/>
    <n v="327633"/>
    <n v="1"/>
    <x v="67957"/>
    <x v="5"/>
    <x v="6"/>
  </r>
  <r>
    <x v="130183"/>
    <x v="104138"/>
    <n v="202181"/>
    <n v="330333"/>
    <n v="2"/>
    <x v="67986"/>
    <x v="5"/>
    <x v="6"/>
  </r>
  <r>
    <x v="130184"/>
    <x v="104139"/>
    <n v="301851"/>
    <n v="318588"/>
    <n v="0"/>
    <x v="67855"/>
    <x v="5"/>
    <x v="6"/>
  </r>
  <r>
    <x v="130185"/>
    <x v="104140"/>
    <n v="206473"/>
    <n v="439981"/>
    <n v="0"/>
    <x v="67901"/>
    <x v="5"/>
    <x v="6"/>
  </r>
  <r>
    <x v="130186"/>
    <x v="104141"/>
    <n v="295246"/>
    <n v="222405"/>
    <n v="2"/>
    <x v="67960"/>
    <x v="5"/>
    <x v="6"/>
  </r>
  <r>
    <x v="130187"/>
    <x v="104142"/>
    <n v="340558"/>
    <n v="347393"/>
    <n v="3"/>
    <x v="67962"/>
    <x v="5"/>
    <x v="6"/>
  </r>
  <r>
    <x v="130188"/>
    <x v="104143"/>
    <n v="87744"/>
    <n v="238815"/>
    <n v="4"/>
    <x v="67987"/>
    <x v="5"/>
    <x v="6"/>
  </r>
  <r>
    <x v="130189"/>
    <x v="104144"/>
    <n v="272420"/>
    <n v="271248"/>
    <n v="1"/>
    <x v="67932"/>
    <x v="5"/>
    <x v="6"/>
  </r>
  <r>
    <x v="130190"/>
    <x v="104145"/>
    <n v="211537"/>
    <n v="230778"/>
    <n v="4"/>
    <x v="67988"/>
    <x v="5"/>
    <x v="6"/>
  </r>
  <r>
    <x v="130191"/>
    <x v="104146"/>
    <n v="257002"/>
    <n v="270101"/>
    <n v="1"/>
    <x v="67935"/>
    <x v="5"/>
    <x v="6"/>
  </r>
  <r>
    <x v="130192"/>
    <x v="104147"/>
    <n v="107511"/>
    <n v="158978"/>
    <n v="2"/>
    <x v="67989"/>
    <x v="5"/>
    <x v="6"/>
  </r>
  <r>
    <x v="130193"/>
    <x v="104148"/>
    <n v="219489"/>
    <n v="433247"/>
    <n v="0"/>
    <x v="67907"/>
    <x v="5"/>
    <x v="6"/>
  </r>
  <r>
    <x v="130194"/>
    <x v="104149"/>
    <n v="46780"/>
    <n v="154256"/>
    <n v="1"/>
    <x v="67937"/>
    <x v="5"/>
    <x v="6"/>
  </r>
  <r>
    <x v="130195"/>
    <x v="104149"/>
    <n v="88953"/>
    <n v="111368"/>
    <n v="1"/>
    <x v="67937"/>
    <x v="5"/>
    <x v="6"/>
  </r>
  <r>
    <x v="130196"/>
    <x v="104150"/>
    <n v="271479"/>
    <n v="250679"/>
    <n v="3"/>
    <x v="67794"/>
    <x v="5"/>
    <x v="6"/>
  </r>
  <r>
    <x v="130197"/>
    <x v="104151"/>
    <n v="209311"/>
    <n v="347393"/>
    <n v="1"/>
    <x v="67938"/>
    <x v="5"/>
    <x v="6"/>
  </r>
  <r>
    <x v="130198"/>
    <x v="104152"/>
    <n v="166854"/>
    <n v="351192"/>
    <n v="1"/>
    <x v="67833"/>
    <x v="5"/>
    <x v="6"/>
  </r>
  <r>
    <x v="130199"/>
    <x v="104153"/>
    <n v="212981"/>
    <n v="28360"/>
    <n v="2"/>
    <x v="67884"/>
    <x v="5"/>
    <x v="6"/>
  </r>
  <r>
    <x v="130200"/>
    <x v="104153"/>
    <n v="326958"/>
    <n v="187136"/>
    <n v="2"/>
    <x v="67884"/>
    <x v="5"/>
    <x v="6"/>
  </r>
  <r>
    <x v="130201"/>
    <x v="104153"/>
    <n v="334974"/>
    <n v="23621"/>
    <n v="2"/>
    <x v="67884"/>
    <x v="5"/>
    <x v="6"/>
  </r>
  <r>
    <x v="130202"/>
    <x v="104154"/>
    <n v="194420"/>
    <n v="62453"/>
    <n v="1"/>
    <x v="67939"/>
    <x v="5"/>
    <x v="6"/>
  </r>
  <r>
    <x v="130203"/>
    <x v="104155"/>
    <n v="174776"/>
    <n v="103966"/>
    <n v="2"/>
    <x v="67990"/>
    <x v="5"/>
    <x v="6"/>
  </r>
  <r>
    <x v="130204"/>
    <x v="104156"/>
    <n v="81322"/>
    <n v="452568"/>
    <n v="0"/>
    <x v="67916"/>
    <x v="5"/>
    <x v="6"/>
  </r>
  <r>
    <x v="130205"/>
    <x v="104157"/>
    <n v="239008"/>
    <n v="296118"/>
    <n v="5"/>
    <x v="67991"/>
    <x v="5"/>
    <x v="6"/>
  </r>
  <r>
    <x v="130206"/>
    <x v="104158"/>
    <n v="152401"/>
    <n v="411922"/>
    <n v="1"/>
    <x v="67971"/>
    <x v="5"/>
    <x v="6"/>
  </r>
  <r>
    <x v="130207"/>
    <x v="104158"/>
    <n v="156017"/>
    <n v="42705"/>
    <n v="1"/>
    <x v="67971"/>
    <x v="5"/>
    <x v="6"/>
  </r>
  <r>
    <x v="130208"/>
    <x v="104159"/>
    <n v="12132"/>
    <n v="471403"/>
    <n v="2"/>
    <x v="67972"/>
    <x v="5"/>
    <x v="6"/>
  </r>
  <r>
    <x v="130209"/>
    <x v="104159"/>
    <n v="54360"/>
    <n v="168838"/>
    <n v="2"/>
    <x v="67972"/>
    <x v="5"/>
    <x v="6"/>
  </r>
  <r>
    <x v="130210"/>
    <x v="104159"/>
    <n v="282964"/>
    <n v="114057"/>
    <n v="2"/>
    <x v="67972"/>
    <x v="5"/>
    <x v="6"/>
  </r>
  <r>
    <x v="130211"/>
    <x v="104160"/>
    <n v="137262"/>
    <n v="357547"/>
    <n v="3"/>
    <x v="67992"/>
    <x v="5"/>
    <x v="6"/>
  </r>
  <r>
    <x v="130212"/>
    <x v="104161"/>
    <n v="120049"/>
    <n v="146529"/>
    <n v="1"/>
    <x v="67993"/>
    <x v="5"/>
    <x v="6"/>
  </r>
  <r>
    <x v="130213"/>
    <x v="104161"/>
    <n v="245980"/>
    <n v="78646"/>
    <n v="1"/>
    <x v="67993"/>
    <x v="5"/>
    <x v="6"/>
  </r>
  <r>
    <x v="130214"/>
    <x v="104162"/>
    <n v="44032"/>
    <n v="471243"/>
    <n v="0"/>
    <x v="67943"/>
    <x v="5"/>
    <x v="6"/>
  </r>
  <r>
    <x v="130215"/>
    <x v="104163"/>
    <n v="341386"/>
    <n v="346056"/>
    <n v="1"/>
    <x v="67974"/>
    <x v="5"/>
    <x v="6"/>
  </r>
  <r>
    <x v="130216"/>
    <x v="104164"/>
    <n v="185736"/>
    <n v="241927"/>
    <n v="0"/>
    <x v="67840"/>
    <x v="5"/>
    <x v="6"/>
  </r>
  <r>
    <x v="130217"/>
    <x v="104164"/>
    <n v="319269"/>
    <n v="245484"/>
    <n v="0"/>
    <x v="67840"/>
    <x v="5"/>
    <x v="6"/>
  </r>
  <r>
    <x v="130218"/>
    <x v="104165"/>
    <n v="174474"/>
    <n v="347008"/>
    <n v="1"/>
    <x v="67994"/>
    <x v="5"/>
    <x v="6"/>
  </r>
  <r>
    <x v="130219"/>
    <x v="104166"/>
    <n v="39146"/>
    <n v="123413"/>
    <n v="6"/>
    <x v="67976"/>
    <x v="5"/>
    <x v="0"/>
  </r>
  <r>
    <x v="130220"/>
    <x v="104167"/>
    <n v="263487"/>
    <n v="242077"/>
    <n v="3"/>
    <x v="67995"/>
    <x v="5"/>
    <x v="6"/>
  </r>
  <r>
    <x v="130221"/>
    <x v="104168"/>
    <n v="238840"/>
    <n v="119655"/>
    <n v="0"/>
    <x v="67920"/>
    <x v="5"/>
    <x v="6"/>
  </r>
  <r>
    <x v="130222"/>
    <x v="104169"/>
    <n v="100790"/>
    <n v="227775"/>
    <n v="1"/>
    <x v="67946"/>
    <x v="5"/>
    <x v="6"/>
  </r>
  <r>
    <x v="130223"/>
    <x v="104170"/>
    <n v="76298"/>
    <n v="345793"/>
    <n v="2"/>
    <x v="67978"/>
    <x v="5"/>
    <x v="6"/>
  </r>
  <r>
    <x v="130224"/>
    <x v="104171"/>
    <n v="40656"/>
    <n v="149755"/>
    <n v="3"/>
    <x v="67996"/>
    <x v="5"/>
    <x v="6"/>
  </r>
  <r>
    <x v="130225"/>
    <x v="104171"/>
    <n v="210673"/>
    <n v="126642"/>
    <n v="3"/>
    <x v="67996"/>
    <x v="5"/>
    <x v="6"/>
  </r>
  <r>
    <x v="130226"/>
    <x v="104172"/>
    <n v="19323"/>
    <n v="447736"/>
    <n v="0"/>
    <x v="67947"/>
    <x v="5"/>
    <x v="6"/>
  </r>
  <r>
    <x v="130227"/>
    <x v="104173"/>
    <n v="93392"/>
    <n v="137327"/>
    <n v="1"/>
    <x v="67843"/>
    <x v="5"/>
    <x v="6"/>
  </r>
  <r>
    <x v="130228"/>
    <x v="104174"/>
    <n v="239425"/>
    <n v="188321"/>
    <n v="6"/>
    <x v="67997"/>
    <x v="5"/>
    <x v="0"/>
  </r>
  <r>
    <x v="130229"/>
    <x v="104174"/>
    <n v="283957"/>
    <n v="118549"/>
    <n v="2"/>
    <x v="67948"/>
    <x v="5"/>
    <x v="6"/>
  </r>
  <r>
    <x v="130230"/>
    <x v="104175"/>
    <n v="127095"/>
    <n v="165821"/>
    <n v="3"/>
    <x v="67998"/>
    <x v="5"/>
    <x v="6"/>
  </r>
  <r>
    <x v="130231"/>
    <x v="104176"/>
    <n v="228319"/>
    <n v="70091"/>
    <n v="1"/>
    <x v="67922"/>
    <x v="5"/>
    <x v="6"/>
  </r>
  <r>
    <x v="130232"/>
    <x v="104177"/>
    <n v="49836"/>
    <n v="432277"/>
    <n v="3"/>
    <x v="67999"/>
    <x v="5"/>
    <x v="6"/>
  </r>
  <r>
    <x v="130233"/>
    <x v="104178"/>
    <n v="31272"/>
    <n v="183290"/>
    <n v="4"/>
    <x v="68000"/>
    <x v="5"/>
    <x v="6"/>
  </r>
  <r>
    <x v="130234"/>
    <x v="104179"/>
    <n v="177654"/>
    <n v="68991"/>
    <n v="1"/>
    <x v="67848"/>
    <x v="5"/>
    <x v="6"/>
  </r>
  <r>
    <x v="130235"/>
    <x v="104180"/>
    <n v="167905"/>
    <n v="380527"/>
    <n v="2"/>
    <x v="67979"/>
    <x v="5"/>
    <x v="6"/>
  </r>
  <r>
    <x v="130236"/>
    <x v="104181"/>
    <n v="46772"/>
    <n v="133619"/>
    <n v="1"/>
    <x v="68001"/>
    <x v="5"/>
    <x v="6"/>
  </r>
  <r>
    <x v="130237"/>
    <x v="104182"/>
    <n v="100093"/>
    <n v="299102"/>
    <n v="3"/>
    <x v="67980"/>
    <x v="5"/>
    <x v="6"/>
  </r>
  <r>
    <x v="130238"/>
    <x v="104183"/>
    <n v="223099"/>
    <n v="217497"/>
    <n v="0"/>
    <x v="67951"/>
    <x v="5"/>
    <x v="6"/>
  </r>
  <r>
    <x v="130239"/>
    <x v="104183"/>
    <n v="312091"/>
    <n v="351192"/>
    <n v="0"/>
    <x v="67951"/>
    <x v="5"/>
    <x v="6"/>
  </r>
  <r>
    <x v="130240"/>
    <x v="104184"/>
    <n v="149867"/>
    <n v="217307"/>
    <n v="1"/>
    <x v="67893"/>
    <x v="5"/>
    <x v="6"/>
  </r>
  <r>
    <x v="130241"/>
    <x v="104184"/>
    <n v="306112"/>
    <n v="456553"/>
    <n v="-3"/>
    <x v="67781"/>
    <x v="5"/>
    <x v="6"/>
  </r>
  <r>
    <x v="130242"/>
    <x v="104184"/>
    <n v="323936"/>
    <n v="297948"/>
    <n v="1"/>
    <x v="67893"/>
    <x v="5"/>
    <x v="6"/>
  </r>
  <r>
    <x v="130243"/>
    <x v="104185"/>
    <n v="17117"/>
    <n v="118549"/>
    <n v="2"/>
    <x v="67981"/>
    <x v="5"/>
    <x v="6"/>
  </r>
  <r>
    <x v="130244"/>
    <x v="104186"/>
    <n v="149667"/>
    <n v="82850"/>
    <n v="1"/>
    <x v="67782"/>
    <x v="5"/>
    <x v="6"/>
  </r>
  <r>
    <x v="130245"/>
    <x v="104187"/>
    <n v="118843"/>
    <n v="357547"/>
    <n v="3"/>
    <x v="68002"/>
    <x v="5"/>
    <x v="6"/>
  </r>
  <r>
    <x v="130246"/>
    <x v="104187"/>
    <n v="241616"/>
    <n v="388677"/>
    <n v="3"/>
    <x v="68002"/>
    <x v="5"/>
    <x v="6"/>
  </r>
  <r>
    <x v="130247"/>
    <x v="104188"/>
    <n v="7404"/>
    <n v="82850"/>
    <n v="1"/>
    <x v="67853"/>
    <x v="5"/>
    <x v="6"/>
  </r>
  <r>
    <x v="130248"/>
    <x v="104188"/>
    <n v="102169"/>
    <n v="230507"/>
    <n v="1"/>
    <x v="67853"/>
    <x v="5"/>
    <x v="6"/>
  </r>
  <r>
    <x v="130249"/>
    <x v="104188"/>
    <n v="144507"/>
    <n v="472330"/>
    <n v="1"/>
    <x v="67853"/>
    <x v="5"/>
    <x v="6"/>
  </r>
  <r>
    <x v="130250"/>
    <x v="104188"/>
    <n v="257795"/>
    <n v="321510"/>
    <n v="1"/>
    <x v="67853"/>
    <x v="5"/>
    <x v="6"/>
  </r>
  <r>
    <x v="130251"/>
    <x v="104189"/>
    <n v="11647"/>
    <n v="173423"/>
    <n v="1"/>
    <x v="67955"/>
    <x v="5"/>
    <x v="6"/>
  </r>
  <r>
    <x v="130252"/>
    <x v="104189"/>
    <n v="113305"/>
    <n v="85026"/>
    <n v="1"/>
    <x v="67955"/>
    <x v="5"/>
    <x v="6"/>
  </r>
  <r>
    <x v="130253"/>
    <x v="104189"/>
    <n v="165711"/>
    <n v="311565"/>
    <n v="1"/>
    <x v="67955"/>
    <x v="5"/>
    <x v="6"/>
  </r>
  <r>
    <x v="130254"/>
    <x v="104190"/>
    <n v="20946"/>
    <n v="140841"/>
    <n v="2"/>
    <x v="67877"/>
    <x v="5"/>
    <x v="6"/>
  </r>
  <r>
    <x v="130255"/>
    <x v="104191"/>
    <n v="110036"/>
    <n v="185535"/>
    <n v="3"/>
    <x v="68003"/>
    <x v="5"/>
    <x v="6"/>
  </r>
  <r>
    <x v="130256"/>
    <x v="104192"/>
    <n v="28518"/>
    <n v="364222"/>
    <n v="0"/>
    <x v="67957"/>
    <x v="5"/>
    <x v="6"/>
  </r>
  <r>
    <x v="130257"/>
    <x v="104193"/>
    <n v="202325"/>
    <n v="438887"/>
    <n v="2"/>
    <x v="68004"/>
    <x v="5"/>
    <x v="6"/>
  </r>
  <r>
    <x v="130258"/>
    <x v="104194"/>
    <n v="179197"/>
    <n v="112334"/>
    <n v="1"/>
    <x v="68005"/>
    <x v="5"/>
    <x v="6"/>
  </r>
  <r>
    <x v="130259"/>
    <x v="104194"/>
    <n v="199979"/>
    <n v="37644"/>
    <n v="1"/>
    <x v="68005"/>
    <x v="5"/>
    <x v="6"/>
  </r>
  <r>
    <x v="130260"/>
    <x v="104195"/>
    <n v="326559"/>
    <n v="182191"/>
    <n v="2"/>
    <x v="67776"/>
    <x v="5"/>
    <x v="6"/>
  </r>
  <r>
    <x v="130261"/>
    <x v="104196"/>
    <n v="346808"/>
    <n v="158978"/>
    <n v="1"/>
    <x v="68006"/>
    <x v="5"/>
    <x v="6"/>
  </r>
  <r>
    <x v="130262"/>
    <x v="104197"/>
    <n v="187872"/>
    <n v="182191"/>
    <n v="1"/>
    <x v="67960"/>
    <x v="5"/>
    <x v="6"/>
  </r>
  <r>
    <x v="130263"/>
    <x v="104198"/>
    <n v="28107"/>
    <n v="304128"/>
    <n v="2"/>
    <x v="67962"/>
    <x v="5"/>
    <x v="6"/>
  </r>
  <r>
    <x v="130264"/>
    <x v="104198"/>
    <n v="299204"/>
    <n v="420375"/>
    <n v="2"/>
    <x v="67962"/>
    <x v="5"/>
    <x v="6"/>
  </r>
  <r>
    <x v="130265"/>
    <x v="104199"/>
    <n v="74557"/>
    <n v="230507"/>
    <n v="0"/>
    <x v="67753"/>
    <x v="5"/>
    <x v="6"/>
  </r>
  <r>
    <x v="130266"/>
    <x v="104199"/>
    <n v="259141"/>
    <n v="230507"/>
    <n v="4"/>
    <x v="68007"/>
    <x v="5"/>
    <x v="6"/>
  </r>
  <r>
    <x v="130267"/>
    <x v="104200"/>
    <n v="182072"/>
    <n v="318314"/>
    <n v="1"/>
    <x v="67858"/>
    <x v="5"/>
    <x v="6"/>
  </r>
  <r>
    <x v="130268"/>
    <x v="104201"/>
    <n v="136114"/>
    <n v="401297"/>
    <n v="2"/>
    <x v="68008"/>
    <x v="5"/>
    <x v="6"/>
  </r>
  <r>
    <x v="130269"/>
    <x v="104202"/>
    <n v="315123"/>
    <n v="245484"/>
    <n v="3"/>
    <x v="67903"/>
    <x v="5"/>
    <x v="6"/>
  </r>
  <r>
    <x v="130270"/>
    <x v="104203"/>
    <n v="270646"/>
    <n v="104958"/>
    <n v="10"/>
    <x v="68009"/>
    <x v="5"/>
    <x v="0"/>
  </r>
  <r>
    <x v="130271"/>
    <x v="104204"/>
    <n v="148815"/>
    <n v="360778"/>
    <n v="2"/>
    <x v="68010"/>
    <x v="5"/>
    <x v="6"/>
  </r>
  <r>
    <x v="130272"/>
    <x v="104205"/>
    <n v="164457"/>
    <n v="351192"/>
    <n v="0"/>
    <x v="67934"/>
    <x v="5"/>
    <x v="6"/>
  </r>
  <r>
    <x v="130273"/>
    <x v="104205"/>
    <n v="271527"/>
    <n v="302612"/>
    <n v="0"/>
    <x v="67934"/>
    <x v="5"/>
    <x v="6"/>
  </r>
  <r>
    <x v="130274"/>
    <x v="104206"/>
    <n v="312558"/>
    <n v="241927"/>
    <n v="1"/>
    <x v="68011"/>
    <x v="5"/>
    <x v="6"/>
  </r>
  <r>
    <x v="130275"/>
    <x v="104207"/>
    <n v="67522"/>
    <n v="411922"/>
    <n v="1"/>
    <x v="67989"/>
    <x v="5"/>
    <x v="6"/>
  </r>
  <r>
    <x v="130276"/>
    <x v="104207"/>
    <n v="106113"/>
    <n v="154256"/>
    <n v="1"/>
    <x v="67989"/>
    <x v="5"/>
    <x v="6"/>
  </r>
  <r>
    <x v="130277"/>
    <x v="104207"/>
    <n v="193613"/>
    <n v="367087"/>
    <n v="1"/>
    <x v="67989"/>
    <x v="5"/>
    <x v="6"/>
  </r>
  <r>
    <x v="130278"/>
    <x v="104208"/>
    <n v="79282"/>
    <n v="309748"/>
    <n v="2"/>
    <x v="67794"/>
    <x v="5"/>
    <x v="6"/>
  </r>
  <r>
    <x v="130279"/>
    <x v="104209"/>
    <n v="91587"/>
    <n v="86587"/>
    <n v="3"/>
    <x v="68012"/>
    <x v="5"/>
    <x v="6"/>
  </r>
  <r>
    <x v="130280"/>
    <x v="104210"/>
    <n v="137196"/>
    <n v="461240"/>
    <n v="3"/>
    <x v="67966"/>
    <x v="5"/>
    <x v="6"/>
  </r>
  <r>
    <x v="130281"/>
    <x v="104211"/>
    <n v="97350"/>
    <n v="437686"/>
    <n v="0"/>
    <x v="67833"/>
    <x v="5"/>
    <x v="6"/>
  </r>
  <r>
    <x v="130282"/>
    <x v="104212"/>
    <n v="257752"/>
    <n v="206501"/>
    <n v="1"/>
    <x v="67884"/>
    <x v="5"/>
    <x v="6"/>
  </r>
  <r>
    <x v="130283"/>
    <x v="104213"/>
    <n v="61753"/>
    <n v="158978"/>
    <n v="1"/>
    <x v="67990"/>
    <x v="5"/>
    <x v="6"/>
  </r>
  <r>
    <x v="130284"/>
    <x v="104214"/>
    <n v="274553"/>
    <n v="141918"/>
    <n v="2"/>
    <x v="67968"/>
    <x v="5"/>
    <x v="6"/>
  </r>
  <r>
    <x v="130285"/>
    <x v="104215"/>
    <n v="14401"/>
    <n v="154374"/>
    <n v="3"/>
    <x v="67969"/>
    <x v="5"/>
    <x v="6"/>
  </r>
  <r>
    <x v="130286"/>
    <x v="104216"/>
    <n v="336704"/>
    <n v="186310"/>
    <n v="1"/>
    <x v="67972"/>
    <x v="5"/>
    <x v="6"/>
  </r>
  <r>
    <x v="130287"/>
    <x v="104217"/>
    <n v="72537"/>
    <n v="411922"/>
    <n v="2"/>
    <x v="67992"/>
    <x v="5"/>
    <x v="6"/>
  </r>
  <r>
    <x v="130288"/>
    <x v="104218"/>
    <n v="142272"/>
    <n v="6475"/>
    <n v="2"/>
    <x v="67919"/>
    <x v="5"/>
    <x v="6"/>
  </r>
  <r>
    <x v="130289"/>
    <x v="104218"/>
    <n v="198628"/>
    <n v="351192"/>
    <n v="2"/>
    <x v="67919"/>
    <x v="5"/>
    <x v="6"/>
  </r>
  <r>
    <x v="130290"/>
    <x v="104219"/>
    <n v="20441"/>
    <n v="433247"/>
    <n v="4"/>
    <x v="68013"/>
    <x v="5"/>
    <x v="6"/>
  </r>
  <r>
    <x v="130291"/>
    <x v="104220"/>
    <n v="30007"/>
    <n v="111597"/>
    <n v="1"/>
    <x v="68014"/>
    <x v="5"/>
    <x v="6"/>
  </r>
  <r>
    <x v="130292"/>
    <x v="104221"/>
    <n v="125242"/>
    <n v="473327"/>
    <n v="2"/>
    <x v="68015"/>
    <x v="5"/>
    <x v="6"/>
  </r>
  <r>
    <x v="130293"/>
    <x v="104221"/>
    <n v="128539"/>
    <n v="107681"/>
    <n v="2"/>
    <x v="68015"/>
    <x v="5"/>
    <x v="6"/>
  </r>
  <r>
    <x v="130294"/>
    <x v="104222"/>
    <n v="298555"/>
    <n v="112334"/>
    <n v="3"/>
    <x v="68016"/>
    <x v="5"/>
    <x v="6"/>
  </r>
  <r>
    <x v="130295"/>
    <x v="104223"/>
    <n v="212863"/>
    <n v="112334"/>
    <n v="2"/>
    <x v="67995"/>
    <x v="5"/>
    <x v="6"/>
  </r>
  <r>
    <x v="130296"/>
    <x v="104224"/>
    <n v="311931"/>
    <n v="238134"/>
    <n v="0"/>
    <x v="67946"/>
    <x v="5"/>
    <x v="6"/>
  </r>
  <r>
    <x v="130297"/>
    <x v="104225"/>
    <n v="4438"/>
    <n v="369021"/>
    <n v="1"/>
    <x v="67978"/>
    <x v="5"/>
    <x v="6"/>
  </r>
  <r>
    <x v="130298"/>
    <x v="104226"/>
    <n v="221098"/>
    <n v="100412"/>
    <n v="-2"/>
    <x v="67891"/>
    <x v="5"/>
    <x v="6"/>
  </r>
  <r>
    <x v="130299"/>
    <x v="104227"/>
    <n v="135563"/>
    <n v="254768"/>
    <n v="8"/>
    <x v="68017"/>
    <x v="5"/>
    <x v="0"/>
  </r>
  <r>
    <x v="130300"/>
    <x v="104228"/>
    <n v="186291"/>
    <n v="429494"/>
    <n v="2"/>
    <x v="67998"/>
    <x v="5"/>
    <x v="6"/>
  </r>
  <r>
    <x v="130301"/>
    <x v="104229"/>
    <n v="53187"/>
    <n v="351192"/>
    <n v="1"/>
    <x v="67979"/>
    <x v="5"/>
    <x v="6"/>
  </r>
  <r>
    <x v="130302"/>
    <x v="104229"/>
    <n v="182984"/>
    <n v="238134"/>
    <n v="1"/>
    <x v="67979"/>
    <x v="5"/>
    <x v="6"/>
  </r>
  <r>
    <x v="130303"/>
    <x v="104230"/>
    <n v="60728"/>
    <n v="230507"/>
    <n v="2"/>
    <x v="67980"/>
    <x v="5"/>
    <x v="6"/>
  </r>
  <r>
    <x v="130304"/>
    <x v="104231"/>
    <n v="8102"/>
    <n v="243858"/>
    <n v="4"/>
    <x v="67894"/>
    <x v="5"/>
    <x v="6"/>
  </r>
  <r>
    <x v="130305"/>
    <x v="104232"/>
    <n v="322010"/>
    <n v="11963"/>
    <n v="1"/>
    <x v="68018"/>
    <x v="5"/>
    <x v="6"/>
  </r>
  <r>
    <x v="130306"/>
    <x v="104233"/>
    <n v="189854"/>
    <n v="207265"/>
    <n v="0"/>
    <x v="67873"/>
    <x v="5"/>
    <x v="6"/>
  </r>
  <r>
    <x v="130307"/>
    <x v="104233"/>
    <n v="215190"/>
    <n v="230507"/>
    <n v="0"/>
    <x v="67873"/>
    <x v="5"/>
    <x v="6"/>
  </r>
  <r>
    <x v="130308"/>
    <x v="104233"/>
    <n v="323511"/>
    <n v="411922"/>
    <n v="0"/>
    <x v="67873"/>
    <x v="5"/>
    <x v="6"/>
  </r>
  <r>
    <x v="130309"/>
    <x v="104234"/>
    <n v="169458"/>
    <n v="436838"/>
    <n v="6"/>
    <x v="68019"/>
    <x v="5"/>
    <x v="0"/>
  </r>
  <r>
    <x v="130310"/>
    <x v="104235"/>
    <n v="54833"/>
    <n v="82901"/>
    <n v="3"/>
    <x v="68020"/>
    <x v="5"/>
    <x v="6"/>
  </r>
  <r>
    <x v="130311"/>
    <x v="104235"/>
    <n v="143779"/>
    <n v="158978"/>
    <n v="3"/>
    <x v="68020"/>
    <x v="5"/>
    <x v="6"/>
  </r>
  <r>
    <x v="130312"/>
    <x v="104236"/>
    <n v="185295"/>
    <n v="351192"/>
    <n v="1"/>
    <x v="68021"/>
    <x v="5"/>
    <x v="6"/>
  </r>
  <r>
    <x v="130313"/>
    <x v="104237"/>
    <n v="27034"/>
    <n v="405774"/>
    <n v="3"/>
    <x v="68022"/>
    <x v="5"/>
    <x v="6"/>
  </r>
  <r>
    <x v="130314"/>
    <x v="104237"/>
    <n v="92911"/>
    <n v="60239"/>
    <n v="3"/>
    <x v="68022"/>
    <x v="5"/>
    <x v="6"/>
  </r>
  <r>
    <x v="130315"/>
    <x v="104238"/>
    <n v="41712"/>
    <n v="12149"/>
    <n v="1"/>
    <x v="67984"/>
    <x v="5"/>
    <x v="6"/>
  </r>
  <r>
    <x v="130316"/>
    <x v="104238"/>
    <n v="160147"/>
    <n v="308317"/>
    <n v="1"/>
    <x v="67984"/>
    <x v="5"/>
    <x v="6"/>
  </r>
  <r>
    <x v="130317"/>
    <x v="104239"/>
    <n v="313292"/>
    <n v="283467"/>
    <n v="2"/>
    <x v="68002"/>
    <x v="5"/>
    <x v="6"/>
  </r>
  <r>
    <x v="130318"/>
    <x v="104240"/>
    <n v="102243"/>
    <n v="347008"/>
    <n v="3"/>
    <x v="68023"/>
    <x v="5"/>
    <x v="6"/>
  </r>
  <r>
    <x v="130319"/>
    <x v="104240"/>
    <n v="312205"/>
    <n v="258219"/>
    <n v="3"/>
    <x v="68023"/>
    <x v="5"/>
    <x v="6"/>
  </r>
  <r>
    <x v="130320"/>
    <x v="104241"/>
    <n v="120707"/>
    <n v="95024"/>
    <n v="1"/>
    <x v="68024"/>
    <x v="5"/>
    <x v="6"/>
  </r>
  <r>
    <x v="130321"/>
    <x v="104242"/>
    <n v="184413"/>
    <n v="118549"/>
    <n v="1"/>
    <x v="67877"/>
    <x v="5"/>
    <x v="6"/>
  </r>
  <r>
    <x v="130322"/>
    <x v="104243"/>
    <n v="85966"/>
    <n v="326295"/>
    <n v="2"/>
    <x v="68025"/>
    <x v="5"/>
    <x v="6"/>
  </r>
  <r>
    <x v="130323"/>
    <x v="104244"/>
    <n v="17340"/>
    <n v="228405"/>
    <n v="3"/>
    <x v="68026"/>
    <x v="5"/>
    <x v="6"/>
  </r>
  <r>
    <x v="130324"/>
    <x v="104245"/>
    <n v="301006"/>
    <n v="351192"/>
    <n v="0"/>
    <x v="68006"/>
    <x v="5"/>
    <x v="6"/>
  </r>
  <r>
    <x v="130325"/>
    <x v="104246"/>
    <n v="245093"/>
    <n v="258219"/>
    <n v="2"/>
    <x v="68027"/>
    <x v="5"/>
    <x v="6"/>
  </r>
  <r>
    <x v="130326"/>
    <x v="104246"/>
    <n v="296869"/>
    <n v="273920"/>
    <n v="2"/>
    <x v="68027"/>
    <x v="5"/>
    <x v="6"/>
  </r>
  <r>
    <x v="130327"/>
    <x v="104247"/>
    <n v="232208"/>
    <n v="105231"/>
    <n v="1"/>
    <x v="68008"/>
    <x v="5"/>
    <x v="6"/>
  </r>
  <r>
    <x v="130328"/>
    <x v="104248"/>
    <n v="39340"/>
    <n v="411922"/>
    <n v="1"/>
    <x v="68010"/>
    <x v="5"/>
    <x v="6"/>
  </r>
  <r>
    <x v="130329"/>
    <x v="104248"/>
    <n v="171101"/>
    <n v="287493"/>
    <n v="-3"/>
    <x v="67882"/>
    <x v="5"/>
    <x v="6"/>
  </r>
  <r>
    <x v="130330"/>
    <x v="104248"/>
    <n v="321811"/>
    <n v="78282"/>
    <n v="1"/>
    <x v="68010"/>
    <x v="5"/>
    <x v="6"/>
  </r>
  <r>
    <x v="130331"/>
    <x v="104249"/>
    <n v="29832"/>
    <n v="258219"/>
    <n v="1"/>
    <x v="67904"/>
    <x v="5"/>
    <x v="6"/>
  </r>
  <r>
    <x v="130332"/>
    <x v="104249"/>
    <n v="247480"/>
    <n v="172207"/>
    <n v="1"/>
    <x v="67904"/>
    <x v="5"/>
    <x v="6"/>
  </r>
  <r>
    <x v="130333"/>
    <x v="104249"/>
    <n v="293791"/>
    <n v="118549"/>
    <n v="1"/>
    <x v="67904"/>
    <x v="5"/>
    <x v="6"/>
  </r>
  <r>
    <x v="130334"/>
    <x v="104250"/>
    <n v="286907"/>
    <n v="179296"/>
    <n v="1"/>
    <x v="68028"/>
    <x v="5"/>
    <x v="6"/>
  </r>
  <r>
    <x v="130335"/>
    <x v="104251"/>
    <n v="256340"/>
    <n v="196571"/>
    <n v="3"/>
    <x v="68029"/>
    <x v="5"/>
    <x v="6"/>
  </r>
  <r>
    <x v="130336"/>
    <x v="104252"/>
    <n v="80283"/>
    <n v="227775"/>
    <n v="0"/>
    <x v="68030"/>
    <x v="5"/>
    <x v="6"/>
  </r>
  <r>
    <x v="130337"/>
    <x v="104253"/>
    <n v="177687"/>
    <n v="294042"/>
    <n v="1"/>
    <x v="68031"/>
    <x v="5"/>
    <x v="6"/>
  </r>
  <r>
    <x v="130338"/>
    <x v="104254"/>
    <n v="167851"/>
    <n v="88863"/>
    <n v="2"/>
    <x v="67966"/>
    <x v="5"/>
    <x v="6"/>
  </r>
  <r>
    <x v="130339"/>
    <x v="104255"/>
    <n v="45014"/>
    <n v="153808"/>
    <n v="0"/>
    <x v="67884"/>
    <x v="5"/>
    <x v="6"/>
  </r>
  <r>
    <x v="130340"/>
    <x v="104256"/>
    <n v="93259"/>
    <n v="347008"/>
    <n v="1"/>
    <x v="68032"/>
    <x v="5"/>
    <x v="6"/>
  </r>
  <r>
    <x v="130341"/>
    <x v="104257"/>
    <n v="115755"/>
    <n v="88863"/>
    <n v="2"/>
    <x v="67914"/>
    <x v="5"/>
    <x v="6"/>
  </r>
  <r>
    <x v="130342"/>
    <x v="104257"/>
    <n v="133718"/>
    <n v="430624"/>
    <n v="2"/>
    <x v="67914"/>
    <x v="5"/>
    <x v="6"/>
  </r>
  <r>
    <x v="130343"/>
    <x v="104257"/>
    <n v="305111"/>
    <n v="153893"/>
    <n v="2"/>
    <x v="67914"/>
    <x v="5"/>
    <x v="6"/>
  </r>
  <r>
    <x v="130344"/>
    <x v="104258"/>
    <n v="222499"/>
    <n v="438599"/>
    <n v="0"/>
    <x v="67990"/>
    <x v="5"/>
    <x v="6"/>
  </r>
  <r>
    <x v="130345"/>
    <x v="104259"/>
    <n v="62832"/>
    <n v="411922"/>
    <n v="0"/>
    <x v="67886"/>
    <x v="5"/>
    <x v="6"/>
  </r>
  <r>
    <x v="130346"/>
    <x v="104260"/>
    <n v="137119"/>
    <n v="179296"/>
    <n v="1"/>
    <x v="68033"/>
    <x v="5"/>
    <x v="6"/>
  </r>
  <r>
    <x v="130347"/>
    <x v="104261"/>
    <n v="235246"/>
    <n v="15560"/>
    <n v="4"/>
    <x v="68034"/>
    <x v="5"/>
    <x v="0"/>
  </r>
  <r>
    <x v="130348"/>
    <x v="104262"/>
    <n v="294692"/>
    <n v="351192"/>
    <n v="1"/>
    <x v="67992"/>
    <x v="5"/>
    <x v="6"/>
  </r>
  <r>
    <x v="130349"/>
    <x v="104263"/>
    <n v="88847"/>
    <n v="21760"/>
    <n v="0"/>
    <x v="67942"/>
    <x v="5"/>
    <x v="6"/>
  </r>
  <r>
    <x v="130350"/>
    <x v="104264"/>
    <n v="36275"/>
    <n v="182191"/>
    <n v="1"/>
    <x v="67919"/>
    <x v="5"/>
    <x v="6"/>
  </r>
  <r>
    <x v="130351"/>
    <x v="104265"/>
    <n v="53334"/>
    <n v="242428"/>
    <n v="3"/>
    <x v="68035"/>
    <x v="5"/>
    <x v="6"/>
  </r>
  <r>
    <x v="130352"/>
    <x v="104266"/>
    <n v="209594"/>
    <n v="122982"/>
    <n v="3"/>
    <x v="68013"/>
    <x v="5"/>
    <x v="6"/>
  </r>
  <r>
    <x v="130353"/>
    <x v="104267"/>
    <n v="333534"/>
    <n v="105200"/>
    <n v="-3"/>
    <x v="68036"/>
    <x v="5"/>
    <x v="6"/>
  </r>
  <r>
    <x v="130354"/>
    <x v="104268"/>
    <n v="58357"/>
    <n v="247095"/>
    <n v="1"/>
    <x v="68037"/>
    <x v="5"/>
    <x v="6"/>
  </r>
  <r>
    <x v="130355"/>
    <x v="104269"/>
    <n v="260827"/>
    <n v="472908"/>
    <n v="0"/>
    <x v="67975"/>
    <x v="5"/>
    <x v="6"/>
  </r>
  <r>
    <x v="130356"/>
    <x v="104270"/>
    <n v="167852"/>
    <n v="209122"/>
    <n v="1"/>
    <x v="67995"/>
    <x v="5"/>
    <x v="6"/>
  </r>
  <r>
    <x v="130357"/>
    <x v="104270"/>
    <n v="192664"/>
    <n v="230507"/>
    <n v="1"/>
    <x v="67995"/>
    <x v="5"/>
    <x v="6"/>
  </r>
  <r>
    <x v="130358"/>
    <x v="104270"/>
    <n v="195325"/>
    <n v="230507"/>
    <n v="1"/>
    <x v="67995"/>
    <x v="5"/>
    <x v="6"/>
  </r>
  <r>
    <x v="130359"/>
    <x v="104271"/>
    <n v="187263"/>
    <n v="43842"/>
    <n v="-4"/>
    <x v="67921"/>
    <x v="5"/>
    <x v="6"/>
  </r>
  <r>
    <x v="130360"/>
    <x v="104272"/>
    <n v="110703"/>
    <n v="113183"/>
    <n v="-4"/>
    <x v="68038"/>
    <x v="5"/>
    <x v="6"/>
  </r>
  <r>
    <x v="130361"/>
    <x v="104273"/>
    <n v="245591"/>
    <n v="347008"/>
    <n v="1"/>
    <x v="67998"/>
    <x v="5"/>
    <x v="6"/>
  </r>
  <r>
    <x v="130362"/>
    <x v="104274"/>
    <n v="12946"/>
    <n v="351192"/>
    <n v="2"/>
    <x v="68039"/>
    <x v="5"/>
    <x v="6"/>
  </r>
  <r>
    <x v="130363"/>
    <x v="104275"/>
    <n v="130344"/>
    <n v="230507"/>
    <n v="3"/>
    <x v="68040"/>
    <x v="5"/>
    <x v="6"/>
  </r>
  <r>
    <x v="130364"/>
    <x v="104276"/>
    <n v="67361"/>
    <n v="357547"/>
    <n v="0"/>
    <x v="67979"/>
    <x v="5"/>
    <x v="6"/>
  </r>
  <r>
    <x v="130365"/>
    <x v="104276"/>
    <n v="100561"/>
    <n v="122902"/>
    <n v="0"/>
    <x v="67979"/>
    <x v="5"/>
    <x v="6"/>
  </r>
  <r>
    <x v="130366"/>
    <x v="104276"/>
    <n v="160336"/>
    <n v="59172"/>
    <n v="0"/>
    <x v="67979"/>
    <x v="5"/>
    <x v="6"/>
  </r>
  <r>
    <x v="130367"/>
    <x v="104277"/>
    <n v="37220"/>
    <n v="89660"/>
    <n v="1"/>
    <x v="67980"/>
    <x v="5"/>
    <x v="6"/>
  </r>
  <r>
    <x v="130368"/>
    <x v="104277"/>
    <n v="101744"/>
    <n v="212150"/>
    <n v="1"/>
    <x v="67980"/>
    <x v="5"/>
    <x v="6"/>
  </r>
  <r>
    <x v="130369"/>
    <x v="104277"/>
    <n v="241082"/>
    <n v="217307"/>
    <n v="1"/>
    <x v="67980"/>
    <x v="5"/>
    <x v="6"/>
  </r>
  <r>
    <x v="130370"/>
    <x v="104278"/>
    <n v="7857"/>
    <n v="111368"/>
    <n v="2"/>
    <x v="67892"/>
    <x v="5"/>
    <x v="6"/>
  </r>
  <r>
    <x v="130371"/>
    <x v="104279"/>
    <n v="254655"/>
    <n v="258219"/>
    <n v="0"/>
    <x v="68018"/>
    <x v="5"/>
    <x v="6"/>
  </r>
  <r>
    <x v="130372"/>
    <x v="104280"/>
    <n v="188994"/>
    <n v="97699"/>
    <n v="2"/>
    <x v="67850"/>
    <x v="5"/>
    <x v="6"/>
  </r>
  <r>
    <x v="130373"/>
    <x v="104281"/>
    <n v="298355"/>
    <n v="472712"/>
    <n v="3"/>
    <x v="68041"/>
    <x v="5"/>
    <x v="6"/>
  </r>
  <r>
    <x v="130374"/>
    <x v="104282"/>
    <n v="254842"/>
    <n v="411922"/>
    <n v="0"/>
    <x v="68021"/>
    <x v="5"/>
    <x v="6"/>
  </r>
  <r>
    <x v="130375"/>
    <x v="104283"/>
    <n v="79846"/>
    <n v="217497"/>
    <n v="0"/>
    <x v="67984"/>
    <x v="5"/>
    <x v="6"/>
  </r>
  <r>
    <x v="130376"/>
    <x v="104283"/>
    <n v="120965"/>
    <n v="351192"/>
    <n v="0"/>
    <x v="67984"/>
    <x v="5"/>
    <x v="6"/>
  </r>
  <r>
    <x v="130377"/>
    <x v="104284"/>
    <n v="270321"/>
    <n v="7145"/>
    <n v="2"/>
    <x v="68023"/>
    <x v="5"/>
    <x v="6"/>
  </r>
  <r>
    <x v="130378"/>
    <x v="104285"/>
    <n v="216010"/>
    <n v="470762"/>
    <n v="0"/>
    <x v="67877"/>
    <x v="5"/>
    <x v="6"/>
  </r>
  <r>
    <x v="130379"/>
    <x v="104285"/>
    <n v="259524"/>
    <n v="118549"/>
    <n v="0"/>
    <x v="67877"/>
    <x v="5"/>
    <x v="6"/>
  </r>
  <r>
    <x v="130380"/>
    <x v="104286"/>
    <n v="102705"/>
    <n v="397"/>
    <n v="1"/>
    <x v="68003"/>
    <x v="5"/>
    <x v="6"/>
  </r>
  <r>
    <x v="130381"/>
    <x v="104287"/>
    <n v="251772"/>
    <n v="398027"/>
    <n v="3"/>
    <x v="68042"/>
    <x v="5"/>
    <x v="6"/>
  </r>
  <r>
    <x v="130382"/>
    <x v="104288"/>
    <n v="296737"/>
    <n v="104958"/>
    <n v="0"/>
    <x v="68004"/>
    <x v="5"/>
    <x v="6"/>
  </r>
  <r>
    <x v="130383"/>
    <x v="104289"/>
    <n v="56805"/>
    <n v="102524"/>
    <n v="1"/>
    <x v="68025"/>
    <x v="5"/>
    <x v="6"/>
  </r>
  <r>
    <x v="130384"/>
    <x v="104290"/>
    <n v="198362"/>
    <n v="289823"/>
    <n v="2"/>
    <x v="68026"/>
    <x v="5"/>
    <x v="6"/>
  </r>
  <r>
    <x v="130385"/>
    <x v="104291"/>
    <n v="207108"/>
    <n v="4316"/>
    <n v="1"/>
    <x v="68027"/>
    <x v="5"/>
    <x v="6"/>
  </r>
  <r>
    <x v="130386"/>
    <x v="104292"/>
    <n v="24971"/>
    <n v="351192"/>
    <n v="2"/>
    <x v="68043"/>
    <x v="5"/>
    <x v="6"/>
  </r>
  <r>
    <x v="130387"/>
    <x v="104292"/>
    <n v="137528"/>
    <n v="473327"/>
    <n v="2"/>
    <x v="68043"/>
    <x v="5"/>
    <x v="6"/>
  </r>
  <r>
    <x v="130388"/>
    <x v="104293"/>
    <n v="263000"/>
    <n v="411922"/>
    <n v="0"/>
    <x v="67962"/>
    <x v="5"/>
    <x v="6"/>
  </r>
  <r>
    <x v="130389"/>
    <x v="104294"/>
    <n v="284935"/>
    <n v="23892"/>
    <n v="2"/>
    <x v="68007"/>
    <x v="5"/>
    <x v="6"/>
  </r>
  <r>
    <x v="130390"/>
    <x v="104295"/>
    <n v="317656"/>
    <n v="388561"/>
    <n v="2"/>
    <x v="68044"/>
    <x v="5"/>
    <x v="6"/>
  </r>
  <r>
    <x v="130391"/>
    <x v="104296"/>
    <n v="56132"/>
    <n v="182191"/>
    <n v="0"/>
    <x v="68010"/>
    <x v="5"/>
    <x v="6"/>
  </r>
  <r>
    <x v="130392"/>
    <x v="104296"/>
    <n v="187110"/>
    <n v="299979"/>
    <n v="0"/>
    <x v="68010"/>
    <x v="5"/>
    <x v="6"/>
  </r>
  <r>
    <x v="130393"/>
    <x v="104297"/>
    <n v="154713"/>
    <n v="68733"/>
    <n v="1"/>
    <x v="67988"/>
    <x v="5"/>
    <x v="6"/>
  </r>
  <r>
    <x v="130394"/>
    <x v="104297"/>
    <n v="333270"/>
    <n v="113183"/>
    <n v="1"/>
    <x v="67988"/>
    <x v="5"/>
    <x v="6"/>
  </r>
  <r>
    <x v="130395"/>
    <x v="104298"/>
    <n v="170945"/>
    <n v="184941"/>
    <n v="-4"/>
    <x v="68045"/>
    <x v="5"/>
    <x v="6"/>
  </r>
  <r>
    <x v="130396"/>
    <x v="104298"/>
    <n v="261907"/>
    <n v="153893"/>
    <n v="0"/>
    <x v="67904"/>
    <x v="5"/>
    <x v="6"/>
  </r>
  <r>
    <x v="130397"/>
    <x v="104298"/>
    <n v="298526"/>
    <n v="325852"/>
    <n v="0"/>
    <x v="67904"/>
    <x v="5"/>
    <x v="6"/>
  </r>
  <r>
    <x v="130398"/>
    <x v="104299"/>
    <n v="51557"/>
    <n v="455655"/>
    <n v="-5"/>
    <x v="67777"/>
    <x v="5"/>
    <x v="6"/>
  </r>
  <r>
    <x v="130399"/>
    <x v="104300"/>
    <n v="84637"/>
    <n v="50702"/>
    <n v="1"/>
    <x v="68012"/>
    <x v="5"/>
    <x v="6"/>
  </r>
  <r>
    <x v="130400"/>
    <x v="104300"/>
    <n v="157024"/>
    <n v="470762"/>
    <n v="1"/>
    <x v="68012"/>
    <x v="5"/>
    <x v="6"/>
  </r>
  <r>
    <x v="130401"/>
    <x v="104301"/>
    <n v="343670"/>
    <n v="74862"/>
    <n v="0"/>
    <x v="68031"/>
    <x v="5"/>
    <x v="6"/>
  </r>
  <r>
    <x v="130402"/>
    <x v="104302"/>
    <n v="51696"/>
    <n v="471403"/>
    <n v="1"/>
    <x v="67966"/>
    <x v="5"/>
    <x v="6"/>
  </r>
  <r>
    <x v="130403"/>
    <x v="104303"/>
    <n v="123805"/>
    <n v="330333"/>
    <n v="0"/>
    <x v="67968"/>
    <x v="5"/>
    <x v="6"/>
  </r>
  <r>
    <x v="130404"/>
    <x v="104304"/>
    <n v="271549"/>
    <n v="154256"/>
    <n v="1"/>
    <x v="67940"/>
    <x v="5"/>
    <x v="6"/>
  </r>
  <r>
    <x v="130405"/>
    <x v="104305"/>
    <n v="170938"/>
    <n v="248817"/>
    <n v="2"/>
    <x v="68013"/>
    <x v="5"/>
    <x v="6"/>
  </r>
  <r>
    <x v="130406"/>
    <x v="104306"/>
    <n v="209409"/>
    <n v="312954"/>
    <n v="0"/>
    <x v="68015"/>
    <x v="5"/>
    <x v="6"/>
  </r>
  <r>
    <x v="130407"/>
    <x v="104307"/>
    <n v="255078"/>
    <n v="399787"/>
    <n v="5"/>
    <x v="68046"/>
    <x v="5"/>
    <x v="0"/>
  </r>
  <r>
    <x v="130408"/>
    <x v="104308"/>
    <n v="164198"/>
    <n v="154256"/>
    <n v="4"/>
    <x v="68047"/>
    <x v="5"/>
    <x v="0"/>
  </r>
  <r>
    <x v="130409"/>
    <x v="104309"/>
    <n v="309061"/>
    <n v="250679"/>
    <n v="1"/>
    <x v="67977"/>
    <x v="5"/>
    <x v="6"/>
  </r>
  <r>
    <x v="130410"/>
    <x v="104310"/>
    <n v="219823"/>
    <n v="304128"/>
    <n v="2"/>
    <x v="68048"/>
    <x v="5"/>
    <x v="6"/>
  </r>
  <r>
    <x v="130411"/>
    <x v="104311"/>
    <n v="6020"/>
    <n v="81226"/>
    <n v="0"/>
    <x v="68049"/>
    <x v="5"/>
    <x v="6"/>
  </r>
  <r>
    <x v="130412"/>
    <x v="104312"/>
    <n v="184575"/>
    <n v="177624"/>
    <n v="0"/>
    <x v="67996"/>
    <x v="5"/>
    <x v="6"/>
  </r>
  <r>
    <x v="130413"/>
    <x v="104313"/>
    <n v="246990"/>
    <n v="404226"/>
    <n v="1"/>
    <x v="68050"/>
    <x v="5"/>
    <x v="6"/>
  </r>
  <r>
    <x v="130414"/>
    <x v="104313"/>
    <n v="255233"/>
    <n v="62570"/>
    <n v="1"/>
    <x v="68050"/>
    <x v="5"/>
    <x v="6"/>
  </r>
  <r>
    <x v="130415"/>
    <x v="104314"/>
    <n v="341137"/>
    <n v="394819"/>
    <n v="3"/>
    <x v="67997"/>
    <x v="5"/>
    <x v="0"/>
  </r>
  <r>
    <x v="130416"/>
    <x v="104315"/>
    <n v="14995"/>
    <n v="440811"/>
    <n v="1"/>
    <x v="68039"/>
    <x v="5"/>
    <x v="6"/>
  </r>
  <r>
    <x v="130417"/>
    <x v="104315"/>
    <n v="166854"/>
    <n v="250679"/>
    <n v="1"/>
    <x v="68039"/>
    <x v="5"/>
    <x v="6"/>
  </r>
  <r>
    <x v="130418"/>
    <x v="104316"/>
    <n v="307026"/>
    <n v="405774"/>
    <n v="1"/>
    <x v="68000"/>
    <x v="5"/>
    <x v="6"/>
  </r>
  <r>
    <x v="130419"/>
    <x v="104317"/>
    <n v="64047"/>
    <n v="351192"/>
    <n v="2"/>
    <x v="68040"/>
    <x v="5"/>
    <x v="6"/>
  </r>
  <r>
    <x v="130420"/>
    <x v="104318"/>
    <n v="167399"/>
    <n v="62570"/>
    <n v="1"/>
    <x v="67850"/>
    <x v="5"/>
    <x v="6"/>
  </r>
  <r>
    <x v="130421"/>
    <x v="104319"/>
    <n v="45247"/>
    <n v="88863"/>
    <n v="3"/>
    <x v="68051"/>
    <x v="5"/>
    <x v="0"/>
  </r>
  <r>
    <x v="130422"/>
    <x v="104320"/>
    <n v="230"/>
    <n v="191893"/>
    <n v="1"/>
    <x v="68052"/>
    <x v="5"/>
    <x v="6"/>
  </r>
  <r>
    <x v="130423"/>
    <x v="104320"/>
    <n v="163426"/>
    <n v="172251"/>
    <n v="1"/>
    <x v="68052"/>
    <x v="5"/>
    <x v="6"/>
  </r>
  <r>
    <x v="130424"/>
    <x v="104321"/>
    <n v="261055"/>
    <n v="118549"/>
    <n v="1"/>
    <x v="68043"/>
    <x v="5"/>
    <x v="6"/>
  </r>
  <r>
    <x v="130425"/>
    <x v="104322"/>
    <n v="217822"/>
    <n v="246545"/>
    <n v="0"/>
    <x v="67987"/>
    <x v="5"/>
    <x v="6"/>
  </r>
  <r>
    <x v="130426"/>
    <x v="104323"/>
    <n v="49534"/>
    <n v="158978"/>
    <n v="1"/>
    <x v="68007"/>
    <x v="5"/>
    <x v="6"/>
  </r>
  <r>
    <x v="130427"/>
    <x v="104324"/>
    <n v="300906"/>
    <n v="347008"/>
    <n v="1"/>
    <x v="68044"/>
    <x v="5"/>
    <x v="6"/>
  </r>
  <r>
    <x v="130428"/>
    <x v="104325"/>
    <n v="115264"/>
    <n v="474478"/>
    <n v="-5"/>
    <x v="67882"/>
    <x v="5"/>
    <x v="6"/>
  </r>
  <r>
    <x v="130429"/>
    <x v="104326"/>
    <n v="1399"/>
    <n v="258251"/>
    <n v="1"/>
    <x v="68053"/>
    <x v="5"/>
    <x v="6"/>
  </r>
  <r>
    <x v="130430"/>
    <x v="104326"/>
    <n v="142698"/>
    <n v="344690"/>
    <n v="1"/>
    <x v="68053"/>
    <x v="5"/>
    <x v="6"/>
  </r>
  <r>
    <x v="130431"/>
    <x v="104326"/>
    <n v="319064"/>
    <n v="158978"/>
    <n v="1"/>
    <x v="68053"/>
    <x v="5"/>
    <x v="6"/>
  </r>
  <r>
    <x v="130432"/>
    <x v="104326"/>
    <n v="328007"/>
    <n v="37644"/>
    <n v="-3"/>
    <x v="67934"/>
    <x v="5"/>
    <x v="6"/>
  </r>
  <r>
    <x v="130433"/>
    <x v="104327"/>
    <n v="82766"/>
    <n v="153977"/>
    <n v="1"/>
    <x v="67905"/>
    <x v="5"/>
    <x v="6"/>
  </r>
  <r>
    <x v="130434"/>
    <x v="104327"/>
    <n v="168728"/>
    <n v="60239"/>
    <n v="1"/>
    <x v="67905"/>
    <x v="5"/>
    <x v="6"/>
  </r>
  <r>
    <x v="130435"/>
    <x v="104327"/>
    <n v="202650"/>
    <n v="392434"/>
    <n v="1"/>
    <x v="67905"/>
    <x v="5"/>
    <x v="6"/>
  </r>
  <r>
    <x v="130436"/>
    <x v="104327"/>
    <n v="247747"/>
    <n v="133619"/>
    <n v="1"/>
    <x v="67905"/>
    <x v="5"/>
    <x v="6"/>
  </r>
  <r>
    <x v="130437"/>
    <x v="104328"/>
    <n v="349152"/>
    <n v="82850"/>
    <n v="2"/>
    <x v="68054"/>
    <x v="5"/>
    <x v="0"/>
  </r>
  <r>
    <x v="130438"/>
    <x v="104329"/>
    <n v="129811"/>
    <n v="158978"/>
    <n v="1"/>
    <x v="68029"/>
    <x v="5"/>
    <x v="6"/>
  </r>
  <r>
    <x v="130439"/>
    <x v="104330"/>
    <n v="349349"/>
    <n v="119655"/>
    <n v="0"/>
    <x v="68012"/>
    <x v="5"/>
    <x v="6"/>
  </r>
  <r>
    <x v="130440"/>
    <x v="104331"/>
    <n v="252263"/>
    <n v="154228"/>
    <n v="-3"/>
    <x v="67938"/>
    <x v="5"/>
    <x v="6"/>
  </r>
  <r>
    <x v="130441"/>
    <x v="104331"/>
    <n v="198677"/>
    <n v="386196"/>
    <n v="1"/>
    <x v="68055"/>
    <x v="5"/>
    <x v="6"/>
  </r>
  <r>
    <x v="130442"/>
    <x v="104331"/>
    <n v="237024"/>
    <n v="230507"/>
    <n v="1"/>
    <x v="68055"/>
    <x v="5"/>
    <x v="6"/>
  </r>
  <r>
    <x v="130443"/>
    <x v="104332"/>
    <n v="250013"/>
    <n v="347393"/>
    <n v="2"/>
    <x v="68056"/>
    <x v="5"/>
    <x v="0"/>
  </r>
  <r>
    <x v="130444"/>
    <x v="104333"/>
    <n v="322457"/>
    <n v="330333"/>
    <n v="0"/>
    <x v="67966"/>
    <x v="5"/>
    <x v="6"/>
  </r>
  <r>
    <x v="130445"/>
    <x v="104334"/>
    <n v="212065"/>
    <n v="112334"/>
    <n v="1"/>
    <x v="68057"/>
    <x v="5"/>
    <x v="6"/>
  </r>
  <r>
    <x v="130446"/>
    <x v="104334"/>
    <n v="316841"/>
    <n v="115825"/>
    <n v="1"/>
    <x v="68057"/>
    <x v="5"/>
    <x v="6"/>
  </r>
  <r>
    <x v="130447"/>
    <x v="104335"/>
    <n v="218216"/>
    <n v="122902"/>
    <n v="1"/>
    <x v="68058"/>
    <x v="5"/>
    <x v="6"/>
  </r>
  <r>
    <x v="130448"/>
    <x v="104336"/>
    <n v="147273"/>
    <n v="149755"/>
    <n v="0"/>
    <x v="67914"/>
    <x v="5"/>
    <x v="6"/>
  </r>
  <r>
    <x v="130449"/>
    <x v="104336"/>
    <n v="258375"/>
    <n v="245930"/>
    <n v="0"/>
    <x v="67914"/>
    <x v="5"/>
    <x v="6"/>
  </r>
  <r>
    <x v="130450"/>
    <x v="104337"/>
    <n v="60595"/>
    <n v="312954"/>
    <n v="2"/>
    <x v="68059"/>
    <x v="5"/>
    <x v="0"/>
  </r>
  <r>
    <x v="130451"/>
    <x v="104338"/>
    <n v="143392"/>
    <n v="388561"/>
    <n v="1"/>
    <x v="68060"/>
    <x v="5"/>
    <x v="6"/>
  </r>
  <r>
    <x v="130452"/>
    <x v="104338"/>
    <n v="150056"/>
    <n v="230507"/>
    <n v="1"/>
    <x v="68060"/>
    <x v="5"/>
    <x v="6"/>
  </r>
  <r>
    <x v="130453"/>
    <x v="104338"/>
    <n v="271050"/>
    <n v="141622"/>
    <n v="1"/>
    <x v="68060"/>
    <x v="5"/>
    <x v="6"/>
  </r>
  <r>
    <x v="130454"/>
    <x v="104338"/>
    <n v="307311"/>
    <n v="470762"/>
    <n v="1"/>
    <x v="68060"/>
    <x v="5"/>
    <x v="6"/>
  </r>
  <r>
    <x v="130455"/>
    <x v="104339"/>
    <n v="309227"/>
    <n v="122982"/>
    <n v="2"/>
    <x v="68034"/>
    <x v="5"/>
    <x v="0"/>
  </r>
  <r>
    <x v="130456"/>
    <x v="104340"/>
    <n v="285571"/>
    <n v="87897"/>
    <n v="1"/>
    <x v="67973"/>
    <x v="5"/>
    <x v="6"/>
  </r>
  <r>
    <x v="130457"/>
    <x v="104341"/>
    <n v="36645"/>
    <n v="324893"/>
    <n v="1"/>
    <x v="68061"/>
    <x v="5"/>
    <x v="6"/>
  </r>
  <r>
    <x v="130458"/>
    <x v="104342"/>
    <n v="304186"/>
    <n v="230507"/>
    <n v="2"/>
    <x v="67976"/>
    <x v="5"/>
    <x v="0"/>
  </r>
  <r>
    <x v="130459"/>
    <x v="104342"/>
    <n v="342809"/>
    <n v="204394"/>
    <n v="2"/>
    <x v="67976"/>
    <x v="5"/>
    <x v="0"/>
  </r>
  <r>
    <x v="130460"/>
    <x v="104343"/>
    <n v="68099"/>
    <n v="410033"/>
    <n v="0"/>
    <x v="67977"/>
    <x v="5"/>
    <x v="6"/>
  </r>
  <r>
    <x v="130461"/>
    <x v="104344"/>
    <n v="253191"/>
    <n v="259637"/>
    <n v="5"/>
    <x v="68062"/>
    <x v="5"/>
    <x v="0"/>
  </r>
  <r>
    <x v="130462"/>
    <x v="104345"/>
    <n v="294688"/>
    <n v="180863"/>
    <n v="2"/>
    <x v="68063"/>
    <x v="5"/>
    <x v="0"/>
  </r>
  <r>
    <x v="130463"/>
    <x v="104346"/>
    <n v="77900"/>
    <n v="419924"/>
    <n v="-4"/>
    <x v="67950"/>
    <x v="5"/>
    <x v="6"/>
  </r>
  <r>
    <x v="130464"/>
    <x v="104347"/>
    <n v="339931"/>
    <n v="201884"/>
    <n v="3"/>
    <x v="68064"/>
    <x v="5"/>
    <x v="0"/>
  </r>
  <r>
    <x v="130465"/>
    <x v="104348"/>
    <n v="159538"/>
    <n v="21407"/>
    <n v="1"/>
    <x v="68040"/>
    <x v="5"/>
    <x v="6"/>
  </r>
  <r>
    <x v="130466"/>
    <x v="104349"/>
    <n v="174370"/>
    <n v="42705"/>
    <n v="0"/>
    <x v="67850"/>
    <x v="5"/>
    <x v="6"/>
  </r>
  <r>
    <x v="130467"/>
    <x v="104350"/>
    <n v="150933"/>
    <n v="9852"/>
    <n v="1"/>
    <x v="68041"/>
    <x v="5"/>
    <x v="6"/>
  </r>
  <r>
    <x v="130468"/>
    <x v="104351"/>
    <n v="55640"/>
    <n v="5151"/>
    <n v="1"/>
    <x v="68065"/>
    <x v="5"/>
    <x v="6"/>
  </r>
  <r>
    <x v="130469"/>
    <x v="104351"/>
    <n v="115841"/>
    <n v="461611"/>
    <n v="1"/>
    <x v="68065"/>
    <x v="5"/>
    <x v="6"/>
  </r>
  <r>
    <x v="130470"/>
    <x v="104352"/>
    <n v="106202"/>
    <n v="191893"/>
    <n v="2"/>
    <x v="68066"/>
    <x v="5"/>
    <x v="0"/>
  </r>
  <r>
    <x v="130471"/>
    <x v="104352"/>
    <n v="339021"/>
    <n v="465849"/>
    <n v="2"/>
    <x v="68066"/>
    <x v="5"/>
    <x v="0"/>
  </r>
  <r>
    <x v="130472"/>
    <x v="104353"/>
    <n v="187424"/>
    <n v="273920"/>
    <n v="0"/>
    <x v="68023"/>
    <x v="5"/>
    <x v="6"/>
  </r>
  <r>
    <x v="130473"/>
    <x v="104354"/>
    <n v="111570"/>
    <n v="347393"/>
    <n v="1"/>
    <x v="68067"/>
    <x v="5"/>
    <x v="6"/>
  </r>
  <r>
    <x v="130474"/>
    <x v="104354"/>
    <n v="184337"/>
    <n v="112334"/>
    <n v="1"/>
    <x v="68067"/>
    <x v="5"/>
    <x v="6"/>
  </r>
  <r>
    <x v="130475"/>
    <x v="104355"/>
    <n v="104472"/>
    <n v="440945"/>
    <n v="1"/>
    <x v="68068"/>
    <x v="5"/>
    <x v="6"/>
  </r>
  <r>
    <x v="130476"/>
    <x v="104355"/>
    <n v="109419"/>
    <n v="469849"/>
    <n v="1"/>
    <x v="68068"/>
    <x v="5"/>
    <x v="6"/>
  </r>
  <r>
    <x v="130477"/>
    <x v="104356"/>
    <n v="220967"/>
    <n v="168838"/>
    <n v="2"/>
    <x v="68069"/>
    <x v="5"/>
    <x v="0"/>
  </r>
  <r>
    <x v="130478"/>
    <x v="104357"/>
    <n v="133689"/>
    <n v="374400"/>
    <n v="0"/>
    <x v="68007"/>
    <x v="5"/>
    <x v="6"/>
  </r>
  <r>
    <x v="130479"/>
    <x v="104358"/>
    <n v="295814"/>
    <n v="189009"/>
    <n v="0"/>
    <x v="68053"/>
    <x v="5"/>
    <x v="6"/>
  </r>
  <r>
    <x v="130480"/>
    <x v="104359"/>
    <n v="281079"/>
    <n v="197508"/>
    <n v="1"/>
    <x v="68070"/>
    <x v="5"/>
    <x v="6"/>
  </r>
  <r>
    <x v="130481"/>
    <x v="104360"/>
    <n v="180038"/>
    <n v="250679"/>
    <n v="0"/>
    <x v="67905"/>
    <x v="5"/>
    <x v="6"/>
  </r>
  <r>
    <x v="130482"/>
    <x v="104361"/>
    <n v="195991"/>
    <n v="104958"/>
    <n v="-4"/>
    <x v="67937"/>
    <x v="5"/>
    <x v="6"/>
  </r>
  <r>
    <x v="130483"/>
    <x v="104362"/>
    <n v="243795"/>
    <n v="52293"/>
    <n v="0"/>
    <x v="68055"/>
    <x v="5"/>
    <x v="6"/>
  </r>
  <r>
    <x v="130484"/>
    <x v="104363"/>
    <n v="281202"/>
    <n v="351192"/>
    <n v="1"/>
    <x v="67834"/>
    <x v="5"/>
    <x v="0"/>
  </r>
  <r>
    <x v="130485"/>
    <x v="104364"/>
    <n v="318328"/>
    <n v="230507"/>
    <n v="-4"/>
    <x v="67993"/>
    <x v="5"/>
    <x v="6"/>
  </r>
  <r>
    <x v="130486"/>
    <x v="104364"/>
    <n v="129965"/>
    <n v="189009"/>
    <n v="-8"/>
    <x v="67817"/>
    <x v="5"/>
    <x v="6"/>
  </r>
  <r>
    <x v="130487"/>
    <x v="104365"/>
    <n v="209228"/>
    <n v="304128"/>
    <n v="0"/>
    <x v="68071"/>
    <x v="5"/>
    <x v="6"/>
  </r>
  <r>
    <x v="130488"/>
    <x v="104366"/>
    <n v="273310"/>
    <n v="305103"/>
    <n v="1"/>
    <x v="67976"/>
    <x v="5"/>
    <x v="0"/>
  </r>
  <r>
    <x v="130489"/>
    <x v="104367"/>
    <n v="169691"/>
    <n v="176181"/>
    <n v="-5"/>
    <x v="67950"/>
    <x v="5"/>
    <x v="6"/>
  </r>
  <r>
    <x v="130490"/>
    <x v="104368"/>
    <n v="213190"/>
    <n v="134382"/>
    <n v="1"/>
    <x v="68072"/>
    <x v="5"/>
    <x v="0"/>
  </r>
  <r>
    <x v="130491"/>
    <x v="104369"/>
    <n v="27251"/>
    <n v="123413"/>
    <n v="1"/>
    <x v="68073"/>
    <x v="5"/>
    <x v="0"/>
  </r>
  <r>
    <x v="130492"/>
    <x v="104370"/>
    <n v="193093"/>
    <n v="321129"/>
    <n v="0"/>
    <x v="67983"/>
    <x v="5"/>
    <x v="6"/>
  </r>
  <r>
    <x v="130493"/>
    <x v="104371"/>
    <n v="182286"/>
    <n v="440811"/>
    <n v="1"/>
    <x v="68066"/>
    <x v="5"/>
    <x v="0"/>
  </r>
  <r>
    <x v="130494"/>
    <x v="104372"/>
    <n v="323589"/>
    <n v="82850"/>
    <n v="3"/>
    <x v="68074"/>
    <x v="5"/>
    <x v="0"/>
  </r>
  <r>
    <x v="130495"/>
    <x v="104373"/>
    <n v="45466"/>
    <n v="230507"/>
    <n v="1"/>
    <x v="68051"/>
    <x v="5"/>
    <x v="0"/>
  </r>
  <r>
    <x v="130496"/>
    <x v="104374"/>
    <n v="215418"/>
    <n v="198051"/>
    <n v="0"/>
    <x v="68067"/>
    <x v="5"/>
    <x v="6"/>
  </r>
  <r>
    <x v="130497"/>
    <x v="104375"/>
    <n v="43065"/>
    <n v="58137"/>
    <n v="0"/>
    <x v="68068"/>
    <x v="5"/>
    <x v="6"/>
  </r>
  <r>
    <x v="130498"/>
    <x v="104376"/>
    <n v="124924"/>
    <n v="182676"/>
    <n v="0"/>
    <x v="68075"/>
    <x v="5"/>
    <x v="6"/>
  </r>
  <r>
    <x v="130499"/>
    <x v="104376"/>
    <n v="342103"/>
    <n v="420981"/>
    <n v="0"/>
    <x v="68075"/>
    <x v="5"/>
    <x v="6"/>
  </r>
  <r>
    <x v="130500"/>
    <x v="104377"/>
    <n v="4848"/>
    <n v="250679"/>
    <n v="1"/>
    <x v="68076"/>
    <x v="5"/>
    <x v="0"/>
  </r>
  <r>
    <x v="130501"/>
    <x v="104377"/>
    <n v="56637"/>
    <n v="298988"/>
    <n v="0"/>
    <x v="68077"/>
    <x v="5"/>
    <x v="6"/>
  </r>
  <r>
    <x v="130502"/>
    <x v="104378"/>
    <n v="11390"/>
    <n v="88863"/>
    <n v="1"/>
    <x v="68078"/>
    <x v="5"/>
    <x v="0"/>
  </r>
  <r>
    <x v="130503"/>
    <x v="104378"/>
    <n v="284694"/>
    <n v="392434"/>
    <n v="1"/>
    <x v="68078"/>
    <x v="5"/>
    <x v="0"/>
  </r>
  <r>
    <x v="130504"/>
    <x v="104379"/>
    <n v="104705"/>
    <n v="60239"/>
    <n v="1"/>
    <x v="68079"/>
    <x v="5"/>
    <x v="0"/>
  </r>
  <r>
    <x v="130505"/>
    <x v="104380"/>
    <n v="91018"/>
    <n v="452383"/>
    <n v="0"/>
    <x v="68080"/>
    <x v="5"/>
    <x v="0"/>
  </r>
  <r>
    <x v="130506"/>
    <x v="104381"/>
    <n v="242545"/>
    <n v="250679"/>
    <n v="-2"/>
    <x v="68012"/>
    <x v="5"/>
    <x v="6"/>
  </r>
  <r>
    <x v="130507"/>
    <x v="104382"/>
    <n v="293656"/>
    <n v="43842"/>
    <n v="-4"/>
    <x v="67884"/>
    <x v="5"/>
    <x v="6"/>
  </r>
  <r>
    <x v="130508"/>
    <x v="104383"/>
    <n v="154016"/>
    <n v="227657"/>
    <n v="0"/>
    <x v="68059"/>
    <x v="5"/>
    <x v="0"/>
  </r>
  <r>
    <x v="130509"/>
    <x v="104384"/>
    <n v="204074"/>
    <n v="273920"/>
    <n v="-8"/>
    <x v="67798"/>
    <x v="5"/>
    <x v="6"/>
  </r>
  <r>
    <x v="130510"/>
    <x v="104385"/>
    <n v="120955"/>
    <n v="351192"/>
    <n v="0"/>
    <x v="68081"/>
    <x v="5"/>
    <x v="0"/>
  </r>
  <r>
    <x v="130511"/>
    <x v="104385"/>
    <n v="279182"/>
    <n v="401945"/>
    <n v="0"/>
    <x v="68081"/>
    <x v="5"/>
    <x v="0"/>
  </r>
  <r>
    <x v="130512"/>
    <x v="104386"/>
    <n v="338386"/>
    <n v="180863"/>
    <n v="1"/>
    <x v="68082"/>
    <x v="5"/>
    <x v="0"/>
  </r>
  <r>
    <x v="130513"/>
    <x v="104387"/>
    <n v="194850"/>
    <n v="203373"/>
    <n v="0"/>
    <x v="67976"/>
    <x v="5"/>
    <x v="0"/>
  </r>
  <r>
    <x v="130514"/>
    <x v="104388"/>
    <n v="236697"/>
    <n v="439981"/>
    <n v="0"/>
    <x v="68083"/>
    <x v="5"/>
    <x v="0"/>
  </r>
  <r>
    <x v="130515"/>
    <x v="104389"/>
    <n v="146276"/>
    <n v="161398"/>
    <n v="0"/>
    <x v="68084"/>
    <x v="5"/>
    <x v="0"/>
  </r>
  <r>
    <x v="130516"/>
    <x v="104389"/>
    <n v="254655"/>
    <n v="241927"/>
    <n v="0"/>
    <x v="68084"/>
    <x v="5"/>
    <x v="0"/>
  </r>
  <r>
    <x v="130517"/>
    <x v="104390"/>
    <n v="208179"/>
    <n v="114865"/>
    <n v="2"/>
    <x v="68085"/>
    <x v="5"/>
    <x v="0"/>
  </r>
  <r>
    <x v="130518"/>
    <x v="104391"/>
    <n v="161266"/>
    <n v="411922"/>
    <n v="1"/>
    <x v="68086"/>
    <x v="5"/>
    <x v="0"/>
  </r>
  <r>
    <x v="130519"/>
    <x v="104392"/>
    <n v="347692"/>
    <n v="158978"/>
    <n v="2"/>
    <x v="68087"/>
    <x v="5"/>
    <x v="0"/>
  </r>
  <r>
    <x v="130520"/>
    <x v="104393"/>
    <n v="214162"/>
    <n v="191893"/>
    <n v="1"/>
    <x v="68088"/>
    <x v="5"/>
    <x v="0"/>
  </r>
  <r>
    <x v="130521"/>
    <x v="104394"/>
    <n v="334435"/>
    <n v="302612"/>
    <n v="1"/>
    <x v="68089"/>
    <x v="5"/>
    <x v="0"/>
  </r>
  <r>
    <x v="130522"/>
    <x v="104395"/>
    <n v="108171"/>
    <n v="473323"/>
    <n v="3"/>
    <x v="68090"/>
    <x v="5"/>
    <x v="0"/>
  </r>
  <r>
    <x v="130523"/>
    <x v="104396"/>
    <n v="283811"/>
    <n v="122902"/>
    <n v="0"/>
    <x v="68051"/>
    <x v="5"/>
    <x v="0"/>
  </r>
  <r>
    <x v="130524"/>
    <x v="104397"/>
    <n v="19938"/>
    <n v="154256"/>
    <n v="-6"/>
    <x v="67954"/>
    <x v="5"/>
    <x v="6"/>
  </r>
  <r>
    <x v="130525"/>
    <x v="104397"/>
    <n v="103104"/>
    <n v="378749"/>
    <n v="2"/>
    <x v="68091"/>
    <x v="5"/>
    <x v="0"/>
  </r>
  <r>
    <x v="130526"/>
    <x v="104397"/>
    <n v="136874"/>
    <n v="463650"/>
    <n v="-6"/>
    <x v="67954"/>
    <x v="5"/>
    <x v="6"/>
  </r>
  <r>
    <x v="130527"/>
    <x v="104398"/>
    <n v="77582"/>
    <n v="281236"/>
    <n v="0"/>
    <x v="68078"/>
    <x v="5"/>
    <x v="0"/>
  </r>
  <r>
    <x v="130528"/>
    <x v="104399"/>
    <n v="204271"/>
    <n v="347008"/>
    <n v="1"/>
    <x v="68092"/>
    <x v="5"/>
    <x v="0"/>
  </r>
  <r>
    <x v="130529"/>
    <x v="104400"/>
    <n v="299932"/>
    <n v="343491"/>
    <n v="3"/>
    <x v="68093"/>
    <x v="5"/>
    <x v="0"/>
  </r>
  <r>
    <x v="130530"/>
    <x v="104401"/>
    <n v="43624"/>
    <n v="238989"/>
    <n v="0"/>
    <x v="68094"/>
    <x v="5"/>
    <x v="0"/>
  </r>
  <r>
    <x v="130531"/>
    <x v="104402"/>
    <n v="90376"/>
    <n v="349605"/>
    <n v="-8"/>
    <x v="67918"/>
    <x v="5"/>
    <x v="6"/>
  </r>
  <r>
    <x v="130532"/>
    <x v="104403"/>
    <n v="173105"/>
    <n v="204394"/>
    <n v="0"/>
    <x v="68095"/>
    <x v="5"/>
    <x v="0"/>
  </r>
  <r>
    <x v="130533"/>
    <x v="104404"/>
    <n v="44385"/>
    <n v="286726"/>
    <n v="-8"/>
    <x v="68096"/>
    <x v="5"/>
    <x v="6"/>
  </r>
  <r>
    <x v="130534"/>
    <x v="104405"/>
    <n v="158650"/>
    <n v="347008"/>
    <n v="0"/>
    <x v="68019"/>
    <x v="5"/>
    <x v="0"/>
  </r>
  <r>
    <x v="130535"/>
    <x v="104406"/>
    <n v="243766"/>
    <n v="78899"/>
    <n v="1"/>
    <x v="68097"/>
    <x v="5"/>
    <x v="0"/>
  </r>
  <r>
    <x v="130536"/>
    <x v="104407"/>
    <n v="184185"/>
    <n v="285680"/>
    <n v="-8"/>
    <x v="68098"/>
    <x v="5"/>
    <x v="6"/>
  </r>
  <r>
    <x v="130537"/>
    <x v="104408"/>
    <n v="56998"/>
    <n v="21760"/>
    <n v="-9"/>
    <x v="67882"/>
    <x v="5"/>
    <x v="6"/>
  </r>
  <r>
    <x v="130538"/>
    <x v="104409"/>
    <n v="102790"/>
    <n v="88863"/>
    <n v="-4"/>
    <x v="67966"/>
    <x v="5"/>
    <x v="6"/>
  </r>
  <r>
    <x v="130539"/>
    <x v="104410"/>
    <n v="85393"/>
    <n v="8477"/>
    <n v="-6"/>
    <x v="67942"/>
    <x v="5"/>
    <x v="6"/>
  </r>
  <r>
    <x v="130540"/>
    <x v="104411"/>
    <n v="158586"/>
    <n v="394087"/>
    <n v="-6"/>
    <x v="67981"/>
    <x v="5"/>
    <x v="6"/>
  </r>
  <r>
    <x v="130541"/>
    <x v="104412"/>
    <n v="240378"/>
    <n v="347008"/>
    <n v="3"/>
    <x v="68099"/>
    <x v="5"/>
    <x v="0"/>
  </r>
  <r>
    <x v="130542"/>
    <x v="104413"/>
    <n v="69633"/>
    <n v="182841"/>
    <n v="9"/>
    <x v="68100"/>
    <x v="5"/>
    <x v="0"/>
  </r>
  <r>
    <x v="130543"/>
    <x v="104414"/>
    <n v="24414"/>
    <n v="250679"/>
    <n v="3"/>
    <x v="68101"/>
    <x v="5"/>
    <x v="0"/>
  </r>
  <r>
    <x v="130544"/>
    <x v="104415"/>
    <n v="290373"/>
    <n v="470762"/>
    <n v="2"/>
    <x v="68102"/>
    <x v="5"/>
    <x v="0"/>
  </r>
  <r>
    <x v="130545"/>
    <x v="104416"/>
    <n v="21391"/>
    <n v="250679"/>
    <n v="-8"/>
    <x v="67843"/>
    <x v="5"/>
    <x v="6"/>
  </r>
  <r>
    <x v="130546"/>
    <x v="104417"/>
    <n v="187785"/>
    <n v="182670"/>
    <n v="1"/>
    <x v="68103"/>
    <x v="5"/>
    <x v="0"/>
  </r>
  <r>
    <x v="130547"/>
    <x v="104418"/>
    <n v="316627"/>
    <n v="146139"/>
    <n v="-4"/>
    <x v="68065"/>
    <x v="5"/>
    <x v="6"/>
  </r>
  <r>
    <x v="130548"/>
    <x v="104419"/>
    <n v="143917"/>
    <n v="470762"/>
    <n v="2"/>
    <x v="68104"/>
    <x v="5"/>
    <x v="0"/>
  </r>
  <r>
    <x v="130549"/>
    <x v="104420"/>
    <n v="224081"/>
    <n v="223719"/>
    <n v="3"/>
    <x v="68105"/>
    <x v="5"/>
    <x v="0"/>
  </r>
  <r>
    <x v="130550"/>
    <x v="104421"/>
    <n v="97536"/>
    <n v="313721"/>
    <n v="1"/>
    <x v="68106"/>
    <x v="5"/>
    <x v="0"/>
  </r>
  <r>
    <x v="130551"/>
    <x v="104422"/>
    <n v="44385"/>
    <n v="166998"/>
    <n v="-8"/>
    <x v="67989"/>
    <x v="5"/>
    <x v="6"/>
  </r>
  <r>
    <x v="130552"/>
    <x v="104423"/>
    <n v="107476"/>
    <n v="21760"/>
    <n v="-5"/>
    <x v="68029"/>
    <x v="5"/>
    <x v="6"/>
  </r>
  <r>
    <x v="130553"/>
    <x v="104424"/>
    <n v="172170"/>
    <n v="49263"/>
    <n v="9"/>
    <x v="68107"/>
    <x v="5"/>
    <x v="0"/>
  </r>
  <r>
    <x v="130554"/>
    <x v="104425"/>
    <n v="56785"/>
    <n v="154256"/>
    <n v="0"/>
    <x v="68108"/>
    <x v="5"/>
    <x v="0"/>
  </r>
  <r>
    <x v="130555"/>
    <x v="104426"/>
    <n v="199229"/>
    <n v="153893"/>
    <n v="0"/>
    <x v="68109"/>
    <x v="5"/>
    <x v="0"/>
  </r>
  <r>
    <x v="130556"/>
    <x v="104427"/>
    <n v="145640"/>
    <n v="337008"/>
    <n v="-4"/>
    <x v="68081"/>
    <x v="5"/>
    <x v="0"/>
  </r>
  <r>
    <x v="130557"/>
    <x v="104428"/>
    <n v="94859"/>
    <n v="158978"/>
    <n v="-4"/>
    <x v="68110"/>
    <x v="5"/>
    <x v="0"/>
  </r>
  <r>
    <x v="130558"/>
    <x v="104429"/>
    <n v="305080"/>
    <n v="290260"/>
    <n v="-8"/>
    <x v="68021"/>
    <x v="5"/>
    <x v="6"/>
  </r>
  <r>
    <x v="130559"/>
    <x v="104430"/>
    <n v="116736"/>
    <n v="411922"/>
    <n v="-6"/>
    <x v="68044"/>
    <x v="5"/>
    <x v="6"/>
  </r>
  <r>
    <x v="130560"/>
    <x v="104431"/>
    <n v="172023"/>
    <n v="86587"/>
    <n v="1"/>
    <x v="68111"/>
    <x v="5"/>
    <x v="0"/>
  </r>
  <r>
    <x v="130561"/>
    <x v="104432"/>
    <n v="283957"/>
    <n v="153893"/>
    <n v="2"/>
    <x v="68112"/>
    <x v="5"/>
    <x v="0"/>
  </r>
  <r>
    <x v="130562"/>
    <x v="104433"/>
    <n v="97252"/>
    <n v="182191"/>
    <n v="7"/>
    <x v="68113"/>
    <x v="5"/>
    <x v="0"/>
  </r>
  <r>
    <x v="130563"/>
    <x v="104434"/>
    <n v="188649"/>
    <n v="317329"/>
    <n v="9"/>
    <x v="68114"/>
    <x v="5"/>
    <x v="0"/>
  </r>
  <r>
    <x v="130564"/>
    <x v="104435"/>
    <n v="105825"/>
    <n v="425645"/>
    <n v="11"/>
    <x v="68115"/>
    <x v="5"/>
    <x v="0"/>
  </r>
  <r>
    <x v="130565"/>
    <x v="104435"/>
    <n v="138522"/>
    <n v="104355"/>
    <n v="-5"/>
    <x v="68056"/>
    <x v="5"/>
    <x v="0"/>
  </r>
  <r>
    <x v="130566"/>
    <x v="104436"/>
    <n v="75853"/>
    <n v="200351"/>
    <n v="2"/>
    <x v="68116"/>
    <x v="5"/>
    <x v="0"/>
  </r>
  <r>
    <x v="130567"/>
    <x v="104437"/>
    <n v="297732"/>
    <n v="221886"/>
    <n v="7"/>
    <x v="68117"/>
    <x v="5"/>
    <x v="0"/>
  </r>
  <r>
    <x v="130568"/>
    <x v="104438"/>
    <n v="305135"/>
    <n v="438324"/>
    <n v="7"/>
    <x v="68118"/>
    <x v="5"/>
    <x v="0"/>
  </r>
  <r>
    <x v="130569"/>
    <x v="104439"/>
    <n v="301283"/>
    <n v="113183"/>
    <n v="2"/>
    <x v="68119"/>
    <x v="5"/>
    <x v="0"/>
  </r>
  <r>
    <x v="130570"/>
    <x v="104440"/>
    <n v="264193"/>
    <n v="288529"/>
    <n v="-5"/>
    <x v="68073"/>
    <x v="5"/>
    <x v="0"/>
  </r>
  <r>
    <x v="130571"/>
    <x v="104441"/>
    <n v="244794"/>
    <n v="397390"/>
    <n v="-8"/>
    <x v="67926"/>
    <x v="5"/>
    <x v="6"/>
  </r>
  <r>
    <x v="130572"/>
    <x v="104442"/>
    <n v="159349"/>
    <n v="473323"/>
    <n v="7"/>
    <x v="68120"/>
    <x v="5"/>
    <x v="0"/>
  </r>
  <r>
    <x v="130573"/>
    <x v="104443"/>
    <n v="150930"/>
    <n v="136029"/>
    <n v="-7"/>
    <x v="68053"/>
    <x v="5"/>
    <x v="6"/>
  </r>
  <r>
    <x v="130574"/>
    <x v="104444"/>
    <n v="263447"/>
    <n v="351192"/>
    <n v="5"/>
    <x v="68121"/>
    <x v="5"/>
    <x v="0"/>
  </r>
  <r>
    <x v="130575"/>
    <x v="104445"/>
    <n v="274821"/>
    <n v="25985"/>
    <n v="-5"/>
    <x v="68122"/>
    <x v="5"/>
    <x v="0"/>
  </r>
  <r>
    <x v="130576"/>
    <x v="104446"/>
    <n v="291124"/>
    <n v="327633"/>
    <n v="11"/>
    <x v="68123"/>
    <x v="5"/>
    <x v="0"/>
  </r>
  <r>
    <x v="130577"/>
    <x v="104447"/>
    <n v="204074"/>
    <n v="365723"/>
    <n v="-8"/>
    <x v="68124"/>
    <x v="5"/>
    <x v="6"/>
  </r>
  <r>
    <x v="130578"/>
    <x v="104448"/>
    <n v="85393"/>
    <n v="78646"/>
    <n v="-6"/>
    <x v="68034"/>
    <x v="5"/>
    <x v="0"/>
  </r>
  <r>
    <x v="130579"/>
    <x v="104449"/>
    <n v="209293"/>
    <n v="411922"/>
    <n v="2"/>
    <x v="68125"/>
    <x v="5"/>
    <x v="0"/>
  </r>
  <r>
    <x v="130580"/>
    <x v="104450"/>
    <n v="169183"/>
    <n v="114699"/>
    <n v="4"/>
    <x v="68126"/>
    <x v="5"/>
    <x v="0"/>
  </r>
  <r>
    <x v="130581"/>
    <x v="104451"/>
    <n v="59214"/>
    <n v="466283"/>
    <n v="10"/>
    <x v="68127"/>
    <x v="5"/>
    <x v="0"/>
  </r>
  <r>
    <x v="130582"/>
    <x v="104452"/>
    <n v="289561"/>
    <n v="439981"/>
    <n v="-8"/>
    <x v="68128"/>
    <x v="5"/>
    <x v="6"/>
  </r>
  <r>
    <x v="130583"/>
    <x v="104453"/>
    <n v="231073"/>
    <n v="122982"/>
    <n v="2"/>
    <x v="68129"/>
    <x v="5"/>
    <x v="0"/>
  </r>
  <r>
    <x v="130584"/>
    <x v="104454"/>
    <n v="12221"/>
    <n v="154256"/>
    <n v="-8"/>
    <x v="68022"/>
    <x v="5"/>
    <x v="6"/>
  </r>
  <r>
    <x v="130585"/>
    <x v="104455"/>
    <n v="123470"/>
    <n v="251574"/>
    <n v="-7"/>
    <x v="68130"/>
    <x v="5"/>
    <x v="6"/>
  </r>
  <r>
    <x v="130586"/>
    <x v="104456"/>
    <n v="75418"/>
    <n v="158978"/>
    <n v="12"/>
    <x v="68131"/>
    <x v="5"/>
    <x v="0"/>
  </r>
  <r>
    <x v="130587"/>
    <x v="104457"/>
    <n v="152849"/>
    <n v="330333"/>
    <n v="0"/>
    <x v="68132"/>
    <x v="5"/>
    <x v="0"/>
  </r>
  <r>
    <x v="130588"/>
    <x v="104458"/>
    <n v="243834"/>
    <n v="123413"/>
    <n v="1"/>
    <x v="68133"/>
    <x v="5"/>
    <x v="0"/>
  </r>
  <r>
    <x v="130589"/>
    <x v="104459"/>
    <n v="255339"/>
    <n v="126396"/>
    <n v="5"/>
    <x v="68134"/>
    <x v="5"/>
    <x v="0"/>
  </r>
  <r>
    <x v="130590"/>
    <x v="104460"/>
    <n v="329431"/>
    <n v="239565"/>
    <n v="0"/>
    <x v="68135"/>
    <x v="5"/>
    <x v="0"/>
  </r>
  <r>
    <x v="130591"/>
    <x v="104461"/>
    <n v="16379"/>
    <n v="270904"/>
    <n v="1"/>
    <x v="68125"/>
    <x v="5"/>
    <x v="0"/>
  </r>
  <r>
    <x v="130592"/>
    <x v="104462"/>
    <n v="75800"/>
    <n v="335810"/>
    <n v="3"/>
    <x v="68136"/>
    <x v="5"/>
    <x v="0"/>
  </r>
  <r>
    <x v="130593"/>
    <x v="104463"/>
    <n v="332466"/>
    <n v="473233"/>
    <n v="10"/>
    <x v="68137"/>
    <x v="5"/>
    <x v="0"/>
  </r>
  <r>
    <x v="130594"/>
    <x v="104464"/>
    <n v="185585"/>
    <n v="153893"/>
    <n v="7"/>
    <x v="68138"/>
    <x v="5"/>
    <x v="0"/>
  </r>
  <r>
    <x v="130595"/>
    <x v="104465"/>
    <n v="333690"/>
    <n v="347393"/>
    <n v="3"/>
    <x v="68139"/>
    <x v="5"/>
    <x v="0"/>
  </r>
  <r>
    <x v="130596"/>
    <x v="104466"/>
    <n v="187204"/>
    <n v="411922"/>
    <n v="3"/>
    <x v="68140"/>
    <x v="5"/>
    <x v="0"/>
  </r>
  <r>
    <x v="130597"/>
    <x v="104467"/>
    <n v="63812"/>
    <n v="311670"/>
    <n v="10"/>
    <x v="68141"/>
    <x v="5"/>
    <x v="0"/>
  </r>
  <r>
    <x v="130598"/>
    <x v="104468"/>
    <n v="80056"/>
    <n v="351192"/>
    <n v="2"/>
    <x v="68142"/>
    <x v="5"/>
    <x v="0"/>
  </r>
  <r>
    <x v="130599"/>
    <x v="104469"/>
    <n v="278722"/>
    <n v="432277"/>
    <n v="7"/>
    <x v="68143"/>
    <x v="5"/>
    <x v="0"/>
  </r>
  <r>
    <x v="130600"/>
    <x v="104470"/>
    <n v="207278"/>
    <n v="376706"/>
    <n v="0"/>
    <x v="68133"/>
    <x v="5"/>
    <x v="0"/>
  </r>
  <r>
    <x v="130601"/>
    <x v="104471"/>
    <n v="330392"/>
    <n v="325852"/>
    <n v="4"/>
    <x v="68144"/>
    <x v="5"/>
    <x v="0"/>
  </r>
  <r>
    <x v="130602"/>
    <x v="104472"/>
    <n v="242146"/>
    <n v="21760"/>
    <n v="6"/>
    <x v="68145"/>
    <x v="5"/>
    <x v="0"/>
  </r>
  <r>
    <x v="130603"/>
    <x v="104473"/>
    <n v="291503"/>
    <n v="166857"/>
    <n v="-6"/>
    <x v="68146"/>
    <x v="5"/>
    <x v="0"/>
  </r>
  <r>
    <x v="130604"/>
    <x v="104474"/>
    <n v="327488"/>
    <n v="351192"/>
    <n v="-8"/>
    <x v="68034"/>
    <x v="5"/>
    <x v="0"/>
  </r>
  <r>
    <x v="130605"/>
    <x v="104475"/>
    <n v="135563"/>
    <n v="230507"/>
    <n v="8"/>
    <x v="68147"/>
    <x v="5"/>
    <x v="0"/>
  </r>
  <r>
    <x v="130606"/>
    <x v="104476"/>
    <n v="279961"/>
    <n v="11448"/>
    <n v="12"/>
    <x v="68148"/>
    <x v="5"/>
    <x v="0"/>
  </r>
  <r>
    <x v="130607"/>
    <x v="104477"/>
    <n v="253236"/>
    <n v="294619"/>
    <n v="10"/>
    <x v="68149"/>
    <x v="5"/>
    <x v="0"/>
  </r>
  <r>
    <x v="130608"/>
    <x v="104478"/>
    <n v="79983"/>
    <n v="8805"/>
    <n v="1"/>
    <x v="68150"/>
    <x v="5"/>
    <x v="0"/>
  </r>
  <r>
    <x v="130609"/>
    <x v="104478"/>
    <n v="196386"/>
    <n v="117086"/>
    <n v="-7"/>
    <x v="68047"/>
    <x v="5"/>
    <x v="0"/>
  </r>
  <r>
    <x v="130610"/>
    <x v="104479"/>
    <n v="128512"/>
    <n v="83939"/>
    <n v="9"/>
    <x v="68151"/>
    <x v="5"/>
    <x v="0"/>
  </r>
  <r>
    <x v="130611"/>
    <x v="104480"/>
    <n v="119053"/>
    <n v="118549"/>
    <n v="3"/>
    <x v="68152"/>
    <x v="5"/>
    <x v="0"/>
  </r>
  <r>
    <x v="130612"/>
    <x v="104481"/>
    <n v="284686"/>
    <n v="63666"/>
    <n v="7"/>
    <x v="68153"/>
    <x v="5"/>
    <x v="0"/>
  </r>
  <r>
    <x v="130613"/>
    <x v="104482"/>
    <n v="102573"/>
    <n v="5151"/>
    <n v="8"/>
    <x v="68154"/>
    <x v="5"/>
    <x v="0"/>
  </r>
  <r>
    <x v="130614"/>
    <x v="104483"/>
    <n v="113741"/>
    <n v="298988"/>
    <n v="6"/>
    <x v="68155"/>
    <x v="5"/>
    <x v="0"/>
  </r>
  <r>
    <x v="130615"/>
    <x v="104484"/>
    <n v="44062"/>
    <n v="351192"/>
    <n v="11"/>
    <x v="68156"/>
    <x v="5"/>
    <x v="0"/>
  </r>
  <r>
    <x v="130616"/>
    <x v="104485"/>
    <n v="85281"/>
    <n v="433247"/>
    <n v="8"/>
    <x v="68157"/>
    <x v="5"/>
    <x v="0"/>
  </r>
  <r>
    <x v="130617"/>
    <x v="104485"/>
    <n v="186540"/>
    <n v="118549"/>
    <n v="-8"/>
    <x v="68158"/>
    <x v="5"/>
    <x v="0"/>
  </r>
  <r>
    <x v="130618"/>
    <x v="104486"/>
    <n v="39470"/>
    <n v="105200"/>
    <n v="3"/>
    <x v="68159"/>
    <x v="5"/>
    <x v="0"/>
  </r>
  <r>
    <x v="130619"/>
    <x v="104487"/>
    <n v="199989"/>
    <n v="183290"/>
    <n v="4"/>
    <x v="68160"/>
    <x v="5"/>
    <x v="0"/>
  </r>
  <r>
    <x v="130620"/>
    <x v="104488"/>
    <n v="31396"/>
    <n v="198073"/>
    <n v="9"/>
    <x v="68149"/>
    <x v="5"/>
    <x v="0"/>
  </r>
  <r>
    <x v="130621"/>
    <x v="104489"/>
    <n v="59889"/>
    <n v="432277"/>
    <n v="9"/>
    <x v="68161"/>
    <x v="5"/>
    <x v="0"/>
  </r>
  <r>
    <x v="130622"/>
    <x v="104490"/>
    <n v="274985"/>
    <n v="227775"/>
    <n v="2"/>
    <x v="68162"/>
    <x v="5"/>
    <x v="0"/>
  </r>
  <r>
    <x v="130623"/>
    <x v="104491"/>
    <n v="126776"/>
    <n v="40694"/>
    <n v="0"/>
    <x v="68163"/>
    <x v="5"/>
    <x v="0"/>
  </r>
  <r>
    <x v="130624"/>
    <x v="104492"/>
    <n v="91266"/>
    <n v="182191"/>
    <n v="9"/>
    <x v="68164"/>
    <x v="5"/>
    <x v="0"/>
  </r>
  <r>
    <x v="130625"/>
    <x v="104493"/>
    <n v="155735"/>
    <n v="227775"/>
    <n v="1"/>
    <x v="68165"/>
    <x v="5"/>
    <x v="0"/>
  </r>
  <r>
    <x v="130626"/>
    <x v="104494"/>
    <n v="334456"/>
    <n v="324859"/>
    <n v="6"/>
    <x v="68166"/>
    <x v="5"/>
    <x v="0"/>
  </r>
  <r>
    <x v="130627"/>
    <x v="104495"/>
    <n v="284109"/>
    <n v="59172"/>
    <n v="7"/>
    <x v="68167"/>
    <x v="5"/>
    <x v="0"/>
  </r>
  <r>
    <x v="130628"/>
    <x v="104496"/>
    <n v="172893"/>
    <n v="250679"/>
    <n v="8"/>
    <x v="68168"/>
    <x v="5"/>
    <x v="0"/>
  </r>
  <r>
    <x v="130629"/>
    <x v="104497"/>
    <n v="312724"/>
    <n v="279337"/>
    <n v="0"/>
    <x v="68169"/>
    <x v="5"/>
    <x v="0"/>
  </r>
  <r>
    <x v="130630"/>
    <x v="104498"/>
    <n v="84720"/>
    <n v="330333"/>
    <n v="7"/>
    <x v="68170"/>
    <x v="5"/>
    <x v="0"/>
  </r>
  <r>
    <x v="130631"/>
    <x v="104499"/>
    <n v="107901"/>
    <n v="451624"/>
    <n v="6"/>
    <x v="68171"/>
    <x v="5"/>
    <x v="0"/>
  </r>
  <r>
    <x v="130632"/>
    <x v="104500"/>
    <n v="263469"/>
    <n v="470762"/>
    <n v="7"/>
    <x v="68172"/>
    <x v="5"/>
    <x v="0"/>
  </r>
  <r>
    <x v="130633"/>
    <x v="104501"/>
    <n v="130389"/>
    <n v="175663"/>
    <n v="1"/>
    <x v="68173"/>
    <x v="5"/>
    <x v="0"/>
  </r>
  <r>
    <x v="130634"/>
    <x v="104502"/>
    <n v="274099"/>
    <n v="409500"/>
    <n v="1"/>
    <x v="68174"/>
    <x v="5"/>
    <x v="0"/>
  </r>
  <r>
    <x v="130635"/>
    <x v="104503"/>
    <n v="72742"/>
    <n v="411922"/>
    <n v="7"/>
    <x v="68175"/>
    <x v="5"/>
    <x v="0"/>
  </r>
  <r>
    <x v="130636"/>
    <x v="104504"/>
    <n v="114338"/>
    <n v="321552"/>
    <n v="1"/>
    <x v="68176"/>
    <x v="5"/>
    <x v="0"/>
  </r>
  <r>
    <x v="130637"/>
    <x v="104505"/>
    <n v="16217"/>
    <n v="470762"/>
    <n v="2"/>
    <x v="68177"/>
    <x v="5"/>
    <x v="0"/>
  </r>
  <r>
    <x v="130638"/>
    <x v="104506"/>
    <n v="312229"/>
    <n v="112334"/>
    <n v="0"/>
    <x v="68178"/>
    <x v="5"/>
    <x v="0"/>
  </r>
  <r>
    <x v="130639"/>
    <x v="104507"/>
    <n v="41984"/>
    <n v="392434"/>
    <n v="9"/>
    <x v="68179"/>
    <x v="5"/>
    <x v="0"/>
  </r>
  <r>
    <x v="130640"/>
    <x v="104507"/>
    <n v="78542"/>
    <n v="432277"/>
    <n v="9"/>
    <x v="68179"/>
    <x v="5"/>
    <x v="0"/>
  </r>
  <r>
    <x v="130641"/>
    <x v="104508"/>
    <n v="244132"/>
    <n v="351192"/>
    <n v="7"/>
    <x v="68180"/>
    <x v="5"/>
    <x v="0"/>
  </r>
  <r>
    <x v="130642"/>
    <x v="104509"/>
    <n v="82528"/>
    <n v="182191"/>
    <n v="6"/>
    <x v="68181"/>
    <x v="5"/>
    <x v="0"/>
  </r>
  <r>
    <x v="130643"/>
    <x v="104510"/>
    <n v="131965"/>
    <n v="397531"/>
    <n v="0"/>
    <x v="68182"/>
    <x v="5"/>
    <x v="0"/>
  </r>
  <r>
    <x v="130644"/>
    <x v="104511"/>
    <n v="129487"/>
    <n v="154256"/>
    <n v="3"/>
    <x v="68183"/>
    <x v="5"/>
    <x v="0"/>
  </r>
  <r>
    <x v="130645"/>
    <x v="104512"/>
    <n v="69633"/>
    <n v="237461"/>
    <n v="9"/>
    <x v="68184"/>
    <x v="5"/>
    <x v="0"/>
  </r>
  <r>
    <x v="130646"/>
    <x v="104513"/>
    <n v="96965"/>
    <n v="154228"/>
    <n v="0"/>
    <x v="68185"/>
    <x v="5"/>
    <x v="0"/>
  </r>
  <r>
    <x v="130647"/>
    <x v="104514"/>
    <n v="36281"/>
    <n v="396686"/>
    <n v="4"/>
    <x v="68186"/>
    <x v="5"/>
    <x v="0"/>
  </r>
  <r>
    <x v="130648"/>
    <x v="104515"/>
    <n v="105459"/>
    <n v="410033"/>
    <n v="7"/>
    <x v="68137"/>
    <x v="5"/>
    <x v="0"/>
  </r>
  <r>
    <x v="130649"/>
    <x v="104516"/>
    <n v="83537"/>
    <n v="158978"/>
    <n v="4"/>
    <x v="68187"/>
    <x v="5"/>
    <x v="0"/>
  </r>
  <r>
    <x v="130650"/>
    <x v="104517"/>
    <n v="192882"/>
    <n v="191893"/>
    <n v="1"/>
    <x v="68188"/>
    <x v="5"/>
    <x v="0"/>
  </r>
  <r>
    <x v="130651"/>
    <x v="104517"/>
    <n v="339534"/>
    <n v="118549"/>
    <n v="5"/>
    <x v="68189"/>
    <x v="5"/>
    <x v="0"/>
  </r>
  <r>
    <x v="130652"/>
    <x v="104518"/>
    <n v="59094"/>
    <n v="244574"/>
    <n v="3"/>
    <x v="68190"/>
    <x v="5"/>
    <x v="0"/>
  </r>
  <r>
    <x v="130653"/>
    <x v="104519"/>
    <n v="19473"/>
    <n v="301748"/>
    <n v="2"/>
    <x v="68191"/>
    <x v="5"/>
    <x v="0"/>
  </r>
  <r>
    <x v="130654"/>
    <x v="104520"/>
    <n v="39805"/>
    <n v="292782"/>
    <n v="3"/>
    <x v="68192"/>
    <x v="5"/>
    <x v="0"/>
  </r>
  <r>
    <x v="130655"/>
    <x v="104521"/>
    <n v="283034"/>
    <n v="297480"/>
    <n v="1"/>
    <x v="68193"/>
    <x v="5"/>
    <x v="0"/>
  </r>
  <r>
    <x v="130656"/>
    <x v="104522"/>
    <n v="327255"/>
    <n v="158978"/>
    <n v="2"/>
    <x v="68194"/>
    <x v="5"/>
    <x v="0"/>
  </r>
  <r>
    <x v="130657"/>
    <x v="104523"/>
    <n v="311383"/>
    <n v="417253"/>
    <n v="12"/>
    <x v="68195"/>
    <x v="5"/>
    <x v="0"/>
  </r>
  <r>
    <x v="130658"/>
    <x v="104524"/>
    <n v="245714"/>
    <n v="153893"/>
    <n v="2"/>
    <x v="68196"/>
    <x v="5"/>
    <x v="0"/>
  </r>
  <r>
    <x v="130659"/>
    <x v="104525"/>
    <n v="271940"/>
    <n v="401945"/>
    <n v="2"/>
    <x v="68197"/>
    <x v="5"/>
    <x v="0"/>
  </r>
  <r>
    <x v="130660"/>
    <x v="104525"/>
    <n v="306451"/>
    <n v="411922"/>
    <n v="2"/>
    <x v="68197"/>
    <x v="5"/>
    <x v="0"/>
  </r>
  <r>
    <x v="130661"/>
    <x v="104526"/>
    <n v="119161"/>
    <n v="293021"/>
    <n v="0"/>
    <x v="68198"/>
    <x v="5"/>
    <x v="0"/>
  </r>
  <r>
    <x v="130662"/>
    <x v="104527"/>
    <n v="166301"/>
    <n v="432277"/>
    <n v="8"/>
    <x v="68199"/>
    <x v="5"/>
    <x v="0"/>
  </r>
  <r>
    <x v="130663"/>
    <x v="104528"/>
    <n v="66044"/>
    <n v="217497"/>
    <n v="3"/>
    <x v="68200"/>
    <x v="5"/>
    <x v="0"/>
  </r>
  <r>
    <x v="130664"/>
    <x v="104529"/>
    <n v="264145"/>
    <n v="343712"/>
    <n v="5"/>
    <x v="68201"/>
    <x v="5"/>
    <x v="0"/>
  </r>
  <r>
    <x v="130665"/>
    <x v="104530"/>
    <n v="343827"/>
    <n v="133619"/>
    <n v="3"/>
    <x v="68202"/>
    <x v="5"/>
    <x v="0"/>
  </r>
  <r>
    <x v="130666"/>
    <x v="104531"/>
    <n v="164457"/>
    <n v="34152"/>
    <n v="0"/>
    <x v="68203"/>
    <x v="5"/>
    <x v="0"/>
  </r>
  <r>
    <x v="130667"/>
    <x v="104532"/>
    <n v="80209"/>
    <n v="455142"/>
    <n v="6"/>
    <x v="68204"/>
    <x v="5"/>
    <x v="0"/>
  </r>
  <r>
    <x v="130668"/>
    <x v="104532"/>
    <n v="233579"/>
    <n v="96200"/>
    <n v="2"/>
    <x v="68205"/>
    <x v="5"/>
    <x v="0"/>
  </r>
  <r>
    <x v="130669"/>
    <x v="104533"/>
    <n v="123347"/>
    <n v="371375"/>
    <n v="1"/>
    <x v="68206"/>
    <x v="5"/>
    <x v="0"/>
  </r>
  <r>
    <x v="130670"/>
    <x v="104534"/>
    <n v="66056"/>
    <n v="404226"/>
    <n v="7"/>
    <x v="68207"/>
    <x v="5"/>
    <x v="0"/>
  </r>
  <r>
    <x v="130671"/>
    <x v="104535"/>
    <n v="308541"/>
    <n v="191893"/>
    <n v="0"/>
    <x v="68121"/>
    <x v="5"/>
    <x v="0"/>
  </r>
  <r>
    <x v="130672"/>
    <x v="104535"/>
    <n v="291284"/>
    <n v="88863"/>
    <n v="4"/>
    <x v="68155"/>
    <x v="5"/>
    <x v="0"/>
  </r>
  <r>
    <x v="130673"/>
    <x v="104536"/>
    <n v="269606"/>
    <n v="311565"/>
    <n v="1"/>
    <x v="68208"/>
    <x v="5"/>
    <x v="0"/>
  </r>
  <r>
    <x v="130674"/>
    <x v="104537"/>
    <n v="191226"/>
    <n v="470762"/>
    <n v="7"/>
    <x v="68209"/>
    <x v="5"/>
    <x v="0"/>
  </r>
  <r>
    <x v="130675"/>
    <x v="104538"/>
    <n v="194112"/>
    <n v="21665"/>
    <n v="5"/>
    <x v="68210"/>
    <x v="5"/>
    <x v="0"/>
  </r>
  <r>
    <x v="130676"/>
    <x v="104539"/>
    <n v="125012"/>
    <n v="327633"/>
    <n v="0"/>
    <x v="68211"/>
    <x v="5"/>
    <x v="0"/>
  </r>
  <r>
    <x v="130677"/>
    <x v="104540"/>
    <n v="7449"/>
    <n v="115825"/>
    <n v="4"/>
    <x v="68212"/>
    <x v="5"/>
    <x v="0"/>
  </r>
  <r>
    <x v="130678"/>
    <x v="104541"/>
    <n v="179628"/>
    <n v="285141"/>
    <n v="9"/>
    <x v="68213"/>
    <x v="5"/>
    <x v="0"/>
  </r>
  <r>
    <x v="130679"/>
    <x v="104542"/>
    <n v="20503"/>
    <n v="367148"/>
    <n v="8"/>
    <x v="68214"/>
    <x v="5"/>
    <x v="0"/>
  </r>
  <r>
    <x v="130680"/>
    <x v="104543"/>
    <n v="109845"/>
    <n v="339123"/>
    <n v="5"/>
    <x v="68215"/>
    <x v="5"/>
    <x v="0"/>
  </r>
  <r>
    <x v="130681"/>
    <x v="104544"/>
    <n v="335519"/>
    <n v="151932"/>
    <n v="0"/>
    <x v="68216"/>
    <x v="5"/>
    <x v="0"/>
  </r>
  <r>
    <x v="130682"/>
    <x v="104545"/>
    <n v="101055"/>
    <n v="456134"/>
    <n v="1"/>
    <x v="68217"/>
    <x v="5"/>
    <x v="0"/>
  </r>
  <r>
    <x v="130683"/>
    <x v="104546"/>
    <n v="180675"/>
    <n v="5151"/>
    <n v="4"/>
    <x v="68218"/>
    <x v="5"/>
    <x v="0"/>
  </r>
  <r>
    <x v="130684"/>
    <x v="104547"/>
    <n v="39596"/>
    <n v="463334"/>
    <n v="11"/>
    <x v="68219"/>
    <x v="5"/>
    <x v="0"/>
  </r>
  <r>
    <x v="130685"/>
    <x v="104548"/>
    <n v="216463"/>
    <n v="119655"/>
    <n v="1"/>
    <x v="68220"/>
    <x v="5"/>
    <x v="0"/>
  </r>
  <r>
    <x v="130686"/>
    <x v="104549"/>
    <n v="184121"/>
    <n v="154256"/>
    <n v="2"/>
    <x v="68221"/>
    <x v="5"/>
    <x v="0"/>
  </r>
  <r>
    <x v="130687"/>
    <x v="104550"/>
    <n v="98489"/>
    <n v="154256"/>
    <n v="3"/>
    <x v="68222"/>
    <x v="5"/>
    <x v="0"/>
  </r>
  <r>
    <x v="130688"/>
    <x v="104551"/>
    <n v="333251"/>
    <n v="351192"/>
    <n v="1"/>
    <x v="68223"/>
    <x v="5"/>
    <x v="0"/>
  </r>
  <r>
    <x v="130689"/>
    <x v="104552"/>
    <n v="194420"/>
    <n v="202914"/>
    <n v="1"/>
    <x v="68224"/>
    <x v="5"/>
    <x v="0"/>
  </r>
  <r>
    <x v="130690"/>
    <x v="104553"/>
    <n v="334435"/>
    <n v="389877"/>
    <n v="1"/>
    <x v="68225"/>
    <x v="5"/>
    <x v="0"/>
  </r>
  <r>
    <x v="130691"/>
    <x v="104554"/>
    <n v="17334"/>
    <n v="422512"/>
    <n v="6"/>
    <x v="68137"/>
    <x v="5"/>
    <x v="0"/>
  </r>
  <r>
    <x v="130692"/>
    <x v="104555"/>
    <n v="204846"/>
    <n v="182191"/>
    <n v="1"/>
    <x v="68226"/>
    <x v="5"/>
    <x v="0"/>
  </r>
  <r>
    <x v="130693"/>
    <x v="104556"/>
    <n v="343636"/>
    <n v="303258"/>
    <n v="2"/>
    <x v="68227"/>
    <x v="5"/>
    <x v="0"/>
  </r>
  <r>
    <x v="130694"/>
    <x v="104557"/>
    <n v="21020"/>
    <n v="411922"/>
    <n v="3"/>
    <x v="68187"/>
    <x v="5"/>
    <x v="0"/>
  </r>
  <r>
    <x v="130695"/>
    <x v="104558"/>
    <n v="250755"/>
    <n v="21760"/>
    <n v="8"/>
    <x v="68228"/>
    <x v="5"/>
    <x v="0"/>
  </r>
  <r>
    <x v="130696"/>
    <x v="104559"/>
    <n v="223149"/>
    <n v="309553"/>
    <n v="1"/>
    <x v="68229"/>
    <x v="5"/>
    <x v="0"/>
  </r>
  <r>
    <x v="130697"/>
    <x v="104560"/>
    <n v="72940"/>
    <n v="277763"/>
    <n v="2"/>
    <x v="68190"/>
    <x v="5"/>
    <x v="0"/>
  </r>
  <r>
    <x v="130698"/>
    <x v="104561"/>
    <n v="259196"/>
    <n v="214661"/>
    <n v="3"/>
    <x v="68230"/>
    <x v="5"/>
    <x v="0"/>
  </r>
  <r>
    <x v="130699"/>
    <x v="104562"/>
    <n v="287084"/>
    <n v="111368"/>
    <n v="3"/>
    <x v="68231"/>
    <x v="5"/>
    <x v="0"/>
  </r>
  <r>
    <x v="130700"/>
    <x v="104563"/>
    <n v="167976"/>
    <n v="463334"/>
    <n v="6"/>
    <x v="68232"/>
    <x v="5"/>
    <x v="0"/>
  </r>
  <r>
    <x v="130701"/>
    <x v="104564"/>
    <n v="55778"/>
    <n v="373415"/>
    <n v="3"/>
    <x v="68233"/>
    <x v="5"/>
    <x v="0"/>
  </r>
  <r>
    <x v="130702"/>
    <x v="104565"/>
    <n v="51619"/>
    <n v="204394"/>
    <n v="2"/>
    <x v="68234"/>
    <x v="5"/>
    <x v="0"/>
  </r>
  <r>
    <x v="130703"/>
    <x v="104566"/>
    <n v="259987"/>
    <n v="143150"/>
    <n v="0"/>
    <x v="68235"/>
    <x v="5"/>
    <x v="0"/>
  </r>
  <r>
    <x v="130704"/>
    <x v="104567"/>
    <n v="245727"/>
    <n v="43842"/>
    <n v="5"/>
    <x v="68236"/>
    <x v="5"/>
    <x v="0"/>
  </r>
  <r>
    <x v="130705"/>
    <x v="104567"/>
    <n v="110335"/>
    <n v="347393"/>
    <n v="1"/>
    <x v="68237"/>
    <x v="5"/>
    <x v="0"/>
  </r>
  <r>
    <x v="130706"/>
    <x v="104568"/>
    <n v="271522"/>
    <n v="53136"/>
    <n v="2"/>
    <x v="68238"/>
    <x v="5"/>
    <x v="0"/>
  </r>
  <r>
    <x v="130707"/>
    <x v="104569"/>
    <n v="82681"/>
    <n v="411922"/>
    <n v="3"/>
    <x v="68239"/>
    <x v="5"/>
    <x v="0"/>
  </r>
  <r>
    <x v="130708"/>
    <x v="104570"/>
    <n v="53775"/>
    <n v="62570"/>
    <n v="1"/>
    <x v="68197"/>
    <x v="5"/>
    <x v="0"/>
  </r>
  <r>
    <x v="130709"/>
    <x v="104570"/>
    <n v="100833"/>
    <n v="154256"/>
    <n v="1"/>
    <x v="68197"/>
    <x v="5"/>
    <x v="0"/>
  </r>
  <r>
    <x v="130710"/>
    <x v="104571"/>
    <n v="18533"/>
    <n v="103966"/>
    <n v="3"/>
    <x v="68240"/>
    <x v="5"/>
    <x v="0"/>
  </r>
  <r>
    <x v="130711"/>
    <x v="104572"/>
    <n v="206574"/>
    <n v="182191"/>
    <n v="2"/>
    <x v="68241"/>
    <x v="5"/>
    <x v="0"/>
  </r>
  <r>
    <x v="130712"/>
    <x v="104573"/>
    <n v="326307"/>
    <n v="230507"/>
    <n v="3"/>
    <x v="68242"/>
    <x v="5"/>
    <x v="0"/>
  </r>
  <r>
    <x v="130713"/>
    <x v="104573"/>
    <n v="342530"/>
    <n v="276543"/>
    <n v="7"/>
    <x v="68199"/>
    <x v="5"/>
    <x v="0"/>
  </r>
  <r>
    <x v="130714"/>
    <x v="104574"/>
    <n v="35132"/>
    <n v="250679"/>
    <n v="4"/>
    <x v="68243"/>
    <x v="5"/>
    <x v="0"/>
  </r>
  <r>
    <x v="130715"/>
    <x v="104575"/>
    <n v="240014"/>
    <n v="197823"/>
    <n v="1"/>
    <x v="68244"/>
    <x v="5"/>
    <x v="0"/>
  </r>
  <r>
    <x v="130716"/>
    <x v="104576"/>
    <n v="258438"/>
    <n v="8501"/>
    <n v="3"/>
    <x v="68245"/>
    <x v="5"/>
    <x v="0"/>
  </r>
  <r>
    <x v="130717"/>
    <x v="104576"/>
    <n v="261215"/>
    <n v="182191"/>
    <n v="3"/>
    <x v="68245"/>
    <x v="5"/>
    <x v="0"/>
  </r>
  <r>
    <x v="130718"/>
    <x v="104577"/>
    <n v="35166"/>
    <n v="196571"/>
    <n v="1"/>
    <x v="68205"/>
    <x v="5"/>
    <x v="0"/>
  </r>
  <r>
    <x v="130719"/>
    <x v="104578"/>
    <n v="1776"/>
    <n v="411922"/>
    <n v="1"/>
    <x v="68246"/>
    <x v="5"/>
    <x v="0"/>
  </r>
  <r>
    <x v="130720"/>
    <x v="104579"/>
    <n v="91926"/>
    <n v="412293"/>
    <n v="6"/>
    <x v="68247"/>
    <x v="5"/>
    <x v="0"/>
  </r>
  <r>
    <x v="130721"/>
    <x v="104579"/>
    <n v="207797"/>
    <n v="472712"/>
    <n v="2"/>
    <x v="68248"/>
    <x v="5"/>
    <x v="0"/>
  </r>
  <r>
    <x v="130722"/>
    <x v="104579"/>
    <n v="237848"/>
    <n v="471403"/>
    <n v="6"/>
    <x v="68247"/>
    <x v="5"/>
    <x v="0"/>
  </r>
  <r>
    <x v="130723"/>
    <x v="104580"/>
    <n v="288437"/>
    <n v="401297"/>
    <n v="3"/>
    <x v="68249"/>
    <x v="5"/>
    <x v="0"/>
  </r>
  <r>
    <x v="130724"/>
    <x v="104581"/>
    <n v="7388"/>
    <n v="387595"/>
    <n v="1"/>
    <x v="68250"/>
    <x v="5"/>
    <x v="0"/>
  </r>
  <r>
    <x v="130725"/>
    <x v="104581"/>
    <n v="16065"/>
    <n v="470830"/>
    <n v="1"/>
    <x v="68250"/>
    <x v="5"/>
    <x v="0"/>
  </r>
  <r>
    <x v="130726"/>
    <x v="104581"/>
    <n v="172457"/>
    <n v="249086"/>
    <n v="1"/>
    <x v="68250"/>
    <x v="5"/>
    <x v="0"/>
  </r>
  <r>
    <x v="130727"/>
    <x v="104582"/>
    <n v="166875"/>
    <n v="194697"/>
    <n v="3"/>
    <x v="68212"/>
    <x v="5"/>
    <x v="0"/>
  </r>
  <r>
    <x v="130728"/>
    <x v="104583"/>
    <n v="94917"/>
    <n v="114865"/>
    <n v="3"/>
    <x v="68251"/>
    <x v="5"/>
    <x v="0"/>
  </r>
  <r>
    <x v="130729"/>
    <x v="104583"/>
    <n v="169853"/>
    <n v="351192"/>
    <n v="3"/>
    <x v="68251"/>
    <x v="5"/>
    <x v="0"/>
  </r>
  <r>
    <x v="130730"/>
    <x v="104584"/>
    <n v="339208"/>
    <n v="273920"/>
    <n v="12"/>
    <x v="68252"/>
    <x v="5"/>
    <x v="1"/>
  </r>
  <r>
    <x v="130731"/>
    <x v="104585"/>
    <n v="162699"/>
    <n v="227775"/>
    <n v="1"/>
    <x v="68253"/>
    <x v="5"/>
    <x v="0"/>
  </r>
  <r>
    <x v="130732"/>
    <x v="104586"/>
    <n v="281616"/>
    <n v="432277"/>
    <n v="5"/>
    <x v="68254"/>
    <x v="5"/>
    <x v="0"/>
  </r>
  <r>
    <x v="130733"/>
    <x v="104587"/>
    <n v="185221"/>
    <n v="182191"/>
    <n v="2"/>
    <x v="68255"/>
    <x v="5"/>
    <x v="0"/>
  </r>
  <r>
    <x v="130734"/>
    <x v="104588"/>
    <n v="68283"/>
    <n v="471403"/>
    <n v="4"/>
    <x v="68147"/>
    <x v="5"/>
    <x v="0"/>
  </r>
  <r>
    <x v="130735"/>
    <x v="104589"/>
    <n v="142365"/>
    <n v="347008"/>
    <n v="3"/>
    <x v="68256"/>
    <x v="5"/>
    <x v="0"/>
  </r>
  <r>
    <x v="130736"/>
    <x v="104590"/>
    <n v="48596"/>
    <n v="59082"/>
    <n v="3"/>
    <x v="68218"/>
    <x v="5"/>
    <x v="0"/>
  </r>
  <r>
    <x v="130737"/>
    <x v="104591"/>
    <n v="300770"/>
    <n v="123413"/>
    <n v="2"/>
    <x v="68257"/>
    <x v="5"/>
    <x v="0"/>
  </r>
  <r>
    <x v="130738"/>
    <x v="104592"/>
    <n v="129936"/>
    <n v="158978"/>
    <n v="3"/>
    <x v="68258"/>
    <x v="5"/>
    <x v="0"/>
  </r>
  <r>
    <x v="130739"/>
    <x v="104592"/>
    <n v="187204"/>
    <n v="158978"/>
    <n v="3"/>
    <x v="68258"/>
    <x v="5"/>
    <x v="0"/>
  </r>
  <r>
    <x v="130740"/>
    <x v="104593"/>
    <n v="283571"/>
    <n v="462580"/>
    <n v="2"/>
    <x v="68259"/>
    <x v="5"/>
    <x v="0"/>
  </r>
  <r>
    <x v="130741"/>
    <x v="104594"/>
    <n v="46061"/>
    <n v="191893"/>
    <n v="2"/>
    <x v="68260"/>
    <x v="5"/>
    <x v="0"/>
  </r>
  <r>
    <x v="130742"/>
    <x v="104595"/>
    <n v="93340"/>
    <n v="180863"/>
    <n v="-4"/>
    <x v="68261"/>
    <x v="5"/>
    <x v="0"/>
  </r>
  <r>
    <x v="130743"/>
    <x v="104596"/>
    <n v="161266"/>
    <n v="250679"/>
    <n v="1"/>
    <x v="68262"/>
    <x v="5"/>
    <x v="0"/>
  </r>
  <r>
    <x v="130744"/>
    <x v="104597"/>
    <n v="218270"/>
    <n v="411922"/>
    <n v="3"/>
    <x v="68166"/>
    <x v="5"/>
    <x v="0"/>
  </r>
  <r>
    <x v="130745"/>
    <x v="104598"/>
    <n v="312053"/>
    <n v="304128"/>
    <n v="4"/>
    <x v="68263"/>
    <x v="5"/>
    <x v="0"/>
  </r>
  <r>
    <x v="130746"/>
    <x v="104599"/>
    <n v="59535"/>
    <n v="363218"/>
    <n v="1"/>
    <x v="68264"/>
    <x v="5"/>
    <x v="0"/>
  </r>
  <r>
    <x v="130747"/>
    <x v="104600"/>
    <n v="123235"/>
    <n v="12149"/>
    <n v="2"/>
    <x v="68138"/>
    <x v="5"/>
    <x v="0"/>
  </r>
  <r>
    <x v="130748"/>
    <x v="104601"/>
    <n v="186705"/>
    <n v="61714"/>
    <n v="3"/>
    <x v="68189"/>
    <x v="5"/>
    <x v="0"/>
  </r>
  <r>
    <x v="130749"/>
    <x v="104602"/>
    <n v="115755"/>
    <n v="341333"/>
    <n v="2"/>
    <x v="68265"/>
    <x v="5"/>
    <x v="0"/>
  </r>
  <r>
    <x v="130750"/>
    <x v="104602"/>
    <n v="348725"/>
    <n v="26247"/>
    <n v="2"/>
    <x v="68265"/>
    <x v="5"/>
    <x v="0"/>
  </r>
  <r>
    <x v="130751"/>
    <x v="104603"/>
    <n v="1918"/>
    <n v="330333"/>
    <n v="0"/>
    <x v="68191"/>
    <x v="5"/>
    <x v="0"/>
  </r>
  <r>
    <x v="130752"/>
    <x v="104604"/>
    <n v="160903"/>
    <n v="202791"/>
    <n v="2"/>
    <x v="68230"/>
    <x v="5"/>
    <x v="0"/>
  </r>
  <r>
    <x v="130753"/>
    <x v="104605"/>
    <n v="71018"/>
    <n v="125006"/>
    <n v="3"/>
    <x v="68266"/>
    <x v="5"/>
    <x v="0"/>
  </r>
  <r>
    <x v="130754"/>
    <x v="104606"/>
    <n v="307665"/>
    <n v="21760"/>
    <n v="4"/>
    <x v="68267"/>
    <x v="5"/>
    <x v="0"/>
  </r>
  <r>
    <x v="130755"/>
    <x v="104607"/>
    <n v="170183"/>
    <n v="109473"/>
    <n v="2"/>
    <x v="68233"/>
    <x v="5"/>
    <x v="0"/>
  </r>
  <r>
    <x v="130756"/>
    <x v="104607"/>
    <n v="318948"/>
    <n v="215663"/>
    <n v="2"/>
    <x v="68233"/>
    <x v="5"/>
    <x v="0"/>
  </r>
  <r>
    <x v="130757"/>
    <x v="104608"/>
    <n v="99689"/>
    <n v="81226"/>
    <n v="2"/>
    <x v="68268"/>
    <x v="5"/>
    <x v="0"/>
  </r>
  <r>
    <x v="130758"/>
    <x v="104608"/>
    <n v="210302"/>
    <n v="49074"/>
    <n v="2"/>
    <x v="68268"/>
    <x v="5"/>
    <x v="0"/>
  </r>
  <r>
    <x v="130759"/>
    <x v="104608"/>
    <n v="333010"/>
    <n v="182191"/>
    <n v="2"/>
    <x v="68268"/>
    <x v="5"/>
    <x v="0"/>
  </r>
  <r>
    <x v="130760"/>
    <x v="104609"/>
    <n v="328425"/>
    <n v="394154"/>
    <n v="3"/>
    <x v="68269"/>
    <x v="5"/>
    <x v="0"/>
  </r>
  <r>
    <x v="130761"/>
    <x v="104610"/>
    <n v="258446"/>
    <n v="119655"/>
    <n v="3"/>
    <x v="68270"/>
    <x v="5"/>
    <x v="0"/>
  </r>
  <r>
    <x v="130762"/>
    <x v="104610"/>
    <n v="18812"/>
    <n v="452568"/>
    <n v="7"/>
    <x v="68271"/>
    <x v="5"/>
    <x v="0"/>
  </r>
  <r>
    <x v="130763"/>
    <x v="104611"/>
    <n v="242403"/>
    <n v="473323"/>
    <n v="4"/>
    <x v="68175"/>
    <x v="5"/>
    <x v="0"/>
  </r>
  <r>
    <x v="130764"/>
    <x v="104612"/>
    <n v="173491"/>
    <n v="21760"/>
    <n v="3"/>
    <x v="68153"/>
    <x v="5"/>
    <x v="0"/>
  </r>
  <r>
    <x v="130765"/>
    <x v="104613"/>
    <n v="24965"/>
    <n v="242428"/>
    <n v="1"/>
    <x v="68241"/>
    <x v="5"/>
    <x v="0"/>
  </r>
  <r>
    <x v="130766"/>
    <x v="104614"/>
    <n v="302858"/>
    <n v="259021"/>
    <n v="3"/>
    <x v="68243"/>
    <x v="5"/>
    <x v="0"/>
  </r>
  <r>
    <x v="130767"/>
    <x v="104615"/>
    <n v="325860"/>
    <n v="440811"/>
    <n v="4"/>
    <x v="68272"/>
    <x v="5"/>
    <x v="0"/>
  </r>
  <r>
    <x v="130768"/>
    <x v="104616"/>
    <n v="225594"/>
    <n v="208125"/>
    <n v="1"/>
    <x v="68273"/>
    <x v="5"/>
    <x v="0"/>
  </r>
  <r>
    <x v="130769"/>
    <x v="104617"/>
    <n v="136546"/>
    <n v="473232"/>
    <n v="1"/>
    <x v="68202"/>
    <x v="5"/>
    <x v="0"/>
  </r>
  <r>
    <x v="130770"/>
    <x v="104618"/>
    <n v="187191"/>
    <n v="123413"/>
    <n v="8"/>
    <x v="68274"/>
    <x v="5"/>
    <x v="0"/>
  </r>
  <r>
    <x v="130771"/>
    <x v="104619"/>
    <n v="263715"/>
    <n v="292258"/>
    <n v="2"/>
    <x v="68275"/>
    <x v="5"/>
    <x v="0"/>
  </r>
  <r>
    <x v="130772"/>
    <x v="104619"/>
    <n v="222036"/>
    <n v="108961"/>
    <n v="6"/>
    <x v="68276"/>
    <x v="5"/>
    <x v="0"/>
  </r>
  <r>
    <x v="130773"/>
    <x v="104620"/>
    <n v="63510"/>
    <n v="453374"/>
    <n v="4"/>
    <x v="68277"/>
    <x v="5"/>
    <x v="0"/>
  </r>
  <r>
    <x v="130774"/>
    <x v="104621"/>
    <n v="83457"/>
    <n v="139440"/>
    <n v="1"/>
    <x v="68278"/>
    <x v="5"/>
    <x v="0"/>
  </r>
  <r>
    <x v="130775"/>
    <x v="104622"/>
    <n v="27135"/>
    <n v="212312"/>
    <n v="2"/>
    <x v="68249"/>
    <x v="5"/>
    <x v="0"/>
  </r>
  <r>
    <x v="130776"/>
    <x v="104622"/>
    <n v="242784"/>
    <n v="250679"/>
    <n v="2"/>
    <x v="68249"/>
    <x v="5"/>
    <x v="0"/>
  </r>
  <r>
    <x v="130777"/>
    <x v="104623"/>
    <n v="150087"/>
    <n v="40892"/>
    <n v="3"/>
    <x v="68210"/>
    <x v="5"/>
    <x v="0"/>
  </r>
  <r>
    <x v="130778"/>
    <x v="104623"/>
    <n v="312855"/>
    <n v="21407"/>
    <n v="3"/>
    <x v="68210"/>
    <x v="5"/>
    <x v="0"/>
  </r>
  <r>
    <x v="130779"/>
    <x v="104624"/>
    <n v="336573"/>
    <n v="182984"/>
    <n v="0"/>
    <x v="68250"/>
    <x v="5"/>
    <x v="0"/>
  </r>
  <r>
    <x v="130780"/>
    <x v="104625"/>
    <n v="291498"/>
    <n v="351192"/>
    <n v="1"/>
    <x v="68145"/>
    <x v="5"/>
    <x v="0"/>
  </r>
  <r>
    <x v="130781"/>
    <x v="104626"/>
    <n v="253108"/>
    <n v="158978"/>
    <n v="2"/>
    <x v="68212"/>
    <x v="5"/>
    <x v="0"/>
  </r>
  <r>
    <x v="130782"/>
    <x v="104627"/>
    <n v="238863"/>
    <n v="158978"/>
    <n v="1"/>
    <x v="68279"/>
    <x v="5"/>
    <x v="0"/>
  </r>
  <r>
    <x v="130783"/>
    <x v="104627"/>
    <n v="245881"/>
    <n v="168838"/>
    <n v="1"/>
    <x v="68279"/>
    <x v="5"/>
    <x v="0"/>
  </r>
  <r>
    <x v="130784"/>
    <x v="104628"/>
    <n v="95758"/>
    <n v="390221"/>
    <n v="6"/>
    <x v="68214"/>
    <x v="5"/>
    <x v="0"/>
  </r>
  <r>
    <x v="130785"/>
    <x v="104628"/>
    <n v="142272"/>
    <n v="203373"/>
    <n v="2"/>
    <x v="68251"/>
    <x v="5"/>
    <x v="0"/>
  </r>
  <r>
    <x v="130786"/>
    <x v="104628"/>
    <n v="298480"/>
    <n v="86728"/>
    <n v="6"/>
    <x v="68214"/>
    <x v="5"/>
    <x v="0"/>
  </r>
  <r>
    <x v="130787"/>
    <x v="104628"/>
    <n v="345980"/>
    <n v="151932"/>
    <n v="2"/>
    <x v="68251"/>
    <x v="5"/>
    <x v="0"/>
  </r>
  <r>
    <x v="130788"/>
    <x v="104629"/>
    <n v="87670"/>
    <n v="158978"/>
    <n v="3"/>
    <x v="68280"/>
    <x v="5"/>
    <x v="0"/>
  </r>
  <r>
    <x v="130789"/>
    <x v="104629"/>
    <n v="170427"/>
    <n v="127233"/>
    <n v="3"/>
    <x v="68280"/>
    <x v="5"/>
    <x v="0"/>
  </r>
  <r>
    <x v="130790"/>
    <x v="104629"/>
    <n v="258366"/>
    <n v="179296"/>
    <n v="7"/>
    <x v="68281"/>
    <x v="5"/>
    <x v="0"/>
  </r>
  <r>
    <x v="130791"/>
    <x v="104630"/>
    <n v="129129"/>
    <n v="472330"/>
    <n v="9"/>
    <x v="68282"/>
    <x v="5"/>
    <x v="0"/>
  </r>
  <r>
    <x v="130792"/>
    <x v="104631"/>
    <n v="345792"/>
    <n v="401945"/>
    <n v="3"/>
    <x v="68283"/>
    <x v="5"/>
    <x v="0"/>
  </r>
  <r>
    <x v="130793"/>
    <x v="104632"/>
    <n v="188193"/>
    <n v="311670"/>
    <n v="3"/>
    <x v="68215"/>
    <x v="5"/>
    <x v="0"/>
  </r>
  <r>
    <x v="130794"/>
    <x v="104632"/>
    <n v="301966"/>
    <n v="325852"/>
    <n v="3"/>
    <x v="68215"/>
    <x v="5"/>
    <x v="0"/>
  </r>
  <r>
    <x v="130795"/>
    <x v="104632"/>
    <n v="307622"/>
    <n v="118549"/>
    <n v="3"/>
    <x v="68215"/>
    <x v="5"/>
    <x v="0"/>
  </r>
  <r>
    <x v="130796"/>
    <x v="104632"/>
    <n v="337754"/>
    <n v="234810"/>
    <n v="3"/>
    <x v="68215"/>
    <x v="5"/>
    <x v="0"/>
  </r>
  <r>
    <x v="130797"/>
    <x v="104633"/>
    <n v="253879"/>
    <n v="158978"/>
    <n v="1"/>
    <x v="68284"/>
    <x v="5"/>
    <x v="0"/>
  </r>
  <r>
    <x v="130798"/>
    <x v="104634"/>
    <n v="106242"/>
    <n v="316155"/>
    <n v="3"/>
    <x v="68147"/>
    <x v="5"/>
    <x v="0"/>
  </r>
  <r>
    <x v="130799"/>
    <x v="104635"/>
    <n v="279835"/>
    <n v="241927"/>
    <n v="4"/>
    <x v="68285"/>
    <x v="5"/>
    <x v="0"/>
  </r>
  <r>
    <x v="130800"/>
    <x v="104636"/>
    <n v="114098"/>
    <n v="285365"/>
    <n v="1"/>
    <x v="68286"/>
    <x v="5"/>
    <x v="0"/>
  </r>
  <r>
    <x v="130801"/>
    <x v="104637"/>
    <n v="323988"/>
    <n v="84730"/>
    <n v="4"/>
    <x v="68287"/>
    <x v="5"/>
    <x v="0"/>
  </r>
  <r>
    <x v="130802"/>
    <x v="104638"/>
    <n v="188482"/>
    <n v="456868"/>
    <n v="1"/>
    <x v="68288"/>
    <x v="5"/>
    <x v="0"/>
  </r>
  <r>
    <x v="130803"/>
    <x v="104639"/>
    <n v="99715"/>
    <n v="230507"/>
    <n v="10"/>
    <x v="68289"/>
    <x v="5"/>
    <x v="0"/>
  </r>
  <r>
    <x v="130804"/>
    <x v="104640"/>
    <n v="298052"/>
    <n v="8411"/>
    <n v="1"/>
    <x v="68290"/>
    <x v="5"/>
    <x v="0"/>
  </r>
  <r>
    <x v="130805"/>
    <x v="104641"/>
    <n v="22336"/>
    <n v="114865"/>
    <n v="2"/>
    <x v="68166"/>
    <x v="5"/>
    <x v="0"/>
  </r>
  <r>
    <x v="130806"/>
    <x v="104642"/>
    <n v="124657"/>
    <n v="188971"/>
    <n v="8"/>
    <x v="68291"/>
    <x v="5"/>
    <x v="0"/>
  </r>
  <r>
    <x v="130807"/>
    <x v="104643"/>
    <n v="218678"/>
    <n v="78646"/>
    <n v="2"/>
    <x v="68292"/>
    <x v="5"/>
    <x v="0"/>
  </r>
  <r>
    <x v="130808"/>
    <x v="104644"/>
    <n v="132001"/>
    <n v="230507"/>
    <n v="1"/>
    <x v="68138"/>
    <x v="5"/>
    <x v="0"/>
  </r>
  <r>
    <x v="130809"/>
    <x v="104645"/>
    <n v="299642"/>
    <n v="213133"/>
    <n v="3"/>
    <x v="68293"/>
    <x v="5"/>
    <x v="0"/>
  </r>
  <r>
    <x v="130810"/>
    <x v="104646"/>
    <n v="68094"/>
    <n v="415978"/>
    <n v="1"/>
    <x v="68187"/>
    <x v="5"/>
    <x v="0"/>
  </r>
  <r>
    <x v="130811"/>
    <x v="104646"/>
    <n v="89908"/>
    <n v="7145"/>
    <n v="1"/>
    <x v="68187"/>
    <x v="5"/>
    <x v="0"/>
  </r>
  <r>
    <x v="130812"/>
    <x v="104647"/>
    <n v="97748"/>
    <n v="296654"/>
    <n v="2"/>
    <x v="68294"/>
    <x v="5"/>
    <x v="0"/>
  </r>
  <r>
    <x v="130813"/>
    <x v="104648"/>
    <n v="138241"/>
    <n v="241927"/>
    <n v="0"/>
    <x v="68190"/>
    <x v="5"/>
    <x v="0"/>
  </r>
  <r>
    <x v="130814"/>
    <x v="104649"/>
    <n v="224094"/>
    <n v="63666"/>
    <n v="2"/>
    <x v="68295"/>
    <x v="5"/>
    <x v="0"/>
  </r>
  <r>
    <x v="130815"/>
    <x v="104650"/>
    <n v="147265"/>
    <n v="411922"/>
    <n v="2"/>
    <x v="68171"/>
    <x v="5"/>
    <x v="0"/>
  </r>
  <r>
    <x v="130816"/>
    <x v="104650"/>
    <n v="239243"/>
    <n v="112334"/>
    <n v="6"/>
    <x v="68296"/>
    <x v="5"/>
    <x v="0"/>
  </r>
  <r>
    <x v="130817"/>
    <x v="104651"/>
    <n v="119335"/>
    <n v="63994"/>
    <n v="0"/>
    <x v="68192"/>
    <x v="5"/>
    <x v="0"/>
  </r>
  <r>
    <x v="130818"/>
    <x v="104652"/>
    <n v="264887"/>
    <n v="4316"/>
    <n v="2"/>
    <x v="68266"/>
    <x v="5"/>
    <x v="0"/>
  </r>
  <r>
    <x v="130819"/>
    <x v="104653"/>
    <n v="151870"/>
    <n v="43842"/>
    <n v="7"/>
    <x v="68297"/>
    <x v="5"/>
    <x v="0"/>
  </r>
  <r>
    <x v="130820"/>
    <x v="104654"/>
    <n v="315297"/>
    <n v="473867"/>
    <n v="0"/>
    <x v="68298"/>
    <x v="5"/>
    <x v="0"/>
  </r>
  <r>
    <x v="130821"/>
    <x v="104655"/>
    <n v="200384"/>
    <n v="326533"/>
    <n v="3"/>
    <x v="68172"/>
    <x v="5"/>
    <x v="0"/>
  </r>
  <r>
    <x v="130822"/>
    <x v="104656"/>
    <n v="218216"/>
    <n v="250679"/>
    <n v="1"/>
    <x v="68268"/>
    <x v="5"/>
    <x v="0"/>
  </r>
  <r>
    <x v="130823"/>
    <x v="104657"/>
    <n v="252826"/>
    <n v="258219"/>
    <n v="1"/>
    <x v="68239"/>
    <x v="5"/>
    <x v="0"/>
  </r>
  <r>
    <x v="130824"/>
    <x v="104658"/>
    <n v="120504"/>
    <n v="154256"/>
    <n v="2"/>
    <x v="68270"/>
    <x v="5"/>
    <x v="0"/>
  </r>
  <r>
    <x v="130825"/>
    <x v="104658"/>
    <n v="214197"/>
    <n v="104958"/>
    <n v="6"/>
    <x v="68271"/>
    <x v="5"/>
    <x v="0"/>
  </r>
  <r>
    <x v="130826"/>
    <x v="104659"/>
    <n v="21982"/>
    <n v="5151"/>
    <n v="3"/>
    <x v="68299"/>
    <x v="5"/>
    <x v="0"/>
  </r>
  <r>
    <x v="130827"/>
    <x v="104660"/>
    <n v="215898"/>
    <n v="21407"/>
    <n v="2"/>
    <x v="68243"/>
    <x v="5"/>
    <x v="0"/>
  </r>
  <r>
    <x v="130828"/>
    <x v="104660"/>
    <n v="201487"/>
    <n v="330333"/>
    <n v="6"/>
    <x v="68300"/>
    <x v="5"/>
    <x v="0"/>
  </r>
  <r>
    <x v="130829"/>
    <x v="104661"/>
    <n v="54270"/>
    <n v="222811"/>
    <n v="1"/>
    <x v="68301"/>
    <x v="5"/>
    <x v="0"/>
  </r>
  <r>
    <x v="130830"/>
    <x v="104662"/>
    <n v="233414"/>
    <n v="351192"/>
    <n v="1"/>
    <x v="68155"/>
    <x v="5"/>
    <x v="0"/>
  </r>
  <r>
    <x v="130831"/>
    <x v="104663"/>
    <n v="307901"/>
    <n v="346056"/>
    <n v="3"/>
    <x v="68302"/>
    <x v="5"/>
    <x v="0"/>
  </r>
  <r>
    <x v="130832"/>
    <x v="104664"/>
    <n v="331774"/>
    <n v="357547"/>
    <n v="7"/>
    <x v="68303"/>
    <x v="5"/>
    <x v="0"/>
  </r>
  <r>
    <x v="130833"/>
    <x v="104664"/>
    <n v="345213"/>
    <n v="321129"/>
    <n v="3"/>
    <x v="68304"/>
    <x v="5"/>
    <x v="0"/>
  </r>
  <r>
    <x v="130834"/>
    <x v="104665"/>
    <n v="131732"/>
    <n v="347008"/>
    <n v="4"/>
    <x v="68209"/>
    <x v="5"/>
    <x v="0"/>
  </r>
  <r>
    <x v="130835"/>
    <x v="104666"/>
    <n v="64095"/>
    <n v="86587"/>
    <n v="0"/>
    <x v="68279"/>
    <x v="5"/>
    <x v="0"/>
  </r>
  <r>
    <x v="130836"/>
    <x v="104667"/>
    <n v="62686"/>
    <n v="119655"/>
    <n v="1"/>
    <x v="68251"/>
    <x v="5"/>
    <x v="0"/>
  </r>
  <r>
    <x v="130837"/>
    <x v="104667"/>
    <n v="240181"/>
    <n v="250679"/>
    <n v="1"/>
    <x v="68251"/>
    <x v="5"/>
    <x v="0"/>
  </r>
  <r>
    <x v="130838"/>
    <x v="104668"/>
    <n v="64319"/>
    <n v="311670"/>
    <n v="1"/>
    <x v="68305"/>
    <x v="5"/>
    <x v="0"/>
  </r>
  <r>
    <x v="130839"/>
    <x v="104669"/>
    <n v="131374"/>
    <n v="250679"/>
    <n v="-1"/>
    <x v="68107"/>
    <x v="5"/>
    <x v="0"/>
  </r>
  <r>
    <x v="130840"/>
    <x v="104669"/>
    <n v="300035"/>
    <n v="297015"/>
    <n v="3"/>
    <x v="68254"/>
    <x v="5"/>
    <x v="0"/>
  </r>
  <r>
    <x v="130841"/>
    <x v="104670"/>
    <n v="188443"/>
    <n v="439099"/>
    <n v="1"/>
    <x v="68306"/>
    <x v="5"/>
    <x v="0"/>
  </r>
  <r>
    <x v="130842"/>
    <x v="104671"/>
    <n v="32530"/>
    <n v="145101"/>
    <n v="6"/>
    <x v="68307"/>
    <x v="5"/>
    <x v="0"/>
  </r>
  <r>
    <x v="130843"/>
    <x v="104672"/>
    <n v="225410"/>
    <n v="349014"/>
    <n v="1"/>
    <x v="68256"/>
    <x v="5"/>
    <x v="0"/>
  </r>
  <r>
    <x v="130844"/>
    <x v="104673"/>
    <n v="159316"/>
    <n v="182648"/>
    <n v="0"/>
    <x v="68308"/>
    <x v="5"/>
    <x v="0"/>
  </r>
  <r>
    <x v="130845"/>
    <x v="104674"/>
    <n v="210356"/>
    <n v="204394"/>
    <n v="1"/>
    <x v="68258"/>
    <x v="5"/>
    <x v="0"/>
  </r>
  <r>
    <x v="130846"/>
    <x v="104675"/>
    <n v="170039"/>
    <n v="411922"/>
    <n v="2"/>
    <x v="68309"/>
    <x v="5"/>
    <x v="0"/>
  </r>
  <r>
    <x v="130847"/>
    <x v="104675"/>
    <n v="329723"/>
    <n v="310958"/>
    <n v="2"/>
    <x v="68309"/>
    <x v="5"/>
    <x v="0"/>
  </r>
  <r>
    <x v="130848"/>
    <x v="104675"/>
    <n v="332170"/>
    <n v="261473"/>
    <n v="2"/>
    <x v="68309"/>
    <x v="5"/>
    <x v="0"/>
  </r>
  <r>
    <x v="130849"/>
    <x v="104676"/>
    <n v="63663"/>
    <n v="471403"/>
    <n v="3"/>
    <x v="68310"/>
    <x v="5"/>
    <x v="0"/>
  </r>
  <r>
    <x v="130850"/>
    <x v="104676"/>
    <n v="202654"/>
    <n v="347008"/>
    <n v="3"/>
    <x v="68310"/>
    <x v="5"/>
    <x v="0"/>
  </r>
  <r>
    <x v="130851"/>
    <x v="104677"/>
    <n v="302889"/>
    <n v="193898"/>
    <n v="0"/>
    <x v="68222"/>
    <x v="5"/>
    <x v="0"/>
  </r>
  <r>
    <x v="130852"/>
    <x v="104678"/>
    <n v="180766"/>
    <n v="320620"/>
    <n v="1"/>
    <x v="68311"/>
    <x v="5"/>
    <x v="0"/>
  </r>
  <r>
    <x v="130853"/>
    <x v="104679"/>
    <n v="4685"/>
    <n v="470762"/>
    <n v="3"/>
    <x v="68312"/>
    <x v="5"/>
    <x v="0"/>
  </r>
  <r>
    <x v="130854"/>
    <x v="104679"/>
    <n v="342990"/>
    <n v="223759"/>
    <n v="3"/>
    <x v="68312"/>
    <x v="5"/>
    <x v="0"/>
  </r>
  <r>
    <x v="130855"/>
    <x v="104680"/>
    <n v="251118"/>
    <n v="471403"/>
    <n v="2"/>
    <x v="68167"/>
    <x v="5"/>
    <x v="0"/>
  </r>
  <r>
    <x v="130856"/>
    <x v="104681"/>
    <n v="257403"/>
    <n v="134888"/>
    <n v="3"/>
    <x v="68168"/>
    <x v="5"/>
    <x v="0"/>
  </r>
  <r>
    <x v="130857"/>
    <x v="104682"/>
    <n v="141734"/>
    <n v="242428"/>
    <n v="1"/>
    <x v="68292"/>
    <x v="5"/>
    <x v="0"/>
  </r>
  <r>
    <x v="130858"/>
    <x v="104682"/>
    <n v="289012"/>
    <n v="86587"/>
    <n v="1"/>
    <x v="68292"/>
    <x v="5"/>
    <x v="0"/>
  </r>
  <r>
    <x v="130859"/>
    <x v="104682"/>
    <n v="345590"/>
    <n v="248634"/>
    <n v="1"/>
    <x v="68292"/>
    <x v="5"/>
    <x v="0"/>
  </r>
  <r>
    <x v="130860"/>
    <x v="104683"/>
    <n v="27034"/>
    <n v="449379"/>
    <n v="3"/>
    <x v="68137"/>
    <x v="5"/>
    <x v="0"/>
  </r>
  <r>
    <x v="130861"/>
    <x v="104684"/>
    <n v="106077"/>
    <n v="351192"/>
    <n v="1"/>
    <x v="68313"/>
    <x v="5"/>
    <x v="0"/>
  </r>
  <r>
    <x v="130862"/>
    <x v="104685"/>
    <n v="47605"/>
    <n v="311933"/>
    <n v="0"/>
    <x v="68187"/>
    <x v="5"/>
    <x v="0"/>
  </r>
  <r>
    <x v="130863"/>
    <x v="104686"/>
    <n v="133718"/>
    <n v="325852"/>
    <n v="2"/>
    <x v="68314"/>
    <x v="5"/>
    <x v="0"/>
  </r>
  <r>
    <x v="130864"/>
    <x v="104687"/>
    <n v="137944"/>
    <n v="157696"/>
    <n v="1"/>
    <x v="68171"/>
    <x v="5"/>
    <x v="0"/>
  </r>
  <r>
    <x v="130865"/>
    <x v="104687"/>
    <n v="187945"/>
    <n v="171935"/>
    <n v="1"/>
    <x v="68171"/>
    <x v="5"/>
    <x v="0"/>
  </r>
  <r>
    <x v="130866"/>
    <x v="104688"/>
    <n v="113332"/>
    <n v="122902"/>
    <n v="2"/>
    <x v="68315"/>
    <x v="5"/>
    <x v="0"/>
  </r>
  <r>
    <x v="130867"/>
    <x v="104689"/>
    <n v="133555"/>
    <n v="62570"/>
    <n v="2"/>
    <x v="68267"/>
    <x v="5"/>
    <x v="0"/>
  </r>
  <r>
    <x v="130868"/>
    <x v="104689"/>
    <n v="148847"/>
    <n v="175045"/>
    <n v="2"/>
    <x v="68267"/>
    <x v="5"/>
    <x v="0"/>
  </r>
  <r>
    <x v="130869"/>
    <x v="104689"/>
    <n v="312099"/>
    <n v="176684"/>
    <n v="2"/>
    <x v="68267"/>
    <x v="5"/>
    <x v="0"/>
  </r>
  <r>
    <x v="130870"/>
    <x v="104690"/>
    <n v="229475"/>
    <n v="118549"/>
    <n v="1"/>
    <x v="68269"/>
    <x v="5"/>
    <x v="0"/>
  </r>
  <r>
    <x v="130871"/>
    <x v="104690"/>
    <n v="329706"/>
    <n v="347008"/>
    <n v="1"/>
    <x v="68269"/>
    <x v="5"/>
    <x v="0"/>
  </r>
  <r>
    <x v="130872"/>
    <x v="104691"/>
    <n v="90938"/>
    <n v="246507"/>
    <n v="2"/>
    <x v="68236"/>
    <x v="5"/>
    <x v="0"/>
  </r>
  <r>
    <x v="130873"/>
    <x v="104691"/>
    <n v="133764"/>
    <n v="292782"/>
    <n v="2"/>
    <x v="68236"/>
    <x v="5"/>
    <x v="0"/>
  </r>
  <r>
    <x v="130874"/>
    <x v="104691"/>
    <n v="181511"/>
    <n v="183290"/>
    <n v="2"/>
    <x v="68236"/>
    <x v="5"/>
    <x v="0"/>
  </r>
  <r>
    <x v="130875"/>
    <x v="104692"/>
    <n v="332755"/>
    <n v="304722"/>
    <n v="0"/>
    <x v="68239"/>
    <x v="5"/>
    <x v="0"/>
  </r>
  <r>
    <x v="130876"/>
    <x v="104693"/>
    <n v="288748"/>
    <n v="63666"/>
    <n v="2"/>
    <x v="68316"/>
    <x v="5"/>
    <x v="0"/>
  </r>
  <r>
    <x v="130877"/>
    <x v="104694"/>
    <n v="111882"/>
    <n v="104958"/>
    <n v="3"/>
    <x v="68317"/>
    <x v="5"/>
    <x v="0"/>
  </r>
  <r>
    <x v="130878"/>
    <x v="104695"/>
    <n v="144480"/>
    <n v="308537"/>
    <n v="1"/>
    <x v="68153"/>
    <x v="5"/>
    <x v="0"/>
  </r>
  <r>
    <x v="130879"/>
    <x v="104696"/>
    <n v="4893"/>
    <n v="230507"/>
    <n v="2"/>
    <x v="68299"/>
    <x v="5"/>
    <x v="0"/>
  </r>
  <r>
    <x v="130880"/>
    <x v="104696"/>
    <n v="145083"/>
    <n v="60110"/>
    <n v="6"/>
    <x v="68318"/>
    <x v="5"/>
    <x v="0"/>
  </r>
  <r>
    <x v="130881"/>
    <x v="104697"/>
    <n v="106119"/>
    <n v="381626"/>
    <n v="2"/>
    <x v="68272"/>
    <x v="5"/>
    <x v="0"/>
  </r>
  <r>
    <x v="130882"/>
    <x v="104697"/>
    <n v="313413"/>
    <n v="396686"/>
    <n v="2"/>
    <x v="68272"/>
    <x v="5"/>
    <x v="0"/>
  </r>
  <r>
    <x v="130883"/>
    <x v="104698"/>
    <n v="176723"/>
    <n v="298909"/>
    <n v="3"/>
    <x v="68319"/>
    <x v="5"/>
    <x v="0"/>
  </r>
  <r>
    <x v="130884"/>
    <x v="104699"/>
    <n v="307221"/>
    <n v="158978"/>
    <n v="1"/>
    <x v="68201"/>
    <x v="5"/>
    <x v="0"/>
  </r>
  <r>
    <x v="130885"/>
    <x v="104700"/>
    <n v="275226"/>
    <n v="411922"/>
    <n v="1"/>
    <x v="68320"/>
    <x v="5"/>
    <x v="0"/>
  </r>
  <r>
    <x v="130886"/>
    <x v="104701"/>
    <n v="142960"/>
    <n v="226626"/>
    <n v="6"/>
    <x v="68274"/>
    <x v="5"/>
    <x v="0"/>
  </r>
  <r>
    <x v="130887"/>
    <x v="104701"/>
    <n v="190715"/>
    <n v="473327"/>
    <n v="2"/>
    <x v="68321"/>
    <x v="5"/>
    <x v="0"/>
  </r>
  <r>
    <x v="130888"/>
    <x v="104702"/>
    <n v="16519"/>
    <n v="438055"/>
    <n v="2"/>
    <x v="68277"/>
    <x v="5"/>
    <x v="0"/>
  </r>
  <r>
    <x v="130889"/>
    <x v="104702"/>
    <n v="55305"/>
    <n v="470762"/>
    <n v="2"/>
    <x v="68277"/>
    <x v="5"/>
    <x v="0"/>
  </r>
  <r>
    <x v="130890"/>
    <x v="104702"/>
    <n v="190693"/>
    <n v="347393"/>
    <n v="2"/>
    <x v="68277"/>
    <x v="5"/>
    <x v="0"/>
  </r>
  <r>
    <x v="130891"/>
    <x v="104703"/>
    <n v="37220"/>
    <n v="122902"/>
    <n v="1"/>
    <x v="68210"/>
    <x v="5"/>
    <x v="0"/>
  </r>
  <r>
    <x v="130892"/>
    <x v="104704"/>
    <n v="117517"/>
    <n v="66215"/>
    <n v="1"/>
    <x v="68322"/>
    <x v="5"/>
    <x v="0"/>
  </r>
  <r>
    <x v="130893"/>
    <x v="104705"/>
    <n v="28518"/>
    <n v="411922"/>
    <n v="0"/>
    <x v="68251"/>
    <x v="5"/>
    <x v="0"/>
  </r>
  <r>
    <x v="130894"/>
    <x v="104706"/>
    <n v="283533"/>
    <n v="347008"/>
    <n v="2"/>
    <x v="68157"/>
    <x v="5"/>
    <x v="0"/>
  </r>
  <r>
    <x v="130895"/>
    <x v="104707"/>
    <n v="163817"/>
    <n v="25482"/>
    <n v="4"/>
    <x v="68323"/>
    <x v="5"/>
    <x v="0"/>
  </r>
  <r>
    <x v="130896"/>
    <x v="104708"/>
    <n v="4062"/>
    <n v="466283"/>
    <n v="4"/>
    <x v="68324"/>
    <x v="5"/>
    <x v="0"/>
  </r>
  <r>
    <x v="130897"/>
    <x v="104708"/>
    <n v="276524"/>
    <n v="351192"/>
    <n v="4"/>
    <x v="68324"/>
    <x v="5"/>
    <x v="0"/>
  </r>
  <r>
    <x v="130898"/>
    <x v="104709"/>
    <n v="144308"/>
    <n v="343491"/>
    <n v="1"/>
    <x v="68147"/>
    <x v="5"/>
    <x v="0"/>
  </r>
  <r>
    <x v="130899"/>
    <x v="104710"/>
    <n v="73844"/>
    <n v="439981"/>
    <n v="2"/>
    <x v="68285"/>
    <x v="5"/>
    <x v="0"/>
  </r>
  <r>
    <x v="130900"/>
    <x v="104711"/>
    <n v="74401"/>
    <n v="472712"/>
    <n v="3"/>
    <x v="68325"/>
    <x v="5"/>
    <x v="0"/>
  </r>
  <r>
    <x v="130901"/>
    <x v="104712"/>
    <n v="202554"/>
    <n v="143150"/>
    <n v="4"/>
    <x v="68326"/>
    <x v="5"/>
    <x v="0"/>
  </r>
  <r>
    <x v="130902"/>
    <x v="104713"/>
    <n v="125874"/>
    <n v="324991"/>
    <n v="6"/>
    <x v="68327"/>
    <x v="5"/>
    <x v="0"/>
  </r>
  <r>
    <x v="130903"/>
    <x v="104714"/>
    <n v="43309"/>
    <n v="250679"/>
    <n v="3"/>
    <x v="68328"/>
    <x v="5"/>
    <x v="0"/>
  </r>
  <r>
    <x v="130904"/>
    <x v="104714"/>
    <n v="256650"/>
    <n v="258219"/>
    <n v="3"/>
    <x v="68328"/>
    <x v="5"/>
    <x v="0"/>
  </r>
  <r>
    <x v="130905"/>
    <x v="104715"/>
    <n v="117409"/>
    <n v="250679"/>
    <n v="0"/>
    <x v="68258"/>
    <x v="5"/>
    <x v="0"/>
  </r>
  <r>
    <x v="130906"/>
    <x v="104716"/>
    <n v="90780"/>
    <n v="477492"/>
    <n v="2"/>
    <x v="68329"/>
    <x v="5"/>
    <x v="0"/>
  </r>
  <r>
    <x v="130907"/>
    <x v="104716"/>
    <n v="298450"/>
    <n v="35970"/>
    <n v="2"/>
    <x v="68329"/>
    <x v="5"/>
    <x v="0"/>
  </r>
  <r>
    <x v="130908"/>
    <x v="104717"/>
    <n v="56253"/>
    <n v="260110"/>
    <n v="2"/>
    <x v="68310"/>
    <x v="5"/>
    <x v="0"/>
  </r>
  <r>
    <x v="130909"/>
    <x v="104717"/>
    <n v="283957"/>
    <n v="319475"/>
    <n v="2"/>
    <x v="68310"/>
    <x v="5"/>
    <x v="0"/>
  </r>
  <r>
    <x v="130910"/>
    <x v="104718"/>
    <n v="220569"/>
    <n v="230507"/>
    <n v="3"/>
    <x v="68164"/>
    <x v="5"/>
    <x v="0"/>
  </r>
  <r>
    <x v="130911"/>
    <x v="104719"/>
    <n v="223340"/>
    <n v="393458"/>
    <n v="3"/>
    <x v="68330"/>
    <x v="5"/>
    <x v="0"/>
  </r>
  <r>
    <x v="130912"/>
    <x v="104720"/>
    <n v="292876"/>
    <n v="347008"/>
    <n v="0"/>
    <x v="68166"/>
    <x v="5"/>
    <x v="0"/>
  </r>
  <r>
    <x v="130913"/>
    <x v="104721"/>
    <n v="123206"/>
    <n v="258219"/>
    <n v="1"/>
    <x v="68167"/>
    <x v="5"/>
    <x v="0"/>
  </r>
  <r>
    <x v="130914"/>
    <x v="104721"/>
    <n v="262998"/>
    <n v="83136"/>
    <n v="1"/>
    <x v="68167"/>
    <x v="5"/>
    <x v="0"/>
  </r>
  <r>
    <x v="130915"/>
    <x v="104722"/>
    <n v="31024"/>
    <n v="43697"/>
    <n v="2"/>
    <x v="68168"/>
    <x v="5"/>
    <x v="0"/>
  </r>
  <r>
    <x v="130916"/>
    <x v="104723"/>
    <n v="91957"/>
    <n v="125536"/>
    <n v="2"/>
    <x v="68137"/>
    <x v="5"/>
    <x v="0"/>
  </r>
  <r>
    <x v="130917"/>
    <x v="104724"/>
    <n v="192404"/>
    <n v="307093"/>
    <n v="8"/>
    <x v="68331"/>
    <x v="5"/>
    <x v="0"/>
  </r>
  <r>
    <x v="130918"/>
    <x v="104725"/>
    <n v="15386"/>
    <n v="182191"/>
    <n v="3"/>
    <x v="68332"/>
    <x v="5"/>
    <x v="0"/>
  </r>
  <r>
    <x v="130919"/>
    <x v="104726"/>
    <n v="128984"/>
    <n v="158978"/>
    <n v="4"/>
    <x v="68228"/>
    <x v="5"/>
    <x v="0"/>
  </r>
  <r>
    <x v="130920"/>
    <x v="104727"/>
    <n v="280496"/>
    <n v="21760"/>
    <n v="5"/>
    <x v="68333"/>
    <x v="5"/>
    <x v="0"/>
  </r>
  <r>
    <x v="130921"/>
    <x v="104727"/>
    <n v="12986"/>
    <n v="318314"/>
    <n v="1"/>
    <x v="68314"/>
    <x v="5"/>
    <x v="0"/>
  </r>
  <r>
    <x v="130922"/>
    <x v="104727"/>
    <n v="63408"/>
    <n v="106813"/>
    <n v="1"/>
    <x v="68314"/>
    <x v="5"/>
    <x v="0"/>
  </r>
  <r>
    <x v="130923"/>
    <x v="104728"/>
    <n v="169458"/>
    <n v="397390"/>
    <n v="6"/>
    <x v="68334"/>
    <x v="5"/>
    <x v="0"/>
  </r>
  <r>
    <x v="130924"/>
    <x v="104729"/>
    <n v="144273"/>
    <n v="142023"/>
    <n v="0"/>
    <x v="68171"/>
    <x v="5"/>
    <x v="0"/>
  </r>
  <r>
    <x v="130925"/>
    <x v="104729"/>
    <n v="147781"/>
    <n v="183290"/>
    <n v="0"/>
    <x v="68171"/>
    <x v="5"/>
    <x v="0"/>
  </r>
  <r>
    <x v="130926"/>
    <x v="104730"/>
    <n v="346394"/>
    <n v="251150"/>
    <n v="2"/>
    <x v="68335"/>
    <x v="5"/>
    <x v="0"/>
  </r>
  <r>
    <x v="130927"/>
    <x v="104731"/>
    <n v="133683"/>
    <n v="244574"/>
    <n v="3"/>
    <x v="68336"/>
    <x v="5"/>
    <x v="0"/>
  </r>
  <r>
    <x v="130928"/>
    <x v="104732"/>
    <n v="164129"/>
    <n v="154256"/>
    <n v="1"/>
    <x v="68267"/>
    <x v="5"/>
    <x v="0"/>
  </r>
  <r>
    <x v="130929"/>
    <x v="104733"/>
    <n v="262186"/>
    <n v="227775"/>
    <n v="4"/>
    <x v="68337"/>
    <x v="5"/>
    <x v="0"/>
  </r>
  <r>
    <x v="130930"/>
    <x v="104734"/>
    <n v="228291"/>
    <n v="411922"/>
    <n v="1"/>
    <x v="68172"/>
    <x v="5"/>
    <x v="0"/>
  </r>
  <r>
    <x v="130931"/>
    <x v="104735"/>
    <n v="40803"/>
    <n v="304128"/>
    <n v="3"/>
    <x v="68338"/>
    <x v="5"/>
    <x v="0"/>
  </r>
  <r>
    <x v="130932"/>
    <x v="104735"/>
    <n v="254425"/>
    <n v="330333"/>
    <n v="3"/>
    <x v="68338"/>
    <x v="5"/>
    <x v="0"/>
  </r>
  <r>
    <x v="130933"/>
    <x v="104735"/>
    <n v="273015"/>
    <n v="318314"/>
    <n v="3"/>
    <x v="68338"/>
    <x v="5"/>
    <x v="0"/>
  </r>
  <r>
    <x v="130934"/>
    <x v="104736"/>
    <n v="126642"/>
    <n v="137899"/>
    <n v="0"/>
    <x v="68269"/>
    <x v="5"/>
    <x v="0"/>
  </r>
  <r>
    <x v="130935"/>
    <x v="104737"/>
    <n v="234561"/>
    <n v="206501"/>
    <n v="2"/>
    <x v="68151"/>
    <x v="5"/>
    <x v="0"/>
  </r>
  <r>
    <x v="130936"/>
    <x v="104737"/>
    <n v="294688"/>
    <n v="428248"/>
    <n v="2"/>
    <x v="68151"/>
    <x v="5"/>
    <x v="0"/>
  </r>
  <r>
    <x v="130937"/>
    <x v="104738"/>
    <n v="218463"/>
    <n v="404645"/>
    <n v="7"/>
    <x v="68195"/>
    <x v="5"/>
    <x v="0"/>
  </r>
  <r>
    <x v="130938"/>
    <x v="104738"/>
    <n v="234944"/>
    <n v="393632"/>
    <n v="3"/>
    <x v="68131"/>
    <x v="5"/>
    <x v="0"/>
  </r>
  <r>
    <x v="130939"/>
    <x v="104739"/>
    <n v="133942"/>
    <n v="347393"/>
    <n v="1"/>
    <x v="68175"/>
    <x v="5"/>
    <x v="0"/>
  </r>
  <r>
    <x v="130940"/>
    <x v="104739"/>
    <n v="321622"/>
    <n v="158978"/>
    <n v="1"/>
    <x v="68175"/>
    <x v="5"/>
    <x v="0"/>
  </r>
  <r>
    <x v="130941"/>
    <x v="104740"/>
    <n v="160175"/>
    <n v="217497"/>
    <n v="6"/>
    <x v="68339"/>
    <x v="5"/>
    <x v="0"/>
  </r>
  <r>
    <x v="130942"/>
    <x v="104741"/>
    <n v="264858"/>
    <n v="270904"/>
    <n v="2"/>
    <x v="68319"/>
    <x v="5"/>
    <x v="0"/>
  </r>
  <r>
    <x v="130943"/>
    <x v="104742"/>
    <n v="60831"/>
    <n v="65828"/>
    <n v="7"/>
    <x v="68340"/>
    <x v="5"/>
    <x v="0"/>
  </r>
  <r>
    <x v="130944"/>
    <x v="104742"/>
    <n v="275181"/>
    <n v="472712"/>
    <n v="3"/>
    <x v="68341"/>
    <x v="5"/>
    <x v="0"/>
  </r>
  <r>
    <x v="130945"/>
    <x v="104743"/>
    <n v="92979"/>
    <n v="294042"/>
    <n v="1"/>
    <x v="68154"/>
    <x v="5"/>
    <x v="0"/>
  </r>
  <r>
    <x v="130946"/>
    <x v="104743"/>
    <n v="111259"/>
    <n v="242428"/>
    <n v="1"/>
    <x v="68154"/>
    <x v="5"/>
    <x v="0"/>
  </r>
  <r>
    <x v="130947"/>
    <x v="104743"/>
    <n v="333265"/>
    <n v="106813"/>
    <n v="1"/>
    <x v="68154"/>
    <x v="5"/>
    <x v="0"/>
  </r>
  <r>
    <x v="130948"/>
    <x v="104744"/>
    <n v="269336"/>
    <n v="21760"/>
    <n v="2"/>
    <x v="68342"/>
    <x v="5"/>
    <x v="0"/>
  </r>
  <r>
    <x v="130949"/>
    <x v="104745"/>
    <n v="133845"/>
    <n v="470762"/>
    <n v="3"/>
    <x v="68343"/>
    <x v="5"/>
    <x v="0"/>
  </r>
  <r>
    <x v="130950"/>
    <x v="104745"/>
    <n v="134723"/>
    <n v="433508"/>
    <n v="3"/>
    <x v="68343"/>
    <x v="5"/>
    <x v="0"/>
  </r>
  <r>
    <x v="130951"/>
    <x v="104746"/>
    <n v="259524"/>
    <n v="82901"/>
    <n v="0"/>
    <x v="68320"/>
    <x v="5"/>
    <x v="0"/>
  </r>
  <r>
    <x v="130952"/>
    <x v="104747"/>
    <n v="278607"/>
    <n v="411922"/>
    <n v="1"/>
    <x v="68204"/>
    <x v="5"/>
    <x v="0"/>
  </r>
  <r>
    <x v="130953"/>
    <x v="104748"/>
    <n v="63227"/>
    <n v="250679"/>
    <n v="2"/>
    <x v="68344"/>
    <x v="5"/>
    <x v="0"/>
  </r>
  <r>
    <x v="130954"/>
    <x v="104749"/>
    <n v="100686"/>
    <n v="432277"/>
    <n v="3"/>
    <x v="68345"/>
    <x v="5"/>
    <x v="0"/>
  </r>
  <r>
    <x v="130955"/>
    <x v="104750"/>
    <n v="52566"/>
    <n v="258251"/>
    <n v="1"/>
    <x v="68321"/>
    <x v="5"/>
    <x v="0"/>
  </r>
  <r>
    <x v="130956"/>
    <x v="104751"/>
    <n v="189085"/>
    <n v="111368"/>
    <n v="2"/>
    <x v="68247"/>
    <x v="5"/>
    <x v="0"/>
  </r>
  <r>
    <x v="130957"/>
    <x v="104752"/>
    <n v="299642"/>
    <n v="258219"/>
    <n v="3"/>
    <x v="68346"/>
    <x v="5"/>
    <x v="0"/>
  </r>
  <r>
    <x v="130958"/>
    <x v="104753"/>
    <n v="343309"/>
    <n v="42705"/>
    <n v="1"/>
    <x v="68277"/>
    <x v="5"/>
    <x v="0"/>
  </r>
  <r>
    <x v="130959"/>
    <x v="104754"/>
    <n v="103918"/>
    <n v="301748"/>
    <n v="2"/>
    <x v="68347"/>
    <x v="5"/>
    <x v="0"/>
  </r>
  <r>
    <x v="130960"/>
    <x v="104755"/>
    <n v="171042"/>
    <n v="158978"/>
    <n v="3"/>
    <x v="68348"/>
    <x v="5"/>
    <x v="0"/>
  </r>
  <r>
    <x v="130961"/>
    <x v="104756"/>
    <n v="78511"/>
    <n v="217497"/>
    <n v="1"/>
    <x v="68304"/>
    <x v="5"/>
    <x v="0"/>
  </r>
  <r>
    <x v="130962"/>
    <x v="104757"/>
    <n v="101973"/>
    <n v="111368"/>
    <n v="3"/>
    <x v="68179"/>
    <x v="5"/>
    <x v="0"/>
  </r>
  <r>
    <x v="130963"/>
    <x v="104758"/>
    <n v="104180"/>
    <n v="355664"/>
    <n v="2"/>
    <x v="68349"/>
    <x v="5"/>
    <x v="0"/>
  </r>
  <r>
    <x v="130964"/>
    <x v="104759"/>
    <n v="27141"/>
    <n v="411922"/>
    <n v="2"/>
    <x v="68350"/>
    <x v="5"/>
    <x v="0"/>
  </r>
  <r>
    <x v="130965"/>
    <x v="104759"/>
    <n v="283886"/>
    <n v="291168"/>
    <n v="2"/>
    <x v="68350"/>
    <x v="5"/>
    <x v="0"/>
  </r>
  <r>
    <x v="130966"/>
    <x v="104760"/>
    <n v="309777"/>
    <n v="353202"/>
    <n v="0"/>
    <x v="68147"/>
    <x v="5"/>
    <x v="0"/>
  </r>
  <r>
    <x v="130967"/>
    <x v="104761"/>
    <n v="89908"/>
    <n v="411922"/>
    <n v="1"/>
    <x v="68285"/>
    <x v="5"/>
    <x v="0"/>
  </r>
  <r>
    <x v="130968"/>
    <x v="104761"/>
    <n v="112421"/>
    <n v="411922"/>
    <n v="1"/>
    <x v="68285"/>
    <x v="5"/>
    <x v="0"/>
  </r>
  <r>
    <x v="130969"/>
    <x v="104762"/>
    <n v="79702"/>
    <n v="447858"/>
    <n v="2"/>
    <x v="68325"/>
    <x v="5"/>
    <x v="0"/>
  </r>
  <r>
    <x v="130970"/>
    <x v="104763"/>
    <n v="91589"/>
    <n v="187427"/>
    <n v="0"/>
    <x v="68181"/>
    <x v="5"/>
    <x v="0"/>
  </r>
  <r>
    <x v="130971"/>
    <x v="104763"/>
    <n v="313805"/>
    <n v="204394"/>
    <n v="0"/>
    <x v="68181"/>
    <x v="5"/>
    <x v="0"/>
  </r>
  <r>
    <x v="130972"/>
    <x v="104764"/>
    <n v="324773"/>
    <n v="227775"/>
    <n v="1"/>
    <x v="68287"/>
    <x v="5"/>
    <x v="0"/>
  </r>
  <r>
    <x v="130973"/>
    <x v="104765"/>
    <n v="54360"/>
    <n v="250679"/>
    <n v="2"/>
    <x v="68149"/>
    <x v="5"/>
    <x v="0"/>
  </r>
  <r>
    <x v="130974"/>
    <x v="104765"/>
    <n v="110992"/>
    <n v="316541"/>
    <n v="2"/>
    <x v="68149"/>
    <x v="5"/>
    <x v="0"/>
  </r>
  <r>
    <x v="130975"/>
    <x v="104766"/>
    <n v="317392"/>
    <n v="98921"/>
    <n v="3"/>
    <x v="68184"/>
    <x v="5"/>
    <x v="0"/>
  </r>
  <r>
    <x v="130976"/>
    <x v="104767"/>
    <n v="75800"/>
    <n v="3528"/>
    <n v="3"/>
    <x v="68351"/>
    <x v="5"/>
    <x v="0"/>
  </r>
  <r>
    <x v="130977"/>
    <x v="104768"/>
    <n v="284388"/>
    <n v="194335"/>
    <n v="1"/>
    <x v="68352"/>
    <x v="5"/>
    <x v="0"/>
  </r>
  <r>
    <x v="130978"/>
    <x v="104769"/>
    <n v="10410"/>
    <n v="118549"/>
    <n v="0"/>
    <x v="68309"/>
    <x v="5"/>
    <x v="0"/>
  </r>
  <r>
    <x v="130979"/>
    <x v="104769"/>
    <n v="313730"/>
    <n v="158978"/>
    <n v="0"/>
    <x v="68309"/>
    <x v="5"/>
    <x v="0"/>
  </r>
  <r>
    <x v="130980"/>
    <x v="104770"/>
    <n v="155504"/>
    <n v="439981"/>
    <n v="5"/>
    <x v="68353"/>
    <x v="5"/>
    <x v="0"/>
  </r>
  <r>
    <x v="130981"/>
    <x v="104770"/>
    <n v="309061"/>
    <n v="445443"/>
    <n v="1"/>
    <x v="68310"/>
    <x v="5"/>
    <x v="0"/>
  </r>
  <r>
    <x v="130982"/>
    <x v="104770"/>
    <n v="346258"/>
    <n v="454895"/>
    <n v="1"/>
    <x v="68310"/>
    <x v="5"/>
    <x v="0"/>
  </r>
  <r>
    <x v="130983"/>
    <x v="104771"/>
    <n v="3627"/>
    <n v="347393"/>
    <n v="2"/>
    <x v="68164"/>
    <x v="5"/>
    <x v="0"/>
  </r>
  <r>
    <x v="130984"/>
    <x v="104772"/>
    <n v="31191"/>
    <n v="470762"/>
    <n v="3"/>
    <x v="68354"/>
    <x v="5"/>
    <x v="0"/>
  </r>
  <r>
    <x v="130985"/>
    <x v="104772"/>
    <n v="312985"/>
    <n v="411922"/>
    <n v="3"/>
    <x v="68354"/>
    <x v="5"/>
    <x v="0"/>
  </r>
  <r>
    <x v="130986"/>
    <x v="104773"/>
    <n v="19119"/>
    <n v="153893"/>
    <n v="1"/>
    <x v="68312"/>
    <x v="5"/>
    <x v="0"/>
  </r>
  <r>
    <x v="130987"/>
    <x v="104773"/>
    <n v="138353"/>
    <n v="312575"/>
    <n v="1"/>
    <x v="68312"/>
    <x v="5"/>
    <x v="0"/>
  </r>
  <r>
    <x v="130988"/>
    <x v="104773"/>
    <n v="261144"/>
    <n v="191893"/>
    <n v="1"/>
    <x v="68312"/>
    <x v="5"/>
    <x v="0"/>
  </r>
  <r>
    <x v="130989"/>
    <x v="104774"/>
    <n v="181965"/>
    <n v="195811"/>
    <n v="2"/>
    <x v="68330"/>
    <x v="5"/>
    <x v="0"/>
  </r>
  <r>
    <x v="130990"/>
    <x v="104775"/>
    <n v="85269"/>
    <n v="226626"/>
    <n v="0"/>
    <x v="68167"/>
    <x v="5"/>
    <x v="0"/>
  </r>
  <r>
    <x v="130991"/>
    <x v="104776"/>
    <n v="66081"/>
    <n v="242636"/>
    <n v="1"/>
    <x v="68168"/>
    <x v="5"/>
    <x v="0"/>
  </r>
  <r>
    <x v="130992"/>
    <x v="104777"/>
    <n v="39230"/>
    <n v="77148"/>
    <n v="6"/>
    <x v="68355"/>
    <x v="5"/>
    <x v="0"/>
  </r>
  <r>
    <x v="130993"/>
    <x v="104778"/>
    <n v="332344"/>
    <n v="5151"/>
    <n v="7"/>
    <x v="68356"/>
    <x v="5"/>
    <x v="0"/>
  </r>
  <r>
    <x v="130994"/>
    <x v="104779"/>
    <n v="141934"/>
    <n v="347008"/>
    <n v="1"/>
    <x v="68137"/>
    <x v="5"/>
    <x v="0"/>
  </r>
  <r>
    <x v="130995"/>
    <x v="104779"/>
    <n v="332833"/>
    <n v="324893"/>
    <n v="1"/>
    <x v="68137"/>
    <x v="5"/>
    <x v="0"/>
  </r>
  <r>
    <x v="130996"/>
    <x v="104780"/>
    <n v="19446"/>
    <n v="264100"/>
    <n v="1"/>
    <x v="68357"/>
    <x v="5"/>
    <x v="0"/>
  </r>
  <r>
    <x v="130997"/>
    <x v="104780"/>
    <n v="327758"/>
    <n v="238334"/>
    <n v="1"/>
    <x v="68357"/>
    <x v="5"/>
    <x v="0"/>
  </r>
  <r>
    <x v="130998"/>
    <x v="104781"/>
    <n v="129395"/>
    <n v="392434"/>
    <n v="3"/>
    <x v="68296"/>
    <x v="5"/>
    <x v="0"/>
  </r>
  <r>
    <x v="130999"/>
    <x v="104782"/>
    <n v="344918"/>
    <n v="153893"/>
    <n v="1"/>
    <x v="68358"/>
    <x v="5"/>
    <x v="0"/>
  </r>
  <r>
    <x v="131000"/>
    <x v="104783"/>
    <n v="347549"/>
    <n v="70091"/>
    <n v="0"/>
    <x v="68315"/>
    <x v="5"/>
    <x v="0"/>
  </r>
  <r>
    <x v="131001"/>
    <x v="104784"/>
    <n v="219622"/>
    <n v="258219"/>
    <n v="2"/>
    <x v="68336"/>
    <x v="5"/>
    <x v="0"/>
  </r>
  <r>
    <x v="131002"/>
    <x v="104785"/>
    <n v="13934"/>
    <n v="285813"/>
    <n v="-5"/>
    <x v="68359"/>
    <x v="5"/>
    <x v="0"/>
  </r>
  <r>
    <x v="131003"/>
    <x v="104786"/>
    <n v="41448"/>
    <n v="154256"/>
    <n v="4"/>
    <x v="68297"/>
    <x v="5"/>
    <x v="0"/>
  </r>
  <r>
    <x v="131004"/>
    <x v="104787"/>
    <n v="308582"/>
    <n v="54852"/>
    <n v="2"/>
    <x v="68360"/>
    <x v="5"/>
    <x v="0"/>
  </r>
  <r>
    <x v="131005"/>
    <x v="104788"/>
    <n v="148203"/>
    <n v="233494"/>
    <n v="-4"/>
    <x v="68194"/>
    <x v="5"/>
    <x v="0"/>
  </r>
  <r>
    <x v="131006"/>
    <x v="104788"/>
    <n v="166558"/>
    <n v="196564"/>
    <n v="0"/>
    <x v="68172"/>
    <x v="5"/>
    <x v="0"/>
  </r>
  <r>
    <x v="131007"/>
    <x v="104789"/>
    <n v="239909"/>
    <n v="290088"/>
    <n v="1"/>
    <x v="68361"/>
    <x v="5"/>
    <x v="0"/>
  </r>
  <r>
    <x v="131008"/>
    <x v="104790"/>
    <n v="143595"/>
    <n v="477565"/>
    <n v="6"/>
    <x v="68362"/>
    <x v="5"/>
    <x v="0"/>
  </r>
  <r>
    <x v="131009"/>
    <x v="104791"/>
    <n v="245499"/>
    <n v="88863"/>
    <n v="7"/>
    <x v="68363"/>
    <x v="5"/>
    <x v="0"/>
  </r>
  <r>
    <x v="131010"/>
    <x v="104792"/>
    <n v="173756"/>
    <n v="396787"/>
    <n v="0"/>
    <x v="68236"/>
    <x v="5"/>
    <x v="0"/>
  </r>
  <r>
    <x v="131011"/>
    <x v="104793"/>
    <n v="325173"/>
    <n v="230507"/>
    <n v="3"/>
    <x v="68271"/>
    <x v="5"/>
    <x v="0"/>
  </r>
  <r>
    <x v="131012"/>
    <x v="104794"/>
    <n v="243508"/>
    <n v="351714"/>
    <n v="0"/>
    <x v="68175"/>
    <x v="5"/>
    <x v="0"/>
  </r>
  <r>
    <x v="131013"/>
    <x v="104795"/>
    <n v="62686"/>
    <n v="351192"/>
    <n v="1"/>
    <x v="68317"/>
    <x v="5"/>
    <x v="0"/>
  </r>
  <r>
    <x v="131014"/>
    <x v="104796"/>
    <n v="103699"/>
    <n v="306524"/>
    <n v="0"/>
    <x v="68299"/>
    <x v="5"/>
    <x v="0"/>
  </r>
  <r>
    <x v="131015"/>
    <x v="104796"/>
    <n v="159010"/>
    <n v="112119"/>
    <n v="0"/>
    <x v="68299"/>
    <x v="5"/>
    <x v="0"/>
  </r>
  <r>
    <x v="131016"/>
    <x v="104797"/>
    <n v="3460"/>
    <n v="158978"/>
    <n v="1"/>
    <x v="68141"/>
    <x v="5"/>
    <x v="0"/>
  </r>
  <r>
    <x v="131017"/>
    <x v="104797"/>
    <n v="297006"/>
    <n v="98789"/>
    <n v="1"/>
    <x v="68141"/>
    <x v="5"/>
    <x v="0"/>
  </r>
  <r>
    <x v="131018"/>
    <x v="104798"/>
    <n v="320261"/>
    <n v="212567"/>
    <n v="0"/>
    <x v="68364"/>
    <x v="5"/>
    <x v="0"/>
  </r>
  <r>
    <x v="131019"/>
    <x v="104799"/>
    <n v="325389"/>
    <n v="238134"/>
    <n v="3"/>
    <x v="68300"/>
    <x v="5"/>
    <x v="0"/>
  </r>
  <r>
    <x v="131020"/>
    <x v="104800"/>
    <n v="153517"/>
    <n v="351192"/>
    <n v="1"/>
    <x v="68319"/>
    <x v="5"/>
    <x v="0"/>
  </r>
  <r>
    <x v="131021"/>
    <x v="104801"/>
    <n v="223545"/>
    <n v="136902"/>
    <n v="2"/>
    <x v="68341"/>
    <x v="5"/>
    <x v="0"/>
  </r>
  <r>
    <x v="131022"/>
    <x v="104802"/>
    <n v="41330"/>
    <n v="182191"/>
    <n v="0"/>
    <x v="68154"/>
    <x v="5"/>
    <x v="0"/>
  </r>
  <r>
    <x v="131023"/>
    <x v="104803"/>
    <n v="200514"/>
    <n v="324893"/>
    <n v="1"/>
    <x v="68342"/>
    <x v="5"/>
    <x v="0"/>
  </r>
  <r>
    <x v="131024"/>
    <x v="104803"/>
    <n v="344254"/>
    <n v="311670"/>
    <n v="1"/>
    <x v="68342"/>
    <x v="5"/>
    <x v="0"/>
  </r>
  <r>
    <x v="131025"/>
    <x v="104804"/>
    <n v="24210"/>
    <n v="223719"/>
    <n v="2"/>
    <x v="68365"/>
    <x v="5"/>
    <x v="0"/>
  </r>
  <r>
    <x v="131026"/>
    <x v="104805"/>
    <n v="47698"/>
    <n v="258219"/>
    <n v="1"/>
    <x v="68207"/>
    <x v="5"/>
    <x v="0"/>
  </r>
  <r>
    <x v="131027"/>
    <x v="104806"/>
    <n v="182210"/>
    <n v="424538"/>
    <n v="2"/>
    <x v="68345"/>
    <x v="5"/>
    <x v="0"/>
  </r>
  <r>
    <x v="131028"/>
    <x v="104807"/>
    <n v="197438"/>
    <n v="122902"/>
    <n v="1"/>
    <x v="68247"/>
    <x v="5"/>
    <x v="0"/>
  </r>
  <r>
    <x v="131029"/>
    <x v="104808"/>
    <n v="84720"/>
    <n v="230507"/>
    <n v="7"/>
    <x v="68366"/>
    <x v="5"/>
    <x v="1"/>
  </r>
  <r>
    <x v="131030"/>
    <x v="104809"/>
    <n v="170945"/>
    <n v="227775"/>
    <n v="-4"/>
    <x v="68367"/>
    <x v="5"/>
    <x v="0"/>
  </r>
  <r>
    <x v="131031"/>
    <x v="104809"/>
    <n v="277246"/>
    <n v="257392"/>
    <n v="0"/>
    <x v="68277"/>
    <x v="5"/>
    <x v="0"/>
  </r>
  <r>
    <x v="131032"/>
    <x v="104810"/>
    <n v="133763"/>
    <n v="182191"/>
    <n v="0"/>
    <x v="68304"/>
    <x v="5"/>
    <x v="0"/>
  </r>
  <r>
    <x v="131033"/>
    <x v="104810"/>
    <n v="324677"/>
    <n v="140147"/>
    <n v="0"/>
    <x v="68304"/>
    <x v="5"/>
    <x v="0"/>
  </r>
  <r>
    <x v="131034"/>
    <x v="104811"/>
    <n v="1776"/>
    <n v="357547"/>
    <n v="1"/>
    <x v="68209"/>
    <x v="5"/>
    <x v="0"/>
  </r>
  <r>
    <x v="131035"/>
    <x v="104812"/>
    <n v="186806"/>
    <n v="347008"/>
    <n v="0"/>
    <x v="68123"/>
    <x v="5"/>
    <x v="0"/>
  </r>
  <r>
    <x v="131036"/>
    <x v="104813"/>
    <n v="16398"/>
    <n v="327968"/>
    <n v="1"/>
    <x v="68368"/>
    <x v="5"/>
    <x v="0"/>
  </r>
  <r>
    <x v="131037"/>
    <x v="104814"/>
    <n v="139073"/>
    <n v="154256"/>
    <n v="2"/>
    <x v="68179"/>
    <x v="5"/>
    <x v="0"/>
  </r>
  <r>
    <x v="131038"/>
    <x v="104814"/>
    <n v="176636"/>
    <n v="248634"/>
    <n v="2"/>
    <x v="68179"/>
    <x v="5"/>
    <x v="0"/>
  </r>
  <r>
    <x v="131039"/>
    <x v="104814"/>
    <n v="276234"/>
    <n v="371545"/>
    <n v="2"/>
    <x v="68179"/>
    <x v="5"/>
    <x v="0"/>
  </r>
  <r>
    <x v="131040"/>
    <x v="104815"/>
    <n v="189963"/>
    <n v="122982"/>
    <n v="1"/>
    <x v="68369"/>
    <x v="5"/>
    <x v="0"/>
  </r>
  <r>
    <x v="131041"/>
    <x v="104816"/>
    <n v="15857"/>
    <n v="324893"/>
    <n v="1"/>
    <x v="68370"/>
    <x v="5"/>
    <x v="0"/>
  </r>
  <r>
    <x v="131042"/>
    <x v="104817"/>
    <n v="189770"/>
    <n v="347008"/>
    <n v="6"/>
    <x v="68371"/>
    <x v="5"/>
    <x v="0"/>
  </r>
  <r>
    <x v="131043"/>
    <x v="104818"/>
    <n v="31256"/>
    <n v="182191"/>
    <n v="3"/>
    <x v="68281"/>
    <x v="5"/>
    <x v="0"/>
  </r>
  <r>
    <x v="131044"/>
    <x v="104818"/>
    <n v="229693"/>
    <n v="351192"/>
    <n v="3"/>
    <x v="68281"/>
    <x v="5"/>
    <x v="0"/>
  </r>
  <r>
    <x v="131045"/>
    <x v="104819"/>
    <n v="119153"/>
    <n v="351192"/>
    <n v="1"/>
    <x v="68349"/>
    <x v="5"/>
    <x v="0"/>
  </r>
  <r>
    <x v="131046"/>
    <x v="104819"/>
    <n v="348174"/>
    <n v="183290"/>
    <n v="1"/>
    <x v="68349"/>
    <x v="5"/>
    <x v="0"/>
  </r>
  <r>
    <x v="131047"/>
    <x v="104820"/>
    <n v="13193"/>
    <n v="250679"/>
    <n v="2"/>
    <x v="68323"/>
    <x v="5"/>
    <x v="0"/>
  </r>
  <r>
    <x v="131048"/>
    <x v="104820"/>
    <n v="154942"/>
    <n v="313721"/>
    <n v="2"/>
    <x v="68323"/>
    <x v="5"/>
    <x v="0"/>
  </r>
  <r>
    <x v="131049"/>
    <x v="104821"/>
    <n v="110315"/>
    <n v="9852"/>
    <n v="3"/>
    <x v="68372"/>
    <x v="5"/>
    <x v="0"/>
  </r>
  <r>
    <x v="131050"/>
    <x v="104822"/>
    <n v="277953"/>
    <n v="54565"/>
    <n v="7"/>
    <x v="68373"/>
    <x v="5"/>
    <x v="1"/>
  </r>
  <r>
    <x v="131051"/>
    <x v="104823"/>
    <n v="192267"/>
    <n v="230507"/>
    <n v="1"/>
    <x v="68350"/>
    <x v="5"/>
    <x v="0"/>
  </r>
  <r>
    <x v="131052"/>
    <x v="104824"/>
    <n v="105216"/>
    <n v="179296"/>
    <n v="2"/>
    <x v="68324"/>
    <x v="5"/>
    <x v="0"/>
  </r>
  <r>
    <x v="131053"/>
    <x v="104824"/>
    <n v="119613"/>
    <n v="267896"/>
    <n v="2"/>
    <x v="68324"/>
    <x v="5"/>
    <x v="0"/>
  </r>
  <r>
    <x v="131054"/>
    <x v="104825"/>
    <n v="143373"/>
    <n v="405774"/>
    <n v="2"/>
    <x v="68374"/>
    <x v="5"/>
    <x v="0"/>
  </r>
  <r>
    <x v="131055"/>
    <x v="104826"/>
    <n v="47605"/>
    <n v="60239"/>
    <n v="0"/>
    <x v="68285"/>
    <x v="5"/>
    <x v="0"/>
  </r>
  <r>
    <x v="131056"/>
    <x v="104826"/>
    <n v="105432"/>
    <n v="305248"/>
    <n v="-4"/>
    <x v="68160"/>
    <x v="5"/>
    <x v="0"/>
  </r>
  <r>
    <x v="131057"/>
    <x v="104827"/>
    <n v="128157"/>
    <n v="51162"/>
    <n v="1"/>
    <x v="68325"/>
    <x v="5"/>
    <x v="0"/>
  </r>
  <r>
    <x v="131058"/>
    <x v="104828"/>
    <n v="120108"/>
    <n v="90383"/>
    <n v="3"/>
    <x v="68148"/>
    <x v="5"/>
    <x v="0"/>
  </r>
  <r>
    <x v="131059"/>
    <x v="104829"/>
    <n v="153393"/>
    <n v="108086"/>
    <n v="1"/>
    <x v="68149"/>
    <x v="5"/>
    <x v="0"/>
  </r>
  <r>
    <x v="131060"/>
    <x v="104829"/>
    <n v="193038"/>
    <n v="111368"/>
    <n v="1"/>
    <x v="68149"/>
    <x v="5"/>
    <x v="0"/>
  </r>
  <r>
    <x v="131061"/>
    <x v="104830"/>
    <n v="301130"/>
    <n v="230507"/>
    <n v="3"/>
    <x v="68375"/>
    <x v="5"/>
    <x v="0"/>
  </r>
  <r>
    <x v="131062"/>
    <x v="104831"/>
    <n v="203564"/>
    <n v="158978"/>
    <n v="1"/>
    <x v="68161"/>
    <x v="5"/>
    <x v="0"/>
  </r>
  <r>
    <x v="131063"/>
    <x v="104832"/>
    <n v="292032"/>
    <n v="104958"/>
    <n v="2"/>
    <x v="68351"/>
    <x v="5"/>
    <x v="0"/>
  </r>
  <r>
    <x v="131064"/>
    <x v="104833"/>
    <n v="331053"/>
    <n v="401945"/>
    <n v="3"/>
    <x v="68376"/>
    <x v="5"/>
    <x v="0"/>
  </r>
  <r>
    <x v="131065"/>
    <x v="104834"/>
    <n v="53195"/>
    <n v="243916"/>
    <n v="1"/>
    <x v="68164"/>
    <x v="5"/>
    <x v="0"/>
  </r>
  <r>
    <x v="131066"/>
    <x v="104835"/>
    <n v="23517"/>
    <n v="182191"/>
    <n v="1"/>
    <x v="68377"/>
    <x v="5"/>
    <x v="0"/>
  </r>
  <r>
    <x v="131067"/>
    <x v="104836"/>
    <n v="49278"/>
    <n v="411922"/>
    <n v="2"/>
    <x v="68378"/>
    <x v="5"/>
    <x v="0"/>
  </r>
  <r>
    <x v="131068"/>
    <x v="104836"/>
    <n v="237934"/>
    <n v="351192"/>
    <n v="2"/>
    <x v="68378"/>
    <x v="5"/>
    <x v="0"/>
  </r>
  <r>
    <x v="131069"/>
    <x v="104837"/>
    <n v="243795"/>
    <n v="411922"/>
    <n v="0"/>
    <x v="68168"/>
    <x v="5"/>
    <x v="0"/>
  </r>
  <r>
    <x v="131070"/>
    <x v="104838"/>
    <n v="136355"/>
    <n v="347393"/>
    <n v="0"/>
    <x v="68137"/>
    <x v="5"/>
    <x v="0"/>
  </r>
  <r>
    <x v="131071"/>
    <x v="104839"/>
    <n v="322010"/>
    <n v="108961"/>
    <n v="1"/>
    <x v="68379"/>
    <x v="5"/>
    <x v="0"/>
  </r>
  <r>
    <x v="131072"/>
    <x v="104840"/>
    <n v="173953"/>
    <n v="339386"/>
    <n v="3"/>
    <x v="68380"/>
    <x v="5"/>
    <x v="0"/>
  </r>
  <r>
    <x v="131073"/>
    <x v="104841"/>
    <n v="90182"/>
    <n v="439981"/>
    <n v="1"/>
    <x v="68332"/>
    <x v="5"/>
    <x v="0"/>
  </r>
  <r>
    <x v="131074"/>
    <x v="104842"/>
    <n v="1397"/>
    <n v="308796"/>
    <n v="0"/>
    <x v="68357"/>
    <x v="5"/>
    <x v="0"/>
  </r>
  <r>
    <x v="131075"/>
    <x v="104843"/>
    <n v="39278"/>
    <n v="351192"/>
    <n v="1"/>
    <x v="68381"/>
    <x v="5"/>
    <x v="0"/>
  </r>
  <r>
    <x v="131076"/>
    <x v="104843"/>
    <n v="343682"/>
    <n v="206124"/>
    <n v="1"/>
    <x v="68381"/>
    <x v="5"/>
    <x v="0"/>
  </r>
  <r>
    <x v="131077"/>
    <x v="104844"/>
    <n v="20912"/>
    <n v="209122"/>
    <n v="2"/>
    <x v="68296"/>
    <x v="5"/>
    <x v="0"/>
  </r>
  <r>
    <x v="131078"/>
    <x v="104844"/>
    <n v="301283"/>
    <n v="112334"/>
    <n v="2"/>
    <x v="68296"/>
    <x v="5"/>
    <x v="0"/>
  </r>
  <r>
    <x v="131079"/>
    <x v="104845"/>
    <n v="274043"/>
    <n v="296608"/>
    <n v="2"/>
    <x v="68382"/>
    <x v="5"/>
    <x v="0"/>
  </r>
  <r>
    <x v="131080"/>
    <x v="104846"/>
    <n v="67522"/>
    <n v="360778"/>
    <n v="1"/>
    <x v="68383"/>
    <x v="5"/>
    <x v="0"/>
  </r>
  <r>
    <x v="131081"/>
    <x v="104847"/>
    <n v="89128"/>
    <n v="131623"/>
    <n v="2"/>
    <x v="68337"/>
    <x v="5"/>
    <x v="0"/>
  </r>
  <r>
    <x v="131082"/>
    <x v="104848"/>
    <n v="284828"/>
    <n v="21480"/>
    <n v="1"/>
    <x v="68384"/>
    <x v="5"/>
    <x v="0"/>
  </r>
  <r>
    <x v="131083"/>
    <x v="104849"/>
    <n v="134455"/>
    <n v="173662"/>
    <n v="2"/>
    <x v="68385"/>
    <x v="5"/>
    <x v="0"/>
  </r>
  <r>
    <x v="131084"/>
    <x v="104850"/>
    <n v="80072"/>
    <n v="351192"/>
    <n v="0"/>
    <x v="68151"/>
    <x v="5"/>
    <x v="0"/>
  </r>
  <r>
    <x v="131085"/>
    <x v="104851"/>
    <n v="49479"/>
    <n v="411922"/>
    <n v="1"/>
    <x v="68131"/>
    <x v="5"/>
    <x v="0"/>
  </r>
  <r>
    <x v="131086"/>
    <x v="104851"/>
    <n v="280745"/>
    <n v="250679"/>
    <n v="1"/>
    <x v="68131"/>
    <x v="5"/>
    <x v="0"/>
  </r>
  <r>
    <x v="131087"/>
    <x v="104852"/>
    <n v="113794"/>
    <n v="158978"/>
    <n v="3"/>
    <x v="68386"/>
    <x v="5"/>
    <x v="0"/>
  </r>
  <r>
    <x v="131088"/>
    <x v="104853"/>
    <n v="51080"/>
    <n v="111368"/>
    <n v="1"/>
    <x v="68387"/>
    <x v="5"/>
    <x v="0"/>
  </r>
  <r>
    <x v="131089"/>
    <x v="104853"/>
    <n v="121078"/>
    <n v="170967"/>
    <n v="1"/>
    <x v="68387"/>
    <x v="5"/>
    <x v="0"/>
  </r>
  <r>
    <x v="131090"/>
    <x v="104854"/>
    <n v="110139"/>
    <n v="182191"/>
    <n v="3"/>
    <x v="68318"/>
    <x v="5"/>
    <x v="0"/>
  </r>
  <r>
    <x v="131091"/>
    <x v="104855"/>
    <n v="152948"/>
    <n v="250679"/>
    <n v="1"/>
    <x v="68388"/>
    <x v="5"/>
    <x v="0"/>
  </r>
  <r>
    <x v="131092"/>
    <x v="104856"/>
    <n v="49581"/>
    <n v="180863"/>
    <n v="4"/>
    <x v="68339"/>
    <x v="5"/>
    <x v="0"/>
  </r>
  <r>
    <x v="131093"/>
    <x v="104857"/>
    <n v="44646"/>
    <n v="168327"/>
    <n v="3"/>
    <x v="68389"/>
    <x v="5"/>
    <x v="0"/>
  </r>
  <r>
    <x v="131094"/>
    <x v="104858"/>
    <n v="41618"/>
    <n v="380527"/>
    <n v="2"/>
    <x v="68390"/>
    <x v="5"/>
    <x v="0"/>
  </r>
  <r>
    <x v="131095"/>
    <x v="104858"/>
    <n v="341594"/>
    <n v="230507"/>
    <n v="2"/>
    <x v="68390"/>
    <x v="5"/>
    <x v="0"/>
  </r>
  <r>
    <x v="131096"/>
    <x v="104859"/>
    <n v="295441"/>
    <n v="54532"/>
    <n v="4"/>
    <x v="68391"/>
    <x v="5"/>
    <x v="0"/>
  </r>
  <r>
    <x v="131097"/>
    <x v="104860"/>
    <n v="157556"/>
    <n v="250679"/>
    <n v="1"/>
    <x v="68343"/>
    <x v="5"/>
    <x v="0"/>
  </r>
  <r>
    <x v="131098"/>
    <x v="104861"/>
    <n v="217054"/>
    <n v="37644"/>
    <n v="2"/>
    <x v="68392"/>
    <x v="5"/>
    <x v="0"/>
  </r>
  <r>
    <x v="131099"/>
    <x v="104861"/>
    <n v="343991"/>
    <n v="347008"/>
    <n v="2"/>
    <x v="68392"/>
    <x v="5"/>
    <x v="0"/>
  </r>
  <r>
    <x v="131100"/>
    <x v="104862"/>
    <n v="291507"/>
    <n v="182191"/>
    <n v="1"/>
    <x v="68345"/>
    <x v="5"/>
    <x v="0"/>
  </r>
  <r>
    <x v="131101"/>
    <x v="104863"/>
    <n v="113632"/>
    <n v="88863"/>
    <n v="0"/>
    <x v="68347"/>
    <x v="5"/>
    <x v="0"/>
  </r>
  <r>
    <x v="131102"/>
    <x v="104864"/>
    <n v="96946"/>
    <n v="381584"/>
    <n v="0"/>
    <x v="68209"/>
    <x v="5"/>
    <x v="0"/>
  </r>
  <r>
    <x v="131103"/>
    <x v="104865"/>
    <n v="11647"/>
    <n v="220182"/>
    <n v="1"/>
    <x v="68393"/>
    <x v="5"/>
    <x v="0"/>
  </r>
  <r>
    <x v="131104"/>
    <x v="104865"/>
    <n v="149843"/>
    <n v="217497"/>
    <n v="1"/>
    <x v="68393"/>
    <x v="5"/>
    <x v="0"/>
  </r>
  <r>
    <x v="131105"/>
    <x v="104866"/>
    <n v="91399"/>
    <n v="14047"/>
    <n v="3"/>
    <x v="68394"/>
    <x v="5"/>
    <x v="0"/>
  </r>
  <r>
    <x v="131106"/>
    <x v="104867"/>
    <n v="290737"/>
    <n v="397620"/>
    <n v="0"/>
    <x v="68368"/>
    <x v="5"/>
    <x v="0"/>
  </r>
  <r>
    <x v="131107"/>
    <x v="104868"/>
    <n v="184413"/>
    <n v="227775"/>
    <n v="1"/>
    <x v="68179"/>
    <x v="5"/>
    <x v="0"/>
  </r>
  <r>
    <x v="131108"/>
    <x v="104869"/>
    <n v="116600"/>
    <n v="97699"/>
    <n v="2"/>
    <x v="68213"/>
    <x v="5"/>
    <x v="0"/>
  </r>
  <r>
    <x v="131109"/>
    <x v="104870"/>
    <n v="277328"/>
    <n v="68899"/>
    <n v="0"/>
    <x v="68370"/>
    <x v="5"/>
    <x v="0"/>
  </r>
  <r>
    <x v="131110"/>
    <x v="104871"/>
    <n v="325187"/>
    <n v="470762"/>
    <n v="1"/>
    <x v="68214"/>
    <x v="5"/>
    <x v="0"/>
  </r>
  <r>
    <x v="131111"/>
    <x v="104872"/>
    <n v="259278"/>
    <n v="304128"/>
    <n v="1"/>
    <x v="68323"/>
    <x v="5"/>
    <x v="0"/>
  </r>
  <r>
    <x v="131112"/>
    <x v="104873"/>
    <n v="141221"/>
    <n v="244574"/>
    <n v="3"/>
    <x v="68395"/>
    <x v="5"/>
    <x v="0"/>
  </r>
  <r>
    <x v="131113"/>
    <x v="104874"/>
    <n v="173396"/>
    <n v="470762"/>
    <n v="1"/>
    <x v="68324"/>
    <x v="5"/>
    <x v="0"/>
  </r>
  <r>
    <x v="131114"/>
    <x v="104875"/>
    <n v="5415"/>
    <n v="246657"/>
    <n v="2"/>
    <x v="68307"/>
    <x v="5"/>
    <x v="0"/>
  </r>
  <r>
    <x v="131115"/>
    <x v="104875"/>
    <n v="75182"/>
    <n v="96200"/>
    <n v="2"/>
    <x v="68307"/>
    <x v="5"/>
    <x v="0"/>
  </r>
  <r>
    <x v="131116"/>
    <x v="104876"/>
    <n v="55538"/>
    <n v="122982"/>
    <n v="1"/>
    <x v="68326"/>
    <x v="5"/>
    <x v="0"/>
  </r>
  <r>
    <x v="131117"/>
    <x v="104877"/>
    <n v="319180"/>
    <n v="351192"/>
    <n v="2"/>
    <x v="68148"/>
    <x v="5"/>
    <x v="0"/>
  </r>
  <r>
    <x v="131118"/>
    <x v="104878"/>
    <n v="185918"/>
    <n v="242428"/>
    <n v="-1"/>
    <x v="68287"/>
    <x v="5"/>
    <x v="0"/>
  </r>
  <r>
    <x v="131119"/>
    <x v="104879"/>
    <n v="172295"/>
    <n v="397390"/>
    <n v="1"/>
    <x v="68396"/>
    <x v="5"/>
    <x v="0"/>
  </r>
  <r>
    <x v="131120"/>
    <x v="104880"/>
    <n v="307622"/>
    <n v="176818"/>
    <n v="3"/>
    <x v="68327"/>
    <x v="5"/>
    <x v="0"/>
  </r>
  <r>
    <x v="131121"/>
    <x v="104881"/>
    <n v="292779"/>
    <n v="151932"/>
    <n v="1"/>
    <x v="68397"/>
    <x v="5"/>
    <x v="0"/>
  </r>
  <r>
    <x v="131122"/>
    <x v="104882"/>
    <n v="168486"/>
    <n v="122982"/>
    <n v="1"/>
    <x v="68184"/>
    <x v="5"/>
    <x v="0"/>
  </r>
  <r>
    <x v="131123"/>
    <x v="104883"/>
    <n v="344661"/>
    <n v="223719"/>
    <n v="2"/>
    <x v="68398"/>
    <x v="5"/>
    <x v="0"/>
  </r>
  <r>
    <x v="131124"/>
    <x v="104884"/>
    <n v="109934"/>
    <n v="411922"/>
    <n v="1"/>
    <x v="68351"/>
    <x v="5"/>
    <x v="0"/>
  </r>
  <r>
    <x v="131125"/>
    <x v="104884"/>
    <n v="133745"/>
    <n v="323966"/>
    <n v="1"/>
    <x v="68351"/>
    <x v="5"/>
    <x v="0"/>
  </r>
  <r>
    <x v="131126"/>
    <x v="104884"/>
    <n v="143392"/>
    <n v="191893"/>
    <n v="1"/>
    <x v="68351"/>
    <x v="5"/>
    <x v="0"/>
  </r>
  <r>
    <x v="131127"/>
    <x v="104885"/>
    <n v="60488"/>
    <n v="273920"/>
    <n v="2"/>
    <x v="68376"/>
    <x v="5"/>
    <x v="0"/>
  </r>
  <r>
    <x v="131128"/>
    <x v="104885"/>
    <n v="142872"/>
    <n v="158978"/>
    <n v="2"/>
    <x v="68376"/>
    <x v="5"/>
    <x v="0"/>
  </r>
  <r>
    <x v="131129"/>
    <x v="104886"/>
    <n v="18685"/>
    <n v="235145"/>
    <n v="3"/>
    <x v="68353"/>
    <x v="5"/>
    <x v="0"/>
  </r>
  <r>
    <x v="131130"/>
    <x v="104887"/>
    <n v="281908"/>
    <n v="176633"/>
    <n v="0"/>
    <x v="68164"/>
    <x v="5"/>
    <x v="0"/>
  </r>
  <r>
    <x v="131131"/>
    <x v="104888"/>
    <n v="140821"/>
    <n v="41578"/>
    <n v="1"/>
    <x v="68354"/>
    <x v="5"/>
    <x v="0"/>
  </r>
  <r>
    <x v="131132"/>
    <x v="104888"/>
    <n v="297113"/>
    <n v="274147"/>
    <n v="1"/>
    <x v="68354"/>
    <x v="5"/>
    <x v="0"/>
  </r>
  <r>
    <x v="131133"/>
    <x v="104889"/>
    <n v="89114"/>
    <n v="182191"/>
    <n v="1"/>
    <x v="68378"/>
    <x v="5"/>
    <x v="0"/>
  </r>
  <r>
    <x v="131134"/>
    <x v="104890"/>
    <n v="22048"/>
    <n v="336616"/>
    <n v="2"/>
    <x v="68399"/>
    <x v="5"/>
    <x v="0"/>
  </r>
  <r>
    <x v="131135"/>
    <x v="104891"/>
    <n v="127621"/>
    <n v="118549"/>
    <n v="1"/>
    <x v="68400"/>
    <x v="5"/>
    <x v="0"/>
  </r>
  <r>
    <x v="131136"/>
    <x v="104892"/>
    <n v="242150"/>
    <n v="347008"/>
    <n v="0"/>
    <x v="68332"/>
    <x v="5"/>
    <x v="0"/>
  </r>
  <r>
    <x v="131137"/>
    <x v="104893"/>
    <n v="159430"/>
    <n v="108086"/>
    <n v="-3"/>
    <x v="68189"/>
    <x v="5"/>
    <x v="0"/>
  </r>
  <r>
    <x v="131138"/>
    <x v="104894"/>
    <n v="136238"/>
    <n v="347393"/>
    <n v="0"/>
    <x v="68381"/>
    <x v="5"/>
    <x v="0"/>
  </r>
  <r>
    <x v="131139"/>
    <x v="104894"/>
    <n v="264216"/>
    <n v="154256"/>
    <n v="0"/>
    <x v="68381"/>
    <x v="5"/>
    <x v="0"/>
  </r>
  <r>
    <x v="131140"/>
    <x v="104895"/>
    <n v="309831"/>
    <n v="153893"/>
    <n v="2"/>
    <x v="68401"/>
    <x v="5"/>
    <x v="0"/>
  </r>
  <r>
    <x v="131141"/>
    <x v="104896"/>
    <n v="125087"/>
    <n v="250679"/>
    <n v="3"/>
    <x v="68402"/>
    <x v="5"/>
    <x v="0"/>
  </r>
  <r>
    <x v="131142"/>
    <x v="104896"/>
    <n v="177253"/>
    <n v="250679"/>
    <n v="3"/>
    <x v="68402"/>
    <x v="5"/>
    <x v="0"/>
  </r>
  <r>
    <x v="131143"/>
    <x v="104897"/>
    <n v="183117"/>
    <n v="230507"/>
    <n v="1"/>
    <x v="68337"/>
    <x v="5"/>
    <x v="0"/>
  </r>
  <r>
    <x v="131144"/>
    <x v="104898"/>
    <n v="109263"/>
    <n v="49819"/>
    <n v="2"/>
    <x v="68403"/>
    <x v="5"/>
    <x v="0"/>
  </r>
  <r>
    <x v="131145"/>
    <x v="104899"/>
    <n v="128838"/>
    <n v="346365"/>
    <n v="1"/>
    <x v="68385"/>
    <x v="5"/>
    <x v="0"/>
  </r>
  <r>
    <x v="131146"/>
    <x v="104900"/>
    <n v="30863"/>
    <n v="289413"/>
    <n v="2"/>
    <x v="68404"/>
    <x v="5"/>
    <x v="0"/>
  </r>
  <r>
    <x v="131147"/>
    <x v="104901"/>
    <n v="186317"/>
    <n v="31302"/>
    <n v="3"/>
    <x v="68405"/>
    <x v="5"/>
    <x v="0"/>
  </r>
  <r>
    <x v="131148"/>
    <x v="104901"/>
    <n v="232178"/>
    <n v="111368"/>
    <n v="3"/>
    <x v="68405"/>
    <x v="5"/>
    <x v="0"/>
  </r>
  <r>
    <x v="131149"/>
    <x v="104902"/>
    <n v="225185"/>
    <n v="158978"/>
    <n v="1"/>
    <x v="68271"/>
    <x v="5"/>
    <x v="0"/>
  </r>
  <r>
    <x v="131150"/>
    <x v="104902"/>
    <n v="320219"/>
    <n v="104958"/>
    <n v="1"/>
    <x v="68271"/>
    <x v="5"/>
    <x v="0"/>
  </r>
  <r>
    <x v="131151"/>
    <x v="104903"/>
    <n v="102318"/>
    <n v="112334"/>
    <n v="0"/>
    <x v="68406"/>
    <x v="5"/>
    <x v="0"/>
  </r>
  <r>
    <x v="131152"/>
    <x v="104904"/>
    <n v="83349"/>
    <n v="81226"/>
    <n v="2"/>
    <x v="68386"/>
    <x v="5"/>
    <x v="0"/>
  </r>
  <r>
    <x v="131153"/>
    <x v="104904"/>
    <n v="290373"/>
    <n v="230507"/>
    <n v="2"/>
    <x v="68386"/>
    <x v="5"/>
    <x v="0"/>
  </r>
  <r>
    <x v="131154"/>
    <x v="104905"/>
    <n v="175106"/>
    <n v="108086"/>
    <n v="-1"/>
    <x v="68317"/>
    <x v="5"/>
    <x v="0"/>
  </r>
  <r>
    <x v="131155"/>
    <x v="104906"/>
    <n v="198398"/>
    <n v="351192"/>
    <n v="1"/>
    <x v="68407"/>
    <x v="5"/>
    <x v="0"/>
  </r>
  <r>
    <x v="131156"/>
    <x v="104907"/>
    <n v="259872"/>
    <n v="227775"/>
    <n v="3"/>
    <x v="68339"/>
    <x v="5"/>
    <x v="0"/>
  </r>
  <r>
    <x v="131157"/>
    <x v="104908"/>
    <n v="300407"/>
    <n v="154256"/>
    <n v="1"/>
    <x v="68300"/>
    <x v="5"/>
    <x v="0"/>
  </r>
  <r>
    <x v="131158"/>
    <x v="104909"/>
    <n v="325860"/>
    <n v="294433"/>
    <n v="4"/>
    <x v="68340"/>
    <x v="5"/>
    <x v="0"/>
  </r>
  <r>
    <x v="131159"/>
    <x v="104910"/>
    <n v="58487"/>
    <n v="351192"/>
    <n v="-4"/>
    <x v="68408"/>
    <x v="5"/>
    <x v="0"/>
  </r>
  <r>
    <x v="131160"/>
    <x v="104911"/>
    <n v="64562"/>
    <n v="242428"/>
    <n v="0"/>
    <x v="68409"/>
    <x v="5"/>
    <x v="0"/>
  </r>
  <r>
    <x v="131161"/>
    <x v="104912"/>
    <n v="46478"/>
    <n v="374837"/>
    <n v="-3"/>
    <x v="68320"/>
    <x v="5"/>
    <x v="0"/>
  </r>
  <r>
    <x v="131162"/>
    <x v="104912"/>
    <n v="260857"/>
    <n v="191893"/>
    <n v="1"/>
    <x v="68392"/>
    <x v="5"/>
    <x v="0"/>
  </r>
  <r>
    <x v="131163"/>
    <x v="104913"/>
    <n v="159402"/>
    <n v="118549"/>
    <n v="1"/>
    <x v="68410"/>
    <x v="5"/>
    <x v="0"/>
  </r>
  <r>
    <x v="131164"/>
    <x v="104914"/>
    <n v="4662"/>
    <n v="233731"/>
    <n v="0"/>
    <x v="68276"/>
    <x v="5"/>
    <x v="0"/>
  </r>
  <r>
    <x v="131165"/>
    <x v="104914"/>
    <n v="255343"/>
    <n v="308303"/>
    <n v="0"/>
    <x v="68276"/>
    <x v="5"/>
    <x v="0"/>
  </r>
  <r>
    <x v="131166"/>
    <x v="104914"/>
    <n v="320472"/>
    <n v="226824"/>
    <n v="0"/>
    <x v="68276"/>
    <x v="5"/>
    <x v="0"/>
  </r>
  <r>
    <x v="131167"/>
    <x v="104915"/>
    <n v="159048"/>
    <n v="97699"/>
    <n v="0"/>
    <x v="68348"/>
    <x v="5"/>
    <x v="0"/>
  </r>
  <r>
    <x v="131168"/>
    <x v="104916"/>
    <n v="63408"/>
    <n v="472585"/>
    <n v="1"/>
    <x v="68411"/>
    <x v="5"/>
    <x v="0"/>
  </r>
  <r>
    <x v="131169"/>
    <x v="104917"/>
    <n v="49205"/>
    <n v="244574"/>
    <n v="1"/>
    <x v="68213"/>
    <x v="5"/>
    <x v="0"/>
  </r>
  <r>
    <x v="131170"/>
    <x v="104917"/>
    <n v="285007"/>
    <n v="351192"/>
    <n v="1"/>
    <x v="68213"/>
    <x v="5"/>
    <x v="0"/>
  </r>
  <r>
    <x v="131171"/>
    <x v="104918"/>
    <n v="242318"/>
    <n v="21760"/>
    <n v="0"/>
    <x v="68323"/>
    <x v="5"/>
    <x v="0"/>
  </r>
  <r>
    <x v="131172"/>
    <x v="104919"/>
    <n v="238863"/>
    <n v="230507"/>
    <n v="1"/>
    <x v="68412"/>
    <x v="5"/>
    <x v="0"/>
  </r>
  <r>
    <x v="131173"/>
    <x v="104920"/>
    <n v="183553"/>
    <n v="209122"/>
    <n v="2"/>
    <x v="68395"/>
    <x v="5"/>
    <x v="0"/>
  </r>
  <r>
    <x v="131174"/>
    <x v="104921"/>
    <n v="187204"/>
    <n v="244574"/>
    <n v="3"/>
    <x v="68413"/>
    <x v="5"/>
    <x v="0"/>
  </r>
  <r>
    <x v="131175"/>
    <x v="104922"/>
    <n v="100067"/>
    <n v="153893"/>
    <n v="1"/>
    <x v="68307"/>
    <x v="5"/>
    <x v="0"/>
  </r>
  <r>
    <x v="131176"/>
    <x v="104922"/>
    <n v="273844"/>
    <n v="51479"/>
    <n v="1"/>
    <x v="68307"/>
    <x v="5"/>
    <x v="0"/>
  </r>
  <r>
    <x v="131177"/>
    <x v="104922"/>
    <n v="347210"/>
    <n v="106160"/>
    <n v="1"/>
    <x v="68307"/>
    <x v="5"/>
    <x v="0"/>
  </r>
  <r>
    <x v="131178"/>
    <x v="104923"/>
    <n v="230330"/>
    <n v="331902"/>
    <n v="2"/>
    <x v="68414"/>
    <x v="5"/>
    <x v="0"/>
  </r>
  <r>
    <x v="131179"/>
    <x v="104924"/>
    <n v="146209"/>
    <n v="301890"/>
    <n v="0"/>
    <x v="68326"/>
    <x v="5"/>
    <x v="0"/>
  </r>
  <r>
    <x v="131180"/>
    <x v="104925"/>
    <n v="169526"/>
    <n v="347393"/>
    <n v="2"/>
    <x v="68415"/>
    <x v="5"/>
    <x v="0"/>
  </r>
  <r>
    <x v="131181"/>
    <x v="104926"/>
    <n v="51639"/>
    <n v="303258"/>
    <n v="3"/>
    <x v="68416"/>
    <x v="5"/>
    <x v="0"/>
  </r>
  <r>
    <x v="131182"/>
    <x v="104927"/>
    <n v="233585"/>
    <n v="42705"/>
    <n v="0"/>
    <x v="68396"/>
    <x v="5"/>
    <x v="0"/>
  </r>
  <r>
    <x v="131183"/>
    <x v="104927"/>
    <n v="236697"/>
    <n v="339123"/>
    <n v="0"/>
    <x v="68396"/>
    <x v="5"/>
    <x v="0"/>
  </r>
  <r>
    <x v="131184"/>
    <x v="104928"/>
    <n v="184648"/>
    <n v="42584"/>
    <n v="1"/>
    <x v="68375"/>
    <x v="5"/>
    <x v="0"/>
  </r>
  <r>
    <x v="131185"/>
    <x v="104929"/>
    <n v="144401"/>
    <n v="13229"/>
    <n v="3"/>
    <x v="68219"/>
    <x v="5"/>
    <x v="0"/>
  </r>
  <r>
    <x v="131186"/>
    <x v="104929"/>
    <n v="220688"/>
    <n v="172251"/>
    <n v="3"/>
    <x v="68219"/>
    <x v="5"/>
    <x v="0"/>
  </r>
  <r>
    <x v="131187"/>
    <x v="104930"/>
    <n v="228003"/>
    <n v="82850"/>
    <n v="1"/>
    <x v="68398"/>
    <x v="5"/>
    <x v="0"/>
  </r>
  <r>
    <x v="131188"/>
    <x v="104931"/>
    <n v="189058"/>
    <n v="294042"/>
    <n v="3"/>
    <x v="68417"/>
    <x v="5"/>
    <x v="0"/>
  </r>
  <r>
    <x v="131189"/>
    <x v="104932"/>
    <n v="72940"/>
    <n v="230507"/>
    <n v="2"/>
    <x v="68353"/>
    <x v="5"/>
    <x v="0"/>
  </r>
  <r>
    <x v="131190"/>
    <x v="104933"/>
    <n v="322761"/>
    <n v="411922"/>
    <n v="3"/>
    <x v="68418"/>
    <x v="5"/>
    <x v="0"/>
  </r>
  <r>
    <x v="131191"/>
    <x v="104934"/>
    <n v="51696"/>
    <n v="463334"/>
    <n v="1"/>
    <x v="68419"/>
    <x v="5"/>
    <x v="0"/>
  </r>
  <r>
    <x v="131192"/>
    <x v="104934"/>
    <n v="298740"/>
    <n v="412213"/>
    <n v="1"/>
    <x v="68419"/>
    <x v="5"/>
    <x v="0"/>
  </r>
  <r>
    <x v="131193"/>
    <x v="104935"/>
    <n v="251764"/>
    <n v="324893"/>
    <n v="2"/>
    <x v="68291"/>
    <x v="5"/>
    <x v="0"/>
  </r>
  <r>
    <x v="131194"/>
    <x v="104936"/>
    <n v="8992"/>
    <n v="230507"/>
    <n v="3"/>
    <x v="68355"/>
    <x v="5"/>
    <x v="0"/>
  </r>
  <r>
    <x v="131195"/>
    <x v="104937"/>
    <n v="73621"/>
    <n v="347367"/>
    <n v="1"/>
    <x v="68380"/>
    <x v="5"/>
    <x v="0"/>
  </r>
  <r>
    <x v="131196"/>
    <x v="104937"/>
    <n v="203387"/>
    <n v="144636"/>
    <n v="1"/>
    <x v="68380"/>
    <x v="5"/>
    <x v="0"/>
  </r>
  <r>
    <x v="131197"/>
    <x v="104937"/>
    <n v="263906"/>
    <n v="470762"/>
    <n v="1"/>
    <x v="68380"/>
    <x v="5"/>
    <x v="0"/>
  </r>
  <r>
    <x v="131198"/>
    <x v="104938"/>
    <n v="159022"/>
    <n v="114865"/>
    <n v="2"/>
    <x v="68420"/>
    <x v="5"/>
    <x v="0"/>
  </r>
  <r>
    <x v="131199"/>
    <x v="104938"/>
    <n v="259864"/>
    <n v="158978"/>
    <n v="2"/>
    <x v="68420"/>
    <x v="5"/>
    <x v="0"/>
  </r>
  <r>
    <x v="131200"/>
    <x v="104939"/>
    <n v="34272"/>
    <n v="471403"/>
    <n v="0"/>
    <x v="68228"/>
    <x v="5"/>
    <x v="0"/>
  </r>
  <r>
    <x v="131201"/>
    <x v="104939"/>
    <n v="261907"/>
    <n v="470762"/>
    <n v="0"/>
    <x v="68228"/>
    <x v="5"/>
    <x v="0"/>
  </r>
  <r>
    <x v="131202"/>
    <x v="104940"/>
    <n v="142895"/>
    <n v="472712"/>
    <n v="1"/>
    <x v="68333"/>
    <x v="5"/>
    <x v="0"/>
  </r>
  <r>
    <x v="131203"/>
    <x v="104940"/>
    <n v="227823"/>
    <n v="419338"/>
    <n v="1"/>
    <x v="68333"/>
    <x v="5"/>
    <x v="0"/>
  </r>
  <r>
    <x v="131204"/>
    <x v="104941"/>
    <n v="31149"/>
    <n v="5151"/>
    <n v="2"/>
    <x v="68402"/>
    <x v="5"/>
    <x v="0"/>
  </r>
  <r>
    <x v="131205"/>
    <x v="104942"/>
    <n v="34217"/>
    <n v="394819"/>
    <n v="0"/>
    <x v="68337"/>
    <x v="5"/>
    <x v="0"/>
  </r>
  <r>
    <x v="131206"/>
    <x v="104943"/>
    <n v="56836"/>
    <n v="470762"/>
    <n v="0"/>
    <x v="68385"/>
    <x v="5"/>
    <x v="0"/>
  </r>
  <r>
    <x v="131207"/>
    <x v="104944"/>
    <n v="13770"/>
    <n v="327968"/>
    <n v="1"/>
    <x v="68404"/>
    <x v="5"/>
    <x v="0"/>
  </r>
  <r>
    <x v="131208"/>
    <x v="104945"/>
    <n v="21172"/>
    <n v="325984"/>
    <n v="2"/>
    <x v="68405"/>
    <x v="5"/>
    <x v="0"/>
  </r>
  <r>
    <x v="131209"/>
    <x v="104945"/>
    <n v="35193"/>
    <n v="227775"/>
    <n v="2"/>
    <x v="68405"/>
    <x v="5"/>
    <x v="0"/>
  </r>
  <r>
    <x v="131210"/>
    <x v="104946"/>
    <n v="224864"/>
    <n v="250679"/>
    <n v="0"/>
    <x v="68271"/>
    <x v="5"/>
    <x v="0"/>
  </r>
  <r>
    <x v="131211"/>
    <x v="104947"/>
    <n v="173068"/>
    <n v="118549"/>
    <n v="2"/>
    <x v="68421"/>
    <x v="5"/>
    <x v="0"/>
  </r>
  <r>
    <x v="131212"/>
    <x v="104948"/>
    <n v="72887"/>
    <n v="470762"/>
    <n v="1"/>
    <x v="68318"/>
    <x v="5"/>
    <x v="0"/>
  </r>
  <r>
    <x v="131213"/>
    <x v="104948"/>
    <n v="259096"/>
    <n v="439981"/>
    <n v="1"/>
    <x v="68318"/>
    <x v="5"/>
    <x v="0"/>
  </r>
  <r>
    <x v="131214"/>
    <x v="104949"/>
    <n v="123371"/>
    <n v="82850"/>
    <n v="2"/>
    <x v="68422"/>
    <x v="5"/>
    <x v="0"/>
  </r>
  <r>
    <x v="131215"/>
    <x v="104950"/>
    <n v="62153"/>
    <n v="411922"/>
    <n v="3"/>
    <x v="68423"/>
    <x v="5"/>
    <x v="0"/>
  </r>
  <r>
    <x v="131216"/>
    <x v="104951"/>
    <n v="286364"/>
    <n v="133619"/>
    <n v="2"/>
    <x v="68424"/>
    <x v="5"/>
    <x v="0"/>
  </r>
  <r>
    <x v="131217"/>
    <x v="104952"/>
    <n v="264742"/>
    <n v="411922"/>
    <n v="1"/>
    <x v="68274"/>
    <x v="5"/>
    <x v="0"/>
  </r>
  <r>
    <x v="131218"/>
    <x v="104952"/>
    <n v="285571"/>
    <n v="250679"/>
    <n v="1"/>
    <x v="68274"/>
    <x v="5"/>
    <x v="0"/>
  </r>
  <r>
    <x v="131219"/>
    <x v="104953"/>
    <n v="13994"/>
    <n v="397987"/>
    <n v="3"/>
    <x v="68425"/>
    <x v="5"/>
    <x v="0"/>
  </r>
  <r>
    <x v="131220"/>
    <x v="104953"/>
    <n v="267404"/>
    <n v="343491"/>
    <n v="3"/>
    <x v="68425"/>
    <x v="5"/>
    <x v="0"/>
  </r>
  <r>
    <x v="131221"/>
    <x v="104954"/>
    <n v="171972"/>
    <n v="316541"/>
    <n v="0"/>
    <x v="68156"/>
    <x v="5"/>
    <x v="0"/>
  </r>
  <r>
    <x v="131222"/>
    <x v="104955"/>
    <n v="68634"/>
    <n v="86587"/>
    <n v="2"/>
    <x v="68426"/>
    <x v="5"/>
    <x v="0"/>
  </r>
  <r>
    <x v="131223"/>
    <x v="104956"/>
    <n v="158582"/>
    <n v="347008"/>
    <n v="1"/>
    <x v="68303"/>
    <x v="5"/>
    <x v="0"/>
  </r>
  <r>
    <x v="131224"/>
    <x v="104957"/>
    <n v="310110"/>
    <n v="351192"/>
    <n v="0"/>
    <x v="68427"/>
    <x v="5"/>
    <x v="0"/>
  </r>
  <r>
    <x v="131225"/>
    <x v="104958"/>
    <n v="221354"/>
    <n v="230507"/>
    <n v="-7"/>
    <x v="68250"/>
    <x v="5"/>
    <x v="0"/>
  </r>
  <r>
    <x v="131226"/>
    <x v="104959"/>
    <n v="294227"/>
    <n v="472712"/>
    <n v="0"/>
    <x v="68213"/>
    <x v="5"/>
    <x v="0"/>
  </r>
  <r>
    <x v="131227"/>
    <x v="104960"/>
    <n v="210651"/>
    <n v="450900"/>
    <n v="1"/>
    <x v="68428"/>
    <x v="5"/>
    <x v="0"/>
  </r>
  <r>
    <x v="131228"/>
    <x v="104961"/>
    <n v="291498"/>
    <n v="452568"/>
    <n v="1"/>
    <x v="68429"/>
    <x v="5"/>
    <x v="0"/>
  </r>
  <r>
    <x v="131229"/>
    <x v="104962"/>
    <n v="25018"/>
    <n v="14047"/>
    <n v="0"/>
    <x v="68307"/>
    <x v="5"/>
    <x v="0"/>
  </r>
  <r>
    <x v="131230"/>
    <x v="104963"/>
    <n v="235032"/>
    <n v="347008"/>
    <n v="1"/>
    <x v="68414"/>
    <x v="5"/>
    <x v="0"/>
  </r>
  <r>
    <x v="131231"/>
    <x v="104963"/>
    <n v="320133"/>
    <n v="470762"/>
    <n v="1"/>
    <x v="68414"/>
    <x v="5"/>
    <x v="0"/>
  </r>
  <r>
    <x v="131232"/>
    <x v="104963"/>
    <n v="340180"/>
    <n v="246229"/>
    <n v="1"/>
    <x v="68414"/>
    <x v="5"/>
    <x v="0"/>
  </r>
  <r>
    <x v="131233"/>
    <x v="104964"/>
    <n v="48977"/>
    <n v="100412"/>
    <n v="3"/>
    <x v="68430"/>
    <x v="5"/>
    <x v="0"/>
  </r>
  <r>
    <x v="131234"/>
    <x v="104964"/>
    <n v="190424"/>
    <n v="53136"/>
    <n v="3"/>
    <x v="68430"/>
    <x v="5"/>
    <x v="0"/>
  </r>
  <r>
    <x v="131235"/>
    <x v="104965"/>
    <n v="147474"/>
    <n v="424394"/>
    <n v="0"/>
    <x v="68148"/>
    <x v="5"/>
    <x v="0"/>
  </r>
  <r>
    <x v="131236"/>
    <x v="104966"/>
    <n v="49414"/>
    <n v="305608"/>
    <n v="1"/>
    <x v="68415"/>
    <x v="5"/>
    <x v="0"/>
  </r>
  <r>
    <x v="131237"/>
    <x v="104967"/>
    <n v="231732"/>
    <n v="137327"/>
    <n v="2"/>
    <x v="68219"/>
    <x v="5"/>
    <x v="0"/>
  </r>
  <r>
    <x v="131238"/>
    <x v="104967"/>
    <n v="313413"/>
    <n v="192331"/>
    <n v="2"/>
    <x v="68219"/>
    <x v="5"/>
    <x v="0"/>
  </r>
  <r>
    <x v="131239"/>
    <x v="104968"/>
    <n v="129487"/>
    <n v="276543"/>
    <n v="3"/>
    <x v="68431"/>
    <x v="5"/>
    <x v="0"/>
  </r>
  <r>
    <x v="131240"/>
    <x v="104969"/>
    <n v="199910"/>
    <n v="411922"/>
    <n v="0"/>
    <x v="68376"/>
    <x v="5"/>
    <x v="0"/>
  </r>
  <r>
    <x v="131241"/>
    <x v="104970"/>
    <n v="194924"/>
    <n v="334894"/>
    <n v="3"/>
    <x v="68289"/>
    <x v="5"/>
    <x v="0"/>
  </r>
  <r>
    <x v="131242"/>
    <x v="104971"/>
    <n v="289229"/>
    <n v="470762"/>
    <n v="0"/>
    <x v="68432"/>
    <x v="5"/>
    <x v="0"/>
  </r>
  <r>
    <x v="131243"/>
    <x v="104972"/>
    <n v="164171"/>
    <n v="348155"/>
    <n v="1"/>
    <x v="68291"/>
    <x v="5"/>
    <x v="0"/>
  </r>
  <r>
    <x v="131244"/>
    <x v="104972"/>
    <n v="251659"/>
    <n v="230507"/>
    <n v="1"/>
    <x v="68291"/>
    <x v="5"/>
    <x v="0"/>
  </r>
  <r>
    <x v="131245"/>
    <x v="104973"/>
    <n v="132618"/>
    <n v="180863"/>
    <n v="2"/>
    <x v="68355"/>
    <x v="5"/>
    <x v="0"/>
  </r>
  <r>
    <x v="131246"/>
    <x v="104973"/>
    <n v="209450"/>
    <n v="158978"/>
    <n v="-2"/>
    <x v="68433"/>
    <x v="5"/>
    <x v="0"/>
  </r>
  <r>
    <x v="131247"/>
    <x v="104974"/>
    <n v="196205"/>
    <n v="245181"/>
    <n v="0"/>
    <x v="68434"/>
    <x v="5"/>
    <x v="0"/>
  </r>
  <r>
    <x v="131248"/>
    <x v="104975"/>
    <n v="99502"/>
    <n v="476070"/>
    <n v="2"/>
    <x v="68435"/>
    <x v="5"/>
    <x v="0"/>
  </r>
  <r>
    <x v="131249"/>
    <x v="104976"/>
    <n v="103699"/>
    <n v="327633"/>
    <n v="0"/>
    <x v="68401"/>
    <x v="5"/>
    <x v="0"/>
  </r>
  <r>
    <x v="131250"/>
    <x v="104977"/>
    <n v="271549"/>
    <n v="88863"/>
    <n v="1"/>
    <x v="68402"/>
    <x v="5"/>
    <x v="0"/>
  </r>
  <r>
    <x v="131251"/>
    <x v="104978"/>
    <n v="324520"/>
    <n v="242428"/>
    <n v="0"/>
    <x v="68297"/>
    <x v="5"/>
    <x v="0"/>
  </r>
  <r>
    <x v="131252"/>
    <x v="104979"/>
    <n v="7388"/>
    <n v="56323"/>
    <n v="1"/>
    <x v="68436"/>
    <x v="5"/>
    <x v="0"/>
  </r>
  <r>
    <x v="131253"/>
    <x v="104980"/>
    <n v="45069"/>
    <n v="244574"/>
    <n v="2"/>
    <x v="68437"/>
    <x v="5"/>
    <x v="0"/>
  </r>
  <r>
    <x v="131254"/>
    <x v="104981"/>
    <n v="139308"/>
    <n v="21760"/>
    <n v="1"/>
    <x v="68438"/>
    <x v="5"/>
    <x v="0"/>
  </r>
  <r>
    <x v="131255"/>
    <x v="104982"/>
    <n v="91873"/>
    <n v="381905"/>
    <n v="0"/>
    <x v="68404"/>
    <x v="5"/>
    <x v="0"/>
  </r>
  <r>
    <x v="131256"/>
    <x v="104983"/>
    <n v="25822"/>
    <n v="154256"/>
    <n v="1"/>
    <x v="68405"/>
    <x v="5"/>
    <x v="0"/>
  </r>
  <r>
    <x v="131257"/>
    <x v="104984"/>
    <n v="336371"/>
    <n v="445697"/>
    <n v="1"/>
    <x v="68422"/>
    <x v="5"/>
    <x v="0"/>
  </r>
  <r>
    <x v="131258"/>
    <x v="104985"/>
    <n v="289645"/>
    <n v="451624"/>
    <n v="0"/>
    <x v="68439"/>
    <x v="5"/>
    <x v="0"/>
  </r>
  <r>
    <x v="131259"/>
    <x v="104986"/>
    <n v="93949"/>
    <n v="472712"/>
    <n v="1"/>
    <x v="68391"/>
    <x v="5"/>
    <x v="0"/>
  </r>
  <r>
    <x v="131260"/>
    <x v="104987"/>
    <n v="133764"/>
    <n v="70072"/>
    <n v="2"/>
    <x v="68423"/>
    <x v="5"/>
    <x v="0"/>
  </r>
  <r>
    <x v="131261"/>
    <x v="104988"/>
    <n v="60024"/>
    <n v="283433"/>
    <n v="2"/>
    <x v="68425"/>
    <x v="5"/>
    <x v="0"/>
  </r>
  <r>
    <x v="131262"/>
    <x v="104989"/>
    <n v="187785"/>
    <n v="327968"/>
    <n v="1"/>
    <x v="68440"/>
    <x v="5"/>
    <x v="0"/>
  </r>
  <r>
    <x v="131263"/>
    <x v="104990"/>
    <n v="28666"/>
    <n v="9868"/>
    <n v="0"/>
    <x v="68428"/>
    <x v="5"/>
    <x v="0"/>
  </r>
  <r>
    <x v="131264"/>
    <x v="104991"/>
    <n v="20414"/>
    <n v="300718"/>
    <n v="1"/>
    <x v="68441"/>
    <x v="5"/>
    <x v="0"/>
  </r>
  <r>
    <x v="131265"/>
    <x v="104992"/>
    <n v="90780"/>
    <n v="387595"/>
    <n v="2"/>
    <x v="68371"/>
    <x v="5"/>
    <x v="0"/>
  </r>
  <r>
    <x v="131266"/>
    <x v="104992"/>
    <n v="11479"/>
    <n v="230201"/>
    <n v="-6"/>
    <x v="68251"/>
    <x v="5"/>
    <x v="0"/>
  </r>
  <r>
    <x v="131267"/>
    <x v="104993"/>
    <n v="72537"/>
    <n v="158978"/>
    <n v="2"/>
    <x v="68442"/>
    <x v="5"/>
    <x v="0"/>
  </r>
  <r>
    <x v="131268"/>
    <x v="104994"/>
    <n v="333713"/>
    <n v="473327"/>
    <n v="1"/>
    <x v="68443"/>
    <x v="5"/>
    <x v="0"/>
  </r>
  <r>
    <x v="131269"/>
    <x v="104995"/>
    <n v="115546"/>
    <n v="236548"/>
    <n v="2"/>
    <x v="68430"/>
    <x v="5"/>
    <x v="0"/>
  </r>
  <r>
    <x v="131270"/>
    <x v="104996"/>
    <n v="159404"/>
    <n v="154256"/>
    <n v="1"/>
    <x v="68219"/>
    <x v="5"/>
    <x v="0"/>
  </r>
  <r>
    <x v="131271"/>
    <x v="104997"/>
    <n v="64122"/>
    <n v="21760"/>
    <n v="2"/>
    <x v="68431"/>
    <x v="5"/>
    <x v="0"/>
  </r>
  <r>
    <x v="131272"/>
    <x v="104998"/>
    <n v="119335"/>
    <n v="351192"/>
    <n v="0"/>
    <x v="68444"/>
    <x v="5"/>
    <x v="0"/>
  </r>
  <r>
    <x v="131273"/>
    <x v="104999"/>
    <n v="316589"/>
    <n v="86587"/>
    <n v="3"/>
    <x v="68445"/>
    <x v="5"/>
    <x v="1"/>
  </r>
  <r>
    <x v="131274"/>
    <x v="105000"/>
    <n v="100173"/>
    <n v="277498"/>
    <n v="-4"/>
    <x v="68168"/>
    <x v="5"/>
    <x v="0"/>
  </r>
  <r>
    <x v="131275"/>
    <x v="105001"/>
    <n v="89375"/>
    <n v="241927"/>
    <n v="1"/>
    <x v="68355"/>
    <x v="5"/>
    <x v="0"/>
  </r>
  <r>
    <x v="131276"/>
    <x v="105001"/>
    <n v="243309"/>
    <n v="351192"/>
    <n v="1"/>
    <x v="68355"/>
    <x v="5"/>
    <x v="0"/>
  </r>
  <r>
    <x v="131277"/>
    <x v="105002"/>
    <n v="331053"/>
    <n v="472908"/>
    <n v="3"/>
    <x v="68446"/>
    <x v="5"/>
    <x v="1"/>
  </r>
  <r>
    <x v="131278"/>
    <x v="105003"/>
    <n v="333251"/>
    <n v="156268"/>
    <n v="1"/>
    <x v="68447"/>
    <x v="5"/>
    <x v="0"/>
  </r>
  <r>
    <x v="131279"/>
    <x v="105004"/>
    <n v="86353"/>
    <n v="217497"/>
    <n v="3"/>
    <x v="68448"/>
    <x v="5"/>
    <x v="1"/>
  </r>
  <r>
    <x v="131280"/>
    <x v="105005"/>
    <n v="15479"/>
    <n v="272503"/>
    <n v="1"/>
    <x v="68435"/>
    <x v="5"/>
    <x v="0"/>
  </r>
  <r>
    <x v="131281"/>
    <x v="105005"/>
    <n v="72913"/>
    <n v="204394"/>
    <n v="1"/>
    <x v="68435"/>
    <x v="5"/>
    <x v="0"/>
  </r>
  <r>
    <x v="131282"/>
    <x v="105006"/>
    <n v="219559"/>
    <n v="70091"/>
    <n v="3"/>
    <x v="68449"/>
    <x v="5"/>
    <x v="1"/>
  </r>
  <r>
    <x v="131283"/>
    <x v="105007"/>
    <n v="258321"/>
    <n v="467195"/>
    <n v="1"/>
    <x v="68450"/>
    <x v="5"/>
    <x v="0"/>
  </r>
  <r>
    <x v="131284"/>
    <x v="105008"/>
    <n v="33847"/>
    <n v="250679"/>
    <n v="0"/>
    <x v="68436"/>
    <x v="5"/>
    <x v="0"/>
  </r>
  <r>
    <x v="131285"/>
    <x v="105008"/>
    <n v="319408"/>
    <n v="169720"/>
    <n v="0"/>
    <x v="68436"/>
    <x v="5"/>
    <x v="0"/>
  </r>
  <r>
    <x v="131286"/>
    <x v="105009"/>
    <n v="22336"/>
    <n v="281186"/>
    <n v="2"/>
    <x v="68451"/>
    <x v="5"/>
    <x v="0"/>
  </r>
  <r>
    <x v="131287"/>
    <x v="105010"/>
    <n v="155256"/>
    <n v="411922"/>
    <n v="0"/>
    <x v="68438"/>
    <x v="5"/>
    <x v="0"/>
  </r>
  <r>
    <x v="131288"/>
    <x v="105010"/>
    <n v="155271"/>
    <n v="201884"/>
    <n v="0"/>
    <x v="68438"/>
    <x v="5"/>
    <x v="0"/>
  </r>
  <r>
    <x v="131289"/>
    <x v="105010"/>
    <n v="309777"/>
    <n v="182191"/>
    <n v="0"/>
    <x v="68438"/>
    <x v="5"/>
    <x v="0"/>
  </r>
  <r>
    <x v="131290"/>
    <x v="105011"/>
    <n v="277455"/>
    <n v="438887"/>
    <n v="1"/>
    <x v="68362"/>
    <x v="5"/>
    <x v="0"/>
  </r>
  <r>
    <x v="131291"/>
    <x v="105012"/>
    <n v="107439"/>
    <n v="411922"/>
    <n v="-6"/>
    <x v="68269"/>
    <x v="5"/>
    <x v="0"/>
  </r>
  <r>
    <x v="131292"/>
    <x v="105013"/>
    <n v="182751"/>
    <n v="89186"/>
    <n v="11"/>
    <x v="68452"/>
    <x v="5"/>
    <x v="1"/>
  </r>
  <r>
    <x v="131293"/>
    <x v="105014"/>
    <n v="108581"/>
    <n v="227775"/>
    <n v="1"/>
    <x v="68195"/>
    <x v="5"/>
    <x v="0"/>
  </r>
  <r>
    <x v="131294"/>
    <x v="105014"/>
    <n v="168980"/>
    <n v="432277"/>
    <n v="1"/>
    <x v="68195"/>
    <x v="5"/>
    <x v="0"/>
  </r>
  <r>
    <x v="131295"/>
    <x v="105015"/>
    <n v="271940"/>
    <n v="362672"/>
    <n v="2"/>
    <x v="68453"/>
    <x v="5"/>
    <x v="0"/>
  </r>
  <r>
    <x v="131296"/>
    <x v="105016"/>
    <n v="60455"/>
    <n v="472712"/>
    <n v="1"/>
    <x v="68454"/>
    <x v="5"/>
    <x v="0"/>
  </r>
  <r>
    <x v="131297"/>
    <x v="105017"/>
    <n v="142272"/>
    <n v="289413"/>
    <n v="2"/>
    <x v="68455"/>
    <x v="5"/>
    <x v="0"/>
  </r>
  <r>
    <x v="131298"/>
    <x v="105017"/>
    <n v="204190"/>
    <n v="112456"/>
    <n v="2"/>
    <x v="68455"/>
    <x v="5"/>
    <x v="0"/>
  </r>
  <r>
    <x v="131299"/>
    <x v="105018"/>
    <n v="23796"/>
    <n v="347393"/>
    <n v="0"/>
    <x v="68339"/>
    <x v="5"/>
    <x v="0"/>
  </r>
  <r>
    <x v="131300"/>
    <x v="105019"/>
    <n v="291503"/>
    <n v="158978"/>
    <n v="-6"/>
    <x v="68243"/>
    <x v="5"/>
    <x v="0"/>
  </r>
  <r>
    <x v="131301"/>
    <x v="105020"/>
    <n v="286937"/>
    <n v="397390"/>
    <n v="-4"/>
    <x v="68319"/>
    <x v="5"/>
    <x v="0"/>
  </r>
  <r>
    <x v="131302"/>
    <x v="105021"/>
    <n v="337868"/>
    <n v="388561"/>
    <n v="1"/>
    <x v="68340"/>
    <x v="5"/>
    <x v="0"/>
  </r>
  <r>
    <x v="131303"/>
    <x v="105022"/>
    <n v="61060"/>
    <n v="118549"/>
    <n v="1"/>
    <x v="68423"/>
    <x v="5"/>
    <x v="0"/>
  </r>
  <r>
    <x v="131304"/>
    <x v="105023"/>
    <n v="331166"/>
    <n v="230507"/>
    <n v="3"/>
    <x v="68456"/>
    <x v="5"/>
    <x v="1"/>
  </r>
  <r>
    <x v="131305"/>
    <x v="105024"/>
    <n v="130017"/>
    <n v="440181"/>
    <n v="0"/>
    <x v="68424"/>
    <x v="5"/>
    <x v="0"/>
  </r>
  <r>
    <x v="131306"/>
    <x v="105025"/>
    <n v="39483"/>
    <n v="104958"/>
    <n v="-1"/>
    <x v="68457"/>
    <x v="5"/>
    <x v="0"/>
  </r>
  <r>
    <x v="131307"/>
    <x v="105026"/>
    <n v="77868"/>
    <n v="62129"/>
    <n v="0"/>
    <x v="68426"/>
    <x v="5"/>
    <x v="0"/>
  </r>
  <r>
    <x v="131308"/>
    <x v="105027"/>
    <n v="188482"/>
    <n v="459455"/>
    <n v="1"/>
    <x v="68458"/>
    <x v="5"/>
    <x v="0"/>
  </r>
  <r>
    <x v="131309"/>
    <x v="105028"/>
    <n v="132341"/>
    <n v="154256"/>
    <n v="1"/>
    <x v="68459"/>
    <x v="5"/>
    <x v="0"/>
  </r>
  <r>
    <x v="131310"/>
    <x v="105029"/>
    <n v="148075"/>
    <n v="351192"/>
    <n v="-5"/>
    <x v="68180"/>
    <x v="5"/>
    <x v="0"/>
  </r>
  <r>
    <x v="131311"/>
    <x v="105030"/>
    <n v="201225"/>
    <n v="472188"/>
    <n v="1"/>
    <x v="68371"/>
    <x v="5"/>
    <x v="0"/>
  </r>
  <r>
    <x v="131312"/>
    <x v="105031"/>
    <n v="221793"/>
    <n v="67391"/>
    <n v="1"/>
    <x v="68460"/>
    <x v="5"/>
    <x v="0"/>
  </r>
  <r>
    <x v="131313"/>
    <x v="105032"/>
    <n v="133837"/>
    <n v="21760"/>
    <n v="-3"/>
    <x v="68324"/>
    <x v="5"/>
    <x v="0"/>
  </r>
  <r>
    <x v="131314"/>
    <x v="105032"/>
    <n v="4705"/>
    <n v="326690"/>
    <n v="1"/>
    <x v="68442"/>
    <x v="5"/>
    <x v="0"/>
  </r>
  <r>
    <x v="131315"/>
    <x v="105033"/>
    <n v="30277"/>
    <n v="405774"/>
    <n v="0"/>
    <x v="68416"/>
    <x v="5"/>
    <x v="0"/>
  </r>
  <r>
    <x v="131316"/>
    <x v="105034"/>
    <n v="17904"/>
    <n v="192331"/>
    <n v="0"/>
    <x v="68417"/>
    <x v="5"/>
    <x v="0"/>
  </r>
  <r>
    <x v="131317"/>
    <x v="105035"/>
    <n v="80145"/>
    <n v="346365"/>
    <n v="1"/>
    <x v="68431"/>
    <x v="5"/>
    <x v="0"/>
  </r>
  <r>
    <x v="131318"/>
    <x v="105035"/>
    <n v="322162"/>
    <n v="304128"/>
    <n v="1"/>
    <x v="68431"/>
    <x v="5"/>
    <x v="0"/>
  </r>
  <r>
    <x v="131319"/>
    <x v="105036"/>
    <n v="4815"/>
    <n v="189009"/>
    <n v="2"/>
    <x v="68461"/>
    <x v="5"/>
    <x v="1"/>
  </r>
  <r>
    <x v="131320"/>
    <x v="105037"/>
    <n v="4182"/>
    <n v="100412"/>
    <n v="-6"/>
    <x v="68127"/>
    <x v="5"/>
    <x v="0"/>
  </r>
  <r>
    <x v="131321"/>
    <x v="105038"/>
    <n v="171170"/>
    <n v="39621"/>
    <n v="-5"/>
    <x v="68312"/>
    <x v="5"/>
    <x v="0"/>
  </r>
  <r>
    <x v="131322"/>
    <x v="105039"/>
    <n v="64647"/>
    <n v="411922"/>
    <n v="2"/>
    <x v="68445"/>
    <x v="5"/>
    <x v="1"/>
  </r>
  <r>
    <x v="131323"/>
    <x v="105040"/>
    <n v="266332"/>
    <n v="327968"/>
    <n v="2"/>
    <x v="68448"/>
    <x v="5"/>
    <x v="1"/>
  </r>
  <r>
    <x v="131324"/>
    <x v="105041"/>
    <n v="86977"/>
    <n v="420847"/>
    <n v="0"/>
    <x v="68462"/>
    <x v="5"/>
    <x v="0"/>
  </r>
  <r>
    <x v="131325"/>
    <x v="105042"/>
    <n v="251942"/>
    <n v="459455"/>
    <n v="1"/>
    <x v="68463"/>
    <x v="5"/>
    <x v="0"/>
  </r>
  <r>
    <x v="131326"/>
    <x v="105043"/>
    <n v="267739"/>
    <n v="397390"/>
    <n v="3"/>
    <x v="68464"/>
    <x v="5"/>
    <x v="1"/>
  </r>
  <r>
    <x v="131327"/>
    <x v="105044"/>
    <n v="136355"/>
    <n v="389368"/>
    <n v="0"/>
    <x v="68450"/>
    <x v="5"/>
    <x v="0"/>
  </r>
  <r>
    <x v="131328"/>
    <x v="105045"/>
    <n v="231632"/>
    <n v="154228"/>
    <n v="1"/>
    <x v="68465"/>
    <x v="5"/>
    <x v="0"/>
  </r>
  <r>
    <x v="131329"/>
    <x v="105046"/>
    <n v="70291"/>
    <n v="308577"/>
    <n v="1"/>
    <x v="68451"/>
    <x v="5"/>
    <x v="0"/>
  </r>
  <r>
    <x v="131330"/>
    <x v="105047"/>
    <n v="227791"/>
    <n v="17862"/>
    <n v="-8"/>
    <x v="68268"/>
    <x v="5"/>
    <x v="0"/>
  </r>
  <r>
    <x v="131331"/>
    <x v="105048"/>
    <n v="83457"/>
    <n v="327633"/>
    <n v="1"/>
    <x v="68363"/>
    <x v="5"/>
    <x v="0"/>
  </r>
  <r>
    <x v="131332"/>
    <x v="105049"/>
    <n v="343224"/>
    <n v="182191"/>
    <n v="2"/>
    <x v="68466"/>
    <x v="5"/>
    <x v="1"/>
  </r>
  <r>
    <x v="131333"/>
    <x v="105050"/>
    <n v="337779"/>
    <n v="151932"/>
    <n v="1"/>
    <x v="68453"/>
    <x v="5"/>
    <x v="0"/>
  </r>
  <r>
    <x v="131334"/>
    <x v="105051"/>
    <n v="215002"/>
    <n v="411922"/>
    <n v="0"/>
    <x v="68454"/>
    <x v="5"/>
    <x v="0"/>
  </r>
  <r>
    <x v="131335"/>
    <x v="105052"/>
    <n v="84720"/>
    <n v="5151"/>
    <n v="7"/>
    <x v="68467"/>
    <x v="5"/>
    <x v="1"/>
  </r>
  <r>
    <x v="131336"/>
    <x v="105053"/>
    <n v="254807"/>
    <n v="49538"/>
    <n v="0"/>
    <x v="68340"/>
    <x v="5"/>
    <x v="0"/>
  </r>
  <r>
    <x v="131337"/>
    <x v="105054"/>
    <n v="216719"/>
    <n v="283467"/>
    <n v="2"/>
    <x v="68468"/>
    <x v="5"/>
    <x v="1"/>
  </r>
  <r>
    <x v="131338"/>
    <x v="105055"/>
    <n v="116531"/>
    <n v="214224"/>
    <n v="2"/>
    <x v="68469"/>
    <x v="5"/>
    <x v="1"/>
  </r>
  <r>
    <x v="131339"/>
    <x v="105056"/>
    <n v="70061"/>
    <n v="347008"/>
    <n v="1"/>
    <x v="68470"/>
    <x v="5"/>
    <x v="1"/>
  </r>
  <r>
    <x v="131340"/>
    <x v="105057"/>
    <n v="342126"/>
    <n v="82850"/>
    <n v="2"/>
    <x v="68471"/>
    <x v="5"/>
    <x v="1"/>
  </r>
  <r>
    <x v="131341"/>
    <x v="105058"/>
    <n v="217369"/>
    <n v="51162"/>
    <n v="-5"/>
    <x v="68347"/>
    <x v="5"/>
    <x v="0"/>
  </r>
  <r>
    <x v="131342"/>
    <x v="105059"/>
    <n v="244794"/>
    <n v="372887"/>
    <n v="-8"/>
    <x v="68472"/>
    <x v="5"/>
    <x v="0"/>
  </r>
  <r>
    <x v="131343"/>
    <x v="105060"/>
    <n v="305427"/>
    <n v="455878"/>
    <n v="2"/>
    <x v="68473"/>
    <x v="5"/>
    <x v="1"/>
  </r>
  <r>
    <x v="131344"/>
    <x v="105061"/>
    <n v="325851"/>
    <n v="382997"/>
    <n v="2"/>
    <x v="68474"/>
    <x v="5"/>
    <x v="1"/>
  </r>
  <r>
    <x v="131345"/>
    <x v="105062"/>
    <n v="119970"/>
    <n v="158978"/>
    <n v="-3"/>
    <x v="68412"/>
    <x v="5"/>
    <x v="0"/>
  </r>
  <r>
    <x v="131346"/>
    <x v="105063"/>
    <n v="269200"/>
    <n v="81735"/>
    <n v="1"/>
    <x v="68475"/>
    <x v="5"/>
    <x v="1"/>
  </r>
  <r>
    <x v="131347"/>
    <x v="105064"/>
    <n v="291869"/>
    <n v="453520"/>
    <n v="3"/>
    <x v="68476"/>
    <x v="5"/>
    <x v="1"/>
  </r>
  <r>
    <x v="131348"/>
    <x v="105065"/>
    <n v="339080"/>
    <n v="343491"/>
    <n v="1"/>
    <x v="68477"/>
    <x v="5"/>
    <x v="1"/>
  </r>
  <r>
    <x v="131349"/>
    <x v="105066"/>
    <n v="332927"/>
    <n v="411922"/>
    <n v="5"/>
    <x v="68478"/>
    <x v="5"/>
    <x v="1"/>
  </r>
  <r>
    <x v="131350"/>
    <x v="105067"/>
    <n v="175105"/>
    <n v="304128"/>
    <n v="1"/>
    <x v="68461"/>
    <x v="5"/>
    <x v="1"/>
  </r>
  <r>
    <x v="131351"/>
    <x v="105068"/>
    <n v="94949"/>
    <n v="103784"/>
    <n v="0"/>
    <x v="68289"/>
    <x v="5"/>
    <x v="0"/>
  </r>
  <r>
    <x v="131352"/>
    <x v="105069"/>
    <n v="238728"/>
    <n v="80726"/>
    <n v="0"/>
    <x v="68356"/>
    <x v="5"/>
    <x v="0"/>
  </r>
  <r>
    <x v="131353"/>
    <x v="105070"/>
    <n v="343175"/>
    <n v="227775"/>
    <n v="1"/>
    <x v="68448"/>
    <x v="5"/>
    <x v="1"/>
  </r>
  <r>
    <x v="131354"/>
    <x v="105071"/>
    <n v="188135"/>
    <n v="330333"/>
    <n v="1"/>
    <x v="68479"/>
    <x v="5"/>
    <x v="1"/>
  </r>
  <r>
    <x v="131355"/>
    <x v="105072"/>
    <n v="307712"/>
    <n v="229106"/>
    <n v="-8"/>
    <x v="68153"/>
    <x v="5"/>
    <x v="0"/>
  </r>
  <r>
    <x v="131356"/>
    <x v="105073"/>
    <n v="272141"/>
    <n v="347008"/>
    <n v="2"/>
    <x v="68480"/>
    <x v="5"/>
    <x v="1"/>
  </r>
  <r>
    <x v="131357"/>
    <x v="105074"/>
    <n v="255400"/>
    <n v="118549"/>
    <n v="1"/>
    <x v="68481"/>
    <x v="5"/>
    <x v="1"/>
  </r>
  <r>
    <x v="131358"/>
    <x v="105075"/>
    <n v="342604"/>
    <n v="158978"/>
    <n v="-4"/>
    <x v="68390"/>
    <x v="5"/>
    <x v="0"/>
  </r>
  <r>
    <x v="131359"/>
    <x v="105076"/>
    <n v="194375"/>
    <n v="370651"/>
    <n v="1"/>
    <x v="68471"/>
    <x v="5"/>
    <x v="1"/>
  </r>
  <r>
    <x v="131360"/>
    <x v="105076"/>
    <n v="207862"/>
    <n v="343712"/>
    <n v="1"/>
    <x v="68471"/>
    <x v="5"/>
    <x v="1"/>
  </r>
  <r>
    <x v="131361"/>
    <x v="105077"/>
    <n v="330083"/>
    <n v="351192"/>
    <n v="0"/>
    <x v="68482"/>
    <x v="5"/>
    <x v="1"/>
  </r>
  <r>
    <x v="131362"/>
    <x v="105078"/>
    <n v="138886"/>
    <n v="294042"/>
    <n v="3"/>
    <x v="68483"/>
    <x v="5"/>
    <x v="1"/>
  </r>
  <r>
    <x v="131363"/>
    <x v="105079"/>
    <n v="292424"/>
    <n v="182984"/>
    <n v="-5"/>
    <x v="68179"/>
    <x v="5"/>
    <x v="0"/>
  </r>
  <r>
    <x v="131364"/>
    <x v="105080"/>
    <n v="48489"/>
    <n v="158978"/>
    <n v="0"/>
    <x v="68252"/>
    <x v="5"/>
    <x v="1"/>
  </r>
  <r>
    <x v="131365"/>
    <x v="105081"/>
    <n v="101388"/>
    <n v="76405"/>
    <n v="0"/>
    <x v="68373"/>
    <x v="5"/>
    <x v="1"/>
  </r>
  <r>
    <x v="131366"/>
    <x v="105082"/>
    <n v="124161"/>
    <n v="254768"/>
    <n v="1"/>
    <x v="68484"/>
    <x v="5"/>
    <x v="1"/>
  </r>
  <r>
    <x v="131367"/>
    <x v="105083"/>
    <n v="256340"/>
    <n v="314092"/>
    <n v="3"/>
    <x v="68485"/>
    <x v="5"/>
    <x v="1"/>
  </r>
  <r>
    <x v="131368"/>
    <x v="105084"/>
    <n v="104742"/>
    <n v="133619"/>
    <n v="2"/>
    <x v="68486"/>
    <x v="5"/>
    <x v="1"/>
  </r>
  <r>
    <x v="131369"/>
    <x v="105085"/>
    <n v="218216"/>
    <n v="195743"/>
    <n v="1"/>
    <x v="68487"/>
    <x v="5"/>
    <x v="1"/>
  </r>
  <r>
    <x v="131370"/>
    <x v="105085"/>
    <n v="347210"/>
    <n v="369523"/>
    <n v="1"/>
    <x v="68487"/>
    <x v="5"/>
    <x v="1"/>
  </r>
  <r>
    <x v="131371"/>
    <x v="105086"/>
    <n v="157696"/>
    <n v="466792"/>
    <n v="0"/>
    <x v="68477"/>
    <x v="5"/>
    <x v="1"/>
  </r>
  <r>
    <x v="131372"/>
    <x v="105087"/>
    <n v="153374"/>
    <n v="230836"/>
    <n v="1"/>
    <x v="68488"/>
    <x v="5"/>
    <x v="1"/>
  </r>
  <r>
    <x v="131373"/>
    <x v="105088"/>
    <n v="339814"/>
    <n v="43697"/>
    <n v="2"/>
    <x v="68489"/>
    <x v="5"/>
    <x v="1"/>
  </r>
  <r>
    <x v="131374"/>
    <x v="105089"/>
    <n v="294719"/>
    <n v="362672"/>
    <n v="1"/>
    <x v="68490"/>
    <x v="5"/>
    <x v="1"/>
  </r>
  <r>
    <x v="131375"/>
    <x v="105090"/>
    <n v="27493"/>
    <n v="262993"/>
    <n v="0"/>
    <x v="68491"/>
    <x v="5"/>
    <x v="1"/>
  </r>
  <r>
    <x v="131376"/>
    <x v="105091"/>
    <n v="225289"/>
    <n v="238334"/>
    <n v="1"/>
    <x v="68492"/>
    <x v="5"/>
    <x v="1"/>
  </r>
  <r>
    <x v="131377"/>
    <x v="105092"/>
    <n v="202849"/>
    <n v="36375"/>
    <n v="0"/>
    <x v="68445"/>
    <x v="5"/>
    <x v="1"/>
  </r>
  <r>
    <x v="131378"/>
    <x v="105093"/>
    <n v="175072"/>
    <n v="250679"/>
    <n v="-3"/>
    <x v="68291"/>
    <x v="5"/>
    <x v="0"/>
  </r>
  <r>
    <x v="131379"/>
    <x v="105094"/>
    <n v="262511"/>
    <n v="109228"/>
    <n v="3"/>
    <x v="68493"/>
    <x v="5"/>
    <x v="1"/>
  </r>
  <r>
    <x v="131380"/>
    <x v="105095"/>
    <n v="57578"/>
    <n v="37644"/>
    <n v="1"/>
    <x v="68494"/>
    <x v="5"/>
    <x v="1"/>
  </r>
  <r>
    <x v="131381"/>
    <x v="105096"/>
    <n v="194448"/>
    <n v="470762"/>
    <n v="0"/>
    <x v="68466"/>
    <x v="5"/>
    <x v="1"/>
  </r>
  <r>
    <x v="131382"/>
    <x v="105097"/>
    <n v="329706"/>
    <n v="182191"/>
    <n v="1"/>
    <x v="68495"/>
    <x v="5"/>
    <x v="1"/>
  </r>
  <r>
    <x v="131383"/>
    <x v="105098"/>
    <n v="189390"/>
    <n v="118549"/>
    <n v="1"/>
    <x v="68480"/>
    <x v="5"/>
    <x v="1"/>
  </r>
  <r>
    <x v="131384"/>
    <x v="105099"/>
    <n v="155256"/>
    <n v="250679"/>
    <n v="0"/>
    <x v="68481"/>
    <x v="5"/>
    <x v="1"/>
  </r>
  <r>
    <x v="131385"/>
    <x v="105099"/>
    <n v="188413"/>
    <n v="176818"/>
    <n v="0"/>
    <x v="68481"/>
    <x v="5"/>
    <x v="1"/>
  </r>
  <r>
    <x v="131386"/>
    <x v="105099"/>
    <n v="242150"/>
    <n v="86587"/>
    <n v="0"/>
    <x v="68481"/>
    <x v="5"/>
    <x v="1"/>
  </r>
  <r>
    <x v="131387"/>
    <x v="105100"/>
    <n v="51696"/>
    <n v="347008"/>
    <n v="1"/>
    <x v="68496"/>
    <x v="5"/>
    <x v="1"/>
  </r>
  <r>
    <x v="131388"/>
    <x v="105101"/>
    <n v="349020"/>
    <n v="145779"/>
    <n v="0"/>
    <x v="68497"/>
    <x v="5"/>
    <x v="1"/>
  </r>
  <r>
    <x v="131389"/>
    <x v="105102"/>
    <n v="105769"/>
    <n v="123413"/>
    <n v="1"/>
    <x v="68498"/>
    <x v="5"/>
    <x v="1"/>
  </r>
  <r>
    <x v="131390"/>
    <x v="105103"/>
    <n v="262071"/>
    <n v="411922"/>
    <n v="2"/>
    <x v="68499"/>
    <x v="5"/>
    <x v="1"/>
  </r>
  <r>
    <x v="131391"/>
    <x v="105104"/>
    <n v="38892"/>
    <n v="241927"/>
    <n v="-7"/>
    <x v="68350"/>
    <x v="5"/>
    <x v="0"/>
  </r>
  <r>
    <x v="131392"/>
    <x v="105105"/>
    <n v="294135"/>
    <n v="102086"/>
    <n v="-4"/>
    <x v="68414"/>
    <x v="5"/>
    <x v="0"/>
  </r>
  <r>
    <x v="131393"/>
    <x v="105106"/>
    <n v="171754"/>
    <n v="170007"/>
    <n v="-7"/>
    <x v="68149"/>
    <x v="5"/>
    <x v="0"/>
  </r>
  <r>
    <x v="131394"/>
    <x v="105106"/>
    <n v="345592"/>
    <n v="357547"/>
    <n v="1"/>
    <x v="68476"/>
    <x v="5"/>
    <x v="1"/>
  </r>
  <r>
    <x v="131395"/>
    <x v="105107"/>
    <n v="166134"/>
    <n v="153893"/>
    <n v="-3"/>
    <x v="68417"/>
    <x v="5"/>
    <x v="0"/>
  </r>
  <r>
    <x v="131396"/>
    <x v="105108"/>
    <n v="90390"/>
    <n v="347008"/>
    <n v="1"/>
    <x v="68500"/>
    <x v="5"/>
    <x v="1"/>
  </r>
  <r>
    <x v="131397"/>
    <x v="105109"/>
    <n v="205558"/>
    <n v="347008"/>
    <n v="3"/>
    <x v="68501"/>
    <x v="5"/>
    <x v="1"/>
  </r>
  <r>
    <x v="131398"/>
    <x v="105110"/>
    <n v="241211"/>
    <n v="242428"/>
    <n v="1"/>
    <x v="68502"/>
    <x v="5"/>
    <x v="1"/>
  </r>
  <r>
    <x v="131399"/>
    <x v="105111"/>
    <n v="128976"/>
    <n v="257488"/>
    <n v="-4"/>
    <x v="68402"/>
    <x v="5"/>
    <x v="0"/>
  </r>
  <r>
    <x v="131400"/>
    <x v="105112"/>
    <n v="196804"/>
    <n v="371515"/>
    <n v="0"/>
    <x v="68503"/>
    <x v="5"/>
    <x v="1"/>
  </r>
  <r>
    <x v="131401"/>
    <x v="105113"/>
    <n v="209834"/>
    <n v="241927"/>
    <n v="-5"/>
    <x v="68404"/>
    <x v="5"/>
    <x v="0"/>
  </r>
  <r>
    <x v="131402"/>
    <x v="105114"/>
    <n v="301875"/>
    <n v="254150"/>
    <n v="-6"/>
    <x v="68407"/>
    <x v="5"/>
    <x v="0"/>
  </r>
  <r>
    <x v="131403"/>
    <x v="105115"/>
    <n v="127704"/>
    <n v="46164"/>
    <n v="6"/>
    <x v="68504"/>
    <x v="5"/>
    <x v="1"/>
  </r>
  <r>
    <x v="131404"/>
    <x v="105116"/>
    <n v="217676"/>
    <n v="343712"/>
    <n v="-6"/>
    <x v="68156"/>
    <x v="5"/>
    <x v="0"/>
  </r>
  <r>
    <x v="131405"/>
    <x v="105117"/>
    <n v="323167"/>
    <n v="158978"/>
    <n v="0"/>
    <x v="68505"/>
    <x v="5"/>
    <x v="1"/>
  </r>
  <r>
    <x v="131406"/>
    <x v="105118"/>
    <n v="215014"/>
    <n v="250679"/>
    <n v="-5"/>
    <x v="68414"/>
    <x v="5"/>
    <x v="0"/>
  </r>
  <r>
    <x v="131407"/>
    <x v="105119"/>
    <n v="72434"/>
    <n v="285680"/>
    <n v="-4"/>
    <x v="68355"/>
    <x v="5"/>
    <x v="0"/>
  </r>
  <r>
    <x v="131408"/>
    <x v="105120"/>
    <n v="134083"/>
    <n v="242428"/>
    <n v="0"/>
    <x v="68506"/>
    <x v="5"/>
    <x v="1"/>
  </r>
  <r>
    <x v="131409"/>
    <x v="105121"/>
    <n v="325673"/>
    <n v="189009"/>
    <n v="1"/>
    <x v="68507"/>
    <x v="5"/>
    <x v="1"/>
  </r>
  <r>
    <x v="131410"/>
    <x v="105122"/>
    <n v="259660"/>
    <n v="347008"/>
    <n v="0"/>
    <x v="68508"/>
    <x v="5"/>
    <x v="1"/>
  </r>
  <r>
    <x v="131411"/>
    <x v="105123"/>
    <n v="342280"/>
    <n v="339039"/>
    <n v="-6"/>
    <x v="68404"/>
    <x v="5"/>
    <x v="0"/>
  </r>
  <r>
    <x v="131412"/>
    <x v="105124"/>
    <n v="325173"/>
    <n v="262755"/>
    <n v="3"/>
    <x v="68509"/>
    <x v="5"/>
    <x v="1"/>
  </r>
  <r>
    <x v="131413"/>
    <x v="105125"/>
    <n v="47416"/>
    <n v="82513"/>
    <n v="1"/>
    <x v="68510"/>
    <x v="5"/>
    <x v="1"/>
  </r>
  <r>
    <x v="131414"/>
    <x v="105126"/>
    <n v="44094"/>
    <n v="154256"/>
    <n v="7"/>
    <x v="68511"/>
    <x v="5"/>
    <x v="1"/>
  </r>
  <r>
    <x v="131415"/>
    <x v="105127"/>
    <n v="257096"/>
    <n v="56323"/>
    <n v="0"/>
    <x v="68512"/>
    <x v="5"/>
    <x v="1"/>
  </r>
  <r>
    <x v="131416"/>
    <x v="105128"/>
    <n v="183139"/>
    <n v="347393"/>
    <n v="-7"/>
    <x v="68412"/>
    <x v="5"/>
    <x v="0"/>
  </r>
  <r>
    <x v="131417"/>
    <x v="105129"/>
    <n v="245816"/>
    <n v="440825"/>
    <n v="-8"/>
    <x v="68351"/>
    <x v="5"/>
    <x v="0"/>
  </r>
  <r>
    <x v="131418"/>
    <x v="105130"/>
    <n v="209082"/>
    <n v="387855"/>
    <n v="-6"/>
    <x v="68513"/>
    <x v="5"/>
    <x v="0"/>
  </r>
  <r>
    <x v="131419"/>
    <x v="105131"/>
    <n v="245093"/>
    <n v="4199"/>
    <n v="2"/>
    <x v="68514"/>
    <x v="5"/>
    <x v="1"/>
  </r>
  <r>
    <x v="131420"/>
    <x v="105132"/>
    <n v="291124"/>
    <n v="189009"/>
    <n v="11"/>
    <x v="68515"/>
    <x v="5"/>
    <x v="1"/>
  </r>
  <r>
    <x v="131421"/>
    <x v="105133"/>
    <n v="35760"/>
    <n v="230507"/>
    <n v="3"/>
    <x v="68516"/>
    <x v="5"/>
    <x v="1"/>
  </r>
  <r>
    <x v="131422"/>
    <x v="105134"/>
    <n v="335190"/>
    <n v="297506"/>
    <n v="-8"/>
    <x v="68410"/>
    <x v="5"/>
    <x v="0"/>
  </r>
  <r>
    <x v="131423"/>
    <x v="105135"/>
    <n v="220241"/>
    <n v="198050"/>
    <n v="1"/>
    <x v="68517"/>
    <x v="5"/>
    <x v="1"/>
  </r>
  <r>
    <x v="131424"/>
    <x v="105136"/>
    <n v="39773"/>
    <n v="324410"/>
    <n v="1"/>
    <x v="68518"/>
    <x v="5"/>
    <x v="1"/>
  </r>
  <r>
    <x v="131425"/>
    <x v="105137"/>
    <n v="46035"/>
    <n v="250679"/>
    <n v="4"/>
    <x v="68519"/>
    <x v="5"/>
    <x v="1"/>
  </r>
  <r>
    <x v="131426"/>
    <x v="105138"/>
    <n v="145450"/>
    <n v="396686"/>
    <n v="3"/>
    <x v="68520"/>
    <x v="5"/>
    <x v="1"/>
  </r>
  <r>
    <x v="131427"/>
    <x v="105139"/>
    <n v="199987"/>
    <n v="158978"/>
    <n v="11"/>
    <x v="68521"/>
    <x v="5"/>
    <x v="1"/>
  </r>
  <r>
    <x v="131428"/>
    <x v="105140"/>
    <n v="135780"/>
    <n v="103402"/>
    <n v="3"/>
    <x v="68522"/>
    <x v="5"/>
    <x v="1"/>
  </r>
  <r>
    <x v="131429"/>
    <x v="105141"/>
    <n v="109655"/>
    <n v="347008"/>
    <n v="-4"/>
    <x v="68523"/>
    <x v="5"/>
    <x v="1"/>
  </r>
  <r>
    <x v="131430"/>
    <x v="105142"/>
    <n v="146372"/>
    <n v="381626"/>
    <n v="-8"/>
    <x v="68274"/>
    <x v="5"/>
    <x v="0"/>
  </r>
  <r>
    <x v="131431"/>
    <x v="105143"/>
    <n v="298015"/>
    <n v="254768"/>
    <n v="-6"/>
    <x v="68524"/>
    <x v="5"/>
    <x v="0"/>
  </r>
  <r>
    <x v="131432"/>
    <x v="105144"/>
    <n v="140118"/>
    <n v="381626"/>
    <n v="7"/>
    <x v="68525"/>
    <x v="5"/>
    <x v="1"/>
  </r>
  <r>
    <x v="131433"/>
    <x v="105145"/>
    <n v="261071"/>
    <n v="439981"/>
    <n v="12"/>
    <x v="68526"/>
    <x v="5"/>
    <x v="1"/>
  </r>
  <r>
    <x v="131434"/>
    <x v="105146"/>
    <n v="238443"/>
    <n v="80850"/>
    <n v="5"/>
    <x v="68527"/>
    <x v="5"/>
    <x v="1"/>
  </r>
  <r>
    <x v="131435"/>
    <x v="105147"/>
    <n v="71083"/>
    <n v="154256"/>
    <n v="2"/>
    <x v="68528"/>
    <x v="5"/>
    <x v="1"/>
  </r>
  <r>
    <x v="131436"/>
    <x v="105148"/>
    <n v="41033"/>
    <n v="230507"/>
    <n v="-5"/>
    <x v="68461"/>
    <x v="5"/>
    <x v="1"/>
  </r>
  <r>
    <x v="131437"/>
    <x v="105149"/>
    <n v="30546"/>
    <n v="105352"/>
    <n v="3"/>
    <x v="68529"/>
    <x v="5"/>
    <x v="1"/>
  </r>
  <r>
    <x v="131438"/>
    <x v="105150"/>
    <n v="164216"/>
    <n v="100603"/>
    <n v="2"/>
    <x v="68530"/>
    <x v="5"/>
    <x v="1"/>
  </r>
  <r>
    <x v="131439"/>
    <x v="105151"/>
    <n v="268593"/>
    <n v="325852"/>
    <n v="-5"/>
    <x v="68531"/>
    <x v="5"/>
    <x v="1"/>
  </r>
  <r>
    <x v="131440"/>
    <x v="105152"/>
    <n v="31576"/>
    <n v="158978"/>
    <n v="3"/>
    <x v="68532"/>
    <x v="5"/>
    <x v="1"/>
  </r>
  <r>
    <x v="131441"/>
    <x v="105153"/>
    <n v="287721"/>
    <n v="230507"/>
    <n v="2"/>
    <x v="68533"/>
    <x v="5"/>
    <x v="1"/>
  </r>
  <r>
    <x v="131442"/>
    <x v="105154"/>
    <n v="1180"/>
    <n v="191893"/>
    <n v="12"/>
    <x v="68534"/>
    <x v="5"/>
    <x v="1"/>
  </r>
  <r>
    <x v="131443"/>
    <x v="105155"/>
    <n v="36031"/>
    <n v="84773"/>
    <n v="-8"/>
    <x v="68416"/>
    <x v="5"/>
    <x v="0"/>
  </r>
  <r>
    <x v="131444"/>
    <x v="105156"/>
    <n v="13834"/>
    <n v="469849"/>
    <n v="11"/>
    <x v="68535"/>
    <x v="5"/>
    <x v="1"/>
  </r>
  <r>
    <x v="131445"/>
    <x v="105157"/>
    <n v="237122"/>
    <n v="182984"/>
    <n v="3"/>
    <x v="68536"/>
    <x v="5"/>
    <x v="1"/>
  </r>
  <r>
    <x v="131446"/>
    <x v="105158"/>
    <n v="288681"/>
    <n v="21760"/>
    <n v="11"/>
    <x v="68537"/>
    <x v="5"/>
    <x v="1"/>
  </r>
  <r>
    <x v="131447"/>
    <x v="105159"/>
    <n v="30177"/>
    <n v="250679"/>
    <n v="3"/>
    <x v="68538"/>
    <x v="5"/>
    <x v="1"/>
  </r>
  <r>
    <x v="131448"/>
    <x v="105160"/>
    <n v="270059"/>
    <n v="189009"/>
    <n v="3"/>
    <x v="68539"/>
    <x v="5"/>
    <x v="1"/>
  </r>
  <r>
    <x v="131449"/>
    <x v="105161"/>
    <n v="171172"/>
    <n v="250679"/>
    <n v="3"/>
    <x v="68540"/>
    <x v="5"/>
    <x v="1"/>
  </r>
  <r>
    <x v="131450"/>
    <x v="105162"/>
    <n v="17547"/>
    <n v="14478"/>
    <n v="3"/>
    <x v="68541"/>
    <x v="5"/>
    <x v="1"/>
  </r>
  <r>
    <x v="131451"/>
    <x v="105163"/>
    <n v="38892"/>
    <n v="118549"/>
    <n v="-7"/>
    <x v="68363"/>
    <x v="5"/>
    <x v="0"/>
  </r>
  <r>
    <x v="131452"/>
    <x v="105164"/>
    <n v="20407"/>
    <n v="16656"/>
    <n v="12"/>
    <x v="68542"/>
    <x v="5"/>
    <x v="1"/>
  </r>
  <r>
    <x v="131453"/>
    <x v="105165"/>
    <n v="87825"/>
    <n v="4199"/>
    <n v="0"/>
    <x v="68543"/>
    <x v="5"/>
    <x v="1"/>
  </r>
  <r>
    <x v="131454"/>
    <x v="105166"/>
    <n v="6175"/>
    <n v="244574"/>
    <n v="0"/>
    <x v="68544"/>
    <x v="5"/>
    <x v="1"/>
  </r>
  <r>
    <x v="131455"/>
    <x v="105167"/>
    <n v="235860"/>
    <n v="310440"/>
    <n v="3"/>
    <x v="68545"/>
    <x v="5"/>
    <x v="1"/>
  </r>
  <r>
    <x v="131456"/>
    <x v="105168"/>
    <n v="295966"/>
    <n v="251574"/>
    <n v="-5"/>
    <x v="68546"/>
    <x v="5"/>
    <x v="1"/>
  </r>
  <r>
    <x v="131457"/>
    <x v="105169"/>
    <n v="325571"/>
    <n v="21760"/>
    <n v="2"/>
    <x v="68547"/>
    <x v="5"/>
    <x v="1"/>
  </r>
  <r>
    <x v="131458"/>
    <x v="105170"/>
    <n v="291124"/>
    <n v="158978"/>
    <n v="11"/>
    <x v="68548"/>
    <x v="5"/>
    <x v="1"/>
  </r>
  <r>
    <x v="131459"/>
    <x v="105171"/>
    <n v="278722"/>
    <n v="380039"/>
    <n v="7"/>
    <x v="68549"/>
    <x v="5"/>
    <x v="1"/>
  </r>
  <r>
    <x v="131460"/>
    <x v="105172"/>
    <n v="78542"/>
    <n v="333889"/>
    <n v="9"/>
    <x v="68550"/>
    <x v="5"/>
    <x v="1"/>
  </r>
  <r>
    <x v="131461"/>
    <x v="105173"/>
    <n v="27034"/>
    <n v="244574"/>
    <n v="3"/>
    <x v="68551"/>
    <x v="5"/>
    <x v="1"/>
  </r>
  <r>
    <x v="131462"/>
    <x v="105174"/>
    <n v="336830"/>
    <n v="432277"/>
    <n v="2"/>
    <x v="68552"/>
    <x v="5"/>
    <x v="1"/>
  </r>
  <r>
    <x v="131463"/>
    <x v="105175"/>
    <n v="338189"/>
    <n v="73643"/>
    <n v="12"/>
    <x v="68553"/>
    <x v="5"/>
    <x v="1"/>
  </r>
  <r>
    <x v="131464"/>
    <x v="105176"/>
    <n v="20503"/>
    <n v="108961"/>
    <n v="8"/>
    <x v="68554"/>
    <x v="5"/>
    <x v="1"/>
  </r>
  <r>
    <x v="131465"/>
    <x v="105177"/>
    <n v="100422"/>
    <n v="324991"/>
    <n v="10"/>
    <x v="68555"/>
    <x v="5"/>
    <x v="1"/>
  </r>
  <r>
    <x v="131466"/>
    <x v="105178"/>
    <n v="247280"/>
    <n v="122902"/>
    <n v="9"/>
    <x v="68556"/>
    <x v="5"/>
    <x v="1"/>
  </r>
  <r>
    <x v="131467"/>
    <x v="105179"/>
    <n v="60539"/>
    <n v="160718"/>
    <n v="8"/>
    <x v="68557"/>
    <x v="5"/>
    <x v="1"/>
  </r>
  <r>
    <x v="131468"/>
    <x v="105179"/>
    <n v="156508"/>
    <n v="180863"/>
    <n v="12"/>
    <x v="68558"/>
    <x v="5"/>
    <x v="1"/>
  </r>
  <r>
    <x v="131469"/>
    <x v="105180"/>
    <n v="293209"/>
    <n v="123413"/>
    <n v="2"/>
    <x v="68559"/>
    <x v="5"/>
    <x v="1"/>
  </r>
  <r>
    <x v="131470"/>
    <x v="105181"/>
    <n v="9046"/>
    <n v="330333"/>
    <n v="9"/>
    <x v="68560"/>
    <x v="5"/>
    <x v="1"/>
  </r>
  <r>
    <x v="131471"/>
    <x v="105182"/>
    <n v="90938"/>
    <n v="21760"/>
    <n v="2"/>
    <x v="68561"/>
    <x v="5"/>
    <x v="1"/>
  </r>
  <r>
    <x v="131472"/>
    <x v="105183"/>
    <n v="272961"/>
    <n v="411922"/>
    <n v="2"/>
    <x v="68562"/>
    <x v="5"/>
    <x v="1"/>
  </r>
  <r>
    <x v="131473"/>
    <x v="105184"/>
    <n v="125034"/>
    <n v="345201"/>
    <n v="1"/>
    <x v="68563"/>
    <x v="5"/>
    <x v="1"/>
  </r>
  <r>
    <x v="131474"/>
    <x v="105185"/>
    <n v="26396"/>
    <n v="472908"/>
    <n v="1"/>
    <x v="68564"/>
    <x v="5"/>
    <x v="1"/>
  </r>
  <r>
    <x v="131475"/>
    <x v="105186"/>
    <n v="99523"/>
    <n v="119655"/>
    <n v="10"/>
    <x v="68565"/>
    <x v="5"/>
    <x v="1"/>
  </r>
  <r>
    <x v="131476"/>
    <x v="105187"/>
    <n v="332466"/>
    <n v="258219"/>
    <n v="10"/>
    <x v="68566"/>
    <x v="5"/>
    <x v="1"/>
  </r>
  <r>
    <x v="131477"/>
    <x v="105188"/>
    <n v="11104"/>
    <n v="304128"/>
    <n v="2"/>
    <x v="68567"/>
    <x v="5"/>
    <x v="1"/>
  </r>
  <r>
    <x v="131478"/>
    <x v="105189"/>
    <n v="8890"/>
    <n v="201884"/>
    <n v="11"/>
    <x v="68568"/>
    <x v="5"/>
    <x v="1"/>
  </r>
  <r>
    <x v="131479"/>
    <x v="105190"/>
    <n v="72743"/>
    <n v="143024"/>
    <n v="2"/>
    <x v="68569"/>
    <x v="5"/>
    <x v="1"/>
  </r>
  <r>
    <x v="131480"/>
    <x v="105191"/>
    <n v="109348"/>
    <n v="397390"/>
    <n v="6"/>
    <x v="68570"/>
    <x v="5"/>
    <x v="1"/>
  </r>
  <r>
    <x v="131481"/>
    <x v="105192"/>
    <n v="277953"/>
    <n v="456134"/>
    <n v="7"/>
    <x v="68571"/>
    <x v="5"/>
    <x v="1"/>
  </r>
  <r>
    <x v="131482"/>
    <x v="105193"/>
    <n v="57168"/>
    <n v="463334"/>
    <n v="9"/>
    <x v="68572"/>
    <x v="5"/>
    <x v="1"/>
  </r>
  <r>
    <x v="131483"/>
    <x v="105194"/>
    <n v="140876"/>
    <n v="298988"/>
    <n v="1"/>
    <x v="68573"/>
    <x v="5"/>
    <x v="1"/>
  </r>
  <r>
    <x v="131484"/>
    <x v="105195"/>
    <n v="113696"/>
    <n v="109308"/>
    <n v="7"/>
    <x v="68535"/>
    <x v="5"/>
    <x v="1"/>
  </r>
  <r>
    <x v="131485"/>
    <x v="105196"/>
    <n v="55955"/>
    <n v="140532"/>
    <n v="7"/>
    <x v="68537"/>
    <x v="5"/>
    <x v="1"/>
  </r>
  <r>
    <x v="131486"/>
    <x v="105197"/>
    <n v="150466"/>
    <n v="78646"/>
    <n v="2"/>
    <x v="68574"/>
    <x v="5"/>
    <x v="1"/>
  </r>
  <r>
    <x v="131487"/>
    <x v="105198"/>
    <n v="177614"/>
    <n v="301748"/>
    <n v="5"/>
    <x v="68575"/>
    <x v="5"/>
    <x v="1"/>
  </r>
  <r>
    <x v="131488"/>
    <x v="105199"/>
    <n v="298555"/>
    <n v="351192"/>
    <n v="3"/>
    <x v="68576"/>
    <x v="5"/>
    <x v="1"/>
  </r>
  <r>
    <x v="131489"/>
    <x v="105200"/>
    <n v="861"/>
    <n v="105352"/>
    <n v="7"/>
    <x v="68577"/>
    <x v="5"/>
    <x v="1"/>
  </r>
  <r>
    <x v="131490"/>
    <x v="105201"/>
    <n v="79282"/>
    <n v="346993"/>
    <n v="2"/>
    <x v="68578"/>
    <x v="5"/>
    <x v="1"/>
  </r>
  <r>
    <x v="131491"/>
    <x v="105202"/>
    <n v="146591"/>
    <n v="258219"/>
    <n v="11"/>
    <x v="68579"/>
    <x v="5"/>
    <x v="1"/>
  </r>
  <r>
    <x v="131492"/>
    <x v="105203"/>
    <n v="283089"/>
    <n v="230507"/>
    <n v="2"/>
    <x v="68580"/>
    <x v="5"/>
    <x v="1"/>
  </r>
  <r>
    <x v="131493"/>
    <x v="105204"/>
    <n v="3251"/>
    <n v="251574"/>
    <n v="2"/>
    <x v="68581"/>
    <x v="5"/>
    <x v="1"/>
  </r>
  <r>
    <x v="131494"/>
    <x v="105205"/>
    <n v="291173"/>
    <n v="81740"/>
    <n v="6"/>
    <x v="68582"/>
    <x v="5"/>
    <x v="1"/>
  </r>
  <r>
    <x v="131495"/>
    <x v="105206"/>
    <n v="19348"/>
    <n v="318588"/>
    <n v="2"/>
    <x v="68583"/>
    <x v="5"/>
    <x v="1"/>
  </r>
  <r>
    <x v="131496"/>
    <x v="105206"/>
    <n v="330857"/>
    <n v="81554"/>
    <n v="2"/>
    <x v="68583"/>
    <x v="5"/>
    <x v="1"/>
  </r>
  <r>
    <x v="131497"/>
    <x v="105207"/>
    <n v="194572"/>
    <n v="324893"/>
    <n v="7"/>
    <x v="68534"/>
    <x v="5"/>
    <x v="1"/>
  </r>
  <r>
    <x v="131498"/>
    <x v="105208"/>
    <n v="240962"/>
    <n v="130026"/>
    <n v="9"/>
    <x v="68584"/>
    <x v="5"/>
    <x v="1"/>
  </r>
  <r>
    <x v="131499"/>
    <x v="105209"/>
    <n v="80667"/>
    <n v="411922"/>
    <n v="1"/>
    <x v="68585"/>
    <x v="5"/>
    <x v="1"/>
  </r>
  <r>
    <x v="131500"/>
    <x v="105210"/>
    <n v="337093"/>
    <n v="118549"/>
    <n v="3"/>
    <x v="68586"/>
    <x v="5"/>
    <x v="1"/>
  </r>
  <r>
    <x v="131501"/>
    <x v="105211"/>
    <n v="55212"/>
    <n v="258219"/>
    <n v="0"/>
    <x v="68573"/>
    <x v="5"/>
    <x v="1"/>
  </r>
  <r>
    <x v="131502"/>
    <x v="105212"/>
    <n v="79702"/>
    <n v="476070"/>
    <n v="2"/>
    <x v="68587"/>
    <x v="5"/>
    <x v="1"/>
  </r>
  <r>
    <x v="131503"/>
    <x v="105213"/>
    <n v="109845"/>
    <n v="258219"/>
    <n v="5"/>
    <x v="68588"/>
    <x v="5"/>
    <x v="1"/>
  </r>
  <r>
    <x v="131504"/>
    <x v="105214"/>
    <n v="347819"/>
    <n v="214389"/>
    <n v="2"/>
    <x v="68589"/>
    <x v="5"/>
    <x v="1"/>
  </r>
  <r>
    <x v="131505"/>
    <x v="105215"/>
    <n v="83257"/>
    <n v="228405"/>
    <n v="3"/>
    <x v="68590"/>
    <x v="5"/>
    <x v="1"/>
  </r>
  <r>
    <x v="131506"/>
    <x v="105216"/>
    <n v="43309"/>
    <n v="245484"/>
    <n v="3"/>
    <x v="68591"/>
    <x v="5"/>
    <x v="1"/>
  </r>
  <r>
    <x v="131507"/>
    <x v="105217"/>
    <n v="110669"/>
    <n v="470762"/>
    <n v="5"/>
    <x v="68592"/>
    <x v="5"/>
    <x v="1"/>
  </r>
  <r>
    <x v="131508"/>
    <x v="105218"/>
    <n v="254948"/>
    <n v="325852"/>
    <n v="2"/>
    <x v="68593"/>
    <x v="5"/>
    <x v="1"/>
  </r>
  <r>
    <x v="131509"/>
    <x v="105218"/>
    <n v="260081"/>
    <n v="21760"/>
    <n v="2"/>
    <x v="68593"/>
    <x v="5"/>
    <x v="1"/>
  </r>
  <r>
    <x v="131510"/>
    <x v="105219"/>
    <n v="189824"/>
    <n v="447567"/>
    <n v="6"/>
    <x v="68556"/>
    <x v="5"/>
    <x v="1"/>
  </r>
  <r>
    <x v="131511"/>
    <x v="105220"/>
    <n v="279835"/>
    <n v="320379"/>
    <n v="4"/>
    <x v="68594"/>
    <x v="5"/>
    <x v="1"/>
  </r>
  <r>
    <x v="131512"/>
    <x v="105221"/>
    <n v="181965"/>
    <n v="297015"/>
    <n v="2"/>
    <x v="68595"/>
    <x v="5"/>
    <x v="1"/>
  </r>
  <r>
    <x v="131513"/>
    <x v="105222"/>
    <n v="81079"/>
    <n v="191893"/>
    <n v="3"/>
    <x v="68596"/>
    <x v="5"/>
    <x v="1"/>
  </r>
  <r>
    <x v="131514"/>
    <x v="105223"/>
    <n v="162803"/>
    <n v="250679"/>
    <n v="8"/>
    <x v="68597"/>
    <x v="5"/>
    <x v="1"/>
  </r>
  <r>
    <x v="131515"/>
    <x v="105224"/>
    <n v="23497"/>
    <n v="62570"/>
    <n v="0"/>
    <x v="68598"/>
    <x v="5"/>
    <x v="1"/>
  </r>
  <r>
    <x v="131516"/>
    <x v="105225"/>
    <n v="188746"/>
    <n v="34152"/>
    <n v="1"/>
    <x v="68599"/>
    <x v="5"/>
    <x v="1"/>
  </r>
  <r>
    <x v="131517"/>
    <x v="105226"/>
    <n v="58911"/>
    <n v="133619"/>
    <n v="1"/>
    <x v="68600"/>
    <x v="5"/>
    <x v="1"/>
  </r>
  <r>
    <x v="131518"/>
    <x v="105226"/>
    <n v="99258"/>
    <n v="194697"/>
    <n v="5"/>
    <x v="68601"/>
    <x v="5"/>
    <x v="1"/>
  </r>
  <r>
    <x v="131519"/>
    <x v="105227"/>
    <n v="131361"/>
    <n v="123413"/>
    <n v="7"/>
    <x v="68602"/>
    <x v="5"/>
    <x v="1"/>
  </r>
  <r>
    <x v="131520"/>
    <x v="105228"/>
    <n v="97252"/>
    <n v="180863"/>
    <n v="7"/>
    <x v="68603"/>
    <x v="5"/>
    <x v="1"/>
  </r>
  <r>
    <x v="131521"/>
    <x v="105229"/>
    <n v="222699"/>
    <n v="347393"/>
    <n v="10"/>
    <x v="68604"/>
    <x v="5"/>
    <x v="1"/>
  </r>
  <r>
    <x v="131522"/>
    <x v="105229"/>
    <n v="254409"/>
    <n v="310440"/>
    <n v="6"/>
    <x v="68605"/>
    <x v="5"/>
    <x v="1"/>
  </r>
  <r>
    <x v="131523"/>
    <x v="105230"/>
    <n v="215718"/>
    <n v="470762"/>
    <n v="3"/>
    <x v="68606"/>
    <x v="5"/>
    <x v="1"/>
  </r>
  <r>
    <x v="131524"/>
    <x v="105231"/>
    <n v="2700"/>
    <n v="182191"/>
    <n v="0"/>
    <x v="68607"/>
    <x v="5"/>
    <x v="1"/>
  </r>
  <r>
    <x v="131525"/>
    <x v="105232"/>
    <n v="296548"/>
    <n v="458519"/>
    <n v="3"/>
    <x v="68608"/>
    <x v="5"/>
    <x v="1"/>
  </r>
  <r>
    <x v="131526"/>
    <x v="105233"/>
    <n v="135563"/>
    <n v="297015"/>
    <n v="8"/>
    <x v="68609"/>
    <x v="5"/>
    <x v="1"/>
  </r>
  <r>
    <x v="131527"/>
    <x v="105234"/>
    <n v="333270"/>
    <n v="87018"/>
    <n v="1"/>
    <x v="68610"/>
    <x v="5"/>
    <x v="1"/>
  </r>
  <r>
    <x v="131528"/>
    <x v="105235"/>
    <n v="43062"/>
    <n v="50702"/>
    <n v="10"/>
    <x v="68611"/>
    <x v="5"/>
    <x v="1"/>
  </r>
  <r>
    <x v="131529"/>
    <x v="105236"/>
    <n v="171689"/>
    <n v="324991"/>
    <n v="3"/>
    <x v="68612"/>
    <x v="5"/>
    <x v="1"/>
  </r>
  <r>
    <x v="131530"/>
    <x v="105237"/>
    <n v="288596"/>
    <n v="271435"/>
    <n v="8"/>
    <x v="68613"/>
    <x v="5"/>
    <x v="1"/>
  </r>
  <r>
    <x v="131531"/>
    <x v="105238"/>
    <n v="171042"/>
    <n v="217497"/>
    <n v="3"/>
    <x v="68614"/>
    <x v="5"/>
    <x v="1"/>
  </r>
  <r>
    <x v="131532"/>
    <x v="105239"/>
    <n v="313292"/>
    <n v="105352"/>
    <n v="2"/>
    <x v="68615"/>
    <x v="5"/>
    <x v="1"/>
  </r>
  <r>
    <x v="131533"/>
    <x v="105240"/>
    <n v="73610"/>
    <n v="344487"/>
    <n v="3"/>
    <x v="68616"/>
    <x v="5"/>
    <x v="1"/>
  </r>
  <r>
    <x v="131534"/>
    <x v="105241"/>
    <n v="213555"/>
    <n v="105200"/>
    <n v="-6"/>
    <x v="68617"/>
    <x v="5"/>
    <x v="1"/>
  </r>
  <r>
    <x v="131535"/>
    <x v="105242"/>
    <n v="327863"/>
    <n v="392434"/>
    <n v="2"/>
    <x v="68586"/>
    <x v="5"/>
    <x v="1"/>
  </r>
  <r>
    <x v="131536"/>
    <x v="105243"/>
    <n v="149600"/>
    <n v="250679"/>
    <n v="1"/>
    <x v="68589"/>
    <x v="5"/>
    <x v="1"/>
  </r>
  <r>
    <x v="131537"/>
    <x v="105244"/>
    <n v="145640"/>
    <n v="351192"/>
    <n v="-4"/>
    <x v="68618"/>
    <x v="5"/>
    <x v="1"/>
  </r>
  <r>
    <x v="131538"/>
    <x v="105245"/>
    <n v="292041"/>
    <n v="73471"/>
    <n v="7"/>
    <x v="68619"/>
    <x v="5"/>
    <x v="1"/>
  </r>
  <r>
    <x v="131539"/>
    <x v="105246"/>
    <n v="156049"/>
    <n v="180863"/>
    <n v="8"/>
    <x v="68620"/>
    <x v="5"/>
    <x v="1"/>
  </r>
  <r>
    <x v="131540"/>
    <x v="105247"/>
    <n v="167092"/>
    <n v="475983"/>
    <n v="5"/>
    <x v="68621"/>
    <x v="5"/>
    <x v="1"/>
  </r>
  <r>
    <x v="131541"/>
    <x v="105248"/>
    <n v="176887"/>
    <n v="245930"/>
    <n v="2"/>
    <x v="68622"/>
    <x v="5"/>
    <x v="1"/>
  </r>
  <r>
    <x v="131542"/>
    <x v="105249"/>
    <n v="69502"/>
    <n v="388677"/>
    <n v="7"/>
    <x v="68623"/>
    <x v="5"/>
    <x v="1"/>
  </r>
  <r>
    <x v="131543"/>
    <x v="105250"/>
    <n v="217509"/>
    <n v="21527"/>
    <n v="3"/>
    <x v="68575"/>
    <x v="5"/>
    <x v="1"/>
  </r>
  <r>
    <x v="131544"/>
    <x v="105251"/>
    <n v="5399"/>
    <n v="267751"/>
    <n v="2"/>
    <x v="68624"/>
    <x v="5"/>
    <x v="1"/>
  </r>
  <r>
    <x v="131545"/>
    <x v="105252"/>
    <n v="135308"/>
    <n v="298988"/>
    <n v="3"/>
    <x v="68521"/>
    <x v="5"/>
    <x v="1"/>
  </r>
  <r>
    <x v="131546"/>
    <x v="105253"/>
    <n v="217756"/>
    <n v="154256"/>
    <n v="2"/>
    <x v="68625"/>
    <x v="5"/>
    <x v="1"/>
  </r>
  <r>
    <x v="131547"/>
    <x v="105254"/>
    <n v="161266"/>
    <n v="181584"/>
    <n v="1"/>
    <x v="68626"/>
    <x v="5"/>
    <x v="1"/>
  </r>
  <r>
    <x v="131548"/>
    <x v="105255"/>
    <n v="296523"/>
    <n v="218531"/>
    <n v="2"/>
    <x v="68627"/>
    <x v="5"/>
    <x v="1"/>
  </r>
  <r>
    <x v="131549"/>
    <x v="105256"/>
    <n v="24414"/>
    <n v="217497"/>
    <n v="3"/>
    <x v="68628"/>
    <x v="5"/>
    <x v="1"/>
  </r>
  <r>
    <x v="131550"/>
    <x v="105257"/>
    <n v="283034"/>
    <n v="347393"/>
    <n v="1"/>
    <x v="68629"/>
    <x v="5"/>
    <x v="1"/>
  </r>
  <r>
    <x v="131551"/>
    <x v="105258"/>
    <n v="67392"/>
    <n v="182191"/>
    <n v="0"/>
    <x v="68630"/>
    <x v="5"/>
    <x v="1"/>
  </r>
  <r>
    <x v="131552"/>
    <x v="105259"/>
    <n v="88050"/>
    <n v="180055"/>
    <n v="2"/>
    <x v="68631"/>
    <x v="5"/>
    <x v="1"/>
  </r>
  <r>
    <x v="131553"/>
    <x v="105260"/>
    <n v="100067"/>
    <n v="411922"/>
    <n v="1"/>
    <x v="68632"/>
    <x v="5"/>
    <x v="1"/>
  </r>
  <r>
    <x v="131554"/>
    <x v="105260"/>
    <n v="347955"/>
    <n v="387595"/>
    <n v="-2"/>
    <x v="68633"/>
    <x v="5"/>
    <x v="1"/>
  </r>
  <r>
    <x v="131555"/>
    <x v="105261"/>
    <n v="69130"/>
    <n v="217504"/>
    <n v="3"/>
    <x v="68634"/>
    <x v="5"/>
    <x v="1"/>
  </r>
  <r>
    <x v="131556"/>
    <x v="105262"/>
    <n v="120007"/>
    <n v="389689"/>
    <n v="3"/>
    <x v="68635"/>
    <x v="5"/>
    <x v="1"/>
  </r>
  <r>
    <x v="131557"/>
    <x v="105263"/>
    <n v="168858"/>
    <n v="86587"/>
    <n v="2"/>
    <x v="68636"/>
    <x v="5"/>
    <x v="1"/>
  </r>
  <r>
    <x v="131558"/>
    <x v="105264"/>
    <n v="22412"/>
    <n v="118549"/>
    <n v="0"/>
    <x v="68637"/>
    <x v="5"/>
    <x v="1"/>
  </r>
  <r>
    <x v="131559"/>
    <x v="105265"/>
    <n v="236284"/>
    <n v="18620"/>
    <n v="2"/>
    <x v="68638"/>
    <x v="5"/>
    <x v="1"/>
  </r>
  <r>
    <x v="131560"/>
    <x v="105266"/>
    <n v="105558"/>
    <n v="459455"/>
    <n v="1"/>
    <x v="68639"/>
    <x v="5"/>
    <x v="1"/>
  </r>
  <r>
    <x v="131561"/>
    <x v="105267"/>
    <n v="8463"/>
    <n v="304128"/>
    <n v="0"/>
    <x v="68640"/>
    <x v="5"/>
    <x v="1"/>
  </r>
  <r>
    <x v="131562"/>
    <x v="105268"/>
    <n v="258147"/>
    <n v="118549"/>
    <n v="3"/>
    <x v="68641"/>
    <x v="5"/>
    <x v="1"/>
  </r>
  <r>
    <x v="131563"/>
    <x v="105269"/>
    <n v="123286"/>
    <n v="347008"/>
    <n v="0"/>
    <x v="68580"/>
    <x v="5"/>
    <x v="1"/>
  </r>
  <r>
    <x v="131564"/>
    <x v="105270"/>
    <n v="264280"/>
    <n v="21665"/>
    <n v="3"/>
    <x v="68642"/>
    <x v="5"/>
    <x v="1"/>
  </r>
  <r>
    <x v="131565"/>
    <x v="105271"/>
    <n v="192531"/>
    <n v="396686"/>
    <n v="1"/>
    <x v="68615"/>
    <x v="5"/>
    <x v="1"/>
  </r>
  <r>
    <x v="131566"/>
    <x v="105271"/>
    <n v="195071"/>
    <n v="396686"/>
    <n v="1"/>
    <x v="68615"/>
    <x v="5"/>
    <x v="1"/>
  </r>
  <r>
    <x v="131567"/>
    <x v="105272"/>
    <n v="338767"/>
    <n v="374469"/>
    <n v="7"/>
    <x v="68584"/>
    <x v="5"/>
    <x v="1"/>
  </r>
  <r>
    <x v="131568"/>
    <x v="105273"/>
    <n v="131723"/>
    <n v="347393"/>
    <n v="4"/>
    <x v="68571"/>
    <x v="5"/>
    <x v="1"/>
  </r>
  <r>
    <x v="131569"/>
    <x v="105274"/>
    <n v="282829"/>
    <n v="70091"/>
    <n v="8"/>
    <x v="68643"/>
    <x v="5"/>
    <x v="1"/>
  </r>
  <r>
    <x v="131570"/>
    <x v="105274"/>
    <n v="103443"/>
    <n v="343712"/>
    <n v="0"/>
    <x v="68644"/>
    <x v="5"/>
    <x v="1"/>
  </r>
  <r>
    <x v="131571"/>
    <x v="105275"/>
    <n v="12020"/>
    <n v="425360"/>
    <n v="2"/>
    <x v="68645"/>
    <x v="5"/>
    <x v="1"/>
  </r>
  <r>
    <x v="131572"/>
    <x v="105275"/>
    <n v="234415"/>
    <n v="372627"/>
    <n v="2"/>
    <x v="68645"/>
    <x v="5"/>
    <x v="1"/>
  </r>
  <r>
    <x v="131573"/>
    <x v="105276"/>
    <n v="140343"/>
    <n v="475453"/>
    <n v="1"/>
    <x v="68590"/>
    <x v="5"/>
    <x v="1"/>
  </r>
  <r>
    <x v="131574"/>
    <x v="105276"/>
    <n v="315360"/>
    <n v="473327"/>
    <n v="1"/>
    <x v="68590"/>
    <x v="5"/>
    <x v="1"/>
  </r>
  <r>
    <x v="131575"/>
    <x v="105277"/>
    <n v="203436"/>
    <n v="56195"/>
    <n v="7"/>
    <x v="68646"/>
    <x v="5"/>
    <x v="1"/>
  </r>
  <r>
    <x v="131576"/>
    <x v="105277"/>
    <n v="248706"/>
    <n v="217307"/>
    <n v="3"/>
    <x v="68647"/>
    <x v="5"/>
    <x v="1"/>
  </r>
  <r>
    <x v="131577"/>
    <x v="105277"/>
    <n v="265486"/>
    <n v="250679"/>
    <n v="3"/>
    <x v="68647"/>
    <x v="5"/>
    <x v="1"/>
  </r>
  <r>
    <x v="131578"/>
    <x v="105278"/>
    <n v="179690"/>
    <n v="438324"/>
    <n v="0"/>
    <x v="68648"/>
    <x v="5"/>
    <x v="1"/>
  </r>
  <r>
    <x v="131579"/>
    <x v="105279"/>
    <n v="56253"/>
    <n v="214179"/>
    <n v="2"/>
    <x v="68649"/>
    <x v="5"/>
    <x v="1"/>
  </r>
  <r>
    <x v="131580"/>
    <x v="105280"/>
    <n v="15015"/>
    <n v="328888"/>
    <n v="1"/>
    <x v="68650"/>
    <x v="5"/>
    <x v="1"/>
  </r>
  <r>
    <x v="131581"/>
    <x v="105281"/>
    <n v="301966"/>
    <n v="179296"/>
    <n v="3"/>
    <x v="68651"/>
    <x v="5"/>
    <x v="1"/>
  </r>
  <r>
    <x v="131582"/>
    <x v="105282"/>
    <n v="182119"/>
    <n v="118549"/>
    <n v="6"/>
    <x v="68652"/>
    <x v="5"/>
    <x v="1"/>
  </r>
  <r>
    <x v="131583"/>
    <x v="105283"/>
    <n v="193712"/>
    <n v="271210"/>
    <n v="0"/>
    <x v="68576"/>
    <x v="5"/>
    <x v="1"/>
  </r>
  <r>
    <x v="131584"/>
    <x v="105284"/>
    <n v="97828"/>
    <n v="49074"/>
    <n v="2"/>
    <x v="68653"/>
    <x v="5"/>
    <x v="1"/>
  </r>
  <r>
    <x v="131585"/>
    <x v="105285"/>
    <n v="112464"/>
    <n v="250679"/>
    <n v="2"/>
    <x v="68654"/>
    <x v="5"/>
    <x v="1"/>
  </r>
  <r>
    <x v="131586"/>
    <x v="105286"/>
    <n v="9218"/>
    <n v="150225"/>
    <n v="-4"/>
    <x v="68541"/>
    <x v="5"/>
    <x v="1"/>
  </r>
  <r>
    <x v="131587"/>
    <x v="105287"/>
    <n v="182935"/>
    <n v="100412"/>
    <n v="1"/>
    <x v="68631"/>
    <x v="5"/>
    <x v="1"/>
  </r>
  <r>
    <x v="131588"/>
    <x v="105287"/>
    <n v="192945"/>
    <n v="258219"/>
    <n v="1"/>
    <x v="68631"/>
    <x v="5"/>
    <x v="1"/>
  </r>
  <r>
    <x v="131589"/>
    <x v="105287"/>
    <n v="228579"/>
    <n v="154256"/>
    <n v="1"/>
    <x v="68631"/>
    <x v="5"/>
    <x v="1"/>
  </r>
  <r>
    <x v="131590"/>
    <x v="105288"/>
    <n v="191681"/>
    <n v="62570"/>
    <n v="2"/>
    <x v="68655"/>
    <x v="5"/>
    <x v="1"/>
  </r>
  <r>
    <x v="131591"/>
    <x v="105288"/>
    <n v="228578"/>
    <n v="411922"/>
    <n v="2"/>
    <x v="68655"/>
    <x v="5"/>
    <x v="1"/>
  </r>
  <r>
    <x v="131592"/>
    <x v="105289"/>
    <n v="187930"/>
    <n v="473323"/>
    <n v="3"/>
    <x v="68656"/>
    <x v="5"/>
    <x v="1"/>
  </r>
  <r>
    <x v="131593"/>
    <x v="105290"/>
    <n v="114140"/>
    <n v="241927"/>
    <n v="4"/>
    <x v="68556"/>
    <x v="5"/>
    <x v="1"/>
  </r>
  <r>
    <x v="131594"/>
    <x v="105291"/>
    <n v="44350"/>
    <n v="153893"/>
    <n v="1"/>
    <x v="68657"/>
    <x v="5"/>
    <x v="1"/>
  </r>
  <r>
    <x v="131595"/>
    <x v="105291"/>
    <n v="54492"/>
    <n v="17150"/>
    <n v="1"/>
    <x v="68657"/>
    <x v="5"/>
    <x v="1"/>
  </r>
  <r>
    <x v="131596"/>
    <x v="105291"/>
    <n v="60628"/>
    <n v="251823"/>
    <n v="1"/>
    <x v="68657"/>
    <x v="5"/>
    <x v="1"/>
  </r>
  <r>
    <x v="131597"/>
    <x v="105292"/>
    <n v="164294"/>
    <n v="347393"/>
    <n v="2"/>
    <x v="68594"/>
    <x v="5"/>
    <x v="1"/>
  </r>
  <r>
    <x v="131598"/>
    <x v="105292"/>
    <n v="284935"/>
    <n v="314092"/>
    <n v="2"/>
    <x v="68594"/>
    <x v="5"/>
    <x v="1"/>
  </r>
  <r>
    <x v="131599"/>
    <x v="105293"/>
    <n v="89981"/>
    <n v="285680"/>
    <n v="2"/>
    <x v="68658"/>
    <x v="5"/>
    <x v="1"/>
  </r>
  <r>
    <x v="131600"/>
    <x v="105294"/>
    <n v="162699"/>
    <n v="19124"/>
    <n v="1"/>
    <x v="68596"/>
    <x v="5"/>
    <x v="1"/>
  </r>
  <r>
    <x v="131601"/>
    <x v="105295"/>
    <n v="5098"/>
    <n v="164057"/>
    <n v="2"/>
    <x v="68635"/>
    <x v="5"/>
    <x v="1"/>
  </r>
  <r>
    <x v="131602"/>
    <x v="105295"/>
    <n v="169880"/>
    <n v="230507"/>
    <n v="2"/>
    <x v="68635"/>
    <x v="5"/>
    <x v="1"/>
  </r>
  <r>
    <x v="131603"/>
    <x v="105296"/>
    <n v="39637"/>
    <n v="360778"/>
    <n v="3"/>
    <x v="68659"/>
    <x v="5"/>
    <x v="1"/>
  </r>
  <r>
    <x v="131604"/>
    <x v="105297"/>
    <n v="263715"/>
    <n v="42824"/>
    <n v="2"/>
    <x v="68660"/>
    <x v="5"/>
    <x v="1"/>
  </r>
  <r>
    <x v="131605"/>
    <x v="105298"/>
    <n v="177284"/>
    <n v="118549"/>
    <n v="1"/>
    <x v="68661"/>
    <x v="5"/>
    <x v="1"/>
  </r>
  <r>
    <x v="131606"/>
    <x v="105299"/>
    <n v="82272"/>
    <n v="227775"/>
    <n v="2"/>
    <x v="68662"/>
    <x v="5"/>
    <x v="1"/>
  </r>
  <r>
    <x v="131607"/>
    <x v="105300"/>
    <n v="34815"/>
    <n v="269454"/>
    <n v="3"/>
    <x v="68663"/>
    <x v="5"/>
    <x v="1"/>
  </r>
  <r>
    <x v="131608"/>
    <x v="105301"/>
    <n v="313262"/>
    <n v="133619"/>
    <n v="0"/>
    <x v="68664"/>
    <x v="5"/>
    <x v="1"/>
  </r>
  <r>
    <x v="131609"/>
    <x v="105302"/>
    <n v="207825"/>
    <n v="204394"/>
    <n v="0"/>
    <x v="68665"/>
    <x v="5"/>
    <x v="1"/>
  </r>
  <r>
    <x v="131610"/>
    <x v="105303"/>
    <n v="17739"/>
    <n v="275489"/>
    <n v="2"/>
    <x v="68666"/>
    <x v="5"/>
    <x v="1"/>
  </r>
  <r>
    <x v="131611"/>
    <x v="105304"/>
    <n v="190972"/>
    <n v="274147"/>
    <n v="7"/>
    <x v="68667"/>
    <x v="5"/>
    <x v="1"/>
  </r>
  <r>
    <x v="131612"/>
    <x v="105305"/>
    <n v="127733"/>
    <n v="470762"/>
    <n v="1"/>
    <x v="68668"/>
    <x v="5"/>
    <x v="1"/>
  </r>
  <r>
    <x v="131613"/>
    <x v="105306"/>
    <n v="201487"/>
    <n v="32415"/>
    <n v="6"/>
    <x v="68669"/>
    <x v="5"/>
    <x v="1"/>
  </r>
  <r>
    <x v="131614"/>
    <x v="105307"/>
    <n v="88151"/>
    <n v="182191"/>
    <n v="7"/>
    <x v="68670"/>
    <x v="5"/>
    <x v="1"/>
  </r>
  <r>
    <x v="131615"/>
    <x v="105307"/>
    <n v="124981"/>
    <n v="347008"/>
    <n v="3"/>
    <x v="68550"/>
    <x v="5"/>
    <x v="1"/>
  </r>
  <r>
    <x v="131616"/>
    <x v="105308"/>
    <n v="56039"/>
    <n v="142001"/>
    <n v="0"/>
    <x v="68671"/>
    <x v="5"/>
    <x v="1"/>
  </r>
  <r>
    <x v="131617"/>
    <x v="105309"/>
    <n v="90900"/>
    <n v="411922"/>
    <n v="1"/>
    <x v="68672"/>
    <x v="5"/>
    <x v="1"/>
  </r>
  <r>
    <x v="131618"/>
    <x v="105310"/>
    <n v="127169"/>
    <n v="230507"/>
    <n v="2"/>
    <x v="68673"/>
    <x v="5"/>
    <x v="1"/>
  </r>
  <r>
    <x v="131619"/>
    <x v="105311"/>
    <n v="285760"/>
    <n v="417467"/>
    <n v="3"/>
    <x v="68674"/>
    <x v="5"/>
    <x v="1"/>
  </r>
  <r>
    <x v="131620"/>
    <x v="105312"/>
    <n v="83999"/>
    <n v="439981"/>
    <n v="0"/>
    <x v="68675"/>
    <x v="5"/>
    <x v="1"/>
  </r>
  <r>
    <x v="131621"/>
    <x v="105313"/>
    <n v="11352"/>
    <n v="48991"/>
    <n v="3"/>
    <x v="68676"/>
    <x v="5"/>
    <x v="1"/>
  </r>
  <r>
    <x v="131622"/>
    <x v="105313"/>
    <n v="342246"/>
    <n v="145893"/>
    <n v="3"/>
    <x v="68676"/>
    <x v="5"/>
    <x v="1"/>
  </r>
  <r>
    <x v="131623"/>
    <x v="105314"/>
    <n v="115131"/>
    <n v="122902"/>
    <n v="0"/>
    <x v="68677"/>
    <x v="5"/>
    <x v="1"/>
  </r>
  <r>
    <x v="131624"/>
    <x v="105315"/>
    <n v="259254"/>
    <n v="181651"/>
    <n v="2"/>
    <x v="68678"/>
    <x v="5"/>
    <x v="1"/>
  </r>
  <r>
    <x v="131625"/>
    <x v="105316"/>
    <n v="194924"/>
    <n v="230507"/>
    <n v="3"/>
    <x v="68679"/>
    <x v="5"/>
    <x v="1"/>
  </r>
  <r>
    <x v="131626"/>
    <x v="105317"/>
    <n v="15335"/>
    <n v="439981"/>
    <n v="2"/>
    <x v="68680"/>
    <x v="5"/>
    <x v="1"/>
  </r>
  <r>
    <x v="131627"/>
    <x v="105317"/>
    <n v="274303"/>
    <n v="347393"/>
    <n v="2"/>
    <x v="68680"/>
    <x v="5"/>
    <x v="1"/>
  </r>
  <r>
    <x v="131628"/>
    <x v="105318"/>
    <n v="274130"/>
    <n v="182191"/>
    <n v="3"/>
    <x v="68681"/>
    <x v="5"/>
    <x v="1"/>
  </r>
  <r>
    <x v="131629"/>
    <x v="105319"/>
    <n v="305112"/>
    <n v="131571"/>
    <n v="0"/>
    <x v="68682"/>
    <x v="5"/>
    <x v="1"/>
  </r>
  <r>
    <x v="131630"/>
    <x v="105320"/>
    <n v="126554"/>
    <n v="392434"/>
    <n v="1"/>
    <x v="68683"/>
    <x v="5"/>
    <x v="1"/>
  </r>
  <r>
    <x v="131631"/>
    <x v="105320"/>
    <n v="152808"/>
    <n v="16164"/>
    <n v="1"/>
    <x v="68683"/>
    <x v="5"/>
    <x v="1"/>
  </r>
  <r>
    <x v="131632"/>
    <x v="105321"/>
    <n v="114366"/>
    <n v="63666"/>
    <n v="2"/>
    <x v="68684"/>
    <x v="5"/>
    <x v="1"/>
  </r>
  <r>
    <x v="131633"/>
    <x v="105322"/>
    <n v="237229"/>
    <n v="122902"/>
    <n v="3"/>
    <x v="68685"/>
    <x v="5"/>
    <x v="1"/>
  </r>
  <r>
    <x v="131634"/>
    <x v="105323"/>
    <n v="37766"/>
    <n v="406479"/>
    <n v="3"/>
    <x v="68526"/>
    <x v="5"/>
    <x v="1"/>
  </r>
  <r>
    <x v="131635"/>
    <x v="105323"/>
    <n v="50839"/>
    <n v="208125"/>
    <n v="3"/>
    <x v="68526"/>
    <x v="5"/>
    <x v="1"/>
  </r>
  <r>
    <x v="131636"/>
    <x v="105324"/>
    <n v="5448"/>
    <n v="316541"/>
    <n v="4"/>
    <x v="68534"/>
    <x v="5"/>
    <x v="1"/>
  </r>
  <r>
    <x v="131637"/>
    <x v="105324"/>
    <n v="66496"/>
    <n v="5151"/>
    <n v="0"/>
    <x v="68615"/>
    <x v="5"/>
    <x v="1"/>
  </r>
  <r>
    <x v="131638"/>
    <x v="105325"/>
    <n v="150232"/>
    <n v="226955"/>
    <n v="9"/>
    <x v="68686"/>
    <x v="5"/>
    <x v="1"/>
  </r>
  <r>
    <x v="131639"/>
    <x v="105326"/>
    <n v="299010"/>
    <n v="315199"/>
    <n v="7"/>
    <x v="68687"/>
    <x v="5"/>
    <x v="1"/>
  </r>
  <r>
    <x v="131640"/>
    <x v="105327"/>
    <n v="328975"/>
    <n v="104958"/>
    <n v="8"/>
    <x v="68688"/>
    <x v="5"/>
    <x v="1"/>
  </r>
  <r>
    <x v="131641"/>
    <x v="105327"/>
    <n v="1215"/>
    <n v="137332"/>
    <n v="4"/>
    <x v="68689"/>
    <x v="5"/>
    <x v="1"/>
  </r>
  <r>
    <x v="131642"/>
    <x v="105327"/>
    <n v="83945"/>
    <n v="26247"/>
    <n v="0"/>
    <x v="68690"/>
    <x v="5"/>
    <x v="1"/>
  </r>
  <r>
    <x v="131643"/>
    <x v="105327"/>
    <n v="254803"/>
    <n v="406210"/>
    <n v="0"/>
    <x v="68690"/>
    <x v="5"/>
    <x v="1"/>
  </r>
  <r>
    <x v="131644"/>
    <x v="105328"/>
    <n v="176198"/>
    <n v="133628"/>
    <n v="12"/>
    <x v="68691"/>
    <x v="5"/>
    <x v="2"/>
  </r>
  <r>
    <x v="131645"/>
    <x v="105329"/>
    <n v="282403"/>
    <n v="316436"/>
    <n v="1"/>
    <x v="68645"/>
    <x v="5"/>
    <x v="1"/>
  </r>
  <r>
    <x v="131646"/>
    <x v="105330"/>
    <n v="107651"/>
    <n v="150985"/>
    <n v="2"/>
    <x v="68588"/>
    <x v="5"/>
    <x v="1"/>
  </r>
  <r>
    <x v="131647"/>
    <x v="105330"/>
    <n v="341594"/>
    <n v="394087"/>
    <n v="2"/>
    <x v="68588"/>
    <x v="5"/>
    <x v="1"/>
  </r>
  <r>
    <x v="131648"/>
    <x v="105331"/>
    <n v="46588"/>
    <n v="58674"/>
    <n v="3"/>
    <x v="68535"/>
    <x v="5"/>
    <x v="1"/>
  </r>
  <r>
    <x v="131649"/>
    <x v="105331"/>
    <n v="78100"/>
    <n v="228415"/>
    <n v="3"/>
    <x v="68535"/>
    <x v="5"/>
    <x v="1"/>
  </r>
  <r>
    <x v="131650"/>
    <x v="105332"/>
    <n v="167483"/>
    <n v="439981"/>
    <n v="2"/>
    <x v="68647"/>
    <x v="5"/>
    <x v="1"/>
  </r>
  <r>
    <x v="131651"/>
    <x v="105333"/>
    <n v="294219"/>
    <n v="55183"/>
    <n v="1"/>
    <x v="68692"/>
    <x v="5"/>
    <x v="1"/>
  </r>
  <r>
    <x v="131652"/>
    <x v="105334"/>
    <n v="194610"/>
    <n v="33482"/>
    <n v="1"/>
    <x v="68693"/>
    <x v="5"/>
    <x v="1"/>
  </r>
  <r>
    <x v="131653"/>
    <x v="105334"/>
    <n v="297798"/>
    <n v="118549"/>
    <n v="1"/>
    <x v="68693"/>
    <x v="5"/>
    <x v="1"/>
  </r>
  <r>
    <x v="131654"/>
    <x v="105334"/>
    <n v="300651"/>
    <n v="264901"/>
    <n v="1"/>
    <x v="68693"/>
    <x v="5"/>
    <x v="1"/>
  </r>
  <r>
    <x v="131655"/>
    <x v="105335"/>
    <n v="309601"/>
    <n v="258251"/>
    <n v="4"/>
    <x v="68694"/>
    <x v="5"/>
    <x v="1"/>
  </r>
  <r>
    <x v="131656"/>
    <x v="105336"/>
    <n v="276917"/>
    <n v="76405"/>
    <n v="5"/>
    <x v="68623"/>
    <x v="5"/>
    <x v="1"/>
  </r>
  <r>
    <x v="131657"/>
    <x v="105337"/>
    <n v="154292"/>
    <n v="4199"/>
    <n v="2"/>
    <x v="68695"/>
    <x v="5"/>
    <x v="1"/>
  </r>
  <r>
    <x v="131658"/>
    <x v="105337"/>
    <n v="170938"/>
    <n v="408888"/>
    <n v="2"/>
    <x v="68695"/>
    <x v="5"/>
    <x v="1"/>
  </r>
  <r>
    <x v="131659"/>
    <x v="105338"/>
    <n v="238252"/>
    <n v="439190"/>
    <n v="7"/>
    <x v="68696"/>
    <x v="5"/>
    <x v="1"/>
  </r>
  <r>
    <x v="131660"/>
    <x v="105339"/>
    <n v="307045"/>
    <n v="301748"/>
    <n v="-3"/>
    <x v="68697"/>
    <x v="5"/>
    <x v="1"/>
  </r>
  <r>
    <x v="131661"/>
    <x v="105340"/>
    <n v="281672"/>
    <n v="198146"/>
    <n v="12"/>
    <x v="68698"/>
    <x v="5"/>
    <x v="2"/>
  </r>
  <r>
    <x v="131662"/>
    <x v="105340"/>
    <n v="325860"/>
    <n v="363218"/>
    <n v="4"/>
    <x v="68699"/>
    <x v="5"/>
    <x v="1"/>
  </r>
  <r>
    <x v="131663"/>
    <x v="105341"/>
    <n v="249211"/>
    <n v="206224"/>
    <n v="1"/>
    <x v="68575"/>
    <x v="5"/>
    <x v="1"/>
  </r>
  <r>
    <x v="131664"/>
    <x v="105342"/>
    <n v="220213"/>
    <n v="405624"/>
    <n v="2"/>
    <x v="68651"/>
    <x v="5"/>
    <x v="1"/>
  </r>
  <r>
    <x v="131665"/>
    <x v="105343"/>
    <n v="71004"/>
    <n v="89660"/>
    <n v="7"/>
    <x v="68700"/>
    <x v="5"/>
    <x v="1"/>
  </r>
  <r>
    <x v="131666"/>
    <x v="105343"/>
    <n v="190424"/>
    <n v="249345"/>
    <n v="3"/>
    <x v="68701"/>
    <x v="5"/>
    <x v="1"/>
  </r>
  <r>
    <x v="131667"/>
    <x v="105343"/>
    <n v="270909"/>
    <n v="105597"/>
    <n v="3"/>
    <x v="68701"/>
    <x v="5"/>
    <x v="1"/>
  </r>
  <r>
    <x v="131668"/>
    <x v="105344"/>
    <n v="25411"/>
    <n v="473323"/>
    <n v="0"/>
    <x v="68702"/>
    <x v="5"/>
    <x v="1"/>
  </r>
  <r>
    <x v="131669"/>
    <x v="105345"/>
    <n v="337868"/>
    <n v="241927"/>
    <n v="1"/>
    <x v="68521"/>
    <x v="5"/>
    <x v="1"/>
  </r>
  <r>
    <x v="131670"/>
    <x v="105346"/>
    <n v="39843"/>
    <n v="180863"/>
    <n v="2"/>
    <x v="68703"/>
    <x v="5"/>
    <x v="1"/>
  </r>
  <r>
    <x v="131671"/>
    <x v="105346"/>
    <n v="218432"/>
    <n v="411922"/>
    <n v="2"/>
    <x v="68703"/>
    <x v="5"/>
    <x v="1"/>
  </r>
  <r>
    <x v="131672"/>
    <x v="105346"/>
    <n v="220536"/>
    <n v="191048"/>
    <n v="2"/>
    <x v="68703"/>
    <x v="5"/>
    <x v="1"/>
  </r>
  <r>
    <x v="131673"/>
    <x v="105346"/>
    <n v="227633"/>
    <n v="43842"/>
    <n v="6"/>
    <x v="68704"/>
    <x v="5"/>
    <x v="1"/>
  </r>
  <r>
    <x v="131674"/>
    <x v="105347"/>
    <n v="198663"/>
    <n v="332857"/>
    <n v="0"/>
    <x v="68625"/>
    <x v="5"/>
    <x v="1"/>
  </r>
  <r>
    <x v="131675"/>
    <x v="105348"/>
    <n v="97956"/>
    <n v="421199"/>
    <n v="1"/>
    <x v="68653"/>
    <x v="5"/>
    <x v="1"/>
  </r>
  <r>
    <x v="131676"/>
    <x v="105348"/>
    <n v="125787"/>
    <n v="230507"/>
    <n v="1"/>
    <x v="68653"/>
    <x v="5"/>
    <x v="1"/>
  </r>
  <r>
    <x v="131677"/>
    <x v="105348"/>
    <n v="135538"/>
    <n v="388328"/>
    <n v="1"/>
    <x v="68653"/>
    <x v="5"/>
    <x v="1"/>
  </r>
  <r>
    <x v="131678"/>
    <x v="105349"/>
    <n v="253376"/>
    <n v="62068"/>
    <n v="2"/>
    <x v="68705"/>
    <x v="5"/>
    <x v="1"/>
  </r>
  <r>
    <x v="131679"/>
    <x v="105350"/>
    <n v="239287"/>
    <n v="304128"/>
    <n v="3"/>
    <x v="68706"/>
    <x v="5"/>
    <x v="1"/>
  </r>
  <r>
    <x v="131680"/>
    <x v="105351"/>
    <n v="9223"/>
    <n v="394087"/>
    <n v="3"/>
    <x v="68707"/>
    <x v="5"/>
    <x v="1"/>
  </r>
  <r>
    <x v="131681"/>
    <x v="105352"/>
    <n v="228303"/>
    <n v="154256"/>
    <n v="0"/>
    <x v="68708"/>
    <x v="5"/>
    <x v="1"/>
  </r>
  <r>
    <x v="131682"/>
    <x v="105352"/>
    <n v="333532"/>
    <n v="172207"/>
    <n v="4"/>
    <x v="68709"/>
    <x v="5"/>
    <x v="1"/>
  </r>
  <r>
    <x v="131683"/>
    <x v="105353"/>
    <n v="67552"/>
    <n v="198146"/>
    <n v="3"/>
    <x v="68577"/>
    <x v="5"/>
    <x v="1"/>
  </r>
  <r>
    <x v="131684"/>
    <x v="105354"/>
    <n v="247357"/>
    <n v="332057"/>
    <n v="4"/>
    <x v="68555"/>
    <x v="5"/>
    <x v="1"/>
  </r>
  <r>
    <x v="131685"/>
    <x v="105355"/>
    <n v="29886"/>
    <n v="305248"/>
    <n v="1"/>
    <x v="68655"/>
    <x v="5"/>
    <x v="1"/>
  </r>
  <r>
    <x v="131686"/>
    <x v="105355"/>
    <n v="324961"/>
    <n v="360796"/>
    <n v="1"/>
    <x v="68655"/>
    <x v="5"/>
    <x v="1"/>
  </r>
  <r>
    <x v="131687"/>
    <x v="105355"/>
    <n v="343724"/>
    <n v="133619"/>
    <n v="1"/>
    <x v="68655"/>
    <x v="5"/>
    <x v="1"/>
  </r>
  <r>
    <x v="131688"/>
    <x v="105356"/>
    <n v="207409"/>
    <n v="308796"/>
    <n v="2"/>
    <x v="68656"/>
    <x v="5"/>
    <x v="1"/>
  </r>
  <r>
    <x v="131689"/>
    <x v="105357"/>
    <n v="238404"/>
    <n v="347393"/>
    <n v="3"/>
    <x v="68556"/>
    <x v="5"/>
    <x v="1"/>
  </r>
  <r>
    <x v="131690"/>
    <x v="105358"/>
    <n v="44556"/>
    <n v="270383"/>
    <n v="4"/>
    <x v="68710"/>
    <x v="5"/>
    <x v="1"/>
  </r>
  <r>
    <x v="131691"/>
    <x v="105359"/>
    <n v="46357"/>
    <n v="21760"/>
    <n v="1"/>
    <x v="68594"/>
    <x v="5"/>
    <x v="1"/>
  </r>
  <r>
    <x v="131692"/>
    <x v="105359"/>
    <n v="58357"/>
    <n v="48930"/>
    <n v="1"/>
    <x v="68594"/>
    <x v="5"/>
    <x v="1"/>
  </r>
  <r>
    <x v="131693"/>
    <x v="105359"/>
    <n v="286455"/>
    <n v="244597"/>
    <n v="1"/>
    <x v="68594"/>
    <x v="5"/>
    <x v="1"/>
  </r>
  <r>
    <x v="131694"/>
    <x v="105359"/>
    <n v="309614"/>
    <n v="300941"/>
    <n v="1"/>
    <x v="68594"/>
    <x v="5"/>
    <x v="1"/>
  </r>
  <r>
    <x v="131695"/>
    <x v="105360"/>
    <n v="272141"/>
    <n v="182648"/>
    <n v="2"/>
    <x v="68557"/>
    <x v="5"/>
    <x v="1"/>
  </r>
  <r>
    <x v="131696"/>
    <x v="105360"/>
    <n v="281900"/>
    <n v="417237"/>
    <n v="2"/>
    <x v="68557"/>
    <x v="5"/>
    <x v="1"/>
  </r>
  <r>
    <x v="131697"/>
    <x v="105360"/>
    <n v="345025"/>
    <n v="351192"/>
    <n v="6"/>
    <x v="68558"/>
    <x v="5"/>
    <x v="1"/>
  </r>
  <r>
    <x v="131698"/>
    <x v="105361"/>
    <n v="88639"/>
    <n v="351192"/>
    <n v="3"/>
    <x v="68711"/>
    <x v="5"/>
    <x v="1"/>
  </r>
  <r>
    <x v="131699"/>
    <x v="105362"/>
    <n v="188590"/>
    <n v="118549"/>
    <n v="0"/>
    <x v="68515"/>
    <x v="5"/>
    <x v="1"/>
  </r>
  <r>
    <x v="131700"/>
    <x v="105363"/>
    <n v="9853"/>
    <n v="445690"/>
    <n v="1"/>
    <x v="68658"/>
    <x v="5"/>
    <x v="1"/>
  </r>
  <r>
    <x v="131701"/>
    <x v="105363"/>
    <n v="184447"/>
    <n v="8805"/>
    <n v="5"/>
    <x v="68712"/>
    <x v="5"/>
    <x v="1"/>
  </r>
  <r>
    <x v="131702"/>
    <x v="105364"/>
    <n v="154488"/>
    <n v="347393"/>
    <n v="2"/>
    <x v="68713"/>
    <x v="5"/>
    <x v="1"/>
  </r>
  <r>
    <x v="131703"/>
    <x v="105365"/>
    <n v="21129"/>
    <n v="304270"/>
    <n v="1"/>
    <x v="68635"/>
    <x v="5"/>
    <x v="1"/>
  </r>
  <r>
    <x v="131704"/>
    <x v="105366"/>
    <n v="199379"/>
    <n v="398027"/>
    <n v="2"/>
    <x v="68659"/>
    <x v="5"/>
    <x v="1"/>
  </r>
  <r>
    <x v="131705"/>
    <x v="105367"/>
    <n v="300717"/>
    <n v="10768"/>
    <n v="1"/>
    <x v="68662"/>
    <x v="5"/>
    <x v="1"/>
  </r>
  <r>
    <x v="131706"/>
    <x v="105368"/>
    <n v="105859"/>
    <n v="440602"/>
    <n v="6"/>
    <x v="68714"/>
    <x v="5"/>
    <x v="1"/>
  </r>
  <r>
    <x v="131707"/>
    <x v="105369"/>
    <n v="102921"/>
    <n v="72511"/>
    <n v="0"/>
    <x v="68638"/>
    <x v="5"/>
    <x v="1"/>
  </r>
  <r>
    <x v="131708"/>
    <x v="105370"/>
    <n v="223659"/>
    <n v="8411"/>
    <n v="3"/>
    <x v="68715"/>
    <x v="5"/>
    <x v="1"/>
  </r>
  <r>
    <x v="131709"/>
    <x v="105371"/>
    <n v="31405"/>
    <n v="296608"/>
    <n v="0"/>
    <x v="68549"/>
    <x v="5"/>
    <x v="1"/>
  </r>
  <r>
    <x v="131710"/>
    <x v="105372"/>
    <n v="109440"/>
    <n v="430624"/>
    <n v="0"/>
    <x v="68668"/>
    <x v="5"/>
    <x v="1"/>
  </r>
  <r>
    <x v="131711"/>
    <x v="105373"/>
    <n v="75853"/>
    <n v="21760"/>
    <n v="2"/>
    <x v="68550"/>
    <x v="5"/>
    <x v="1"/>
  </r>
  <r>
    <x v="131712"/>
    <x v="105373"/>
    <n v="304088"/>
    <n v="250679"/>
    <n v="2"/>
    <x v="68550"/>
    <x v="5"/>
    <x v="1"/>
  </r>
  <r>
    <x v="131713"/>
    <x v="105374"/>
    <n v="69300"/>
    <n v="122027"/>
    <n v="3"/>
    <x v="68560"/>
    <x v="5"/>
    <x v="1"/>
  </r>
  <r>
    <x v="131714"/>
    <x v="105374"/>
    <n v="216352"/>
    <n v="336965"/>
    <n v="3"/>
    <x v="68560"/>
    <x v="5"/>
    <x v="1"/>
  </r>
  <r>
    <x v="131715"/>
    <x v="105375"/>
    <n v="158267"/>
    <n v="112334"/>
    <n v="1"/>
    <x v="68673"/>
    <x v="5"/>
    <x v="1"/>
  </r>
  <r>
    <x v="131716"/>
    <x v="105375"/>
    <n v="263776"/>
    <n v="216600"/>
    <n v="1"/>
    <x v="68673"/>
    <x v="5"/>
    <x v="1"/>
  </r>
  <r>
    <x v="131717"/>
    <x v="105376"/>
    <n v="196342"/>
    <n v="88863"/>
    <n v="2"/>
    <x v="68674"/>
    <x v="5"/>
    <x v="1"/>
  </r>
  <r>
    <x v="131718"/>
    <x v="105377"/>
    <n v="11244"/>
    <n v="343491"/>
    <n v="1"/>
    <x v="68641"/>
    <x v="5"/>
    <x v="1"/>
  </r>
  <r>
    <x v="131719"/>
    <x v="105378"/>
    <n v="37462"/>
    <n v="301748"/>
    <n v="2"/>
    <x v="68676"/>
    <x v="5"/>
    <x v="1"/>
  </r>
  <r>
    <x v="131720"/>
    <x v="105378"/>
    <n v="337873"/>
    <n v="88863"/>
    <n v="2"/>
    <x v="68676"/>
    <x v="5"/>
    <x v="1"/>
  </r>
  <r>
    <x v="131721"/>
    <x v="105379"/>
    <n v="139330"/>
    <n v="36375"/>
    <n v="3"/>
    <x v="68605"/>
    <x v="5"/>
    <x v="1"/>
  </r>
  <r>
    <x v="131722"/>
    <x v="105380"/>
    <n v="297727"/>
    <n v="214179"/>
    <n v="8"/>
    <x v="68716"/>
    <x v="5"/>
    <x v="1"/>
  </r>
  <r>
    <x v="131723"/>
    <x v="105381"/>
    <n v="104056"/>
    <n v="129210"/>
    <n v="1"/>
    <x v="68678"/>
    <x v="5"/>
    <x v="1"/>
  </r>
  <r>
    <x v="131724"/>
    <x v="105381"/>
    <n v="140821"/>
    <n v="244574"/>
    <n v="1"/>
    <x v="68678"/>
    <x v="5"/>
    <x v="1"/>
  </r>
  <r>
    <x v="131725"/>
    <x v="105381"/>
    <n v="263447"/>
    <n v="231782"/>
    <n v="5"/>
    <x v="68717"/>
    <x v="5"/>
    <x v="1"/>
  </r>
  <r>
    <x v="131726"/>
    <x v="105382"/>
    <n v="283571"/>
    <n v="178044"/>
    <n v="2"/>
    <x v="68679"/>
    <x v="5"/>
    <x v="1"/>
  </r>
  <r>
    <x v="131727"/>
    <x v="105383"/>
    <n v="170589"/>
    <n v="119655"/>
    <n v="7"/>
    <x v="68718"/>
    <x v="5"/>
    <x v="1"/>
  </r>
  <r>
    <x v="131728"/>
    <x v="105384"/>
    <n v="76444"/>
    <n v="388561"/>
    <n v="1"/>
    <x v="68719"/>
    <x v="5"/>
    <x v="1"/>
  </r>
  <r>
    <x v="131729"/>
    <x v="105385"/>
    <n v="182751"/>
    <n v="411922"/>
    <n v="11"/>
    <x v="68720"/>
    <x v="5"/>
    <x v="2"/>
  </r>
  <r>
    <x v="131730"/>
    <x v="105386"/>
    <n v="316589"/>
    <n v="80726"/>
    <n v="3"/>
    <x v="68721"/>
    <x v="5"/>
    <x v="1"/>
  </r>
  <r>
    <x v="131731"/>
    <x v="105387"/>
    <n v="270692"/>
    <n v="365747"/>
    <n v="5"/>
    <x v="68609"/>
    <x v="5"/>
    <x v="1"/>
  </r>
  <r>
    <x v="131732"/>
    <x v="105387"/>
    <n v="168919"/>
    <n v="118549"/>
    <n v="1"/>
    <x v="68680"/>
    <x v="5"/>
    <x v="1"/>
  </r>
  <r>
    <x v="131733"/>
    <x v="105387"/>
    <n v="313419"/>
    <n v="367601"/>
    <n v="1"/>
    <x v="68680"/>
    <x v="5"/>
    <x v="1"/>
  </r>
  <r>
    <x v="131734"/>
    <x v="105388"/>
    <n v="270801"/>
    <n v="21760"/>
    <n v="2"/>
    <x v="68681"/>
    <x v="5"/>
    <x v="1"/>
  </r>
  <r>
    <x v="131735"/>
    <x v="105389"/>
    <n v="330623"/>
    <n v="158978"/>
    <n v="3"/>
    <x v="68722"/>
    <x v="5"/>
    <x v="1"/>
  </r>
  <r>
    <x v="131736"/>
    <x v="105389"/>
    <n v="334181"/>
    <n v="5151"/>
    <n v="3"/>
    <x v="68722"/>
    <x v="5"/>
    <x v="1"/>
  </r>
  <r>
    <x v="131737"/>
    <x v="105390"/>
    <n v="216"/>
    <n v="411922"/>
    <n v="3"/>
    <x v="68723"/>
    <x v="5"/>
    <x v="1"/>
  </r>
  <r>
    <x v="131738"/>
    <x v="105391"/>
    <n v="8575"/>
    <n v="172207"/>
    <n v="0"/>
    <x v="68683"/>
    <x v="5"/>
    <x v="1"/>
  </r>
  <r>
    <x v="131739"/>
    <x v="105392"/>
    <n v="42018"/>
    <n v="369557"/>
    <n v="3"/>
    <x v="68724"/>
    <x v="5"/>
    <x v="1"/>
  </r>
  <r>
    <x v="131740"/>
    <x v="105393"/>
    <n v="69072"/>
    <n v="411922"/>
    <n v="3"/>
    <x v="68534"/>
    <x v="5"/>
    <x v="1"/>
  </r>
  <r>
    <x v="131741"/>
    <x v="105394"/>
    <n v="213039"/>
    <n v="84527"/>
    <n v="2"/>
    <x v="68571"/>
    <x v="5"/>
    <x v="1"/>
  </r>
  <r>
    <x v="131742"/>
    <x v="105395"/>
    <n v="122436"/>
    <n v="327649"/>
    <n v="1"/>
    <x v="68725"/>
    <x v="5"/>
    <x v="1"/>
  </r>
  <r>
    <x v="131743"/>
    <x v="105396"/>
    <n v="14829"/>
    <n v="230507"/>
    <n v="1"/>
    <x v="68588"/>
    <x v="5"/>
    <x v="1"/>
  </r>
  <r>
    <x v="131744"/>
    <x v="105396"/>
    <n v="233375"/>
    <n v="463334"/>
    <n v="1"/>
    <x v="68588"/>
    <x v="5"/>
    <x v="1"/>
  </r>
  <r>
    <x v="131745"/>
    <x v="105397"/>
    <n v="83890"/>
    <n v="59485"/>
    <n v="2"/>
    <x v="68535"/>
    <x v="5"/>
    <x v="1"/>
  </r>
  <r>
    <x v="131746"/>
    <x v="105398"/>
    <n v="212859"/>
    <n v="120139"/>
    <n v="0"/>
    <x v="68726"/>
    <x v="5"/>
    <x v="1"/>
  </r>
  <r>
    <x v="131747"/>
    <x v="105399"/>
    <n v="90390"/>
    <n v="233494"/>
    <n v="1"/>
    <x v="68727"/>
    <x v="5"/>
    <x v="1"/>
  </r>
  <r>
    <x v="131748"/>
    <x v="105400"/>
    <n v="326926"/>
    <n v="128523"/>
    <n v="2"/>
    <x v="68537"/>
    <x v="5"/>
    <x v="1"/>
  </r>
  <r>
    <x v="131749"/>
    <x v="105401"/>
    <n v="302756"/>
    <n v="8411"/>
    <n v="4"/>
    <x v="68619"/>
    <x v="5"/>
    <x v="1"/>
  </r>
  <r>
    <x v="131750"/>
    <x v="105402"/>
    <n v="39279"/>
    <n v="154256"/>
    <n v="1"/>
    <x v="68592"/>
    <x v="5"/>
    <x v="1"/>
  </r>
  <r>
    <x v="131751"/>
    <x v="105403"/>
    <n v="178429"/>
    <n v="158978"/>
    <n v="2"/>
    <x v="68621"/>
    <x v="5"/>
    <x v="1"/>
  </r>
  <r>
    <x v="131752"/>
    <x v="105404"/>
    <n v="186554"/>
    <n v="421914"/>
    <n v="1"/>
    <x v="68695"/>
    <x v="5"/>
    <x v="1"/>
  </r>
  <r>
    <x v="131753"/>
    <x v="105404"/>
    <n v="243924"/>
    <n v="313585"/>
    <n v="1"/>
    <x v="68695"/>
    <x v="5"/>
    <x v="1"/>
  </r>
  <r>
    <x v="131754"/>
    <x v="105405"/>
    <n v="337545"/>
    <n v="37644"/>
    <n v="2"/>
    <x v="68728"/>
    <x v="5"/>
    <x v="1"/>
  </r>
  <r>
    <x v="131755"/>
    <x v="105406"/>
    <n v="10101"/>
    <n v="21760"/>
    <n v="0"/>
    <x v="68575"/>
    <x v="5"/>
    <x v="1"/>
  </r>
  <r>
    <x v="131756"/>
    <x v="105407"/>
    <n v="41957"/>
    <n v="356280"/>
    <n v="1"/>
    <x v="68651"/>
    <x v="5"/>
    <x v="1"/>
  </r>
  <r>
    <x v="131757"/>
    <x v="105408"/>
    <n v="345828"/>
    <n v="347393"/>
    <n v="2"/>
    <x v="68701"/>
    <x v="5"/>
    <x v="1"/>
  </r>
  <r>
    <x v="131758"/>
    <x v="105409"/>
    <n v="4530"/>
    <n v="438887"/>
    <n v="4"/>
    <x v="68652"/>
    <x v="5"/>
    <x v="1"/>
  </r>
  <r>
    <x v="131759"/>
    <x v="105410"/>
    <n v="15412"/>
    <n v="297015"/>
    <n v="2"/>
    <x v="68706"/>
    <x v="5"/>
    <x v="1"/>
  </r>
  <r>
    <x v="131760"/>
    <x v="105411"/>
    <n v="214997"/>
    <n v="466414"/>
    <n v="3"/>
    <x v="68729"/>
    <x v="5"/>
    <x v="1"/>
  </r>
  <r>
    <x v="131761"/>
    <x v="105412"/>
    <n v="118126"/>
    <n v="351192"/>
    <n v="1"/>
    <x v="68730"/>
    <x v="5"/>
    <x v="1"/>
  </r>
  <r>
    <x v="131762"/>
    <x v="105412"/>
    <n v="348578"/>
    <n v="180863"/>
    <n v="1"/>
    <x v="68730"/>
    <x v="5"/>
    <x v="1"/>
  </r>
  <r>
    <x v="131763"/>
    <x v="105413"/>
    <n v="304585"/>
    <n v="43631"/>
    <n v="1"/>
    <x v="68656"/>
    <x v="5"/>
    <x v="1"/>
  </r>
  <r>
    <x v="131764"/>
    <x v="105414"/>
    <n v="327968"/>
    <n v="158978"/>
    <n v="5"/>
    <x v="68558"/>
    <x v="5"/>
    <x v="1"/>
  </r>
  <r>
    <x v="131765"/>
    <x v="105414"/>
    <n v="229907"/>
    <n v="76405"/>
    <n v="1"/>
    <x v="68557"/>
    <x v="5"/>
    <x v="1"/>
  </r>
  <r>
    <x v="131766"/>
    <x v="105415"/>
    <n v="274686"/>
    <n v="411922"/>
    <n v="6"/>
    <x v="68579"/>
    <x v="5"/>
    <x v="1"/>
  </r>
  <r>
    <x v="131767"/>
    <x v="105415"/>
    <n v="343991"/>
    <n v="453374"/>
    <n v="2"/>
    <x v="68711"/>
    <x v="5"/>
    <x v="1"/>
  </r>
  <r>
    <x v="131768"/>
    <x v="105416"/>
    <n v="149271"/>
    <n v="86587"/>
    <n v="3"/>
    <x v="68731"/>
    <x v="5"/>
    <x v="1"/>
  </r>
  <r>
    <x v="131769"/>
    <x v="105416"/>
    <n v="222385"/>
    <n v="390987"/>
    <n v="3"/>
    <x v="68731"/>
    <x v="5"/>
    <x v="1"/>
  </r>
  <r>
    <x v="131770"/>
    <x v="105417"/>
    <n v="94540"/>
    <n v="56323"/>
    <n v="5"/>
    <x v="68732"/>
    <x v="5"/>
    <x v="1"/>
  </r>
  <r>
    <x v="131771"/>
    <x v="105417"/>
    <n v="241656"/>
    <n v="274664"/>
    <n v="1"/>
    <x v="68713"/>
    <x v="5"/>
    <x v="1"/>
  </r>
  <r>
    <x v="131772"/>
    <x v="105417"/>
    <n v="298052"/>
    <n v="250679"/>
    <n v="1"/>
    <x v="68713"/>
    <x v="5"/>
    <x v="1"/>
  </r>
  <r>
    <x v="131773"/>
    <x v="105418"/>
    <n v="305974"/>
    <n v="118549"/>
    <n v="2"/>
    <x v="68733"/>
    <x v="5"/>
    <x v="1"/>
  </r>
  <r>
    <x v="131774"/>
    <x v="105419"/>
    <n v="62082"/>
    <n v="347393"/>
    <n v="0"/>
    <x v="68635"/>
    <x v="5"/>
    <x v="1"/>
  </r>
  <r>
    <x v="131775"/>
    <x v="105419"/>
    <n v="63754"/>
    <n v="88863"/>
    <n v="0"/>
    <x v="68635"/>
    <x v="5"/>
    <x v="1"/>
  </r>
  <r>
    <x v="131776"/>
    <x v="105420"/>
    <n v="267828"/>
    <n v="242135"/>
    <n v="4"/>
    <x v="68734"/>
    <x v="5"/>
    <x v="1"/>
  </r>
  <r>
    <x v="131777"/>
    <x v="105421"/>
    <n v="68485"/>
    <n v="347393"/>
    <n v="1"/>
    <x v="68663"/>
    <x v="5"/>
    <x v="1"/>
  </r>
  <r>
    <x v="131778"/>
    <x v="105421"/>
    <n v="281188"/>
    <n v="240291"/>
    <n v="1"/>
    <x v="68663"/>
    <x v="5"/>
    <x v="1"/>
  </r>
  <r>
    <x v="131779"/>
    <x v="105422"/>
    <n v="66071"/>
    <n v="212312"/>
    <n v="2"/>
    <x v="68735"/>
    <x v="5"/>
    <x v="1"/>
  </r>
  <r>
    <x v="131780"/>
    <x v="105423"/>
    <n v="274769"/>
    <n v="154256"/>
    <n v="6"/>
    <x v="68736"/>
    <x v="5"/>
    <x v="1"/>
  </r>
  <r>
    <x v="131781"/>
    <x v="105424"/>
    <n v="145218"/>
    <n v="397531"/>
    <n v="7"/>
    <x v="68737"/>
    <x v="5"/>
    <x v="1"/>
  </r>
  <r>
    <x v="131782"/>
    <x v="105425"/>
    <n v="52435"/>
    <n v="251150"/>
    <n v="0"/>
    <x v="68666"/>
    <x v="5"/>
    <x v="1"/>
  </r>
  <r>
    <x v="131783"/>
    <x v="105426"/>
    <n v="84539"/>
    <n v="276751"/>
    <n v="5"/>
    <x v="68667"/>
    <x v="5"/>
    <x v="1"/>
  </r>
  <r>
    <x v="131784"/>
    <x v="105426"/>
    <n v="180540"/>
    <n v="470762"/>
    <n v="5"/>
    <x v="68667"/>
    <x v="5"/>
    <x v="1"/>
  </r>
  <r>
    <x v="131785"/>
    <x v="105426"/>
    <n v="34645"/>
    <n v="188321"/>
    <n v="1"/>
    <x v="68601"/>
    <x v="5"/>
    <x v="1"/>
  </r>
  <r>
    <x v="131786"/>
    <x v="105427"/>
    <n v="38519"/>
    <n v="271435"/>
    <n v="7"/>
    <x v="68738"/>
    <x v="5"/>
    <x v="1"/>
  </r>
  <r>
    <x v="131787"/>
    <x v="105427"/>
    <n v="218164"/>
    <n v="402346"/>
    <n v="3"/>
    <x v="68739"/>
    <x v="5"/>
    <x v="1"/>
  </r>
  <r>
    <x v="131788"/>
    <x v="105428"/>
    <n v="240010"/>
    <n v="250679"/>
    <n v="0"/>
    <x v="68740"/>
    <x v="5"/>
    <x v="1"/>
  </r>
  <r>
    <x v="131789"/>
    <x v="105429"/>
    <n v="62309"/>
    <n v="459455"/>
    <n v="1"/>
    <x v="68550"/>
    <x v="5"/>
    <x v="1"/>
  </r>
  <r>
    <x v="131790"/>
    <x v="105429"/>
    <n v="91390"/>
    <n v="68991"/>
    <n v="1"/>
    <x v="68550"/>
    <x v="5"/>
    <x v="1"/>
  </r>
  <r>
    <x v="131791"/>
    <x v="105430"/>
    <n v="55671"/>
    <n v="128523"/>
    <n v="3"/>
    <x v="68542"/>
    <x v="5"/>
    <x v="1"/>
  </r>
  <r>
    <x v="131792"/>
    <x v="105430"/>
    <n v="99086"/>
    <n v="462175"/>
    <n v="3"/>
    <x v="68542"/>
    <x v="5"/>
    <x v="1"/>
  </r>
  <r>
    <x v="131793"/>
    <x v="105431"/>
    <n v="240964"/>
    <n v="213333"/>
    <n v="1"/>
    <x v="68674"/>
    <x v="5"/>
    <x v="1"/>
  </r>
  <r>
    <x v="131794"/>
    <x v="105432"/>
    <n v="285919"/>
    <n v="347393"/>
    <n v="-4"/>
    <x v="68567"/>
    <x v="5"/>
    <x v="1"/>
  </r>
  <r>
    <x v="131795"/>
    <x v="105432"/>
    <n v="333997"/>
    <n v="105116"/>
    <n v="0"/>
    <x v="68641"/>
    <x v="5"/>
    <x v="1"/>
  </r>
  <r>
    <x v="131796"/>
    <x v="105433"/>
    <n v="54775"/>
    <n v="401297"/>
    <n v="1"/>
    <x v="68676"/>
    <x v="5"/>
    <x v="1"/>
  </r>
  <r>
    <x v="131797"/>
    <x v="105434"/>
    <n v="130798"/>
    <n v="182984"/>
    <n v="2"/>
    <x v="68605"/>
    <x v="5"/>
    <x v="1"/>
  </r>
  <r>
    <x v="131798"/>
    <x v="105434"/>
    <n v="227927"/>
    <n v="325852"/>
    <n v="2"/>
    <x v="68605"/>
    <x v="5"/>
    <x v="1"/>
  </r>
  <r>
    <x v="131799"/>
    <x v="105435"/>
    <n v="249902"/>
    <n v="182191"/>
    <n v="1"/>
    <x v="68679"/>
    <x v="5"/>
    <x v="1"/>
  </r>
  <r>
    <x v="131800"/>
    <x v="105436"/>
    <n v="292520"/>
    <n v="239565"/>
    <n v="3"/>
    <x v="68741"/>
    <x v="5"/>
    <x v="1"/>
  </r>
  <r>
    <x v="131801"/>
    <x v="105437"/>
    <n v="336702"/>
    <n v="422610"/>
    <n v="0"/>
    <x v="68719"/>
    <x v="5"/>
    <x v="1"/>
  </r>
  <r>
    <x v="131802"/>
    <x v="105438"/>
    <n v="213100"/>
    <n v="209666"/>
    <n v="2"/>
    <x v="68721"/>
    <x v="5"/>
    <x v="1"/>
  </r>
  <r>
    <x v="131803"/>
    <x v="105439"/>
    <n v="47274"/>
    <n v="157711"/>
    <n v="-5"/>
    <x v="68742"/>
    <x v="5"/>
    <x v="1"/>
  </r>
  <r>
    <x v="131804"/>
    <x v="105440"/>
    <n v="229016"/>
    <n v="347008"/>
    <n v="1"/>
    <x v="68582"/>
    <x v="5"/>
    <x v="1"/>
  </r>
  <r>
    <x v="131805"/>
    <x v="105440"/>
    <n v="288518"/>
    <n v="376914"/>
    <n v="1"/>
    <x v="68582"/>
    <x v="5"/>
    <x v="1"/>
  </r>
  <r>
    <x v="131806"/>
    <x v="105441"/>
    <n v="288707"/>
    <n v="82850"/>
    <n v="2"/>
    <x v="68723"/>
    <x v="5"/>
    <x v="1"/>
  </r>
  <r>
    <x v="131807"/>
    <x v="105442"/>
    <n v="272223"/>
    <n v="327633"/>
    <n v="0"/>
    <x v="68684"/>
    <x v="5"/>
    <x v="1"/>
  </r>
  <r>
    <x v="131808"/>
    <x v="105443"/>
    <n v="52162"/>
    <n v="104958"/>
    <n v="1"/>
    <x v="68685"/>
    <x v="5"/>
    <x v="1"/>
  </r>
  <r>
    <x v="131809"/>
    <x v="105443"/>
    <n v="237024"/>
    <n v="31749"/>
    <n v="1"/>
    <x v="68685"/>
    <x v="5"/>
    <x v="1"/>
  </r>
  <r>
    <x v="131810"/>
    <x v="105444"/>
    <n v="204190"/>
    <n v="97699"/>
    <n v="2"/>
    <x v="68724"/>
    <x v="5"/>
    <x v="1"/>
  </r>
  <r>
    <x v="131811"/>
    <x v="105444"/>
    <n v="315262"/>
    <n v="191893"/>
    <n v="2"/>
    <x v="68724"/>
    <x v="5"/>
    <x v="1"/>
  </r>
  <r>
    <x v="131812"/>
    <x v="105445"/>
    <n v="291755"/>
    <n v="411584"/>
    <n v="9"/>
    <x v="68743"/>
    <x v="5"/>
    <x v="2"/>
  </r>
  <r>
    <x v="131813"/>
    <x v="105446"/>
    <n v="324520"/>
    <n v="157696"/>
    <n v="0"/>
    <x v="68570"/>
    <x v="5"/>
    <x v="1"/>
  </r>
  <r>
    <x v="131814"/>
    <x v="105447"/>
    <n v="84637"/>
    <n v="156268"/>
    <n v="1"/>
    <x v="68571"/>
    <x v="5"/>
    <x v="1"/>
  </r>
  <r>
    <x v="131815"/>
    <x v="105447"/>
    <n v="302149"/>
    <n v="97699"/>
    <n v="1"/>
    <x v="68571"/>
    <x v="5"/>
    <x v="1"/>
  </r>
  <r>
    <x v="131816"/>
    <x v="105448"/>
    <n v="205702"/>
    <n v="75550"/>
    <n v="6"/>
    <x v="68688"/>
    <x v="5"/>
    <x v="1"/>
  </r>
  <r>
    <x v="131817"/>
    <x v="105449"/>
    <n v="246515"/>
    <n v="411922"/>
    <n v="3"/>
    <x v="68572"/>
    <x v="5"/>
    <x v="1"/>
  </r>
  <r>
    <x v="131818"/>
    <x v="105450"/>
    <n v="57248"/>
    <n v="471403"/>
    <n v="1"/>
    <x v="68744"/>
    <x v="5"/>
    <x v="1"/>
  </r>
  <r>
    <x v="131819"/>
    <x v="105451"/>
    <n v="65576"/>
    <n v="114993"/>
    <n v="1"/>
    <x v="68535"/>
    <x v="5"/>
    <x v="1"/>
  </r>
  <r>
    <x v="131820"/>
    <x v="105452"/>
    <n v="207871"/>
    <n v="452568"/>
    <n v="2"/>
    <x v="68745"/>
    <x v="5"/>
    <x v="1"/>
  </r>
  <r>
    <x v="131821"/>
    <x v="105453"/>
    <n v="97335"/>
    <n v="118549"/>
    <n v="3"/>
    <x v="68746"/>
    <x v="5"/>
    <x v="1"/>
  </r>
  <r>
    <x v="131822"/>
    <x v="105453"/>
    <n v="317316"/>
    <n v="118549"/>
    <n v="3"/>
    <x v="68746"/>
    <x v="5"/>
    <x v="1"/>
  </r>
  <r>
    <x v="131823"/>
    <x v="105454"/>
    <n v="79984"/>
    <n v="468237"/>
    <n v="2"/>
    <x v="68747"/>
    <x v="5"/>
    <x v="1"/>
  </r>
  <r>
    <x v="131824"/>
    <x v="105455"/>
    <n v="270594"/>
    <n v="270067"/>
    <n v="1"/>
    <x v="68621"/>
    <x v="5"/>
    <x v="1"/>
  </r>
  <r>
    <x v="131825"/>
    <x v="105456"/>
    <n v="60488"/>
    <n v="250679"/>
    <n v="2"/>
    <x v="68694"/>
    <x v="5"/>
    <x v="1"/>
  </r>
  <r>
    <x v="131826"/>
    <x v="105457"/>
    <n v="155271"/>
    <n v="325852"/>
    <n v="0"/>
    <x v="68695"/>
    <x v="5"/>
    <x v="1"/>
  </r>
  <r>
    <x v="131827"/>
    <x v="105458"/>
    <n v="111056"/>
    <n v="230507"/>
    <n v="1"/>
    <x v="68748"/>
    <x v="5"/>
    <x v="1"/>
  </r>
  <r>
    <x v="131828"/>
    <x v="105459"/>
    <n v="179370"/>
    <n v="260185"/>
    <n v="1"/>
    <x v="68701"/>
    <x v="5"/>
    <x v="1"/>
  </r>
  <r>
    <x v="131829"/>
    <x v="105460"/>
    <n v="131635"/>
    <n v="463334"/>
    <n v="3"/>
    <x v="68652"/>
    <x v="5"/>
    <x v="1"/>
  </r>
  <r>
    <x v="131830"/>
    <x v="105461"/>
    <n v="152559"/>
    <n v="230507"/>
    <n v="0"/>
    <x v="68703"/>
    <x v="5"/>
    <x v="1"/>
  </r>
  <r>
    <x v="131831"/>
    <x v="105462"/>
    <n v="170998"/>
    <n v="282234"/>
    <n v="1"/>
    <x v="68706"/>
    <x v="5"/>
    <x v="1"/>
  </r>
  <r>
    <x v="131832"/>
    <x v="105462"/>
    <n v="196525"/>
    <n v="154256"/>
    <n v="5"/>
    <x v="68749"/>
    <x v="5"/>
    <x v="1"/>
  </r>
  <r>
    <x v="131833"/>
    <x v="105463"/>
    <n v="130017"/>
    <n v="347008"/>
    <n v="0"/>
    <x v="68750"/>
    <x v="5"/>
    <x v="1"/>
  </r>
  <r>
    <x v="131834"/>
    <x v="105463"/>
    <n v="258127"/>
    <n v="250679"/>
    <n v="0"/>
    <x v="68750"/>
    <x v="5"/>
    <x v="1"/>
  </r>
  <r>
    <x v="131835"/>
    <x v="105464"/>
    <n v="17854"/>
    <n v="217307"/>
    <n v="2"/>
    <x v="68709"/>
    <x v="5"/>
    <x v="1"/>
  </r>
  <r>
    <x v="131836"/>
    <x v="105465"/>
    <n v="104207"/>
    <n v="217497"/>
    <n v="0"/>
    <x v="68730"/>
    <x v="5"/>
    <x v="1"/>
  </r>
  <r>
    <x v="131837"/>
    <x v="105465"/>
    <n v="127060"/>
    <n v="60239"/>
    <n v="0"/>
    <x v="68730"/>
    <x v="5"/>
    <x v="1"/>
  </r>
  <r>
    <x v="131838"/>
    <x v="105466"/>
    <n v="344459"/>
    <n v="78646"/>
    <n v="2"/>
    <x v="68555"/>
    <x v="5"/>
    <x v="1"/>
  </r>
  <r>
    <x v="131839"/>
    <x v="105467"/>
    <n v="76298"/>
    <n v="154228"/>
    <n v="2"/>
    <x v="68710"/>
    <x v="5"/>
    <x v="1"/>
  </r>
  <r>
    <x v="131840"/>
    <x v="105468"/>
    <n v="276513"/>
    <n v="108086"/>
    <n v="-3"/>
    <x v="68595"/>
    <x v="5"/>
    <x v="1"/>
  </r>
  <r>
    <x v="131841"/>
    <x v="105468"/>
    <n v="161658"/>
    <n v="184941"/>
    <n v="1"/>
    <x v="68711"/>
    <x v="5"/>
    <x v="1"/>
  </r>
  <r>
    <x v="131842"/>
    <x v="105469"/>
    <n v="269929"/>
    <n v="241927"/>
    <n v="2"/>
    <x v="68731"/>
    <x v="5"/>
    <x v="1"/>
  </r>
  <r>
    <x v="131843"/>
    <x v="105470"/>
    <n v="324935"/>
    <n v="239565"/>
    <n v="1"/>
    <x v="68751"/>
    <x v="5"/>
    <x v="1"/>
  </r>
  <r>
    <x v="131844"/>
    <x v="105471"/>
    <n v="182935"/>
    <n v="369021"/>
    <n v="1"/>
    <x v="68733"/>
    <x v="5"/>
    <x v="1"/>
  </r>
  <r>
    <x v="131845"/>
    <x v="105472"/>
    <n v="202405"/>
    <n v="432277"/>
    <n v="0"/>
    <x v="68659"/>
    <x v="5"/>
    <x v="1"/>
  </r>
  <r>
    <x v="131846"/>
    <x v="105473"/>
    <n v="150187"/>
    <n v="228415"/>
    <n v="1"/>
    <x v="68752"/>
    <x v="5"/>
    <x v="1"/>
  </r>
  <r>
    <x v="131847"/>
    <x v="105473"/>
    <n v="245015"/>
    <n v="411922"/>
    <n v="1"/>
    <x v="68752"/>
    <x v="5"/>
    <x v="1"/>
  </r>
  <r>
    <x v="131848"/>
    <x v="105474"/>
    <n v="236330"/>
    <n v="179296"/>
    <n v="3"/>
    <x v="68734"/>
    <x v="5"/>
    <x v="1"/>
  </r>
  <r>
    <x v="131849"/>
    <x v="105475"/>
    <n v="117517"/>
    <n v="346056"/>
    <n v="1"/>
    <x v="68753"/>
    <x v="5"/>
    <x v="1"/>
  </r>
  <r>
    <x v="131850"/>
    <x v="105476"/>
    <n v="202325"/>
    <n v="103560"/>
    <n v="2"/>
    <x v="68754"/>
    <x v="5"/>
    <x v="1"/>
  </r>
  <r>
    <x v="131851"/>
    <x v="105476"/>
    <n v="346713"/>
    <n v="211577"/>
    <n v="2"/>
    <x v="68754"/>
    <x v="5"/>
    <x v="1"/>
  </r>
  <r>
    <x v="131852"/>
    <x v="105477"/>
    <n v="347549"/>
    <n v="114993"/>
    <n v="0"/>
    <x v="68601"/>
    <x v="5"/>
    <x v="1"/>
  </r>
  <r>
    <x v="131853"/>
    <x v="105478"/>
    <n v="94068"/>
    <n v="152578"/>
    <n v="0"/>
    <x v="68550"/>
    <x v="5"/>
    <x v="1"/>
  </r>
  <r>
    <x v="131854"/>
    <x v="105479"/>
    <n v="155735"/>
    <n v="17989"/>
    <n v="1"/>
    <x v="68560"/>
    <x v="5"/>
    <x v="1"/>
  </r>
  <r>
    <x v="131855"/>
    <x v="105479"/>
    <n v="190633"/>
    <n v="118549"/>
    <n v="1"/>
    <x v="68560"/>
    <x v="5"/>
    <x v="1"/>
  </r>
  <r>
    <x v="131856"/>
    <x v="105479"/>
    <n v="240360"/>
    <n v="410720"/>
    <n v="1"/>
    <x v="68560"/>
    <x v="5"/>
    <x v="1"/>
  </r>
  <r>
    <x v="131857"/>
    <x v="105480"/>
    <n v="162245"/>
    <n v="137961"/>
    <n v="2"/>
    <x v="68542"/>
    <x v="5"/>
    <x v="1"/>
  </r>
  <r>
    <x v="131858"/>
    <x v="105481"/>
    <n v="123206"/>
    <n v="367087"/>
    <n v="1"/>
    <x v="68755"/>
    <x v="5"/>
    <x v="1"/>
  </r>
  <r>
    <x v="131859"/>
    <x v="105481"/>
    <n v="250218"/>
    <n v="440811"/>
    <n v="1"/>
    <x v="68755"/>
    <x v="5"/>
    <x v="1"/>
  </r>
  <r>
    <x v="131860"/>
    <x v="105482"/>
    <n v="128903"/>
    <n v="153893"/>
    <n v="0"/>
    <x v="68676"/>
    <x v="5"/>
    <x v="1"/>
  </r>
  <r>
    <x v="131861"/>
    <x v="105483"/>
    <n v="27227"/>
    <n v="158978"/>
    <n v="2"/>
    <x v="68756"/>
    <x v="5"/>
    <x v="1"/>
  </r>
  <r>
    <x v="131862"/>
    <x v="105483"/>
    <n v="250861"/>
    <n v="4199"/>
    <n v="2"/>
    <x v="68756"/>
    <x v="5"/>
    <x v="1"/>
  </r>
  <r>
    <x v="131863"/>
    <x v="105484"/>
    <n v="23497"/>
    <n v="304128"/>
    <n v="0"/>
    <x v="68679"/>
    <x v="5"/>
    <x v="1"/>
  </r>
  <r>
    <x v="131864"/>
    <x v="105485"/>
    <n v="220043"/>
    <n v="62068"/>
    <n v="1"/>
    <x v="68757"/>
    <x v="5"/>
    <x v="1"/>
  </r>
  <r>
    <x v="131865"/>
    <x v="105486"/>
    <n v="271243"/>
    <n v="143750"/>
    <n v="2"/>
    <x v="68741"/>
    <x v="5"/>
    <x v="1"/>
  </r>
  <r>
    <x v="131866"/>
    <x v="105487"/>
    <n v="171101"/>
    <n v="411922"/>
    <n v="-3"/>
    <x v="68758"/>
    <x v="5"/>
    <x v="1"/>
  </r>
  <r>
    <x v="131867"/>
    <x v="105488"/>
    <n v="113665"/>
    <n v="250679"/>
    <n v="2"/>
    <x v="68759"/>
    <x v="5"/>
    <x v="1"/>
  </r>
  <r>
    <x v="131868"/>
    <x v="105489"/>
    <n v="96471"/>
    <n v="186937"/>
    <n v="1"/>
    <x v="68722"/>
    <x v="5"/>
    <x v="1"/>
  </r>
  <r>
    <x v="131869"/>
    <x v="105490"/>
    <n v="106253"/>
    <n v="5151"/>
    <n v="2"/>
    <x v="68760"/>
    <x v="5"/>
    <x v="1"/>
  </r>
  <r>
    <x v="131870"/>
    <x v="105491"/>
    <n v="147249"/>
    <n v="230507"/>
    <n v="2"/>
    <x v="68761"/>
    <x v="5"/>
    <x v="1"/>
  </r>
  <r>
    <x v="131871"/>
    <x v="105492"/>
    <n v="138834"/>
    <n v="470762"/>
    <n v="0"/>
    <x v="68685"/>
    <x v="5"/>
    <x v="1"/>
  </r>
  <r>
    <x v="131872"/>
    <x v="105492"/>
    <n v="159010"/>
    <n v="352642"/>
    <n v="0"/>
    <x v="68685"/>
    <x v="5"/>
    <x v="1"/>
  </r>
  <r>
    <x v="131873"/>
    <x v="105493"/>
    <n v="197344"/>
    <n v="154256"/>
    <n v="1"/>
    <x v="68724"/>
    <x v="5"/>
    <x v="1"/>
  </r>
  <r>
    <x v="131874"/>
    <x v="105494"/>
    <n v="187204"/>
    <n v="443594"/>
    <n v="3"/>
    <x v="68553"/>
    <x v="5"/>
    <x v="1"/>
  </r>
  <r>
    <x v="131875"/>
    <x v="105495"/>
    <n v="25027"/>
    <n v="49732"/>
    <n v="0"/>
    <x v="68526"/>
    <x v="5"/>
    <x v="1"/>
  </r>
  <r>
    <x v="131876"/>
    <x v="105495"/>
    <n v="33797"/>
    <n v="230507"/>
    <n v="8"/>
    <x v="68743"/>
    <x v="5"/>
    <x v="2"/>
  </r>
  <r>
    <x v="131877"/>
    <x v="105495"/>
    <n v="76628"/>
    <n v="91120"/>
    <n v="0"/>
    <x v="68526"/>
    <x v="5"/>
    <x v="1"/>
  </r>
  <r>
    <x v="131878"/>
    <x v="105495"/>
    <n v="299080"/>
    <n v="362672"/>
    <n v="0"/>
    <x v="68526"/>
    <x v="5"/>
    <x v="1"/>
  </r>
  <r>
    <x v="131879"/>
    <x v="105496"/>
    <n v="347262"/>
    <n v="74456"/>
    <n v="1"/>
    <x v="68534"/>
    <x v="5"/>
    <x v="1"/>
  </r>
  <r>
    <x v="131880"/>
    <x v="105497"/>
    <n v="57532"/>
    <n v="158978"/>
    <n v="2"/>
    <x v="68762"/>
    <x v="5"/>
    <x v="1"/>
  </r>
  <r>
    <x v="131881"/>
    <x v="105498"/>
    <n v="129378"/>
    <n v="372101"/>
    <n v="3"/>
    <x v="68584"/>
    <x v="5"/>
    <x v="1"/>
  </r>
  <r>
    <x v="131882"/>
    <x v="105499"/>
    <n v="272908"/>
    <n v="206501"/>
    <n v="0"/>
    <x v="68571"/>
    <x v="5"/>
    <x v="1"/>
  </r>
  <r>
    <x v="131883"/>
    <x v="105500"/>
    <n v="91296"/>
    <n v="411922"/>
    <n v="2"/>
    <x v="68572"/>
    <x v="5"/>
    <x v="1"/>
  </r>
  <r>
    <x v="131884"/>
    <x v="105501"/>
    <n v="148363"/>
    <n v="145779"/>
    <n v="4"/>
    <x v="68643"/>
    <x v="5"/>
    <x v="1"/>
  </r>
  <r>
    <x v="131885"/>
    <x v="105501"/>
    <n v="188645"/>
    <n v="397"/>
    <n v="0"/>
    <x v="68744"/>
    <x v="5"/>
    <x v="1"/>
  </r>
  <r>
    <x v="131886"/>
    <x v="105501"/>
    <n v="281148"/>
    <n v="37644"/>
    <n v="0"/>
    <x v="68744"/>
    <x v="5"/>
    <x v="1"/>
  </r>
  <r>
    <x v="131887"/>
    <x v="105502"/>
    <n v="24902"/>
    <n v="214224"/>
    <n v="5"/>
    <x v="68763"/>
    <x v="5"/>
    <x v="1"/>
  </r>
  <r>
    <x v="131888"/>
    <x v="105502"/>
    <n v="44788"/>
    <n v="253546"/>
    <n v="5"/>
    <x v="68763"/>
    <x v="5"/>
    <x v="1"/>
  </r>
  <r>
    <x v="131889"/>
    <x v="105502"/>
    <n v="221793"/>
    <n v="74456"/>
    <n v="1"/>
    <x v="68764"/>
    <x v="5"/>
    <x v="1"/>
  </r>
  <r>
    <x v="131890"/>
    <x v="105503"/>
    <n v="326307"/>
    <n v="472585"/>
    <n v="3"/>
    <x v="68765"/>
    <x v="5"/>
    <x v="1"/>
  </r>
  <r>
    <x v="131891"/>
    <x v="105504"/>
    <n v="21310"/>
    <n v="250679"/>
    <n v="1"/>
    <x v="68745"/>
    <x v="5"/>
    <x v="1"/>
  </r>
  <r>
    <x v="131892"/>
    <x v="105504"/>
    <n v="179959"/>
    <n v="73707"/>
    <n v="5"/>
    <x v="68766"/>
    <x v="5"/>
    <x v="1"/>
  </r>
  <r>
    <x v="131893"/>
    <x v="105504"/>
    <n v="222812"/>
    <n v="9110"/>
    <n v="1"/>
    <x v="68745"/>
    <x v="5"/>
    <x v="1"/>
  </r>
  <r>
    <x v="131894"/>
    <x v="105505"/>
    <n v="320433"/>
    <n v="351192"/>
    <n v="2"/>
    <x v="68746"/>
    <x v="5"/>
    <x v="1"/>
  </r>
  <r>
    <x v="131895"/>
    <x v="105506"/>
    <n v="41432"/>
    <n v="86587"/>
    <n v="2"/>
    <x v="68619"/>
    <x v="5"/>
    <x v="1"/>
  </r>
  <r>
    <x v="131896"/>
    <x v="105507"/>
    <n v="114311"/>
    <n v="347740"/>
    <n v="3"/>
    <x v="68620"/>
    <x v="5"/>
    <x v="1"/>
  </r>
  <r>
    <x v="131897"/>
    <x v="105508"/>
    <n v="173466"/>
    <n v="324991"/>
    <n v="1"/>
    <x v="68694"/>
    <x v="5"/>
    <x v="1"/>
  </r>
  <r>
    <x v="131898"/>
    <x v="105509"/>
    <n v="34272"/>
    <n v="191608"/>
    <n v="0"/>
    <x v="68728"/>
    <x v="5"/>
    <x v="1"/>
  </r>
  <r>
    <x v="131899"/>
    <x v="105510"/>
    <n v="273144"/>
    <n v="369021"/>
    <n v="2"/>
    <x v="68767"/>
    <x v="5"/>
    <x v="1"/>
  </r>
  <r>
    <x v="131900"/>
    <x v="105511"/>
    <n v="98754"/>
    <n v="250679"/>
    <n v="1"/>
    <x v="68768"/>
    <x v="5"/>
    <x v="1"/>
  </r>
  <r>
    <x v="131901"/>
    <x v="105511"/>
    <n v="233146"/>
    <n v="362672"/>
    <n v="1"/>
    <x v="68768"/>
    <x v="5"/>
    <x v="1"/>
  </r>
  <r>
    <x v="131902"/>
    <x v="105512"/>
    <n v="70903"/>
    <n v="389710"/>
    <n v="2"/>
    <x v="68652"/>
    <x v="5"/>
    <x v="1"/>
  </r>
  <r>
    <x v="131903"/>
    <x v="105513"/>
    <n v="98190"/>
    <n v="301748"/>
    <n v="0"/>
    <x v="68769"/>
    <x v="5"/>
    <x v="1"/>
  </r>
  <r>
    <x v="131904"/>
    <x v="105514"/>
    <n v="57857"/>
    <n v="182984"/>
    <n v="1"/>
    <x v="68770"/>
    <x v="5"/>
    <x v="1"/>
  </r>
  <r>
    <x v="131905"/>
    <x v="105514"/>
    <n v="89725"/>
    <n v="21760"/>
    <n v="1"/>
    <x v="68770"/>
    <x v="5"/>
    <x v="1"/>
  </r>
  <r>
    <x v="131906"/>
    <x v="105515"/>
    <n v="150466"/>
    <n v="114753"/>
    <n v="2"/>
    <x v="68771"/>
    <x v="5"/>
    <x v="1"/>
  </r>
  <r>
    <x v="131907"/>
    <x v="105516"/>
    <n v="281513"/>
    <n v="170184"/>
    <n v="1"/>
    <x v="68772"/>
    <x v="5"/>
    <x v="1"/>
  </r>
  <r>
    <x v="131908"/>
    <x v="105517"/>
    <n v="127808"/>
    <n v="230507"/>
    <n v="1"/>
    <x v="68709"/>
    <x v="5"/>
    <x v="1"/>
  </r>
  <r>
    <x v="131909"/>
    <x v="105518"/>
    <n v="77322"/>
    <n v="308577"/>
    <n v="2"/>
    <x v="68565"/>
    <x v="5"/>
    <x v="1"/>
  </r>
  <r>
    <x v="131910"/>
    <x v="105518"/>
    <n v="79702"/>
    <n v="330333"/>
    <n v="2"/>
    <x v="68565"/>
    <x v="5"/>
    <x v="1"/>
  </r>
  <r>
    <x v="131911"/>
    <x v="105519"/>
    <n v="284959"/>
    <n v="72841"/>
    <n v="2"/>
    <x v="68773"/>
    <x v="5"/>
    <x v="1"/>
  </r>
  <r>
    <x v="131912"/>
    <x v="105520"/>
    <n v="11275"/>
    <n v="336965"/>
    <n v="6"/>
    <x v="68774"/>
    <x v="5"/>
    <x v="1"/>
  </r>
  <r>
    <x v="131913"/>
    <x v="105521"/>
    <n v="80376"/>
    <n v="118549"/>
    <n v="3"/>
    <x v="68558"/>
    <x v="5"/>
    <x v="1"/>
  </r>
  <r>
    <x v="131914"/>
    <x v="105522"/>
    <n v="80472"/>
    <n v="241713"/>
    <n v="1"/>
    <x v="68731"/>
    <x v="5"/>
    <x v="1"/>
  </r>
  <r>
    <x v="131915"/>
    <x v="105522"/>
    <n v="314242"/>
    <n v="411922"/>
    <n v="1"/>
    <x v="68731"/>
    <x v="5"/>
    <x v="1"/>
  </r>
  <r>
    <x v="131916"/>
    <x v="105523"/>
    <n v="171056"/>
    <n v="450900"/>
    <n v="2"/>
    <x v="68712"/>
    <x v="5"/>
    <x v="1"/>
  </r>
  <r>
    <x v="131917"/>
    <x v="105524"/>
    <n v="1918"/>
    <n v="116321"/>
    <n v="0"/>
    <x v="68733"/>
    <x v="5"/>
    <x v="1"/>
  </r>
  <r>
    <x v="131918"/>
    <x v="105524"/>
    <n v="150659"/>
    <n v="250679"/>
    <n v="0"/>
    <x v="68733"/>
    <x v="5"/>
    <x v="1"/>
  </r>
  <r>
    <x v="131919"/>
    <x v="105524"/>
    <n v="151594"/>
    <n v="183290"/>
    <n v="0"/>
    <x v="68733"/>
    <x v="5"/>
    <x v="1"/>
  </r>
  <r>
    <x v="131920"/>
    <x v="105525"/>
    <n v="260977"/>
    <n v="411922"/>
    <n v="3"/>
    <x v="68775"/>
    <x v="5"/>
    <x v="1"/>
  </r>
  <r>
    <x v="131921"/>
    <x v="105526"/>
    <n v="101126"/>
    <n v="173184"/>
    <n v="1"/>
    <x v="68548"/>
    <x v="5"/>
    <x v="1"/>
  </r>
  <r>
    <x v="131922"/>
    <x v="105527"/>
    <n v="23910"/>
    <n v="111368"/>
    <n v="2"/>
    <x v="68734"/>
    <x v="5"/>
    <x v="1"/>
  </r>
  <r>
    <x v="131923"/>
    <x v="105527"/>
    <n v="339881"/>
    <n v="331472"/>
    <n v="2"/>
    <x v="68734"/>
    <x v="5"/>
    <x v="1"/>
  </r>
  <r>
    <x v="131924"/>
    <x v="105528"/>
    <n v="43721"/>
    <n v="258219"/>
    <n v="1"/>
    <x v="68754"/>
    <x v="5"/>
    <x v="1"/>
  </r>
  <r>
    <x v="131925"/>
    <x v="105529"/>
    <n v="33333"/>
    <n v="82319"/>
    <n v="1"/>
    <x v="68739"/>
    <x v="5"/>
    <x v="1"/>
  </r>
  <r>
    <x v="131926"/>
    <x v="105529"/>
    <n v="59656"/>
    <n v="25268"/>
    <n v="1"/>
    <x v="68739"/>
    <x v="5"/>
    <x v="1"/>
  </r>
  <r>
    <x v="131927"/>
    <x v="105530"/>
    <n v="82528"/>
    <n v="411922"/>
    <n v="6"/>
    <x v="68776"/>
    <x v="5"/>
    <x v="1"/>
  </r>
  <r>
    <x v="131928"/>
    <x v="105531"/>
    <n v="30546"/>
    <n v="399866"/>
    <n v="3"/>
    <x v="68777"/>
    <x v="5"/>
    <x v="1"/>
  </r>
  <r>
    <x v="131929"/>
    <x v="105532"/>
    <n v="26318"/>
    <n v="80949"/>
    <n v="1"/>
    <x v="68602"/>
    <x v="5"/>
    <x v="1"/>
  </r>
  <r>
    <x v="131930"/>
    <x v="105532"/>
    <n v="99789"/>
    <n v="438332"/>
    <n v="1"/>
    <x v="68602"/>
    <x v="5"/>
    <x v="1"/>
  </r>
  <r>
    <x v="131931"/>
    <x v="105533"/>
    <n v="179397"/>
    <n v="153893"/>
    <n v="1"/>
    <x v="68741"/>
    <x v="5"/>
    <x v="1"/>
  </r>
  <r>
    <x v="131932"/>
    <x v="105534"/>
    <n v="214162"/>
    <n v="29469"/>
    <n v="1"/>
    <x v="68759"/>
    <x v="5"/>
    <x v="1"/>
  </r>
  <r>
    <x v="131933"/>
    <x v="105535"/>
    <n v="200184"/>
    <n v="153893"/>
    <n v="3"/>
    <x v="68778"/>
    <x v="5"/>
    <x v="1"/>
  </r>
  <r>
    <x v="131934"/>
    <x v="105536"/>
    <n v="227382"/>
    <n v="88863"/>
    <n v="1"/>
    <x v="68760"/>
    <x v="5"/>
    <x v="1"/>
  </r>
  <r>
    <x v="131935"/>
    <x v="105537"/>
    <n v="11948"/>
    <n v="410809"/>
    <n v="2"/>
    <x v="68613"/>
    <x v="5"/>
    <x v="1"/>
  </r>
  <r>
    <x v="131936"/>
    <x v="105537"/>
    <n v="236284"/>
    <n v="378749"/>
    <n v="2"/>
    <x v="68613"/>
    <x v="5"/>
    <x v="1"/>
  </r>
  <r>
    <x v="131937"/>
    <x v="105538"/>
    <n v="287866"/>
    <n v="311201"/>
    <n v="0"/>
    <x v="68723"/>
    <x v="5"/>
    <x v="1"/>
  </r>
  <r>
    <x v="131938"/>
    <x v="105539"/>
    <n v="197384"/>
    <n v="436459"/>
    <n v="1"/>
    <x v="68761"/>
    <x v="5"/>
    <x v="1"/>
  </r>
  <r>
    <x v="131939"/>
    <x v="105540"/>
    <n v="185180"/>
    <n v="76405"/>
    <n v="2"/>
    <x v="68779"/>
    <x v="5"/>
    <x v="1"/>
  </r>
  <r>
    <x v="131940"/>
    <x v="105540"/>
    <n v="218669"/>
    <n v="151932"/>
    <n v="2"/>
    <x v="68779"/>
    <x v="5"/>
    <x v="1"/>
  </r>
  <r>
    <x v="131941"/>
    <x v="105541"/>
    <n v="288809"/>
    <n v="439981"/>
    <n v="3"/>
    <x v="68780"/>
    <x v="5"/>
    <x v="1"/>
  </r>
  <r>
    <x v="131942"/>
    <x v="105542"/>
    <n v="287896"/>
    <n v="347008"/>
    <n v="2"/>
    <x v="68781"/>
    <x v="5"/>
    <x v="1"/>
  </r>
  <r>
    <x v="131943"/>
    <x v="105543"/>
    <n v="344884"/>
    <n v="77304"/>
    <n v="1"/>
    <x v="68762"/>
    <x v="5"/>
    <x v="1"/>
  </r>
  <r>
    <x v="131944"/>
    <x v="105544"/>
    <n v="229972"/>
    <n v="381557"/>
    <n v="2"/>
    <x v="68584"/>
    <x v="5"/>
    <x v="1"/>
  </r>
  <r>
    <x v="131945"/>
    <x v="105544"/>
    <n v="278648"/>
    <n v="227775"/>
    <n v="2"/>
    <x v="68584"/>
    <x v="5"/>
    <x v="1"/>
  </r>
  <r>
    <x v="131946"/>
    <x v="105545"/>
    <n v="240014"/>
    <n v="10953"/>
    <n v="1"/>
    <x v="68572"/>
    <x v="5"/>
    <x v="1"/>
  </r>
  <r>
    <x v="131947"/>
    <x v="105546"/>
    <n v="15386"/>
    <n v="473327"/>
    <n v="3"/>
    <x v="68782"/>
    <x v="5"/>
    <x v="1"/>
  </r>
  <r>
    <x v="131948"/>
    <x v="105547"/>
    <n v="18302"/>
    <n v="206501"/>
    <n v="3"/>
    <x v="68643"/>
    <x v="5"/>
    <x v="1"/>
  </r>
  <r>
    <x v="131949"/>
    <x v="105548"/>
    <n v="170039"/>
    <n v="415536"/>
    <n v="2"/>
    <x v="68765"/>
    <x v="5"/>
    <x v="1"/>
  </r>
  <r>
    <x v="131950"/>
    <x v="105549"/>
    <n v="64944"/>
    <n v="312954"/>
    <n v="3"/>
    <x v="68783"/>
    <x v="5"/>
    <x v="1"/>
  </r>
  <r>
    <x v="131951"/>
    <x v="105549"/>
    <n v="312797"/>
    <n v="50898"/>
    <n v="3"/>
    <x v="68783"/>
    <x v="5"/>
    <x v="1"/>
  </r>
  <r>
    <x v="131952"/>
    <x v="105550"/>
    <n v="115209"/>
    <n v="360778"/>
    <n v="1"/>
    <x v="68746"/>
    <x v="5"/>
    <x v="1"/>
  </r>
  <r>
    <x v="131953"/>
    <x v="105550"/>
    <n v="304181"/>
    <n v="80824"/>
    <n v="1"/>
    <x v="68746"/>
    <x v="5"/>
    <x v="1"/>
  </r>
  <r>
    <x v="131954"/>
    <x v="105551"/>
    <n v="163206"/>
    <n v="363811"/>
    <n v="1"/>
    <x v="68623"/>
    <x v="5"/>
    <x v="1"/>
  </r>
  <r>
    <x v="131955"/>
    <x v="105552"/>
    <n v="46035"/>
    <n v="146139"/>
    <n v="4"/>
    <x v="68784"/>
    <x v="5"/>
    <x v="1"/>
  </r>
  <r>
    <x v="131956"/>
    <x v="105553"/>
    <n v="28852"/>
    <n v="183290"/>
    <n v="1"/>
    <x v="68652"/>
    <x v="5"/>
    <x v="1"/>
  </r>
  <r>
    <x v="131957"/>
    <x v="105553"/>
    <n v="156558"/>
    <n v="470762"/>
    <n v="1"/>
    <x v="68652"/>
    <x v="5"/>
    <x v="1"/>
  </r>
  <r>
    <x v="131958"/>
    <x v="105553"/>
    <n v="225185"/>
    <n v="361955"/>
    <n v="1"/>
    <x v="68652"/>
    <x v="5"/>
    <x v="1"/>
  </r>
  <r>
    <x v="131959"/>
    <x v="105554"/>
    <n v="236853"/>
    <n v="249086"/>
    <n v="2"/>
    <x v="68704"/>
    <x v="5"/>
    <x v="1"/>
  </r>
  <r>
    <x v="131960"/>
    <x v="105555"/>
    <n v="315930"/>
    <n v="80850"/>
    <n v="7"/>
    <x v="68785"/>
    <x v="5"/>
    <x v="2"/>
  </r>
  <r>
    <x v="131961"/>
    <x v="105556"/>
    <n v="224807"/>
    <n v="301748"/>
    <n v="4"/>
    <x v="68786"/>
    <x v="5"/>
    <x v="1"/>
  </r>
  <r>
    <x v="131962"/>
    <x v="105556"/>
    <n v="226313"/>
    <n v="204218"/>
    <n v="0"/>
    <x v="68770"/>
    <x v="5"/>
    <x v="1"/>
  </r>
  <r>
    <x v="131963"/>
    <x v="105556"/>
    <n v="319269"/>
    <n v="145209"/>
    <n v="0"/>
    <x v="68770"/>
    <x v="5"/>
    <x v="1"/>
  </r>
  <r>
    <x v="131964"/>
    <x v="105557"/>
    <n v="294176"/>
    <n v="392636"/>
    <n v="0"/>
    <x v="68787"/>
    <x v="5"/>
    <x v="1"/>
  </r>
  <r>
    <x v="131965"/>
    <x v="105558"/>
    <n v="307084"/>
    <n v="230507"/>
    <n v="0"/>
    <x v="68729"/>
    <x v="5"/>
    <x v="1"/>
  </r>
  <r>
    <x v="131966"/>
    <x v="105559"/>
    <n v="240651"/>
    <n v="303258"/>
    <n v="2"/>
    <x v="68788"/>
    <x v="5"/>
    <x v="1"/>
  </r>
  <r>
    <x v="131967"/>
    <x v="105560"/>
    <n v="333127"/>
    <n v="456134"/>
    <n v="0"/>
    <x v="68709"/>
    <x v="5"/>
    <x v="1"/>
  </r>
  <r>
    <x v="131968"/>
    <x v="105561"/>
    <n v="196010"/>
    <n v="43697"/>
    <n v="1"/>
    <x v="68565"/>
    <x v="5"/>
    <x v="1"/>
  </r>
  <r>
    <x v="131969"/>
    <x v="105561"/>
    <n v="279065"/>
    <n v="148309"/>
    <n v="1"/>
    <x v="68565"/>
    <x v="5"/>
    <x v="1"/>
  </r>
  <r>
    <x v="131970"/>
    <x v="105562"/>
    <n v="179110"/>
    <n v="298988"/>
    <n v="0"/>
    <x v="68555"/>
    <x v="5"/>
    <x v="1"/>
  </r>
  <r>
    <x v="131971"/>
    <x v="105563"/>
    <n v="38738"/>
    <n v="351192"/>
    <n v="1"/>
    <x v="68773"/>
    <x v="5"/>
    <x v="1"/>
  </r>
  <r>
    <x v="131972"/>
    <x v="105563"/>
    <n v="304445"/>
    <n v="119655"/>
    <n v="1"/>
    <x v="68773"/>
    <x v="5"/>
    <x v="1"/>
  </r>
  <r>
    <x v="131973"/>
    <x v="105564"/>
    <n v="348715"/>
    <n v="104958"/>
    <n v="3"/>
    <x v="68789"/>
    <x v="5"/>
    <x v="1"/>
  </r>
  <r>
    <x v="131974"/>
    <x v="105565"/>
    <n v="133689"/>
    <n v="217307"/>
    <n v="0"/>
    <x v="68710"/>
    <x v="5"/>
    <x v="1"/>
  </r>
  <r>
    <x v="131975"/>
    <x v="105566"/>
    <n v="150715"/>
    <n v="31302"/>
    <n v="1"/>
    <x v="68790"/>
    <x v="5"/>
    <x v="1"/>
  </r>
  <r>
    <x v="131976"/>
    <x v="105566"/>
    <n v="302169"/>
    <n v="280557"/>
    <n v="1"/>
    <x v="68790"/>
    <x v="5"/>
    <x v="1"/>
  </r>
  <r>
    <x v="131977"/>
    <x v="105567"/>
    <n v="252118"/>
    <n v="312857"/>
    <n v="2"/>
    <x v="68558"/>
    <x v="5"/>
    <x v="1"/>
  </r>
  <r>
    <x v="131978"/>
    <x v="105568"/>
    <n v="224554"/>
    <n v="138079"/>
    <n v="4"/>
    <x v="68791"/>
    <x v="5"/>
    <x v="1"/>
  </r>
  <r>
    <x v="131979"/>
    <x v="105569"/>
    <n v="44348"/>
    <n v="230507"/>
    <n v="3"/>
    <x v="68792"/>
    <x v="5"/>
    <x v="1"/>
  </r>
  <r>
    <x v="131980"/>
    <x v="105570"/>
    <n v="161137"/>
    <n v="468882"/>
    <n v="1"/>
    <x v="68734"/>
    <x v="5"/>
    <x v="1"/>
  </r>
  <r>
    <x v="131981"/>
    <x v="105571"/>
    <n v="141918"/>
    <n v="411922"/>
    <n v="2"/>
    <x v="68793"/>
    <x v="5"/>
    <x v="1"/>
  </r>
  <r>
    <x v="131982"/>
    <x v="105571"/>
    <n v="283571"/>
    <n v="153977"/>
    <n v="2"/>
    <x v="68793"/>
    <x v="5"/>
    <x v="1"/>
  </r>
  <r>
    <x v="131983"/>
    <x v="105572"/>
    <n v="219445"/>
    <n v="241927"/>
    <n v="0"/>
    <x v="68754"/>
    <x v="5"/>
    <x v="1"/>
  </r>
  <r>
    <x v="131984"/>
    <x v="105573"/>
    <n v="235584"/>
    <n v="122902"/>
    <n v="1"/>
    <x v="68794"/>
    <x v="5"/>
    <x v="1"/>
  </r>
  <r>
    <x v="131985"/>
    <x v="105574"/>
    <n v="54270"/>
    <n v="227775"/>
    <n v="1"/>
    <x v="68566"/>
    <x v="5"/>
    <x v="1"/>
  </r>
  <r>
    <x v="131986"/>
    <x v="105575"/>
    <n v="245714"/>
    <n v="59225"/>
    <n v="2"/>
    <x v="68667"/>
    <x v="5"/>
    <x v="1"/>
  </r>
  <r>
    <x v="131987"/>
    <x v="105576"/>
    <n v="55052"/>
    <n v="347393"/>
    <n v="3"/>
    <x v="68795"/>
    <x v="5"/>
    <x v="1"/>
  </r>
  <r>
    <x v="131988"/>
    <x v="105576"/>
    <n v="100523"/>
    <n v="211577"/>
    <n v="-5"/>
    <x v="68639"/>
    <x v="5"/>
    <x v="1"/>
  </r>
  <r>
    <x v="131989"/>
    <x v="105577"/>
    <n v="9373"/>
    <n v="440825"/>
    <n v="1"/>
    <x v="68796"/>
    <x v="5"/>
    <x v="1"/>
  </r>
  <r>
    <x v="131990"/>
    <x v="105578"/>
    <n v="268292"/>
    <n v="158978"/>
    <n v="1"/>
    <x v="68797"/>
    <x v="5"/>
    <x v="1"/>
  </r>
  <r>
    <x v="131991"/>
    <x v="105578"/>
    <n v="318988"/>
    <n v="251049"/>
    <n v="1"/>
    <x v="68797"/>
    <x v="5"/>
    <x v="1"/>
  </r>
  <r>
    <x v="131992"/>
    <x v="105579"/>
    <n v="278845"/>
    <n v="411922"/>
    <n v="2"/>
    <x v="68777"/>
    <x v="5"/>
    <x v="1"/>
  </r>
  <r>
    <x v="131993"/>
    <x v="105580"/>
    <n v="101354"/>
    <n v="153893"/>
    <n v="0"/>
    <x v="68602"/>
    <x v="5"/>
    <x v="1"/>
  </r>
  <r>
    <x v="131994"/>
    <x v="105581"/>
    <n v="42962"/>
    <n v="162482"/>
    <n v="1"/>
    <x v="68798"/>
    <x v="5"/>
    <x v="1"/>
  </r>
  <r>
    <x v="131995"/>
    <x v="105581"/>
    <n v="77359"/>
    <n v="472712"/>
    <n v="1"/>
    <x v="68798"/>
    <x v="5"/>
    <x v="1"/>
  </r>
  <r>
    <x v="131996"/>
    <x v="105581"/>
    <n v="82482"/>
    <n v="349368"/>
    <n v="1"/>
    <x v="68798"/>
    <x v="5"/>
    <x v="1"/>
  </r>
  <r>
    <x v="131997"/>
    <x v="105582"/>
    <n v="169063"/>
    <n v="297506"/>
    <n v="2"/>
    <x v="68799"/>
    <x v="5"/>
    <x v="1"/>
  </r>
  <r>
    <x v="131998"/>
    <x v="105583"/>
    <n v="258838"/>
    <n v="104958"/>
    <n v="3"/>
    <x v="68604"/>
    <x v="5"/>
    <x v="1"/>
  </r>
  <r>
    <x v="131999"/>
    <x v="105584"/>
    <n v="339538"/>
    <n v="91295"/>
    <n v="0"/>
    <x v="68756"/>
    <x v="5"/>
    <x v="1"/>
  </r>
  <r>
    <x v="132000"/>
    <x v="105585"/>
    <n v="55213"/>
    <n v="357547"/>
    <n v="1"/>
    <x v="68717"/>
    <x v="5"/>
    <x v="1"/>
  </r>
  <r>
    <x v="132001"/>
    <x v="105585"/>
    <n v="256637"/>
    <n v="158978"/>
    <n v="1"/>
    <x v="68717"/>
    <x v="5"/>
    <x v="1"/>
  </r>
  <r>
    <x v="132002"/>
    <x v="105586"/>
    <n v="80369"/>
    <n v="254768"/>
    <n v="3"/>
    <x v="68718"/>
    <x v="5"/>
    <x v="1"/>
  </r>
  <r>
    <x v="132003"/>
    <x v="105586"/>
    <n v="337195"/>
    <n v="411922"/>
    <n v="3"/>
    <x v="68718"/>
    <x v="5"/>
    <x v="1"/>
  </r>
  <r>
    <x v="132004"/>
    <x v="105587"/>
    <n v="217822"/>
    <n v="154256"/>
    <n v="0"/>
    <x v="68741"/>
    <x v="5"/>
    <x v="1"/>
  </r>
  <r>
    <x v="132005"/>
    <x v="105588"/>
    <n v="159538"/>
    <n v="411922"/>
    <n v="1"/>
    <x v="68800"/>
    <x v="5"/>
    <x v="1"/>
  </r>
  <r>
    <x v="132006"/>
    <x v="105588"/>
    <n v="201133"/>
    <n v="127233"/>
    <n v="1"/>
    <x v="68800"/>
    <x v="5"/>
    <x v="1"/>
  </r>
  <r>
    <x v="132007"/>
    <x v="105589"/>
    <n v="90985"/>
    <n v="347393"/>
    <n v="2"/>
    <x v="68801"/>
    <x v="5"/>
    <x v="1"/>
  </r>
  <r>
    <x v="132008"/>
    <x v="105590"/>
    <n v="121861"/>
    <n v="357547"/>
    <n v="-1"/>
    <x v="68721"/>
    <x v="5"/>
    <x v="1"/>
  </r>
  <r>
    <x v="132009"/>
    <x v="105591"/>
    <n v="7335"/>
    <n v="288320"/>
    <n v="0"/>
    <x v="68759"/>
    <x v="5"/>
    <x v="1"/>
  </r>
  <r>
    <x v="132010"/>
    <x v="105591"/>
    <n v="281908"/>
    <n v="122902"/>
    <n v="0"/>
    <x v="68759"/>
    <x v="5"/>
    <x v="1"/>
  </r>
  <r>
    <x v="132011"/>
    <x v="105592"/>
    <n v="142861"/>
    <n v="291822"/>
    <n v="1"/>
    <x v="68609"/>
    <x v="5"/>
    <x v="1"/>
  </r>
  <r>
    <x v="132012"/>
    <x v="105593"/>
    <n v="299324"/>
    <n v="137670"/>
    <n v="3"/>
    <x v="68611"/>
    <x v="5"/>
    <x v="1"/>
  </r>
  <r>
    <x v="132013"/>
    <x v="105594"/>
    <n v="265281"/>
    <n v="153893"/>
    <n v="1"/>
    <x v="68613"/>
    <x v="5"/>
    <x v="1"/>
  </r>
  <r>
    <x v="132014"/>
    <x v="105595"/>
    <n v="66071"/>
    <n v="229772"/>
    <n v="2"/>
    <x v="68802"/>
    <x v="5"/>
    <x v="1"/>
  </r>
  <r>
    <x v="132015"/>
    <x v="105596"/>
    <n v="133763"/>
    <n v="298909"/>
    <n v="0"/>
    <x v="68761"/>
    <x v="5"/>
    <x v="1"/>
  </r>
  <r>
    <x v="132016"/>
    <x v="105597"/>
    <n v="264030"/>
    <n v="119030"/>
    <n v="-3"/>
    <x v="68684"/>
    <x v="5"/>
    <x v="1"/>
  </r>
  <r>
    <x v="132017"/>
    <x v="105598"/>
    <n v="320472"/>
    <n v="58305"/>
    <n v="0"/>
    <x v="68803"/>
    <x v="5"/>
    <x v="1"/>
  </r>
  <r>
    <x v="132018"/>
    <x v="105599"/>
    <n v="326206"/>
    <n v="238134"/>
    <n v="1"/>
    <x v="68553"/>
    <x v="5"/>
    <x v="1"/>
  </r>
  <r>
    <x v="132019"/>
    <x v="105600"/>
    <n v="58406"/>
    <n v="145893"/>
    <n v="3"/>
    <x v="68804"/>
    <x v="5"/>
    <x v="1"/>
  </r>
  <r>
    <x v="132020"/>
    <x v="105601"/>
    <n v="133942"/>
    <n v="419338"/>
    <n v="1"/>
    <x v="68584"/>
    <x v="5"/>
    <x v="1"/>
  </r>
  <r>
    <x v="132021"/>
    <x v="105602"/>
    <n v="72736"/>
    <n v="308577"/>
    <n v="0"/>
    <x v="68572"/>
    <x v="5"/>
    <x v="1"/>
  </r>
  <r>
    <x v="132022"/>
    <x v="105602"/>
    <n v="334492"/>
    <n v="219311"/>
    <n v="0"/>
    <x v="68572"/>
    <x v="5"/>
    <x v="1"/>
  </r>
  <r>
    <x v="132023"/>
    <x v="105603"/>
    <n v="121201"/>
    <n v="148630"/>
    <n v="1"/>
    <x v="68805"/>
    <x v="5"/>
    <x v="1"/>
  </r>
  <r>
    <x v="132024"/>
    <x v="105604"/>
    <n v="121959"/>
    <n v="339123"/>
    <n v="0"/>
    <x v="68806"/>
    <x v="5"/>
    <x v="1"/>
  </r>
  <r>
    <x v="132025"/>
    <x v="105605"/>
    <n v="58357"/>
    <n v="351192"/>
    <n v="1"/>
    <x v="68646"/>
    <x v="5"/>
    <x v="1"/>
  </r>
  <r>
    <x v="132026"/>
    <x v="105606"/>
    <n v="109161"/>
    <n v="133359"/>
    <n v="1"/>
    <x v="68620"/>
    <x v="5"/>
    <x v="1"/>
  </r>
  <r>
    <x v="132027"/>
    <x v="105606"/>
    <n v="317524"/>
    <n v="31302"/>
    <n v="1"/>
    <x v="68620"/>
    <x v="5"/>
    <x v="1"/>
  </r>
  <r>
    <x v="132028"/>
    <x v="105607"/>
    <n v="264193"/>
    <n v="474478"/>
    <n v="-5"/>
    <x v="68622"/>
    <x v="5"/>
    <x v="1"/>
  </r>
  <r>
    <x v="132029"/>
    <x v="105608"/>
    <n v="179197"/>
    <n v="36890"/>
    <n v="1"/>
    <x v="68807"/>
    <x v="5"/>
    <x v="1"/>
  </r>
  <r>
    <x v="132030"/>
    <x v="105608"/>
    <n v="326220"/>
    <n v="18748"/>
    <n v="1"/>
    <x v="68807"/>
    <x v="5"/>
    <x v="1"/>
  </r>
  <r>
    <x v="132031"/>
    <x v="105609"/>
    <n v="169853"/>
    <n v="201832"/>
    <n v="3"/>
    <x v="68808"/>
    <x v="5"/>
    <x v="1"/>
  </r>
  <r>
    <x v="132032"/>
    <x v="105610"/>
    <n v="246990"/>
    <n v="182191"/>
    <n v="1"/>
    <x v="68809"/>
    <x v="5"/>
    <x v="1"/>
  </r>
  <r>
    <x v="132033"/>
    <x v="105611"/>
    <n v="76160"/>
    <n v="16029"/>
    <n v="0"/>
    <x v="68652"/>
    <x v="5"/>
    <x v="1"/>
  </r>
  <r>
    <x v="132034"/>
    <x v="105611"/>
    <n v="103699"/>
    <n v="394819"/>
    <n v="0"/>
    <x v="68652"/>
    <x v="5"/>
    <x v="1"/>
  </r>
  <r>
    <x v="132035"/>
    <x v="105611"/>
    <n v="238728"/>
    <n v="354876"/>
    <n v="0"/>
    <x v="68652"/>
    <x v="5"/>
    <x v="1"/>
  </r>
  <r>
    <x v="132036"/>
    <x v="105612"/>
    <n v="219423"/>
    <n v="411922"/>
    <n v="2"/>
    <x v="68810"/>
    <x v="5"/>
    <x v="1"/>
  </r>
  <r>
    <x v="132037"/>
    <x v="105613"/>
    <n v="165806"/>
    <n v="216313"/>
    <n v="0"/>
    <x v="68771"/>
    <x v="5"/>
    <x v="1"/>
  </r>
  <r>
    <x v="132038"/>
    <x v="105613"/>
    <n v="245272"/>
    <n v="76511"/>
    <n v="0"/>
    <x v="68771"/>
    <x v="5"/>
    <x v="1"/>
  </r>
  <r>
    <x v="132039"/>
    <x v="105614"/>
    <n v="101557"/>
    <n v="111368"/>
    <n v="2"/>
    <x v="68749"/>
    <x v="5"/>
    <x v="1"/>
  </r>
  <r>
    <x v="132040"/>
    <x v="105615"/>
    <n v="73941"/>
    <n v="341081"/>
    <n v="4"/>
    <x v="68811"/>
    <x v="5"/>
    <x v="1"/>
  </r>
  <r>
    <x v="132041"/>
    <x v="105616"/>
    <n v="315391"/>
    <n v="250679"/>
    <n v="1"/>
    <x v="68788"/>
    <x v="5"/>
    <x v="1"/>
  </r>
  <r>
    <x v="132042"/>
    <x v="105617"/>
    <n v="134804"/>
    <n v="302552"/>
    <n v="2"/>
    <x v="68812"/>
    <x v="5"/>
    <x v="1"/>
  </r>
  <r>
    <x v="132043"/>
    <x v="105618"/>
    <n v="36704"/>
    <n v="149755"/>
    <n v="0"/>
    <x v="68565"/>
    <x v="5"/>
    <x v="1"/>
  </r>
  <r>
    <x v="132044"/>
    <x v="105619"/>
    <n v="57578"/>
    <n v="468237"/>
    <n v="1"/>
    <x v="68813"/>
    <x v="5"/>
    <x v="1"/>
  </r>
  <r>
    <x v="132045"/>
    <x v="105620"/>
    <n v="4893"/>
    <n v="470762"/>
    <n v="2"/>
    <x v="68814"/>
    <x v="5"/>
    <x v="1"/>
  </r>
  <r>
    <x v="132046"/>
    <x v="105621"/>
    <n v="259872"/>
    <n v="240687"/>
    <n v="3"/>
    <x v="68815"/>
    <x v="5"/>
    <x v="1"/>
  </r>
  <r>
    <x v="132047"/>
    <x v="105622"/>
    <n v="151503"/>
    <n v="154256"/>
    <n v="0"/>
    <x v="68773"/>
    <x v="5"/>
    <x v="1"/>
  </r>
  <r>
    <x v="132048"/>
    <x v="105623"/>
    <n v="119296"/>
    <n v="300941"/>
    <n v="2"/>
    <x v="68789"/>
    <x v="5"/>
    <x v="1"/>
  </r>
  <r>
    <x v="132049"/>
    <x v="105623"/>
    <n v="173068"/>
    <n v="327968"/>
    <n v="2"/>
    <x v="68789"/>
    <x v="5"/>
    <x v="1"/>
  </r>
  <r>
    <x v="132050"/>
    <x v="105623"/>
    <n v="289990"/>
    <n v="5151"/>
    <n v="2"/>
    <x v="68789"/>
    <x v="5"/>
    <x v="1"/>
  </r>
  <r>
    <x v="132051"/>
    <x v="105624"/>
    <n v="194083"/>
    <n v="242428"/>
    <n v="3"/>
    <x v="68816"/>
    <x v="5"/>
    <x v="1"/>
  </r>
  <r>
    <x v="132052"/>
    <x v="105625"/>
    <n v="207033"/>
    <n v="122982"/>
    <n v="0"/>
    <x v="68790"/>
    <x v="5"/>
    <x v="1"/>
  </r>
  <r>
    <x v="132053"/>
    <x v="105626"/>
    <n v="132270"/>
    <n v="241927"/>
    <n v="1"/>
    <x v="68558"/>
    <x v="5"/>
    <x v="1"/>
  </r>
  <r>
    <x v="132054"/>
    <x v="105627"/>
    <n v="147100"/>
    <n v="154256"/>
    <n v="1"/>
    <x v="68817"/>
    <x v="5"/>
    <x v="1"/>
  </r>
  <r>
    <x v="132055"/>
    <x v="105628"/>
    <n v="253934"/>
    <n v="198050"/>
    <n v="2"/>
    <x v="68579"/>
    <x v="5"/>
    <x v="1"/>
  </r>
  <r>
    <x v="132056"/>
    <x v="105629"/>
    <n v="247033"/>
    <n v="129210"/>
    <n v="3"/>
    <x v="68791"/>
    <x v="5"/>
    <x v="1"/>
  </r>
  <r>
    <x v="132057"/>
    <x v="105630"/>
    <n v="173270"/>
    <n v="57718"/>
    <n v="4"/>
    <x v="68818"/>
    <x v="5"/>
    <x v="1"/>
  </r>
  <r>
    <x v="132058"/>
    <x v="105631"/>
    <n v="254900"/>
    <n v="108086"/>
    <n v="1"/>
    <x v="68732"/>
    <x v="5"/>
    <x v="1"/>
  </r>
  <r>
    <x v="132059"/>
    <x v="105631"/>
    <n v="262392"/>
    <n v="250679"/>
    <n v="1"/>
    <x v="68732"/>
    <x v="5"/>
    <x v="1"/>
  </r>
  <r>
    <x v="132060"/>
    <x v="105632"/>
    <n v="81839"/>
    <n v="40767"/>
    <n v="2"/>
    <x v="68819"/>
    <x v="5"/>
    <x v="1"/>
  </r>
  <r>
    <x v="132061"/>
    <x v="105633"/>
    <n v="133201"/>
    <n v="4316"/>
    <n v="0"/>
    <x v="68597"/>
    <x v="5"/>
    <x v="1"/>
  </r>
  <r>
    <x v="132062"/>
    <x v="105634"/>
    <n v="205014"/>
    <n v="343491"/>
    <n v="0"/>
    <x v="68566"/>
    <x v="5"/>
    <x v="1"/>
  </r>
  <r>
    <x v="132063"/>
    <x v="105634"/>
    <n v="305490"/>
    <n v="158978"/>
    <n v="0"/>
    <x v="68566"/>
    <x v="5"/>
    <x v="1"/>
  </r>
  <r>
    <x v="132064"/>
    <x v="105635"/>
    <n v="292520"/>
    <n v="155428"/>
    <n v="3"/>
    <x v="68738"/>
    <x v="5"/>
    <x v="1"/>
  </r>
  <r>
    <x v="132065"/>
    <x v="105636"/>
    <n v="306834"/>
    <n v="326690"/>
    <n v="2"/>
    <x v="68820"/>
    <x v="5"/>
    <x v="1"/>
  </r>
  <r>
    <x v="132066"/>
    <x v="105636"/>
    <n v="342485"/>
    <n v="113137"/>
    <n v="2"/>
    <x v="68820"/>
    <x v="5"/>
    <x v="1"/>
  </r>
  <r>
    <x v="132067"/>
    <x v="105637"/>
    <n v="20412"/>
    <n v="367087"/>
    <n v="3"/>
    <x v="68821"/>
    <x v="5"/>
    <x v="1"/>
  </r>
  <r>
    <x v="132068"/>
    <x v="105638"/>
    <n v="249458"/>
    <n v="230507"/>
    <n v="1"/>
    <x v="68777"/>
    <x v="5"/>
    <x v="1"/>
  </r>
  <r>
    <x v="132069"/>
    <x v="105638"/>
    <n v="276453"/>
    <n v="347393"/>
    <n v="1"/>
    <x v="68777"/>
    <x v="5"/>
    <x v="1"/>
  </r>
  <r>
    <x v="132070"/>
    <x v="105639"/>
    <n v="26452"/>
    <n v="153893"/>
    <n v="2"/>
    <x v="68822"/>
    <x v="5"/>
    <x v="1"/>
  </r>
  <r>
    <x v="132071"/>
    <x v="105639"/>
    <n v="264780"/>
    <n v="29021"/>
    <n v="2"/>
    <x v="68822"/>
    <x v="5"/>
    <x v="1"/>
  </r>
  <r>
    <x v="132072"/>
    <x v="105640"/>
    <n v="267362"/>
    <n v="277498"/>
    <n v="3"/>
    <x v="68823"/>
    <x v="5"/>
    <x v="1"/>
  </r>
  <r>
    <x v="132073"/>
    <x v="105641"/>
    <n v="46177"/>
    <n v="182191"/>
    <n v="1"/>
    <x v="68799"/>
    <x v="5"/>
    <x v="1"/>
  </r>
  <r>
    <x v="132074"/>
    <x v="105642"/>
    <n v="128878"/>
    <n v="180017"/>
    <n v="1"/>
    <x v="68801"/>
    <x v="5"/>
    <x v="1"/>
  </r>
  <r>
    <x v="132075"/>
    <x v="105643"/>
    <n v="345828"/>
    <n v="179296"/>
    <n v="2"/>
    <x v="68824"/>
    <x v="5"/>
    <x v="1"/>
  </r>
  <r>
    <x v="132076"/>
    <x v="105644"/>
    <n v="173466"/>
    <n v="200351"/>
    <n v="1"/>
    <x v="68778"/>
    <x v="5"/>
    <x v="1"/>
  </r>
  <r>
    <x v="132077"/>
    <x v="105644"/>
    <n v="337267"/>
    <n v="326515"/>
    <n v="1"/>
    <x v="68778"/>
    <x v="5"/>
    <x v="1"/>
  </r>
  <r>
    <x v="132078"/>
    <x v="105645"/>
    <n v="88021"/>
    <n v="242428"/>
    <n v="3"/>
    <x v="68825"/>
    <x v="5"/>
    <x v="1"/>
  </r>
  <r>
    <x v="132079"/>
    <x v="105645"/>
    <n v="268636"/>
    <n v="133619"/>
    <n v="3"/>
    <x v="68825"/>
    <x v="5"/>
    <x v="1"/>
  </r>
  <r>
    <x v="132080"/>
    <x v="105645"/>
    <n v="298869"/>
    <n v="100603"/>
    <n v="3"/>
    <x v="68825"/>
    <x v="5"/>
    <x v="1"/>
  </r>
  <r>
    <x v="132081"/>
    <x v="105646"/>
    <n v="302891"/>
    <n v="251574"/>
    <n v="0"/>
    <x v="68779"/>
    <x v="5"/>
    <x v="1"/>
  </r>
  <r>
    <x v="132082"/>
    <x v="105647"/>
    <n v="322563"/>
    <n v="466283"/>
    <n v="1"/>
    <x v="68780"/>
    <x v="5"/>
    <x v="1"/>
  </r>
  <r>
    <x v="132083"/>
    <x v="105648"/>
    <n v="162245"/>
    <n v="81477"/>
    <n v="2"/>
    <x v="68826"/>
    <x v="5"/>
    <x v="1"/>
  </r>
  <r>
    <x v="132084"/>
    <x v="105649"/>
    <n v="20316"/>
    <n v="104958"/>
    <n v="0"/>
    <x v="68553"/>
    <x v="5"/>
    <x v="1"/>
  </r>
  <r>
    <x v="132085"/>
    <x v="105649"/>
    <n v="100561"/>
    <n v="218088"/>
    <n v="0"/>
    <x v="68553"/>
    <x v="5"/>
    <x v="1"/>
  </r>
  <r>
    <x v="132086"/>
    <x v="105650"/>
    <n v="69056"/>
    <n v="23892"/>
    <n v="1"/>
    <x v="68827"/>
    <x v="5"/>
    <x v="1"/>
  </r>
  <r>
    <x v="132087"/>
    <x v="105651"/>
    <n v="222685"/>
    <n v="249086"/>
    <n v="-5"/>
    <x v="68828"/>
    <x v="5"/>
    <x v="1"/>
  </r>
  <r>
    <x v="132088"/>
    <x v="105652"/>
    <n v="68099"/>
    <n v="43842"/>
    <n v="0"/>
    <x v="68584"/>
    <x v="5"/>
    <x v="1"/>
  </r>
  <r>
    <x v="132089"/>
    <x v="105652"/>
    <n v="134083"/>
    <n v="21760"/>
    <n v="0"/>
    <x v="68584"/>
    <x v="5"/>
    <x v="1"/>
  </r>
  <r>
    <x v="132090"/>
    <x v="105653"/>
    <n v="337871"/>
    <n v="230507"/>
    <n v="1"/>
    <x v="68687"/>
    <x v="5"/>
    <x v="1"/>
  </r>
  <r>
    <x v="132091"/>
    <x v="105654"/>
    <n v="1066"/>
    <n v="180863"/>
    <n v="2"/>
    <x v="68763"/>
    <x v="5"/>
    <x v="1"/>
  </r>
  <r>
    <x v="132092"/>
    <x v="105654"/>
    <n v="68634"/>
    <n v="328843"/>
    <n v="2"/>
    <x v="68763"/>
    <x v="5"/>
    <x v="1"/>
  </r>
  <r>
    <x v="132093"/>
    <x v="105655"/>
    <n v="185799"/>
    <n v="28753"/>
    <n v="-4"/>
    <x v="68588"/>
    <x v="5"/>
    <x v="1"/>
  </r>
  <r>
    <x v="132094"/>
    <x v="105656"/>
    <n v="270559"/>
    <n v="470762"/>
    <n v="2"/>
    <x v="68766"/>
    <x v="5"/>
    <x v="1"/>
  </r>
  <r>
    <x v="132095"/>
    <x v="105657"/>
    <n v="188443"/>
    <n v="245484"/>
    <n v="1"/>
    <x v="68829"/>
    <x v="5"/>
    <x v="1"/>
  </r>
  <r>
    <x v="132096"/>
    <x v="105657"/>
    <n v="254892"/>
    <n v="153893"/>
    <n v="1"/>
    <x v="68829"/>
    <x v="5"/>
    <x v="1"/>
  </r>
  <r>
    <x v="132097"/>
    <x v="105658"/>
    <n v="333010"/>
    <n v="118549"/>
    <n v="2"/>
    <x v="68830"/>
    <x v="5"/>
    <x v="1"/>
  </r>
  <r>
    <x v="132098"/>
    <x v="105659"/>
    <n v="34732"/>
    <n v="273920"/>
    <n v="1"/>
    <x v="68696"/>
    <x v="5"/>
    <x v="1"/>
  </r>
  <r>
    <x v="132099"/>
    <x v="105659"/>
    <n v="237575"/>
    <n v="297015"/>
    <n v="1"/>
    <x v="68696"/>
    <x v="5"/>
    <x v="1"/>
  </r>
  <r>
    <x v="132100"/>
    <x v="105660"/>
    <n v="49751"/>
    <n v="230507"/>
    <n v="1"/>
    <x v="68700"/>
    <x v="5"/>
    <x v="1"/>
  </r>
  <r>
    <x v="132101"/>
    <x v="105660"/>
    <n v="176130"/>
    <n v="241927"/>
    <n v="1"/>
    <x v="68700"/>
    <x v="5"/>
    <x v="1"/>
  </r>
  <r>
    <x v="132102"/>
    <x v="105661"/>
    <n v="108305"/>
    <n v="111368"/>
    <n v="1"/>
    <x v="68810"/>
    <x v="5"/>
    <x v="1"/>
  </r>
  <r>
    <x v="132103"/>
    <x v="105661"/>
    <n v="247070"/>
    <n v="75550"/>
    <n v="1"/>
    <x v="68810"/>
    <x v="5"/>
    <x v="1"/>
  </r>
  <r>
    <x v="132104"/>
    <x v="105662"/>
    <n v="167678"/>
    <n v="88863"/>
    <n v="2"/>
    <x v="68786"/>
    <x v="5"/>
    <x v="1"/>
  </r>
  <r>
    <x v="132105"/>
    <x v="105663"/>
    <n v="335556"/>
    <n v="181171"/>
    <n v="1"/>
    <x v="68749"/>
    <x v="5"/>
    <x v="1"/>
  </r>
  <r>
    <x v="132106"/>
    <x v="105664"/>
    <n v="28835"/>
    <n v="19520"/>
    <n v="2"/>
    <x v="68831"/>
    <x v="5"/>
    <x v="1"/>
  </r>
  <r>
    <x v="132107"/>
    <x v="105665"/>
    <n v="69706"/>
    <n v="380448"/>
    <n v="0"/>
    <x v="68813"/>
    <x v="5"/>
    <x v="1"/>
  </r>
  <r>
    <x v="132108"/>
    <x v="105666"/>
    <n v="91957"/>
    <n v="411922"/>
    <n v="2"/>
    <x v="68815"/>
    <x v="5"/>
    <x v="1"/>
  </r>
  <r>
    <x v="132109"/>
    <x v="105666"/>
    <n v="263715"/>
    <n v="313585"/>
    <n v="2"/>
    <x v="68815"/>
    <x v="5"/>
    <x v="1"/>
  </r>
  <r>
    <x v="132110"/>
    <x v="105667"/>
    <n v="284030"/>
    <n v="153893"/>
    <n v="2"/>
    <x v="68816"/>
    <x v="5"/>
    <x v="1"/>
  </r>
  <r>
    <x v="132111"/>
    <x v="105668"/>
    <n v="264446"/>
    <n v="39621"/>
    <n v="4"/>
    <x v="68832"/>
    <x v="5"/>
    <x v="2"/>
  </r>
  <r>
    <x v="132112"/>
    <x v="105669"/>
    <n v="20202"/>
    <n v="12149"/>
    <n v="4"/>
    <x v="68833"/>
    <x v="5"/>
    <x v="2"/>
  </r>
  <r>
    <x v="132113"/>
    <x v="105670"/>
    <n v="285759"/>
    <n v="456134"/>
    <n v="1"/>
    <x v="68819"/>
    <x v="5"/>
    <x v="1"/>
  </r>
  <r>
    <x v="132114"/>
    <x v="105671"/>
    <n v="305421"/>
    <n v="129121"/>
    <n v="2"/>
    <x v="68834"/>
    <x v="5"/>
    <x v="1"/>
  </r>
  <r>
    <x v="132115"/>
    <x v="105672"/>
    <n v="15077"/>
    <n v="411922"/>
    <n v="1"/>
    <x v="68792"/>
    <x v="5"/>
    <x v="1"/>
  </r>
  <r>
    <x v="132116"/>
    <x v="105673"/>
    <n v="13997"/>
    <n v="285680"/>
    <n v="-2"/>
    <x v="68548"/>
    <x v="5"/>
    <x v="1"/>
  </r>
  <r>
    <x v="132117"/>
    <x v="105674"/>
    <n v="157024"/>
    <n v="474478"/>
    <n v="1"/>
    <x v="68736"/>
    <x v="5"/>
    <x v="1"/>
  </r>
  <r>
    <x v="132118"/>
    <x v="105675"/>
    <n v="243731"/>
    <n v="472330"/>
    <n v="3"/>
    <x v="68835"/>
    <x v="5"/>
    <x v="1"/>
  </r>
  <r>
    <x v="132119"/>
    <x v="105676"/>
    <n v="25027"/>
    <n v="439981"/>
    <n v="0"/>
    <x v="68667"/>
    <x v="5"/>
    <x v="1"/>
  </r>
  <r>
    <x v="132120"/>
    <x v="105676"/>
    <n v="122024"/>
    <n v="158978"/>
    <n v="0"/>
    <x v="68667"/>
    <x v="5"/>
    <x v="1"/>
  </r>
  <r>
    <x v="132121"/>
    <x v="105676"/>
    <n v="301006"/>
    <n v="276543"/>
    <n v="0"/>
    <x v="68667"/>
    <x v="5"/>
    <x v="1"/>
  </r>
  <r>
    <x v="132122"/>
    <x v="105677"/>
    <n v="218834"/>
    <n v="343491"/>
    <n v="1"/>
    <x v="68795"/>
    <x v="5"/>
    <x v="1"/>
  </r>
  <r>
    <x v="132123"/>
    <x v="105678"/>
    <n v="223472"/>
    <n v="411922"/>
    <n v="0"/>
    <x v="68670"/>
    <x v="5"/>
    <x v="1"/>
  </r>
  <r>
    <x v="132124"/>
    <x v="105678"/>
    <n v="251443"/>
    <n v="236548"/>
    <n v="0"/>
    <x v="68670"/>
    <x v="5"/>
    <x v="1"/>
  </r>
  <r>
    <x v="132125"/>
    <x v="105679"/>
    <n v="142021"/>
    <n v="128523"/>
    <n v="1"/>
    <x v="68820"/>
    <x v="5"/>
    <x v="1"/>
  </r>
  <r>
    <x v="132126"/>
    <x v="105680"/>
    <n v="16748"/>
    <n v="123413"/>
    <n v="3"/>
    <x v="68836"/>
    <x v="5"/>
    <x v="2"/>
  </r>
  <r>
    <x v="132127"/>
    <x v="105681"/>
    <n v="232707"/>
    <n v="227775"/>
    <n v="1"/>
    <x v="68822"/>
    <x v="5"/>
    <x v="1"/>
  </r>
  <r>
    <x v="132128"/>
    <x v="105682"/>
    <n v="130087"/>
    <n v="129210"/>
    <n v="1"/>
    <x v="68718"/>
    <x v="5"/>
    <x v="1"/>
  </r>
  <r>
    <x v="132129"/>
    <x v="105683"/>
    <n v="107230"/>
    <n v="472712"/>
    <n v="2"/>
    <x v="68837"/>
    <x v="5"/>
    <x v="1"/>
  </r>
  <r>
    <x v="132130"/>
    <x v="105683"/>
    <n v="170000"/>
    <n v="209122"/>
    <n v="2"/>
    <x v="68837"/>
    <x v="5"/>
    <x v="1"/>
  </r>
  <r>
    <x v="132131"/>
    <x v="105684"/>
    <n v="8379"/>
    <n v="158978"/>
    <n v="1"/>
    <x v="68611"/>
    <x v="5"/>
    <x v="1"/>
  </r>
  <r>
    <x v="132132"/>
    <x v="105684"/>
    <n v="260956"/>
    <n v="351192"/>
    <n v="1"/>
    <x v="68611"/>
    <x v="5"/>
    <x v="1"/>
  </r>
  <r>
    <x v="132133"/>
    <x v="105685"/>
    <n v="96773"/>
    <n v="122982"/>
    <n v="3"/>
    <x v="68838"/>
    <x v="5"/>
    <x v="2"/>
  </r>
  <r>
    <x v="132134"/>
    <x v="105686"/>
    <n v="177211"/>
    <n v="305103"/>
    <n v="2"/>
    <x v="68839"/>
    <x v="5"/>
    <x v="1"/>
  </r>
  <r>
    <x v="132135"/>
    <x v="105687"/>
    <n v="22882"/>
    <n v="361821"/>
    <n v="1"/>
    <x v="68826"/>
    <x v="5"/>
    <x v="1"/>
  </r>
  <r>
    <x v="132136"/>
    <x v="105687"/>
    <n v="114520"/>
    <n v="81226"/>
    <n v="1"/>
    <x v="68826"/>
    <x v="5"/>
    <x v="1"/>
  </r>
  <r>
    <x v="132137"/>
    <x v="105687"/>
    <n v="298700"/>
    <n v="421608"/>
    <n v="1"/>
    <x v="68826"/>
    <x v="5"/>
    <x v="1"/>
  </r>
  <r>
    <x v="132138"/>
    <x v="105688"/>
    <n v="106253"/>
    <n v="271248"/>
    <n v="2"/>
    <x v="68840"/>
    <x v="5"/>
    <x v="1"/>
  </r>
  <r>
    <x v="132139"/>
    <x v="105689"/>
    <n v="100147"/>
    <n v="158978"/>
    <n v="0"/>
    <x v="68827"/>
    <x v="5"/>
    <x v="1"/>
  </r>
  <r>
    <x v="132140"/>
    <x v="105690"/>
    <n v="156832"/>
    <n v="202914"/>
    <n v="1"/>
    <x v="68804"/>
    <x v="5"/>
    <x v="1"/>
  </r>
  <r>
    <x v="132141"/>
    <x v="105691"/>
    <n v="185696"/>
    <n v="118549"/>
    <n v="2"/>
    <x v="68686"/>
    <x v="5"/>
    <x v="1"/>
  </r>
  <r>
    <x v="132142"/>
    <x v="105692"/>
    <n v="274379"/>
    <n v="250017"/>
    <n v="0"/>
    <x v="68687"/>
    <x v="5"/>
    <x v="1"/>
  </r>
  <r>
    <x v="132143"/>
    <x v="105693"/>
    <n v="85972"/>
    <n v="230778"/>
    <n v="0"/>
    <x v="68643"/>
    <x v="5"/>
    <x v="1"/>
  </r>
  <r>
    <x v="132144"/>
    <x v="105694"/>
    <n v="45466"/>
    <n v="273920"/>
    <n v="1"/>
    <x v="68763"/>
    <x v="5"/>
    <x v="1"/>
  </r>
  <r>
    <x v="132145"/>
    <x v="105695"/>
    <n v="16016"/>
    <n v="182191"/>
    <n v="0"/>
    <x v="68783"/>
    <x v="5"/>
    <x v="1"/>
  </r>
  <r>
    <x v="132146"/>
    <x v="105696"/>
    <n v="277957"/>
    <n v="138315"/>
    <n v="-3"/>
    <x v="68745"/>
    <x v="5"/>
    <x v="1"/>
  </r>
  <r>
    <x v="132147"/>
    <x v="105697"/>
    <n v="69462"/>
    <n v="21760"/>
    <n v="2"/>
    <x v="68841"/>
    <x v="5"/>
    <x v="1"/>
  </r>
  <r>
    <x v="132148"/>
    <x v="105698"/>
    <n v="302889"/>
    <n v="140573"/>
    <n v="0"/>
    <x v="68842"/>
    <x v="5"/>
    <x v="1"/>
  </r>
  <r>
    <x v="132149"/>
    <x v="105699"/>
    <n v="44624"/>
    <n v="443457"/>
    <n v="2"/>
    <x v="68843"/>
    <x v="5"/>
    <x v="1"/>
  </r>
  <r>
    <x v="132150"/>
    <x v="105700"/>
    <n v="313044"/>
    <n v="158978"/>
    <n v="1"/>
    <x v="68830"/>
    <x v="5"/>
    <x v="1"/>
  </r>
  <r>
    <x v="132151"/>
    <x v="105700"/>
    <n v="345752"/>
    <n v="351192"/>
    <n v="1"/>
    <x v="68830"/>
    <x v="5"/>
    <x v="1"/>
  </r>
  <r>
    <x v="132152"/>
    <x v="105701"/>
    <n v="225119"/>
    <n v="166809"/>
    <n v="1"/>
    <x v="68808"/>
    <x v="5"/>
    <x v="1"/>
  </r>
  <r>
    <x v="132153"/>
    <x v="105702"/>
    <n v="142960"/>
    <n v="230507"/>
    <n v="6"/>
    <x v="68844"/>
    <x v="5"/>
    <x v="2"/>
  </r>
  <r>
    <x v="132154"/>
    <x v="105703"/>
    <n v="66595"/>
    <n v="250679"/>
    <n v="0"/>
    <x v="68810"/>
    <x v="5"/>
    <x v="1"/>
  </r>
  <r>
    <x v="132155"/>
    <x v="105704"/>
    <n v="94068"/>
    <n v="111368"/>
    <n v="0"/>
    <x v="68749"/>
    <x v="5"/>
    <x v="1"/>
  </r>
  <r>
    <x v="132156"/>
    <x v="105705"/>
    <n v="224470"/>
    <n v="172207"/>
    <n v="0"/>
    <x v="68812"/>
    <x v="5"/>
    <x v="1"/>
  </r>
  <r>
    <x v="132157"/>
    <x v="105706"/>
    <n v="42746"/>
    <n v="89186"/>
    <n v="1"/>
    <x v="68845"/>
    <x v="5"/>
    <x v="1"/>
  </r>
  <r>
    <x v="132158"/>
    <x v="105707"/>
    <n v="61670"/>
    <n v="179296"/>
    <n v="0"/>
    <x v="68814"/>
    <x v="5"/>
    <x v="1"/>
  </r>
  <r>
    <x v="132159"/>
    <x v="105708"/>
    <n v="37177"/>
    <n v="302612"/>
    <n v="-6"/>
    <x v="68655"/>
    <x v="5"/>
    <x v="1"/>
  </r>
  <r>
    <x v="132160"/>
    <x v="105709"/>
    <n v="193018"/>
    <n v="180863"/>
    <n v="0"/>
    <x v="68789"/>
    <x v="5"/>
    <x v="1"/>
  </r>
  <r>
    <x v="132161"/>
    <x v="105709"/>
    <n v="267668"/>
    <n v="385065"/>
    <n v="-4"/>
    <x v="68556"/>
    <x v="5"/>
    <x v="1"/>
  </r>
  <r>
    <x v="132162"/>
    <x v="105710"/>
    <n v="200985"/>
    <n v="439981"/>
    <n v="0"/>
    <x v="68579"/>
    <x v="5"/>
    <x v="1"/>
  </r>
  <r>
    <x v="132163"/>
    <x v="105711"/>
    <n v="85726"/>
    <n v="74982"/>
    <n v="2"/>
    <x v="68846"/>
    <x v="5"/>
    <x v="1"/>
  </r>
  <r>
    <x v="132164"/>
    <x v="105711"/>
    <n v="107439"/>
    <n v="351192"/>
    <n v="-6"/>
    <x v="68635"/>
    <x v="5"/>
    <x v="1"/>
  </r>
  <r>
    <x v="132165"/>
    <x v="105711"/>
    <n v="274094"/>
    <n v="349014"/>
    <n v="2"/>
    <x v="68846"/>
    <x v="5"/>
    <x v="1"/>
  </r>
  <r>
    <x v="132166"/>
    <x v="105712"/>
    <n v="47698"/>
    <n v="470762"/>
    <n v="1"/>
    <x v="68847"/>
    <x v="5"/>
    <x v="1"/>
  </r>
  <r>
    <x v="132167"/>
    <x v="105712"/>
    <n v="279032"/>
    <n v="462084"/>
    <n v="1"/>
    <x v="68847"/>
    <x v="5"/>
    <x v="1"/>
  </r>
  <r>
    <x v="132168"/>
    <x v="105713"/>
    <n v="178429"/>
    <n v="227775"/>
    <n v="2"/>
    <x v="68835"/>
    <x v="5"/>
    <x v="1"/>
  </r>
  <r>
    <x v="132169"/>
    <x v="105714"/>
    <n v="46791"/>
    <n v="457493"/>
    <n v="2"/>
    <x v="68776"/>
    <x v="5"/>
    <x v="1"/>
  </r>
  <r>
    <x v="132170"/>
    <x v="105715"/>
    <n v="179177"/>
    <n v="204281"/>
    <n v="0"/>
    <x v="68820"/>
    <x v="5"/>
    <x v="1"/>
  </r>
  <r>
    <x v="132171"/>
    <x v="105716"/>
    <n v="14829"/>
    <n v="118549"/>
    <n v="1"/>
    <x v="68821"/>
    <x v="5"/>
    <x v="1"/>
  </r>
  <r>
    <x v="132172"/>
    <x v="105717"/>
    <n v="110227"/>
    <n v="371545"/>
    <n v="3"/>
    <x v="68848"/>
    <x v="5"/>
    <x v="2"/>
  </r>
  <r>
    <x v="132173"/>
    <x v="105718"/>
    <n v="281067"/>
    <n v="21136"/>
    <n v="1"/>
    <x v="68823"/>
    <x v="5"/>
    <x v="1"/>
  </r>
  <r>
    <x v="132174"/>
    <x v="105719"/>
    <n v="171474"/>
    <n v="104958"/>
    <n v="2"/>
    <x v="68849"/>
    <x v="5"/>
    <x v="2"/>
  </r>
  <r>
    <x v="132175"/>
    <x v="105720"/>
    <n v="18395"/>
    <n v="351192"/>
    <n v="3"/>
    <x v="68850"/>
    <x v="5"/>
    <x v="2"/>
  </r>
  <r>
    <x v="132176"/>
    <x v="105721"/>
    <n v="171506"/>
    <n v="379729"/>
    <n v="1"/>
    <x v="68716"/>
    <x v="5"/>
    <x v="1"/>
  </r>
  <r>
    <x v="132177"/>
    <x v="105721"/>
    <n v="270852"/>
    <n v="154228"/>
    <n v="1"/>
    <x v="68716"/>
    <x v="5"/>
    <x v="1"/>
  </r>
  <r>
    <x v="132178"/>
    <x v="105722"/>
    <n v="224094"/>
    <n v="150985"/>
    <n v="2"/>
    <x v="68851"/>
    <x v="5"/>
    <x v="2"/>
  </r>
  <r>
    <x v="132179"/>
    <x v="105723"/>
    <n v="298295"/>
    <n v="472712"/>
    <n v="0"/>
    <x v="68852"/>
    <x v="5"/>
    <x v="1"/>
  </r>
  <r>
    <x v="132180"/>
    <x v="105724"/>
    <n v="159487"/>
    <n v="386333"/>
    <n v="-8"/>
    <x v="68758"/>
    <x v="5"/>
    <x v="1"/>
  </r>
  <r>
    <x v="132181"/>
    <x v="105725"/>
    <n v="256650"/>
    <n v="369305"/>
    <n v="3"/>
    <x v="68853"/>
    <x v="5"/>
    <x v="2"/>
  </r>
  <r>
    <x v="132182"/>
    <x v="105726"/>
    <n v="57260"/>
    <n v="202397"/>
    <n v="0"/>
    <x v="68854"/>
    <x v="5"/>
    <x v="1"/>
  </r>
  <r>
    <x v="132183"/>
    <x v="105726"/>
    <n v="261967"/>
    <n v="242719"/>
    <n v="0"/>
    <x v="68854"/>
    <x v="5"/>
    <x v="1"/>
  </r>
  <r>
    <x v="132184"/>
    <x v="105727"/>
    <n v="28638"/>
    <n v="16315"/>
    <n v="1"/>
    <x v="68839"/>
    <x v="5"/>
    <x v="1"/>
  </r>
  <r>
    <x v="132185"/>
    <x v="105728"/>
    <n v="304108"/>
    <n v="226000"/>
    <n v="3"/>
    <x v="68855"/>
    <x v="5"/>
    <x v="2"/>
  </r>
  <r>
    <x v="132186"/>
    <x v="105729"/>
    <n v="218095"/>
    <n v="172207"/>
    <n v="0"/>
    <x v="68826"/>
    <x v="5"/>
    <x v="1"/>
  </r>
  <r>
    <x v="132187"/>
    <x v="105730"/>
    <n v="110027"/>
    <n v="43842"/>
    <n v="2"/>
    <x v="68856"/>
    <x v="5"/>
    <x v="2"/>
  </r>
  <r>
    <x v="132188"/>
    <x v="105731"/>
    <n v="16125"/>
    <n v="468882"/>
    <n v="0"/>
    <x v="68804"/>
    <x v="5"/>
    <x v="1"/>
  </r>
  <r>
    <x v="132189"/>
    <x v="105732"/>
    <n v="345150"/>
    <n v="258219"/>
    <n v="1"/>
    <x v="68686"/>
    <x v="5"/>
    <x v="1"/>
  </r>
  <r>
    <x v="132190"/>
    <x v="105733"/>
    <n v="47869"/>
    <n v="153893"/>
    <n v="3"/>
    <x v="68857"/>
    <x v="5"/>
    <x v="2"/>
  </r>
  <r>
    <x v="132191"/>
    <x v="105734"/>
    <n v="78525"/>
    <n v="227775"/>
    <n v="1"/>
    <x v="68858"/>
    <x v="5"/>
    <x v="1"/>
  </r>
  <r>
    <x v="132192"/>
    <x v="105735"/>
    <n v="244007"/>
    <n v="53136"/>
    <n v="2"/>
    <x v="68859"/>
    <x v="5"/>
    <x v="2"/>
  </r>
  <r>
    <x v="132193"/>
    <x v="105736"/>
    <n v="89340"/>
    <n v="404226"/>
    <n v="1"/>
    <x v="68841"/>
    <x v="5"/>
    <x v="1"/>
  </r>
  <r>
    <x v="132194"/>
    <x v="105737"/>
    <n v="294568"/>
    <n v="182191"/>
    <n v="2"/>
    <x v="68860"/>
    <x v="5"/>
    <x v="2"/>
  </r>
  <r>
    <x v="132195"/>
    <x v="105738"/>
    <n v="170427"/>
    <n v="297015"/>
    <n v="3"/>
    <x v="68861"/>
    <x v="5"/>
    <x v="2"/>
  </r>
  <r>
    <x v="132196"/>
    <x v="105739"/>
    <n v="263799"/>
    <n v="472712"/>
    <n v="0"/>
    <x v="68862"/>
    <x v="5"/>
    <x v="1"/>
  </r>
  <r>
    <x v="132197"/>
    <x v="105739"/>
    <n v="289229"/>
    <n v="391958"/>
    <n v="0"/>
    <x v="68862"/>
    <x v="5"/>
    <x v="1"/>
  </r>
  <r>
    <x v="132198"/>
    <x v="105740"/>
    <n v="94360"/>
    <n v="467908"/>
    <n v="2"/>
    <x v="68863"/>
    <x v="5"/>
    <x v="2"/>
  </r>
  <r>
    <x v="132199"/>
    <x v="105741"/>
    <n v="344081"/>
    <n v="459455"/>
    <n v="0"/>
    <x v="68830"/>
    <x v="5"/>
    <x v="1"/>
  </r>
  <r>
    <x v="132200"/>
    <x v="105742"/>
    <n v="302184"/>
    <n v="154256"/>
    <n v="-5"/>
    <x v="68701"/>
    <x v="5"/>
    <x v="1"/>
  </r>
  <r>
    <x v="132201"/>
    <x v="105742"/>
    <n v="331220"/>
    <n v="447567"/>
    <n v="3"/>
    <x v="68864"/>
    <x v="5"/>
    <x v="2"/>
  </r>
  <r>
    <x v="132202"/>
    <x v="105743"/>
    <n v="178362"/>
    <n v="118549"/>
    <n v="2"/>
    <x v="68865"/>
    <x v="5"/>
    <x v="2"/>
  </r>
  <r>
    <x v="132203"/>
    <x v="105744"/>
    <n v="237740"/>
    <n v="433572"/>
    <n v="1"/>
    <x v="68866"/>
    <x v="5"/>
    <x v="1"/>
  </r>
  <r>
    <x v="132204"/>
    <x v="105745"/>
    <n v="79984"/>
    <n v="118549"/>
    <n v="2"/>
    <x v="68867"/>
    <x v="5"/>
    <x v="2"/>
  </r>
  <r>
    <x v="132205"/>
    <x v="105746"/>
    <n v="275865"/>
    <n v="281236"/>
    <n v="5"/>
    <x v="68868"/>
    <x v="5"/>
    <x v="2"/>
  </r>
  <r>
    <x v="132206"/>
    <x v="105747"/>
    <n v="147441"/>
    <n v="452634"/>
    <n v="1"/>
    <x v="68846"/>
    <x v="5"/>
    <x v="1"/>
  </r>
  <r>
    <x v="132207"/>
    <x v="105748"/>
    <n v="59162"/>
    <n v="387783"/>
    <n v="0"/>
    <x v="68737"/>
    <x v="5"/>
    <x v="1"/>
  </r>
  <r>
    <x v="132208"/>
    <x v="105748"/>
    <n v="279346"/>
    <n v="394819"/>
    <n v="0"/>
    <x v="68737"/>
    <x v="5"/>
    <x v="1"/>
  </r>
  <r>
    <x v="132209"/>
    <x v="105749"/>
    <n v="230012"/>
    <n v="288529"/>
    <n v="3"/>
    <x v="68869"/>
    <x v="5"/>
    <x v="2"/>
  </r>
  <r>
    <x v="132210"/>
    <x v="105750"/>
    <n v="246235"/>
    <n v="182191"/>
    <n v="-3"/>
    <x v="68566"/>
    <x v="5"/>
    <x v="1"/>
  </r>
  <r>
    <x v="132211"/>
    <x v="105751"/>
    <n v="137119"/>
    <n v="230507"/>
    <n v="1"/>
    <x v="68870"/>
    <x v="5"/>
    <x v="2"/>
  </r>
  <r>
    <x v="132212"/>
    <x v="105752"/>
    <n v="131951"/>
    <n v="21407"/>
    <n v="2"/>
    <x v="68850"/>
    <x v="5"/>
    <x v="2"/>
  </r>
  <r>
    <x v="132213"/>
    <x v="105753"/>
    <n v="155030"/>
    <n v="379763"/>
    <n v="-4"/>
    <x v="68756"/>
    <x v="5"/>
    <x v="1"/>
  </r>
  <r>
    <x v="132214"/>
    <x v="105754"/>
    <n v="37220"/>
    <n v="108172"/>
    <n v="1"/>
    <x v="68851"/>
    <x v="5"/>
    <x v="2"/>
  </r>
  <r>
    <x v="132215"/>
    <x v="105755"/>
    <n v="16802"/>
    <n v="201884"/>
    <n v="1"/>
    <x v="68871"/>
    <x v="5"/>
    <x v="2"/>
  </r>
  <r>
    <x v="132216"/>
    <x v="105755"/>
    <n v="173530"/>
    <n v="36482"/>
    <n v="1"/>
    <x v="68871"/>
    <x v="5"/>
    <x v="2"/>
  </r>
  <r>
    <x v="132217"/>
    <x v="105755"/>
    <n v="280071"/>
    <n v="419338"/>
    <n v="1"/>
    <x v="68871"/>
    <x v="5"/>
    <x v="2"/>
  </r>
  <r>
    <x v="132218"/>
    <x v="105756"/>
    <n v="165108"/>
    <n v="82901"/>
    <n v="0"/>
    <x v="68825"/>
    <x v="5"/>
    <x v="1"/>
  </r>
  <r>
    <x v="132219"/>
    <x v="105757"/>
    <n v="131646"/>
    <n v="4199"/>
    <n v="2"/>
    <x v="68872"/>
    <x v="5"/>
    <x v="2"/>
  </r>
  <r>
    <x v="132220"/>
    <x v="105758"/>
    <n v="122021"/>
    <n v="381626"/>
    <n v="1"/>
    <x v="68873"/>
    <x v="5"/>
    <x v="2"/>
  </r>
  <r>
    <x v="132221"/>
    <x v="105759"/>
    <n v="173756"/>
    <n v="182191"/>
    <n v="0"/>
    <x v="68840"/>
    <x v="5"/>
    <x v="1"/>
  </r>
  <r>
    <x v="132222"/>
    <x v="105760"/>
    <n v="152401"/>
    <n v="301518"/>
    <n v="1"/>
    <x v="68874"/>
    <x v="5"/>
    <x v="2"/>
  </r>
  <r>
    <x v="132223"/>
    <x v="105761"/>
    <n v="130913"/>
    <n v="21760"/>
    <n v="1"/>
    <x v="68875"/>
    <x v="5"/>
    <x v="2"/>
  </r>
  <r>
    <x v="132224"/>
    <x v="105761"/>
    <n v="161137"/>
    <n v="439981"/>
    <n v="1"/>
    <x v="68875"/>
    <x v="5"/>
    <x v="2"/>
  </r>
  <r>
    <x v="132225"/>
    <x v="105761"/>
    <n v="162975"/>
    <n v="394154"/>
    <n v="1"/>
    <x v="68875"/>
    <x v="5"/>
    <x v="2"/>
  </r>
  <r>
    <x v="132226"/>
    <x v="105761"/>
    <n v="229475"/>
    <n v="82901"/>
    <n v="1"/>
    <x v="68875"/>
    <x v="5"/>
    <x v="2"/>
  </r>
  <r>
    <x v="132227"/>
    <x v="105762"/>
    <n v="154567"/>
    <n v="405774"/>
    <n v="3"/>
    <x v="68876"/>
    <x v="5"/>
    <x v="2"/>
  </r>
  <r>
    <x v="132228"/>
    <x v="105763"/>
    <n v="131374"/>
    <n v="5151"/>
    <n v="-1"/>
    <x v="68877"/>
    <x v="5"/>
    <x v="1"/>
  </r>
  <r>
    <x v="132229"/>
    <x v="105764"/>
    <n v="217714"/>
    <n v="217246"/>
    <n v="-3"/>
    <x v="68807"/>
    <x v="5"/>
    <x v="1"/>
  </r>
  <r>
    <x v="132230"/>
    <x v="105765"/>
    <n v="340883"/>
    <n v="158978"/>
    <n v="2"/>
    <x v="68878"/>
    <x v="5"/>
    <x v="2"/>
  </r>
  <r>
    <x v="132231"/>
    <x v="105766"/>
    <n v="60924"/>
    <n v="439981"/>
    <n v="2"/>
    <x v="68879"/>
    <x v="5"/>
    <x v="2"/>
  </r>
  <r>
    <x v="132232"/>
    <x v="105767"/>
    <n v="213052"/>
    <n v="176633"/>
    <n v="0"/>
    <x v="68880"/>
    <x v="5"/>
    <x v="1"/>
  </r>
  <r>
    <x v="132233"/>
    <x v="105768"/>
    <n v="189963"/>
    <n v="118549"/>
    <n v="1"/>
    <x v="68881"/>
    <x v="5"/>
    <x v="2"/>
  </r>
  <r>
    <x v="132234"/>
    <x v="105768"/>
    <n v="277677"/>
    <n v="286645"/>
    <n v="-3"/>
    <x v="68704"/>
    <x v="5"/>
    <x v="1"/>
  </r>
  <r>
    <x v="132235"/>
    <x v="105769"/>
    <n v="92223"/>
    <n v="153893"/>
    <n v="2"/>
    <x v="68882"/>
    <x v="5"/>
    <x v="2"/>
  </r>
  <r>
    <x v="132236"/>
    <x v="105770"/>
    <n v="22064"/>
    <n v="148570"/>
    <n v="-6"/>
    <x v="68707"/>
    <x v="5"/>
    <x v="1"/>
  </r>
  <r>
    <x v="132237"/>
    <x v="105770"/>
    <n v="74463"/>
    <n v="316404"/>
    <n v="2"/>
    <x v="68883"/>
    <x v="5"/>
    <x v="2"/>
  </r>
  <r>
    <x v="132238"/>
    <x v="105771"/>
    <n v="66597"/>
    <n v="400483"/>
    <n v="1"/>
    <x v="68884"/>
    <x v="5"/>
    <x v="2"/>
  </r>
  <r>
    <x v="132239"/>
    <x v="105772"/>
    <n v="235014"/>
    <n v="254768"/>
    <n v="3"/>
    <x v="68885"/>
    <x v="5"/>
    <x v="2"/>
  </r>
  <r>
    <x v="132240"/>
    <x v="105773"/>
    <n v="207033"/>
    <n v="267896"/>
    <n v="0"/>
    <x v="68886"/>
    <x v="5"/>
    <x v="1"/>
  </r>
  <r>
    <x v="132241"/>
    <x v="105774"/>
    <n v="7347"/>
    <n v="258219"/>
    <n v="1"/>
    <x v="68867"/>
    <x v="5"/>
    <x v="2"/>
  </r>
  <r>
    <x v="132242"/>
    <x v="105774"/>
    <n v="112997"/>
    <n v="362672"/>
    <n v="1"/>
    <x v="68867"/>
    <x v="5"/>
    <x v="2"/>
  </r>
  <r>
    <x v="132243"/>
    <x v="105775"/>
    <n v="274927"/>
    <n v="108961"/>
    <n v="1"/>
    <x v="68887"/>
    <x v="5"/>
    <x v="2"/>
  </r>
  <r>
    <x v="132244"/>
    <x v="105776"/>
    <n v="99623"/>
    <n v="298909"/>
    <n v="2"/>
    <x v="68888"/>
    <x v="5"/>
    <x v="2"/>
  </r>
  <r>
    <x v="132245"/>
    <x v="105777"/>
    <n v="141123"/>
    <n v="38593"/>
    <n v="1"/>
    <x v="68889"/>
    <x v="5"/>
    <x v="2"/>
  </r>
  <r>
    <x v="132246"/>
    <x v="105778"/>
    <n v="1066"/>
    <n v="191893"/>
    <n v="2"/>
    <x v="68890"/>
    <x v="5"/>
    <x v="2"/>
  </r>
  <r>
    <x v="132247"/>
    <x v="105779"/>
    <n v="98190"/>
    <n v="143150"/>
    <n v="0"/>
    <x v="68835"/>
    <x v="5"/>
    <x v="1"/>
  </r>
  <r>
    <x v="132248"/>
    <x v="105780"/>
    <n v="14297"/>
    <n v="131571"/>
    <n v="0"/>
    <x v="68776"/>
    <x v="5"/>
    <x v="1"/>
  </r>
  <r>
    <x v="132249"/>
    <x v="105780"/>
    <n v="161983"/>
    <n v="179296"/>
    <n v="0"/>
    <x v="68776"/>
    <x v="5"/>
    <x v="1"/>
  </r>
  <r>
    <x v="132250"/>
    <x v="105781"/>
    <n v="298450"/>
    <n v="43623"/>
    <n v="2"/>
    <x v="68891"/>
    <x v="5"/>
    <x v="2"/>
  </r>
  <r>
    <x v="132251"/>
    <x v="105782"/>
    <n v="336996"/>
    <n v="137327"/>
    <n v="1"/>
    <x v="68892"/>
    <x v="5"/>
    <x v="2"/>
  </r>
  <r>
    <x v="132252"/>
    <x v="105783"/>
    <n v="338928"/>
    <n v="242428"/>
    <n v="-6"/>
    <x v="68893"/>
    <x v="5"/>
    <x v="1"/>
  </r>
  <r>
    <x v="132253"/>
    <x v="105784"/>
    <n v="76711"/>
    <n v="134973"/>
    <n v="0"/>
    <x v="68836"/>
    <x v="5"/>
    <x v="2"/>
  </r>
  <r>
    <x v="132254"/>
    <x v="105785"/>
    <n v="114946"/>
    <n v="158978"/>
    <n v="1"/>
    <x v="68850"/>
    <x v="5"/>
    <x v="2"/>
  </r>
  <r>
    <x v="132255"/>
    <x v="105785"/>
    <n v="268909"/>
    <n v="251254"/>
    <n v="1"/>
    <x v="68850"/>
    <x v="5"/>
    <x v="2"/>
  </r>
  <r>
    <x v="132256"/>
    <x v="105786"/>
    <n v="146709"/>
    <n v="158978"/>
    <n v="-3"/>
    <x v="68894"/>
    <x v="5"/>
    <x v="1"/>
  </r>
  <r>
    <x v="132257"/>
    <x v="105787"/>
    <n v="239340"/>
    <n v="472712"/>
    <n v="0"/>
    <x v="68871"/>
    <x v="5"/>
    <x v="2"/>
  </r>
  <r>
    <x v="132258"/>
    <x v="105788"/>
    <n v="79588"/>
    <n v="411922"/>
    <n v="2"/>
    <x v="68895"/>
    <x v="5"/>
    <x v="2"/>
  </r>
  <r>
    <x v="132259"/>
    <x v="105789"/>
    <n v="64033"/>
    <n v="250679"/>
    <n v="12"/>
    <x v="68896"/>
    <x v="5"/>
    <x v="2"/>
  </r>
  <r>
    <x v="132260"/>
    <x v="105790"/>
    <n v="201225"/>
    <n v="230507"/>
    <n v="1"/>
    <x v="68872"/>
    <x v="5"/>
    <x v="2"/>
  </r>
  <r>
    <x v="132261"/>
    <x v="105790"/>
    <n v="240964"/>
    <n v="439981"/>
    <n v="1"/>
    <x v="68872"/>
    <x v="5"/>
    <x v="2"/>
  </r>
  <r>
    <x v="132262"/>
    <x v="105791"/>
    <n v="114017"/>
    <n v="347008"/>
    <n v="1"/>
    <x v="68855"/>
    <x v="5"/>
    <x v="2"/>
  </r>
  <r>
    <x v="132263"/>
    <x v="105792"/>
    <n v="110335"/>
    <n v="38593"/>
    <n v="1"/>
    <x v="68897"/>
    <x v="5"/>
    <x v="2"/>
  </r>
  <r>
    <x v="132264"/>
    <x v="105793"/>
    <n v="336820"/>
    <n v="408075"/>
    <n v="-6"/>
    <x v="68724"/>
    <x v="5"/>
    <x v="1"/>
  </r>
  <r>
    <x v="132265"/>
    <x v="105794"/>
    <n v="62596"/>
    <n v="405774"/>
    <n v="0"/>
    <x v="68856"/>
    <x v="5"/>
    <x v="2"/>
  </r>
  <r>
    <x v="132266"/>
    <x v="105795"/>
    <n v="46758"/>
    <n v="12149"/>
    <n v="0"/>
    <x v="68874"/>
    <x v="5"/>
    <x v="2"/>
  </r>
  <r>
    <x v="132267"/>
    <x v="105796"/>
    <n v="300407"/>
    <n v="440602"/>
    <n v="1"/>
    <x v="68898"/>
    <x v="5"/>
    <x v="2"/>
  </r>
  <r>
    <x v="132268"/>
    <x v="105796"/>
    <n v="326399"/>
    <n v="152631"/>
    <n v="1"/>
    <x v="68898"/>
    <x v="5"/>
    <x v="2"/>
  </r>
  <r>
    <x v="132269"/>
    <x v="105797"/>
    <n v="143373"/>
    <n v="410635"/>
    <n v="2"/>
    <x v="68899"/>
    <x v="5"/>
    <x v="2"/>
  </r>
  <r>
    <x v="132270"/>
    <x v="105798"/>
    <n v="143745"/>
    <n v="110111"/>
    <n v="0"/>
    <x v="68875"/>
    <x v="5"/>
    <x v="2"/>
  </r>
  <r>
    <x v="132271"/>
    <x v="105799"/>
    <n v="232825"/>
    <n v="96007"/>
    <n v="1"/>
    <x v="68900"/>
    <x v="5"/>
    <x v="2"/>
  </r>
  <r>
    <x v="132272"/>
    <x v="105800"/>
    <n v="155413"/>
    <n v="274276"/>
    <n v="1"/>
    <x v="68901"/>
    <x v="5"/>
    <x v="2"/>
  </r>
  <r>
    <x v="132273"/>
    <x v="105801"/>
    <n v="191816"/>
    <n v="66215"/>
    <n v="0"/>
    <x v="68863"/>
    <x v="5"/>
    <x v="2"/>
  </r>
  <r>
    <x v="132274"/>
    <x v="105802"/>
    <n v="309596"/>
    <n v="191893"/>
    <n v="1"/>
    <x v="68879"/>
    <x v="5"/>
    <x v="2"/>
  </r>
  <r>
    <x v="132275"/>
    <x v="105803"/>
    <n v="339346"/>
    <n v="436600"/>
    <n v="0"/>
    <x v="68902"/>
    <x v="5"/>
    <x v="2"/>
  </r>
  <r>
    <x v="132276"/>
    <x v="105804"/>
    <n v="22182"/>
    <n v="37644"/>
    <n v="1"/>
    <x v="68882"/>
    <x v="5"/>
    <x v="2"/>
  </r>
  <r>
    <x v="132277"/>
    <x v="105805"/>
    <n v="193038"/>
    <n v="75550"/>
    <n v="1"/>
    <x v="68903"/>
    <x v="5"/>
    <x v="2"/>
  </r>
  <r>
    <x v="132278"/>
    <x v="105806"/>
    <n v="242150"/>
    <n v="230507"/>
    <n v="0"/>
    <x v="68904"/>
    <x v="5"/>
    <x v="2"/>
  </r>
  <r>
    <x v="132279"/>
    <x v="105807"/>
    <n v="227823"/>
    <n v="154256"/>
    <n v="1"/>
    <x v="68905"/>
    <x v="5"/>
    <x v="2"/>
  </r>
  <r>
    <x v="132280"/>
    <x v="105808"/>
    <n v="67067"/>
    <n v="351192"/>
    <n v="-4"/>
    <x v="68670"/>
    <x v="5"/>
    <x v="1"/>
  </r>
  <r>
    <x v="132281"/>
    <x v="105809"/>
    <n v="12221"/>
    <n v="411922"/>
    <n v="-8"/>
    <x v="68676"/>
    <x v="5"/>
    <x v="1"/>
  </r>
  <r>
    <x v="132282"/>
    <x v="105810"/>
    <n v="105850"/>
    <n v="292782"/>
    <n v="-3"/>
    <x v="68604"/>
    <x v="5"/>
    <x v="1"/>
  </r>
  <r>
    <x v="132283"/>
    <x v="105811"/>
    <n v="81699"/>
    <n v="351192"/>
    <n v="1"/>
    <x v="68906"/>
    <x v="5"/>
    <x v="2"/>
  </r>
  <r>
    <x v="132284"/>
    <x v="105812"/>
    <n v="173586"/>
    <n v="68870"/>
    <n v="1"/>
    <x v="68907"/>
    <x v="5"/>
    <x v="2"/>
  </r>
  <r>
    <x v="132285"/>
    <x v="105813"/>
    <n v="115302"/>
    <n v="303258"/>
    <n v="0"/>
    <x v="68872"/>
    <x v="5"/>
    <x v="2"/>
  </r>
  <r>
    <x v="132286"/>
    <x v="105814"/>
    <n v="102114"/>
    <n v="392434"/>
    <n v="1"/>
    <x v="68876"/>
    <x v="5"/>
    <x v="2"/>
  </r>
  <r>
    <x v="132287"/>
    <x v="105815"/>
    <n v="282120"/>
    <n v="436838"/>
    <n v="0"/>
    <x v="68900"/>
    <x v="5"/>
    <x v="2"/>
  </r>
  <r>
    <x v="132288"/>
    <x v="105816"/>
    <n v="312366"/>
    <n v="298909"/>
    <n v="-7"/>
    <x v="68745"/>
    <x v="5"/>
    <x v="1"/>
  </r>
  <r>
    <x v="132289"/>
    <x v="105817"/>
    <n v="97352"/>
    <n v="119030"/>
    <n v="-3"/>
    <x v="68862"/>
    <x v="5"/>
    <x v="1"/>
  </r>
  <r>
    <x v="132290"/>
    <x v="105818"/>
    <n v="107476"/>
    <n v="209122"/>
    <n v="-5"/>
    <x v="68620"/>
    <x v="5"/>
    <x v="1"/>
  </r>
  <r>
    <x v="132291"/>
    <x v="105819"/>
    <n v="323936"/>
    <n v="411922"/>
    <n v="1"/>
    <x v="68908"/>
    <x v="5"/>
    <x v="2"/>
  </r>
  <r>
    <x v="132292"/>
    <x v="105820"/>
    <n v="129526"/>
    <n v="161398"/>
    <n v="1"/>
    <x v="68909"/>
    <x v="5"/>
    <x v="2"/>
  </r>
  <r>
    <x v="132293"/>
    <x v="105821"/>
    <n v="3820"/>
    <n v="112334"/>
    <n v="2"/>
    <x v="68910"/>
    <x v="5"/>
    <x v="2"/>
  </r>
  <r>
    <x v="132294"/>
    <x v="105822"/>
    <n v="182810"/>
    <n v="472712"/>
    <n v="-4"/>
    <x v="68812"/>
    <x v="5"/>
    <x v="1"/>
  </r>
  <r>
    <x v="132295"/>
    <x v="105822"/>
    <n v="324677"/>
    <n v="392167"/>
    <n v="0"/>
    <x v="68883"/>
    <x v="5"/>
    <x v="2"/>
  </r>
  <r>
    <x v="132296"/>
    <x v="105823"/>
    <n v="2700"/>
    <n v="428362"/>
    <n v="0"/>
    <x v="68911"/>
    <x v="5"/>
    <x v="2"/>
  </r>
  <r>
    <x v="132297"/>
    <x v="105824"/>
    <n v="273008"/>
    <n v="286726"/>
    <n v="3"/>
    <x v="68912"/>
    <x v="5"/>
    <x v="2"/>
  </r>
  <r>
    <x v="132298"/>
    <x v="105825"/>
    <n v="1424"/>
    <n v="170033"/>
    <n v="0"/>
    <x v="68913"/>
    <x v="5"/>
    <x v="2"/>
  </r>
  <r>
    <x v="132299"/>
    <x v="105826"/>
    <n v="89285"/>
    <n v="153893"/>
    <n v="0"/>
    <x v="68903"/>
    <x v="5"/>
    <x v="2"/>
  </r>
  <r>
    <x v="132300"/>
    <x v="105827"/>
    <n v="138394"/>
    <n v="137327"/>
    <n v="0"/>
    <x v="68895"/>
    <x v="5"/>
    <x v="2"/>
  </r>
  <r>
    <x v="132301"/>
    <x v="105828"/>
    <n v="62086"/>
    <n v="396013"/>
    <n v="-7"/>
    <x v="68760"/>
    <x v="5"/>
    <x v="1"/>
  </r>
  <r>
    <x v="132302"/>
    <x v="105829"/>
    <n v="34466"/>
    <n v="158978"/>
    <n v="0"/>
    <x v="68914"/>
    <x v="5"/>
    <x v="2"/>
  </r>
  <r>
    <x v="132303"/>
    <x v="105830"/>
    <n v="41235"/>
    <n v="405737"/>
    <n v="-1"/>
    <x v="68915"/>
    <x v="5"/>
    <x v="2"/>
  </r>
  <r>
    <x v="132304"/>
    <x v="105831"/>
    <n v="3973"/>
    <n v="234810"/>
    <n v="-4"/>
    <x v="68766"/>
    <x v="5"/>
    <x v="1"/>
  </r>
  <r>
    <x v="132305"/>
    <x v="105831"/>
    <n v="76350"/>
    <n v="276751"/>
    <n v="0"/>
    <x v="68916"/>
    <x v="5"/>
    <x v="2"/>
  </r>
  <r>
    <x v="132306"/>
    <x v="105832"/>
    <n v="83214"/>
    <n v="182984"/>
    <n v="0"/>
    <x v="68917"/>
    <x v="5"/>
    <x v="2"/>
  </r>
  <r>
    <x v="132307"/>
    <x v="105833"/>
    <n v="249542"/>
    <n v="452568"/>
    <n v="10"/>
    <x v="68918"/>
    <x v="5"/>
    <x v="2"/>
  </r>
  <r>
    <x v="132308"/>
    <x v="105834"/>
    <n v="326060"/>
    <n v="81226"/>
    <n v="0"/>
    <x v="68919"/>
    <x v="5"/>
    <x v="2"/>
  </r>
  <r>
    <x v="132309"/>
    <x v="105835"/>
    <n v="291769"/>
    <n v="84382"/>
    <n v="12"/>
    <x v="68920"/>
    <x v="5"/>
    <x v="2"/>
  </r>
  <r>
    <x v="132310"/>
    <x v="105836"/>
    <n v="153451"/>
    <n v="188971"/>
    <n v="-7"/>
    <x v="68921"/>
    <x v="5"/>
    <x v="1"/>
  </r>
  <r>
    <x v="132311"/>
    <x v="105837"/>
    <n v="336702"/>
    <n v="12149"/>
    <n v="0"/>
    <x v="68922"/>
    <x v="5"/>
    <x v="2"/>
  </r>
  <r>
    <x v="132312"/>
    <x v="105838"/>
    <n v="44013"/>
    <n v="1106"/>
    <n v="0"/>
    <x v="68885"/>
    <x v="5"/>
    <x v="2"/>
  </r>
  <r>
    <x v="132313"/>
    <x v="105839"/>
    <n v="22425"/>
    <n v="211577"/>
    <n v="3"/>
    <x v="68923"/>
    <x v="5"/>
    <x v="2"/>
  </r>
  <r>
    <x v="132314"/>
    <x v="105840"/>
    <n v="45172"/>
    <n v="42705"/>
    <n v="1"/>
    <x v="68924"/>
    <x v="5"/>
    <x v="2"/>
  </r>
  <r>
    <x v="132315"/>
    <x v="105841"/>
    <n v="195832"/>
    <n v="17083"/>
    <n v="3"/>
    <x v="68925"/>
    <x v="5"/>
    <x v="2"/>
  </r>
  <r>
    <x v="132316"/>
    <x v="105842"/>
    <n v="36031"/>
    <n v="21760"/>
    <n v="-8"/>
    <x v="68741"/>
    <x v="5"/>
    <x v="1"/>
  </r>
  <r>
    <x v="132317"/>
    <x v="105843"/>
    <n v="151917"/>
    <n v="104958"/>
    <n v="0"/>
    <x v="68926"/>
    <x v="5"/>
    <x v="2"/>
  </r>
  <r>
    <x v="132318"/>
    <x v="105844"/>
    <n v="203591"/>
    <n v="43842"/>
    <n v="3"/>
    <x v="68927"/>
    <x v="5"/>
    <x v="2"/>
  </r>
  <r>
    <x v="132319"/>
    <x v="105845"/>
    <n v="75800"/>
    <n v="118549"/>
    <n v="3"/>
    <x v="68928"/>
    <x v="5"/>
    <x v="2"/>
  </r>
  <r>
    <x v="132320"/>
    <x v="105846"/>
    <n v="94644"/>
    <n v="230507"/>
    <n v="11"/>
    <x v="68929"/>
    <x v="5"/>
    <x v="2"/>
  </r>
  <r>
    <x v="132321"/>
    <x v="105847"/>
    <n v="305080"/>
    <n v="158978"/>
    <n v="-8"/>
    <x v="68797"/>
    <x v="5"/>
    <x v="1"/>
  </r>
  <r>
    <x v="132322"/>
    <x v="105848"/>
    <n v="272419"/>
    <n v="347008"/>
    <n v="6"/>
    <x v="68930"/>
    <x v="5"/>
    <x v="2"/>
  </r>
  <r>
    <x v="132323"/>
    <x v="105849"/>
    <n v="20864"/>
    <n v="21208"/>
    <n v="9"/>
    <x v="68931"/>
    <x v="5"/>
    <x v="2"/>
  </r>
  <r>
    <x v="132324"/>
    <x v="105850"/>
    <n v="196116"/>
    <n v="316155"/>
    <n v="0"/>
    <x v="68932"/>
    <x v="5"/>
    <x v="2"/>
  </r>
  <r>
    <x v="132325"/>
    <x v="105851"/>
    <n v="214282"/>
    <n v="432277"/>
    <n v="0"/>
    <x v="68933"/>
    <x v="5"/>
    <x v="2"/>
  </r>
  <r>
    <x v="132326"/>
    <x v="105852"/>
    <n v="188278"/>
    <n v="154256"/>
    <n v="11"/>
    <x v="68934"/>
    <x v="5"/>
    <x v="2"/>
  </r>
  <r>
    <x v="132327"/>
    <x v="105853"/>
    <n v="32980"/>
    <n v="324893"/>
    <n v="-5"/>
    <x v="68935"/>
    <x v="5"/>
    <x v="1"/>
  </r>
  <r>
    <x v="132328"/>
    <x v="105854"/>
    <n v="166205"/>
    <n v="410033"/>
    <n v="-4"/>
    <x v="68902"/>
    <x v="5"/>
    <x v="2"/>
  </r>
  <r>
    <x v="132329"/>
    <x v="105855"/>
    <n v="122800"/>
    <n v="433596"/>
    <n v="1"/>
    <x v="68936"/>
    <x v="5"/>
    <x v="2"/>
  </r>
  <r>
    <x v="132330"/>
    <x v="105856"/>
    <n v="123921"/>
    <n v="227775"/>
    <n v="2"/>
    <x v="68937"/>
    <x v="5"/>
    <x v="2"/>
  </r>
  <r>
    <x v="132331"/>
    <x v="105857"/>
    <n v="231073"/>
    <n v="336965"/>
    <n v="2"/>
    <x v="68938"/>
    <x v="5"/>
    <x v="2"/>
  </r>
  <r>
    <x v="132332"/>
    <x v="105858"/>
    <n v="99523"/>
    <n v="411922"/>
    <n v="10"/>
    <x v="68939"/>
    <x v="5"/>
    <x v="2"/>
  </r>
  <r>
    <x v="132333"/>
    <x v="105859"/>
    <n v="130344"/>
    <n v="108801"/>
    <n v="3"/>
    <x v="68940"/>
    <x v="5"/>
    <x v="2"/>
  </r>
  <r>
    <x v="132334"/>
    <x v="105860"/>
    <n v="28429"/>
    <n v="276751"/>
    <n v="12"/>
    <x v="68941"/>
    <x v="5"/>
    <x v="2"/>
  </r>
  <r>
    <x v="132335"/>
    <x v="105861"/>
    <n v="274985"/>
    <n v="53136"/>
    <n v="2"/>
    <x v="68942"/>
    <x v="5"/>
    <x v="2"/>
  </r>
  <r>
    <x v="132336"/>
    <x v="105862"/>
    <n v="78767"/>
    <n v="325852"/>
    <n v="12"/>
    <x v="68943"/>
    <x v="5"/>
    <x v="2"/>
  </r>
  <r>
    <x v="132337"/>
    <x v="105863"/>
    <n v="166123"/>
    <n v="154256"/>
    <n v="9"/>
    <x v="68944"/>
    <x v="5"/>
    <x v="2"/>
  </r>
  <r>
    <x v="132338"/>
    <x v="105864"/>
    <n v="29510"/>
    <n v="27877"/>
    <n v="1"/>
    <x v="68945"/>
    <x v="5"/>
    <x v="2"/>
  </r>
  <r>
    <x v="132339"/>
    <x v="105865"/>
    <n v="241191"/>
    <n v="330333"/>
    <n v="-4"/>
    <x v="68946"/>
    <x v="5"/>
    <x v="2"/>
  </r>
  <r>
    <x v="132340"/>
    <x v="105866"/>
    <n v="190575"/>
    <n v="242719"/>
    <n v="-8"/>
    <x v="68802"/>
    <x v="5"/>
    <x v="1"/>
  </r>
  <r>
    <x v="132341"/>
    <x v="105867"/>
    <n v="75117"/>
    <n v="249086"/>
    <n v="0"/>
    <x v="68947"/>
    <x v="5"/>
    <x v="2"/>
  </r>
  <r>
    <x v="132342"/>
    <x v="105868"/>
    <n v="202157"/>
    <n v="104958"/>
    <n v="3"/>
    <x v="68948"/>
    <x v="5"/>
    <x v="2"/>
  </r>
  <r>
    <x v="132343"/>
    <x v="105869"/>
    <n v="267450"/>
    <n v="473327"/>
    <n v="-3"/>
    <x v="68949"/>
    <x v="5"/>
    <x v="2"/>
  </r>
  <r>
    <x v="132344"/>
    <x v="105869"/>
    <n v="39279"/>
    <n v="182984"/>
    <n v="1"/>
    <x v="68950"/>
    <x v="5"/>
    <x v="2"/>
  </r>
  <r>
    <x v="132345"/>
    <x v="105870"/>
    <n v="114542"/>
    <n v="41557"/>
    <n v="-5"/>
    <x v="68951"/>
    <x v="5"/>
    <x v="2"/>
  </r>
  <r>
    <x v="132346"/>
    <x v="105871"/>
    <n v="132055"/>
    <n v="96200"/>
    <n v="-6"/>
    <x v="68811"/>
    <x v="5"/>
    <x v="1"/>
  </r>
  <r>
    <x v="132347"/>
    <x v="105872"/>
    <n v="219622"/>
    <n v="411922"/>
    <n v="2"/>
    <x v="68952"/>
    <x v="5"/>
    <x v="2"/>
  </r>
  <r>
    <x v="132348"/>
    <x v="105873"/>
    <n v="217524"/>
    <n v="89660"/>
    <n v="11"/>
    <x v="68953"/>
    <x v="5"/>
    <x v="2"/>
  </r>
  <r>
    <x v="132349"/>
    <x v="105874"/>
    <n v="229722"/>
    <n v="394819"/>
    <n v="5"/>
    <x v="68954"/>
    <x v="5"/>
    <x v="2"/>
  </r>
  <r>
    <x v="132350"/>
    <x v="105875"/>
    <n v="155004"/>
    <n v="311670"/>
    <n v="4"/>
    <x v="68955"/>
    <x v="5"/>
    <x v="2"/>
  </r>
  <r>
    <x v="132351"/>
    <x v="105876"/>
    <n v="136874"/>
    <n v="279808"/>
    <n v="-6"/>
    <x v="68836"/>
    <x v="5"/>
    <x v="2"/>
  </r>
  <r>
    <x v="132352"/>
    <x v="105877"/>
    <n v="15048"/>
    <n v="250679"/>
    <n v="-6"/>
    <x v="68851"/>
    <x v="5"/>
    <x v="2"/>
  </r>
  <r>
    <x v="132353"/>
    <x v="105877"/>
    <n v="119515"/>
    <n v="297015"/>
    <n v="-6"/>
    <x v="68851"/>
    <x v="5"/>
    <x v="2"/>
  </r>
  <r>
    <x v="132354"/>
    <x v="105878"/>
    <n v="29999"/>
    <n v="324893"/>
    <n v="1"/>
    <x v="68956"/>
    <x v="5"/>
    <x v="2"/>
  </r>
  <r>
    <x v="132355"/>
    <x v="105878"/>
    <n v="239605"/>
    <n v="411922"/>
    <n v="-8"/>
    <x v="68957"/>
    <x v="5"/>
    <x v="1"/>
  </r>
  <r>
    <x v="132356"/>
    <x v="105879"/>
    <n v="244794"/>
    <n v="118549"/>
    <n v="-8"/>
    <x v="68845"/>
    <x v="5"/>
    <x v="1"/>
  </r>
  <r>
    <x v="132357"/>
    <x v="105880"/>
    <n v="186540"/>
    <n v="411922"/>
    <n v="-8"/>
    <x v="68837"/>
    <x v="5"/>
    <x v="1"/>
  </r>
  <r>
    <x v="132358"/>
    <x v="105881"/>
    <n v="278568"/>
    <n v="36375"/>
    <n v="3"/>
    <x v="68958"/>
    <x v="5"/>
    <x v="2"/>
  </r>
  <r>
    <x v="132359"/>
    <x v="105882"/>
    <n v="15108"/>
    <n v="43842"/>
    <n v="2"/>
    <x v="68959"/>
    <x v="5"/>
    <x v="2"/>
  </r>
  <r>
    <x v="132360"/>
    <x v="105883"/>
    <n v="31396"/>
    <n v="411922"/>
    <n v="9"/>
    <x v="68960"/>
    <x v="5"/>
    <x v="2"/>
  </r>
  <r>
    <x v="132361"/>
    <x v="105884"/>
    <n v="317943"/>
    <n v="20216"/>
    <n v="2"/>
    <x v="68961"/>
    <x v="5"/>
    <x v="2"/>
  </r>
  <r>
    <x v="132362"/>
    <x v="105885"/>
    <n v="151089"/>
    <n v="424394"/>
    <n v="7"/>
    <x v="68962"/>
    <x v="5"/>
    <x v="2"/>
  </r>
  <r>
    <x v="132363"/>
    <x v="105886"/>
    <n v="99884"/>
    <n v="274147"/>
    <n v="7"/>
    <x v="68963"/>
    <x v="5"/>
    <x v="2"/>
  </r>
  <r>
    <x v="132364"/>
    <x v="105887"/>
    <n v="92053"/>
    <n v="327633"/>
    <n v="6"/>
    <x v="68964"/>
    <x v="5"/>
    <x v="2"/>
  </r>
  <r>
    <x v="132365"/>
    <x v="105888"/>
    <n v="79952"/>
    <n v="43842"/>
    <n v="-9"/>
    <x v="68847"/>
    <x v="5"/>
    <x v="1"/>
  </r>
  <r>
    <x v="132366"/>
    <x v="105889"/>
    <n v="248323"/>
    <n v="330333"/>
    <n v="11"/>
    <x v="68965"/>
    <x v="5"/>
    <x v="2"/>
  </r>
  <r>
    <x v="132367"/>
    <x v="105889"/>
    <n v="100344"/>
    <n v="230507"/>
    <n v="7"/>
    <x v="68966"/>
    <x v="5"/>
    <x v="2"/>
  </r>
  <r>
    <x v="132368"/>
    <x v="105890"/>
    <n v="173466"/>
    <n v="97294"/>
    <n v="1"/>
    <x v="68967"/>
    <x v="5"/>
    <x v="2"/>
  </r>
  <r>
    <x v="132369"/>
    <x v="105891"/>
    <n v="9485"/>
    <n v="78646"/>
    <n v="11"/>
    <x v="68968"/>
    <x v="5"/>
    <x v="2"/>
  </r>
  <r>
    <x v="132370"/>
    <x v="105892"/>
    <n v="43582"/>
    <n v="172207"/>
    <n v="12"/>
    <x v="68969"/>
    <x v="5"/>
    <x v="2"/>
  </r>
  <r>
    <x v="132371"/>
    <x v="105893"/>
    <n v="8450"/>
    <n v="250679"/>
    <n v="9"/>
    <x v="68970"/>
    <x v="5"/>
    <x v="2"/>
  </r>
  <r>
    <x v="132372"/>
    <x v="105894"/>
    <n v="128519"/>
    <n v="158978"/>
    <n v="7"/>
    <x v="68971"/>
    <x v="5"/>
    <x v="2"/>
  </r>
  <r>
    <x v="132373"/>
    <x v="105895"/>
    <n v="223731"/>
    <n v="227775"/>
    <n v="0"/>
    <x v="68972"/>
    <x v="5"/>
    <x v="2"/>
  </r>
  <r>
    <x v="132374"/>
    <x v="105896"/>
    <n v="11548"/>
    <n v="412978"/>
    <n v="6"/>
    <x v="68973"/>
    <x v="5"/>
    <x v="2"/>
  </r>
  <r>
    <x v="132375"/>
    <x v="105896"/>
    <n v="316589"/>
    <n v="394819"/>
    <n v="3"/>
    <x v="68974"/>
    <x v="5"/>
    <x v="2"/>
  </r>
  <r>
    <x v="132376"/>
    <x v="105897"/>
    <n v="7857"/>
    <n v="344690"/>
    <n v="2"/>
    <x v="68975"/>
    <x v="5"/>
    <x v="2"/>
  </r>
  <r>
    <x v="132377"/>
    <x v="105898"/>
    <n v="95128"/>
    <n v="455878"/>
    <n v="3"/>
    <x v="68976"/>
    <x v="5"/>
    <x v="2"/>
  </r>
  <r>
    <x v="132378"/>
    <x v="105899"/>
    <n v="93007"/>
    <n v="330333"/>
    <n v="-8"/>
    <x v="68977"/>
    <x v="5"/>
    <x v="2"/>
  </r>
  <r>
    <x v="132379"/>
    <x v="105900"/>
    <n v="44642"/>
    <n v="406287"/>
    <n v="8"/>
    <x v="68978"/>
    <x v="5"/>
    <x v="2"/>
  </r>
  <r>
    <x v="132380"/>
    <x v="105900"/>
    <n v="106895"/>
    <n v="68733"/>
    <n v="8"/>
    <x v="68978"/>
    <x v="5"/>
    <x v="2"/>
  </r>
  <r>
    <x v="132381"/>
    <x v="105901"/>
    <n v="296665"/>
    <n v="250679"/>
    <n v="0"/>
    <x v="68979"/>
    <x v="5"/>
    <x v="2"/>
  </r>
  <r>
    <x v="132382"/>
    <x v="105902"/>
    <n v="202580"/>
    <n v="158978"/>
    <n v="9"/>
    <x v="68980"/>
    <x v="5"/>
    <x v="2"/>
  </r>
  <r>
    <x v="132383"/>
    <x v="105903"/>
    <n v="138569"/>
    <n v="470762"/>
    <n v="0"/>
    <x v="68981"/>
    <x v="5"/>
    <x v="2"/>
  </r>
  <r>
    <x v="132384"/>
    <x v="105904"/>
    <n v="231563"/>
    <n v="122902"/>
    <n v="2"/>
    <x v="68982"/>
    <x v="5"/>
    <x v="2"/>
  </r>
  <r>
    <x v="132385"/>
    <x v="105905"/>
    <n v="115546"/>
    <n v="21760"/>
    <n v="2"/>
    <x v="68983"/>
    <x v="5"/>
    <x v="2"/>
  </r>
  <r>
    <x v="132386"/>
    <x v="105906"/>
    <n v="181867"/>
    <n v="238747"/>
    <n v="3"/>
    <x v="68984"/>
    <x v="5"/>
    <x v="2"/>
  </r>
  <r>
    <x v="132387"/>
    <x v="105907"/>
    <n v="30722"/>
    <n v="21760"/>
    <n v="3"/>
    <x v="68985"/>
    <x v="5"/>
    <x v="2"/>
  </r>
  <r>
    <x v="132388"/>
    <x v="105908"/>
    <n v="264013"/>
    <n v="234810"/>
    <n v="2"/>
    <x v="68986"/>
    <x v="5"/>
    <x v="2"/>
  </r>
  <r>
    <x v="132389"/>
    <x v="105909"/>
    <n v="268917"/>
    <n v="398201"/>
    <n v="11"/>
    <x v="68987"/>
    <x v="5"/>
    <x v="2"/>
  </r>
  <r>
    <x v="132390"/>
    <x v="105910"/>
    <n v="222699"/>
    <n v="123720"/>
    <n v="10"/>
    <x v="68988"/>
    <x v="5"/>
    <x v="2"/>
  </r>
  <r>
    <x v="132391"/>
    <x v="105911"/>
    <n v="294578"/>
    <n v="250679"/>
    <n v="6"/>
    <x v="68989"/>
    <x v="5"/>
    <x v="2"/>
  </r>
  <r>
    <x v="132392"/>
    <x v="105912"/>
    <n v="51192"/>
    <n v="477565"/>
    <n v="1"/>
    <x v="68990"/>
    <x v="5"/>
    <x v="2"/>
  </r>
  <r>
    <x v="132393"/>
    <x v="105913"/>
    <n v="142991"/>
    <n v="43623"/>
    <n v="9"/>
    <x v="68991"/>
    <x v="5"/>
    <x v="2"/>
  </r>
  <r>
    <x v="132394"/>
    <x v="105913"/>
    <n v="315391"/>
    <n v="111368"/>
    <n v="1"/>
    <x v="68992"/>
    <x v="5"/>
    <x v="2"/>
  </r>
  <r>
    <x v="132395"/>
    <x v="105914"/>
    <n v="348532"/>
    <n v="351192"/>
    <n v="3"/>
    <x v="68993"/>
    <x v="5"/>
    <x v="2"/>
  </r>
  <r>
    <x v="132396"/>
    <x v="105915"/>
    <n v="161150"/>
    <n v="120139"/>
    <n v="12"/>
    <x v="68994"/>
    <x v="5"/>
    <x v="2"/>
  </r>
  <r>
    <x v="132397"/>
    <x v="105916"/>
    <n v="182751"/>
    <n v="21760"/>
    <n v="11"/>
    <x v="68995"/>
    <x v="5"/>
    <x v="2"/>
  </r>
  <r>
    <x v="132398"/>
    <x v="105917"/>
    <n v="229693"/>
    <n v="73777"/>
    <n v="3"/>
    <x v="68996"/>
    <x v="5"/>
    <x v="2"/>
  </r>
  <r>
    <x v="132399"/>
    <x v="105918"/>
    <n v="132095"/>
    <n v="472712"/>
    <n v="11"/>
    <x v="68997"/>
    <x v="5"/>
    <x v="2"/>
  </r>
  <r>
    <x v="132400"/>
    <x v="105919"/>
    <n v="277953"/>
    <n v="347008"/>
    <n v="7"/>
    <x v="68998"/>
    <x v="5"/>
    <x v="2"/>
  </r>
  <r>
    <x v="132401"/>
    <x v="105920"/>
    <n v="211624"/>
    <n v="112334"/>
    <n v="-4"/>
    <x v="68999"/>
    <x v="5"/>
    <x v="2"/>
  </r>
  <r>
    <x v="132402"/>
    <x v="105921"/>
    <n v="8510"/>
    <n v="438887"/>
    <n v="0"/>
    <x v="69000"/>
    <x v="5"/>
    <x v="2"/>
  </r>
  <r>
    <x v="132403"/>
    <x v="105922"/>
    <n v="264924"/>
    <n v="14047"/>
    <n v="1"/>
    <x v="69001"/>
    <x v="5"/>
    <x v="2"/>
  </r>
  <r>
    <x v="132404"/>
    <x v="105923"/>
    <n v="91697"/>
    <n v="62570"/>
    <n v="1"/>
    <x v="69002"/>
    <x v="5"/>
    <x v="2"/>
  </r>
  <r>
    <x v="132405"/>
    <x v="105924"/>
    <n v="149323"/>
    <n v="475983"/>
    <n v="3"/>
    <x v="69003"/>
    <x v="5"/>
    <x v="2"/>
  </r>
  <r>
    <x v="132406"/>
    <x v="105925"/>
    <n v="109910"/>
    <n v="391958"/>
    <n v="3"/>
    <x v="69004"/>
    <x v="5"/>
    <x v="2"/>
  </r>
  <r>
    <x v="132407"/>
    <x v="105926"/>
    <n v="161554"/>
    <n v="467908"/>
    <n v="12"/>
    <x v="69005"/>
    <x v="5"/>
    <x v="2"/>
  </r>
  <r>
    <x v="132408"/>
    <x v="105927"/>
    <n v="17790"/>
    <n v="158978"/>
    <n v="0"/>
    <x v="69006"/>
    <x v="5"/>
    <x v="2"/>
  </r>
  <r>
    <x v="132409"/>
    <x v="105928"/>
    <n v="263287"/>
    <n v="333426"/>
    <n v="0"/>
    <x v="69007"/>
    <x v="5"/>
    <x v="2"/>
  </r>
  <r>
    <x v="132410"/>
    <x v="105929"/>
    <n v="225665"/>
    <n v="16599"/>
    <n v="1"/>
    <x v="69008"/>
    <x v="5"/>
    <x v="2"/>
  </r>
  <r>
    <x v="132411"/>
    <x v="105930"/>
    <n v="275865"/>
    <n v="68733"/>
    <n v="5"/>
    <x v="69009"/>
    <x v="5"/>
    <x v="2"/>
  </r>
  <r>
    <x v="132412"/>
    <x v="105931"/>
    <n v="261004"/>
    <n v="118549"/>
    <n v="0"/>
    <x v="69010"/>
    <x v="5"/>
    <x v="2"/>
  </r>
  <r>
    <x v="132413"/>
    <x v="105932"/>
    <n v="192882"/>
    <n v="392434"/>
    <n v="1"/>
    <x v="68974"/>
    <x v="5"/>
    <x v="2"/>
  </r>
  <r>
    <x v="132414"/>
    <x v="105933"/>
    <n v="205855"/>
    <n v="158978"/>
    <n v="5"/>
    <x v="69011"/>
    <x v="5"/>
    <x v="2"/>
  </r>
  <r>
    <x v="132415"/>
    <x v="105934"/>
    <n v="329036"/>
    <n v="182984"/>
    <n v="3"/>
    <x v="69012"/>
    <x v="5"/>
    <x v="2"/>
  </r>
  <r>
    <x v="132416"/>
    <x v="105935"/>
    <n v="295441"/>
    <n v="401945"/>
    <n v="4"/>
    <x v="69013"/>
    <x v="5"/>
    <x v="2"/>
  </r>
  <r>
    <x v="132417"/>
    <x v="105936"/>
    <n v="72913"/>
    <n v="247095"/>
    <n v="1"/>
    <x v="69014"/>
    <x v="5"/>
    <x v="2"/>
  </r>
  <r>
    <x v="132418"/>
    <x v="105937"/>
    <n v="247114"/>
    <n v="289620"/>
    <n v="2"/>
    <x v="69015"/>
    <x v="5"/>
    <x v="2"/>
  </r>
  <r>
    <x v="132419"/>
    <x v="105938"/>
    <n v="246593"/>
    <n v="104581"/>
    <n v="1"/>
    <x v="69016"/>
    <x v="5"/>
    <x v="2"/>
  </r>
  <r>
    <x v="132420"/>
    <x v="105939"/>
    <n v="188278"/>
    <n v="227775"/>
    <n v="11"/>
    <x v="69017"/>
    <x v="5"/>
    <x v="2"/>
  </r>
  <r>
    <x v="132421"/>
    <x v="105940"/>
    <n v="334718"/>
    <n v="230507"/>
    <n v="2"/>
    <x v="69018"/>
    <x v="5"/>
    <x v="2"/>
  </r>
  <r>
    <x v="132422"/>
    <x v="105941"/>
    <n v="83968"/>
    <n v="411879"/>
    <n v="0"/>
    <x v="69019"/>
    <x v="5"/>
    <x v="2"/>
  </r>
  <r>
    <x v="132423"/>
    <x v="105942"/>
    <n v="237904"/>
    <n v="217497"/>
    <n v="1"/>
    <x v="69020"/>
    <x v="5"/>
    <x v="2"/>
  </r>
  <r>
    <x v="132424"/>
    <x v="105943"/>
    <n v="18014"/>
    <n v="154256"/>
    <n v="7"/>
    <x v="69021"/>
    <x v="5"/>
    <x v="2"/>
  </r>
  <r>
    <x v="132425"/>
    <x v="105944"/>
    <n v="192570"/>
    <n v="5151"/>
    <n v="3"/>
    <x v="69022"/>
    <x v="5"/>
    <x v="2"/>
  </r>
  <r>
    <x v="132426"/>
    <x v="105945"/>
    <n v="312699"/>
    <n v="160701"/>
    <n v="0"/>
    <x v="69023"/>
    <x v="5"/>
    <x v="2"/>
  </r>
  <r>
    <x v="132427"/>
    <x v="105946"/>
    <n v="2486"/>
    <n v="138209"/>
    <n v="1"/>
    <x v="69024"/>
    <x v="5"/>
    <x v="2"/>
  </r>
  <r>
    <x v="132428"/>
    <x v="105947"/>
    <n v="246762"/>
    <n v="392434"/>
    <n v="2"/>
    <x v="69003"/>
    <x v="5"/>
    <x v="2"/>
  </r>
  <r>
    <x v="132429"/>
    <x v="105948"/>
    <n v="166932"/>
    <n v="230507"/>
    <n v="1"/>
    <x v="69025"/>
    <x v="5"/>
    <x v="2"/>
  </r>
  <r>
    <x v="132430"/>
    <x v="105949"/>
    <n v="192628"/>
    <n v="305967"/>
    <n v="1"/>
    <x v="69026"/>
    <x v="5"/>
    <x v="2"/>
  </r>
  <r>
    <x v="132431"/>
    <x v="105950"/>
    <n v="317307"/>
    <n v="397390"/>
    <n v="3"/>
    <x v="69027"/>
    <x v="5"/>
    <x v="2"/>
  </r>
  <r>
    <x v="132432"/>
    <x v="105950"/>
    <n v="150749"/>
    <n v="102086"/>
    <n v="7"/>
    <x v="69028"/>
    <x v="5"/>
    <x v="2"/>
  </r>
  <r>
    <x v="132433"/>
    <x v="105951"/>
    <n v="64289"/>
    <n v="65828"/>
    <n v="2"/>
    <x v="69029"/>
    <x v="5"/>
    <x v="2"/>
  </r>
  <r>
    <x v="132434"/>
    <x v="105952"/>
    <n v="321044"/>
    <n v="70072"/>
    <n v="5"/>
    <x v="69030"/>
    <x v="5"/>
    <x v="2"/>
  </r>
  <r>
    <x v="132435"/>
    <x v="105953"/>
    <n v="112109"/>
    <n v="86587"/>
    <n v="3"/>
    <x v="69031"/>
    <x v="5"/>
    <x v="2"/>
  </r>
  <r>
    <x v="132436"/>
    <x v="105954"/>
    <n v="91372"/>
    <n v="397"/>
    <n v="0"/>
    <x v="69032"/>
    <x v="5"/>
    <x v="2"/>
  </r>
  <r>
    <x v="132437"/>
    <x v="105955"/>
    <n v="307423"/>
    <n v="37467"/>
    <n v="7"/>
    <x v="69033"/>
    <x v="5"/>
    <x v="2"/>
  </r>
  <r>
    <x v="132438"/>
    <x v="105956"/>
    <n v="335025"/>
    <n v="471403"/>
    <n v="4"/>
    <x v="69034"/>
    <x v="5"/>
    <x v="2"/>
  </r>
  <r>
    <x v="132439"/>
    <x v="105957"/>
    <n v="318997"/>
    <n v="241927"/>
    <n v="6"/>
    <x v="68970"/>
    <x v="5"/>
    <x v="2"/>
  </r>
  <r>
    <x v="132440"/>
    <x v="105958"/>
    <n v="285760"/>
    <n v="458081"/>
    <n v="3"/>
    <x v="69035"/>
    <x v="5"/>
    <x v="2"/>
  </r>
  <r>
    <x v="132441"/>
    <x v="105959"/>
    <n v="37705"/>
    <n v="65383"/>
    <n v="0"/>
    <x v="69036"/>
    <x v="5"/>
    <x v="2"/>
  </r>
  <r>
    <x v="132442"/>
    <x v="105960"/>
    <n v="159022"/>
    <n v="35968"/>
    <n v="2"/>
    <x v="69037"/>
    <x v="5"/>
    <x v="2"/>
  </r>
  <r>
    <x v="132443"/>
    <x v="105960"/>
    <n v="231882"/>
    <n v="469849"/>
    <n v="2"/>
    <x v="69037"/>
    <x v="5"/>
    <x v="2"/>
  </r>
  <r>
    <x v="132444"/>
    <x v="105961"/>
    <n v="37385"/>
    <n v="179296"/>
    <n v="1"/>
    <x v="69038"/>
    <x v="5"/>
    <x v="2"/>
  </r>
  <r>
    <x v="132445"/>
    <x v="105962"/>
    <n v="112680"/>
    <n v="1106"/>
    <n v="2"/>
    <x v="69039"/>
    <x v="5"/>
    <x v="2"/>
  </r>
  <r>
    <x v="132446"/>
    <x v="105963"/>
    <n v="34520"/>
    <n v="371795"/>
    <n v="4"/>
    <x v="68989"/>
    <x v="5"/>
    <x v="2"/>
  </r>
  <r>
    <x v="132447"/>
    <x v="105964"/>
    <n v="35331"/>
    <n v="227775"/>
    <n v="1"/>
    <x v="69040"/>
    <x v="5"/>
    <x v="2"/>
  </r>
  <r>
    <x v="132448"/>
    <x v="105964"/>
    <n v="331365"/>
    <n v="250679"/>
    <n v="5"/>
    <x v="69041"/>
    <x v="5"/>
    <x v="2"/>
  </r>
  <r>
    <x v="132449"/>
    <x v="105965"/>
    <n v="15931"/>
    <n v="104581"/>
    <n v="12"/>
    <x v="69042"/>
    <x v="5"/>
    <x v="2"/>
  </r>
  <r>
    <x v="132450"/>
    <x v="105966"/>
    <n v="228543"/>
    <n v="251574"/>
    <n v="3"/>
    <x v="69013"/>
    <x v="5"/>
    <x v="2"/>
  </r>
  <r>
    <x v="132451"/>
    <x v="105966"/>
    <n v="339931"/>
    <n v="472908"/>
    <n v="3"/>
    <x v="69013"/>
    <x v="5"/>
    <x v="2"/>
  </r>
  <r>
    <x v="132452"/>
    <x v="105967"/>
    <n v="10514"/>
    <n v="33076"/>
    <n v="5"/>
    <x v="69043"/>
    <x v="5"/>
    <x v="2"/>
  </r>
  <r>
    <x v="132453"/>
    <x v="105967"/>
    <n v="44285"/>
    <n v="253722"/>
    <n v="1"/>
    <x v="68993"/>
    <x v="5"/>
    <x v="2"/>
  </r>
  <r>
    <x v="132454"/>
    <x v="105968"/>
    <n v="260827"/>
    <n v="167047"/>
    <n v="0"/>
    <x v="69016"/>
    <x v="5"/>
    <x v="2"/>
  </r>
  <r>
    <x v="132455"/>
    <x v="105969"/>
    <n v="331166"/>
    <n v="300479"/>
    <n v="3"/>
    <x v="69044"/>
    <x v="5"/>
    <x v="2"/>
  </r>
  <r>
    <x v="132456"/>
    <x v="105970"/>
    <n v="20864"/>
    <n v="343491"/>
    <n v="9"/>
    <x v="69045"/>
    <x v="5"/>
    <x v="2"/>
  </r>
  <r>
    <x v="132457"/>
    <x v="105971"/>
    <n v="348459"/>
    <n v="250679"/>
    <n v="7"/>
    <x v="69046"/>
    <x v="5"/>
    <x v="2"/>
  </r>
  <r>
    <x v="132458"/>
    <x v="105972"/>
    <n v="39780"/>
    <n v="84773"/>
    <n v="3"/>
    <x v="69047"/>
    <x v="5"/>
    <x v="2"/>
  </r>
  <r>
    <x v="132459"/>
    <x v="105973"/>
    <n v="285370"/>
    <n v="285365"/>
    <n v="2"/>
    <x v="69048"/>
    <x v="5"/>
    <x v="2"/>
  </r>
  <r>
    <x v="132460"/>
    <x v="105974"/>
    <n v="60455"/>
    <n v="88863"/>
    <n v="1"/>
    <x v="69049"/>
    <x v="5"/>
    <x v="2"/>
  </r>
  <r>
    <x v="132461"/>
    <x v="105975"/>
    <n v="254504"/>
    <n v="158978"/>
    <n v="1"/>
    <x v="69050"/>
    <x v="5"/>
    <x v="2"/>
  </r>
  <r>
    <x v="132462"/>
    <x v="105976"/>
    <n v="73610"/>
    <n v="258219"/>
    <n v="3"/>
    <x v="69051"/>
    <x v="5"/>
    <x v="2"/>
  </r>
  <r>
    <x v="132463"/>
    <x v="105977"/>
    <n v="258366"/>
    <n v="158978"/>
    <n v="7"/>
    <x v="69052"/>
    <x v="5"/>
    <x v="2"/>
  </r>
  <r>
    <x v="132464"/>
    <x v="105978"/>
    <n v="255039"/>
    <n v="292258"/>
    <n v="0"/>
    <x v="69053"/>
    <x v="5"/>
    <x v="2"/>
  </r>
  <r>
    <x v="132465"/>
    <x v="105979"/>
    <n v="189173"/>
    <n v="347008"/>
    <n v="3"/>
    <x v="69054"/>
    <x v="5"/>
    <x v="2"/>
  </r>
  <r>
    <x v="132466"/>
    <x v="105980"/>
    <n v="158527"/>
    <n v="154256"/>
    <n v="3"/>
    <x v="68966"/>
    <x v="5"/>
    <x v="2"/>
  </r>
  <r>
    <x v="132467"/>
    <x v="105981"/>
    <n v="145434"/>
    <n v="227775"/>
    <n v="3"/>
    <x v="69055"/>
    <x v="5"/>
    <x v="2"/>
  </r>
  <r>
    <x v="132468"/>
    <x v="105981"/>
    <n v="315017"/>
    <n v="165114"/>
    <n v="7"/>
    <x v="69056"/>
    <x v="5"/>
    <x v="2"/>
  </r>
  <r>
    <x v="132469"/>
    <x v="105982"/>
    <n v="68889"/>
    <n v="388677"/>
    <n v="1"/>
    <x v="68931"/>
    <x v="5"/>
    <x v="2"/>
  </r>
  <r>
    <x v="132470"/>
    <x v="105983"/>
    <n v="77452"/>
    <n v="78646"/>
    <n v="0"/>
    <x v="69057"/>
    <x v="5"/>
    <x v="2"/>
  </r>
  <r>
    <x v="132471"/>
    <x v="105984"/>
    <n v="135538"/>
    <n v="411922"/>
    <n v="1"/>
    <x v="69058"/>
    <x v="5"/>
    <x v="2"/>
  </r>
  <r>
    <x v="132472"/>
    <x v="105985"/>
    <n v="142962"/>
    <n v="349014"/>
    <n v="4"/>
    <x v="69059"/>
    <x v="5"/>
    <x v="2"/>
  </r>
  <r>
    <x v="132473"/>
    <x v="105985"/>
    <n v="310918"/>
    <n v="297015"/>
    <n v="1"/>
    <x v="69060"/>
    <x v="5"/>
    <x v="2"/>
  </r>
  <r>
    <x v="132474"/>
    <x v="105986"/>
    <n v="185585"/>
    <n v="101081"/>
    <n v="7"/>
    <x v="69061"/>
    <x v="5"/>
    <x v="2"/>
  </r>
  <r>
    <x v="132475"/>
    <x v="105987"/>
    <n v="252452"/>
    <n v="287759"/>
    <n v="1"/>
    <x v="69062"/>
    <x v="5"/>
    <x v="2"/>
  </r>
  <r>
    <x v="132476"/>
    <x v="105988"/>
    <n v="171667"/>
    <n v="158978"/>
    <n v="1"/>
    <x v="69063"/>
    <x v="5"/>
    <x v="2"/>
  </r>
  <r>
    <x v="132477"/>
    <x v="105989"/>
    <n v="131361"/>
    <n v="369308"/>
    <n v="7"/>
    <x v="69064"/>
    <x v="5"/>
    <x v="2"/>
  </r>
  <r>
    <x v="132478"/>
    <x v="105990"/>
    <n v="165260"/>
    <n v="412293"/>
    <n v="2"/>
    <x v="69031"/>
    <x v="5"/>
    <x v="2"/>
  </r>
  <r>
    <x v="132479"/>
    <x v="105990"/>
    <n v="182816"/>
    <n v="115218"/>
    <n v="2"/>
    <x v="69031"/>
    <x v="5"/>
    <x v="2"/>
  </r>
  <r>
    <x v="132480"/>
    <x v="105991"/>
    <n v="111525"/>
    <n v="303258"/>
    <n v="0"/>
    <x v="69065"/>
    <x v="5"/>
    <x v="2"/>
  </r>
  <r>
    <x v="132481"/>
    <x v="105992"/>
    <n v="33657"/>
    <n v="327968"/>
    <n v="1"/>
    <x v="69004"/>
    <x v="5"/>
    <x v="2"/>
  </r>
  <r>
    <x v="132482"/>
    <x v="105993"/>
    <n v="47416"/>
    <n v="62068"/>
    <n v="1"/>
    <x v="69066"/>
    <x v="5"/>
    <x v="2"/>
  </r>
  <r>
    <x v="132483"/>
    <x v="105994"/>
    <n v="262998"/>
    <n v="463334"/>
    <n v="1"/>
    <x v="69067"/>
    <x v="5"/>
    <x v="2"/>
  </r>
  <r>
    <x v="132484"/>
    <x v="105995"/>
    <n v="26092"/>
    <n v="244574"/>
    <n v="3"/>
    <x v="69068"/>
    <x v="5"/>
    <x v="2"/>
  </r>
  <r>
    <x v="132485"/>
    <x v="105995"/>
    <n v="135308"/>
    <n v="294042"/>
    <n v="3"/>
    <x v="69068"/>
    <x v="5"/>
    <x v="2"/>
  </r>
  <r>
    <x v="132486"/>
    <x v="105996"/>
    <n v="187336"/>
    <n v="470762"/>
    <n v="1"/>
    <x v="69069"/>
    <x v="5"/>
    <x v="2"/>
  </r>
  <r>
    <x v="132487"/>
    <x v="105997"/>
    <n v="327968"/>
    <n v="118549"/>
    <n v="5"/>
    <x v="68970"/>
    <x v="5"/>
    <x v="2"/>
  </r>
  <r>
    <x v="132488"/>
    <x v="105998"/>
    <n v="188039"/>
    <n v="182984"/>
    <n v="2"/>
    <x v="69035"/>
    <x v="5"/>
    <x v="2"/>
  </r>
  <r>
    <x v="132489"/>
    <x v="105999"/>
    <n v="326307"/>
    <n v="98789"/>
    <n v="3"/>
    <x v="69070"/>
    <x v="5"/>
    <x v="2"/>
  </r>
  <r>
    <x v="132490"/>
    <x v="106000"/>
    <n v="323602"/>
    <n v="153893"/>
    <n v="2"/>
    <x v="69071"/>
    <x v="5"/>
    <x v="2"/>
  </r>
  <r>
    <x v="132491"/>
    <x v="106001"/>
    <n v="120940"/>
    <n v="447933"/>
    <n v="7"/>
    <x v="68988"/>
    <x v="5"/>
    <x v="2"/>
  </r>
  <r>
    <x v="132492"/>
    <x v="106001"/>
    <n v="239287"/>
    <n v="191608"/>
    <n v="3"/>
    <x v="69072"/>
    <x v="5"/>
    <x v="2"/>
  </r>
  <r>
    <x v="132493"/>
    <x v="106002"/>
    <n v="24965"/>
    <n v="164398"/>
    <n v="1"/>
    <x v="69073"/>
    <x v="5"/>
    <x v="2"/>
  </r>
  <r>
    <x v="132494"/>
    <x v="106003"/>
    <n v="15479"/>
    <n v="250679"/>
    <n v="1"/>
    <x v="69074"/>
    <x v="5"/>
    <x v="2"/>
  </r>
  <r>
    <x v="132495"/>
    <x v="106004"/>
    <n v="104245"/>
    <n v="250679"/>
    <n v="5"/>
    <x v="69075"/>
    <x v="5"/>
    <x v="2"/>
  </r>
  <r>
    <x v="132496"/>
    <x v="106004"/>
    <n v="175141"/>
    <n v="470762"/>
    <n v="1"/>
    <x v="69076"/>
    <x v="5"/>
    <x v="2"/>
  </r>
  <r>
    <x v="132497"/>
    <x v="106004"/>
    <n v="345337"/>
    <n v="88863"/>
    <n v="1"/>
    <x v="69076"/>
    <x v="5"/>
    <x v="2"/>
  </r>
  <r>
    <x v="132498"/>
    <x v="106005"/>
    <n v="204625"/>
    <n v="291304"/>
    <n v="2"/>
    <x v="68920"/>
    <x v="5"/>
    <x v="2"/>
  </r>
  <r>
    <x v="132499"/>
    <x v="106006"/>
    <n v="258446"/>
    <n v="347008"/>
    <n v="3"/>
    <x v="69011"/>
    <x v="5"/>
    <x v="2"/>
  </r>
  <r>
    <x v="132500"/>
    <x v="106007"/>
    <n v="16712"/>
    <n v="158978"/>
    <n v="3"/>
    <x v="69077"/>
    <x v="5"/>
    <x v="2"/>
  </r>
  <r>
    <x v="132501"/>
    <x v="106008"/>
    <n v="288364"/>
    <n v="122982"/>
    <n v="4"/>
    <x v="69078"/>
    <x v="5"/>
    <x v="2"/>
  </r>
  <r>
    <x v="132502"/>
    <x v="106009"/>
    <n v="105272"/>
    <n v="306524"/>
    <n v="1"/>
    <x v="69079"/>
    <x v="5"/>
    <x v="2"/>
  </r>
  <r>
    <x v="132503"/>
    <x v="106010"/>
    <n v="220355"/>
    <n v="264032"/>
    <n v="2"/>
    <x v="69013"/>
    <x v="5"/>
    <x v="2"/>
  </r>
  <r>
    <x v="132504"/>
    <x v="106011"/>
    <n v="10830"/>
    <n v="182984"/>
    <n v="3"/>
    <x v="69080"/>
    <x v="5"/>
    <x v="2"/>
  </r>
  <r>
    <x v="132505"/>
    <x v="106012"/>
    <n v="60543"/>
    <n v="258219"/>
    <n v="1"/>
    <x v="69081"/>
    <x v="5"/>
    <x v="2"/>
  </r>
  <r>
    <x v="132506"/>
    <x v="106012"/>
    <n v="270162"/>
    <n v="7650"/>
    <n v="1"/>
    <x v="69081"/>
    <x v="5"/>
    <x v="2"/>
  </r>
  <r>
    <x v="132507"/>
    <x v="106012"/>
    <n v="283023"/>
    <n v="267654"/>
    <n v="1"/>
    <x v="69081"/>
    <x v="5"/>
    <x v="2"/>
  </r>
  <r>
    <x v="132508"/>
    <x v="106013"/>
    <n v="215915"/>
    <n v="433247"/>
    <n v="4"/>
    <x v="69082"/>
    <x v="5"/>
    <x v="2"/>
  </r>
  <r>
    <x v="132509"/>
    <x v="106014"/>
    <n v="214443"/>
    <n v="228405"/>
    <n v="1"/>
    <x v="69083"/>
    <x v="5"/>
    <x v="2"/>
  </r>
  <r>
    <x v="132510"/>
    <x v="106015"/>
    <n v="106253"/>
    <n v="179296"/>
    <n v="2"/>
    <x v="69084"/>
    <x v="5"/>
    <x v="2"/>
  </r>
  <r>
    <x v="132511"/>
    <x v="106016"/>
    <n v="304614"/>
    <n v="146737"/>
    <n v="2"/>
    <x v="69085"/>
    <x v="5"/>
    <x v="2"/>
  </r>
  <r>
    <x v="132512"/>
    <x v="106016"/>
    <n v="284653"/>
    <n v="158978"/>
    <n v="6"/>
    <x v="69086"/>
    <x v="5"/>
    <x v="2"/>
  </r>
  <r>
    <x v="132513"/>
    <x v="106017"/>
    <n v="24265"/>
    <n v="176181"/>
    <n v="5"/>
    <x v="69087"/>
    <x v="5"/>
    <x v="2"/>
  </r>
  <r>
    <x v="132514"/>
    <x v="106018"/>
    <n v="85265"/>
    <n v="21760"/>
    <n v="5"/>
    <x v="69088"/>
    <x v="5"/>
    <x v="2"/>
  </r>
  <r>
    <x v="132515"/>
    <x v="106019"/>
    <n v="229693"/>
    <n v="186975"/>
    <n v="3"/>
    <x v="69089"/>
    <x v="5"/>
    <x v="2"/>
  </r>
  <r>
    <x v="132516"/>
    <x v="106020"/>
    <n v="70838"/>
    <n v="263296"/>
    <n v="4"/>
    <x v="68998"/>
    <x v="5"/>
    <x v="2"/>
  </r>
  <r>
    <x v="132517"/>
    <x v="106021"/>
    <n v="861"/>
    <n v="304128"/>
    <n v="7"/>
    <x v="69090"/>
    <x v="5"/>
    <x v="2"/>
  </r>
  <r>
    <x v="132518"/>
    <x v="106022"/>
    <n v="259642"/>
    <n v="154256"/>
    <n v="1"/>
    <x v="69091"/>
    <x v="5"/>
    <x v="2"/>
  </r>
  <r>
    <x v="132519"/>
    <x v="106023"/>
    <n v="293209"/>
    <n v="272330"/>
    <n v="2"/>
    <x v="69054"/>
    <x v="5"/>
    <x v="2"/>
  </r>
  <r>
    <x v="132520"/>
    <x v="106024"/>
    <n v="14906"/>
    <n v="122902"/>
    <n v="3"/>
    <x v="69092"/>
    <x v="5"/>
    <x v="2"/>
  </r>
  <r>
    <x v="132521"/>
    <x v="106025"/>
    <n v="62832"/>
    <n v="19124"/>
    <n v="0"/>
    <x v="69093"/>
    <x v="5"/>
    <x v="2"/>
  </r>
  <r>
    <x v="132522"/>
    <x v="106025"/>
    <n v="146573"/>
    <n v="407273"/>
    <n v="0"/>
    <x v="69093"/>
    <x v="5"/>
    <x v="2"/>
  </r>
  <r>
    <x v="132523"/>
    <x v="106026"/>
    <n v="269336"/>
    <n v="401945"/>
    <n v="2"/>
    <x v="69055"/>
    <x v="5"/>
    <x v="2"/>
  </r>
  <r>
    <x v="132524"/>
    <x v="106027"/>
    <n v="204408"/>
    <n v="447858"/>
    <n v="3"/>
    <x v="69094"/>
    <x v="5"/>
    <x v="2"/>
  </r>
  <r>
    <x v="132525"/>
    <x v="106027"/>
    <n v="313249"/>
    <n v="88008"/>
    <n v="3"/>
    <x v="69094"/>
    <x v="5"/>
    <x v="2"/>
  </r>
  <r>
    <x v="132526"/>
    <x v="106028"/>
    <n v="161286"/>
    <n v="123413"/>
    <n v="2"/>
    <x v="69095"/>
    <x v="5"/>
    <x v="2"/>
  </r>
  <r>
    <x v="132527"/>
    <x v="106029"/>
    <n v="87665"/>
    <n v="23892"/>
    <n v="1"/>
    <x v="68944"/>
    <x v="5"/>
    <x v="2"/>
  </r>
  <r>
    <x v="132528"/>
    <x v="106030"/>
    <n v="94288"/>
    <n v="96200"/>
    <n v="6"/>
    <x v="69096"/>
    <x v="5"/>
    <x v="2"/>
  </r>
  <r>
    <x v="132529"/>
    <x v="106031"/>
    <n v="247601"/>
    <n v="34152"/>
    <n v="3"/>
    <x v="69097"/>
    <x v="5"/>
    <x v="2"/>
  </r>
  <r>
    <x v="132530"/>
    <x v="106032"/>
    <n v="271168"/>
    <n v="53136"/>
    <n v="4"/>
    <x v="69098"/>
    <x v="5"/>
    <x v="2"/>
  </r>
  <r>
    <x v="132531"/>
    <x v="106033"/>
    <n v="106270"/>
    <n v="104958"/>
    <n v="3"/>
    <x v="69099"/>
    <x v="5"/>
    <x v="2"/>
  </r>
  <r>
    <x v="132532"/>
    <x v="106033"/>
    <n v="301715"/>
    <n v="214389"/>
    <n v="3"/>
    <x v="69099"/>
    <x v="5"/>
    <x v="2"/>
  </r>
  <r>
    <x v="132533"/>
    <x v="106034"/>
    <n v="136927"/>
    <n v="78646"/>
    <n v="2"/>
    <x v="69100"/>
    <x v="5"/>
    <x v="2"/>
  </r>
  <r>
    <x v="132534"/>
    <x v="106035"/>
    <n v="168748"/>
    <n v="83550"/>
    <n v="1"/>
    <x v="69031"/>
    <x v="5"/>
    <x v="2"/>
  </r>
  <r>
    <x v="132535"/>
    <x v="106036"/>
    <n v="22368"/>
    <n v="357547"/>
    <n v="3"/>
    <x v="68960"/>
    <x v="5"/>
    <x v="2"/>
  </r>
  <r>
    <x v="132536"/>
    <x v="106037"/>
    <n v="21446"/>
    <n v="250679"/>
    <n v="1"/>
    <x v="69101"/>
    <x v="5"/>
    <x v="2"/>
  </r>
  <r>
    <x v="132537"/>
    <x v="106038"/>
    <n v="238906"/>
    <n v="440825"/>
    <n v="1"/>
    <x v="69102"/>
    <x v="5"/>
    <x v="2"/>
  </r>
  <r>
    <x v="132538"/>
    <x v="106039"/>
    <n v="37112"/>
    <n v="227775"/>
    <n v="2"/>
    <x v="69068"/>
    <x v="5"/>
    <x v="2"/>
  </r>
  <r>
    <x v="132539"/>
    <x v="106039"/>
    <n v="245714"/>
    <n v="165821"/>
    <n v="2"/>
    <x v="69068"/>
    <x v="5"/>
    <x v="2"/>
  </r>
  <r>
    <x v="132540"/>
    <x v="106040"/>
    <n v="63017"/>
    <n v="118"/>
    <n v="4"/>
    <x v="69103"/>
    <x v="5"/>
    <x v="2"/>
  </r>
  <r>
    <x v="132541"/>
    <x v="106041"/>
    <n v="117524"/>
    <n v="380039"/>
    <n v="3"/>
    <x v="69104"/>
    <x v="5"/>
    <x v="2"/>
  </r>
  <r>
    <x v="132542"/>
    <x v="106042"/>
    <n v="228699"/>
    <n v="396686"/>
    <n v="1"/>
    <x v="69105"/>
    <x v="5"/>
    <x v="2"/>
  </r>
  <r>
    <x v="132543"/>
    <x v="106043"/>
    <n v="166232"/>
    <n v="394819"/>
    <n v="2"/>
    <x v="68989"/>
    <x v="5"/>
    <x v="2"/>
  </r>
  <r>
    <x v="132544"/>
    <x v="106044"/>
    <n v="97073"/>
    <n v="242428"/>
    <n v="3"/>
    <x v="69041"/>
    <x v="5"/>
    <x v="2"/>
  </r>
  <r>
    <x v="132545"/>
    <x v="106044"/>
    <n v="110227"/>
    <n v="298909"/>
    <n v="3"/>
    <x v="69041"/>
    <x v="5"/>
    <x v="2"/>
  </r>
  <r>
    <x v="132546"/>
    <x v="106044"/>
    <n v="297780"/>
    <n v="476038"/>
    <n v="3"/>
    <x v="69041"/>
    <x v="5"/>
    <x v="2"/>
  </r>
  <r>
    <x v="132547"/>
    <x v="106045"/>
    <n v="78429"/>
    <n v="411922"/>
    <n v="2"/>
    <x v="69011"/>
    <x v="5"/>
    <x v="2"/>
  </r>
  <r>
    <x v="132548"/>
    <x v="106045"/>
    <n v="240536"/>
    <n v="411922"/>
    <n v="2"/>
    <x v="69011"/>
    <x v="5"/>
    <x v="2"/>
  </r>
  <r>
    <x v="132549"/>
    <x v="106046"/>
    <n v="282877"/>
    <n v="122982"/>
    <n v="3"/>
    <x v="69106"/>
    <x v="5"/>
    <x v="2"/>
  </r>
  <r>
    <x v="132550"/>
    <x v="106047"/>
    <n v="300892"/>
    <n v="227775"/>
    <n v="0"/>
    <x v="69012"/>
    <x v="5"/>
    <x v="2"/>
  </r>
  <r>
    <x v="132551"/>
    <x v="106048"/>
    <n v="83826"/>
    <n v="62570"/>
    <n v="1"/>
    <x v="68963"/>
    <x v="5"/>
    <x v="2"/>
  </r>
  <r>
    <x v="132552"/>
    <x v="106049"/>
    <n v="283042"/>
    <n v="343491"/>
    <n v="1"/>
    <x v="69107"/>
    <x v="5"/>
    <x v="2"/>
  </r>
  <r>
    <x v="132553"/>
    <x v="106050"/>
    <n v="230558"/>
    <n v="251823"/>
    <n v="2"/>
    <x v="69077"/>
    <x v="5"/>
    <x v="2"/>
  </r>
  <r>
    <x v="132554"/>
    <x v="106051"/>
    <n v="153782"/>
    <n v="397390"/>
    <n v="3"/>
    <x v="69078"/>
    <x v="5"/>
    <x v="2"/>
  </r>
  <r>
    <x v="132555"/>
    <x v="106052"/>
    <n v="41305"/>
    <n v="411922"/>
    <n v="3"/>
    <x v="69043"/>
    <x v="5"/>
    <x v="2"/>
  </r>
  <r>
    <x v="132556"/>
    <x v="106053"/>
    <n v="253247"/>
    <n v="347008"/>
    <n v="3"/>
    <x v="69108"/>
    <x v="5"/>
    <x v="2"/>
  </r>
  <r>
    <x v="132557"/>
    <x v="106054"/>
    <n v="83760"/>
    <n v="343712"/>
    <n v="-5"/>
    <x v="69109"/>
    <x v="5"/>
    <x v="2"/>
  </r>
  <r>
    <x v="132558"/>
    <x v="106055"/>
    <n v="157758"/>
    <n v="35004"/>
    <n v="6"/>
    <x v="69110"/>
    <x v="5"/>
    <x v="2"/>
  </r>
  <r>
    <x v="132559"/>
    <x v="106056"/>
    <n v="181605"/>
    <n v="437440"/>
    <n v="1"/>
    <x v="69111"/>
    <x v="5"/>
    <x v="2"/>
  </r>
  <r>
    <x v="132560"/>
    <x v="106056"/>
    <n v="324883"/>
    <n v="405774"/>
    <n v="1"/>
    <x v="69111"/>
    <x v="5"/>
    <x v="2"/>
  </r>
  <r>
    <x v="132561"/>
    <x v="106057"/>
    <n v="5879"/>
    <n v="18748"/>
    <n v="3"/>
    <x v="68953"/>
    <x v="5"/>
    <x v="2"/>
  </r>
  <r>
    <x v="132562"/>
    <x v="106058"/>
    <n v="138136"/>
    <n v="473327"/>
    <n v="1"/>
    <x v="69084"/>
    <x v="5"/>
    <x v="2"/>
  </r>
  <r>
    <x v="132563"/>
    <x v="106059"/>
    <n v="98421"/>
    <n v="158978"/>
    <n v="1"/>
    <x v="69085"/>
    <x v="5"/>
    <x v="2"/>
  </r>
  <r>
    <x v="132564"/>
    <x v="106060"/>
    <n v="113203"/>
    <n v="425786"/>
    <n v="1"/>
    <x v="69112"/>
    <x v="5"/>
    <x v="2"/>
  </r>
  <r>
    <x v="132565"/>
    <x v="106061"/>
    <n v="277192"/>
    <n v="77304"/>
    <n v="2"/>
    <x v="69113"/>
    <x v="5"/>
    <x v="2"/>
  </r>
  <r>
    <x v="132566"/>
    <x v="106062"/>
    <n v="102316"/>
    <n v="440811"/>
    <n v="7"/>
    <x v="69114"/>
    <x v="5"/>
    <x v="2"/>
  </r>
  <r>
    <x v="132567"/>
    <x v="106063"/>
    <n v="230216"/>
    <n v="227775"/>
    <n v="0"/>
    <x v="69115"/>
    <x v="5"/>
    <x v="2"/>
  </r>
  <r>
    <x v="132568"/>
    <x v="106064"/>
    <n v="83459"/>
    <n v="4199"/>
    <n v="2"/>
    <x v="69089"/>
    <x v="5"/>
    <x v="2"/>
  </r>
  <r>
    <x v="132569"/>
    <x v="106064"/>
    <n v="308582"/>
    <n v="351192"/>
    <n v="2"/>
    <x v="69089"/>
    <x v="5"/>
    <x v="2"/>
  </r>
  <r>
    <x v="132570"/>
    <x v="106064"/>
    <n v="323517"/>
    <n v="158978"/>
    <n v="2"/>
    <x v="69089"/>
    <x v="5"/>
    <x v="2"/>
  </r>
  <r>
    <x v="132571"/>
    <x v="106065"/>
    <n v="321503"/>
    <n v="124624"/>
    <n v="3"/>
    <x v="68998"/>
    <x v="5"/>
    <x v="2"/>
  </r>
  <r>
    <x v="132572"/>
    <x v="106066"/>
    <n v="302205"/>
    <n v="86587"/>
    <n v="1"/>
    <x v="69116"/>
    <x v="5"/>
    <x v="2"/>
  </r>
  <r>
    <x v="132573"/>
    <x v="106067"/>
    <n v="250518"/>
    <n v="446092"/>
    <n v="6"/>
    <x v="69090"/>
    <x v="5"/>
    <x v="2"/>
  </r>
  <r>
    <x v="132574"/>
    <x v="106068"/>
    <n v="100297"/>
    <n v="304722"/>
    <n v="7"/>
    <x v="69117"/>
    <x v="5"/>
    <x v="2"/>
  </r>
  <r>
    <x v="132575"/>
    <x v="106069"/>
    <n v="149843"/>
    <n v="394819"/>
    <n v="1"/>
    <x v="68966"/>
    <x v="5"/>
    <x v="2"/>
  </r>
  <r>
    <x v="132576"/>
    <x v="106070"/>
    <n v="72537"/>
    <n v="191893"/>
    <n v="2"/>
    <x v="69092"/>
    <x v="5"/>
    <x v="2"/>
  </r>
  <r>
    <x v="132577"/>
    <x v="106071"/>
    <n v="62538"/>
    <n v="242428"/>
    <n v="5"/>
    <x v="69056"/>
    <x v="5"/>
    <x v="2"/>
  </r>
  <r>
    <x v="132578"/>
    <x v="106072"/>
    <n v="108660"/>
    <n v="158978"/>
    <n v="6"/>
    <x v="69118"/>
    <x v="5"/>
    <x v="2"/>
  </r>
  <r>
    <x v="132579"/>
    <x v="106072"/>
    <n v="134813"/>
    <n v="324893"/>
    <n v="2"/>
    <x v="69094"/>
    <x v="5"/>
    <x v="2"/>
  </r>
  <r>
    <x v="132580"/>
    <x v="106073"/>
    <n v="94917"/>
    <n v="444323"/>
    <n v="3"/>
    <x v="68943"/>
    <x v="5"/>
    <x v="2"/>
  </r>
  <r>
    <x v="132581"/>
    <x v="106073"/>
    <n v="203828"/>
    <n v="154256"/>
    <n v="3"/>
    <x v="68943"/>
    <x v="5"/>
    <x v="2"/>
  </r>
  <r>
    <x v="132582"/>
    <x v="106073"/>
    <n v="275181"/>
    <n v="439981"/>
    <n v="3"/>
    <x v="68943"/>
    <x v="5"/>
    <x v="2"/>
  </r>
  <r>
    <x v="132583"/>
    <x v="106074"/>
    <n v="168"/>
    <n v="302130"/>
    <n v="6"/>
    <x v="69119"/>
    <x v="5"/>
    <x v="2"/>
  </r>
  <r>
    <x v="132584"/>
    <x v="106074"/>
    <n v="32010"/>
    <n v="436070"/>
    <n v="2"/>
    <x v="69120"/>
    <x v="5"/>
    <x v="2"/>
  </r>
  <r>
    <x v="132585"/>
    <x v="106074"/>
    <n v="199481"/>
    <n v="313721"/>
    <n v="2"/>
    <x v="69120"/>
    <x v="5"/>
    <x v="2"/>
  </r>
  <r>
    <x v="132586"/>
    <x v="106075"/>
    <n v="347912"/>
    <n v="248091"/>
    <n v="3"/>
    <x v="69121"/>
    <x v="5"/>
    <x v="2"/>
  </r>
  <r>
    <x v="132587"/>
    <x v="106076"/>
    <n v="41082"/>
    <n v="158978"/>
    <n v="4"/>
    <x v="69122"/>
    <x v="5"/>
    <x v="2"/>
  </r>
  <r>
    <x v="132588"/>
    <x v="106077"/>
    <n v="282403"/>
    <n v="230507"/>
    <n v="1"/>
    <x v="69123"/>
    <x v="5"/>
    <x v="2"/>
  </r>
  <r>
    <x v="132589"/>
    <x v="106078"/>
    <n v="237848"/>
    <n v="60239"/>
    <n v="6"/>
    <x v="68969"/>
    <x v="5"/>
    <x v="2"/>
  </r>
  <r>
    <x v="132590"/>
    <x v="106079"/>
    <n v="66441"/>
    <n v="367695"/>
    <n v="1"/>
    <x v="69124"/>
    <x v="5"/>
    <x v="2"/>
  </r>
  <r>
    <x v="132591"/>
    <x v="106080"/>
    <n v="164238"/>
    <n v="204394"/>
    <n v="6"/>
    <x v="69125"/>
    <x v="5"/>
    <x v="2"/>
  </r>
  <r>
    <x v="132592"/>
    <x v="106081"/>
    <n v="251942"/>
    <n v="74456"/>
    <n v="1"/>
    <x v="69126"/>
    <x v="5"/>
    <x v="2"/>
  </r>
  <r>
    <x v="132593"/>
    <x v="106082"/>
    <n v="148112"/>
    <n v="250679"/>
    <n v="3"/>
    <x v="69127"/>
    <x v="5"/>
    <x v="2"/>
  </r>
  <r>
    <x v="132594"/>
    <x v="106083"/>
    <n v="113619"/>
    <n v="285365"/>
    <n v="2"/>
    <x v="69128"/>
    <x v="5"/>
    <x v="2"/>
  </r>
  <r>
    <x v="132595"/>
    <x v="106084"/>
    <n v="313717"/>
    <n v="217307"/>
    <n v="2"/>
    <x v="68960"/>
    <x v="5"/>
    <x v="2"/>
  </r>
  <r>
    <x v="132596"/>
    <x v="106085"/>
    <n v="73198"/>
    <n v="320620"/>
    <n v="5"/>
    <x v="69129"/>
    <x v="5"/>
    <x v="2"/>
  </r>
  <r>
    <x v="132597"/>
    <x v="106086"/>
    <n v="329332"/>
    <n v="158978"/>
    <n v="2"/>
    <x v="69130"/>
    <x v="5"/>
    <x v="2"/>
  </r>
  <r>
    <x v="132598"/>
    <x v="106087"/>
    <n v="279835"/>
    <n v="304128"/>
    <n v="4"/>
    <x v="69131"/>
    <x v="5"/>
    <x v="2"/>
  </r>
  <r>
    <x v="132599"/>
    <x v="106088"/>
    <n v="40232"/>
    <n v="473327"/>
    <n v="1"/>
    <x v="69068"/>
    <x v="5"/>
    <x v="2"/>
  </r>
  <r>
    <x v="132600"/>
    <x v="106089"/>
    <n v="136873"/>
    <n v="158978"/>
    <n v="2"/>
    <x v="69132"/>
    <x v="5"/>
    <x v="2"/>
  </r>
  <r>
    <x v="132601"/>
    <x v="106089"/>
    <n v="188027"/>
    <n v="416406"/>
    <n v="2"/>
    <x v="69132"/>
    <x v="5"/>
    <x v="2"/>
  </r>
  <r>
    <x v="132602"/>
    <x v="106089"/>
    <n v="327478"/>
    <n v="172973"/>
    <n v="2"/>
    <x v="69132"/>
    <x v="5"/>
    <x v="2"/>
  </r>
  <r>
    <x v="132603"/>
    <x v="106089"/>
    <n v="165095"/>
    <n v="217497"/>
    <n v="6"/>
    <x v="69133"/>
    <x v="5"/>
    <x v="2"/>
  </r>
  <r>
    <x v="132604"/>
    <x v="106090"/>
    <n v="93351"/>
    <n v="396686"/>
    <n v="1"/>
    <x v="69034"/>
    <x v="5"/>
    <x v="2"/>
  </r>
  <r>
    <x v="132605"/>
    <x v="106091"/>
    <n v="301269"/>
    <n v="463149"/>
    <n v="5"/>
    <x v="69134"/>
    <x v="5"/>
    <x v="2"/>
  </r>
  <r>
    <x v="132606"/>
    <x v="106092"/>
    <n v="228579"/>
    <n v="246588"/>
    <n v="1"/>
    <x v="68971"/>
    <x v="5"/>
    <x v="2"/>
  </r>
  <r>
    <x v="132607"/>
    <x v="106093"/>
    <n v="106119"/>
    <n v="461756"/>
    <n v="2"/>
    <x v="69135"/>
    <x v="5"/>
    <x v="2"/>
  </r>
  <r>
    <x v="132608"/>
    <x v="106094"/>
    <n v="273844"/>
    <n v="388561"/>
    <n v="1"/>
    <x v="69072"/>
    <x v="5"/>
    <x v="2"/>
  </r>
  <r>
    <x v="132609"/>
    <x v="106095"/>
    <n v="145014"/>
    <n v="59784"/>
    <n v="0"/>
    <x v="69136"/>
    <x v="5"/>
    <x v="2"/>
  </r>
  <r>
    <x v="132610"/>
    <x v="106095"/>
    <n v="301931"/>
    <n v="330333"/>
    <n v="0"/>
    <x v="69136"/>
    <x v="5"/>
    <x v="2"/>
  </r>
  <r>
    <x v="132611"/>
    <x v="106096"/>
    <n v="114098"/>
    <n v="411922"/>
    <n v="1"/>
    <x v="68989"/>
    <x v="5"/>
    <x v="2"/>
  </r>
  <r>
    <x v="132612"/>
    <x v="106097"/>
    <n v="96287"/>
    <n v="222405"/>
    <n v="3"/>
    <x v="69075"/>
    <x v="5"/>
    <x v="2"/>
  </r>
  <r>
    <x v="132613"/>
    <x v="106098"/>
    <n v="204367"/>
    <n v="244574"/>
    <n v="0"/>
    <x v="68920"/>
    <x v="5"/>
    <x v="2"/>
  </r>
  <r>
    <x v="132614"/>
    <x v="106098"/>
    <n v="223931"/>
    <n v="341333"/>
    <n v="4"/>
    <x v="69137"/>
    <x v="5"/>
    <x v="2"/>
  </r>
  <r>
    <x v="132615"/>
    <x v="106099"/>
    <n v="1273"/>
    <n v="111597"/>
    <n v="1"/>
    <x v="69077"/>
    <x v="5"/>
    <x v="2"/>
  </r>
  <r>
    <x v="132616"/>
    <x v="106099"/>
    <n v="68485"/>
    <n v="351192"/>
    <n v="1"/>
    <x v="69077"/>
    <x v="5"/>
    <x v="2"/>
  </r>
  <r>
    <x v="132617"/>
    <x v="106100"/>
    <n v="23910"/>
    <n v="30093"/>
    <n v="2"/>
    <x v="69078"/>
    <x v="5"/>
    <x v="2"/>
  </r>
  <r>
    <x v="132618"/>
    <x v="106100"/>
    <n v="86962"/>
    <n v="361821"/>
    <n v="2"/>
    <x v="69078"/>
    <x v="5"/>
    <x v="2"/>
  </r>
  <r>
    <x v="132619"/>
    <x v="106100"/>
    <n v="286364"/>
    <n v="246588"/>
    <n v="2"/>
    <x v="69078"/>
    <x v="5"/>
    <x v="2"/>
  </r>
  <r>
    <x v="132620"/>
    <x v="106101"/>
    <n v="251443"/>
    <n v="5151"/>
    <n v="0"/>
    <x v="69013"/>
    <x v="5"/>
    <x v="2"/>
  </r>
  <r>
    <x v="132621"/>
    <x v="106102"/>
    <n v="180388"/>
    <n v="56611"/>
    <n v="1"/>
    <x v="69080"/>
    <x v="5"/>
    <x v="2"/>
  </r>
  <r>
    <x v="132622"/>
    <x v="106103"/>
    <n v="250821"/>
    <n v="118549"/>
    <n v="2"/>
    <x v="69043"/>
    <x v="5"/>
    <x v="2"/>
  </r>
  <r>
    <x v="132623"/>
    <x v="106104"/>
    <n v="111518"/>
    <n v="194137"/>
    <n v="1"/>
    <x v="69138"/>
    <x v="5"/>
    <x v="2"/>
  </r>
  <r>
    <x v="132624"/>
    <x v="106105"/>
    <n v="72076"/>
    <n v="324893"/>
    <n v="1"/>
    <x v="69139"/>
    <x v="5"/>
    <x v="2"/>
  </r>
  <r>
    <x v="132625"/>
    <x v="106105"/>
    <n v="96146"/>
    <n v="244574"/>
    <n v="1"/>
    <x v="69139"/>
    <x v="5"/>
    <x v="2"/>
  </r>
  <r>
    <x v="132626"/>
    <x v="106106"/>
    <n v="212116"/>
    <n v="351192"/>
    <n v="2"/>
    <x v="69082"/>
    <x v="5"/>
    <x v="2"/>
  </r>
  <r>
    <x v="132627"/>
    <x v="106106"/>
    <n v="325715"/>
    <n v="347393"/>
    <n v="2"/>
    <x v="69082"/>
    <x v="5"/>
    <x v="2"/>
  </r>
  <r>
    <x v="132628"/>
    <x v="106107"/>
    <n v="140736"/>
    <n v="230507"/>
    <n v="3"/>
    <x v="69140"/>
    <x v="5"/>
    <x v="2"/>
  </r>
  <r>
    <x v="132629"/>
    <x v="106108"/>
    <n v="323988"/>
    <n v="96007"/>
    <n v="4"/>
    <x v="69046"/>
    <x v="5"/>
    <x v="2"/>
  </r>
  <r>
    <x v="132630"/>
    <x v="106109"/>
    <n v="306834"/>
    <n v="379466"/>
    <n v="2"/>
    <x v="68953"/>
    <x v="5"/>
    <x v="2"/>
  </r>
  <r>
    <x v="132631"/>
    <x v="106110"/>
    <n v="330714"/>
    <n v="88863"/>
    <n v="3"/>
    <x v="69141"/>
    <x v="5"/>
    <x v="2"/>
  </r>
  <r>
    <x v="132632"/>
    <x v="106111"/>
    <n v="82435"/>
    <n v="292782"/>
    <n v="2"/>
    <x v="69142"/>
    <x v="5"/>
    <x v="2"/>
  </r>
  <r>
    <x v="132633"/>
    <x v="106111"/>
    <n v="319356"/>
    <n v="351192"/>
    <n v="2"/>
    <x v="69142"/>
    <x v="5"/>
    <x v="2"/>
  </r>
  <r>
    <x v="132634"/>
    <x v="106112"/>
    <n v="200581"/>
    <n v="351192"/>
    <n v="1"/>
    <x v="69143"/>
    <x v="5"/>
    <x v="2"/>
  </r>
  <r>
    <x v="132635"/>
    <x v="106112"/>
    <n v="338285"/>
    <n v="439981"/>
    <n v="5"/>
    <x v="69144"/>
    <x v="5"/>
    <x v="2"/>
  </r>
  <r>
    <x v="132636"/>
    <x v="106113"/>
    <n v="141732"/>
    <n v="351192"/>
    <n v="7"/>
    <x v="69145"/>
    <x v="5"/>
    <x v="2"/>
  </r>
  <r>
    <x v="132637"/>
    <x v="106114"/>
    <n v="134092"/>
    <n v="433572"/>
    <n v="2"/>
    <x v="69146"/>
    <x v="5"/>
    <x v="2"/>
  </r>
  <r>
    <x v="132638"/>
    <x v="106114"/>
    <n v="227843"/>
    <n v="258251"/>
    <n v="6"/>
    <x v="69114"/>
    <x v="5"/>
    <x v="2"/>
  </r>
  <r>
    <x v="132639"/>
    <x v="106115"/>
    <n v="116306"/>
    <n v="238576"/>
    <n v="2"/>
    <x v="69147"/>
    <x v="5"/>
    <x v="2"/>
  </r>
  <r>
    <x v="132640"/>
    <x v="106116"/>
    <n v="60589"/>
    <n v="148256"/>
    <n v="3"/>
    <x v="69088"/>
    <x v="5"/>
    <x v="2"/>
  </r>
  <r>
    <x v="132641"/>
    <x v="106117"/>
    <n v="229907"/>
    <n v="327968"/>
    <n v="1"/>
    <x v="69089"/>
    <x v="5"/>
    <x v="2"/>
  </r>
  <r>
    <x v="132642"/>
    <x v="106118"/>
    <n v="296944"/>
    <n v="230507"/>
    <n v="0"/>
    <x v="69116"/>
    <x v="5"/>
    <x v="2"/>
  </r>
  <r>
    <x v="132643"/>
    <x v="106119"/>
    <n v="126721"/>
    <n v="251243"/>
    <n v="1"/>
    <x v="69148"/>
    <x v="5"/>
    <x v="2"/>
  </r>
  <r>
    <x v="132644"/>
    <x v="106120"/>
    <n v="99689"/>
    <n v="105716"/>
    <n v="2"/>
    <x v="69149"/>
    <x v="5"/>
    <x v="2"/>
  </r>
  <r>
    <x v="132645"/>
    <x v="106121"/>
    <n v="334181"/>
    <n v="392434"/>
    <n v="3"/>
    <x v="69021"/>
    <x v="5"/>
    <x v="2"/>
  </r>
  <r>
    <x v="132646"/>
    <x v="106122"/>
    <n v="12635"/>
    <n v="470762"/>
    <n v="0"/>
    <x v="69054"/>
    <x v="5"/>
    <x v="2"/>
  </r>
  <r>
    <x v="132647"/>
    <x v="106123"/>
    <n v="67545"/>
    <n v="250679"/>
    <n v="1"/>
    <x v="69150"/>
    <x v="5"/>
    <x v="2"/>
  </r>
  <r>
    <x v="132648"/>
    <x v="106123"/>
    <n v="213872"/>
    <n v="148570"/>
    <n v="1"/>
    <x v="69150"/>
    <x v="5"/>
    <x v="2"/>
  </r>
  <r>
    <x v="132649"/>
    <x v="106124"/>
    <n v="1918"/>
    <n v="158978"/>
    <n v="0"/>
    <x v="69151"/>
    <x v="5"/>
    <x v="2"/>
  </r>
  <r>
    <x v="132650"/>
    <x v="106125"/>
    <n v="13532"/>
    <n v="122982"/>
    <n v="3"/>
    <x v="69152"/>
    <x v="5"/>
    <x v="2"/>
  </r>
  <r>
    <x v="132651"/>
    <x v="106125"/>
    <n v="346587"/>
    <n v="182841"/>
    <n v="3"/>
    <x v="69152"/>
    <x v="5"/>
    <x v="2"/>
  </r>
  <r>
    <x v="132652"/>
    <x v="106126"/>
    <n v="247489"/>
    <n v="198146"/>
    <n v="1"/>
    <x v="69092"/>
    <x v="5"/>
    <x v="2"/>
  </r>
  <r>
    <x v="132653"/>
    <x v="106127"/>
    <n v="216799"/>
    <n v="48738"/>
    <n v="2"/>
    <x v="68941"/>
    <x v="5"/>
    <x v="2"/>
  </r>
  <r>
    <x v="132654"/>
    <x v="106128"/>
    <n v="95128"/>
    <n v="82901"/>
    <n v="3"/>
    <x v="68980"/>
    <x v="5"/>
    <x v="2"/>
  </r>
  <r>
    <x v="132655"/>
    <x v="106128"/>
    <n v="296300"/>
    <n v="246071"/>
    <n v="3"/>
    <x v="68980"/>
    <x v="5"/>
    <x v="2"/>
  </r>
  <r>
    <x v="132656"/>
    <x v="106129"/>
    <n v="298526"/>
    <n v="239565"/>
    <n v="0"/>
    <x v="69055"/>
    <x v="5"/>
    <x v="2"/>
  </r>
  <r>
    <x v="132657"/>
    <x v="106130"/>
    <n v="175141"/>
    <n v="347434"/>
    <n v="1"/>
    <x v="69094"/>
    <x v="5"/>
    <x v="2"/>
  </r>
  <r>
    <x v="132658"/>
    <x v="106130"/>
    <n v="286523"/>
    <n v="281236"/>
    <n v="1"/>
    <x v="69094"/>
    <x v="5"/>
    <x v="2"/>
  </r>
  <r>
    <x v="132659"/>
    <x v="106131"/>
    <n v="108704"/>
    <n v="442025"/>
    <n v="6"/>
    <x v="69153"/>
    <x v="5"/>
    <x v="2"/>
  </r>
  <r>
    <x v="132660"/>
    <x v="106132"/>
    <n v="160872"/>
    <n v="158978"/>
    <n v="3"/>
    <x v="69154"/>
    <x v="5"/>
    <x v="2"/>
  </r>
  <r>
    <x v="132661"/>
    <x v="106132"/>
    <n v="175847"/>
    <n v="297015"/>
    <n v="3"/>
    <x v="69154"/>
    <x v="5"/>
    <x v="2"/>
  </r>
  <r>
    <x v="132662"/>
    <x v="106133"/>
    <n v="172295"/>
    <n v="21407"/>
    <n v="1"/>
    <x v="69155"/>
    <x v="5"/>
    <x v="2"/>
  </r>
  <r>
    <x v="132663"/>
    <x v="106134"/>
    <n v="305687"/>
    <n v="353381"/>
    <n v="2"/>
    <x v="69121"/>
    <x v="5"/>
    <x v="2"/>
  </r>
  <r>
    <x v="132664"/>
    <x v="106135"/>
    <n v="241272"/>
    <n v="141918"/>
    <n v="7"/>
    <x v="69156"/>
    <x v="5"/>
    <x v="2"/>
  </r>
  <r>
    <x v="132665"/>
    <x v="106135"/>
    <n v="261020"/>
    <n v="182191"/>
    <n v="3"/>
    <x v="69122"/>
    <x v="5"/>
    <x v="2"/>
  </r>
  <r>
    <x v="132666"/>
    <x v="106135"/>
    <n v="320879"/>
    <n v="347393"/>
    <n v="3"/>
    <x v="69122"/>
    <x v="5"/>
    <x v="2"/>
  </r>
  <r>
    <x v="132667"/>
    <x v="106135"/>
    <n v="342799"/>
    <n v="347008"/>
    <n v="3"/>
    <x v="69122"/>
    <x v="5"/>
    <x v="2"/>
  </r>
  <r>
    <x v="132668"/>
    <x v="106136"/>
    <n v="4182"/>
    <n v="379466"/>
    <n v="-6"/>
    <x v="69157"/>
    <x v="5"/>
    <x v="2"/>
  </r>
  <r>
    <x v="132669"/>
    <x v="106137"/>
    <n v="31480"/>
    <n v="342273"/>
    <n v="1"/>
    <x v="69097"/>
    <x v="5"/>
    <x v="2"/>
  </r>
  <r>
    <x v="132670"/>
    <x v="106138"/>
    <n v="131149"/>
    <n v="425645"/>
    <n v="2"/>
    <x v="69098"/>
    <x v="5"/>
    <x v="2"/>
  </r>
  <r>
    <x v="132671"/>
    <x v="106139"/>
    <n v="94673"/>
    <n v="153893"/>
    <n v="3"/>
    <x v="69158"/>
    <x v="5"/>
    <x v="2"/>
  </r>
  <r>
    <x v="132672"/>
    <x v="106139"/>
    <n v="199664"/>
    <n v="111368"/>
    <n v="3"/>
    <x v="69158"/>
    <x v="5"/>
    <x v="2"/>
  </r>
  <r>
    <x v="132673"/>
    <x v="106140"/>
    <n v="25505"/>
    <n v="153893"/>
    <n v="0"/>
    <x v="69123"/>
    <x v="5"/>
    <x v="2"/>
  </r>
  <r>
    <x v="132674"/>
    <x v="106141"/>
    <n v="144662"/>
    <n v="190676"/>
    <n v="1"/>
    <x v="69099"/>
    <x v="5"/>
    <x v="2"/>
  </r>
  <r>
    <x v="132675"/>
    <x v="106141"/>
    <n v="187785"/>
    <n v="241927"/>
    <n v="1"/>
    <x v="69099"/>
    <x v="5"/>
    <x v="2"/>
  </r>
  <r>
    <x v="132676"/>
    <x v="106141"/>
    <n v="261473"/>
    <n v="106813"/>
    <n v="1"/>
    <x v="69099"/>
    <x v="5"/>
    <x v="2"/>
  </r>
  <r>
    <x v="132677"/>
    <x v="106142"/>
    <n v="108291"/>
    <n v="54565"/>
    <n v="2"/>
    <x v="69159"/>
    <x v="5"/>
    <x v="2"/>
  </r>
  <r>
    <x v="132678"/>
    <x v="106142"/>
    <n v="213647"/>
    <n v="95024"/>
    <n v="2"/>
    <x v="69159"/>
    <x v="5"/>
    <x v="2"/>
  </r>
  <r>
    <x v="132679"/>
    <x v="106143"/>
    <n v="43062"/>
    <n v="206501"/>
    <n v="10"/>
    <x v="69160"/>
    <x v="5"/>
    <x v="3"/>
  </r>
  <r>
    <x v="132680"/>
    <x v="106144"/>
    <n v="66056"/>
    <n v="250679"/>
    <n v="7"/>
    <x v="69161"/>
    <x v="5"/>
    <x v="2"/>
  </r>
  <r>
    <x v="132681"/>
    <x v="106145"/>
    <n v="59324"/>
    <n v="274147"/>
    <n v="2"/>
    <x v="69127"/>
    <x v="5"/>
    <x v="2"/>
  </r>
  <r>
    <x v="132682"/>
    <x v="106146"/>
    <n v="17547"/>
    <n v="459455"/>
    <n v="3"/>
    <x v="69162"/>
    <x v="5"/>
    <x v="2"/>
  </r>
  <r>
    <x v="132683"/>
    <x v="106146"/>
    <n v="220909"/>
    <n v="235960"/>
    <n v="3"/>
    <x v="69162"/>
    <x v="5"/>
    <x v="2"/>
  </r>
  <r>
    <x v="132684"/>
    <x v="106147"/>
    <n v="34732"/>
    <n v="31886"/>
    <n v="1"/>
    <x v="69128"/>
    <x v="5"/>
    <x v="2"/>
  </r>
  <r>
    <x v="132685"/>
    <x v="106147"/>
    <n v="94530"/>
    <n v="470762"/>
    <n v="1"/>
    <x v="69128"/>
    <x v="5"/>
    <x v="2"/>
  </r>
  <r>
    <x v="132686"/>
    <x v="106147"/>
    <n v="192945"/>
    <n v="230507"/>
    <n v="1"/>
    <x v="69128"/>
    <x v="5"/>
    <x v="2"/>
  </r>
  <r>
    <x v="132687"/>
    <x v="106147"/>
    <n v="319535"/>
    <n v="154449"/>
    <n v="1"/>
    <x v="69128"/>
    <x v="5"/>
    <x v="2"/>
  </r>
  <r>
    <x v="132688"/>
    <x v="106148"/>
    <n v="89428"/>
    <n v="7084"/>
    <n v="2"/>
    <x v="69163"/>
    <x v="5"/>
    <x v="2"/>
  </r>
  <r>
    <x v="132689"/>
    <x v="106148"/>
    <n v="186856"/>
    <n v="304722"/>
    <n v="2"/>
    <x v="69163"/>
    <x v="5"/>
    <x v="2"/>
  </r>
  <r>
    <x v="132690"/>
    <x v="106149"/>
    <n v="88751"/>
    <n v="188971"/>
    <n v="3"/>
    <x v="69033"/>
    <x v="5"/>
    <x v="2"/>
  </r>
  <r>
    <x v="132691"/>
    <x v="106149"/>
    <n v="181388"/>
    <n v="250679"/>
    <n v="3"/>
    <x v="69033"/>
    <x v="5"/>
    <x v="2"/>
  </r>
  <r>
    <x v="132692"/>
    <x v="106150"/>
    <n v="134187"/>
    <n v="290088"/>
    <n v="1"/>
    <x v="68960"/>
    <x v="5"/>
    <x v="2"/>
  </r>
  <r>
    <x v="132693"/>
    <x v="106150"/>
    <n v="199979"/>
    <n v="327968"/>
    <n v="1"/>
    <x v="68960"/>
    <x v="5"/>
    <x v="2"/>
  </r>
  <r>
    <x v="132694"/>
    <x v="106151"/>
    <n v="82662"/>
    <n v="130721"/>
    <n v="2"/>
    <x v="69164"/>
    <x v="5"/>
    <x v="2"/>
  </r>
  <r>
    <x v="132695"/>
    <x v="106151"/>
    <n v="303376"/>
    <n v="158978"/>
    <n v="2"/>
    <x v="69164"/>
    <x v="5"/>
    <x v="2"/>
  </r>
  <r>
    <x v="132696"/>
    <x v="106152"/>
    <n v="329617"/>
    <n v="347393"/>
    <n v="4"/>
    <x v="69129"/>
    <x v="5"/>
    <x v="2"/>
  </r>
  <r>
    <x v="132697"/>
    <x v="106153"/>
    <n v="99202"/>
    <n v="472712"/>
    <n v="1"/>
    <x v="69130"/>
    <x v="5"/>
    <x v="2"/>
  </r>
  <r>
    <x v="132698"/>
    <x v="106153"/>
    <n v="143484"/>
    <n v="351192"/>
    <n v="1"/>
    <x v="69130"/>
    <x v="5"/>
    <x v="2"/>
  </r>
  <r>
    <x v="132699"/>
    <x v="106154"/>
    <n v="51310"/>
    <n v="421199"/>
    <n v="2"/>
    <x v="69165"/>
    <x v="5"/>
    <x v="2"/>
  </r>
  <r>
    <x v="132700"/>
    <x v="106155"/>
    <n v="106453"/>
    <n v="321129"/>
    <n v="0"/>
    <x v="69068"/>
    <x v="5"/>
    <x v="2"/>
  </r>
  <r>
    <x v="132701"/>
    <x v="106155"/>
    <n v="126832"/>
    <n v="13229"/>
    <n v="0"/>
    <x v="69068"/>
    <x v="5"/>
    <x v="2"/>
  </r>
  <r>
    <x v="132702"/>
    <x v="106155"/>
    <n v="229459"/>
    <n v="252370"/>
    <n v="0"/>
    <x v="69068"/>
    <x v="5"/>
    <x v="2"/>
  </r>
  <r>
    <x v="132703"/>
    <x v="106155"/>
    <n v="321645"/>
    <n v="158978"/>
    <n v="4"/>
    <x v="69166"/>
    <x v="5"/>
    <x v="2"/>
  </r>
  <r>
    <x v="132704"/>
    <x v="106156"/>
    <n v="21310"/>
    <n v="411922"/>
    <n v="1"/>
    <x v="69132"/>
    <x v="5"/>
    <x v="2"/>
  </r>
  <r>
    <x v="132705"/>
    <x v="106157"/>
    <n v="131347"/>
    <n v="416762"/>
    <n v="3"/>
    <x v="69167"/>
    <x v="5"/>
    <x v="2"/>
  </r>
  <r>
    <x v="132706"/>
    <x v="106157"/>
    <n v="260546"/>
    <n v="392434"/>
    <n v="3"/>
    <x v="69167"/>
    <x v="5"/>
    <x v="2"/>
  </r>
  <r>
    <x v="132707"/>
    <x v="106158"/>
    <n v="300906"/>
    <n v="182191"/>
    <n v="1"/>
    <x v="69168"/>
    <x v="5"/>
    <x v="2"/>
  </r>
  <r>
    <x v="132708"/>
    <x v="106159"/>
    <n v="246901"/>
    <n v="118549"/>
    <n v="3"/>
    <x v="69169"/>
    <x v="5"/>
    <x v="2"/>
  </r>
  <r>
    <x v="132709"/>
    <x v="106160"/>
    <n v="19397"/>
    <n v="129610"/>
    <n v="0"/>
    <x v="68971"/>
    <x v="5"/>
    <x v="2"/>
  </r>
  <r>
    <x v="132710"/>
    <x v="106161"/>
    <n v="35195"/>
    <n v="470762"/>
    <n v="1"/>
    <x v="69135"/>
    <x v="5"/>
    <x v="2"/>
  </r>
  <r>
    <x v="132711"/>
    <x v="106162"/>
    <n v="57930"/>
    <n v="411922"/>
    <n v="2"/>
    <x v="69170"/>
    <x v="5"/>
    <x v="2"/>
  </r>
  <r>
    <x v="132712"/>
    <x v="106162"/>
    <n v="141203"/>
    <n v="56396"/>
    <n v="2"/>
    <x v="69170"/>
    <x v="5"/>
    <x v="2"/>
  </r>
  <r>
    <x v="132713"/>
    <x v="106162"/>
    <n v="341594"/>
    <n v="411922"/>
    <n v="2"/>
    <x v="69170"/>
    <x v="5"/>
    <x v="2"/>
  </r>
  <r>
    <x v="132714"/>
    <x v="106163"/>
    <n v="51864"/>
    <n v="411922"/>
    <n v="3"/>
    <x v="69171"/>
    <x v="5"/>
    <x v="2"/>
  </r>
  <r>
    <x v="132715"/>
    <x v="106163"/>
    <n v="99950"/>
    <n v="426727"/>
    <n v="3"/>
    <x v="69171"/>
    <x v="5"/>
    <x v="2"/>
  </r>
  <r>
    <x v="132716"/>
    <x v="106163"/>
    <n v="202157"/>
    <n v="351192"/>
    <n v="3"/>
    <x v="69171"/>
    <x v="5"/>
    <x v="2"/>
  </r>
  <r>
    <x v="132717"/>
    <x v="106163"/>
    <n v="234233"/>
    <n v="242428"/>
    <n v="3"/>
    <x v="69171"/>
    <x v="5"/>
    <x v="2"/>
  </r>
  <r>
    <x v="132718"/>
    <x v="106163"/>
    <n v="299953"/>
    <n v="292782"/>
    <n v="3"/>
    <x v="69171"/>
    <x v="5"/>
    <x v="2"/>
  </r>
  <r>
    <x v="132719"/>
    <x v="106164"/>
    <n v="49523"/>
    <n v="347008"/>
    <n v="0"/>
    <x v="69072"/>
    <x v="5"/>
    <x v="2"/>
  </r>
  <r>
    <x v="132720"/>
    <x v="106164"/>
    <n v="332560"/>
    <n v="347008"/>
    <n v="4"/>
    <x v="68988"/>
    <x v="5"/>
    <x v="2"/>
  </r>
  <r>
    <x v="132721"/>
    <x v="106164"/>
    <n v="346021"/>
    <n v="56611"/>
    <n v="0"/>
    <x v="69072"/>
    <x v="5"/>
    <x v="2"/>
  </r>
  <r>
    <x v="132722"/>
    <x v="106165"/>
    <n v="109018"/>
    <n v="387595"/>
    <n v="1"/>
    <x v="69104"/>
    <x v="5"/>
    <x v="2"/>
  </r>
  <r>
    <x v="132723"/>
    <x v="106165"/>
    <n v="163426"/>
    <n v="391710"/>
    <n v="1"/>
    <x v="69104"/>
    <x v="5"/>
    <x v="2"/>
  </r>
  <r>
    <x v="132724"/>
    <x v="106165"/>
    <n v="199825"/>
    <n v="88863"/>
    <n v="1"/>
    <x v="69104"/>
    <x v="5"/>
    <x v="2"/>
  </r>
  <r>
    <x v="132725"/>
    <x v="106166"/>
    <n v="11948"/>
    <n v="180863"/>
    <n v="2"/>
    <x v="69172"/>
    <x v="5"/>
    <x v="2"/>
  </r>
  <r>
    <x v="132726"/>
    <x v="106166"/>
    <n v="189770"/>
    <n v="357547"/>
    <n v="6"/>
    <x v="69173"/>
    <x v="5"/>
    <x v="2"/>
  </r>
  <r>
    <x v="132727"/>
    <x v="106167"/>
    <n v="55497"/>
    <n v="32073"/>
    <n v="0"/>
    <x v="68989"/>
    <x v="5"/>
    <x v="2"/>
  </r>
  <r>
    <x v="132728"/>
    <x v="106167"/>
    <n v="164614"/>
    <n v="405774"/>
    <n v="0"/>
    <x v="68989"/>
    <x v="5"/>
    <x v="2"/>
  </r>
  <r>
    <x v="132729"/>
    <x v="106167"/>
    <n v="331965"/>
    <n v="249086"/>
    <n v="0"/>
    <x v="68989"/>
    <x v="5"/>
    <x v="2"/>
  </r>
  <r>
    <x v="132730"/>
    <x v="106168"/>
    <n v="41502"/>
    <n v="88863"/>
    <n v="1"/>
    <x v="69041"/>
    <x v="5"/>
    <x v="2"/>
  </r>
  <r>
    <x v="132731"/>
    <x v="106169"/>
    <n v="10923"/>
    <n v="223759"/>
    <n v="0"/>
    <x v="69011"/>
    <x v="5"/>
    <x v="2"/>
  </r>
  <r>
    <x v="132732"/>
    <x v="106169"/>
    <n v="44868"/>
    <n v="285365"/>
    <n v="0"/>
    <x v="69011"/>
    <x v="5"/>
    <x v="2"/>
  </r>
  <r>
    <x v="132733"/>
    <x v="106169"/>
    <n v="82847"/>
    <n v="227775"/>
    <n v="0"/>
    <x v="69011"/>
    <x v="5"/>
    <x v="2"/>
  </r>
  <r>
    <x v="132734"/>
    <x v="106169"/>
    <n v="89877"/>
    <n v="411922"/>
    <n v="0"/>
    <x v="69011"/>
    <x v="5"/>
    <x v="2"/>
  </r>
  <r>
    <x v="132735"/>
    <x v="106169"/>
    <n v="295662"/>
    <n v="411018"/>
    <n v="0"/>
    <x v="69011"/>
    <x v="5"/>
    <x v="2"/>
  </r>
  <r>
    <x v="132736"/>
    <x v="106169"/>
    <n v="297141"/>
    <n v="343712"/>
    <n v="4"/>
    <x v="69174"/>
    <x v="5"/>
    <x v="2"/>
  </r>
  <r>
    <x v="132737"/>
    <x v="106170"/>
    <n v="114520"/>
    <n v="267852"/>
    <n v="1"/>
    <x v="69106"/>
    <x v="5"/>
    <x v="2"/>
  </r>
  <r>
    <x v="132738"/>
    <x v="106170"/>
    <n v="137791"/>
    <n v="139440"/>
    <n v="1"/>
    <x v="69106"/>
    <x v="5"/>
    <x v="2"/>
  </r>
  <r>
    <x v="132739"/>
    <x v="106171"/>
    <n v="244373"/>
    <n v="336616"/>
    <n v="2"/>
    <x v="69175"/>
    <x v="5"/>
    <x v="2"/>
  </r>
  <r>
    <x v="132740"/>
    <x v="106172"/>
    <n v="229840"/>
    <n v="273577"/>
    <n v="7"/>
    <x v="69176"/>
    <x v="5"/>
    <x v="2"/>
  </r>
  <r>
    <x v="132741"/>
    <x v="106173"/>
    <n v="324971"/>
    <n v="80850"/>
    <n v="0"/>
    <x v="69077"/>
    <x v="5"/>
    <x v="2"/>
  </r>
  <r>
    <x v="132742"/>
    <x v="106174"/>
    <n v="154833"/>
    <n v="327633"/>
    <n v="3"/>
    <x v="69177"/>
    <x v="5"/>
    <x v="2"/>
  </r>
  <r>
    <x v="132743"/>
    <x v="106175"/>
    <n v="20062"/>
    <n v="230507"/>
    <n v="1"/>
    <x v="69078"/>
    <x v="5"/>
    <x v="2"/>
  </r>
  <r>
    <x v="132744"/>
    <x v="106175"/>
    <n v="180065"/>
    <n v="392434"/>
    <n v="1"/>
    <x v="69078"/>
    <x v="5"/>
    <x v="2"/>
  </r>
  <r>
    <x v="132745"/>
    <x v="106176"/>
    <n v="297336"/>
    <n v="227775"/>
    <n v="2"/>
    <x v="69178"/>
    <x v="5"/>
    <x v="2"/>
  </r>
  <r>
    <x v="132746"/>
    <x v="106177"/>
    <n v="1885"/>
    <n v="440825"/>
    <n v="4"/>
    <x v="69179"/>
    <x v="5"/>
    <x v="2"/>
  </r>
  <r>
    <x v="132747"/>
    <x v="106177"/>
    <n v="56990"/>
    <n v="178230"/>
    <n v="0"/>
    <x v="69080"/>
    <x v="5"/>
    <x v="2"/>
  </r>
  <r>
    <x v="132748"/>
    <x v="106177"/>
    <n v="61930"/>
    <n v="87812"/>
    <n v="0"/>
    <x v="69080"/>
    <x v="5"/>
    <x v="2"/>
  </r>
  <r>
    <x v="132749"/>
    <x v="106178"/>
    <n v="156211"/>
    <n v="347008"/>
    <n v="1"/>
    <x v="69043"/>
    <x v="5"/>
    <x v="2"/>
  </r>
  <r>
    <x v="132750"/>
    <x v="106178"/>
    <n v="228827"/>
    <n v="230507"/>
    <n v="1"/>
    <x v="69043"/>
    <x v="5"/>
    <x v="2"/>
  </r>
  <r>
    <x v="132751"/>
    <x v="106179"/>
    <n v="112464"/>
    <n v="476894"/>
    <n v="2"/>
    <x v="69180"/>
    <x v="5"/>
    <x v="2"/>
  </r>
  <r>
    <x v="132752"/>
    <x v="106180"/>
    <n v="93508"/>
    <n v="445697"/>
    <n v="3"/>
    <x v="69181"/>
    <x v="5"/>
    <x v="2"/>
  </r>
  <r>
    <x v="132753"/>
    <x v="106181"/>
    <n v="210579"/>
    <n v="104958"/>
    <n v="0"/>
    <x v="69139"/>
    <x v="5"/>
    <x v="2"/>
  </r>
  <r>
    <x v="132754"/>
    <x v="106182"/>
    <n v="3419"/>
    <n v="122902"/>
    <n v="1"/>
    <x v="69082"/>
    <x v="5"/>
    <x v="2"/>
  </r>
  <r>
    <x v="132755"/>
    <x v="106182"/>
    <n v="75970"/>
    <n v="282497"/>
    <n v="1"/>
    <x v="69082"/>
    <x v="5"/>
    <x v="2"/>
  </r>
  <r>
    <x v="132756"/>
    <x v="106182"/>
    <n v="311857"/>
    <n v="25268"/>
    <n v="1"/>
    <x v="69082"/>
    <x v="5"/>
    <x v="2"/>
  </r>
  <r>
    <x v="132757"/>
    <x v="106183"/>
    <n v="15135"/>
    <n v="465248"/>
    <n v="2"/>
    <x v="69140"/>
    <x v="5"/>
    <x v="2"/>
  </r>
  <r>
    <x v="132758"/>
    <x v="106183"/>
    <n v="103818"/>
    <n v="313862"/>
    <n v="2"/>
    <x v="69140"/>
    <x v="5"/>
    <x v="2"/>
  </r>
  <r>
    <x v="132759"/>
    <x v="106184"/>
    <n v="49703"/>
    <n v="394819"/>
    <n v="0"/>
    <x v="69182"/>
    <x v="5"/>
    <x v="2"/>
  </r>
  <r>
    <x v="132760"/>
    <x v="106185"/>
    <n v="23990"/>
    <n v="316400"/>
    <n v="0"/>
    <x v="69183"/>
    <x v="5"/>
    <x v="2"/>
  </r>
  <r>
    <x v="132761"/>
    <x v="106185"/>
    <n v="35469"/>
    <n v="264283"/>
    <n v="0"/>
    <x v="69183"/>
    <x v="5"/>
    <x v="2"/>
  </r>
  <r>
    <x v="132762"/>
    <x v="106186"/>
    <n v="28621"/>
    <n v="43842"/>
    <n v="1"/>
    <x v="68953"/>
    <x v="5"/>
    <x v="2"/>
  </r>
  <r>
    <x v="132763"/>
    <x v="106187"/>
    <n v="38142"/>
    <n v="346056"/>
    <n v="2"/>
    <x v="69141"/>
    <x v="5"/>
    <x v="2"/>
  </r>
  <r>
    <x v="132764"/>
    <x v="106188"/>
    <n v="78983"/>
    <n v="31302"/>
    <n v="3"/>
    <x v="69086"/>
    <x v="5"/>
    <x v="2"/>
  </r>
  <r>
    <x v="132765"/>
    <x v="106188"/>
    <n v="219422"/>
    <n v="361821"/>
    <n v="3"/>
    <x v="69086"/>
    <x v="5"/>
    <x v="2"/>
  </r>
  <r>
    <x v="132766"/>
    <x v="106188"/>
    <n v="315197"/>
    <n v="153893"/>
    <n v="3"/>
    <x v="69086"/>
    <x v="5"/>
    <x v="2"/>
  </r>
  <r>
    <x v="132767"/>
    <x v="106188"/>
    <n v="343983"/>
    <n v="258219"/>
    <n v="7"/>
    <x v="69184"/>
    <x v="5"/>
    <x v="2"/>
  </r>
  <r>
    <x v="132768"/>
    <x v="106189"/>
    <n v="44556"/>
    <n v="191048"/>
    <n v="4"/>
    <x v="69185"/>
    <x v="5"/>
    <x v="2"/>
  </r>
  <r>
    <x v="132769"/>
    <x v="106190"/>
    <n v="99150"/>
    <n v="264283"/>
    <n v="1"/>
    <x v="69142"/>
    <x v="5"/>
    <x v="2"/>
  </r>
  <r>
    <x v="132770"/>
    <x v="106190"/>
    <n v="331885"/>
    <n v="411922"/>
    <n v="1"/>
    <x v="69142"/>
    <x v="5"/>
    <x v="2"/>
  </r>
  <r>
    <x v="132771"/>
    <x v="106191"/>
    <n v="88639"/>
    <n v="153893"/>
    <n v="3"/>
    <x v="69186"/>
    <x v="5"/>
    <x v="2"/>
  </r>
  <r>
    <x v="132772"/>
    <x v="106192"/>
    <n v="294176"/>
    <n v="264316"/>
    <n v="0"/>
    <x v="69143"/>
    <x v="5"/>
    <x v="2"/>
  </r>
  <r>
    <x v="132773"/>
    <x v="106193"/>
    <n v="25805"/>
    <n v="411922"/>
    <n v="1"/>
    <x v="68978"/>
    <x v="5"/>
    <x v="2"/>
  </r>
  <r>
    <x v="132774"/>
    <x v="106193"/>
    <n v="102064"/>
    <n v="154228"/>
    <n v="1"/>
    <x v="68978"/>
    <x v="5"/>
    <x v="2"/>
  </r>
  <r>
    <x v="132775"/>
    <x v="106193"/>
    <n v="129046"/>
    <n v="411922"/>
    <n v="1"/>
    <x v="68978"/>
    <x v="5"/>
    <x v="2"/>
  </r>
  <r>
    <x v="132776"/>
    <x v="106193"/>
    <n v="140180"/>
    <n v="117703"/>
    <n v="1"/>
    <x v="68978"/>
    <x v="5"/>
    <x v="2"/>
  </r>
  <r>
    <x v="132777"/>
    <x v="106193"/>
    <n v="326228"/>
    <n v="405774"/>
    <n v="1"/>
    <x v="68978"/>
    <x v="5"/>
    <x v="2"/>
  </r>
  <r>
    <x v="132778"/>
    <x v="106194"/>
    <n v="174776"/>
    <n v="362198"/>
    <n v="2"/>
    <x v="69087"/>
    <x v="5"/>
    <x v="2"/>
  </r>
  <r>
    <x v="132779"/>
    <x v="106195"/>
    <n v="129395"/>
    <n v="436829"/>
    <n v="3"/>
    <x v="69187"/>
    <x v="5"/>
    <x v="2"/>
  </r>
  <r>
    <x v="132780"/>
    <x v="106195"/>
    <n v="135308"/>
    <n v="236657"/>
    <n v="3"/>
    <x v="69187"/>
    <x v="5"/>
    <x v="2"/>
  </r>
  <r>
    <x v="132781"/>
    <x v="106196"/>
    <n v="73897"/>
    <n v="172536"/>
    <n v="0"/>
    <x v="69113"/>
    <x v="5"/>
    <x v="2"/>
  </r>
  <r>
    <x v="132782"/>
    <x v="106196"/>
    <n v="263891"/>
    <n v="198326"/>
    <n v="0"/>
    <x v="69113"/>
    <x v="5"/>
    <x v="2"/>
  </r>
  <r>
    <x v="132783"/>
    <x v="106197"/>
    <n v="333921"/>
    <n v="227775"/>
    <n v="1"/>
    <x v="69146"/>
    <x v="5"/>
    <x v="2"/>
  </r>
  <r>
    <x v="132784"/>
    <x v="106198"/>
    <n v="103585"/>
    <n v="351192"/>
    <n v="2"/>
    <x v="69088"/>
    <x v="5"/>
    <x v="2"/>
  </r>
  <r>
    <x v="132785"/>
    <x v="106198"/>
    <n v="207797"/>
    <n v="353381"/>
    <n v="2"/>
    <x v="69088"/>
    <x v="5"/>
    <x v="2"/>
  </r>
  <r>
    <x v="132786"/>
    <x v="106198"/>
    <n v="246762"/>
    <n v="205518"/>
    <n v="2"/>
    <x v="69088"/>
    <x v="5"/>
    <x v="2"/>
  </r>
  <r>
    <x v="132787"/>
    <x v="106198"/>
    <n v="330593"/>
    <n v="251574"/>
    <n v="2"/>
    <x v="69088"/>
    <x v="5"/>
    <x v="2"/>
  </r>
  <r>
    <x v="132788"/>
    <x v="106198"/>
    <n v="118554"/>
    <n v="463334"/>
    <n v="10"/>
    <x v="69188"/>
    <x v="5"/>
    <x v="3"/>
  </r>
  <r>
    <x v="132789"/>
    <x v="106199"/>
    <n v="150749"/>
    <n v="230507"/>
    <n v="7"/>
    <x v="69189"/>
    <x v="5"/>
    <x v="2"/>
  </r>
  <r>
    <x v="132790"/>
    <x v="106199"/>
    <n v="310018"/>
    <n v="351192"/>
    <n v="7"/>
    <x v="69189"/>
    <x v="5"/>
    <x v="2"/>
  </r>
  <r>
    <x v="132791"/>
    <x v="106200"/>
    <n v="14963"/>
    <n v="226000"/>
    <n v="0"/>
    <x v="69089"/>
    <x v="5"/>
    <x v="2"/>
  </r>
  <r>
    <x v="132792"/>
    <x v="106201"/>
    <n v="53643"/>
    <n v="389877"/>
    <n v="7"/>
    <x v="69190"/>
    <x v="5"/>
    <x v="2"/>
  </r>
  <r>
    <x v="132793"/>
    <x v="106202"/>
    <n v="97820"/>
    <n v="108086"/>
    <n v="1"/>
    <x v="68998"/>
    <x v="5"/>
    <x v="2"/>
  </r>
  <r>
    <x v="132794"/>
    <x v="106202"/>
    <n v="302334"/>
    <n v="182191"/>
    <n v="1"/>
    <x v="68998"/>
    <x v="5"/>
    <x v="2"/>
  </r>
  <r>
    <x v="132795"/>
    <x v="106203"/>
    <n v="91697"/>
    <n v="153893"/>
    <n v="1"/>
    <x v="69149"/>
    <x v="5"/>
    <x v="2"/>
  </r>
  <r>
    <x v="132796"/>
    <x v="106204"/>
    <n v="285759"/>
    <n v="111368"/>
    <n v="1"/>
    <x v="69191"/>
    <x v="5"/>
    <x v="2"/>
  </r>
  <r>
    <x v="132797"/>
    <x v="106205"/>
    <n v="294128"/>
    <n v="158978"/>
    <n v="2"/>
    <x v="69152"/>
    <x v="5"/>
    <x v="2"/>
  </r>
  <r>
    <x v="132798"/>
    <x v="106206"/>
    <n v="35193"/>
    <n v="122982"/>
    <n v="2"/>
    <x v="69192"/>
    <x v="5"/>
    <x v="2"/>
  </r>
  <r>
    <x v="132799"/>
    <x v="106206"/>
    <n v="69757"/>
    <n v="266426"/>
    <n v="2"/>
    <x v="69192"/>
    <x v="5"/>
    <x v="2"/>
  </r>
  <r>
    <x v="132800"/>
    <x v="106207"/>
    <n v="107645"/>
    <n v="82901"/>
    <n v="3"/>
    <x v="68965"/>
    <x v="5"/>
    <x v="2"/>
  </r>
  <r>
    <x v="132801"/>
    <x v="106208"/>
    <n v="267828"/>
    <n v="402346"/>
    <n v="4"/>
    <x v="69193"/>
    <x v="5"/>
    <x v="2"/>
  </r>
  <r>
    <x v="132802"/>
    <x v="106209"/>
    <n v="117464"/>
    <n v="270522"/>
    <n v="1"/>
    <x v="68941"/>
    <x v="5"/>
    <x v="2"/>
  </r>
  <r>
    <x v="132803"/>
    <x v="106210"/>
    <n v="57532"/>
    <n v="459455"/>
    <n v="2"/>
    <x v="68980"/>
    <x v="5"/>
    <x v="2"/>
  </r>
  <r>
    <x v="132804"/>
    <x v="106210"/>
    <n v="93859"/>
    <n v="401945"/>
    <n v="2"/>
    <x v="68980"/>
    <x v="5"/>
    <x v="2"/>
  </r>
  <r>
    <x v="132805"/>
    <x v="106210"/>
    <n v="195280"/>
    <n v="43842"/>
    <n v="2"/>
    <x v="68980"/>
    <x v="5"/>
    <x v="2"/>
  </r>
  <r>
    <x v="132806"/>
    <x v="106210"/>
    <n v="294893"/>
    <n v="394154"/>
    <n v="2"/>
    <x v="68980"/>
    <x v="5"/>
    <x v="2"/>
  </r>
  <r>
    <x v="132807"/>
    <x v="106211"/>
    <n v="99839"/>
    <n v="309079"/>
    <n v="3"/>
    <x v="69056"/>
    <x v="5"/>
    <x v="2"/>
  </r>
  <r>
    <x v="132808"/>
    <x v="106211"/>
    <n v="143504"/>
    <n v="192331"/>
    <n v="3"/>
    <x v="69056"/>
    <x v="5"/>
    <x v="2"/>
  </r>
  <r>
    <x v="132809"/>
    <x v="106211"/>
    <n v="301790"/>
    <n v="227775"/>
    <n v="3"/>
    <x v="69056"/>
    <x v="5"/>
    <x v="2"/>
  </r>
  <r>
    <x v="132810"/>
    <x v="106211"/>
    <n v="328241"/>
    <n v="435646"/>
    <n v="3"/>
    <x v="69056"/>
    <x v="5"/>
    <x v="2"/>
  </r>
  <r>
    <x v="132811"/>
    <x v="106211"/>
    <n v="349218"/>
    <n v="411922"/>
    <n v="3"/>
    <x v="69056"/>
    <x v="5"/>
    <x v="2"/>
  </r>
  <r>
    <x v="132812"/>
    <x v="106212"/>
    <n v="143745"/>
    <n v="100414"/>
    <n v="0"/>
    <x v="69094"/>
    <x v="5"/>
    <x v="2"/>
  </r>
  <r>
    <x v="132813"/>
    <x v="106213"/>
    <n v="333534"/>
    <n v="347008"/>
    <n v="-3"/>
    <x v="68931"/>
    <x v="5"/>
    <x v="2"/>
  </r>
  <r>
    <x v="132814"/>
    <x v="106213"/>
    <n v="13770"/>
    <n v="250679"/>
    <n v="1"/>
    <x v="68943"/>
    <x v="5"/>
    <x v="2"/>
  </r>
  <r>
    <x v="132815"/>
    <x v="106213"/>
    <n v="47685"/>
    <n v="154256"/>
    <n v="1"/>
    <x v="68943"/>
    <x v="5"/>
    <x v="2"/>
  </r>
  <r>
    <x v="132816"/>
    <x v="106213"/>
    <n v="82909"/>
    <n v="36482"/>
    <n v="1"/>
    <x v="68943"/>
    <x v="5"/>
    <x v="2"/>
  </r>
  <r>
    <x v="132817"/>
    <x v="106213"/>
    <n v="223149"/>
    <n v="284325"/>
    <n v="1"/>
    <x v="68943"/>
    <x v="5"/>
    <x v="2"/>
  </r>
  <r>
    <x v="132818"/>
    <x v="106213"/>
    <n v="305150"/>
    <n v="301748"/>
    <n v="1"/>
    <x v="68943"/>
    <x v="5"/>
    <x v="2"/>
  </r>
  <r>
    <x v="132819"/>
    <x v="106213"/>
    <n v="307860"/>
    <n v="298909"/>
    <n v="1"/>
    <x v="68943"/>
    <x v="5"/>
    <x v="2"/>
  </r>
  <r>
    <x v="132820"/>
    <x v="106214"/>
    <n v="332057"/>
    <n v="351192"/>
    <n v="3"/>
    <x v="68968"/>
    <x v="5"/>
    <x v="2"/>
  </r>
  <r>
    <x v="132821"/>
    <x v="106215"/>
    <n v="26042"/>
    <n v="258251"/>
    <n v="0"/>
    <x v="69120"/>
    <x v="5"/>
    <x v="2"/>
  </r>
  <r>
    <x v="132822"/>
    <x v="106216"/>
    <n v="159152"/>
    <n v="111457"/>
    <n v="1"/>
    <x v="69121"/>
    <x v="5"/>
    <x v="2"/>
  </r>
  <r>
    <x v="132823"/>
    <x v="106216"/>
    <n v="214639"/>
    <n v="4199"/>
    <n v="1"/>
    <x v="69121"/>
    <x v="5"/>
    <x v="2"/>
  </r>
  <r>
    <x v="132824"/>
    <x v="106216"/>
    <n v="233509"/>
    <n v="250679"/>
    <n v="1"/>
    <x v="69121"/>
    <x v="5"/>
    <x v="2"/>
  </r>
  <r>
    <x v="132825"/>
    <x v="106217"/>
    <n v="3260"/>
    <n v="388328"/>
    <n v="3"/>
    <x v="69096"/>
    <x v="5"/>
    <x v="2"/>
  </r>
  <r>
    <x v="132826"/>
    <x v="106217"/>
    <n v="285448"/>
    <n v="250679"/>
    <n v="7"/>
    <x v="69194"/>
    <x v="5"/>
    <x v="2"/>
  </r>
  <r>
    <x v="132827"/>
    <x v="106218"/>
    <n v="167354"/>
    <n v="250679"/>
    <n v="5"/>
    <x v="69195"/>
    <x v="5"/>
    <x v="2"/>
  </r>
  <r>
    <x v="132828"/>
    <x v="106218"/>
    <n v="195885"/>
    <n v="325055"/>
    <n v="1"/>
    <x v="69098"/>
    <x v="5"/>
    <x v="2"/>
  </r>
  <r>
    <x v="132829"/>
    <x v="106218"/>
    <n v="240140"/>
    <n v="227657"/>
    <n v="1"/>
    <x v="69098"/>
    <x v="5"/>
    <x v="2"/>
  </r>
  <r>
    <x v="132830"/>
    <x v="106219"/>
    <n v="57974"/>
    <n v="243858"/>
    <n v="2"/>
    <x v="69158"/>
    <x v="5"/>
    <x v="2"/>
  </r>
  <r>
    <x v="132831"/>
    <x v="106219"/>
    <n v="149326"/>
    <n v="118549"/>
    <n v="2"/>
    <x v="69158"/>
    <x v="5"/>
    <x v="2"/>
  </r>
  <r>
    <x v="132832"/>
    <x v="106220"/>
    <n v="317407"/>
    <n v="394819"/>
    <n v="3"/>
    <x v="69196"/>
    <x v="5"/>
    <x v="2"/>
  </r>
  <r>
    <x v="132833"/>
    <x v="106221"/>
    <n v="154808"/>
    <n v="351192"/>
    <n v="0"/>
    <x v="69099"/>
    <x v="5"/>
    <x v="2"/>
  </r>
  <r>
    <x v="132834"/>
    <x v="106222"/>
    <n v="35166"/>
    <n v="191893"/>
    <n v="1"/>
    <x v="69159"/>
    <x v="5"/>
    <x v="2"/>
  </r>
  <r>
    <x v="132835"/>
    <x v="106222"/>
    <n v="109161"/>
    <n v="421145"/>
    <n v="1"/>
    <x v="69159"/>
    <x v="5"/>
    <x v="2"/>
  </r>
  <r>
    <x v="132836"/>
    <x v="106222"/>
    <n v="190594"/>
    <n v="63666"/>
    <n v="1"/>
    <x v="69159"/>
    <x v="5"/>
    <x v="2"/>
  </r>
  <r>
    <x v="132837"/>
    <x v="106223"/>
    <n v="72743"/>
    <n v="111368"/>
    <n v="2"/>
    <x v="69028"/>
    <x v="5"/>
    <x v="2"/>
  </r>
  <r>
    <x v="132838"/>
    <x v="106224"/>
    <n v="158690"/>
    <n v="112334"/>
    <n v="0"/>
    <x v="69197"/>
    <x v="5"/>
    <x v="2"/>
  </r>
  <r>
    <x v="132839"/>
    <x v="106224"/>
    <n v="199910"/>
    <n v="230507"/>
    <n v="0"/>
    <x v="69197"/>
    <x v="5"/>
    <x v="2"/>
  </r>
  <r>
    <x v="132840"/>
    <x v="106225"/>
    <n v="24265"/>
    <n v="108801"/>
    <n v="5"/>
    <x v="69198"/>
    <x v="5"/>
    <x v="2"/>
  </r>
  <r>
    <x v="132841"/>
    <x v="106225"/>
    <n v="153877"/>
    <n v="179296"/>
    <n v="1"/>
    <x v="69199"/>
    <x v="5"/>
    <x v="2"/>
  </r>
  <r>
    <x v="132842"/>
    <x v="106225"/>
    <n v="162950"/>
    <n v="389689"/>
    <n v="1"/>
    <x v="69199"/>
    <x v="5"/>
    <x v="2"/>
  </r>
  <r>
    <x v="132843"/>
    <x v="106225"/>
    <n v="179899"/>
    <n v="411922"/>
    <n v="1"/>
    <x v="69199"/>
    <x v="5"/>
    <x v="2"/>
  </r>
  <r>
    <x v="132844"/>
    <x v="106225"/>
    <n v="257002"/>
    <n v="118549"/>
    <n v="1"/>
    <x v="69199"/>
    <x v="5"/>
    <x v="2"/>
  </r>
  <r>
    <x v="132845"/>
    <x v="106226"/>
    <n v="64877"/>
    <n v="258251"/>
    <n v="1"/>
    <x v="69127"/>
    <x v="5"/>
    <x v="2"/>
  </r>
  <r>
    <x v="132846"/>
    <x v="106226"/>
    <n v="109296"/>
    <n v="347393"/>
    <n v="1"/>
    <x v="69127"/>
    <x v="5"/>
    <x v="2"/>
  </r>
  <r>
    <x v="132847"/>
    <x v="106226"/>
    <n v="238711"/>
    <n v="43842"/>
    <n v="1"/>
    <x v="69127"/>
    <x v="5"/>
    <x v="2"/>
  </r>
  <r>
    <x v="132848"/>
    <x v="106227"/>
    <n v="41618"/>
    <n v="408888"/>
    <n v="2"/>
    <x v="69162"/>
    <x v="5"/>
    <x v="2"/>
  </r>
  <r>
    <x v="132849"/>
    <x v="106227"/>
    <n v="225671"/>
    <n v="440945"/>
    <n v="2"/>
    <x v="69162"/>
    <x v="5"/>
    <x v="2"/>
  </r>
  <r>
    <x v="132850"/>
    <x v="106227"/>
    <n v="290987"/>
    <n v="154256"/>
    <n v="2"/>
    <x v="69162"/>
    <x v="5"/>
    <x v="2"/>
  </r>
  <r>
    <x v="132851"/>
    <x v="106227"/>
    <n v="342660"/>
    <n v="101979"/>
    <n v="2"/>
    <x v="69162"/>
    <x v="5"/>
    <x v="2"/>
  </r>
  <r>
    <x v="132852"/>
    <x v="106228"/>
    <n v="153587"/>
    <n v="207760"/>
    <n v="1"/>
    <x v="69163"/>
    <x v="5"/>
    <x v="2"/>
  </r>
  <r>
    <x v="132853"/>
    <x v="106228"/>
    <n v="189390"/>
    <n v="84465"/>
    <n v="1"/>
    <x v="69163"/>
    <x v="5"/>
    <x v="2"/>
  </r>
  <r>
    <x v="132854"/>
    <x v="106229"/>
    <n v="19618"/>
    <n v="179296"/>
    <n v="2"/>
    <x v="69033"/>
    <x v="5"/>
    <x v="2"/>
  </r>
  <r>
    <x v="132855"/>
    <x v="106229"/>
    <n v="108640"/>
    <n v="82901"/>
    <n v="2"/>
    <x v="69033"/>
    <x v="5"/>
    <x v="2"/>
  </r>
  <r>
    <x v="132856"/>
    <x v="106229"/>
    <n v="319946"/>
    <n v="377180"/>
    <n v="2"/>
    <x v="69033"/>
    <x v="5"/>
    <x v="2"/>
  </r>
  <r>
    <x v="132857"/>
    <x v="106230"/>
    <n v="145450"/>
    <n v="389238"/>
    <n v="3"/>
    <x v="69200"/>
    <x v="5"/>
    <x v="2"/>
  </r>
  <r>
    <x v="132858"/>
    <x v="106230"/>
    <n v="237933"/>
    <n v="397390"/>
    <n v="3"/>
    <x v="69200"/>
    <x v="5"/>
    <x v="2"/>
  </r>
  <r>
    <x v="132859"/>
    <x v="106231"/>
    <n v="169930"/>
    <n v="176818"/>
    <n v="0"/>
    <x v="68960"/>
    <x v="5"/>
    <x v="2"/>
  </r>
  <r>
    <x v="132860"/>
    <x v="106231"/>
    <n v="83537"/>
    <n v="5151"/>
    <n v="4"/>
    <x v="69201"/>
    <x v="5"/>
    <x v="2"/>
  </r>
  <r>
    <x v="132861"/>
    <x v="106232"/>
    <n v="118950"/>
    <n v="180863"/>
    <n v="1"/>
    <x v="69164"/>
    <x v="5"/>
    <x v="2"/>
  </r>
  <r>
    <x v="132862"/>
    <x v="106233"/>
    <n v="167773"/>
    <n v="439981"/>
    <n v="4"/>
    <x v="69202"/>
    <x v="5"/>
    <x v="2"/>
  </r>
  <r>
    <x v="132863"/>
    <x v="106233"/>
    <n v="170942"/>
    <n v="434871"/>
    <n v="0"/>
    <x v="69130"/>
    <x v="5"/>
    <x v="2"/>
  </r>
  <r>
    <x v="132864"/>
    <x v="106234"/>
    <n v="344459"/>
    <n v="397531"/>
    <n v="2"/>
    <x v="69203"/>
    <x v="5"/>
    <x v="2"/>
  </r>
  <r>
    <x v="132865"/>
    <x v="106235"/>
    <n v="283693"/>
    <n v="347008"/>
    <n v="1"/>
    <x v="69165"/>
    <x v="5"/>
    <x v="2"/>
  </r>
  <r>
    <x v="132866"/>
    <x v="106236"/>
    <n v="60921"/>
    <n v="250679"/>
    <n v="3"/>
    <x v="69166"/>
    <x v="5"/>
    <x v="2"/>
  </r>
  <r>
    <x v="132867"/>
    <x v="106236"/>
    <n v="338264"/>
    <n v="396860"/>
    <n v="3"/>
    <x v="69166"/>
    <x v="5"/>
    <x v="2"/>
  </r>
  <r>
    <x v="132868"/>
    <x v="106237"/>
    <n v="28666"/>
    <n v="154256"/>
    <n v="0"/>
    <x v="69132"/>
    <x v="5"/>
    <x v="2"/>
  </r>
  <r>
    <x v="132869"/>
    <x v="106237"/>
    <n v="77554"/>
    <n v="78899"/>
    <n v="0"/>
    <x v="69132"/>
    <x v="5"/>
    <x v="2"/>
  </r>
  <r>
    <x v="132870"/>
    <x v="106238"/>
    <n v="239818"/>
    <n v="241927"/>
    <n v="1"/>
    <x v="68970"/>
    <x v="5"/>
    <x v="2"/>
  </r>
  <r>
    <x v="132871"/>
    <x v="106239"/>
    <n v="9731"/>
    <n v="4199"/>
    <n v="2"/>
    <x v="69167"/>
    <x v="5"/>
    <x v="2"/>
  </r>
  <r>
    <x v="132872"/>
    <x v="106240"/>
    <n v="177253"/>
    <n v="396686"/>
    <n v="3"/>
    <x v="69134"/>
    <x v="5"/>
    <x v="2"/>
  </r>
  <r>
    <x v="132873"/>
    <x v="106240"/>
    <n v="257609"/>
    <n v="43623"/>
    <n v="3"/>
    <x v="69134"/>
    <x v="5"/>
    <x v="2"/>
  </r>
  <r>
    <x v="132874"/>
    <x v="106241"/>
    <n v="25071"/>
    <n v="14006"/>
    <n v="5"/>
    <x v="69204"/>
    <x v="5"/>
    <x v="2"/>
  </r>
  <r>
    <x v="132875"/>
    <x v="106241"/>
    <n v="302205"/>
    <n v="111368"/>
    <n v="1"/>
    <x v="69103"/>
    <x v="5"/>
    <x v="2"/>
  </r>
  <r>
    <x v="132876"/>
    <x v="106242"/>
    <n v="139782"/>
    <n v="347008"/>
    <n v="2"/>
    <x v="69205"/>
    <x v="5"/>
    <x v="2"/>
  </r>
  <r>
    <x v="132877"/>
    <x v="106243"/>
    <n v="85429"/>
    <n v="373415"/>
    <n v="2"/>
    <x v="69169"/>
    <x v="5"/>
    <x v="2"/>
  </r>
  <r>
    <x v="132878"/>
    <x v="106243"/>
    <n v="283089"/>
    <n v="426385"/>
    <n v="2"/>
    <x v="69169"/>
    <x v="5"/>
    <x v="2"/>
  </r>
  <r>
    <x v="132879"/>
    <x v="106244"/>
    <n v="137473"/>
    <n v="347008"/>
    <n v="3"/>
    <x v="69206"/>
    <x v="5"/>
    <x v="2"/>
  </r>
  <r>
    <x v="132880"/>
    <x v="106244"/>
    <n v="159069"/>
    <n v="158978"/>
    <n v="3"/>
    <x v="69206"/>
    <x v="5"/>
    <x v="2"/>
  </r>
  <r>
    <x v="132881"/>
    <x v="106244"/>
    <n v="277171"/>
    <n v="470762"/>
    <n v="3"/>
    <x v="69206"/>
    <x v="5"/>
    <x v="2"/>
  </r>
  <r>
    <x v="132882"/>
    <x v="106245"/>
    <n v="119446"/>
    <n v="183290"/>
    <n v="5"/>
    <x v="69207"/>
    <x v="5"/>
    <x v="2"/>
  </r>
  <r>
    <x v="132883"/>
    <x v="106245"/>
    <n v="160977"/>
    <n v="182191"/>
    <n v="1"/>
    <x v="69170"/>
    <x v="5"/>
    <x v="2"/>
  </r>
  <r>
    <x v="132884"/>
    <x v="106245"/>
    <n v="172457"/>
    <n v="43842"/>
    <n v="1"/>
    <x v="69170"/>
    <x v="5"/>
    <x v="2"/>
  </r>
  <r>
    <x v="132885"/>
    <x v="106245"/>
    <n v="223561"/>
    <n v="312509"/>
    <n v="1"/>
    <x v="69170"/>
    <x v="5"/>
    <x v="2"/>
  </r>
  <r>
    <x v="132886"/>
    <x v="106246"/>
    <n v="198628"/>
    <n v="213133"/>
    <n v="2"/>
    <x v="69171"/>
    <x v="5"/>
    <x v="2"/>
  </r>
  <r>
    <x v="132887"/>
    <x v="106246"/>
    <n v="264013"/>
    <n v="21837"/>
    <n v="2"/>
    <x v="69171"/>
    <x v="5"/>
    <x v="2"/>
  </r>
  <r>
    <x v="132888"/>
    <x v="106246"/>
    <n v="303967"/>
    <n v="238334"/>
    <n v="2"/>
    <x v="69171"/>
    <x v="5"/>
    <x v="2"/>
  </r>
  <r>
    <x v="132889"/>
    <x v="106247"/>
    <n v="242146"/>
    <n v="411922"/>
    <n v="6"/>
    <x v="69208"/>
    <x v="5"/>
    <x v="2"/>
  </r>
  <r>
    <x v="132890"/>
    <x v="106248"/>
    <n v="98785"/>
    <n v="112334"/>
    <n v="1"/>
    <x v="69172"/>
    <x v="5"/>
    <x v="2"/>
  </r>
  <r>
    <x v="132891"/>
    <x v="106249"/>
    <n v="160903"/>
    <n v="411922"/>
    <n v="2"/>
    <x v="69209"/>
    <x v="5"/>
    <x v="2"/>
  </r>
  <r>
    <x v="132892"/>
    <x v="106249"/>
    <n v="242194"/>
    <n v="250679"/>
    <n v="2"/>
    <x v="69209"/>
    <x v="5"/>
    <x v="2"/>
  </r>
  <r>
    <x v="132893"/>
    <x v="106249"/>
    <n v="329751"/>
    <n v="196292"/>
    <n v="2"/>
    <x v="69209"/>
    <x v="5"/>
    <x v="2"/>
  </r>
  <r>
    <x v="132894"/>
    <x v="106250"/>
    <n v="87278"/>
    <n v="250679"/>
    <n v="3"/>
    <x v="69210"/>
    <x v="5"/>
    <x v="2"/>
  </r>
  <r>
    <x v="132895"/>
    <x v="106250"/>
    <n v="229693"/>
    <n v="227653"/>
    <n v="3"/>
    <x v="69210"/>
    <x v="5"/>
    <x v="2"/>
  </r>
  <r>
    <x v="132896"/>
    <x v="106250"/>
    <n v="264104"/>
    <n v="347393"/>
    <n v="3"/>
    <x v="69210"/>
    <x v="5"/>
    <x v="2"/>
  </r>
  <r>
    <x v="132897"/>
    <x v="106251"/>
    <n v="114942"/>
    <n v="253722"/>
    <n v="0"/>
    <x v="69041"/>
    <x v="5"/>
    <x v="2"/>
  </r>
  <r>
    <x v="132898"/>
    <x v="106251"/>
    <n v="329679"/>
    <n v="145779"/>
    <n v="0"/>
    <x v="69041"/>
    <x v="5"/>
    <x v="2"/>
  </r>
  <r>
    <x v="132899"/>
    <x v="106251"/>
    <n v="335056"/>
    <n v="270904"/>
    <n v="0"/>
    <x v="69041"/>
    <x v="5"/>
    <x v="2"/>
  </r>
  <r>
    <x v="132900"/>
    <x v="106252"/>
    <n v="34645"/>
    <n v="347008"/>
    <n v="1"/>
    <x v="69075"/>
    <x v="5"/>
    <x v="2"/>
  </r>
  <r>
    <x v="132901"/>
    <x v="106252"/>
    <n v="289665"/>
    <n v="134245"/>
    <n v="1"/>
    <x v="69075"/>
    <x v="5"/>
    <x v="2"/>
  </r>
  <r>
    <x v="132902"/>
    <x v="106253"/>
    <n v="20094"/>
    <n v="250679"/>
    <n v="2"/>
    <x v="69137"/>
    <x v="5"/>
    <x v="2"/>
  </r>
  <r>
    <x v="132903"/>
    <x v="106254"/>
    <n v="313805"/>
    <n v="349014"/>
    <n v="0"/>
    <x v="69211"/>
    <x v="5"/>
    <x v="2"/>
  </r>
  <r>
    <x v="132904"/>
    <x v="106255"/>
    <n v="275460"/>
    <n v="324410"/>
    <n v="5"/>
    <x v="69212"/>
    <x v="5"/>
    <x v="2"/>
  </r>
  <r>
    <x v="132905"/>
    <x v="106255"/>
    <n v="110659"/>
    <n v="367087"/>
    <n v="1"/>
    <x v="69175"/>
    <x v="5"/>
    <x v="2"/>
  </r>
  <r>
    <x v="132906"/>
    <x v="106255"/>
    <n v="168980"/>
    <n v="440825"/>
    <n v="1"/>
    <x v="69175"/>
    <x v="5"/>
    <x v="2"/>
  </r>
  <r>
    <x v="132907"/>
    <x v="106255"/>
    <n v="179370"/>
    <n v="78899"/>
    <n v="1"/>
    <x v="69175"/>
    <x v="5"/>
    <x v="2"/>
  </r>
  <r>
    <x v="132908"/>
    <x v="106255"/>
    <n v="339158"/>
    <n v="104958"/>
    <n v="1"/>
    <x v="69175"/>
    <x v="5"/>
    <x v="2"/>
  </r>
  <r>
    <x v="132909"/>
    <x v="106256"/>
    <n v="39834"/>
    <n v="328282"/>
    <n v="2"/>
    <x v="69213"/>
    <x v="5"/>
    <x v="2"/>
  </r>
  <r>
    <x v="132910"/>
    <x v="106256"/>
    <n v="136114"/>
    <n v="158978"/>
    <n v="2"/>
    <x v="69213"/>
    <x v="5"/>
    <x v="2"/>
  </r>
  <r>
    <x v="132911"/>
    <x v="106256"/>
    <n v="229972"/>
    <n v="37644"/>
    <n v="2"/>
    <x v="69213"/>
    <x v="5"/>
    <x v="2"/>
  </r>
  <r>
    <x v="132912"/>
    <x v="106256"/>
    <n v="245284"/>
    <n v="401945"/>
    <n v="2"/>
    <x v="69213"/>
    <x v="5"/>
    <x v="2"/>
  </r>
  <r>
    <x v="132913"/>
    <x v="106257"/>
    <n v="63113"/>
    <n v="439981"/>
    <n v="3"/>
    <x v="69214"/>
    <x v="5"/>
    <x v="2"/>
  </r>
  <r>
    <x v="132914"/>
    <x v="106257"/>
    <n v="112175"/>
    <n v="347393"/>
    <n v="3"/>
    <x v="69214"/>
    <x v="5"/>
    <x v="2"/>
  </r>
  <r>
    <x v="132915"/>
    <x v="106257"/>
    <n v="314822"/>
    <n v="250679"/>
    <n v="3"/>
    <x v="69214"/>
    <x v="5"/>
    <x v="2"/>
  </r>
  <r>
    <x v="132916"/>
    <x v="106258"/>
    <n v="238267"/>
    <n v="182191"/>
    <n v="0"/>
    <x v="69078"/>
    <x v="5"/>
    <x v="2"/>
  </r>
  <r>
    <x v="132917"/>
    <x v="106259"/>
    <n v="21967"/>
    <n v="304128"/>
    <n v="1"/>
    <x v="69178"/>
    <x v="5"/>
    <x v="2"/>
  </r>
  <r>
    <x v="132918"/>
    <x v="106260"/>
    <n v="170427"/>
    <n v="252677"/>
    <n v="3"/>
    <x v="69179"/>
    <x v="5"/>
    <x v="2"/>
  </r>
  <r>
    <x v="132919"/>
    <x v="106261"/>
    <n v="27650"/>
    <n v="86587"/>
    <n v="4"/>
    <x v="69215"/>
    <x v="5"/>
    <x v="2"/>
  </r>
  <r>
    <x v="132920"/>
    <x v="106261"/>
    <n v="260410"/>
    <n v="250679"/>
    <n v="0"/>
    <x v="69043"/>
    <x v="5"/>
    <x v="2"/>
  </r>
  <r>
    <x v="132921"/>
    <x v="106261"/>
    <n v="312699"/>
    <n v="197604"/>
    <n v="0"/>
    <x v="69043"/>
    <x v="5"/>
    <x v="2"/>
  </r>
  <r>
    <x v="132922"/>
    <x v="106262"/>
    <n v="12166"/>
    <n v="5151"/>
    <n v="1"/>
    <x v="69180"/>
    <x v="5"/>
    <x v="2"/>
  </r>
  <r>
    <x v="132923"/>
    <x v="106262"/>
    <n v="101055"/>
    <n v="158978"/>
    <n v="1"/>
    <x v="69180"/>
    <x v="5"/>
    <x v="2"/>
  </r>
  <r>
    <x v="132924"/>
    <x v="106262"/>
    <n v="148097"/>
    <n v="180863"/>
    <n v="-3"/>
    <x v="69081"/>
    <x v="5"/>
    <x v="2"/>
  </r>
  <r>
    <x v="132925"/>
    <x v="106263"/>
    <n v="30117"/>
    <n v="158978"/>
    <n v="2"/>
    <x v="69181"/>
    <x v="5"/>
    <x v="2"/>
  </r>
  <r>
    <x v="132926"/>
    <x v="106264"/>
    <n v="13625"/>
    <n v="80850"/>
    <n v="3"/>
    <x v="69110"/>
    <x v="5"/>
    <x v="2"/>
  </r>
  <r>
    <x v="132927"/>
    <x v="106265"/>
    <n v="313436"/>
    <n v="57103"/>
    <n v="4"/>
    <x v="69045"/>
    <x v="5"/>
    <x v="2"/>
  </r>
  <r>
    <x v="132928"/>
    <x v="106266"/>
    <n v="141181"/>
    <n v="119030"/>
    <n v="1"/>
    <x v="69140"/>
    <x v="5"/>
    <x v="2"/>
  </r>
  <r>
    <x v="132929"/>
    <x v="106266"/>
    <n v="202980"/>
    <n v="128523"/>
    <n v="1"/>
    <x v="69140"/>
    <x v="5"/>
    <x v="2"/>
  </r>
  <r>
    <x v="132930"/>
    <x v="106266"/>
    <n v="237575"/>
    <n v="158978"/>
    <n v="1"/>
    <x v="69140"/>
    <x v="5"/>
    <x v="2"/>
  </r>
  <r>
    <x v="132931"/>
    <x v="106266"/>
    <n v="251659"/>
    <n v="405278"/>
    <n v="1"/>
    <x v="69140"/>
    <x v="5"/>
    <x v="2"/>
  </r>
  <r>
    <x v="132932"/>
    <x v="106267"/>
    <n v="51359"/>
    <n v="269158"/>
    <n v="2"/>
    <x v="69046"/>
    <x v="5"/>
    <x v="2"/>
  </r>
  <r>
    <x v="132933"/>
    <x v="106267"/>
    <n v="222349"/>
    <n v="68899"/>
    <n v="2"/>
    <x v="69046"/>
    <x v="5"/>
    <x v="2"/>
  </r>
  <r>
    <x v="132934"/>
    <x v="106268"/>
    <n v="219489"/>
    <n v="396686"/>
    <n v="0"/>
    <x v="68953"/>
    <x v="5"/>
    <x v="2"/>
  </r>
  <r>
    <x v="132935"/>
    <x v="106269"/>
    <n v="259642"/>
    <n v="258219"/>
    <n v="1"/>
    <x v="69141"/>
    <x v="5"/>
    <x v="2"/>
  </r>
  <r>
    <x v="132936"/>
    <x v="106269"/>
    <n v="301657"/>
    <n v="238576"/>
    <n v="1"/>
    <x v="69141"/>
    <x v="5"/>
    <x v="2"/>
  </r>
  <r>
    <x v="132937"/>
    <x v="106270"/>
    <n v="176541"/>
    <n v="158978"/>
    <n v="2"/>
    <x v="69086"/>
    <x v="5"/>
    <x v="2"/>
  </r>
  <r>
    <x v="132938"/>
    <x v="106271"/>
    <n v="23182"/>
    <n v="239565"/>
    <n v="3"/>
    <x v="69185"/>
    <x v="5"/>
    <x v="2"/>
  </r>
  <r>
    <x v="132939"/>
    <x v="106272"/>
    <n v="217294"/>
    <n v="151507"/>
    <n v="0"/>
    <x v="69142"/>
    <x v="5"/>
    <x v="2"/>
  </r>
  <r>
    <x v="132940"/>
    <x v="106273"/>
    <n v="102114"/>
    <n v="401945"/>
    <n v="1"/>
    <x v="69216"/>
    <x v="5"/>
    <x v="2"/>
  </r>
  <r>
    <x v="132941"/>
    <x v="106274"/>
    <n v="254948"/>
    <n v="111368"/>
    <n v="2"/>
    <x v="69186"/>
    <x v="5"/>
    <x v="2"/>
  </r>
  <r>
    <x v="132942"/>
    <x v="106274"/>
    <n v="265706"/>
    <n v="154256"/>
    <n v="2"/>
    <x v="69186"/>
    <x v="5"/>
    <x v="2"/>
  </r>
  <r>
    <x v="132943"/>
    <x v="106275"/>
    <n v="176124"/>
    <n v="351192"/>
    <n v="0"/>
    <x v="68978"/>
    <x v="5"/>
    <x v="2"/>
  </r>
  <r>
    <x v="132944"/>
    <x v="106275"/>
    <n v="226297"/>
    <n v="439981"/>
    <n v="4"/>
    <x v="69217"/>
    <x v="5"/>
    <x v="2"/>
  </r>
  <r>
    <x v="132945"/>
    <x v="106276"/>
    <n v="13088"/>
    <n v="347393"/>
    <n v="1"/>
    <x v="69087"/>
    <x v="5"/>
    <x v="2"/>
  </r>
  <r>
    <x v="132946"/>
    <x v="106276"/>
    <n v="54798"/>
    <n v="202397"/>
    <n v="1"/>
    <x v="69087"/>
    <x v="5"/>
    <x v="2"/>
  </r>
  <r>
    <x v="132947"/>
    <x v="106277"/>
    <n v="80056"/>
    <n v="250679"/>
    <n v="2"/>
    <x v="69187"/>
    <x v="5"/>
    <x v="2"/>
  </r>
  <r>
    <x v="132948"/>
    <x v="106277"/>
    <n v="99623"/>
    <n v="102086"/>
    <n v="2"/>
    <x v="69187"/>
    <x v="5"/>
    <x v="2"/>
  </r>
  <r>
    <x v="132949"/>
    <x v="106278"/>
    <n v="33805"/>
    <n v="112334"/>
    <n v="4"/>
    <x v="69114"/>
    <x v="5"/>
    <x v="2"/>
  </r>
  <r>
    <x v="132950"/>
    <x v="106278"/>
    <n v="66595"/>
    <n v="128523"/>
    <n v="0"/>
    <x v="69146"/>
    <x v="5"/>
    <x v="2"/>
  </r>
  <r>
    <x v="132951"/>
    <x v="106279"/>
    <n v="238443"/>
    <n v="374400"/>
    <n v="5"/>
    <x v="69218"/>
    <x v="5"/>
    <x v="2"/>
  </r>
  <r>
    <x v="132952"/>
    <x v="106279"/>
    <n v="225410"/>
    <n v="250679"/>
    <n v="1"/>
    <x v="69088"/>
    <x v="5"/>
    <x v="2"/>
  </r>
  <r>
    <x v="132953"/>
    <x v="106280"/>
    <n v="168927"/>
    <n v="122982"/>
    <n v="2"/>
    <x v="69052"/>
    <x v="5"/>
    <x v="2"/>
  </r>
  <r>
    <x v="132954"/>
    <x v="106280"/>
    <n v="252118"/>
    <n v="158978"/>
    <n v="2"/>
    <x v="69052"/>
    <x v="5"/>
    <x v="2"/>
  </r>
  <r>
    <x v="132955"/>
    <x v="106280"/>
    <n v="262830"/>
    <n v="250679"/>
    <n v="2"/>
    <x v="69052"/>
    <x v="5"/>
    <x v="2"/>
  </r>
  <r>
    <x v="132956"/>
    <x v="106281"/>
    <n v="207909"/>
    <n v="273324"/>
    <n v="3"/>
    <x v="69219"/>
    <x v="5"/>
    <x v="2"/>
  </r>
  <r>
    <x v="132957"/>
    <x v="106282"/>
    <n v="17790"/>
    <n v="290088"/>
    <n v="0"/>
    <x v="68998"/>
    <x v="5"/>
    <x v="2"/>
  </r>
  <r>
    <x v="132958"/>
    <x v="106283"/>
    <n v="29999"/>
    <n v="227775"/>
    <n v="1"/>
    <x v="69220"/>
    <x v="5"/>
    <x v="2"/>
  </r>
  <r>
    <x v="132959"/>
    <x v="106284"/>
    <n v="167390"/>
    <n v="115256"/>
    <n v="2"/>
    <x v="69221"/>
    <x v="5"/>
    <x v="2"/>
  </r>
  <r>
    <x v="132960"/>
    <x v="106285"/>
    <n v="315930"/>
    <n v="381584"/>
    <n v="7"/>
    <x v="69222"/>
    <x v="5"/>
    <x v="3"/>
  </r>
  <r>
    <x v="132961"/>
    <x v="106286"/>
    <n v="103935"/>
    <n v="228666"/>
    <n v="0"/>
    <x v="69149"/>
    <x v="5"/>
    <x v="2"/>
  </r>
  <r>
    <x v="132962"/>
    <x v="106286"/>
    <n v="326337"/>
    <n v="299853"/>
    <n v="0"/>
    <x v="69149"/>
    <x v="5"/>
    <x v="2"/>
  </r>
  <r>
    <x v="132963"/>
    <x v="106287"/>
    <n v="56805"/>
    <n v="411922"/>
    <n v="1"/>
    <x v="69021"/>
    <x v="5"/>
    <x v="2"/>
  </r>
  <r>
    <x v="132964"/>
    <x v="106287"/>
    <n v="75360"/>
    <n v="42705"/>
    <n v="1"/>
    <x v="69021"/>
    <x v="5"/>
    <x v="2"/>
  </r>
  <r>
    <x v="132965"/>
    <x v="106287"/>
    <n v="98102"/>
    <n v="439981"/>
    <n v="1"/>
    <x v="69021"/>
    <x v="5"/>
    <x v="2"/>
  </r>
  <r>
    <x v="132966"/>
    <x v="106287"/>
    <n v="198999"/>
    <n v="325094"/>
    <n v="1"/>
    <x v="69021"/>
    <x v="5"/>
    <x v="2"/>
  </r>
  <r>
    <x v="132967"/>
    <x v="106287"/>
    <n v="200505"/>
    <n v="266896"/>
    <n v="1"/>
    <x v="69021"/>
    <x v="5"/>
    <x v="2"/>
  </r>
  <r>
    <x v="132968"/>
    <x v="106288"/>
    <n v="61611"/>
    <n v="146775"/>
    <n v="2"/>
    <x v="69223"/>
    <x v="5"/>
    <x v="2"/>
  </r>
  <r>
    <x v="132969"/>
    <x v="106289"/>
    <n v="200184"/>
    <n v="230507"/>
    <n v="3"/>
    <x v="69224"/>
    <x v="5"/>
    <x v="2"/>
  </r>
  <r>
    <x v="132970"/>
    <x v="106289"/>
    <n v="341216"/>
    <n v="264284"/>
    <n v="3"/>
    <x v="69224"/>
    <x v="5"/>
    <x v="2"/>
  </r>
  <r>
    <x v="132971"/>
    <x v="106290"/>
    <n v="7459"/>
    <n v="251574"/>
    <n v="1"/>
    <x v="69152"/>
    <x v="5"/>
    <x v="2"/>
  </r>
  <r>
    <x v="132972"/>
    <x v="106291"/>
    <n v="323817"/>
    <n v="112456"/>
    <n v="2"/>
    <x v="68965"/>
    <x v="5"/>
    <x v="2"/>
  </r>
  <r>
    <x v="132973"/>
    <x v="106291"/>
    <n v="340186"/>
    <n v="347393"/>
    <n v="2"/>
    <x v="68965"/>
    <x v="5"/>
    <x v="2"/>
  </r>
  <r>
    <x v="132974"/>
    <x v="106292"/>
    <n v="134651"/>
    <n v="287170"/>
    <n v="0"/>
    <x v="68941"/>
    <x v="5"/>
    <x v="2"/>
  </r>
  <r>
    <x v="132975"/>
    <x v="106293"/>
    <n v="59468"/>
    <n v="230507"/>
    <n v="1"/>
    <x v="68980"/>
    <x v="5"/>
    <x v="2"/>
  </r>
  <r>
    <x v="132976"/>
    <x v="106293"/>
    <n v="65089"/>
    <n v="104958"/>
    <n v="1"/>
    <x v="68980"/>
    <x v="5"/>
    <x v="2"/>
  </r>
  <r>
    <x v="132977"/>
    <x v="106293"/>
    <n v="181924"/>
    <n v="397390"/>
    <n v="1"/>
    <x v="68980"/>
    <x v="5"/>
    <x v="2"/>
  </r>
  <r>
    <x v="132978"/>
    <x v="106293"/>
    <n v="258990"/>
    <n v="230507"/>
    <n v="1"/>
    <x v="68980"/>
    <x v="5"/>
    <x v="2"/>
  </r>
  <r>
    <x v="132979"/>
    <x v="106294"/>
    <n v="114371"/>
    <n v="432277"/>
    <n v="2"/>
    <x v="69056"/>
    <x v="5"/>
    <x v="2"/>
  </r>
  <r>
    <x v="132980"/>
    <x v="106295"/>
    <n v="259196"/>
    <n v="379466"/>
    <n v="3"/>
    <x v="69118"/>
    <x v="5"/>
    <x v="2"/>
  </r>
  <r>
    <x v="132981"/>
    <x v="106296"/>
    <n v="83363"/>
    <n v="196571"/>
    <n v="1"/>
    <x v="69154"/>
    <x v="5"/>
    <x v="2"/>
  </r>
  <r>
    <x v="132982"/>
    <x v="106296"/>
    <n v="87186"/>
    <n v="411922"/>
    <n v="1"/>
    <x v="69154"/>
    <x v="5"/>
    <x v="2"/>
  </r>
  <r>
    <x v="132983"/>
    <x v="106296"/>
    <n v="260457"/>
    <n v="51162"/>
    <n v="1"/>
    <x v="69154"/>
    <x v="5"/>
    <x v="2"/>
  </r>
  <r>
    <x v="132984"/>
    <x v="106297"/>
    <n v="29328"/>
    <n v="464600"/>
    <n v="2"/>
    <x v="68968"/>
    <x v="5"/>
    <x v="2"/>
  </r>
  <r>
    <x v="132985"/>
    <x v="106297"/>
    <n v="55305"/>
    <n v="411922"/>
    <n v="2"/>
    <x v="68968"/>
    <x v="5"/>
    <x v="2"/>
  </r>
  <r>
    <x v="132986"/>
    <x v="106297"/>
    <n v="73042"/>
    <n v="178052"/>
    <n v="2"/>
    <x v="68968"/>
    <x v="5"/>
    <x v="2"/>
  </r>
  <r>
    <x v="132987"/>
    <x v="106297"/>
    <n v="73274"/>
    <n v="114057"/>
    <n v="2"/>
    <x v="68968"/>
    <x v="5"/>
    <x v="2"/>
  </r>
  <r>
    <x v="132988"/>
    <x v="106297"/>
    <n v="110583"/>
    <n v="411922"/>
    <n v="2"/>
    <x v="68968"/>
    <x v="5"/>
    <x v="2"/>
  </r>
  <r>
    <x v="132989"/>
    <x v="106297"/>
    <n v="198362"/>
    <n v="396686"/>
    <n v="2"/>
    <x v="68968"/>
    <x v="5"/>
    <x v="2"/>
  </r>
  <r>
    <x v="132990"/>
    <x v="106298"/>
    <n v="93605"/>
    <n v="118549"/>
    <n v="3"/>
    <x v="69119"/>
    <x v="5"/>
    <x v="2"/>
  </r>
  <r>
    <x v="132991"/>
    <x v="106298"/>
    <n v="176723"/>
    <n v="242428"/>
    <n v="3"/>
    <x v="69119"/>
    <x v="5"/>
    <x v="2"/>
  </r>
  <r>
    <x v="132992"/>
    <x v="106299"/>
    <n v="69368"/>
    <n v="251823"/>
    <n v="1"/>
    <x v="69122"/>
    <x v="5"/>
    <x v="2"/>
  </r>
  <r>
    <x v="132993"/>
    <x v="106299"/>
    <n v="154046"/>
    <n v="68733"/>
    <n v="1"/>
    <x v="69122"/>
    <x v="5"/>
    <x v="2"/>
  </r>
  <r>
    <x v="132994"/>
    <x v="106300"/>
    <n v="72893"/>
    <n v="347008"/>
    <n v="2"/>
    <x v="69096"/>
    <x v="5"/>
    <x v="2"/>
  </r>
  <r>
    <x v="132995"/>
    <x v="106300"/>
    <n v="73659"/>
    <n v="74456"/>
    <n v="2"/>
    <x v="69096"/>
    <x v="5"/>
    <x v="2"/>
  </r>
  <r>
    <x v="132996"/>
    <x v="106300"/>
    <n v="130709"/>
    <n v="167751"/>
    <n v="2"/>
    <x v="69096"/>
    <x v="5"/>
    <x v="2"/>
  </r>
  <r>
    <x v="132997"/>
    <x v="106301"/>
    <n v="933"/>
    <n v="37644"/>
    <n v="3"/>
    <x v="69225"/>
    <x v="5"/>
    <x v="2"/>
  </r>
  <r>
    <x v="132998"/>
    <x v="106301"/>
    <n v="23295"/>
    <n v="25410"/>
    <n v="3"/>
    <x v="69225"/>
    <x v="5"/>
    <x v="2"/>
  </r>
  <r>
    <x v="132999"/>
    <x v="106302"/>
    <n v="177434"/>
    <n v="88863"/>
    <n v="0"/>
    <x v="69098"/>
    <x v="5"/>
    <x v="2"/>
  </r>
  <r>
    <x v="133000"/>
    <x v="106303"/>
    <n v="6341"/>
    <n v="301748"/>
    <n v="1"/>
    <x v="69158"/>
    <x v="5"/>
    <x v="2"/>
  </r>
  <r>
    <x v="133001"/>
    <x v="106303"/>
    <n v="21416"/>
    <n v="297015"/>
    <n v="1"/>
    <x v="69158"/>
    <x v="5"/>
    <x v="2"/>
  </r>
  <r>
    <x v="133002"/>
    <x v="106303"/>
    <n v="57385"/>
    <n v="274276"/>
    <n v="5"/>
    <x v="69226"/>
    <x v="5"/>
    <x v="2"/>
  </r>
  <r>
    <x v="133003"/>
    <x v="106303"/>
    <n v="141375"/>
    <n v="351192"/>
    <n v="1"/>
    <x v="69158"/>
    <x v="5"/>
    <x v="2"/>
  </r>
  <r>
    <x v="133004"/>
    <x v="106303"/>
    <n v="142952"/>
    <n v="380039"/>
    <n v="1"/>
    <x v="69158"/>
    <x v="5"/>
    <x v="2"/>
  </r>
  <r>
    <x v="133005"/>
    <x v="106304"/>
    <n v="193630"/>
    <n v="10148"/>
    <n v="2"/>
    <x v="69196"/>
    <x v="5"/>
    <x v="2"/>
  </r>
  <r>
    <x v="133006"/>
    <x v="106305"/>
    <n v="95931"/>
    <n v="154228"/>
    <n v="3"/>
    <x v="68969"/>
    <x v="5"/>
    <x v="2"/>
  </r>
  <r>
    <x v="133007"/>
    <x v="106305"/>
    <n v="184288"/>
    <n v="100603"/>
    <n v="3"/>
    <x v="68969"/>
    <x v="5"/>
    <x v="2"/>
  </r>
  <r>
    <x v="133008"/>
    <x v="106306"/>
    <n v="273844"/>
    <n v="286726"/>
    <n v="1"/>
    <x v="69227"/>
    <x v="5"/>
    <x v="2"/>
  </r>
  <r>
    <x v="133009"/>
    <x v="106307"/>
    <n v="64250"/>
    <n v="389689"/>
    <n v="0"/>
    <x v="69159"/>
    <x v="5"/>
    <x v="2"/>
  </r>
  <r>
    <x v="133010"/>
    <x v="106307"/>
    <n v="101847"/>
    <n v="230507"/>
    <n v="-4"/>
    <x v="69228"/>
    <x v="5"/>
    <x v="2"/>
  </r>
  <r>
    <x v="133011"/>
    <x v="106308"/>
    <n v="82266"/>
    <n v="12149"/>
    <n v="5"/>
    <x v="69229"/>
    <x v="5"/>
    <x v="2"/>
  </r>
  <r>
    <x v="133012"/>
    <x v="106308"/>
    <n v="225594"/>
    <n v="351192"/>
    <n v="1"/>
    <x v="69028"/>
    <x v="5"/>
    <x v="2"/>
  </r>
  <r>
    <x v="133013"/>
    <x v="106309"/>
    <n v="249611"/>
    <n v="281186"/>
    <n v="3"/>
    <x v="69125"/>
    <x v="5"/>
    <x v="2"/>
  </r>
  <r>
    <x v="133014"/>
    <x v="106310"/>
    <n v="30282"/>
    <n v="347008"/>
    <n v="4"/>
    <x v="69198"/>
    <x v="5"/>
    <x v="2"/>
  </r>
  <r>
    <x v="133015"/>
    <x v="106310"/>
    <n v="51147"/>
    <n v="213926"/>
    <n v="0"/>
    <x v="69199"/>
    <x v="5"/>
    <x v="2"/>
  </r>
  <r>
    <x v="133016"/>
    <x v="106310"/>
    <n v="170961"/>
    <n v="286726"/>
    <n v="0"/>
    <x v="69199"/>
    <x v="5"/>
    <x v="2"/>
  </r>
  <r>
    <x v="133017"/>
    <x v="106311"/>
    <n v="137134"/>
    <n v="191238"/>
    <n v="1"/>
    <x v="69230"/>
    <x v="5"/>
    <x v="2"/>
  </r>
  <r>
    <x v="133018"/>
    <x v="106311"/>
    <n v="152948"/>
    <n v="466374"/>
    <n v="1"/>
    <x v="69230"/>
    <x v="5"/>
    <x v="2"/>
  </r>
  <r>
    <x v="133019"/>
    <x v="106312"/>
    <n v="126702"/>
    <n v="42705"/>
    <n v="2"/>
    <x v="69064"/>
    <x v="5"/>
    <x v="2"/>
  </r>
  <r>
    <x v="133020"/>
    <x v="106312"/>
    <n v="135039"/>
    <n v="86587"/>
    <n v="2"/>
    <x v="69064"/>
    <x v="5"/>
    <x v="2"/>
  </r>
  <r>
    <x v="133021"/>
    <x v="106313"/>
    <n v="261281"/>
    <n v="413612"/>
    <n v="1"/>
    <x v="69231"/>
    <x v="5"/>
    <x v="2"/>
  </r>
  <r>
    <x v="133022"/>
    <x v="106314"/>
    <n v="187473"/>
    <n v="227775"/>
    <n v="3"/>
    <x v="69232"/>
    <x v="5"/>
    <x v="2"/>
  </r>
  <r>
    <x v="133023"/>
    <x v="106315"/>
    <n v="70403"/>
    <n v="60239"/>
    <n v="0"/>
    <x v="69127"/>
    <x v="5"/>
    <x v="2"/>
  </r>
  <r>
    <x v="133024"/>
    <x v="106316"/>
    <n v="114528"/>
    <n v="463650"/>
    <n v="1"/>
    <x v="69162"/>
    <x v="5"/>
    <x v="2"/>
  </r>
  <r>
    <x v="133025"/>
    <x v="106316"/>
    <n v="130070"/>
    <n v="250679"/>
    <n v="1"/>
    <x v="69162"/>
    <x v="5"/>
    <x v="2"/>
  </r>
  <r>
    <x v="133026"/>
    <x v="106316"/>
    <n v="171871"/>
    <n v="74456"/>
    <n v="1"/>
    <x v="69162"/>
    <x v="5"/>
    <x v="2"/>
  </r>
  <r>
    <x v="133027"/>
    <x v="106316"/>
    <n v="239049"/>
    <n v="347393"/>
    <n v="1"/>
    <x v="69162"/>
    <x v="5"/>
    <x v="2"/>
  </r>
  <r>
    <x v="133028"/>
    <x v="106317"/>
    <n v="294843"/>
    <n v="411922"/>
    <n v="2"/>
    <x v="69233"/>
    <x v="5"/>
    <x v="2"/>
  </r>
  <r>
    <x v="133029"/>
    <x v="106317"/>
    <n v="226892"/>
    <n v="285680"/>
    <n v="6"/>
    <x v="69234"/>
    <x v="5"/>
    <x v="2"/>
  </r>
  <r>
    <x v="133030"/>
    <x v="106318"/>
    <n v="286542"/>
    <n v="133953"/>
    <n v="3"/>
    <x v="69235"/>
    <x v="5"/>
    <x v="2"/>
  </r>
  <r>
    <x v="133031"/>
    <x v="106319"/>
    <n v="293192"/>
    <n v="411922"/>
    <n v="5"/>
    <x v="69236"/>
    <x v="5"/>
    <x v="2"/>
  </r>
  <r>
    <x v="133032"/>
    <x v="106320"/>
    <n v="204625"/>
    <n v="244574"/>
    <n v="2"/>
    <x v="69200"/>
    <x v="5"/>
    <x v="2"/>
  </r>
  <r>
    <x v="133033"/>
    <x v="106320"/>
    <n v="212863"/>
    <n v="158978"/>
    <n v="2"/>
    <x v="69200"/>
    <x v="5"/>
    <x v="2"/>
  </r>
  <r>
    <x v="133034"/>
    <x v="106320"/>
    <n v="223589"/>
    <n v="116857"/>
    <n v="2"/>
    <x v="69200"/>
    <x v="5"/>
    <x v="2"/>
  </r>
  <r>
    <x v="133035"/>
    <x v="106321"/>
    <n v="179107"/>
    <n v="217497"/>
    <n v="3"/>
    <x v="69201"/>
    <x v="5"/>
    <x v="2"/>
  </r>
  <r>
    <x v="133036"/>
    <x v="106321"/>
    <n v="201789"/>
    <n v="230507"/>
    <n v="3"/>
    <x v="69201"/>
    <x v="5"/>
    <x v="2"/>
  </r>
  <r>
    <x v="133037"/>
    <x v="106321"/>
    <n v="274602"/>
    <n v="128523"/>
    <n v="3"/>
    <x v="69201"/>
    <x v="5"/>
    <x v="2"/>
  </r>
  <r>
    <x v="133038"/>
    <x v="106321"/>
    <n v="282419"/>
    <n v="112334"/>
    <n v="3"/>
    <x v="69201"/>
    <x v="5"/>
    <x v="2"/>
  </r>
  <r>
    <x v="133039"/>
    <x v="106322"/>
    <n v="214727"/>
    <n v="154256"/>
    <n v="8"/>
    <x v="69237"/>
    <x v="5"/>
    <x v="3"/>
  </r>
  <r>
    <x v="133040"/>
    <x v="106322"/>
    <n v="48965"/>
    <n v="21407"/>
    <n v="0"/>
    <x v="69164"/>
    <x v="5"/>
    <x v="2"/>
  </r>
  <r>
    <x v="133041"/>
    <x v="106323"/>
    <n v="253191"/>
    <n v="179296"/>
    <n v="5"/>
    <x v="69005"/>
    <x v="5"/>
    <x v="2"/>
  </r>
  <r>
    <x v="133042"/>
    <x v="106323"/>
    <n v="322986"/>
    <n v="449373"/>
    <n v="1"/>
    <x v="69238"/>
    <x v="5"/>
    <x v="2"/>
  </r>
  <r>
    <x v="133043"/>
    <x v="106324"/>
    <n v="282541"/>
    <n v="351192"/>
    <n v="2"/>
    <x v="69129"/>
    <x v="5"/>
    <x v="2"/>
  </r>
  <r>
    <x v="133044"/>
    <x v="106325"/>
    <n v="264280"/>
    <n v="439190"/>
    <n v="3"/>
    <x v="69202"/>
    <x v="5"/>
    <x v="2"/>
  </r>
  <r>
    <x v="133045"/>
    <x v="106326"/>
    <n v="126095"/>
    <n v="230507"/>
    <n v="0"/>
    <x v="69165"/>
    <x v="5"/>
    <x v="2"/>
  </r>
  <r>
    <x v="133046"/>
    <x v="106326"/>
    <n v="325223"/>
    <n v="293657"/>
    <n v="4"/>
    <x v="69239"/>
    <x v="5"/>
    <x v="2"/>
  </r>
  <r>
    <x v="133047"/>
    <x v="106327"/>
    <n v="56670"/>
    <n v="397390"/>
    <n v="1"/>
    <x v="69131"/>
    <x v="5"/>
    <x v="2"/>
  </r>
  <r>
    <x v="133048"/>
    <x v="106327"/>
    <n v="137832"/>
    <n v="470762"/>
    <n v="1"/>
    <x v="69131"/>
    <x v="5"/>
    <x v="2"/>
  </r>
  <r>
    <x v="133049"/>
    <x v="106327"/>
    <n v="141734"/>
    <n v="285365"/>
    <n v="1"/>
    <x v="69131"/>
    <x v="5"/>
    <x v="2"/>
  </r>
  <r>
    <x v="133050"/>
    <x v="106328"/>
    <n v="68867"/>
    <n v="182191"/>
    <n v="2"/>
    <x v="69166"/>
    <x v="5"/>
    <x v="2"/>
  </r>
  <r>
    <x v="133051"/>
    <x v="106328"/>
    <n v="250590"/>
    <n v="351192"/>
    <n v="2"/>
    <x v="69166"/>
    <x v="5"/>
    <x v="2"/>
  </r>
  <r>
    <x v="133052"/>
    <x v="106329"/>
    <n v="92911"/>
    <n v="182648"/>
    <n v="3"/>
    <x v="69133"/>
    <x v="5"/>
    <x v="2"/>
  </r>
  <r>
    <x v="133053"/>
    <x v="106329"/>
    <n v="216232"/>
    <n v="123413"/>
    <n v="3"/>
    <x v="69133"/>
    <x v="5"/>
    <x v="2"/>
  </r>
  <r>
    <x v="133054"/>
    <x v="106330"/>
    <n v="54492"/>
    <n v="160597"/>
    <n v="1"/>
    <x v="69167"/>
    <x v="5"/>
    <x v="2"/>
  </r>
  <r>
    <x v="133055"/>
    <x v="106330"/>
    <n v="298052"/>
    <n v="431288"/>
    <n v="1"/>
    <x v="69167"/>
    <x v="5"/>
    <x v="2"/>
  </r>
  <r>
    <x v="133056"/>
    <x v="106331"/>
    <n v="331144"/>
    <n v="182191"/>
    <n v="3"/>
    <x v="69240"/>
    <x v="5"/>
    <x v="2"/>
  </r>
  <r>
    <x v="133057"/>
    <x v="106332"/>
    <n v="216119"/>
    <n v="214224"/>
    <n v="0"/>
    <x v="69103"/>
    <x v="5"/>
    <x v="2"/>
  </r>
  <r>
    <x v="133058"/>
    <x v="106333"/>
    <n v="190943"/>
    <n v="118549"/>
    <n v="1"/>
    <x v="69205"/>
    <x v="5"/>
    <x v="2"/>
  </r>
  <r>
    <x v="133059"/>
    <x v="106334"/>
    <n v="86582"/>
    <n v="181651"/>
    <n v="1"/>
    <x v="69169"/>
    <x v="5"/>
    <x v="2"/>
  </r>
  <r>
    <x v="133060"/>
    <x v="106334"/>
    <n v="284388"/>
    <n v="204610"/>
    <n v="1"/>
    <x v="69169"/>
    <x v="5"/>
    <x v="2"/>
  </r>
  <r>
    <x v="133061"/>
    <x v="106334"/>
    <n v="342622"/>
    <n v="304128"/>
    <n v="1"/>
    <x v="69169"/>
    <x v="5"/>
    <x v="2"/>
  </r>
  <r>
    <x v="133062"/>
    <x v="106335"/>
    <n v="56890"/>
    <n v="351192"/>
    <n v="2"/>
    <x v="69206"/>
    <x v="5"/>
    <x v="2"/>
  </r>
  <r>
    <x v="133063"/>
    <x v="106335"/>
    <n v="220558"/>
    <n v="311201"/>
    <n v="2"/>
    <x v="69206"/>
    <x v="5"/>
    <x v="2"/>
  </r>
  <r>
    <x v="133064"/>
    <x v="106335"/>
    <n v="319763"/>
    <n v="453780"/>
    <n v="2"/>
    <x v="69206"/>
    <x v="5"/>
    <x v="2"/>
  </r>
  <r>
    <x v="133065"/>
    <x v="106335"/>
    <n v="208932"/>
    <n v="478188"/>
    <n v="6"/>
    <x v="69241"/>
    <x v="5"/>
    <x v="2"/>
  </r>
  <r>
    <x v="133066"/>
    <x v="106336"/>
    <n v="336945"/>
    <n v="362123"/>
    <n v="3"/>
    <x v="69242"/>
    <x v="5"/>
    <x v="2"/>
  </r>
  <r>
    <x v="133067"/>
    <x v="106337"/>
    <n v="20412"/>
    <n v="111368"/>
    <n v="3"/>
    <x v="68987"/>
    <x v="5"/>
    <x v="2"/>
  </r>
  <r>
    <x v="133068"/>
    <x v="106338"/>
    <n v="148363"/>
    <n v="264032"/>
    <n v="4"/>
    <x v="69207"/>
    <x v="5"/>
    <x v="2"/>
  </r>
  <r>
    <x v="133069"/>
    <x v="106338"/>
    <n v="245227"/>
    <n v="5151"/>
    <n v="0"/>
    <x v="69170"/>
    <x v="5"/>
    <x v="2"/>
  </r>
  <r>
    <x v="133070"/>
    <x v="106339"/>
    <n v="105586"/>
    <n v="429494"/>
    <n v="1"/>
    <x v="69171"/>
    <x v="5"/>
    <x v="2"/>
  </r>
  <r>
    <x v="133071"/>
    <x v="106339"/>
    <n v="113444"/>
    <n v="21760"/>
    <n v="1"/>
    <x v="69171"/>
    <x v="5"/>
    <x v="2"/>
  </r>
  <r>
    <x v="133072"/>
    <x v="106340"/>
    <n v="243959"/>
    <n v="172207"/>
    <n v="2"/>
    <x v="68988"/>
    <x v="5"/>
    <x v="2"/>
  </r>
  <r>
    <x v="133073"/>
    <x v="106340"/>
    <n v="283533"/>
    <n v="165114"/>
    <n v="2"/>
    <x v="68988"/>
    <x v="5"/>
    <x v="2"/>
  </r>
  <r>
    <x v="133074"/>
    <x v="106341"/>
    <n v="52087"/>
    <n v="419338"/>
    <n v="0"/>
    <x v="69172"/>
    <x v="5"/>
    <x v="2"/>
  </r>
  <r>
    <x v="133075"/>
    <x v="106342"/>
    <n v="91990"/>
    <n v="158978"/>
    <n v="2"/>
    <x v="69210"/>
    <x v="5"/>
    <x v="2"/>
  </r>
  <r>
    <x v="133076"/>
    <x v="106342"/>
    <n v="245751"/>
    <n v="370651"/>
    <n v="2"/>
    <x v="69210"/>
    <x v="5"/>
    <x v="2"/>
  </r>
  <r>
    <x v="133077"/>
    <x v="106343"/>
    <n v="88021"/>
    <n v="156268"/>
    <n v="3"/>
    <x v="69243"/>
    <x v="5"/>
    <x v="2"/>
  </r>
  <r>
    <x v="133078"/>
    <x v="106343"/>
    <n v="154937"/>
    <n v="351192"/>
    <n v="3"/>
    <x v="69243"/>
    <x v="5"/>
    <x v="2"/>
  </r>
  <r>
    <x v="133079"/>
    <x v="106343"/>
    <n v="320282"/>
    <n v="250679"/>
    <n v="3"/>
    <x v="69243"/>
    <x v="5"/>
    <x v="2"/>
  </r>
  <r>
    <x v="133080"/>
    <x v="106344"/>
    <n v="101231"/>
    <n v="250679"/>
    <n v="1"/>
    <x v="69137"/>
    <x v="5"/>
    <x v="2"/>
  </r>
  <r>
    <x v="133081"/>
    <x v="106344"/>
    <n v="131467"/>
    <n v="250679"/>
    <n v="1"/>
    <x v="69137"/>
    <x v="5"/>
    <x v="2"/>
  </r>
  <r>
    <x v="133082"/>
    <x v="106344"/>
    <n v="187023"/>
    <n v="304722"/>
    <n v="1"/>
    <x v="69137"/>
    <x v="5"/>
    <x v="2"/>
  </r>
  <r>
    <x v="133083"/>
    <x v="106345"/>
    <n v="19037"/>
    <n v="288948"/>
    <n v="2"/>
    <x v="69174"/>
    <x v="5"/>
    <x v="2"/>
  </r>
  <r>
    <x v="133084"/>
    <x v="106346"/>
    <n v="134530"/>
    <n v="388561"/>
    <n v="0"/>
    <x v="69244"/>
    <x v="5"/>
    <x v="2"/>
  </r>
  <r>
    <x v="133085"/>
    <x v="106347"/>
    <n v="248529"/>
    <n v="328888"/>
    <n v="3"/>
    <x v="69245"/>
    <x v="5"/>
    <x v="2"/>
  </r>
  <r>
    <x v="133086"/>
    <x v="106348"/>
    <n v="41448"/>
    <n v="315988"/>
    <n v="4"/>
    <x v="69212"/>
    <x v="5"/>
    <x v="2"/>
  </r>
  <r>
    <x v="133087"/>
    <x v="106348"/>
    <n v="325002"/>
    <n v="347008"/>
    <n v="0"/>
    <x v="69175"/>
    <x v="5"/>
    <x v="2"/>
  </r>
  <r>
    <x v="133088"/>
    <x v="106349"/>
    <n v="232018"/>
    <n v="411922"/>
    <n v="2"/>
    <x v="69214"/>
    <x v="5"/>
    <x v="2"/>
  </r>
  <r>
    <x v="133089"/>
    <x v="106349"/>
    <n v="316537"/>
    <n v="227775"/>
    <n v="2"/>
    <x v="69214"/>
    <x v="5"/>
    <x v="2"/>
  </r>
  <r>
    <x v="133090"/>
    <x v="106350"/>
    <n v="18346"/>
    <n v="411922"/>
    <n v="3"/>
    <x v="69246"/>
    <x v="5"/>
    <x v="2"/>
  </r>
  <r>
    <x v="133091"/>
    <x v="106351"/>
    <n v="199958"/>
    <n v="54923"/>
    <n v="1"/>
    <x v="68991"/>
    <x v="5"/>
    <x v="2"/>
  </r>
  <r>
    <x v="133092"/>
    <x v="106351"/>
    <n v="259291"/>
    <n v="12149"/>
    <n v="1"/>
    <x v="68991"/>
    <x v="5"/>
    <x v="2"/>
  </r>
  <r>
    <x v="133093"/>
    <x v="106351"/>
    <n v="266257"/>
    <n v="217497"/>
    <n v="1"/>
    <x v="68991"/>
    <x v="5"/>
    <x v="2"/>
  </r>
  <r>
    <x v="133094"/>
    <x v="106352"/>
    <n v="10747"/>
    <n v="128523"/>
    <n v="2"/>
    <x v="69179"/>
    <x v="5"/>
    <x v="2"/>
  </r>
  <r>
    <x v="133095"/>
    <x v="106352"/>
    <n v="63823"/>
    <n v="121758"/>
    <n v="2"/>
    <x v="69179"/>
    <x v="5"/>
    <x v="2"/>
  </r>
  <r>
    <x v="133096"/>
    <x v="106352"/>
    <n v="67679"/>
    <n v="108961"/>
    <n v="2"/>
    <x v="69179"/>
    <x v="5"/>
    <x v="2"/>
  </r>
  <r>
    <x v="133097"/>
    <x v="106353"/>
    <n v="190188"/>
    <n v="76405"/>
    <n v="0"/>
    <x v="69180"/>
    <x v="5"/>
    <x v="2"/>
  </r>
  <r>
    <x v="133098"/>
    <x v="106353"/>
    <n v="250558"/>
    <n v="394819"/>
    <n v="0"/>
    <x v="69180"/>
    <x v="5"/>
    <x v="2"/>
  </r>
  <r>
    <x v="133099"/>
    <x v="106353"/>
    <n v="303518"/>
    <n v="330333"/>
    <n v="0"/>
    <x v="69180"/>
    <x v="5"/>
    <x v="2"/>
  </r>
  <r>
    <x v="133100"/>
    <x v="106354"/>
    <n v="27305"/>
    <n v="96278"/>
    <n v="1"/>
    <x v="69181"/>
    <x v="5"/>
    <x v="2"/>
  </r>
  <r>
    <x v="133101"/>
    <x v="106354"/>
    <n v="247212"/>
    <n v="438055"/>
    <n v="1"/>
    <x v="69181"/>
    <x v="5"/>
    <x v="2"/>
  </r>
  <r>
    <x v="133102"/>
    <x v="106355"/>
    <n v="343302"/>
    <n v="331056"/>
    <n v="3"/>
    <x v="69045"/>
    <x v="5"/>
    <x v="2"/>
  </r>
  <r>
    <x v="133103"/>
    <x v="106356"/>
    <n v="147353"/>
    <n v="436070"/>
    <n v="2"/>
    <x v="69247"/>
    <x v="5"/>
    <x v="2"/>
  </r>
  <r>
    <x v="133104"/>
    <x v="106357"/>
    <n v="14593"/>
    <n v="153893"/>
    <n v="2"/>
    <x v="69248"/>
    <x v="5"/>
    <x v="2"/>
  </r>
  <r>
    <x v="133105"/>
    <x v="106357"/>
    <n v="80965"/>
    <n v="396686"/>
    <n v="2"/>
    <x v="69248"/>
    <x v="5"/>
    <x v="2"/>
  </r>
  <r>
    <x v="133106"/>
    <x v="106358"/>
    <n v="20441"/>
    <n v="58674"/>
    <n v="4"/>
    <x v="68994"/>
    <x v="5"/>
    <x v="2"/>
  </r>
  <r>
    <x v="133107"/>
    <x v="106359"/>
    <n v="239527"/>
    <n v="227775"/>
    <n v="5"/>
    <x v="69184"/>
    <x v="5"/>
    <x v="2"/>
  </r>
  <r>
    <x v="133108"/>
    <x v="106360"/>
    <n v="131723"/>
    <n v="154256"/>
    <n v="4"/>
    <x v="69249"/>
    <x v="5"/>
    <x v="2"/>
  </r>
  <r>
    <x v="133109"/>
    <x v="106360"/>
    <n v="161945"/>
    <n v="472330"/>
    <n v="0"/>
    <x v="69216"/>
    <x v="5"/>
    <x v="2"/>
  </r>
  <r>
    <x v="133110"/>
    <x v="106360"/>
    <n v="336022"/>
    <n v="154256"/>
    <n v="0"/>
    <x v="69216"/>
    <x v="5"/>
    <x v="2"/>
  </r>
  <r>
    <x v="133111"/>
    <x v="106361"/>
    <n v="245279"/>
    <n v="145779"/>
    <n v="1"/>
    <x v="69186"/>
    <x v="5"/>
    <x v="2"/>
  </r>
  <r>
    <x v="133112"/>
    <x v="106361"/>
    <n v="252005"/>
    <n v="258219"/>
    <n v="1"/>
    <x v="69186"/>
    <x v="5"/>
    <x v="2"/>
  </r>
  <r>
    <x v="133113"/>
    <x v="106362"/>
    <n v="90938"/>
    <n v="102472"/>
    <n v="2"/>
    <x v="69144"/>
    <x v="5"/>
    <x v="2"/>
  </r>
  <r>
    <x v="133114"/>
    <x v="106362"/>
    <n v="202325"/>
    <n v="12738"/>
    <n v="2"/>
    <x v="69144"/>
    <x v="5"/>
    <x v="2"/>
  </r>
  <r>
    <x v="133115"/>
    <x v="106363"/>
    <n v="65761"/>
    <n v="230507"/>
    <n v="3"/>
    <x v="69217"/>
    <x v="5"/>
    <x v="2"/>
  </r>
  <r>
    <x v="133116"/>
    <x v="106364"/>
    <n v="30412"/>
    <n v="271248"/>
    <n v="0"/>
    <x v="69087"/>
    <x v="5"/>
    <x v="2"/>
  </r>
  <r>
    <x v="133117"/>
    <x v="106364"/>
    <n v="101551"/>
    <n v="371795"/>
    <n v="0"/>
    <x v="69087"/>
    <x v="5"/>
    <x v="2"/>
  </r>
  <r>
    <x v="133118"/>
    <x v="106365"/>
    <n v="173895"/>
    <n v="316436"/>
    <n v="1"/>
    <x v="69187"/>
    <x v="5"/>
    <x v="2"/>
  </r>
  <r>
    <x v="133119"/>
    <x v="106365"/>
    <n v="241211"/>
    <n v="333665"/>
    <n v="1"/>
    <x v="69187"/>
    <x v="5"/>
    <x v="2"/>
  </r>
  <r>
    <x v="133120"/>
    <x v="106365"/>
    <n v="249458"/>
    <n v="347393"/>
    <n v="1"/>
    <x v="69187"/>
    <x v="5"/>
    <x v="2"/>
  </r>
  <r>
    <x v="133121"/>
    <x v="106366"/>
    <n v="254408"/>
    <n v="217497"/>
    <n v="2"/>
    <x v="69250"/>
    <x v="5"/>
    <x v="2"/>
  </r>
  <r>
    <x v="133122"/>
    <x v="106366"/>
    <n v="44043"/>
    <n v="42035"/>
    <n v="6"/>
    <x v="69251"/>
    <x v="5"/>
    <x v="2"/>
  </r>
  <r>
    <x v="133123"/>
    <x v="106367"/>
    <n v="195667"/>
    <n v="389195"/>
    <n v="0"/>
    <x v="69088"/>
    <x v="5"/>
    <x v="2"/>
  </r>
  <r>
    <x v="133124"/>
    <x v="106368"/>
    <n v="282120"/>
    <n v="411922"/>
    <n v="0"/>
    <x v="69252"/>
    <x v="5"/>
    <x v="2"/>
  </r>
  <r>
    <x v="133125"/>
    <x v="106369"/>
    <n v="70513"/>
    <n v="396686"/>
    <n v="1"/>
    <x v="69052"/>
    <x v="5"/>
    <x v="2"/>
  </r>
  <r>
    <x v="133126"/>
    <x v="106369"/>
    <n v="150808"/>
    <n v="155280"/>
    <n v="1"/>
    <x v="69052"/>
    <x v="5"/>
    <x v="2"/>
  </r>
  <r>
    <x v="133127"/>
    <x v="106370"/>
    <n v="285591"/>
    <n v="331902"/>
    <n v="3"/>
    <x v="69253"/>
    <x v="5"/>
    <x v="2"/>
  </r>
  <r>
    <x v="133128"/>
    <x v="106371"/>
    <n v="287230"/>
    <n v="411922"/>
    <n v="2"/>
    <x v="69254"/>
    <x v="5"/>
    <x v="2"/>
  </r>
  <r>
    <x v="133129"/>
    <x v="106372"/>
    <n v="88953"/>
    <n v="62570"/>
    <n v="1"/>
    <x v="69221"/>
    <x v="5"/>
    <x v="2"/>
  </r>
  <r>
    <x v="133130"/>
    <x v="106372"/>
    <n v="283024"/>
    <n v="250679"/>
    <n v="1"/>
    <x v="69221"/>
    <x v="5"/>
    <x v="2"/>
  </r>
  <r>
    <x v="133131"/>
    <x v="106373"/>
    <n v="186945"/>
    <n v="285680"/>
    <n v="2"/>
    <x v="69090"/>
    <x v="5"/>
    <x v="2"/>
  </r>
  <r>
    <x v="133132"/>
    <x v="106374"/>
    <n v="242849"/>
    <n v="217497"/>
    <n v="0"/>
    <x v="69021"/>
    <x v="5"/>
    <x v="2"/>
  </r>
  <r>
    <x v="133133"/>
    <x v="106375"/>
    <n v="65200"/>
    <n v="183290"/>
    <n v="2"/>
    <x v="69224"/>
    <x v="5"/>
    <x v="2"/>
  </r>
  <r>
    <x v="133134"/>
    <x v="106376"/>
    <n v="64153"/>
    <n v="118549"/>
    <n v="0"/>
    <x v="69152"/>
    <x v="5"/>
    <x v="2"/>
  </r>
  <r>
    <x v="133135"/>
    <x v="106377"/>
    <n v="161286"/>
    <n v="182191"/>
    <n v="2"/>
    <x v="69193"/>
    <x v="5"/>
    <x v="2"/>
  </r>
  <r>
    <x v="133136"/>
    <x v="106378"/>
    <n v="310932"/>
    <n v="226744"/>
    <n v="2"/>
    <x v="69118"/>
    <x v="5"/>
    <x v="2"/>
  </r>
  <r>
    <x v="133137"/>
    <x v="106379"/>
    <n v="3237"/>
    <n v="304128"/>
    <n v="0"/>
    <x v="69154"/>
    <x v="5"/>
    <x v="2"/>
  </r>
  <r>
    <x v="133138"/>
    <x v="106379"/>
    <n v="147273"/>
    <n v="11448"/>
    <n v="0"/>
    <x v="69154"/>
    <x v="5"/>
    <x v="2"/>
  </r>
  <r>
    <x v="133139"/>
    <x v="106380"/>
    <n v="164398"/>
    <n v="154256"/>
    <n v="5"/>
    <x v="69255"/>
    <x v="5"/>
    <x v="2"/>
  </r>
  <r>
    <x v="133140"/>
    <x v="106380"/>
    <n v="218969"/>
    <n v="394819"/>
    <n v="1"/>
    <x v="68968"/>
    <x v="5"/>
    <x v="2"/>
  </r>
  <r>
    <x v="133141"/>
    <x v="106381"/>
    <n v="282465"/>
    <n v="439981"/>
    <n v="2"/>
    <x v="69119"/>
    <x v="5"/>
    <x v="2"/>
  </r>
  <r>
    <x v="133142"/>
    <x v="106382"/>
    <n v="21340"/>
    <n v="428248"/>
    <n v="0"/>
    <x v="69122"/>
    <x v="5"/>
    <x v="2"/>
  </r>
  <r>
    <x v="133143"/>
    <x v="106383"/>
    <n v="307311"/>
    <n v="220611"/>
    <n v="1"/>
    <x v="69096"/>
    <x v="5"/>
    <x v="2"/>
  </r>
  <r>
    <x v="133144"/>
    <x v="106384"/>
    <n v="329723"/>
    <n v="347008"/>
    <n v="2"/>
    <x v="69225"/>
    <x v="5"/>
    <x v="2"/>
  </r>
  <r>
    <x v="133145"/>
    <x v="106385"/>
    <n v="217153"/>
    <n v="349014"/>
    <n v="4"/>
    <x v="69226"/>
    <x v="5"/>
    <x v="2"/>
  </r>
  <r>
    <x v="133146"/>
    <x v="106386"/>
    <n v="301759"/>
    <n v="208036"/>
    <n v="1"/>
    <x v="69196"/>
    <x v="5"/>
    <x v="2"/>
  </r>
  <r>
    <x v="133147"/>
    <x v="106387"/>
    <n v="16112"/>
    <n v="439981"/>
    <n v="2"/>
    <x v="68969"/>
    <x v="5"/>
    <x v="2"/>
  </r>
  <r>
    <x v="133148"/>
    <x v="106387"/>
    <n v="136905"/>
    <n v="400113"/>
    <n v="2"/>
    <x v="68969"/>
    <x v="5"/>
    <x v="2"/>
  </r>
  <r>
    <x v="133149"/>
    <x v="106387"/>
    <n v="250846"/>
    <n v="382892"/>
    <n v="6"/>
    <x v="69256"/>
    <x v="5"/>
    <x v="3"/>
  </r>
  <r>
    <x v="133150"/>
    <x v="106388"/>
    <n v="147978"/>
    <n v="30093"/>
    <n v="1"/>
    <x v="69061"/>
    <x v="5"/>
    <x v="2"/>
  </r>
  <r>
    <x v="133151"/>
    <x v="106388"/>
    <n v="232208"/>
    <n v="1536"/>
    <n v="1"/>
    <x v="69061"/>
    <x v="5"/>
    <x v="2"/>
  </r>
  <r>
    <x v="133152"/>
    <x v="106389"/>
    <n v="76298"/>
    <n v="60890"/>
    <n v="2"/>
    <x v="69125"/>
    <x v="5"/>
    <x v="2"/>
  </r>
  <r>
    <x v="133153"/>
    <x v="106390"/>
    <n v="138394"/>
    <n v="222412"/>
    <n v="0"/>
    <x v="69230"/>
    <x v="5"/>
    <x v="2"/>
  </r>
  <r>
    <x v="133154"/>
    <x v="106391"/>
    <n v="191950"/>
    <n v="411922"/>
    <n v="2"/>
    <x v="69232"/>
    <x v="5"/>
    <x v="2"/>
  </r>
  <r>
    <x v="133155"/>
    <x v="106392"/>
    <n v="267402"/>
    <n v="361821"/>
    <n v="3"/>
    <x v="69257"/>
    <x v="5"/>
    <x v="2"/>
  </r>
  <r>
    <x v="133156"/>
    <x v="106393"/>
    <n v="224505"/>
    <n v="58674"/>
    <n v="0"/>
    <x v="69162"/>
    <x v="5"/>
    <x v="2"/>
  </r>
  <r>
    <x v="133157"/>
    <x v="106394"/>
    <n v="111044"/>
    <n v="347008"/>
    <n v="3"/>
    <x v="69258"/>
    <x v="5"/>
    <x v="2"/>
  </r>
  <r>
    <x v="133158"/>
    <x v="106395"/>
    <n v="330745"/>
    <n v="470762"/>
    <n v="0"/>
    <x v="69033"/>
    <x v="5"/>
    <x v="2"/>
  </r>
  <r>
    <x v="133159"/>
    <x v="106396"/>
    <n v="144624"/>
    <n v="311565"/>
    <n v="1"/>
    <x v="69200"/>
    <x v="5"/>
    <x v="2"/>
  </r>
  <r>
    <x v="133160"/>
    <x v="106397"/>
    <n v="331948"/>
    <n v="347008"/>
    <n v="2"/>
    <x v="69201"/>
    <x v="5"/>
    <x v="2"/>
  </r>
  <r>
    <x v="133161"/>
    <x v="106397"/>
    <n v="339775"/>
    <n v="339369"/>
    <n v="2"/>
    <x v="69201"/>
    <x v="5"/>
    <x v="2"/>
  </r>
  <r>
    <x v="133162"/>
    <x v="106398"/>
    <n v="218270"/>
    <n v="130721"/>
    <n v="3"/>
    <x v="69259"/>
    <x v="5"/>
    <x v="2"/>
  </r>
  <r>
    <x v="133163"/>
    <x v="106399"/>
    <n v="6175"/>
    <n v="347393"/>
    <n v="0"/>
    <x v="69238"/>
    <x v="5"/>
    <x v="2"/>
  </r>
  <r>
    <x v="133164"/>
    <x v="106399"/>
    <n v="299635"/>
    <n v="391162"/>
    <n v="0"/>
    <x v="69238"/>
    <x v="5"/>
    <x v="2"/>
  </r>
  <r>
    <x v="133165"/>
    <x v="106400"/>
    <n v="11244"/>
    <n v="328843"/>
    <n v="1"/>
    <x v="69129"/>
    <x v="5"/>
    <x v="2"/>
  </r>
  <r>
    <x v="133166"/>
    <x v="106400"/>
    <n v="147441"/>
    <n v="154449"/>
    <n v="1"/>
    <x v="69129"/>
    <x v="5"/>
    <x v="2"/>
  </r>
  <r>
    <x v="133167"/>
    <x v="106400"/>
    <n v="215710"/>
    <n v="249345"/>
    <n v="1"/>
    <x v="69129"/>
    <x v="5"/>
    <x v="2"/>
  </r>
  <r>
    <x v="133168"/>
    <x v="106401"/>
    <n v="274043"/>
    <n v="169042"/>
    <n v="2"/>
    <x v="69202"/>
    <x v="5"/>
    <x v="2"/>
  </r>
  <r>
    <x v="133169"/>
    <x v="106402"/>
    <n v="190571"/>
    <n v="117699"/>
    <n v="0"/>
    <x v="69131"/>
    <x v="5"/>
    <x v="2"/>
  </r>
  <r>
    <x v="133170"/>
    <x v="106403"/>
    <n v="231921"/>
    <n v="309712"/>
    <n v="2"/>
    <x v="69133"/>
    <x v="5"/>
    <x v="2"/>
  </r>
  <r>
    <x v="133171"/>
    <x v="106403"/>
    <n v="325571"/>
    <n v="180863"/>
    <n v="2"/>
    <x v="69133"/>
    <x v="5"/>
    <x v="2"/>
  </r>
  <r>
    <x v="133172"/>
    <x v="106404"/>
    <n v="341321"/>
    <n v="230507"/>
    <n v="3"/>
    <x v="69260"/>
    <x v="5"/>
    <x v="2"/>
  </r>
  <r>
    <x v="133173"/>
    <x v="106405"/>
    <n v="62082"/>
    <n v="436070"/>
    <n v="0"/>
    <x v="69167"/>
    <x v="5"/>
    <x v="2"/>
  </r>
  <r>
    <x v="133174"/>
    <x v="106406"/>
    <n v="321622"/>
    <n v="88863"/>
    <n v="1"/>
    <x v="69134"/>
    <x v="5"/>
    <x v="2"/>
  </r>
  <r>
    <x v="133175"/>
    <x v="106407"/>
    <n v="323421"/>
    <n v="227775"/>
    <n v="6"/>
    <x v="69261"/>
    <x v="5"/>
    <x v="3"/>
  </r>
  <r>
    <x v="133176"/>
    <x v="106408"/>
    <n v="155237"/>
    <n v="104355"/>
    <n v="1"/>
    <x v="69206"/>
    <x v="5"/>
    <x v="2"/>
  </r>
  <r>
    <x v="133177"/>
    <x v="106408"/>
    <n v="182935"/>
    <n v="336616"/>
    <n v="1"/>
    <x v="69206"/>
    <x v="5"/>
    <x v="2"/>
  </r>
  <r>
    <x v="133178"/>
    <x v="106409"/>
    <n v="169063"/>
    <n v="258155"/>
    <n v="2"/>
    <x v="68987"/>
    <x v="5"/>
    <x v="2"/>
  </r>
  <r>
    <x v="133179"/>
    <x v="106409"/>
    <n v="210958"/>
    <n v="352642"/>
    <n v="2"/>
    <x v="68987"/>
    <x v="5"/>
    <x v="2"/>
  </r>
  <r>
    <x v="133180"/>
    <x v="106409"/>
    <n v="277767"/>
    <n v="118549"/>
    <n v="2"/>
    <x v="68987"/>
    <x v="5"/>
    <x v="2"/>
  </r>
  <r>
    <x v="133181"/>
    <x v="106410"/>
    <n v="52031"/>
    <n v="4199"/>
    <n v="4"/>
    <x v="69262"/>
    <x v="5"/>
    <x v="2"/>
  </r>
  <r>
    <x v="133182"/>
    <x v="106410"/>
    <n v="166594"/>
    <n v="128523"/>
    <n v="0"/>
    <x v="69171"/>
    <x v="5"/>
    <x v="2"/>
  </r>
  <r>
    <x v="133183"/>
    <x v="106411"/>
    <n v="93949"/>
    <n v="103334"/>
    <n v="1"/>
    <x v="68988"/>
    <x v="5"/>
    <x v="2"/>
  </r>
  <r>
    <x v="133184"/>
    <x v="106412"/>
    <n v="284030"/>
    <n v="141135"/>
    <n v="2"/>
    <x v="69263"/>
    <x v="5"/>
    <x v="2"/>
  </r>
  <r>
    <x v="133185"/>
    <x v="106413"/>
    <n v="102980"/>
    <n v="326622"/>
    <n v="0"/>
    <x v="69209"/>
    <x v="5"/>
    <x v="2"/>
  </r>
  <r>
    <x v="133186"/>
    <x v="106414"/>
    <n v="21859"/>
    <n v="413286"/>
    <n v="1"/>
    <x v="69210"/>
    <x v="5"/>
    <x v="2"/>
  </r>
  <r>
    <x v="133187"/>
    <x v="106414"/>
    <n v="63229"/>
    <n v="246229"/>
    <n v="1"/>
    <x v="69210"/>
    <x v="5"/>
    <x v="2"/>
  </r>
  <r>
    <x v="133188"/>
    <x v="106415"/>
    <n v="52939"/>
    <n v="173984"/>
    <n v="-5"/>
    <x v="69076"/>
    <x v="5"/>
    <x v="2"/>
  </r>
  <r>
    <x v="133189"/>
    <x v="106415"/>
    <n v="299268"/>
    <n v="474478"/>
    <n v="3"/>
    <x v="69264"/>
    <x v="5"/>
    <x v="2"/>
  </r>
  <r>
    <x v="133190"/>
    <x v="106416"/>
    <n v="221166"/>
    <n v="411922"/>
    <n v="0"/>
    <x v="69137"/>
    <x v="5"/>
    <x v="2"/>
  </r>
  <r>
    <x v="133191"/>
    <x v="106417"/>
    <n v="335759"/>
    <n v="113578"/>
    <n v="1"/>
    <x v="69174"/>
    <x v="5"/>
    <x v="2"/>
  </r>
  <r>
    <x v="133192"/>
    <x v="106418"/>
    <n v="57677"/>
    <n v="363218"/>
    <n v="2"/>
    <x v="69265"/>
    <x v="5"/>
    <x v="2"/>
  </r>
  <r>
    <x v="133193"/>
    <x v="106419"/>
    <n v="211481"/>
    <n v="291845"/>
    <n v="3"/>
    <x v="69212"/>
    <x v="5"/>
    <x v="2"/>
  </r>
  <r>
    <x v="133194"/>
    <x v="106420"/>
    <n v="62653"/>
    <n v="250679"/>
    <n v="3"/>
    <x v="69266"/>
    <x v="5"/>
    <x v="2"/>
  </r>
  <r>
    <x v="133195"/>
    <x v="106421"/>
    <n v="231030"/>
    <n v="466414"/>
    <n v="4"/>
    <x v="69267"/>
    <x v="5"/>
    <x v="2"/>
  </r>
  <r>
    <x v="133196"/>
    <x v="106422"/>
    <n v="318358"/>
    <n v="137327"/>
    <n v="1"/>
    <x v="69179"/>
    <x v="5"/>
    <x v="2"/>
  </r>
  <r>
    <x v="133197"/>
    <x v="106422"/>
    <n v="333270"/>
    <n v="191893"/>
    <n v="1"/>
    <x v="69179"/>
    <x v="5"/>
    <x v="2"/>
  </r>
  <r>
    <x v="133198"/>
    <x v="106423"/>
    <n v="154942"/>
    <n v="343491"/>
    <n v="2"/>
    <x v="69215"/>
    <x v="5"/>
    <x v="2"/>
  </r>
  <r>
    <x v="133199"/>
    <x v="106424"/>
    <n v="80072"/>
    <n v="118549"/>
    <n v="0"/>
    <x v="69181"/>
    <x v="5"/>
    <x v="2"/>
  </r>
  <r>
    <x v="133200"/>
    <x v="106424"/>
    <n v="85904"/>
    <n v="241927"/>
    <n v="0"/>
    <x v="69181"/>
    <x v="5"/>
    <x v="2"/>
  </r>
  <r>
    <x v="133201"/>
    <x v="106424"/>
    <n v="161983"/>
    <n v="343712"/>
    <n v="0"/>
    <x v="69181"/>
    <x v="5"/>
    <x v="2"/>
  </r>
  <r>
    <x v="133202"/>
    <x v="106425"/>
    <n v="206495"/>
    <n v="320620"/>
    <n v="2"/>
    <x v="69045"/>
    <x v="5"/>
    <x v="2"/>
  </r>
  <r>
    <x v="133203"/>
    <x v="106425"/>
    <n v="103283"/>
    <n v="304128"/>
    <n v="6"/>
    <x v="69268"/>
    <x v="5"/>
    <x v="3"/>
  </r>
  <r>
    <x v="133204"/>
    <x v="106426"/>
    <n v="37766"/>
    <n v="187115"/>
    <n v="3"/>
    <x v="69269"/>
    <x v="5"/>
    <x v="2"/>
  </r>
  <r>
    <x v="133205"/>
    <x v="106427"/>
    <n v="65503"/>
    <n v="153893"/>
    <n v="0"/>
    <x v="69046"/>
    <x v="5"/>
    <x v="2"/>
  </r>
  <r>
    <x v="133206"/>
    <x v="106427"/>
    <n v="104207"/>
    <n v="214373"/>
    <n v="0"/>
    <x v="69046"/>
    <x v="5"/>
    <x v="2"/>
  </r>
  <r>
    <x v="133207"/>
    <x v="106427"/>
    <n v="165806"/>
    <n v="419338"/>
    <n v="0"/>
    <x v="69046"/>
    <x v="5"/>
    <x v="2"/>
  </r>
  <r>
    <x v="133208"/>
    <x v="106427"/>
    <n v="254807"/>
    <n v="60239"/>
    <n v="0"/>
    <x v="69046"/>
    <x v="5"/>
    <x v="2"/>
  </r>
  <r>
    <x v="133209"/>
    <x v="106428"/>
    <n v="110992"/>
    <n v="29745"/>
    <n v="2"/>
    <x v="69270"/>
    <x v="5"/>
    <x v="2"/>
  </r>
  <r>
    <x v="133210"/>
    <x v="106429"/>
    <n v="326602"/>
    <n v="17862"/>
    <n v="0"/>
    <x v="69086"/>
    <x v="5"/>
    <x v="2"/>
  </r>
  <r>
    <x v="133211"/>
    <x v="106429"/>
    <n v="344665"/>
    <n v="63666"/>
    <n v="0"/>
    <x v="69086"/>
    <x v="5"/>
    <x v="2"/>
  </r>
  <r>
    <x v="133212"/>
    <x v="106430"/>
    <n v="149667"/>
    <n v="456134"/>
    <n v="1"/>
    <x v="69185"/>
    <x v="5"/>
    <x v="2"/>
  </r>
  <r>
    <x v="133213"/>
    <x v="106430"/>
    <n v="294719"/>
    <n v="86587"/>
    <n v="1"/>
    <x v="69185"/>
    <x v="5"/>
    <x v="2"/>
  </r>
  <r>
    <x v="133214"/>
    <x v="106431"/>
    <n v="4685"/>
    <n v="325852"/>
    <n v="3"/>
    <x v="69249"/>
    <x v="5"/>
    <x v="2"/>
  </r>
  <r>
    <x v="133215"/>
    <x v="106431"/>
    <n v="134723"/>
    <n v="347393"/>
    <n v="3"/>
    <x v="69249"/>
    <x v="5"/>
    <x v="2"/>
  </r>
  <r>
    <x v="133216"/>
    <x v="106432"/>
    <n v="105808"/>
    <n v="459600"/>
    <n v="0"/>
    <x v="69186"/>
    <x v="5"/>
    <x v="2"/>
  </r>
  <r>
    <x v="133217"/>
    <x v="106432"/>
    <n v="252577"/>
    <n v="111368"/>
    <n v="0"/>
    <x v="69186"/>
    <x v="5"/>
    <x v="2"/>
  </r>
  <r>
    <x v="133218"/>
    <x v="106433"/>
    <n v="259864"/>
    <n v="347008"/>
    <n v="2"/>
    <x v="69217"/>
    <x v="5"/>
    <x v="2"/>
  </r>
  <r>
    <x v="133219"/>
    <x v="106434"/>
    <n v="224081"/>
    <n v="347008"/>
    <n v="3"/>
    <x v="69145"/>
    <x v="5"/>
    <x v="2"/>
  </r>
  <r>
    <x v="133220"/>
    <x v="106434"/>
    <n v="340103"/>
    <n v="154256"/>
    <n v="3"/>
    <x v="69145"/>
    <x v="5"/>
    <x v="2"/>
  </r>
  <r>
    <x v="133221"/>
    <x v="106435"/>
    <n v="322649"/>
    <n v="78899"/>
    <n v="0"/>
    <x v="69187"/>
    <x v="5"/>
    <x v="2"/>
  </r>
  <r>
    <x v="133222"/>
    <x v="106436"/>
    <n v="183354"/>
    <n v="110687"/>
    <n v="1"/>
    <x v="69250"/>
    <x v="5"/>
    <x v="2"/>
  </r>
  <r>
    <x v="133223"/>
    <x v="106437"/>
    <n v="208677"/>
    <n v="413384"/>
    <n v="3"/>
    <x v="69218"/>
    <x v="5"/>
    <x v="2"/>
  </r>
  <r>
    <x v="133224"/>
    <x v="106437"/>
    <n v="228676"/>
    <n v="21760"/>
    <n v="3"/>
    <x v="69218"/>
    <x v="5"/>
    <x v="2"/>
  </r>
  <r>
    <x v="133225"/>
    <x v="106438"/>
    <n v="15325"/>
    <n v="411922"/>
    <n v="-3"/>
    <x v="69089"/>
    <x v="5"/>
    <x v="2"/>
  </r>
  <r>
    <x v="133226"/>
    <x v="106438"/>
    <n v="246744"/>
    <n v="472712"/>
    <n v="1"/>
    <x v="69219"/>
    <x v="5"/>
    <x v="2"/>
  </r>
  <r>
    <x v="133227"/>
    <x v="106439"/>
    <n v="190693"/>
    <n v="455424"/>
    <n v="2"/>
    <x v="69253"/>
    <x v="5"/>
    <x v="2"/>
  </r>
  <r>
    <x v="133228"/>
    <x v="106439"/>
    <n v="236317"/>
    <n v="377180"/>
    <n v="2"/>
    <x v="69253"/>
    <x v="5"/>
    <x v="2"/>
  </r>
  <r>
    <x v="133229"/>
    <x v="106439"/>
    <n v="265550"/>
    <n v="228415"/>
    <n v="2"/>
    <x v="69253"/>
    <x v="5"/>
    <x v="2"/>
  </r>
  <r>
    <x v="133230"/>
    <x v="106440"/>
    <n v="84539"/>
    <n v="75550"/>
    <n v="5"/>
    <x v="69222"/>
    <x v="5"/>
    <x v="3"/>
  </r>
  <r>
    <x v="133231"/>
    <x v="106440"/>
    <n v="89725"/>
    <n v="450900"/>
    <n v="1"/>
    <x v="69090"/>
    <x v="5"/>
    <x v="2"/>
  </r>
  <r>
    <x v="133232"/>
    <x v="106441"/>
    <n v="204408"/>
    <n v="17469"/>
    <n v="3"/>
    <x v="69271"/>
    <x v="5"/>
    <x v="2"/>
  </r>
  <r>
    <x v="133233"/>
    <x v="106442"/>
    <n v="329968"/>
    <n v="351192"/>
    <n v="-3"/>
    <x v="69272"/>
    <x v="5"/>
    <x v="2"/>
  </r>
  <r>
    <x v="133234"/>
    <x v="106443"/>
    <n v="247035"/>
    <n v="198050"/>
    <n v="-4"/>
    <x v="69054"/>
    <x v="5"/>
    <x v="2"/>
  </r>
  <r>
    <x v="133235"/>
    <x v="106443"/>
    <n v="107963"/>
    <n v="372101"/>
    <n v="0"/>
    <x v="69223"/>
    <x v="5"/>
    <x v="2"/>
  </r>
  <r>
    <x v="133236"/>
    <x v="106444"/>
    <n v="227290"/>
    <n v="351192"/>
    <n v="1"/>
    <x v="69224"/>
    <x v="5"/>
    <x v="2"/>
  </r>
  <r>
    <x v="133237"/>
    <x v="106444"/>
    <n v="330402"/>
    <n v="16360"/>
    <n v="1"/>
    <x v="69224"/>
    <x v="5"/>
    <x v="2"/>
  </r>
  <r>
    <x v="133238"/>
    <x v="106445"/>
    <n v="270851"/>
    <n v="242135"/>
    <n v="3"/>
    <x v="69273"/>
    <x v="5"/>
    <x v="2"/>
  </r>
  <r>
    <x v="133239"/>
    <x v="106446"/>
    <n v="30737"/>
    <n v="407648"/>
    <n v="0"/>
    <x v="68965"/>
    <x v="5"/>
    <x v="2"/>
  </r>
  <r>
    <x v="133240"/>
    <x v="106447"/>
    <n v="161137"/>
    <n v="42035"/>
    <n v="1"/>
    <x v="69193"/>
    <x v="5"/>
    <x v="2"/>
  </r>
  <r>
    <x v="133241"/>
    <x v="106447"/>
    <n v="269182"/>
    <n v="50803"/>
    <n v="1"/>
    <x v="69193"/>
    <x v="5"/>
    <x v="2"/>
  </r>
  <r>
    <x v="133242"/>
    <x v="106448"/>
    <n v="19473"/>
    <n v="305248"/>
    <n v="2"/>
    <x v="69274"/>
    <x v="5"/>
    <x v="2"/>
  </r>
  <r>
    <x v="133243"/>
    <x v="106448"/>
    <n v="165843"/>
    <n v="532"/>
    <n v="2"/>
    <x v="69274"/>
    <x v="5"/>
    <x v="2"/>
  </r>
  <r>
    <x v="133244"/>
    <x v="106448"/>
    <n v="170039"/>
    <n v="327633"/>
    <n v="2"/>
    <x v="69274"/>
    <x v="5"/>
    <x v="2"/>
  </r>
  <r>
    <x v="133245"/>
    <x v="106449"/>
    <n v="34957"/>
    <n v="158978"/>
    <n v="1"/>
    <x v="69118"/>
    <x v="5"/>
    <x v="2"/>
  </r>
  <r>
    <x v="133246"/>
    <x v="106450"/>
    <n v="28457"/>
    <n v="273497"/>
    <n v="6"/>
    <x v="69275"/>
    <x v="5"/>
    <x v="3"/>
  </r>
  <r>
    <x v="133247"/>
    <x v="106451"/>
    <n v="115831"/>
    <n v="230507"/>
    <n v="2"/>
    <x v="69153"/>
    <x v="5"/>
    <x v="2"/>
  </r>
  <r>
    <x v="133248"/>
    <x v="106452"/>
    <n v="59162"/>
    <n v="75550"/>
    <n v="0"/>
    <x v="68968"/>
    <x v="5"/>
    <x v="2"/>
  </r>
  <r>
    <x v="133249"/>
    <x v="106452"/>
    <n v="299147"/>
    <n v="21760"/>
    <n v="0"/>
    <x v="68968"/>
    <x v="5"/>
    <x v="2"/>
  </r>
  <r>
    <x v="133250"/>
    <x v="106453"/>
    <n v="19940"/>
    <n v="185131"/>
    <n v="1"/>
    <x v="69119"/>
    <x v="5"/>
    <x v="2"/>
  </r>
  <r>
    <x v="133251"/>
    <x v="106454"/>
    <n v="159010"/>
    <n v="31302"/>
    <n v="0"/>
    <x v="69096"/>
    <x v="5"/>
    <x v="2"/>
  </r>
  <r>
    <x v="133252"/>
    <x v="106454"/>
    <n v="269538"/>
    <n v="440811"/>
    <n v="0"/>
    <x v="69096"/>
    <x v="5"/>
    <x v="2"/>
  </r>
  <r>
    <x v="133253"/>
    <x v="106455"/>
    <n v="97948"/>
    <n v="300718"/>
    <n v="2"/>
    <x v="69195"/>
    <x v="5"/>
    <x v="2"/>
  </r>
  <r>
    <x v="133254"/>
    <x v="106455"/>
    <n v="124555"/>
    <n v="250463"/>
    <n v="2"/>
    <x v="69195"/>
    <x v="5"/>
    <x v="2"/>
  </r>
  <r>
    <x v="133255"/>
    <x v="106456"/>
    <n v="68662"/>
    <n v="281236"/>
    <n v="-4"/>
    <x v="69123"/>
    <x v="5"/>
    <x v="2"/>
  </r>
  <r>
    <x v="133256"/>
    <x v="106456"/>
    <n v="17904"/>
    <n v="389238"/>
    <n v="0"/>
    <x v="69196"/>
    <x v="5"/>
    <x v="2"/>
  </r>
  <r>
    <x v="133257"/>
    <x v="106457"/>
    <n v="302181"/>
    <n v="111368"/>
    <n v="1"/>
    <x v="68969"/>
    <x v="5"/>
    <x v="2"/>
  </r>
  <r>
    <x v="133258"/>
    <x v="106458"/>
    <n v="206954"/>
    <n v="347008"/>
    <n v="-5"/>
    <x v="69027"/>
    <x v="5"/>
    <x v="2"/>
  </r>
  <r>
    <x v="133259"/>
    <x v="106459"/>
    <n v="204367"/>
    <n v="118549"/>
    <n v="0"/>
    <x v="69061"/>
    <x v="5"/>
    <x v="2"/>
  </r>
  <r>
    <x v="133260"/>
    <x v="106460"/>
    <n v="303928"/>
    <n v="250679"/>
    <n v="1"/>
    <x v="69125"/>
    <x v="5"/>
    <x v="2"/>
  </r>
  <r>
    <x v="133261"/>
    <x v="106461"/>
    <n v="51310"/>
    <n v="109410"/>
    <n v="2"/>
    <x v="69198"/>
    <x v="5"/>
    <x v="2"/>
  </r>
  <r>
    <x v="133262"/>
    <x v="106461"/>
    <n v="330857"/>
    <n v="411922"/>
    <n v="2"/>
    <x v="69198"/>
    <x v="5"/>
    <x v="2"/>
  </r>
  <r>
    <x v="133263"/>
    <x v="106462"/>
    <n v="220909"/>
    <n v="266896"/>
    <n v="3"/>
    <x v="69161"/>
    <x v="5"/>
    <x v="2"/>
  </r>
  <r>
    <x v="133264"/>
    <x v="106463"/>
    <n v="96955"/>
    <n v="60239"/>
    <n v="2"/>
    <x v="69276"/>
    <x v="5"/>
    <x v="2"/>
  </r>
  <r>
    <x v="133265"/>
    <x v="106464"/>
    <n v="270272"/>
    <n v="112334"/>
    <n v="1"/>
    <x v="69232"/>
    <x v="5"/>
    <x v="2"/>
  </r>
  <r>
    <x v="133266"/>
    <x v="106465"/>
    <n v="199089"/>
    <n v="339459"/>
    <n v="4"/>
    <x v="69234"/>
    <x v="5"/>
    <x v="2"/>
  </r>
  <r>
    <x v="133267"/>
    <x v="106466"/>
    <n v="150933"/>
    <n v="308796"/>
    <n v="1"/>
    <x v="69235"/>
    <x v="5"/>
    <x v="2"/>
  </r>
  <r>
    <x v="133268"/>
    <x v="106467"/>
    <n v="200425"/>
    <n v="75550"/>
    <n v="7"/>
    <x v="69277"/>
    <x v="5"/>
    <x v="3"/>
  </r>
  <r>
    <x v="133269"/>
    <x v="106468"/>
    <n v="25022"/>
    <n v="411922"/>
    <n v="0"/>
    <x v="69129"/>
    <x v="5"/>
    <x v="2"/>
  </r>
  <r>
    <x v="133270"/>
    <x v="106469"/>
    <n v="130282"/>
    <n v="437139"/>
    <n v="1"/>
    <x v="69202"/>
    <x v="5"/>
    <x v="2"/>
  </r>
  <r>
    <x v="133271"/>
    <x v="106470"/>
    <n v="150798"/>
    <n v="268989"/>
    <n v="0"/>
    <x v="69166"/>
    <x v="5"/>
    <x v="2"/>
  </r>
  <r>
    <x v="133272"/>
    <x v="106471"/>
    <n v="341857"/>
    <n v="184941"/>
    <n v="1"/>
    <x v="69133"/>
    <x v="5"/>
    <x v="2"/>
  </r>
  <r>
    <x v="133273"/>
    <x v="106472"/>
    <n v="330665"/>
    <n v="104958"/>
    <n v="0"/>
    <x v="69134"/>
    <x v="5"/>
    <x v="2"/>
  </r>
  <r>
    <x v="133274"/>
    <x v="106473"/>
    <n v="4216"/>
    <n v="179862"/>
    <n v="1"/>
    <x v="69240"/>
    <x v="5"/>
    <x v="2"/>
  </r>
  <r>
    <x v="133275"/>
    <x v="106474"/>
    <n v="232628"/>
    <n v="347008"/>
    <n v="-5"/>
    <x v="68962"/>
    <x v="5"/>
    <x v="2"/>
  </r>
  <r>
    <x v="133276"/>
    <x v="106475"/>
    <n v="52435"/>
    <n v="226626"/>
    <n v="0"/>
    <x v="69206"/>
    <x v="5"/>
    <x v="2"/>
  </r>
  <r>
    <x v="133277"/>
    <x v="106475"/>
    <n v="98053"/>
    <n v="162482"/>
    <n v="0"/>
    <x v="69206"/>
    <x v="5"/>
    <x v="2"/>
  </r>
  <r>
    <x v="133278"/>
    <x v="106476"/>
    <n v="213081"/>
    <n v="436459"/>
    <n v="1"/>
    <x v="68987"/>
    <x v="5"/>
    <x v="2"/>
  </r>
  <r>
    <x v="133279"/>
    <x v="106477"/>
    <n v="134027"/>
    <n v="309678"/>
    <n v="2"/>
    <x v="69207"/>
    <x v="5"/>
    <x v="2"/>
  </r>
  <r>
    <x v="133280"/>
    <x v="106478"/>
    <n v="77280"/>
    <n v="158978"/>
    <n v="0"/>
    <x v="69278"/>
    <x v="5"/>
    <x v="2"/>
  </r>
  <r>
    <x v="133281"/>
    <x v="106479"/>
    <n v="193280"/>
    <n v="327633"/>
    <n v="-5"/>
    <x v="69279"/>
    <x v="5"/>
    <x v="2"/>
  </r>
  <r>
    <x v="133282"/>
    <x v="106480"/>
    <n v="138569"/>
    <n v="199629"/>
    <n v="0"/>
    <x v="68988"/>
    <x v="5"/>
    <x v="2"/>
  </r>
  <r>
    <x v="133283"/>
    <x v="106481"/>
    <n v="210896"/>
    <n v="123584"/>
    <n v="1"/>
    <x v="69263"/>
    <x v="5"/>
    <x v="2"/>
  </r>
  <r>
    <x v="133284"/>
    <x v="106482"/>
    <n v="223660"/>
    <n v="405774"/>
    <n v="2"/>
    <x v="69173"/>
    <x v="5"/>
    <x v="2"/>
  </r>
  <r>
    <x v="133285"/>
    <x v="106483"/>
    <n v="200384"/>
    <n v="394819"/>
    <n v="3"/>
    <x v="69280"/>
    <x v="5"/>
    <x v="2"/>
  </r>
  <r>
    <x v="133286"/>
    <x v="106484"/>
    <n v="7930"/>
    <n v="286645"/>
    <n v="1"/>
    <x v="69243"/>
    <x v="5"/>
    <x v="2"/>
  </r>
  <r>
    <x v="133287"/>
    <x v="106484"/>
    <n v="198398"/>
    <n v="122902"/>
    <n v="1"/>
    <x v="69243"/>
    <x v="5"/>
    <x v="2"/>
  </r>
  <r>
    <x v="133288"/>
    <x v="106485"/>
    <n v="171963"/>
    <n v="5151"/>
    <n v="2"/>
    <x v="69264"/>
    <x v="5"/>
    <x v="2"/>
  </r>
  <r>
    <x v="133289"/>
    <x v="106485"/>
    <n v="247975"/>
    <n v="471403"/>
    <n v="2"/>
    <x v="69264"/>
    <x v="5"/>
    <x v="2"/>
  </r>
  <r>
    <x v="133290"/>
    <x v="106486"/>
    <n v="280938"/>
    <n v="158978"/>
    <n v="0"/>
    <x v="69174"/>
    <x v="5"/>
    <x v="2"/>
  </r>
  <r>
    <x v="133291"/>
    <x v="106487"/>
    <n v="214997"/>
    <n v="44466"/>
    <n v="3"/>
    <x v="69176"/>
    <x v="5"/>
    <x v="2"/>
  </r>
  <r>
    <x v="133292"/>
    <x v="106488"/>
    <n v="36040"/>
    <n v="182191"/>
    <n v="0"/>
    <x v="69214"/>
    <x v="5"/>
    <x v="2"/>
  </r>
  <r>
    <x v="133293"/>
    <x v="106488"/>
    <n v="102767"/>
    <n v="122982"/>
    <n v="0"/>
    <x v="69214"/>
    <x v="5"/>
    <x v="2"/>
  </r>
  <r>
    <x v="133294"/>
    <x v="106489"/>
    <n v="8819"/>
    <n v="270904"/>
    <n v="1"/>
    <x v="69246"/>
    <x v="5"/>
    <x v="2"/>
  </r>
  <r>
    <x v="133295"/>
    <x v="106489"/>
    <n v="305177"/>
    <n v="347740"/>
    <n v="1"/>
    <x v="69246"/>
    <x v="5"/>
    <x v="2"/>
  </r>
  <r>
    <x v="133296"/>
    <x v="106490"/>
    <n v="270692"/>
    <n v="411922"/>
    <n v="5"/>
    <x v="69281"/>
    <x v="5"/>
    <x v="3"/>
  </r>
  <r>
    <x v="133297"/>
    <x v="106491"/>
    <n v="16907"/>
    <n v="21760"/>
    <n v="3"/>
    <x v="69282"/>
    <x v="5"/>
    <x v="2"/>
  </r>
  <r>
    <x v="133298"/>
    <x v="106492"/>
    <n v="41878"/>
    <n v="297015"/>
    <n v="0"/>
    <x v="69110"/>
    <x v="5"/>
    <x v="2"/>
  </r>
  <r>
    <x v="133299"/>
    <x v="106492"/>
    <n v="53220"/>
    <n v="188971"/>
    <n v="0"/>
    <x v="69110"/>
    <x v="5"/>
    <x v="2"/>
  </r>
  <r>
    <x v="133300"/>
    <x v="106492"/>
    <n v="68898"/>
    <n v="204394"/>
    <n v="-4"/>
    <x v="69139"/>
    <x v="5"/>
    <x v="2"/>
  </r>
  <r>
    <x v="133301"/>
    <x v="106493"/>
    <n v="175528"/>
    <n v="407796"/>
    <n v="1"/>
    <x v="69045"/>
    <x v="5"/>
    <x v="2"/>
  </r>
  <r>
    <x v="133302"/>
    <x v="106494"/>
    <n v="194656"/>
    <n v="180863"/>
    <n v="2"/>
    <x v="69269"/>
    <x v="5"/>
    <x v="2"/>
  </r>
  <r>
    <x v="133303"/>
    <x v="106495"/>
    <n v="282272"/>
    <n v="341333"/>
    <n v="-4"/>
    <x v="69183"/>
    <x v="5"/>
    <x v="2"/>
  </r>
  <r>
    <x v="133304"/>
    <x v="106495"/>
    <n v="17790"/>
    <n v="312954"/>
    <n v="0"/>
    <x v="69248"/>
    <x v="5"/>
    <x v="2"/>
  </r>
  <r>
    <x v="133305"/>
    <x v="106496"/>
    <n v="260857"/>
    <n v="180863"/>
    <n v="1"/>
    <x v="69270"/>
    <x v="5"/>
    <x v="2"/>
  </r>
  <r>
    <x v="133306"/>
    <x v="106497"/>
    <n v="20284"/>
    <n v="111368"/>
    <n v="0"/>
    <x v="69185"/>
    <x v="5"/>
    <x v="2"/>
  </r>
  <r>
    <x v="133307"/>
    <x v="106498"/>
    <n v="18313"/>
    <n v="129210"/>
    <n v="2"/>
    <x v="69249"/>
    <x v="5"/>
    <x v="2"/>
  </r>
  <r>
    <x v="133308"/>
    <x v="106498"/>
    <n v="236853"/>
    <n v="341333"/>
    <n v="2"/>
    <x v="69249"/>
    <x v="5"/>
    <x v="2"/>
  </r>
  <r>
    <x v="133309"/>
    <x v="106499"/>
    <n v="109161"/>
    <n v="191893"/>
    <n v="1"/>
    <x v="69217"/>
    <x v="5"/>
    <x v="2"/>
  </r>
  <r>
    <x v="133310"/>
    <x v="106500"/>
    <n v="295510"/>
    <n v="360778"/>
    <n v="2"/>
    <x v="69145"/>
    <x v="5"/>
    <x v="2"/>
  </r>
  <r>
    <x v="133311"/>
    <x v="106501"/>
    <n v="110315"/>
    <n v="411185"/>
    <n v="3"/>
    <x v="69283"/>
    <x v="5"/>
    <x v="2"/>
  </r>
  <r>
    <x v="133312"/>
    <x v="106502"/>
    <n v="268942"/>
    <n v="309255"/>
    <n v="9"/>
    <x v="69284"/>
    <x v="5"/>
    <x v="3"/>
  </r>
  <r>
    <x v="133313"/>
    <x v="106503"/>
    <n v="6431"/>
    <n v="182191"/>
    <n v="0"/>
    <x v="69250"/>
    <x v="5"/>
    <x v="2"/>
  </r>
  <r>
    <x v="133314"/>
    <x v="106503"/>
    <n v="113540"/>
    <n v="117699"/>
    <n v="0"/>
    <x v="69250"/>
    <x v="5"/>
    <x v="2"/>
  </r>
  <r>
    <x v="133315"/>
    <x v="106503"/>
    <n v="234835"/>
    <n v="242428"/>
    <n v="0"/>
    <x v="69250"/>
    <x v="5"/>
    <x v="2"/>
  </r>
  <r>
    <x v="133316"/>
    <x v="106503"/>
    <n v="345864"/>
    <n v="270383"/>
    <n v="0"/>
    <x v="69250"/>
    <x v="5"/>
    <x v="2"/>
  </r>
  <r>
    <x v="133317"/>
    <x v="106504"/>
    <n v="22587"/>
    <n v="158978"/>
    <n v="2"/>
    <x v="69285"/>
    <x v="5"/>
    <x v="2"/>
  </r>
  <r>
    <x v="133318"/>
    <x v="106505"/>
    <n v="89340"/>
    <n v="158978"/>
    <n v="1"/>
    <x v="69114"/>
    <x v="5"/>
    <x v="2"/>
  </r>
  <r>
    <x v="133319"/>
    <x v="106506"/>
    <n v="5861"/>
    <n v="250679"/>
    <n v="2"/>
    <x v="69218"/>
    <x v="5"/>
    <x v="2"/>
  </r>
  <r>
    <x v="133320"/>
    <x v="106507"/>
    <n v="55538"/>
    <n v="264284"/>
    <n v="1"/>
    <x v="69253"/>
    <x v="5"/>
    <x v="2"/>
  </r>
  <r>
    <x v="133321"/>
    <x v="106507"/>
    <n v="182944"/>
    <n v="88863"/>
    <n v="1"/>
    <x v="69253"/>
    <x v="5"/>
    <x v="2"/>
  </r>
  <r>
    <x v="133322"/>
    <x v="106507"/>
    <n v="286907"/>
    <n v="76405"/>
    <n v="1"/>
    <x v="69253"/>
    <x v="5"/>
    <x v="2"/>
  </r>
  <r>
    <x v="133323"/>
    <x v="106508"/>
    <n v="243246"/>
    <n v="250679"/>
    <n v="0"/>
    <x v="69224"/>
    <x v="5"/>
    <x v="2"/>
  </r>
  <r>
    <x v="133324"/>
    <x v="106509"/>
    <n v="94602"/>
    <n v="402459"/>
    <n v="2"/>
    <x v="69273"/>
    <x v="5"/>
    <x v="2"/>
  </r>
  <r>
    <x v="133325"/>
    <x v="106510"/>
    <n v="101847"/>
    <n v="158978"/>
    <n v="-4"/>
    <x v="69092"/>
    <x v="5"/>
    <x v="2"/>
  </r>
  <r>
    <x v="133326"/>
    <x v="106511"/>
    <n v="263906"/>
    <n v="123584"/>
    <n v="1"/>
    <x v="69274"/>
    <x v="5"/>
    <x v="2"/>
  </r>
  <r>
    <x v="133327"/>
    <x v="106512"/>
    <n v="293432"/>
    <n v="370651"/>
    <n v="2"/>
    <x v="69286"/>
    <x v="5"/>
    <x v="2"/>
  </r>
  <r>
    <x v="133328"/>
    <x v="106512"/>
    <n v="344724"/>
    <n v="158978"/>
    <n v="2"/>
    <x v="69286"/>
    <x v="5"/>
    <x v="2"/>
  </r>
  <r>
    <x v="133329"/>
    <x v="106513"/>
    <n v="174797"/>
    <n v="214179"/>
    <n v="3"/>
    <x v="69287"/>
    <x v="5"/>
    <x v="2"/>
  </r>
  <r>
    <x v="133330"/>
    <x v="106514"/>
    <n v="204928"/>
    <n v="396686"/>
    <n v="1"/>
    <x v="69288"/>
    <x v="5"/>
    <x v="2"/>
  </r>
  <r>
    <x v="133331"/>
    <x v="106515"/>
    <n v="161658"/>
    <n v="142974"/>
    <n v="1"/>
    <x v="69153"/>
    <x v="5"/>
    <x v="2"/>
  </r>
  <r>
    <x v="133332"/>
    <x v="106515"/>
    <n v="323354"/>
    <n v="194335"/>
    <n v="1"/>
    <x v="69153"/>
    <x v="5"/>
    <x v="2"/>
  </r>
  <r>
    <x v="133333"/>
    <x v="106516"/>
    <n v="167851"/>
    <n v="54565"/>
    <n v="2"/>
    <x v="69289"/>
    <x v="5"/>
    <x v="2"/>
  </r>
  <r>
    <x v="133334"/>
    <x v="106516"/>
    <n v="280316"/>
    <n v="397435"/>
    <n v="2"/>
    <x v="69289"/>
    <x v="5"/>
    <x v="2"/>
  </r>
  <r>
    <x v="133335"/>
    <x v="106516"/>
    <n v="338282"/>
    <n v="51317"/>
    <n v="2"/>
    <x v="69289"/>
    <x v="5"/>
    <x v="2"/>
  </r>
  <r>
    <x v="133336"/>
    <x v="106517"/>
    <n v="132001"/>
    <n v="304128"/>
    <n v="1"/>
    <x v="69290"/>
    <x v="5"/>
    <x v="2"/>
  </r>
  <r>
    <x v="133337"/>
    <x v="106517"/>
    <n v="174787"/>
    <n v="113137"/>
    <n v="1"/>
    <x v="69290"/>
    <x v="5"/>
    <x v="2"/>
  </r>
  <r>
    <x v="133338"/>
    <x v="106517"/>
    <n v="184413"/>
    <n v="306524"/>
    <n v="1"/>
    <x v="69290"/>
    <x v="5"/>
    <x v="2"/>
  </r>
  <r>
    <x v="133339"/>
    <x v="106518"/>
    <n v="32671"/>
    <n v="374837"/>
    <n v="1"/>
    <x v="69291"/>
    <x v="5"/>
    <x v="2"/>
  </r>
  <r>
    <x v="133340"/>
    <x v="106519"/>
    <n v="72659"/>
    <n v="230507"/>
    <n v="-3"/>
    <x v="69199"/>
    <x v="5"/>
    <x v="2"/>
  </r>
  <r>
    <x v="133341"/>
    <x v="106520"/>
    <n v="61579"/>
    <n v="21407"/>
    <n v="3"/>
    <x v="69292"/>
    <x v="5"/>
    <x v="2"/>
  </r>
  <r>
    <x v="133342"/>
    <x v="106520"/>
    <n v="185386"/>
    <n v="242428"/>
    <n v="3"/>
    <x v="69292"/>
    <x v="5"/>
    <x v="2"/>
  </r>
  <r>
    <x v="133343"/>
    <x v="106521"/>
    <n v="222112"/>
    <n v="83485"/>
    <n v="1"/>
    <x v="69257"/>
    <x v="5"/>
    <x v="2"/>
  </r>
  <r>
    <x v="133344"/>
    <x v="106522"/>
    <n v="163220"/>
    <n v="336356"/>
    <n v="2"/>
    <x v="69293"/>
    <x v="5"/>
    <x v="2"/>
  </r>
  <r>
    <x v="133345"/>
    <x v="106522"/>
    <n v="231563"/>
    <n v="16861"/>
    <n v="2"/>
    <x v="69293"/>
    <x v="5"/>
    <x v="2"/>
  </r>
  <r>
    <x v="133346"/>
    <x v="106523"/>
    <n v="4662"/>
    <n v="318314"/>
    <n v="0"/>
    <x v="69235"/>
    <x v="5"/>
    <x v="2"/>
  </r>
  <r>
    <x v="133347"/>
    <x v="106523"/>
    <n v="100959"/>
    <n v="117699"/>
    <n v="4"/>
    <x v="69294"/>
    <x v="5"/>
    <x v="3"/>
  </r>
  <r>
    <x v="133348"/>
    <x v="106523"/>
    <n v="105564"/>
    <n v="51317"/>
    <n v="0"/>
    <x v="69235"/>
    <x v="5"/>
    <x v="2"/>
  </r>
  <r>
    <x v="133349"/>
    <x v="106524"/>
    <n v="18004"/>
    <n v="30899"/>
    <n v="1"/>
    <x v="69295"/>
    <x v="5"/>
    <x v="2"/>
  </r>
  <r>
    <x v="133350"/>
    <x v="106524"/>
    <n v="180540"/>
    <n v="347393"/>
    <n v="5"/>
    <x v="69296"/>
    <x v="5"/>
    <x v="3"/>
  </r>
  <r>
    <x v="133351"/>
    <x v="106524"/>
    <n v="305387"/>
    <n v="420674"/>
    <n v="1"/>
    <x v="69295"/>
    <x v="5"/>
    <x v="2"/>
  </r>
  <r>
    <x v="133352"/>
    <x v="106524"/>
    <n v="345590"/>
    <n v="470762"/>
    <n v="1"/>
    <x v="69295"/>
    <x v="5"/>
    <x v="2"/>
  </r>
  <r>
    <x v="133353"/>
    <x v="106525"/>
    <n v="41082"/>
    <n v="335375"/>
    <n v="4"/>
    <x v="69297"/>
    <x v="5"/>
    <x v="3"/>
  </r>
  <r>
    <x v="133354"/>
    <x v="106525"/>
    <n v="179110"/>
    <n v="347008"/>
    <n v="0"/>
    <x v="69201"/>
    <x v="5"/>
    <x v="2"/>
  </r>
  <r>
    <x v="133355"/>
    <x v="106526"/>
    <n v="63258"/>
    <n v="250679"/>
    <n v="1"/>
    <x v="69259"/>
    <x v="5"/>
    <x v="2"/>
  </r>
  <r>
    <x v="133356"/>
    <x v="106526"/>
    <n v="154620"/>
    <n v="469849"/>
    <n v="1"/>
    <x v="69259"/>
    <x v="5"/>
    <x v="2"/>
  </r>
  <r>
    <x v="133357"/>
    <x v="106527"/>
    <n v="176796"/>
    <n v="381626"/>
    <n v="2"/>
    <x v="69005"/>
    <x v="5"/>
    <x v="2"/>
  </r>
  <r>
    <x v="133358"/>
    <x v="106528"/>
    <n v="47869"/>
    <n v="114057"/>
    <n v="3"/>
    <x v="69298"/>
    <x v="5"/>
    <x v="2"/>
  </r>
  <r>
    <x v="133359"/>
    <x v="106528"/>
    <n v="274122"/>
    <n v="250679"/>
    <n v="3"/>
    <x v="69298"/>
    <x v="5"/>
    <x v="2"/>
  </r>
  <r>
    <x v="133360"/>
    <x v="106529"/>
    <n v="22182"/>
    <n v="88863"/>
    <n v="1"/>
    <x v="69239"/>
    <x v="5"/>
    <x v="2"/>
  </r>
  <r>
    <x v="133361"/>
    <x v="106529"/>
    <n v="233623"/>
    <n v="13764"/>
    <n v="1"/>
    <x v="69239"/>
    <x v="5"/>
    <x v="2"/>
  </r>
  <r>
    <x v="133362"/>
    <x v="106530"/>
    <n v="8463"/>
    <n v="111368"/>
    <n v="0"/>
    <x v="69133"/>
    <x v="5"/>
    <x v="2"/>
  </r>
  <r>
    <x v="133363"/>
    <x v="106531"/>
    <n v="4815"/>
    <n v="185131"/>
    <n v="2"/>
    <x v="69299"/>
    <x v="5"/>
    <x v="2"/>
  </r>
  <r>
    <x v="133364"/>
    <x v="106532"/>
    <n v="316880"/>
    <n v="230507"/>
    <n v="2"/>
    <x v="69300"/>
    <x v="5"/>
    <x v="2"/>
  </r>
  <r>
    <x v="133365"/>
    <x v="106533"/>
    <n v="219124"/>
    <n v="89017"/>
    <n v="0"/>
    <x v="68987"/>
    <x v="5"/>
    <x v="2"/>
  </r>
  <r>
    <x v="133366"/>
    <x v="106534"/>
    <n v="44350"/>
    <n v="267535"/>
    <n v="1"/>
    <x v="69207"/>
    <x v="5"/>
    <x v="2"/>
  </r>
  <r>
    <x v="133367"/>
    <x v="106534"/>
    <n v="128396"/>
    <n v="217497"/>
    <n v="1"/>
    <x v="69207"/>
    <x v="5"/>
    <x v="2"/>
  </r>
  <r>
    <x v="133368"/>
    <x v="106534"/>
    <n v="189283"/>
    <n v="345906"/>
    <n v="1"/>
    <x v="69207"/>
    <x v="5"/>
    <x v="2"/>
  </r>
  <r>
    <x v="133369"/>
    <x v="106535"/>
    <n v="158471"/>
    <n v="189009"/>
    <n v="1"/>
    <x v="69301"/>
    <x v="5"/>
    <x v="2"/>
  </r>
  <r>
    <x v="133370"/>
    <x v="106536"/>
    <n v="254512"/>
    <n v="197788"/>
    <n v="3"/>
    <x v="69302"/>
    <x v="5"/>
    <x v="2"/>
  </r>
  <r>
    <x v="133371"/>
    <x v="106536"/>
    <n v="254558"/>
    <n v="405774"/>
    <n v="3"/>
    <x v="69302"/>
    <x v="5"/>
    <x v="2"/>
  </r>
  <r>
    <x v="133372"/>
    <x v="106536"/>
    <n v="88441"/>
    <n v="341333"/>
    <n v="-5"/>
    <x v="69072"/>
    <x v="5"/>
    <x v="2"/>
  </r>
  <r>
    <x v="133373"/>
    <x v="106537"/>
    <n v="167412"/>
    <n v="78899"/>
    <n v="0"/>
    <x v="69263"/>
    <x v="5"/>
    <x v="2"/>
  </r>
  <r>
    <x v="133374"/>
    <x v="106538"/>
    <n v="312091"/>
    <n v="270904"/>
    <n v="0"/>
    <x v="69243"/>
    <x v="5"/>
    <x v="2"/>
  </r>
  <r>
    <x v="133375"/>
    <x v="106539"/>
    <n v="196808"/>
    <n v="387595"/>
    <n v="1"/>
    <x v="69264"/>
    <x v="5"/>
    <x v="2"/>
  </r>
  <r>
    <x v="133376"/>
    <x v="106539"/>
    <n v="209970"/>
    <n v="241927"/>
    <n v="1"/>
    <x v="69264"/>
    <x v="5"/>
    <x v="2"/>
  </r>
  <r>
    <x v="133377"/>
    <x v="106540"/>
    <n v="188413"/>
    <n v="411922"/>
    <n v="0"/>
    <x v="69245"/>
    <x v="5"/>
    <x v="2"/>
  </r>
  <r>
    <x v="133378"/>
    <x v="106540"/>
    <n v="309871"/>
    <n v="339039"/>
    <n v="4"/>
    <x v="69303"/>
    <x v="5"/>
    <x v="3"/>
  </r>
  <r>
    <x v="133379"/>
    <x v="106541"/>
    <n v="117761"/>
    <n v="63666"/>
    <n v="1"/>
    <x v="69212"/>
    <x v="5"/>
    <x v="2"/>
  </r>
  <r>
    <x v="133380"/>
    <x v="106542"/>
    <n v="196342"/>
    <n v="105352"/>
    <n v="2"/>
    <x v="69176"/>
    <x v="5"/>
    <x v="2"/>
  </r>
  <r>
    <x v="133381"/>
    <x v="106542"/>
    <n v="272525"/>
    <n v="4199"/>
    <n v="2"/>
    <x v="69176"/>
    <x v="5"/>
    <x v="2"/>
  </r>
  <r>
    <x v="133382"/>
    <x v="106543"/>
    <n v="255242"/>
    <n v="3215"/>
    <n v="0"/>
    <x v="69246"/>
    <x v="5"/>
    <x v="2"/>
  </r>
  <r>
    <x v="133383"/>
    <x v="106543"/>
    <n v="348619"/>
    <n v="154256"/>
    <n v="0"/>
    <x v="69246"/>
    <x v="5"/>
    <x v="2"/>
  </r>
  <r>
    <x v="133384"/>
    <x v="106544"/>
    <n v="97956"/>
    <n v="230507"/>
    <n v="1"/>
    <x v="69266"/>
    <x v="5"/>
    <x v="2"/>
  </r>
  <r>
    <x v="133385"/>
    <x v="106544"/>
    <n v="179370"/>
    <n v="119655"/>
    <n v="1"/>
    <x v="69266"/>
    <x v="5"/>
    <x v="2"/>
  </r>
  <r>
    <x v="133386"/>
    <x v="106544"/>
    <n v="190943"/>
    <n v="411922"/>
    <n v="1"/>
    <x v="69266"/>
    <x v="5"/>
    <x v="2"/>
  </r>
  <r>
    <x v="133387"/>
    <x v="106545"/>
    <n v="246515"/>
    <n v="351192"/>
    <n v="3"/>
    <x v="69304"/>
    <x v="5"/>
    <x v="2"/>
  </r>
  <r>
    <x v="133388"/>
    <x v="106546"/>
    <n v="196804"/>
    <n v="204725"/>
    <n v="0"/>
    <x v="69045"/>
    <x v="5"/>
    <x v="2"/>
  </r>
  <r>
    <x v="133389"/>
    <x v="106547"/>
    <n v="22882"/>
    <n v="321898"/>
    <n v="1"/>
    <x v="68994"/>
    <x v="5"/>
    <x v="2"/>
  </r>
  <r>
    <x v="133390"/>
    <x v="106547"/>
    <n v="80145"/>
    <n v="230507"/>
    <n v="1"/>
    <x v="68994"/>
    <x v="5"/>
    <x v="2"/>
  </r>
  <r>
    <x v="133391"/>
    <x v="106547"/>
    <n v="147441"/>
    <n v="21760"/>
    <n v="1"/>
    <x v="68994"/>
    <x v="5"/>
    <x v="2"/>
  </r>
  <r>
    <x v="133392"/>
    <x v="106548"/>
    <n v="336945"/>
    <n v="37644"/>
    <n v="3"/>
    <x v="69305"/>
    <x v="5"/>
    <x v="2"/>
  </r>
  <r>
    <x v="133393"/>
    <x v="106549"/>
    <n v="64289"/>
    <n v="70091"/>
    <n v="2"/>
    <x v="69184"/>
    <x v="5"/>
    <x v="2"/>
  </r>
  <r>
    <x v="133394"/>
    <x v="106550"/>
    <n v="37921"/>
    <n v="411922"/>
    <n v="4"/>
    <x v="69306"/>
    <x v="5"/>
    <x v="3"/>
  </r>
  <r>
    <x v="133395"/>
    <x v="106550"/>
    <n v="152559"/>
    <n v="347008"/>
    <n v="0"/>
    <x v="68995"/>
    <x v="5"/>
    <x v="2"/>
  </r>
  <r>
    <x v="133396"/>
    <x v="106550"/>
    <n v="177434"/>
    <n v="209122"/>
    <n v="0"/>
    <x v="68995"/>
    <x v="5"/>
    <x v="2"/>
  </r>
  <r>
    <x v="133397"/>
    <x v="106551"/>
    <n v="71433"/>
    <n v="31749"/>
    <n v="1"/>
    <x v="69249"/>
    <x v="5"/>
    <x v="2"/>
  </r>
  <r>
    <x v="133398"/>
    <x v="106551"/>
    <n v="146303"/>
    <n v="230507"/>
    <n v="1"/>
    <x v="69249"/>
    <x v="5"/>
    <x v="2"/>
  </r>
  <r>
    <x v="133399"/>
    <x v="106552"/>
    <n v="214619"/>
    <n v="408075"/>
    <n v="2"/>
    <x v="69307"/>
    <x v="5"/>
    <x v="2"/>
  </r>
  <r>
    <x v="133400"/>
    <x v="106552"/>
    <n v="302135"/>
    <n v="230507"/>
    <n v="2"/>
    <x v="69307"/>
    <x v="5"/>
    <x v="2"/>
  </r>
  <r>
    <x v="133401"/>
    <x v="106553"/>
    <n v="167215"/>
    <n v="298909"/>
    <n v="0"/>
    <x v="69217"/>
    <x v="5"/>
    <x v="2"/>
  </r>
  <r>
    <x v="133402"/>
    <x v="106553"/>
    <n v="183355"/>
    <n v="394819"/>
    <n v="-4"/>
    <x v="68978"/>
    <x v="5"/>
    <x v="2"/>
  </r>
  <r>
    <x v="133403"/>
    <x v="106553"/>
    <n v="304365"/>
    <n v="346056"/>
    <n v="0"/>
    <x v="69217"/>
    <x v="5"/>
    <x v="2"/>
  </r>
  <r>
    <x v="133404"/>
    <x v="106554"/>
    <n v="209096"/>
    <n v="230507"/>
    <n v="2"/>
    <x v="69189"/>
    <x v="5"/>
    <x v="2"/>
  </r>
  <r>
    <x v="133405"/>
    <x v="106554"/>
    <n v="210777"/>
    <n v="207760"/>
    <n v="2"/>
    <x v="69189"/>
    <x v="5"/>
    <x v="2"/>
  </r>
  <r>
    <x v="133406"/>
    <x v="106555"/>
    <n v="133683"/>
    <n v="469849"/>
    <n v="3"/>
    <x v="69308"/>
    <x v="5"/>
    <x v="2"/>
  </r>
  <r>
    <x v="133407"/>
    <x v="106555"/>
    <n v="284405"/>
    <n v="154256"/>
    <n v="3"/>
    <x v="69308"/>
    <x v="5"/>
    <x v="2"/>
  </r>
  <r>
    <x v="133408"/>
    <x v="106556"/>
    <n v="135266"/>
    <n v="19124"/>
    <n v="1"/>
    <x v="69309"/>
    <x v="5"/>
    <x v="2"/>
  </r>
  <r>
    <x v="133409"/>
    <x v="106556"/>
    <n v="152808"/>
    <n v="227775"/>
    <n v="1"/>
    <x v="69309"/>
    <x v="5"/>
    <x v="2"/>
  </r>
  <r>
    <x v="133410"/>
    <x v="106556"/>
    <n v="192886"/>
    <n v="250679"/>
    <n v="1"/>
    <x v="69309"/>
    <x v="5"/>
    <x v="2"/>
  </r>
  <r>
    <x v="133411"/>
    <x v="106556"/>
    <n v="217633"/>
    <n v="287893"/>
    <n v="1"/>
    <x v="69309"/>
    <x v="5"/>
    <x v="2"/>
  </r>
  <r>
    <x v="133412"/>
    <x v="106557"/>
    <n v="63930"/>
    <n v="115366"/>
    <n v="0"/>
    <x v="69310"/>
    <x v="5"/>
    <x v="2"/>
  </r>
  <r>
    <x v="133413"/>
    <x v="106557"/>
    <n v="151090"/>
    <n v="380039"/>
    <n v="0"/>
    <x v="69310"/>
    <x v="5"/>
    <x v="2"/>
  </r>
  <r>
    <x v="133414"/>
    <x v="106558"/>
    <n v="95511"/>
    <n v="397099"/>
    <n v="1"/>
    <x v="69271"/>
    <x v="5"/>
    <x v="2"/>
  </r>
  <r>
    <x v="133415"/>
    <x v="106558"/>
    <n v="299486"/>
    <n v="411922"/>
    <n v="1"/>
    <x v="69271"/>
    <x v="5"/>
    <x v="2"/>
  </r>
  <r>
    <x v="133416"/>
    <x v="106559"/>
    <n v="120007"/>
    <n v="12149"/>
    <n v="3"/>
    <x v="69311"/>
    <x v="5"/>
    <x v="3"/>
  </r>
  <r>
    <x v="133417"/>
    <x v="106560"/>
    <n v="89981"/>
    <n v="182191"/>
    <n v="2"/>
    <x v="69312"/>
    <x v="5"/>
    <x v="2"/>
  </r>
  <r>
    <x v="133418"/>
    <x v="106561"/>
    <n v="210781"/>
    <n v="250679"/>
    <n v="3"/>
    <x v="69313"/>
    <x v="5"/>
    <x v="3"/>
  </r>
  <r>
    <x v="133419"/>
    <x v="106562"/>
    <n v="109440"/>
    <n v="208125"/>
    <n v="0"/>
    <x v="69274"/>
    <x v="5"/>
    <x v="2"/>
  </r>
  <r>
    <x v="133420"/>
    <x v="106562"/>
    <n v="156141"/>
    <n v="449500"/>
    <n v="0"/>
    <x v="69274"/>
    <x v="5"/>
    <x v="2"/>
  </r>
  <r>
    <x v="133421"/>
    <x v="106562"/>
    <n v="224012"/>
    <n v="180863"/>
    <n v="-4"/>
    <x v="68941"/>
    <x v="5"/>
    <x v="2"/>
  </r>
  <r>
    <x v="133422"/>
    <x v="106563"/>
    <n v="83457"/>
    <n v="82850"/>
    <n v="1"/>
    <x v="69286"/>
    <x v="5"/>
    <x v="2"/>
  </r>
  <r>
    <x v="133423"/>
    <x v="106564"/>
    <n v="347745"/>
    <n v="230507"/>
    <n v="0"/>
    <x v="69153"/>
    <x v="5"/>
    <x v="2"/>
  </r>
  <r>
    <x v="133424"/>
    <x v="106565"/>
    <n v="320147"/>
    <n v="347008"/>
    <n v="1"/>
    <x v="69289"/>
    <x v="5"/>
    <x v="2"/>
  </r>
  <r>
    <x v="133425"/>
    <x v="106566"/>
    <n v="154137"/>
    <n v="70091"/>
    <n v="2"/>
    <x v="69255"/>
    <x v="5"/>
    <x v="2"/>
  </r>
  <r>
    <x v="133426"/>
    <x v="106567"/>
    <n v="134175"/>
    <n v="411922"/>
    <n v="3"/>
    <x v="69314"/>
    <x v="5"/>
    <x v="3"/>
  </r>
  <r>
    <x v="133427"/>
    <x v="106568"/>
    <n v="81801"/>
    <n v="5151"/>
    <n v="0"/>
    <x v="69290"/>
    <x v="5"/>
    <x v="2"/>
  </r>
  <r>
    <x v="133428"/>
    <x v="106568"/>
    <n v="274379"/>
    <n v="301890"/>
    <n v="0"/>
    <x v="69290"/>
    <x v="5"/>
    <x v="2"/>
  </r>
  <r>
    <x v="133429"/>
    <x v="106569"/>
    <n v="130798"/>
    <n v="70072"/>
    <n v="2"/>
    <x v="69194"/>
    <x v="5"/>
    <x v="2"/>
  </r>
  <r>
    <x v="133430"/>
    <x v="106570"/>
    <n v="200218"/>
    <n v="272330"/>
    <n v="1"/>
    <x v="69226"/>
    <x v="5"/>
    <x v="2"/>
  </r>
  <r>
    <x v="133431"/>
    <x v="106571"/>
    <n v="76747"/>
    <n v="217497"/>
    <n v="2"/>
    <x v="69315"/>
    <x v="5"/>
    <x v="2"/>
  </r>
  <r>
    <x v="133432"/>
    <x v="106572"/>
    <n v="289896"/>
    <n v="192331"/>
    <n v="1"/>
    <x v="69229"/>
    <x v="5"/>
    <x v="2"/>
  </r>
  <r>
    <x v="133433"/>
    <x v="106573"/>
    <n v="144017"/>
    <n v="230507"/>
    <n v="2"/>
    <x v="69316"/>
    <x v="5"/>
    <x v="2"/>
  </r>
  <r>
    <x v="133434"/>
    <x v="106574"/>
    <n v="137134"/>
    <n v="320940"/>
    <n v="1"/>
    <x v="69161"/>
    <x v="5"/>
    <x v="2"/>
  </r>
  <r>
    <x v="133435"/>
    <x v="106574"/>
    <n v="276453"/>
    <n v="401945"/>
    <n v="1"/>
    <x v="69161"/>
    <x v="5"/>
    <x v="2"/>
  </r>
  <r>
    <x v="133436"/>
    <x v="106575"/>
    <n v="289267"/>
    <n v="405278"/>
    <n v="2"/>
    <x v="69292"/>
    <x v="5"/>
    <x v="2"/>
  </r>
  <r>
    <x v="133437"/>
    <x v="106576"/>
    <n v="107970"/>
    <n v="304270"/>
    <n v="0"/>
    <x v="69257"/>
    <x v="5"/>
    <x v="2"/>
  </r>
  <r>
    <x v="133438"/>
    <x v="106576"/>
    <n v="285605"/>
    <n v="263296"/>
    <n v="0"/>
    <x v="69257"/>
    <x v="5"/>
    <x v="2"/>
  </r>
  <r>
    <x v="133439"/>
    <x v="106577"/>
    <n v="16379"/>
    <n v="209122"/>
    <n v="1"/>
    <x v="69293"/>
    <x v="5"/>
    <x v="2"/>
  </r>
  <r>
    <x v="133440"/>
    <x v="106577"/>
    <n v="30007"/>
    <n v="158750"/>
    <n v="1"/>
    <x v="69293"/>
    <x v="5"/>
    <x v="2"/>
  </r>
  <r>
    <x v="133441"/>
    <x v="106577"/>
    <n v="270180"/>
    <n v="391404"/>
    <n v="1"/>
    <x v="69293"/>
    <x v="5"/>
    <x v="2"/>
  </r>
  <r>
    <x v="133442"/>
    <x v="106577"/>
    <n v="317826"/>
    <n v="324893"/>
    <n v="1"/>
    <x v="69293"/>
    <x v="5"/>
    <x v="2"/>
  </r>
  <r>
    <x v="133443"/>
    <x v="106578"/>
    <n v="156558"/>
    <n v="273920"/>
    <n v="1"/>
    <x v="69236"/>
    <x v="5"/>
    <x v="2"/>
  </r>
  <r>
    <x v="133444"/>
    <x v="106578"/>
    <n v="162047"/>
    <n v="239248"/>
    <n v="1"/>
    <x v="69236"/>
    <x v="5"/>
    <x v="2"/>
  </r>
  <r>
    <x v="133445"/>
    <x v="106579"/>
    <n v="51613"/>
    <n v="439981"/>
    <n v="2"/>
    <x v="69317"/>
    <x v="5"/>
    <x v="2"/>
  </r>
  <r>
    <x v="133446"/>
    <x v="106580"/>
    <n v="52747"/>
    <n v="171702"/>
    <n v="0"/>
    <x v="69239"/>
    <x v="5"/>
    <x v="2"/>
  </r>
  <r>
    <x v="133447"/>
    <x v="106581"/>
    <n v="99789"/>
    <n v="262011"/>
    <n v="1"/>
    <x v="69318"/>
    <x v="5"/>
    <x v="2"/>
  </r>
  <r>
    <x v="133448"/>
    <x v="106581"/>
    <n v="255570"/>
    <n v="37644"/>
    <n v="1"/>
    <x v="69318"/>
    <x v="5"/>
    <x v="2"/>
  </r>
  <r>
    <x v="133449"/>
    <x v="106582"/>
    <n v="298247"/>
    <n v="153893"/>
    <n v="3"/>
    <x v="69319"/>
    <x v="5"/>
    <x v="3"/>
  </r>
  <r>
    <x v="133450"/>
    <x v="106583"/>
    <n v="148178"/>
    <n v="137961"/>
    <n v="1"/>
    <x v="69299"/>
    <x v="5"/>
    <x v="2"/>
  </r>
  <r>
    <x v="133451"/>
    <x v="106583"/>
    <n v="185503"/>
    <n v="238334"/>
    <n v="1"/>
    <x v="69299"/>
    <x v="5"/>
    <x v="2"/>
  </r>
  <r>
    <x v="133452"/>
    <x v="106583"/>
    <n v="245279"/>
    <n v="43623"/>
    <n v="1"/>
    <x v="69299"/>
    <x v="5"/>
    <x v="2"/>
  </r>
  <r>
    <x v="133453"/>
    <x v="106584"/>
    <n v="58723"/>
    <n v="166857"/>
    <n v="2"/>
    <x v="69320"/>
    <x v="5"/>
    <x v="2"/>
  </r>
  <r>
    <x v="133454"/>
    <x v="106585"/>
    <n v="176200"/>
    <n v="26206"/>
    <n v="1"/>
    <x v="69300"/>
    <x v="5"/>
    <x v="2"/>
  </r>
  <r>
    <x v="133455"/>
    <x v="106585"/>
    <n v="344681"/>
    <n v="392434"/>
    <n v="1"/>
    <x v="69300"/>
    <x v="5"/>
    <x v="2"/>
  </r>
  <r>
    <x v="133456"/>
    <x v="106586"/>
    <n v="79702"/>
    <n v="97699"/>
    <n v="2"/>
    <x v="69241"/>
    <x v="5"/>
    <x v="2"/>
  </r>
  <r>
    <x v="133457"/>
    <x v="106586"/>
    <n v="163288"/>
    <n v="95024"/>
    <n v="2"/>
    <x v="69241"/>
    <x v="5"/>
    <x v="2"/>
  </r>
  <r>
    <x v="133458"/>
    <x v="106587"/>
    <n v="240014"/>
    <n v="31501"/>
    <n v="1"/>
    <x v="69262"/>
    <x v="5"/>
    <x v="2"/>
  </r>
  <r>
    <x v="133459"/>
    <x v="106587"/>
    <n v="300906"/>
    <n v="372522"/>
    <n v="1"/>
    <x v="69262"/>
    <x v="5"/>
    <x v="2"/>
  </r>
  <r>
    <x v="133460"/>
    <x v="106588"/>
    <n v="192095"/>
    <n v="111368"/>
    <n v="2"/>
    <x v="69302"/>
    <x v="5"/>
    <x v="2"/>
  </r>
  <r>
    <x v="133461"/>
    <x v="106589"/>
    <n v="133745"/>
    <n v="396686"/>
    <n v="1"/>
    <x v="69280"/>
    <x v="5"/>
    <x v="2"/>
  </r>
  <r>
    <x v="133462"/>
    <x v="106589"/>
    <n v="157188"/>
    <n v="43842"/>
    <n v="1"/>
    <x v="69280"/>
    <x v="5"/>
    <x v="2"/>
  </r>
  <r>
    <x v="133463"/>
    <x v="106589"/>
    <n v="179899"/>
    <n v="154256"/>
    <n v="1"/>
    <x v="69280"/>
    <x v="5"/>
    <x v="2"/>
  </r>
  <r>
    <x v="133464"/>
    <x v="106590"/>
    <n v="264924"/>
    <n v="194315"/>
    <n v="1"/>
    <x v="69321"/>
    <x v="5"/>
    <x v="2"/>
  </r>
  <r>
    <x v="133465"/>
    <x v="106591"/>
    <n v="97019"/>
    <n v="183041"/>
    <n v="1"/>
    <x v="69322"/>
    <x v="5"/>
    <x v="2"/>
  </r>
  <r>
    <x v="133466"/>
    <x v="106592"/>
    <n v="176153"/>
    <n v="182984"/>
    <n v="0"/>
    <x v="69266"/>
    <x v="5"/>
    <x v="2"/>
  </r>
  <r>
    <x v="133467"/>
    <x v="106593"/>
    <n v="217522"/>
    <n v="411922"/>
    <n v="2"/>
    <x v="69323"/>
    <x v="5"/>
    <x v="2"/>
  </r>
  <r>
    <x v="133468"/>
    <x v="106594"/>
    <n v="73091"/>
    <n v="114865"/>
    <n v="-5"/>
    <x v="69082"/>
    <x v="5"/>
    <x v="2"/>
  </r>
  <r>
    <x v="133469"/>
    <x v="106594"/>
    <n v="149647"/>
    <n v="330333"/>
    <n v="-5"/>
    <x v="69082"/>
    <x v="5"/>
    <x v="2"/>
  </r>
  <r>
    <x v="133470"/>
    <x v="106595"/>
    <n v="203493"/>
    <n v="370972"/>
    <n v="8"/>
    <x v="69324"/>
    <x v="5"/>
    <x v="3"/>
  </r>
  <r>
    <x v="133471"/>
    <x v="106596"/>
    <n v="222595"/>
    <n v="439981"/>
    <n v="0"/>
    <x v="69269"/>
    <x v="5"/>
    <x v="2"/>
  </r>
  <r>
    <x v="133472"/>
    <x v="106596"/>
    <n v="342103"/>
    <n v="1352"/>
    <n v="0"/>
    <x v="69269"/>
    <x v="5"/>
    <x v="2"/>
  </r>
  <r>
    <x v="133473"/>
    <x v="106596"/>
    <n v="346021"/>
    <n v="437992"/>
    <n v="0"/>
    <x v="69269"/>
    <x v="5"/>
    <x v="2"/>
  </r>
  <r>
    <x v="133474"/>
    <x v="106597"/>
    <n v="193053"/>
    <n v="308317"/>
    <n v="1"/>
    <x v="69184"/>
    <x v="5"/>
    <x v="2"/>
  </r>
  <r>
    <x v="133475"/>
    <x v="106597"/>
    <n v="299122"/>
    <n v="104958"/>
    <n v="1"/>
    <x v="69184"/>
    <x v="5"/>
    <x v="2"/>
  </r>
  <r>
    <x v="133476"/>
    <x v="106598"/>
    <n v="90202"/>
    <n v="472712"/>
    <n v="3"/>
    <x v="69306"/>
    <x v="5"/>
    <x v="3"/>
  </r>
  <r>
    <x v="133477"/>
    <x v="106599"/>
    <n v="257974"/>
    <n v="473323"/>
    <n v="0"/>
    <x v="69249"/>
    <x v="5"/>
    <x v="2"/>
  </r>
  <r>
    <x v="133478"/>
    <x v="106600"/>
    <n v="60227"/>
    <n v="381626"/>
    <n v="-3"/>
    <x v="69186"/>
    <x v="5"/>
    <x v="2"/>
  </r>
  <r>
    <x v="133479"/>
    <x v="106600"/>
    <n v="16065"/>
    <n v="182191"/>
    <n v="1"/>
    <x v="69307"/>
    <x v="5"/>
    <x v="2"/>
  </r>
  <r>
    <x v="133480"/>
    <x v="106601"/>
    <n v="213052"/>
    <n v="324743"/>
    <n v="0"/>
    <x v="69145"/>
    <x v="5"/>
    <x v="2"/>
  </r>
  <r>
    <x v="133481"/>
    <x v="106602"/>
    <n v="154045"/>
    <n v="104581"/>
    <n v="1"/>
    <x v="69283"/>
    <x v="5"/>
    <x v="2"/>
  </r>
  <r>
    <x v="133482"/>
    <x v="106602"/>
    <n v="321811"/>
    <n v="430019"/>
    <n v="1"/>
    <x v="69283"/>
    <x v="5"/>
    <x v="2"/>
  </r>
  <r>
    <x v="133483"/>
    <x v="106603"/>
    <n v="287828"/>
    <n v="343491"/>
    <n v="1"/>
    <x v="69189"/>
    <x v="5"/>
    <x v="2"/>
  </r>
  <r>
    <x v="133484"/>
    <x v="106603"/>
    <n v="334435"/>
    <n v="347393"/>
    <n v="1"/>
    <x v="69189"/>
    <x v="5"/>
    <x v="2"/>
  </r>
  <r>
    <x v="133485"/>
    <x v="106603"/>
    <n v="343836"/>
    <n v="266896"/>
    <n v="1"/>
    <x v="69189"/>
    <x v="5"/>
    <x v="2"/>
  </r>
  <r>
    <x v="133486"/>
    <x v="106604"/>
    <n v="267261"/>
    <n v="258251"/>
    <n v="2"/>
    <x v="69308"/>
    <x v="5"/>
    <x v="2"/>
  </r>
  <r>
    <x v="133487"/>
    <x v="106605"/>
    <n v="107963"/>
    <n v="336965"/>
    <n v="0"/>
    <x v="69271"/>
    <x v="5"/>
    <x v="2"/>
  </r>
  <r>
    <x v="133488"/>
    <x v="106606"/>
    <n v="256637"/>
    <n v="148309"/>
    <n v="1"/>
    <x v="69325"/>
    <x v="5"/>
    <x v="2"/>
  </r>
  <r>
    <x v="133489"/>
    <x v="106607"/>
    <n v="167489"/>
    <n v="472712"/>
    <n v="1"/>
    <x v="69326"/>
    <x v="5"/>
    <x v="2"/>
  </r>
  <r>
    <x v="133490"/>
    <x v="106608"/>
    <n v="37408"/>
    <n v="351192"/>
    <n v="-5"/>
    <x v="69191"/>
    <x v="5"/>
    <x v="2"/>
  </r>
  <r>
    <x v="133491"/>
    <x v="106609"/>
    <n v="267088"/>
    <n v="118549"/>
    <n v="0"/>
    <x v="69286"/>
    <x v="5"/>
    <x v="2"/>
  </r>
  <r>
    <x v="133492"/>
    <x v="106610"/>
    <n v="117816"/>
    <n v="217497"/>
    <n v="-3"/>
    <x v="68968"/>
    <x v="5"/>
    <x v="2"/>
  </r>
  <r>
    <x v="133493"/>
    <x v="106610"/>
    <n v="162284"/>
    <n v="251574"/>
    <n v="1"/>
    <x v="69255"/>
    <x v="5"/>
    <x v="2"/>
  </r>
  <r>
    <x v="133494"/>
    <x v="106610"/>
    <n v="309596"/>
    <n v="404226"/>
    <n v="1"/>
    <x v="69255"/>
    <x v="5"/>
    <x v="2"/>
  </r>
  <r>
    <x v="133495"/>
    <x v="106611"/>
    <n v="148847"/>
    <n v="181651"/>
    <n v="2"/>
    <x v="69327"/>
    <x v="5"/>
    <x v="3"/>
  </r>
  <r>
    <x v="133496"/>
    <x v="106611"/>
    <n v="180040"/>
    <n v="312954"/>
    <n v="2"/>
    <x v="69327"/>
    <x v="5"/>
    <x v="3"/>
  </r>
  <r>
    <x v="133497"/>
    <x v="106612"/>
    <n v="157701"/>
    <n v="105200"/>
    <n v="1"/>
    <x v="69315"/>
    <x v="5"/>
    <x v="2"/>
  </r>
  <r>
    <x v="133498"/>
    <x v="106612"/>
    <n v="216564"/>
    <n v="214373"/>
    <n v="1"/>
    <x v="69315"/>
    <x v="5"/>
    <x v="2"/>
  </r>
  <r>
    <x v="133499"/>
    <x v="106612"/>
    <n v="226625"/>
    <n v="473323"/>
    <n v="1"/>
    <x v="69315"/>
    <x v="5"/>
    <x v="2"/>
  </r>
  <r>
    <x v="133500"/>
    <x v="106612"/>
    <n v="261473"/>
    <n v="12738"/>
    <n v="1"/>
    <x v="69315"/>
    <x v="5"/>
    <x v="2"/>
  </r>
  <r>
    <x v="133501"/>
    <x v="106613"/>
    <n v="62863"/>
    <n v="128523"/>
    <n v="2"/>
    <x v="69256"/>
    <x v="5"/>
    <x v="3"/>
  </r>
  <r>
    <x v="133502"/>
    <x v="106614"/>
    <n v="39589"/>
    <n v="411922"/>
    <n v="5"/>
    <x v="69328"/>
    <x v="5"/>
    <x v="3"/>
  </r>
  <r>
    <x v="133503"/>
    <x v="106615"/>
    <n v="153782"/>
    <n v="470762"/>
    <n v="3"/>
    <x v="69329"/>
    <x v="5"/>
    <x v="3"/>
  </r>
  <r>
    <x v="133504"/>
    <x v="106616"/>
    <n v="335561"/>
    <n v="396686"/>
    <n v="1"/>
    <x v="69292"/>
    <x v="5"/>
    <x v="2"/>
  </r>
  <r>
    <x v="133505"/>
    <x v="106617"/>
    <n v="187903"/>
    <n v="296654"/>
    <n v="2"/>
    <x v="69330"/>
    <x v="5"/>
    <x v="3"/>
  </r>
  <r>
    <x v="133506"/>
    <x v="106618"/>
    <n v="229064"/>
    <n v="377791"/>
    <n v="4"/>
    <x v="69277"/>
    <x v="5"/>
    <x v="3"/>
  </r>
  <r>
    <x v="133507"/>
    <x v="106619"/>
    <n v="75072"/>
    <n v="411922"/>
    <n v="2"/>
    <x v="69297"/>
    <x v="5"/>
    <x v="3"/>
  </r>
  <r>
    <x v="133508"/>
    <x v="106619"/>
    <n v="286364"/>
    <n v="158978"/>
    <n v="2"/>
    <x v="69297"/>
    <x v="5"/>
    <x v="3"/>
  </r>
  <r>
    <x v="133509"/>
    <x v="106620"/>
    <n v="60420"/>
    <n v="182191"/>
    <n v="3"/>
    <x v="69237"/>
    <x v="5"/>
    <x v="3"/>
  </r>
  <r>
    <x v="133510"/>
    <x v="106620"/>
    <n v="77251"/>
    <n v="450032"/>
    <n v="3"/>
    <x v="69237"/>
    <x v="5"/>
    <x v="3"/>
  </r>
  <r>
    <x v="133511"/>
    <x v="106621"/>
    <n v="267500"/>
    <n v="411922"/>
    <n v="0"/>
    <x v="69005"/>
    <x v="5"/>
    <x v="2"/>
  </r>
  <r>
    <x v="133512"/>
    <x v="106622"/>
    <n v="299268"/>
    <n v="190676"/>
    <n v="3"/>
    <x v="69331"/>
    <x v="5"/>
    <x v="3"/>
  </r>
  <r>
    <x v="133513"/>
    <x v="106623"/>
    <n v="38678"/>
    <n v="17862"/>
    <n v="-4"/>
    <x v="69131"/>
    <x v="5"/>
    <x v="2"/>
  </r>
  <r>
    <x v="133514"/>
    <x v="106624"/>
    <n v="134449"/>
    <n v="411922"/>
    <n v="2"/>
    <x v="69332"/>
    <x v="5"/>
    <x v="3"/>
  </r>
  <r>
    <x v="133515"/>
    <x v="106625"/>
    <n v="20094"/>
    <n v="56323"/>
    <n v="2"/>
    <x v="69319"/>
    <x v="5"/>
    <x v="3"/>
  </r>
  <r>
    <x v="133516"/>
    <x v="106626"/>
    <n v="158527"/>
    <n v="173184"/>
    <n v="3"/>
    <x v="69333"/>
    <x v="5"/>
    <x v="3"/>
  </r>
  <r>
    <x v="133517"/>
    <x v="106627"/>
    <n v="219740"/>
    <n v="347008"/>
    <n v="0"/>
    <x v="69262"/>
    <x v="5"/>
    <x v="2"/>
  </r>
  <r>
    <x v="133518"/>
    <x v="106628"/>
    <n v="25584"/>
    <n v="250679"/>
    <n v="1"/>
    <x v="69302"/>
    <x v="5"/>
    <x v="2"/>
  </r>
  <r>
    <x v="133519"/>
    <x v="106628"/>
    <n v="128147"/>
    <n v="244574"/>
    <n v="1"/>
    <x v="69302"/>
    <x v="5"/>
    <x v="2"/>
  </r>
  <r>
    <x v="133520"/>
    <x v="106629"/>
    <n v="34466"/>
    <n v="291304"/>
    <n v="0"/>
    <x v="69280"/>
    <x v="5"/>
    <x v="2"/>
  </r>
  <r>
    <x v="133521"/>
    <x v="106629"/>
    <n v="333404"/>
    <n v="120139"/>
    <n v="-8"/>
    <x v="69136"/>
    <x v="5"/>
    <x v="2"/>
  </r>
  <r>
    <x v="133522"/>
    <x v="106630"/>
    <n v="6928"/>
    <n v="389195"/>
    <n v="0"/>
    <x v="69321"/>
    <x v="5"/>
    <x v="2"/>
  </r>
  <r>
    <x v="133523"/>
    <x v="106631"/>
    <n v="258191"/>
    <n v="330333"/>
    <n v="-5"/>
    <x v="69175"/>
    <x v="5"/>
    <x v="2"/>
  </r>
  <r>
    <x v="133524"/>
    <x v="106632"/>
    <n v="3416"/>
    <n v="466283"/>
    <n v="2"/>
    <x v="69334"/>
    <x v="5"/>
    <x v="3"/>
  </r>
  <r>
    <x v="133525"/>
    <x v="106633"/>
    <n v="73897"/>
    <n v="126954"/>
    <n v="0"/>
    <x v="69282"/>
    <x v="5"/>
    <x v="2"/>
  </r>
  <r>
    <x v="133526"/>
    <x v="106634"/>
    <n v="71039"/>
    <n v="89017"/>
    <n v="1"/>
    <x v="69304"/>
    <x v="5"/>
    <x v="2"/>
  </r>
  <r>
    <x v="133527"/>
    <x v="106635"/>
    <n v="84066"/>
    <n v="16861"/>
    <n v="1"/>
    <x v="69335"/>
    <x v="5"/>
    <x v="2"/>
  </r>
  <r>
    <x v="133528"/>
    <x v="106636"/>
    <n v="281871"/>
    <n v="291845"/>
    <n v="7"/>
    <x v="69336"/>
    <x v="5"/>
    <x v="3"/>
  </r>
  <r>
    <x v="133529"/>
    <x v="106637"/>
    <n v="37177"/>
    <n v="56919"/>
    <n v="-6"/>
    <x v="68953"/>
    <x v="5"/>
    <x v="2"/>
  </r>
  <r>
    <x v="133530"/>
    <x v="106638"/>
    <n v="26318"/>
    <n v="273603"/>
    <n v="1"/>
    <x v="69305"/>
    <x v="5"/>
    <x v="2"/>
  </r>
  <r>
    <x v="133531"/>
    <x v="106639"/>
    <n v="153374"/>
    <n v="419184"/>
    <n v="1"/>
    <x v="69337"/>
    <x v="5"/>
    <x v="2"/>
  </r>
  <r>
    <x v="133532"/>
    <x v="106639"/>
    <n v="190969"/>
    <n v="290088"/>
    <n v="1"/>
    <x v="69337"/>
    <x v="5"/>
    <x v="2"/>
  </r>
  <r>
    <x v="133533"/>
    <x v="106640"/>
    <n v="296883"/>
    <n v="228405"/>
    <n v="1"/>
    <x v="69338"/>
    <x v="5"/>
    <x v="2"/>
  </r>
  <r>
    <x v="133534"/>
    <x v="106641"/>
    <n v="185180"/>
    <n v="316935"/>
    <n v="2"/>
    <x v="69339"/>
    <x v="5"/>
    <x v="3"/>
  </r>
  <r>
    <x v="133535"/>
    <x v="106642"/>
    <n v="159048"/>
    <n v="244574"/>
    <n v="0"/>
    <x v="69283"/>
    <x v="5"/>
    <x v="2"/>
  </r>
  <r>
    <x v="133536"/>
    <x v="106643"/>
    <n v="261813"/>
    <n v="182191"/>
    <n v="-3"/>
    <x v="69250"/>
    <x v="5"/>
    <x v="2"/>
  </r>
  <r>
    <x v="133537"/>
    <x v="106644"/>
    <n v="218834"/>
    <n v="285680"/>
    <n v="1"/>
    <x v="69308"/>
    <x v="5"/>
    <x v="2"/>
  </r>
  <r>
    <x v="133538"/>
    <x v="106645"/>
    <n v="314929"/>
    <n v="87227"/>
    <n v="-5"/>
    <x v="69220"/>
    <x v="5"/>
    <x v="2"/>
  </r>
  <r>
    <x v="133539"/>
    <x v="106646"/>
    <n v="45739"/>
    <n v="317550"/>
    <n v="0"/>
    <x v="69340"/>
    <x v="5"/>
    <x v="2"/>
  </r>
  <r>
    <x v="133540"/>
    <x v="106646"/>
    <n v="76613"/>
    <n v="60239"/>
    <n v="-4"/>
    <x v="69221"/>
    <x v="5"/>
    <x v="2"/>
  </r>
  <r>
    <x v="133541"/>
    <x v="106647"/>
    <n v="41330"/>
    <n v="405031"/>
    <n v="0"/>
    <x v="69325"/>
    <x v="5"/>
    <x v="2"/>
  </r>
  <r>
    <x v="133542"/>
    <x v="106647"/>
    <n v="289645"/>
    <n v="266896"/>
    <n v="0"/>
    <x v="69325"/>
    <x v="5"/>
    <x v="2"/>
  </r>
  <r>
    <x v="133543"/>
    <x v="106648"/>
    <n v="2988"/>
    <n v="118549"/>
    <n v="1"/>
    <x v="69311"/>
    <x v="5"/>
    <x v="3"/>
  </r>
  <r>
    <x v="133544"/>
    <x v="106648"/>
    <n v="141123"/>
    <n v="330333"/>
    <n v="1"/>
    <x v="69311"/>
    <x v="5"/>
    <x v="3"/>
  </r>
  <r>
    <x v="133545"/>
    <x v="106649"/>
    <n v="312207"/>
    <n v="258251"/>
    <n v="0"/>
    <x v="69312"/>
    <x v="5"/>
    <x v="2"/>
  </r>
  <r>
    <x v="133546"/>
    <x v="106649"/>
    <n v="343124"/>
    <n v="223202"/>
    <n v="0"/>
    <x v="69312"/>
    <x v="5"/>
    <x v="2"/>
  </r>
  <r>
    <x v="133547"/>
    <x v="106650"/>
    <n v="19269"/>
    <n v="21760"/>
    <n v="2"/>
    <x v="69341"/>
    <x v="5"/>
    <x v="3"/>
  </r>
  <r>
    <x v="133548"/>
    <x v="106651"/>
    <n v="309227"/>
    <n v="43842"/>
    <n v="2"/>
    <x v="69342"/>
    <x v="5"/>
    <x v="3"/>
  </r>
  <r>
    <x v="133549"/>
    <x v="106652"/>
    <n v="4028"/>
    <n v="258219"/>
    <n v="1"/>
    <x v="69343"/>
    <x v="5"/>
    <x v="3"/>
  </r>
  <r>
    <x v="133550"/>
    <x v="106653"/>
    <n v="260410"/>
    <n v="222693"/>
    <n v="0"/>
    <x v="69344"/>
    <x v="5"/>
    <x v="2"/>
  </r>
  <r>
    <x v="133551"/>
    <x v="106654"/>
    <n v="20946"/>
    <n v="466283"/>
    <n v="2"/>
    <x v="69345"/>
    <x v="5"/>
    <x v="3"/>
  </r>
  <r>
    <x v="133552"/>
    <x v="106654"/>
    <n v="95679"/>
    <n v="154449"/>
    <n v="2"/>
    <x v="69345"/>
    <x v="5"/>
    <x v="3"/>
  </r>
  <r>
    <x v="133553"/>
    <x v="106655"/>
    <n v="106118"/>
    <n v="81220"/>
    <n v="0"/>
    <x v="69194"/>
    <x v="5"/>
    <x v="2"/>
  </r>
  <r>
    <x v="133554"/>
    <x v="106655"/>
    <n v="185450"/>
    <n v="250679"/>
    <n v="-4"/>
    <x v="69096"/>
    <x v="5"/>
    <x v="2"/>
  </r>
  <r>
    <x v="133555"/>
    <x v="106656"/>
    <n v="127169"/>
    <n v="94440"/>
    <n v="2"/>
    <x v="69346"/>
    <x v="5"/>
    <x v="3"/>
  </r>
  <r>
    <x v="133556"/>
    <x v="106657"/>
    <n v="283693"/>
    <n v="118549"/>
    <n v="1"/>
    <x v="69256"/>
    <x v="5"/>
    <x v="3"/>
  </r>
  <r>
    <x v="133557"/>
    <x v="106658"/>
    <n v="274985"/>
    <n v="84382"/>
    <n v="2"/>
    <x v="69347"/>
    <x v="5"/>
    <x v="3"/>
  </r>
  <r>
    <x v="133558"/>
    <x v="106659"/>
    <n v="217714"/>
    <n v="351192"/>
    <n v="-3"/>
    <x v="69348"/>
    <x v="5"/>
    <x v="2"/>
  </r>
  <r>
    <x v="133559"/>
    <x v="106660"/>
    <n v="237934"/>
    <n v="411922"/>
    <n v="2"/>
    <x v="69329"/>
    <x v="5"/>
    <x v="3"/>
  </r>
  <r>
    <x v="133560"/>
    <x v="106661"/>
    <n v="279476"/>
    <n v="351192"/>
    <n v="0"/>
    <x v="69292"/>
    <x v="5"/>
    <x v="2"/>
  </r>
  <r>
    <x v="133561"/>
    <x v="106662"/>
    <n v="258664"/>
    <n v="250679"/>
    <n v="1"/>
    <x v="69330"/>
    <x v="5"/>
    <x v="3"/>
  </r>
  <r>
    <x v="133562"/>
    <x v="106663"/>
    <n v="294128"/>
    <n v="309648"/>
    <n v="2"/>
    <x v="69349"/>
    <x v="5"/>
    <x v="3"/>
  </r>
  <r>
    <x v="133563"/>
    <x v="106664"/>
    <n v="33351"/>
    <n v="17862"/>
    <n v="0"/>
    <x v="69317"/>
    <x v="5"/>
    <x v="2"/>
  </r>
  <r>
    <x v="133564"/>
    <x v="106665"/>
    <n v="91375"/>
    <n v="293021"/>
    <n v="2"/>
    <x v="69237"/>
    <x v="5"/>
    <x v="3"/>
  </r>
  <r>
    <x v="133565"/>
    <x v="106666"/>
    <n v="337948"/>
    <n v="240687"/>
    <n v="1"/>
    <x v="69350"/>
    <x v="5"/>
    <x v="3"/>
  </r>
  <r>
    <x v="133566"/>
    <x v="106667"/>
    <n v="256926"/>
    <n v="138209"/>
    <n v="0"/>
    <x v="69351"/>
    <x v="5"/>
    <x v="2"/>
  </r>
  <r>
    <x v="133567"/>
    <x v="106668"/>
    <n v="12298"/>
    <n v="65828"/>
    <n v="2"/>
    <x v="69333"/>
    <x v="5"/>
    <x v="3"/>
  </r>
  <r>
    <x v="133568"/>
    <x v="106669"/>
    <n v="346112"/>
    <n v="230507"/>
    <n v="3"/>
    <x v="69352"/>
    <x v="5"/>
    <x v="3"/>
  </r>
  <r>
    <x v="133569"/>
    <x v="106670"/>
    <n v="14395"/>
    <n v="21760"/>
    <n v="1"/>
    <x v="69353"/>
    <x v="5"/>
    <x v="3"/>
  </r>
  <r>
    <x v="133570"/>
    <x v="106670"/>
    <n v="122866"/>
    <n v="249345"/>
    <n v="1"/>
    <x v="69353"/>
    <x v="5"/>
    <x v="3"/>
  </r>
  <r>
    <x v="133571"/>
    <x v="106671"/>
    <n v="1803"/>
    <n v="347393"/>
    <n v="0"/>
    <x v="69302"/>
    <x v="5"/>
    <x v="2"/>
  </r>
  <r>
    <x v="133572"/>
    <x v="106672"/>
    <n v="345752"/>
    <n v="143750"/>
    <n v="1"/>
    <x v="69354"/>
    <x v="5"/>
    <x v="3"/>
  </r>
  <r>
    <x v="133573"/>
    <x v="106673"/>
    <n v="248190"/>
    <n v="228405"/>
    <n v="1"/>
    <x v="69355"/>
    <x v="5"/>
    <x v="3"/>
  </r>
  <r>
    <x v="133574"/>
    <x v="106674"/>
    <n v="155142"/>
    <n v="347393"/>
    <n v="2"/>
    <x v="69356"/>
    <x v="5"/>
    <x v="3"/>
  </r>
  <r>
    <x v="133575"/>
    <x v="106675"/>
    <n v="55212"/>
    <n v="320264"/>
    <n v="0"/>
    <x v="69357"/>
    <x v="5"/>
    <x v="2"/>
  </r>
  <r>
    <x v="133576"/>
    <x v="106676"/>
    <n v="266500"/>
    <n v="402346"/>
    <n v="0"/>
    <x v="69358"/>
    <x v="5"/>
    <x v="2"/>
  </r>
  <r>
    <x v="133577"/>
    <x v="106677"/>
    <n v="300892"/>
    <n v="437795"/>
    <n v="0"/>
    <x v="69337"/>
    <x v="5"/>
    <x v="2"/>
  </r>
  <r>
    <x v="133578"/>
    <x v="106678"/>
    <n v="196853"/>
    <n v="43842"/>
    <n v="-7"/>
    <x v="69142"/>
    <x v="5"/>
    <x v="2"/>
  </r>
  <r>
    <x v="133579"/>
    <x v="106678"/>
    <n v="138136"/>
    <n v="62068"/>
    <n v="1"/>
    <x v="69306"/>
    <x v="5"/>
    <x v="3"/>
  </r>
  <r>
    <x v="133580"/>
    <x v="106679"/>
    <n v="4182"/>
    <n v="209666"/>
    <n v="-6"/>
    <x v="69087"/>
    <x v="5"/>
    <x v="2"/>
  </r>
  <r>
    <x v="133581"/>
    <x v="106680"/>
    <n v="195071"/>
    <n v="215130"/>
    <n v="1"/>
    <x v="69359"/>
    <x v="5"/>
    <x v="3"/>
  </r>
  <r>
    <x v="133582"/>
    <x v="106681"/>
    <n v="307712"/>
    <n v="155428"/>
    <n v="-8"/>
    <x v="69148"/>
    <x v="5"/>
    <x v="2"/>
  </r>
  <r>
    <x v="133583"/>
    <x v="106682"/>
    <n v="175105"/>
    <n v="138209"/>
    <n v="1"/>
    <x v="69360"/>
    <x v="5"/>
    <x v="3"/>
  </r>
  <r>
    <x v="133584"/>
    <x v="106683"/>
    <n v="133647"/>
    <n v="401115"/>
    <n v="0"/>
    <x v="69311"/>
    <x v="5"/>
    <x v="3"/>
  </r>
  <r>
    <x v="133585"/>
    <x v="106684"/>
    <n v="50008"/>
    <n v="327633"/>
    <n v="3"/>
    <x v="69361"/>
    <x v="5"/>
    <x v="3"/>
  </r>
  <r>
    <x v="133586"/>
    <x v="106685"/>
    <n v="205558"/>
    <n v="478200"/>
    <n v="3"/>
    <x v="69362"/>
    <x v="5"/>
    <x v="3"/>
  </r>
  <r>
    <x v="133587"/>
    <x v="106686"/>
    <n v="279071"/>
    <n v="351192"/>
    <n v="0"/>
    <x v="69363"/>
    <x v="5"/>
    <x v="3"/>
  </r>
  <r>
    <x v="133588"/>
    <x v="106687"/>
    <n v="197652"/>
    <n v="187920"/>
    <n v="-5"/>
    <x v="68965"/>
    <x v="5"/>
    <x v="2"/>
  </r>
  <r>
    <x v="133589"/>
    <x v="106688"/>
    <n v="254408"/>
    <n v="158978"/>
    <n v="2"/>
    <x v="69364"/>
    <x v="5"/>
    <x v="3"/>
  </r>
  <r>
    <x v="133590"/>
    <x v="106689"/>
    <n v="323511"/>
    <n v="258219"/>
    <n v="0"/>
    <x v="69313"/>
    <x v="5"/>
    <x v="3"/>
  </r>
  <r>
    <x v="133591"/>
    <x v="106690"/>
    <n v="185028"/>
    <n v="347008"/>
    <n v="1"/>
    <x v="69365"/>
    <x v="5"/>
    <x v="3"/>
  </r>
  <r>
    <x v="133592"/>
    <x v="106690"/>
    <n v="205526"/>
    <n v="118549"/>
    <n v="1"/>
    <x v="69365"/>
    <x v="5"/>
    <x v="3"/>
  </r>
  <r>
    <x v="133593"/>
    <x v="106691"/>
    <n v="347955"/>
    <n v="149755"/>
    <n v="-2"/>
    <x v="69289"/>
    <x v="5"/>
    <x v="2"/>
  </r>
  <r>
    <x v="133594"/>
    <x v="106692"/>
    <n v="247212"/>
    <n v="472330"/>
    <n v="1"/>
    <x v="69345"/>
    <x v="5"/>
    <x v="3"/>
  </r>
  <r>
    <x v="133595"/>
    <x v="106693"/>
    <n v="244942"/>
    <n v="61082"/>
    <n v="1"/>
    <x v="69366"/>
    <x v="5"/>
    <x v="3"/>
  </r>
  <r>
    <x v="133596"/>
    <x v="106694"/>
    <n v="113768"/>
    <n v="392434"/>
    <n v="1"/>
    <x v="69346"/>
    <x v="5"/>
    <x v="3"/>
  </r>
  <r>
    <x v="133597"/>
    <x v="106695"/>
    <n v="179096"/>
    <n v="189339"/>
    <n v="6"/>
    <x v="69367"/>
    <x v="5"/>
    <x v="3"/>
  </r>
  <r>
    <x v="133598"/>
    <x v="106696"/>
    <n v="259200"/>
    <n v="122982"/>
    <n v="-5"/>
    <x v="69368"/>
    <x v="5"/>
    <x v="2"/>
  </r>
  <r>
    <x v="133599"/>
    <x v="106697"/>
    <n v="255233"/>
    <n v="411922"/>
    <n v="1"/>
    <x v="69369"/>
    <x v="5"/>
    <x v="3"/>
  </r>
  <r>
    <x v="133600"/>
    <x v="106698"/>
    <n v="181665"/>
    <n v="36375"/>
    <n v="2"/>
    <x v="69370"/>
    <x v="5"/>
    <x v="3"/>
  </r>
  <r>
    <x v="133601"/>
    <x v="106699"/>
    <n v="217294"/>
    <n v="21760"/>
    <n v="0"/>
    <x v="69330"/>
    <x v="5"/>
    <x v="3"/>
  </r>
  <r>
    <x v="133602"/>
    <x v="106700"/>
    <n v="133764"/>
    <n v="439981"/>
    <n v="2"/>
    <x v="69371"/>
    <x v="5"/>
    <x v="3"/>
  </r>
  <r>
    <x v="133603"/>
    <x v="106701"/>
    <n v="133365"/>
    <n v="476894"/>
    <n v="0"/>
    <x v="69294"/>
    <x v="5"/>
    <x v="3"/>
  </r>
  <r>
    <x v="133604"/>
    <x v="106702"/>
    <n v="239493"/>
    <n v="250679"/>
    <n v="2"/>
    <x v="69372"/>
    <x v="5"/>
    <x v="3"/>
  </r>
  <r>
    <x v="133605"/>
    <x v="106703"/>
    <n v="150243"/>
    <n v="86587"/>
    <n v="1"/>
    <x v="69373"/>
    <x v="5"/>
    <x v="3"/>
  </r>
  <r>
    <x v="133606"/>
    <x v="106704"/>
    <n v="286523"/>
    <n v="411922"/>
    <n v="1"/>
    <x v="69374"/>
    <x v="5"/>
    <x v="3"/>
  </r>
  <r>
    <x v="133607"/>
    <x v="106705"/>
    <n v="106230"/>
    <n v="227775"/>
    <n v="-4"/>
    <x v="69202"/>
    <x v="5"/>
    <x v="2"/>
  </r>
  <r>
    <x v="133608"/>
    <x v="106705"/>
    <n v="222818"/>
    <n v="118549"/>
    <n v="0"/>
    <x v="69375"/>
    <x v="5"/>
    <x v="3"/>
  </r>
  <r>
    <x v="133609"/>
    <x v="106706"/>
    <n v="260977"/>
    <n v="85026"/>
    <n v="3"/>
    <x v="69376"/>
    <x v="5"/>
    <x v="3"/>
  </r>
  <r>
    <x v="133610"/>
    <x v="106707"/>
    <n v="18894"/>
    <n v="439981"/>
    <n v="2"/>
    <x v="69377"/>
    <x v="5"/>
    <x v="3"/>
  </r>
  <r>
    <x v="133611"/>
    <x v="106708"/>
    <n v="229693"/>
    <n v="4316"/>
    <n v="3"/>
    <x v="69378"/>
    <x v="5"/>
    <x v="3"/>
  </r>
  <r>
    <x v="133612"/>
    <x v="106709"/>
    <n v="294547"/>
    <n v="227775"/>
    <n v="-7"/>
    <x v="69172"/>
    <x v="5"/>
    <x v="2"/>
  </r>
  <r>
    <x v="133613"/>
    <x v="106710"/>
    <n v="58071"/>
    <n v="212452"/>
    <n v="0"/>
    <x v="69379"/>
    <x v="5"/>
    <x v="3"/>
  </r>
  <r>
    <x v="133614"/>
    <x v="106711"/>
    <n v="208099"/>
    <n v="146115"/>
    <n v="2"/>
    <x v="69380"/>
    <x v="5"/>
    <x v="3"/>
  </r>
  <r>
    <x v="133615"/>
    <x v="106712"/>
    <n v="80287"/>
    <n v="425965"/>
    <n v="2"/>
    <x v="69381"/>
    <x v="5"/>
    <x v="3"/>
  </r>
  <r>
    <x v="133616"/>
    <x v="106713"/>
    <n v="259863"/>
    <n v="262099"/>
    <n v="-8"/>
    <x v="69082"/>
    <x v="5"/>
    <x v="2"/>
  </r>
  <r>
    <x v="133617"/>
    <x v="106714"/>
    <n v="209741"/>
    <n v="350756"/>
    <n v="-6"/>
    <x v="69046"/>
    <x v="5"/>
    <x v="2"/>
  </r>
  <r>
    <x v="133618"/>
    <x v="106715"/>
    <n v="277104"/>
    <n v="381297"/>
    <n v="0"/>
    <x v="69382"/>
    <x v="5"/>
    <x v="3"/>
  </r>
  <r>
    <x v="133619"/>
    <x v="106716"/>
    <n v="56990"/>
    <n v="470762"/>
    <n v="0"/>
    <x v="69306"/>
    <x v="5"/>
    <x v="3"/>
  </r>
  <r>
    <x v="133620"/>
    <x v="106717"/>
    <n v="136386"/>
    <n v="397390"/>
    <n v="0"/>
    <x v="69383"/>
    <x v="5"/>
    <x v="3"/>
  </r>
  <r>
    <x v="133621"/>
    <x v="106718"/>
    <n v="266545"/>
    <n v="179296"/>
    <n v="1"/>
    <x v="69384"/>
    <x v="5"/>
    <x v="3"/>
  </r>
  <r>
    <x v="133622"/>
    <x v="106719"/>
    <n v="238018"/>
    <n v="472712"/>
    <n v="0"/>
    <x v="69385"/>
    <x v="5"/>
    <x v="3"/>
  </r>
  <r>
    <x v="133623"/>
    <x v="106720"/>
    <n v="226382"/>
    <n v="279264"/>
    <n v="-3"/>
    <x v="69218"/>
    <x v="5"/>
    <x v="2"/>
  </r>
  <r>
    <x v="133624"/>
    <x v="106721"/>
    <n v="320219"/>
    <n v="40240"/>
    <n v="1"/>
    <x v="69386"/>
    <x v="5"/>
    <x v="3"/>
  </r>
  <r>
    <x v="133625"/>
    <x v="106722"/>
    <n v="284880"/>
    <n v="88863"/>
    <n v="1"/>
    <x v="69387"/>
    <x v="5"/>
    <x v="3"/>
  </r>
  <r>
    <x v="133626"/>
    <x v="106723"/>
    <n v="97820"/>
    <n v="158978"/>
    <n v="1"/>
    <x v="69388"/>
    <x v="5"/>
    <x v="3"/>
  </r>
  <r>
    <x v="133627"/>
    <x v="106724"/>
    <n v="122431"/>
    <n v="236548"/>
    <n v="0"/>
    <x v="69389"/>
    <x v="5"/>
    <x v="3"/>
  </r>
  <r>
    <x v="133628"/>
    <x v="106725"/>
    <n v="320510"/>
    <n v="285680"/>
    <n v="1"/>
    <x v="69390"/>
    <x v="5"/>
    <x v="3"/>
  </r>
  <r>
    <x v="133629"/>
    <x v="106726"/>
    <n v="217096"/>
    <n v="347008"/>
    <n v="2"/>
    <x v="69391"/>
    <x v="5"/>
    <x v="3"/>
  </r>
  <r>
    <x v="133630"/>
    <x v="106727"/>
    <n v="279579"/>
    <n v="200862"/>
    <n v="1"/>
    <x v="69392"/>
    <x v="5"/>
    <x v="3"/>
  </r>
  <r>
    <x v="133631"/>
    <x v="106728"/>
    <n v="287006"/>
    <n v="182191"/>
    <n v="-8"/>
    <x v="69199"/>
    <x v="5"/>
    <x v="2"/>
  </r>
  <r>
    <x v="133632"/>
    <x v="106729"/>
    <n v="214727"/>
    <n v="153893"/>
    <n v="8"/>
    <x v="69393"/>
    <x v="5"/>
    <x v="3"/>
  </r>
  <r>
    <x v="133633"/>
    <x v="106730"/>
    <n v="286364"/>
    <n v="82513"/>
    <n v="2"/>
    <x v="69394"/>
    <x v="5"/>
    <x v="3"/>
  </r>
  <r>
    <x v="133634"/>
    <x v="106731"/>
    <n v="153517"/>
    <n v="82901"/>
    <n v="1"/>
    <x v="69395"/>
    <x v="5"/>
    <x v="3"/>
  </r>
  <r>
    <x v="133635"/>
    <x v="106732"/>
    <n v="131944"/>
    <n v="82850"/>
    <n v="1"/>
    <x v="69396"/>
    <x v="5"/>
    <x v="3"/>
  </r>
  <r>
    <x v="133636"/>
    <x v="106733"/>
    <n v="37698"/>
    <n v="227775"/>
    <n v="1"/>
    <x v="69397"/>
    <x v="5"/>
    <x v="3"/>
  </r>
  <r>
    <x v="133637"/>
    <x v="106734"/>
    <n v="216366"/>
    <n v="250679"/>
    <n v="12"/>
    <x v="69398"/>
    <x v="5"/>
    <x v="3"/>
  </r>
  <r>
    <x v="133638"/>
    <x v="106735"/>
    <n v="56012"/>
    <n v="325094"/>
    <n v="-3"/>
    <x v="69318"/>
    <x v="5"/>
    <x v="2"/>
  </r>
  <r>
    <x v="133639"/>
    <x v="106736"/>
    <n v="67403"/>
    <n v="250679"/>
    <n v="2"/>
    <x v="69399"/>
    <x v="5"/>
    <x v="3"/>
  </r>
  <r>
    <x v="133640"/>
    <x v="106737"/>
    <n v="154016"/>
    <n v="411922"/>
    <n v="0"/>
    <x v="69400"/>
    <x v="5"/>
    <x v="3"/>
  </r>
  <r>
    <x v="133641"/>
    <x v="106738"/>
    <n v="287866"/>
    <n v="447858"/>
    <n v="0"/>
    <x v="69401"/>
    <x v="5"/>
    <x v="3"/>
  </r>
  <r>
    <x v="133642"/>
    <x v="106739"/>
    <n v="128838"/>
    <n v="347393"/>
    <n v="1"/>
    <x v="69402"/>
    <x v="5"/>
    <x v="3"/>
  </r>
  <r>
    <x v="133643"/>
    <x v="106740"/>
    <n v="130389"/>
    <n v="341333"/>
    <n v="1"/>
    <x v="69403"/>
    <x v="5"/>
    <x v="3"/>
  </r>
  <r>
    <x v="133644"/>
    <x v="106741"/>
    <n v="214424"/>
    <n v="8501"/>
    <n v="3"/>
    <x v="69404"/>
    <x v="5"/>
    <x v="3"/>
  </r>
  <r>
    <x v="133645"/>
    <x v="106742"/>
    <n v="72537"/>
    <n v="241927"/>
    <n v="2"/>
    <x v="69405"/>
    <x v="5"/>
    <x v="3"/>
  </r>
  <r>
    <x v="133646"/>
    <x v="106743"/>
    <n v="98657"/>
    <n v="411922"/>
    <n v="2"/>
    <x v="69406"/>
    <x v="5"/>
    <x v="3"/>
  </r>
  <r>
    <x v="133647"/>
    <x v="106744"/>
    <n v="267035"/>
    <n v="347008"/>
    <n v="1"/>
    <x v="69407"/>
    <x v="5"/>
    <x v="3"/>
  </r>
  <r>
    <x v="133648"/>
    <x v="106745"/>
    <n v="269336"/>
    <n v="351192"/>
    <n v="2"/>
    <x v="69408"/>
    <x v="5"/>
    <x v="3"/>
  </r>
  <r>
    <x v="133649"/>
    <x v="106746"/>
    <n v="218881"/>
    <n v="219616"/>
    <n v="-4"/>
    <x v="69269"/>
    <x v="5"/>
    <x v="2"/>
  </r>
  <r>
    <x v="133650"/>
    <x v="106747"/>
    <n v="237561"/>
    <n v="328371"/>
    <n v="4"/>
    <x v="69409"/>
    <x v="5"/>
    <x v="3"/>
  </r>
  <r>
    <x v="133651"/>
    <x v="106748"/>
    <n v="115831"/>
    <n v="179296"/>
    <n v="2"/>
    <x v="69410"/>
    <x v="5"/>
    <x v="3"/>
  </r>
  <r>
    <x v="133652"/>
    <x v="106749"/>
    <n v="250609"/>
    <n v="244574"/>
    <n v="1"/>
    <x v="69411"/>
    <x v="5"/>
    <x v="3"/>
  </r>
  <r>
    <x v="133653"/>
    <x v="106750"/>
    <n v="182286"/>
    <n v="444546"/>
    <n v="1"/>
    <x v="69412"/>
    <x v="5"/>
    <x v="3"/>
  </r>
  <r>
    <x v="133654"/>
    <x v="106751"/>
    <n v="76747"/>
    <n v="227775"/>
    <n v="2"/>
    <x v="69413"/>
    <x v="5"/>
    <x v="3"/>
  </r>
  <r>
    <x v="133655"/>
    <x v="106752"/>
    <n v="119970"/>
    <n v="250679"/>
    <n v="-3"/>
    <x v="69189"/>
    <x v="5"/>
    <x v="2"/>
  </r>
  <r>
    <x v="133656"/>
    <x v="106753"/>
    <n v="255570"/>
    <n v="157711"/>
    <n v="1"/>
    <x v="69414"/>
    <x v="5"/>
    <x v="3"/>
  </r>
  <r>
    <x v="133657"/>
    <x v="106754"/>
    <n v="187263"/>
    <n v="411922"/>
    <n v="-4"/>
    <x v="69309"/>
    <x v="5"/>
    <x v="2"/>
  </r>
  <r>
    <x v="133658"/>
    <x v="106755"/>
    <n v="329679"/>
    <n v="123413"/>
    <n v="0"/>
    <x v="69415"/>
    <x v="5"/>
    <x v="3"/>
  </r>
  <r>
    <x v="133659"/>
    <x v="106756"/>
    <n v="234315"/>
    <n v="411922"/>
    <n v="1"/>
    <x v="69416"/>
    <x v="5"/>
    <x v="3"/>
  </r>
  <r>
    <x v="133660"/>
    <x v="106757"/>
    <n v="187903"/>
    <n v="182191"/>
    <n v="2"/>
    <x v="69417"/>
    <x v="5"/>
    <x v="3"/>
  </r>
  <r>
    <x v="133661"/>
    <x v="106758"/>
    <n v="210396"/>
    <n v="432277"/>
    <n v="0"/>
    <x v="69418"/>
    <x v="5"/>
    <x v="3"/>
  </r>
  <r>
    <x v="133662"/>
    <x v="106759"/>
    <n v="21172"/>
    <n v="341333"/>
    <n v="2"/>
    <x v="69419"/>
    <x v="5"/>
    <x v="3"/>
  </r>
  <r>
    <x v="133663"/>
    <x v="106760"/>
    <n v="301966"/>
    <n v="362672"/>
    <n v="3"/>
    <x v="69420"/>
    <x v="5"/>
    <x v="3"/>
  </r>
  <r>
    <x v="133664"/>
    <x v="106761"/>
    <n v="144441"/>
    <n v="81554"/>
    <n v="-4"/>
    <x v="69161"/>
    <x v="5"/>
    <x v="2"/>
  </r>
  <r>
    <x v="133665"/>
    <x v="106762"/>
    <n v="70544"/>
    <n v="170185"/>
    <n v="2"/>
    <x v="69421"/>
    <x v="5"/>
    <x v="3"/>
  </r>
  <r>
    <x v="133666"/>
    <x v="106762"/>
    <n v="90306"/>
    <n v="469849"/>
    <n v="2"/>
    <x v="69421"/>
    <x v="5"/>
    <x v="3"/>
  </r>
  <r>
    <x v="133667"/>
    <x v="106763"/>
    <n v="82662"/>
    <n v="309648"/>
    <n v="2"/>
    <x v="69422"/>
    <x v="5"/>
    <x v="3"/>
  </r>
  <r>
    <x v="133668"/>
    <x v="106764"/>
    <n v="232022"/>
    <n v="347393"/>
    <n v="6"/>
    <x v="69423"/>
    <x v="5"/>
    <x v="3"/>
  </r>
  <r>
    <x v="133669"/>
    <x v="106765"/>
    <n v="20688"/>
    <n v="402089"/>
    <n v="1"/>
    <x v="69424"/>
    <x v="5"/>
    <x v="3"/>
  </r>
  <r>
    <x v="133670"/>
    <x v="106766"/>
    <n v="318000"/>
    <n v="54565"/>
    <n v="1"/>
    <x v="69425"/>
    <x v="5"/>
    <x v="3"/>
  </r>
  <r>
    <x v="133671"/>
    <x v="106767"/>
    <n v="334179"/>
    <n v="65828"/>
    <n v="1"/>
    <x v="69426"/>
    <x v="5"/>
    <x v="3"/>
  </r>
  <r>
    <x v="133672"/>
    <x v="106768"/>
    <n v="22086"/>
    <n v="443594"/>
    <n v="-6"/>
    <x v="69202"/>
    <x v="5"/>
    <x v="2"/>
  </r>
  <r>
    <x v="133673"/>
    <x v="106769"/>
    <n v="164203"/>
    <n v="449379"/>
    <n v="1"/>
    <x v="69427"/>
    <x v="5"/>
    <x v="3"/>
  </r>
  <r>
    <x v="133674"/>
    <x v="106770"/>
    <n v="334062"/>
    <n v="153893"/>
    <n v="4"/>
    <x v="69428"/>
    <x v="5"/>
    <x v="3"/>
  </r>
  <r>
    <x v="133675"/>
    <x v="106771"/>
    <n v="65469"/>
    <n v="129210"/>
    <n v="1"/>
    <x v="69429"/>
    <x v="5"/>
    <x v="3"/>
  </r>
  <r>
    <x v="133676"/>
    <x v="106772"/>
    <n v="247657"/>
    <n v="300941"/>
    <n v="-4"/>
    <x v="69300"/>
    <x v="5"/>
    <x v="2"/>
  </r>
  <r>
    <x v="133677"/>
    <x v="106773"/>
    <n v="248529"/>
    <n v="228696"/>
    <n v="3"/>
    <x v="69430"/>
    <x v="5"/>
    <x v="3"/>
  </r>
  <r>
    <x v="133678"/>
    <x v="106774"/>
    <n v="112700"/>
    <n v="250679"/>
    <n v="2"/>
    <x v="69431"/>
    <x v="5"/>
    <x v="3"/>
  </r>
  <r>
    <x v="133679"/>
    <x v="106775"/>
    <n v="289139"/>
    <n v="472330"/>
    <n v="1"/>
    <x v="69432"/>
    <x v="5"/>
    <x v="3"/>
  </r>
  <r>
    <x v="133680"/>
    <x v="106776"/>
    <n v="91062"/>
    <n v="122902"/>
    <n v="6"/>
    <x v="69433"/>
    <x v="5"/>
    <x v="3"/>
  </r>
  <r>
    <x v="133681"/>
    <x v="106777"/>
    <n v="345025"/>
    <n v="79957"/>
    <n v="6"/>
    <x v="69434"/>
    <x v="5"/>
    <x v="3"/>
  </r>
  <r>
    <x v="133682"/>
    <x v="106778"/>
    <n v="280608"/>
    <n v="154256"/>
    <n v="0"/>
    <x v="69407"/>
    <x v="5"/>
    <x v="3"/>
  </r>
  <r>
    <x v="133683"/>
    <x v="106779"/>
    <n v="78669"/>
    <n v="246005"/>
    <n v="1"/>
    <x v="69435"/>
    <x v="5"/>
    <x v="3"/>
  </r>
  <r>
    <x v="133684"/>
    <x v="106780"/>
    <n v="147420"/>
    <n v="66215"/>
    <n v="1"/>
    <x v="69436"/>
    <x v="5"/>
    <x v="3"/>
  </r>
  <r>
    <x v="133685"/>
    <x v="106781"/>
    <n v="327466"/>
    <n v="21760"/>
    <n v="2"/>
    <x v="69437"/>
    <x v="5"/>
    <x v="3"/>
  </r>
  <r>
    <x v="133686"/>
    <x v="106782"/>
    <n v="86957"/>
    <n v="183290"/>
    <n v="2"/>
    <x v="69438"/>
    <x v="5"/>
    <x v="3"/>
  </r>
  <r>
    <x v="133687"/>
    <x v="106783"/>
    <n v="201520"/>
    <n v="404226"/>
    <n v="1"/>
    <x v="69439"/>
    <x v="5"/>
    <x v="3"/>
  </r>
  <r>
    <x v="133688"/>
    <x v="106784"/>
    <n v="2611"/>
    <n v="95236"/>
    <n v="2"/>
    <x v="69440"/>
    <x v="5"/>
    <x v="3"/>
  </r>
  <r>
    <x v="133689"/>
    <x v="106785"/>
    <n v="312797"/>
    <n v="347393"/>
    <n v="3"/>
    <x v="69441"/>
    <x v="5"/>
    <x v="3"/>
  </r>
  <r>
    <x v="133690"/>
    <x v="106786"/>
    <n v="9218"/>
    <n v="153893"/>
    <n v="-4"/>
    <x v="69340"/>
    <x v="5"/>
    <x v="2"/>
  </r>
  <r>
    <x v="133691"/>
    <x v="106787"/>
    <n v="173402"/>
    <n v="411922"/>
    <n v="2"/>
    <x v="69442"/>
    <x v="5"/>
    <x v="3"/>
  </r>
  <r>
    <x v="133692"/>
    <x v="106788"/>
    <n v="179197"/>
    <n v="241927"/>
    <n v="1"/>
    <x v="69443"/>
    <x v="5"/>
    <x v="3"/>
  </r>
  <r>
    <x v="133693"/>
    <x v="106789"/>
    <n v="67067"/>
    <n v="182841"/>
    <n v="-4"/>
    <x v="69326"/>
    <x v="5"/>
    <x v="2"/>
  </r>
  <r>
    <x v="133694"/>
    <x v="106790"/>
    <n v="192449"/>
    <n v="153893"/>
    <n v="0"/>
    <x v="69444"/>
    <x v="5"/>
    <x v="3"/>
  </r>
  <r>
    <x v="133695"/>
    <x v="106791"/>
    <n v="283881"/>
    <n v="362157"/>
    <n v="0"/>
    <x v="69445"/>
    <x v="5"/>
    <x v="3"/>
  </r>
  <r>
    <x v="133696"/>
    <x v="106792"/>
    <n v="141734"/>
    <n v="241927"/>
    <n v="1"/>
    <x v="69446"/>
    <x v="5"/>
    <x v="3"/>
  </r>
  <r>
    <x v="133697"/>
    <x v="106793"/>
    <n v="215466"/>
    <n v="371795"/>
    <n v="-7"/>
    <x v="69447"/>
    <x v="5"/>
    <x v="2"/>
  </r>
  <r>
    <x v="133698"/>
    <x v="106794"/>
    <n v="3519"/>
    <n v="17989"/>
    <n v="1"/>
    <x v="69448"/>
    <x v="5"/>
    <x v="3"/>
  </r>
  <r>
    <x v="133699"/>
    <x v="106795"/>
    <n v="264887"/>
    <n v="118549"/>
    <n v="2"/>
    <x v="69449"/>
    <x v="5"/>
    <x v="3"/>
  </r>
  <r>
    <x v="133700"/>
    <x v="106796"/>
    <n v="47416"/>
    <n v="191893"/>
    <n v="1"/>
    <x v="69450"/>
    <x v="5"/>
    <x v="3"/>
  </r>
  <r>
    <x v="133701"/>
    <x v="106797"/>
    <n v="276917"/>
    <n v="392434"/>
    <n v="5"/>
    <x v="69451"/>
    <x v="5"/>
    <x v="3"/>
  </r>
  <r>
    <x v="133702"/>
    <x v="106798"/>
    <n v="6898"/>
    <n v="42705"/>
    <n v="0"/>
    <x v="69452"/>
    <x v="5"/>
    <x v="3"/>
  </r>
  <r>
    <x v="133703"/>
    <x v="106799"/>
    <n v="336515"/>
    <n v="182984"/>
    <n v="2"/>
    <x v="69453"/>
    <x v="5"/>
    <x v="3"/>
  </r>
  <r>
    <x v="133704"/>
    <x v="106800"/>
    <n v="167248"/>
    <n v="224330"/>
    <n v="3"/>
    <x v="69454"/>
    <x v="5"/>
    <x v="3"/>
  </r>
  <r>
    <x v="133705"/>
    <x v="106801"/>
    <n v="307312"/>
    <n v="321510"/>
    <n v="-8"/>
    <x v="69455"/>
    <x v="5"/>
    <x v="2"/>
  </r>
  <r>
    <x v="133706"/>
    <x v="106802"/>
    <n v="348916"/>
    <n v="179296"/>
    <n v="4"/>
    <x v="69456"/>
    <x v="5"/>
    <x v="3"/>
  </r>
  <r>
    <x v="133707"/>
    <x v="106803"/>
    <n v="200184"/>
    <n v="180863"/>
    <n v="3"/>
    <x v="69457"/>
    <x v="5"/>
    <x v="3"/>
  </r>
  <r>
    <x v="133708"/>
    <x v="106804"/>
    <n v="161870"/>
    <n v="169042"/>
    <n v="1"/>
    <x v="69458"/>
    <x v="5"/>
    <x v="3"/>
  </r>
  <r>
    <x v="133709"/>
    <x v="106805"/>
    <n v="186482"/>
    <n v="411922"/>
    <n v="1"/>
    <x v="69459"/>
    <x v="5"/>
    <x v="3"/>
  </r>
  <r>
    <x v="133710"/>
    <x v="106806"/>
    <n v="178324"/>
    <n v="286726"/>
    <n v="-3"/>
    <x v="69261"/>
    <x v="5"/>
    <x v="3"/>
  </r>
  <r>
    <x v="133711"/>
    <x v="106807"/>
    <n v="106216"/>
    <n v="250679"/>
    <n v="1"/>
    <x v="69460"/>
    <x v="5"/>
    <x v="3"/>
  </r>
  <r>
    <x v="133712"/>
    <x v="106808"/>
    <n v="324773"/>
    <n v="108961"/>
    <n v="1"/>
    <x v="69461"/>
    <x v="5"/>
    <x v="3"/>
  </r>
  <r>
    <x v="133713"/>
    <x v="106809"/>
    <n v="265486"/>
    <n v="470762"/>
    <n v="3"/>
    <x v="69462"/>
    <x v="5"/>
    <x v="3"/>
  </r>
  <r>
    <x v="133714"/>
    <x v="106810"/>
    <n v="44706"/>
    <n v="459697"/>
    <n v="2"/>
    <x v="69463"/>
    <x v="5"/>
    <x v="3"/>
  </r>
  <r>
    <x v="133715"/>
    <x v="106811"/>
    <n v="323602"/>
    <n v="118637"/>
    <n v="2"/>
    <x v="69464"/>
    <x v="5"/>
    <x v="3"/>
  </r>
  <r>
    <x v="133716"/>
    <x v="106812"/>
    <n v="326105"/>
    <n v="339039"/>
    <n v="5"/>
    <x v="69465"/>
    <x v="5"/>
    <x v="3"/>
  </r>
  <r>
    <x v="133717"/>
    <x v="106813"/>
    <n v="94715"/>
    <n v="227775"/>
    <n v="3"/>
    <x v="69466"/>
    <x v="5"/>
    <x v="3"/>
  </r>
  <r>
    <x v="133718"/>
    <x v="106814"/>
    <n v="331396"/>
    <n v="463334"/>
    <n v="1"/>
    <x v="69467"/>
    <x v="5"/>
    <x v="3"/>
  </r>
  <r>
    <x v="133719"/>
    <x v="106815"/>
    <n v="37848"/>
    <n v="122902"/>
    <n v="0"/>
    <x v="69468"/>
    <x v="5"/>
    <x v="3"/>
  </r>
  <r>
    <x v="133720"/>
    <x v="106816"/>
    <n v="319444"/>
    <n v="161398"/>
    <n v="-4"/>
    <x v="69469"/>
    <x v="5"/>
    <x v="2"/>
  </r>
  <r>
    <x v="133721"/>
    <x v="106817"/>
    <n v="194303"/>
    <n v="95024"/>
    <n v="-4"/>
    <x v="69313"/>
    <x v="5"/>
    <x v="3"/>
  </r>
  <r>
    <x v="133722"/>
    <x v="106818"/>
    <n v="239816"/>
    <n v="284123"/>
    <n v="1"/>
    <x v="69470"/>
    <x v="5"/>
    <x v="3"/>
  </r>
  <r>
    <x v="133723"/>
    <x v="106819"/>
    <n v="156017"/>
    <n v="454711"/>
    <n v="1"/>
    <x v="69471"/>
    <x v="5"/>
    <x v="3"/>
  </r>
  <r>
    <x v="133724"/>
    <x v="106820"/>
    <n v="87218"/>
    <n v="227775"/>
    <n v="-7"/>
    <x v="69195"/>
    <x v="5"/>
    <x v="2"/>
  </r>
  <r>
    <x v="133725"/>
    <x v="106821"/>
    <n v="37299"/>
    <n v="246229"/>
    <n v="3"/>
    <x v="69472"/>
    <x v="5"/>
    <x v="3"/>
  </r>
  <r>
    <x v="133726"/>
    <x v="106822"/>
    <n v="340446"/>
    <n v="182191"/>
    <n v="-3"/>
    <x v="69347"/>
    <x v="5"/>
    <x v="3"/>
  </r>
  <r>
    <x v="133727"/>
    <x v="106823"/>
    <n v="143833"/>
    <n v="29267"/>
    <n v="1"/>
    <x v="69473"/>
    <x v="5"/>
    <x v="3"/>
  </r>
  <r>
    <x v="133728"/>
    <x v="106824"/>
    <n v="227823"/>
    <n v="297015"/>
    <n v="1"/>
    <x v="69474"/>
    <x v="5"/>
    <x v="3"/>
  </r>
  <r>
    <x v="133729"/>
    <x v="106825"/>
    <n v="105859"/>
    <n v="466283"/>
    <n v="6"/>
    <x v="69475"/>
    <x v="5"/>
    <x v="3"/>
  </r>
  <r>
    <x v="133730"/>
    <x v="106826"/>
    <n v="188047"/>
    <n v="112334"/>
    <n v="2"/>
    <x v="69476"/>
    <x v="5"/>
    <x v="3"/>
  </r>
  <r>
    <x v="133731"/>
    <x v="106827"/>
    <n v="155862"/>
    <n v="182984"/>
    <n v="0"/>
    <x v="69477"/>
    <x v="5"/>
    <x v="3"/>
  </r>
  <r>
    <x v="133732"/>
    <x v="106828"/>
    <n v="270482"/>
    <n v="245484"/>
    <n v="1"/>
    <x v="69478"/>
    <x v="5"/>
    <x v="3"/>
  </r>
  <r>
    <x v="133733"/>
    <x v="106829"/>
    <n v="43309"/>
    <n v="351192"/>
    <n v="3"/>
    <x v="69479"/>
    <x v="5"/>
    <x v="3"/>
  </r>
  <r>
    <x v="133734"/>
    <x v="106830"/>
    <n v="279240"/>
    <n v="111368"/>
    <n v="2"/>
    <x v="69480"/>
    <x v="5"/>
    <x v="3"/>
  </r>
  <r>
    <x v="133735"/>
    <x v="106831"/>
    <n v="295966"/>
    <n v="153893"/>
    <n v="-5"/>
    <x v="69481"/>
    <x v="5"/>
    <x v="2"/>
  </r>
  <r>
    <x v="133736"/>
    <x v="106832"/>
    <n v="13934"/>
    <n v="121758"/>
    <n v="-5"/>
    <x v="69482"/>
    <x v="5"/>
    <x v="2"/>
  </r>
  <r>
    <x v="133737"/>
    <x v="106833"/>
    <n v="239950"/>
    <n v="298988"/>
    <n v="1"/>
    <x v="69483"/>
    <x v="5"/>
    <x v="3"/>
  </r>
  <r>
    <x v="133738"/>
    <x v="106834"/>
    <n v="89725"/>
    <n v="240687"/>
    <n v="1"/>
    <x v="69484"/>
    <x v="5"/>
    <x v="3"/>
  </r>
  <r>
    <x v="133739"/>
    <x v="106835"/>
    <n v="144086"/>
    <n v="473323"/>
    <n v="2"/>
    <x v="69485"/>
    <x v="5"/>
    <x v="3"/>
  </r>
  <r>
    <x v="133740"/>
    <x v="106836"/>
    <n v="219944"/>
    <n v="161398"/>
    <n v="0"/>
    <x v="69486"/>
    <x v="5"/>
    <x v="3"/>
  </r>
  <r>
    <x v="133741"/>
    <x v="106837"/>
    <n v="147441"/>
    <n v="277903"/>
    <n v="1"/>
    <x v="69487"/>
    <x v="5"/>
    <x v="3"/>
  </r>
  <r>
    <x v="133742"/>
    <x v="106837"/>
    <n v="309363"/>
    <n v="186975"/>
    <n v="6"/>
    <x v="69488"/>
    <x v="5"/>
    <x v="3"/>
  </r>
  <r>
    <x v="133743"/>
    <x v="106838"/>
    <n v="174787"/>
    <n v="264569"/>
    <n v="1"/>
    <x v="69489"/>
    <x v="5"/>
    <x v="3"/>
  </r>
  <r>
    <x v="133744"/>
    <x v="106839"/>
    <n v="253378"/>
    <n v="370960"/>
    <n v="0"/>
    <x v="69490"/>
    <x v="5"/>
    <x v="3"/>
  </r>
  <r>
    <x v="133745"/>
    <x v="106840"/>
    <n v="221339"/>
    <n v="13764"/>
    <n v="3"/>
    <x v="69491"/>
    <x v="5"/>
    <x v="3"/>
  </r>
  <r>
    <x v="133746"/>
    <x v="106841"/>
    <n v="251277"/>
    <n v="343712"/>
    <n v="1"/>
    <x v="69492"/>
    <x v="5"/>
    <x v="3"/>
  </r>
  <r>
    <x v="133747"/>
    <x v="106842"/>
    <n v="91359"/>
    <n v="118549"/>
    <n v="1"/>
    <x v="69493"/>
    <x v="5"/>
    <x v="3"/>
  </r>
  <r>
    <x v="133748"/>
    <x v="106843"/>
    <n v="154327"/>
    <n v="439981"/>
    <n v="2"/>
    <x v="69494"/>
    <x v="5"/>
    <x v="3"/>
  </r>
  <r>
    <x v="133749"/>
    <x v="106844"/>
    <n v="80538"/>
    <n v="73365"/>
    <n v="7"/>
    <x v="69495"/>
    <x v="5"/>
    <x v="3"/>
  </r>
  <r>
    <x v="133750"/>
    <x v="106845"/>
    <n v="101540"/>
    <n v="273920"/>
    <n v="0"/>
    <x v="69496"/>
    <x v="5"/>
    <x v="3"/>
  </r>
  <r>
    <x v="133751"/>
    <x v="106846"/>
    <n v="64033"/>
    <n v="127055"/>
    <n v="12"/>
    <x v="69497"/>
    <x v="5"/>
    <x v="3"/>
  </r>
  <r>
    <x v="133752"/>
    <x v="106847"/>
    <n v="67552"/>
    <n v="169042"/>
    <n v="3"/>
    <x v="69498"/>
    <x v="5"/>
    <x v="3"/>
  </r>
  <r>
    <x v="133753"/>
    <x v="106848"/>
    <n v="30983"/>
    <n v="165821"/>
    <n v="1"/>
    <x v="69499"/>
    <x v="5"/>
    <x v="3"/>
  </r>
  <r>
    <x v="133754"/>
    <x v="106849"/>
    <n v="83537"/>
    <n v="95492"/>
    <n v="4"/>
    <x v="69500"/>
    <x v="5"/>
    <x v="3"/>
  </r>
  <r>
    <x v="133755"/>
    <x v="106850"/>
    <n v="230055"/>
    <n v="189009"/>
    <n v="-5"/>
    <x v="69313"/>
    <x v="5"/>
    <x v="3"/>
  </r>
  <r>
    <x v="133756"/>
    <x v="106851"/>
    <n v="257267"/>
    <n v="133619"/>
    <n v="1"/>
    <x v="69501"/>
    <x v="5"/>
    <x v="3"/>
  </r>
  <r>
    <x v="133757"/>
    <x v="106852"/>
    <n v="211443"/>
    <n v="242428"/>
    <n v="3"/>
    <x v="69502"/>
    <x v="5"/>
    <x v="3"/>
  </r>
  <r>
    <x v="133758"/>
    <x v="106853"/>
    <n v="346785"/>
    <n v="250679"/>
    <n v="3"/>
    <x v="69503"/>
    <x v="5"/>
    <x v="3"/>
  </r>
  <r>
    <x v="133759"/>
    <x v="106854"/>
    <n v="4627"/>
    <n v="82901"/>
    <n v="1"/>
    <x v="69504"/>
    <x v="5"/>
    <x v="3"/>
  </r>
  <r>
    <x v="133760"/>
    <x v="106855"/>
    <n v="83760"/>
    <n v="439981"/>
    <n v="-5"/>
    <x v="69256"/>
    <x v="5"/>
    <x v="3"/>
  </r>
  <r>
    <x v="133761"/>
    <x v="106856"/>
    <n v="288110"/>
    <n v="411922"/>
    <n v="0"/>
    <x v="69505"/>
    <x v="5"/>
    <x v="3"/>
  </r>
  <r>
    <x v="133762"/>
    <x v="106857"/>
    <n v="326078"/>
    <n v="21760"/>
    <n v="3"/>
    <x v="69506"/>
    <x v="5"/>
    <x v="3"/>
  </r>
  <r>
    <x v="133763"/>
    <x v="106858"/>
    <n v="90182"/>
    <n v="82901"/>
    <n v="1"/>
    <x v="69507"/>
    <x v="5"/>
    <x v="3"/>
  </r>
  <r>
    <x v="133764"/>
    <x v="106859"/>
    <n v="144103"/>
    <n v="153893"/>
    <n v="1"/>
    <x v="69508"/>
    <x v="5"/>
    <x v="3"/>
  </r>
  <r>
    <x v="133765"/>
    <x v="106860"/>
    <n v="49955"/>
    <n v="284325"/>
    <n v="4"/>
    <x v="69509"/>
    <x v="5"/>
    <x v="3"/>
  </r>
  <r>
    <x v="133766"/>
    <x v="106861"/>
    <n v="79486"/>
    <n v="347008"/>
    <n v="1"/>
    <x v="69510"/>
    <x v="5"/>
    <x v="3"/>
  </r>
  <r>
    <x v="133767"/>
    <x v="106862"/>
    <n v="33401"/>
    <n v="351192"/>
    <n v="1"/>
    <x v="69511"/>
    <x v="5"/>
    <x v="3"/>
  </r>
  <r>
    <x v="133768"/>
    <x v="106863"/>
    <n v="22520"/>
    <n v="21760"/>
    <n v="1"/>
    <x v="69512"/>
    <x v="5"/>
    <x v="3"/>
  </r>
  <r>
    <x v="133769"/>
    <x v="106864"/>
    <n v="285902"/>
    <n v="341333"/>
    <n v="2"/>
    <x v="69513"/>
    <x v="5"/>
    <x v="3"/>
  </r>
  <r>
    <x v="133770"/>
    <x v="106865"/>
    <n v="332170"/>
    <n v="372008"/>
    <n v="2"/>
    <x v="69514"/>
    <x v="5"/>
    <x v="3"/>
  </r>
  <r>
    <x v="133771"/>
    <x v="106866"/>
    <n v="52296"/>
    <n v="258219"/>
    <n v="0"/>
    <x v="69515"/>
    <x v="5"/>
    <x v="3"/>
  </r>
  <r>
    <x v="133772"/>
    <x v="106867"/>
    <n v="143745"/>
    <n v="88863"/>
    <n v="0"/>
    <x v="69516"/>
    <x v="5"/>
    <x v="3"/>
  </r>
  <r>
    <x v="133773"/>
    <x v="106868"/>
    <n v="72609"/>
    <n v="274147"/>
    <n v="11"/>
    <x v="69517"/>
    <x v="5"/>
    <x v="3"/>
  </r>
  <r>
    <x v="133774"/>
    <x v="106869"/>
    <n v="108581"/>
    <n v="347393"/>
    <n v="1"/>
    <x v="69518"/>
    <x v="5"/>
    <x v="3"/>
  </r>
  <r>
    <x v="133775"/>
    <x v="106870"/>
    <n v="57677"/>
    <n v="245484"/>
    <n v="2"/>
    <x v="69519"/>
    <x v="5"/>
    <x v="3"/>
  </r>
  <r>
    <x v="133776"/>
    <x v="106870"/>
    <n v="281921"/>
    <n v="148256"/>
    <n v="1"/>
    <x v="69520"/>
    <x v="5"/>
    <x v="3"/>
  </r>
  <r>
    <x v="133777"/>
    <x v="106871"/>
    <n v="103619"/>
    <n v="311565"/>
    <n v="1"/>
    <x v="69521"/>
    <x v="5"/>
    <x v="3"/>
  </r>
  <r>
    <x v="133778"/>
    <x v="106872"/>
    <n v="55264"/>
    <n v="392434"/>
    <n v="0"/>
    <x v="69522"/>
    <x v="5"/>
    <x v="3"/>
  </r>
  <r>
    <x v="133779"/>
    <x v="106873"/>
    <n v="59880"/>
    <n v="217493"/>
    <n v="6"/>
    <x v="69523"/>
    <x v="5"/>
    <x v="3"/>
  </r>
  <r>
    <x v="133780"/>
    <x v="106874"/>
    <n v="8379"/>
    <n v="395999"/>
    <n v="1"/>
    <x v="69524"/>
    <x v="5"/>
    <x v="3"/>
  </r>
  <r>
    <x v="133781"/>
    <x v="106875"/>
    <n v="46691"/>
    <n v="183290"/>
    <n v="1"/>
    <x v="69525"/>
    <x v="5"/>
    <x v="3"/>
  </r>
  <r>
    <x v="133782"/>
    <x v="106876"/>
    <n v="330091"/>
    <n v="287759"/>
    <n v="1"/>
    <x v="69526"/>
    <x v="5"/>
    <x v="3"/>
  </r>
  <r>
    <x v="133783"/>
    <x v="106877"/>
    <n v="235298"/>
    <n v="326622"/>
    <n v="7"/>
    <x v="69527"/>
    <x v="5"/>
    <x v="3"/>
  </r>
  <r>
    <x v="133784"/>
    <x v="106878"/>
    <n v="129395"/>
    <n v="394819"/>
    <n v="3"/>
    <x v="69528"/>
    <x v="5"/>
    <x v="3"/>
  </r>
  <r>
    <x v="133785"/>
    <x v="106879"/>
    <n v="135515"/>
    <n v="154256"/>
    <n v="9"/>
    <x v="69529"/>
    <x v="5"/>
    <x v="3"/>
  </r>
  <r>
    <x v="133786"/>
    <x v="106880"/>
    <n v="328184"/>
    <n v="182191"/>
    <n v="3"/>
    <x v="69530"/>
    <x v="5"/>
    <x v="3"/>
  </r>
  <r>
    <x v="133787"/>
    <x v="106881"/>
    <n v="65761"/>
    <n v="21760"/>
    <n v="3"/>
    <x v="69531"/>
    <x v="5"/>
    <x v="3"/>
  </r>
  <r>
    <x v="133788"/>
    <x v="106882"/>
    <n v="313361"/>
    <n v="57653"/>
    <n v="1"/>
    <x v="69532"/>
    <x v="5"/>
    <x v="3"/>
  </r>
  <r>
    <x v="133789"/>
    <x v="106883"/>
    <n v="219499"/>
    <n v="82901"/>
    <n v="1"/>
    <x v="69533"/>
    <x v="5"/>
    <x v="3"/>
  </r>
  <r>
    <x v="133790"/>
    <x v="106884"/>
    <n v="251772"/>
    <n v="250679"/>
    <n v="3"/>
    <x v="69534"/>
    <x v="5"/>
    <x v="3"/>
  </r>
  <r>
    <x v="133791"/>
    <x v="106884"/>
    <n v="348726"/>
    <n v="411922"/>
    <n v="1"/>
    <x v="69535"/>
    <x v="5"/>
    <x v="3"/>
  </r>
  <r>
    <x v="133792"/>
    <x v="106885"/>
    <n v="28107"/>
    <n v="236548"/>
    <n v="2"/>
    <x v="69536"/>
    <x v="5"/>
    <x v="3"/>
  </r>
  <r>
    <x v="133793"/>
    <x v="106886"/>
    <n v="311331"/>
    <n v="129410"/>
    <n v="6"/>
    <x v="69537"/>
    <x v="5"/>
    <x v="3"/>
  </r>
  <r>
    <x v="133794"/>
    <x v="106887"/>
    <n v="105154"/>
    <n v="250679"/>
    <n v="2"/>
    <x v="69538"/>
    <x v="5"/>
    <x v="3"/>
  </r>
  <r>
    <x v="133795"/>
    <x v="106888"/>
    <n v="111843"/>
    <n v="350676"/>
    <n v="0"/>
    <x v="69539"/>
    <x v="5"/>
    <x v="3"/>
  </r>
  <r>
    <x v="133796"/>
    <x v="106889"/>
    <n v="119078"/>
    <n v="348155"/>
    <n v="1"/>
    <x v="69540"/>
    <x v="5"/>
    <x v="3"/>
  </r>
  <r>
    <x v="133797"/>
    <x v="106890"/>
    <n v="115302"/>
    <n v="217307"/>
    <n v="0"/>
    <x v="69541"/>
    <x v="5"/>
    <x v="3"/>
  </r>
  <r>
    <x v="133798"/>
    <x v="106891"/>
    <n v="247465"/>
    <n v="389689"/>
    <n v="-6"/>
    <x v="69261"/>
    <x v="5"/>
    <x v="3"/>
  </r>
  <r>
    <x v="133799"/>
    <x v="106892"/>
    <n v="167215"/>
    <n v="209122"/>
    <n v="0"/>
    <x v="69542"/>
    <x v="5"/>
    <x v="3"/>
  </r>
  <r>
    <x v="133800"/>
    <x v="106893"/>
    <n v="254471"/>
    <n v="1352"/>
    <n v="12"/>
    <x v="69543"/>
    <x v="5"/>
    <x v="3"/>
  </r>
  <r>
    <x v="133801"/>
    <x v="106894"/>
    <n v="270672"/>
    <n v="189009"/>
    <n v="3"/>
    <x v="69544"/>
    <x v="5"/>
    <x v="3"/>
  </r>
  <r>
    <x v="133802"/>
    <x v="106895"/>
    <n v="232825"/>
    <n v="347008"/>
    <n v="1"/>
    <x v="69545"/>
    <x v="5"/>
    <x v="3"/>
  </r>
  <r>
    <x v="133803"/>
    <x v="106896"/>
    <n v="147282"/>
    <n v="436070"/>
    <n v="0"/>
    <x v="69521"/>
    <x v="5"/>
    <x v="3"/>
  </r>
  <r>
    <x v="133804"/>
    <x v="106897"/>
    <n v="328637"/>
    <n v="183565"/>
    <n v="1"/>
    <x v="69546"/>
    <x v="5"/>
    <x v="3"/>
  </r>
  <r>
    <x v="133805"/>
    <x v="106898"/>
    <n v="52081"/>
    <n v="6790"/>
    <n v="0"/>
    <x v="69547"/>
    <x v="5"/>
    <x v="3"/>
  </r>
  <r>
    <x v="133806"/>
    <x v="106899"/>
    <n v="219740"/>
    <n v="462579"/>
    <n v="0"/>
    <x v="69548"/>
    <x v="5"/>
    <x v="3"/>
  </r>
  <r>
    <x v="133807"/>
    <x v="106900"/>
    <n v="185696"/>
    <n v="411922"/>
    <n v="2"/>
    <x v="69549"/>
    <x v="5"/>
    <x v="3"/>
  </r>
  <r>
    <x v="133808"/>
    <x v="106901"/>
    <n v="283875"/>
    <n v="254150"/>
    <n v="2"/>
    <x v="69550"/>
    <x v="5"/>
    <x v="3"/>
  </r>
  <r>
    <x v="133809"/>
    <x v="106902"/>
    <n v="192442"/>
    <n v="351192"/>
    <n v="1"/>
    <x v="69551"/>
    <x v="5"/>
    <x v="3"/>
  </r>
  <r>
    <x v="133810"/>
    <x v="106903"/>
    <n v="182751"/>
    <n v="351192"/>
    <n v="11"/>
    <x v="69552"/>
    <x v="5"/>
    <x v="3"/>
  </r>
  <r>
    <x v="133811"/>
    <x v="106904"/>
    <n v="113882"/>
    <n v="216965"/>
    <n v="0"/>
    <x v="69553"/>
    <x v="5"/>
    <x v="3"/>
  </r>
  <r>
    <x v="133812"/>
    <x v="106905"/>
    <n v="126721"/>
    <n v="76405"/>
    <n v="1"/>
    <x v="69554"/>
    <x v="5"/>
    <x v="3"/>
  </r>
  <r>
    <x v="133813"/>
    <x v="106906"/>
    <n v="254655"/>
    <n v="105716"/>
    <n v="0"/>
    <x v="69555"/>
    <x v="5"/>
    <x v="3"/>
  </r>
  <r>
    <x v="133814"/>
    <x v="106907"/>
    <n v="59889"/>
    <n v="189009"/>
    <n v="9"/>
    <x v="69556"/>
    <x v="5"/>
    <x v="3"/>
  </r>
  <r>
    <x v="133815"/>
    <x v="106908"/>
    <n v="327909"/>
    <n v="396686"/>
    <n v="2"/>
    <x v="69557"/>
    <x v="5"/>
    <x v="3"/>
  </r>
  <r>
    <x v="133816"/>
    <x v="106909"/>
    <n v="199816"/>
    <n v="411922"/>
    <n v="3"/>
    <x v="69558"/>
    <x v="5"/>
    <x v="3"/>
  </r>
  <r>
    <x v="133817"/>
    <x v="106910"/>
    <n v="68867"/>
    <n v="158978"/>
    <n v="2"/>
    <x v="69559"/>
    <x v="5"/>
    <x v="3"/>
  </r>
  <r>
    <x v="133818"/>
    <x v="106911"/>
    <n v="289990"/>
    <n v="417366"/>
    <n v="2"/>
    <x v="69560"/>
    <x v="5"/>
    <x v="3"/>
  </r>
  <r>
    <x v="133819"/>
    <x v="106912"/>
    <n v="10360"/>
    <n v="123584"/>
    <n v="1"/>
    <x v="69561"/>
    <x v="5"/>
    <x v="3"/>
  </r>
  <r>
    <x v="133820"/>
    <x v="106913"/>
    <n v="62538"/>
    <n v="274147"/>
    <n v="5"/>
    <x v="69562"/>
    <x v="5"/>
    <x v="3"/>
  </r>
  <r>
    <x v="133821"/>
    <x v="106914"/>
    <n v="63812"/>
    <n v="421608"/>
    <n v="10"/>
    <x v="69563"/>
    <x v="5"/>
    <x v="3"/>
  </r>
  <r>
    <x v="133822"/>
    <x v="106915"/>
    <n v="124657"/>
    <n v="411922"/>
    <n v="8"/>
    <x v="69564"/>
    <x v="5"/>
    <x v="3"/>
  </r>
  <r>
    <x v="133823"/>
    <x v="106916"/>
    <n v="43582"/>
    <n v="405774"/>
    <n v="12"/>
    <x v="69565"/>
    <x v="5"/>
    <x v="3"/>
  </r>
  <r>
    <x v="133824"/>
    <x v="106917"/>
    <n v="142861"/>
    <n v="397390"/>
    <n v="1"/>
    <x v="69566"/>
    <x v="5"/>
    <x v="3"/>
  </r>
  <r>
    <x v="133825"/>
    <x v="106918"/>
    <n v="99523"/>
    <n v="137327"/>
    <n v="10"/>
    <x v="69567"/>
    <x v="5"/>
    <x v="3"/>
  </r>
  <r>
    <x v="133826"/>
    <x v="106919"/>
    <n v="159044"/>
    <n v="230507"/>
    <n v="2"/>
    <x v="69568"/>
    <x v="5"/>
    <x v="3"/>
  </r>
  <r>
    <x v="133827"/>
    <x v="106920"/>
    <n v="19331"/>
    <n v="5151"/>
    <n v="12"/>
    <x v="69569"/>
    <x v="5"/>
    <x v="3"/>
  </r>
  <r>
    <x v="133828"/>
    <x v="106921"/>
    <n v="109934"/>
    <n v="23621"/>
    <n v="1"/>
    <x v="69570"/>
    <x v="5"/>
    <x v="3"/>
  </r>
  <r>
    <x v="133829"/>
    <x v="106922"/>
    <n v="45247"/>
    <n v="62932"/>
    <n v="3"/>
    <x v="69571"/>
    <x v="5"/>
    <x v="3"/>
  </r>
  <r>
    <x v="133830"/>
    <x v="106923"/>
    <n v="150056"/>
    <n v="258251"/>
    <n v="1"/>
    <x v="69572"/>
    <x v="5"/>
    <x v="3"/>
  </r>
  <r>
    <x v="133831"/>
    <x v="106924"/>
    <n v="113810"/>
    <n v="230507"/>
    <n v="1"/>
    <x v="69573"/>
    <x v="5"/>
    <x v="3"/>
  </r>
  <r>
    <x v="133832"/>
    <x v="106925"/>
    <n v="343552"/>
    <n v="351192"/>
    <n v="6"/>
    <x v="69574"/>
    <x v="5"/>
    <x v="3"/>
  </r>
  <r>
    <x v="133833"/>
    <x v="106926"/>
    <n v="190002"/>
    <n v="438887"/>
    <n v="4"/>
    <x v="69575"/>
    <x v="5"/>
    <x v="3"/>
  </r>
  <r>
    <x v="133834"/>
    <x v="106927"/>
    <n v="104207"/>
    <n v="158978"/>
    <n v="0"/>
    <x v="69576"/>
    <x v="5"/>
    <x v="3"/>
  </r>
  <r>
    <x v="133835"/>
    <x v="106928"/>
    <n v="267170"/>
    <n v="351192"/>
    <n v="5"/>
    <x v="69577"/>
    <x v="5"/>
    <x v="3"/>
  </r>
  <r>
    <x v="133836"/>
    <x v="106929"/>
    <n v="54360"/>
    <n v="351192"/>
    <n v="2"/>
    <x v="69578"/>
    <x v="5"/>
    <x v="3"/>
  </r>
  <r>
    <x v="133837"/>
    <x v="106930"/>
    <n v="321503"/>
    <n v="258251"/>
    <n v="3"/>
    <x v="69579"/>
    <x v="5"/>
    <x v="3"/>
  </r>
  <r>
    <x v="133838"/>
    <x v="106931"/>
    <n v="262774"/>
    <n v="88863"/>
    <n v="0"/>
    <x v="69580"/>
    <x v="5"/>
    <x v="3"/>
  </r>
  <r>
    <x v="133839"/>
    <x v="106932"/>
    <n v="44043"/>
    <n v="258219"/>
    <n v="6"/>
    <x v="69581"/>
    <x v="5"/>
    <x v="3"/>
  </r>
  <r>
    <x v="133840"/>
    <x v="106933"/>
    <n v="263811"/>
    <n v="251243"/>
    <n v="1"/>
    <x v="69582"/>
    <x v="5"/>
    <x v="3"/>
  </r>
  <r>
    <x v="133841"/>
    <x v="106934"/>
    <n v="189854"/>
    <n v="118549"/>
    <n v="0"/>
    <x v="69583"/>
    <x v="5"/>
    <x v="3"/>
  </r>
  <r>
    <x v="133842"/>
    <x v="106935"/>
    <n v="1393"/>
    <n v="192331"/>
    <n v="12"/>
    <x v="69584"/>
    <x v="5"/>
    <x v="3"/>
  </r>
  <r>
    <x v="133843"/>
    <x v="106936"/>
    <n v="102622"/>
    <n v="154228"/>
    <n v="6"/>
    <x v="69585"/>
    <x v="5"/>
    <x v="3"/>
  </r>
  <r>
    <x v="133844"/>
    <x v="106937"/>
    <n v="249317"/>
    <n v="366805"/>
    <n v="12"/>
    <x v="69586"/>
    <x v="5"/>
    <x v="3"/>
  </r>
  <r>
    <x v="133845"/>
    <x v="106938"/>
    <n v="281672"/>
    <n v="143150"/>
    <n v="12"/>
    <x v="69587"/>
    <x v="5"/>
    <x v="3"/>
  </r>
  <r>
    <x v="133846"/>
    <x v="106939"/>
    <n v="228775"/>
    <n v="416865"/>
    <n v="5"/>
    <x v="69588"/>
    <x v="5"/>
    <x v="3"/>
  </r>
  <r>
    <x v="133847"/>
    <x v="106940"/>
    <n v="186466"/>
    <n v="472908"/>
    <n v="-8"/>
    <x v="69589"/>
    <x v="5"/>
    <x v="3"/>
  </r>
  <r>
    <x v="133848"/>
    <x v="106941"/>
    <n v="99839"/>
    <n v="241927"/>
    <n v="3"/>
    <x v="69590"/>
    <x v="5"/>
    <x v="3"/>
  </r>
  <r>
    <x v="133849"/>
    <x v="106942"/>
    <n v="189824"/>
    <n v="120139"/>
    <n v="6"/>
    <x v="69591"/>
    <x v="5"/>
    <x v="3"/>
  </r>
  <r>
    <x v="133850"/>
    <x v="106943"/>
    <n v="144633"/>
    <n v="158978"/>
    <n v="1"/>
    <x v="69592"/>
    <x v="5"/>
    <x v="3"/>
  </r>
  <r>
    <x v="133851"/>
    <x v="106944"/>
    <n v="61828"/>
    <n v="339713"/>
    <n v="1"/>
    <x v="69593"/>
    <x v="5"/>
    <x v="3"/>
  </r>
  <r>
    <x v="133852"/>
    <x v="106945"/>
    <n v="141858"/>
    <n v="275489"/>
    <n v="4"/>
    <x v="69594"/>
    <x v="5"/>
    <x v="3"/>
  </r>
  <r>
    <x v="133853"/>
    <x v="106946"/>
    <n v="315360"/>
    <n v="351192"/>
    <n v="1"/>
    <x v="69595"/>
    <x v="5"/>
    <x v="3"/>
  </r>
  <r>
    <x v="133854"/>
    <x v="106947"/>
    <n v="203436"/>
    <n v="60239"/>
    <n v="7"/>
    <x v="69596"/>
    <x v="5"/>
    <x v="3"/>
  </r>
  <r>
    <x v="133855"/>
    <x v="106948"/>
    <n v="299642"/>
    <n v="470762"/>
    <n v="3"/>
    <x v="69597"/>
    <x v="5"/>
    <x v="3"/>
  </r>
  <r>
    <x v="133856"/>
    <x v="106949"/>
    <n v="340586"/>
    <n v="233494"/>
    <n v="1"/>
    <x v="69598"/>
    <x v="5"/>
    <x v="3"/>
  </r>
  <r>
    <x v="133857"/>
    <x v="106950"/>
    <n v="155435"/>
    <n v="411922"/>
    <n v="1"/>
    <x v="69599"/>
    <x v="5"/>
    <x v="3"/>
  </r>
  <r>
    <x v="133858"/>
    <x v="106951"/>
    <n v="83901"/>
    <n v="357547"/>
    <n v="7"/>
    <x v="69600"/>
    <x v="5"/>
    <x v="3"/>
  </r>
  <r>
    <x v="133859"/>
    <x v="106952"/>
    <n v="219823"/>
    <n v="296654"/>
    <n v="2"/>
    <x v="69601"/>
    <x v="5"/>
    <x v="3"/>
  </r>
  <r>
    <x v="133860"/>
    <x v="106953"/>
    <n v="250861"/>
    <n v="419438"/>
    <n v="2"/>
    <x v="69602"/>
    <x v="5"/>
    <x v="3"/>
  </r>
  <r>
    <x v="133861"/>
    <x v="106954"/>
    <n v="24655"/>
    <n v="129210"/>
    <n v="1"/>
    <x v="69603"/>
    <x v="5"/>
    <x v="3"/>
  </r>
  <r>
    <x v="133862"/>
    <x v="106955"/>
    <n v="102066"/>
    <n v="454895"/>
    <n v="-7"/>
    <x v="69604"/>
    <x v="5"/>
    <x v="3"/>
  </r>
  <r>
    <x v="133863"/>
    <x v="106956"/>
    <n v="9110"/>
    <n v="471403"/>
    <n v="0"/>
    <x v="69570"/>
    <x v="5"/>
    <x v="3"/>
  </r>
  <r>
    <x v="133864"/>
    <x v="106957"/>
    <n v="172824"/>
    <n v="245457"/>
    <n v="5"/>
    <x v="69605"/>
    <x v="5"/>
    <x v="3"/>
  </r>
  <r>
    <x v="133865"/>
    <x v="106958"/>
    <n v="277146"/>
    <n v="103966"/>
    <n v="0"/>
    <x v="69606"/>
    <x v="5"/>
    <x v="3"/>
  </r>
  <r>
    <x v="133866"/>
    <x v="106959"/>
    <n v="89048"/>
    <n v="158978"/>
    <n v="1"/>
    <x v="69607"/>
    <x v="5"/>
    <x v="3"/>
  </r>
  <r>
    <x v="133867"/>
    <x v="106960"/>
    <n v="247489"/>
    <n v="411922"/>
    <n v="1"/>
    <x v="69608"/>
    <x v="5"/>
    <x v="3"/>
  </r>
  <r>
    <x v="133868"/>
    <x v="106961"/>
    <n v="76685"/>
    <n v="157711"/>
    <n v="-8"/>
    <x v="69303"/>
    <x v="5"/>
    <x v="3"/>
  </r>
  <r>
    <x v="133869"/>
    <x v="106962"/>
    <n v="56836"/>
    <n v="176789"/>
    <n v="0"/>
    <x v="69609"/>
    <x v="5"/>
    <x v="3"/>
  </r>
  <r>
    <x v="133870"/>
    <x v="106963"/>
    <n v="223768"/>
    <n v="297015"/>
    <n v="1"/>
    <x v="69610"/>
    <x v="5"/>
    <x v="3"/>
  </r>
  <r>
    <x v="133871"/>
    <x v="106964"/>
    <n v="169814"/>
    <n v="258219"/>
    <n v="1"/>
    <x v="69611"/>
    <x v="5"/>
    <x v="3"/>
  </r>
  <r>
    <x v="133872"/>
    <x v="106965"/>
    <n v="64795"/>
    <n v="300941"/>
    <n v="6"/>
    <x v="69612"/>
    <x v="5"/>
    <x v="3"/>
  </r>
  <r>
    <x v="133873"/>
    <x v="106966"/>
    <n v="252005"/>
    <n v="274276"/>
    <n v="1"/>
    <x v="69613"/>
    <x v="5"/>
    <x v="3"/>
  </r>
  <r>
    <x v="133874"/>
    <x v="106967"/>
    <n v="72149"/>
    <n v="411922"/>
    <n v="0"/>
    <x v="69614"/>
    <x v="5"/>
    <x v="3"/>
  </r>
  <r>
    <x v="133875"/>
    <x v="106968"/>
    <n v="273865"/>
    <n v="251574"/>
    <n v="3"/>
    <x v="69615"/>
    <x v="5"/>
    <x v="3"/>
  </r>
  <r>
    <x v="133876"/>
    <x v="106969"/>
    <n v="48383"/>
    <n v="258219"/>
    <n v="1"/>
    <x v="69616"/>
    <x v="5"/>
    <x v="3"/>
  </r>
  <r>
    <x v="133877"/>
    <x v="106970"/>
    <n v="227414"/>
    <n v="158978"/>
    <n v="3"/>
    <x v="69617"/>
    <x v="5"/>
    <x v="3"/>
  </r>
  <r>
    <x v="133878"/>
    <x v="106971"/>
    <n v="129525"/>
    <n v="343712"/>
    <n v="3"/>
    <x v="69618"/>
    <x v="5"/>
    <x v="3"/>
  </r>
  <r>
    <x v="133879"/>
    <x v="106972"/>
    <n v="125915"/>
    <n v="397"/>
    <n v="3"/>
    <x v="69619"/>
    <x v="5"/>
    <x v="3"/>
  </r>
  <r>
    <x v="133880"/>
    <x v="106973"/>
    <n v="77554"/>
    <n v="223258"/>
    <n v="0"/>
    <x v="69620"/>
    <x v="5"/>
    <x v="3"/>
  </r>
  <r>
    <x v="133881"/>
    <x v="106974"/>
    <n v="218834"/>
    <n v="304722"/>
    <n v="1"/>
    <x v="69621"/>
    <x v="5"/>
    <x v="3"/>
  </r>
  <r>
    <x v="133882"/>
    <x v="106975"/>
    <n v="39902"/>
    <n v="347393"/>
    <n v="1"/>
    <x v="69622"/>
    <x v="5"/>
    <x v="3"/>
  </r>
  <r>
    <x v="133883"/>
    <x v="106976"/>
    <n v="341097"/>
    <n v="473323"/>
    <n v="1"/>
    <x v="69623"/>
    <x v="5"/>
    <x v="3"/>
  </r>
  <r>
    <x v="133884"/>
    <x v="106977"/>
    <n v="87167"/>
    <n v="104958"/>
    <n v="0"/>
    <x v="69624"/>
    <x v="5"/>
    <x v="3"/>
  </r>
  <r>
    <x v="133885"/>
    <x v="106978"/>
    <n v="215404"/>
    <n v="230507"/>
    <n v="1"/>
    <x v="69625"/>
    <x v="5"/>
    <x v="3"/>
  </r>
  <r>
    <x v="133886"/>
    <x v="106979"/>
    <n v="3251"/>
    <n v="304128"/>
    <n v="2"/>
    <x v="69626"/>
    <x v="5"/>
    <x v="3"/>
  </r>
  <r>
    <x v="133887"/>
    <x v="106980"/>
    <n v="51300"/>
    <n v="392434"/>
    <n v="2"/>
    <x v="69627"/>
    <x v="5"/>
    <x v="3"/>
  </r>
  <r>
    <x v="133888"/>
    <x v="106981"/>
    <n v="303730"/>
    <n v="1019"/>
    <n v="1"/>
    <x v="69628"/>
    <x v="5"/>
    <x v="3"/>
  </r>
  <r>
    <x v="133889"/>
    <x v="106982"/>
    <n v="80166"/>
    <n v="251150"/>
    <n v="1"/>
    <x v="69629"/>
    <x v="5"/>
    <x v="3"/>
  </r>
  <r>
    <x v="133890"/>
    <x v="106983"/>
    <n v="62361"/>
    <n v="219309"/>
    <n v="5"/>
    <x v="69630"/>
    <x v="5"/>
    <x v="3"/>
  </r>
  <r>
    <x v="133891"/>
    <x v="106984"/>
    <n v="291055"/>
    <n v="58504"/>
    <n v="8"/>
    <x v="69631"/>
    <x v="5"/>
    <x v="3"/>
  </r>
  <r>
    <x v="133892"/>
    <x v="106985"/>
    <n v="138344"/>
    <n v="294042"/>
    <n v="3"/>
    <x v="69632"/>
    <x v="5"/>
    <x v="3"/>
  </r>
  <r>
    <x v="133893"/>
    <x v="106986"/>
    <n v="6095"/>
    <n v="242428"/>
    <n v="1"/>
    <x v="69633"/>
    <x v="5"/>
    <x v="3"/>
  </r>
  <r>
    <x v="133894"/>
    <x v="106987"/>
    <n v="310904"/>
    <n v="347008"/>
    <n v="3"/>
    <x v="69634"/>
    <x v="5"/>
    <x v="3"/>
  </r>
  <r>
    <x v="133895"/>
    <x v="106988"/>
    <n v="168577"/>
    <n v="192331"/>
    <n v="4"/>
    <x v="69635"/>
    <x v="5"/>
    <x v="3"/>
  </r>
  <r>
    <x v="133896"/>
    <x v="106989"/>
    <n v="247747"/>
    <n v="278178"/>
    <n v="1"/>
    <x v="69636"/>
    <x v="5"/>
    <x v="3"/>
  </r>
  <r>
    <x v="133897"/>
    <x v="106990"/>
    <n v="340647"/>
    <n v="411922"/>
    <n v="2"/>
    <x v="69637"/>
    <x v="5"/>
    <x v="3"/>
  </r>
  <r>
    <x v="133898"/>
    <x v="106991"/>
    <n v="254471"/>
    <n v="4199"/>
    <n v="12"/>
    <x v="69638"/>
    <x v="5"/>
    <x v="3"/>
  </r>
  <r>
    <x v="133899"/>
    <x v="106992"/>
    <n v="222295"/>
    <n v="55354"/>
    <n v="1"/>
    <x v="69639"/>
    <x v="5"/>
    <x v="3"/>
  </r>
  <r>
    <x v="133900"/>
    <x v="106993"/>
    <n v="211660"/>
    <n v="411922"/>
    <n v="3"/>
    <x v="69640"/>
    <x v="5"/>
    <x v="3"/>
  </r>
  <r>
    <x v="133901"/>
    <x v="106994"/>
    <n v="227198"/>
    <n v="325852"/>
    <n v="4"/>
    <x v="69641"/>
    <x v="5"/>
    <x v="3"/>
  </r>
  <r>
    <x v="133902"/>
    <x v="106995"/>
    <n v="29510"/>
    <n v="251574"/>
    <n v="1"/>
    <x v="69642"/>
    <x v="5"/>
    <x v="3"/>
  </r>
  <r>
    <x v="133903"/>
    <x v="106996"/>
    <n v="226738"/>
    <n v="112334"/>
    <n v="1"/>
    <x v="69643"/>
    <x v="5"/>
    <x v="3"/>
  </r>
  <r>
    <x v="133904"/>
    <x v="106997"/>
    <n v="337868"/>
    <n v="21760"/>
    <n v="1"/>
    <x v="69644"/>
    <x v="5"/>
    <x v="3"/>
  </r>
  <r>
    <x v="133905"/>
    <x v="106998"/>
    <n v="172893"/>
    <n v="158978"/>
    <n v="8"/>
    <x v="69645"/>
    <x v="5"/>
    <x v="3"/>
  </r>
  <r>
    <x v="133906"/>
    <x v="106999"/>
    <n v="234511"/>
    <n v="21760"/>
    <n v="3"/>
    <x v="69646"/>
    <x v="5"/>
    <x v="3"/>
  </r>
  <r>
    <x v="133907"/>
    <x v="107000"/>
    <n v="277104"/>
    <n v="473327"/>
    <n v="0"/>
    <x v="69647"/>
    <x v="5"/>
    <x v="3"/>
  </r>
  <r>
    <x v="133908"/>
    <x v="107001"/>
    <n v="294578"/>
    <n v="234810"/>
    <n v="6"/>
    <x v="69648"/>
    <x v="5"/>
    <x v="3"/>
  </r>
  <r>
    <x v="133909"/>
    <x v="107002"/>
    <n v="8819"/>
    <n v="182191"/>
    <n v="1"/>
    <x v="69649"/>
    <x v="5"/>
    <x v="3"/>
  </r>
  <r>
    <x v="133910"/>
    <x v="107003"/>
    <n v="285370"/>
    <n v="112334"/>
    <n v="2"/>
    <x v="69650"/>
    <x v="5"/>
    <x v="3"/>
  </r>
  <r>
    <x v="133911"/>
    <x v="107004"/>
    <n v="11678"/>
    <n v="288529"/>
    <n v="1"/>
    <x v="69651"/>
    <x v="5"/>
    <x v="3"/>
  </r>
  <r>
    <x v="133912"/>
    <x v="107005"/>
    <n v="140392"/>
    <n v="230507"/>
    <n v="1"/>
    <x v="69652"/>
    <x v="5"/>
    <x v="3"/>
  </r>
  <r>
    <x v="133913"/>
    <x v="107006"/>
    <n v="195290"/>
    <n v="21760"/>
    <n v="-1"/>
    <x v="69653"/>
    <x v="5"/>
    <x v="3"/>
  </r>
  <r>
    <x v="133914"/>
    <x v="107007"/>
    <n v="238443"/>
    <n v="351192"/>
    <n v="5"/>
    <x v="69654"/>
    <x v="5"/>
    <x v="3"/>
  </r>
  <r>
    <x v="133915"/>
    <x v="107008"/>
    <n v="248323"/>
    <n v="347393"/>
    <n v="11"/>
    <x v="69655"/>
    <x v="5"/>
    <x v="3"/>
  </r>
  <r>
    <x v="133916"/>
    <x v="107009"/>
    <n v="258428"/>
    <n v="118549"/>
    <n v="1"/>
    <x v="69656"/>
    <x v="5"/>
    <x v="3"/>
  </r>
  <r>
    <x v="133917"/>
    <x v="107010"/>
    <n v="24038"/>
    <n v="53640"/>
    <n v="10"/>
    <x v="69657"/>
    <x v="5"/>
    <x v="3"/>
  </r>
  <r>
    <x v="133918"/>
    <x v="107011"/>
    <n v="41305"/>
    <n v="412882"/>
    <n v="3"/>
    <x v="69658"/>
    <x v="5"/>
    <x v="3"/>
  </r>
  <r>
    <x v="133919"/>
    <x v="107012"/>
    <n v="115831"/>
    <n v="14862"/>
    <n v="2"/>
    <x v="69659"/>
    <x v="5"/>
    <x v="3"/>
  </r>
  <r>
    <x v="133920"/>
    <x v="107013"/>
    <n v="253108"/>
    <n v="173184"/>
    <n v="2"/>
    <x v="69660"/>
    <x v="5"/>
    <x v="3"/>
  </r>
  <r>
    <x v="133921"/>
    <x v="107014"/>
    <n v="249211"/>
    <n v="394819"/>
    <n v="1"/>
    <x v="69661"/>
    <x v="5"/>
    <x v="3"/>
  </r>
  <r>
    <x v="133922"/>
    <x v="107014"/>
    <n v="312797"/>
    <n v="54565"/>
    <n v="3"/>
    <x v="69662"/>
    <x v="5"/>
    <x v="3"/>
  </r>
  <r>
    <x v="133923"/>
    <x v="107015"/>
    <n v="278607"/>
    <n v="20216"/>
    <n v="1"/>
    <x v="69663"/>
    <x v="5"/>
    <x v="3"/>
  </r>
  <r>
    <x v="133924"/>
    <x v="107016"/>
    <n v="91587"/>
    <n v="105231"/>
    <n v="3"/>
    <x v="69664"/>
    <x v="5"/>
    <x v="3"/>
  </r>
  <r>
    <x v="133925"/>
    <x v="107017"/>
    <n v="170455"/>
    <n v="3556"/>
    <n v="1"/>
    <x v="69665"/>
    <x v="5"/>
    <x v="3"/>
  </r>
  <r>
    <x v="133926"/>
    <x v="107018"/>
    <n v="115687"/>
    <n v="331096"/>
    <n v="5"/>
    <x v="69666"/>
    <x v="5"/>
    <x v="3"/>
  </r>
  <r>
    <x v="133927"/>
    <x v="107019"/>
    <n v="237904"/>
    <n v="179862"/>
    <n v="1"/>
    <x v="69667"/>
    <x v="5"/>
    <x v="3"/>
  </r>
  <r>
    <x v="133928"/>
    <x v="107020"/>
    <n v="91062"/>
    <n v="86587"/>
    <n v="6"/>
    <x v="69668"/>
    <x v="5"/>
    <x v="3"/>
  </r>
  <r>
    <x v="133929"/>
    <x v="107021"/>
    <n v="274043"/>
    <n v="145779"/>
    <n v="2"/>
    <x v="69669"/>
    <x v="5"/>
    <x v="3"/>
  </r>
  <r>
    <x v="133930"/>
    <x v="107022"/>
    <n v="308541"/>
    <n v="450900"/>
    <n v="0"/>
    <x v="69670"/>
    <x v="5"/>
    <x v="3"/>
  </r>
  <r>
    <x v="133931"/>
    <x v="107023"/>
    <n v="310214"/>
    <n v="327633"/>
    <n v="3"/>
    <x v="69671"/>
    <x v="5"/>
    <x v="3"/>
  </r>
  <r>
    <x v="133932"/>
    <x v="107024"/>
    <n v="276663"/>
    <n v="470762"/>
    <n v="1"/>
    <x v="69672"/>
    <x v="5"/>
    <x v="3"/>
  </r>
  <r>
    <x v="133933"/>
    <x v="107025"/>
    <n v="307860"/>
    <n v="404122"/>
    <n v="1"/>
    <x v="69673"/>
    <x v="5"/>
    <x v="3"/>
  </r>
  <r>
    <x v="133934"/>
    <x v="107026"/>
    <n v="292041"/>
    <n v="305103"/>
    <n v="7"/>
    <x v="69674"/>
    <x v="5"/>
    <x v="3"/>
  </r>
  <r>
    <x v="133935"/>
    <x v="107027"/>
    <n v="82573"/>
    <n v="12149"/>
    <n v="9"/>
    <x v="69675"/>
    <x v="5"/>
    <x v="3"/>
  </r>
  <r>
    <x v="133936"/>
    <x v="107028"/>
    <n v="20284"/>
    <n v="410809"/>
    <n v="0"/>
    <x v="69676"/>
    <x v="5"/>
    <x v="3"/>
  </r>
  <r>
    <x v="133937"/>
    <x v="107029"/>
    <n v="5415"/>
    <n v="351192"/>
    <n v="2"/>
    <x v="69677"/>
    <x v="5"/>
    <x v="3"/>
  </r>
  <r>
    <x v="133938"/>
    <x v="107030"/>
    <n v="24265"/>
    <n v="201884"/>
    <n v="5"/>
    <x v="69678"/>
    <x v="5"/>
    <x v="3"/>
  </r>
  <r>
    <x v="133939"/>
    <x v="107031"/>
    <n v="186317"/>
    <n v="78646"/>
    <n v="3"/>
    <x v="69679"/>
    <x v="5"/>
    <x v="3"/>
  </r>
  <r>
    <x v="133940"/>
    <x v="107032"/>
    <n v="2527"/>
    <n v="181584"/>
    <n v="3"/>
    <x v="69680"/>
    <x v="5"/>
    <x v="3"/>
  </r>
  <r>
    <x v="133941"/>
    <x v="107033"/>
    <n v="198111"/>
    <n v="274276"/>
    <n v="-4"/>
    <x v="69367"/>
    <x v="5"/>
    <x v="3"/>
  </r>
  <r>
    <x v="133942"/>
    <x v="107034"/>
    <n v="193579"/>
    <n v="405737"/>
    <n v="8"/>
    <x v="69681"/>
    <x v="5"/>
    <x v="3"/>
  </r>
  <r>
    <x v="133943"/>
    <x v="107035"/>
    <n v="321029"/>
    <n v="411922"/>
    <n v="2"/>
    <x v="69594"/>
    <x v="5"/>
    <x v="3"/>
  </r>
  <r>
    <x v="133944"/>
    <x v="107036"/>
    <n v="49894"/>
    <n v="180863"/>
    <n v="4"/>
    <x v="69682"/>
    <x v="5"/>
    <x v="3"/>
  </r>
  <r>
    <x v="133945"/>
    <x v="107037"/>
    <n v="241272"/>
    <n v="12845"/>
    <n v="7"/>
    <x v="69683"/>
    <x v="5"/>
    <x v="3"/>
  </r>
  <r>
    <x v="133946"/>
    <x v="107038"/>
    <n v="188882"/>
    <n v="261473"/>
    <n v="9"/>
    <x v="69684"/>
    <x v="5"/>
    <x v="3"/>
  </r>
  <r>
    <x v="133947"/>
    <x v="107039"/>
    <n v="27848"/>
    <n v="88863"/>
    <n v="2"/>
    <x v="69685"/>
    <x v="5"/>
    <x v="3"/>
  </r>
  <r>
    <x v="133948"/>
    <x v="107040"/>
    <n v="168858"/>
    <n v="420674"/>
    <n v="2"/>
    <x v="69686"/>
    <x v="5"/>
    <x v="3"/>
  </r>
  <r>
    <x v="133949"/>
    <x v="107041"/>
    <n v="237900"/>
    <n v="347008"/>
    <n v="0"/>
    <x v="69687"/>
    <x v="5"/>
    <x v="3"/>
  </r>
  <r>
    <x v="133950"/>
    <x v="107042"/>
    <n v="16805"/>
    <n v="230507"/>
    <n v="5"/>
    <x v="69688"/>
    <x v="5"/>
    <x v="3"/>
  </r>
  <r>
    <x v="133951"/>
    <x v="107043"/>
    <n v="223523"/>
    <n v="351192"/>
    <n v="11"/>
    <x v="69689"/>
    <x v="5"/>
    <x v="3"/>
  </r>
  <r>
    <x v="133952"/>
    <x v="107044"/>
    <n v="301898"/>
    <n v="206501"/>
    <n v="3"/>
    <x v="69690"/>
    <x v="5"/>
    <x v="3"/>
  </r>
  <r>
    <x v="133953"/>
    <x v="107045"/>
    <n v="210781"/>
    <n v="313862"/>
    <n v="3"/>
    <x v="69574"/>
    <x v="5"/>
    <x v="3"/>
  </r>
  <r>
    <x v="133954"/>
    <x v="107046"/>
    <n v="235721"/>
    <n v="327633"/>
    <n v="2"/>
    <x v="69691"/>
    <x v="5"/>
    <x v="3"/>
  </r>
  <r>
    <x v="133955"/>
    <x v="107047"/>
    <n v="101744"/>
    <n v="351192"/>
    <n v="1"/>
    <x v="69692"/>
    <x v="5"/>
    <x v="3"/>
  </r>
  <r>
    <x v="133956"/>
    <x v="107048"/>
    <n v="224514"/>
    <n v="330333"/>
    <n v="4"/>
    <x v="69693"/>
    <x v="5"/>
    <x v="3"/>
  </r>
  <r>
    <x v="133957"/>
    <x v="107049"/>
    <n v="268917"/>
    <n v="472908"/>
    <n v="11"/>
    <x v="69694"/>
    <x v="5"/>
    <x v="3"/>
  </r>
  <r>
    <x v="133958"/>
    <x v="107050"/>
    <n v="80538"/>
    <n v="118549"/>
    <n v="7"/>
    <x v="69695"/>
    <x v="5"/>
    <x v="3"/>
  </r>
  <r>
    <x v="133959"/>
    <x v="107051"/>
    <n v="180675"/>
    <n v="347008"/>
    <n v="4"/>
    <x v="69666"/>
    <x v="5"/>
    <x v="3"/>
  </r>
  <r>
    <x v="133960"/>
    <x v="107052"/>
    <n v="323065"/>
    <n v="264283"/>
    <n v="3"/>
    <x v="69696"/>
    <x v="5"/>
    <x v="3"/>
  </r>
  <r>
    <x v="133961"/>
    <x v="107053"/>
    <n v="261133"/>
    <n v="470762"/>
    <n v="3"/>
    <x v="69697"/>
    <x v="5"/>
    <x v="3"/>
  </r>
  <r>
    <x v="133962"/>
    <x v="107054"/>
    <n v="269796"/>
    <n v="127233"/>
    <n v="0"/>
    <x v="69698"/>
    <x v="5"/>
    <x v="3"/>
  </r>
  <r>
    <x v="133963"/>
    <x v="107055"/>
    <n v="158650"/>
    <n v="187427"/>
    <n v="0"/>
    <x v="69699"/>
    <x v="5"/>
    <x v="3"/>
  </r>
  <r>
    <x v="133964"/>
    <x v="107056"/>
    <n v="209798"/>
    <n v="444546"/>
    <n v="-6"/>
    <x v="69700"/>
    <x v="5"/>
    <x v="3"/>
  </r>
  <r>
    <x v="133965"/>
    <x v="107057"/>
    <n v="236853"/>
    <n v="250679"/>
    <n v="2"/>
    <x v="69701"/>
    <x v="5"/>
    <x v="3"/>
  </r>
  <r>
    <x v="133966"/>
    <x v="107058"/>
    <n v="118458"/>
    <n v="274147"/>
    <n v="2"/>
    <x v="69702"/>
    <x v="5"/>
    <x v="3"/>
  </r>
  <r>
    <x v="133967"/>
    <x v="107059"/>
    <n v="58166"/>
    <n v="458081"/>
    <n v="4"/>
    <x v="69678"/>
    <x v="5"/>
    <x v="3"/>
  </r>
  <r>
    <x v="133968"/>
    <x v="107060"/>
    <n v="136386"/>
    <n v="250115"/>
    <n v="0"/>
    <x v="69703"/>
    <x v="5"/>
    <x v="3"/>
  </r>
  <r>
    <x v="133969"/>
    <x v="107061"/>
    <n v="143745"/>
    <n v="251574"/>
    <n v="0"/>
    <x v="69704"/>
    <x v="5"/>
    <x v="3"/>
  </r>
  <r>
    <x v="133970"/>
    <x v="107062"/>
    <n v="243084"/>
    <n v="111367"/>
    <n v="1"/>
    <x v="69705"/>
    <x v="5"/>
    <x v="3"/>
  </r>
  <r>
    <x v="133971"/>
    <x v="107063"/>
    <n v="197008"/>
    <n v="191893"/>
    <n v="2"/>
    <x v="69706"/>
    <x v="5"/>
    <x v="3"/>
  </r>
  <r>
    <x v="133972"/>
    <x v="107064"/>
    <n v="27371"/>
    <n v="21760"/>
    <n v="6"/>
    <x v="69707"/>
    <x v="5"/>
    <x v="3"/>
  </r>
  <r>
    <x v="133973"/>
    <x v="107065"/>
    <n v="89428"/>
    <n v="349014"/>
    <n v="2"/>
    <x v="69708"/>
    <x v="5"/>
    <x v="3"/>
  </r>
  <r>
    <x v="133974"/>
    <x v="107066"/>
    <n v="49836"/>
    <n v="100412"/>
    <n v="3"/>
    <x v="69709"/>
    <x v="5"/>
    <x v="3"/>
  </r>
  <r>
    <x v="133975"/>
    <x v="107067"/>
    <n v="159324"/>
    <n v="158978"/>
    <n v="4"/>
    <x v="69710"/>
    <x v="5"/>
    <x v="3"/>
  </r>
  <r>
    <x v="133976"/>
    <x v="107068"/>
    <n v="185696"/>
    <n v="23892"/>
    <n v="2"/>
    <x v="69711"/>
    <x v="5"/>
    <x v="3"/>
  </r>
  <r>
    <x v="133977"/>
    <x v="107069"/>
    <n v="158362"/>
    <n v="469614"/>
    <n v="1"/>
    <x v="69712"/>
    <x v="5"/>
    <x v="3"/>
  </r>
  <r>
    <x v="133978"/>
    <x v="107070"/>
    <n v="138376"/>
    <n v="388561"/>
    <n v="2"/>
    <x v="69713"/>
    <x v="5"/>
    <x v="3"/>
  </r>
  <r>
    <x v="133979"/>
    <x v="107071"/>
    <n v="313361"/>
    <n v="63666"/>
    <n v="1"/>
    <x v="69714"/>
    <x v="5"/>
    <x v="3"/>
  </r>
  <r>
    <x v="133980"/>
    <x v="107072"/>
    <n v="18086"/>
    <n v="147566"/>
    <n v="2"/>
    <x v="69715"/>
    <x v="5"/>
    <x v="3"/>
  </r>
  <r>
    <x v="133981"/>
    <x v="107073"/>
    <n v="132108"/>
    <n v="351192"/>
    <n v="2"/>
    <x v="69716"/>
    <x v="5"/>
    <x v="3"/>
  </r>
  <r>
    <x v="133982"/>
    <x v="107074"/>
    <n v="230572"/>
    <n v="393360"/>
    <n v="1"/>
    <x v="69717"/>
    <x v="5"/>
    <x v="3"/>
  </r>
  <r>
    <x v="133983"/>
    <x v="107075"/>
    <n v="214374"/>
    <n v="180863"/>
    <n v="1"/>
    <x v="69718"/>
    <x v="5"/>
    <x v="3"/>
  </r>
  <r>
    <x v="133984"/>
    <x v="107076"/>
    <n v="185313"/>
    <n v="423117"/>
    <n v="4"/>
    <x v="69719"/>
    <x v="5"/>
    <x v="3"/>
  </r>
  <r>
    <x v="133985"/>
    <x v="107077"/>
    <n v="191816"/>
    <n v="367087"/>
    <n v="0"/>
    <x v="69720"/>
    <x v="5"/>
    <x v="3"/>
  </r>
  <r>
    <x v="133986"/>
    <x v="107078"/>
    <n v="133764"/>
    <n v="191893"/>
    <n v="2"/>
    <x v="69721"/>
    <x v="5"/>
    <x v="3"/>
  </r>
  <r>
    <x v="133987"/>
    <x v="107079"/>
    <n v="92918"/>
    <n v="37644"/>
    <n v="0"/>
    <x v="69722"/>
    <x v="5"/>
    <x v="3"/>
  </r>
  <r>
    <x v="133988"/>
    <x v="107080"/>
    <n v="267010"/>
    <n v="398405"/>
    <n v="2"/>
    <x v="69723"/>
    <x v="5"/>
    <x v="3"/>
  </r>
  <r>
    <x v="133989"/>
    <x v="107081"/>
    <n v="244353"/>
    <n v="110504"/>
    <n v="5"/>
    <x v="69724"/>
    <x v="5"/>
    <x v="3"/>
  </r>
  <r>
    <x v="133990"/>
    <x v="107082"/>
    <n v="277631"/>
    <n v="432277"/>
    <n v="6"/>
    <x v="69725"/>
    <x v="5"/>
    <x v="3"/>
  </r>
  <r>
    <x v="133991"/>
    <x v="107083"/>
    <n v="128561"/>
    <n v="21760"/>
    <n v="3"/>
    <x v="69726"/>
    <x v="5"/>
    <x v="3"/>
  </r>
  <r>
    <x v="133992"/>
    <x v="107083"/>
    <n v="202654"/>
    <n v="84715"/>
    <n v="3"/>
    <x v="69726"/>
    <x v="5"/>
    <x v="3"/>
  </r>
  <r>
    <x v="133993"/>
    <x v="107084"/>
    <n v="177545"/>
    <n v="138209"/>
    <n v="1"/>
    <x v="69727"/>
    <x v="5"/>
    <x v="3"/>
  </r>
  <r>
    <x v="133994"/>
    <x v="107085"/>
    <n v="149915"/>
    <n v="390978"/>
    <n v="1"/>
    <x v="69728"/>
    <x v="5"/>
    <x v="3"/>
  </r>
  <r>
    <x v="133995"/>
    <x v="107086"/>
    <n v="59214"/>
    <n v="471409"/>
    <n v="10"/>
    <x v="69729"/>
    <x v="5"/>
    <x v="3"/>
  </r>
  <r>
    <x v="133996"/>
    <x v="107087"/>
    <n v="1215"/>
    <n v="274147"/>
    <n v="4"/>
    <x v="69730"/>
    <x v="5"/>
    <x v="3"/>
  </r>
  <r>
    <x v="133997"/>
    <x v="107088"/>
    <n v="37993"/>
    <n v="90383"/>
    <n v="3"/>
    <x v="69693"/>
    <x v="5"/>
    <x v="3"/>
  </r>
  <r>
    <x v="133998"/>
    <x v="107089"/>
    <n v="250489"/>
    <n v="33844"/>
    <n v="-3"/>
    <x v="69731"/>
    <x v="5"/>
    <x v="3"/>
  </r>
  <r>
    <x v="133999"/>
    <x v="107090"/>
    <n v="67792"/>
    <n v="114753"/>
    <n v="1"/>
    <x v="69732"/>
    <x v="5"/>
    <x v="3"/>
  </r>
  <r>
    <x v="134000"/>
    <x v="107091"/>
    <n v="340103"/>
    <n v="459455"/>
    <n v="3"/>
    <x v="69733"/>
    <x v="5"/>
    <x v="3"/>
  </r>
  <r>
    <x v="134001"/>
    <x v="107092"/>
    <n v="10282"/>
    <n v="458081"/>
    <n v="3"/>
    <x v="69734"/>
    <x v="5"/>
    <x v="3"/>
  </r>
  <r>
    <x v="134002"/>
    <x v="107093"/>
    <n v="67689"/>
    <n v="116201"/>
    <n v="1"/>
    <x v="69735"/>
    <x v="5"/>
    <x v="3"/>
  </r>
  <r>
    <x v="134003"/>
    <x v="107094"/>
    <n v="522"/>
    <n v="227775"/>
    <n v="2"/>
    <x v="69736"/>
    <x v="5"/>
    <x v="3"/>
  </r>
  <r>
    <x v="134004"/>
    <x v="107094"/>
    <n v="27135"/>
    <n v="363218"/>
    <n v="2"/>
    <x v="69736"/>
    <x v="5"/>
    <x v="3"/>
  </r>
  <r>
    <x v="134005"/>
    <x v="107095"/>
    <n v="294535"/>
    <n v="347393"/>
    <n v="3"/>
    <x v="69737"/>
    <x v="5"/>
    <x v="3"/>
  </r>
  <r>
    <x v="134006"/>
    <x v="107096"/>
    <n v="60220"/>
    <n v="379466"/>
    <n v="1"/>
    <x v="69738"/>
    <x v="5"/>
    <x v="3"/>
  </r>
  <r>
    <x v="134007"/>
    <x v="107097"/>
    <n v="140736"/>
    <n v="420674"/>
    <n v="3"/>
    <x v="69739"/>
    <x v="5"/>
    <x v="3"/>
  </r>
  <r>
    <x v="134008"/>
    <x v="107098"/>
    <n v="213039"/>
    <n v="286726"/>
    <n v="2"/>
    <x v="69740"/>
    <x v="5"/>
    <x v="3"/>
  </r>
  <r>
    <x v="134009"/>
    <x v="107099"/>
    <n v="305223"/>
    <n v="241927"/>
    <n v="2"/>
    <x v="69741"/>
    <x v="5"/>
    <x v="3"/>
  </r>
  <r>
    <x v="134010"/>
    <x v="107100"/>
    <n v="15713"/>
    <n v="204394"/>
    <n v="3"/>
    <x v="69742"/>
    <x v="5"/>
    <x v="3"/>
  </r>
  <r>
    <x v="134011"/>
    <x v="107101"/>
    <n v="93611"/>
    <n v="264901"/>
    <n v="1"/>
    <x v="69588"/>
    <x v="5"/>
    <x v="3"/>
  </r>
  <r>
    <x v="134012"/>
    <x v="107102"/>
    <n v="26396"/>
    <n v="243101"/>
    <n v="1"/>
    <x v="69743"/>
    <x v="5"/>
    <x v="3"/>
  </r>
  <r>
    <x v="134013"/>
    <x v="107103"/>
    <n v="3849"/>
    <n v="158978"/>
    <n v="1"/>
    <x v="69744"/>
    <x v="5"/>
    <x v="3"/>
  </r>
  <r>
    <x v="134014"/>
    <x v="107104"/>
    <n v="307001"/>
    <n v="351192"/>
    <n v="3"/>
    <x v="69745"/>
    <x v="5"/>
    <x v="3"/>
  </r>
  <r>
    <x v="134015"/>
    <x v="107105"/>
    <n v="142962"/>
    <n v="161398"/>
    <n v="4"/>
    <x v="69746"/>
    <x v="5"/>
    <x v="3"/>
  </r>
  <r>
    <x v="134016"/>
    <x v="107106"/>
    <n v="281871"/>
    <n v="75550"/>
    <n v="7"/>
    <x v="69747"/>
    <x v="5"/>
    <x v="3"/>
  </r>
  <r>
    <x v="134017"/>
    <x v="107107"/>
    <n v="109105"/>
    <n v="153893"/>
    <n v="2"/>
    <x v="69748"/>
    <x v="5"/>
    <x v="3"/>
  </r>
  <r>
    <x v="134018"/>
    <x v="107108"/>
    <n v="62538"/>
    <n v="371564"/>
    <n v="5"/>
    <x v="69749"/>
    <x v="5"/>
    <x v="3"/>
  </r>
  <r>
    <x v="134019"/>
    <x v="107108"/>
    <n v="46037"/>
    <n v="153893"/>
    <n v="1"/>
    <x v="69750"/>
    <x v="5"/>
    <x v="3"/>
  </r>
  <r>
    <x v="134020"/>
    <x v="107109"/>
    <n v="137554"/>
    <n v="86587"/>
    <n v="-4"/>
    <x v="69751"/>
    <x v="5"/>
    <x v="3"/>
  </r>
  <r>
    <x v="134021"/>
    <x v="107110"/>
    <n v="78746"/>
    <n v="31115"/>
    <n v="5"/>
    <x v="69752"/>
    <x v="5"/>
    <x v="3"/>
  </r>
  <r>
    <x v="134022"/>
    <x v="107111"/>
    <n v="25053"/>
    <n v="411922"/>
    <n v="3"/>
    <x v="69753"/>
    <x v="5"/>
    <x v="3"/>
  </r>
  <r>
    <x v="134023"/>
    <x v="107112"/>
    <n v="17741"/>
    <n v="347393"/>
    <n v="4"/>
    <x v="69754"/>
    <x v="5"/>
    <x v="3"/>
  </r>
  <r>
    <x v="134024"/>
    <x v="107113"/>
    <n v="222686"/>
    <n v="419338"/>
    <n v="2"/>
    <x v="69755"/>
    <x v="5"/>
    <x v="3"/>
  </r>
  <r>
    <x v="134025"/>
    <x v="107114"/>
    <n v="41618"/>
    <n v="4199"/>
    <n v="2"/>
    <x v="69756"/>
    <x v="5"/>
    <x v="3"/>
  </r>
  <r>
    <x v="134026"/>
    <x v="107115"/>
    <n v="268039"/>
    <n v="4722"/>
    <n v="3"/>
    <x v="69757"/>
    <x v="5"/>
    <x v="3"/>
  </r>
  <r>
    <x v="134027"/>
    <x v="107116"/>
    <n v="138433"/>
    <n v="145779"/>
    <n v="2"/>
    <x v="69758"/>
    <x v="5"/>
    <x v="3"/>
  </r>
  <r>
    <x v="134028"/>
    <x v="107117"/>
    <n v="310018"/>
    <n v="347008"/>
    <n v="7"/>
    <x v="69759"/>
    <x v="5"/>
    <x v="3"/>
  </r>
  <r>
    <x v="134029"/>
    <x v="107118"/>
    <n v="129844"/>
    <n v="173184"/>
    <n v="9"/>
    <x v="69760"/>
    <x v="5"/>
    <x v="3"/>
  </r>
  <r>
    <x v="134030"/>
    <x v="107119"/>
    <n v="99690"/>
    <n v="108961"/>
    <n v="2"/>
    <x v="69761"/>
    <x v="5"/>
    <x v="3"/>
  </r>
  <r>
    <x v="134031"/>
    <x v="107120"/>
    <n v="50799"/>
    <n v="380039"/>
    <n v="3"/>
    <x v="69762"/>
    <x v="5"/>
    <x v="3"/>
  </r>
  <r>
    <x v="134032"/>
    <x v="107120"/>
    <n v="200091"/>
    <n v="405774"/>
    <n v="1"/>
    <x v="69763"/>
    <x v="5"/>
    <x v="3"/>
  </r>
  <r>
    <x v="134033"/>
    <x v="107121"/>
    <n v="25524"/>
    <n v="197604"/>
    <n v="2"/>
    <x v="69764"/>
    <x v="5"/>
    <x v="3"/>
  </r>
  <r>
    <x v="134034"/>
    <x v="107121"/>
    <n v="340146"/>
    <n v="230507"/>
    <n v="1"/>
    <x v="69765"/>
    <x v="5"/>
    <x v="3"/>
  </r>
  <r>
    <x v="134035"/>
    <x v="107122"/>
    <n v="88050"/>
    <n v="338202"/>
    <n v="2"/>
    <x v="69766"/>
    <x v="5"/>
    <x v="3"/>
  </r>
  <r>
    <x v="134036"/>
    <x v="107123"/>
    <n v="266545"/>
    <n v="204218"/>
    <n v="1"/>
    <x v="69767"/>
    <x v="5"/>
    <x v="3"/>
  </r>
  <r>
    <x v="134037"/>
    <x v="107124"/>
    <n v="28457"/>
    <n v="153893"/>
    <n v="6"/>
    <x v="69768"/>
    <x v="5"/>
    <x v="3"/>
  </r>
  <r>
    <x v="134038"/>
    <x v="107125"/>
    <n v="203104"/>
    <n v="428248"/>
    <n v="2"/>
    <x v="69769"/>
    <x v="5"/>
    <x v="3"/>
  </r>
  <r>
    <x v="134039"/>
    <x v="107126"/>
    <n v="6344"/>
    <n v="21760"/>
    <n v="2"/>
    <x v="69770"/>
    <x v="5"/>
    <x v="3"/>
  </r>
  <r>
    <x v="134040"/>
    <x v="107127"/>
    <n v="245878"/>
    <n v="347393"/>
    <n v="2"/>
    <x v="69771"/>
    <x v="5"/>
    <x v="3"/>
  </r>
  <r>
    <x v="134041"/>
    <x v="107128"/>
    <n v="296295"/>
    <n v="163865"/>
    <n v="3"/>
    <x v="69719"/>
    <x v="5"/>
    <x v="3"/>
  </r>
  <r>
    <x v="134042"/>
    <x v="107129"/>
    <n v="343095"/>
    <n v="60239"/>
    <n v="1"/>
    <x v="69772"/>
    <x v="5"/>
    <x v="3"/>
  </r>
  <r>
    <x v="134043"/>
    <x v="107130"/>
    <n v="227290"/>
    <n v="328853"/>
    <n v="1"/>
    <x v="69773"/>
    <x v="5"/>
    <x v="3"/>
  </r>
  <r>
    <x v="134044"/>
    <x v="107131"/>
    <n v="85124"/>
    <n v="343491"/>
    <n v="0"/>
    <x v="69774"/>
    <x v="5"/>
    <x v="3"/>
  </r>
  <r>
    <x v="134045"/>
    <x v="107132"/>
    <n v="125034"/>
    <n v="106331"/>
    <n v="1"/>
    <x v="69775"/>
    <x v="5"/>
    <x v="3"/>
  </r>
  <r>
    <x v="134046"/>
    <x v="107133"/>
    <n v="214424"/>
    <n v="107006"/>
    <n v="3"/>
    <x v="69776"/>
    <x v="5"/>
    <x v="3"/>
  </r>
  <r>
    <x v="134047"/>
    <x v="107134"/>
    <n v="2218"/>
    <n v="347393"/>
    <n v="2"/>
    <x v="69726"/>
    <x v="5"/>
    <x v="3"/>
  </r>
  <r>
    <x v="134048"/>
    <x v="107134"/>
    <n v="14994"/>
    <n v="122982"/>
    <n v="2"/>
    <x v="69726"/>
    <x v="5"/>
    <x v="3"/>
  </r>
  <r>
    <x v="134049"/>
    <x v="107134"/>
    <n v="82435"/>
    <n v="436070"/>
    <n v="2"/>
    <x v="69726"/>
    <x v="5"/>
    <x v="3"/>
  </r>
  <r>
    <x v="134050"/>
    <x v="107135"/>
    <n v="283693"/>
    <n v="62570"/>
    <n v="1"/>
    <x v="69777"/>
    <x v="5"/>
    <x v="3"/>
  </r>
  <r>
    <x v="134051"/>
    <x v="107136"/>
    <n v="263287"/>
    <n v="172536"/>
    <n v="0"/>
    <x v="69658"/>
    <x v="5"/>
    <x v="3"/>
  </r>
  <r>
    <x v="134052"/>
    <x v="107137"/>
    <n v="203656"/>
    <n v="242428"/>
    <n v="3"/>
    <x v="69778"/>
    <x v="5"/>
    <x v="3"/>
  </r>
  <r>
    <x v="134053"/>
    <x v="107138"/>
    <n v="328241"/>
    <n v="62068"/>
    <n v="3"/>
    <x v="69779"/>
    <x v="5"/>
    <x v="3"/>
  </r>
  <r>
    <x v="134054"/>
    <x v="107139"/>
    <n v="6763"/>
    <n v="282234"/>
    <n v="2"/>
    <x v="69780"/>
    <x v="5"/>
    <x v="3"/>
  </r>
  <r>
    <x v="134055"/>
    <x v="107140"/>
    <n v="187473"/>
    <n v="238552"/>
    <n v="3"/>
    <x v="69781"/>
    <x v="5"/>
    <x v="3"/>
  </r>
  <r>
    <x v="134056"/>
    <x v="107141"/>
    <n v="278199"/>
    <n v="40892"/>
    <n v="2"/>
    <x v="69782"/>
    <x v="5"/>
    <x v="3"/>
  </r>
  <r>
    <x v="134057"/>
    <x v="107141"/>
    <n v="110934"/>
    <n v="204725"/>
    <n v="6"/>
    <x v="69783"/>
    <x v="5"/>
    <x v="3"/>
  </r>
  <r>
    <x v="134058"/>
    <x v="107142"/>
    <n v="281513"/>
    <n v="265382"/>
    <n v="1"/>
    <x v="69784"/>
    <x v="5"/>
    <x v="3"/>
  </r>
  <r>
    <x v="134059"/>
    <x v="107143"/>
    <n v="129129"/>
    <n v="37644"/>
    <n v="9"/>
    <x v="69785"/>
    <x v="5"/>
    <x v="3"/>
  </r>
  <r>
    <x v="134060"/>
    <x v="107144"/>
    <n v="216252"/>
    <n v="264901"/>
    <n v="4"/>
    <x v="69786"/>
    <x v="5"/>
    <x v="3"/>
  </r>
  <r>
    <x v="134061"/>
    <x v="107145"/>
    <n v="126556"/>
    <n v="436838"/>
    <n v="0"/>
    <x v="69787"/>
    <x v="5"/>
    <x v="3"/>
  </r>
  <r>
    <x v="134062"/>
    <x v="107146"/>
    <n v="99936"/>
    <n v="330333"/>
    <n v="2"/>
    <x v="69788"/>
    <x v="5"/>
    <x v="3"/>
  </r>
  <r>
    <x v="134063"/>
    <x v="107147"/>
    <n v="208743"/>
    <n v="388328"/>
    <n v="3"/>
    <x v="69789"/>
    <x v="5"/>
    <x v="3"/>
  </r>
  <r>
    <x v="134064"/>
    <x v="107148"/>
    <n v="157024"/>
    <n v="23892"/>
    <n v="1"/>
    <x v="69790"/>
    <x v="5"/>
    <x v="3"/>
  </r>
  <r>
    <x v="134065"/>
    <x v="107149"/>
    <n v="108660"/>
    <n v="180863"/>
    <n v="6"/>
    <x v="69791"/>
    <x v="5"/>
    <x v="3"/>
  </r>
  <r>
    <x v="134066"/>
    <x v="107150"/>
    <n v="62082"/>
    <n v="145779"/>
    <n v="0"/>
    <x v="69792"/>
    <x v="5"/>
    <x v="3"/>
  </r>
  <r>
    <x v="134067"/>
    <x v="107151"/>
    <n v="325719"/>
    <n v="244574"/>
    <n v="-6"/>
    <x v="69793"/>
    <x v="5"/>
    <x v="3"/>
  </r>
  <r>
    <x v="134068"/>
    <x v="107152"/>
    <n v="239816"/>
    <n v="40049"/>
    <n v="1"/>
    <x v="69794"/>
    <x v="5"/>
    <x v="3"/>
  </r>
  <r>
    <x v="134069"/>
    <x v="107153"/>
    <n v="247103"/>
    <n v="227775"/>
    <n v="3"/>
    <x v="69795"/>
    <x v="5"/>
    <x v="3"/>
  </r>
  <r>
    <x v="134070"/>
    <x v="107154"/>
    <n v="247070"/>
    <n v="250679"/>
    <n v="1"/>
    <x v="69796"/>
    <x v="5"/>
    <x v="3"/>
  </r>
  <r>
    <x v="134071"/>
    <x v="107155"/>
    <n v="155142"/>
    <n v="250679"/>
    <n v="2"/>
    <x v="69797"/>
    <x v="5"/>
    <x v="3"/>
  </r>
  <r>
    <x v="134072"/>
    <x v="107156"/>
    <n v="348726"/>
    <n v="122902"/>
    <n v="1"/>
    <x v="69798"/>
    <x v="5"/>
    <x v="3"/>
  </r>
  <r>
    <x v="134073"/>
    <x v="107157"/>
    <n v="45224"/>
    <n v="39237"/>
    <n v="1"/>
    <x v="69799"/>
    <x v="5"/>
    <x v="3"/>
  </r>
  <r>
    <x v="134074"/>
    <x v="107158"/>
    <n v="330857"/>
    <n v="202914"/>
    <n v="2"/>
    <x v="69800"/>
    <x v="5"/>
    <x v="3"/>
  </r>
  <r>
    <x v="134075"/>
    <x v="107159"/>
    <n v="1484"/>
    <n v="35968"/>
    <n v="5"/>
    <x v="69801"/>
    <x v="5"/>
    <x v="3"/>
  </r>
  <r>
    <x v="134076"/>
    <x v="107160"/>
    <n v="218064"/>
    <n v="191893"/>
    <n v="3"/>
    <x v="69754"/>
    <x v="5"/>
    <x v="3"/>
  </r>
  <r>
    <x v="134077"/>
    <x v="107161"/>
    <n v="205955"/>
    <n v="182191"/>
    <n v="3"/>
    <x v="69802"/>
    <x v="5"/>
    <x v="3"/>
  </r>
  <r>
    <x v="134078"/>
    <x v="107162"/>
    <n v="40633"/>
    <n v="230507"/>
    <n v="3"/>
    <x v="69803"/>
    <x v="5"/>
    <x v="3"/>
  </r>
  <r>
    <x v="134079"/>
    <x v="107162"/>
    <n v="165059"/>
    <n v="249164"/>
    <n v="3"/>
    <x v="69803"/>
    <x v="5"/>
    <x v="3"/>
  </r>
  <r>
    <x v="134080"/>
    <x v="107162"/>
    <n v="338767"/>
    <n v="98921"/>
    <n v="7"/>
    <x v="69804"/>
    <x v="5"/>
    <x v="3"/>
  </r>
  <r>
    <x v="134081"/>
    <x v="107163"/>
    <n v="10979"/>
    <n v="23621"/>
    <n v="2"/>
    <x v="69805"/>
    <x v="5"/>
    <x v="3"/>
  </r>
  <r>
    <x v="134082"/>
    <x v="107164"/>
    <n v="45955"/>
    <n v="405774"/>
    <n v="1"/>
    <x v="69806"/>
    <x v="5"/>
    <x v="3"/>
  </r>
  <r>
    <x v="134083"/>
    <x v="107165"/>
    <n v="79876"/>
    <n v="249264"/>
    <n v="0"/>
    <x v="69708"/>
    <x v="5"/>
    <x v="3"/>
  </r>
  <r>
    <x v="134084"/>
    <x v="107166"/>
    <n v="121835"/>
    <n v="158978"/>
    <n v="9"/>
    <x v="69807"/>
    <x v="5"/>
    <x v="3"/>
  </r>
  <r>
    <x v="134085"/>
    <x v="107167"/>
    <n v="137758"/>
    <n v="123413"/>
    <n v="1"/>
    <x v="69758"/>
    <x v="5"/>
    <x v="3"/>
  </r>
  <r>
    <x v="134086"/>
    <x v="107168"/>
    <n v="217633"/>
    <n v="411922"/>
    <n v="1"/>
    <x v="69808"/>
    <x v="5"/>
    <x v="3"/>
  </r>
  <r>
    <x v="134087"/>
    <x v="107169"/>
    <n v="101646"/>
    <n v="254768"/>
    <n v="1"/>
    <x v="69809"/>
    <x v="5"/>
    <x v="3"/>
  </r>
  <r>
    <x v="134088"/>
    <x v="107170"/>
    <n v="221247"/>
    <n v="95638"/>
    <n v="-7"/>
    <x v="69810"/>
    <x v="5"/>
    <x v="3"/>
  </r>
  <r>
    <x v="134089"/>
    <x v="107171"/>
    <n v="57949"/>
    <n v="21665"/>
    <n v="2"/>
    <x v="69710"/>
    <x v="5"/>
    <x v="3"/>
  </r>
  <r>
    <x v="134090"/>
    <x v="107172"/>
    <n v="265647"/>
    <n v="460633"/>
    <n v="1"/>
    <x v="69811"/>
    <x v="5"/>
    <x v="3"/>
  </r>
  <r>
    <x v="134091"/>
    <x v="107173"/>
    <n v="315017"/>
    <n v="51668"/>
    <n v="7"/>
    <x v="69812"/>
    <x v="5"/>
    <x v="3"/>
  </r>
  <r>
    <x v="134092"/>
    <x v="107174"/>
    <n v="58281"/>
    <n v="141622"/>
    <n v="1"/>
    <x v="69761"/>
    <x v="5"/>
    <x v="3"/>
  </r>
  <r>
    <x v="134093"/>
    <x v="107175"/>
    <n v="237933"/>
    <n v="305608"/>
    <n v="3"/>
    <x v="69813"/>
    <x v="5"/>
    <x v="3"/>
  </r>
  <r>
    <x v="134094"/>
    <x v="107176"/>
    <n v="185242"/>
    <n v="250679"/>
    <n v="9"/>
    <x v="69814"/>
    <x v="5"/>
    <x v="3"/>
  </r>
  <r>
    <x v="134095"/>
    <x v="107176"/>
    <n v="333932"/>
    <n v="112334"/>
    <n v="1"/>
    <x v="69815"/>
    <x v="5"/>
    <x v="3"/>
  </r>
  <r>
    <x v="134096"/>
    <x v="107177"/>
    <n v="215885"/>
    <n v="187590"/>
    <n v="2"/>
    <x v="69600"/>
    <x v="5"/>
    <x v="3"/>
  </r>
  <r>
    <x v="134097"/>
    <x v="107178"/>
    <n v="284555"/>
    <n v="347393"/>
    <n v="2"/>
    <x v="69816"/>
    <x v="5"/>
    <x v="3"/>
  </r>
  <r>
    <x v="134098"/>
    <x v="107179"/>
    <n v="91372"/>
    <n v="266896"/>
    <n v="0"/>
    <x v="69817"/>
    <x v="5"/>
    <x v="3"/>
  </r>
  <r>
    <x v="134099"/>
    <x v="107180"/>
    <n v="167773"/>
    <n v="5151"/>
    <n v="4"/>
    <x v="69818"/>
    <x v="5"/>
    <x v="3"/>
  </r>
  <r>
    <x v="134100"/>
    <x v="107181"/>
    <n v="345752"/>
    <n v="347393"/>
    <n v="1"/>
    <x v="69819"/>
    <x v="5"/>
    <x v="3"/>
  </r>
  <r>
    <x v="134101"/>
    <x v="107182"/>
    <n v="58472"/>
    <n v="141259"/>
    <n v="2"/>
    <x v="69820"/>
    <x v="5"/>
    <x v="3"/>
  </r>
  <r>
    <x v="134102"/>
    <x v="107182"/>
    <n v="219046"/>
    <n v="389195"/>
    <n v="2"/>
    <x v="69820"/>
    <x v="5"/>
    <x v="3"/>
  </r>
  <r>
    <x v="134103"/>
    <x v="107183"/>
    <n v="9578"/>
    <n v="305248"/>
    <n v="1"/>
    <x v="69769"/>
    <x v="5"/>
    <x v="3"/>
  </r>
  <r>
    <x v="134104"/>
    <x v="107184"/>
    <n v="335516"/>
    <n v="473323"/>
    <n v="0"/>
    <x v="69821"/>
    <x v="5"/>
    <x v="3"/>
  </r>
  <r>
    <x v="134105"/>
    <x v="107185"/>
    <n v="243710"/>
    <n v="401297"/>
    <n v="2"/>
    <x v="69822"/>
    <x v="5"/>
    <x v="3"/>
  </r>
  <r>
    <x v="134106"/>
    <x v="107186"/>
    <n v="140670"/>
    <n v="103966"/>
    <n v="0"/>
    <x v="69823"/>
    <x v="5"/>
    <x v="3"/>
  </r>
  <r>
    <x v="134107"/>
    <x v="107187"/>
    <n v="3260"/>
    <n v="21999"/>
    <n v="3"/>
    <x v="69824"/>
    <x v="5"/>
    <x v="3"/>
  </r>
  <r>
    <x v="134108"/>
    <x v="107188"/>
    <n v="58286"/>
    <n v="62570"/>
    <n v="5"/>
    <x v="69825"/>
    <x v="5"/>
    <x v="3"/>
  </r>
  <r>
    <x v="134109"/>
    <x v="107189"/>
    <n v="22336"/>
    <n v="62570"/>
    <n v="2"/>
    <x v="69826"/>
    <x v="5"/>
    <x v="3"/>
  </r>
  <r>
    <x v="134110"/>
    <x v="107190"/>
    <n v="8791"/>
    <n v="290088"/>
    <n v="5"/>
    <x v="69827"/>
    <x v="5"/>
    <x v="3"/>
  </r>
  <r>
    <x v="134111"/>
    <x v="107190"/>
    <n v="76577"/>
    <n v="297015"/>
    <n v="1"/>
    <x v="69828"/>
    <x v="5"/>
    <x v="3"/>
  </r>
  <r>
    <x v="134112"/>
    <x v="107191"/>
    <n v="265550"/>
    <n v="269548"/>
    <n v="2"/>
    <x v="69776"/>
    <x v="5"/>
    <x v="3"/>
  </r>
  <r>
    <x v="134113"/>
    <x v="107192"/>
    <n v="9110"/>
    <n v="230507"/>
    <n v="0"/>
    <x v="69829"/>
    <x v="5"/>
    <x v="3"/>
  </r>
  <r>
    <x v="134114"/>
    <x v="107193"/>
    <n v="288773"/>
    <n v="63666"/>
    <n v="1"/>
    <x v="69830"/>
    <x v="5"/>
    <x v="3"/>
  </r>
  <r>
    <x v="134115"/>
    <x v="107194"/>
    <n v="58354"/>
    <n v="470762"/>
    <n v="6"/>
    <x v="69831"/>
    <x v="5"/>
    <x v="3"/>
  </r>
  <r>
    <x v="134116"/>
    <x v="107195"/>
    <n v="75963"/>
    <n v="347008"/>
    <n v="3"/>
    <x v="69832"/>
    <x v="5"/>
    <x v="3"/>
  </r>
  <r>
    <x v="134117"/>
    <x v="107196"/>
    <n v="162995"/>
    <n v="153893"/>
    <n v="3"/>
    <x v="69833"/>
    <x v="5"/>
    <x v="3"/>
  </r>
  <r>
    <x v="134118"/>
    <x v="107197"/>
    <n v="317826"/>
    <n v="105089"/>
    <n v="1"/>
    <x v="69834"/>
    <x v="5"/>
    <x v="3"/>
  </r>
  <r>
    <x v="134119"/>
    <x v="107198"/>
    <n v="61579"/>
    <n v="118549"/>
    <n v="3"/>
    <x v="69835"/>
    <x v="5"/>
    <x v="3"/>
  </r>
  <r>
    <x v="134120"/>
    <x v="107199"/>
    <n v="109335"/>
    <n v="351192"/>
    <n v="1"/>
    <x v="69693"/>
    <x v="5"/>
    <x v="3"/>
  </r>
  <r>
    <x v="134121"/>
    <x v="107200"/>
    <n v="234233"/>
    <n v="172251"/>
    <n v="3"/>
    <x v="69836"/>
    <x v="5"/>
    <x v="3"/>
  </r>
  <r>
    <x v="134122"/>
    <x v="107201"/>
    <n v="106242"/>
    <n v="327968"/>
    <n v="3"/>
    <x v="69837"/>
    <x v="5"/>
    <x v="3"/>
  </r>
  <r>
    <x v="134123"/>
    <x v="107202"/>
    <n v="195424"/>
    <n v="241713"/>
    <n v="2"/>
    <x v="69838"/>
    <x v="5"/>
    <x v="3"/>
  </r>
  <r>
    <x v="134124"/>
    <x v="107203"/>
    <n v="22323"/>
    <n v="38789"/>
    <n v="6"/>
    <x v="69839"/>
    <x v="5"/>
    <x v="3"/>
  </r>
  <r>
    <x v="134125"/>
    <x v="107204"/>
    <n v="25336"/>
    <n v="74456"/>
    <n v="3"/>
    <x v="69840"/>
    <x v="5"/>
    <x v="3"/>
  </r>
  <r>
    <x v="134126"/>
    <x v="107204"/>
    <n v="227478"/>
    <n v="250679"/>
    <n v="3"/>
    <x v="69840"/>
    <x v="5"/>
    <x v="3"/>
  </r>
  <r>
    <x v="134127"/>
    <x v="107205"/>
    <n v="85265"/>
    <n v="305434"/>
    <n v="5"/>
    <x v="69841"/>
    <x v="5"/>
    <x v="3"/>
  </r>
  <r>
    <x v="134128"/>
    <x v="107206"/>
    <n v="214639"/>
    <n v="199629"/>
    <n v="1"/>
    <x v="69666"/>
    <x v="5"/>
    <x v="3"/>
  </r>
  <r>
    <x v="134129"/>
    <x v="107206"/>
    <n v="302169"/>
    <n v="88863"/>
    <n v="1"/>
    <x v="69666"/>
    <x v="5"/>
    <x v="3"/>
  </r>
  <r>
    <x v="134130"/>
    <x v="107207"/>
    <n v="86449"/>
    <n v="251574"/>
    <n v="1"/>
    <x v="69842"/>
    <x v="5"/>
    <x v="3"/>
  </r>
  <r>
    <x v="134131"/>
    <x v="107208"/>
    <n v="105859"/>
    <n v="343712"/>
    <n v="6"/>
    <x v="69584"/>
    <x v="5"/>
    <x v="3"/>
  </r>
  <r>
    <x v="134132"/>
    <x v="107209"/>
    <n v="84683"/>
    <n v="148309"/>
    <n v="3"/>
    <x v="69843"/>
    <x v="5"/>
    <x v="3"/>
  </r>
  <r>
    <x v="134133"/>
    <x v="107210"/>
    <n v="282272"/>
    <n v="215130"/>
    <n v="-4"/>
    <x v="69844"/>
    <x v="5"/>
    <x v="3"/>
  </r>
  <r>
    <x v="134134"/>
    <x v="107211"/>
    <n v="34794"/>
    <n v="86587"/>
    <n v="1"/>
    <x v="69845"/>
    <x v="5"/>
    <x v="3"/>
  </r>
  <r>
    <x v="134135"/>
    <x v="107212"/>
    <n v="39230"/>
    <n v="245930"/>
    <n v="6"/>
    <x v="69586"/>
    <x v="5"/>
    <x v="3"/>
  </r>
  <r>
    <x v="134136"/>
    <x v="107213"/>
    <n v="249348"/>
    <n v="291304"/>
    <n v="3"/>
    <x v="69846"/>
    <x v="5"/>
    <x v="3"/>
  </r>
  <r>
    <x v="134137"/>
    <x v="107213"/>
    <n v="312119"/>
    <n v="351192"/>
    <n v="7"/>
    <x v="69847"/>
    <x v="5"/>
    <x v="3"/>
  </r>
  <r>
    <x v="134138"/>
    <x v="107214"/>
    <n v="109934"/>
    <n v="397531"/>
    <n v="1"/>
    <x v="69848"/>
    <x v="5"/>
    <x v="3"/>
  </r>
  <r>
    <x v="134139"/>
    <x v="107214"/>
    <n v="328186"/>
    <n v="351192"/>
    <n v="1"/>
    <x v="69848"/>
    <x v="5"/>
    <x v="3"/>
  </r>
  <r>
    <x v="134140"/>
    <x v="107215"/>
    <n v="65200"/>
    <n v="396686"/>
    <n v="2"/>
    <x v="69849"/>
    <x v="5"/>
    <x v="3"/>
  </r>
  <r>
    <x v="134141"/>
    <x v="107216"/>
    <n v="317307"/>
    <n v="118549"/>
    <n v="3"/>
    <x v="69674"/>
    <x v="5"/>
    <x v="3"/>
  </r>
  <r>
    <x v="134142"/>
    <x v="107217"/>
    <n v="4848"/>
    <n v="381626"/>
    <n v="1"/>
    <x v="69850"/>
    <x v="5"/>
    <x v="3"/>
  </r>
  <r>
    <x v="134143"/>
    <x v="107218"/>
    <n v="222036"/>
    <n v="20526"/>
    <n v="6"/>
    <x v="69851"/>
    <x v="5"/>
    <x v="3"/>
  </r>
  <r>
    <x v="134144"/>
    <x v="107219"/>
    <n v="318444"/>
    <n v="73039"/>
    <n v="3"/>
    <x v="69852"/>
    <x v="5"/>
    <x v="3"/>
  </r>
  <r>
    <x v="134145"/>
    <x v="107220"/>
    <n v="228352"/>
    <n v="241927"/>
    <n v="5"/>
    <x v="69853"/>
    <x v="5"/>
    <x v="3"/>
  </r>
  <r>
    <x v="134146"/>
    <x v="107221"/>
    <n v="144329"/>
    <n v="437341"/>
    <n v="2"/>
    <x v="69854"/>
    <x v="5"/>
    <x v="3"/>
  </r>
  <r>
    <x v="134147"/>
    <x v="107222"/>
    <n v="125242"/>
    <n v="344487"/>
    <n v="2"/>
    <x v="69556"/>
    <x v="5"/>
    <x v="3"/>
  </r>
  <r>
    <x v="134148"/>
    <x v="107223"/>
    <n v="325223"/>
    <n v="411845"/>
    <n v="4"/>
    <x v="69855"/>
    <x v="5"/>
    <x v="3"/>
  </r>
  <r>
    <x v="134149"/>
    <x v="107224"/>
    <n v="331267"/>
    <n v="112119"/>
    <n v="5"/>
    <x v="69856"/>
    <x v="5"/>
    <x v="3"/>
  </r>
  <r>
    <x v="134150"/>
    <x v="107224"/>
    <n v="180766"/>
    <n v="449379"/>
    <n v="1"/>
    <x v="69678"/>
    <x v="5"/>
    <x v="3"/>
  </r>
  <r>
    <x v="134151"/>
    <x v="107224"/>
    <n v="195376"/>
    <n v="250679"/>
    <n v="1"/>
    <x v="69678"/>
    <x v="5"/>
    <x v="3"/>
  </r>
  <r>
    <x v="134152"/>
    <x v="107225"/>
    <n v="286637"/>
    <n v="411922"/>
    <n v="1"/>
    <x v="69857"/>
    <x v="5"/>
    <x v="3"/>
  </r>
  <r>
    <x v="134153"/>
    <x v="107226"/>
    <n v="263474"/>
    <n v="90383"/>
    <n v="8"/>
    <x v="69858"/>
    <x v="5"/>
    <x v="3"/>
  </r>
  <r>
    <x v="134154"/>
    <x v="107226"/>
    <n v="277104"/>
    <n v="397531"/>
    <n v="0"/>
    <x v="69859"/>
    <x v="5"/>
    <x v="3"/>
  </r>
  <r>
    <x v="134155"/>
    <x v="107227"/>
    <n v="154390"/>
    <n v="389689"/>
    <n v="2"/>
    <x v="69860"/>
    <x v="5"/>
    <x v="3"/>
  </r>
  <r>
    <x v="134156"/>
    <x v="107228"/>
    <n v="60551"/>
    <n v="122902"/>
    <n v="3"/>
    <x v="69749"/>
    <x v="5"/>
    <x v="3"/>
  </r>
  <r>
    <x v="134157"/>
    <x v="107228"/>
    <n v="218556"/>
    <n v="250679"/>
    <n v="3"/>
    <x v="69749"/>
    <x v="5"/>
    <x v="3"/>
  </r>
  <r>
    <x v="134158"/>
    <x v="107229"/>
    <n v="114942"/>
    <n v="273920"/>
    <n v="0"/>
    <x v="69861"/>
    <x v="5"/>
    <x v="3"/>
  </r>
  <r>
    <x v="134159"/>
    <x v="107230"/>
    <n v="45163"/>
    <n v="293657"/>
    <n v="1"/>
    <x v="69800"/>
    <x v="5"/>
    <x v="3"/>
  </r>
  <r>
    <x v="134160"/>
    <x v="107231"/>
    <n v="100342"/>
    <n v="422060"/>
    <n v="2"/>
    <x v="69862"/>
    <x v="5"/>
    <x v="3"/>
  </r>
  <r>
    <x v="134161"/>
    <x v="107232"/>
    <n v="264466"/>
    <n v="61082"/>
    <n v="3"/>
    <x v="69863"/>
    <x v="5"/>
    <x v="3"/>
  </r>
  <r>
    <x v="134162"/>
    <x v="107233"/>
    <n v="41305"/>
    <n v="88863"/>
    <n v="3"/>
    <x v="69752"/>
    <x v="5"/>
    <x v="3"/>
  </r>
  <r>
    <x v="134163"/>
    <x v="107234"/>
    <n v="70151"/>
    <n v="468614"/>
    <n v="-4"/>
    <x v="69864"/>
    <x v="5"/>
    <x v="3"/>
  </r>
  <r>
    <x v="134164"/>
    <x v="107235"/>
    <n v="42867"/>
    <n v="351192"/>
    <n v="3"/>
    <x v="69865"/>
    <x v="5"/>
    <x v="3"/>
  </r>
  <r>
    <x v="134165"/>
    <x v="107236"/>
    <n v="330083"/>
    <n v="245484"/>
    <n v="0"/>
    <x v="69866"/>
    <x v="5"/>
    <x v="3"/>
  </r>
  <r>
    <x v="134166"/>
    <x v="107237"/>
    <n v="75667"/>
    <n v="290088"/>
    <n v="4"/>
    <x v="69867"/>
    <x v="5"/>
    <x v="3"/>
  </r>
  <r>
    <x v="134167"/>
    <x v="107237"/>
    <n v="217579"/>
    <n v="38789"/>
    <n v="4"/>
    <x v="69867"/>
    <x v="5"/>
    <x v="3"/>
  </r>
  <r>
    <x v="134168"/>
    <x v="107238"/>
    <n v="304333"/>
    <n v="29745"/>
    <n v="1"/>
    <x v="69868"/>
    <x v="5"/>
    <x v="3"/>
  </r>
  <r>
    <x v="134169"/>
    <x v="107239"/>
    <n v="290660"/>
    <n v="135188"/>
    <n v="6"/>
    <x v="69869"/>
    <x v="5"/>
    <x v="3"/>
  </r>
  <r>
    <x v="134170"/>
    <x v="107240"/>
    <n v="227637"/>
    <n v="283433"/>
    <n v="5"/>
    <x v="69870"/>
    <x v="5"/>
    <x v="3"/>
  </r>
  <r>
    <x v="134171"/>
    <x v="107241"/>
    <n v="235724"/>
    <n v="123413"/>
    <n v="3"/>
    <x v="69563"/>
    <x v="5"/>
    <x v="3"/>
  </r>
  <r>
    <x v="134172"/>
    <x v="107242"/>
    <n v="302891"/>
    <n v="251150"/>
    <n v="0"/>
    <x v="69709"/>
    <x v="5"/>
    <x v="3"/>
  </r>
  <r>
    <x v="134173"/>
    <x v="107243"/>
    <n v="19446"/>
    <n v="473323"/>
    <n v="1"/>
    <x v="69710"/>
    <x v="5"/>
    <x v="3"/>
  </r>
  <r>
    <x v="134174"/>
    <x v="107244"/>
    <n v="24187"/>
    <n v="78899"/>
    <n v="2"/>
    <x v="69871"/>
    <x v="5"/>
    <x v="3"/>
  </r>
  <r>
    <x v="134175"/>
    <x v="107244"/>
    <n v="99623"/>
    <n v="445443"/>
    <n v="2"/>
    <x v="69871"/>
    <x v="5"/>
    <x v="3"/>
  </r>
  <r>
    <x v="134176"/>
    <x v="107244"/>
    <n v="210903"/>
    <n v="250679"/>
    <n v="2"/>
    <x v="69871"/>
    <x v="5"/>
    <x v="3"/>
  </r>
  <r>
    <x v="134177"/>
    <x v="107244"/>
    <n v="215858"/>
    <n v="389710"/>
    <n v="2"/>
    <x v="69871"/>
    <x v="5"/>
    <x v="3"/>
  </r>
  <r>
    <x v="134178"/>
    <x v="107245"/>
    <n v="20933"/>
    <n v="21760"/>
    <n v="1"/>
    <x v="69600"/>
    <x v="5"/>
    <x v="3"/>
  </r>
  <r>
    <x v="134179"/>
    <x v="107246"/>
    <n v="17007"/>
    <n v="367087"/>
    <n v="0"/>
    <x v="69872"/>
    <x v="5"/>
    <x v="3"/>
  </r>
  <r>
    <x v="134180"/>
    <x v="107247"/>
    <n v="92094"/>
    <n v="214224"/>
    <n v="0"/>
    <x v="69819"/>
    <x v="5"/>
    <x v="3"/>
  </r>
  <r>
    <x v="134181"/>
    <x v="107248"/>
    <n v="176723"/>
    <n v="191048"/>
    <n v="3"/>
    <x v="69873"/>
    <x v="5"/>
    <x v="3"/>
  </r>
  <r>
    <x v="134182"/>
    <x v="107248"/>
    <n v="279310"/>
    <n v="111368"/>
    <n v="3"/>
    <x v="69873"/>
    <x v="5"/>
    <x v="3"/>
  </r>
  <r>
    <x v="134183"/>
    <x v="107249"/>
    <n v="32030"/>
    <n v="389985"/>
    <n v="1"/>
    <x v="69820"/>
    <x v="5"/>
    <x v="3"/>
  </r>
  <r>
    <x v="134184"/>
    <x v="107249"/>
    <n v="75056"/>
    <n v="341333"/>
    <n v="1"/>
    <x v="69820"/>
    <x v="5"/>
    <x v="3"/>
  </r>
  <r>
    <x v="134185"/>
    <x v="107250"/>
    <n v="239243"/>
    <n v="238989"/>
    <n v="6"/>
    <x v="69874"/>
    <x v="5"/>
    <x v="3"/>
  </r>
  <r>
    <x v="134186"/>
    <x v="107251"/>
    <n v="182210"/>
    <n v="104958"/>
    <n v="2"/>
    <x v="69875"/>
    <x v="5"/>
    <x v="3"/>
  </r>
  <r>
    <x v="134187"/>
    <x v="107252"/>
    <n v="271522"/>
    <n v="450380"/>
    <n v="2"/>
    <x v="69876"/>
    <x v="5"/>
    <x v="3"/>
  </r>
  <r>
    <x v="134188"/>
    <x v="107252"/>
    <n v="289990"/>
    <n v="242428"/>
    <n v="2"/>
    <x v="69876"/>
    <x v="5"/>
    <x v="3"/>
  </r>
  <r>
    <x v="134189"/>
    <x v="107253"/>
    <n v="66441"/>
    <n v="192331"/>
    <n v="1"/>
    <x v="69877"/>
    <x v="5"/>
    <x v="3"/>
  </r>
  <r>
    <x v="134190"/>
    <x v="107254"/>
    <n v="212444"/>
    <n v="473323"/>
    <n v="2"/>
    <x v="69878"/>
    <x v="5"/>
    <x v="3"/>
  </r>
  <r>
    <x v="134191"/>
    <x v="107255"/>
    <n v="101744"/>
    <n v="311933"/>
    <n v="1"/>
    <x v="69719"/>
    <x v="5"/>
    <x v="3"/>
  </r>
  <r>
    <x v="134192"/>
    <x v="107256"/>
    <n v="134804"/>
    <n v="16360"/>
    <n v="2"/>
    <x v="69517"/>
    <x v="5"/>
    <x v="3"/>
  </r>
  <r>
    <x v="134193"/>
    <x v="107257"/>
    <n v="25765"/>
    <n v="158978"/>
    <n v="-6"/>
    <x v="69879"/>
    <x v="5"/>
    <x v="3"/>
  </r>
  <r>
    <x v="134194"/>
    <x v="107258"/>
    <n v="124924"/>
    <n v="182191"/>
    <n v="0"/>
    <x v="69880"/>
    <x v="5"/>
    <x v="3"/>
  </r>
  <r>
    <x v="134195"/>
    <x v="107259"/>
    <n v="223931"/>
    <n v="158978"/>
    <n v="4"/>
    <x v="69825"/>
    <x v="5"/>
    <x v="3"/>
  </r>
  <r>
    <x v="134196"/>
    <x v="107259"/>
    <n v="299080"/>
    <n v="464478"/>
    <n v="0"/>
    <x v="69654"/>
    <x v="5"/>
    <x v="3"/>
  </r>
  <r>
    <x v="134197"/>
    <x v="107260"/>
    <n v="269929"/>
    <n v="88863"/>
    <n v="2"/>
    <x v="69881"/>
    <x v="5"/>
    <x v="3"/>
  </r>
  <r>
    <x v="134198"/>
    <x v="107260"/>
    <n v="34815"/>
    <n v="387595"/>
    <n v="3"/>
    <x v="69882"/>
    <x v="5"/>
    <x v="3"/>
  </r>
  <r>
    <x v="134199"/>
    <x v="107261"/>
    <n v="159843"/>
    <n v="21760"/>
    <n v="0"/>
    <x v="69883"/>
    <x v="5"/>
    <x v="3"/>
  </r>
  <r>
    <x v="134200"/>
    <x v="107262"/>
    <n v="6095"/>
    <n v="227775"/>
    <n v="1"/>
    <x v="69884"/>
    <x v="5"/>
    <x v="3"/>
  </r>
  <r>
    <x v="134201"/>
    <x v="107263"/>
    <n v="122477"/>
    <n v="227775"/>
    <n v="1"/>
    <x v="69776"/>
    <x v="5"/>
    <x v="3"/>
  </r>
  <r>
    <x v="134202"/>
    <x v="107264"/>
    <n v="115730"/>
    <n v="86587"/>
    <n v="2"/>
    <x v="69885"/>
    <x v="5"/>
    <x v="3"/>
  </r>
  <r>
    <x v="134203"/>
    <x v="107264"/>
    <n v="194766"/>
    <n v="364601"/>
    <n v="2"/>
    <x v="69885"/>
    <x v="5"/>
    <x v="3"/>
  </r>
  <r>
    <x v="134204"/>
    <x v="107265"/>
    <n v="330108"/>
    <n v="477742"/>
    <n v="7"/>
    <x v="69886"/>
    <x v="5"/>
    <x v="3"/>
  </r>
  <r>
    <x v="134205"/>
    <x v="107266"/>
    <n v="89623"/>
    <n v="106583"/>
    <n v="1"/>
    <x v="69887"/>
    <x v="5"/>
    <x v="3"/>
  </r>
  <r>
    <x v="134206"/>
    <x v="107267"/>
    <n v="117464"/>
    <n v="470762"/>
    <n v="1"/>
    <x v="69888"/>
    <x v="5"/>
    <x v="3"/>
  </r>
  <r>
    <x v="134207"/>
    <x v="107268"/>
    <n v="47132"/>
    <n v="370651"/>
    <n v="1"/>
    <x v="69889"/>
    <x v="5"/>
    <x v="3"/>
  </r>
  <r>
    <x v="134208"/>
    <x v="107269"/>
    <n v="182115"/>
    <n v="335907"/>
    <n v="2"/>
    <x v="69832"/>
    <x v="5"/>
    <x v="3"/>
  </r>
  <r>
    <x v="134209"/>
    <x v="107269"/>
    <n v="188027"/>
    <n v="296608"/>
    <n v="2"/>
    <x v="69832"/>
    <x v="5"/>
    <x v="3"/>
  </r>
  <r>
    <x v="134210"/>
    <x v="107270"/>
    <n v="255339"/>
    <n v="351192"/>
    <n v="5"/>
    <x v="69890"/>
    <x v="5"/>
    <x v="3"/>
  </r>
  <r>
    <x v="134211"/>
    <x v="107271"/>
    <n v="167092"/>
    <n v="30276"/>
    <n v="5"/>
    <x v="69891"/>
    <x v="5"/>
    <x v="3"/>
  </r>
  <r>
    <x v="134212"/>
    <x v="107272"/>
    <n v="111998"/>
    <n v="345958"/>
    <n v="4"/>
    <x v="69892"/>
    <x v="5"/>
    <x v="3"/>
  </r>
  <r>
    <x v="134213"/>
    <x v="107273"/>
    <n v="67930"/>
    <n v="138209"/>
    <n v="2"/>
    <x v="69837"/>
    <x v="5"/>
    <x v="3"/>
  </r>
  <r>
    <x v="134214"/>
    <x v="107274"/>
    <n v="225444"/>
    <n v="328524"/>
    <n v="3"/>
    <x v="69893"/>
    <x v="5"/>
    <x v="3"/>
  </r>
  <r>
    <x v="134215"/>
    <x v="107275"/>
    <n v="74990"/>
    <n v="230507"/>
    <n v="2"/>
    <x v="69894"/>
    <x v="5"/>
    <x v="3"/>
  </r>
  <r>
    <x v="134216"/>
    <x v="107276"/>
    <n v="301416"/>
    <n v="347008"/>
    <n v="0"/>
    <x v="69895"/>
    <x v="5"/>
    <x v="3"/>
  </r>
  <r>
    <x v="134217"/>
    <x v="107277"/>
    <n v="233509"/>
    <n v="347008"/>
    <n v="1"/>
    <x v="69779"/>
    <x v="5"/>
    <x v="3"/>
  </r>
  <r>
    <x v="134218"/>
    <x v="107278"/>
    <n v="85431"/>
    <n v="415952"/>
    <n v="0"/>
    <x v="69896"/>
    <x v="5"/>
    <x v="3"/>
  </r>
  <r>
    <x v="134219"/>
    <x v="107279"/>
    <n v="176153"/>
    <n v="134245"/>
    <n v="0"/>
    <x v="69666"/>
    <x v="5"/>
    <x v="3"/>
  </r>
  <r>
    <x v="134220"/>
    <x v="107280"/>
    <n v="284771"/>
    <n v="312857"/>
    <n v="0"/>
    <x v="69897"/>
    <x v="5"/>
    <x v="3"/>
  </r>
  <r>
    <x v="134221"/>
    <x v="107281"/>
    <n v="78542"/>
    <n v="21407"/>
    <n v="9"/>
    <x v="69898"/>
    <x v="5"/>
    <x v="3"/>
  </r>
  <r>
    <x v="134222"/>
    <x v="107282"/>
    <n v="180040"/>
    <n v="304722"/>
    <n v="2"/>
    <x v="69843"/>
    <x v="5"/>
    <x v="3"/>
  </r>
  <r>
    <x v="134223"/>
    <x v="107283"/>
    <n v="20075"/>
    <n v="158978"/>
    <n v="3"/>
    <x v="69899"/>
    <x v="5"/>
    <x v="3"/>
  </r>
  <r>
    <x v="134224"/>
    <x v="107284"/>
    <n v="307316"/>
    <n v="411922"/>
    <n v="9"/>
    <x v="69900"/>
    <x v="5"/>
    <x v="3"/>
  </r>
  <r>
    <x v="134225"/>
    <x v="107285"/>
    <n v="278060"/>
    <n v="48930"/>
    <n v="2"/>
    <x v="69497"/>
    <x v="5"/>
    <x v="3"/>
  </r>
  <r>
    <x v="134226"/>
    <x v="107286"/>
    <n v="65576"/>
    <n v="389195"/>
    <n v="1"/>
    <x v="69901"/>
    <x v="5"/>
    <x v="3"/>
  </r>
  <r>
    <x v="134227"/>
    <x v="107287"/>
    <n v="45326"/>
    <n v="21407"/>
    <n v="3"/>
    <x v="69902"/>
    <x v="5"/>
    <x v="3"/>
  </r>
  <r>
    <x v="134228"/>
    <x v="107288"/>
    <n v="154452"/>
    <n v="191893"/>
    <n v="0"/>
    <x v="69903"/>
    <x v="5"/>
    <x v="3"/>
  </r>
  <r>
    <x v="134229"/>
    <x v="107289"/>
    <n v="77582"/>
    <n v="43842"/>
    <n v="0"/>
    <x v="69782"/>
    <x v="5"/>
    <x v="3"/>
  </r>
  <r>
    <x v="134230"/>
    <x v="107290"/>
    <n v="68485"/>
    <n v="276866"/>
    <n v="1"/>
    <x v="69904"/>
    <x v="5"/>
    <x v="3"/>
  </r>
  <r>
    <x v="134231"/>
    <x v="107290"/>
    <n v="195472"/>
    <n v="21760"/>
    <n v="1"/>
    <x v="69904"/>
    <x v="5"/>
    <x v="3"/>
  </r>
  <r>
    <x v="134232"/>
    <x v="107291"/>
    <n v="57148"/>
    <n v="258219"/>
    <n v="4"/>
    <x v="69905"/>
    <x v="5"/>
    <x v="3"/>
  </r>
  <r>
    <x v="134233"/>
    <x v="107292"/>
    <n v="187150"/>
    <n v="182191"/>
    <n v="0"/>
    <x v="69848"/>
    <x v="5"/>
    <x v="3"/>
  </r>
  <r>
    <x v="134234"/>
    <x v="107293"/>
    <n v="137944"/>
    <n v="327633"/>
    <n v="1"/>
    <x v="69906"/>
    <x v="5"/>
    <x v="3"/>
  </r>
  <r>
    <x v="134235"/>
    <x v="107294"/>
    <n v="88926"/>
    <n v="118549"/>
    <n v="1"/>
    <x v="69907"/>
    <x v="5"/>
    <x v="3"/>
  </r>
  <r>
    <x v="134236"/>
    <x v="107295"/>
    <n v="294286"/>
    <n v="345550"/>
    <n v="2"/>
    <x v="69674"/>
    <x v="5"/>
    <x v="3"/>
  </r>
  <r>
    <x v="134237"/>
    <x v="107296"/>
    <n v="158660"/>
    <n v="17862"/>
    <n v="4"/>
    <x v="69675"/>
    <x v="5"/>
    <x v="3"/>
  </r>
  <r>
    <x v="134238"/>
    <x v="107297"/>
    <n v="11275"/>
    <n v="439981"/>
    <n v="6"/>
    <x v="69908"/>
    <x v="5"/>
    <x v="3"/>
  </r>
  <r>
    <x v="134239"/>
    <x v="107298"/>
    <n v="309227"/>
    <n v="165432"/>
    <n v="2"/>
    <x v="69852"/>
    <x v="5"/>
    <x v="3"/>
  </r>
  <r>
    <x v="134240"/>
    <x v="107299"/>
    <n v="34987"/>
    <n v="153893"/>
    <n v="1"/>
    <x v="69909"/>
    <x v="5"/>
    <x v="3"/>
  </r>
  <r>
    <x v="134241"/>
    <x v="107300"/>
    <n v="21020"/>
    <n v="367087"/>
    <n v="3"/>
    <x v="69910"/>
    <x v="5"/>
    <x v="3"/>
  </r>
  <r>
    <x v="134242"/>
    <x v="107300"/>
    <n v="125180"/>
    <n v="142001"/>
    <n v="3"/>
    <x v="69910"/>
    <x v="5"/>
    <x v="3"/>
  </r>
  <r>
    <x v="134243"/>
    <x v="107301"/>
    <n v="298052"/>
    <n v="43623"/>
    <n v="1"/>
    <x v="69795"/>
    <x v="5"/>
    <x v="3"/>
  </r>
  <r>
    <x v="134244"/>
    <x v="107302"/>
    <n v="141661"/>
    <n v="121758"/>
    <n v="0"/>
    <x v="69911"/>
    <x v="5"/>
    <x v="3"/>
  </r>
  <r>
    <x v="134245"/>
    <x v="107303"/>
    <n v="286011"/>
    <n v="332057"/>
    <n v="2"/>
    <x v="69912"/>
    <x v="5"/>
    <x v="3"/>
  </r>
  <r>
    <x v="134246"/>
    <x v="107304"/>
    <n v="188357"/>
    <n v="182421"/>
    <n v="1"/>
    <x v="69860"/>
    <x v="5"/>
    <x v="3"/>
  </r>
  <r>
    <x v="134247"/>
    <x v="107305"/>
    <n v="123444"/>
    <n v="351192"/>
    <n v="1"/>
    <x v="69913"/>
    <x v="5"/>
    <x v="3"/>
  </r>
  <r>
    <x v="134248"/>
    <x v="107306"/>
    <n v="160344"/>
    <n v="373415"/>
    <n v="1"/>
    <x v="69914"/>
    <x v="5"/>
    <x v="3"/>
  </r>
  <r>
    <x v="134249"/>
    <x v="107307"/>
    <n v="332927"/>
    <n v="39621"/>
    <n v="5"/>
    <x v="69915"/>
    <x v="5"/>
    <x v="3"/>
  </r>
  <r>
    <x v="134250"/>
    <x v="107308"/>
    <n v="91008"/>
    <n v="465612"/>
    <n v="3"/>
    <x v="69681"/>
    <x v="5"/>
    <x v="3"/>
  </r>
  <r>
    <x v="134251"/>
    <x v="107309"/>
    <n v="27668"/>
    <n v="411922"/>
    <n v="4"/>
    <x v="69916"/>
    <x v="5"/>
    <x v="3"/>
  </r>
  <r>
    <x v="134252"/>
    <x v="107310"/>
    <n v="28553"/>
    <n v="312449"/>
    <n v="1"/>
    <x v="69917"/>
    <x v="5"/>
    <x v="3"/>
  </r>
  <r>
    <x v="134253"/>
    <x v="107311"/>
    <n v="8592"/>
    <n v="74456"/>
    <n v="2"/>
    <x v="69752"/>
    <x v="5"/>
    <x v="3"/>
  </r>
  <r>
    <x v="134254"/>
    <x v="107311"/>
    <n v="302962"/>
    <n v="324893"/>
    <n v="2"/>
    <x v="69752"/>
    <x v="5"/>
    <x v="3"/>
  </r>
  <r>
    <x v="134255"/>
    <x v="107312"/>
    <n v="274130"/>
    <n v="194335"/>
    <n v="3"/>
    <x v="69801"/>
    <x v="5"/>
    <x v="3"/>
  </r>
  <r>
    <x v="134256"/>
    <x v="107313"/>
    <n v="244762"/>
    <n v="339039"/>
    <n v="0"/>
    <x v="69918"/>
    <x v="5"/>
    <x v="3"/>
  </r>
  <r>
    <x v="134257"/>
    <x v="107314"/>
    <n v="179820"/>
    <n v="226626"/>
    <n v="9"/>
    <x v="69919"/>
    <x v="5"/>
    <x v="4"/>
  </r>
  <r>
    <x v="134258"/>
    <x v="107315"/>
    <n v="325346"/>
    <n v="279337"/>
    <n v="6"/>
    <x v="69638"/>
    <x v="5"/>
    <x v="3"/>
  </r>
  <r>
    <x v="134259"/>
    <x v="107316"/>
    <n v="37588"/>
    <n v="21407"/>
    <n v="3"/>
    <x v="69920"/>
    <x v="5"/>
    <x v="3"/>
  </r>
  <r>
    <x v="134260"/>
    <x v="107317"/>
    <n v="4815"/>
    <n v="122902"/>
    <n v="2"/>
    <x v="69921"/>
    <x v="5"/>
    <x v="3"/>
  </r>
  <r>
    <x v="134261"/>
    <x v="107318"/>
    <n v="125915"/>
    <n v="327154"/>
    <n v="3"/>
    <x v="69922"/>
    <x v="5"/>
    <x v="3"/>
  </r>
  <r>
    <x v="134262"/>
    <x v="107319"/>
    <n v="336634"/>
    <n v="60814"/>
    <n v="1"/>
    <x v="69923"/>
    <x v="5"/>
    <x v="3"/>
  </r>
  <r>
    <x v="134263"/>
    <x v="107320"/>
    <n v="121201"/>
    <n v="118549"/>
    <n v="1"/>
    <x v="69803"/>
    <x v="5"/>
    <x v="3"/>
  </r>
  <r>
    <x v="134264"/>
    <x v="107320"/>
    <n v="128396"/>
    <n v="33482"/>
    <n v="1"/>
    <x v="69803"/>
    <x v="5"/>
    <x v="3"/>
  </r>
  <r>
    <x v="134265"/>
    <x v="107320"/>
    <n v="324600"/>
    <n v="466283"/>
    <n v="1"/>
    <x v="69803"/>
    <x v="5"/>
    <x v="3"/>
  </r>
  <r>
    <x v="134266"/>
    <x v="107321"/>
    <n v="31008"/>
    <n v="347008"/>
    <n v="2"/>
    <x v="69924"/>
    <x v="5"/>
    <x v="3"/>
  </r>
  <r>
    <x v="134267"/>
    <x v="107321"/>
    <n v="148847"/>
    <n v="158978"/>
    <n v="2"/>
    <x v="69924"/>
    <x v="5"/>
    <x v="3"/>
  </r>
  <r>
    <x v="134268"/>
    <x v="107321"/>
    <n v="202120"/>
    <n v="327968"/>
    <n v="2"/>
    <x v="69924"/>
    <x v="5"/>
    <x v="3"/>
  </r>
  <r>
    <x v="134269"/>
    <x v="107322"/>
    <n v="90327"/>
    <n v="169382"/>
    <n v="4"/>
    <x v="69925"/>
    <x v="5"/>
    <x v="3"/>
  </r>
  <r>
    <x v="134270"/>
    <x v="107323"/>
    <n v="45199"/>
    <n v="411845"/>
    <n v="2"/>
    <x v="69926"/>
    <x v="5"/>
    <x v="3"/>
  </r>
  <r>
    <x v="134271"/>
    <x v="107324"/>
    <n v="30222"/>
    <n v="379466"/>
    <n v="1"/>
    <x v="69927"/>
    <x v="5"/>
    <x v="3"/>
  </r>
  <r>
    <x v="134272"/>
    <x v="107325"/>
    <n v="49534"/>
    <n v="377285"/>
    <n v="1"/>
    <x v="69928"/>
    <x v="5"/>
    <x v="3"/>
  </r>
  <r>
    <x v="134273"/>
    <x v="107325"/>
    <n v="256806"/>
    <n v="341333"/>
    <n v="1"/>
    <x v="69928"/>
    <x v="5"/>
    <x v="3"/>
  </r>
  <r>
    <x v="134274"/>
    <x v="107326"/>
    <n v="183286"/>
    <n v="301811"/>
    <n v="12"/>
    <x v="69929"/>
    <x v="5"/>
    <x v="4"/>
  </r>
  <r>
    <x v="134275"/>
    <x v="107327"/>
    <n v="26854"/>
    <n v="62068"/>
    <n v="2"/>
    <x v="69563"/>
    <x v="5"/>
    <x v="3"/>
  </r>
  <r>
    <x v="134276"/>
    <x v="107328"/>
    <n v="21507"/>
    <n v="347393"/>
    <n v="3"/>
    <x v="69930"/>
    <x v="5"/>
    <x v="3"/>
  </r>
  <r>
    <x v="134277"/>
    <x v="107329"/>
    <n v="300407"/>
    <n v="129210"/>
    <n v="1"/>
    <x v="69931"/>
    <x v="5"/>
    <x v="3"/>
  </r>
  <r>
    <x v="134278"/>
    <x v="107330"/>
    <n v="294105"/>
    <n v="89415"/>
    <n v="1"/>
    <x v="69932"/>
    <x v="5"/>
    <x v="3"/>
  </r>
  <r>
    <x v="134279"/>
    <x v="107331"/>
    <n v="345313"/>
    <n v="331056"/>
    <n v="2"/>
    <x v="69933"/>
    <x v="5"/>
    <x v="3"/>
  </r>
  <r>
    <x v="134280"/>
    <x v="107332"/>
    <n v="123286"/>
    <n v="300941"/>
    <n v="0"/>
    <x v="69934"/>
    <x v="5"/>
    <x v="3"/>
  </r>
  <r>
    <x v="134281"/>
    <x v="107333"/>
    <n v="117196"/>
    <n v="223719"/>
    <n v="2"/>
    <x v="69935"/>
    <x v="5"/>
    <x v="3"/>
  </r>
  <r>
    <x v="134282"/>
    <x v="107334"/>
    <n v="97948"/>
    <n v="339039"/>
    <n v="2"/>
    <x v="69567"/>
    <x v="5"/>
    <x v="3"/>
  </r>
  <r>
    <x v="134283"/>
    <x v="107335"/>
    <n v="299268"/>
    <n v="389195"/>
    <n v="3"/>
    <x v="69936"/>
    <x v="5"/>
    <x v="3"/>
  </r>
  <r>
    <x v="134284"/>
    <x v="107336"/>
    <n v="53130"/>
    <n v="411922"/>
    <n v="2"/>
    <x v="69937"/>
    <x v="5"/>
    <x v="3"/>
  </r>
  <r>
    <x v="134285"/>
    <x v="107337"/>
    <n v="333899"/>
    <n v="294091"/>
    <n v="0"/>
    <x v="69600"/>
    <x v="5"/>
    <x v="3"/>
  </r>
  <r>
    <x v="134286"/>
    <x v="107338"/>
    <n v="133330"/>
    <n v="330333"/>
    <n v="2"/>
    <x v="69645"/>
    <x v="5"/>
    <x v="3"/>
  </r>
  <r>
    <x v="134287"/>
    <x v="107339"/>
    <n v="326660"/>
    <n v="86587"/>
    <n v="3"/>
    <x v="69543"/>
    <x v="5"/>
    <x v="3"/>
  </r>
  <r>
    <x v="134288"/>
    <x v="107340"/>
    <n v="83457"/>
    <n v="68095"/>
    <n v="1"/>
    <x v="69938"/>
    <x v="5"/>
    <x v="3"/>
  </r>
  <r>
    <x v="134289"/>
    <x v="107341"/>
    <n v="250861"/>
    <n v="12738"/>
    <n v="2"/>
    <x v="69873"/>
    <x v="5"/>
    <x v="3"/>
  </r>
  <r>
    <x v="134290"/>
    <x v="107342"/>
    <n v="286953"/>
    <n v="241927"/>
    <n v="3"/>
    <x v="69768"/>
    <x v="5"/>
    <x v="3"/>
  </r>
  <r>
    <x v="134291"/>
    <x v="107343"/>
    <n v="56050"/>
    <n v="88863"/>
    <n v="2"/>
    <x v="69939"/>
    <x v="5"/>
    <x v="3"/>
  </r>
  <r>
    <x v="134292"/>
    <x v="107344"/>
    <n v="220899"/>
    <n v="192331"/>
    <n v="2"/>
    <x v="69940"/>
    <x v="5"/>
    <x v="3"/>
  </r>
  <r>
    <x v="134293"/>
    <x v="107345"/>
    <n v="294134"/>
    <n v="445443"/>
    <n v="7"/>
    <x v="69941"/>
    <x v="5"/>
    <x v="3"/>
  </r>
  <r>
    <x v="134294"/>
    <x v="107346"/>
    <n v="293008"/>
    <n v="118549"/>
    <n v="7"/>
    <x v="69942"/>
    <x v="5"/>
    <x v="3"/>
  </r>
  <r>
    <x v="134295"/>
    <x v="107347"/>
    <n v="202181"/>
    <n v="154228"/>
    <n v="2"/>
    <x v="69943"/>
    <x v="5"/>
    <x v="3"/>
  </r>
  <r>
    <x v="134296"/>
    <x v="107348"/>
    <n v="96471"/>
    <n v="411922"/>
    <n v="1"/>
    <x v="69944"/>
    <x v="5"/>
    <x v="3"/>
  </r>
  <r>
    <x v="134297"/>
    <x v="107348"/>
    <n v="348137"/>
    <n v="390894"/>
    <n v="1"/>
    <x v="69944"/>
    <x v="5"/>
    <x v="3"/>
  </r>
  <r>
    <x v="134298"/>
    <x v="107349"/>
    <n v="294493"/>
    <n v="263296"/>
    <n v="1"/>
    <x v="69945"/>
    <x v="5"/>
    <x v="3"/>
  </r>
  <r>
    <x v="134299"/>
    <x v="107350"/>
    <n v="124087"/>
    <n v="251823"/>
    <n v="2"/>
    <x v="69946"/>
    <x v="5"/>
    <x v="3"/>
  </r>
  <r>
    <x v="134300"/>
    <x v="107350"/>
    <n v="132618"/>
    <n v="51162"/>
    <n v="2"/>
    <x v="69946"/>
    <x v="5"/>
    <x v="3"/>
  </r>
  <r>
    <x v="134301"/>
    <x v="107351"/>
    <n v="169958"/>
    <n v="158978"/>
    <n v="3"/>
    <x v="69947"/>
    <x v="5"/>
    <x v="3"/>
  </r>
  <r>
    <x v="134302"/>
    <x v="107352"/>
    <n v="67656"/>
    <n v="194726"/>
    <n v="1"/>
    <x v="69948"/>
    <x v="5"/>
    <x v="3"/>
  </r>
  <r>
    <x v="134303"/>
    <x v="107352"/>
    <n v="250218"/>
    <n v="373415"/>
    <n v="1"/>
    <x v="69948"/>
    <x v="5"/>
    <x v="3"/>
  </r>
  <r>
    <x v="134304"/>
    <x v="107353"/>
    <n v="113673"/>
    <n v="190995"/>
    <n v="1"/>
    <x v="69885"/>
    <x v="5"/>
    <x v="3"/>
  </r>
  <r>
    <x v="134305"/>
    <x v="107354"/>
    <n v="309061"/>
    <n v="230507"/>
    <n v="1"/>
    <x v="69832"/>
    <x v="5"/>
    <x v="3"/>
  </r>
  <r>
    <x v="134306"/>
    <x v="107355"/>
    <n v="23813"/>
    <n v="217784"/>
    <n v="2"/>
    <x v="69949"/>
    <x v="5"/>
    <x v="3"/>
  </r>
  <r>
    <x v="134307"/>
    <x v="107355"/>
    <n v="170000"/>
    <n v="153893"/>
    <n v="2"/>
    <x v="69949"/>
    <x v="5"/>
    <x v="3"/>
  </r>
  <r>
    <x v="134308"/>
    <x v="107356"/>
    <n v="117409"/>
    <n v="264901"/>
    <n v="0"/>
    <x v="69950"/>
    <x v="5"/>
    <x v="3"/>
  </r>
  <r>
    <x v="134309"/>
    <x v="107357"/>
    <n v="229962"/>
    <n v="411922"/>
    <n v="1"/>
    <x v="69837"/>
    <x v="5"/>
    <x v="3"/>
  </r>
  <r>
    <x v="134310"/>
    <x v="107358"/>
    <n v="326958"/>
    <n v="294042"/>
    <n v="2"/>
    <x v="69552"/>
    <x v="5"/>
    <x v="3"/>
  </r>
  <r>
    <x v="134311"/>
    <x v="107359"/>
    <n v="14829"/>
    <n v="438697"/>
    <n v="1"/>
    <x v="69840"/>
    <x v="5"/>
    <x v="3"/>
  </r>
  <r>
    <x v="134312"/>
    <x v="107360"/>
    <n v="183736"/>
    <n v="294042"/>
    <n v="2"/>
    <x v="69695"/>
    <x v="5"/>
    <x v="3"/>
  </r>
  <r>
    <x v="134313"/>
    <x v="107361"/>
    <n v="280622"/>
    <n v="88863"/>
    <n v="3"/>
    <x v="69951"/>
    <x v="5"/>
    <x v="3"/>
  </r>
  <r>
    <x v="134314"/>
    <x v="107362"/>
    <n v="205754"/>
    <n v="300941"/>
    <n v="0"/>
    <x v="69952"/>
    <x v="5"/>
    <x v="3"/>
  </r>
  <r>
    <x v="134315"/>
    <x v="107363"/>
    <n v="243404"/>
    <n v="411922"/>
    <n v="2"/>
    <x v="69899"/>
    <x v="5"/>
    <x v="3"/>
  </r>
  <r>
    <x v="134316"/>
    <x v="107364"/>
    <n v="24828"/>
    <n v="158978"/>
    <n v="3"/>
    <x v="69953"/>
    <x v="5"/>
    <x v="3"/>
  </r>
  <r>
    <x v="134317"/>
    <x v="107364"/>
    <n v="128561"/>
    <n v="104958"/>
    <n v="3"/>
    <x v="69953"/>
    <x v="5"/>
    <x v="3"/>
  </r>
  <r>
    <x v="134318"/>
    <x v="107365"/>
    <n v="216463"/>
    <n v="112334"/>
    <n v="1"/>
    <x v="69497"/>
    <x v="5"/>
    <x v="3"/>
  </r>
  <r>
    <x v="134319"/>
    <x v="107365"/>
    <n v="318988"/>
    <n v="360778"/>
    <n v="1"/>
    <x v="69497"/>
    <x v="5"/>
    <x v="3"/>
  </r>
  <r>
    <x v="134320"/>
    <x v="107366"/>
    <n v="153517"/>
    <n v="88863"/>
    <n v="1"/>
    <x v="69954"/>
    <x v="5"/>
    <x v="3"/>
  </r>
  <r>
    <x v="134321"/>
    <x v="107366"/>
    <n v="265575"/>
    <n v="192331"/>
    <n v="1"/>
    <x v="69954"/>
    <x v="5"/>
    <x v="3"/>
  </r>
  <r>
    <x v="134322"/>
    <x v="107367"/>
    <n v="237674"/>
    <n v="217497"/>
    <n v="2"/>
    <x v="69902"/>
    <x v="5"/>
    <x v="3"/>
  </r>
  <r>
    <x v="134323"/>
    <x v="107368"/>
    <n v="290373"/>
    <n v="351192"/>
    <n v="2"/>
    <x v="69955"/>
    <x v="5"/>
    <x v="3"/>
  </r>
  <r>
    <x v="134324"/>
    <x v="107369"/>
    <n v="5879"/>
    <n v="262099"/>
    <n v="3"/>
    <x v="69956"/>
    <x v="5"/>
    <x v="3"/>
  </r>
  <r>
    <x v="134325"/>
    <x v="107370"/>
    <n v="280447"/>
    <n v="32415"/>
    <n v="1"/>
    <x v="69674"/>
    <x v="5"/>
    <x v="3"/>
  </r>
  <r>
    <x v="134326"/>
    <x v="107371"/>
    <n v="20912"/>
    <n v="413286"/>
    <n v="2"/>
    <x v="69957"/>
    <x v="5"/>
    <x v="3"/>
  </r>
  <r>
    <x v="134327"/>
    <x v="107371"/>
    <n v="283089"/>
    <n v="16360"/>
    <n v="2"/>
    <x v="69957"/>
    <x v="5"/>
    <x v="3"/>
  </r>
  <r>
    <x v="134328"/>
    <x v="107372"/>
    <n v="232178"/>
    <n v="104958"/>
    <n v="3"/>
    <x v="69675"/>
    <x v="5"/>
    <x v="3"/>
  </r>
  <r>
    <x v="134329"/>
    <x v="107373"/>
    <n v="294547"/>
    <n v="196571"/>
    <n v="-7"/>
    <x v="69958"/>
    <x v="5"/>
    <x v="3"/>
  </r>
  <r>
    <x v="134330"/>
    <x v="107374"/>
    <n v="180540"/>
    <n v="191893"/>
    <n v="5"/>
    <x v="69959"/>
    <x v="5"/>
    <x v="3"/>
  </r>
  <r>
    <x v="134331"/>
    <x v="107374"/>
    <n v="74022"/>
    <n v="135929"/>
    <n v="1"/>
    <x v="69852"/>
    <x v="5"/>
    <x v="3"/>
  </r>
  <r>
    <x v="134332"/>
    <x v="107374"/>
    <n v="214162"/>
    <n v="404226"/>
    <n v="1"/>
    <x v="69852"/>
    <x v="5"/>
    <x v="3"/>
  </r>
  <r>
    <x v="134333"/>
    <x v="107374"/>
    <n v="231816"/>
    <n v="158978"/>
    <n v="1"/>
    <x v="69852"/>
    <x v="5"/>
    <x v="3"/>
  </r>
  <r>
    <x v="134334"/>
    <x v="107375"/>
    <n v="346746"/>
    <n v="186210"/>
    <n v="3"/>
    <x v="69960"/>
    <x v="5"/>
    <x v="3"/>
  </r>
  <r>
    <x v="134335"/>
    <x v="107376"/>
    <n v="85029"/>
    <n v="376706"/>
    <n v="1"/>
    <x v="69961"/>
    <x v="5"/>
    <x v="3"/>
  </r>
  <r>
    <x v="134336"/>
    <x v="107377"/>
    <n v="272223"/>
    <n v="181651"/>
    <n v="0"/>
    <x v="69962"/>
    <x v="5"/>
    <x v="3"/>
  </r>
  <r>
    <x v="134337"/>
    <x v="107378"/>
    <n v="80294"/>
    <n v="230507"/>
    <n v="3"/>
    <x v="69856"/>
    <x v="5"/>
    <x v="3"/>
  </r>
  <r>
    <x v="134338"/>
    <x v="107379"/>
    <n v="296722"/>
    <n v="51968"/>
    <n v="1"/>
    <x v="69912"/>
    <x v="5"/>
    <x v="3"/>
  </r>
  <r>
    <x v="134339"/>
    <x v="107380"/>
    <n v="274686"/>
    <n v="472712"/>
    <n v="6"/>
    <x v="69858"/>
    <x v="5"/>
    <x v="3"/>
  </r>
  <r>
    <x v="134340"/>
    <x v="107381"/>
    <n v="263799"/>
    <n v="466223"/>
    <n v="0"/>
    <x v="69860"/>
    <x v="5"/>
    <x v="3"/>
  </r>
  <r>
    <x v="134341"/>
    <x v="107382"/>
    <n v="13671"/>
    <n v="389195"/>
    <n v="3"/>
    <x v="69916"/>
    <x v="5"/>
    <x v="3"/>
  </r>
  <r>
    <x v="134342"/>
    <x v="107383"/>
    <n v="314361"/>
    <n v="418105"/>
    <n v="0"/>
    <x v="69963"/>
    <x v="5"/>
    <x v="3"/>
  </r>
  <r>
    <x v="134343"/>
    <x v="107384"/>
    <n v="310215"/>
    <n v="311670"/>
    <n v="1"/>
    <x v="69752"/>
    <x v="5"/>
    <x v="3"/>
  </r>
  <r>
    <x v="134344"/>
    <x v="107385"/>
    <n v="37385"/>
    <n v="112334"/>
    <n v="1"/>
    <x v="69964"/>
    <x v="5"/>
    <x v="3"/>
  </r>
  <r>
    <x v="134345"/>
    <x v="107386"/>
    <n v="79595"/>
    <n v="183866"/>
    <n v="2"/>
    <x v="69801"/>
    <x v="5"/>
    <x v="3"/>
  </r>
  <r>
    <x v="134346"/>
    <x v="107386"/>
    <n v="106611"/>
    <n v="70286"/>
    <n v="2"/>
    <x v="69801"/>
    <x v="5"/>
    <x v="3"/>
  </r>
  <r>
    <x v="134347"/>
    <x v="107387"/>
    <n v="128878"/>
    <n v="241927"/>
    <n v="1"/>
    <x v="69965"/>
    <x v="5"/>
    <x v="3"/>
  </r>
  <r>
    <x v="134348"/>
    <x v="107388"/>
    <n v="279078"/>
    <n v="293021"/>
    <n v="2"/>
    <x v="69867"/>
    <x v="5"/>
    <x v="3"/>
  </r>
  <r>
    <x v="134349"/>
    <x v="107389"/>
    <n v="66259"/>
    <n v="158978"/>
    <n v="1"/>
    <x v="69966"/>
    <x v="5"/>
    <x v="3"/>
  </r>
  <r>
    <x v="134350"/>
    <x v="107390"/>
    <n v="335369"/>
    <n v="153893"/>
    <n v="0"/>
    <x v="69928"/>
    <x v="5"/>
    <x v="3"/>
  </r>
  <r>
    <x v="134351"/>
    <x v="107391"/>
    <n v="133047"/>
    <n v="351192"/>
    <n v="0"/>
    <x v="69967"/>
    <x v="5"/>
    <x v="3"/>
  </r>
  <r>
    <x v="134352"/>
    <x v="107392"/>
    <n v="3519"/>
    <n v="267896"/>
    <n v="1"/>
    <x v="69563"/>
    <x v="5"/>
    <x v="3"/>
  </r>
  <r>
    <x v="134353"/>
    <x v="107392"/>
    <n v="42764"/>
    <n v="394819"/>
    <n v="1"/>
    <x v="69563"/>
    <x v="5"/>
    <x v="3"/>
  </r>
  <r>
    <x v="134354"/>
    <x v="107393"/>
    <n v="134449"/>
    <n v="314092"/>
    <n v="2"/>
    <x v="69930"/>
    <x v="5"/>
    <x v="3"/>
  </r>
  <r>
    <x v="134355"/>
    <x v="107394"/>
    <n v="16217"/>
    <n v="215130"/>
    <n v="2"/>
    <x v="69968"/>
    <x v="5"/>
    <x v="3"/>
  </r>
  <r>
    <x v="134356"/>
    <x v="107395"/>
    <n v="159613"/>
    <n v="411922"/>
    <n v="1"/>
    <x v="69969"/>
    <x v="5"/>
    <x v="3"/>
  </r>
  <r>
    <x v="134357"/>
    <x v="107396"/>
    <n v="223692"/>
    <n v="55183"/>
    <n v="1"/>
    <x v="69933"/>
    <x v="5"/>
    <x v="3"/>
  </r>
  <r>
    <x v="134358"/>
    <x v="107397"/>
    <n v="217784"/>
    <n v="196571"/>
    <n v="1"/>
    <x v="69567"/>
    <x v="5"/>
    <x v="3"/>
  </r>
  <r>
    <x v="134359"/>
    <x v="107397"/>
    <n v="298503"/>
    <n v="158978"/>
    <n v="1"/>
    <x v="69567"/>
    <x v="5"/>
    <x v="3"/>
  </r>
  <r>
    <x v="134360"/>
    <x v="107398"/>
    <n v="32900"/>
    <n v="477440"/>
    <n v="2"/>
    <x v="69936"/>
    <x v="5"/>
    <x v="3"/>
  </r>
  <r>
    <x v="134361"/>
    <x v="107398"/>
    <n v="127588"/>
    <n v="148570"/>
    <n v="2"/>
    <x v="69936"/>
    <x v="5"/>
    <x v="3"/>
  </r>
  <r>
    <x v="134362"/>
    <x v="107399"/>
    <n v="232707"/>
    <n v="230507"/>
    <n v="1"/>
    <x v="69645"/>
    <x v="5"/>
    <x v="3"/>
  </r>
  <r>
    <x v="134363"/>
    <x v="107400"/>
    <n v="12150"/>
    <n v="451185"/>
    <n v="2"/>
    <x v="69543"/>
    <x v="5"/>
    <x v="3"/>
  </r>
  <r>
    <x v="134364"/>
    <x v="107400"/>
    <n v="61594"/>
    <n v="397390"/>
    <n v="2"/>
    <x v="69543"/>
    <x v="5"/>
    <x v="3"/>
  </r>
  <r>
    <x v="134365"/>
    <x v="107400"/>
    <n v="317912"/>
    <n v="308317"/>
    <n v="-2"/>
    <x v="69970"/>
    <x v="5"/>
    <x v="3"/>
  </r>
  <r>
    <x v="134366"/>
    <x v="107401"/>
    <n v="222391"/>
    <n v="266896"/>
    <n v="4"/>
    <x v="69971"/>
    <x v="5"/>
    <x v="3"/>
  </r>
  <r>
    <x v="134367"/>
    <x v="107402"/>
    <n v="277477"/>
    <n v="250679"/>
    <n v="4"/>
    <x v="69972"/>
    <x v="5"/>
    <x v="3"/>
  </r>
  <r>
    <x v="134368"/>
    <x v="107403"/>
    <n v="349416"/>
    <n v="51162"/>
    <n v="3"/>
    <x v="69973"/>
    <x v="5"/>
    <x v="3"/>
  </r>
  <r>
    <x v="134369"/>
    <x v="107404"/>
    <n v="225315"/>
    <n v="439981"/>
    <n v="1"/>
    <x v="69974"/>
    <x v="5"/>
    <x v="3"/>
  </r>
  <r>
    <x v="134370"/>
    <x v="107405"/>
    <n v="219573"/>
    <n v="164136"/>
    <n v="2"/>
    <x v="69975"/>
    <x v="5"/>
    <x v="3"/>
  </r>
  <r>
    <x v="134371"/>
    <x v="107406"/>
    <n v="222785"/>
    <n v="118549"/>
    <n v="3"/>
    <x v="69976"/>
    <x v="5"/>
    <x v="3"/>
  </r>
  <r>
    <x v="134372"/>
    <x v="107407"/>
    <n v="33657"/>
    <n v="273603"/>
    <n v="1"/>
    <x v="69977"/>
    <x v="5"/>
    <x v="3"/>
  </r>
  <r>
    <x v="134373"/>
    <x v="107408"/>
    <n v="183355"/>
    <n v="444546"/>
    <n v="-4"/>
    <x v="69978"/>
    <x v="5"/>
    <x v="3"/>
  </r>
  <r>
    <x v="134374"/>
    <x v="107409"/>
    <n v="159048"/>
    <n v="238891"/>
    <n v="0"/>
    <x v="69517"/>
    <x v="5"/>
    <x v="3"/>
  </r>
  <r>
    <x v="134375"/>
    <x v="107410"/>
    <n v="172204"/>
    <n v="394819"/>
    <n v="2"/>
    <x v="69979"/>
    <x v="5"/>
    <x v="3"/>
  </r>
  <r>
    <x v="134376"/>
    <x v="107411"/>
    <n v="218216"/>
    <n v="316685"/>
    <n v="1"/>
    <x v="69980"/>
    <x v="5"/>
    <x v="3"/>
  </r>
  <r>
    <x v="134377"/>
    <x v="107412"/>
    <n v="107230"/>
    <n v="63666"/>
    <n v="2"/>
    <x v="69825"/>
    <x v="5"/>
    <x v="3"/>
  </r>
  <r>
    <x v="134378"/>
    <x v="107412"/>
    <n v="163537"/>
    <n v="81740"/>
    <n v="2"/>
    <x v="69825"/>
    <x v="5"/>
    <x v="3"/>
  </r>
  <r>
    <x v="134379"/>
    <x v="107412"/>
    <n v="305485"/>
    <n v="105200"/>
    <n v="2"/>
    <x v="69825"/>
    <x v="5"/>
    <x v="3"/>
  </r>
  <r>
    <x v="134380"/>
    <x v="107412"/>
    <n v="340647"/>
    <n v="244574"/>
    <n v="2"/>
    <x v="69825"/>
    <x v="5"/>
    <x v="3"/>
  </r>
  <r>
    <x v="134381"/>
    <x v="107413"/>
    <n v="283675"/>
    <n v="351192"/>
    <n v="-1"/>
    <x v="69981"/>
    <x v="5"/>
    <x v="3"/>
  </r>
  <r>
    <x v="134382"/>
    <x v="107413"/>
    <n v="286907"/>
    <n v="68991"/>
    <n v="1"/>
    <x v="69982"/>
    <x v="5"/>
    <x v="3"/>
  </r>
  <r>
    <x v="134383"/>
    <x v="107414"/>
    <n v="336982"/>
    <n v="172661"/>
    <n v="3"/>
    <x v="69983"/>
    <x v="5"/>
    <x v="3"/>
  </r>
  <r>
    <x v="134384"/>
    <x v="107415"/>
    <n v="2877"/>
    <n v="227775"/>
    <n v="5"/>
    <x v="69984"/>
    <x v="5"/>
    <x v="3"/>
  </r>
  <r>
    <x v="134385"/>
    <x v="107415"/>
    <n v="73621"/>
    <n v="471403"/>
    <n v="1"/>
    <x v="69946"/>
    <x v="5"/>
    <x v="3"/>
  </r>
  <r>
    <x v="134386"/>
    <x v="107415"/>
    <n v="244989"/>
    <n v="285141"/>
    <n v="1"/>
    <x v="69946"/>
    <x v="5"/>
    <x v="3"/>
  </r>
  <r>
    <x v="134387"/>
    <x v="107416"/>
    <n v="343552"/>
    <n v="190676"/>
    <n v="6"/>
    <x v="69985"/>
    <x v="5"/>
    <x v="3"/>
  </r>
  <r>
    <x v="134388"/>
    <x v="107417"/>
    <n v="291173"/>
    <n v="158978"/>
    <n v="6"/>
    <x v="69986"/>
    <x v="5"/>
    <x v="3"/>
  </r>
  <r>
    <x v="134389"/>
    <x v="107418"/>
    <n v="230012"/>
    <n v="411922"/>
    <n v="3"/>
    <x v="69987"/>
    <x v="5"/>
    <x v="3"/>
  </r>
  <r>
    <x v="134390"/>
    <x v="107419"/>
    <n v="236174"/>
    <n v="397390"/>
    <n v="3"/>
    <x v="69988"/>
    <x v="5"/>
    <x v="3"/>
  </r>
  <r>
    <x v="134391"/>
    <x v="107420"/>
    <n v="125034"/>
    <n v="276543"/>
    <n v="1"/>
    <x v="69882"/>
    <x v="5"/>
    <x v="3"/>
  </r>
  <r>
    <x v="134392"/>
    <x v="107421"/>
    <n v="259254"/>
    <n v="345538"/>
    <n v="2"/>
    <x v="69827"/>
    <x v="5"/>
    <x v="3"/>
  </r>
  <r>
    <x v="134393"/>
    <x v="107422"/>
    <n v="40659"/>
    <n v="438887"/>
    <n v="2"/>
    <x v="69989"/>
    <x v="5"/>
    <x v="3"/>
  </r>
  <r>
    <x v="134394"/>
    <x v="107422"/>
    <n v="95833"/>
    <n v="357547"/>
    <n v="3"/>
    <x v="69990"/>
    <x v="5"/>
    <x v="3"/>
  </r>
  <r>
    <x v="134395"/>
    <x v="107423"/>
    <n v="103585"/>
    <n v="122982"/>
    <n v="2"/>
    <x v="69991"/>
    <x v="5"/>
    <x v="3"/>
  </r>
  <r>
    <x v="134396"/>
    <x v="107424"/>
    <n v="48429"/>
    <n v="241927"/>
    <n v="3"/>
    <x v="69831"/>
    <x v="5"/>
    <x v="3"/>
  </r>
  <r>
    <x v="134397"/>
    <x v="107425"/>
    <n v="292019"/>
    <n v="118549"/>
    <n v="0"/>
    <x v="69832"/>
    <x v="5"/>
    <x v="3"/>
  </r>
  <r>
    <x v="134398"/>
    <x v="107426"/>
    <n v="3582"/>
    <n v="476894"/>
    <n v="1"/>
    <x v="69949"/>
    <x v="5"/>
    <x v="3"/>
  </r>
  <r>
    <x v="134399"/>
    <x v="107427"/>
    <n v="108291"/>
    <n v="78899"/>
    <n v="2"/>
    <x v="69992"/>
    <x v="5"/>
    <x v="3"/>
  </r>
  <r>
    <x v="134400"/>
    <x v="107427"/>
    <n v="292913"/>
    <n v="359858"/>
    <n v="2"/>
    <x v="69992"/>
    <x v="5"/>
    <x v="3"/>
  </r>
  <r>
    <x v="134401"/>
    <x v="107428"/>
    <n v="58960"/>
    <n v="241927"/>
    <n v="3"/>
    <x v="69993"/>
    <x v="5"/>
    <x v="3"/>
  </r>
  <r>
    <x v="134402"/>
    <x v="107429"/>
    <n v="252375"/>
    <n v="250679"/>
    <n v="1"/>
    <x v="69994"/>
    <x v="5"/>
    <x v="3"/>
  </r>
  <r>
    <x v="134403"/>
    <x v="107430"/>
    <n v="23213"/>
    <n v="347008"/>
    <n v="2"/>
    <x v="69892"/>
    <x v="5"/>
    <x v="3"/>
  </r>
  <r>
    <x v="134404"/>
    <x v="107430"/>
    <n v="155509"/>
    <n v="192331"/>
    <n v="2"/>
    <x v="69892"/>
    <x v="5"/>
    <x v="3"/>
  </r>
  <r>
    <x v="134405"/>
    <x v="107430"/>
    <n v="268836"/>
    <n v="135929"/>
    <n v="6"/>
    <x v="69995"/>
    <x v="5"/>
    <x v="3"/>
  </r>
  <r>
    <x v="134406"/>
    <x v="107431"/>
    <n v="73897"/>
    <n v="183290"/>
    <n v="0"/>
    <x v="69837"/>
    <x v="5"/>
    <x v="3"/>
  </r>
  <r>
    <x v="134407"/>
    <x v="107432"/>
    <n v="178960"/>
    <n v="88863"/>
    <n v="2"/>
    <x v="69996"/>
    <x v="5"/>
    <x v="3"/>
  </r>
  <r>
    <x v="134408"/>
    <x v="107433"/>
    <n v="107575"/>
    <n v="148455"/>
    <n v="3"/>
    <x v="69839"/>
    <x v="5"/>
    <x v="3"/>
  </r>
  <r>
    <x v="134409"/>
    <x v="107434"/>
    <n v="255400"/>
    <n v="112334"/>
    <n v="1"/>
    <x v="69997"/>
    <x v="5"/>
    <x v="3"/>
  </r>
  <r>
    <x v="134410"/>
    <x v="107435"/>
    <n v="21859"/>
    <n v="163865"/>
    <n v="1"/>
    <x v="69695"/>
    <x v="5"/>
    <x v="3"/>
  </r>
  <r>
    <x v="134411"/>
    <x v="107435"/>
    <n v="332833"/>
    <n v="43842"/>
    <n v="1"/>
    <x v="69695"/>
    <x v="5"/>
    <x v="3"/>
  </r>
  <r>
    <x v="134412"/>
    <x v="107436"/>
    <n v="278455"/>
    <n v="391572"/>
    <n v="2"/>
    <x v="69951"/>
    <x v="5"/>
    <x v="3"/>
  </r>
  <r>
    <x v="134413"/>
    <x v="107437"/>
    <n v="140343"/>
    <n v="411922"/>
    <n v="1"/>
    <x v="69899"/>
    <x v="5"/>
    <x v="3"/>
  </r>
  <r>
    <x v="134414"/>
    <x v="107437"/>
    <n v="323936"/>
    <n v="118549"/>
    <n v="1"/>
    <x v="69899"/>
    <x v="5"/>
    <x v="3"/>
  </r>
  <r>
    <x v="134415"/>
    <x v="107438"/>
    <n v="224505"/>
    <n v="14862"/>
    <n v="0"/>
    <x v="69998"/>
    <x v="5"/>
    <x v="3"/>
  </r>
  <r>
    <x v="134416"/>
    <x v="107439"/>
    <n v="15890"/>
    <n v="5151"/>
    <n v="2"/>
    <x v="69953"/>
    <x v="5"/>
    <x v="3"/>
  </r>
  <r>
    <x v="134417"/>
    <x v="107440"/>
    <n v="135466"/>
    <n v="391572"/>
    <n v="1"/>
    <x v="69999"/>
    <x v="5"/>
    <x v="3"/>
  </r>
  <r>
    <x v="134418"/>
    <x v="107441"/>
    <n v="626"/>
    <n v="230507"/>
    <n v="2"/>
    <x v="69783"/>
    <x v="5"/>
    <x v="3"/>
  </r>
  <r>
    <x v="134419"/>
    <x v="107441"/>
    <n v="20562"/>
    <n v="258219"/>
    <n v="2"/>
    <x v="69783"/>
    <x v="5"/>
    <x v="3"/>
  </r>
  <r>
    <x v="134420"/>
    <x v="107442"/>
    <n v="208677"/>
    <n v="358602"/>
    <n v="3"/>
    <x v="70000"/>
    <x v="5"/>
    <x v="3"/>
  </r>
  <r>
    <x v="134421"/>
    <x v="107443"/>
    <n v="157188"/>
    <n v="245484"/>
    <n v="1"/>
    <x v="70001"/>
    <x v="5"/>
    <x v="3"/>
  </r>
  <r>
    <x v="134422"/>
    <x v="107444"/>
    <n v="24265"/>
    <n v="198146"/>
    <n v="5"/>
    <x v="69785"/>
    <x v="5"/>
    <x v="3"/>
  </r>
  <r>
    <x v="134423"/>
    <x v="107444"/>
    <n v="155504"/>
    <n v="438599"/>
    <n v="5"/>
    <x v="69785"/>
    <x v="5"/>
    <x v="3"/>
  </r>
  <r>
    <x v="134424"/>
    <x v="107445"/>
    <n v="179001"/>
    <n v="472712"/>
    <n v="7"/>
    <x v="70002"/>
    <x v="5"/>
    <x v="4"/>
  </r>
  <r>
    <x v="134425"/>
    <x v="107446"/>
    <n v="327348"/>
    <n v="261685"/>
    <n v="2"/>
    <x v="69956"/>
    <x v="5"/>
    <x v="3"/>
  </r>
  <r>
    <x v="134426"/>
    <x v="107447"/>
    <n v="196538"/>
    <n v="19525"/>
    <n v="2"/>
    <x v="69675"/>
    <x v="5"/>
    <x v="3"/>
  </r>
  <r>
    <x v="134427"/>
    <x v="107448"/>
    <n v="239780"/>
    <n v="141918"/>
    <n v="1"/>
    <x v="70003"/>
    <x v="5"/>
    <x v="3"/>
  </r>
  <r>
    <x v="134428"/>
    <x v="107449"/>
    <n v="10410"/>
    <n v="123413"/>
    <n v="0"/>
    <x v="70004"/>
    <x v="5"/>
    <x v="3"/>
  </r>
  <r>
    <x v="134429"/>
    <x v="107450"/>
    <n v="77707"/>
    <n v="347367"/>
    <n v="1"/>
    <x v="70005"/>
    <x v="5"/>
    <x v="3"/>
  </r>
  <r>
    <x v="134430"/>
    <x v="107451"/>
    <n v="3460"/>
    <n v="179296"/>
    <n v="1"/>
    <x v="70006"/>
    <x v="5"/>
    <x v="3"/>
  </r>
  <r>
    <x v="134431"/>
    <x v="107452"/>
    <n v="144017"/>
    <n v="112334"/>
    <n v="2"/>
    <x v="70007"/>
    <x v="5"/>
    <x v="3"/>
  </r>
  <r>
    <x v="134432"/>
    <x v="107453"/>
    <n v="81732"/>
    <n v="5151"/>
    <n v="1"/>
    <x v="70008"/>
    <x v="5"/>
    <x v="3"/>
  </r>
  <r>
    <x v="134433"/>
    <x v="107454"/>
    <n v="31842"/>
    <n v="88008"/>
    <n v="9"/>
    <x v="70009"/>
    <x v="5"/>
    <x v="4"/>
  </r>
  <r>
    <x v="134434"/>
    <x v="107455"/>
    <n v="210914"/>
    <n v="183290"/>
    <n v="0"/>
    <x v="70010"/>
    <x v="5"/>
    <x v="3"/>
  </r>
  <r>
    <x v="134435"/>
    <x v="107456"/>
    <n v="104180"/>
    <n v="343491"/>
    <n v="2"/>
    <x v="69925"/>
    <x v="5"/>
    <x v="3"/>
  </r>
  <r>
    <x v="134436"/>
    <x v="107457"/>
    <n v="8463"/>
    <n v="76405"/>
    <n v="0"/>
    <x v="69563"/>
    <x v="5"/>
    <x v="3"/>
  </r>
  <r>
    <x v="134437"/>
    <x v="107458"/>
    <n v="97253"/>
    <n v="341692"/>
    <n v="5"/>
    <x v="70011"/>
    <x v="5"/>
    <x v="3"/>
  </r>
  <r>
    <x v="134438"/>
    <x v="107458"/>
    <n v="225426"/>
    <n v="473323"/>
    <n v="1"/>
    <x v="69930"/>
    <x v="5"/>
    <x v="3"/>
  </r>
  <r>
    <x v="134439"/>
    <x v="107459"/>
    <n v="131222"/>
    <n v="362248"/>
    <n v="2"/>
    <x v="70012"/>
    <x v="5"/>
    <x v="3"/>
  </r>
  <r>
    <x v="134440"/>
    <x v="107460"/>
    <n v="56998"/>
    <n v="288529"/>
    <n v="-9"/>
    <x v="70013"/>
    <x v="5"/>
    <x v="3"/>
  </r>
  <r>
    <x v="134441"/>
    <x v="107461"/>
    <n v="343295"/>
    <n v="182191"/>
    <n v="1"/>
    <x v="70014"/>
    <x v="5"/>
    <x v="3"/>
  </r>
  <r>
    <x v="134442"/>
    <x v="107462"/>
    <n v="90985"/>
    <n v="83356"/>
    <n v="2"/>
    <x v="70015"/>
    <x v="5"/>
    <x v="3"/>
  </r>
  <r>
    <x v="134443"/>
    <x v="107463"/>
    <n v="206967"/>
    <n v="347393"/>
    <n v="3"/>
    <x v="70016"/>
    <x v="5"/>
    <x v="3"/>
  </r>
  <r>
    <x v="134444"/>
    <x v="107464"/>
    <n v="39150"/>
    <n v="397531"/>
    <n v="0"/>
    <x v="70017"/>
    <x v="5"/>
    <x v="3"/>
  </r>
  <r>
    <x v="134445"/>
    <x v="107465"/>
    <n v="234835"/>
    <n v="214179"/>
    <n v="0"/>
    <x v="70018"/>
    <x v="5"/>
    <x v="3"/>
  </r>
  <r>
    <x v="134446"/>
    <x v="107466"/>
    <n v="172457"/>
    <n v="230507"/>
    <n v="1"/>
    <x v="70019"/>
    <x v="5"/>
    <x v="3"/>
  </r>
  <r>
    <x v="134447"/>
    <x v="107467"/>
    <n v="129879"/>
    <n v="66215"/>
    <n v="1"/>
    <x v="70020"/>
    <x v="5"/>
    <x v="3"/>
  </r>
  <r>
    <x v="134448"/>
    <x v="107468"/>
    <n v="23796"/>
    <n v="241927"/>
    <n v="0"/>
    <x v="69974"/>
    <x v="5"/>
    <x v="3"/>
  </r>
  <r>
    <x v="134449"/>
    <x v="107469"/>
    <n v="314547"/>
    <n v="421199"/>
    <n v="2"/>
    <x v="70021"/>
    <x v="5"/>
    <x v="3"/>
  </r>
  <r>
    <x v="134450"/>
    <x v="107470"/>
    <n v="144693"/>
    <n v="209122"/>
    <n v="2"/>
    <x v="70022"/>
    <x v="5"/>
    <x v="3"/>
  </r>
  <r>
    <x v="134451"/>
    <x v="107471"/>
    <n v="69462"/>
    <n v="452381"/>
    <n v="2"/>
    <x v="70023"/>
    <x v="5"/>
    <x v="3"/>
  </r>
  <r>
    <x v="134452"/>
    <x v="107472"/>
    <n v="252409"/>
    <n v="41396"/>
    <n v="3"/>
    <x v="70024"/>
    <x v="5"/>
    <x v="3"/>
  </r>
  <r>
    <x v="134453"/>
    <x v="107473"/>
    <n v="296295"/>
    <n v="250679"/>
    <n v="3"/>
    <x v="70025"/>
    <x v="5"/>
    <x v="3"/>
  </r>
  <r>
    <x v="134454"/>
    <x v="107474"/>
    <n v="115358"/>
    <n v="183290"/>
    <n v="5"/>
    <x v="70026"/>
    <x v="5"/>
    <x v="3"/>
  </r>
  <r>
    <x v="134455"/>
    <x v="107475"/>
    <n v="87093"/>
    <n v="169639"/>
    <n v="2"/>
    <x v="69993"/>
    <x v="5"/>
    <x v="3"/>
  </r>
  <r>
    <x v="134456"/>
    <x v="107476"/>
    <n v="333534"/>
    <n v="8501"/>
    <n v="-3"/>
    <x v="69693"/>
    <x v="5"/>
    <x v="3"/>
  </r>
  <r>
    <x v="134457"/>
    <x v="107477"/>
    <n v="254948"/>
    <n v="117086"/>
    <n v="2"/>
    <x v="70027"/>
    <x v="5"/>
    <x v="3"/>
  </r>
  <r>
    <x v="134458"/>
    <x v="107478"/>
    <n v="282205"/>
    <n v="325984"/>
    <n v="8"/>
    <x v="70028"/>
    <x v="5"/>
    <x v="4"/>
  </r>
  <r>
    <x v="134459"/>
    <x v="107479"/>
    <n v="7501"/>
    <n v="347008"/>
    <n v="1"/>
    <x v="70029"/>
    <x v="5"/>
    <x v="3"/>
  </r>
  <r>
    <x v="134460"/>
    <x v="107479"/>
    <n v="319215"/>
    <n v="206501"/>
    <n v="1"/>
    <x v="70029"/>
    <x v="5"/>
    <x v="3"/>
  </r>
  <r>
    <x v="134461"/>
    <x v="107480"/>
    <n v="103104"/>
    <n v="103067"/>
    <n v="2"/>
    <x v="69839"/>
    <x v="5"/>
    <x v="3"/>
  </r>
  <r>
    <x v="134462"/>
    <x v="107481"/>
    <n v="213602"/>
    <n v="360931"/>
    <n v="0"/>
    <x v="69695"/>
    <x v="5"/>
    <x v="3"/>
  </r>
  <r>
    <x v="134463"/>
    <x v="107482"/>
    <n v="73982"/>
    <n v="250679"/>
    <n v="1"/>
    <x v="69951"/>
    <x v="5"/>
    <x v="3"/>
  </r>
  <r>
    <x v="134464"/>
    <x v="107483"/>
    <n v="242843"/>
    <n v="104958"/>
    <n v="3"/>
    <x v="70030"/>
    <x v="5"/>
    <x v="3"/>
  </r>
  <r>
    <x v="134465"/>
    <x v="107483"/>
    <n v="345792"/>
    <n v="262755"/>
    <n v="3"/>
    <x v="70030"/>
    <x v="5"/>
    <x v="3"/>
  </r>
  <r>
    <x v="134466"/>
    <x v="107484"/>
    <n v="130017"/>
    <n v="267896"/>
    <n v="0"/>
    <x v="69899"/>
    <x v="5"/>
    <x v="3"/>
  </r>
  <r>
    <x v="134467"/>
    <x v="107485"/>
    <n v="24183"/>
    <n v="284424"/>
    <n v="1"/>
    <x v="69953"/>
    <x v="5"/>
    <x v="3"/>
  </r>
  <r>
    <x v="134468"/>
    <x v="107486"/>
    <n v="201225"/>
    <n v="12149"/>
    <n v="1"/>
    <x v="70031"/>
    <x v="5"/>
    <x v="3"/>
  </r>
  <r>
    <x v="134469"/>
    <x v="107487"/>
    <n v="50233"/>
    <n v="377791"/>
    <n v="2"/>
    <x v="69586"/>
    <x v="5"/>
    <x v="3"/>
  </r>
  <r>
    <x v="134470"/>
    <x v="107488"/>
    <n v="69706"/>
    <n v="394819"/>
    <n v="0"/>
    <x v="69902"/>
    <x v="5"/>
    <x v="3"/>
  </r>
  <r>
    <x v="134471"/>
    <x v="107488"/>
    <n v="155936"/>
    <n v="409853"/>
    <n v="0"/>
    <x v="69902"/>
    <x v="5"/>
    <x v="3"/>
  </r>
  <r>
    <x v="134472"/>
    <x v="107489"/>
    <n v="156017"/>
    <n v="122982"/>
    <n v="1"/>
    <x v="69783"/>
    <x v="5"/>
    <x v="3"/>
  </r>
  <r>
    <x v="134473"/>
    <x v="107489"/>
    <n v="186257"/>
    <n v="348155"/>
    <n v="1"/>
    <x v="69783"/>
    <x v="5"/>
    <x v="3"/>
  </r>
  <r>
    <x v="134474"/>
    <x v="107490"/>
    <n v="58116"/>
    <n v="218373"/>
    <n v="2"/>
    <x v="70032"/>
    <x v="5"/>
    <x v="3"/>
  </r>
  <r>
    <x v="134475"/>
    <x v="107491"/>
    <n v="199237"/>
    <n v="149755"/>
    <n v="1"/>
    <x v="69956"/>
    <x v="5"/>
    <x v="3"/>
  </r>
  <r>
    <x v="134476"/>
    <x v="107491"/>
    <n v="246593"/>
    <n v="4199"/>
    <n v="1"/>
    <x v="69956"/>
    <x v="5"/>
    <x v="3"/>
  </r>
  <r>
    <x v="134477"/>
    <x v="107492"/>
    <n v="295246"/>
    <n v="5151"/>
    <n v="2"/>
    <x v="70033"/>
    <x v="5"/>
    <x v="3"/>
  </r>
  <r>
    <x v="134478"/>
    <x v="107493"/>
    <n v="96003"/>
    <n v="467908"/>
    <n v="0"/>
    <x v="70034"/>
    <x v="5"/>
    <x v="3"/>
  </r>
  <r>
    <x v="134479"/>
    <x v="107494"/>
    <n v="322571"/>
    <n v="182191"/>
    <n v="0"/>
    <x v="69957"/>
    <x v="5"/>
    <x v="3"/>
  </r>
  <r>
    <x v="134480"/>
    <x v="107495"/>
    <n v="11244"/>
    <n v="190995"/>
    <n v="1"/>
    <x v="69675"/>
    <x v="5"/>
    <x v="3"/>
  </r>
  <r>
    <x v="134481"/>
    <x v="107495"/>
    <n v="113059"/>
    <n v="78899"/>
    <n v="1"/>
    <x v="69675"/>
    <x v="5"/>
    <x v="3"/>
  </r>
  <r>
    <x v="134482"/>
    <x v="107495"/>
    <n v="265871"/>
    <n v="106814"/>
    <n v="1"/>
    <x v="69675"/>
    <x v="5"/>
    <x v="3"/>
  </r>
  <r>
    <x v="134483"/>
    <x v="107496"/>
    <n v="94636"/>
    <n v="146115"/>
    <n v="0"/>
    <x v="70003"/>
    <x v="5"/>
    <x v="3"/>
  </r>
  <r>
    <x v="134484"/>
    <x v="107497"/>
    <n v="200985"/>
    <n v="153893"/>
    <n v="0"/>
    <x v="70035"/>
    <x v="5"/>
    <x v="3"/>
  </r>
  <r>
    <x v="134485"/>
    <x v="107498"/>
    <n v="342943"/>
    <n v="250679"/>
    <n v="4"/>
    <x v="70036"/>
    <x v="5"/>
    <x v="3"/>
  </r>
  <r>
    <x v="134486"/>
    <x v="107499"/>
    <n v="250755"/>
    <n v="155428"/>
    <n v="8"/>
    <x v="70037"/>
    <x v="5"/>
    <x v="4"/>
  </r>
  <r>
    <x v="134487"/>
    <x v="107500"/>
    <n v="302891"/>
    <n v="439981"/>
    <n v="0"/>
    <x v="69910"/>
    <x v="5"/>
    <x v="3"/>
  </r>
  <r>
    <x v="134488"/>
    <x v="107501"/>
    <n v="286211"/>
    <n v="258251"/>
    <n v="1"/>
    <x v="69856"/>
    <x v="5"/>
    <x v="3"/>
  </r>
  <r>
    <x v="134489"/>
    <x v="107502"/>
    <n v="119335"/>
    <n v="12149"/>
    <n v="0"/>
    <x v="70038"/>
    <x v="5"/>
    <x v="3"/>
  </r>
  <r>
    <x v="134490"/>
    <x v="107502"/>
    <n v="119379"/>
    <n v="21760"/>
    <n v="0"/>
    <x v="70038"/>
    <x v="5"/>
    <x v="3"/>
  </r>
  <r>
    <x v="134491"/>
    <x v="107503"/>
    <n v="99903"/>
    <n v="351192"/>
    <n v="1"/>
    <x v="69747"/>
    <x v="5"/>
    <x v="3"/>
  </r>
  <r>
    <x v="134492"/>
    <x v="107503"/>
    <n v="127621"/>
    <n v="401945"/>
    <n v="1"/>
    <x v="69747"/>
    <x v="5"/>
    <x v="3"/>
  </r>
  <r>
    <x v="134493"/>
    <x v="107504"/>
    <n v="30412"/>
    <n v="230507"/>
    <n v="0"/>
    <x v="69681"/>
    <x v="5"/>
    <x v="3"/>
  </r>
  <r>
    <x v="134494"/>
    <x v="107504"/>
    <n v="128984"/>
    <n v="98921"/>
    <n v="4"/>
    <x v="70039"/>
    <x v="5"/>
    <x v="3"/>
  </r>
  <r>
    <x v="134495"/>
    <x v="107505"/>
    <n v="188746"/>
    <n v="330333"/>
    <n v="1"/>
    <x v="69916"/>
    <x v="5"/>
    <x v="3"/>
  </r>
  <r>
    <x v="134496"/>
    <x v="107506"/>
    <n v="309831"/>
    <n v="433508"/>
    <n v="2"/>
    <x v="70040"/>
    <x v="5"/>
    <x v="3"/>
  </r>
  <r>
    <x v="134497"/>
    <x v="107506"/>
    <n v="334718"/>
    <n v="411922"/>
    <n v="2"/>
    <x v="70040"/>
    <x v="5"/>
    <x v="3"/>
  </r>
  <r>
    <x v="134498"/>
    <x v="107507"/>
    <n v="205616"/>
    <n v="197508"/>
    <n v="-5"/>
    <x v="70041"/>
    <x v="5"/>
    <x v="3"/>
  </r>
  <r>
    <x v="134499"/>
    <x v="107508"/>
    <n v="331232"/>
    <n v="294042"/>
    <n v="2"/>
    <x v="70042"/>
    <x v="5"/>
    <x v="3"/>
  </r>
  <r>
    <x v="134500"/>
    <x v="107509"/>
    <n v="67750"/>
    <n v="158978"/>
    <n v="1"/>
    <x v="70007"/>
    <x v="5"/>
    <x v="3"/>
  </r>
  <r>
    <x v="134501"/>
    <x v="107509"/>
    <n v="115558"/>
    <n v="31749"/>
    <n v="1"/>
    <x v="70007"/>
    <x v="5"/>
    <x v="3"/>
  </r>
  <r>
    <x v="134502"/>
    <x v="107510"/>
    <n v="22882"/>
    <n v="401945"/>
    <n v="1"/>
    <x v="70043"/>
    <x v="5"/>
    <x v="3"/>
  </r>
  <r>
    <x v="134503"/>
    <x v="107511"/>
    <n v="23657"/>
    <n v="183565"/>
    <n v="1"/>
    <x v="69925"/>
    <x v="5"/>
    <x v="3"/>
  </r>
  <r>
    <x v="134504"/>
    <x v="107512"/>
    <n v="129965"/>
    <n v="182676"/>
    <n v="-8"/>
    <x v="70044"/>
    <x v="5"/>
    <x v="3"/>
  </r>
  <r>
    <x v="134505"/>
    <x v="107513"/>
    <n v="32275"/>
    <n v="84993"/>
    <n v="3"/>
    <x v="70045"/>
    <x v="5"/>
    <x v="3"/>
  </r>
  <r>
    <x v="134506"/>
    <x v="107514"/>
    <n v="96146"/>
    <n v="117699"/>
    <n v="1"/>
    <x v="70046"/>
    <x v="5"/>
    <x v="3"/>
  </r>
  <r>
    <x v="134507"/>
    <x v="107514"/>
    <n v="111764"/>
    <n v="351192"/>
    <n v="1"/>
    <x v="70046"/>
    <x v="5"/>
    <x v="3"/>
  </r>
  <r>
    <x v="134508"/>
    <x v="107515"/>
    <n v="31149"/>
    <n v="21760"/>
    <n v="2"/>
    <x v="70047"/>
    <x v="5"/>
    <x v="3"/>
  </r>
  <r>
    <x v="134509"/>
    <x v="107515"/>
    <n v="254311"/>
    <n v="289660"/>
    <n v="2"/>
    <x v="70047"/>
    <x v="5"/>
    <x v="3"/>
  </r>
  <r>
    <x v="134510"/>
    <x v="107516"/>
    <n v="171042"/>
    <n v="390562"/>
    <n v="3"/>
    <x v="69760"/>
    <x v="5"/>
    <x v="3"/>
  </r>
  <r>
    <x v="134511"/>
    <x v="107516"/>
    <n v="321503"/>
    <n v="436459"/>
    <n v="3"/>
    <x v="69760"/>
    <x v="5"/>
    <x v="3"/>
  </r>
  <r>
    <x v="134512"/>
    <x v="107517"/>
    <n v="22587"/>
    <n v="43842"/>
    <n v="2"/>
    <x v="70048"/>
    <x v="5"/>
    <x v="3"/>
  </r>
  <r>
    <x v="134513"/>
    <x v="107518"/>
    <n v="344884"/>
    <n v="424994"/>
    <n v="1"/>
    <x v="70049"/>
    <x v="5"/>
    <x v="3"/>
  </r>
  <r>
    <x v="134514"/>
    <x v="107519"/>
    <n v="211548"/>
    <n v="158978"/>
    <n v="2"/>
    <x v="70050"/>
    <x v="5"/>
    <x v="3"/>
  </r>
  <r>
    <x v="134515"/>
    <x v="107520"/>
    <n v="185386"/>
    <n v="264283"/>
    <n v="3"/>
    <x v="70051"/>
    <x v="5"/>
    <x v="3"/>
  </r>
  <r>
    <x v="134516"/>
    <x v="107520"/>
    <n v="258147"/>
    <n v="313853"/>
    <n v="3"/>
    <x v="70051"/>
    <x v="5"/>
    <x v="3"/>
  </r>
  <r>
    <x v="134517"/>
    <x v="107521"/>
    <n v="212980"/>
    <n v="43842"/>
    <n v="0"/>
    <x v="69543"/>
    <x v="5"/>
    <x v="3"/>
  </r>
  <r>
    <x v="134518"/>
    <x v="107521"/>
    <n v="259078"/>
    <n v="360618"/>
    <n v="0"/>
    <x v="69543"/>
    <x v="5"/>
    <x v="3"/>
  </r>
  <r>
    <x v="134519"/>
    <x v="107522"/>
    <n v="281067"/>
    <n v="411922"/>
    <n v="1"/>
    <x v="70052"/>
    <x v="5"/>
    <x v="3"/>
  </r>
  <r>
    <x v="134520"/>
    <x v="107523"/>
    <n v="261020"/>
    <n v="42035"/>
    <n v="3"/>
    <x v="70053"/>
    <x v="5"/>
    <x v="3"/>
  </r>
  <r>
    <x v="134521"/>
    <x v="107524"/>
    <n v="22086"/>
    <n v="182191"/>
    <n v="-6"/>
    <x v="70054"/>
    <x v="5"/>
    <x v="3"/>
  </r>
  <r>
    <x v="134522"/>
    <x v="107525"/>
    <n v="257883"/>
    <n v="149755"/>
    <n v="-4"/>
    <x v="70055"/>
    <x v="5"/>
    <x v="3"/>
  </r>
  <r>
    <x v="134523"/>
    <x v="107525"/>
    <n v="326499"/>
    <n v="351192"/>
    <n v="0"/>
    <x v="69768"/>
    <x v="5"/>
    <x v="3"/>
  </r>
  <r>
    <x v="134524"/>
    <x v="107526"/>
    <n v="188892"/>
    <n v="5151"/>
    <n v="1"/>
    <x v="69973"/>
    <x v="5"/>
    <x v="3"/>
  </r>
  <r>
    <x v="134525"/>
    <x v="107527"/>
    <n v="296869"/>
    <n v="303258"/>
    <n v="2"/>
    <x v="70056"/>
    <x v="5"/>
    <x v="3"/>
  </r>
  <r>
    <x v="134526"/>
    <x v="107528"/>
    <n v="268593"/>
    <n v="405774"/>
    <n v="-5"/>
    <x v="69690"/>
    <x v="5"/>
    <x v="3"/>
  </r>
  <r>
    <x v="134527"/>
    <x v="107529"/>
    <n v="33847"/>
    <n v="438332"/>
    <n v="0"/>
    <x v="70057"/>
    <x v="5"/>
    <x v="3"/>
  </r>
  <r>
    <x v="134528"/>
    <x v="107530"/>
    <n v="220536"/>
    <n v="428248"/>
    <n v="2"/>
    <x v="70058"/>
    <x v="5"/>
    <x v="3"/>
  </r>
  <r>
    <x v="134529"/>
    <x v="107531"/>
    <n v="134187"/>
    <n v="43842"/>
    <n v="1"/>
    <x v="70059"/>
    <x v="5"/>
    <x v="3"/>
  </r>
  <r>
    <x v="134530"/>
    <x v="107532"/>
    <n v="110279"/>
    <n v="391162"/>
    <n v="2"/>
    <x v="70060"/>
    <x v="5"/>
    <x v="3"/>
  </r>
  <r>
    <x v="134531"/>
    <x v="107533"/>
    <n v="76498"/>
    <n v="191893"/>
    <n v="3"/>
    <x v="70061"/>
    <x v="5"/>
    <x v="3"/>
  </r>
  <r>
    <x v="134532"/>
    <x v="107534"/>
    <n v="270321"/>
    <n v="387595"/>
    <n v="2"/>
    <x v="70062"/>
    <x v="5"/>
    <x v="3"/>
  </r>
  <r>
    <x v="134533"/>
    <x v="107535"/>
    <n v="16065"/>
    <n v="320602"/>
    <n v="1"/>
    <x v="69976"/>
    <x v="5"/>
    <x v="3"/>
  </r>
  <r>
    <x v="134534"/>
    <x v="107535"/>
    <n v="144662"/>
    <n v="34009"/>
    <n v="1"/>
    <x v="69976"/>
    <x v="5"/>
    <x v="3"/>
  </r>
  <r>
    <x v="134535"/>
    <x v="107535"/>
    <n v="287249"/>
    <n v="158978"/>
    <n v="1"/>
    <x v="69976"/>
    <x v="5"/>
    <x v="3"/>
  </r>
  <r>
    <x v="134536"/>
    <x v="107536"/>
    <n v="70903"/>
    <n v="274147"/>
    <n v="2"/>
    <x v="70063"/>
    <x v="5"/>
    <x v="3"/>
  </r>
  <r>
    <x v="134537"/>
    <x v="107537"/>
    <n v="93340"/>
    <n v="75550"/>
    <n v="-4"/>
    <x v="70064"/>
    <x v="5"/>
    <x v="3"/>
  </r>
  <r>
    <x v="134538"/>
    <x v="107538"/>
    <n v="213551"/>
    <n v="78646"/>
    <n v="3"/>
    <x v="70065"/>
    <x v="5"/>
    <x v="3"/>
  </r>
  <r>
    <x v="134539"/>
    <x v="107539"/>
    <n v="151431"/>
    <n v="469849"/>
    <n v="1"/>
    <x v="70022"/>
    <x v="5"/>
    <x v="3"/>
  </r>
  <r>
    <x v="134540"/>
    <x v="107540"/>
    <n v="50728"/>
    <n v="387595"/>
    <n v="0"/>
    <x v="69825"/>
    <x v="5"/>
    <x v="3"/>
  </r>
  <r>
    <x v="134541"/>
    <x v="107540"/>
    <n v="156810"/>
    <n v="198326"/>
    <n v="0"/>
    <x v="69825"/>
    <x v="5"/>
    <x v="3"/>
  </r>
  <r>
    <x v="134542"/>
    <x v="107541"/>
    <n v="222456"/>
    <n v="5151"/>
    <n v="0"/>
    <x v="70066"/>
    <x v="5"/>
    <x v="3"/>
  </r>
  <r>
    <x v="134543"/>
    <x v="107542"/>
    <n v="274506"/>
    <n v="330333"/>
    <n v="1"/>
    <x v="70067"/>
    <x v="5"/>
    <x v="3"/>
  </r>
  <r>
    <x v="134544"/>
    <x v="107542"/>
    <n v="306786"/>
    <n v="347393"/>
    <n v="1"/>
    <x v="70067"/>
    <x v="5"/>
    <x v="3"/>
  </r>
  <r>
    <x v="134545"/>
    <x v="107542"/>
    <n v="336996"/>
    <n v="401945"/>
    <n v="1"/>
    <x v="70067"/>
    <x v="5"/>
    <x v="3"/>
  </r>
  <r>
    <x v="134546"/>
    <x v="107543"/>
    <n v="346587"/>
    <n v="470762"/>
    <n v="3"/>
    <x v="70068"/>
    <x v="5"/>
    <x v="3"/>
  </r>
  <r>
    <x v="134547"/>
    <x v="107544"/>
    <n v="44624"/>
    <n v="347008"/>
    <n v="2"/>
    <x v="70069"/>
    <x v="5"/>
    <x v="3"/>
  </r>
  <r>
    <x v="134548"/>
    <x v="107544"/>
    <n v="257470"/>
    <n v="258219"/>
    <n v="-6"/>
    <x v="70070"/>
    <x v="5"/>
    <x v="3"/>
  </r>
  <r>
    <x v="134549"/>
    <x v="107544"/>
    <n v="284761"/>
    <n v="11448"/>
    <n v="2"/>
    <x v="70069"/>
    <x v="5"/>
    <x v="3"/>
  </r>
  <r>
    <x v="134550"/>
    <x v="107545"/>
    <n v="199758"/>
    <n v="182984"/>
    <n v="2"/>
    <x v="70071"/>
    <x v="5"/>
    <x v="3"/>
  </r>
  <r>
    <x v="134551"/>
    <x v="107546"/>
    <n v="166714"/>
    <n v="387595"/>
    <n v="-4"/>
    <x v="69828"/>
    <x v="5"/>
    <x v="3"/>
  </r>
  <r>
    <x v="134552"/>
    <x v="107547"/>
    <n v="21507"/>
    <n v="344690"/>
    <n v="3"/>
    <x v="70072"/>
    <x v="5"/>
    <x v="3"/>
  </r>
  <r>
    <x v="134553"/>
    <x v="107547"/>
    <n v="94917"/>
    <n v="369045"/>
    <n v="3"/>
    <x v="70072"/>
    <x v="5"/>
    <x v="3"/>
  </r>
  <r>
    <x v="134554"/>
    <x v="107548"/>
    <n v="323798"/>
    <n v="250679"/>
    <n v="5"/>
    <x v="70073"/>
    <x v="5"/>
    <x v="3"/>
  </r>
  <r>
    <x v="134555"/>
    <x v="107549"/>
    <n v="327758"/>
    <n v="321183"/>
    <n v="1"/>
    <x v="69831"/>
    <x v="5"/>
    <x v="3"/>
  </r>
  <r>
    <x v="134556"/>
    <x v="107550"/>
    <n v="167905"/>
    <n v="296654"/>
    <n v="2"/>
    <x v="70074"/>
    <x v="5"/>
    <x v="3"/>
  </r>
  <r>
    <x v="134557"/>
    <x v="107551"/>
    <n v="2847"/>
    <n v="325984"/>
    <n v="3"/>
    <x v="69729"/>
    <x v="5"/>
    <x v="3"/>
  </r>
  <r>
    <x v="134558"/>
    <x v="107552"/>
    <n v="264446"/>
    <n v="411922"/>
    <n v="4"/>
    <x v="70026"/>
    <x v="5"/>
    <x v="3"/>
  </r>
  <r>
    <x v="134559"/>
    <x v="107553"/>
    <n v="155635"/>
    <n v="141918"/>
    <n v="1"/>
    <x v="69993"/>
    <x v="5"/>
    <x v="3"/>
  </r>
  <r>
    <x v="134560"/>
    <x v="107554"/>
    <n v="258840"/>
    <n v="114865"/>
    <n v="1"/>
    <x v="70075"/>
    <x v="5"/>
    <x v="3"/>
  </r>
  <r>
    <x v="134561"/>
    <x v="107555"/>
    <n v="54775"/>
    <n v="230507"/>
    <n v="1"/>
    <x v="70027"/>
    <x v="5"/>
    <x v="3"/>
  </r>
  <r>
    <x v="134562"/>
    <x v="107556"/>
    <n v="221276"/>
    <n v="250679"/>
    <n v="3"/>
    <x v="70076"/>
    <x v="5"/>
    <x v="3"/>
  </r>
  <r>
    <x v="134563"/>
    <x v="107557"/>
    <n v="169853"/>
    <n v="32073"/>
    <n v="3"/>
    <x v="70077"/>
    <x v="5"/>
    <x v="3"/>
  </r>
  <r>
    <x v="134564"/>
    <x v="107558"/>
    <n v="43812"/>
    <n v="447119"/>
    <n v="1"/>
    <x v="69839"/>
    <x v="5"/>
    <x v="3"/>
  </r>
  <r>
    <x v="134565"/>
    <x v="107559"/>
    <n v="49897"/>
    <n v="463334"/>
    <n v="9"/>
    <x v="70078"/>
    <x v="5"/>
    <x v="4"/>
  </r>
  <r>
    <x v="134566"/>
    <x v="107560"/>
    <n v="318226"/>
    <n v="384325"/>
    <n v="2"/>
    <x v="70079"/>
    <x v="5"/>
    <x v="3"/>
  </r>
  <r>
    <x v="134567"/>
    <x v="107561"/>
    <n v="58071"/>
    <n v="411922"/>
    <n v="0"/>
    <x v="69951"/>
    <x v="5"/>
    <x v="3"/>
  </r>
  <r>
    <x v="134568"/>
    <x v="107561"/>
    <n v="217822"/>
    <n v="304128"/>
    <n v="0"/>
    <x v="69951"/>
    <x v="5"/>
    <x v="3"/>
  </r>
  <r>
    <x v="134569"/>
    <x v="107562"/>
    <n v="138090"/>
    <n v="158750"/>
    <n v="1"/>
    <x v="69584"/>
    <x v="5"/>
    <x v="3"/>
  </r>
  <r>
    <x v="134570"/>
    <x v="107562"/>
    <n v="254504"/>
    <n v="264283"/>
    <n v="1"/>
    <x v="69584"/>
    <x v="5"/>
    <x v="3"/>
  </r>
  <r>
    <x v="134571"/>
    <x v="107563"/>
    <n v="199989"/>
    <n v="297015"/>
    <n v="4"/>
    <x v="70080"/>
    <x v="5"/>
    <x v="3"/>
  </r>
  <r>
    <x v="134572"/>
    <x v="107564"/>
    <n v="301715"/>
    <n v="472712"/>
    <n v="3"/>
    <x v="70081"/>
    <x v="5"/>
    <x v="3"/>
  </r>
  <r>
    <x v="134573"/>
    <x v="107565"/>
    <n v="178679"/>
    <n v="471403"/>
    <n v="7"/>
    <x v="70082"/>
    <x v="5"/>
    <x v="4"/>
  </r>
  <r>
    <x v="134574"/>
    <x v="107566"/>
    <n v="183117"/>
    <n v="176181"/>
    <n v="1"/>
    <x v="69586"/>
    <x v="5"/>
    <x v="3"/>
  </r>
  <r>
    <x v="134575"/>
    <x v="107566"/>
    <n v="261048"/>
    <n v="96200"/>
    <n v="1"/>
    <x v="69586"/>
    <x v="5"/>
    <x v="3"/>
  </r>
  <r>
    <x v="134576"/>
    <x v="107567"/>
    <n v="59094"/>
    <n v="392434"/>
    <n v="3"/>
    <x v="70083"/>
    <x v="5"/>
    <x v="3"/>
  </r>
  <r>
    <x v="134577"/>
    <x v="107568"/>
    <n v="27745"/>
    <n v="472712"/>
    <n v="1"/>
    <x v="70000"/>
    <x v="5"/>
    <x v="3"/>
  </r>
  <r>
    <x v="134578"/>
    <x v="107569"/>
    <n v="45717"/>
    <n v="347393"/>
    <n v="2"/>
    <x v="69847"/>
    <x v="5"/>
    <x v="3"/>
  </r>
  <r>
    <x v="134579"/>
    <x v="107570"/>
    <n v="154390"/>
    <n v="381300"/>
    <n v="2"/>
    <x v="70084"/>
    <x v="5"/>
    <x v="3"/>
  </r>
  <r>
    <x v="134580"/>
    <x v="107571"/>
    <n v="286953"/>
    <n v="56919"/>
    <n v="3"/>
    <x v="69785"/>
    <x v="5"/>
    <x v="3"/>
  </r>
  <r>
    <x v="134581"/>
    <x v="107572"/>
    <n v="50976"/>
    <n v="347393"/>
    <n v="1"/>
    <x v="70033"/>
    <x v="5"/>
    <x v="3"/>
  </r>
  <r>
    <x v="134582"/>
    <x v="107573"/>
    <n v="247998"/>
    <n v="168838"/>
    <n v="0"/>
    <x v="69675"/>
    <x v="5"/>
    <x v="3"/>
  </r>
  <r>
    <x v="134583"/>
    <x v="107574"/>
    <n v="23099"/>
    <n v="180863"/>
    <n v="1"/>
    <x v="69851"/>
    <x v="5"/>
    <x v="3"/>
  </r>
  <r>
    <x v="134584"/>
    <x v="107574"/>
    <n v="47466"/>
    <n v="21760"/>
    <n v="1"/>
    <x v="69851"/>
    <x v="5"/>
    <x v="3"/>
  </r>
  <r>
    <x v="134585"/>
    <x v="107574"/>
    <n v="294190"/>
    <n v="13742"/>
    <n v="1"/>
    <x v="69851"/>
    <x v="5"/>
    <x v="3"/>
  </r>
  <r>
    <x v="134586"/>
    <x v="107575"/>
    <n v="230330"/>
    <n v="36482"/>
    <n v="2"/>
    <x v="69959"/>
    <x v="5"/>
    <x v="3"/>
  </r>
  <r>
    <x v="134587"/>
    <x v="107576"/>
    <n v="166678"/>
    <n v="182191"/>
    <n v="1"/>
    <x v="70085"/>
    <x v="5"/>
    <x v="3"/>
  </r>
  <r>
    <x v="134588"/>
    <x v="107577"/>
    <n v="164428"/>
    <n v="358602"/>
    <n v="0"/>
    <x v="69791"/>
    <x v="5"/>
    <x v="3"/>
  </r>
  <r>
    <x v="134589"/>
    <x v="107577"/>
    <n v="57148"/>
    <n v="242428"/>
    <n v="4"/>
    <x v="70086"/>
    <x v="5"/>
    <x v="3"/>
  </r>
  <r>
    <x v="134590"/>
    <x v="107578"/>
    <n v="49414"/>
    <n v="227775"/>
    <n v="1"/>
    <x v="70087"/>
    <x v="5"/>
    <x v="3"/>
  </r>
  <r>
    <x v="134591"/>
    <x v="107578"/>
    <n v="164689"/>
    <n v="20822"/>
    <n v="1"/>
    <x v="70087"/>
    <x v="5"/>
    <x v="3"/>
  </r>
  <r>
    <x v="134592"/>
    <x v="107578"/>
    <n v="319535"/>
    <n v="349014"/>
    <n v="1"/>
    <x v="70087"/>
    <x v="5"/>
    <x v="3"/>
  </r>
  <r>
    <x v="134593"/>
    <x v="107579"/>
    <n v="3355"/>
    <n v="217497"/>
    <n v="2"/>
    <x v="70088"/>
    <x v="5"/>
    <x v="3"/>
  </r>
  <r>
    <x v="134594"/>
    <x v="107580"/>
    <n v="223157"/>
    <n v="86587"/>
    <n v="3"/>
    <x v="70089"/>
    <x v="5"/>
    <x v="3"/>
  </r>
  <r>
    <x v="134595"/>
    <x v="107581"/>
    <n v="140670"/>
    <n v="198326"/>
    <n v="0"/>
    <x v="69856"/>
    <x v="5"/>
    <x v="3"/>
  </r>
  <r>
    <x v="134596"/>
    <x v="107582"/>
    <n v="231921"/>
    <n v="267896"/>
    <n v="2"/>
    <x v="70090"/>
    <x v="5"/>
    <x v="3"/>
  </r>
  <r>
    <x v="134597"/>
    <x v="107583"/>
    <n v="69072"/>
    <n v="182191"/>
    <n v="3"/>
    <x v="70091"/>
    <x v="5"/>
    <x v="3"/>
  </r>
  <r>
    <x v="134598"/>
    <x v="107584"/>
    <n v="175072"/>
    <n v="293576"/>
    <n v="-3"/>
    <x v="69860"/>
    <x v="5"/>
    <x v="3"/>
  </r>
  <r>
    <x v="134599"/>
    <x v="107584"/>
    <n v="241211"/>
    <n v="118549"/>
    <n v="1"/>
    <x v="70092"/>
    <x v="5"/>
    <x v="3"/>
  </r>
  <r>
    <x v="134600"/>
    <x v="107585"/>
    <n v="101379"/>
    <n v="178668"/>
    <n v="0"/>
    <x v="70093"/>
    <x v="5"/>
    <x v="3"/>
  </r>
  <r>
    <x v="134601"/>
    <x v="107586"/>
    <n v="170438"/>
    <n v="162482"/>
    <n v="0"/>
    <x v="69916"/>
    <x v="5"/>
    <x v="3"/>
  </r>
  <r>
    <x v="134602"/>
    <x v="107587"/>
    <n v="143745"/>
    <n v="250679"/>
    <n v="0"/>
    <x v="70007"/>
    <x v="5"/>
    <x v="3"/>
  </r>
  <r>
    <x v="134603"/>
    <x v="107588"/>
    <n v="30782"/>
    <n v="189296"/>
    <n v="1"/>
    <x v="70094"/>
    <x v="5"/>
    <x v="3"/>
  </r>
  <r>
    <x v="134604"/>
    <x v="107589"/>
    <n v="117497"/>
    <n v="239093"/>
    <n v="1"/>
    <x v="70095"/>
    <x v="5"/>
    <x v="3"/>
  </r>
  <r>
    <x v="134605"/>
    <x v="107590"/>
    <n v="258428"/>
    <n v="230507"/>
    <n v="1"/>
    <x v="69804"/>
    <x v="5"/>
    <x v="3"/>
  </r>
  <r>
    <x v="134606"/>
    <x v="107591"/>
    <n v="522"/>
    <n v="455878"/>
    <n v="2"/>
    <x v="70096"/>
    <x v="5"/>
    <x v="3"/>
  </r>
  <r>
    <x v="134607"/>
    <x v="107592"/>
    <n v="296749"/>
    <n v="286726"/>
    <n v="2"/>
    <x v="70097"/>
    <x v="5"/>
    <x v="3"/>
  </r>
  <r>
    <x v="134608"/>
    <x v="107593"/>
    <n v="143345"/>
    <n v="405774"/>
    <n v="2"/>
    <x v="70045"/>
    <x v="5"/>
    <x v="3"/>
  </r>
  <r>
    <x v="134609"/>
    <x v="107594"/>
    <n v="162803"/>
    <n v="470762"/>
    <n v="8"/>
    <x v="70098"/>
    <x v="5"/>
    <x v="4"/>
  </r>
  <r>
    <x v="134610"/>
    <x v="107595"/>
    <n v="85583"/>
    <n v="151401"/>
    <n v="4"/>
    <x v="70099"/>
    <x v="5"/>
    <x v="3"/>
  </r>
  <r>
    <x v="134611"/>
    <x v="107596"/>
    <n v="139051"/>
    <n v="154256"/>
    <n v="0"/>
    <x v="70049"/>
    <x v="5"/>
    <x v="3"/>
  </r>
  <r>
    <x v="134612"/>
    <x v="107597"/>
    <n v="232254"/>
    <n v="331056"/>
    <n v="1"/>
    <x v="70050"/>
    <x v="5"/>
    <x v="3"/>
  </r>
  <r>
    <x v="134613"/>
    <x v="107598"/>
    <n v="38065"/>
    <n v="472712"/>
    <n v="2"/>
    <x v="70051"/>
    <x v="5"/>
    <x v="3"/>
  </r>
  <r>
    <x v="134614"/>
    <x v="107598"/>
    <n v="41122"/>
    <n v="2004"/>
    <n v="2"/>
    <x v="70051"/>
    <x v="5"/>
    <x v="3"/>
  </r>
  <r>
    <x v="134615"/>
    <x v="107598"/>
    <n v="67679"/>
    <n v="115366"/>
    <n v="2"/>
    <x v="70051"/>
    <x v="5"/>
    <x v="3"/>
  </r>
  <r>
    <x v="134616"/>
    <x v="107599"/>
    <n v="141934"/>
    <n v="153893"/>
    <n v="1"/>
    <x v="70100"/>
    <x v="5"/>
    <x v="3"/>
  </r>
  <r>
    <x v="134617"/>
    <x v="107600"/>
    <n v="298355"/>
    <n v="411922"/>
    <n v="3"/>
    <x v="70101"/>
    <x v="5"/>
    <x v="3"/>
  </r>
  <r>
    <x v="134618"/>
    <x v="107601"/>
    <n v="19446"/>
    <n v="189009"/>
    <n v="1"/>
    <x v="70102"/>
    <x v="5"/>
    <x v="3"/>
  </r>
  <r>
    <x v="134619"/>
    <x v="107602"/>
    <n v="279835"/>
    <n v="388677"/>
    <n v="4"/>
    <x v="70103"/>
    <x v="5"/>
    <x v="3"/>
  </r>
  <r>
    <x v="134620"/>
    <x v="107603"/>
    <n v="186339"/>
    <n v="154256"/>
    <n v="1"/>
    <x v="69971"/>
    <x v="5"/>
    <x v="3"/>
  </r>
  <r>
    <x v="134621"/>
    <x v="107604"/>
    <n v="205613"/>
    <n v="411922"/>
    <n v="7"/>
    <x v="70104"/>
    <x v="5"/>
    <x v="4"/>
  </r>
  <r>
    <x v="134622"/>
    <x v="107605"/>
    <n v="15713"/>
    <n v="347008"/>
    <n v="3"/>
    <x v="70105"/>
    <x v="5"/>
    <x v="3"/>
  </r>
  <r>
    <x v="134623"/>
    <x v="107606"/>
    <n v="79535"/>
    <n v="311565"/>
    <n v="1"/>
    <x v="70056"/>
    <x v="5"/>
    <x v="3"/>
  </r>
  <r>
    <x v="134624"/>
    <x v="107606"/>
    <n v="300671"/>
    <n v="34152"/>
    <n v="1"/>
    <x v="70056"/>
    <x v="5"/>
    <x v="3"/>
  </r>
  <r>
    <x v="134625"/>
    <x v="107607"/>
    <n v="213240"/>
    <n v="5151"/>
    <n v="2"/>
    <x v="70106"/>
    <x v="5"/>
    <x v="3"/>
  </r>
  <r>
    <x v="134626"/>
    <x v="107607"/>
    <n v="303967"/>
    <n v="227775"/>
    <n v="2"/>
    <x v="70106"/>
    <x v="5"/>
    <x v="3"/>
  </r>
  <r>
    <x v="134627"/>
    <x v="107608"/>
    <n v="190044"/>
    <n v="374994"/>
    <n v="4"/>
    <x v="70107"/>
    <x v="5"/>
    <x v="3"/>
  </r>
  <r>
    <x v="134628"/>
    <x v="107608"/>
    <n v="311657"/>
    <n v="396686"/>
    <n v="0"/>
    <x v="70059"/>
    <x v="5"/>
    <x v="3"/>
  </r>
  <r>
    <x v="134629"/>
    <x v="107609"/>
    <n v="122454"/>
    <n v="154256"/>
    <n v="1"/>
    <x v="70108"/>
    <x v="5"/>
    <x v="3"/>
  </r>
  <r>
    <x v="134630"/>
    <x v="107610"/>
    <n v="156141"/>
    <n v="206501"/>
    <n v="0"/>
    <x v="69976"/>
    <x v="5"/>
    <x v="3"/>
  </r>
  <r>
    <x v="134631"/>
    <x v="107611"/>
    <n v="298555"/>
    <n v="252165"/>
    <n v="3"/>
    <x v="70109"/>
    <x v="5"/>
    <x v="3"/>
  </r>
  <r>
    <x v="134632"/>
    <x v="107612"/>
    <n v="288596"/>
    <n v="347008"/>
    <n v="8"/>
    <x v="70110"/>
    <x v="5"/>
    <x v="4"/>
  </r>
  <r>
    <x v="134633"/>
    <x v="107613"/>
    <n v="172824"/>
    <n v="280557"/>
    <n v="5"/>
    <x v="70111"/>
    <x v="5"/>
    <x v="4"/>
  </r>
  <r>
    <x v="134634"/>
    <x v="107614"/>
    <n v="1776"/>
    <n v="414410"/>
    <n v="1"/>
    <x v="69655"/>
    <x v="5"/>
    <x v="3"/>
  </r>
  <r>
    <x v="134635"/>
    <x v="107615"/>
    <n v="258360"/>
    <n v="153893"/>
    <n v="2"/>
    <x v="69984"/>
    <x v="5"/>
    <x v="3"/>
  </r>
  <r>
    <x v="134636"/>
    <x v="107616"/>
    <n v="110566"/>
    <n v="172251"/>
    <n v="4"/>
    <x v="70112"/>
    <x v="5"/>
    <x v="3"/>
  </r>
  <r>
    <x v="134637"/>
    <x v="107616"/>
    <n v="166693"/>
    <n v="401945"/>
    <n v="1"/>
    <x v="70113"/>
    <x v="5"/>
    <x v="3"/>
  </r>
  <r>
    <x v="134638"/>
    <x v="107617"/>
    <n v="44998"/>
    <n v="303258"/>
    <n v="3"/>
    <x v="70114"/>
    <x v="5"/>
    <x v="3"/>
  </r>
  <r>
    <x v="134639"/>
    <x v="107618"/>
    <n v="41649"/>
    <n v="347008"/>
    <n v="0"/>
    <x v="70067"/>
    <x v="5"/>
    <x v="3"/>
  </r>
  <r>
    <x v="134640"/>
    <x v="107618"/>
    <n v="320472"/>
    <n v="158978"/>
    <n v="0"/>
    <x v="70067"/>
    <x v="5"/>
    <x v="3"/>
  </r>
  <r>
    <x v="134641"/>
    <x v="107618"/>
    <n v="231030"/>
    <n v="42035"/>
    <n v="4"/>
    <x v="70115"/>
    <x v="5"/>
    <x v="3"/>
  </r>
  <r>
    <x v="134642"/>
    <x v="107619"/>
    <n v="233414"/>
    <n v="436070"/>
    <n v="1"/>
    <x v="70069"/>
    <x v="5"/>
    <x v="3"/>
  </r>
  <r>
    <x v="134643"/>
    <x v="107620"/>
    <n v="184225"/>
    <n v="241927"/>
    <n v="2"/>
    <x v="70116"/>
    <x v="5"/>
    <x v="3"/>
  </r>
  <r>
    <x v="134644"/>
    <x v="107621"/>
    <n v="259642"/>
    <n v="397531"/>
    <n v="1"/>
    <x v="70117"/>
    <x v="5"/>
    <x v="3"/>
  </r>
  <r>
    <x v="134645"/>
    <x v="107622"/>
    <n v="139542"/>
    <n v="316541"/>
    <n v="0"/>
    <x v="69657"/>
    <x v="5"/>
    <x v="3"/>
  </r>
  <r>
    <x v="134646"/>
    <x v="107623"/>
    <n v="165017"/>
    <n v="182191"/>
    <n v="3"/>
    <x v="70118"/>
    <x v="5"/>
    <x v="3"/>
  </r>
  <r>
    <x v="134647"/>
    <x v="107624"/>
    <n v="123261"/>
    <n v="308796"/>
    <n v="3"/>
    <x v="70119"/>
    <x v="5"/>
    <x v="3"/>
  </r>
  <r>
    <x v="134648"/>
    <x v="107625"/>
    <n v="135161"/>
    <n v="351192"/>
    <n v="2"/>
    <x v="69729"/>
    <x v="5"/>
    <x v="3"/>
  </r>
  <r>
    <x v="134649"/>
    <x v="107626"/>
    <n v="110070"/>
    <n v="380182"/>
    <n v="0"/>
    <x v="69993"/>
    <x v="5"/>
    <x v="3"/>
  </r>
  <r>
    <x v="134650"/>
    <x v="107626"/>
    <n v="306689"/>
    <n v="471403"/>
    <n v="0"/>
    <x v="69993"/>
    <x v="5"/>
    <x v="3"/>
  </r>
  <r>
    <x v="134651"/>
    <x v="107627"/>
    <n v="138254"/>
    <n v="279264"/>
    <n v="1"/>
    <x v="70120"/>
    <x v="5"/>
    <x v="3"/>
  </r>
  <r>
    <x v="134652"/>
    <x v="107628"/>
    <n v="9990"/>
    <n v="244574"/>
    <n v="2"/>
    <x v="70121"/>
    <x v="5"/>
    <x v="3"/>
  </r>
  <r>
    <x v="134653"/>
    <x v="107628"/>
    <n v="60488"/>
    <n v="43842"/>
    <n v="2"/>
    <x v="70121"/>
    <x v="5"/>
    <x v="3"/>
  </r>
  <r>
    <x v="134654"/>
    <x v="107629"/>
    <n v="68735"/>
    <n v="258219"/>
    <n v="-4"/>
    <x v="69778"/>
    <x v="5"/>
    <x v="3"/>
  </r>
  <r>
    <x v="134655"/>
    <x v="107629"/>
    <n v="114307"/>
    <n v="348677"/>
    <n v="0"/>
    <x v="70027"/>
    <x v="5"/>
    <x v="3"/>
  </r>
  <r>
    <x v="134656"/>
    <x v="107630"/>
    <n v="124057"/>
    <n v="472712"/>
    <n v="2"/>
    <x v="69694"/>
    <x v="5"/>
    <x v="3"/>
  </r>
  <r>
    <x v="134657"/>
    <x v="107631"/>
    <n v="99047"/>
    <n v="80850"/>
    <n v="1"/>
    <x v="70122"/>
    <x v="5"/>
    <x v="3"/>
  </r>
  <r>
    <x v="134658"/>
    <x v="107632"/>
    <n v="1066"/>
    <n v="470762"/>
    <n v="2"/>
    <x v="70123"/>
    <x v="5"/>
    <x v="3"/>
  </r>
  <r>
    <x v="134659"/>
    <x v="107633"/>
    <n v="99623"/>
    <n v="230507"/>
    <n v="2"/>
    <x v="70124"/>
    <x v="5"/>
    <x v="3"/>
  </r>
  <r>
    <x v="134660"/>
    <x v="107634"/>
    <n v="45530"/>
    <n v="372008"/>
    <n v="1"/>
    <x v="70030"/>
    <x v="5"/>
    <x v="3"/>
  </r>
  <r>
    <x v="134661"/>
    <x v="107635"/>
    <n v="34217"/>
    <n v="429494"/>
    <n v="0"/>
    <x v="70125"/>
    <x v="5"/>
    <x v="3"/>
  </r>
  <r>
    <x v="134662"/>
    <x v="107636"/>
    <n v="307781"/>
    <n v="21760"/>
    <n v="0"/>
    <x v="70126"/>
    <x v="5"/>
    <x v="3"/>
  </r>
  <r>
    <x v="134663"/>
    <x v="107637"/>
    <n v="26124"/>
    <n v="406648"/>
    <n v="3"/>
    <x v="70127"/>
    <x v="5"/>
    <x v="3"/>
  </r>
  <r>
    <x v="134664"/>
    <x v="107638"/>
    <n v="52924"/>
    <n v="106585"/>
    <n v="1"/>
    <x v="70128"/>
    <x v="5"/>
    <x v="3"/>
  </r>
  <r>
    <x v="134665"/>
    <x v="107639"/>
    <n v="107651"/>
    <n v="250679"/>
    <n v="2"/>
    <x v="70083"/>
    <x v="5"/>
    <x v="3"/>
  </r>
  <r>
    <x v="134666"/>
    <x v="107639"/>
    <n v="127169"/>
    <n v="190995"/>
    <n v="2"/>
    <x v="70083"/>
    <x v="5"/>
    <x v="3"/>
  </r>
  <r>
    <x v="134667"/>
    <x v="107639"/>
    <n v="294893"/>
    <n v="204394"/>
    <n v="2"/>
    <x v="70083"/>
    <x v="5"/>
    <x v="3"/>
  </r>
  <r>
    <x v="134668"/>
    <x v="107640"/>
    <n v="182715"/>
    <n v="210789"/>
    <n v="2"/>
    <x v="70129"/>
    <x v="5"/>
    <x v="3"/>
  </r>
  <r>
    <x v="134669"/>
    <x v="107641"/>
    <n v="343827"/>
    <n v="112334"/>
    <n v="3"/>
    <x v="70130"/>
    <x v="5"/>
    <x v="3"/>
  </r>
  <r>
    <x v="134670"/>
    <x v="107642"/>
    <n v="320261"/>
    <n v="411922"/>
    <n v="0"/>
    <x v="70033"/>
    <x v="5"/>
    <x v="3"/>
  </r>
  <r>
    <x v="134671"/>
    <x v="107643"/>
    <n v="64795"/>
    <n v="250679"/>
    <n v="6"/>
    <x v="70131"/>
    <x v="5"/>
    <x v="4"/>
  </r>
  <r>
    <x v="134672"/>
    <x v="107644"/>
    <n v="21019"/>
    <n v="304128"/>
    <n v="3"/>
    <x v="70132"/>
    <x v="5"/>
    <x v="3"/>
  </r>
  <r>
    <x v="134673"/>
    <x v="107645"/>
    <n v="143917"/>
    <n v="96200"/>
    <n v="2"/>
    <x v="70133"/>
    <x v="5"/>
    <x v="3"/>
  </r>
  <r>
    <x v="134674"/>
    <x v="107645"/>
    <n v="162577"/>
    <n v="470762"/>
    <n v="2"/>
    <x v="70133"/>
    <x v="5"/>
    <x v="3"/>
  </r>
  <r>
    <x v="134675"/>
    <x v="107646"/>
    <n v="104590"/>
    <n v="397"/>
    <n v="1"/>
    <x v="70134"/>
    <x v="5"/>
    <x v="3"/>
  </r>
  <r>
    <x v="134676"/>
    <x v="107647"/>
    <n v="81732"/>
    <n v="76511"/>
    <n v="1"/>
    <x v="70088"/>
    <x v="5"/>
    <x v="3"/>
  </r>
  <r>
    <x v="134677"/>
    <x v="107648"/>
    <n v="212422"/>
    <n v="247506"/>
    <n v="2"/>
    <x v="70135"/>
    <x v="5"/>
    <x v="3"/>
  </r>
  <r>
    <x v="134678"/>
    <x v="107649"/>
    <n v="29473"/>
    <n v="347393"/>
    <n v="3"/>
    <x v="70136"/>
    <x v="5"/>
    <x v="3"/>
  </r>
  <r>
    <x v="134679"/>
    <x v="107650"/>
    <n v="273002"/>
    <n v="339381"/>
    <n v="0"/>
    <x v="70137"/>
    <x v="5"/>
    <x v="3"/>
  </r>
  <r>
    <x v="134680"/>
    <x v="107651"/>
    <n v="243766"/>
    <n v="250679"/>
    <n v="1"/>
    <x v="70138"/>
    <x v="5"/>
    <x v="3"/>
  </r>
  <r>
    <x v="134681"/>
    <x v="107652"/>
    <n v="206407"/>
    <n v="230507"/>
    <n v="3"/>
    <x v="70139"/>
    <x v="5"/>
    <x v="3"/>
  </r>
  <r>
    <x v="134682"/>
    <x v="107653"/>
    <n v="94673"/>
    <n v="108961"/>
    <n v="3"/>
    <x v="70140"/>
    <x v="5"/>
    <x v="3"/>
  </r>
  <r>
    <x v="134683"/>
    <x v="107654"/>
    <n v="37912"/>
    <n v="473323"/>
    <n v="-4"/>
    <x v="69860"/>
    <x v="5"/>
    <x v="3"/>
  </r>
  <r>
    <x v="134684"/>
    <x v="107655"/>
    <n v="226813"/>
    <n v="440825"/>
    <n v="1"/>
    <x v="70141"/>
    <x v="5"/>
    <x v="3"/>
  </r>
  <r>
    <x v="134685"/>
    <x v="107656"/>
    <n v="174370"/>
    <n v="347008"/>
    <n v="0"/>
    <x v="70142"/>
    <x v="5"/>
    <x v="3"/>
  </r>
  <r>
    <x v="134686"/>
    <x v="107657"/>
    <n v="246762"/>
    <n v="49074"/>
    <n v="2"/>
    <x v="70039"/>
    <x v="5"/>
    <x v="3"/>
  </r>
  <r>
    <x v="134687"/>
    <x v="107658"/>
    <n v="23451"/>
    <n v="29389"/>
    <n v="0"/>
    <x v="70040"/>
    <x v="5"/>
    <x v="3"/>
  </r>
  <r>
    <x v="134688"/>
    <x v="107659"/>
    <n v="302181"/>
    <n v="84465"/>
    <n v="1"/>
    <x v="70143"/>
    <x v="5"/>
    <x v="3"/>
  </r>
  <r>
    <x v="134689"/>
    <x v="107660"/>
    <n v="140343"/>
    <n v="434965"/>
    <n v="1"/>
    <x v="70144"/>
    <x v="5"/>
    <x v="3"/>
  </r>
  <r>
    <x v="134690"/>
    <x v="107661"/>
    <n v="13486"/>
    <n v="36482"/>
    <n v="2"/>
    <x v="70145"/>
    <x v="5"/>
    <x v="3"/>
  </r>
  <r>
    <x v="134691"/>
    <x v="107662"/>
    <n v="104777"/>
    <n v="274147"/>
    <n v="1"/>
    <x v="70096"/>
    <x v="5"/>
    <x v="3"/>
  </r>
  <r>
    <x v="134692"/>
    <x v="107663"/>
    <n v="164952"/>
    <n v="111368"/>
    <n v="2"/>
    <x v="70146"/>
    <x v="5"/>
    <x v="3"/>
  </r>
  <r>
    <x v="134693"/>
    <x v="107664"/>
    <n v="309777"/>
    <n v="174685"/>
    <n v="0"/>
    <x v="70147"/>
    <x v="5"/>
    <x v="3"/>
  </r>
  <r>
    <x v="134694"/>
    <x v="107665"/>
    <n v="103699"/>
    <n v="357547"/>
    <n v="0"/>
    <x v="70148"/>
    <x v="5"/>
    <x v="3"/>
  </r>
  <r>
    <x v="134695"/>
    <x v="107666"/>
    <n v="57578"/>
    <n v="312575"/>
    <n v="1"/>
    <x v="70045"/>
    <x v="5"/>
    <x v="3"/>
  </r>
  <r>
    <x v="134696"/>
    <x v="107666"/>
    <n v="156310"/>
    <n v="394819"/>
    <n v="1"/>
    <x v="70045"/>
    <x v="5"/>
    <x v="3"/>
  </r>
  <r>
    <x v="134697"/>
    <x v="107666"/>
    <n v="324600"/>
    <n v="351192"/>
    <n v="1"/>
    <x v="70045"/>
    <x v="5"/>
    <x v="3"/>
  </r>
  <r>
    <x v="134698"/>
    <x v="107667"/>
    <n v="59161"/>
    <n v="179296"/>
    <n v="2"/>
    <x v="70011"/>
    <x v="5"/>
    <x v="3"/>
  </r>
  <r>
    <x v="134699"/>
    <x v="107667"/>
    <n v="212116"/>
    <n v="254768"/>
    <n v="2"/>
    <x v="70011"/>
    <x v="5"/>
    <x v="3"/>
  </r>
  <r>
    <x v="134700"/>
    <x v="107668"/>
    <n v="97253"/>
    <n v="179887"/>
    <n v="5"/>
    <x v="70149"/>
    <x v="5"/>
    <x v="4"/>
  </r>
  <r>
    <x v="134701"/>
    <x v="107669"/>
    <n v="5945"/>
    <n v="422845"/>
    <n v="2"/>
    <x v="70150"/>
    <x v="5"/>
    <x v="3"/>
  </r>
  <r>
    <x v="134702"/>
    <x v="107670"/>
    <n v="246515"/>
    <n v="258219"/>
    <n v="3"/>
    <x v="70151"/>
    <x v="5"/>
    <x v="3"/>
  </r>
  <r>
    <x v="134703"/>
    <x v="107671"/>
    <n v="220569"/>
    <n v="319475"/>
    <n v="3"/>
    <x v="70152"/>
    <x v="5"/>
    <x v="3"/>
  </r>
  <r>
    <x v="134704"/>
    <x v="107672"/>
    <n v="57783"/>
    <n v="258251"/>
    <n v="0"/>
    <x v="70050"/>
    <x v="5"/>
    <x v="3"/>
  </r>
  <r>
    <x v="134705"/>
    <x v="107673"/>
    <n v="58275"/>
    <n v="158978"/>
    <n v="1"/>
    <x v="70051"/>
    <x v="5"/>
    <x v="3"/>
  </r>
  <r>
    <x v="134706"/>
    <x v="107673"/>
    <n v="142895"/>
    <n v="250679"/>
    <n v="1"/>
    <x v="70051"/>
    <x v="5"/>
    <x v="3"/>
  </r>
  <r>
    <x v="134707"/>
    <x v="107673"/>
    <n v="194610"/>
    <n v="441562"/>
    <n v="1"/>
    <x v="70051"/>
    <x v="5"/>
    <x v="3"/>
  </r>
  <r>
    <x v="134708"/>
    <x v="107674"/>
    <n v="144507"/>
    <n v="81226"/>
    <n v="1"/>
    <x v="70153"/>
    <x v="5"/>
    <x v="3"/>
  </r>
  <r>
    <x v="134709"/>
    <x v="107675"/>
    <n v="221166"/>
    <n v="252370"/>
    <n v="0"/>
    <x v="69971"/>
    <x v="5"/>
    <x v="3"/>
  </r>
  <r>
    <x v="134710"/>
    <x v="107676"/>
    <n v="267404"/>
    <n v="129210"/>
    <n v="3"/>
    <x v="70154"/>
    <x v="5"/>
    <x v="3"/>
  </r>
  <r>
    <x v="134711"/>
    <x v="107677"/>
    <n v="129879"/>
    <n v="250679"/>
    <n v="1"/>
    <x v="70155"/>
    <x v="5"/>
    <x v="3"/>
  </r>
  <r>
    <x v="134712"/>
    <x v="107678"/>
    <n v="230558"/>
    <n v="296654"/>
    <n v="2"/>
    <x v="70156"/>
    <x v="5"/>
    <x v="3"/>
  </r>
  <r>
    <x v="134713"/>
    <x v="107679"/>
    <n v="120558"/>
    <n v="401945"/>
    <n v="2"/>
    <x v="70157"/>
    <x v="5"/>
    <x v="3"/>
  </r>
  <r>
    <x v="134714"/>
    <x v="107680"/>
    <n v="127269"/>
    <n v="246731"/>
    <n v="3"/>
    <x v="70107"/>
    <x v="5"/>
    <x v="3"/>
  </r>
  <r>
    <x v="134715"/>
    <x v="107681"/>
    <n v="239780"/>
    <n v="411922"/>
    <n v="1"/>
    <x v="70061"/>
    <x v="5"/>
    <x v="3"/>
  </r>
  <r>
    <x v="134716"/>
    <x v="107681"/>
    <n v="349495"/>
    <n v="297015"/>
    <n v="1"/>
    <x v="70061"/>
    <x v="5"/>
    <x v="3"/>
  </r>
  <r>
    <x v="134717"/>
    <x v="107682"/>
    <n v="121375"/>
    <n v="104958"/>
    <n v="2"/>
    <x v="69942"/>
    <x v="5"/>
    <x v="3"/>
  </r>
  <r>
    <x v="134718"/>
    <x v="107682"/>
    <n v="240536"/>
    <n v="258251"/>
    <n v="2"/>
    <x v="69942"/>
    <x v="5"/>
    <x v="3"/>
  </r>
  <r>
    <x v="134719"/>
    <x v="107683"/>
    <n v="280214"/>
    <n v="411922"/>
    <n v="0"/>
    <x v="69655"/>
    <x v="5"/>
    <x v="3"/>
  </r>
  <r>
    <x v="134720"/>
    <x v="107684"/>
    <n v="348955"/>
    <n v="318314"/>
    <n v="2"/>
    <x v="70158"/>
    <x v="5"/>
    <x v="3"/>
  </r>
  <r>
    <x v="134721"/>
    <x v="107685"/>
    <n v="195376"/>
    <n v="217307"/>
    <n v="1"/>
    <x v="70159"/>
    <x v="5"/>
    <x v="3"/>
  </r>
  <r>
    <x v="134722"/>
    <x v="107686"/>
    <n v="118622"/>
    <n v="43623"/>
    <n v="2"/>
    <x v="69986"/>
    <x v="5"/>
    <x v="3"/>
  </r>
  <r>
    <x v="134723"/>
    <x v="107687"/>
    <n v="64121"/>
    <n v="294042"/>
    <n v="3"/>
    <x v="70115"/>
    <x v="5"/>
    <x v="3"/>
  </r>
  <r>
    <x v="134724"/>
    <x v="107688"/>
    <n v="45069"/>
    <n v="116382"/>
    <n v="2"/>
    <x v="70160"/>
    <x v="5"/>
    <x v="3"/>
  </r>
  <r>
    <x v="134725"/>
    <x v="107689"/>
    <n v="101126"/>
    <n v="137899"/>
    <n v="1"/>
    <x v="70116"/>
    <x v="5"/>
    <x v="3"/>
  </r>
  <r>
    <x v="134726"/>
    <x v="107689"/>
    <n v="292732"/>
    <n v="250679"/>
    <n v="1"/>
    <x v="70116"/>
    <x v="5"/>
    <x v="3"/>
  </r>
  <r>
    <x v="134727"/>
    <x v="107689"/>
    <n v="331721"/>
    <n v="470762"/>
    <n v="-7"/>
    <x v="70161"/>
    <x v="5"/>
    <x v="3"/>
  </r>
  <r>
    <x v="134728"/>
    <x v="107690"/>
    <n v="79141"/>
    <n v="158978"/>
    <n v="2"/>
    <x v="70162"/>
    <x v="5"/>
    <x v="3"/>
  </r>
  <r>
    <x v="134729"/>
    <x v="107691"/>
    <n v="344267"/>
    <n v="285365"/>
    <n v="3"/>
    <x v="70163"/>
    <x v="5"/>
    <x v="3"/>
  </r>
  <r>
    <x v="134730"/>
    <x v="107692"/>
    <n v="103619"/>
    <n v="49074"/>
    <n v="1"/>
    <x v="70072"/>
    <x v="5"/>
    <x v="3"/>
  </r>
  <r>
    <x v="134731"/>
    <x v="107692"/>
    <n v="324127"/>
    <n v="88863"/>
    <n v="1"/>
    <x v="70072"/>
    <x v="5"/>
    <x v="3"/>
  </r>
  <r>
    <x v="134732"/>
    <x v="107693"/>
    <n v="178783"/>
    <n v="97657"/>
    <n v="2"/>
    <x v="70118"/>
    <x v="5"/>
    <x v="3"/>
  </r>
  <r>
    <x v="134733"/>
    <x v="107694"/>
    <n v="117517"/>
    <n v="311670"/>
    <n v="1"/>
    <x v="70164"/>
    <x v="5"/>
    <x v="3"/>
  </r>
  <r>
    <x v="134734"/>
    <x v="107695"/>
    <n v="161137"/>
    <n v="305874"/>
    <n v="1"/>
    <x v="70165"/>
    <x v="5"/>
    <x v="3"/>
  </r>
  <r>
    <x v="134735"/>
    <x v="107696"/>
    <n v="82482"/>
    <n v="230507"/>
    <n v="1"/>
    <x v="69729"/>
    <x v="5"/>
    <x v="3"/>
  </r>
  <r>
    <x v="134736"/>
    <x v="107697"/>
    <n v="224864"/>
    <n v="411584"/>
    <n v="0"/>
    <x v="70120"/>
    <x v="5"/>
    <x v="3"/>
  </r>
  <r>
    <x v="134737"/>
    <x v="107698"/>
    <n v="176484"/>
    <n v="142023"/>
    <n v="1"/>
    <x v="70121"/>
    <x v="5"/>
    <x v="3"/>
  </r>
  <r>
    <x v="134738"/>
    <x v="107699"/>
    <n v="337873"/>
    <n v="191893"/>
    <n v="2"/>
    <x v="69995"/>
    <x v="5"/>
    <x v="3"/>
  </r>
  <r>
    <x v="134739"/>
    <x v="107700"/>
    <n v="342660"/>
    <n v="361821"/>
    <n v="2"/>
    <x v="70166"/>
    <x v="5"/>
    <x v="3"/>
  </r>
  <r>
    <x v="134740"/>
    <x v="107701"/>
    <n v="95477"/>
    <n v="351192"/>
    <n v="1"/>
    <x v="70167"/>
    <x v="5"/>
    <x v="3"/>
  </r>
  <r>
    <x v="134741"/>
    <x v="107702"/>
    <n v="1446"/>
    <n v="4316"/>
    <n v="2"/>
    <x v="70168"/>
    <x v="5"/>
    <x v="3"/>
  </r>
  <r>
    <x v="134742"/>
    <x v="107702"/>
    <n v="61611"/>
    <n v="351192"/>
    <n v="2"/>
    <x v="70168"/>
    <x v="5"/>
    <x v="3"/>
  </r>
  <r>
    <x v="134743"/>
    <x v="107703"/>
    <n v="117599"/>
    <n v="301811"/>
    <n v="3"/>
    <x v="70169"/>
    <x v="5"/>
    <x v="3"/>
  </r>
  <r>
    <x v="134744"/>
    <x v="107704"/>
    <n v="85094"/>
    <n v="82901"/>
    <n v="0"/>
    <x v="70122"/>
    <x v="5"/>
    <x v="3"/>
  </r>
  <r>
    <x v="134745"/>
    <x v="107705"/>
    <n v="188135"/>
    <n v="373732"/>
    <n v="1"/>
    <x v="70123"/>
    <x v="5"/>
    <x v="3"/>
  </r>
  <r>
    <x v="134746"/>
    <x v="107705"/>
    <n v="194910"/>
    <n v="379466"/>
    <n v="-3"/>
    <x v="69695"/>
    <x v="5"/>
    <x v="3"/>
  </r>
  <r>
    <x v="134747"/>
    <x v="107705"/>
    <n v="301759"/>
    <n v="191893"/>
    <n v="1"/>
    <x v="70123"/>
    <x v="5"/>
    <x v="3"/>
  </r>
  <r>
    <x v="134748"/>
    <x v="107706"/>
    <n v="276900"/>
    <n v="267852"/>
    <n v="2"/>
    <x v="70170"/>
    <x v="5"/>
    <x v="3"/>
  </r>
  <r>
    <x v="134749"/>
    <x v="107707"/>
    <n v="118335"/>
    <n v="251574"/>
    <n v="3"/>
    <x v="70171"/>
    <x v="5"/>
    <x v="4"/>
  </r>
  <r>
    <x v="134750"/>
    <x v="107708"/>
    <n v="194869"/>
    <n v="285680"/>
    <n v="0"/>
    <x v="70172"/>
    <x v="5"/>
    <x v="3"/>
  </r>
  <r>
    <x v="134751"/>
    <x v="107709"/>
    <n v="178429"/>
    <n v="389195"/>
    <n v="2"/>
    <x v="70173"/>
    <x v="5"/>
    <x v="3"/>
  </r>
  <r>
    <x v="134752"/>
    <x v="107710"/>
    <n v="28312"/>
    <n v="172251"/>
    <n v="1"/>
    <x v="70174"/>
    <x v="5"/>
    <x v="3"/>
  </r>
  <r>
    <x v="134753"/>
    <x v="107711"/>
    <n v="349215"/>
    <n v="429494"/>
    <n v="-4"/>
    <x v="69846"/>
    <x v="5"/>
    <x v="3"/>
  </r>
  <r>
    <x v="134754"/>
    <x v="107712"/>
    <n v="18086"/>
    <n v="245650"/>
    <n v="2"/>
    <x v="70130"/>
    <x v="5"/>
    <x v="3"/>
  </r>
  <r>
    <x v="134755"/>
    <x v="107713"/>
    <n v="342304"/>
    <n v="158978"/>
    <n v="1"/>
    <x v="70175"/>
    <x v="5"/>
    <x v="3"/>
  </r>
  <r>
    <x v="134756"/>
    <x v="107714"/>
    <n v="117867"/>
    <n v="308577"/>
    <n v="1"/>
    <x v="70176"/>
    <x v="5"/>
    <x v="3"/>
  </r>
  <r>
    <x v="134757"/>
    <x v="107715"/>
    <n v="154488"/>
    <n v="401945"/>
    <n v="2"/>
    <x v="70177"/>
    <x v="5"/>
    <x v="3"/>
  </r>
  <r>
    <x v="134758"/>
    <x v="107716"/>
    <n v="192531"/>
    <n v="230507"/>
    <n v="1"/>
    <x v="70133"/>
    <x v="5"/>
    <x v="3"/>
  </r>
  <r>
    <x v="134759"/>
    <x v="107717"/>
    <n v="186742"/>
    <n v="439981"/>
    <n v="2"/>
    <x v="70086"/>
    <x v="5"/>
    <x v="3"/>
  </r>
  <r>
    <x v="134760"/>
    <x v="107718"/>
    <n v="45067"/>
    <n v="52509"/>
    <n v="2"/>
    <x v="70178"/>
    <x v="5"/>
    <x v="3"/>
  </r>
  <r>
    <x v="134761"/>
    <x v="107719"/>
    <n v="141221"/>
    <n v="250679"/>
    <n v="3"/>
    <x v="70179"/>
    <x v="5"/>
    <x v="4"/>
  </r>
  <r>
    <x v="134762"/>
    <x v="107720"/>
    <n v="94922"/>
    <n v="56919"/>
    <n v="1"/>
    <x v="70180"/>
    <x v="5"/>
    <x v="3"/>
  </r>
  <r>
    <x v="134763"/>
    <x v="107720"/>
    <n v="224612"/>
    <n v="202914"/>
    <n v="1"/>
    <x v="70180"/>
    <x v="5"/>
    <x v="3"/>
  </r>
  <r>
    <x v="134764"/>
    <x v="107720"/>
    <n v="232208"/>
    <n v="331902"/>
    <n v="1"/>
    <x v="70180"/>
    <x v="5"/>
    <x v="3"/>
  </r>
  <r>
    <x v="134765"/>
    <x v="107720"/>
    <n v="309061"/>
    <n v="388561"/>
    <n v="1"/>
    <x v="70180"/>
    <x v="5"/>
    <x v="3"/>
  </r>
  <r>
    <x v="134766"/>
    <x v="107721"/>
    <n v="322292"/>
    <n v="347008"/>
    <n v="0"/>
    <x v="70181"/>
    <x v="5"/>
    <x v="3"/>
  </r>
  <r>
    <x v="134767"/>
    <x v="107722"/>
    <n v="91297"/>
    <n v="391404"/>
    <n v="2"/>
    <x v="70182"/>
    <x v="5"/>
    <x v="3"/>
  </r>
  <r>
    <x v="134768"/>
    <x v="107723"/>
    <n v="51063"/>
    <n v="271435"/>
    <n v="2"/>
    <x v="70183"/>
    <x v="5"/>
    <x v="3"/>
  </r>
  <r>
    <x v="134769"/>
    <x v="107724"/>
    <n v="52025"/>
    <n v="217307"/>
    <n v="0"/>
    <x v="70184"/>
    <x v="5"/>
    <x v="3"/>
  </r>
  <r>
    <x v="134770"/>
    <x v="107724"/>
    <n v="202849"/>
    <n v="453133"/>
    <n v="0"/>
    <x v="70184"/>
    <x v="5"/>
    <x v="3"/>
  </r>
  <r>
    <x v="134771"/>
    <x v="107725"/>
    <n v="21982"/>
    <n v="238134"/>
    <n v="3"/>
    <x v="70185"/>
    <x v="5"/>
    <x v="4"/>
  </r>
  <r>
    <x v="134772"/>
    <x v="107726"/>
    <n v="53551"/>
    <n v="341844"/>
    <n v="1"/>
    <x v="70186"/>
    <x v="5"/>
    <x v="3"/>
  </r>
  <r>
    <x v="134773"/>
    <x v="107726"/>
    <n v="99150"/>
    <n v="127055"/>
    <n v="1"/>
    <x v="70186"/>
    <x v="5"/>
    <x v="3"/>
  </r>
  <r>
    <x v="134774"/>
    <x v="107726"/>
    <n v="308855"/>
    <n v="411922"/>
    <n v="1"/>
    <x v="70186"/>
    <x v="5"/>
    <x v="3"/>
  </r>
  <r>
    <x v="134775"/>
    <x v="107727"/>
    <n v="243865"/>
    <n v="440657"/>
    <n v="2"/>
    <x v="70187"/>
    <x v="5"/>
    <x v="3"/>
  </r>
  <r>
    <x v="134776"/>
    <x v="107728"/>
    <n v="332057"/>
    <n v="439981"/>
    <n v="3"/>
    <x v="69919"/>
    <x v="5"/>
    <x v="4"/>
  </r>
  <r>
    <x v="134777"/>
    <x v="107729"/>
    <n v="230884"/>
    <n v="423849"/>
    <n v="1"/>
    <x v="70145"/>
    <x v="5"/>
    <x v="3"/>
  </r>
  <r>
    <x v="134778"/>
    <x v="107730"/>
    <n v="166663"/>
    <n v="153893"/>
    <n v="2"/>
    <x v="70188"/>
    <x v="5"/>
    <x v="3"/>
  </r>
  <r>
    <x v="134779"/>
    <x v="107730"/>
    <n v="207158"/>
    <n v="347008"/>
    <n v="2"/>
    <x v="70188"/>
    <x v="5"/>
    <x v="3"/>
  </r>
  <r>
    <x v="134780"/>
    <x v="107731"/>
    <n v="115302"/>
    <n v="9427"/>
    <n v="0"/>
    <x v="70189"/>
    <x v="5"/>
    <x v="3"/>
  </r>
  <r>
    <x v="134781"/>
    <x v="107732"/>
    <n v="40988"/>
    <n v="347008"/>
    <n v="0"/>
    <x v="70045"/>
    <x v="5"/>
    <x v="3"/>
  </r>
  <r>
    <x v="134782"/>
    <x v="107733"/>
    <n v="193875"/>
    <n v="351192"/>
    <n v="1"/>
    <x v="70011"/>
    <x v="5"/>
    <x v="3"/>
  </r>
  <r>
    <x v="134783"/>
    <x v="107734"/>
    <n v="201575"/>
    <n v="158978"/>
    <n v="-5"/>
    <x v="69932"/>
    <x v="5"/>
    <x v="3"/>
  </r>
  <r>
    <x v="134784"/>
    <x v="107735"/>
    <n v="194589"/>
    <n v="298909"/>
    <n v="1"/>
    <x v="70190"/>
    <x v="5"/>
    <x v="3"/>
  </r>
  <r>
    <x v="134785"/>
    <x v="107736"/>
    <n v="135315"/>
    <n v="358836"/>
    <n v="0"/>
    <x v="70191"/>
    <x v="5"/>
    <x v="3"/>
  </r>
  <r>
    <x v="134786"/>
    <x v="107737"/>
    <n v="125012"/>
    <n v="308796"/>
    <n v="0"/>
    <x v="69760"/>
    <x v="5"/>
    <x v="3"/>
  </r>
  <r>
    <x v="134787"/>
    <x v="107738"/>
    <n v="238365"/>
    <n v="173184"/>
    <n v="2"/>
    <x v="70192"/>
    <x v="5"/>
    <x v="3"/>
  </r>
  <r>
    <x v="134788"/>
    <x v="107739"/>
    <n v="48881"/>
    <n v="230507"/>
    <n v="1"/>
    <x v="70193"/>
    <x v="5"/>
    <x v="3"/>
  </r>
  <r>
    <x v="134789"/>
    <x v="107740"/>
    <n v="113673"/>
    <n v="108086"/>
    <n v="1"/>
    <x v="70150"/>
    <x v="5"/>
    <x v="3"/>
  </r>
  <r>
    <x v="134790"/>
    <x v="107740"/>
    <n v="142342"/>
    <n v="71399"/>
    <n v="1"/>
    <x v="70150"/>
    <x v="5"/>
    <x v="3"/>
  </r>
  <r>
    <x v="134791"/>
    <x v="107741"/>
    <n v="16207"/>
    <n v="17862"/>
    <n v="3"/>
    <x v="70194"/>
    <x v="5"/>
    <x v="4"/>
  </r>
  <r>
    <x v="134792"/>
    <x v="107742"/>
    <n v="171689"/>
    <n v="327968"/>
    <n v="3"/>
    <x v="70195"/>
    <x v="5"/>
    <x v="4"/>
  </r>
  <r>
    <x v="134793"/>
    <x v="107743"/>
    <n v="133201"/>
    <n v="335810"/>
    <n v="0"/>
    <x v="70196"/>
    <x v="5"/>
    <x v="3"/>
  </r>
  <r>
    <x v="134794"/>
    <x v="107744"/>
    <n v="201875"/>
    <n v="363079"/>
    <n v="1"/>
    <x v="69814"/>
    <x v="5"/>
    <x v="3"/>
  </r>
  <r>
    <x v="134795"/>
    <x v="107745"/>
    <n v="103283"/>
    <n v="7145"/>
    <n v="6"/>
    <x v="70197"/>
    <x v="5"/>
    <x v="4"/>
  </r>
  <r>
    <x v="134796"/>
    <x v="107746"/>
    <n v="48489"/>
    <n v="95092"/>
    <n v="0"/>
    <x v="70198"/>
    <x v="5"/>
    <x v="3"/>
  </r>
  <r>
    <x v="134797"/>
    <x v="107747"/>
    <n v="218678"/>
    <n v="330382"/>
    <n v="2"/>
    <x v="70103"/>
    <x v="5"/>
    <x v="3"/>
  </r>
  <r>
    <x v="134798"/>
    <x v="107747"/>
    <n v="243201"/>
    <n v="316436"/>
    <n v="2"/>
    <x v="70103"/>
    <x v="5"/>
    <x v="3"/>
  </r>
  <r>
    <x v="134799"/>
    <x v="107748"/>
    <n v="333713"/>
    <n v="230507"/>
    <n v="1"/>
    <x v="69941"/>
    <x v="5"/>
    <x v="3"/>
  </r>
  <r>
    <x v="134800"/>
    <x v="107749"/>
    <n v="44798"/>
    <n v="20339"/>
    <n v="2"/>
    <x v="70199"/>
    <x v="5"/>
    <x v="3"/>
  </r>
  <r>
    <x v="134801"/>
    <x v="107749"/>
    <n v="348919"/>
    <n v="154256"/>
    <n v="2"/>
    <x v="70199"/>
    <x v="5"/>
    <x v="3"/>
  </r>
  <r>
    <x v="134802"/>
    <x v="107750"/>
    <n v="233926"/>
    <n v="170185"/>
    <n v="1"/>
    <x v="69942"/>
    <x v="5"/>
    <x v="3"/>
  </r>
  <r>
    <x v="134803"/>
    <x v="107751"/>
    <n v="207812"/>
    <n v="411922"/>
    <n v="3"/>
    <x v="70200"/>
    <x v="5"/>
    <x v="4"/>
  </r>
  <r>
    <x v="134804"/>
    <x v="107752"/>
    <n v="306112"/>
    <n v="327968"/>
    <n v="-3"/>
    <x v="70201"/>
    <x v="5"/>
    <x v="3"/>
  </r>
  <r>
    <x v="134805"/>
    <x v="107753"/>
    <n v="277104"/>
    <n v="145946"/>
    <n v="0"/>
    <x v="69984"/>
    <x v="5"/>
    <x v="3"/>
  </r>
  <r>
    <x v="134806"/>
    <x v="107754"/>
    <n v="154567"/>
    <n v="180863"/>
    <n v="3"/>
    <x v="70202"/>
    <x v="5"/>
    <x v="4"/>
  </r>
  <r>
    <x v="134807"/>
    <x v="107754"/>
    <n v="188138"/>
    <n v="466414"/>
    <n v="1"/>
    <x v="70203"/>
    <x v="5"/>
    <x v="3"/>
  </r>
  <r>
    <x v="134808"/>
    <x v="107755"/>
    <n v="36196"/>
    <n v="114185"/>
    <n v="1"/>
    <x v="70162"/>
    <x v="5"/>
    <x v="3"/>
  </r>
  <r>
    <x v="134809"/>
    <x v="107756"/>
    <n v="204190"/>
    <n v="21760"/>
    <n v="2"/>
    <x v="70163"/>
    <x v="5"/>
    <x v="3"/>
  </r>
  <r>
    <x v="134810"/>
    <x v="107757"/>
    <n v="207335"/>
    <n v="343712"/>
    <n v="0"/>
    <x v="70072"/>
    <x v="5"/>
    <x v="3"/>
  </r>
  <r>
    <x v="134811"/>
    <x v="107758"/>
    <n v="304585"/>
    <n v="75550"/>
    <n v="1"/>
    <x v="70118"/>
    <x v="5"/>
    <x v="3"/>
  </r>
  <r>
    <x v="134812"/>
    <x v="107759"/>
    <n v="163610"/>
    <n v="76998"/>
    <n v="0"/>
    <x v="69729"/>
    <x v="5"/>
    <x v="3"/>
  </r>
  <r>
    <x v="134813"/>
    <x v="107759"/>
    <n v="282067"/>
    <n v="191893"/>
    <n v="0"/>
    <x v="69729"/>
    <x v="5"/>
    <x v="3"/>
  </r>
  <r>
    <x v="134814"/>
    <x v="107760"/>
    <n v="137764"/>
    <n v="418854"/>
    <n v="2"/>
    <x v="70204"/>
    <x v="5"/>
    <x v="3"/>
  </r>
  <r>
    <x v="134815"/>
    <x v="107761"/>
    <n v="185845"/>
    <n v="351192"/>
    <n v="-4"/>
    <x v="70205"/>
    <x v="5"/>
    <x v="3"/>
  </r>
  <r>
    <x v="134816"/>
    <x v="107762"/>
    <n v="148203"/>
    <n v="316436"/>
    <n v="-4"/>
    <x v="69994"/>
    <x v="5"/>
    <x v="3"/>
  </r>
  <r>
    <x v="134817"/>
    <x v="107763"/>
    <n v="54729"/>
    <n v="323760"/>
    <n v="1"/>
    <x v="69995"/>
    <x v="5"/>
    <x v="3"/>
  </r>
  <r>
    <x v="134818"/>
    <x v="107764"/>
    <n v="264109"/>
    <n v="394819"/>
    <n v="2"/>
    <x v="70206"/>
    <x v="5"/>
    <x v="3"/>
  </r>
  <r>
    <x v="134819"/>
    <x v="107765"/>
    <n v="27583"/>
    <n v="347393"/>
    <n v="1"/>
    <x v="70168"/>
    <x v="5"/>
    <x v="3"/>
  </r>
  <r>
    <x v="134820"/>
    <x v="107766"/>
    <n v="27919"/>
    <n v="316630"/>
    <n v="2"/>
    <x v="70207"/>
    <x v="5"/>
    <x v="3"/>
  </r>
  <r>
    <x v="134821"/>
    <x v="107767"/>
    <n v="58873"/>
    <n v="241713"/>
    <n v="3"/>
    <x v="70208"/>
    <x v="5"/>
    <x v="4"/>
  </r>
  <r>
    <x v="134822"/>
    <x v="107768"/>
    <n v="114338"/>
    <n v="218531"/>
    <n v="1"/>
    <x v="70209"/>
    <x v="5"/>
    <x v="3"/>
  </r>
  <r>
    <x v="134823"/>
    <x v="107769"/>
    <n v="49523"/>
    <n v="97294"/>
    <n v="0"/>
    <x v="70123"/>
    <x v="5"/>
    <x v="3"/>
  </r>
  <r>
    <x v="134824"/>
    <x v="107769"/>
    <n v="133365"/>
    <n v="293021"/>
    <n v="0"/>
    <x v="70123"/>
    <x v="5"/>
    <x v="3"/>
  </r>
  <r>
    <x v="134825"/>
    <x v="107769"/>
    <n v="323346"/>
    <n v="158978"/>
    <n v="0"/>
    <x v="70123"/>
    <x v="5"/>
    <x v="3"/>
  </r>
  <r>
    <x v="134826"/>
    <x v="107770"/>
    <n v="107459"/>
    <n v="118549"/>
    <n v="1"/>
    <x v="70170"/>
    <x v="5"/>
    <x v="3"/>
  </r>
  <r>
    <x v="134827"/>
    <x v="107771"/>
    <n v="207871"/>
    <n v="440811"/>
    <n v="2"/>
    <x v="69898"/>
    <x v="5"/>
    <x v="3"/>
  </r>
  <r>
    <x v="134828"/>
    <x v="107772"/>
    <n v="103935"/>
    <n v="105231"/>
    <n v="0"/>
    <x v="70083"/>
    <x v="5"/>
    <x v="3"/>
  </r>
  <r>
    <x v="134829"/>
    <x v="107773"/>
    <n v="109021"/>
    <n v="419981"/>
    <n v="2"/>
    <x v="70210"/>
    <x v="5"/>
    <x v="4"/>
  </r>
  <r>
    <x v="134830"/>
    <x v="107774"/>
    <n v="128157"/>
    <n v="351192"/>
    <n v="1"/>
    <x v="70130"/>
    <x v="5"/>
    <x v="3"/>
  </r>
  <r>
    <x v="134831"/>
    <x v="107775"/>
    <n v="304885"/>
    <n v="453374"/>
    <n v="-5"/>
    <x v="69852"/>
    <x v="5"/>
    <x v="3"/>
  </r>
  <r>
    <x v="134832"/>
    <x v="107776"/>
    <n v="89255"/>
    <n v="206501"/>
    <n v="1"/>
    <x v="70086"/>
    <x v="5"/>
    <x v="3"/>
  </r>
  <r>
    <x v="134833"/>
    <x v="107776"/>
    <n v="105634"/>
    <n v="242428"/>
    <n v="1"/>
    <x v="70086"/>
    <x v="5"/>
    <x v="3"/>
  </r>
  <r>
    <x v="134834"/>
    <x v="107777"/>
    <n v="342573"/>
    <n v="18620"/>
    <n v="5"/>
    <x v="70211"/>
    <x v="5"/>
    <x v="4"/>
  </r>
  <r>
    <x v="134835"/>
    <x v="107778"/>
    <n v="130017"/>
    <n v="477440"/>
    <n v="0"/>
    <x v="70180"/>
    <x v="5"/>
    <x v="3"/>
  </r>
  <r>
    <x v="134836"/>
    <x v="107779"/>
    <n v="328838"/>
    <n v="401945"/>
    <n v="1"/>
    <x v="70136"/>
    <x v="5"/>
    <x v="3"/>
  </r>
  <r>
    <x v="134837"/>
    <x v="107780"/>
    <n v="211482"/>
    <n v="158978"/>
    <n v="0"/>
    <x v="69858"/>
    <x v="5"/>
    <x v="3"/>
  </r>
  <r>
    <x v="134838"/>
    <x v="107781"/>
    <n v="341828"/>
    <n v="206501"/>
    <n v="1"/>
    <x v="70140"/>
    <x v="5"/>
    <x v="3"/>
  </r>
  <r>
    <x v="134839"/>
    <x v="107782"/>
    <n v="20562"/>
    <n v="86587"/>
    <n v="2"/>
    <x v="70212"/>
    <x v="5"/>
    <x v="4"/>
  </r>
  <r>
    <x v="134840"/>
    <x v="107783"/>
    <n v="332466"/>
    <n v="472712"/>
    <n v="10"/>
    <x v="70213"/>
    <x v="5"/>
    <x v="4"/>
  </r>
  <r>
    <x v="134841"/>
    <x v="107784"/>
    <n v="324971"/>
    <n v="472908"/>
    <n v="0"/>
    <x v="70039"/>
    <x v="5"/>
    <x v="3"/>
  </r>
  <r>
    <x v="134842"/>
    <x v="107785"/>
    <n v="302205"/>
    <n v="53379"/>
    <n v="1"/>
    <x v="70214"/>
    <x v="5"/>
    <x v="3"/>
  </r>
  <r>
    <x v="134843"/>
    <x v="107786"/>
    <n v="139585"/>
    <n v="394819"/>
    <n v="3"/>
    <x v="70215"/>
    <x v="5"/>
    <x v="4"/>
  </r>
  <r>
    <x v="134844"/>
    <x v="107787"/>
    <n v="7347"/>
    <n v="179296"/>
    <n v="1"/>
    <x v="70216"/>
    <x v="5"/>
    <x v="3"/>
  </r>
  <r>
    <x v="134845"/>
    <x v="107788"/>
    <n v="330635"/>
    <n v="408587"/>
    <n v="0"/>
    <x v="70145"/>
    <x v="5"/>
    <x v="3"/>
  </r>
  <r>
    <x v="134846"/>
    <x v="107789"/>
    <n v="120049"/>
    <n v="202229"/>
    <n v="1"/>
    <x v="70188"/>
    <x v="5"/>
    <x v="3"/>
  </r>
  <r>
    <x v="134847"/>
    <x v="107790"/>
    <n v="194448"/>
    <n v="4199"/>
    <n v="0"/>
    <x v="70217"/>
    <x v="5"/>
    <x v="3"/>
  </r>
  <r>
    <x v="134848"/>
    <x v="107791"/>
    <n v="97828"/>
    <n v="238334"/>
    <n v="2"/>
    <x v="70218"/>
    <x v="5"/>
    <x v="4"/>
  </r>
  <r>
    <x v="134849"/>
    <x v="107792"/>
    <n v="304186"/>
    <n v="346056"/>
    <n v="2"/>
    <x v="70219"/>
    <x v="5"/>
    <x v="4"/>
  </r>
  <r>
    <x v="134850"/>
    <x v="107793"/>
    <n v="87670"/>
    <n v="347008"/>
    <n v="3"/>
    <x v="70220"/>
    <x v="5"/>
    <x v="4"/>
  </r>
  <r>
    <x v="134851"/>
    <x v="107794"/>
    <n v="157873"/>
    <n v="295146"/>
    <n v="11"/>
    <x v="70221"/>
    <x v="5"/>
    <x v="4"/>
  </r>
  <r>
    <x v="134852"/>
    <x v="107795"/>
    <n v="321160"/>
    <n v="158978"/>
    <n v="1"/>
    <x v="70222"/>
    <x v="5"/>
    <x v="3"/>
  </r>
  <r>
    <x v="134853"/>
    <x v="107796"/>
    <n v="147744"/>
    <n v="106814"/>
    <n v="3"/>
    <x v="70223"/>
    <x v="5"/>
    <x v="4"/>
  </r>
  <r>
    <x v="134854"/>
    <x v="107797"/>
    <n v="243924"/>
    <n v="351192"/>
    <n v="1"/>
    <x v="70224"/>
    <x v="5"/>
    <x v="3"/>
  </r>
  <r>
    <x v="134855"/>
    <x v="107798"/>
    <n v="74882"/>
    <n v="180863"/>
    <n v="0"/>
    <x v="70225"/>
    <x v="5"/>
    <x v="3"/>
  </r>
  <r>
    <x v="134856"/>
    <x v="107799"/>
    <n v="231030"/>
    <n v="462579"/>
    <n v="4"/>
    <x v="70226"/>
    <x v="5"/>
    <x v="4"/>
  </r>
  <r>
    <x v="134857"/>
    <x v="107800"/>
    <n v="239909"/>
    <n v="82901"/>
    <n v="1"/>
    <x v="70227"/>
    <x v="5"/>
    <x v="3"/>
  </r>
  <r>
    <x v="134858"/>
    <x v="107801"/>
    <n v="217676"/>
    <n v="441340"/>
    <n v="-6"/>
    <x v="70228"/>
    <x v="5"/>
    <x v="3"/>
  </r>
  <r>
    <x v="134859"/>
    <x v="107802"/>
    <n v="213396"/>
    <n v="189009"/>
    <n v="1"/>
    <x v="70229"/>
    <x v="5"/>
    <x v="3"/>
  </r>
  <r>
    <x v="134860"/>
    <x v="107803"/>
    <n v="131212"/>
    <n v="182191"/>
    <n v="0"/>
    <x v="70101"/>
    <x v="5"/>
    <x v="3"/>
  </r>
  <r>
    <x v="134861"/>
    <x v="107803"/>
    <n v="279476"/>
    <n v="116280"/>
    <n v="0"/>
    <x v="70101"/>
    <x v="5"/>
    <x v="3"/>
  </r>
  <r>
    <x v="134862"/>
    <x v="107804"/>
    <n v="213845"/>
    <n v="60239"/>
    <n v="1"/>
    <x v="70230"/>
    <x v="5"/>
    <x v="3"/>
  </r>
  <r>
    <x v="134863"/>
    <x v="107805"/>
    <n v="315826"/>
    <n v="182841"/>
    <n v="0"/>
    <x v="70231"/>
    <x v="5"/>
    <x v="3"/>
  </r>
  <r>
    <x v="134864"/>
    <x v="107806"/>
    <n v="91390"/>
    <n v="322395"/>
    <n v="1"/>
    <x v="70232"/>
    <x v="5"/>
    <x v="3"/>
  </r>
  <r>
    <x v="134865"/>
    <x v="107807"/>
    <n v="294931"/>
    <n v="304128"/>
    <n v="2"/>
    <x v="70233"/>
    <x v="5"/>
    <x v="4"/>
  </r>
  <r>
    <x v="134866"/>
    <x v="107808"/>
    <n v="294227"/>
    <n v="423849"/>
    <n v="0"/>
    <x v="69941"/>
    <x v="5"/>
    <x v="3"/>
  </r>
  <r>
    <x v="134867"/>
    <x v="107808"/>
    <n v="344802"/>
    <n v="347393"/>
    <n v="-4"/>
    <x v="69975"/>
    <x v="5"/>
    <x v="3"/>
  </r>
  <r>
    <x v="134868"/>
    <x v="107809"/>
    <n v="46838"/>
    <n v="151554"/>
    <n v="1"/>
    <x v="70199"/>
    <x v="5"/>
    <x v="3"/>
  </r>
  <r>
    <x v="134869"/>
    <x v="107809"/>
    <n v="88112"/>
    <n v="122982"/>
    <n v="1"/>
    <x v="70199"/>
    <x v="5"/>
    <x v="3"/>
  </r>
  <r>
    <x v="134870"/>
    <x v="107809"/>
    <n v="129526"/>
    <n v="111368"/>
    <n v="1"/>
    <x v="70199"/>
    <x v="5"/>
    <x v="3"/>
  </r>
  <r>
    <x v="134871"/>
    <x v="107810"/>
    <n v="92053"/>
    <n v="326622"/>
    <n v="6"/>
    <x v="70234"/>
    <x v="5"/>
    <x v="4"/>
  </r>
  <r>
    <x v="134872"/>
    <x v="107811"/>
    <n v="164203"/>
    <n v="118549"/>
    <n v="1"/>
    <x v="70115"/>
    <x v="5"/>
    <x v="3"/>
  </r>
  <r>
    <x v="134873"/>
    <x v="107812"/>
    <n v="343337"/>
    <n v="26408"/>
    <n v="1"/>
    <x v="70235"/>
    <x v="5"/>
    <x v="3"/>
  </r>
  <r>
    <x v="134874"/>
    <x v="107813"/>
    <n v="180129"/>
    <n v="74982"/>
    <n v="0"/>
    <x v="70162"/>
    <x v="5"/>
    <x v="3"/>
  </r>
  <r>
    <x v="134875"/>
    <x v="107814"/>
    <n v="325464"/>
    <n v="318588"/>
    <n v="-7"/>
    <x v="69889"/>
    <x v="5"/>
    <x v="3"/>
  </r>
  <r>
    <x v="134876"/>
    <x v="107815"/>
    <n v="269200"/>
    <n v="70091"/>
    <n v="1"/>
    <x v="70236"/>
    <x v="5"/>
    <x v="3"/>
  </r>
  <r>
    <x v="134877"/>
    <x v="107816"/>
    <n v="342280"/>
    <n v="230507"/>
    <n v="-6"/>
    <x v="70237"/>
    <x v="5"/>
    <x v="3"/>
  </r>
  <r>
    <x v="134878"/>
    <x v="107817"/>
    <n v="144952"/>
    <n v="8805"/>
    <n v="3"/>
    <x v="70238"/>
    <x v="5"/>
    <x v="4"/>
  </r>
  <r>
    <x v="134879"/>
    <x v="107818"/>
    <n v="102916"/>
    <n v="327968"/>
    <n v="1"/>
    <x v="70239"/>
    <x v="5"/>
    <x v="3"/>
  </r>
  <r>
    <x v="134880"/>
    <x v="107819"/>
    <n v="123882"/>
    <n v="351192"/>
    <n v="0"/>
    <x v="69995"/>
    <x v="5"/>
    <x v="3"/>
  </r>
  <r>
    <x v="134881"/>
    <x v="107820"/>
    <n v="294441"/>
    <n v="191893"/>
    <n v="2"/>
    <x v="70240"/>
    <x v="5"/>
    <x v="4"/>
  </r>
  <r>
    <x v="134882"/>
    <x v="107821"/>
    <n v="215146"/>
    <n v="153987"/>
    <n v="2"/>
    <x v="70241"/>
    <x v="5"/>
    <x v="4"/>
  </r>
  <r>
    <x v="134883"/>
    <x v="107822"/>
    <n v="346246"/>
    <n v="154815"/>
    <n v="7"/>
    <x v="70242"/>
    <x v="5"/>
    <x v="4"/>
  </r>
  <r>
    <x v="134884"/>
    <x v="107823"/>
    <n v="219269"/>
    <n v="309748"/>
    <n v="1"/>
    <x v="69898"/>
    <x v="5"/>
    <x v="3"/>
  </r>
  <r>
    <x v="134885"/>
    <x v="107824"/>
    <n v="157556"/>
    <n v="143750"/>
    <n v="1"/>
    <x v="70243"/>
    <x v="5"/>
    <x v="3"/>
  </r>
  <r>
    <x v="134886"/>
    <x v="107825"/>
    <n v="129259"/>
    <n v="9868"/>
    <n v="6"/>
    <x v="70244"/>
    <x v="5"/>
    <x v="4"/>
  </r>
  <r>
    <x v="134887"/>
    <x v="107826"/>
    <n v="1144"/>
    <n v="111153"/>
    <n v="1"/>
    <x v="70245"/>
    <x v="5"/>
    <x v="3"/>
  </r>
  <r>
    <x v="134888"/>
    <x v="107827"/>
    <n v="256926"/>
    <n v="104958"/>
    <n v="0"/>
    <x v="70127"/>
    <x v="5"/>
    <x v="3"/>
  </r>
  <r>
    <x v="134889"/>
    <x v="107828"/>
    <n v="189900"/>
    <n v="179296"/>
    <n v="-8"/>
    <x v="70246"/>
    <x v="5"/>
    <x v="3"/>
  </r>
  <r>
    <x v="134890"/>
    <x v="107829"/>
    <n v="7167"/>
    <n v="230507"/>
    <n v="1"/>
    <x v="70171"/>
    <x v="5"/>
    <x v="4"/>
  </r>
  <r>
    <x v="134891"/>
    <x v="107830"/>
    <n v="138488"/>
    <n v="250679"/>
    <n v="1"/>
    <x v="70247"/>
    <x v="5"/>
    <x v="4"/>
  </r>
  <r>
    <x v="134892"/>
    <x v="107831"/>
    <n v="302131"/>
    <n v="347008"/>
    <n v="4"/>
    <x v="70248"/>
    <x v="5"/>
    <x v="4"/>
  </r>
  <r>
    <x v="134893"/>
    <x v="107832"/>
    <n v="193381"/>
    <n v="351192"/>
    <n v="7"/>
    <x v="70249"/>
    <x v="5"/>
    <x v="4"/>
  </r>
  <r>
    <x v="134894"/>
    <x v="107833"/>
    <n v="16154"/>
    <n v="75550"/>
    <n v="0"/>
    <x v="70130"/>
    <x v="5"/>
    <x v="3"/>
  </r>
  <r>
    <x v="134895"/>
    <x v="107833"/>
    <n v="124212"/>
    <n v="154256"/>
    <n v="0"/>
    <x v="70130"/>
    <x v="5"/>
    <x v="3"/>
  </r>
  <r>
    <x v="134896"/>
    <x v="107834"/>
    <n v="194375"/>
    <n v="105352"/>
    <n v="1"/>
    <x v="70250"/>
    <x v="5"/>
    <x v="4"/>
  </r>
  <r>
    <x v="134897"/>
    <x v="107835"/>
    <n v="148925"/>
    <n v="26408"/>
    <n v="2"/>
    <x v="70251"/>
    <x v="5"/>
    <x v="4"/>
  </r>
  <r>
    <x v="134898"/>
    <x v="107836"/>
    <n v="127290"/>
    <n v="455878"/>
    <n v="-7"/>
    <x v="69556"/>
    <x v="5"/>
    <x v="3"/>
  </r>
  <r>
    <x v="134899"/>
    <x v="107837"/>
    <n v="141737"/>
    <n v="88863"/>
    <n v="1"/>
    <x v="70252"/>
    <x v="5"/>
    <x v="4"/>
  </r>
  <r>
    <x v="134900"/>
    <x v="107838"/>
    <n v="126246"/>
    <n v="182191"/>
    <n v="1"/>
    <x v="70212"/>
    <x v="5"/>
    <x v="4"/>
  </r>
  <r>
    <x v="134901"/>
    <x v="107838"/>
    <n v="260169"/>
    <n v="158978"/>
    <n v="1"/>
    <x v="70212"/>
    <x v="5"/>
    <x v="4"/>
  </r>
  <r>
    <x v="134902"/>
    <x v="107839"/>
    <n v="335560"/>
    <n v="21760"/>
    <n v="2"/>
    <x v="70253"/>
    <x v="5"/>
    <x v="4"/>
  </r>
  <r>
    <x v="134903"/>
    <x v="107840"/>
    <n v="56315"/>
    <n v="60239"/>
    <n v="-5"/>
    <x v="69681"/>
    <x v="5"/>
    <x v="3"/>
  </r>
  <r>
    <x v="134904"/>
    <x v="107841"/>
    <n v="118754"/>
    <n v="258219"/>
    <n v="1"/>
    <x v="70254"/>
    <x v="5"/>
    <x v="4"/>
  </r>
  <r>
    <x v="134905"/>
    <x v="107842"/>
    <n v="98290"/>
    <n v="227775"/>
    <n v="1"/>
    <x v="70255"/>
    <x v="5"/>
    <x v="4"/>
  </r>
  <r>
    <x v="134906"/>
    <x v="107843"/>
    <n v="282180"/>
    <n v="105089"/>
    <n v="1"/>
    <x v="70256"/>
    <x v="5"/>
    <x v="4"/>
  </r>
  <r>
    <x v="134907"/>
    <x v="107844"/>
    <n v="163391"/>
    <n v="472712"/>
    <n v="-4"/>
    <x v="69870"/>
    <x v="5"/>
    <x v="3"/>
  </r>
  <r>
    <x v="134908"/>
    <x v="107845"/>
    <n v="47698"/>
    <n v="347008"/>
    <n v="1"/>
    <x v="70257"/>
    <x v="5"/>
    <x v="4"/>
  </r>
  <r>
    <x v="134909"/>
    <x v="107846"/>
    <n v="34957"/>
    <n v="289726"/>
    <n v="1"/>
    <x v="70258"/>
    <x v="5"/>
    <x v="4"/>
  </r>
  <r>
    <x v="134910"/>
    <x v="107847"/>
    <n v="336869"/>
    <n v="58305"/>
    <n v="2"/>
    <x v="70259"/>
    <x v="5"/>
    <x v="4"/>
  </r>
  <r>
    <x v="134911"/>
    <x v="107848"/>
    <n v="290655"/>
    <n v="347008"/>
    <n v="3"/>
    <x v="70260"/>
    <x v="5"/>
    <x v="4"/>
  </r>
  <r>
    <x v="134912"/>
    <x v="107849"/>
    <n v="233623"/>
    <n v="158978"/>
    <n v="1"/>
    <x v="70195"/>
    <x v="5"/>
    <x v="4"/>
  </r>
  <r>
    <x v="134913"/>
    <x v="107850"/>
    <n v="34336"/>
    <n v="347393"/>
    <n v="1"/>
    <x v="70261"/>
    <x v="5"/>
    <x v="4"/>
  </r>
  <r>
    <x v="134914"/>
    <x v="107851"/>
    <n v="259200"/>
    <n v="158978"/>
    <n v="-5"/>
    <x v="69936"/>
    <x v="5"/>
    <x v="3"/>
  </r>
  <r>
    <x v="134915"/>
    <x v="107852"/>
    <n v="298450"/>
    <n v="47111"/>
    <n v="2"/>
    <x v="70262"/>
    <x v="5"/>
    <x v="4"/>
  </r>
  <r>
    <x v="134916"/>
    <x v="107853"/>
    <n v="46037"/>
    <n v="118549"/>
    <n v="1"/>
    <x v="70263"/>
    <x v="5"/>
    <x v="4"/>
  </r>
  <r>
    <x v="134917"/>
    <x v="107854"/>
    <n v="183386"/>
    <n v="170185"/>
    <n v="-7"/>
    <x v="69938"/>
    <x v="5"/>
    <x v="3"/>
  </r>
  <r>
    <x v="134918"/>
    <x v="107855"/>
    <n v="156017"/>
    <n v="330753"/>
    <n v="1"/>
    <x v="70264"/>
    <x v="5"/>
    <x v="4"/>
  </r>
  <r>
    <x v="134919"/>
    <x v="107856"/>
    <n v="47605"/>
    <n v="143150"/>
    <n v="0"/>
    <x v="70265"/>
    <x v="5"/>
    <x v="3"/>
  </r>
  <r>
    <x v="134920"/>
    <x v="107857"/>
    <n v="35193"/>
    <n v="154256"/>
    <n v="2"/>
    <x v="70266"/>
    <x v="5"/>
    <x v="4"/>
  </r>
  <r>
    <x v="134921"/>
    <x v="107858"/>
    <n v="194228"/>
    <n v="347008"/>
    <n v="1"/>
    <x v="70267"/>
    <x v="5"/>
    <x v="4"/>
  </r>
  <r>
    <x v="134922"/>
    <x v="107859"/>
    <n v="185470"/>
    <n v="191893"/>
    <n v="1"/>
    <x v="70268"/>
    <x v="5"/>
    <x v="4"/>
  </r>
  <r>
    <x v="134923"/>
    <x v="107860"/>
    <n v="347692"/>
    <n v="88863"/>
    <n v="2"/>
    <x v="70269"/>
    <x v="5"/>
    <x v="4"/>
  </r>
  <r>
    <x v="134924"/>
    <x v="107861"/>
    <n v="274821"/>
    <n v="293657"/>
    <n v="-5"/>
    <x v="70066"/>
    <x v="5"/>
    <x v="3"/>
  </r>
  <r>
    <x v="134925"/>
    <x v="107862"/>
    <n v="199237"/>
    <n v="5151"/>
    <n v="1"/>
    <x v="70270"/>
    <x v="5"/>
    <x v="4"/>
  </r>
  <r>
    <x v="134926"/>
    <x v="107863"/>
    <n v="322953"/>
    <n v="114865"/>
    <n v="1"/>
    <x v="70271"/>
    <x v="5"/>
    <x v="4"/>
  </r>
  <r>
    <x v="134927"/>
    <x v="107864"/>
    <n v="29637"/>
    <n v="82513"/>
    <n v="9"/>
    <x v="70272"/>
    <x v="5"/>
    <x v="4"/>
  </r>
  <r>
    <x v="134928"/>
    <x v="107865"/>
    <n v="209811"/>
    <n v="137670"/>
    <n v="3"/>
    <x v="70273"/>
    <x v="5"/>
    <x v="4"/>
  </r>
  <r>
    <x v="134929"/>
    <x v="107866"/>
    <n v="94020"/>
    <n v="411922"/>
    <n v="-4"/>
    <x v="69831"/>
    <x v="5"/>
    <x v="3"/>
  </r>
  <r>
    <x v="134930"/>
    <x v="107867"/>
    <n v="56670"/>
    <n v="178044"/>
    <n v="1"/>
    <x v="70274"/>
    <x v="5"/>
    <x v="4"/>
  </r>
  <r>
    <x v="134931"/>
    <x v="107868"/>
    <n v="217399"/>
    <n v="148570"/>
    <n v="-8"/>
    <x v="70275"/>
    <x v="5"/>
    <x v="3"/>
  </r>
  <r>
    <x v="134932"/>
    <x v="107868"/>
    <n v="252028"/>
    <n v="154256"/>
    <n v="1"/>
    <x v="70276"/>
    <x v="5"/>
    <x v="4"/>
  </r>
  <r>
    <x v="134933"/>
    <x v="107869"/>
    <n v="242843"/>
    <n v="214179"/>
    <n v="3"/>
    <x v="70277"/>
    <x v="5"/>
    <x v="4"/>
  </r>
  <r>
    <x v="134934"/>
    <x v="107870"/>
    <n v="58357"/>
    <n v="230507"/>
    <n v="1"/>
    <x v="70278"/>
    <x v="5"/>
    <x v="4"/>
  </r>
  <r>
    <x v="134935"/>
    <x v="107871"/>
    <n v="126776"/>
    <n v="347008"/>
    <n v="0"/>
    <x v="69898"/>
    <x v="5"/>
    <x v="3"/>
  </r>
  <r>
    <x v="134936"/>
    <x v="107872"/>
    <n v="195667"/>
    <n v="359047"/>
    <n v="0"/>
    <x v="70279"/>
    <x v="5"/>
    <x v="4"/>
  </r>
  <r>
    <x v="134937"/>
    <x v="107873"/>
    <n v="1918"/>
    <n v="41357"/>
    <n v="0"/>
    <x v="70280"/>
    <x v="5"/>
    <x v="4"/>
  </r>
  <r>
    <x v="134938"/>
    <x v="107874"/>
    <n v="255229"/>
    <n v="21760"/>
    <n v="0"/>
    <x v="70210"/>
    <x v="5"/>
    <x v="4"/>
  </r>
  <r>
    <x v="134939"/>
    <x v="107875"/>
    <n v="296318"/>
    <n v="162482"/>
    <n v="8"/>
    <x v="70281"/>
    <x v="5"/>
    <x v="4"/>
  </r>
  <r>
    <x v="134940"/>
    <x v="107876"/>
    <n v="240181"/>
    <n v="397531"/>
    <n v="1"/>
    <x v="70282"/>
    <x v="5"/>
    <x v="4"/>
  </r>
  <r>
    <x v="134941"/>
    <x v="107877"/>
    <n v="282465"/>
    <n v="381626"/>
    <n v="2"/>
    <x v="70283"/>
    <x v="5"/>
    <x v="4"/>
  </r>
  <r>
    <x v="134942"/>
    <x v="107878"/>
    <n v="250139"/>
    <n v="238334"/>
    <n v="-6"/>
    <x v="69957"/>
    <x v="5"/>
    <x v="3"/>
  </r>
  <r>
    <x v="134943"/>
    <x v="107879"/>
    <n v="62086"/>
    <n v="19525"/>
    <n v="-7"/>
    <x v="69852"/>
    <x v="5"/>
    <x v="3"/>
  </r>
  <r>
    <x v="134944"/>
    <x v="107880"/>
    <n v="26042"/>
    <n v="207760"/>
    <n v="0"/>
    <x v="70252"/>
    <x v="5"/>
    <x v="4"/>
  </r>
  <r>
    <x v="134945"/>
    <x v="107881"/>
    <n v="109348"/>
    <n v="264283"/>
    <n v="6"/>
    <x v="70284"/>
    <x v="5"/>
    <x v="4"/>
  </r>
  <r>
    <x v="134946"/>
    <x v="107882"/>
    <n v="21446"/>
    <n v="81554"/>
    <n v="1"/>
    <x v="70285"/>
    <x v="5"/>
    <x v="4"/>
  </r>
  <r>
    <x v="134947"/>
    <x v="107882"/>
    <n v="29510"/>
    <n v="154228"/>
    <n v="1"/>
    <x v="70285"/>
    <x v="5"/>
    <x v="4"/>
  </r>
  <r>
    <x v="134948"/>
    <x v="107883"/>
    <n v="51746"/>
    <n v="397099"/>
    <n v="0"/>
    <x v="70212"/>
    <x v="5"/>
    <x v="4"/>
  </r>
  <r>
    <x v="134949"/>
    <x v="107884"/>
    <n v="219499"/>
    <n v="16360"/>
    <n v="1"/>
    <x v="70253"/>
    <x v="5"/>
    <x v="4"/>
  </r>
  <r>
    <x v="134950"/>
    <x v="107885"/>
    <n v="331258"/>
    <n v="347008"/>
    <n v="-4"/>
    <x v="70040"/>
    <x v="5"/>
    <x v="3"/>
  </r>
  <r>
    <x v="134951"/>
    <x v="107886"/>
    <n v="179370"/>
    <n v="40892"/>
    <n v="1"/>
    <x v="70286"/>
    <x v="5"/>
    <x v="4"/>
  </r>
  <r>
    <x v="134952"/>
    <x v="107887"/>
    <n v="234561"/>
    <n v="383738"/>
    <n v="2"/>
    <x v="70287"/>
    <x v="5"/>
    <x v="4"/>
  </r>
  <r>
    <x v="134953"/>
    <x v="107888"/>
    <n v="157238"/>
    <n v="16656"/>
    <n v="0"/>
    <x v="70288"/>
    <x v="5"/>
    <x v="4"/>
  </r>
  <r>
    <x v="134954"/>
    <x v="107889"/>
    <n v="281009"/>
    <n v="64601"/>
    <n v="1"/>
    <x v="70289"/>
    <x v="5"/>
    <x v="4"/>
  </r>
  <r>
    <x v="134955"/>
    <x v="107890"/>
    <n v="279579"/>
    <n v="281236"/>
    <n v="1"/>
    <x v="70290"/>
    <x v="5"/>
    <x v="4"/>
  </r>
  <r>
    <x v="134956"/>
    <x v="107891"/>
    <n v="35191"/>
    <n v="158978"/>
    <n v="2"/>
    <x v="70009"/>
    <x v="5"/>
    <x v="4"/>
  </r>
  <r>
    <x v="134957"/>
    <x v="107892"/>
    <n v="131966"/>
    <n v="305174"/>
    <n v="1"/>
    <x v="70291"/>
    <x v="5"/>
    <x v="4"/>
  </r>
  <r>
    <x v="134958"/>
    <x v="107893"/>
    <n v="342014"/>
    <n v="241927"/>
    <n v="0"/>
    <x v="70257"/>
    <x v="5"/>
    <x v="4"/>
  </r>
  <r>
    <x v="134959"/>
    <x v="107894"/>
    <n v="241191"/>
    <n v="158978"/>
    <n v="-4"/>
    <x v="70047"/>
    <x v="5"/>
    <x v="3"/>
  </r>
  <r>
    <x v="134960"/>
    <x v="107895"/>
    <n v="348578"/>
    <n v="242428"/>
    <n v="1"/>
    <x v="70292"/>
    <x v="5"/>
    <x v="4"/>
  </r>
  <r>
    <x v="134961"/>
    <x v="107896"/>
    <n v="85393"/>
    <n v="411922"/>
    <n v="-6"/>
    <x v="70014"/>
    <x v="5"/>
    <x v="3"/>
  </r>
  <r>
    <x v="134962"/>
    <x v="107897"/>
    <n v="196804"/>
    <n v="68991"/>
    <n v="0"/>
    <x v="70195"/>
    <x v="5"/>
    <x v="4"/>
  </r>
  <r>
    <x v="134963"/>
    <x v="107898"/>
    <n v="76350"/>
    <n v="250679"/>
    <n v="0"/>
    <x v="70293"/>
    <x v="5"/>
    <x v="4"/>
  </r>
  <r>
    <x v="134964"/>
    <x v="107899"/>
    <n v="3973"/>
    <n v="227775"/>
    <n v="-4"/>
    <x v="70050"/>
    <x v="5"/>
    <x v="3"/>
  </r>
  <r>
    <x v="134965"/>
    <x v="107899"/>
    <n v="124793"/>
    <n v="113578"/>
    <n v="-8"/>
    <x v="70228"/>
    <x v="5"/>
    <x v="3"/>
  </r>
  <r>
    <x v="134966"/>
    <x v="107900"/>
    <n v="258840"/>
    <n v="426784"/>
    <n v="1"/>
    <x v="70294"/>
    <x v="5"/>
    <x v="4"/>
  </r>
  <r>
    <x v="134967"/>
    <x v="107901"/>
    <n v="341374"/>
    <n v="230507"/>
    <n v="0"/>
    <x v="70295"/>
    <x v="5"/>
    <x v="4"/>
  </r>
  <r>
    <x v="134968"/>
    <x v="107902"/>
    <n v="281908"/>
    <n v="158978"/>
    <n v="0"/>
    <x v="70296"/>
    <x v="5"/>
    <x v="4"/>
  </r>
  <r>
    <x v="134969"/>
    <x v="107903"/>
    <n v="40656"/>
    <n v="411922"/>
    <n v="3"/>
    <x v="70297"/>
    <x v="5"/>
    <x v="4"/>
  </r>
  <r>
    <x v="134970"/>
    <x v="107904"/>
    <n v="251615"/>
    <n v="111742"/>
    <n v="2"/>
    <x v="70298"/>
    <x v="5"/>
    <x v="4"/>
  </r>
  <r>
    <x v="134971"/>
    <x v="107905"/>
    <n v="87302"/>
    <n v="396686"/>
    <n v="1"/>
    <x v="70299"/>
    <x v="5"/>
    <x v="4"/>
  </r>
  <r>
    <x v="134972"/>
    <x v="107906"/>
    <n v="228303"/>
    <n v="347393"/>
    <n v="0"/>
    <x v="70300"/>
    <x v="5"/>
    <x v="4"/>
  </r>
  <r>
    <x v="134973"/>
    <x v="107907"/>
    <n v="264305"/>
    <n v="472612"/>
    <n v="0"/>
    <x v="70301"/>
    <x v="5"/>
    <x v="4"/>
  </r>
  <r>
    <x v="134974"/>
    <x v="107908"/>
    <n v="312724"/>
    <n v="158978"/>
    <n v="0"/>
    <x v="70302"/>
    <x v="5"/>
    <x v="4"/>
  </r>
  <r>
    <x v="134975"/>
    <x v="107908"/>
    <n v="176636"/>
    <n v="124253"/>
    <n v="2"/>
    <x v="70303"/>
    <x v="5"/>
    <x v="4"/>
  </r>
  <r>
    <x v="134976"/>
    <x v="107909"/>
    <n v="169863"/>
    <n v="351192"/>
    <n v="1"/>
    <x v="70304"/>
    <x v="5"/>
    <x v="4"/>
  </r>
  <r>
    <x v="134977"/>
    <x v="107910"/>
    <n v="228129"/>
    <n v="271435"/>
    <n v="-6"/>
    <x v="69827"/>
    <x v="5"/>
    <x v="3"/>
  </r>
  <r>
    <x v="134978"/>
    <x v="107911"/>
    <n v="138911"/>
    <n v="389368"/>
    <n v="1"/>
    <x v="70305"/>
    <x v="5"/>
    <x v="4"/>
  </r>
  <r>
    <x v="134979"/>
    <x v="107912"/>
    <n v="310950"/>
    <n v="158978"/>
    <n v="-5"/>
    <x v="69993"/>
    <x v="5"/>
    <x v="3"/>
  </r>
  <r>
    <x v="134980"/>
    <x v="107913"/>
    <n v="6383"/>
    <n v="150268"/>
    <n v="7"/>
    <x v="70306"/>
    <x v="5"/>
    <x v="4"/>
  </r>
  <r>
    <x v="134981"/>
    <x v="107914"/>
    <n v="38065"/>
    <n v="153893"/>
    <n v="2"/>
    <x v="70307"/>
    <x v="5"/>
    <x v="4"/>
  </r>
  <r>
    <x v="134982"/>
    <x v="107915"/>
    <n v="223157"/>
    <n v="314516"/>
    <n v="3"/>
    <x v="70308"/>
    <x v="5"/>
    <x v="4"/>
  </r>
  <r>
    <x v="134983"/>
    <x v="107916"/>
    <n v="5341"/>
    <n v="225390"/>
    <n v="-4"/>
    <x v="70309"/>
    <x v="5"/>
    <x v="3"/>
  </r>
  <r>
    <x v="134984"/>
    <x v="107917"/>
    <n v="253090"/>
    <n v="258251"/>
    <n v="2"/>
    <x v="70310"/>
    <x v="5"/>
    <x v="4"/>
  </r>
  <r>
    <x v="134985"/>
    <x v="107918"/>
    <n v="263474"/>
    <n v="154256"/>
    <n v="8"/>
    <x v="70311"/>
    <x v="5"/>
    <x v="4"/>
  </r>
  <r>
    <x v="134986"/>
    <x v="107919"/>
    <n v="231632"/>
    <n v="118549"/>
    <n v="1"/>
    <x v="70312"/>
    <x v="5"/>
    <x v="4"/>
  </r>
  <r>
    <x v="134987"/>
    <x v="107920"/>
    <n v="167584"/>
    <n v="250679"/>
    <n v="0"/>
    <x v="70313"/>
    <x v="5"/>
    <x v="4"/>
  </r>
  <r>
    <x v="134988"/>
    <x v="107921"/>
    <n v="25105"/>
    <n v="104434"/>
    <n v="1"/>
    <x v="70314"/>
    <x v="5"/>
    <x v="4"/>
  </r>
  <r>
    <x v="134989"/>
    <x v="107922"/>
    <n v="81475"/>
    <n v="95024"/>
    <n v="5"/>
    <x v="70315"/>
    <x v="5"/>
    <x v="4"/>
  </r>
  <r>
    <x v="134990"/>
    <x v="107923"/>
    <n v="45108"/>
    <n v="405278"/>
    <n v="-4"/>
    <x v="70088"/>
    <x v="5"/>
    <x v="3"/>
  </r>
  <r>
    <x v="134991"/>
    <x v="107924"/>
    <n v="21966"/>
    <n v="411922"/>
    <n v="-3"/>
    <x v="70180"/>
    <x v="5"/>
    <x v="3"/>
  </r>
  <r>
    <x v="134992"/>
    <x v="107925"/>
    <n v="112905"/>
    <n v="380039"/>
    <n v="7"/>
    <x v="70316"/>
    <x v="5"/>
    <x v="4"/>
  </r>
  <r>
    <x v="134993"/>
    <x v="107926"/>
    <n v="21344"/>
    <n v="158978"/>
    <n v="1"/>
    <x v="70317"/>
    <x v="5"/>
    <x v="4"/>
  </r>
  <r>
    <x v="134994"/>
    <x v="107927"/>
    <n v="67656"/>
    <n v="339123"/>
    <n v="1"/>
    <x v="70318"/>
    <x v="5"/>
    <x v="4"/>
  </r>
  <r>
    <x v="134995"/>
    <x v="107928"/>
    <n v="149100"/>
    <n v="154228"/>
    <n v="1"/>
    <x v="70319"/>
    <x v="5"/>
    <x v="4"/>
  </r>
  <r>
    <x v="134996"/>
    <x v="107929"/>
    <n v="304587"/>
    <n v="4199"/>
    <n v="0"/>
    <x v="70320"/>
    <x v="5"/>
    <x v="4"/>
  </r>
  <r>
    <x v="134997"/>
    <x v="107930"/>
    <n v="26318"/>
    <n v="114057"/>
    <n v="1"/>
    <x v="70321"/>
    <x v="5"/>
    <x v="4"/>
  </r>
  <r>
    <x v="134998"/>
    <x v="107931"/>
    <n v="92094"/>
    <n v="172251"/>
    <n v="0"/>
    <x v="70215"/>
    <x v="5"/>
    <x v="4"/>
  </r>
  <r>
    <x v="134999"/>
    <x v="107931"/>
    <n v="122074"/>
    <n v="155428"/>
    <n v="0"/>
    <x v="70215"/>
    <x v="5"/>
    <x v="4"/>
  </r>
  <r>
    <x v="135000"/>
    <x v="107932"/>
    <n v="136762"/>
    <n v="158978"/>
    <n v="3"/>
    <x v="70322"/>
    <x v="5"/>
    <x v="4"/>
  </r>
  <r>
    <x v="135001"/>
    <x v="107933"/>
    <n v="324935"/>
    <n v="227775"/>
    <n v="1"/>
    <x v="70323"/>
    <x v="5"/>
    <x v="4"/>
  </r>
  <r>
    <x v="135002"/>
    <x v="107934"/>
    <n v="162548"/>
    <n v="271248"/>
    <n v="0"/>
    <x v="70220"/>
    <x v="5"/>
    <x v="4"/>
  </r>
  <r>
    <x v="135003"/>
    <x v="107935"/>
    <n v="305387"/>
    <n v="115218"/>
    <n v="1"/>
    <x v="70324"/>
    <x v="5"/>
    <x v="4"/>
  </r>
  <r>
    <x v="135004"/>
    <x v="107936"/>
    <n v="44385"/>
    <n v="341333"/>
    <n v="-8"/>
    <x v="69933"/>
    <x v="5"/>
    <x v="3"/>
  </r>
  <r>
    <x v="135005"/>
    <x v="107937"/>
    <n v="185301"/>
    <n v="389689"/>
    <n v="0"/>
    <x v="70325"/>
    <x v="5"/>
    <x v="4"/>
  </r>
  <r>
    <x v="135006"/>
    <x v="107938"/>
    <n v="32369"/>
    <n v="419338"/>
    <n v="0"/>
    <x v="70326"/>
    <x v="5"/>
    <x v="4"/>
  </r>
  <r>
    <x v="135007"/>
    <x v="107939"/>
    <n v="199637"/>
    <n v="308230"/>
    <n v="1"/>
    <x v="70327"/>
    <x v="5"/>
    <x v="4"/>
  </r>
  <r>
    <x v="135008"/>
    <x v="107940"/>
    <n v="56672"/>
    <n v="177173"/>
    <n v="0"/>
    <x v="70328"/>
    <x v="5"/>
    <x v="4"/>
  </r>
  <r>
    <x v="135009"/>
    <x v="107941"/>
    <n v="300926"/>
    <n v="439981"/>
    <n v="1"/>
    <x v="70329"/>
    <x v="5"/>
    <x v="4"/>
  </r>
  <r>
    <x v="135010"/>
    <x v="107942"/>
    <n v="176290"/>
    <n v="470762"/>
    <n v="-4"/>
    <x v="70330"/>
    <x v="5"/>
    <x v="3"/>
  </r>
  <r>
    <x v="135011"/>
    <x v="107943"/>
    <n v="215190"/>
    <n v="396686"/>
    <n v="0"/>
    <x v="70331"/>
    <x v="5"/>
    <x v="4"/>
  </r>
  <r>
    <x v="135012"/>
    <x v="107944"/>
    <n v="213313"/>
    <n v="86587"/>
    <n v="2"/>
    <x v="70332"/>
    <x v="5"/>
    <x v="4"/>
  </r>
  <r>
    <x v="135013"/>
    <x v="107945"/>
    <n v="138341"/>
    <n v="248599"/>
    <n v="4"/>
    <x v="70333"/>
    <x v="5"/>
    <x v="4"/>
  </r>
  <r>
    <x v="135014"/>
    <x v="107946"/>
    <n v="257539"/>
    <n v="459455"/>
    <n v="3"/>
    <x v="70334"/>
    <x v="5"/>
    <x v="4"/>
  </r>
  <r>
    <x v="135015"/>
    <x v="107947"/>
    <n v="300556"/>
    <n v="153893"/>
    <n v="-5"/>
    <x v="70335"/>
    <x v="5"/>
    <x v="3"/>
  </r>
  <r>
    <x v="135016"/>
    <x v="107948"/>
    <n v="168576"/>
    <n v="154228"/>
    <n v="-7"/>
    <x v="69825"/>
    <x v="5"/>
    <x v="3"/>
  </r>
  <r>
    <x v="135017"/>
    <x v="107949"/>
    <n v="63642"/>
    <n v="347008"/>
    <n v="2"/>
    <x v="70336"/>
    <x v="5"/>
    <x v="4"/>
  </r>
  <r>
    <x v="135018"/>
    <x v="107950"/>
    <n v="319017"/>
    <n v="396686"/>
    <n v="5"/>
    <x v="70337"/>
    <x v="5"/>
    <x v="4"/>
  </r>
  <r>
    <x v="135019"/>
    <x v="107951"/>
    <n v="349070"/>
    <n v="351192"/>
    <n v="4"/>
    <x v="70338"/>
    <x v="5"/>
    <x v="4"/>
  </r>
  <r>
    <x v="135020"/>
    <x v="107952"/>
    <n v="70293"/>
    <n v="250679"/>
    <n v="-4"/>
    <x v="70072"/>
    <x v="5"/>
    <x v="3"/>
  </r>
  <r>
    <x v="135021"/>
    <x v="107953"/>
    <n v="307105"/>
    <n v="168838"/>
    <n v="1"/>
    <x v="70339"/>
    <x v="5"/>
    <x v="4"/>
  </r>
  <r>
    <x v="135022"/>
    <x v="107954"/>
    <n v="41235"/>
    <n v="191893"/>
    <n v="-1"/>
    <x v="70340"/>
    <x v="5"/>
    <x v="4"/>
  </r>
  <r>
    <x v="135023"/>
    <x v="107955"/>
    <n v="28955"/>
    <n v="449379"/>
    <n v="3"/>
    <x v="70341"/>
    <x v="5"/>
    <x v="4"/>
  </r>
  <r>
    <x v="135024"/>
    <x v="107956"/>
    <n v="286523"/>
    <n v="327633"/>
    <n v="1"/>
    <x v="70342"/>
    <x v="5"/>
    <x v="4"/>
  </r>
  <r>
    <x v="135025"/>
    <x v="107957"/>
    <n v="284492"/>
    <n v="204218"/>
    <n v="-6"/>
    <x v="69586"/>
    <x v="5"/>
    <x v="3"/>
  </r>
  <r>
    <x v="135026"/>
    <x v="107958"/>
    <n v="126047"/>
    <n v="123413"/>
    <n v="2"/>
    <x v="70343"/>
    <x v="5"/>
    <x v="4"/>
  </r>
  <r>
    <x v="135027"/>
    <x v="107959"/>
    <n v="315634"/>
    <n v="111368"/>
    <n v="2"/>
    <x v="70344"/>
    <x v="5"/>
    <x v="4"/>
  </r>
  <r>
    <x v="135028"/>
    <x v="107960"/>
    <n v="181924"/>
    <n v="21760"/>
    <n v="1"/>
    <x v="70345"/>
    <x v="5"/>
    <x v="4"/>
  </r>
  <r>
    <x v="135029"/>
    <x v="107961"/>
    <n v="240765"/>
    <n v="256570"/>
    <n v="3"/>
    <x v="70346"/>
    <x v="5"/>
    <x v="4"/>
  </r>
  <r>
    <x v="135030"/>
    <x v="107962"/>
    <n v="59468"/>
    <n v="321129"/>
    <n v="1"/>
    <x v="70347"/>
    <x v="5"/>
    <x v="4"/>
  </r>
  <r>
    <x v="135031"/>
    <x v="107963"/>
    <n v="215466"/>
    <n v="347393"/>
    <n v="-7"/>
    <x v="69675"/>
    <x v="5"/>
    <x v="3"/>
  </r>
  <r>
    <x v="135032"/>
    <x v="107964"/>
    <n v="89114"/>
    <n v="129121"/>
    <n v="1"/>
    <x v="70348"/>
    <x v="5"/>
    <x v="4"/>
  </r>
  <r>
    <x v="135033"/>
    <x v="107965"/>
    <n v="53414"/>
    <n v="324211"/>
    <n v="1"/>
    <x v="70349"/>
    <x v="5"/>
    <x v="4"/>
  </r>
  <r>
    <x v="135034"/>
    <x v="107966"/>
    <n v="288596"/>
    <n v="392434"/>
    <n v="8"/>
    <x v="70350"/>
    <x v="5"/>
    <x v="4"/>
  </r>
  <r>
    <x v="135035"/>
    <x v="107967"/>
    <n v="70838"/>
    <n v="444546"/>
    <n v="4"/>
    <x v="70351"/>
    <x v="5"/>
    <x v="4"/>
  </r>
  <r>
    <x v="135036"/>
    <x v="107968"/>
    <n v="315297"/>
    <n v="118549"/>
    <n v="0"/>
    <x v="70352"/>
    <x v="5"/>
    <x v="4"/>
  </r>
  <r>
    <x v="135037"/>
    <x v="107969"/>
    <n v="105216"/>
    <n v="391162"/>
    <n v="2"/>
    <x v="70353"/>
    <x v="5"/>
    <x v="4"/>
  </r>
  <r>
    <x v="135038"/>
    <x v="107970"/>
    <n v="37408"/>
    <n v="304128"/>
    <n v="-5"/>
    <x v="70184"/>
    <x v="5"/>
    <x v="3"/>
  </r>
  <r>
    <x v="135039"/>
    <x v="107971"/>
    <n v="69130"/>
    <n v="230507"/>
    <n v="3"/>
    <x v="70354"/>
    <x v="5"/>
    <x v="4"/>
  </r>
  <r>
    <x v="135040"/>
    <x v="107972"/>
    <n v="91184"/>
    <n v="31837"/>
    <n v="1"/>
    <x v="70355"/>
    <x v="5"/>
    <x v="4"/>
  </r>
  <r>
    <x v="135041"/>
    <x v="107973"/>
    <n v="62538"/>
    <n v="296118"/>
    <n v="5"/>
    <x v="70356"/>
    <x v="5"/>
    <x v="4"/>
  </r>
  <r>
    <x v="135042"/>
    <x v="107974"/>
    <n v="263487"/>
    <n v="4199"/>
    <n v="3"/>
    <x v="70357"/>
    <x v="5"/>
    <x v="4"/>
  </r>
  <r>
    <x v="135043"/>
    <x v="107975"/>
    <n v="230055"/>
    <n v="473327"/>
    <n v="-5"/>
    <x v="70196"/>
    <x v="5"/>
    <x v="3"/>
  </r>
  <r>
    <x v="135044"/>
    <x v="107976"/>
    <n v="338080"/>
    <n v="153893"/>
    <n v="0"/>
    <x v="70358"/>
    <x v="5"/>
    <x v="4"/>
  </r>
  <r>
    <x v="135045"/>
    <x v="107977"/>
    <n v="187945"/>
    <n v="8703"/>
    <n v="1"/>
    <x v="70359"/>
    <x v="5"/>
    <x v="4"/>
  </r>
  <r>
    <x v="135046"/>
    <x v="107978"/>
    <n v="117079"/>
    <n v="351192"/>
    <n v="1"/>
    <x v="70360"/>
    <x v="5"/>
    <x v="4"/>
  </r>
  <r>
    <x v="135047"/>
    <x v="107979"/>
    <n v="180477"/>
    <n v="133619"/>
    <n v="2"/>
    <x v="70361"/>
    <x v="5"/>
    <x v="4"/>
  </r>
  <r>
    <x v="135048"/>
    <x v="107980"/>
    <n v="256797"/>
    <n v="198326"/>
    <n v="1"/>
    <x v="70362"/>
    <x v="5"/>
    <x v="4"/>
  </r>
  <r>
    <x v="135049"/>
    <x v="107981"/>
    <n v="237855"/>
    <n v="431288"/>
    <n v="-3"/>
    <x v="70199"/>
    <x v="5"/>
    <x v="3"/>
  </r>
  <r>
    <x v="135050"/>
    <x v="107982"/>
    <n v="79224"/>
    <n v="267896"/>
    <n v="5"/>
    <x v="70363"/>
    <x v="5"/>
    <x v="4"/>
  </r>
  <r>
    <x v="135051"/>
    <x v="107983"/>
    <n v="314955"/>
    <n v="336205"/>
    <n v="2"/>
    <x v="70364"/>
    <x v="5"/>
    <x v="4"/>
  </r>
  <r>
    <x v="135052"/>
    <x v="107984"/>
    <n v="259864"/>
    <n v="68991"/>
    <n v="2"/>
    <x v="70365"/>
    <x v="5"/>
    <x v="4"/>
  </r>
  <r>
    <x v="135053"/>
    <x v="107985"/>
    <n v="14537"/>
    <n v="313721"/>
    <n v="3"/>
    <x v="70366"/>
    <x v="5"/>
    <x v="4"/>
  </r>
  <r>
    <x v="135054"/>
    <x v="107986"/>
    <n v="4993"/>
    <n v="104958"/>
    <n v="0"/>
    <x v="70273"/>
    <x v="5"/>
    <x v="4"/>
  </r>
  <r>
    <x v="135055"/>
    <x v="107987"/>
    <n v="604"/>
    <n v="312954"/>
    <n v="0"/>
    <x v="70367"/>
    <x v="5"/>
    <x v="4"/>
  </r>
  <r>
    <x v="135056"/>
    <x v="107988"/>
    <n v="115522"/>
    <n v="351192"/>
    <n v="0"/>
    <x v="70368"/>
    <x v="5"/>
    <x v="4"/>
  </r>
  <r>
    <x v="135057"/>
    <x v="107989"/>
    <n v="61904"/>
    <n v="118549"/>
    <n v="-8"/>
    <x v="69892"/>
    <x v="5"/>
    <x v="3"/>
  </r>
  <r>
    <x v="135058"/>
    <x v="107990"/>
    <n v="225767"/>
    <n v="244597"/>
    <n v="-3"/>
    <x v="70369"/>
    <x v="5"/>
    <x v="3"/>
  </r>
  <r>
    <x v="135059"/>
    <x v="107991"/>
    <n v="323602"/>
    <n v="7215"/>
    <n v="2"/>
    <x v="70370"/>
    <x v="5"/>
    <x v="4"/>
  </r>
  <r>
    <x v="135060"/>
    <x v="107992"/>
    <n v="217288"/>
    <n v="158978"/>
    <n v="3"/>
    <x v="70371"/>
    <x v="5"/>
    <x v="4"/>
  </r>
  <r>
    <x v="135061"/>
    <x v="107993"/>
    <n v="228827"/>
    <n v="158978"/>
    <n v="1"/>
    <x v="70372"/>
    <x v="5"/>
    <x v="4"/>
  </r>
  <r>
    <x v="135062"/>
    <x v="107994"/>
    <n v="65396"/>
    <n v="169042"/>
    <n v="1"/>
    <x v="70373"/>
    <x v="5"/>
    <x v="4"/>
  </r>
  <r>
    <x v="135063"/>
    <x v="107995"/>
    <n v="62644"/>
    <n v="351192"/>
    <n v="3"/>
    <x v="70374"/>
    <x v="5"/>
    <x v="4"/>
  </r>
  <r>
    <x v="135064"/>
    <x v="107996"/>
    <n v="164294"/>
    <n v="405774"/>
    <n v="2"/>
    <x v="70375"/>
    <x v="5"/>
    <x v="4"/>
  </r>
  <r>
    <x v="135065"/>
    <x v="107997"/>
    <n v="252017"/>
    <n v="82901"/>
    <n v="7"/>
    <x v="70376"/>
    <x v="5"/>
    <x v="4"/>
  </r>
  <r>
    <x v="135066"/>
    <x v="107998"/>
    <n v="32464"/>
    <n v="259597"/>
    <n v="6"/>
    <x v="70377"/>
    <x v="5"/>
    <x v="4"/>
  </r>
  <r>
    <x v="135067"/>
    <x v="107999"/>
    <n v="2700"/>
    <n v="347008"/>
    <n v="0"/>
    <x v="70378"/>
    <x v="5"/>
    <x v="4"/>
  </r>
  <r>
    <x v="135068"/>
    <x v="108000"/>
    <n v="103093"/>
    <n v="133413"/>
    <n v="1"/>
    <x v="70379"/>
    <x v="5"/>
    <x v="4"/>
  </r>
  <r>
    <x v="135069"/>
    <x v="108001"/>
    <n v="234386"/>
    <n v="344453"/>
    <n v="-5"/>
    <x v="70039"/>
    <x v="5"/>
    <x v="3"/>
  </r>
  <r>
    <x v="135070"/>
    <x v="108002"/>
    <n v="188892"/>
    <n v="349014"/>
    <n v="1"/>
    <x v="70380"/>
    <x v="5"/>
    <x v="4"/>
  </r>
  <r>
    <x v="135071"/>
    <x v="108003"/>
    <n v="8144"/>
    <n v="458081"/>
    <n v="-4"/>
    <x v="70187"/>
    <x v="5"/>
    <x v="3"/>
  </r>
  <r>
    <x v="135072"/>
    <x v="108004"/>
    <n v="249247"/>
    <n v="258219"/>
    <n v="-3"/>
    <x v="70218"/>
    <x v="5"/>
    <x v="4"/>
  </r>
  <r>
    <x v="135073"/>
    <x v="108005"/>
    <n v="288303"/>
    <n v="436070"/>
    <n v="2"/>
    <x v="70381"/>
    <x v="5"/>
    <x v="4"/>
  </r>
  <r>
    <x v="135074"/>
    <x v="108006"/>
    <n v="158474"/>
    <n v="274326"/>
    <n v="1"/>
    <x v="70382"/>
    <x v="5"/>
    <x v="4"/>
  </r>
  <r>
    <x v="135075"/>
    <x v="108007"/>
    <n v="75817"/>
    <n v="16164"/>
    <n v="0"/>
    <x v="70383"/>
    <x v="5"/>
    <x v="4"/>
  </r>
  <r>
    <x v="135076"/>
    <x v="108008"/>
    <n v="143507"/>
    <n v="141622"/>
    <n v="3"/>
    <x v="70384"/>
    <x v="5"/>
    <x v="4"/>
  </r>
  <r>
    <x v="135077"/>
    <x v="108009"/>
    <n v="67545"/>
    <n v="154228"/>
    <n v="1"/>
    <x v="70385"/>
    <x v="5"/>
    <x v="4"/>
  </r>
  <r>
    <x v="135078"/>
    <x v="108010"/>
    <n v="32530"/>
    <n v="347008"/>
    <n v="6"/>
    <x v="70386"/>
    <x v="5"/>
    <x v="4"/>
  </r>
  <r>
    <x v="135079"/>
    <x v="108011"/>
    <n v="64795"/>
    <n v="347008"/>
    <n v="6"/>
    <x v="70387"/>
    <x v="5"/>
    <x v="4"/>
  </r>
  <r>
    <x v="135080"/>
    <x v="108012"/>
    <n v="7610"/>
    <n v="446092"/>
    <n v="1"/>
    <x v="70388"/>
    <x v="5"/>
    <x v="4"/>
  </r>
  <r>
    <x v="135081"/>
    <x v="108013"/>
    <n v="323135"/>
    <n v="128969"/>
    <n v="0"/>
    <x v="70389"/>
    <x v="5"/>
    <x v="4"/>
  </r>
  <r>
    <x v="135082"/>
    <x v="108014"/>
    <n v="250521"/>
    <n v="182984"/>
    <n v="3"/>
    <x v="70390"/>
    <x v="5"/>
    <x v="4"/>
  </r>
  <r>
    <x v="135083"/>
    <x v="108015"/>
    <n v="156508"/>
    <n v="399422"/>
    <n v="12"/>
    <x v="70391"/>
    <x v="5"/>
    <x v="4"/>
  </r>
  <r>
    <x v="135084"/>
    <x v="108016"/>
    <n v="154292"/>
    <n v="286726"/>
    <n v="2"/>
    <x v="70392"/>
    <x v="5"/>
    <x v="4"/>
  </r>
  <r>
    <x v="135085"/>
    <x v="108017"/>
    <n v="60313"/>
    <n v="404187"/>
    <n v="0"/>
    <x v="70393"/>
    <x v="5"/>
    <x v="4"/>
  </r>
  <r>
    <x v="135086"/>
    <x v="108018"/>
    <n v="198891"/>
    <n v="452568"/>
    <n v="-3"/>
    <x v="70394"/>
    <x v="5"/>
    <x v="4"/>
  </r>
  <r>
    <x v="135087"/>
    <x v="108019"/>
    <n v="136387"/>
    <n v="219311"/>
    <n v="0"/>
    <x v="70395"/>
    <x v="5"/>
    <x v="4"/>
  </r>
  <r>
    <x v="135088"/>
    <x v="108020"/>
    <n v="51557"/>
    <n v="153893"/>
    <n v="-5"/>
    <x v="70026"/>
    <x v="5"/>
    <x v="3"/>
  </r>
  <r>
    <x v="135089"/>
    <x v="108021"/>
    <n v="210593"/>
    <n v="311670"/>
    <n v="1"/>
    <x v="70396"/>
    <x v="5"/>
    <x v="4"/>
  </r>
  <r>
    <x v="135090"/>
    <x v="108022"/>
    <n v="317392"/>
    <n v="21760"/>
    <n v="3"/>
    <x v="70397"/>
    <x v="5"/>
    <x v="4"/>
  </r>
  <r>
    <x v="135091"/>
    <x v="108023"/>
    <n v="215886"/>
    <n v="380039"/>
    <n v="1"/>
    <x v="70398"/>
    <x v="5"/>
    <x v="4"/>
  </r>
  <r>
    <x v="135092"/>
    <x v="108024"/>
    <n v="289012"/>
    <n v="153893"/>
    <n v="1"/>
    <x v="70399"/>
    <x v="5"/>
    <x v="4"/>
  </r>
  <r>
    <x v="135093"/>
    <x v="108025"/>
    <n v="56198"/>
    <n v="51581"/>
    <n v="1"/>
    <x v="70400"/>
    <x v="5"/>
    <x v="4"/>
  </r>
  <r>
    <x v="135094"/>
    <x v="108026"/>
    <n v="93605"/>
    <n v="154256"/>
    <n v="3"/>
    <x v="70401"/>
    <x v="5"/>
    <x v="4"/>
  </r>
  <r>
    <x v="135095"/>
    <x v="108027"/>
    <n v="283600"/>
    <n v="416762"/>
    <n v="3"/>
    <x v="70402"/>
    <x v="5"/>
    <x v="4"/>
  </r>
  <r>
    <x v="135096"/>
    <x v="108028"/>
    <n v="334181"/>
    <n v="454895"/>
    <n v="3"/>
    <x v="70403"/>
    <x v="5"/>
    <x v="4"/>
  </r>
  <r>
    <x v="135097"/>
    <x v="108029"/>
    <n v="264541"/>
    <n v="347393"/>
    <n v="-4"/>
    <x v="70250"/>
    <x v="5"/>
    <x v="4"/>
  </r>
  <r>
    <x v="135098"/>
    <x v="108030"/>
    <n v="342304"/>
    <n v="466283"/>
    <n v="1"/>
    <x v="70404"/>
    <x v="5"/>
    <x v="4"/>
  </r>
  <r>
    <x v="135099"/>
    <x v="108031"/>
    <n v="101551"/>
    <n v="250679"/>
    <n v="0"/>
    <x v="70405"/>
    <x v="5"/>
    <x v="4"/>
  </r>
  <r>
    <x v="135100"/>
    <x v="108032"/>
    <n v="79815"/>
    <n v="18097"/>
    <n v="2"/>
    <x v="70406"/>
    <x v="5"/>
    <x v="4"/>
  </r>
  <r>
    <x v="135101"/>
    <x v="108033"/>
    <n v="28457"/>
    <n v="379763"/>
    <n v="6"/>
    <x v="70407"/>
    <x v="5"/>
    <x v="4"/>
  </r>
  <r>
    <x v="135102"/>
    <x v="108033"/>
    <n v="232896"/>
    <n v="357547"/>
    <n v="2"/>
    <x v="70408"/>
    <x v="5"/>
    <x v="4"/>
  </r>
  <r>
    <x v="135103"/>
    <x v="108034"/>
    <n v="83945"/>
    <n v="198326"/>
    <n v="0"/>
    <x v="70409"/>
    <x v="5"/>
    <x v="4"/>
  </r>
  <r>
    <x v="135104"/>
    <x v="108035"/>
    <n v="63113"/>
    <n v="5151"/>
    <n v="3"/>
    <x v="70410"/>
    <x v="5"/>
    <x v="4"/>
  </r>
  <r>
    <x v="135105"/>
    <x v="108036"/>
    <n v="139550"/>
    <n v="137670"/>
    <n v="3"/>
    <x v="70411"/>
    <x v="5"/>
    <x v="4"/>
  </r>
  <r>
    <x v="135106"/>
    <x v="108037"/>
    <n v="153553"/>
    <n v="126642"/>
    <n v="0"/>
    <x v="70412"/>
    <x v="5"/>
    <x v="4"/>
  </r>
  <r>
    <x v="135107"/>
    <x v="108038"/>
    <n v="105154"/>
    <n v="154228"/>
    <n v="2"/>
    <x v="70413"/>
    <x v="5"/>
    <x v="4"/>
  </r>
  <r>
    <x v="135108"/>
    <x v="108039"/>
    <n v="255288"/>
    <n v="3922"/>
    <n v="8"/>
    <x v="70414"/>
    <x v="5"/>
    <x v="4"/>
  </r>
  <r>
    <x v="135109"/>
    <x v="108040"/>
    <n v="227842"/>
    <n v="134888"/>
    <n v="-3"/>
    <x v="70415"/>
    <x v="5"/>
    <x v="4"/>
  </r>
  <r>
    <x v="135110"/>
    <x v="108041"/>
    <n v="74419"/>
    <n v="89185"/>
    <n v="3"/>
    <x v="70416"/>
    <x v="5"/>
    <x v="4"/>
  </r>
  <r>
    <x v="135111"/>
    <x v="108042"/>
    <n v="263468"/>
    <n v="182984"/>
    <n v="3"/>
    <x v="70417"/>
    <x v="5"/>
    <x v="4"/>
  </r>
  <r>
    <x v="135112"/>
    <x v="108043"/>
    <n v="62115"/>
    <n v="347008"/>
    <n v="2"/>
    <x v="70418"/>
    <x v="5"/>
    <x v="4"/>
  </r>
  <r>
    <x v="135113"/>
    <x v="108044"/>
    <n v="328425"/>
    <n v="4199"/>
    <n v="3"/>
    <x v="70419"/>
    <x v="5"/>
    <x v="4"/>
  </r>
  <r>
    <x v="135114"/>
    <x v="108045"/>
    <n v="261084"/>
    <n v="95024"/>
    <n v="0"/>
    <x v="70420"/>
    <x v="5"/>
    <x v="4"/>
  </r>
  <r>
    <x v="135115"/>
    <x v="108046"/>
    <n v="65828"/>
    <n v="280736"/>
    <n v="9"/>
    <x v="70421"/>
    <x v="5"/>
    <x v="4"/>
  </r>
  <r>
    <x v="135116"/>
    <x v="108047"/>
    <n v="21391"/>
    <n v="341333"/>
    <n v="-8"/>
    <x v="70422"/>
    <x v="5"/>
    <x v="3"/>
  </r>
  <r>
    <x v="135117"/>
    <x v="108048"/>
    <n v="52983"/>
    <n v="148630"/>
    <n v="2"/>
    <x v="70423"/>
    <x v="5"/>
    <x v="4"/>
  </r>
  <r>
    <x v="135118"/>
    <x v="108049"/>
    <n v="205526"/>
    <n v="182191"/>
    <n v="1"/>
    <x v="70424"/>
    <x v="5"/>
    <x v="4"/>
  </r>
  <r>
    <x v="135119"/>
    <x v="108050"/>
    <n v="285448"/>
    <n v="227775"/>
    <n v="7"/>
    <x v="70425"/>
    <x v="5"/>
    <x v="4"/>
  </r>
  <r>
    <x v="135120"/>
    <x v="108051"/>
    <n v="109956"/>
    <n v="411922"/>
    <n v="12"/>
    <x v="70426"/>
    <x v="5"/>
    <x v="4"/>
  </r>
  <r>
    <x v="135121"/>
    <x v="108052"/>
    <n v="264491"/>
    <n v="88008"/>
    <n v="0"/>
    <x v="70427"/>
    <x v="5"/>
    <x v="4"/>
  </r>
  <r>
    <x v="135122"/>
    <x v="108053"/>
    <n v="259666"/>
    <n v="71857"/>
    <n v="0"/>
    <x v="70428"/>
    <x v="5"/>
    <x v="4"/>
  </r>
  <r>
    <x v="135123"/>
    <x v="108054"/>
    <n v="71048"/>
    <n v="311670"/>
    <n v="1"/>
    <x v="70371"/>
    <x v="5"/>
    <x v="4"/>
  </r>
  <r>
    <x v="135124"/>
    <x v="108055"/>
    <n v="173444"/>
    <n v="88863"/>
    <n v="1"/>
    <x v="70429"/>
    <x v="5"/>
    <x v="4"/>
  </r>
  <r>
    <x v="135125"/>
    <x v="108056"/>
    <n v="144097"/>
    <n v="256093"/>
    <n v="3"/>
    <x v="70430"/>
    <x v="5"/>
    <x v="4"/>
  </r>
  <r>
    <x v="135126"/>
    <x v="108057"/>
    <n v="91266"/>
    <n v="328259"/>
    <n v="9"/>
    <x v="70431"/>
    <x v="5"/>
    <x v="4"/>
  </r>
  <r>
    <x v="135127"/>
    <x v="108058"/>
    <n v="237752"/>
    <n v="373415"/>
    <n v="4"/>
    <x v="70432"/>
    <x v="5"/>
    <x v="4"/>
  </r>
  <r>
    <x v="135128"/>
    <x v="108059"/>
    <n v="247499"/>
    <n v="31749"/>
    <n v="1"/>
    <x v="70433"/>
    <x v="5"/>
    <x v="4"/>
  </r>
  <r>
    <x v="135129"/>
    <x v="108060"/>
    <n v="140610"/>
    <n v="251574"/>
    <n v="1"/>
    <x v="70434"/>
    <x v="5"/>
    <x v="4"/>
  </r>
  <r>
    <x v="135130"/>
    <x v="108061"/>
    <n v="230"/>
    <n v="305970"/>
    <n v="1"/>
    <x v="70435"/>
    <x v="5"/>
    <x v="4"/>
  </r>
  <r>
    <x v="135131"/>
    <x v="108062"/>
    <n v="258772"/>
    <n v="428248"/>
    <n v="3"/>
    <x v="70436"/>
    <x v="5"/>
    <x v="4"/>
  </r>
  <r>
    <x v="135132"/>
    <x v="108063"/>
    <n v="345752"/>
    <n v="371668"/>
    <n v="1"/>
    <x v="70437"/>
    <x v="5"/>
    <x v="4"/>
  </r>
  <r>
    <x v="135133"/>
    <x v="108064"/>
    <n v="314750"/>
    <n v="145779"/>
    <n v="1"/>
    <x v="70438"/>
    <x v="5"/>
    <x v="4"/>
  </r>
  <r>
    <x v="135134"/>
    <x v="108065"/>
    <n v="167121"/>
    <n v="470762"/>
    <n v="-6"/>
    <x v="70187"/>
    <x v="5"/>
    <x v="3"/>
  </r>
  <r>
    <x v="135135"/>
    <x v="108066"/>
    <n v="18812"/>
    <n v="350756"/>
    <n v="7"/>
    <x v="70439"/>
    <x v="5"/>
    <x v="4"/>
  </r>
  <r>
    <x v="135136"/>
    <x v="108067"/>
    <n v="36031"/>
    <n v="150873"/>
    <n v="-8"/>
    <x v="70096"/>
    <x v="5"/>
    <x v="3"/>
  </r>
  <r>
    <x v="135137"/>
    <x v="108067"/>
    <n v="334979"/>
    <n v="326622"/>
    <n v="-8"/>
    <x v="70096"/>
    <x v="5"/>
    <x v="3"/>
  </r>
  <r>
    <x v="135138"/>
    <x v="108068"/>
    <n v="44091"/>
    <n v="347008"/>
    <n v="3"/>
    <x v="70440"/>
    <x v="5"/>
    <x v="4"/>
  </r>
  <r>
    <x v="135139"/>
    <x v="108069"/>
    <n v="181665"/>
    <n v="52197"/>
    <n v="2"/>
    <x v="70441"/>
    <x v="5"/>
    <x v="4"/>
  </r>
  <r>
    <x v="135140"/>
    <x v="108070"/>
    <n v="319166"/>
    <n v="387595"/>
    <n v="-8"/>
    <x v="69760"/>
    <x v="5"/>
    <x v="3"/>
  </r>
  <r>
    <x v="135141"/>
    <x v="108071"/>
    <n v="276399"/>
    <n v="81226"/>
    <n v="-3"/>
    <x v="70442"/>
    <x v="5"/>
    <x v="4"/>
  </r>
  <r>
    <x v="135142"/>
    <x v="108072"/>
    <n v="221339"/>
    <n v="459455"/>
    <n v="3"/>
    <x v="70443"/>
    <x v="5"/>
    <x v="4"/>
  </r>
  <r>
    <x v="135143"/>
    <x v="108073"/>
    <n v="247114"/>
    <n v="84465"/>
    <n v="2"/>
    <x v="70444"/>
    <x v="5"/>
    <x v="4"/>
  </r>
  <r>
    <x v="135144"/>
    <x v="108074"/>
    <n v="57741"/>
    <n v="86587"/>
    <n v="-7"/>
    <x v="69814"/>
    <x v="5"/>
    <x v="3"/>
  </r>
  <r>
    <x v="135145"/>
    <x v="108075"/>
    <n v="339931"/>
    <n v="200351"/>
    <n v="3"/>
    <x v="70445"/>
    <x v="5"/>
    <x v="4"/>
  </r>
  <r>
    <x v="135146"/>
    <x v="108076"/>
    <n v="215014"/>
    <n v="182191"/>
    <n v="-5"/>
    <x v="70446"/>
    <x v="5"/>
    <x v="4"/>
  </r>
  <r>
    <x v="135147"/>
    <x v="108077"/>
    <n v="46239"/>
    <n v="100412"/>
    <n v="8"/>
    <x v="70447"/>
    <x v="5"/>
    <x v="4"/>
  </r>
  <r>
    <x v="135148"/>
    <x v="108078"/>
    <n v="255080"/>
    <n v="28753"/>
    <n v="3"/>
    <x v="70448"/>
    <x v="5"/>
    <x v="4"/>
  </r>
  <r>
    <x v="135149"/>
    <x v="108079"/>
    <n v="64839"/>
    <n v="472712"/>
    <n v="6"/>
    <x v="70449"/>
    <x v="5"/>
    <x v="4"/>
  </r>
  <r>
    <x v="135150"/>
    <x v="108080"/>
    <n v="282919"/>
    <n v="154256"/>
    <n v="1"/>
    <x v="70450"/>
    <x v="5"/>
    <x v="4"/>
  </r>
  <r>
    <x v="135151"/>
    <x v="108081"/>
    <n v="79224"/>
    <n v="250679"/>
    <n v="5"/>
    <x v="70451"/>
    <x v="5"/>
    <x v="4"/>
  </r>
  <r>
    <x v="135152"/>
    <x v="108082"/>
    <n v="118357"/>
    <n v="417253"/>
    <n v="1"/>
    <x v="70452"/>
    <x v="5"/>
    <x v="4"/>
  </r>
  <r>
    <x v="135153"/>
    <x v="108083"/>
    <n v="278900"/>
    <n v="428248"/>
    <n v="0"/>
    <x v="70453"/>
    <x v="5"/>
    <x v="4"/>
  </r>
  <r>
    <x v="135154"/>
    <x v="108084"/>
    <n v="18014"/>
    <n v="153893"/>
    <n v="7"/>
    <x v="70454"/>
    <x v="5"/>
    <x v="4"/>
  </r>
  <r>
    <x v="135155"/>
    <x v="108085"/>
    <n v="282465"/>
    <n v="281236"/>
    <n v="2"/>
    <x v="70455"/>
    <x v="5"/>
    <x v="4"/>
  </r>
  <r>
    <x v="135156"/>
    <x v="108086"/>
    <n v="189283"/>
    <n v="184771"/>
    <n v="1"/>
    <x v="70456"/>
    <x v="5"/>
    <x v="4"/>
  </r>
  <r>
    <x v="135157"/>
    <x v="108087"/>
    <n v="339021"/>
    <n v="119655"/>
    <n v="2"/>
    <x v="70457"/>
    <x v="5"/>
    <x v="4"/>
  </r>
  <r>
    <x v="135158"/>
    <x v="108088"/>
    <n v="20864"/>
    <n v="244574"/>
    <n v="9"/>
    <x v="70458"/>
    <x v="5"/>
    <x v="4"/>
  </r>
  <r>
    <x v="135159"/>
    <x v="108089"/>
    <n v="219823"/>
    <n v="158978"/>
    <n v="2"/>
    <x v="70459"/>
    <x v="5"/>
    <x v="4"/>
  </r>
  <r>
    <x v="135160"/>
    <x v="108090"/>
    <n v="250218"/>
    <n v="349014"/>
    <n v="1"/>
    <x v="70460"/>
    <x v="5"/>
    <x v="4"/>
  </r>
  <r>
    <x v="135161"/>
    <x v="108091"/>
    <n v="331138"/>
    <n v="204394"/>
    <n v="1"/>
    <x v="70461"/>
    <x v="5"/>
    <x v="4"/>
  </r>
  <r>
    <x v="135162"/>
    <x v="108092"/>
    <n v="347688"/>
    <n v="453133"/>
    <n v="1"/>
    <x v="70462"/>
    <x v="5"/>
    <x v="4"/>
  </r>
  <r>
    <x v="135163"/>
    <x v="108093"/>
    <n v="139941"/>
    <n v="463334"/>
    <n v="2"/>
    <x v="70463"/>
    <x v="5"/>
    <x v="4"/>
  </r>
  <r>
    <x v="135164"/>
    <x v="108094"/>
    <n v="183942"/>
    <n v="298988"/>
    <n v="1"/>
    <x v="70464"/>
    <x v="5"/>
    <x v="4"/>
  </r>
  <r>
    <x v="135165"/>
    <x v="108095"/>
    <n v="162244"/>
    <n v="285680"/>
    <n v="-6"/>
    <x v="70465"/>
    <x v="5"/>
    <x v="4"/>
  </r>
  <r>
    <x v="135166"/>
    <x v="108096"/>
    <n v="164198"/>
    <n v="352813"/>
    <n v="4"/>
    <x v="70466"/>
    <x v="5"/>
    <x v="4"/>
  </r>
  <r>
    <x v="135167"/>
    <x v="108097"/>
    <n v="59151"/>
    <n v="380039"/>
    <n v="2"/>
    <x v="70467"/>
    <x v="5"/>
    <x v="4"/>
  </r>
  <r>
    <x v="135168"/>
    <x v="108098"/>
    <n v="255634"/>
    <n v="182191"/>
    <n v="0"/>
    <x v="70468"/>
    <x v="5"/>
    <x v="4"/>
  </r>
  <r>
    <x v="135169"/>
    <x v="108099"/>
    <n v="252017"/>
    <n v="189009"/>
    <n v="7"/>
    <x v="70469"/>
    <x v="5"/>
    <x v="4"/>
  </r>
  <r>
    <x v="135170"/>
    <x v="108100"/>
    <n v="75972"/>
    <n v="248241"/>
    <n v="7"/>
    <x v="70470"/>
    <x v="5"/>
    <x v="4"/>
  </r>
  <r>
    <x v="135171"/>
    <x v="108101"/>
    <n v="174787"/>
    <n v="158978"/>
    <n v="1"/>
    <x v="70471"/>
    <x v="5"/>
    <x v="4"/>
  </r>
  <r>
    <x v="135172"/>
    <x v="108102"/>
    <n v="158747"/>
    <n v="87463"/>
    <n v="0"/>
    <x v="70472"/>
    <x v="5"/>
    <x v="4"/>
  </r>
  <r>
    <x v="135173"/>
    <x v="108103"/>
    <n v="167489"/>
    <n v="411922"/>
    <n v="1"/>
    <x v="70473"/>
    <x v="5"/>
    <x v="4"/>
  </r>
  <r>
    <x v="135174"/>
    <x v="108104"/>
    <n v="345590"/>
    <n v="113028"/>
    <n v="1"/>
    <x v="70474"/>
    <x v="5"/>
    <x v="4"/>
  </r>
  <r>
    <x v="135175"/>
    <x v="108105"/>
    <n v="119078"/>
    <n v="235960"/>
    <n v="1"/>
    <x v="70475"/>
    <x v="5"/>
    <x v="4"/>
  </r>
  <r>
    <x v="135176"/>
    <x v="108106"/>
    <n v="57783"/>
    <n v="360872"/>
    <n v="0"/>
    <x v="70476"/>
    <x v="5"/>
    <x v="4"/>
  </r>
  <r>
    <x v="135177"/>
    <x v="108107"/>
    <n v="241952"/>
    <n v="397390"/>
    <n v="3"/>
    <x v="70477"/>
    <x v="5"/>
    <x v="4"/>
  </r>
  <r>
    <x v="135178"/>
    <x v="108108"/>
    <n v="47075"/>
    <n v="77304"/>
    <n v="-8"/>
    <x v="70156"/>
    <x v="5"/>
    <x v="3"/>
  </r>
  <r>
    <x v="135179"/>
    <x v="108109"/>
    <n v="242545"/>
    <n v="347008"/>
    <n v="-2"/>
    <x v="70478"/>
    <x v="5"/>
    <x v="4"/>
  </r>
  <r>
    <x v="135180"/>
    <x v="108110"/>
    <n v="112617"/>
    <n v="347393"/>
    <n v="1"/>
    <x v="70479"/>
    <x v="5"/>
    <x v="4"/>
  </r>
  <r>
    <x v="135181"/>
    <x v="108111"/>
    <n v="271359"/>
    <n v="170967"/>
    <n v="1"/>
    <x v="70480"/>
    <x v="5"/>
    <x v="4"/>
  </r>
  <r>
    <x v="135182"/>
    <x v="108112"/>
    <n v="245272"/>
    <n v="408733"/>
    <n v="0"/>
    <x v="70481"/>
    <x v="5"/>
    <x v="4"/>
  </r>
  <r>
    <x v="135183"/>
    <x v="108113"/>
    <n v="203493"/>
    <n v="172251"/>
    <n v="8"/>
    <x v="70482"/>
    <x v="5"/>
    <x v="4"/>
  </r>
  <r>
    <x v="135184"/>
    <x v="108114"/>
    <n v="259850"/>
    <n v="253722"/>
    <n v="0"/>
    <x v="70483"/>
    <x v="5"/>
    <x v="4"/>
  </r>
  <r>
    <x v="135185"/>
    <x v="108115"/>
    <n v="38309"/>
    <n v="471403"/>
    <n v="2"/>
    <x v="70484"/>
    <x v="5"/>
    <x v="4"/>
  </r>
  <r>
    <x v="135186"/>
    <x v="108116"/>
    <n v="252239"/>
    <n v="82850"/>
    <n v="7"/>
    <x v="70485"/>
    <x v="5"/>
    <x v="4"/>
  </r>
  <r>
    <x v="135187"/>
    <x v="108117"/>
    <n v="248323"/>
    <n v="470762"/>
    <n v="11"/>
    <x v="70486"/>
    <x v="5"/>
    <x v="4"/>
  </r>
  <r>
    <x v="135188"/>
    <x v="108118"/>
    <n v="159069"/>
    <n v="335810"/>
    <n v="3"/>
    <x v="70487"/>
    <x v="5"/>
    <x v="4"/>
  </r>
  <r>
    <x v="135189"/>
    <x v="108119"/>
    <n v="43624"/>
    <n v="86587"/>
    <n v="0"/>
    <x v="70488"/>
    <x v="5"/>
    <x v="4"/>
  </r>
  <r>
    <x v="135190"/>
    <x v="108120"/>
    <n v="216449"/>
    <n v="158978"/>
    <n v="1"/>
    <x v="70489"/>
    <x v="5"/>
    <x v="4"/>
  </r>
  <r>
    <x v="135191"/>
    <x v="108121"/>
    <n v="340430"/>
    <n v="114865"/>
    <n v="-8"/>
    <x v="70170"/>
    <x v="5"/>
    <x v="3"/>
  </r>
  <r>
    <x v="135192"/>
    <x v="108122"/>
    <n v="188892"/>
    <n v="273920"/>
    <n v="1"/>
    <x v="70490"/>
    <x v="5"/>
    <x v="4"/>
  </r>
  <r>
    <x v="135193"/>
    <x v="108123"/>
    <n v="112663"/>
    <n v="208036"/>
    <n v="1"/>
    <x v="70491"/>
    <x v="5"/>
    <x v="4"/>
  </r>
  <r>
    <x v="135194"/>
    <x v="108124"/>
    <n v="299953"/>
    <n v="389756"/>
    <n v="3"/>
    <x v="70492"/>
    <x v="5"/>
    <x v="4"/>
  </r>
  <r>
    <x v="135195"/>
    <x v="108125"/>
    <n v="138522"/>
    <n v="250679"/>
    <n v="-5"/>
    <x v="70493"/>
    <x v="5"/>
    <x v="4"/>
  </r>
  <r>
    <x v="135196"/>
    <x v="108126"/>
    <n v="134455"/>
    <n v="411922"/>
    <n v="2"/>
    <x v="70494"/>
    <x v="5"/>
    <x v="4"/>
  </r>
  <r>
    <x v="135197"/>
    <x v="108127"/>
    <n v="276234"/>
    <n v="411922"/>
    <n v="2"/>
    <x v="70495"/>
    <x v="5"/>
    <x v="4"/>
  </r>
  <r>
    <x v="135198"/>
    <x v="108128"/>
    <n v="221995"/>
    <n v="250679"/>
    <n v="2"/>
    <x v="70496"/>
    <x v="5"/>
    <x v="4"/>
  </r>
  <r>
    <x v="135199"/>
    <x v="108129"/>
    <n v="171682"/>
    <n v="312954"/>
    <n v="0"/>
    <x v="70497"/>
    <x v="5"/>
    <x v="4"/>
  </r>
  <r>
    <x v="135200"/>
    <x v="108130"/>
    <n v="98088"/>
    <n v="82901"/>
    <n v="3"/>
    <x v="70498"/>
    <x v="5"/>
    <x v="4"/>
  </r>
  <r>
    <x v="135201"/>
    <x v="108131"/>
    <n v="5448"/>
    <n v="158978"/>
    <n v="4"/>
    <x v="70499"/>
    <x v="5"/>
    <x v="4"/>
  </r>
  <r>
    <x v="135202"/>
    <x v="108132"/>
    <n v="17334"/>
    <n v="247462"/>
    <n v="6"/>
    <x v="70500"/>
    <x v="5"/>
    <x v="4"/>
  </r>
  <r>
    <x v="135203"/>
    <x v="108133"/>
    <n v="335556"/>
    <n v="4199"/>
    <n v="1"/>
    <x v="70501"/>
    <x v="5"/>
    <x v="4"/>
  </r>
  <r>
    <x v="135204"/>
    <x v="108134"/>
    <n v="338159"/>
    <n v="273920"/>
    <n v="1"/>
    <x v="70502"/>
    <x v="5"/>
    <x v="4"/>
  </r>
  <r>
    <x v="135205"/>
    <x v="108135"/>
    <n v="217399"/>
    <n v="192331"/>
    <n v="-8"/>
    <x v="70503"/>
    <x v="5"/>
    <x v="3"/>
  </r>
  <r>
    <x v="135206"/>
    <x v="108136"/>
    <n v="198950"/>
    <n v="86587"/>
    <n v="0"/>
    <x v="70504"/>
    <x v="5"/>
    <x v="4"/>
  </r>
  <r>
    <x v="135207"/>
    <x v="108137"/>
    <n v="92223"/>
    <n v="5151"/>
    <n v="2"/>
    <x v="70505"/>
    <x v="5"/>
    <x v="4"/>
  </r>
  <r>
    <x v="135208"/>
    <x v="108138"/>
    <n v="114141"/>
    <n v="296511"/>
    <n v="5"/>
    <x v="70506"/>
    <x v="5"/>
    <x v="4"/>
  </r>
  <r>
    <x v="135209"/>
    <x v="108139"/>
    <n v="17854"/>
    <n v="470762"/>
    <n v="2"/>
    <x v="70507"/>
    <x v="5"/>
    <x v="4"/>
  </r>
  <r>
    <x v="135210"/>
    <x v="108140"/>
    <n v="85525"/>
    <n v="265901"/>
    <n v="3"/>
    <x v="70508"/>
    <x v="5"/>
    <x v="4"/>
  </r>
  <r>
    <x v="135211"/>
    <x v="108141"/>
    <n v="40919"/>
    <n v="437139"/>
    <n v="3"/>
    <x v="70509"/>
    <x v="5"/>
    <x v="4"/>
  </r>
  <r>
    <x v="135212"/>
    <x v="108142"/>
    <n v="318453"/>
    <n v="321129"/>
    <n v="2"/>
    <x v="70510"/>
    <x v="5"/>
    <x v="4"/>
  </r>
  <r>
    <x v="135213"/>
    <x v="108143"/>
    <n v="346141"/>
    <n v="242719"/>
    <n v="1"/>
    <x v="70511"/>
    <x v="5"/>
    <x v="4"/>
  </r>
  <r>
    <x v="135214"/>
    <x v="108144"/>
    <n v="258375"/>
    <n v="455878"/>
    <n v="0"/>
    <x v="70512"/>
    <x v="5"/>
    <x v="4"/>
  </r>
  <r>
    <x v="135215"/>
    <x v="108145"/>
    <n v="208743"/>
    <n v="394819"/>
    <n v="3"/>
    <x v="70513"/>
    <x v="5"/>
    <x v="4"/>
  </r>
  <r>
    <x v="135216"/>
    <x v="108146"/>
    <n v="229907"/>
    <n v="12149"/>
    <n v="1"/>
    <x v="70514"/>
    <x v="5"/>
    <x v="4"/>
  </r>
  <r>
    <x v="135217"/>
    <x v="108147"/>
    <n v="296344"/>
    <n v="320264"/>
    <n v="1"/>
    <x v="70515"/>
    <x v="5"/>
    <x v="4"/>
  </r>
  <r>
    <x v="135218"/>
    <x v="108148"/>
    <n v="130944"/>
    <n v="122982"/>
    <n v="1"/>
    <x v="70516"/>
    <x v="5"/>
    <x v="4"/>
  </r>
  <r>
    <x v="135219"/>
    <x v="108149"/>
    <n v="59162"/>
    <n v="217497"/>
    <n v="0"/>
    <x v="70517"/>
    <x v="5"/>
    <x v="4"/>
  </r>
  <r>
    <x v="135220"/>
    <x v="108150"/>
    <n v="79419"/>
    <n v="411922"/>
    <n v="2"/>
    <x v="70518"/>
    <x v="5"/>
    <x v="4"/>
  </r>
  <r>
    <x v="135221"/>
    <x v="108151"/>
    <n v="319044"/>
    <n v="351192"/>
    <n v="-4"/>
    <x v="70519"/>
    <x v="5"/>
    <x v="4"/>
  </r>
  <r>
    <x v="135222"/>
    <x v="108152"/>
    <n v="106216"/>
    <n v="159827"/>
    <n v="1"/>
    <x v="70520"/>
    <x v="5"/>
    <x v="4"/>
  </r>
  <r>
    <x v="135223"/>
    <x v="108153"/>
    <n v="264145"/>
    <n v="284325"/>
    <n v="5"/>
    <x v="70521"/>
    <x v="5"/>
    <x v="4"/>
  </r>
  <r>
    <x v="135224"/>
    <x v="108154"/>
    <n v="239537"/>
    <n v="191893"/>
    <n v="1"/>
    <x v="70522"/>
    <x v="5"/>
    <x v="4"/>
  </r>
  <r>
    <x v="135225"/>
    <x v="108155"/>
    <n v="133942"/>
    <n v="62570"/>
    <n v="1"/>
    <x v="70523"/>
    <x v="5"/>
    <x v="4"/>
  </r>
  <r>
    <x v="135226"/>
    <x v="108156"/>
    <n v="104297"/>
    <n v="473327"/>
    <n v="3"/>
    <x v="70524"/>
    <x v="5"/>
    <x v="4"/>
  </r>
  <r>
    <x v="135227"/>
    <x v="108157"/>
    <n v="164756"/>
    <n v="357547"/>
    <n v="1"/>
    <x v="70525"/>
    <x v="5"/>
    <x v="4"/>
  </r>
  <r>
    <x v="135228"/>
    <x v="108158"/>
    <n v="292779"/>
    <n v="462580"/>
    <n v="1"/>
    <x v="70526"/>
    <x v="5"/>
    <x v="4"/>
  </r>
  <r>
    <x v="135229"/>
    <x v="108159"/>
    <n v="62054"/>
    <n v="153893"/>
    <n v="1"/>
    <x v="70527"/>
    <x v="5"/>
    <x v="4"/>
  </r>
  <r>
    <x v="135230"/>
    <x v="108160"/>
    <n v="179628"/>
    <n v="153893"/>
    <n v="9"/>
    <x v="70528"/>
    <x v="5"/>
    <x v="4"/>
  </r>
  <r>
    <x v="135231"/>
    <x v="108161"/>
    <n v="8463"/>
    <n v="458081"/>
    <n v="0"/>
    <x v="70529"/>
    <x v="5"/>
    <x v="4"/>
  </r>
  <r>
    <x v="135232"/>
    <x v="108162"/>
    <n v="167976"/>
    <n v="472712"/>
    <n v="6"/>
    <x v="70530"/>
    <x v="5"/>
    <x v="4"/>
  </r>
  <r>
    <x v="135233"/>
    <x v="108163"/>
    <n v="224505"/>
    <n v="191893"/>
    <n v="0"/>
    <x v="70531"/>
    <x v="5"/>
    <x v="4"/>
  </r>
  <r>
    <x v="135234"/>
    <x v="108164"/>
    <n v="57974"/>
    <n v="372008"/>
    <n v="2"/>
    <x v="70532"/>
    <x v="5"/>
    <x v="4"/>
  </r>
  <r>
    <x v="135235"/>
    <x v="108165"/>
    <n v="152559"/>
    <n v="31302"/>
    <n v="0"/>
    <x v="70533"/>
    <x v="5"/>
    <x v="4"/>
  </r>
  <r>
    <x v="135236"/>
    <x v="108166"/>
    <n v="250713"/>
    <n v="191608"/>
    <n v="0"/>
    <x v="70534"/>
    <x v="5"/>
    <x v="4"/>
  </r>
  <r>
    <x v="135237"/>
    <x v="108167"/>
    <n v="335052"/>
    <n v="180863"/>
    <n v="0"/>
    <x v="70535"/>
    <x v="5"/>
    <x v="4"/>
  </r>
  <r>
    <x v="135238"/>
    <x v="108168"/>
    <n v="134755"/>
    <n v="351192"/>
    <n v="5"/>
    <x v="70536"/>
    <x v="5"/>
    <x v="4"/>
  </r>
  <r>
    <x v="135239"/>
    <x v="108169"/>
    <n v="99463"/>
    <n v="128969"/>
    <n v="11"/>
    <x v="70537"/>
    <x v="5"/>
    <x v="4"/>
  </r>
  <r>
    <x v="135240"/>
    <x v="108170"/>
    <n v="193712"/>
    <n v="80726"/>
    <n v="0"/>
    <x v="70538"/>
    <x v="5"/>
    <x v="4"/>
  </r>
  <r>
    <x v="135241"/>
    <x v="108171"/>
    <n v="277104"/>
    <n v="191893"/>
    <n v="0"/>
    <x v="70539"/>
    <x v="5"/>
    <x v="4"/>
  </r>
  <r>
    <x v="135242"/>
    <x v="108172"/>
    <n v="297727"/>
    <n v="411922"/>
    <n v="8"/>
    <x v="70540"/>
    <x v="5"/>
    <x v="4"/>
  </r>
  <r>
    <x v="135243"/>
    <x v="108173"/>
    <n v="173895"/>
    <n v="347740"/>
    <n v="1"/>
    <x v="70541"/>
    <x v="5"/>
    <x v="4"/>
  </r>
  <r>
    <x v="135244"/>
    <x v="108174"/>
    <n v="271527"/>
    <n v="230347"/>
    <n v="0"/>
    <x v="70542"/>
    <x v="5"/>
    <x v="4"/>
  </r>
  <r>
    <x v="135245"/>
    <x v="108175"/>
    <n v="160175"/>
    <n v="19525"/>
    <n v="6"/>
    <x v="70543"/>
    <x v="5"/>
    <x v="4"/>
  </r>
  <r>
    <x v="135246"/>
    <x v="108176"/>
    <n v="233146"/>
    <n v="137428"/>
    <n v="1"/>
    <x v="70544"/>
    <x v="5"/>
    <x v="4"/>
  </r>
  <r>
    <x v="135247"/>
    <x v="108177"/>
    <n v="28027"/>
    <n v="441137"/>
    <n v="2"/>
    <x v="70545"/>
    <x v="5"/>
    <x v="4"/>
  </r>
  <r>
    <x v="135248"/>
    <x v="108178"/>
    <n v="71083"/>
    <n v="351192"/>
    <n v="2"/>
    <x v="70546"/>
    <x v="5"/>
    <x v="4"/>
  </r>
  <r>
    <x v="135249"/>
    <x v="108179"/>
    <n v="145671"/>
    <n v="397390"/>
    <n v="2"/>
    <x v="70547"/>
    <x v="5"/>
    <x v="4"/>
  </r>
  <r>
    <x v="135250"/>
    <x v="108180"/>
    <n v="54492"/>
    <n v="74982"/>
    <n v="1"/>
    <x v="70548"/>
    <x v="5"/>
    <x v="4"/>
  </r>
  <r>
    <x v="135251"/>
    <x v="108181"/>
    <n v="252375"/>
    <n v="158978"/>
    <n v="1"/>
    <x v="70549"/>
    <x v="5"/>
    <x v="4"/>
  </r>
  <r>
    <x v="135252"/>
    <x v="108182"/>
    <n v="14994"/>
    <n v="470762"/>
    <n v="2"/>
    <x v="70550"/>
    <x v="5"/>
    <x v="4"/>
  </r>
  <r>
    <x v="135253"/>
    <x v="108183"/>
    <n v="193955"/>
    <n v="433247"/>
    <n v="7"/>
    <x v="70551"/>
    <x v="5"/>
    <x v="4"/>
  </r>
  <r>
    <x v="135254"/>
    <x v="108184"/>
    <n v="56721"/>
    <n v="230507"/>
    <n v="6"/>
    <x v="70552"/>
    <x v="5"/>
    <x v="4"/>
  </r>
  <r>
    <x v="135255"/>
    <x v="108185"/>
    <n v="162722"/>
    <n v="472712"/>
    <n v="1"/>
    <x v="70553"/>
    <x v="5"/>
    <x v="4"/>
  </r>
  <r>
    <x v="135256"/>
    <x v="108186"/>
    <n v="327968"/>
    <n v="250679"/>
    <n v="5"/>
    <x v="70554"/>
    <x v="5"/>
    <x v="4"/>
  </r>
  <r>
    <x v="135257"/>
    <x v="108187"/>
    <n v="249211"/>
    <n v="327633"/>
    <n v="1"/>
    <x v="70555"/>
    <x v="5"/>
    <x v="4"/>
  </r>
  <r>
    <x v="135258"/>
    <x v="108188"/>
    <n v="336022"/>
    <n v="118549"/>
    <n v="0"/>
    <x v="70556"/>
    <x v="5"/>
    <x v="4"/>
  </r>
  <r>
    <x v="135259"/>
    <x v="108189"/>
    <n v="239641"/>
    <n v="243858"/>
    <n v="11"/>
    <x v="70557"/>
    <x v="5"/>
    <x v="4"/>
  </r>
  <r>
    <x v="135260"/>
    <x v="108190"/>
    <n v="168980"/>
    <n v="321898"/>
    <n v="1"/>
    <x v="70558"/>
    <x v="5"/>
    <x v="4"/>
  </r>
  <r>
    <x v="135261"/>
    <x v="108191"/>
    <n v="45717"/>
    <n v="209917"/>
    <n v="2"/>
    <x v="70559"/>
    <x v="5"/>
    <x v="4"/>
  </r>
  <r>
    <x v="135262"/>
    <x v="108192"/>
    <n v="249458"/>
    <n v="118549"/>
    <n v="1"/>
    <x v="70560"/>
    <x v="5"/>
    <x v="4"/>
  </r>
  <r>
    <x v="135263"/>
    <x v="108193"/>
    <n v="14537"/>
    <n v="286726"/>
    <n v="3"/>
    <x v="70561"/>
    <x v="5"/>
    <x v="4"/>
  </r>
  <r>
    <x v="135264"/>
    <x v="108194"/>
    <n v="181020"/>
    <n v="76079"/>
    <n v="-8"/>
    <x v="70562"/>
    <x v="5"/>
    <x v="4"/>
  </r>
  <r>
    <x v="135265"/>
    <x v="108195"/>
    <n v="238404"/>
    <n v="86587"/>
    <n v="3"/>
    <x v="70563"/>
    <x v="5"/>
    <x v="4"/>
  </r>
  <r>
    <x v="135266"/>
    <x v="108196"/>
    <n v="225767"/>
    <n v="112334"/>
    <n v="-3"/>
    <x v="70564"/>
    <x v="5"/>
    <x v="4"/>
  </r>
  <r>
    <x v="135267"/>
    <x v="108197"/>
    <n v="170168"/>
    <n v="300479"/>
    <n v="2"/>
    <x v="70565"/>
    <x v="5"/>
    <x v="4"/>
  </r>
  <r>
    <x v="135268"/>
    <x v="108198"/>
    <n v="246593"/>
    <n v="179296"/>
    <n v="1"/>
    <x v="70566"/>
    <x v="5"/>
    <x v="4"/>
  </r>
  <r>
    <x v="135269"/>
    <x v="108199"/>
    <n v="281871"/>
    <n v="151932"/>
    <n v="7"/>
    <x v="70567"/>
    <x v="5"/>
    <x v="4"/>
  </r>
  <r>
    <x v="135270"/>
    <x v="108200"/>
    <n v="198761"/>
    <n v="244574"/>
    <n v="2"/>
    <x v="70568"/>
    <x v="5"/>
    <x v="4"/>
  </r>
  <r>
    <x v="135271"/>
    <x v="108201"/>
    <n v="97252"/>
    <n v="411922"/>
    <n v="7"/>
    <x v="70569"/>
    <x v="5"/>
    <x v="4"/>
  </r>
  <r>
    <x v="135272"/>
    <x v="108202"/>
    <n v="103240"/>
    <n v="205518"/>
    <n v="2"/>
    <x v="70570"/>
    <x v="5"/>
    <x v="4"/>
  </r>
  <r>
    <x v="135273"/>
    <x v="108203"/>
    <n v="216684"/>
    <n v="419338"/>
    <n v="4"/>
    <x v="70571"/>
    <x v="5"/>
    <x v="4"/>
  </r>
  <r>
    <x v="135274"/>
    <x v="108204"/>
    <n v="13400"/>
    <n v="290088"/>
    <n v="1"/>
    <x v="70572"/>
    <x v="5"/>
    <x v="4"/>
  </r>
  <r>
    <x v="135275"/>
    <x v="108205"/>
    <n v="241109"/>
    <n v="298909"/>
    <n v="5"/>
    <x v="70573"/>
    <x v="5"/>
    <x v="4"/>
  </r>
  <r>
    <x v="135276"/>
    <x v="108206"/>
    <n v="199229"/>
    <n v="476894"/>
    <n v="0"/>
    <x v="70574"/>
    <x v="5"/>
    <x v="4"/>
  </r>
  <r>
    <x v="135277"/>
    <x v="108206"/>
    <n v="129487"/>
    <n v="49538"/>
    <n v="3"/>
    <x v="70575"/>
    <x v="5"/>
    <x v="4"/>
  </r>
  <r>
    <x v="135278"/>
    <x v="108207"/>
    <n v="185187"/>
    <n v="180017"/>
    <n v="1"/>
    <x v="70576"/>
    <x v="5"/>
    <x v="4"/>
  </r>
  <r>
    <x v="135279"/>
    <x v="108208"/>
    <n v="51227"/>
    <n v="460633"/>
    <n v="1"/>
    <x v="70577"/>
    <x v="5"/>
    <x v="4"/>
  </r>
  <r>
    <x v="135280"/>
    <x v="108209"/>
    <n v="255765"/>
    <n v="294433"/>
    <n v="7"/>
    <x v="70578"/>
    <x v="5"/>
    <x v="4"/>
  </r>
  <r>
    <x v="135281"/>
    <x v="108210"/>
    <n v="16112"/>
    <n v="180863"/>
    <n v="2"/>
    <x v="70579"/>
    <x v="5"/>
    <x v="4"/>
  </r>
  <r>
    <x v="135282"/>
    <x v="108211"/>
    <n v="60606"/>
    <n v="471403"/>
    <n v="6"/>
    <x v="70580"/>
    <x v="5"/>
    <x v="4"/>
  </r>
  <r>
    <x v="135283"/>
    <x v="108212"/>
    <n v="301054"/>
    <n v="250679"/>
    <n v="1"/>
    <x v="70581"/>
    <x v="5"/>
    <x v="4"/>
  </r>
  <r>
    <x v="135284"/>
    <x v="108213"/>
    <n v="217054"/>
    <n v="157871"/>
    <n v="2"/>
    <x v="70582"/>
    <x v="5"/>
    <x v="4"/>
  </r>
  <r>
    <x v="135285"/>
    <x v="108214"/>
    <n v="343302"/>
    <n v="168838"/>
    <n v="3"/>
    <x v="70583"/>
    <x v="5"/>
    <x v="4"/>
  </r>
  <r>
    <x v="135286"/>
    <x v="108215"/>
    <n v="126885"/>
    <n v="301748"/>
    <n v="3"/>
    <x v="70584"/>
    <x v="5"/>
    <x v="4"/>
  </r>
  <r>
    <x v="135287"/>
    <x v="108216"/>
    <n v="82410"/>
    <n v="361821"/>
    <n v="8"/>
    <x v="70585"/>
    <x v="5"/>
    <x v="4"/>
  </r>
  <r>
    <x v="135288"/>
    <x v="108217"/>
    <n v="235014"/>
    <n v="182191"/>
    <n v="3"/>
    <x v="70586"/>
    <x v="5"/>
    <x v="4"/>
  </r>
  <r>
    <x v="135289"/>
    <x v="108218"/>
    <n v="271118"/>
    <n v="155227"/>
    <n v="2"/>
    <x v="70587"/>
    <x v="5"/>
    <x v="4"/>
  </r>
  <r>
    <x v="135290"/>
    <x v="108219"/>
    <n v="296295"/>
    <n v="347008"/>
    <n v="3"/>
    <x v="70588"/>
    <x v="5"/>
    <x v="4"/>
  </r>
  <r>
    <x v="135291"/>
    <x v="108220"/>
    <n v="42006"/>
    <n v="294042"/>
    <n v="1"/>
    <x v="70589"/>
    <x v="5"/>
    <x v="4"/>
  </r>
  <r>
    <x v="135292"/>
    <x v="108221"/>
    <n v="209096"/>
    <n v="62570"/>
    <n v="2"/>
    <x v="70590"/>
    <x v="5"/>
    <x v="4"/>
  </r>
  <r>
    <x v="135293"/>
    <x v="108222"/>
    <n v="103283"/>
    <n v="351192"/>
    <n v="6"/>
    <x v="70591"/>
    <x v="5"/>
    <x v="4"/>
  </r>
  <r>
    <x v="135294"/>
    <x v="108223"/>
    <n v="753"/>
    <n v="158978"/>
    <n v="8"/>
    <x v="70592"/>
    <x v="5"/>
    <x v="4"/>
  </r>
  <r>
    <x v="135295"/>
    <x v="108224"/>
    <n v="62658"/>
    <n v="230507"/>
    <n v="7"/>
    <x v="70593"/>
    <x v="5"/>
    <x v="4"/>
  </r>
  <r>
    <x v="135296"/>
    <x v="108225"/>
    <n v="176973"/>
    <n v="351192"/>
    <n v="1"/>
    <x v="70594"/>
    <x v="5"/>
    <x v="4"/>
  </r>
  <r>
    <x v="135297"/>
    <x v="108226"/>
    <n v="235627"/>
    <n v="137327"/>
    <n v="1"/>
    <x v="70595"/>
    <x v="5"/>
    <x v="4"/>
  </r>
  <r>
    <x v="135298"/>
    <x v="108227"/>
    <n v="32275"/>
    <n v="271445"/>
    <n v="3"/>
    <x v="70596"/>
    <x v="5"/>
    <x v="4"/>
  </r>
  <r>
    <x v="135299"/>
    <x v="108228"/>
    <n v="287465"/>
    <n v="401900"/>
    <n v="0"/>
    <x v="70597"/>
    <x v="5"/>
    <x v="4"/>
  </r>
  <r>
    <x v="135300"/>
    <x v="108229"/>
    <n v="162477"/>
    <n v="335810"/>
    <n v="2"/>
    <x v="70598"/>
    <x v="5"/>
    <x v="4"/>
  </r>
  <r>
    <x v="135301"/>
    <x v="108230"/>
    <n v="23182"/>
    <n v="238134"/>
    <n v="3"/>
    <x v="70599"/>
    <x v="5"/>
    <x v="4"/>
  </r>
  <r>
    <x v="135302"/>
    <x v="108231"/>
    <n v="214997"/>
    <n v="182841"/>
    <n v="3"/>
    <x v="70600"/>
    <x v="5"/>
    <x v="4"/>
  </r>
  <r>
    <x v="135303"/>
    <x v="108232"/>
    <n v="27034"/>
    <n v="351192"/>
    <n v="3"/>
    <x v="70601"/>
    <x v="5"/>
    <x v="4"/>
  </r>
  <r>
    <x v="135304"/>
    <x v="108233"/>
    <n v="200701"/>
    <n v="118549"/>
    <n v="0"/>
    <x v="70602"/>
    <x v="5"/>
    <x v="4"/>
  </r>
  <r>
    <x v="135305"/>
    <x v="108234"/>
    <n v="246476"/>
    <n v="154256"/>
    <n v="1"/>
    <x v="70603"/>
    <x v="5"/>
    <x v="4"/>
  </r>
  <r>
    <x v="135306"/>
    <x v="108235"/>
    <n v="162577"/>
    <n v="60239"/>
    <n v="2"/>
    <x v="70604"/>
    <x v="5"/>
    <x v="4"/>
  </r>
  <r>
    <x v="135307"/>
    <x v="108236"/>
    <n v="141961"/>
    <n v="380039"/>
    <n v="2"/>
    <x v="70605"/>
    <x v="5"/>
    <x v="4"/>
  </r>
  <r>
    <x v="135308"/>
    <x v="108237"/>
    <n v="237674"/>
    <n v="86587"/>
    <n v="2"/>
    <x v="70606"/>
    <x v="5"/>
    <x v="4"/>
  </r>
  <r>
    <x v="135309"/>
    <x v="108238"/>
    <n v="113741"/>
    <n v="230507"/>
    <n v="6"/>
    <x v="70607"/>
    <x v="5"/>
    <x v="4"/>
  </r>
  <r>
    <x v="135310"/>
    <x v="108239"/>
    <n v="308287"/>
    <n v="347008"/>
    <n v="5"/>
    <x v="70608"/>
    <x v="5"/>
    <x v="4"/>
  </r>
  <r>
    <x v="135311"/>
    <x v="108239"/>
    <n v="271723"/>
    <n v="250679"/>
    <n v="1"/>
    <x v="70609"/>
    <x v="5"/>
    <x v="4"/>
  </r>
  <r>
    <x v="135312"/>
    <x v="108240"/>
    <n v="209811"/>
    <n v="427900"/>
    <n v="3"/>
    <x v="70610"/>
    <x v="5"/>
    <x v="4"/>
  </r>
  <r>
    <x v="135313"/>
    <x v="108241"/>
    <n v="125915"/>
    <n v="220096"/>
    <n v="3"/>
    <x v="70611"/>
    <x v="5"/>
    <x v="4"/>
  </r>
  <r>
    <x v="135314"/>
    <x v="108242"/>
    <n v="151090"/>
    <n v="145779"/>
    <n v="0"/>
    <x v="70612"/>
    <x v="5"/>
    <x v="4"/>
  </r>
  <r>
    <x v="135315"/>
    <x v="108243"/>
    <n v="271958"/>
    <n v="396686"/>
    <n v="3"/>
    <x v="70613"/>
    <x v="5"/>
    <x v="4"/>
  </r>
  <r>
    <x v="135316"/>
    <x v="108244"/>
    <n v="208743"/>
    <n v="153893"/>
    <n v="3"/>
    <x v="70614"/>
    <x v="5"/>
    <x v="4"/>
  </r>
  <r>
    <x v="135317"/>
    <x v="108245"/>
    <n v="126002"/>
    <n v="432277"/>
    <n v="3"/>
    <x v="70615"/>
    <x v="5"/>
    <x v="4"/>
  </r>
  <r>
    <x v="135318"/>
    <x v="108246"/>
    <n v="258442"/>
    <n v="390546"/>
    <n v="3"/>
    <x v="70616"/>
    <x v="5"/>
    <x v="4"/>
  </r>
  <r>
    <x v="135319"/>
    <x v="108247"/>
    <n v="80063"/>
    <n v="473323"/>
    <n v="0"/>
    <x v="70617"/>
    <x v="5"/>
    <x v="4"/>
  </r>
  <r>
    <x v="135320"/>
    <x v="108248"/>
    <n v="146688"/>
    <n v="248599"/>
    <n v="1"/>
    <x v="70618"/>
    <x v="5"/>
    <x v="4"/>
  </r>
  <r>
    <x v="135321"/>
    <x v="108249"/>
    <n v="165654"/>
    <n v="230507"/>
    <n v="0"/>
    <x v="70619"/>
    <x v="5"/>
    <x v="4"/>
  </r>
  <r>
    <x v="135322"/>
    <x v="108250"/>
    <n v="4623"/>
    <n v="176309"/>
    <n v="0"/>
    <x v="70620"/>
    <x v="5"/>
    <x v="4"/>
  </r>
  <r>
    <x v="135323"/>
    <x v="108250"/>
    <n v="345784"/>
    <n v="103342"/>
    <n v="3"/>
    <x v="70621"/>
    <x v="5"/>
    <x v="4"/>
  </r>
  <r>
    <x v="135324"/>
    <x v="108251"/>
    <n v="37119"/>
    <n v="411922"/>
    <n v="7"/>
    <x v="70622"/>
    <x v="5"/>
    <x v="4"/>
  </r>
  <r>
    <x v="135325"/>
    <x v="108252"/>
    <n v="300469"/>
    <n v="258219"/>
    <n v="-8"/>
    <x v="70303"/>
    <x v="5"/>
    <x v="4"/>
  </r>
  <r>
    <x v="135326"/>
    <x v="108253"/>
    <n v="72434"/>
    <n v="473327"/>
    <n v="-4"/>
    <x v="70390"/>
    <x v="5"/>
    <x v="4"/>
  </r>
  <r>
    <x v="135327"/>
    <x v="108254"/>
    <n v="137358"/>
    <n v="86587"/>
    <n v="1"/>
    <x v="70623"/>
    <x v="5"/>
    <x v="4"/>
  </r>
  <r>
    <x v="135328"/>
    <x v="108255"/>
    <n v="4993"/>
    <n v="411922"/>
    <n v="0"/>
    <x v="70624"/>
    <x v="5"/>
    <x v="4"/>
  </r>
  <r>
    <x v="135329"/>
    <x v="108256"/>
    <n v="347528"/>
    <n v="158978"/>
    <n v="3"/>
    <x v="70625"/>
    <x v="5"/>
    <x v="4"/>
  </r>
  <r>
    <x v="135330"/>
    <x v="108257"/>
    <n v="76257"/>
    <n v="154256"/>
    <n v="4"/>
    <x v="70626"/>
    <x v="5"/>
    <x v="4"/>
  </r>
  <r>
    <x v="135331"/>
    <x v="108258"/>
    <n v="287914"/>
    <n v="62068"/>
    <n v="7"/>
    <x v="70627"/>
    <x v="5"/>
    <x v="4"/>
  </r>
  <r>
    <x v="135332"/>
    <x v="108259"/>
    <n v="280316"/>
    <n v="88554"/>
    <n v="2"/>
    <x v="70628"/>
    <x v="5"/>
    <x v="4"/>
  </r>
  <r>
    <x v="135333"/>
    <x v="108260"/>
    <n v="280586"/>
    <n v="120809"/>
    <n v="0"/>
    <x v="70629"/>
    <x v="5"/>
    <x v="4"/>
  </r>
  <r>
    <x v="135334"/>
    <x v="108261"/>
    <n v="199690"/>
    <n v="411922"/>
    <n v="2"/>
    <x v="70630"/>
    <x v="5"/>
    <x v="4"/>
  </r>
  <r>
    <x v="135335"/>
    <x v="108262"/>
    <n v="108650"/>
    <n v="347393"/>
    <n v="0"/>
    <x v="70631"/>
    <x v="5"/>
    <x v="4"/>
  </r>
  <r>
    <x v="135336"/>
    <x v="108263"/>
    <n v="124212"/>
    <n v="148256"/>
    <n v="0"/>
    <x v="70632"/>
    <x v="5"/>
    <x v="4"/>
  </r>
  <r>
    <x v="135337"/>
    <x v="108264"/>
    <n v="158110"/>
    <n v="96200"/>
    <n v="6"/>
    <x v="70593"/>
    <x v="5"/>
    <x v="4"/>
  </r>
  <r>
    <x v="135338"/>
    <x v="108265"/>
    <n v="285833"/>
    <n v="176181"/>
    <n v="2"/>
    <x v="70633"/>
    <x v="5"/>
    <x v="4"/>
  </r>
  <r>
    <x v="135339"/>
    <x v="108266"/>
    <n v="301131"/>
    <n v="304128"/>
    <n v="1"/>
    <x v="70634"/>
    <x v="5"/>
    <x v="4"/>
  </r>
  <r>
    <x v="135340"/>
    <x v="108267"/>
    <n v="127095"/>
    <n v="97125"/>
    <n v="3"/>
    <x v="70635"/>
    <x v="5"/>
    <x v="4"/>
  </r>
  <r>
    <x v="135341"/>
    <x v="108268"/>
    <n v="117196"/>
    <n v="398405"/>
    <n v="2"/>
    <x v="70599"/>
    <x v="5"/>
    <x v="4"/>
  </r>
  <r>
    <x v="135342"/>
    <x v="108269"/>
    <n v="337267"/>
    <n v="361821"/>
    <n v="1"/>
    <x v="70636"/>
    <x v="5"/>
    <x v="4"/>
  </r>
  <r>
    <x v="135343"/>
    <x v="108270"/>
    <n v="190943"/>
    <n v="189009"/>
    <n v="1"/>
    <x v="70637"/>
    <x v="5"/>
    <x v="4"/>
  </r>
  <r>
    <x v="135344"/>
    <x v="108271"/>
    <n v="70411"/>
    <n v="182191"/>
    <n v="2"/>
    <x v="70638"/>
    <x v="5"/>
    <x v="4"/>
  </r>
  <r>
    <x v="135345"/>
    <x v="108272"/>
    <n v="201789"/>
    <n v="158978"/>
    <n v="3"/>
    <x v="70639"/>
    <x v="5"/>
    <x v="4"/>
  </r>
  <r>
    <x v="135346"/>
    <x v="108273"/>
    <n v="262765"/>
    <n v="217497"/>
    <n v="3"/>
    <x v="70640"/>
    <x v="5"/>
    <x v="4"/>
  </r>
  <r>
    <x v="135347"/>
    <x v="108274"/>
    <n v="148896"/>
    <n v="405774"/>
    <n v="12"/>
    <x v="70641"/>
    <x v="5"/>
    <x v="4"/>
  </r>
  <r>
    <x v="135348"/>
    <x v="108275"/>
    <n v="57168"/>
    <n v="300941"/>
    <n v="9"/>
    <x v="70642"/>
    <x v="5"/>
    <x v="4"/>
  </r>
  <r>
    <x v="135349"/>
    <x v="108275"/>
    <n v="219499"/>
    <n v="300941"/>
    <n v="1"/>
    <x v="70643"/>
    <x v="5"/>
    <x v="4"/>
  </r>
  <r>
    <x v="135350"/>
    <x v="108276"/>
    <n v="298181"/>
    <n v="266342"/>
    <n v="11"/>
    <x v="70644"/>
    <x v="5"/>
    <x v="4"/>
  </r>
  <r>
    <x v="135351"/>
    <x v="108277"/>
    <n v="3820"/>
    <n v="353185"/>
    <n v="2"/>
    <x v="70645"/>
    <x v="5"/>
    <x v="4"/>
  </r>
  <r>
    <x v="135352"/>
    <x v="108278"/>
    <n v="154037"/>
    <n v="242151"/>
    <n v="2"/>
    <x v="70616"/>
    <x v="5"/>
    <x v="4"/>
  </r>
  <r>
    <x v="135353"/>
    <x v="108279"/>
    <n v="64122"/>
    <n v="149755"/>
    <n v="2"/>
    <x v="70447"/>
    <x v="5"/>
    <x v="4"/>
  </r>
  <r>
    <x v="135354"/>
    <x v="108280"/>
    <n v="315375"/>
    <n v="440825"/>
    <n v="3"/>
    <x v="70646"/>
    <x v="5"/>
    <x v="4"/>
  </r>
  <r>
    <x v="135355"/>
    <x v="108281"/>
    <n v="188590"/>
    <n v="244574"/>
    <n v="0"/>
    <x v="70647"/>
    <x v="5"/>
    <x v="4"/>
  </r>
  <r>
    <x v="135356"/>
    <x v="108282"/>
    <n v="312053"/>
    <n v="122902"/>
    <n v="4"/>
    <x v="70648"/>
    <x v="5"/>
    <x v="4"/>
  </r>
  <r>
    <x v="135357"/>
    <x v="108283"/>
    <n v="86582"/>
    <n v="451581"/>
    <n v="1"/>
    <x v="70649"/>
    <x v="5"/>
    <x v="4"/>
  </r>
  <r>
    <x v="135358"/>
    <x v="108284"/>
    <n v="21020"/>
    <n v="404226"/>
    <n v="3"/>
    <x v="70650"/>
    <x v="5"/>
    <x v="4"/>
  </r>
  <r>
    <x v="135359"/>
    <x v="108285"/>
    <n v="135141"/>
    <n v="347008"/>
    <n v="0"/>
    <x v="70651"/>
    <x v="5"/>
    <x v="4"/>
  </r>
  <r>
    <x v="135360"/>
    <x v="108286"/>
    <n v="19119"/>
    <n v="401945"/>
    <n v="1"/>
    <x v="70652"/>
    <x v="5"/>
    <x v="4"/>
  </r>
  <r>
    <x v="135361"/>
    <x v="108287"/>
    <n v="310458"/>
    <n v="258219"/>
    <n v="1"/>
    <x v="70653"/>
    <x v="5"/>
    <x v="4"/>
  </r>
  <r>
    <x v="135362"/>
    <x v="108288"/>
    <n v="157979"/>
    <n v="156268"/>
    <n v="4"/>
    <x v="70654"/>
    <x v="5"/>
    <x v="4"/>
  </r>
  <r>
    <x v="135363"/>
    <x v="108289"/>
    <n v="114366"/>
    <n v="244574"/>
    <n v="2"/>
    <x v="70655"/>
    <x v="5"/>
    <x v="4"/>
  </r>
  <r>
    <x v="135364"/>
    <x v="108290"/>
    <n v="167601"/>
    <n v="86587"/>
    <n v="3"/>
    <x v="70656"/>
    <x v="5"/>
    <x v="4"/>
  </r>
  <r>
    <x v="135365"/>
    <x v="108291"/>
    <n v="32415"/>
    <n v="388561"/>
    <n v="0"/>
    <x v="70657"/>
    <x v="5"/>
    <x v="4"/>
  </r>
  <r>
    <x v="135366"/>
    <x v="108292"/>
    <n v="69706"/>
    <n v="258219"/>
    <n v="0"/>
    <x v="70658"/>
    <x v="5"/>
    <x v="4"/>
  </r>
  <r>
    <x v="135367"/>
    <x v="108293"/>
    <n v="93508"/>
    <n v="13019"/>
    <n v="3"/>
    <x v="70659"/>
    <x v="5"/>
    <x v="4"/>
  </r>
  <r>
    <x v="135368"/>
    <x v="108294"/>
    <n v="287892"/>
    <n v="281994"/>
    <n v="3"/>
    <x v="70660"/>
    <x v="5"/>
    <x v="4"/>
  </r>
  <r>
    <x v="135369"/>
    <x v="108295"/>
    <n v="73844"/>
    <n v="5151"/>
    <n v="2"/>
    <x v="70661"/>
    <x v="5"/>
    <x v="4"/>
  </r>
  <r>
    <x v="135370"/>
    <x v="108296"/>
    <n v="257403"/>
    <n v="351192"/>
    <n v="3"/>
    <x v="70662"/>
    <x v="5"/>
    <x v="4"/>
  </r>
  <r>
    <x v="135371"/>
    <x v="108297"/>
    <n v="219422"/>
    <n v="234810"/>
    <n v="3"/>
    <x v="70663"/>
    <x v="5"/>
    <x v="4"/>
  </r>
  <r>
    <x v="135372"/>
    <x v="108297"/>
    <n v="227791"/>
    <n v="250679"/>
    <n v="-8"/>
    <x v="70664"/>
    <x v="5"/>
    <x v="4"/>
  </r>
  <r>
    <x v="135373"/>
    <x v="108298"/>
    <n v="282055"/>
    <n v="258251"/>
    <n v="1"/>
    <x v="70665"/>
    <x v="5"/>
    <x v="4"/>
  </r>
  <r>
    <x v="135374"/>
    <x v="108299"/>
    <n v="271232"/>
    <n v="120139"/>
    <n v="5"/>
    <x v="70666"/>
    <x v="5"/>
    <x v="4"/>
  </r>
  <r>
    <x v="135375"/>
    <x v="108300"/>
    <n v="34650"/>
    <n v="394819"/>
    <n v="2"/>
    <x v="70667"/>
    <x v="5"/>
    <x v="4"/>
  </r>
  <r>
    <x v="135376"/>
    <x v="108300"/>
    <n v="49898"/>
    <n v="153893"/>
    <n v="2"/>
    <x v="70667"/>
    <x v="5"/>
    <x v="4"/>
  </r>
  <r>
    <x v="135377"/>
    <x v="108300"/>
    <n v="325346"/>
    <n v="60239"/>
    <n v="6"/>
    <x v="70668"/>
    <x v="5"/>
    <x v="4"/>
  </r>
  <r>
    <x v="135378"/>
    <x v="108301"/>
    <n v="199758"/>
    <n v="455878"/>
    <n v="2"/>
    <x v="70669"/>
    <x v="5"/>
    <x v="4"/>
  </r>
  <r>
    <x v="135379"/>
    <x v="108302"/>
    <n v="218556"/>
    <n v="82901"/>
    <n v="3"/>
    <x v="70670"/>
    <x v="5"/>
    <x v="4"/>
  </r>
  <r>
    <x v="135380"/>
    <x v="108303"/>
    <n v="102894"/>
    <n v="250679"/>
    <n v="9"/>
    <x v="70671"/>
    <x v="5"/>
    <x v="4"/>
  </r>
  <r>
    <x v="135381"/>
    <x v="108304"/>
    <n v="202150"/>
    <n v="204735"/>
    <n v="1"/>
    <x v="70672"/>
    <x v="5"/>
    <x v="4"/>
  </r>
  <r>
    <x v="135382"/>
    <x v="108305"/>
    <n v="103443"/>
    <n v="230507"/>
    <n v="0"/>
    <x v="70673"/>
    <x v="5"/>
    <x v="4"/>
  </r>
  <r>
    <x v="135383"/>
    <x v="108306"/>
    <n v="272419"/>
    <n v="473327"/>
    <n v="6"/>
    <x v="70674"/>
    <x v="5"/>
    <x v="4"/>
  </r>
  <r>
    <x v="135384"/>
    <x v="108307"/>
    <n v="122436"/>
    <n v="158978"/>
    <n v="1"/>
    <x v="70599"/>
    <x v="5"/>
    <x v="4"/>
  </r>
  <r>
    <x v="135385"/>
    <x v="108307"/>
    <n v="247070"/>
    <n v="411922"/>
    <n v="1"/>
    <x v="70599"/>
    <x v="5"/>
    <x v="4"/>
  </r>
  <r>
    <x v="135386"/>
    <x v="108308"/>
    <n v="249770"/>
    <n v="206794"/>
    <n v="3"/>
    <x v="70675"/>
    <x v="5"/>
    <x v="4"/>
  </r>
  <r>
    <x v="135387"/>
    <x v="108309"/>
    <n v="331267"/>
    <n v="376706"/>
    <n v="5"/>
    <x v="70676"/>
    <x v="5"/>
    <x v="4"/>
  </r>
  <r>
    <x v="135388"/>
    <x v="108310"/>
    <n v="49563"/>
    <n v="447858"/>
    <n v="12"/>
    <x v="70677"/>
    <x v="5"/>
    <x v="5"/>
  </r>
  <r>
    <x v="135389"/>
    <x v="108311"/>
    <n v="150930"/>
    <n v="395061"/>
    <n v="-7"/>
    <x v="70678"/>
    <x v="5"/>
    <x v="4"/>
  </r>
  <r>
    <x v="135390"/>
    <x v="108312"/>
    <n v="270797"/>
    <n v="40694"/>
    <n v="2"/>
    <x v="70679"/>
    <x v="5"/>
    <x v="4"/>
  </r>
  <r>
    <x v="135391"/>
    <x v="108313"/>
    <n v="300871"/>
    <n v="153893"/>
    <n v="2"/>
    <x v="70680"/>
    <x v="5"/>
    <x v="4"/>
  </r>
  <r>
    <x v="135392"/>
    <x v="108314"/>
    <n v="132270"/>
    <n v="209122"/>
    <n v="1"/>
    <x v="70681"/>
    <x v="5"/>
    <x v="4"/>
  </r>
  <r>
    <x v="135393"/>
    <x v="108315"/>
    <n v="52419"/>
    <n v="118549"/>
    <n v="0"/>
    <x v="70682"/>
    <x v="5"/>
    <x v="4"/>
  </r>
  <r>
    <x v="135394"/>
    <x v="108316"/>
    <n v="87511"/>
    <n v="5151"/>
    <n v="1"/>
    <x v="70683"/>
    <x v="5"/>
    <x v="4"/>
  </r>
  <r>
    <x v="135395"/>
    <x v="108317"/>
    <n v="313886"/>
    <n v="469849"/>
    <n v="0"/>
    <x v="70643"/>
    <x v="5"/>
    <x v="4"/>
  </r>
  <r>
    <x v="135396"/>
    <x v="108318"/>
    <n v="175138"/>
    <n v="153893"/>
    <n v="3"/>
    <x v="70684"/>
    <x v="5"/>
    <x v="4"/>
  </r>
  <r>
    <x v="135397"/>
    <x v="108319"/>
    <n v="133764"/>
    <n v="43842"/>
    <n v="2"/>
    <x v="70685"/>
    <x v="5"/>
    <x v="4"/>
  </r>
  <r>
    <x v="135398"/>
    <x v="108320"/>
    <n v="162611"/>
    <n v="111368"/>
    <n v="0"/>
    <x v="70686"/>
    <x v="5"/>
    <x v="4"/>
  </r>
  <r>
    <x v="135399"/>
    <x v="108320"/>
    <n v="336820"/>
    <n v="306746"/>
    <n v="-6"/>
    <x v="70687"/>
    <x v="5"/>
    <x v="4"/>
  </r>
  <r>
    <x v="135400"/>
    <x v="108321"/>
    <n v="20062"/>
    <n v="158978"/>
    <n v="1"/>
    <x v="70614"/>
    <x v="5"/>
    <x v="4"/>
  </r>
  <r>
    <x v="135401"/>
    <x v="108321"/>
    <n v="109296"/>
    <n v="474478"/>
    <n v="1"/>
    <x v="70614"/>
    <x v="5"/>
    <x v="4"/>
  </r>
  <r>
    <x v="135402"/>
    <x v="108322"/>
    <n v="272525"/>
    <n v="259637"/>
    <n v="2"/>
    <x v="70688"/>
    <x v="5"/>
    <x v="4"/>
  </r>
  <r>
    <x v="135403"/>
    <x v="108323"/>
    <n v="334435"/>
    <n v="254768"/>
    <n v="1"/>
    <x v="70689"/>
    <x v="5"/>
    <x v="4"/>
  </r>
  <r>
    <x v="135404"/>
    <x v="108324"/>
    <n v="321645"/>
    <n v="148495"/>
    <n v="4"/>
    <x v="70690"/>
    <x v="5"/>
    <x v="4"/>
  </r>
  <r>
    <x v="135405"/>
    <x v="108325"/>
    <n v="69757"/>
    <n v="359047"/>
    <n v="2"/>
    <x v="70691"/>
    <x v="5"/>
    <x v="4"/>
  </r>
  <r>
    <x v="135406"/>
    <x v="108326"/>
    <n v="41305"/>
    <n v="414043"/>
    <n v="3"/>
    <x v="70692"/>
    <x v="5"/>
    <x v="4"/>
  </r>
  <r>
    <x v="135407"/>
    <x v="108327"/>
    <n v="88571"/>
    <n v="344690"/>
    <n v="8"/>
    <x v="70693"/>
    <x v="5"/>
    <x v="4"/>
  </r>
  <r>
    <x v="135408"/>
    <x v="108328"/>
    <n v="290880"/>
    <n v="95092"/>
    <n v="3"/>
    <x v="70694"/>
    <x v="5"/>
    <x v="4"/>
  </r>
  <r>
    <x v="135409"/>
    <x v="108329"/>
    <n v="305753"/>
    <n v="242428"/>
    <n v="-7"/>
    <x v="70695"/>
    <x v="5"/>
    <x v="4"/>
  </r>
  <r>
    <x v="135410"/>
    <x v="108330"/>
    <n v="100790"/>
    <n v="300479"/>
    <n v="1"/>
    <x v="70696"/>
    <x v="5"/>
    <x v="4"/>
  </r>
  <r>
    <x v="135411"/>
    <x v="108331"/>
    <n v="22298"/>
    <n v="349014"/>
    <n v="3"/>
    <x v="70697"/>
    <x v="5"/>
    <x v="4"/>
  </r>
  <r>
    <x v="135412"/>
    <x v="108332"/>
    <n v="205504"/>
    <n v="438599"/>
    <n v="1"/>
    <x v="70698"/>
    <x v="5"/>
    <x v="4"/>
  </r>
  <r>
    <x v="135413"/>
    <x v="108333"/>
    <n v="106216"/>
    <n v="253722"/>
    <n v="1"/>
    <x v="70699"/>
    <x v="5"/>
    <x v="4"/>
  </r>
  <r>
    <x v="135414"/>
    <x v="108334"/>
    <n v="202181"/>
    <n v="154256"/>
    <n v="2"/>
    <x v="70700"/>
    <x v="5"/>
    <x v="4"/>
  </r>
  <r>
    <x v="135415"/>
    <x v="108335"/>
    <n v="182124"/>
    <n v="208125"/>
    <n v="2"/>
    <x v="70701"/>
    <x v="5"/>
    <x v="4"/>
  </r>
  <r>
    <x v="135416"/>
    <x v="108336"/>
    <n v="139256"/>
    <n v="78899"/>
    <n v="-7"/>
    <x v="70702"/>
    <x v="5"/>
    <x v="4"/>
  </r>
  <r>
    <x v="135417"/>
    <x v="108337"/>
    <n v="115358"/>
    <n v="158978"/>
    <n v="5"/>
    <x v="70703"/>
    <x v="5"/>
    <x v="4"/>
  </r>
  <r>
    <x v="135418"/>
    <x v="108338"/>
    <n v="66056"/>
    <n v="309553"/>
    <n v="7"/>
    <x v="70704"/>
    <x v="5"/>
    <x v="4"/>
  </r>
  <r>
    <x v="135419"/>
    <x v="108339"/>
    <n v="330593"/>
    <n v="145101"/>
    <n v="2"/>
    <x v="70705"/>
    <x v="5"/>
    <x v="4"/>
  </r>
  <r>
    <x v="135420"/>
    <x v="108340"/>
    <n v="5398"/>
    <n v="347393"/>
    <n v="1"/>
    <x v="70706"/>
    <x v="5"/>
    <x v="4"/>
  </r>
  <r>
    <x v="135421"/>
    <x v="108341"/>
    <n v="293624"/>
    <n v="409488"/>
    <n v="0"/>
    <x v="70707"/>
    <x v="5"/>
    <x v="4"/>
  </r>
  <r>
    <x v="135422"/>
    <x v="108342"/>
    <n v="294128"/>
    <n v="204394"/>
    <n v="2"/>
    <x v="70708"/>
    <x v="5"/>
    <x v="4"/>
  </r>
  <r>
    <x v="135423"/>
    <x v="108343"/>
    <n v="339346"/>
    <n v="155227"/>
    <n v="0"/>
    <x v="70709"/>
    <x v="5"/>
    <x v="4"/>
  </r>
  <r>
    <x v="135424"/>
    <x v="108344"/>
    <n v="200311"/>
    <n v="423849"/>
    <n v="2"/>
    <x v="70710"/>
    <x v="5"/>
    <x v="4"/>
  </r>
  <r>
    <x v="135425"/>
    <x v="108345"/>
    <n v="175230"/>
    <n v="409782"/>
    <n v="7"/>
    <x v="70711"/>
    <x v="5"/>
    <x v="4"/>
  </r>
  <r>
    <x v="135426"/>
    <x v="108346"/>
    <n v="139308"/>
    <n v="248817"/>
    <n v="1"/>
    <x v="70712"/>
    <x v="5"/>
    <x v="4"/>
  </r>
  <r>
    <x v="135427"/>
    <x v="108347"/>
    <n v="271118"/>
    <n v="411922"/>
    <n v="2"/>
    <x v="70713"/>
    <x v="5"/>
    <x v="4"/>
  </r>
  <r>
    <x v="135428"/>
    <x v="108348"/>
    <n v="302891"/>
    <n v="250679"/>
    <n v="0"/>
    <x v="70714"/>
    <x v="5"/>
    <x v="4"/>
  </r>
  <r>
    <x v="135429"/>
    <x v="108349"/>
    <n v="4533"/>
    <n v="249799"/>
    <n v="2"/>
    <x v="70715"/>
    <x v="5"/>
    <x v="4"/>
  </r>
  <r>
    <x v="135430"/>
    <x v="108349"/>
    <n v="306474"/>
    <n v="244574"/>
    <n v="2"/>
    <x v="70715"/>
    <x v="5"/>
    <x v="4"/>
  </r>
  <r>
    <x v="135431"/>
    <x v="108350"/>
    <n v="323798"/>
    <n v="182191"/>
    <n v="5"/>
    <x v="70716"/>
    <x v="5"/>
    <x v="4"/>
  </r>
  <r>
    <x v="135432"/>
    <x v="108351"/>
    <n v="13620"/>
    <n v="42035"/>
    <n v="6"/>
    <x v="70717"/>
    <x v="5"/>
    <x v="4"/>
  </r>
  <r>
    <x v="135433"/>
    <x v="108351"/>
    <n v="165095"/>
    <n v="182191"/>
    <n v="6"/>
    <x v="70717"/>
    <x v="5"/>
    <x v="4"/>
  </r>
  <r>
    <x v="135434"/>
    <x v="108352"/>
    <n v="158559"/>
    <n v="21842"/>
    <n v="1"/>
    <x v="70718"/>
    <x v="5"/>
    <x v="4"/>
  </r>
  <r>
    <x v="135435"/>
    <x v="108352"/>
    <n v="344459"/>
    <n v="238334"/>
    <n v="2"/>
    <x v="70719"/>
    <x v="5"/>
    <x v="4"/>
  </r>
  <r>
    <x v="135436"/>
    <x v="108353"/>
    <n v="313410"/>
    <n v="406148"/>
    <n v="5"/>
    <x v="70720"/>
    <x v="5"/>
    <x v="4"/>
  </r>
  <r>
    <x v="135437"/>
    <x v="108354"/>
    <n v="254311"/>
    <n v="349014"/>
    <n v="2"/>
    <x v="70721"/>
    <x v="5"/>
    <x v="4"/>
  </r>
  <r>
    <x v="135438"/>
    <x v="108355"/>
    <n v="19473"/>
    <n v="311565"/>
    <n v="2"/>
    <x v="70722"/>
    <x v="5"/>
    <x v="4"/>
  </r>
  <r>
    <x v="135439"/>
    <x v="108356"/>
    <n v="312205"/>
    <n v="470762"/>
    <n v="3"/>
    <x v="70591"/>
    <x v="5"/>
    <x v="4"/>
  </r>
  <r>
    <x v="135440"/>
    <x v="108357"/>
    <n v="63229"/>
    <n v="309553"/>
    <n v="1"/>
    <x v="70723"/>
    <x v="5"/>
    <x v="4"/>
  </r>
  <r>
    <x v="135441"/>
    <x v="108358"/>
    <n v="270594"/>
    <n v="404226"/>
    <n v="1"/>
    <x v="70724"/>
    <x v="5"/>
    <x v="4"/>
  </r>
  <r>
    <x v="135442"/>
    <x v="108359"/>
    <n v="296870"/>
    <n v="25795"/>
    <n v="6"/>
    <x v="70725"/>
    <x v="5"/>
    <x v="4"/>
  </r>
  <r>
    <x v="135443"/>
    <x v="108360"/>
    <n v="77940"/>
    <n v="474065"/>
    <n v="1"/>
    <x v="70726"/>
    <x v="5"/>
    <x v="4"/>
  </r>
  <r>
    <x v="135444"/>
    <x v="108361"/>
    <n v="217288"/>
    <n v="2004"/>
    <n v="3"/>
    <x v="70727"/>
    <x v="5"/>
    <x v="4"/>
  </r>
  <r>
    <x v="135445"/>
    <x v="108362"/>
    <n v="27660"/>
    <n v="230507"/>
    <n v="1"/>
    <x v="70728"/>
    <x v="5"/>
    <x v="4"/>
  </r>
  <r>
    <x v="135446"/>
    <x v="108363"/>
    <n v="99950"/>
    <n v="17989"/>
    <n v="3"/>
    <x v="70729"/>
    <x v="5"/>
    <x v="4"/>
  </r>
  <r>
    <x v="135447"/>
    <x v="108364"/>
    <n v="64704"/>
    <n v="179296"/>
    <n v="6"/>
    <x v="70537"/>
    <x v="5"/>
    <x v="4"/>
  </r>
  <r>
    <x v="135448"/>
    <x v="108365"/>
    <n v="55497"/>
    <n v="347393"/>
    <n v="0"/>
    <x v="70638"/>
    <x v="5"/>
    <x v="4"/>
  </r>
  <r>
    <x v="135449"/>
    <x v="108366"/>
    <n v="142775"/>
    <n v="182984"/>
    <n v="1"/>
    <x v="70680"/>
    <x v="5"/>
    <x v="4"/>
  </r>
  <r>
    <x v="135450"/>
    <x v="108367"/>
    <n v="306112"/>
    <n v="182984"/>
    <n v="-3"/>
    <x v="70730"/>
    <x v="5"/>
    <x v="4"/>
  </r>
  <r>
    <x v="135451"/>
    <x v="108368"/>
    <n v="80965"/>
    <n v="404226"/>
    <n v="2"/>
    <x v="70608"/>
    <x v="5"/>
    <x v="4"/>
  </r>
  <r>
    <x v="135452"/>
    <x v="108369"/>
    <n v="338075"/>
    <n v="339123"/>
    <n v="2"/>
    <x v="70731"/>
    <x v="5"/>
    <x v="4"/>
  </r>
  <r>
    <x v="135453"/>
    <x v="108370"/>
    <n v="255513"/>
    <n v="230507"/>
    <n v="2"/>
    <x v="70732"/>
    <x v="5"/>
    <x v="4"/>
  </r>
  <r>
    <x v="135454"/>
    <x v="108371"/>
    <n v="342604"/>
    <n v="276543"/>
    <n v="-4"/>
    <x v="70733"/>
    <x v="5"/>
    <x v="4"/>
  </r>
  <r>
    <x v="135455"/>
    <x v="108372"/>
    <n v="117409"/>
    <n v="305363"/>
    <n v="0"/>
    <x v="70734"/>
    <x v="5"/>
    <x v="4"/>
  </r>
  <r>
    <x v="135456"/>
    <x v="108373"/>
    <n v="292019"/>
    <n v="347008"/>
    <n v="0"/>
    <x v="70614"/>
    <x v="5"/>
    <x v="4"/>
  </r>
  <r>
    <x v="135457"/>
    <x v="108374"/>
    <n v="264742"/>
    <n v="439981"/>
    <n v="1"/>
    <x v="70573"/>
    <x v="5"/>
    <x v="4"/>
  </r>
  <r>
    <x v="135458"/>
    <x v="108375"/>
    <n v="251399"/>
    <n v="153893"/>
    <n v="0"/>
    <x v="70447"/>
    <x v="5"/>
    <x v="4"/>
  </r>
  <r>
    <x v="135459"/>
    <x v="108376"/>
    <n v="11275"/>
    <n v="242151"/>
    <n v="6"/>
    <x v="70735"/>
    <x v="5"/>
    <x v="4"/>
  </r>
  <r>
    <x v="135460"/>
    <x v="108376"/>
    <n v="321029"/>
    <n v="182191"/>
    <n v="2"/>
    <x v="70692"/>
    <x v="5"/>
    <x v="4"/>
  </r>
  <r>
    <x v="135461"/>
    <x v="108377"/>
    <n v="183117"/>
    <n v="204394"/>
    <n v="1"/>
    <x v="70736"/>
    <x v="5"/>
    <x v="4"/>
  </r>
  <r>
    <x v="135462"/>
    <x v="108378"/>
    <n v="348961"/>
    <n v="21760"/>
    <n v="1"/>
    <x v="70737"/>
    <x v="5"/>
    <x v="4"/>
  </r>
  <r>
    <x v="135463"/>
    <x v="108379"/>
    <n v="216544"/>
    <n v="118549"/>
    <n v="2"/>
    <x v="70738"/>
    <x v="5"/>
    <x v="4"/>
  </r>
  <r>
    <x v="135464"/>
    <x v="108380"/>
    <n v="4636"/>
    <n v="347393"/>
    <n v="2"/>
    <x v="70654"/>
    <x v="5"/>
    <x v="4"/>
  </r>
  <r>
    <x v="135465"/>
    <x v="108380"/>
    <n v="23818"/>
    <n v="182984"/>
    <n v="6"/>
    <x v="70739"/>
    <x v="5"/>
    <x v="4"/>
  </r>
  <r>
    <x v="135466"/>
    <x v="108381"/>
    <n v="201108"/>
    <n v="250679"/>
    <n v="3"/>
    <x v="70740"/>
    <x v="5"/>
    <x v="4"/>
  </r>
  <r>
    <x v="135467"/>
    <x v="108382"/>
    <n v="236853"/>
    <n v="411922"/>
    <n v="2"/>
    <x v="70741"/>
    <x v="5"/>
    <x v="4"/>
  </r>
  <r>
    <x v="135468"/>
    <x v="108383"/>
    <n v="135590"/>
    <n v="182984"/>
    <n v="2"/>
    <x v="70742"/>
    <x v="5"/>
    <x v="4"/>
  </r>
  <r>
    <x v="135469"/>
    <x v="108384"/>
    <n v="239691"/>
    <n v="132866"/>
    <n v="7"/>
    <x v="70743"/>
    <x v="5"/>
    <x v="4"/>
  </r>
  <r>
    <x v="135470"/>
    <x v="108384"/>
    <n v="260499"/>
    <n v="25410"/>
    <n v="3"/>
    <x v="70744"/>
    <x v="5"/>
    <x v="4"/>
  </r>
  <r>
    <x v="135471"/>
    <x v="108385"/>
    <n v="306844"/>
    <n v="472712"/>
    <n v="4"/>
    <x v="70703"/>
    <x v="5"/>
    <x v="4"/>
  </r>
  <r>
    <x v="135472"/>
    <x v="108386"/>
    <n v="160694"/>
    <n v="282515"/>
    <n v="1"/>
    <x v="70745"/>
    <x v="5"/>
    <x v="4"/>
  </r>
  <r>
    <x v="135473"/>
    <x v="108387"/>
    <n v="294578"/>
    <n v="394819"/>
    <n v="6"/>
    <x v="70704"/>
    <x v="5"/>
    <x v="4"/>
  </r>
  <r>
    <x v="135474"/>
    <x v="108388"/>
    <n v="211471"/>
    <n v="96633"/>
    <n v="3"/>
    <x v="70746"/>
    <x v="5"/>
    <x v="4"/>
  </r>
  <r>
    <x v="135475"/>
    <x v="108389"/>
    <n v="269035"/>
    <n v="43842"/>
    <n v="4"/>
    <x v="70747"/>
    <x v="5"/>
    <x v="4"/>
  </r>
  <r>
    <x v="135476"/>
    <x v="108390"/>
    <n v="121591"/>
    <n v="351192"/>
    <n v="2"/>
    <x v="70748"/>
    <x v="5"/>
    <x v="4"/>
  </r>
  <r>
    <x v="135477"/>
    <x v="108391"/>
    <n v="100297"/>
    <n v="182984"/>
    <n v="7"/>
    <x v="70749"/>
    <x v="5"/>
    <x v="4"/>
  </r>
  <r>
    <x v="135478"/>
    <x v="108391"/>
    <n v="118843"/>
    <n v="472712"/>
    <n v="3"/>
    <x v="70750"/>
    <x v="5"/>
    <x v="4"/>
  </r>
  <r>
    <x v="135479"/>
    <x v="108392"/>
    <n v="33657"/>
    <n v="297015"/>
    <n v="1"/>
    <x v="70710"/>
    <x v="5"/>
    <x v="4"/>
  </r>
  <r>
    <x v="135480"/>
    <x v="108393"/>
    <n v="258772"/>
    <n v="151401"/>
    <n v="3"/>
    <x v="70426"/>
    <x v="5"/>
    <x v="4"/>
  </r>
  <r>
    <x v="135481"/>
    <x v="108393"/>
    <n v="311512"/>
    <n v="145946"/>
    <n v="3"/>
    <x v="70426"/>
    <x v="5"/>
    <x v="4"/>
  </r>
  <r>
    <x v="135482"/>
    <x v="108394"/>
    <n v="3251"/>
    <n v="157696"/>
    <n v="2"/>
    <x v="70751"/>
    <x v="5"/>
    <x v="4"/>
  </r>
  <r>
    <x v="135483"/>
    <x v="108395"/>
    <n v="189411"/>
    <n v="158978"/>
    <n v="3"/>
    <x v="70752"/>
    <x v="5"/>
    <x v="4"/>
  </r>
  <r>
    <x v="135484"/>
    <x v="108395"/>
    <n v="348899"/>
    <n v="75550"/>
    <n v="3"/>
    <x v="70752"/>
    <x v="5"/>
    <x v="4"/>
  </r>
  <r>
    <x v="135485"/>
    <x v="108396"/>
    <n v="222686"/>
    <n v="343712"/>
    <n v="2"/>
    <x v="70551"/>
    <x v="5"/>
    <x v="4"/>
  </r>
  <r>
    <x v="135486"/>
    <x v="108397"/>
    <n v="277778"/>
    <n v="347393"/>
    <n v="4"/>
    <x v="70753"/>
    <x v="5"/>
    <x v="4"/>
  </r>
  <r>
    <x v="135487"/>
    <x v="108398"/>
    <n v="247122"/>
    <n v="191893"/>
    <n v="1"/>
    <x v="70754"/>
    <x v="5"/>
    <x v="4"/>
  </r>
  <r>
    <x v="135488"/>
    <x v="108399"/>
    <n v="92979"/>
    <n v="351192"/>
    <n v="1"/>
    <x v="70755"/>
    <x v="5"/>
    <x v="4"/>
  </r>
  <r>
    <x v="135489"/>
    <x v="108400"/>
    <n v="345592"/>
    <n v="330385"/>
    <n v="1"/>
    <x v="70670"/>
    <x v="5"/>
    <x v="4"/>
  </r>
  <r>
    <x v="135490"/>
    <x v="108401"/>
    <n v="185503"/>
    <n v="183290"/>
    <n v="1"/>
    <x v="70458"/>
    <x v="5"/>
    <x v="4"/>
  </r>
  <r>
    <x v="135491"/>
    <x v="108402"/>
    <n v="298740"/>
    <n v="248634"/>
    <n v="1"/>
    <x v="70756"/>
    <x v="5"/>
    <x v="4"/>
  </r>
  <r>
    <x v="135492"/>
    <x v="108403"/>
    <n v="261841"/>
    <n v="21760"/>
    <n v="0"/>
    <x v="70757"/>
    <x v="5"/>
    <x v="4"/>
  </r>
  <r>
    <x v="135493"/>
    <x v="108404"/>
    <n v="165059"/>
    <n v="397"/>
    <n v="3"/>
    <x v="70528"/>
    <x v="5"/>
    <x v="4"/>
  </r>
  <r>
    <x v="135494"/>
    <x v="108405"/>
    <n v="342679"/>
    <n v="213883"/>
    <n v="1"/>
    <x v="70758"/>
    <x v="5"/>
    <x v="4"/>
  </r>
  <r>
    <x v="135495"/>
    <x v="108406"/>
    <n v="137473"/>
    <n v="58305"/>
    <n v="3"/>
    <x v="70593"/>
    <x v="5"/>
    <x v="4"/>
  </r>
  <r>
    <x v="135496"/>
    <x v="108406"/>
    <n v="254512"/>
    <n v="236076"/>
    <n v="3"/>
    <x v="70593"/>
    <x v="5"/>
    <x v="4"/>
  </r>
  <r>
    <x v="135497"/>
    <x v="108407"/>
    <n v="123336"/>
    <n v="97699"/>
    <n v="5"/>
    <x v="70759"/>
    <x v="5"/>
    <x v="4"/>
  </r>
  <r>
    <x v="135498"/>
    <x v="108408"/>
    <n v="37816"/>
    <n v="439981"/>
    <n v="2"/>
    <x v="70760"/>
    <x v="5"/>
    <x v="4"/>
  </r>
  <r>
    <x v="135499"/>
    <x v="108409"/>
    <n v="48965"/>
    <n v="172797"/>
    <n v="0"/>
    <x v="70530"/>
    <x v="5"/>
    <x v="4"/>
  </r>
  <r>
    <x v="135500"/>
    <x v="108410"/>
    <n v="214619"/>
    <n v="473824"/>
    <n v="2"/>
    <x v="70727"/>
    <x v="5"/>
    <x v="4"/>
  </r>
  <r>
    <x v="135501"/>
    <x v="108411"/>
    <n v="181785"/>
    <n v="241134"/>
    <n v="3"/>
    <x v="70761"/>
    <x v="5"/>
    <x v="4"/>
  </r>
  <r>
    <x v="135502"/>
    <x v="108412"/>
    <n v="82383"/>
    <n v="5151"/>
    <n v="2"/>
    <x v="70762"/>
    <x v="5"/>
    <x v="4"/>
  </r>
  <r>
    <x v="135503"/>
    <x v="108413"/>
    <n v="126642"/>
    <n v="351192"/>
    <n v="0"/>
    <x v="70763"/>
    <x v="5"/>
    <x v="4"/>
  </r>
  <r>
    <x v="135504"/>
    <x v="108414"/>
    <n v="310628"/>
    <n v="81725"/>
    <n v="5"/>
    <x v="70764"/>
    <x v="5"/>
    <x v="4"/>
  </r>
  <r>
    <x v="135505"/>
    <x v="108415"/>
    <n v="340422"/>
    <n v="282234"/>
    <n v="2"/>
    <x v="70765"/>
    <x v="5"/>
    <x v="4"/>
  </r>
  <r>
    <x v="135506"/>
    <x v="108416"/>
    <n v="147100"/>
    <n v="180863"/>
    <n v="1"/>
    <x v="70766"/>
    <x v="5"/>
    <x v="4"/>
  </r>
  <r>
    <x v="135507"/>
    <x v="108417"/>
    <n v="80319"/>
    <n v="313853"/>
    <n v="2"/>
    <x v="70607"/>
    <x v="5"/>
    <x v="4"/>
  </r>
  <r>
    <x v="135508"/>
    <x v="108418"/>
    <n v="104742"/>
    <n v="318314"/>
    <n v="2"/>
    <x v="70767"/>
    <x v="5"/>
    <x v="4"/>
  </r>
  <r>
    <x v="135509"/>
    <x v="108418"/>
    <n v="322798"/>
    <n v="149755"/>
    <n v="0"/>
    <x v="70768"/>
    <x v="5"/>
    <x v="4"/>
  </r>
  <r>
    <x v="135510"/>
    <x v="108419"/>
    <n v="113332"/>
    <n v="241927"/>
    <n v="2"/>
    <x v="70769"/>
    <x v="5"/>
    <x v="4"/>
  </r>
  <r>
    <x v="135511"/>
    <x v="108420"/>
    <n v="340294"/>
    <n v="472712"/>
    <n v="1"/>
    <x v="70770"/>
    <x v="5"/>
    <x v="4"/>
  </r>
  <r>
    <x v="135512"/>
    <x v="108421"/>
    <n v="344661"/>
    <n v="258219"/>
    <n v="2"/>
    <x v="70771"/>
    <x v="5"/>
    <x v="4"/>
  </r>
  <r>
    <x v="135513"/>
    <x v="108422"/>
    <n v="218164"/>
    <n v="58305"/>
    <n v="3"/>
    <x v="70772"/>
    <x v="5"/>
    <x v="4"/>
  </r>
  <r>
    <x v="135514"/>
    <x v="108423"/>
    <n v="60313"/>
    <n v="25410"/>
    <n v="0"/>
    <x v="70688"/>
    <x v="5"/>
    <x v="4"/>
  </r>
  <r>
    <x v="135515"/>
    <x v="108424"/>
    <n v="116736"/>
    <n v="118549"/>
    <n v="-6"/>
    <x v="70773"/>
    <x v="5"/>
    <x v="4"/>
  </r>
  <r>
    <x v="135516"/>
    <x v="108425"/>
    <n v="7981"/>
    <n v="158978"/>
    <n v="1"/>
    <x v="70774"/>
    <x v="5"/>
    <x v="4"/>
  </r>
  <r>
    <x v="135517"/>
    <x v="108426"/>
    <n v="146353"/>
    <n v="347008"/>
    <n v="0"/>
    <x v="70573"/>
    <x v="5"/>
    <x v="4"/>
  </r>
  <r>
    <x v="135518"/>
    <x v="108427"/>
    <n v="227382"/>
    <n v="305103"/>
    <n v="1"/>
    <x v="70775"/>
    <x v="5"/>
    <x v="4"/>
  </r>
  <r>
    <x v="135519"/>
    <x v="108428"/>
    <n v="263447"/>
    <n v="325852"/>
    <n v="5"/>
    <x v="70776"/>
    <x v="5"/>
    <x v="4"/>
  </r>
  <r>
    <x v="135520"/>
    <x v="108429"/>
    <n v="253376"/>
    <n v="5151"/>
    <n v="2"/>
    <x v="70690"/>
    <x v="5"/>
    <x v="4"/>
  </r>
  <r>
    <x v="135521"/>
    <x v="108429"/>
    <n v="333386"/>
    <n v="347008"/>
    <n v="6"/>
    <x v="70777"/>
    <x v="5"/>
    <x v="4"/>
  </r>
  <r>
    <x v="135522"/>
    <x v="108430"/>
    <n v="1209"/>
    <n v="20534"/>
    <n v="1"/>
    <x v="70778"/>
    <x v="5"/>
    <x v="4"/>
  </r>
  <r>
    <x v="135523"/>
    <x v="108431"/>
    <n v="221793"/>
    <n v="214224"/>
    <n v="1"/>
    <x v="70779"/>
    <x v="5"/>
    <x v="4"/>
  </r>
  <r>
    <x v="135524"/>
    <x v="108432"/>
    <n v="159044"/>
    <n v="258219"/>
    <n v="2"/>
    <x v="70780"/>
    <x v="5"/>
    <x v="4"/>
  </r>
  <r>
    <x v="135525"/>
    <x v="108433"/>
    <n v="311657"/>
    <n v="230507"/>
    <n v="0"/>
    <x v="70781"/>
    <x v="5"/>
    <x v="4"/>
  </r>
  <r>
    <x v="135526"/>
    <x v="108434"/>
    <n v="131323"/>
    <n v="324951"/>
    <n v="1"/>
    <x v="70782"/>
    <x v="5"/>
    <x v="4"/>
  </r>
  <r>
    <x v="135527"/>
    <x v="108435"/>
    <n v="253879"/>
    <n v="347008"/>
    <n v="1"/>
    <x v="70697"/>
    <x v="5"/>
    <x v="4"/>
  </r>
  <r>
    <x v="135528"/>
    <x v="108436"/>
    <n v="58111"/>
    <n v="80150"/>
    <n v="3"/>
    <x v="70783"/>
    <x v="5"/>
    <x v="4"/>
  </r>
  <r>
    <x v="135529"/>
    <x v="108437"/>
    <n v="208099"/>
    <n v="189009"/>
    <n v="2"/>
    <x v="70784"/>
    <x v="5"/>
    <x v="4"/>
  </r>
  <r>
    <x v="135530"/>
    <x v="108438"/>
    <n v="309944"/>
    <n v="48991"/>
    <n v="7"/>
    <x v="70785"/>
    <x v="5"/>
    <x v="4"/>
  </r>
  <r>
    <x v="135531"/>
    <x v="108438"/>
    <n v="317969"/>
    <n v="182191"/>
    <n v="1"/>
    <x v="70786"/>
    <x v="5"/>
    <x v="4"/>
  </r>
  <r>
    <x v="135532"/>
    <x v="108439"/>
    <n v="342809"/>
    <n v="473327"/>
    <n v="2"/>
    <x v="70787"/>
    <x v="5"/>
    <x v="4"/>
  </r>
  <r>
    <x v="135533"/>
    <x v="108440"/>
    <n v="275181"/>
    <n v="250679"/>
    <n v="3"/>
    <x v="70788"/>
    <x v="5"/>
    <x v="4"/>
  </r>
  <r>
    <x v="135534"/>
    <x v="108441"/>
    <n v="278982"/>
    <n v="183290"/>
    <n v="7"/>
    <x v="70789"/>
    <x v="5"/>
    <x v="4"/>
  </r>
  <r>
    <x v="135535"/>
    <x v="108442"/>
    <n v="284880"/>
    <n v="238334"/>
    <n v="1"/>
    <x v="70790"/>
    <x v="5"/>
    <x v="4"/>
  </r>
  <r>
    <x v="135536"/>
    <x v="108443"/>
    <n v="220355"/>
    <n v="411922"/>
    <n v="2"/>
    <x v="70426"/>
    <x v="5"/>
    <x v="4"/>
  </r>
  <r>
    <x v="135537"/>
    <x v="108444"/>
    <n v="13599"/>
    <n v="5151"/>
    <n v="1"/>
    <x v="70751"/>
    <x v="5"/>
    <x v="4"/>
  </r>
  <r>
    <x v="135538"/>
    <x v="108445"/>
    <n v="324791"/>
    <n v="411922"/>
    <n v="2"/>
    <x v="70752"/>
    <x v="5"/>
    <x v="4"/>
  </r>
  <r>
    <x v="135539"/>
    <x v="108446"/>
    <n v="199173"/>
    <n v="419184"/>
    <n v="0"/>
    <x v="70791"/>
    <x v="5"/>
    <x v="4"/>
  </r>
  <r>
    <x v="135540"/>
    <x v="108447"/>
    <n v="108650"/>
    <n v="108824"/>
    <n v="0"/>
    <x v="70792"/>
    <x v="5"/>
    <x v="4"/>
  </r>
  <r>
    <x v="135541"/>
    <x v="108448"/>
    <n v="177681"/>
    <n v="470762"/>
    <n v="1"/>
    <x v="70551"/>
    <x v="5"/>
    <x v="4"/>
  </r>
  <r>
    <x v="135542"/>
    <x v="108449"/>
    <n v="235721"/>
    <n v="145779"/>
    <n v="2"/>
    <x v="70793"/>
    <x v="5"/>
    <x v="4"/>
  </r>
  <r>
    <x v="135543"/>
    <x v="108449"/>
    <n v="304614"/>
    <n v="105352"/>
    <n v="2"/>
    <x v="70793"/>
    <x v="5"/>
    <x v="4"/>
  </r>
  <r>
    <x v="135544"/>
    <x v="108450"/>
    <n v="19323"/>
    <n v="106813"/>
    <n v="0"/>
    <x v="70715"/>
    <x v="5"/>
    <x v="4"/>
  </r>
  <r>
    <x v="135545"/>
    <x v="108451"/>
    <n v="274905"/>
    <n v="411922"/>
    <n v="2"/>
    <x v="70794"/>
    <x v="5"/>
    <x v="4"/>
  </r>
  <r>
    <x v="135546"/>
    <x v="108452"/>
    <n v="177487"/>
    <n v="119655"/>
    <n v="3"/>
    <x v="70795"/>
    <x v="5"/>
    <x v="4"/>
  </r>
  <r>
    <x v="135547"/>
    <x v="108453"/>
    <n v="331166"/>
    <n v="439981"/>
    <n v="3"/>
    <x v="70668"/>
    <x v="5"/>
    <x v="4"/>
  </r>
  <r>
    <x v="135548"/>
    <x v="108454"/>
    <n v="112070"/>
    <n v="230507"/>
    <n v="8"/>
    <x v="70796"/>
    <x v="5"/>
    <x v="4"/>
  </r>
  <r>
    <x v="135549"/>
    <x v="108455"/>
    <n v="109241"/>
    <n v="394819"/>
    <n v="0"/>
    <x v="70797"/>
    <x v="5"/>
    <x v="4"/>
  </r>
  <r>
    <x v="135550"/>
    <x v="108456"/>
    <n v="348174"/>
    <n v="204218"/>
    <n v="1"/>
    <x v="70798"/>
    <x v="5"/>
    <x v="4"/>
  </r>
  <r>
    <x v="135551"/>
    <x v="108457"/>
    <n v="297780"/>
    <n v="386066"/>
    <n v="3"/>
    <x v="70799"/>
    <x v="5"/>
    <x v="4"/>
  </r>
  <r>
    <x v="135552"/>
    <x v="108458"/>
    <n v="20414"/>
    <n v="351192"/>
    <n v="1"/>
    <x v="70800"/>
    <x v="5"/>
    <x v="4"/>
  </r>
  <r>
    <x v="135553"/>
    <x v="108458"/>
    <n v="263768"/>
    <n v="32088"/>
    <n v="1"/>
    <x v="70800"/>
    <x v="5"/>
    <x v="4"/>
  </r>
  <r>
    <x v="135554"/>
    <x v="108459"/>
    <n v="243993"/>
    <n v="86587"/>
    <n v="2"/>
    <x v="70801"/>
    <x v="5"/>
    <x v="4"/>
  </r>
  <r>
    <x v="135555"/>
    <x v="108460"/>
    <n v="95229"/>
    <n v="227775"/>
    <n v="1"/>
    <x v="70591"/>
    <x v="5"/>
    <x v="4"/>
  </r>
  <r>
    <x v="135556"/>
    <x v="108460"/>
    <n v="157556"/>
    <n v="405774"/>
    <n v="1"/>
    <x v="70591"/>
    <x v="5"/>
    <x v="4"/>
  </r>
  <r>
    <x v="135557"/>
    <x v="108461"/>
    <n v="4028"/>
    <n v="406570"/>
    <n v="1"/>
    <x v="70802"/>
    <x v="5"/>
    <x v="4"/>
  </r>
  <r>
    <x v="135558"/>
    <x v="108461"/>
    <n v="194373"/>
    <n v="466374"/>
    <n v="1"/>
    <x v="70802"/>
    <x v="5"/>
    <x v="4"/>
  </r>
  <r>
    <x v="135559"/>
    <x v="108461"/>
    <n v="306041"/>
    <n v="458519"/>
    <n v="1"/>
    <x v="70802"/>
    <x v="5"/>
    <x v="4"/>
  </r>
  <r>
    <x v="135560"/>
    <x v="108462"/>
    <n v="289032"/>
    <n v="450032"/>
    <n v="2"/>
    <x v="70803"/>
    <x v="5"/>
    <x v="4"/>
  </r>
  <r>
    <x v="135561"/>
    <x v="108463"/>
    <n v="60921"/>
    <n v="351192"/>
    <n v="3"/>
    <x v="70674"/>
    <x v="5"/>
    <x v="4"/>
  </r>
  <r>
    <x v="135562"/>
    <x v="108464"/>
    <n v="221247"/>
    <n v="347008"/>
    <n v="-7"/>
    <x v="70804"/>
    <x v="5"/>
    <x v="4"/>
  </r>
  <r>
    <x v="135563"/>
    <x v="108465"/>
    <n v="326948"/>
    <n v="313721"/>
    <n v="3"/>
    <x v="70805"/>
    <x v="5"/>
    <x v="4"/>
  </r>
  <r>
    <x v="135564"/>
    <x v="108466"/>
    <n v="158930"/>
    <n v="158978"/>
    <n v="1"/>
    <x v="70727"/>
    <x v="5"/>
    <x v="4"/>
  </r>
  <r>
    <x v="135565"/>
    <x v="108467"/>
    <n v="286942"/>
    <n v="81226"/>
    <n v="-6"/>
    <x v="70806"/>
    <x v="5"/>
    <x v="4"/>
  </r>
  <r>
    <x v="135566"/>
    <x v="108468"/>
    <n v="237049"/>
    <n v="137670"/>
    <n v="1"/>
    <x v="70807"/>
    <x v="5"/>
    <x v="4"/>
  </r>
  <r>
    <x v="135567"/>
    <x v="108469"/>
    <n v="320979"/>
    <n v="43842"/>
    <n v="0"/>
    <x v="70675"/>
    <x v="5"/>
    <x v="4"/>
  </r>
  <r>
    <x v="135568"/>
    <x v="108469"/>
    <n v="333532"/>
    <n v="138582"/>
    <n v="4"/>
    <x v="70808"/>
    <x v="5"/>
    <x v="4"/>
  </r>
  <r>
    <x v="135569"/>
    <x v="108470"/>
    <n v="313851"/>
    <n v="228415"/>
    <n v="2"/>
    <x v="70676"/>
    <x v="5"/>
    <x v="4"/>
  </r>
  <r>
    <x v="135570"/>
    <x v="108470"/>
    <n v="227633"/>
    <n v="30804"/>
    <n v="6"/>
    <x v="70809"/>
    <x v="5"/>
    <x v="4"/>
  </r>
  <r>
    <x v="135571"/>
    <x v="108471"/>
    <n v="46551"/>
    <n v="118549"/>
    <n v="3"/>
    <x v="70810"/>
    <x v="5"/>
    <x v="4"/>
  </r>
  <r>
    <x v="135572"/>
    <x v="108471"/>
    <n v="51362"/>
    <n v="347008"/>
    <n v="3"/>
    <x v="70810"/>
    <x v="5"/>
    <x v="4"/>
  </r>
  <r>
    <x v="135573"/>
    <x v="108471"/>
    <n v="325173"/>
    <n v="301811"/>
    <n v="3"/>
    <x v="70810"/>
    <x v="5"/>
    <x v="4"/>
  </r>
  <r>
    <x v="135574"/>
    <x v="108472"/>
    <n v="41996"/>
    <n v="15669"/>
    <n v="2"/>
    <x v="70811"/>
    <x v="5"/>
    <x v="4"/>
  </r>
  <r>
    <x v="135575"/>
    <x v="108473"/>
    <n v="180065"/>
    <n v="467908"/>
    <n v="1"/>
    <x v="70607"/>
    <x v="5"/>
    <x v="4"/>
  </r>
  <r>
    <x v="135576"/>
    <x v="108473"/>
    <n v="283042"/>
    <n v="118549"/>
    <n v="1"/>
    <x v="70607"/>
    <x v="5"/>
    <x v="4"/>
  </r>
  <r>
    <x v="135577"/>
    <x v="108474"/>
    <n v="154552"/>
    <n v="392434"/>
    <n v="2"/>
    <x v="70812"/>
    <x v="5"/>
    <x v="4"/>
  </r>
  <r>
    <x v="135578"/>
    <x v="108475"/>
    <n v="60589"/>
    <n v="83136"/>
    <n v="3"/>
    <x v="70813"/>
    <x v="5"/>
    <x v="4"/>
  </r>
  <r>
    <x v="135579"/>
    <x v="108476"/>
    <n v="239381"/>
    <n v="158978"/>
    <n v="1"/>
    <x v="70569"/>
    <x v="5"/>
    <x v="4"/>
  </r>
  <r>
    <x v="135580"/>
    <x v="108477"/>
    <n v="303967"/>
    <n v="158978"/>
    <n v="2"/>
    <x v="70814"/>
    <x v="5"/>
    <x v="4"/>
  </r>
  <r>
    <x v="135581"/>
    <x v="108478"/>
    <n v="346021"/>
    <n v="438548"/>
    <n v="0"/>
    <x v="70684"/>
    <x v="5"/>
    <x v="4"/>
  </r>
  <r>
    <x v="135582"/>
    <x v="108479"/>
    <n v="119970"/>
    <n v="172251"/>
    <n v="-3"/>
    <x v="70686"/>
    <x v="5"/>
    <x v="4"/>
  </r>
  <r>
    <x v="135583"/>
    <x v="108479"/>
    <n v="14876"/>
    <n v="153893"/>
    <n v="1"/>
    <x v="70815"/>
    <x v="5"/>
    <x v="4"/>
  </r>
  <r>
    <x v="135584"/>
    <x v="108479"/>
    <n v="272921"/>
    <n v="428285"/>
    <n v="1"/>
    <x v="70815"/>
    <x v="5"/>
    <x v="4"/>
  </r>
  <r>
    <x v="135585"/>
    <x v="108480"/>
    <n v="23813"/>
    <n v="436070"/>
    <n v="2"/>
    <x v="70772"/>
    <x v="5"/>
    <x v="4"/>
  </r>
  <r>
    <x v="135586"/>
    <x v="108480"/>
    <n v="188164"/>
    <n v="381626"/>
    <n v="2"/>
    <x v="70772"/>
    <x v="5"/>
    <x v="4"/>
  </r>
  <r>
    <x v="135587"/>
    <x v="108481"/>
    <n v="332803"/>
    <n v="419338"/>
    <n v="0"/>
    <x v="70774"/>
    <x v="5"/>
    <x v="4"/>
  </r>
  <r>
    <x v="135588"/>
    <x v="108482"/>
    <n v="113673"/>
    <n v="102086"/>
    <n v="1"/>
    <x v="70816"/>
    <x v="5"/>
    <x v="4"/>
  </r>
  <r>
    <x v="135589"/>
    <x v="108483"/>
    <n v="17007"/>
    <n v="154256"/>
    <n v="0"/>
    <x v="70817"/>
    <x v="5"/>
    <x v="4"/>
  </r>
  <r>
    <x v="135590"/>
    <x v="108484"/>
    <n v="99658"/>
    <n v="445221"/>
    <n v="3"/>
    <x v="70818"/>
    <x v="5"/>
    <x v="4"/>
  </r>
  <r>
    <x v="135591"/>
    <x v="108485"/>
    <n v="304186"/>
    <n v="211577"/>
    <n v="2"/>
    <x v="70819"/>
    <x v="5"/>
    <x v="4"/>
  </r>
  <r>
    <x v="135592"/>
    <x v="108486"/>
    <n v="4639"/>
    <n v="304722"/>
    <n v="3"/>
    <x v="70820"/>
    <x v="5"/>
    <x v="4"/>
  </r>
  <r>
    <x v="135593"/>
    <x v="108487"/>
    <n v="333690"/>
    <n v="394819"/>
    <n v="3"/>
    <x v="70821"/>
    <x v="5"/>
    <x v="4"/>
  </r>
  <r>
    <x v="135594"/>
    <x v="108488"/>
    <n v="5945"/>
    <n v="165114"/>
    <n v="2"/>
    <x v="70822"/>
    <x v="5"/>
    <x v="4"/>
  </r>
  <r>
    <x v="135595"/>
    <x v="108488"/>
    <n v="80188"/>
    <n v="137327"/>
    <n v="2"/>
    <x v="70822"/>
    <x v="5"/>
    <x v="4"/>
  </r>
  <r>
    <x v="135596"/>
    <x v="108489"/>
    <n v="343124"/>
    <n v="351192"/>
    <n v="0"/>
    <x v="70782"/>
    <x v="5"/>
    <x v="4"/>
  </r>
  <r>
    <x v="135597"/>
    <x v="108490"/>
    <n v="136720"/>
    <n v="349014"/>
    <n v="1"/>
    <x v="70823"/>
    <x v="5"/>
    <x v="4"/>
  </r>
  <r>
    <x v="135598"/>
    <x v="108491"/>
    <n v="18346"/>
    <n v="437309"/>
    <n v="3"/>
    <x v="70824"/>
    <x v="5"/>
    <x v="4"/>
  </r>
  <r>
    <x v="135599"/>
    <x v="108491"/>
    <n v="108171"/>
    <n v="411922"/>
    <n v="3"/>
    <x v="70824"/>
    <x v="5"/>
    <x v="4"/>
  </r>
  <r>
    <x v="135600"/>
    <x v="108491"/>
    <n v="312205"/>
    <n v="154228"/>
    <n v="3"/>
    <x v="70824"/>
    <x v="5"/>
    <x v="4"/>
  </r>
  <r>
    <x v="135601"/>
    <x v="108492"/>
    <n v="131304"/>
    <n v="122982"/>
    <n v="0"/>
    <x v="70825"/>
    <x v="5"/>
    <x v="4"/>
  </r>
  <r>
    <x v="135602"/>
    <x v="108493"/>
    <n v="77070"/>
    <n v="467908"/>
    <n v="1"/>
    <x v="70826"/>
    <x v="5"/>
    <x v="4"/>
  </r>
  <r>
    <x v="135603"/>
    <x v="108494"/>
    <n v="162579"/>
    <n v="265446"/>
    <n v="0"/>
    <x v="70827"/>
    <x v="5"/>
    <x v="4"/>
  </r>
  <r>
    <x v="135604"/>
    <x v="108495"/>
    <n v="165108"/>
    <n v="388328"/>
    <n v="0"/>
    <x v="70654"/>
    <x v="5"/>
    <x v="4"/>
  </r>
  <r>
    <x v="135605"/>
    <x v="108496"/>
    <n v="271723"/>
    <n v="182191"/>
    <n v="1"/>
    <x v="70828"/>
    <x v="5"/>
    <x v="4"/>
  </r>
  <r>
    <x v="135606"/>
    <x v="108497"/>
    <n v="93611"/>
    <n v="439981"/>
    <n v="1"/>
    <x v="70784"/>
    <x v="5"/>
    <x v="4"/>
  </r>
  <r>
    <x v="135607"/>
    <x v="108497"/>
    <n v="95896"/>
    <n v="4199"/>
    <n v="1"/>
    <x v="70784"/>
    <x v="5"/>
    <x v="4"/>
  </r>
  <r>
    <x v="135608"/>
    <x v="108498"/>
    <n v="190413"/>
    <n v="154374"/>
    <n v="0"/>
    <x v="70742"/>
    <x v="5"/>
    <x v="4"/>
  </r>
  <r>
    <x v="135609"/>
    <x v="108498"/>
    <n v="331965"/>
    <n v="51048"/>
    <n v="0"/>
    <x v="70742"/>
    <x v="5"/>
    <x v="4"/>
  </r>
  <r>
    <x v="135610"/>
    <x v="108499"/>
    <n v="8614"/>
    <n v="190995"/>
    <n v="1"/>
    <x v="70744"/>
    <x v="5"/>
    <x v="4"/>
  </r>
  <r>
    <x v="135611"/>
    <x v="108499"/>
    <n v="111073"/>
    <n v="129210"/>
    <n v="9"/>
    <x v="70829"/>
    <x v="5"/>
    <x v="5"/>
  </r>
  <r>
    <x v="135612"/>
    <x v="108499"/>
    <n v="322953"/>
    <n v="182191"/>
    <n v="1"/>
    <x v="70744"/>
    <x v="5"/>
    <x v="4"/>
  </r>
  <r>
    <x v="135613"/>
    <x v="108499"/>
    <n v="339457"/>
    <n v="324893"/>
    <n v="1"/>
    <x v="70744"/>
    <x v="5"/>
    <x v="4"/>
  </r>
  <r>
    <x v="135614"/>
    <x v="108500"/>
    <n v="108581"/>
    <n v="293657"/>
    <n v="1"/>
    <x v="70830"/>
    <x v="5"/>
    <x v="4"/>
  </r>
  <r>
    <x v="135615"/>
    <x v="108501"/>
    <n v="246525"/>
    <n v="472712"/>
    <n v="3"/>
    <x v="70831"/>
    <x v="5"/>
    <x v="4"/>
  </r>
  <r>
    <x v="135616"/>
    <x v="108501"/>
    <n v="332898"/>
    <n v="290088"/>
    <n v="7"/>
    <x v="70832"/>
    <x v="5"/>
    <x v="4"/>
  </r>
  <r>
    <x v="135617"/>
    <x v="108502"/>
    <n v="253247"/>
    <n v="128523"/>
    <n v="3"/>
    <x v="70833"/>
    <x v="5"/>
    <x v="4"/>
  </r>
  <r>
    <x v="135618"/>
    <x v="108503"/>
    <n v="336771"/>
    <n v="86587"/>
    <n v="2"/>
    <x v="70834"/>
    <x v="5"/>
    <x v="4"/>
  </r>
  <r>
    <x v="135619"/>
    <x v="108504"/>
    <n v="303440"/>
    <n v="458081"/>
    <n v="3"/>
    <x v="70835"/>
    <x v="5"/>
    <x v="4"/>
  </r>
  <r>
    <x v="135620"/>
    <x v="108505"/>
    <n v="306805"/>
    <n v="154256"/>
    <n v="1"/>
    <x v="70750"/>
    <x v="5"/>
    <x v="4"/>
  </r>
  <r>
    <x v="135621"/>
    <x v="108506"/>
    <n v="214306"/>
    <n v="21760"/>
    <n v="2"/>
    <x v="70486"/>
    <x v="5"/>
    <x v="4"/>
  </r>
  <r>
    <x v="135622"/>
    <x v="108507"/>
    <n v="176353"/>
    <n v="250679"/>
    <n v="1"/>
    <x v="70426"/>
    <x v="5"/>
    <x v="4"/>
  </r>
  <r>
    <x v="135623"/>
    <x v="108508"/>
    <n v="157696"/>
    <n v="411922"/>
    <n v="0"/>
    <x v="70836"/>
    <x v="5"/>
    <x v="4"/>
  </r>
  <r>
    <x v="135624"/>
    <x v="108509"/>
    <n v="30222"/>
    <n v="411922"/>
    <n v="1"/>
    <x v="70752"/>
    <x v="5"/>
    <x v="4"/>
  </r>
  <r>
    <x v="135625"/>
    <x v="108510"/>
    <n v="133843"/>
    <n v="381626"/>
    <n v="-5"/>
    <x v="70837"/>
    <x v="5"/>
    <x v="4"/>
  </r>
  <r>
    <x v="135626"/>
    <x v="108511"/>
    <n v="274043"/>
    <n v="250679"/>
    <n v="2"/>
    <x v="70838"/>
    <x v="5"/>
    <x v="4"/>
  </r>
  <r>
    <x v="135627"/>
    <x v="108512"/>
    <n v="146637"/>
    <n v="86587"/>
    <n v="0"/>
    <x v="70839"/>
    <x v="5"/>
    <x v="4"/>
  </r>
  <r>
    <x v="135628"/>
    <x v="108513"/>
    <n v="66056"/>
    <n v="230507"/>
    <n v="7"/>
    <x v="70840"/>
    <x v="5"/>
    <x v="4"/>
  </r>
  <r>
    <x v="135629"/>
    <x v="108514"/>
    <n v="92575"/>
    <n v="432277"/>
    <n v="1"/>
    <x v="70793"/>
    <x v="5"/>
    <x v="4"/>
  </r>
  <r>
    <x v="135630"/>
    <x v="108515"/>
    <n v="58960"/>
    <n v="88863"/>
    <n v="3"/>
    <x v="70841"/>
    <x v="5"/>
    <x v="4"/>
  </r>
  <r>
    <x v="135631"/>
    <x v="108516"/>
    <n v="98102"/>
    <n v="471795"/>
    <n v="1"/>
    <x v="70666"/>
    <x v="5"/>
    <x v="4"/>
  </r>
  <r>
    <x v="135632"/>
    <x v="108516"/>
    <n v="201753"/>
    <n v="305874"/>
    <n v="1"/>
    <x v="70666"/>
    <x v="5"/>
    <x v="4"/>
  </r>
  <r>
    <x v="135633"/>
    <x v="108517"/>
    <n v="60924"/>
    <n v="158978"/>
    <n v="2"/>
    <x v="70668"/>
    <x v="5"/>
    <x v="4"/>
  </r>
  <r>
    <x v="135634"/>
    <x v="108518"/>
    <n v="116718"/>
    <n v="230507"/>
    <n v="2"/>
    <x v="70842"/>
    <x v="5"/>
    <x v="4"/>
  </r>
  <r>
    <x v="135635"/>
    <x v="108519"/>
    <n v="8282"/>
    <n v="135377"/>
    <n v="3"/>
    <x v="70843"/>
    <x v="5"/>
    <x v="4"/>
  </r>
  <r>
    <x v="135636"/>
    <x v="108520"/>
    <n v="76628"/>
    <n v="33076"/>
    <n v="0"/>
    <x v="70800"/>
    <x v="5"/>
    <x v="4"/>
  </r>
  <r>
    <x v="135637"/>
    <x v="108520"/>
    <n v="291284"/>
    <n v="227775"/>
    <n v="4"/>
    <x v="70844"/>
    <x v="5"/>
    <x v="4"/>
  </r>
  <r>
    <x v="135638"/>
    <x v="108521"/>
    <n v="208801"/>
    <n v="45163"/>
    <n v="2"/>
    <x v="70845"/>
    <x v="5"/>
    <x v="4"/>
  </r>
  <r>
    <x v="135639"/>
    <x v="108522"/>
    <n v="177687"/>
    <n v="351192"/>
    <n v="1"/>
    <x v="70528"/>
    <x v="5"/>
    <x v="4"/>
  </r>
  <r>
    <x v="135640"/>
    <x v="108523"/>
    <n v="244210"/>
    <n v="73365"/>
    <n v="0"/>
    <x v="70802"/>
    <x v="5"/>
    <x v="4"/>
  </r>
  <r>
    <x v="135641"/>
    <x v="108524"/>
    <n v="328964"/>
    <n v="281236"/>
    <n v="6"/>
    <x v="70846"/>
    <x v="5"/>
    <x v="4"/>
  </r>
  <r>
    <x v="135642"/>
    <x v="108525"/>
    <n v="145998"/>
    <n v="137899"/>
    <n v="1"/>
    <x v="70593"/>
    <x v="5"/>
    <x v="4"/>
  </r>
  <r>
    <x v="135643"/>
    <x v="108526"/>
    <n v="305660"/>
    <n v="397531"/>
    <n v="2"/>
    <x v="70847"/>
    <x v="5"/>
    <x v="4"/>
  </r>
  <r>
    <x v="135644"/>
    <x v="108527"/>
    <n v="189374"/>
    <n v="250679"/>
    <n v="3"/>
    <x v="70848"/>
    <x v="5"/>
    <x v="4"/>
  </r>
  <r>
    <x v="135645"/>
    <x v="108528"/>
    <n v="270210"/>
    <n v="398027"/>
    <n v="0"/>
    <x v="70849"/>
    <x v="5"/>
    <x v="4"/>
  </r>
  <r>
    <x v="135646"/>
    <x v="108529"/>
    <n v="223149"/>
    <n v="378503"/>
    <n v="1"/>
    <x v="70850"/>
    <x v="5"/>
    <x v="4"/>
  </r>
  <r>
    <x v="135647"/>
    <x v="108530"/>
    <n v="90885"/>
    <n v="427230"/>
    <n v="2"/>
    <x v="70851"/>
    <x v="5"/>
    <x v="4"/>
  </r>
  <r>
    <x v="135648"/>
    <x v="108531"/>
    <n v="322221"/>
    <n v="411922"/>
    <n v="3"/>
    <x v="70852"/>
    <x v="5"/>
    <x v="4"/>
  </r>
  <r>
    <x v="135649"/>
    <x v="108532"/>
    <n v="139678"/>
    <n v="242428"/>
    <n v="5"/>
    <x v="70853"/>
    <x v="5"/>
    <x v="4"/>
  </r>
  <r>
    <x v="135650"/>
    <x v="108532"/>
    <n v="52566"/>
    <n v="86587"/>
    <n v="1"/>
    <x v="70854"/>
    <x v="5"/>
    <x v="4"/>
  </r>
  <r>
    <x v="135651"/>
    <x v="108532"/>
    <n v="93633"/>
    <n v="351192"/>
    <n v="1"/>
    <x v="70854"/>
    <x v="5"/>
    <x v="4"/>
  </r>
  <r>
    <x v="135652"/>
    <x v="108532"/>
    <n v="104705"/>
    <n v="111368"/>
    <n v="1"/>
    <x v="70854"/>
    <x v="5"/>
    <x v="4"/>
  </r>
  <r>
    <x v="135653"/>
    <x v="108533"/>
    <n v="74979"/>
    <n v="133933"/>
    <n v="0"/>
    <x v="70762"/>
    <x v="5"/>
    <x v="4"/>
  </r>
  <r>
    <x v="135654"/>
    <x v="108533"/>
    <n v="211431"/>
    <n v="473323"/>
    <n v="4"/>
    <x v="70855"/>
    <x v="5"/>
    <x v="4"/>
  </r>
  <r>
    <x v="135655"/>
    <x v="108534"/>
    <n v="210241"/>
    <n v="347393"/>
    <n v="5"/>
    <x v="70809"/>
    <x v="5"/>
    <x v="4"/>
  </r>
  <r>
    <x v="135656"/>
    <x v="108534"/>
    <n v="324568"/>
    <n v="258219"/>
    <n v="1"/>
    <x v="70676"/>
    <x v="5"/>
    <x v="4"/>
  </r>
  <r>
    <x v="135657"/>
    <x v="108535"/>
    <n v="119163"/>
    <n v="227775"/>
    <n v="-6"/>
    <x v="70856"/>
    <x v="5"/>
    <x v="4"/>
  </r>
  <r>
    <x v="135658"/>
    <x v="108536"/>
    <n v="204190"/>
    <n v="8501"/>
    <n v="2"/>
    <x v="70810"/>
    <x v="5"/>
    <x v="4"/>
  </r>
  <r>
    <x v="135659"/>
    <x v="108536"/>
    <n v="341594"/>
    <n v="189554"/>
    <n v="2"/>
    <x v="70810"/>
    <x v="5"/>
    <x v="4"/>
  </r>
  <r>
    <x v="135660"/>
    <x v="108537"/>
    <n v="70061"/>
    <n v="413446"/>
    <n v="1"/>
    <x v="70857"/>
    <x v="5"/>
    <x v="4"/>
  </r>
  <r>
    <x v="135661"/>
    <x v="108538"/>
    <n v="64153"/>
    <n v="305608"/>
    <n v="0"/>
    <x v="70607"/>
    <x v="5"/>
    <x v="4"/>
  </r>
  <r>
    <x v="135662"/>
    <x v="108539"/>
    <n v="86962"/>
    <n v="411922"/>
    <n v="2"/>
    <x v="70813"/>
    <x v="5"/>
    <x v="4"/>
  </r>
  <r>
    <x v="135663"/>
    <x v="108540"/>
    <n v="122345"/>
    <n v="21760"/>
    <n v="3"/>
    <x v="70858"/>
    <x v="5"/>
    <x v="4"/>
  </r>
  <r>
    <x v="135664"/>
    <x v="108540"/>
    <n v="300307"/>
    <n v="351192"/>
    <n v="3"/>
    <x v="70858"/>
    <x v="5"/>
    <x v="4"/>
  </r>
  <r>
    <x v="135665"/>
    <x v="108541"/>
    <n v="77322"/>
    <n v="347393"/>
    <n v="2"/>
    <x v="70859"/>
    <x v="5"/>
    <x v="4"/>
  </r>
  <r>
    <x v="135666"/>
    <x v="108542"/>
    <n v="153860"/>
    <n v="154228"/>
    <n v="2"/>
    <x v="70860"/>
    <x v="5"/>
    <x v="4"/>
  </r>
  <r>
    <x v="135667"/>
    <x v="108543"/>
    <n v="251659"/>
    <n v="250679"/>
    <n v="1"/>
    <x v="70814"/>
    <x v="5"/>
    <x v="4"/>
  </r>
  <r>
    <x v="135668"/>
    <x v="108544"/>
    <n v="340558"/>
    <n v="411922"/>
    <n v="3"/>
    <x v="70861"/>
    <x v="5"/>
    <x v="4"/>
  </r>
  <r>
    <x v="135669"/>
    <x v="108545"/>
    <n v="113059"/>
    <n v="351192"/>
    <n v="1"/>
    <x v="70772"/>
    <x v="5"/>
    <x v="4"/>
  </r>
  <r>
    <x v="135670"/>
    <x v="108546"/>
    <n v="269958"/>
    <n v="118549"/>
    <n v="2"/>
    <x v="70862"/>
    <x v="5"/>
    <x v="4"/>
  </r>
  <r>
    <x v="135671"/>
    <x v="108547"/>
    <n v="7368"/>
    <n v="89017"/>
    <n v="0"/>
    <x v="70816"/>
    <x v="5"/>
    <x v="4"/>
  </r>
  <r>
    <x v="135672"/>
    <x v="108548"/>
    <n v="51227"/>
    <n v="105116"/>
    <n v="1"/>
    <x v="70863"/>
    <x v="5"/>
    <x v="4"/>
  </r>
  <r>
    <x v="135673"/>
    <x v="108548"/>
    <n v="311982"/>
    <n v="242428"/>
    <n v="1"/>
    <x v="70863"/>
    <x v="5"/>
    <x v="4"/>
  </r>
  <r>
    <x v="135674"/>
    <x v="108549"/>
    <n v="182119"/>
    <n v="273454"/>
    <n v="6"/>
    <x v="70864"/>
    <x v="5"/>
    <x v="4"/>
  </r>
  <r>
    <x v="135675"/>
    <x v="108550"/>
    <n v="51583"/>
    <n v="411922"/>
    <n v="3"/>
    <x v="70776"/>
    <x v="5"/>
    <x v="4"/>
  </r>
  <r>
    <x v="135676"/>
    <x v="108550"/>
    <n v="70273"/>
    <n v="154256"/>
    <n v="7"/>
    <x v="70865"/>
    <x v="5"/>
    <x v="4"/>
  </r>
  <r>
    <x v="135677"/>
    <x v="108551"/>
    <n v="48762"/>
    <n v="76405"/>
    <n v="1"/>
    <x v="70866"/>
    <x v="5"/>
    <x v="4"/>
  </r>
  <r>
    <x v="135678"/>
    <x v="108552"/>
    <n v="34957"/>
    <n v="433596"/>
    <n v="1"/>
    <x v="70819"/>
    <x v="5"/>
    <x v="4"/>
  </r>
  <r>
    <x v="135679"/>
    <x v="108552"/>
    <n v="326798"/>
    <n v="58674"/>
    <n v="1"/>
    <x v="70819"/>
    <x v="5"/>
    <x v="4"/>
  </r>
  <r>
    <x v="135680"/>
    <x v="108553"/>
    <n v="150749"/>
    <n v="424788"/>
    <n v="7"/>
    <x v="70867"/>
    <x v="5"/>
    <x v="4"/>
  </r>
  <r>
    <x v="135681"/>
    <x v="108554"/>
    <n v="103935"/>
    <n v="470762"/>
    <n v="0"/>
    <x v="70868"/>
    <x v="5"/>
    <x v="4"/>
  </r>
  <r>
    <x v="135682"/>
    <x v="108555"/>
    <n v="62951"/>
    <n v="359800"/>
    <n v="1"/>
    <x v="70822"/>
    <x v="5"/>
    <x v="4"/>
  </r>
  <r>
    <x v="135683"/>
    <x v="108556"/>
    <n v="39748"/>
    <n v="258251"/>
    <n v="2"/>
    <x v="70824"/>
    <x v="5"/>
    <x v="4"/>
  </r>
  <r>
    <x v="135684"/>
    <x v="108557"/>
    <n v="194869"/>
    <n v="339853"/>
    <n v="0"/>
    <x v="70869"/>
    <x v="5"/>
    <x v="4"/>
  </r>
  <r>
    <x v="135685"/>
    <x v="108558"/>
    <n v="89842"/>
    <n v="294433"/>
    <n v="0"/>
    <x v="70870"/>
    <x v="5"/>
    <x v="4"/>
  </r>
  <r>
    <x v="135686"/>
    <x v="108559"/>
    <n v="171287"/>
    <n v="96200"/>
    <n v="2"/>
    <x v="70871"/>
    <x v="5"/>
    <x v="4"/>
  </r>
  <r>
    <x v="135687"/>
    <x v="108560"/>
    <n v="113810"/>
    <n v="172251"/>
    <n v="1"/>
    <x v="70872"/>
    <x v="5"/>
    <x v="4"/>
  </r>
  <r>
    <x v="135688"/>
    <x v="108560"/>
    <n v="162950"/>
    <n v="349014"/>
    <n v="1"/>
    <x v="70872"/>
    <x v="5"/>
    <x v="4"/>
  </r>
  <r>
    <x v="135689"/>
    <x v="108561"/>
    <n v="187785"/>
    <n v="363811"/>
    <n v="1"/>
    <x v="70703"/>
    <x v="5"/>
    <x v="4"/>
  </r>
  <r>
    <x v="135690"/>
    <x v="108562"/>
    <n v="55052"/>
    <n v="432277"/>
    <n v="3"/>
    <x v="70704"/>
    <x v="5"/>
    <x v="4"/>
  </r>
  <r>
    <x v="135691"/>
    <x v="108563"/>
    <n v="16550"/>
    <n v="473327"/>
    <n v="4"/>
    <x v="70873"/>
    <x v="5"/>
    <x v="4"/>
  </r>
  <r>
    <x v="135692"/>
    <x v="108563"/>
    <n v="58071"/>
    <n v="128523"/>
    <n v="0"/>
    <x v="70746"/>
    <x v="5"/>
    <x v="4"/>
  </r>
  <r>
    <x v="135693"/>
    <x v="108563"/>
    <n v="209827"/>
    <n v="111368"/>
    <n v="0"/>
    <x v="70746"/>
    <x v="5"/>
    <x v="4"/>
  </r>
  <r>
    <x v="135694"/>
    <x v="108564"/>
    <n v="232"/>
    <n v="388328"/>
    <n v="5"/>
    <x v="70874"/>
    <x v="5"/>
    <x v="4"/>
  </r>
  <r>
    <x v="135695"/>
    <x v="108565"/>
    <n v="143345"/>
    <n v="108961"/>
    <n v="2"/>
    <x v="70875"/>
    <x v="5"/>
    <x v="4"/>
  </r>
  <r>
    <x v="135696"/>
    <x v="108566"/>
    <n v="288082"/>
    <n v="120139"/>
    <n v="3"/>
    <x v="70876"/>
    <x v="5"/>
    <x v="4"/>
  </r>
  <r>
    <x v="135697"/>
    <x v="108567"/>
    <n v="216799"/>
    <n v="341333"/>
    <n v="2"/>
    <x v="70877"/>
    <x v="5"/>
    <x v="4"/>
  </r>
  <r>
    <x v="135698"/>
    <x v="108568"/>
    <n v="313017"/>
    <n v="180863"/>
    <n v="1"/>
    <x v="70486"/>
    <x v="5"/>
    <x v="4"/>
  </r>
  <r>
    <x v="135699"/>
    <x v="108569"/>
    <n v="188994"/>
    <n v="346056"/>
    <n v="2"/>
    <x v="70878"/>
    <x v="5"/>
    <x v="4"/>
  </r>
  <r>
    <x v="135700"/>
    <x v="108569"/>
    <n v="248039"/>
    <n v="304722"/>
    <n v="2"/>
    <x v="70878"/>
    <x v="5"/>
    <x v="4"/>
  </r>
  <r>
    <x v="135701"/>
    <x v="108570"/>
    <n v="135921"/>
    <n v="154256"/>
    <n v="3"/>
    <x v="70879"/>
    <x v="5"/>
    <x v="4"/>
  </r>
  <r>
    <x v="135702"/>
    <x v="108571"/>
    <n v="276917"/>
    <n v="412882"/>
    <n v="5"/>
    <x v="70880"/>
    <x v="5"/>
    <x v="4"/>
  </r>
  <r>
    <x v="135703"/>
    <x v="108571"/>
    <n v="341828"/>
    <n v="154228"/>
    <n v="1"/>
    <x v="70881"/>
    <x v="5"/>
    <x v="4"/>
  </r>
  <r>
    <x v="135704"/>
    <x v="108572"/>
    <n v="91587"/>
    <n v="77124"/>
    <n v="3"/>
    <x v="70882"/>
    <x v="5"/>
    <x v="4"/>
  </r>
  <r>
    <x v="135705"/>
    <x v="108573"/>
    <n v="31520"/>
    <n v="351192"/>
    <n v="3"/>
    <x v="70883"/>
    <x v="5"/>
    <x v="4"/>
  </r>
  <r>
    <x v="135706"/>
    <x v="108574"/>
    <n v="152401"/>
    <n v="392036"/>
    <n v="1"/>
    <x v="70884"/>
    <x v="5"/>
    <x v="4"/>
  </r>
  <r>
    <x v="135707"/>
    <x v="108574"/>
    <n v="197438"/>
    <n v="304128"/>
    <n v="1"/>
    <x v="70884"/>
    <x v="5"/>
    <x v="4"/>
  </r>
  <r>
    <x v="135708"/>
    <x v="108575"/>
    <n v="108121"/>
    <n v="153893"/>
    <n v="1"/>
    <x v="70885"/>
    <x v="5"/>
    <x v="4"/>
  </r>
  <r>
    <x v="135709"/>
    <x v="108576"/>
    <n v="32900"/>
    <n v="68899"/>
    <n v="2"/>
    <x v="70886"/>
    <x v="5"/>
    <x v="4"/>
  </r>
  <r>
    <x v="135710"/>
    <x v="108577"/>
    <n v="2377"/>
    <n v="297506"/>
    <n v="1"/>
    <x v="70887"/>
    <x v="5"/>
    <x v="4"/>
  </r>
  <r>
    <x v="135711"/>
    <x v="108578"/>
    <n v="79702"/>
    <n v="285680"/>
    <n v="2"/>
    <x v="70841"/>
    <x v="5"/>
    <x v="4"/>
  </r>
  <r>
    <x v="135712"/>
    <x v="108578"/>
    <n v="202325"/>
    <n v="312954"/>
    <n v="2"/>
    <x v="70841"/>
    <x v="5"/>
    <x v="4"/>
  </r>
  <r>
    <x v="135713"/>
    <x v="108578"/>
    <n v="274769"/>
    <n v="24164"/>
    <n v="6"/>
    <x v="70888"/>
    <x v="5"/>
    <x v="4"/>
  </r>
  <r>
    <x v="135714"/>
    <x v="108579"/>
    <n v="39483"/>
    <n v="391404"/>
    <n v="-1"/>
    <x v="70889"/>
    <x v="5"/>
    <x v="4"/>
  </r>
  <r>
    <x v="135715"/>
    <x v="108580"/>
    <n v="32415"/>
    <n v="284282"/>
    <n v="0"/>
    <x v="70666"/>
    <x v="5"/>
    <x v="4"/>
  </r>
  <r>
    <x v="135716"/>
    <x v="108581"/>
    <n v="97948"/>
    <n v="298988"/>
    <n v="2"/>
    <x v="70717"/>
    <x v="5"/>
    <x v="4"/>
  </r>
  <r>
    <x v="135717"/>
    <x v="108582"/>
    <n v="187930"/>
    <n v="328888"/>
    <n v="3"/>
    <x v="70890"/>
    <x v="5"/>
    <x v="4"/>
  </r>
  <r>
    <x v="135718"/>
    <x v="108582"/>
    <n v="315123"/>
    <n v="118549"/>
    <n v="3"/>
    <x v="70890"/>
    <x v="5"/>
    <x v="4"/>
  </r>
  <r>
    <x v="135719"/>
    <x v="108583"/>
    <n v="326577"/>
    <n v="112334"/>
    <n v="0"/>
    <x v="70891"/>
    <x v="5"/>
    <x v="4"/>
  </r>
  <r>
    <x v="135720"/>
    <x v="108584"/>
    <n v="54615"/>
    <n v="304128"/>
    <n v="6"/>
    <x v="70892"/>
    <x v="5"/>
    <x v="4"/>
  </r>
  <r>
    <x v="135721"/>
    <x v="108585"/>
    <n v="72940"/>
    <n v="182191"/>
    <n v="2"/>
    <x v="70893"/>
    <x v="5"/>
    <x v="4"/>
  </r>
  <r>
    <x v="135722"/>
    <x v="108585"/>
    <n v="214501"/>
    <n v="372902"/>
    <n v="2"/>
    <x v="70893"/>
    <x v="5"/>
    <x v="4"/>
  </r>
  <r>
    <x v="135723"/>
    <x v="108585"/>
    <n v="302694"/>
    <n v="230507"/>
    <n v="2"/>
    <x v="70893"/>
    <x v="5"/>
    <x v="4"/>
  </r>
  <r>
    <x v="135724"/>
    <x v="108586"/>
    <n v="234019"/>
    <n v="33094"/>
    <n v="3"/>
    <x v="70844"/>
    <x v="5"/>
    <x v="4"/>
  </r>
  <r>
    <x v="135725"/>
    <x v="108587"/>
    <n v="41193"/>
    <n v="439981"/>
    <n v="0"/>
    <x v="70894"/>
    <x v="5"/>
    <x v="4"/>
  </r>
  <r>
    <x v="135726"/>
    <x v="108588"/>
    <n v="111957"/>
    <n v="351192"/>
    <n v="7"/>
    <x v="70895"/>
    <x v="5"/>
    <x v="5"/>
  </r>
  <r>
    <x v="135727"/>
    <x v="108589"/>
    <n v="198119"/>
    <n v="411922"/>
    <n v="2"/>
    <x v="70896"/>
    <x v="5"/>
    <x v="4"/>
  </r>
  <r>
    <x v="135728"/>
    <x v="108590"/>
    <n v="316123"/>
    <n v="106813"/>
    <n v="0"/>
    <x v="70801"/>
    <x v="5"/>
    <x v="4"/>
  </r>
  <r>
    <x v="135729"/>
    <x v="108591"/>
    <n v="274506"/>
    <n v="470762"/>
    <n v="1"/>
    <x v="70897"/>
    <x v="5"/>
    <x v="4"/>
  </r>
  <r>
    <x v="135730"/>
    <x v="108592"/>
    <n v="294535"/>
    <n v="230507"/>
    <n v="3"/>
    <x v="70898"/>
    <x v="5"/>
    <x v="4"/>
  </r>
  <r>
    <x v="135731"/>
    <x v="108593"/>
    <n v="95679"/>
    <n v="351192"/>
    <n v="2"/>
    <x v="70899"/>
    <x v="5"/>
    <x v="4"/>
  </r>
  <r>
    <x v="135732"/>
    <x v="108594"/>
    <n v="67750"/>
    <n v="251823"/>
    <n v="1"/>
    <x v="70592"/>
    <x v="5"/>
    <x v="4"/>
  </r>
  <r>
    <x v="135733"/>
    <x v="108594"/>
    <n v="250218"/>
    <n v="473327"/>
    <n v="1"/>
    <x v="70592"/>
    <x v="5"/>
    <x v="4"/>
  </r>
  <r>
    <x v="135734"/>
    <x v="108595"/>
    <n v="70822"/>
    <n v="182984"/>
    <n v="2"/>
    <x v="70725"/>
    <x v="5"/>
    <x v="4"/>
  </r>
  <r>
    <x v="135735"/>
    <x v="108595"/>
    <n v="319946"/>
    <n v="250679"/>
    <n v="2"/>
    <x v="70725"/>
    <x v="5"/>
    <x v="4"/>
  </r>
  <r>
    <x v="135736"/>
    <x v="108596"/>
    <n v="340103"/>
    <n v="351192"/>
    <n v="3"/>
    <x v="70900"/>
    <x v="5"/>
    <x v="4"/>
  </r>
  <r>
    <x v="135737"/>
    <x v="108597"/>
    <n v="17904"/>
    <n v="21407"/>
    <n v="0"/>
    <x v="70593"/>
    <x v="5"/>
    <x v="4"/>
  </r>
  <r>
    <x v="135738"/>
    <x v="108598"/>
    <n v="5012"/>
    <n v="158978"/>
    <n v="1"/>
    <x v="70847"/>
    <x v="5"/>
    <x v="4"/>
  </r>
  <r>
    <x v="135739"/>
    <x v="108598"/>
    <n v="142342"/>
    <n v="250679"/>
    <n v="1"/>
    <x v="70847"/>
    <x v="5"/>
    <x v="4"/>
  </r>
  <r>
    <x v="135740"/>
    <x v="108599"/>
    <n v="274524"/>
    <n v="250679"/>
    <n v="2"/>
    <x v="70848"/>
    <x v="5"/>
    <x v="4"/>
  </r>
  <r>
    <x v="135741"/>
    <x v="108599"/>
    <n v="118350"/>
    <n v="394819"/>
    <n v="6"/>
    <x v="70901"/>
    <x v="5"/>
    <x v="4"/>
  </r>
  <r>
    <x v="135742"/>
    <x v="108600"/>
    <n v="320812"/>
    <n v="82850"/>
    <n v="0"/>
    <x v="70902"/>
    <x v="5"/>
    <x v="4"/>
  </r>
  <r>
    <x v="135743"/>
    <x v="108601"/>
    <n v="111882"/>
    <n v="305103"/>
    <n v="3"/>
    <x v="70903"/>
    <x v="5"/>
    <x v="4"/>
  </r>
  <r>
    <x v="135744"/>
    <x v="108601"/>
    <n v="315785"/>
    <n v="313721"/>
    <n v="3"/>
    <x v="70903"/>
    <x v="5"/>
    <x v="4"/>
  </r>
  <r>
    <x v="135745"/>
    <x v="108602"/>
    <n v="254119"/>
    <n v="401945"/>
    <n v="3"/>
    <x v="70904"/>
    <x v="5"/>
    <x v="4"/>
  </r>
  <r>
    <x v="135746"/>
    <x v="108603"/>
    <n v="85872"/>
    <n v="250679"/>
    <n v="0"/>
    <x v="70850"/>
    <x v="5"/>
    <x v="4"/>
  </r>
  <r>
    <x v="135747"/>
    <x v="108604"/>
    <n v="298687"/>
    <n v="158978"/>
    <n v="1"/>
    <x v="70674"/>
    <x v="5"/>
    <x v="4"/>
  </r>
  <r>
    <x v="135748"/>
    <x v="108605"/>
    <n v="229459"/>
    <n v="411922"/>
    <n v="0"/>
    <x v="70905"/>
    <x v="5"/>
    <x v="4"/>
  </r>
  <r>
    <x v="135749"/>
    <x v="108606"/>
    <n v="168619"/>
    <n v="417253"/>
    <n v="1"/>
    <x v="70906"/>
    <x v="5"/>
    <x v="4"/>
  </r>
  <r>
    <x v="135750"/>
    <x v="108606"/>
    <n v="210593"/>
    <n v="301748"/>
    <n v="1"/>
    <x v="70906"/>
    <x v="5"/>
    <x v="4"/>
  </r>
  <r>
    <x v="135751"/>
    <x v="108607"/>
    <n v="97253"/>
    <n v="351192"/>
    <n v="5"/>
    <x v="70907"/>
    <x v="5"/>
    <x v="4"/>
  </r>
  <r>
    <x v="135752"/>
    <x v="108608"/>
    <n v="35099"/>
    <n v="246093"/>
    <n v="0"/>
    <x v="70676"/>
    <x v="5"/>
    <x v="4"/>
  </r>
  <r>
    <x v="135753"/>
    <x v="108608"/>
    <n v="169368"/>
    <n v="372008"/>
    <n v="0"/>
    <x v="70676"/>
    <x v="5"/>
    <x v="4"/>
  </r>
  <r>
    <x v="135754"/>
    <x v="108608"/>
    <n v="252398"/>
    <n v="217497"/>
    <n v="0"/>
    <x v="70676"/>
    <x v="5"/>
    <x v="4"/>
  </r>
  <r>
    <x v="135755"/>
    <x v="108609"/>
    <n v="100251"/>
    <n v="472712"/>
    <n v="5"/>
    <x v="70908"/>
    <x v="5"/>
    <x v="4"/>
  </r>
  <r>
    <x v="135756"/>
    <x v="108610"/>
    <n v="45717"/>
    <n v="470762"/>
    <n v="2"/>
    <x v="70909"/>
    <x v="5"/>
    <x v="4"/>
  </r>
  <r>
    <x v="135757"/>
    <x v="108610"/>
    <n v="115831"/>
    <n v="21760"/>
    <n v="2"/>
    <x v="70909"/>
    <x v="5"/>
    <x v="4"/>
  </r>
  <r>
    <x v="135758"/>
    <x v="108610"/>
    <n v="131149"/>
    <n v="206501"/>
    <n v="2"/>
    <x v="70909"/>
    <x v="5"/>
    <x v="4"/>
  </r>
  <r>
    <x v="135759"/>
    <x v="108610"/>
    <n v="289267"/>
    <n v="182191"/>
    <n v="2"/>
    <x v="70909"/>
    <x v="5"/>
    <x v="4"/>
  </r>
  <r>
    <x v="135760"/>
    <x v="108611"/>
    <n v="71843"/>
    <n v="158978"/>
    <n v="0"/>
    <x v="70857"/>
    <x v="5"/>
    <x v="4"/>
  </r>
  <r>
    <x v="135761"/>
    <x v="108612"/>
    <n v="42277"/>
    <n v="21527"/>
    <n v="1"/>
    <x v="70910"/>
    <x v="5"/>
    <x v="4"/>
  </r>
  <r>
    <x v="135762"/>
    <x v="108612"/>
    <n v="141181"/>
    <n v="311670"/>
    <n v="1"/>
    <x v="70910"/>
    <x v="5"/>
    <x v="4"/>
  </r>
  <r>
    <x v="135763"/>
    <x v="108612"/>
    <n v="213872"/>
    <n v="182984"/>
    <n v="1"/>
    <x v="70910"/>
    <x v="5"/>
    <x v="4"/>
  </r>
  <r>
    <x v="135764"/>
    <x v="108612"/>
    <n v="237740"/>
    <n v="258219"/>
    <n v="1"/>
    <x v="70910"/>
    <x v="5"/>
    <x v="4"/>
  </r>
  <r>
    <x v="135765"/>
    <x v="108613"/>
    <n v="10923"/>
    <n v="227775"/>
    <n v="0"/>
    <x v="70911"/>
    <x v="5"/>
    <x v="4"/>
  </r>
  <r>
    <x v="135766"/>
    <x v="108614"/>
    <n v="185977"/>
    <n v="436070"/>
    <n v="2"/>
    <x v="70537"/>
    <x v="5"/>
    <x v="4"/>
  </r>
  <r>
    <x v="135767"/>
    <x v="108615"/>
    <n v="18812"/>
    <n v="436459"/>
    <n v="7"/>
    <x v="70912"/>
    <x v="5"/>
    <x v="5"/>
  </r>
  <r>
    <x v="135768"/>
    <x v="108616"/>
    <n v="60198"/>
    <n v="351192"/>
    <n v="2"/>
    <x v="70913"/>
    <x v="5"/>
    <x v="4"/>
  </r>
  <r>
    <x v="135769"/>
    <x v="108617"/>
    <n v="165059"/>
    <n v="158978"/>
    <n v="3"/>
    <x v="70914"/>
    <x v="5"/>
    <x v="4"/>
  </r>
  <r>
    <x v="135770"/>
    <x v="108618"/>
    <n v="23131"/>
    <n v="346056"/>
    <n v="0"/>
    <x v="70812"/>
    <x v="5"/>
    <x v="4"/>
  </r>
  <r>
    <x v="135771"/>
    <x v="108619"/>
    <n v="187764"/>
    <n v="351192"/>
    <n v="1"/>
    <x v="70813"/>
    <x v="5"/>
    <x v="4"/>
  </r>
  <r>
    <x v="135772"/>
    <x v="108619"/>
    <n v="189963"/>
    <n v="182191"/>
    <n v="1"/>
    <x v="70813"/>
    <x v="5"/>
    <x v="4"/>
  </r>
  <r>
    <x v="135773"/>
    <x v="108620"/>
    <n v="115302"/>
    <n v="250679"/>
    <n v="0"/>
    <x v="70915"/>
    <x v="5"/>
    <x v="4"/>
  </r>
  <r>
    <x v="135774"/>
    <x v="108620"/>
    <n v="275700"/>
    <n v="95024"/>
    <n v="8"/>
    <x v="70916"/>
    <x v="5"/>
    <x v="5"/>
  </r>
  <r>
    <x v="135775"/>
    <x v="108621"/>
    <n v="12986"/>
    <n v="351192"/>
    <n v="1"/>
    <x v="70859"/>
    <x v="5"/>
    <x v="4"/>
  </r>
  <r>
    <x v="135776"/>
    <x v="108622"/>
    <n v="24071"/>
    <n v="194588"/>
    <n v="2"/>
    <x v="70917"/>
    <x v="5"/>
    <x v="4"/>
  </r>
  <r>
    <x v="135777"/>
    <x v="108622"/>
    <n v="70295"/>
    <n v="303686"/>
    <n v="2"/>
    <x v="70917"/>
    <x v="5"/>
    <x v="4"/>
  </r>
  <r>
    <x v="135778"/>
    <x v="108623"/>
    <n v="153921"/>
    <n v="471403"/>
    <n v="6"/>
    <x v="70918"/>
    <x v="5"/>
    <x v="4"/>
  </r>
  <r>
    <x v="135779"/>
    <x v="108624"/>
    <n v="321503"/>
    <n v="404122"/>
    <n v="3"/>
    <x v="70642"/>
    <x v="5"/>
    <x v="4"/>
  </r>
  <r>
    <x v="135780"/>
    <x v="108625"/>
    <n v="250798"/>
    <n v="379466"/>
    <n v="-4"/>
    <x v="70919"/>
    <x v="5"/>
    <x v="4"/>
  </r>
  <r>
    <x v="135781"/>
    <x v="108625"/>
    <n v="85583"/>
    <n v="191893"/>
    <n v="4"/>
    <x v="70920"/>
    <x v="5"/>
    <x v="4"/>
  </r>
  <r>
    <x v="135782"/>
    <x v="108625"/>
    <n v="91529"/>
    <n v="329362"/>
    <n v="4"/>
    <x v="70920"/>
    <x v="5"/>
    <x v="4"/>
  </r>
  <r>
    <x v="135783"/>
    <x v="108625"/>
    <n v="133365"/>
    <n v="179296"/>
    <n v="0"/>
    <x v="70814"/>
    <x v="5"/>
    <x v="4"/>
  </r>
  <r>
    <x v="135784"/>
    <x v="108626"/>
    <n v="329757"/>
    <n v="68899"/>
    <n v="2"/>
    <x v="70921"/>
    <x v="5"/>
    <x v="4"/>
  </r>
  <r>
    <x v="135785"/>
    <x v="108627"/>
    <n v="153587"/>
    <n v="37467"/>
    <n v="1"/>
    <x v="70922"/>
    <x v="5"/>
    <x v="4"/>
  </r>
  <r>
    <x v="135786"/>
    <x v="108627"/>
    <n v="282477"/>
    <n v="182191"/>
    <n v="1"/>
    <x v="70922"/>
    <x v="5"/>
    <x v="4"/>
  </r>
  <r>
    <x v="135787"/>
    <x v="108628"/>
    <n v="323200"/>
    <n v="158978"/>
    <n v="7"/>
    <x v="70923"/>
    <x v="5"/>
    <x v="5"/>
  </r>
  <r>
    <x v="135788"/>
    <x v="108629"/>
    <n v="73563"/>
    <n v="242428"/>
    <n v="2"/>
    <x v="70924"/>
    <x v="5"/>
    <x v="4"/>
  </r>
  <r>
    <x v="135789"/>
    <x v="108630"/>
    <n v="263373"/>
    <n v="168327"/>
    <n v="6"/>
    <x v="70925"/>
    <x v="5"/>
    <x v="4"/>
  </r>
  <r>
    <x v="135790"/>
    <x v="108631"/>
    <n v="267170"/>
    <n v="470762"/>
    <n v="5"/>
    <x v="70644"/>
    <x v="5"/>
    <x v="4"/>
  </r>
  <r>
    <x v="135791"/>
    <x v="108631"/>
    <n v="192664"/>
    <n v="4316"/>
    <n v="1"/>
    <x v="70926"/>
    <x v="5"/>
    <x v="4"/>
  </r>
  <r>
    <x v="135792"/>
    <x v="108632"/>
    <n v="37993"/>
    <n v="74870"/>
    <n v="3"/>
    <x v="70927"/>
    <x v="5"/>
    <x v="4"/>
  </r>
  <r>
    <x v="135793"/>
    <x v="108633"/>
    <n v="26042"/>
    <n v="62149"/>
    <n v="0"/>
    <x v="70863"/>
    <x v="5"/>
    <x v="4"/>
  </r>
  <r>
    <x v="135794"/>
    <x v="108634"/>
    <n v="91390"/>
    <n v="250679"/>
    <n v="1"/>
    <x v="70928"/>
    <x v="5"/>
    <x v="4"/>
  </r>
  <r>
    <x v="135795"/>
    <x v="108635"/>
    <n v="166027"/>
    <n v="301748"/>
    <n v="1"/>
    <x v="70929"/>
    <x v="5"/>
    <x v="4"/>
  </r>
  <r>
    <x v="135796"/>
    <x v="108636"/>
    <n v="148896"/>
    <n v="418660"/>
    <n v="12"/>
    <x v="70930"/>
    <x v="5"/>
    <x v="5"/>
  </r>
  <r>
    <x v="135797"/>
    <x v="108637"/>
    <n v="62075"/>
    <n v="323760"/>
    <n v="2"/>
    <x v="70776"/>
    <x v="5"/>
    <x v="4"/>
  </r>
  <r>
    <x v="135798"/>
    <x v="108637"/>
    <n v="302135"/>
    <n v="267654"/>
    <n v="2"/>
    <x v="70776"/>
    <x v="5"/>
    <x v="4"/>
  </r>
  <r>
    <x v="135799"/>
    <x v="108638"/>
    <n v="25800"/>
    <n v="401297"/>
    <n v="3"/>
    <x v="70777"/>
    <x v="5"/>
    <x v="4"/>
  </r>
  <r>
    <x v="135800"/>
    <x v="108639"/>
    <n v="156810"/>
    <n v="237520"/>
    <n v="0"/>
    <x v="70819"/>
    <x v="5"/>
    <x v="4"/>
  </r>
  <r>
    <x v="135801"/>
    <x v="108639"/>
    <n v="218095"/>
    <n v="162482"/>
    <n v="0"/>
    <x v="70819"/>
    <x v="5"/>
    <x v="4"/>
  </r>
  <r>
    <x v="135802"/>
    <x v="108639"/>
    <n v="269796"/>
    <n v="21760"/>
    <n v="0"/>
    <x v="70819"/>
    <x v="5"/>
    <x v="4"/>
  </r>
  <r>
    <x v="135803"/>
    <x v="108640"/>
    <n v="99736"/>
    <n v="411922"/>
    <n v="6"/>
    <x v="70931"/>
    <x v="5"/>
    <x v="4"/>
  </r>
  <r>
    <x v="135804"/>
    <x v="108641"/>
    <n v="57857"/>
    <n v="172251"/>
    <n v="1"/>
    <x v="70820"/>
    <x v="5"/>
    <x v="4"/>
  </r>
  <r>
    <x v="135805"/>
    <x v="108641"/>
    <n v="311179"/>
    <n v="21760"/>
    <n v="1"/>
    <x v="70820"/>
    <x v="5"/>
    <x v="4"/>
  </r>
  <r>
    <x v="135806"/>
    <x v="108642"/>
    <n v="212065"/>
    <n v="201790"/>
    <n v="1"/>
    <x v="70932"/>
    <x v="5"/>
    <x v="4"/>
  </r>
  <r>
    <x v="135807"/>
    <x v="108643"/>
    <n v="18894"/>
    <n v="424538"/>
    <n v="2"/>
    <x v="70735"/>
    <x v="5"/>
    <x v="4"/>
  </r>
  <r>
    <x v="135808"/>
    <x v="108644"/>
    <n v="233595"/>
    <n v="250679"/>
    <n v="0"/>
    <x v="70822"/>
    <x v="5"/>
    <x v="4"/>
  </r>
  <r>
    <x v="135809"/>
    <x v="108645"/>
    <n v="331365"/>
    <n v="411922"/>
    <n v="5"/>
    <x v="70933"/>
    <x v="5"/>
    <x v="4"/>
  </r>
  <r>
    <x v="135810"/>
    <x v="108645"/>
    <n v="12543"/>
    <n v="432742"/>
    <n v="1"/>
    <x v="70934"/>
    <x v="5"/>
    <x v="4"/>
  </r>
  <r>
    <x v="135811"/>
    <x v="108645"/>
    <n v="131467"/>
    <n v="258251"/>
    <n v="1"/>
    <x v="70934"/>
    <x v="5"/>
    <x v="4"/>
  </r>
  <r>
    <x v="135812"/>
    <x v="108646"/>
    <n v="182816"/>
    <n v="88863"/>
    <n v="2"/>
    <x v="70935"/>
    <x v="5"/>
    <x v="4"/>
  </r>
  <r>
    <x v="135813"/>
    <x v="108646"/>
    <n v="197459"/>
    <n v="406648"/>
    <n v="2"/>
    <x v="70935"/>
    <x v="5"/>
    <x v="4"/>
  </r>
  <r>
    <x v="135814"/>
    <x v="108647"/>
    <n v="94917"/>
    <n v="308577"/>
    <n v="3"/>
    <x v="70936"/>
    <x v="5"/>
    <x v="4"/>
  </r>
  <r>
    <x v="135815"/>
    <x v="108647"/>
    <n v="245972"/>
    <n v="171935"/>
    <n v="3"/>
    <x v="70936"/>
    <x v="5"/>
    <x v="4"/>
  </r>
  <r>
    <x v="135816"/>
    <x v="108647"/>
    <n v="262511"/>
    <n v="82901"/>
    <n v="3"/>
    <x v="70936"/>
    <x v="5"/>
    <x v="4"/>
  </r>
  <r>
    <x v="135817"/>
    <x v="108648"/>
    <n v="130017"/>
    <n v="258251"/>
    <n v="0"/>
    <x v="70937"/>
    <x v="5"/>
    <x v="4"/>
  </r>
  <r>
    <x v="135818"/>
    <x v="108649"/>
    <n v="79983"/>
    <n v="327968"/>
    <n v="1"/>
    <x v="70824"/>
    <x v="5"/>
    <x v="4"/>
  </r>
  <r>
    <x v="135819"/>
    <x v="108649"/>
    <n v="120866"/>
    <n v="26247"/>
    <n v="1"/>
    <x v="70824"/>
    <x v="5"/>
    <x v="4"/>
  </r>
  <r>
    <x v="135820"/>
    <x v="108650"/>
    <n v="323817"/>
    <n v="347393"/>
    <n v="2"/>
    <x v="70938"/>
    <x v="5"/>
    <x v="4"/>
  </r>
  <r>
    <x v="135821"/>
    <x v="108651"/>
    <n v="278568"/>
    <n v="347393"/>
    <n v="3"/>
    <x v="70939"/>
    <x v="5"/>
    <x v="4"/>
  </r>
  <r>
    <x v="135822"/>
    <x v="108652"/>
    <n v="165925"/>
    <n v="401945"/>
    <n v="1"/>
    <x v="70940"/>
    <x v="5"/>
    <x v="4"/>
  </r>
  <r>
    <x v="135823"/>
    <x v="108652"/>
    <n v="233926"/>
    <n v="111368"/>
    <n v="1"/>
    <x v="70940"/>
    <x v="5"/>
    <x v="4"/>
  </r>
  <r>
    <x v="135824"/>
    <x v="108652"/>
    <n v="319465"/>
    <n v="3528"/>
    <n v="1"/>
    <x v="70940"/>
    <x v="5"/>
    <x v="4"/>
  </r>
  <r>
    <x v="135825"/>
    <x v="108653"/>
    <n v="70544"/>
    <n v="352642"/>
    <n v="2"/>
    <x v="70739"/>
    <x v="5"/>
    <x v="4"/>
  </r>
  <r>
    <x v="135826"/>
    <x v="108653"/>
    <n v="193608"/>
    <n v="466497"/>
    <n v="2"/>
    <x v="70739"/>
    <x v="5"/>
    <x v="4"/>
  </r>
  <r>
    <x v="135827"/>
    <x v="108654"/>
    <n v="145014"/>
    <n v="411922"/>
    <n v="0"/>
    <x v="70941"/>
    <x v="5"/>
    <x v="4"/>
  </r>
  <r>
    <x v="135828"/>
    <x v="108655"/>
    <n v="63017"/>
    <n v="151932"/>
    <n v="4"/>
    <x v="70942"/>
    <x v="5"/>
    <x v="4"/>
  </r>
  <r>
    <x v="135829"/>
    <x v="108655"/>
    <n v="232819"/>
    <n v="230347"/>
    <n v="0"/>
    <x v="70943"/>
    <x v="5"/>
    <x v="4"/>
  </r>
  <r>
    <x v="135830"/>
    <x v="108655"/>
    <n v="340274"/>
    <n v="447858"/>
    <n v="0"/>
    <x v="70943"/>
    <x v="5"/>
    <x v="4"/>
  </r>
  <r>
    <x v="135831"/>
    <x v="108656"/>
    <n v="116435"/>
    <n v="266896"/>
    <n v="1"/>
    <x v="70944"/>
    <x v="5"/>
    <x v="4"/>
  </r>
  <r>
    <x v="135832"/>
    <x v="108657"/>
    <n v="47132"/>
    <n v="154256"/>
    <n v="1"/>
    <x v="70871"/>
    <x v="5"/>
    <x v="4"/>
  </r>
  <r>
    <x v="135833"/>
    <x v="108658"/>
    <n v="155942"/>
    <n v="251784"/>
    <n v="8"/>
    <x v="70945"/>
    <x v="5"/>
    <x v="5"/>
  </r>
  <r>
    <x v="135834"/>
    <x v="108659"/>
    <n v="82662"/>
    <n v="369021"/>
    <n v="2"/>
    <x v="70946"/>
    <x v="5"/>
    <x v="4"/>
  </r>
  <r>
    <x v="135835"/>
    <x v="108659"/>
    <n v="88050"/>
    <n v="108086"/>
    <n v="2"/>
    <x v="70946"/>
    <x v="5"/>
    <x v="4"/>
  </r>
  <r>
    <x v="135836"/>
    <x v="108660"/>
    <n v="63927"/>
    <n v="351192"/>
    <n v="2"/>
    <x v="70947"/>
    <x v="5"/>
    <x v="4"/>
  </r>
  <r>
    <x v="135837"/>
    <x v="108661"/>
    <n v="173102"/>
    <n v="111368"/>
    <n v="2"/>
    <x v="70704"/>
    <x v="5"/>
    <x v="4"/>
  </r>
  <r>
    <x v="135838"/>
    <x v="108662"/>
    <n v="126885"/>
    <n v="182984"/>
    <n v="3"/>
    <x v="70873"/>
    <x v="5"/>
    <x v="4"/>
  </r>
  <r>
    <x v="135839"/>
    <x v="108663"/>
    <n v="102169"/>
    <n v="88863"/>
    <n v="1"/>
    <x v="70948"/>
    <x v="5"/>
    <x v="4"/>
  </r>
  <r>
    <x v="135840"/>
    <x v="108664"/>
    <n v="204625"/>
    <n v="37644"/>
    <n v="2"/>
    <x v="70949"/>
    <x v="5"/>
    <x v="4"/>
  </r>
  <r>
    <x v="135841"/>
    <x v="108664"/>
    <n v="195092"/>
    <n v="370651"/>
    <n v="4"/>
    <x v="70874"/>
    <x v="5"/>
    <x v="4"/>
  </r>
  <r>
    <x v="135842"/>
    <x v="108665"/>
    <n v="264145"/>
    <n v="51162"/>
    <n v="5"/>
    <x v="70950"/>
    <x v="5"/>
    <x v="4"/>
  </r>
  <r>
    <x v="135843"/>
    <x v="108665"/>
    <n v="167254"/>
    <n v="443594"/>
    <n v="1"/>
    <x v="70835"/>
    <x v="5"/>
    <x v="4"/>
  </r>
  <r>
    <x v="135844"/>
    <x v="108665"/>
    <n v="251942"/>
    <n v="218037"/>
    <n v="1"/>
    <x v="70835"/>
    <x v="5"/>
    <x v="4"/>
  </r>
  <r>
    <x v="135845"/>
    <x v="108666"/>
    <n v="196538"/>
    <n v="213133"/>
    <n v="2"/>
    <x v="70876"/>
    <x v="5"/>
    <x v="4"/>
  </r>
  <r>
    <x v="135846"/>
    <x v="108667"/>
    <n v="173953"/>
    <n v="117778"/>
    <n v="3"/>
    <x v="70749"/>
    <x v="5"/>
    <x v="4"/>
  </r>
  <r>
    <x v="135847"/>
    <x v="108668"/>
    <n v="64761"/>
    <n v="347008"/>
    <n v="3"/>
    <x v="70951"/>
    <x v="5"/>
    <x v="4"/>
  </r>
  <r>
    <x v="135848"/>
    <x v="108669"/>
    <n v="124212"/>
    <n v="19714"/>
    <n v="0"/>
    <x v="70486"/>
    <x v="5"/>
    <x v="4"/>
  </r>
  <r>
    <x v="135849"/>
    <x v="108670"/>
    <n v="11720"/>
    <n v="411922"/>
    <n v="-3"/>
    <x v="70710"/>
    <x v="5"/>
    <x v="4"/>
  </r>
  <r>
    <x v="135850"/>
    <x v="108670"/>
    <n v="21446"/>
    <n v="420981"/>
    <n v="1"/>
    <x v="70878"/>
    <x v="5"/>
    <x v="4"/>
  </r>
  <r>
    <x v="135851"/>
    <x v="108670"/>
    <n v="133837"/>
    <n v="341333"/>
    <n v="-3"/>
    <x v="70710"/>
    <x v="5"/>
    <x v="4"/>
  </r>
  <r>
    <x v="135852"/>
    <x v="108670"/>
    <n v="171732"/>
    <n v="411922"/>
    <n v="1"/>
    <x v="70878"/>
    <x v="5"/>
    <x v="4"/>
  </r>
  <r>
    <x v="135853"/>
    <x v="108670"/>
    <n v="192945"/>
    <n v="411922"/>
    <n v="1"/>
    <x v="70878"/>
    <x v="5"/>
    <x v="4"/>
  </r>
  <r>
    <x v="135854"/>
    <x v="108671"/>
    <n v="159324"/>
    <n v="411922"/>
    <n v="4"/>
    <x v="70952"/>
    <x v="5"/>
    <x v="4"/>
  </r>
  <r>
    <x v="135855"/>
    <x v="108672"/>
    <n v="65123"/>
    <n v="73759"/>
    <n v="2"/>
    <x v="70879"/>
    <x v="5"/>
    <x v="4"/>
  </r>
  <r>
    <x v="135856"/>
    <x v="108672"/>
    <n v="119102"/>
    <n v="391404"/>
    <n v="2"/>
    <x v="70879"/>
    <x v="5"/>
    <x v="4"/>
  </r>
  <r>
    <x v="135857"/>
    <x v="108672"/>
    <n v="323517"/>
    <n v="351192"/>
    <n v="2"/>
    <x v="70879"/>
    <x v="5"/>
    <x v="4"/>
  </r>
  <r>
    <x v="135858"/>
    <x v="108673"/>
    <n v="106113"/>
    <n v="245484"/>
    <n v="1"/>
    <x v="70953"/>
    <x v="5"/>
    <x v="4"/>
  </r>
  <r>
    <x v="135859"/>
    <x v="108674"/>
    <n v="23063"/>
    <n v="258219"/>
    <n v="1"/>
    <x v="70954"/>
    <x v="5"/>
    <x v="4"/>
  </r>
  <r>
    <x v="135860"/>
    <x v="108675"/>
    <n v="52081"/>
    <n v="21760"/>
    <n v="0"/>
    <x v="70884"/>
    <x v="5"/>
    <x v="4"/>
  </r>
  <r>
    <x v="135861"/>
    <x v="108675"/>
    <n v="199089"/>
    <n v="325852"/>
    <n v="4"/>
    <x v="70955"/>
    <x v="5"/>
    <x v="4"/>
  </r>
  <r>
    <x v="135862"/>
    <x v="108676"/>
    <n v="273310"/>
    <n v="182191"/>
    <n v="1"/>
    <x v="70886"/>
    <x v="5"/>
    <x v="4"/>
  </r>
  <r>
    <x v="135863"/>
    <x v="108677"/>
    <n v="223589"/>
    <n v="266896"/>
    <n v="2"/>
    <x v="70956"/>
    <x v="5"/>
    <x v="4"/>
  </r>
  <r>
    <x v="135864"/>
    <x v="108678"/>
    <n v="17340"/>
    <n v="158978"/>
    <n v="3"/>
    <x v="70957"/>
    <x v="5"/>
    <x v="4"/>
  </r>
  <r>
    <x v="135865"/>
    <x v="108678"/>
    <n v="34107"/>
    <n v="250679"/>
    <n v="3"/>
    <x v="70957"/>
    <x v="5"/>
    <x v="4"/>
  </r>
  <r>
    <x v="135866"/>
    <x v="108679"/>
    <n v="159505"/>
    <n v="406570"/>
    <n v="2"/>
    <x v="70958"/>
    <x v="5"/>
    <x v="4"/>
  </r>
  <r>
    <x v="135867"/>
    <x v="108680"/>
    <n v="204845"/>
    <n v="5151"/>
    <n v="0"/>
    <x v="70887"/>
    <x v="5"/>
    <x v="4"/>
  </r>
  <r>
    <x v="135868"/>
    <x v="108681"/>
    <n v="222295"/>
    <n v="4199"/>
    <n v="1"/>
    <x v="70841"/>
    <x v="5"/>
    <x v="4"/>
  </r>
  <r>
    <x v="135869"/>
    <x v="108681"/>
    <n v="235637"/>
    <n v="238134"/>
    <n v="1"/>
    <x v="70841"/>
    <x v="5"/>
    <x v="4"/>
  </r>
  <r>
    <x v="135870"/>
    <x v="108682"/>
    <n v="237416"/>
    <n v="242428"/>
    <n v="2"/>
    <x v="70959"/>
    <x v="5"/>
    <x v="4"/>
  </r>
  <r>
    <x v="135871"/>
    <x v="108682"/>
    <n v="273642"/>
    <n v="158978"/>
    <n v="2"/>
    <x v="70959"/>
    <x v="5"/>
    <x v="4"/>
  </r>
  <r>
    <x v="135872"/>
    <x v="108682"/>
    <n v="315262"/>
    <n v="5151"/>
    <n v="2"/>
    <x v="70959"/>
    <x v="5"/>
    <x v="4"/>
  </r>
  <r>
    <x v="135873"/>
    <x v="108682"/>
    <n v="334456"/>
    <n v="60239"/>
    <n v="6"/>
    <x v="70960"/>
    <x v="5"/>
    <x v="4"/>
  </r>
  <r>
    <x v="135874"/>
    <x v="108683"/>
    <n v="69072"/>
    <n v="228415"/>
    <n v="3"/>
    <x v="70961"/>
    <x v="5"/>
    <x v="4"/>
  </r>
  <r>
    <x v="135875"/>
    <x v="108683"/>
    <n v="336870"/>
    <n v="353016"/>
    <n v="3"/>
    <x v="70961"/>
    <x v="5"/>
    <x v="4"/>
  </r>
  <r>
    <x v="135876"/>
    <x v="108684"/>
    <n v="276399"/>
    <n v="473327"/>
    <n v="-3"/>
    <x v="70962"/>
    <x v="5"/>
    <x v="4"/>
  </r>
  <r>
    <x v="135877"/>
    <x v="108685"/>
    <n v="56672"/>
    <n v="88863"/>
    <n v="0"/>
    <x v="70668"/>
    <x v="5"/>
    <x v="4"/>
  </r>
  <r>
    <x v="135878"/>
    <x v="108685"/>
    <n v="174827"/>
    <n v="79915"/>
    <n v="0"/>
    <x v="70668"/>
    <x v="5"/>
    <x v="4"/>
  </r>
  <r>
    <x v="135879"/>
    <x v="108685"/>
    <n v="236272"/>
    <n v="426236"/>
    <n v="0"/>
    <x v="70668"/>
    <x v="5"/>
    <x v="4"/>
  </r>
  <r>
    <x v="135880"/>
    <x v="108686"/>
    <n v="179830"/>
    <n v="266896"/>
    <n v="0"/>
    <x v="70963"/>
    <x v="5"/>
    <x v="4"/>
  </r>
  <r>
    <x v="135881"/>
    <x v="108687"/>
    <n v="80166"/>
    <n v="392434"/>
    <n v="1"/>
    <x v="70717"/>
    <x v="5"/>
    <x v="4"/>
  </r>
  <r>
    <x v="135882"/>
    <x v="108687"/>
    <n v="179426"/>
    <n v="394819"/>
    <n v="1"/>
    <x v="70717"/>
    <x v="5"/>
    <x v="4"/>
  </r>
  <r>
    <x v="135883"/>
    <x v="108687"/>
    <n v="237789"/>
    <n v="60239"/>
    <n v="1"/>
    <x v="70717"/>
    <x v="5"/>
    <x v="4"/>
  </r>
  <r>
    <x v="135884"/>
    <x v="108688"/>
    <n v="306069"/>
    <n v="347393"/>
    <n v="2"/>
    <x v="70890"/>
    <x v="5"/>
    <x v="4"/>
  </r>
  <r>
    <x v="135885"/>
    <x v="108689"/>
    <n v="287249"/>
    <n v="113028"/>
    <n v="1"/>
    <x v="70893"/>
    <x v="5"/>
    <x v="4"/>
  </r>
  <r>
    <x v="135886"/>
    <x v="108690"/>
    <n v="45067"/>
    <n v="202914"/>
    <n v="2"/>
    <x v="70964"/>
    <x v="5"/>
    <x v="4"/>
  </r>
  <r>
    <x v="135887"/>
    <x v="108691"/>
    <n v="40659"/>
    <n v="413014"/>
    <n v="2"/>
    <x v="70844"/>
    <x v="5"/>
    <x v="4"/>
  </r>
  <r>
    <x v="135888"/>
    <x v="108691"/>
    <n v="154488"/>
    <n v="118549"/>
    <n v="2"/>
    <x v="70844"/>
    <x v="5"/>
    <x v="4"/>
  </r>
  <r>
    <x v="135889"/>
    <x v="108691"/>
    <n v="188039"/>
    <n v="411922"/>
    <n v="2"/>
    <x v="70844"/>
    <x v="5"/>
    <x v="4"/>
  </r>
  <r>
    <x v="135890"/>
    <x v="108691"/>
    <n v="322983"/>
    <n v="189478"/>
    <n v="2"/>
    <x v="70844"/>
    <x v="5"/>
    <x v="4"/>
  </r>
  <r>
    <x v="135891"/>
    <x v="108692"/>
    <n v="322309"/>
    <n v="118549"/>
    <n v="0"/>
    <x v="70965"/>
    <x v="5"/>
    <x v="4"/>
  </r>
  <r>
    <x v="135892"/>
    <x v="108693"/>
    <n v="174797"/>
    <n v="389756"/>
    <n v="3"/>
    <x v="70966"/>
    <x v="5"/>
    <x v="4"/>
  </r>
  <r>
    <x v="135893"/>
    <x v="108694"/>
    <n v="218606"/>
    <n v="230507"/>
    <n v="1"/>
    <x v="70896"/>
    <x v="5"/>
    <x v="4"/>
  </r>
  <r>
    <x v="135894"/>
    <x v="108695"/>
    <n v="1011"/>
    <n v="153138"/>
    <n v="2"/>
    <x v="70967"/>
    <x v="5"/>
    <x v="4"/>
  </r>
  <r>
    <x v="135895"/>
    <x v="108695"/>
    <n v="305111"/>
    <n v="351192"/>
    <n v="2"/>
    <x v="70967"/>
    <x v="5"/>
    <x v="4"/>
  </r>
  <r>
    <x v="135896"/>
    <x v="108695"/>
    <n v="58354"/>
    <n v="18748"/>
    <n v="6"/>
    <x v="70968"/>
    <x v="5"/>
    <x v="5"/>
  </r>
  <r>
    <x v="135897"/>
    <x v="108696"/>
    <n v="110227"/>
    <n v="88863"/>
    <n v="3"/>
    <x v="70969"/>
    <x v="5"/>
    <x v="4"/>
  </r>
  <r>
    <x v="135898"/>
    <x v="108697"/>
    <n v="287866"/>
    <n v="113183"/>
    <n v="0"/>
    <x v="70970"/>
    <x v="5"/>
    <x v="4"/>
  </r>
  <r>
    <x v="135899"/>
    <x v="108698"/>
    <n v="39095"/>
    <n v="351192"/>
    <n v="1"/>
    <x v="70971"/>
    <x v="5"/>
    <x v="4"/>
  </r>
  <r>
    <x v="135900"/>
    <x v="108698"/>
    <n v="211493"/>
    <n v="108772"/>
    <n v="1"/>
    <x v="70971"/>
    <x v="5"/>
    <x v="4"/>
  </r>
  <r>
    <x v="135901"/>
    <x v="108698"/>
    <n v="243309"/>
    <n v="26408"/>
    <n v="1"/>
    <x v="70971"/>
    <x v="5"/>
    <x v="4"/>
  </r>
  <r>
    <x v="135902"/>
    <x v="108699"/>
    <n v="310215"/>
    <n v="347008"/>
    <n v="1"/>
    <x v="70972"/>
    <x v="5"/>
    <x v="4"/>
  </r>
  <r>
    <x v="135903"/>
    <x v="108700"/>
    <n v="197804"/>
    <n v="37644"/>
    <n v="2"/>
    <x v="70898"/>
    <x v="5"/>
    <x v="4"/>
  </r>
  <r>
    <x v="135904"/>
    <x v="108700"/>
    <n v="316537"/>
    <n v="182984"/>
    <n v="2"/>
    <x v="70898"/>
    <x v="5"/>
    <x v="4"/>
  </r>
  <r>
    <x v="135905"/>
    <x v="108701"/>
    <n v="171871"/>
    <n v="226419"/>
    <n v="1"/>
    <x v="70973"/>
    <x v="5"/>
    <x v="4"/>
  </r>
  <r>
    <x v="135906"/>
    <x v="108702"/>
    <n v="44348"/>
    <n v="347393"/>
    <n v="3"/>
    <x v="70974"/>
    <x v="5"/>
    <x v="4"/>
  </r>
  <r>
    <x v="135907"/>
    <x v="108702"/>
    <n v="338264"/>
    <n v="73635"/>
    <n v="3"/>
    <x v="70974"/>
    <x v="5"/>
    <x v="4"/>
  </r>
  <r>
    <x v="135908"/>
    <x v="108703"/>
    <n v="7828"/>
    <n v="118549"/>
    <n v="1"/>
    <x v="70725"/>
    <x v="5"/>
    <x v="4"/>
  </r>
  <r>
    <x v="135909"/>
    <x v="108703"/>
    <n v="160147"/>
    <n v="81226"/>
    <n v="1"/>
    <x v="70725"/>
    <x v="5"/>
    <x v="4"/>
  </r>
  <r>
    <x v="135910"/>
    <x v="108703"/>
    <n v="292855"/>
    <n v="182191"/>
    <n v="1"/>
    <x v="70725"/>
    <x v="5"/>
    <x v="4"/>
  </r>
  <r>
    <x v="135911"/>
    <x v="108704"/>
    <n v="214118"/>
    <n v="118549"/>
    <n v="2"/>
    <x v="70975"/>
    <x v="5"/>
    <x v="4"/>
  </r>
  <r>
    <x v="135912"/>
    <x v="108705"/>
    <n v="268396"/>
    <n v="396686"/>
    <n v="1"/>
    <x v="70976"/>
    <x v="5"/>
    <x v="4"/>
  </r>
  <r>
    <x v="135913"/>
    <x v="108706"/>
    <n v="20412"/>
    <n v="351192"/>
    <n v="3"/>
    <x v="70977"/>
    <x v="5"/>
    <x v="4"/>
  </r>
  <r>
    <x v="135914"/>
    <x v="108707"/>
    <n v="348919"/>
    <n v="249721"/>
    <n v="2"/>
    <x v="70978"/>
    <x v="5"/>
    <x v="4"/>
  </r>
  <r>
    <x v="135915"/>
    <x v="108708"/>
    <n v="177422"/>
    <n v="158978"/>
    <n v="1"/>
    <x v="70848"/>
    <x v="5"/>
    <x v="4"/>
  </r>
  <r>
    <x v="135916"/>
    <x v="108708"/>
    <n v="202980"/>
    <n v="472712"/>
    <n v="1"/>
    <x v="70848"/>
    <x v="5"/>
    <x v="4"/>
  </r>
  <r>
    <x v="135917"/>
    <x v="108708"/>
    <n v="241198"/>
    <n v="128523"/>
    <n v="1"/>
    <x v="70848"/>
    <x v="5"/>
    <x v="4"/>
  </r>
  <r>
    <x v="135918"/>
    <x v="108709"/>
    <n v="273008"/>
    <n v="40892"/>
    <n v="3"/>
    <x v="70979"/>
    <x v="5"/>
    <x v="4"/>
  </r>
  <r>
    <x v="135919"/>
    <x v="108710"/>
    <n v="125087"/>
    <n v="118549"/>
    <n v="3"/>
    <x v="70980"/>
    <x v="5"/>
    <x v="4"/>
  </r>
  <r>
    <x v="135920"/>
    <x v="108711"/>
    <n v="294176"/>
    <n v="137327"/>
    <n v="0"/>
    <x v="70674"/>
    <x v="5"/>
    <x v="4"/>
  </r>
  <r>
    <x v="135921"/>
    <x v="108712"/>
    <n v="107830"/>
    <n v="73471"/>
    <n v="5"/>
    <x v="70981"/>
    <x v="5"/>
    <x v="4"/>
  </r>
  <r>
    <x v="135922"/>
    <x v="108713"/>
    <n v="11116"/>
    <n v="176181"/>
    <n v="2"/>
    <x v="70982"/>
    <x v="5"/>
    <x v="4"/>
  </r>
  <r>
    <x v="135923"/>
    <x v="108713"/>
    <n v="24187"/>
    <n v="411922"/>
    <n v="2"/>
    <x v="70982"/>
    <x v="5"/>
    <x v="4"/>
  </r>
  <r>
    <x v="135924"/>
    <x v="108713"/>
    <n v="323421"/>
    <n v="5151"/>
    <n v="6"/>
    <x v="70983"/>
    <x v="5"/>
    <x v="5"/>
  </r>
  <r>
    <x v="135925"/>
    <x v="108714"/>
    <n v="157703"/>
    <n v="230507"/>
    <n v="3"/>
    <x v="70853"/>
    <x v="5"/>
    <x v="4"/>
  </r>
  <r>
    <x v="135926"/>
    <x v="108714"/>
    <n v="297780"/>
    <n v="252370"/>
    <n v="3"/>
    <x v="70853"/>
    <x v="5"/>
    <x v="4"/>
  </r>
  <r>
    <x v="135927"/>
    <x v="108715"/>
    <n v="281616"/>
    <n v="118549"/>
    <n v="5"/>
    <x v="70984"/>
    <x v="5"/>
    <x v="4"/>
  </r>
  <r>
    <x v="135928"/>
    <x v="108715"/>
    <n v="300926"/>
    <n v="343491"/>
    <n v="1"/>
    <x v="70808"/>
    <x v="5"/>
    <x v="4"/>
  </r>
  <r>
    <x v="135929"/>
    <x v="108716"/>
    <n v="71492"/>
    <n v="153977"/>
    <n v="2"/>
    <x v="70855"/>
    <x v="5"/>
    <x v="4"/>
  </r>
  <r>
    <x v="135930"/>
    <x v="108716"/>
    <n v="122343"/>
    <n v="332857"/>
    <n v="2"/>
    <x v="70855"/>
    <x v="5"/>
    <x v="4"/>
  </r>
  <r>
    <x v="135931"/>
    <x v="108716"/>
    <n v="234357"/>
    <n v="110241"/>
    <n v="2"/>
    <x v="70855"/>
    <x v="5"/>
    <x v="4"/>
  </r>
  <r>
    <x v="135932"/>
    <x v="108717"/>
    <n v="326228"/>
    <n v="350629"/>
    <n v="1"/>
    <x v="70985"/>
    <x v="5"/>
    <x v="4"/>
  </r>
  <r>
    <x v="135933"/>
    <x v="108718"/>
    <n v="332755"/>
    <n v="293468"/>
    <n v="0"/>
    <x v="70810"/>
    <x v="5"/>
    <x v="4"/>
  </r>
  <r>
    <x v="135934"/>
    <x v="108719"/>
    <n v="103338"/>
    <n v="357547"/>
    <n v="2"/>
    <x v="70986"/>
    <x v="5"/>
    <x v="4"/>
  </r>
  <r>
    <x v="135935"/>
    <x v="108719"/>
    <n v="245714"/>
    <n v="324859"/>
    <n v="2"/>
    <x v="70986"/>
    <x v="5"/>
    <x v="4"/>
  </r>
  <r>
    <x v="135936"/>
    <x v="108720"/>
    <n v="145640"/>
    <n v="82850"/>
    <n v="-4"/>
    <x v="70987"/>
    <x v="5"/>
    <x v="4"/>
  </r>
  <r>
    <x v="135937"/>
    <x v="108721"/>
    <n v="10282"/>
    <n v="304722"/>
    <n v="3"/>
    <x v="70988"/>
    <x v="5"/>
    <x v="4"/>
  </r>
  <r>
    <x v="135938"/>
    <x v="108722"/>
    <n v="42825"/>
    <n v="379466"/>
    <n v="2"/>
    <x v="70914"/>
    <x v="5"/>
    <x v="4"/>
  </r>
  <r>
    <x v="135939"/>
    <x v="108723"/>
    <n v="1399"/>
    <n v="396686"/>
    <n v="1"/>
    <x v="70989"/>
    <x v="5"/>
    <x v="4"/>
  </r>
  <r>
    <x v="135940"/>
    <x v="108724"/>
    <n v="80160"/>
    <n v="363403"/>
    <n v="1"/>
    <x v="70858"/>
    <x v="5"/>
    <x v="4"/>
  </r>
  <r>
    <x v="135941"/>
    <x v="108724"/>
    <n v="322400"/>
    <n v="433247"/>
    <n v="1"/>
    <x v="70858"/>
    <x v="5"/>
    <x v="4"/>
  </r>
  <r>
    <x v="135942"/>
    <x v="108725"/>
    <n v="167905"/>
    <n v="231132"/>
    <n v="2"/>
    <x v="70990"/>
    <x v="5"/>
    <x v="4"/>
  </r>
  <r>
    <x v="135943"/>
    <x v="108725"/>
    <n v="226935"/>
    <n v="87238"/>
    <n v="2"/>
    <x v="70990"/>
    <x v="5"/>
    <x v="4"/>
  </r>
  <r>
    <x v="135944"/>
    <x v="108726"/>
    <n v="121375"/>
    <n v="70345"/>
    <n v="2"/>
    <x v="70991"/>
    <x v="5"/>
    <x v="4"/>
  </r>
  <r>
    <x v="135945"/>
    <x v="108727"/>
    <n v="342660"/>
    <n v="183290"/>
    <n v="2"/>
    <x v="70642"/>
    <x v="5"/>
    <x v="4"/>
  </r>
  <r>
    <x v="135946"/>
    <x v="108728"/>
    <n v="10410"/>
    <n v="401945"/>
    <n v="0"/>
    <x v="70922"/>
    <x v="5"/>
    <x v="4"/>
  </r>
  <r>
    <x v="135947"/>
    <x v="108728"/>
    <n v="283881"/>
    <n v="227775"/>
    <n v="0"/>
    <x v="70922"/>
    <x v="5"/>
    <x v="4"/>
  </r>
  <r>
    <x v="135948"/>
    <x v="108729"/>
    <n v="184874"/>
    <n v="359800"/>
    <n v="4"/>
    <x v="70992"/>
    <x v="5"/>
    <x v="4"/>
  </r>
  <r>
    <x v="135949"/>
    <x v="108730"/>
    <n v="103651"/>
    <n v="182191"/>
    <n v="0"/>
    <x v="70926"/>
    <x v="5"/>
    <x v="4"/>
  </r>
  <r>
    <x v="135950"/>
    <x v="108731"/>
    <n v="9578"/>
    <n v="88008"/>
    <n v="1"/>
    <x v="70993"/>
    <x v="5"/>
    <x v="4"/>
  </r>
  <r>
    <x v="135951"/>
    <x v="108732"/>
    <n v="184185"/>
    <n v="118549"/>
    <n v="-8"/>
    <x v="70994"/>
    <x v="5"/>
    <x v="4"/>
  </r>
  <r>
    <x v="135952"/>
    <x v="108733"/>
    <n v="186945"/>
    <n v="28360"/>
    <n v="2"/>
    <x v="70995"/>
    <x v="5"/>
    <x v="4"/>
  </r>
  <r>
    <x v="135953"/>
    <x v="108734"/>
    <n v="143779"/>
    <n v="153893"/>
    <n v="3"/>
    <x v="70996"/>
    <x v="5"/>
    <x v="4"/>
  </r>
  <r>
    <x v="135954"/>
    <x v="108735"/>
    <n v="135315"/>
    <n v="157871"/>
    <n v="0"/>
    <x v="70997"/>
    <x v="5"/>
    <x v="4"/>
  </r>
  <r>
    <x v="135955"/>
    <x v="108736"/>
    <n v="177654"/>
    <n v="250679"/>
    <n v="1"/>
    <x v="70776"/>
    <x v="5"/>
    <x v="4"/>
  </r>
  <r>
    <x v="135956"/>
    <x v="108737"/>
    <n v="8384"/>
    <n v="474412"/>
    <n v="2"/>
    <x v="70777"/>
    <x v="5"/>
    <x v="4"/>
  </r>
  <r>
    <x v="135957"/>
    <x v="108737"/>
    <n v="258143"/>
    <n v="350756"/>
    <n v="2"/>
    <x v="70777"/>
    <x v="5"/>
    <x v="4"/>
  </r>
  <r>
    <x v="135958"/>
    <x v="108738"/>
    <n v="288110"/>
    <n v="402346"/>
    <n v="0"/>
    <x v="70820"/>
    <x v="5"/>
    <x v="4"/>
  </r>
  <r>
    <x v="135959"/>
    <x v="108739"/>
    <n v="178286"/>
    <n v="410892"/>
    <n v="1"/>
    <x v="70735"/>
    <x v="5"/>
    <x v="4"/>
  </r>
  <r>
    <x v="135960"/>
    <x v="108740"/>
    <n v="81373"/>
    <n v="82901"/>
    <n v="-4"/>
    <x v="70998"/>
    <x v="5"/>
    <x v="4"/>
  </r>
  <r>
    <x v="135961"/>
    <x v="108741"/>
    <n v="253483"/>
    <n v="324951"/>
    <n v="0"/>
    <x v="70934"/>
    <x v="5"/>
    <x v="4"/>
  </r>
  <r>
    <x v="135962"/>
    <x v="108742"/>
    <n v="173530"/>
    <n v="204394"/>
    <n v="1"/>
    <x v="70935"/>
    <x v="5"/>
    <x v="4"/>
  </r>
  <r>
    <x v="135963"/>
    <x v="108743"/>
    <n v="304885"/>
    <n v="102472"/>
    <n v="-5"/>
    <x v="70999"/>
    <x v="5"/>
    <x v="4"/>
  </r>
  <r>
    <x v="135964"/>
    <x v="108744"/>
    <n v="1446"/>
    <n v="88008"/>
    <n v="2"/>
    <x v="70936"/>
    <x v="5"/>
    <x v="4"/>
  </r>
  <r>
    <x v="135965"/>
    <x v="108745"/>
    <n v="153393"/>
    <n v="179296"/>
    <n v="1"/>
    <x v="71000"/>
    <x v="5"/>
    <x v="4"/>
  </r>
  <r>
    <x v="135966"/>
    <x v="108746"/>
    <n v="239121"/>
    <n v="294433"/>
    <n v="3"/>
    <x v="71001"/>
    <x v="5"/>
    <x v="4"/>
  </r>
  <r>
    <x v="135967"/>
    <x v="108747"/>
    <n v="107459"/>
    <n v="129210"/>
    <n v="1"/>
    <x v="71002"/>
    <x v="5"/>
    <x v="4"/>
  </r>
  <r>
    <x v="135968"/>
    <x v="108748"/>
    <n v="93592"/>
    <n v="314092"/>
    <n v="1"/>
    <x v="70938"/>
    <x v="5"/>
    <x v="4"/>
  </r>
  <r>
    <x v="135969"/>
    <x v="108748"/>
    <n v="121744"/>
    <n v="304128"/>
    <n v="1"/>
    <x v="70938"/>
    <x v="5"/>
    <x v="4"/>
  </r>
  <r>
    <x v="135970"/>
    <x v="108749"/>
    <n v="30330"/>
    <n v="304128"/>
    <n v="0"/>
    <x v="71003"/>
    <x v="5"/>
    <x v="4"/>
  </r>
  <r>
    <x v="135971"/>
    <x v="108750"/>
    <n v="105274"/>
    <n v="82901"/>
    <n v="3"/>
    <x v="71004"/>
    <x v="5"/>
    <x v="4"/>
  </r>
  <r>
    <x v="135972"/>
    <x v="108751"/>
    <n v="166594"/>
    <n v="294042"/>
    <n v="0"/>
    <x v="70940"/>
    <x v="5"/>
    <x v="4"/>
  </r>
  <r>
    <x v="135973"/>
    <x v="108752"/>
    <n v="189341"/>
    <n v="70091"/>
    <n v="1"/>
    <x v="71005"/>
    <x v="5"/>
    <x v="4"/>
  </r>
  <r>
    <x v="135974"/>
    <x v="108753"/>
    <n v="55538"/>
    <n v="1019"/>
    <n v="1"/>
    <x v="70739"/>
    <x v="5"/>
    <x v="4"/>
  </r>
  <r>
    <x v="135975"/>
    <x v="108754"/>
    <n v="273236"/>
    <n v="107853"/>
    <n v="3"/>
    <x v="70942"/>
    <x v="5"/>
    <x v="4"/>
  </r>
  <r>
    <x v="135976"/>
    <x v="108755"/>
    <n v="56836"/>
    <n v="60239"/>
    <n v="0"/>
    <x v="71006"/>
    <x v="5"/>
    <x v="4"/>
  </r>
  <r>
    <x v="135977"/>
    <x v="108756"/>
    <n v="330635"/>
    <n v="347393"/>
    <n v="0"/>
    <x v="70871"/>
    <x v="5"/>
    <x v="4"/>
  </r>
  <r>
    <x v="135978"/>
    <x v="108757"/>
    <n v="209114"/>
    <n v="118549"/>
    <n v="1"/>
    <x v="70946"/>
    <x v="5"/>
    <x v="4"/>
  </r>
  <r>
    <x v="135979"/>
    <x v="108758"/>
    <n v="104180"/>
    <n v="382975"/>
    <n v="2"/>
    <x v="70743"/>
    <x v="5"/>
    <x v="4"/>
  </r>
  <r>
    <x v="135980"/>
    <x v="108758"/>
    <n v="219573"/>
    <n v="327633"/>
    <n v="2"/>
    <x v="70743"/>
    <x v="5"/>
    <x v="4"/>
  </r>
  <r>
    <x v="135981"/>
    <x v="108759"/>
    <n v="25851"/>
    <n v="206501"/>
    <n v="4"/>
    <x v="70832"/>
    <x v="5"/>
    <x v="4"/>
  </r>
  <r>
    <x v="135982"/>
    <x v="108759"/>
    <n v="133047"/>
    <n v="58674"/>
    <n v="0"/>
    <x v="70831"/>
    <x v="5"/>
    <x v="4"/>
  </r>
  <r>
    <x v="135983"/>
    <x v="108759"/>
    <n v="307781"/>
    <n v="273603"/>
    <n v="0"/>
    <x v="70831"/>
    <x v="5"/>
    <x v="4"/>
  </r>
  <r>
    <x v="135984"/>
    <x v="108760"/>
    <n v="101304"/>
    <n v="322273"/>
    <n v="1"/>
    <x v="70704"/>
    <x v="5"/>
    <x v="4"/>
  </r>
  <r>
    <x v="135985"/>
    <x v="108760"/>
    <n v="102916"/>
    <n v="347367"/>
    <n v="1"/>
    <x v="70704"/>
    <x v="5"/>
    <x v="4"/>
  </r>
  <r>
    <x v="135986"/>
    <x v="108761"/>
    <n v="254462"/>
    <n v="142106"/>
    <n v="-4"/>
    <x v="70708"/>
    <x v="5"/>
    <x v="4"/>
  </r>
  <r>
    <x v="135987"/>
    <x v="108761"/>
    <n v="93899"/>
    <n v="264283"/>
    <n v="0"/>
    <x v="70835"/>
    <x v="5"/>
    <x v="4"/>
  </r>
  <r>
    <x v="135988"/>
    <x v="108762"/>
    <n v="162722"/>
    <n v="45339"/>
    <n v="1"/>
    <x v="70876"/>
    <x v="5"/>
    <x v="4"/>
  </r>
  <r>
    <x v="135989"/>
    <x v="108762"/>
    <n v="264742"/>
    <n v="250679"/>
    <n v="1"/>
    <x v="70876"/>
    <x v="5"/>
    <x v="4"/>
  </r>
  <r>
    <x v="135990"/>
    <x v="108763"/>
    <n v="279310"/>
    <n v="439981"/>
    <n v="3"/>
    <x v="70789"/>
    <x v="5"/>
    <x v="4"/>
  </r>
  <r>
    <x v="135991"/>
    <x v="108764"/>
    <n v="211548"/>
    <n v="118549"/>
    <n v="2"/>
    <x v="71007"/>
    <x v="5"/>
    <x v="4"/>
  </r>
  <r>
    <x v="135992"/>
    <x v="108765"/>
    <n v="147946"/>
    <n v="202914"/>
    <n v="0"/>
    <x v="70953"/>
    <x v="5"/>
    <x v="4"/>
  </r>
  <r>
    <x v="135993"/>
    <x v="108766"/>
    <n v="99150"/>
    <n v="305608"/>
    <n v="1"/>
    <x v="70883"/>
    <x v="5"/>
    <x v="4"/>
  </r>
  <r>
    <x v="135994"/>
    <x v="108767"/>
    <n v="73927"/>
    <n v="43623"/>
    <n v="2"/>
    <x v="71008"/>
    <x v="5"/>
    <x v="4"/>
  </r>
  <r>
    <x v="135995"/>
    <x v="108768"/>
    <n v="119672"/>
    <n v="61191"/>
    <n v="0"/>
    <x v="71009"/>
    <x v="5"/>
    <x v="4"/>
  </r>
  <r>
    <x v="135996"/>
    <x v="108769"/>
    <n v="30462"/>
    <n v="49263"/>
    <n v="3"/>
    <x v="70955"/>
    <x v="5"/>
    <x v="4"/>
  </r>
  <r>
    <x v="135997"/>
    <x v="108770"/>
    <n v="33847"/>
    <n v="254768"/>
    <n v="0"/>
    <x v="70886"/>
    <x v="5"/>
    <x v="4"/>
  </r>
  <r>
    <x v="135998"/>
    <x v="108771"/>
    <n v="101231"/>
    <n v="175689"/>
    <n v="1"/>
    <x v="70956"/>
    <x v="5"/>
    <x v="4"/>
  </r>
  <r>
    <x v="135999"/>
    <x v="108771"/>
    <n v="172519"/>
    <n v="156268"/>
    <n v="1"/>
    <x v="70956"/>
    <x v="5"/>
    <x v="4"/>
  </r>
  <r>
    <x v="136000"/>
    <x v="108771"/>
    <n v="229475"/>
    <n v="320264"/>
    <n v="1"/>
    <x v="70956"/>
    <x v="5"/>
    <x v="4"/>
  </r>
  <r>
    <x v="136001"/>
    <x v="108772"/>
    <n v="344918"/>
    <n v="192331"/>
    <n v="1"/>
    <x v="70959"/>
    <x v="5"/>
    <x v="4"/>
  </r>
  <r>
    <x v="136002"/>
    <x v="108773"/>
    <n v="340422"/>
    <n v="411922"/>
    <n v="2"/>
    <x v="70961"/>
    <x v="5"/>
    <x v="4"/>
  </r>
  <r>
    <x v="136003"/>
    <x v="108774"/>
    <n v="166678"/>
    <n v="189009"/>
    <n v="1"/>
    <x v="71010"/>
    <x v="5"/>
    <x v="4"/>
  </r>
  <r>
    <x v="136004"/>
    <x v="108775"/>
    <n v="295510"/>
    <n v="145779"/>
    <n v="2"/>
    <x v="71011"/>
    <x v="5"/>
    <x v="4"/>
  </r>
  <r>
    <x v="136005"/>
    <x v="108776"/>
    <n v="257430"/>
    <n v="383352"/>
    <n v="0"/>
    <x v="70717"/>
    <x v="5"/>
    <x v="4"/>
  </r>
  <r>
    <x v="136006"/>
    <x v="108777"/>
    <n v="317524"/>
    <n v="176181"/>
    <n v="1"/>
    <x v="70890"/>
    <x v="5"/>
    <x v="4"/>
  </r>
  <r>
    <x v="136007"/>
    <x v="108778"/>
    <n v="123371"/>
    <n v="41396"/>
    <n v="2"/>
    <x v="71012"/>
    <x v="5"/>
    <x v="4"/>
  </r>
  <r>
    <x v="136008"/>
    <x v="108779"/>
    <n v="134651"/>
    <n v="347008"/>
    <n v="0"/>
    <x v="70893"/>
    <x v="5"/>
    <x v="4"/>
  </r>
  <r>
    <x v="136009"/>
    <x v="108780"/>
    <n v="142502"/>
    <n v="88863"/>
    <n v="1"/>
    <x v="70844"/>
    <x v="5"/>
    <x v="4"/>
  </r>
  <r>
    <x v="136010"/>
    <x v="108780"/>
    <n v="201225"/>
    <n v="458519"/>
    <n v="1"/>
    <x v="70844"/>
    <x v="5"/>
    <x v="4"/>
  </r>
  <r>
    <x v="136011"/>
    <x v="108781"/>
    <n v="95328"/>
    <n v="182984"/>
    <n v="2"/>
    <x v="71013"/>
    <x v="5"/>
    <x v="4"/>
  </r>
  <r>
    <x v="136012"/>
    <x v="108782"/>
    <n v="225444"/>
    <n v="180863"/>
    <n v="3"/>
    <x v="71014"/>
    <x v="5"/>
    <x v="4"/>
  </r>
  <r>
    <x v="136013"/>
    <x v="108783"/>
    <n v="39805"/>
    <n v="180939"/>
    <n v="3"/>
    <x v="71015"/>
    <x v="5"/>
    <x v="4"/>
  </r>
  <r>
    <x v="136014"/>
    <x v="108784"/>
    <n v="113059"/>
    <n v="230507"/>
    <n v="1"/>
    <x v="71016"/>
    <x v="5"/>
    <x v="4"/>
  </r>
  <r>
    <x v="136015"/>
    <x v="108785"/>
    <n v="302756"/>
    <n v="347008"/>
    <n v="4"/>
    <x v="71017"/>
    <x v="5"/>
    <x v="4"/>
  </r>
  <r>
    <x v="136016"/>
    <x v="108786"/>
    <n v="214744"/>
    <n v="411922"/>
    <n v="6"/>
    <x v="71018"/>
    <x v="5"/>
    <x v="5"/>
  </r>
  <r>
    <x v="136017"/>
    <x v="108787"/>
    <n v="240010"/>
    <n v="154256"/>
    <n v="0"/>
    <x v="70848"/>
    <x v="5"/>
    <x v="4"/>
  </r>
  <r>
    <x v="136018"/>
    <x v="108787"/>
    <n v="344889"/>
    <n v="432277"/>
    <n v="0"/>
    <x v="70848"/>
    <x v="5"/>
    <x v="4"/>
  </r>
  <r>
    <x v="136019"/>
    <x v="108788"/>
    <n v="32671"/>
    <n v="439981"/>
    <n v="1"/>
    <x v="70903"/>
    <x v="5"/>
    <x v="4"/>
  </r>
  <r>
    <x v="136020"/>
    <x v="108789"/>
    <n v="330665"/>
    <n v="3876"/>
    <n v="0"/>
    <x v="70852"/>
    <x v="5"/>
    <x v="4"/>
  </r>
  <r>
    <x v="136021"/>
    <x v="108790"/>
    <n v="302794"/>
    <n v="192331"/>
    <n v="1"/>
    <x v="70986"/>
    <x v="5"/>
    <x v="4"/>
  </r>
  <r>
    <x v="136022"/>
    <x v="108791"/>
    <n v="27264"/>
    <n v="238729"/>
    <n v="2"/>
    <x v="71019"/>
    <x v="5"/>
    <x v="4"/>
  </r>
  <r>
    <x v="136023"/>
    <x v="108792"/>
    <n v="66441"/>
    <n v="335876"/>
    <n v="1"/>
    <x v="71020"/>
    <x v="5"/>
    <x v="4"/>
  </r>
  <r>
    <x v="136024"/>
    <x v="108793"/>
    <n v="174474"/>
    <n v="328888"/>
    <n v="1"/>
    <x v="70914"/>
    <x v="5"/>
    <x v="4"/>
  </r>
  <r>
    <x v="136025"/>
    <x v="108794"/>
    <n v="348003"/>
    <n v="157696"/>
    <n v="0"/>
    <x v="71021"/>
    <x v="5"/>
    <x v="4"/>
  </r>
  <r>
    <x v="136026"/>
    <x v="108795"/>
    <n v="199217"/>
    <n v="388561"/>
    <n v="1"/>
    <x v="70990"/>
    <x v="5"/>
    <x v="4"/>
  </r>
  <r>
    <x v="136027"/>
    <x v="108795"/>
    <n v="291636"/>
    <n v="21760"/>
    <n v="1"/>
    <x v="70990"/>
    <x v="5"/>
    <x v="4"/>
  </r>
  <r>
    <x v="136028"/>
    <x v="108796"/>
    <n v="237934"/>
    <n v="373415"/>
    <n v="2"/>
    <x v="71022"/>
    <x v="5"/>
    <x v="4"/>
  </r>
  <r>
    <x v="136029"/>
    <x v="108797"/>
    <n v="113540"/>
    <n v="164160"/>
    <n v="0"/>
    <x v="70917"/>
    <x v="5"/>
    <x v="4"/>
  </r>
  <r>
    <x v="136030"/>
    <x v="108798"/>
    <n v="4216"/>
    <n v="33076"/>
    <n v="1"/>
    <x v="71023"/>
    <x v="5"/>
    <x v="4"/>
  </r>
  <r>
    <x v="136031"/>
    <x v="108799"/>
    <n v="209565"/>
    <n v="267896"/>
    <n v="3"/>
    <x v="71024"/>
    <x v="5"/>
    <x v="4"/>
  </r>
  <r>
    <x v="136032"/>
    <x v="108799"/>
    <n v="227478"/>
    <n v="433247"/>
    <n v="3"/>
    <x v="71024"/>
    <x v="5"/>
    <x v="4"/>
  </r>
  <r>
    <x v="136033"/>
    <x v="108800"/>
    <n v="60420"/>
    <n v="154256"/>
    <n v="3"/>
    <x v="71025"/>
    <x v="5"/>
    <x v="4"/>
  </r>
  <r>
    <x v="136034"/>
    <x v="108801"/>
    <n v="204367"/>
    <n v="245484"/>
    <n v="0"/>
    <x v="70993"/>
    <x v="5"/>
    <x v="4"/>
  </r>
  <r>
    <x v="136035"/>
    <x v="108802"/>
    <n v="132341"/>
    <n v="394819"/>
    <n v="1"/>
    <x v="70995"/>
    <x v="5"/>
    <x v="4"/>
  </r>
  <r>
    <x v="136036"/>
    <x v="108802"/>
    <n v="297987"/>
    <n v="437309"/>
    <n v="1"/>
    <x v="70995"/>
    <x v="5"/>
    <x v="4"/>
  </r>
  <r>
    <x v="136037"/>
    <x v="108803"/>
    <n v="36132"/>
    <n v="118549"/>
    <n v="0"/>
    <x v="70776"/>
    <x v="5"/>
    <x v="4"/>
  </r>
  <r>
    <x v="136038"/>
    <x v="108804"/>
    <n v="19323"/>
    <n v="226626"/>
    <n v="0"/>
    <x v="70735"/>
    <x v="5"/>
    <x v="4"/>
  </r>
  <r>
    <x v="136039"/>
    <x v="108805"/>
    <n v="33860"/>
    <n v="443457"/>
    <n v="1"/>
    <x v="70693"/>
    <x v="5"/>
    <x v="4"/>
  </r>
  <r>
    <x v="136040"/>
    <x v="108806"/>
    <n v="65177"/>
    <n v="297015"/>
    <n v="2"/>
    <x v="71026"/>
    <x v="5"/>
    <x v="4"/>
  </r>
  <r>
    <x v="136041"/>
    <x v="108806"/>
    <n v="267899"/>
    <n v="104958"/>
    <n v="2"/>
    <x v="71026"/>
    <x v="5"/>
    <x v="4"/>
  </r>
  <r>
    <x v="136042"/>
    <x v="108806"/>
    <n v="303673"/>
    <n v="66937"/>
    <n v="2"/>
    <x v="71026"/>
    <x v="5"/>
    <x v="4"/>
  </r>
  <r>
    <x v="136043"/>
    <x v="108807"/>
    <n v="326499"/>
    <n v="267852"/>
    <n v="0"/>
    <x v="70935"/>
    <x v="5"/>
    <x v="4"/>
  </r>
  <r>
    <x v="136044"/>
    <x v="108808"/>
    <n v="130736"/>
    <n v="88863"/>
    <n v="1"/>
    <x v="70936"/>
    <x v="5"/>
    <x v="4"/>
  </r>
  <r>
    <x v="136045"/>
    <x v="108809"/>
    <n v="309227"/>
    <n v="120139"/>
    <n v="2"/>
    <x v="71004"/>
    <x v="5"/>
    <x v="4"/>
  </r>
  <r>
    <x v="136046"/>
    <x v="108810"/>
    <n v="259775"/>
    <n v="46164"/>
    <n v="3"/>
    <x v="71027"/>
    <x v="5"/>
    <x v="4"/>
  </r>
  <r>
    <x v="136047"/>
    <x v="108811"/>
    <n v="162305"/>
    <n v="96007"/>
    <n v="2"/>
    <x v="71028"/>
    <x v="5"/>
    <x v="4"/>
  </r>
  <r>
    <x v="136048"/>
    <x v="108812"/>
    <n v="18966"/>
    <n v="343491"/>
    <n v="1"/>
    <x v="71029"/>
    <x v="5"/>
    <x v="4"/>
  </r>
  <r>
    <x v="136049"/>
    <x v="108812"/>
    <n v="67750"/>
    <n v="202651"/>
    <n v="1"/>
    <x v="71029"/>
    <x v="5"/>
    <x v="4"/>
  </r>
  <r>
    <x v="136050"/>
    <x v="108813"/>
    <n v="338282"/>
    <n v="397"/>
    <n v="2"/>
    <x v="71030"/>
    <x v="5"/>
    <x v="4"/>
  </r>
  <r>
    <x v="136051"/>
    <x v="108814"/>
    <n v="81625"/>
    <n v="330333"/>
    <n v="0"/>
    <x v="70946"/>
    <x v="5"/>
    <x v="4"/>
  </r>
  <r>
    <x v="136052"/>
    <x v="108814"/>
    <n v="180764"/>
    <n v="123720"/>
    <n v="0"/>
    <x v="70946"/>
    <x v="5"/>
    <x v="4"/>
  </r>
  <r>
    <x v="136053"/>
    <x v="108815"/>
    <n v="115699"/>
    <n v="263568"/>
    <n v="1"/>
    <x v="70743"/>
    <x v="5"/>
    <x v="4"/>
  </r>
  <r>
    <x v="136054"/>
    <x v="108816"/>
    <n v="298295"/>
    <n v="347008"/>
    <n v="0"/>
    <x v="71031"/>
    <x v="5"/>
    <x v="4"/>
  </r>
  <r>
    <x v="136055"/>
    <x v="108817"/>
    <n v="178793"/>
    <n v="439981"/>
    <n v="3"/>
    <x v="71032"/>
    <x v="5"/>
    <x v="4"/>
  </r>
  <r>
    <x v="136056"/>
    <x v="108818"/>
    <n v="27919"/>
    <n v="382416"/>
    <n v="2"/>
    <x v="71033"/>
    <x v="5"/>
    <x v="4"/>
  </r>
  <r>
    <x v="136057"/>
    <x v="108819"/>
    <n v="203460"/>
    <n v="76405"/>
    <n v="2"/>
    <x v="70789"/>
    <x v="5"/>
    <x v="4"/>
  </r>
  <r>
    <x v="136058"/>
    <x v="108820"/>
    <n v="210002"/>
    <n v="111368"/>
    <n v="-7"/>
    <x v="70709"/>
    <x v="5"/>
    <x v="4"/>
  </r>
  <r>
    <x v="136059"/>
    <x v="108821"/>
    <n v="106077"/>
    <n v="411922"/>
    <n v="1"/>
    <x v="71007"/>
    <x v="5"/>
    <x v="4"/>
  </r>
  <r>
    <x v="136060"/>
    <x v="108822"/>
    <n v="70239"/>
    <n v="226626"/>
    <n v="2"/>
    <x v="70880"/>
    <x v="5"/>
    <x v="4"/>
  </r>
  <r>
    <x v="136061"/>
    <x v="108822"/>
    <n v="147249"/>
    <n v="204394"/>
    <n v="2"/>
    <x v="70880"/>
    <x v="5"/>
    <x v="4"/>
  </r>
  <r>
    <x v="136062"/>
    <x v="108823"/>
    <n v="15335"/>
    <n v="251574"/>
    <n v="2"/>
    <x v="70955"/>
    <x v="5"/>
    <x v="4"/>
  </r>
  <r>
    <x v="136063"/>
    <x v="108824"/>
    <n v="23295"/>
    <n v="30180"/>
    <n v="3"/>
    <x v="71034"/>
    <x v="5"/>
    <x v="4"/>
  </r>
  <r>
    <x v="136064"/>
    <x v="108824"/>
    <n v="65761"/>
    <n v="158978"/>
    <n v="3"/>
    <x v="71034"/>
    <x v="5"/>
    <x v="4"/>
  </r>
  <r>
    <x v="136065"/>
    <x v="108825"/>
    <n v="14297"/>
    <n v="200789"/>
    <n v="0"/>
    <x v="71035"/>
    <x v="5"/>
    <x v="4"/>
  </r>
  <r>
    <x v="136066"/>
    <x v="108826"/>
    <n v="247212"/>
    <n v="472712"/>
    <n v="1"/>
    <x v="70957"/>
    <x v="5"/>
    <x v="4"/>
  </r>
  <r>
    <x v="136067"/>
    <x v="108827"/>
    <n v="41432"/>
    <n v="83136"/>
    <n v="2"/>
    <x v="71036"/>
    <x v="5"/>
    <x v="4"/>
  </r>
  <r>
    <x v="136068"/>
    <x v="108827"/>
    <n v="161263"/>
    <n v="341025"/>
    <n v="2"/>
    <x v="71036"/>
    <x v="5"/>
    <x v="4"/>
  </r>
  <r>
    <x v="136069"/>
    <x v="108827"/>
    <n v="181304"/>
    <n v="451624"/>
    <n v="2"/>
    <x v="71036"/>
    <x v="5"/>
    <x v="4"/>
  </r>
  <r>
    <x v="136070"/>
    <x v="108828"/>
    <n v="240721"/>
    <n v="250679"/>
    <n v="2"/>
    <x v="71037"/>
    <x v="5"/>
    <x v="4"/>
  </r>
  <r>
    <x v="136071"/>
    <x v="108829"/>
    <n v="32194"/>
    <n v="88863"/>
    <n v="1"/>
    <x v="71038"/>
    <x v="5"/>
    <x v="4"/>
  </r>
  <r>
    <x v="136072"/>
    <x v="108830"/>
    <n v="28107"/>
    <n v="230507"/>
    <n v="2"/>
    <x v="71039"/>
    <x v="5"/>
    <x v="4"/>
  </r>
  <r>
    <x v="136073"/>
    <x v="108830"/>
    <n v="30117"/>
    <n v="230507"/>
    <n v="2"/>
    <x v="71039"/>
    <x v="5"/>
    <x v="4"/>
  </r>
  <r>
    <x v="136074"/>
    <x v="108831"/>
    <n v="90885"/>
    <n v="293468"/>
    <n v="2"/>
    <x v="71040"/>
    <x v="5"/>
    <x v="4"/>
  </r>
  <r>
    <x v="136075"/>
    <x v="108832"/>
    <n v="197037"/>
    <n v="250679"/>
    <n v="0"/>
    <x v="70844"/>
    <x v="5"/>
    <x v="4"/>
  </r>
  <r>
    <x v="136076"/>
    <x v="108833"/>
    <n v="166861"/>
    <n v="217287"/>
    <n v="1"/>
    <x v="71041"/>
    <x v="5"/>
    <x v="4"/>
  </r>
  <r>
    <x v="136077"/>
    <x v="108834"/>
    <n v="162950"/>
    <n v="439981"/>
    <n v="1"/>
    <x v="71013"/>
    <x v="5"/>
    <x v="4"/>
  </r>
  <r>
    <x v="136078"/>
    <x v="108834"/>
    <n v="306879"/>
    <n v="91930"/>
    <n v="1"/>
    <x v="71013"/>
    <x v="5"/>
    <x v="4"/>
  </r>
  <r>
    <x v="136079"/>
    <x v="108835"/>
    <n v="170515"/>
    <n v="182191"/>
    <n v="0"/>
    <x v="70967"/>
    <x v="5"/>
    <x v="4"/>
  </r>
  <r>
    <x v="136080"/>
    <x v="108836"/>
    <n v="252561"/>
    <n v="464315"/>
    <n v="1"/>
    <x v="71042"/>
    <x v="5"/>
    <x v="4"/>
  </r>
  <r>
    <x v="136081"/>
    <x v="108837"/>
    <n v="217294"/>
    <n v="179296"/>
    <n v="0"/>
    <x v="71043"/>
    <x v="5"/>
    <x v="4"/>
  </r>
  <r>
    <x v="136082"/>
    <x v="108838"/>
    <n v="263447"/>
    <n v="413014"/>
    <n v="5"/>
    <x v="71044"/>
    <x v="5"/>
    <x v="5"/>
  </r>
  <r>
    <x v="136083"/>
    <x v="108838"/>
    <n v="226356"/>
    <n v="250679"/>
    <n v="1"/>
    <x v="71045"/>
    <x v="5"/>
    <x v="4"/>
  </r>
  <r>
    <x v="136084"/>
    <x v="108839"/>
    <n v="159069"/>
    <n v="250679"/>
    <n v="3"/>
    <x v="71046"/>
    <x v="5"/>
    <x v="4"/>
  </r>
  <r>
    <x v="136085"/>
    <x v="108840"/>
    <n v="203104"/>
    <n v="86587"/>
    <n v="2"/>
    <x v="71047"/>
    <x v="5"/>
    <x v="4"/>
  </r>
  <r>
    <x v="136086"/>
    <x v="108841"/>
    <n v="237122"/>
    <n v="461405"/>
    <n v="3"/>
    <x v="71048"/>
    <x v="5"/>
    <x v="4"/>
  </r>
  <r>
    <x v="136087"/>
    <x v="108842"/>
    <n v="108660"/>
    <n v="347393"/>
    <n v="6"/>
    <x v="71049"/>
    <x v="5"/>
    <x v="5"/>
  </r>
  <r>
    <x v="136088"/>
    <x v="108843"/>
    <n v="114563"/>
    <n v="150985"/>
    <n v="1"/>
    <x v="70977"/>
    <x v="5"/>
    <x v="4"/>
  </r>
  <r>
    <x v="136089"/>
    <x v="108843"/>
    <n v="140392"/>
    <n v="444323"/>
    <n v="1"/>
    <x v="70977"/>
    <x v="5"/>
    <x v="4"/>
  </r>
  <r>
    <x v="136090"/>
    <x v="108844"/>
    <n v="276554"/>
    <n v="88863"/>
    <n v="0"/>
    <x v="70903"/>
    <x v="5"/>
    <x v="4"/>
  </r>
  <r>
    <x v="136091"/>
    <x v="108845"/>
    <n v="237913"/>
    <n v="258219"/>
    <n v="2"/>
    <x v="71050"/>
    <x v="5"/>
    <x v="4"/>
  </r>
  <r>
    <x v="136092"/>
    <x v="108846"/>
    <n v="101973"/>
    <n v="253060"/>
    <n v="3"/>
    <x v="70984"/>
    <x v="5"/>
    <x v="4"/>
  </r>
  <r>
    <x v="136093"/>
    <x v="108846"/>
    <n v="154833"/>
    <n v="250679"/>
    <n v="3"/>
    <x v="70984"/>
    <x v="5"/>
    <x v="4"/>
  </r>
  <r>
    <x v="136094"/>
    <x v="108846"/>
    <n v="272437"/>
    <n v="346022"/>
    <n v="3"/>
    <x v="70984"/>
    <x v="5"/>
    <x v="4"/>
  </r>
  <r>
    <x v="136095"/>
    <x v="108847"/>
    <n v="271050"/>
    <n v="304722"/>
    <n v="1"/>
    <x v="70809"/>
    <x v="5"/>
    <x v="4"/>
  </r>
  <r>
    <x v="136096"/>
    <x v="108847"/>
    <n v="318358"/>
    <n v="404645"/>
    <n v="1"/>
    <x v="70809"/>
    <x v="5"/>
    <x v="4"/>
  </r>
  <r>
    <x v="136097"/>
    <x v="108848"/>
    <n v="277192"/>
    <n v="208533"/>
    <n v="2"/>
    <x v="71051"/>
    <x v="5"/>
    <x v="4"/>
  </r>
  <r>
    <x v="136098"/>
    <x v="108849"/>
    <n v="57930"/>
    <n v="196347"/>
    <n v="2"/>
    <x v="71052"/>
    <x v="5"/>
    <x v="4"/>
  </r>
  <r>
    <x v="136099"/>
    <x v="108850"/>
    <n v="290987"/>
    <n v="82850"/>
    <n v="2"/>
    <x v="71053"/>
    <x v="5"/>
    <x v="4"/>
  </r>
  <r>
    <x v="136100"/>
    <x v="108851"/>
    <n v="298247"/>
    <n v="411922"/>
    <n v="3"/>
    <x v="71054"/>
    <x v="5"/>
    <x v="4"/>
  </r>
  <r>
    <x v="136101"/>
    <x v="108852"/>
    <n v="45108"/>
    <n v="176645"/>
    <n v="-4"/>
    <x v="70569"/>
    <x v="5"/>
    <x v="4"/>
  </r>
  <r>
    <x v="136102"/>
    <x v="108853"/>
    <n v="231933"/>
    <n v="158978"/>
    <n v="0"/>
    <x v="71055"/>
    <x v="5"/>
    <x v="4"/>
  </r>
  <r>
    <x v="136103"/>
    <x v="108854"/>
    <n v="281131"/>
    <n v="421419"/>
    <n v="1"/>
    <x v="70920"/>
    <x v="5"/>
    <x v="4"/>
  </r>
  <r>
    <x v="136104"/>
    <x v="108855"/>
    <n v="56203"/>
    <n v="227775"/>
    <n v="1"/>
    <x v="71056"/>
    <x v="5"/>
    <x v="4"/>
  </r>
  <r>
    <x v="136105"/>
    <x v="108856"/>
    <n v="337906"/>
    <n v="438887"/>
    <n v="2"/>
    <x v="71057"/>
    <x v="5"/>
    <x v="4"/>
  </r>
  <r>
    <x v="136106"/>
    <x v="108857"/>
    <n v="79697"/>
    <n v="358602"/>
    <n v="1"/>
    <x v="71058"/>
    <x v="5"/>
    <x v="4"/>
  </r>
  <r>
    <x v="136107"/>
    <x v="108858"/>
    <n v="234938"/>
    <n v="297541"/>
    <n v="0"/>
    <x v="71059"/>
    <x v="5"/>
    <x v="4"/>
  </r>
  <r>
    <x v="136108"/>
    <x v="108859"/>
    <n v="92966"/>
    <n v="320620"/>
    <n v="2"/>
    <x v="71060"/>
    <x v="5"/>
    <x v="4"/>
  </r>
  <r>
    <x v="136109"/>
    <x v="108860"/>
    <n v="193080"/>
    <n v="455424"/>
    <n v="0"/>
    <x v="70777"/>
    <x v="5"/>
    <x v="4"/>
  </r>
  <r>
    <x v="136110"/>
    <x v="108861"/>
    <n v="288395"/>
    <n v="293468"/>
    <n v="1"/>
    <x v="71026"/>
    <x v="5"/>
    <x v="4"/>
  </r>
  <r>
    <x v="136111"/>
    <x v="108862"/>
    <n v="181665"/>
    <n v="241927"/>
    <n v="2"/>
    <x v="70933"/>
    <x v="5"/>
    <x v="4"/>
  </r>
  <r>
    <x v="136112"/>
    <x v="108863"/>
    <n v="21507"/>
    <n v="301748"/>
    <n v="3"/>
    <x v="71061"/>
    <x v="5"/>
    <x v="4"/>
  </r>
  <r>
    <x v="136113"/>
    <x v="108864"/>
    <n v="296869"/>
    <n v="440811"/>
    <n v="2"/>
    <x v="71062"/>
    <x v="5"/>
    <x v="4"/>
  </r>
  <r>
    <x v="136114"/>
    <x v="108865"/>
    <n v="340464"/>
    <n v="224856"/>
    <n v="0"/>
    <x v="70939"/>
    <x v="5"/>
    <x v="4"/>
  </r>
  <r>
    <x v="136115"/>
    <x v="108866"/>
    <n v="24806"/>
    <n v="325852"/>
    <n v="1"/>
    <x v="71004"/>
    <x v="5"/>
    <x v="4"/>
  </r>
  <r>
    <x v="136116"/>
    <x v="108866"/>
    <n v="91390"/>
    <n v="128969"/>
    <n v="1"/>
    <x v="71004"/>
    <x v="5"/>
    <x v="4"/>
  </r>
  <r>
    <x v="136117"/>
    <x v="108867"/>
    <n v="143917"/>
    <n v="275232"/>
    <n v="2"/>
    <x v="71027"/>
    <x v="5"/>
    <x v="4"/>
  </r>
  <r>
    <x v="136118"/>
    <x v="108868"/>
    <n v="107645"/>
    <n v="250679"/>
    <n v="3"/>
    <x v="71063"/>
    <x v="5"/>
    <x v="4"/>
  </r>
  <r>
    <x v="136119"/>
    <x v="108869"/>
    <n v="159538"/>
    <n v="332714"/>
    <n v="1"/>
    <x v="70942"/>
    <x v="5"/>
    <x v="4"/>
  </r>
  <r>
    <x v="136120"/>
    <x v="108869"/>
    <n v="189781"/>
    <n v="42705"/>
    <n v="1"/>
    <x v="70942"/>
    <x v="5"/>
    <x v="4"/>
  </r>
  <r>
    <x v="136121"/>
    <x v="108869"/>
    <n v="220241"/>
    <n v="241927"/>
    <n v="1"/>
    <x v="70942"/>
    <x v="5"/>
    <x v="4"/>
  </r>
  <r>
    <x v="136122"/>
    <x v="108870"/>
    <n v="279987"/>
    <n v="389877"/>
    <n v="2"/>
    <x v="71064"/>
    <x v="5"/>
    <x v="4"/>
  </r>
  <r>
    <x v="136123"/>
    <x v="108871"/>
    <n v="74419"/>
    <n v="202865"/>
    <n v="3"/>
    <x v="71065"/>
    <x v="5"/>
    <x v="4"/>
  </r>
  <r>
    <x v="136124"/>
    <x v="108872"/>
    <n v="286211"/>
    <n v="142733"/>
    <n v="1"/>
    <x v="70785"/>
    <x v="5"/>
    <x v="4"/>
  </r>
  <r>
    <x v="136125"/>
    <x v="108873"/>
    <n v="336823"/>
    <n v="401945"/>
    <n v="1"/>
    <x v="70874"/>
    <x v="5"/>
    <x v="4"/>
  </r>
  <r>
    <x v="136126"/>
    <x v="108874"/>
    <n v="21967"/>
    <n v="411922"/>
    <n v="1"/>
    <x v="71066"/>
    <x v="5"/>
    <x v="4"/>
  </r>
  <r>
    <x v="136127"/>
    <x v="108875"/>
    <n v="81790"/>
    <n v="73223"/>
    <n v="1"/>
    <x v="70789"/>
    <x v="5"/>
    <x v="4"/>
  </r>
  <r>
    <x v="136128"/>
    <x v="108876"/>
    <n v="274329"/>
    <n v="248241"/>
    <n v="2"/>
    <x v="71067"/>
    <x v="5"/>
    <x v="4"/>
  </r>
  <r>
    <x v="136129"/>
    <x v="108877"/>
    <n v="344802"/>
    <n v="270383"/>
    <n v="-4"/>
    <x v="70752"/>
    <x v="5"/>
    <x v="4"/>
  </r>
  <r>
    <x v="136130"/>
    <x v="108877"/>
    <n v="114027"/>
    <n v="258219"/>
    <n v="0"/>
    <x v="71008"/>
    <x v="5"/>
    <x v="4"/>
  </r>
  <r>
    <x v="136131"/>
    <x v="108878"/>
    <n v="19348"/>
    <n v="258219"/>
    <n v="2"/>
    <x v="71068"/>
    <x v="5"/>
    <x v="4"/>
  </r>
  <r>
    <x v="136132"/>
    <x v="108879"/>
    <n v="185266"/>
    <n v="304128"/>
    <n v="2"/>
    <x v="70840"/>
    <x v="5"/>
    <x v="4"/>
  </r>
  <r>
    <x v="136133"/>
    <x v="108880"/>
    <n v="82619"/>
    <n v="33076"/>
    <n v="0"/>
    <x v="71069"/>
    <x v="5"/>
    <x v="4"/>
  </r>
  <r>
    <x v="136134"/>
    <x v="108881"/>
    <n v="253638"/>
    <n v="344690"/>
    <n v="0"/>
    <x v="71070"/>
    <x v="5"/>
    <x v="4"/>
  </r>
  <r>
    <x v="136135"/>
    <x v="108882"/>
    <n v="123206"/>
    <n v="85026"/>
    <n v="1"/>
    <x v="71036"/>
    <x v="5"/>
    <x v="4"/>
  </r>
  <r>
    <x v="136136"/>
    <x v="108883"/>
    <n v="31348"/>
    <n v="387595"/>
    <n v="3"/>
    <x v="70960"/>
    <x v="5"/>
    <x v="4"/>
  </r>
  <r>
    <x v="136137"/>
    <x v="108883"/>
    <n v="348715"/>
    <n v="12738"/>
    <n v="3"/>
    <x v="70960"/>
    <x v="5"/>
    <x v="4"/>
  </r>
  <r>
    <x v="136138"/>
    <x v="108884"/>
    <n v="254283"/>
    <n v="250679"/>
    <n v="9"/>
    <x v="71071"/>
    <x v="5"/>
    <x v="5"/>
  </r>
  <r>
    <x v="136139"/>
    <x v="108885"/>
    <n v="5098"/>
    <n v="112334"/>
    <n v="2"/>
    <x v="70796"/>
    <x v="5"/>
    <x v="4"/>
  </r>
  <r>
    <x v="136140"/>
    <x v="108886"/>
    <n v="58281"/>
    <n v="331472"/>
    <n v="1"/>
    <x v="71072"/>
    <x v="5"/>
    <x v="4"/>
  </r>
  <r>
    <x v="136141"/>
    <x v="108887"/>
    <n v="253566"/>
    <n v="473323"/>
    <n v="3"/>
    <x v="71073"/>
    <x v="5"/>
    <x v="5"/>
  </r>
  <r>
    <x v="136142"/>
    <x v="108888"/>
    <n v="136355"/>
    <n v="421145"/>
    <n v="0"/>
    <x v="71013"/>
    <x v="5"/>
    <x v="4"/>
  </r>
  <r>
    <x v="136143"/>
    <x v="108889"/>
    <n v="154045"/>
    <n v="118549"/>
    <n v="1"/>
    <x v="71014"/>
    <x v="5"/>
    <x v="4"/>
  </r>
  <r>
    <x v="136144"/>
    <x v="108889"/>
    <n v="230572"/>
    <n v="162482"/>
    <n v="1"/>
    <x v="71014"/>
    <x v="5"/>
    <x v="4"/>
  </r>
  <r>
    <x v="136145"/>
    <x v="108889"/>
    <n v="337166"/>
    <n v="238798"/>
    <n v="1"/>
    <x v="71014"/>
    <x v="5"/>
    <x v="4"/>
  </r>
  <r>
    <x v="136146"/>
    <x v="108890"/>
    <n v="276900"/>
    <n v="230507"/>
    <n v="2"/>
    <x v="71074"/>
    <x v="5"/>
    <x v="4"/>
  </r>
  <r>
    <x v="136147"/>
    <x v="108891"/>
    <n v="269684"/>
    <n v="318588"/>
    <n v="3"/>
    <x v="70968"/>
    <x v="5"/>
    <x v="5"/>
  </r>
  <r>
    <x v="136148"/>
    <x v="108892"/>
    <n v="162611"/>
    <n v="4199"/>
    <n v="0"/>
    <x v="70974"/>
    <x v="5"/>
    <x v="4"/>
  </r>
  <r>
    <x v="136149"/>
    <x v="108892"/>
    <n v="243508"/>
    <n v="367087"/>
    <n v="0"/>
    <x v="70974"/>
    <x v="5"/>
    <x v="4"/>
  </r>
  <r>
    <x v="136150"/>
    <x v="108893"/>
    <n v="23451"/>
    <n v="250679"/>
    <n v="0"/>
    <x v="71075"/>
    <x v="5"/>
    <x v="4"/>
  </r>
  <r>
    <x v="136151"/>
    <x v="108894"/>
    <n v="171682"/>
    <n v="150225"/>
    <n v="0"/>
    <x v="70979"/>
    <x v="5"/>
    <x v="4"/>
  </r>
  <r>
    <x v="136152"/>
    <x v="108894"/>
    <n v="274379"/>
    <n v="153893"/>
    <n v="0"/>
    <x v="70979"/>
    <x v="5"/>
    <x v="4"/>
  </r>
  <r>
    <x v="136153"/>
    <x v="108895"/>
    <n v="349495"/>
    <n v="351740"/>
    <n v="1"/>
    <x v="71076"/>
    <x v="5"/>
    <x v="4"/>
  </r>
  <r>
    <x v="136154"/>
    <x v="108896"/>
    <n v="318054"/>
    <n v="272330"/>
    <n v="0"/>
    <x v="70853"/>
    <x v="5"/>
    <x v="4"/>
  </r>
  <r>
    <x v="136155"/>
    <x v="108897"/>
    <n v="247499"/>
    <n v="81226"/>
    <n v="1"/>
    <x v="71077"/>
    <x v="5"/>
    <x v="4"/>
  </r>
  <r>
    <x v="136156"/>
    <x v="108898"/>
    <n v="191681"/>
    <n v="250679"/>
    <n v="2"/>
    <x v="70984"/>
    <x v="5"/>
    <x v="4"/>
  </r>
  <r>
    <x v="136157"/>
    <x v="108899"/>
    <n v="1397"/>
    <n v="356280"/>
    <n v="0"/>
    <x v="70809"/>
    <x v="5"/>
    <x v="4"/>
  </r>
  <r>
    <x v="136158"/>
    <x v="108899"/>
    <n v="167215"/>
    <n v="250679"/>
    <n v="0"/>
    <x v="70809"/>
    <x v="5"/>
    <x v="4"/>
  </r>
  <r>
    <x v="136159"/>
    <x v="108900"/>
    <n v="95477"/>
    <n v="206501"/>
    <n v="1"/>
    <x v="71051"/>
    <x v="5"/>
    <x v="4"/>
  </r>
  <r>
    <x v="136160"/>
    <x v="108901"/>
    <n v="59029"/>
    <n v="80850"/>
    <n v="0"/>
    <x v="71078"/>
    <x v="5"/>
    <x v="4"/>
  </r>
  <r>
    <x v="136161"/>
    <x v="108902"/>
    <n v="10101"/>
    <n v="472712"/>
    <n v="0"/>
    <x v="71079"/>
    <x v="5"/>
    <x v="4"/>
  </r>
  <r>
    <x v="136162"/>
    <x v="108903"/>
    <n v="222530"/>
    <n v="94400"/>
    <n v="0"/>
    <x v="70988"/>
    <x v="5"/>
    <x v="4"/>
  </r>
  <r>
    <x v="136163"/>
    <x v="108904"/>
    <n v="132064"/>
    <n v="21760"/>
    <n v="1"/>
    <x v="71053"/>
    <x v="5"/>
    <x v="4"/>
  </r>
  <r>
    <x v="136164"/>
    <x v="108904"/>
    <n v="145510"/>
    <n v="405774"/>
    <n v="1"/>
    <x v="71053"/>
    <x v="5"/>
    <x v="4"/>
  </r>
  <r>
    <x v="136165"/>
    <x v="108905"/>
    <n v="88919"/>
    <n v="472712"/>
    <n v="1"/>
    <x v="71080"/>
    <x v="5"/>
    <x v="4"/>
  </r>
  <r>
    <x v="136166"/>
    <x v="108905"/>
    <n v="157701"/>
    <n v="411922"/>
    <n v="1"/>
    <x v="71080"/>
    <x v="5"/>
    <x v="4"/>
  </r>
  <r>
    <x v="136167"/>
    <x v="108905"/>
    <n v="263206"/>
    <n v="158978"/>
    <n v="-3"/>
    <x v="70813"/>
    <x v="5"/>
    <x v="4"/>
  </r>
  <r>
    <x v="136168"/>
    <x v="108906"/>
    <n v="164129"/>
    <n v="318314"/>
    <n v="1"/>
    <x v="71081"/>
    <x v="5"/>
    <x v="4"/>
  </r>
  <r>
    <x v="136169"/>
    <x v="108907"/>
    <n v="182176"/>
    <n v="414899"/>
    <n v="2"/>
    <x v="71082"/>
    <x v="5"/>
    <x v="4"/>
  </r>
  <r>
    <x v="136170"/>
    <x v="108908"/>
    <n v="188746"/>
    <n v="6475"/>
    <n v="1"/>
    <x v="71083"/>
    <x v="5"/>
    <x v="4"/>
  </r>
  <r>
    <x v="136171"/>
    <x v="108908"/>
    <n v="342585"/>
    <n v="472712"/>
    <n v="1"/>
    <x v="71083"/>
    <x v="5"/>
    <x v="4"/>
  </r>
  <r>
    <x v="136172"/>
    <x v="108909"/>
    <n v="261560"/>
    <n v="153893"/>
    <n v="0"/>
    <x v="70920"/>
    <x v="5"/>
    <x v="4"/>
  </r>
  <r>
    <x v="136173"/>
    <x v="108910"/>
    <n v="226516"/>
    <n v="88863"/>
    <n v="1"/>
    <x v="71084"/>
    <x v="5"/>
    <x v="4"/>
  </r>
  <r>
    <x v="136174"/>
    <x v="108911"/>
    <n v="34987"/>
    <n v="333426"/>
    <n v="1"/>
    <x v="71024"/>
    <x v="5"/>
    <x v="4"/>
  </r>
  <r>
    <x v="136175"/>
    <x v="108911"/>
    <n v="258840"/>
    <n v="154815"/>
    <n v="1"/>
    <x v="71024"/>
    <x v="5"/>
    <x v="4"/>
  </r>
  <r>
    <x v="136176"/>
    <x v="108912"/>
    <n v="3627"/>
    <n v="89186"/>
    <n v="2"/>
    <x v="71085"/>
    <x v="5"/>
    <x v="4"/>
  </r>
  <r>
    <x v="136177"/>
    <x v="108913"/>
    <n v="252028"/>
    <n v="95024"/>
    <n v="1"/>
    <x v="70992"/>
    <x v="5"/>
    <x v="4"/>
  </r>
  <r>
    <x v="136178"/>
    <x v="108914"/>
    <n v="175663"/>
    <n v="439981"/>
    <n v="0"/>
    <x v="71086"/>
    <x v="5"/>
    <x v="4"/>
  </r>
  <r>
    <x v="136179"/>
    <x v="108915"/>
    <n v="1144"/>
    <n v="250679"/>
    <n v="1"/>
    <x v="70644"/>
    <x v="5"/>
    <x v="4"/>
  </r>
  <r>
    <x v="136180"/>
    <x v="108915"/>
    <n v="36196"/>
    <n v="40767"/>
    <n v="1"/>
    <x v="70644"/>
    <x v="5"/>
    <x v="4"/>
  </r>
  <r>
    <x v="136181"/>
    <x v="108915"/>
    <n v="180403"/>
    <n v="325852"/>
    <n v="1"/>
    <x v="70644"/>
    <x v="5"/>
    <x v="4"/>
  </r>
  <r>
    <x v="136182"/>
    <x v="108916"/>
    <n v="98185"/>
    <n v="251574"/>
    <n v="2"/>
    <x v="71087"/>
    <x v="5"/>
    <x v="4"/>
  </r>
  <r>
    <x v="136183"/>
    <x v="108917"/>
    <n v="233958"/>
    <n v="128701"/>
    <n v="3"/>
    <x v="71088"/>
    <x v="5"/>
    <x v="5"/>
  </r>
  <r>
    <x v="136184"/>
    <x v="108918"/>
    <n v="3820"/>
    <n v="117745"/>
    <n v="2"/>
    <x v="71089"/>
    <x v="5"/>
    <x v="4"/>
  </r>
  <r>
    <x v="136185"/>
    <x v="108919"/>
    <n v="48016"/>
    <n v="8411"/>
    <n v="0"/>
    <x v="71090"/>
    <x v="5"/>
    <x v="4"/>
  </r>
  <r>
    <x v="136186"/>
    <x v="108920"/>
    <n v="267240"/>
    <n v="154256"/>
    <n v="9"/>
    <x v="71091"/>
    <x v="5"/>
    <x v="5"/>
  </r>
  <r>
    <x v="136187"/>
    <x v="108921"/>
    <n v="264030"/>
    <n v="405774"/>
    <n v="-3"/>
    <x v="70929"/>
    <x v="5"/>
    <x v="4"/>
  </r>
  <r>
    <x v="136188"/>
    <x v="108921"/>
    <n v="218834"/>
    <n v="411922"/>
    <n v="1"/>
    <x v="71092"/>
    <x v="5"/>
    <x v="4"/>
  </r>
  <r>
    <x v="136189"/>
    <x v="108922"/>
    <n v="238309"/>
    <n v="176855"/>
    <n v="2"/>
    <x v="70865"/>
    <x v="5"/>
    <x v="4"/>
  </r>
  <r>
    <x v="136190"/>
    <x v="108922"/>
    <n v="284935"/>
    <n v="227775"/>
    <n v="2"/>
    <x v="70865"/>
    <x v="5"/>
    <x v="4"/>
  </r>
  <r>
    <x v="136191"/>
    <x v="108923"/>
    <n v="262657"/>
    <n v="119030"/>
    <n v="0"/>
    <x v="71026"/>
    <x v="5"/>
    <x v="4"/>
  </r>
  <r>
    <x v="136192"/>
    <x v="108924"/>
    <n v="213396"/>
    <n v="111706"/>
    <n v="1"/>
    <x v="70933"/>
    <x v="5"/>
    <x v="4"/>
  </r>
  <r>
    <x v="136193"/>
    <x v="108925"/>
    <n v="280908"/>
    <n v="227775"/>
    <n v="2"/>
    <x v="71061"/>
    <x v="5"/>
    <x v="4"/>
  </r>
  <r>
    <x v="136194"/>
    <x v="108926"/>
    <n v="94676"/>
    <n v="204315"/>
    <n v="1"/>
    <x v="71093"/>
    <x v="5"/>
    <x v="4"/>
  </r>
  <r>
    <x v="136195"/>
    <x v="108927"/>
    <n v="339457"/>
    <n v="191893"/>
    <n v="1"/>
    <x v="71094"/>
    <x v="5"/>
    <x v="4"/>
  </r>
  <r>
    <x v="136196"/>
    <x v="108928"/>
    <n v="179321"/>
    <n v="417467"/>
    <n v="1"/>
    <x v="71027"/>
    <x v="5"/>
    <x v="4"/>
  </r>
  <r>
    <x v="136197"/>
    <x v="108929"/>
    <n v="216402"/>
    <n v="463778"/>
    <n v="1"/>
    <x v="71064"/>
    <x v="5"/>
    <x v="4"/>
  </r>
  <r>
    <x v="136198"/>
    <x v="108930"/>
    <n v="140986"/>
    <n v="405774"/>
    <n v="1"/>
    <x v="71095"/>
    <x v="5"/>
    <x v="4"/>
  </r>
  <r>
    <x v="136199"/>
    <x v="108931"/>
    <n v="189058"/>
    <n v="301748"/>
    <n v="3"/>
    <x v="71096"/>
    <x v="5"/>
    <x v="5"/>
  </r>
  <r>
    <x v="136200"/>
    <x v="108932"/>
    <n v="284030"/>
    <n v="241927"/>
    <n v="2"/>
    <x v="71097"/>
    <x v="5"/>
    <x v="4"/>
  </r>
  <r>
    <x v="136201"/>
    <x v="108933"/>
    <n v="104057"/>
    <n v="388297"/>
    <n v="0"/>
    <x v="70874"/>
    <x v="5"/>
    <x v="4"/>
  </r>
  <r>
    <x v="136202"/>
    <x v="108933"/>
    <n v="307084"/>
    <n v="89348"/>
    <n v="0"/>
    <x v="70874"/>
    <x v="5"/>
    <x v="4"/>
  </r>
  <r>
    <x v="136203"/>
    <x v="108934"/>
    <n v="257107"/>
    <n v="48826"/>
    <n v="1"/>
    <x v="71098"/>
    <x v="5"/>
    <x v="4"/>
  </r>
  <r>
    <x v="136204"/>
    <x v="108935"/>
    <n v="113332"/>
    <n v="227775"/>
    <n v="2"/>
    <x v="71099"/>
    <x v="5"/>
    <x v="4"/>
  </r>
  <r>
    <x v="136205"/>
    <x v="108936"/>
    <n v="185736"/>
    <n v="347008"/>
    <n v="0"/>
    <x v="70880"/>
    <x v="5"/>
    <x v="4"/>
  </r>
  <r>
    <x v="136206"/>
    <x v="108937"/>
    <n v="45199"/>
    <n v="16360"/>
    <n v="2"/>
    <x v="71100"/>
    <x v="5"/>
    <x v="4"/>
  </r>
  <r>
    <x v="136207"/>
    <x v="108938"/>
    <n v="178949"/>
    <n v="351192"/>
    <n v="0"/>
    <x v="70955"/>
    <x v="5"/>
    <x v="4"/>
  </r>
  <r>
    <x v="136208"/>
    <x v="108939"/>
    <n v="50728"/>
    <n v="184941"/>
    <n v="0"/>
    <x v="71036"/>
    <x v="5"/>
    <x v="4"/>
  </r>
  <r>
    <x v="136209"/>
    <x v="108940"/>
    <n v="197370"/>
    <n v="396828"/>
    <n v="2"/>
    <x v="70960"/>
    <x v="5"/>
    <x v="4"/>
  </r>
  <r>
    <x v="136210"/>
    <x v="108941"/>
    <n v="323390"/>
    <n v="438887"/>
    <n v="1"/>
    <x v="71101"/>
    <x v="5"/>
    <x v="4"/>
  </r>
  <r>
    <x v="136211"/>
    <x v="108942"/>
    <n v="295966"/>
    <n v="259049"/>
    <n v="-5"/>
    <x v="70666"/>
    <x v="5"/>
    <x v="4"/>
  </r>
  <r>
    <x v="136212"/>
    <x v="108943"/>
    <n v="272420"/>
    <n v="370651"/>
    <n v="1"/>
    <x v="71102"/>
    <x v="5"/>
    <x v="4"/>
  </r>
  <r>
    <x v="136213"/>
    <x v="108944"/>
    <n v="220915"/>
    <n v="129074"/>
    <n v="1"/>
    <x v="70796"/>
    <x v="5"/>
    <x v="4"/>
  </r>
  <r>
    <x v="136214"/>
    <x v="108944"/>
    <n v="302169"/>
    <n v="182191"/>
    <n v="1"/>
    <x v="70796"/>
    <x v="5"/>
    <x v="4"/>
  </r>
  <r>
    <x v="136215"/>
    <x v="108945"/>
    <n v="272525"/>
    <n v="112334"/>
    <n v="2"/>
    <x v="71103"/>
    <x v="5"/>
    <x v="5"/>
  </r>
  <r>
    <x v="136216"/>
    <x v="108946"/>
    <n v="107575"/>
    <n v="413286"/>
    <n v="3"/>
    <x v="71104"/>
    <x v="5"/>
    <x v="5"/>
  </r>
  <r>
    <x v="136217"/>
    <x v="108947"/>
    <n v="117517"/>
    <n v="174940"/>
    <n v="1"/>
    <x v="71105"/>
    <x v="5"/>
    <x v="4"/>
  </r>
  <r>
    <x v="136218"/>
    <x v="108948"/>
    <n v="28451"/>
    <n v="29389"/>
    <n v="1"/>
    <x v="71106"/>
    <x v="5"/>
    <x v="4"/>
  </r>
  <r>
    <x v="136219"/>
    <x v="108949"/>
    <n v="299892"/>
    <n v="180863"/>
    <n v="1"/>
    <x v="71107"/>
    <x v="5"/>
    <x v="4"/>
  </r>
  <r>
    <x v="136220"/>
    <x v="108950"/>
    <n v="190571"/>
    <n v="230507"/>
    <n v="0"/>
    <x v="71047"/>
    <x v="5"/>
    <x v="4"/>
  </r>
  <r>
    <x v="136221"/>
    <x v="108951"/>
    <n v="344615"/>
    <n v="49263"/>
    <n v="1"/>
    <x v="71108"/>
    <x v="5"/>
    <x v="4"/>
  </r>
  <r>
    <x v="136222"/>
    <x v="108952"/>
    <n v="20414"/>
    <n v="250679"/>
    <n v="1"/>
    <x v="71048"/>
    <x v="5"/>
    <x v="4"/>
  </r>
  <r>
    <x v="136223"/>
    <x v="108952"/>
    <n v="94479"/>
    <n v="346056"/>
    <n v="1"/>
    <x v="71048"/>
    <x v="5"/>
    <x v="4"/>
  </r>
  <r>
    <x v="136224"/>
    <x v="108952"/>
    <n v="202282"/>
    <n v="176818"/>
    <n v="1"/>
    <x v="71048"/>
    <x v="5"/>
    <x v="4"/>
  </r>
  <r>
    <x v="136225"/>
    <x v="108953"/>
    <n v="266893"/>
    <n v="154256"/>
    <n v="1"/>
    <x v="71109"/>
    <x v="5"/>
    <x v="4"/>
  </r>
  <r>
    <x v="136226"/>
    <x v="108954"/>
    <n v="110703"/>
    <n v="466473"/>
    <n v="-4"/>
    <x v="70847"/>
    <x v="5"/>
    <x v="4"/>
  </r>
  <r>
    <x v="136227"/>
    <x v="108954"/>
    <n v="233779"/>
    <n v="49263"/>
    <n v="0"/>
    <x v="71110"/>
    <x v="5"/>
    <x v="4"/>
  </r>
  <r>
    <x v="136228"/>
    <x v="108954"/>
    <n v="279182"/>
    <n v="351192"/>
    <n v="0"/>
    <x v="71110"/>
    <x v="5"/>
    <x v="4"/>
  </r>
  <r>
    <x v="136229"/>
    <x v="108955"/>
    <n v="264491"/>
    <n v="4199"/>
    <n v="0"/>
    <x v="71076"/>
    <x v="5"/>
    <x v="4"/>
  </r>
  <r>
    <x v="136230"/>
    <x v="108955"/>
    <n v="280214"/>
    <n v="158978"/>
    <n v="0"/>
    <x v="71076"/>
    <x v="5"/>
    <x v="4"/>
  </r>
  <r>
    <x v="136231"/>
    <x v="108955"/>
    <n v="348619"/>
    <n v="126396"/>
    <n v="0"/>
    <x v="71076"/>
    <x v="5"/>
    <x v="4"/>
  </r>
  <r>
    <x v="136232"/>
    <x v="108956"/>
    <n v="115755"/>
    <n v="153893"/>
    <n v="2"/>
    <x v="71111"/>
    <x v="5"/>
    <x v="5"/>
  </r>
  <r>
    <x v="136233"/>
    <x v="108957"/>
    <n v="141221"/>
    <n v="369308"/>
    <n v="3"/>
    <x v="71112"/>
    <x v="5"/>
    <x v="5"/>
  </r>
  <r>
    <x v="136234"/>
    <x v="108958"/>
    <n v="62653"/>
    <n v="88863"/>
    <n v="3"/>
    <x v="71113"/>
    <x v="5"/>
    <x v="5"/>
  </r>
  <r>
    <x v="136235"/>
    <x v="108959"/>
    <n v="250609"/>
    <n v="463334"/>
    <n v="1"/>
    <x v="71114"/>
    <x v="5"/>
    <x v="4"/>
  </r>
  <r>
    <x v="136236"/>
    <x v="108960"/>
    <n v="122436"/>
    <n v="111414"/>
    <n v="1"/>
    <x v="70984"/>
    <x v="5"/>
    <x v="4"/>
  </r>
  <r>
    <x v="136237"/>
    <x v="108960"/>
    <n v="341097"/>
    <n v="119655"/>
    <n v="1"/>
    <x v="70984"/>
    <x v="5"/>
    <x v="4"/>
  </r>
  <r>
    <x v="136238"/>
    <x v="108961"/>
    <n v="178960"/>
    <n v="158978"/>
    <n v="2"/>
    <x v="71115"/>
    <x v="5"/>
    <x v="5"/>
  </r>
  <r>
    <x v="136239"/>
    <x v="108962"/>
    <n v="320516"/>
    <n v="127233"/>
    <n v="4"/>
    <x v="71116"/>
    <x v="5"/>
    <x v="5"/>
  </r>
  <r>
    <x v="136240"/>
    <x v="108963"/>
    <n v="276399"/>
    <n v="330333"/>
    <n v="-3"/>
    <x v="70909"/>
    <x v="5"/>
    <x v="4"/>
  </r>
  <r>
    <x v="136241"/>
    <x v="108963"/>
    <n v="56670"/>
    <n v="422060"/>
    <n v="1"/>
    <x v="71117"/>
    <x v="5"/>
    <x v="4"/>
  </r>
  <r>
    <x v="136242"/>
    <x v="108964"/>
    <n v="323602"/>
    <n v="297015"/>
    <n v="2"/>
    <x v="70677"/>
    <x v="5"/>
    <x v="5"/>
  </r>
  <r>
    <x v="136243"/>
    <x v="108965"/>
    <n v="226813"/>
    <n v="4199"/>
    <n v="1"/>
    <x v="71118"/>
    <x v="5"/>
    <x v="4"/>
  </r>
  <r>
    <x v="136244"/>
    <x v="108966"/>
    <n v="118458"/>
    <n v="251150"/>
    <n v="2"/>
    <x v="71119"/>
    <x v="5"/>
    <x v="5"/>
  </r>
  <r>
    <x v="136245"/>
    <x v="108967"/>
    <n v="327074"/>
    <n v="347008"/>
    <n v="1"/>
    <x v="71120"/>
    <x v="5"/>
    <x v="4"/>
  </r>
  <r>
    <x v="136246"/>
    <x v="108968"/>
    <n v="217822"/>
    <n v="285680"/>
    <n v="0"/>
    <x v="71053"/>
    <x v="5"/>
    <x v="4"/>
  </r>
  <r>
    <x v="136247"/>
    <x v="108969"/>
    <n v="78952"/>
    <n v="341333"/>
    <n v="0"/>
    <x v="71083"/>
    <x v="5"/>
    <x v="4"/>
  </r>
  <r>
    <x v="136248"/>
    <x v="108969"/>
    <n v="277700"/>
    <n v="325852"/>
    <n v="0"/>
    <x v="71083"/>
    <x v="5"/>
    <x v="4"/>
  </r>
  <r>
    <x v="136249"/>
    <x v="108970"/>
    <n v="192628"/>
    <n v="477440"/>
    <n v="1"/>
    <x v="70641"/>
    <x v="5"/>
    <x v="4"/>
  </r>
  <r>
    <x v="136250"/>
    <x v="108970"/>
    <n v="284880"/>
    <n v="230507"/>
    <n v="1"/>
    <x v="70641"/>
    <x v="5"/>
    <x v="4"/>
  </r>
  <r>
    <x v="136251"/>
    <x v="108971"/>
    <n v="195424"/>
    <n v="363811"/>
    <n v="2"/>
    <x v="71121"/>
    <x v="5"/>
    <x v="5"/>
  </r>
  <r>
    <x v="136252"/>
    <x v="108972"/>
    <n v="181079"/>
    <n v="239565"/>
    <n v="2"/>
    <x v="71088"/>
    <x v="5"/>
    <x v="5"/>
  </r>
  <r>
    <x v="136253"/>
    <x v="108973"/>
    <n v="83760"/>
    <n v="324893"/>
    <n v="-5"/>
    <x v="70863"/>
    <x v="5"/>
    <x v="4"/>
  </r>
  <r>
    <x v="136254"/>
    <x v="108974"/>
    <n v="129933"/>
    <n v="82901"/>
    <n v="0"/>
    <x v="71092"/>
    <x v="5"/>
    <x v="4"/>
  </r>
  <r>
    <x v="136255"/>
    <x v="108974"/>
    <n v="281908"/>
    <n v="223759"/>
    <n v="0"/>
    <x v="71092"/>
    <x v="5"/>
    <x v="4"/>
  </r>
  <r>
    <x v="136256"/>
    <x v="108975"/>
    <n v="180091"/>
    <n v="472712"/>
    <n v="3"/>
    <x v="71122"/>
    <x v="5"/>
    <x v="5"/>
  </r>
  <r>
    <x v="136257"/>
    <x v="108976"/>
    <n v="331885"/>
    <n v="473327"/>
    <n v="1"/>
    <x v="70867"/>
    <x v="5"/>
    <x v="4"/>
  </r>
  <r>
    <x v="136258"/>
    <x v="108977"/>
    <n v="49353"/>
    <n v="88863"/>
    <n v="1"/>
    <x v="71123"/>
    <x v="5"/>
    <x v="4"/>
  </r>
  <r>
    <x v="136259"/>
    <x v="108978"/>
    <n v="4798"/>
    <n v="37644"/>
    <n v="0"/>
    <x v="71093"/>
    <x v="5"/>
    <x v="4"/>
  </r>
  <r>
    <x v="136260"/>
    <x v="108978"/>
    <n v="77582"/>
    <n v="351192"/>
    <n v="0"/>
    <x v="71093"/>
    <x v="5"/>
    <x v="4"/>
  </r>
  <r>
    <x v="136261"/>
    <x v="108978"/>
    <n v="101847"/>
    <n v="250679"/>
    <n v="-4"/>
    <x v="70824"/>
    <x v="5"/>
    <x v="4"/>
  </r>
  <r>
    <x v="136262"/>
    <x v="108978"/>
    <n v="155030"/>
    <n v="26408"/>
    <n v="-4"/>
    <x v="70824"/>
    <x v="5"/>
    <x v="4"/>
  </r>
  <r>
    <x v="136263"/>
    <x v="108979"/>
    <n v="753"/>
    <n v="165114"/>
    <n v="8"/>
    <x v="71124"/>
    <x v="5"/>
    <x v="5"/>
  </r>
  <r>
    <x v="136264"/>
    <x v="108980"/>
    <n v="37705"/>
    <n v="241927"/>
    <n v="0"/>
    <x v="71125"/>
    <x v="5"/>
    <x v="4"/>
  </r>
  <r>
    <x v="136265"/>
    <x v="108981"/>
    <n v="143092"/>
    <n v="150658"/>
    <n v="1"/>
    <x v="71126"/>
    <x v="5"/>
    <x v="4"/>
  </r>
  <r>
    <x v="136266"/>
    <x v="108981"/>
    <n v="275226"/>
    <n v="474478"/>
    <n v="1"/>
    <x v="71126"/>
    <x v="5"/>
    <x v="4"/>
  </r>
  <r>
    <x v="136267"/>
    <x v="108982"/>
    <n v="185221"/>
    <n v="470762"/>
    <n v="2"/>
    <x v="71127"/>
    <x v="5"/>
    <x v="5"/>
  </r>
  <r>
    <x v="136268"/>
    <x v="108983"/>
    <n v="113810"/>
    <n v="470762"/>
    <n v="1"/>
    <x v="71128"/>
    <x v="5"/>
    <x v="4"/>
  </r>
  <r>
    <x v="136269"/>
    <x v="108984"/>
    <n v="56012"/>
    <n v="154256"/>
    <n v="-3"/>
    <x v="70946"/>
    <x v="5"/>
    <x v="4"/>
  </r>
  <r>
    <x v="136270"/>
    <x v="108984"/>
    <n v="94120"/>
    <n v="419338"/>
    <n v="1"/>
    <x v="71129"/>
    <x v="5"/>
    <x v="4"/>
  </r>
  <r>
    <x v="136271"/>
    <x v="108984"/>
    <n v="144809"/>
    <n v="351192"/>
    <n v="1"/>
    <x v="71129"/>
    <x v="5"/>
    <x v="4"/>
  </r>
  <r>
    <x v="136272"/>
    <x v="108985"/>
    <n v="264978"/>
    <n v="154256"/>
    <n v="1"/>
    <x v="71130"/>
    <x v="5"/>
    <x v="4"/>
  </r>
  <r>
    <x v="136273"/>
    <x v="108986"/>
    <n v="19507"/>
    <n v="230507"/>
    <n v="2"/>
    <x v="70829"/>
    <x v="5"/>
    <x v="5"/>
  </r>
  <r>
    <x v="136274"/>
    <x v="108987"/>
    <n v="90308"/>
    <n v="97867"/>
    <n v="1"/>
    <x v="71097"/>
    <x v="5"/>
    <x v="4"/>
  </r>
  <r>
    <x v="136275"/>
    <x v="108988"/>
    <n v="254362"/>
    <n v="471403"/>
    <n v="1"/>
    <x v="71131"/>
    <x v="5"/>
    <x v="4"/>
  </r>
  <r>
    <x v="136276"/>
    <x v="108989"/>
    <n v="162699"/>
    <n v="254768"/>
    <n v="1"/>
    <x v="71132"/>
    <x v="5"/>
    <x v="4"/>
  </r>
  <r>
    <x v="136277"/>
    <x v="108990"/>
    <n v="252398"/>
    <n v="432277"/>
    <n v="0"/>
    <x v="71098"/>
    <x v="5"/>
    <x v="4"/>
  </r>
  <r>
    <x v="136278"/>
    <x v="108991"/>
    <n v="294802"/>
    <n v="62570"/>
    <n v="1"/>
    <x v="71100"/>
    <x v="5"/>
    <x v="4"/>
  </r>
  <r>
    <x v="136279"/>
    <x v="108991"/>
    <n v="300671"/>
    <n v="21760"/>
    <n v="1"/>
    <x v="71100"/>
    <x v="5"/>
    <x v="4"/>
  </r>
  <r>
    <x v="136280"/>
    <x v="108992"/>
    <n v="312985"/>
    <n v="419438"/>
    <n v="3"/>
    <x v="71133"/>
    <x v="5"/>
    <x v="5"/>
  </r>
  <r>
    <x v="136281"/>
    <x v="108993"/>
    <n v="71433"/>
    <n v="7084"/>
    <n v="1"/>
    <x v="71134"/>
    <x v="5"/>
    <x v="4"/>
  </r>
  <r>
    <x v="136282"/>
    <x v="108993"/>
    <n v="188135"/>
    <n v="320620"/>
    <n v="1"/>
    <x v="71134"/>
    <x v="5"/>
    <x v="4"/>
  </r>
  <r>
    <x v="136283"/>
    <x v="108994"/>
    <n v="314796"/>
    <n v="153893"/>
    <n v="8"/>
    <x v="71135"/>
    <x v="5"/>
    <x v="5"/>
  </r>
  <r>
    <x v="136284"/>
    <x v="108995"/>
    <n v="172788"/>
    <n v="392636"/>
    <n v="1"/>
    <x v="70960"/>
    <x v="5"/>
    <x v="4"/>
  </r>
  <r>
    <x v="136285"/>
    <x v="108995"/>
    <n v="346258"/>
    <n v="432277"/>
    <n v="1"/>
    <x v="70960"/>
    <x v="5"/>
    <x v="4"/>
  </r>
  <r>
    <x v="136286"/>
    <x v="108996"/>
    <n v="107528"/>
    <n v="346746"/>
    <n v="1"/>
    <x v="71136"/>
    <x v="5"/>
    <x v="4"/>
  </r>
  <r>
    <x v="136287"/>
    <x v="108997"/>
    <n v="233217"/>
    <n v="42035"/>
    <n v="1"/>
    <x v="71137"/>
    <x v="5"/>
    <x v="4"/>
  </r>
  <r>
    <x v="136288"/>
    <x v="108998"/>
    <n v="9521"/>
    <n v="37644"/>
    <n v="3"/>
    <x v="71138"/>
    <x v="5"/>
    <x v="5"/>
  </r>
  <r>
    <x v="136289"/>
    <x v="108999"/>
    <n v="83945"/>
    <n v="324991"/>
    <n v="0"/>
    <x v="71139"/>
    <x v="5"/>
    <x v="4"/>
  </r>
  <r>
    <x v="136290"/>
    <x v="109000"/>
    <n v="326499"/>
    <n v="412293"/>
    <n v="0"/>
    <x v="71140"/>
    <x v="5"/>
    <x v="4"/>
  </r>
  <r>
    <x v="136291"/>
    <x v="109001"/>
    <n v="267500"/>
    <n v="361821"/>
    <n v="0"/>
    <x v="71046"/>
    <x v="5"/>
    <x v="4"/>
  </r>
  <r>
    <x v="136292"/>
    <x v="109001"/>
    <n v="273002"/>
    <n v="89017"/>
    <n v="0"/>
    <x v="71046"/>
    <x v="5"/>
    <x v="4"/>
  </r>
  <r>
    <x v="136293"/>
    <x v="109002"/>
    <n v="25022"/>
    <n v="387595"/>
    <n v="0"/>
    <x v="71141"/>
    <x v="5"/>
    <x v="4"/>
  </r>
  <r>
    <x v="136294"/>
    <x v="109003"/>
    <n v="216635"/>
    <n v="284325"/>
    <n v="1"/>
    <x v="71142"/>
    <x v="5"/>
    <x v="5"/>
  </r>
  <r>
    <x v="136295"/>
    <x v="109004"/>
    <n v="59162"/>
    <n v="449379"/>
    <n v="0"/>
    <x v="71048"/>
    <x v="5"/>
    <x v="4"/>
  </r>
  <r>
    <x v="136296"/>
    <x v="109005"/>
    <n v="345442"/>
    <n v="250679"/>
    <n v="0"/>
    <x v="70901"/>
    <x v="5"/>
    <x v="4"/>
  </r>
  <r>
    <x v="136297"/>
    <x v="109006"/>
    <n v="186856"/>
    <n v="473323"/>
    <n v="2"/>
    <x v="71143"/>
    <x v="5"/>
    <x v="5"/>
  </r>
  <r>
    <x v="136298"/>
    <x v="109007"/>
    <n v="290507"/>
    <n v="233494"/>
    <n v="0"/>
    <x v="70981"/>
    <x v="5"/>
    <x v="4"/>
  </r>
  <r>
    <x v="136299"/>
    <x v="109008"/>
    <n v="214443"/>
    <n v="5151"/>
    <n v="1"/>
    <x v="70983"/>
    <x v="5"/>
    <x v="5"/>
  </r>
  <r>
    <x v="136300"/>
    <x v="109009"/>
    <n v="238267"/>
    <n v="134973"/>
    <n v="0"/>
    <x v="70984"/>
    <x v="5"/>
    <x v="4"/>
  </r>
  <r>
    <x v="136301"/>
    <x v="109010"/>
    <n v="814"/>
    <n v="288550"/>
    <n v="2"/>
    <x v="71144"/>
    <x v="5"/>
    <x v="5"/>
  </r>
  <r>
    <x v="136302"/>
    <x v="109011"/>
    <n v="188590"/>
    <n v="88863"/>
    <n v="0"/>
    <x v="71117"/>
    <x v="5"/>
    <x v="4"/>
  </r>
  <r>
    <x v="136303"/>
    <x v="109012"/>
    <n v="28133"/>
    <n v="446536"/>
    <n v="1"/>
    <x v="71145"/>
    <x v="5"/>
    <x v="5"/>
  </r>
  <r>
    <x v="136304"/>
    <x v="109013"/>
    <n v="149600"/>
    <n v="449818"/>
    <n v="1"/>
    <x v="71146"/>
    <x v="5"/>
    <x v="5"/>
  </r>
  <r>
    <x v="136305"/>
    <x v="109014"/>
    <n v="167748"/>
    <n v="183290"/>
    <n v="-4"/>
    <x v="70924"/>
    <x v="5"/>
    <x v="4"/>
  </r>
  <r>
    <x v="136306"/>
    <x v="109015"/>
    <n v="94293"/>
    <n v="158978"/>
    <n v="1"/>
    <x v="71147"/>
    <x v="5"/>
    <x v="5"/>
  </r>
  <r>
    <x v="136307"/>
    <x v="109016"/>
    <n v="286364"/>
    <n v="42705"/>
    <n v="2"/>
    <x v="71148"/>
    <x v="5"/>
    <x v="5"/>
  </r>
  <r>
    <x v="136308"/>
    <x v="109017"/>
    <n v="206954"/>
    <n v="238334"/>
    <n v="-5"/>
    <x v="70820"/>
    <x v="5"/>
    <x v="4"/>
  </r>
  <r>
    <x v="136309"/>
    <x v="109018"/>
    <n v="294135"/>
    <n v="443594"/>
    <n v="-4"/>
    <x v="70735"/>
    <x v="5"/>
    <x v="4"/>
  </r>
  <r>
    <x v="136310"/>
    <x v="109019"/>
    <n v="235831"/>
    <n v="401945"/>
    <n v="0"/>
    <x v="71061"/>
    <x v="5"/>
    <x v="4"/>
  </r>
  <r>
    <x v="136311"/>
    <x v="109020"/>
    <n v="87511"/>
    <n v="298988"/>
    <n v="1"/>
    <x v="71127"/>
    <x v="5"/>
    <x v="5"/>
  </r>
  <r>
    <x v="136312"/>
    <x v="109021"/>
    <n v="264742"/>
    <n v="351192"/>
    <n v="1"/>
    <x v="71149"/>
    <x v="5"/>
    <x v="5"/>
  </r>
  <r>
    <x v="136313"/>
    <x v="109022"/>
    <n v="105124"/>
    <n v="153893"/>
    <n v="3"/>
    <x v="71150"/>
    <x v="5"/>
    <x v="5"/>
  </r>
  <r>
    <x v="136314"/>
    <x v="109023"/>
    <n v="7335"/>
    <n v="28360"/>
    <n v="0"/>
    <x v="71097"/>
    <x v="5"/>
    <x v="4"/>
  </r>
  <r>
    <x v="136315"/>
    <x v="109023"/>
    <n v="222530"/>
    <n v="153893"/>
    <n v="0"/>
    <x v="71097"/>
    <x v="5"/>
    <x v="4"/>
  </r>
  <r>
    <x v="136316"/>
    <x v="109024"/>
    <n v="119515"/>
    <n v="62570"/>
    <n v="-6"/>
    <x v="70834"/>
    <x v="5"/>
    <x v="4"/>
  </r>
  <r>
    <x v="136317"/>
    <x v="109025"/>
    <n v="181578"/>
    <n v="88863"/>
    <n v="-6"/>
    <x v="71151"/>
    <x v="5"/>
    <x v="4"/>
  </r>
  <r>
    <x v="136318"/>
    <x v="109026"/>
    <n v="186291"/>
    <n v="204394"/>
    <n v="2"/>
    <x v="71152"/>
    <x v="5"/>
    <x v="5"/>
  </r>
  <r>
    <x v="136319"/>
    <x v="109027"/>
    <n v="228699"/>
    <n v="153893"/>
    <n v="1"/>
    <x v="71153"/>
    <x v="5"/>
    <x v="5"/>
  </r>
  <r>
    <x v="136320"/>
    <x v="109028"/>
    <n v="201728"/>
    <n v="74456"/>
    <n v="1"/>
    <x v="71154"/>
    <x v="5"/>
    <x v="5"/>
  </r>
  <r>
    <x v="136321"/>
    <x v="109029"/>
    <n v="215014"/>
    <n v="70091"/>
    <n v="-5"/>
    <x v="70886"/>
    <x v="5"/>
    <x v="4"/>
  </r>
  <r>
    <x v="136322"/>
    <x v="109030"/>
    <n v="228612"/>
    <n v="102524"/>
    <n v="5"/>
    <x v="71155"/>
    <x v="5"/>
    <x v="5"/>
  </r>
  <r>
    <x v="136323"/>
    <x v="109031"/>
    <n v="284644"/>
    <n v="330333"/>
    <n v="3"/>
    <x v="71156"/>
    <x v="5"/>
    <x v="5"/>
  </r>
  <r>
    <x v="136324"/>
    <x v="109032"/>
    <n v="155256"/>
    <n v="118549"/>
    <n v="0"/>
    <x v="71157"/>
    <x v="5"/>
    <x v="5"/>
  </r>
  <r>
    <x v="136325"/>
    <x v="109033"/>
    <n v="240360"/>
    <n v="304722"/>
    <n v="1"/>
    <x v="71158"/>
    <x v="5"/>
    <x v="5"/>
  </r>
  <r>
    <x v="136326"/>
    <x v="109034"/>
    <n v="77900"/>
    <n v="5151"/>
    <n v="-4"/>
    <x v="70967"/>
    <x v="5"/>
    <x v="4"/>
  </r>
  <r>
    <x v="136327"/>
    <x v="109034"/>
    <n v="181731"/>
    <n v="94400"/>
    <n v="0"/>
    <x v="70968"/>
    <x v="5"/>
    <x v="5"/>
  </r>
  <r>
    <x v="136328"/>
    <x v="109035"/>
    <n v="33351"/>
    <n v="155280"/>
    <n v="0"/>
    <x v="71142"/>
    <x v="5"/>
    <x v="5"/>
  </r>
  <r>
    <x v="136329"/>
    <x v="109036"/>
    <n v="208099"/>
    <n v="386284"/>
    <n v="2"/>
    <x v="71159"/>
    <x v="5"/>
    <x v="5"/>
  </r>
  <r>
    <x v="136330"/>
    <x v="109036"/>
    <n v="267010"/>
    <n v="472712"/>
    <n v="2"/>
    <x v="71159"/>
    <x v="5"/>
    <x v="5"/>
  </r>
  <r>
    <x v="136331"/>
    <x v="109037"/>
    <n v="131007"/>
    <n v="95638"/>
    <n v="1"/>
    <x v="71160"/>
    <x v="5"/>
    <x v="5"/>
  </r>
  <r>
    <x v="136332"/>
    <x v="109038"/>
    <n v="337873"/>
    <n v="118549"/>
    <n v="2"/>
    <x v="71161"/>
    <x v="5"/>
    <x v="5"/>
  </r>
  <r>
    <x v="136333"/>
    <x v="109039"/>
    <n v="264924"/>
    <n v="182191"/>
    <n v="1"/>
    <x v="71162"/>
    <x v="5"/>
    <x v="5"/>
  </r>
  <r>
    <x v="136334"/>
    <x v="109040"/>
    <n v="61730"/>
    <n v="250679"/>
    <n v="-7"/>
    <x v="70854"/>
    <x v="5"/>
    <x v="4"/>
  </r>
  <r>
    <x v="136335"/>
    <x v="109041"/>
    <n v="291503"/>
    <n v="392434"/>
    <n v="-6"/>
    <x v="70906"/>
    <x v="5"/>
    <x v="4"/>
  </r>
  <r>
    <x v="136336"/>
    <x v="109042"/>
    <n v="258191"/>
    <n v="319475"/>
    <n v="-5"/>
    <x v="70858"/>
    <x v="5"/>
    <x v="4"/>
  </r>
  <r>
    <x v="136337"/>
    <x v="109042"/>
    <n v="347991"/>
    <n v="305877"/>
    <n v="3"/>
    <x v="71163"/>
    <x v="5"/>
    <x v="5"/>
  </r>
  <r>
    <x v="136338"/>
    <x v="109043"/>
    <n v="301283"/>
    <n v="70286"/>
    <n v="2"/>
    <x v="71164"/>
    <x v="5"/>
    <x v="5"/>
  </r>
  <r>
    <x v="136339"/>
    <x v="109044"/>
    <n v="5962"/>
    <n v="466283"/>
    <n v="2"/>
    <x v="71165"/>
    <x v="5"/>
    <x v="5"/>
  </r>
  <r>
    <x v="136340"/>
    <x v="109045"/>
    <n v="204159"/>
    <n v="373415"/>
    <n v="-4"/>
    <x v="70939"/>
    <x v="5"/>
    <x v="4"/>
  </r>
  <r>
    <x v="136341"/>
    <x v="109046"/>
    <n v="322899"/>
    <n v="141622"/>
    <n v="-7"/>
    <x v="70703"/>
    <x v="5"/>
    <x v="4"/>
  </r>
  <r>
    <x v="136342"/>
    <x v="109047"/>
    <n v="236697"/>
    <n v="68095"/>
    <n v="0"/>
    <x v="71166"/>
    <x v="5"/>
    <x v="5"/>
  </r>
  <r>
    <x v="136343"/>
    <x v="109048"/>
    <n v="169691"/>
    <n v="184941"/>
    <n v="-5"/>
    <x v="70879"/>
    <x v="5"/>
    <x v="4"/>
  </r>
  <r>
    <x v="136344"/>
    <x v="109049"/>
    <n v="66809"/>
    <n v="104355"/>
    <n v="0"/>
    <x v="71167"/>
    <x v="5"/>
    <x v="5"/>
  </r>
  <r>
    <x v="136345"/>
    <x v="109050"/>
    <n v="15108"/>
    <n v="362157"/>
    <n v="2"/>
    <x v="71168"/>
    <x v="5"/>
    <x v="5"/>
  </r>
  <r>
    <x v="136346"/>
    <x v="109051"/>
    <n v="174827"/>
    <n v="335596"/>
    <n v="0"/>
    <x v="71169"/>
    <x v="5"/>
    <x v="5"/>
  </r>
  <r>
    <x v="136347"/>
    <x v="109052"/>
    <n v="88571"/>
    <n v="455878"/>
    <n v="8"/>
    <x v="71170"/>
    <x v="5"/>
    <x v="5"/>
  </r>
  <r>
    <x v="136348"/>
    <x v="109053"/>
    <n v="215418"/>
    <n v="158978"/>
    <n v="0"/>
    <x v="71044"/>
    <x v="5"/>
    <x v="5"/>
  </r>
  <r>
    <x v="136349"/>
    <x v="109054"/>
    <n v="225767"/>
    <n v="230507"/>
    <n v="-3"/>
    <x v="71015"/>
    <x v="5"/>
    <x v="4"/>
  </r>
  <r>
    <x v="136350"/>
    <x v="109054"/>
    <n v="337868"/>
    <n v="411922"/>
    <n v="1"/>
    <x v="71171"/>
    <x v="5"/>
    <x v="5"/>
  </r>
  <r>
    <x v="136351"/>
    <x v="109055"/>
    <n v="278048"/>
    <n v="388561"/>
    <n v="0"/>
    <x v="71160"/>
    <x v="5"/>
    <x v="5"/>
  </r>
  <r>
    <x v="136352"/>
    <x v="109056"/>
    <n v="233924"/>
    <n v="258219"/>
    <n v="2"/>
    <x v="71172"/>
    <x v="5"/>
    <x v="5"/>
  </r>
  <r>
    <x v="136353"/>
    <x v="109057"/>
    <n v="5398"/>
    <n v="105352"/>
    <n v="1"/>
    <x v="71116"/>
    <x v="5"/>
    <x v="5"/>
  </r>
  <r>
    <x v="136354"/>
    <x v="109057"/>
    <n v="237575"/>
    <n v="250679"/>
    <n v="1"/>
    <x v="71116"/>
    <x v="5"/>
    <x v="5"/>
  </r>
  <r>
    <x v="136355"/>
    <x v="109058"/>
    <n v="331787"/>
    <n v="472712"/>
    <n v="-4"/>
    <x v="70988"/>
    <x v="5"/>
    <x v="4"/>
  </r>
  <r>
    <x v="136356"/>
    <x v="109059"/>
    <n v="329508"/>
    <n v="171529"/>
    <n v="0"/>
    <x v="71173"/>
    <x v="5"/>
    <x v="5"/>
  </r>
  <r>
    <x v="136357"/>
    <x v="109060"/>
    <n v="93007"/>
    <n v="465248"/>
    <n v="-8"/>
    <x v="70915"/>
    <x v="5"/>
    <x v="4"/>
  </r>
  <r>
    <x v="136358"/>
    <x v="109061"/>
    <n v="199199"/>
    <n v="86587"/>
    <n v="0"/>
    <x v="71174"/>
    <x v="5"/>
    <x v="5"/>
  </r>
  <r>
    <x v="136359"/>
    <x v="109062"/>
    <n v="326242"/>
    <n v="154228"/>
    <n v="-3"/>
    <x v="71092"/>
    <x v="5"/>
    <x v="4"/>
  </r>
  <r>
    <x v="136360"/>
    <x v="109063"/>
    <n v="3558"/>
    <n v="88863"/>
    <n v="-4"/>
    <x v="71026"/>
    <x v="5"/>
    <x v="4"/>
  </r>
  <r>
    <x v="136361"/>
    <x v="109064"/>
    <n v="87270"/>
    <n v="472712"/>
    <n v="-3"/>
    <x v="70933"/>
    <x v="5"/>
    <x v="4"/>
  </r>
  <r>
    <x v="136362"/>
    <x v="109065"/>
    <n v="144441"/>
    <n v="423410"/>
    <n v="-4"/>
    <x v="71001"/>
    <x v="5"/>
    <x v="4"/>
  </r>
  <r>
    <x v="136363"/>
    <x v="109066"/>
    <n v="189900"/>
    <n v="184941"/>
    <n v="-8"/>
    <x v="70943"/>
    <x v="5"/>
    <x v="4"/>
  </r>
  <r>
    <x v="136364"/>
    <x v="109067"/>
    <n v="319444"/>
    <n v="475607"/>
    <n v="-4"/>
    <x v="70874"/>
    <x v="5"/>
    <x v="4"/>
  </r>
  <r>
    <x v="136365"/>
    <x v="109068"/>
    <n v="1203"/>
    <n v="379043"/>
    <n v="-3"/>
    <x v="70950"/>
    <x v="5"/>
    <x v="4"/>
  </r>
  <r>
    <x v="136366"/>
    <x v="109069"/>
    <n v="198891"/>
    <n v="298909"/>
    <n v="-3"/>
    <x v="71098"/>
    <x v="5"/>
    <x v="4"/>
  </r>
  <r>
    <x v="136367"/>
    <x v="109070"/>
    <n v="1011"/>
    <n v="122902"/>
    <n v="2"/>
    <x v="71175"/>
    <x v="5"/>
    <x v="5"/>
  </r>
  <r>
    <x v="136368"/>
    <x v="109071"/>
    <n v="219692"/>
    <n v="466473"/>
    <n v="2"/>
    <x v="71176"/>
    <x v="5"/>
    <x v="5"/>
  </r>
  <r>
    <x v="136369"/>
    <x v="109072"/>
    <n v="72108"/>
    <n v="172207"/>
    <n v="1"/>
    <x v="71177"/>
    <x v="5"/>
    <x v="5"/>
  </r>
  <r>
    <x v="136370"/>
    <x v="109073"/>
    <n v="73907"/>
    <n v="432175"/>
    <n v="1"/>
    <x v="71178"/>
    <x v="5"/>
    <x v="5"/>
  </r>
  <r>
    <x v="136371"/>
    <x v="109074"/>
    <n v="250139"/>
    <n v="169042"/>
    <n v="-6"/>
    <x v="70914"/>
    <x v="5"/>
    <x v="4"/>
  </r>
  <r>
    <x v="136372"/>
    <x v="109075"/>
    <n v="285448"/>
    <n v="53319"/>
    <n v="7"/>
    <x v="71179"/>
    <x v="5"/>
    <x v="5"/>
  </r>
  <r>
    <x v="136373"/>
    <x v="109076"/>
    <n v="172458"/>
    <n v="301748"/>
    <n v="-7"/>
    <x v="70917"/>
    <x v="5"/>
    <x v="4"/>
  </r>
  <r>
    <x v="136374"/>
    <x v="109076"/>
    <n v="219045"/>
    <n v="317239"/>
    <n v="-3"/>
    <x v="70641"/>
    <x v="5"/>
    <x v="4"/>
  </r>
  <r>
    <x v="136375"/>
    <x v="109077"/>
    <n v="342278"/>
    <n v="150985"/>
    <n v="-3"/>
    <x v="71085"/>
    <x v="5"/>
    <x v="4"/>
  </r>
  <r>
    <x v="136376"/>
    <x v="109078"/>
    <n v="19570"/>
    <n v="394819"/>
    <n v="3"/>
    <x v="71180"/>
    <x v="5"/>
    <x v="5"/>
  </r>
  <r>
    <x v="136377"/>
    <x v="109079"/>
    <n v="181605"/>
    <n v="158978"/>
    <n v="1"/>
    <x v="71181"/>
    <x v="5"/>
    <x v="5"/>
  </r>
  <r>
    <x v="136378"/>
    <x v="109080"/>
    <n v="107439"/>
    <n v="182191"/>
    <n v="-6"/>
    <x v="71007"/>
    <x v="5"/>
    <x v="4"/>
  </r>
  <r>
    <x v="136379"/>
    <x v="109081"/>
    <n v="188297"/>
    <n v="397"/>
    <n v="-5"/>
    <x v="70880"/>
    <x v="5"/>
    <x v="4"/>
  </r>
  <r>
    <x v="136380"/>
    <x v="109082"/>
    <n v="217369"/>
    <n v="439981"/>
    <n v="-5"/>
    <x v="70955"/>
    <x v="5"/>
    <x v="4"/>
  </r>
  <r>
    <x v="136381"/>
    <x v="109083"/>
    <n v="262379"/>
    <n v="441137"/>
    <n v="12"/>
    <x v="71182"/>
    <x v="5"/>
    <x v="5"/>
  </r>
  <r>
    <x v="136382"/>
    <x v="109084"/>
    <n v="232850"/>
    <n v="202914"/>
    <n v="1"/>
    <x v="71183"/>
    <x v="5"/>
    <x v="5"/>
  </r>
  <r>
    <x v="136383"/>
    <x v="109085"/>
    <n v="29788"/>
    <n v="417389"/>
    <n v="-3"/>
    <x v="71184"/>
    <x v="5"/>
    <x v="5"/>
  </r>
  <r>
    <x v="136384"/>
    <x v="109086"/>
    <n v="209798"/>
    <n v="324893"/>
    <n v="-6"/>
    <x v="71086"/>
    <x v="5"/>
    <x v="4"/>
  </r>
  <r>
    <x v="136385"/>
    <x v="109087"/>
    <n v="333027"/>
    <n v="88863"/>
    <n v="1"/>
    <x v="71185"/>
    <x v="5"/>
    <x v="5"/>
  </r>
  <r>
    <x v="136386"/>
    <x v="109088"/>
    <n v="335856"/>
    <n v="331056"/>
    <n v="3"/>
    <x v="71186"/>
    <x v="5"/>
    <x v="5"/>
  </r>
  <r>
    <x v="136387"/>
    <x v="109089"/>
    <n v="340430"/>
    <n v="180863"/>
    <n v="-8"/>
    <x v="70959"/>
    <x v="5"/>
    <x v="4"/>
  </r>
  <r>
    <x v="136388"/>
    <x v="109090"/>
    <n v="60550"/>
    <n v="248634"/>
    <n v="-4"/>
    <x v="71157"/>
    <x v="5"/>
    <x v="5"/>
  </r>
  <r>
    <x v="136389"/>
    <x v="109091"/>
    <n v="197352"/>
    <n v="251574"/>
    <n v="3"/>
    <x v="71187"/>
    <x v="5"/>
    <x v="5"/>
  </r>
  <r>
    <x v="136390"/>
    <x v="109092"/>
    <n v="187263"/>
    <n v="439981"/>
    <n v="-4"/>
    <x v="71188"/>
    <x v="5"/>
    <x v="5"/>
  </r>
  <r>
    <x v="136391"/>
    <x v="109093"/>
    <n v="276101"/>
    <n v="227775"/>
    <n v="-8"/>
    <x v="70936"/>
    <x v="5"/>
    <x v="4"/>
  </r>
  <r>
    <x v="136392"/>
    <x v="109094"/>
    <n v="85393"/>
    <n v="439981"/>
    <n v="-6"/>
    <x v="71189"/>
    <x v="5"/>
    <x v="4"/>
  </r>
  <r>
    <x v="136393"/>
    <x v="109095"/>
    <n v="321811"/>
    <n v="477780"/>
    <n v="1"/>
    <x v="71190"/>
    <x v="5"/>
    <x v="5"/>
  </r>
  <r>
    <x v="136394"/>
    <x v="109096"/>
    <n v="302169"/>
    <n v="439298"/>
    <n v="1"/>
    <x v="71191"/>
    <x v="5"/>
    <x v="5"/>
  </r>
  <r>
    <x v="136395"/>
    <x v="109097"/>
    <n v="41920"/>
    <n v="347008"/>
    <n v="4"/>
    <x v="71192"/>
    <x v="5"/>
    <x v="5"/>
  </r>
  <r>
    <x v="136396"/>
    <x v="109098"/>
    <n v="259200"/>
    <n v="328843"/>
    <n v="-5"/>
    <x v="71193"/>
    <x v="5"/>
    <x v="5"/>
  </r>
  <r>
    <x v="136397"/>
    <x v="109099"/>
    <n v="76685"/>
    <n v="250679"/>
    <n v="-8"/>
    <x v="71001"/>
    <x v="5"/>
    <x v="4"/>
  </r>
  <r>
    <x v="136398"/>
    <x v="109100"/>
    <n v="185293"/>
    <n v="387595"/>
    <n v="1"/>
    <x v="71194"/>
    <x v="5"/>
    <x v="5"/>
  </r>
  <r>
    <x v="136399"/>
    <x v="109101"/>
    <n v="271156"/>
    <n v="81550"/>
    <n v="7"/>
    <x v="71195"/>
    <x v="5"/>
    <x v="5"/>
  </r>
  <r>
    <x v="136400"/>
    <x v="109102"/>
    <n v="280959"/>
    <n v="438599"/>
    <n v="0"/>
    <x v="71191"/>
    <x v="5"/>
    <x v="5"/>
  </r>
  <r>
    <x v="136401"/>
    <x v="109103"/>
    <n v="216366"/>
    <n v="369021"/>
    <n v="12"/>
    <x v="71196"/>
    <x v="5"/>
    <x v="5"/>
  </r>
  <r>
    <x v="136402"/>
    <x v="109104"/>
    <n v="123336"/>
    <n v="466223"/>
    <n v="5"/>
    <x v="71197"/>
    <x v="5"/>
    <x v="5"/>
  </r>
  <r>
    <x v="136403"/>
    <x v="109105"/>
    <n v="61904"/>
    <n v="250679"/>
    <n v="-8"/>
    <x v="71098"/>
    <x v="5"/>
    <x v="4"/>
  </r>
  <r>
    <x v="136404"/>
    <x v="109106"/>
    <n v="1803"/>
    <n v="250679"/>
    <n v="0"/>
    <x v="71198"/>
    <x v="5"/>
    <x v="5"/>
  </r>
  <r>
    <x v="136405"/>
    <x v="109107"/>
    <n v="167121"/>
    <n v="27877"/>
    <n v="-6"/>
    <x v="71199"/>
    <x v="5"/>
    <x v="5"/>
  </r>
  <r>
    <x v="136406"/>
    <x v="109108"/>
    <n v="13834"/>
    <n v="351192"/>
    <n v="11"/>
    <x v="71200"/>
    <x v="5"/>
    <x v="5"/>
  </r>
  <r>
    <x v="136407"/>
    <x v="109109"/>
    <n v="88571"/>
    <n v="370978"/>
    <n v="8"/>
    <x v="71201"/>
    <x v="5"/>
    <x v="5"/>
  </r>
  <r>
    <x v="136408"/>
    <x v="109110"/>
    <n v="24038"/>
    <n v="411922"/>
    <n v="10"/>
    <x v="71202"/>
    <x v="5"/>
    <x v="5"/>
  </r>
  <r>
    <x v="136409"/>
    <x v="109111"/>
    <n v="118931"/>
    <n v="250679"/>
    <n v="0"/>
    <x v="71203"/>
    <x v="5"/>
    <x v="5"/>
  </r>
  <r>
    <x v="136410"/>
    <x v="109112"/>
    <n v="175230"/>
    <n v="309553"/>
    <n v="7"/>
    <x v="71204"/>
    <x v="5"/>
    <x v="5"/>
  </r>
  <r>
    <x v="136411"/>
    <x v="109113"/>
    <n v="214197"/>
    <n v="122902"/>
    <n v="6"/>
    <x v="71205"/>
    <x v="5"/>
    <x v="5"/>
  </r>
  <r>
    <x v="136412"/>
    <x v="109114"/>
    <n v="327838"/>
    <n v="194588"/>
    <n v="3"/>
    <x v="71206"/>
    <x v="5"/>
    <x v="5"/>
  </r>
  <r>
    <x v="136413"/>
    <x v="109115"/>
    <n v="171172"/>
    <n v="273301"/>
    <n v="3"/>
    <x v="71207"/>
    <x v="5"/>
    <x v="5"/>
  </r>
  <r>
    <x v="136414"/>
    <x v="109116"/>
    <n v="224250"/>
    <n v="82901"/>
    <n v="-5"/>
    <x v="71168"/>
    <x v="5"/>
    <x v="5"/>
  </r>
  <r>
    <x v="136415"/>
    <x v="109117"/>
    <n v="208054"/>
    <n v="371920"/>
    <n v="3"/>
    <x v="71208"/>
    <x v="5"/>
    <x v="5"/>
  </r>
  <r>
    <x v="136416"/>
    <x v="109118"/>
    <n v="153451"/>
    <n v="352642"/>
    <n v="-7"/>
    <x v="71209"/>
    <x v="5"/>
    <x v="5"/>
  </r>
  <r>
    <x v="136417"/>
    <x v="109119"/>
    <n v="199967"/>
    <n v="297506"/>
    <n v="-7"/>
    <x v="71210"/>
    <x v="5"/>
    <x v="5"/>
  </r>
  <r>
    <x v="136418"/>
    <x v="109120"/>
    <n v="9485"/>
    <n v="192314"/>
    <n v="11"/>
    <x v="71211"/>
    <x v="5"/>
    <x v="5"/>
  </r>
  <r>
    <x v="136419"/>
    <x v="109121"/>
    <n v="309236"/>
    <n v="305874"/>
    <n v="8"/>
    <x v="71212"/>
    <x v="5"/>
    <x v="5"/>
  </r>
  <r>
    <x v="136420"/>
    <x v="109122"/>
    <n v="146372"/>
    <n v="310710"/>
    <n v="-8"/>
    <x v="71213"/>
    <x v="5"/>
    <x v="5"/>
  </r>
  <r>
    <x v="136421"/>
    <x v="109123"/>
    <n v="288361"/>
    <n v="343491"/>
    <n v="5"/>
    <x v="71214"/>
    <x v="5"/>
    <x v="5"/>
  </r>
  <r>
    <x v="136422"/>
    <x v="109124"/>
    <n v="296318"/>
    <n v="308577"/>
    <n v="8"/>
    <x v="71215"/>
    <x v="5"/>
    <x v="5"/>
  </r>
  <r>
    <x v="136423"/>
    <x v="109125"/>
    <n v="18685"/>
    <n v="397531"/>
    <n v="3"/>
    <x v="71216"/>
    <x v="5"/>
    <x v="5"/>
  </r>
  <r>
    <x v="136424"/>
    <x v="109126"/>
    <n v="196853"/>
    <n v="78899"/>
    <n v="-7"/>
    <x v="71217"/>
    <x v="5"/>
    <x v="5"/>
  </r>
  <r>
    <x v="136425"/>
    <x v="109127"/>
    <n v="36281"/>
    <n v="464315"/>
    <n v="4"/>
    <x v="71218"/>
    <x v="5"/>
    <x v="5"/>
  </r>
  <r>
    <x v="136426"/>
    <x v="109128"/>
    <n v="83462"/>
    <n v="378581"/>
    <n v="9"/>
    <x v="71219"/>
    <x v="5"/>
    <x v="5"/>
  </r>
  <r>
    <x v="136427"/>
    <x v="109129"/>
    <n v="28457"/>
    <n v="76405"/>
    <n v="6"/>
    <x v="71220"/>
    <x v="5"/>
    <x v="5"/>
  </r>
  <r>
    <x v="136428"/>
    <x v="109130"/>
    <n v="37299"/>
    <n v="188971"/>
    <n v="3"/>
    <x v="71221"/>
    <x v="5"/>
    <x v="5"/>
  </r>
  <r>
    <x v="136429"/>
    <x v="109131"/>
    <n v="222036"/>
    <n v="227775"/>
    <n v="6"/>
    <x v="71222"/>
    <x v="5"/>
    <x v="5"/>
  </r>
  <r>
    <x v="136430"/>
    <x v="109132"/>
    <n v="76190"/>
    <n v="438599"/>
    <n v="1"/>
    <x v="71223"/>
    <x v="5"/>
    <x v="5"/>
  </r>
  <r>
    <x v="136431"/>
    <x v="109133"/>
    <n v="5098"/>
    <n v="227653"/>
    <n v="2"/>
    <x v="71224"/>
    <x v="5"/>
    <x v="5"/>
  </r>
  <r>
    <x v="136432"/>
    <x v="109134"/>
    <n v="130344"/>
    <n v="347008"/>
    <n v="3"/>
    <x v="71225"/>
    <x v="5"/>
    <x v="5"/>
  </r>
  <r>
    <x v="136433"/>
    <x v="109135"/>
    <n v="90327"/>
    <n v="12845"/>
    <n v="4"/>
    <x v="71226"/>
    <x v="5"/>
    <x v="5"/>
  </r>
  <r>
    <x v="136434"/>
    <x v="109136"/>
    <n v="82410"/>
    <n v="120139"/>
    <n v="8"/>
    <x v="71227"/>
    <x v="5"/>
    <x v="5"/>
  </r>
  <r>
    <x v="136435"/>
    <x v="109137"/>
    <n v="318349"/>
    <n v="180017"/>
    <n v="-8"/>
    <x v="71173"/>
    <x v="5"/>
    <x v="5"/>
  </r>
  <r>
    <x v="136436"/>
    <x v="109138"/>
    <n v="267240"/>
    <n v="296654"/>
    <n v="9"/>
    <x v="71228"/>
    <x v="5"/>
    <x v="5"/>
  </r>
  <r>
    <x v="136437"/>
    <x v="109139"/>
    <n v="95520"/>
    <n v="384325"/>
    <n v="6"/>
    <x v="71229"/>
    <x v="5"/>
    <x v="5"/>
  </r>
  <r>
    <x v="136438"/>
    <x v="109140"/>
    <n v="139585"/>
    <n v="118549"/>
    <n v="3"/>
    <x v="71230"/>
    <x v="5"/>
    <x v="5"/>
  </r>
  <r>
    <x v="136439"/>
    <x v="109141"/>
    <n v="312304"/>
    <n v="392636"/>
    <n v="1"/>
    <x v="71231"/>
    <x v="5"/>
    <x v="5"/>
  </r>
  <r>
    <x v="136440"/>
    <x v="109142"/>
    <n v="310018"/>
    <n v="438599"/>
    <n v="7"/>
    <x v="71232"/>
    <x v="5"/>
    <x v="5"/>
  </r>
  <r>
    <x v="136441"/>
    <x v="109143"/>
    <n v="259096"/>
    <n v="286726"/>
    <n v="1"/>
    <x v="71233"/>
    <x v="5"/>
    <x v="5"/>
  </r>
  <r>
    <x v="136442"/>
    <x v="109144"/>
    <n v="196808"/>
    <n v="143732"/>
    <n v="1"/>
    <x v="71234"/>
    <x v="5"/>
    <x v="5"/>
  </r>
  <r>
    <x v="136443"/>
    <x v="109145"/>
    <n v="191777"/>
    <n v="412429"/>
    <n v="7"/>
    <x v="71227"/>
    <x v="5"/>
    <x v="5"/>
  </r>
  <r>
    <x v="136444"/>
    <x v="109146"/>
    <n v="151547"/>
    <n v="42035"/>
    <n v="3"/>
    <x v="71235"/>
    <x v="5"/>
    <x v="5"/>
  </r>
  <r>
    <x v="136445"/>
    <x v="109147"/>
    <n v="175488"/>
    <n v="436838"/>
    <n v="7"/>
    <x v="71236"/>
    <x v="5"/>
    <x v="5"/>
  </r>
  <r>
    <x v="136446"/>
    <x v="109148"/>
    <n v="74401"/>
    <n v="48114"/>
    <n v="3"/>
    <x v="71237"/>
    <x v="5"/>
    <x v="5"/>
  </r>
  <r>
    <x v="136447"/>
    <x v="109149"/>
    <n v="129108"/>
    <n v="320940"/>
    <n v="9"/>
    <x v="71238"/>
    <x v="5"/>
    <x v="5"/>
  </r>
  <r>
    <x v="136448"/>
    <x v="109150"/>
    <n v="274769"/>
    <n v="57718"/>
    <n v="6"/>
    <x v="71239"/>
    <x v="5"/>
    <x v="5"/>
  </r>
  <r>
    <x v="136449"/>
    <x v="109151"/>
    <n v="211548"/>
    <n v="358602"/>
    <n v="2"/>
    <x v="71240"/>
    <x v="5"/>
    <x v="5"/>
  </r>
  <r>
    <x v="136450"/>
    <x v="109152"/>
    <n v="341983"/>
    <n v="83136"/>
    <n v="2"/>
    <x v="71241"/>
    <x v="5"/>
    <x v="5"/>
  </r>
  <r>
    <x v="136451"/>
    <x v="109153"/>
    <n v="315036"/>
    <n v="60239"/>
    <n v="3"/>
    <x v="71242"/>
    <x v="5"/>
    <x v="5"/>
  </r>
  <r>
    <x v="136452"/>
    <x v="109154"/>
    <n v="308619"/>
    <n v="58674"/>
    <n v="3"/>
    <x v="71243"/>
    <x v="5"/>
    <x v="5"/>
  </r>
  <r>
    <x v="136453"/>
    <x v="109155"/>
    <n v="34346"/>
    <n v="252370"/>
    <n v="3"/>
    <x v="71244"/>
    <x v="5"/>
    <x v="5"/>
  </r>
  <r>
    <x v="136454"/>
    <x v="109156"/>
    <n v="173530"/>
    <n v="401945"/>
    <n v="1"/>
    <x v="71245"/>
    <x v="5"/>
    <x v="5"/>
  </r>
  <r>
    <x v="136455"/>
    <x v="109157"/>
    <n v="33491"/>
    <n v="369021"/>
    <n v="8"/>
    <x v="71246"/>
    <x v="5"/>
    <x v="5"/>
  </r>
  <r>
    <x v="136456"/>
    <x v="109158"/>
    <n v="307423"/>
    <n v="180017"/>
    <n v="7"/>
    <x v="71247"/>
    <x v="5"/>
    <x v="5"/>
  </r>
  <r>
    <x v="136457"/>
    <x v="109159"/>
    <n v="274485"/>
    <n v="351192"/>
    <n v="3"/>
    <x v="71248"/>
    <x v="5"/>
    <x v="5"/>
  </r>
  <r>
    <x v="136458"/>
    <x v="109160"/>
    <n v="300914"/>
    <n v="158978"/>
    <n v="1"/>
    <x v="71249"/>
    <x v="5"/>
    <x v="5"/>
  </r>
  <r>
    <x v="136459"/>
    <x v="109161"/>
    <n v="249124"/>
    <n v="345201"/>
    <n v="3"/>
    <x v="71250"/>
    <x v="5"/>
    <x v="5"/>
  </r>
  <r>
    <x v="136460"/>
    <x v="109162"/>
    <n v="277455"/>
    <n v="347008"/>
    <n v="1"/>
    <x v="71251"/>
    <x v="5"/>
    <x v="5"/>
  </r>
  <r>
    <x v="136461"/>
    <x v="109163"/>
    <n v="93859"/>
    <n v="290222"/>
    <n v="2"/>
    <x v="71252"/>
    <x v="5"/>
    <x v="5"/>
  </r>
  <r>
    <x v="136462"/>
    <x v="109163"/>
    <n v="116727"/>
    <n v="452568"/>
    <n v="2"/>
    <x v="71252"/>
    <x v="5"/>
    <x v="5"/>
  </r>
  <r>
    <x v="136463"/>
    <x v="109164"/>
    <n v="313537"/>
    <n v="473323"/>
    <n v="-3"/>
    <x v="71253"/>
    <x v="5"/>
    <x v="5"/>
  </r>
  <r>
    <x v="136464"/>
    <x v="109165"/>
    <n v="281672"/>
    <n v="264283"/>
    <n v="12"/>
    <x v="71254"/>
    <x v="5"/>
    <x v="5"/>
  </r>
  <r>
    <x v="136465"/>
    <x v="109166"/>
    <n v="319788"/>
    <n v="309553"/>
    <n v="3"/>
    <x v="71255"/>
    <x v="5"/>
    <x v="5"/>
  </r>
  <r>
    <x v="136466"/>
    <x v="109166"/>
    <n v="330108"/>
    <n v="18620"/>
    <n v="7"/>
    <x v="71256"/>
    <x v="5"/>
    <x v="5"/>
  </r>
  <r>
    <x v="136467"/>
    <x v="109167"/>
    <n v="205127"/>
    <n v="180863"/>
    <n v="1"/>
    <x v="71257"/>
    <x v="5"/>
    <x v="5"/>
  </r>
  <r>
    <x v="136468"/>
    <x v="109168"/>
    <n v="341761"/>
    <n v="304128"/>
    <n v="1"/>
    <x v="71258"/>
    <x v="5"/>
    <x v="5"/>
  </r>
  <r>
    <x v="136469"/>
    <x v="109169"/>
    <n v="263469"/>
    <n v="458325"/>
    <n v="7"/>
    <x v="71259"/>
    <x v="5"/>
    <x v="5"/>
  </r>
  <r>
    <x v="136470"/>
    <x v="109170"/>
    <n v="137791"/>
    <n v="35405"/>
    <n v="1"/>
    <x v="71241"/>
    <x v="5"/>
    <x v="5"/>
  </r>
  <r>
    <x v="136471"/>
    <x v="109171"/>
    <n v="274905"/>
    <n v="360778"/>
    <n v="2"/>
    <x v="71260"/>
    <x v="5"/>
    <x v="5"/>
  </r>
  <r>
    <x v="136472"/>
    <x v="109172"/>
    <n v="279835"/>
    <n v="204394"/>
    <n v="4"/>
    <x v="71261"/>
    <x v="5"/>
    <x v="5"/>
  </r>
  <r>
    <x v="136473"/>
    <x v="109173"/>
    <n v="247340"/>
    <n v="227775"/>
    <n v="3"/>
    <x v="71262"/>
    <x v="5"/>
    <x v="5"/>
  </r>
  <r>
    <x v="136474"/>
    <x v="109174"/>
    <n v="160064"/>
    <n v="43623"/>
    <n v="3"/>
    <x v="71182"/>
    <x v="5"/>
    <x v="5"/>
  </r>
  <r>
    <x v="136475"/>
    <x v="109175"/>
    <n v="310561"/>
    <n v="411922"/>
    <n v="1"/>
    <x v="71263"/>
    <x v="5"/>
    <x v="5"/>
  </r>
  <r>
    <x v="136476"/>
    <x v="109176"/>
    <n v="9115"/>
    <n v="105200"/>
    <n v="5"/>
    <x v="71232"/>
    <x v="5"/>
    <x v="5"/>
  </r>
  <r>
    <x v="136477"/>
    <x v="109176"/>
    <n v="33401"/>
    <n v="333426"/>
    <n v="1"/>
    <x v="71264"/>
    <x v="5"/>
    <x v="5"/>
  </r>
  <r>
    <x v="136478"/>
    <x v="109177"/>
    <n v="244281"/>
    <n v="416865"/>
    <n v="1"/>
    <x v="71265"/>
    <x v="5"/>
    <x v="5"/>
  </r>
  <r>
    <x v="136479"/>
    <x v="109178"/>
    <n v="74646"/>
    <n v="471403"/>
    <n v="1"/>
    <x v="71266"/>
    <x v="5"/>
    <x v="5"/>
  </r>
  <r>
    <x v="136480"/>
    <x v="109179"/>
    <n v="277879"/>
    <n v="90331"/>
    <n v="6"/>
    <x v="71267"/>
    <x v="5"/>
    <x v="5"/>
  </r>
  <r>
    <x v="136481"/>
    <x v="109180"/>
    <n v="246226"/>
    <n v="191893"/>
    <n v="0"/>
    <x v="71268"/>
    <x v="5"/>
    <x v="5"/>
  </r>
  <r>
    <x v="136482"/>
    <x v="109181"/>
    <n v="120399"/>
    <n v="89660"/>
    <n v="1"/>
    <x v="71226"/>
    <x v="5"/>
    <x v="5"/>
  </r>
  <r>
    <x v="136483"/>
    <x v="109182"/>
    <n v="129074"/>
    <n v="325094"/>
    <n v="1"/>
    <x v="71269"/>
    <x v="5"/>
    <x v="5"/>
  </r>
  <r>
    <x v="136484"/>
    <x v="109183"/>
    <n v="1776"/>
    <n v="264901"/>
    <n v="1"/>
    <x v="71270"/>
    <x v="5"/>
    <x v="5"/>
  </r>
  <r>
    <x v="136485"/>
    <x v="109184"/>
    <n v="195519"/>
    <n v="359800"/>
    <n v="3"/>
    <x v="71271"/>
    <x v="5"/>
    <x v="5"/>
  </r>
  <r>
    <x v="136486"/>
    <x v="109185"/>
    <n v="138959"/>
    <n v="250679"/>
    <n v="2"/>
    <x v="71272"/>
    <x v="5"/>
    <x v="5"/>
  </r>
  <r>
    <x v="136487"/>
    <x v="109186"/>
    <n v="181809"/>
    <n v="183290"/>
    <n v="1"/>
    <x v="71273"/>
    <x v="5"/>
    <x v="5"/>
  </r>
  <r>
    <x v="136488"/>
    <x v="109187"/>
    <n v="30722"/>
    <n v="432277"/>
    <n v="3"/>
    <x v="71274"/>
    <x v="5"/>
    <x v="5"/>
  </r>
  <r>
    <x v="136489"/>
    <x v="109188"/>
    <n v="46604"/>
    <n v="138209"/>
    <n v="3"/>
    <x v="71275"/>
    <x v="5"/>
    <x v="5"/>
  </r>
  <r>
    <x v="136490"/>
    <x v="109189"/>
    <n v="207613"/>
    <n v="326622"/>
    <n v="1"/>
    <x v="71276"/>
    <x v="5"/>
    <x v="5"/>
  </r>
  <r>
    <x v="136491"/>
    <x v="109190"/>
    <n v="99441"/>
    <n v="158978"/>
    <n v="1"/>
    <x v="71277"/>
    <x v="5"/>
    <x v="5"/>
  </r>
  <r>
    <x v="136492"/>
    <x v="109191"/>
    <n v="237431"/>
    <n v="409308"/>
    <n v="0"/>
    <x v="71241"/>
    <x v="5"/>
    <x v="5"/>
  </r>
  <r>
    <x v="136493"/>
    <x v="109192"/>
    <n v="334399"/>
    <n v="336965"/>
    <n v="5"/>
    <x v="71278"/>
    <x v="5"/>
    <x v="5"/>
  </r>
  <r>
    <x v="136494"/>
    <x v="109192"/>
    <n v="123959"/>
    <n v="466497"/>
    <n v="1"/>
    <x v="71279"/>
    <x v="5"/>
    <x v="5"/>
  </r>
  <r>
    <x v="136495"/>
    <x v="109193"/>
    <n v="55538"/>
    <n v="470762"/>
    <n v="1"/>
    <x v="71243"/>
    <x v="5"/>
    <x v="5"/>
  </r>
  <r>
    <x v="136496"/>
    <x v="109194"/>
    <n v="310361"/>
    <n v="158978"/>
    <n v="2"/>
    <x v="71280"/>
    <x v="5"/>
    <x v="5"/>
  </r>
  <r>
    <x v="136497"/>
    <x v="109195"/>
    <n v="104760"/>
    <n v="331902"/>
    <n v="2"/>
    <x v="71220"/>
    <x v="5"/>
    <x v="5"/>
  </r>
  <r>
    <x v="136498"/>
    <x v="109195"/>
    <n v="245609"/>
    <n v="310155"/>
    <n v="2"/>
    <x v="71220"/>
    <x v="5"/>
    <x v="5"/>
  </r>
  <r>
    <x v="136499"/>
    <x v="109196"/>
    <n v="336870"/>
    <n v="182841"/>
    <n v="3"/>
    <x v="71281"/>
    <x v="5"/>
    <x v="5"/>
  </r>
  <r>
    <x v="136500"/>
    <x v="109197"/>
    <n v="330592"/>
    <n v="294042"/>
    <n v="2"/>
    <x v="71262"/>
    <x v="5"/>
    <x v="5"/>
  </r>
  <r>
    <x v="136501"/>
    <x v="109198"/>
    <n v="201154"/>
    <n v="129210"/>
    <n v="3"/>
    <x v="71282"/>
    <x v="5"/>
    <x v="5"/>
  </r>
  <r>
    <x v="136502"/>
    <x v="109199"/>
    <n v="212601"/>
    <n v="230507"/>
    <n v="1"/>
    <x v="71283"/>
    <x v="5"/>
    <x v="5"/>
  </r>
  <r>
    <x v="136503"/>
    <x v="109200"/>
    <n v="146387"/>
    <n v="347008"/>
    <n v="7"/>
    <x v="71284"/>
    <x v="5"/>
    <x v="5"/>
  </r>
  <r>
    <x v="136504"/>
    <x v="109201"/>
    <n v="143833"/>
    <n v="393691"/>
    <n v="1"/>
    <x v="71285"/>
    <x v="5"/>
    <x v="5"/>
  </r>
  <r>
    <x v="136505"/>
    <x v="109202"/>
    <n v="40109"/>
    <n v="36890"/>
    <n v="2"/>
    <x v="71222"/>
    <x v="5"/>
    <x v="5"/>
  </r>
  <r>
    <x v="136506"/>
    <x v="109203"/>
    <n v="62658"/>
    <n v="347393"/>
    <n v="7"/>
    <x v="71286"/>
    <x v="5"/>
    <x v="5"/>
  </r>
  <r>
    <x v="136507"/>
    <x v="109203"/>
    <n v="68026"/>
    <n v="16029"/>
    <n v="7"/>
    <x v="71286"/>
    <x v="5"/>
    <x v="5"/>
  </r>
  <r>
    <x v="136508"/>
    <x v="109204"/>
    <n v="178960"/>
    <n v="7145"/>
    <n v="2"/>
    <x v="71182"/>
    <x v="5"/>
    <x v="5"/>
  </r>
  <r>
    <x v="136509"/>
    <x v="109205"/>
    <n v="272707"/>
    <n v="95024"/>
    <n v="2"/>
    <x v="71287"/>
    <x v="5"/>
    <x v="5"/>
  </r>
  <r>
    <x v="136510"/>
    <x v="109206"/>
    <n v="82243"/>
    <n v="109473"/>
    <n v="1"/>
    <x v="71288"/>
    <x v="5"/>
    <x v="5"/>
  </r>
  <r>
    <x v="136511"/>
    <x v="109207"/>
    <n v="27689"/>
    <n v="347393"/>
    <n v="5"/>
    <x v="71247"/>
    <x v="5"/>
    <x v="5"/>
  </r>
  <r>
    <x v="136512"/>
    <x v="109208"/>
    <n v="278651"/>
    <n v="250679"/>
    <n v="5"/>
    <x v="71267"/>
    <x v="5"/>
    <x v="5"/>
  </r>
  <r>
    <x v="136513"/>
    <x v="109209"/>
    <n v="107511"/>
    <n v="250679"/>
    <n v="2"/>
    <x v="71289"/>
    <x v="5"/>
    <x v="5"/>
  </r>
  <r>
    <x v="136514"/>
    <x v="109210"/>
    <n v="105459"/>
    <n v="7084"/>
    <n v="7"/>
    <x v="71290"/>
    <x v="5"/>
    <x v="5"/>
  </r>
  <r>
    <x v="136515"/>
    <x v="109211"/>
    <n v="129936"/>
    <n v="463334"/>
    <n v="3"/>
    <x v="71291"/>
    <x v="5"/>
    <x v="5"/>
  </r>
  <r>
    <x v="136516"/>
    <x v="109212"/>
    <n v="182286"/>
    <n v="419974"/>
    <n v="1"/>
    <x v="71292"/>
    <x v="5"/>
    <x v="5"/>
  </r>
  <r>
    <x v="136517"/>
    <x v="109213"/>
    <n v="160767"/>
    <n v="246229"/>
    <n v="0"/>
    <x v="71293"/>
    <x v="5"/>
    <x v="5"/>
  </r>
  <r>
    <x v="136518"/>
    <x v="109214"/>
    <n v="13625"/>
    <n v="357547"/>
    <n v="3"/>
    <x v="71294"/>
    <x v="5"/>
    <x v="5"/>
  </r>
  <r>
    <x v="136519"/>
    <x v="109215"/>
    <n v="92918"/>
    <n v="16599"/>
    <n v="0"/>
    <x v="71295"/>
    <x v="5"/>
    <x v="5"/>
  </r>
  <r>
    <x v="136520"/>
    <x v="109216"/>
    <n v="138911"/>
    <n v="199629"/>
    <n v="1"/>
    <x v="71296"/>
    <x v="5"/>
    <x v="5"/>
  </r>
  <r>
    <x v="136521"/>
    <x v="109217"/>
    <n v="3416"/>
    <n v="347008"/>
    <n v="2"/>
    <x v="71297"/>
    <x v="5"/>
    <x v="5"/>
  </r>
  <r>
    <x v="136522"/>
    <x v="109218"/>
    <n v="118335"/>
    <n v="12149"/>
    <n v="3"/>
    <x v="71298"/>
    <x v="5"/>
    <x v="5"/>
  </r>
  <r>
    <x v="136523"/>
    <x v="109219"/>
    <n v="274303"/>
    <n v="158978"/>
    <n v="2"/>
    <x v="71299"/>
    <x v="5"/>
    <x v="5"/>
  </r>
  <r>
    <x v="136524"/>
    <x v="109220"/>
    <n v="297732"/>
    <n v="238576"/>
    <n v="7"/>
    <x v="71300"/>
    <x v="5"/>
    <x v="5"/>
  </r>
  <r>
    <x v="136525"/>
    <x v="109221"/>
    <n v="237561"/>
    <n v="70091"/>
    <n v="4"/>
    <x v="71301"/>
    <x v="5"/>
    <x v="5"/>
  </r>
  <r>
    <x v="136526"/>
    <x v="109222"/>
    <n v="10599"/>
    <n v="88008"/>
    <n v="1"/>
    <x v="71302"/>
    <x v="5"/>
    <x v="5"/>
  </r>
  <r>
    <x v="136527"/>
    <x v="109223"/>
    <n v="133718"/>
    <n v="411922"/>
    <n v="2"/>
    <x v="71275"/>
    <x v="5"/>
    <x v="5"/>
  </r>
  <r>
    <x v="136528"/>
    <x v="109223"/>
    <n v="195252"/>
    <n v="112334"/>
    <n v="2"/>
    <x v="71275"/>
    <x v="5"/>
    <x v="5"/>
  </r>
  <r>
    <x v="136529"/>
    <x v="109224"/>
    <n v="136386"/>
    <n v="62570"/>
    <n v="0"/>
    <x v="71303"/>
    <x v="5"/>
    <x v="5"/>
  </r>
  <r>
    <x v="136530"/>
    <x v="109225"/>
    <n v="4737"/>
    <n v="36341"/>
    <n v="2"/>
    <x v="71304"/>
    <x v="5"/>
    <x v="5"/>
  </r>
  <r>
    <x v="136531"/>
    <x v="109226"/>
    <n v="129811"/>
    <n v="202667"/>
    <n v="1"/>
    <x v="71305"/>
    <x v="5"/>
    <x v="5"/>
  </r>
  <r>
    <x v="136532"/>
    <x v="109227"/>
    <n v="55305"/>
    <n v="35968"/>
    <n v="2"/>
    <x v="71306"/>
    <x v="5"/>
    <x v="5"/>
  </r>
  <r>
    <x v="136533"/>
    <x v="109228"/>
    <n v="199811"/>
    <n v="217497"/>
    <n v="1"/>
    <x v="71307"/>
    <x v="5"/>
    <x v="5"/>
  </r>
  <r>
    <x v="136534"/>
    <x v="109228"/>
    <n v="314833"/>
    <n v="230507"/>
    <n v="1"/>
    <x v="71307"/>
    <x v="5"/>
    <x v="5"/>
  </r>
  <r>
    <x v="136535"/>
    <x v="109229"/>
    <n v="101677"/>
    <n v="440811"/>
    <n v="2"/>
    <x v="71282"/>
    <x v="5"/>
    <x v="5"/>
  </r>
  <r>
    <x v="136536"/>
    <x v="109230"/>
    <n v="147882"/>
    <n v="303186"/>
    <n v="3"/>
    <x v="71308"/>
    <x v="5"/>
    <x v="5"/>
  </r>
  <r>
    <x v="136537"/>
    <x v="109231"/>
    <n v="126002"/>
    <n v="347393"/>
    <n v="3"/>
    <x v="71309"/>
    <x v="5"/>
    <x v="5"/>
  </r>
  <r>
    <x v="136538"/>
    <x v="109232"/>
    <n v="128101"/>
    <n v="236076"/>
    <n v="3"/>
    <x v="71310"/>
    <x v="5"/>
    <x v="5"/>
  </r>
  <r>
    <x v="136539"/>
    <x v="109233"/>
    <n v="292605"/>
    <n v="359047"/>
    <n v="0"/>
    <x v="71311"/>
    <x v="5"/>
    <x v="5"/>
  </r>
  <r>
    <x v="136540"/>
    <x v="109234"/>
    <n v="105814"/>
    <n v="47849"/>
    <n v="4"/>
    <x v="71200"/>
    <x v="5"/>
    <x v="5"/>
  </r>
  <r>
    <x v="136541"/>
    <x v="109235"/>
    <n v="207409"/>
    <n v="108167"/>
    <n v="2"/>
    <x v="71312"/>
    <x v="5"/>
    <x v="5"/>
  </r>
  <r>
    <x v="136542"/>
    <x v="109236"/>
    <n v="214686"/>
    <n v="241927"/>
    <n v="8"/>
    <x v="71313"/>
    <x v="5"/>
    <x v="5"/>
  </r>
  <r>
    <x v="136543"/>
    <x v="109237"/>
    <n v="286690"/>
    <n v="343491"/>
    <n v="1"/>
    <x v="71314"/>
    <x v="5"/>
    <x v="5"/>
  </r>
  <r>
    <x v="136544"/>
    <x v="109238"/>
    <n v="85269"/>
    <n v="230723"/>
    <n v="0"/>
    <x v="71315"/>
    <x v="5"/>
    <x v="5"/>
  </r>
  <r>
    <x v="136545"/>
    <x v="109239"/>
    <n v="258143"/>
    <n v="473327"/>
    <n v="2"/>
    <x v="71316"/>
    <x v="5"/>
    <x v="5"/>
  </r>
  <r>
    <x v="136546"/>
    <x v="109240"/>
    <n v="259125"/>
    <n v="351192"/>
    <n v="3"/>
    <x v="71317"/>
    <x v="5"/>
    <x v="5"/>
  </r>
  <r>
    <x v="136547"/>
    <x v="109241"/>
    <n v="49894"/>
    <n v="313585"/>
    <n v="4"/>
    <x v="71267"/>
    <x v="5"/>
    <x v="5"/>
  </r>
  <r>
    <x v="136548"/>
    <x v="109242"/>
    <n v="22368"/>
    <n v="65828"/>
    <n v="3"/>
    <x v="71318"/>
    <x v="5"/>
    <x v="5"/>
  </r>
  <r>
    <x v="136549"/>
    <x v="109243"/>
    <n v="144086"/>
    <n v="180863"/>
    <n v="2"/>
    <x v="71319"/>
    <x v="5"/>
    <x v="5"/>
  </r>
  <r>
    <x v="136550"/>
    <x v="109244"/>
    <n v="287316"/>
    <n v="244574"/>
    <n v="1"/>
    <x v="71320"/>
    <x v="5"/>
    <x v="5"/>
  </r>
  <r>
    <x v="136551"/>
    <x v="109245"/>
    <n v="275998"/>
    <n v="471403"/>
    <n v="2"/>
    <x v="71291"/>
    <x v="5"/>
    <x v="5"/>
  </r>
  <r>
    <x v="136552"/>
    <x v="109246"/>
    <n v="205558"/>
    <n v="117699"/>
    <n v="3"/>
    <x v="71321"/>
    <x v="5"/>
    <x v="5"/>
  </r>
  <r>
    <x v="136553"/>
    <x v="109247"/>
    <n v="177788"/>
    <n v="411922"/>
    <n v="1"/>
    <x v="71322"/>
    <x v="5"/>
    <x v="5"/>
  </r>
  <r>
    <x v="136554"/>
    <x v="109248"/>
    <n v="284910"/>
    <n v="284435"/>
    <n v="2"/>
    <x v="71323"/>
    <x v="5"/>
    <x v="5"/>
  </r>
  <r>
    <x v="136555"/>
    <x v="109249"/>
    <n v="44348"/>
    <n v="472712"/>
    <n v="3"/>
    <x v="71324"/>
    <x v="5"/>
    <x v="5"/>
  </r>
  <r>
    <x v="136556"/>
    <x v="109250"/>
    <n v="141785"/>
    <n v="231092"/>
    <n v="2"/>
    <x v="71325"/>
    <x v="5"/>
    <x v="5"/>
  </r>
  <r>
    <x v="136557"/>
    <x v="109251"/>
    <n v="259131"/>
    <n v="158978"/>
    <n v="3"/>
    <x v="71202"/>
    <x v="5"/>
    <x v="5"/>
  </r>
  <r>
    <x v="136558"/>
    <x v="109252"/>
    <n v="94360"/>
    <n v="21760"/>
    <n v="2"/>
    <x v="71215"/>
    <x v="5"/>
    <x v="5"/>
  </r>
  <r>
    <x v="136559"/>
    <x v="109253"/>
    <n v="29956"/>
    <n v="250679"/>
    <n v="0"/>
    <x v="71326"/>
    <x v="5"/>
    <x v="5"/>
  </r>
  <r>
    <x v="136560"/>
    <x v="109254"/>
    <n v="270641"/>
    <n v="394819"/>
    <n v="2"/>
    <x v="71327"/>
    <x v="5"/>
    <x v="5"/>
  </r>
  <r>
    <x v="136561"/>
    <x v="109255"/>
    <n v="223659"/>
    <n v="251574"/>
    <n v="3"/>
    <x v="71328"/>
    <x v="5"/>
    <x v="5"/>
  </r>
  <r>
    <x v="136562"/>
    <x v="109256"/>
    <n v="137791"/>
    <n v="4938"/>
    <n v="1"/>
    <x v="71297"/>
    <x v="5"/>
    <x v="5"/>
  </r>
  <r>
    <x v="136563"/>
    <x v="109257"/>
    <n v="222538"/>
    <n v="457493"/>
    <n v="3"/>
    <x v="71329"/>
    <x v="5"/>
    <x v="5"/>
  </r>
  <r>
    <x v="136564"/>
    <x v="109258"/>
    <n v="194589"/>
    <n v="197561"/>
    <n v="1"/>
    <x v="71330"/>
    <x v="5"/>
    <x v="5"/>
  </r>
  <r>
    <x v="136565"/>
    <x v="109259"/>
    <n v="122210"/>
    <n v="250679"/>
    <n v="3"/>
    <x v="71331"/>
    <x v="5"/>
    <x v="5"/>
  </r>
  <r>
    <x v="136566"/>
    <x v="109260"/>
    <n v="30758"/>
    <n v="88863"/>
    <n v="1"/>
    <x v="71299"/>
    <x v="5"/>
    <x v="5"/>
  </r>
  <r>
    <x v="136567"/>
    <x v="109260"/>
    <n v="307487"/>
    <n v="150225"/>
    <n v="1"/>
    <x v="71299"/>
    <x v="5"/>
    <x v="5"/>
  </r>
  <r>
    <x v="136568"/>
    <x v="109260"/>
    <n v="335074"/>
    <n v="180863"/>
    <n v="9"/>
    <x v="71332"/>
    <x v="5"/>
    <x v="5"/>
  </r>
  <r>
    <x v="136569"/>
    <x v="109261"/>
    <n v="209822"/>
    <n v="343712"/>
    <n v="1"/>
    <x v="71275"/>
    <x v="5"/>
    <x v="5"/>
  </r>
  <r>
    <x v="136570"/>
    <x v="109261"/>
    <n v="237789"/>
    <n v="242428"/>
    <n v="1"/>
    <x v="71275"/>
    <x v="5"/>
    <x v="5"/>
  </r>
  <r>
    <x v="136571"/>
    <x v="109262"/>
    <n v="263373"/>
    <n v="111368"/>
    <n v="6"/>
    <x v="71333"/>
    <x v="5"/>
    <x v="5"/>
  </r>
  <r>
    <x v="136572"/>
    <x v="109263"/>
    <n v="58873"/>
    <n v="473323"/>
    <n v="3"/>
    <x v="71334"/>
    <x v="5"/>
    <x v="5"/>
  </r>
  <r>
    <x v="136573"/>
    <x v="109264"/>
    <n v="284828"/>
    <n v="226626"/>
    <n v="1"/>
    <x v="71335"/>
    <x v="5"/>
    <x v="5"/>
  </r>
  <r>
    <x v="136574"/>
    <x v="109265"/>
    <n v="230837"/>
    <n v="411922"/>
    <n v="2"/>
    <x v="71336"/>
    <x v="5"/>
    <x v="5"/>
  </r>
  <r>
    <x v="136575"/>
    <x v="109266"/>
    <n v="266893"/>
    <n v="111368"/>
    <n v="1"/>
    <x v="71306"/>
    <x v="5"/>
    <x v="5"/>
  </r>
  <r>
    <x v="136576"/>
    <x v="109267"/>
    <n v="162363"/>
    <n v="351192"/>
    <n v="3"/>
    <x v="71337"/>
    <x v="5"/>
    <x v="5"/>
  </r>
  <r>
    <x v="136577"/>
    <x v="109268"/>
    <n v="143779"/>
    <n v="139058"/>
    <n v="3"/>
    <x v="71338"/>
    <x v="5"/>
    <x v="5"/>
  </r>
  <r>
    <x v="136578"/>
    <x v="109269"/>
    <n v="102767"/>
    <n v="423849"/>
    <n v="0"/>
    <x v="71220"/>
    <x v="5"/>
    <x v="5"/>
  </r>
  <r>
    <x v="136579"/>
    <x v="109269"/>
    <n v="221808"/>
    <n v="26829"/>
    <n v="0"/>
    <x v="71220"/>
    <x v="5"/>
    <x v="5"/>
  </r>
  <r>
    <x v="136580"/>
    <x v="109269"/>
    <n v="222456"/>
    <n v="330333"/>
    <n v="0"/>
    <x v="71220"/>
    <x v="5"/>
    <x v="5"/>
  </r>
  <r>
    <x v="136581"/>
    <x v="109270"/>
    <n v="126127"/>
    <n v="119030"/>
    <n v="1"/>
    <x v="71282"/>
    <x v="5"/>
    <x v="5"/>
  </r>
  <r>
    <x v="136582"/>
    <x v="109271"/>
    <n v="38065"/>
    <n v="250679"/>
    <n v="2"/>
    <x v="71308"/>
    <x v="5"/>
    <x v="5"/>
  </r>
  <r>
    <x v="136583"/>
    <x v="109272"/>
    <n v="296300"/>
    <n v="60239"/>
    <n v="3"/>
    <x v="71339"/>
    <x v="5"/>
    <x v="5"/>
  </r>
  <r>
    <x v="136584"/>
    <x v="109273"/>
    <n v="11996"/>
    <n v="148630"/>
    <n v="0"/>
    <x v="71340"/>
    <x v="5"/>
    <x v="5"/>
  </r>
  <r>
    <x v="136585"/>
    <x v="109274"/>
    <n v="56476"/>
    <n v="172973"/>
    <n v="0"/>
    <x v="71341"/>
    <x v="5"/>
    <x v="5"/>
  </r>
  <r>
    <x v="136586"/>
    <x v="109274"/>
    <n v="345442"/>
    <n v="325852"/>
    <n v="0"/>
    <x v="71341"/>
    <x v="5"/>
    <x v="5"/>
  </r>
  <r>
    <x v="136587"/>
    <x v="109275"/>
    <n v="301130"/>
    <n v="78899"/>
    <n v="3"/>
    <x v="71342"/>
    <x v="5"/>
    <x v="5"/>
  </r>
  <r>
    <x v="136588"/>
    <x v="109276"/>
    <n v="297987"/>
    <n v="301748"/>
    <n v="1"/>
    <x v="71343"/>
    <x v="5"/>
    <x v="5"/>
  </r>
  <r>
    <x v="136589"/>
    <x v="109277"/>
    <n v="332967"/>
    <n v="380039"/>
    <n v="6"/>
    <x v="71344"/>
    <x v="5"/>
    <x v="5"/>
  </r>
  <r>
    <x v="136590"/>
    <x v="109278"/>
    <n v="103093"/>
    <n v="96200"/>
    <n v="1"/>
    <x v="71345"/>
    <x v="5"/>
    <x v="5"/>
  </r>
  <r>
    <x v="136591"/>
    <x v="109279"/>
    <n v="168733"/>
    <n v="40767"/>
    <n v="3"/>
    <x v="71247"/>
    <x v="5"/>
    <x v="5"/>
  </r>
  <r>
    <x v="136592"/>
    <x v="109280"/>
    <n v="125242"/>
    <n v="321129"/>
    <n v="2"/>
    <x v="71317"/>
    <x v="5"/>
    <x v="5"/>
  </r>
  <r>
    <x v="136593"/>
    <x v="109281"/>
    <n v="219422"/>
    <n v="21760"/>
    <n v="3"/>
    <x v="71267"/>
    <x v="5"/>
    <x v="5"/>
  </r>
  <r>
    <x v="136594"/>
    <x v="109282"/>
    <n v="82573"/>
    <n v="333426"/>
    <n v="9"/>
    <x v="71346"/>
    <x v="5"/>
    <x v="6"/>
  </r>
  <r>
    <x v="136595"/>
    <x v="109283"/>
    <n v="225289"/>
    <n v="279337"/>
    <n v="1"/>
    <x v="71319"/>
    <x v="5"/>
    <x v="5"/>
  </r>
  <r>
    <x v="136596"/>
    <x v="109284"/>
    <n v="107230"/>
    <n v="341081"/>
    <n v="2"/>
    <x v="71347"/>
    <x v="5"/>
    <x v="5"/>
  </r>
  <r>
    <x v="136597"/>
    <x v="109285"/>
    <n v="302756"/>
    <n v="254768"/>
    <n v="4"/>
    <x v="71348"/>
    <x v="5"/>
    <x v="5"/>
  </r>
  <r>
    <x v="136598"/>
    <x v="109286"/>
    <n v="178176"/>
    <n v="158978"/>
    <n v="1"/>
    <x v="71291"/>
    <x v="5"/>
    <x v="5"/>
  </r>
  <r>
    <x v="136599"/>
    <x v="109286"/>
    <n v="254892"/>
    <n v="96200"/>
    <n v="1"/>
    <x v="71291"/>
    <x v="5"/>
    <x v="5"/>
  </r>
  <r>
    <x v="136600"/>
    <x v="109287"/>
    <n v="341354"/>
    <n v="227775"/>
    <n v="-8"/>
    <x v="71349"/>
    <x v="5"/>
    <x v="5"/>
  </r>
  <r>
    <x v="136601"/>
    <x v="109288"/>
    <n v="80113"/>
    <n v="327968"/>
    <n v="1"/>
    <x v="71323"/>
    <x v="5"/>
    <x v="5"/>
  </r>
  <r>
    <x v="136602"/>
    <x v="109289"/>
    <n v="162153"/>
    <n v="158978"/>
    <n v="2"/>
    <x v="71227"/>
    <x v="5"/>
    <x v="5"/>
  </r>
  <r>
    <x v="136603"/>
    <x v="109289"/>
    <n v="170000"/>
    <n v="239248"/>
    <n v="2"/>
    <x v="71227"/>
    <x v="5"/>
    <x v="5"/>
  </r>
  <r>
    <x v="136604"/>
    <x v="109290"/>
    <n v="337364"/>
    <n v="126642"/>
    <n v="0"/>
    <x v="71201"/>
    <x v="5"/>
    <x v="5"/>
  </r>
  <r>
    <x v="136605"/>
    <x v="109291"/>
    <n v="300307"/>
    <n v="189009"/>
    <n v="3"/>
    <x v="71350"/>
    <x v="5"/>
    <x v="5"/>
  </r>
  <r>
    <x v="136606"/>
    <x v="109292"/>
    <n v="130282"/>
    <n v="119030"/>
    <n v="1"/>
    <x v="71351"/>
    <x v="5"/>
    <x v="5"/>
  </r>
  <r>
    <x v="136607"/>
    <x v="109293"/>
    <n v="72108"/>
    <n v="80420"/>
    <n v="1"/>
    <x v="71215"/>
    <x v="5"/>
    <x v="5"/>
  </r>
  <r>
    <x v="136608"/>
    <x v="109293"/>
    <n v="149100"/>
    <n v="351192"/>
    <n v="1"/>
    <x v="71215"/>
    <x v="5"/>
    <x v="5"/>
  </r>
  <r>
    <x v="136609"/>
    <x v="109294"/>
    <n v="94540"/>
    <n v="155551"/>
    <n v="5"/>
    <x v="71352"/>
    <x v="5"/>
    <x v="5"/>
  </r>
  <r>
    <x v="136610"/>
    <x v="109295"/>
    <n v="204190"/>
    <n v="158978"/>
    <n v="2"/>
    <x v="71353"/>
    <x v="5"/>
    <x v="5"/>
  </r>
  <r>
    <x v="136611"/>
    <x v="109296"/>
    <n v="264354"/>
    <n v="411922"/>
    <n v="4"/>
    <x v="71354"/>
    <x v="5"/>
    <x v="5"/>
  </r>
  <r>
    <x v="136612"/>
    <x v="109297"/>
    <n v="284653"/>
    <n v="88863"/>
    <n v="6"/>
    <x v="71355"/>
    <x v="5"/>
    <x v="5"/>
  </r>
  <r>
    <x v="136613"/>
    <x v="109297"/>
    <n v="345828"/>
    <n v="16599"/>
    <n v="2"/>
    <x v="71328"/>
    <x v="5"/>
    <x v="5"/>
  </r>
  <r>
    <x v="136614"/>
    <x v="109298"/>
    <n v="3686"/>
    <n v="424994"/>
    <n v="1"/>
    <x v="71298"/>
    <x v="5"/>
    <x v="5"/>
  </r>
  <r>
    <x v="136615"/>
    <x v="109299"/>
    <n v="150466"/>
    <n v="308537"/>
    <n v="2"/>
    <x v="71331"/>
    <x v="5"/>
    <x v="5"/>
  </r>
  <r>
    <x v="136616"/>
    <x v="109299"/>
    <n v="178783"/>
    <n v="230507"/>
    <n v="2"/>
    <x v="71331"/>
    <x v="5"/>
    <x v="5"/>
  </r>
  <r>
    <x v="136617"/>
    <x v="109300"/>
    <n v="13671"/>
    <n v="240291"/>
    <n v="3"/>
    <x v="71356"/>
    <x v="5"/>
    <x v="5"/>
  </r>
  <r>
    <x v="136618"/>
    <x v="109301"/>
    <n v="15335"/>
    <n v="30899"/>
    <n v="2"/>
    <x v="71219"/>
    <x v="5"/>
    <x v="5"/>
  </r>
  <r>
    <x v="136619"/>
    <x v="109302"/>
    <n v="123499"/>
    <n v="153893"/>
    <n v="4"/>
    <x v="71238"/>
    <x v="5"/>
    <x v="5"/>
  </r>
  <r>
    <x v="136620"/>
    <x v="109302"/>
    <n v="293624"/>
    <n v="312725"/>
    <n v="0"/>
    <x v="71299"/>
    <x v="5"/>
    <x v="5"/>
  </r>
  <r>
    <x v="136621"/>
    <x v="109303"/>
    <n v="149029"/>
    <n v="49732"/>
    <n v="2"/>
    <x v="71334"/>
    <x v="5"/>
    <x v="5"/>
  </r>
  <r>
    <x v="136622"/>
    <x v="109303"/>
    <n v="292032"/>
    <n v="401945"/>
    <n v="2"/>
    <x v="71334"/>
    <x v="5"/>
    <x v="5"/>
  </r>
  <r>
    <x v="136623"/>
    <x v="109304"/>
    <n v="256051"/>
    <n v="123413"/>
    <n v="3"/>
    <x v="71259"/>
    <x v="5"/>
    <x v="5"/>
  </r>
  <r>
    <x v="136624"/>
    <x v="109305"/>
    <n v="12635"/>
    <n v="229106"/>
    <n v="0"/>
    <x v="71335"/>
    <x v="5"/>
    <x v="5"/>
  </r>
  <r>
    <x v="136625"/>
    <x v="109305"/>
    <n v="228303"/>
    <n v="182191"/>
    <n v="0"/>
    <x v="71335"/>
    <x v="5"/>
    <x v="5"/>
  </r>
  <r>
    <x v="136626"/>
    <x v="109306"/>
    <n v="72631"/>
    <n v="347008"/>
    <n v="1"/>
    <x v="71357"/>
    <x v="5"/>
    <x v="5"/>
  </r>
  <r>
    <x v="136627"/>
    <x v="109306"/>
    <n v="100790"/>
    <n v="72760"/>
    <n v="1"/>
    <x v="71357"/>
    <x v="5"/>
    <x v="5"/>
  </r>
  <r>
    <x v="136628"/>
    <x v="109307"/>
    <n v="85966"/>
    <n v="194335"/>
    <n v="2"/>
    <x v="71358"/>
    <x v="5"/>
    <x v="5"/>
  </r>
  <r>
    <x v="136629"/>
    <x v="109308"/>
    <n v="277146"/>
    <n v="234153"/>
    <n v="0"/>
    <x v="71229"/>
    <x v="5"/>
    <x v="5"/>
  </r>
  <r>
    <x v="136630"/>
    <x v="109309"/>
    <n v="108480"/>
    <n v="382997"/>
    <n v="5"/>
    <x v="71359"/>
    <x v="5"/>
    <x v="5"/>
  </r>
  <r>
    <x v="136631"/>
    <x v="109310"/>
    <n v="249770"/>
    <n v="35970"/>
    <n v="3"/>
    <x v="71360"/>
    <x v="5"/>
    <x v="5"/>
  </r>
  <r>
    <x v="136632"/>
    <x v="109311"/>
    <n v="214443"/>
    <n v="86587"/>
    <n v="1"/>
    <x v="71361"/>
    <x v="5"/>
    <x v="5"/>
  </r>
  <r>
    <x v="136633"/>
    <x v="109312"/>
    <n v="19618"/>
    <n v="63666"/>
    <n v="2"/>
    <x v="71337"/>
    <x v="5"/>
    <x v="5"/>
  </r>
  <r>
    <x v="136634"/>
    <x v="109312"/>
    <n v="89883"/>
    <n v="212312"/>
    <n v="2"/>
    <x v="71337"/>
    <x v="5"/>
    <x v="5"/>
  </r>
  <r>
    <x v="136635"/>
    <x v="109313"/>
    <n v="113059"/>
    <n v="18748"/>
    <n v="1"/>
    <x v="71362"/>
    <x v="5"/>
    <x v="5"/>
  </r>
  <r>
    <x v="136636"/>
    <x v="109314"/>
    <n v="19197"/>
    <n v="381626"/>
    <n v="2"/>
    <x v="71338"/>
    <x v="5"/>
    <x v="5"/>
  </r>
  <r>
    <x v="136637"/>
    <x v="109314"/>
    <n v="127577"/>
    <n v="21760"/>
    <n v="2"/>
    <x v="71338"/>
    <x v="5"/>
    <x v="5"/>
  </r>
  <r>
    <x v="136638"/>
    <x v="109314"/>
    <n v="244489"/>
    <n v="472712"/>
    <n v="2"/>
    <x v="71338"/>
    <x v="5"/>
    <x v="5"/>
  </r>
  <r>
    <x v="136639"/>
    <x v="109315"/>
    <n v="18966"/>
    <n v="363218"/>
    <n v="1"/>
    <x v="71363"/>
    <x v="5"/>
    <x v="5"/>
  </r>
  <r>
    <x v="136640"/>
    <x v="109315"/>
    <n v="330402"/>
    <n v="310939"/>
    <n v="1"/>
    <x v="71363"/>
    <x v="5"/>
    <x v="5"/>
  </r>
  <r>
    <x v="136641"/>
    <x v="109316"/>
    <n v="3260"/>
    <n v="394819"/>
    <n v="3"/>
    <x v="71364"/>
    <x v="5"/>
    <x v="5"/>
  </r>
  <r>
    <x v="136642"/>
    <x v="109317"/>
    <n v="161286"/>
    <n v="411922"/>
    <n v="2"/>
    <x v="71339"/>
    <x v="5"/>
    <x v="5"/>
  </r>
  <r>
    <x v="136643"/>
    <x v="109317"/>
    <n v="182115"/>
    <n v="411922"/>
    <n v="2"/>
    <x v="71339"/>
    <x v="5"/>
    <x v="5"/>
  </r>
  <r>
    <x v="136644"/>
    <x v="109317"/>
    <n v="282188"/>
    <n v="391847"/>
    <n v="2"/>
    <x v="71339"/>
    <x v="5"/>
    <x v="5"/>
  </r>
  <r>
    <x v="136645"/>
    <x v="109318"/>
    <n v="248529"/>
    <n v="118549"/>
    <n v="3"/>
    <x v="71365"/>
    <x v="5"/>
    <x v="5"/>
  </r>
  <r>
    <x v="136646"/>
    <x v="109319"/>
    <n v="292779"/>
    <n v="202914"/>
    <n v="1"/>
    <x v="71309"/>
    <x v="5"/>
    <x v="5"/>
  </r>
  <r>
    <x v="136647"/>
    <x v="109320"/>
    <n v="283618"/>
    <n v="239639"/>
    <n v="2"/>
    <x v="71366"/>
    <x v="5"/>
    <x v="5"/>
  </r>
  <r>
    <x v="136648"/>
    <x v="109321"/>
    <n v="141732"/>
    <n v="327633"/>
    <n v="7"/>
    <x v="71367"/>
    <x v="5"/>
    <x v="5"/>
  </r>
  <r>
    <x v="136649"/>
    <x v="109322"/>
    <n v="158046"/>
    <n v="452653"/>
    <n v="1"/>
    <x v="71310"/>
    <x v="5"/>
    <x v="5"/>
  </r>
  <r>
    <x v="136650"/>
    <x v="109323"/>
    <n v="40109"/>
    <n v="475983"/>
    <n v="2"/>
    <x v="71342"/>
    <x v="5"/>
    <x v="5"/>
  </r>
  <r>
    <x v="136651"/>
    <x v="109323"/>
    <n v="93859"/>
    <n v="158262"/>
    <n v="2"/>
    <x v="71342"/>
    <x v="5"/>
    <x v="5"/>
  </r>
  <r>
    <x v="136652"/>
    <x v="109324"/>
    <n v="222785"/>
    <n v="182676"/>
    <n v="3"/>
    <x v="71368"/>
    <x v="5"/>
    <x v="5"/>
  </r>
  <r>
    <x v="136653"/>
    <x v="109325"/>
    <n v="7368"/>
    <n v="296608"/>
    <n v="0"/>
    <x v="71343"/>
    <x v="5"/>
    <x v="5"/>
  </r>
  <r>
    <x v="136654"/>
    <x v="109326"/>
    <n v="37816"/>
    <n v="250679"/>
    <n v="2"/>
    <x v="71369"/>
    <x v="5"/>
    <x v="5"/>
  </r>
  <r>
    <x v="136655"/>
    <x v="109327"/>
    <n v="74022"/>
    <n v="310369"/>
    <n v="1"/>
    <x v="71232"/>
    <x v="5"/>
    <x v="5"/>
  </r>
  <r>
    <x v="136656"/>
    <x v="109327"/>
    <n v="97019"/>
    <n v="70091"/>
    <n v="1"/>
    <x v="71232"/>
    <x v="5"/>
    <x v="5"/>
  </r>
  <r>
    <x v="136657"/>
    <x v="109327"/>
    <n v="153517"/>
    <n v="357547"/>
    <n v="1"/>
    <x v="71232"/>
    <x v="5"/>
    <x v="5"/>
  </r>
  <r>
    <x v="136658"/>
    <x v="109328"/>
    <n v="41235"/>
    <n v="347008"/>
    <n v="-1"/>
    <x v="71370"/>
    <x v="5"/>
    <x v="5"/>
  </r>
  <r>
    <x v="136659"/>
    <x v="109329"/>
    <n v="123144"/>
    <n v="153893"/>
    <n v="1"/>
    <x v="71371"/>
    <x v="5"/>
    <x v="5"/>
  </r>
  <r>
    <x v="136660"/>
    <x v="109330"/>
    <n v="28835"/>
    <n v="470762"/>
    <n v="2"/>
    <x v="71372"/>
    <x v="5"/>
    <x v="5"/>
  </r>
  <r>
    <x v="136661"/>
    <x v="109331"/>
    <n v="301416"/>
    <n v="244574"/>
    <n v="0"/>
    <x v="71312"/>
    <x v="5"/>
    <x v="5"/>
  </r>
  <r>
    <x v="136662"/>
    <x v="109331"/>
    <n v="324520"/>
    <n v="250679"/>
    <n v="0"/>
    <x v="71312"/>
    <x v="5"/>
    <x v="5"/>
  </r>
  <r>
    <x v="136663"/>
    <x v="109332"/>
    <n v="24414"/>
    <n v="351192"/>
    <n v="3"/>
    <x v="71373"/>
    <x v="5"/>
    <x v="5"/>
  </r>
  <r>
    <x v="136664"/>
    <x v="109332"/>
    <n v="144912"/>
    <n v="308303"/>
    <n v="3"/>
    <x v="71373"/>
    <x v="5"/>
    <x v="5"/>
  </r>
  <r>
    <x v="136665"/>
    <x v="109332"/>
    <n v="321322"/>
    <n v="293021"/>
    <n v="3"/>
    <x v="71373"/>
    <x v="5"/>
    <x v="5"/>
  </r>
  <r>
    <x v="136666"/>
    <x v="109333"/>
    <n v="87549"/>
    <n v="347008"/>
    <n v="2"/>
    <x v="71267"/>
    <x v="5"/>
    <x v="5"/>
  </r>
  <r>
    <x v="136667"/>
    <x v="109334"/>
    <n v="265779"/>
    <n v="273324"/>
    <n v="3"/>
    <x v="71374"/>
    <x v="5"/>
    <x v="5"/>
  </r>
  <r>
    <x v="136668"/>
    <x v="109335"/>
    <n v="2611"/>
    <n v="172251"/>
    <n v="2"/>
    <x v="71375"/>
    <x v="5"/>
    <x v="5"/>
  </r>
  <r>
    <x v="136669"/>
    <x v="109336"/>
    <n v="6431"/>
    <n v="279264"/>
    <n v="0"/>
    <x v="71319"/>
    <x v="5"/>
    <x v="5"/>
  </r>
  <r>
    <x v="136670"/>
    <x v="109337"/>
    <n v="106968"/>
    <n v="411922"/>
    <n v="1"/>
    <x v="71347"/>
    <x v="5"/>
    <x v="5"/>
  </r>
  <r>
    <x v="136671"/>
    <x v="109337"/>
    <n v="170455"/>
    <n v="385411"/>
    <n v="1"/>
    <x v="71347"/>
    <x v="5"/>
    <x v="5"/>
  </r>
  <r>
    <x v="136672"/>
    <x v="109338"/>
    <n v="210482"/>
    <n v="397390"/>
    <n v="2"/>
    <x v="71376"/>
    <x v="5"/>
    <x v="5"/>
  </r>
  <r>
    <x v="136673"/>
    <x v="109339"/>
    <n v="201108"/>
    <n v="351740"/>
    <n v="3"/>
    <x v="71348"/>
    <x v="5"/>
    <x v="5"/>
  </r>
  <r>
    <x v="136674"/>
    <x v="109340"/>
    <n v="155942"/>
    <n v="467923"/>
    <n v="8"/>
    <x v="71377"/>
    <x v="5"/>
    <x v="6"/>
  </r>
  <r>
    <x v="136675"/>
    <x v="109341"/>
    <n v="245591"/>
    <n v="284325"/>
    <n v="1"/>
    <x v="71321"/>
    <x v="5"/>
    <x v="5"/>
  </r>
  <r>
    <x v="136676"/>
    <x v="109342"/>
    <n v="68341"/>
    <n v="5151"/>
    <n v="2"/>
    <x v="71378"/>
    <x v="5"/>
    <x v="5"/>
  </r>
  <r>
    <x v="136677"/>
    <x v="109343"/>
    <n v="227478"/>
    <n v="441908"/>
    <n v="3"/>
    <x v="71379"/>
    <x v="5"/>
    <x v="5"/>
  </r>
  <r>
    <x v="136678"/>
    <x v="109344"/>
    <n v="7460"/>
    <n v="65828"/>
    <n v="1"/>
    <x v="71227"/>
    <x v="5"/>
    <x v="5"/>
  </r>
  <r>
    <x v="136679"/>
    <x v="109344"/>
    <n v="225001"/>
    <n v="6790"/>
    <n v="1"/>
    <x v="71227"/>
    <x v="5"/>
    <x v="5"/>
  </r>
  <r>
    <x v="136680"/>
    <x v="109344"/>
    <n v="290827"/>
    <n v="215749"/>
    <n v="1"/>
    <x v="71227"/>
    <x v="5"/>
    <x v="5"/>
  </r>
  <r>
    <x v="136681"/>
    <x v="109345"/>
    <n v="193608"/>
    <n v="411922"/>
    <n v="2"/>
    <x v="71380"/>
    <x v="5"/>
    <x v="5"/>
  </r>
  <r>
    <x v="136682"/>
    <x v="109346"/>
    <n v="313130"/>
    <n v="42162"/>
    <n v="1"/>
    <x v="71202"/>
    <x v="5"/>
    <x v="5"/>
  </r>
  <r>
    <x v="136683"/>
    <x v="109347"/>
    <n v="391"/>
    <n v="36799"/>
    <n v="2"/>
    <x v="71350"/>
    <x v="5"/>
    <x v="5"/>
  </r>
  <r>
    <x v="136684"/>
    <x v="109347"/>
    <n v="273417"/>
    <n v="51317"/>
    <n v="2"/>
    <x v="71350"/>
    <x v="5"/>
    <x v="5"/>
  </r>
  <r>
    <x v="136685"/>
    <x v="109348"/>
    <n v="243731"/>
    <n v="123413"/>
    <n v="3"/>
    <x v="71381"/>
    <x v="5"/>
    <x v="5"/>
  </r>
  <r>
    <x v="136686"/>
    <x v="109348"/>
    <n v="282877"/>
    <n v="37346"/>
    <n v="3"/>
    <x v="71381"/>
    <x v="5"/>
    <x v="5"/>
  </r>
  <r>
    <x v="136687"/>
    <x v="109349"/>
    <n v="212991"/>
    <n v="268989"/>
    <n v="1"/>
    <x v="71382"/>
    <x v="5"/>
    <x v="5"/>
  </r>
  <r>
    <x v="136688"/>
    <x v="109350"/>
    <n v="4530"/>
    <n v="439981"/>
    <n v="4"/>
    <x v="71383"/>
    <x v="5"/>
    <x v="5"/>
  </r>
  <r>
    <x v="136689"/>
    <x v="109350"/>
    <n v="109241"/>
    <n v="78646"/>
    <n v="0"/>
    <x v="71327"/>
    <x v="5"/>
    <x v="5"/>
  </r>
  <r>
    <x v="136690"/>
    <x v="109350"/>
    <n v="121001"/>
    <n v="347008"/>
    <n v="4"/>
    <x v="71383"/>
    <x v="5"/>
    <x v="5"/>
  </r>
  <r>
    <x v="136691"/>
    <x v="109351"/>
    <n v="158362"/>
    <n v="347008"/>
    <n v="1"/>
    <x v="71353"/>
    <x v="5"/>
    <x v="5"/>
  </r>
  <r>
    <x v="136692"/>
    <x v="109352"/>
    <n v="178520"/>
    <n v="411922"/>
    <n v="2"/>
    <x v="71384"/>
    <x v="5"/>
    <x v="5"/>
  </r>
  <r>
    <x v="136693"/>
    <x v="109353"/>
    <n v="273865"/>
    <n v="182191"/>
    <n v="3"/>
    <x v="71354"/>
    <x v="5"/>
    <x v="5"/>
  </r>
  <r>
    <x v="136694"/>
    <x v="109354"/>
    <n v="288581"/>
    <n v="137327"/>
    <n v="4"/>
    <x v="71385"/>
    <x v="5"/>
    <x v="5"/>
  </r>
  <r>
    <x v="136695"/>
    <x v="109355"/>
    <n v="284694"/>
    <n v="347393"/>
    <n v="1"/>
    <x v="71328"/>
    <x v="5"/>
    <x v="5"/>
  </r>
  <r>
    <x v="136696"/>
    <x v="109356"/>
    <n v="3820"/>
    <n v="471403"/>
    <n v="2"/>
    <x v="71386"/>
    <x v="5"/>
    <x v="5"/>
  </r>
  <r>
    <x v="136697"/>
    <x v="109356"/>
    <n v="281500"/>
    <n v="405774"/>
    <n v="2"/>
    <x v="71386"/>
    <x v="5"/>
    <x v="5"/>
  </r>
  <r>
    <x v="136698"/>
    <x v="109357"/>
    <n v="117374"/>
    <n v="118549"/>
    <n v="-4"/>
    <x v="71387"/>
    <x v="5"/>
    <x v="5"/>
  </r>
  <r>
    <x v="136699"/>
    <x v="109358"/>
    <n v="6111"/>
    <n v="236800"/>
    <n v="1"/>
    <x v="71329"/>
    <x v="5"/>
    <x v="5"/>
  </r>
  <r>
    <x v="136700"/>
    <x v="109359"/>
    <n v="115755"/>
    <n v="129210"/>
    <n v="2"/>
    <x v="71388"/>
    <x v="5"/>
    <x v="5"/>
  </r>
  <r>
    <x v="136701"/>
    <x v="109360"/>
    <n v="59647"/>
    <n v="62570"/>
    <n v="2"/>
    <x v="71356"/>
    <x v="5"/>
    <x v="5"/>
  </r>
  <r>
    <x v="136702"/>
    <x v="109360"/>
    <n v="105216"/>
    <n v="715"/>
    <n v="2"/>
    <x v="71356"/>
    <x v="5"/>
    <x v="5"/>
  </r>
  <r>
    <x v="136703"/>
    <x v="109361"/>
    <n v="70291"/>
    <n v="440825"/>
    <n v="1"/>
    <x v="71219"/>
    <x v="5"/>
    <x v="5"/>
  </r>
  <r>
    <x v="136704"/>
    <x v="109361"/>
    <n v="255339"/>
    <n v="179296"/>
    <n v="5"/>
    <x v="71389"/>
    <x v="5"/>
    <x v="5"/>
  </r>
  <r>
    <x v="136705"/>
    <x v="109362"/>
    <n v="41829"/>
    <n v="471403"/>
    <n v="0"/>
    <x v="71239"/>
    <x v="5"/>
    <x v="5"/>
  </r>
  <r>
    <x v="136706"/>
    <x v="109363"/>
    <n v="246394"/>
    <n v="439981"/>
    <n v="2"/>
    <x v="71196"/>
    <x v="5"/>
    <x v="5"/>
  </r>
  <r>
    <x v="136707"/>
    <x v="109363"/>
    <n v="274717"/>
    <n v="258251"/>
    <n v="2"/>
    <x v="71196"/>
    <x v="5"/>
    <x v="5"/>
  </r>
  <r>
    <x v="136708"/>
    <x v="109363"/>
    <n v="329436"/>
    <n v="109689"/>
    <n v="2"/>
    <x v="71196"/>
    <x v="5"/>
    <x v="5"/>
  </r>
  <r>
    <x v="136709"/>
    <x v="109364"/>
    <n v="300729"/>
    <n v="153893"/>
    <n v="1"/>
    <x v="71334"/>
    <x v="5"/>
    <x v="5"/>
  </r>
  <r>
    <x v="136710"/>
    <x v="109365"/>
    <n v="334163"/>
    <n v="208036"/>
    <n v="3"/>
    <x v="71390"/>
    <x v="5"/>
    <x v="5"/>
  </r>
  <r>
    <x v="136711"/>
    <x v="109366"/>
    <n v="56637"/>
    <n v="118549"/>
    <n v="0"/>
    <x v="71357"/>
    <x v="5"/>
    <x v="5"/>
  </r>
  <r>
    <x v="136712"/>
    <x v="109366"/>
    <n v="307781"/>
    <n v="439981"/>
    <n v="0"/>
    <x v="71357"/>
    <x v="5"/>
    <x v="5"/>
  </r>
  <r>
    <x v="136713"/>
    <x v="109367"/>
    <n v="47416"/>
    <n v="293021"/>
    <n v="1"/>
    <x v="71358"/>
    <x v="5"/>
    <x v="5"/>
  </r>
  <r>
    <x v="136714"/>
    <x v="109368"/>
    <n v="66044"/>
    <n v="182191"/>
    <n v="3"/>
    <x v="71391"/>
    <x v="5"/>
    <x v="5"/>
  </r>
  <r>
    <x v="136715"/>
    <x v="109369"/>
    <n v="267054"/>
    <n v="250679"/>
    <n v="2"/>
    <x v="71360"/>
    <x v="5"/>
    <x v="5"/>
  </r>
  <r>
    <x v="136716"/>
    <x v="109370"/>
    <n v="188362"/>
    <n v="125262"/>
    <n v="2"/>
    <x v="71392"/>
    <x v="5"/>
    <x v="5"/>
  </r>
  <r>
    <x v="136717"/>
    <x v="109370"/>
    <n v="250590"/>
    <n v="475607"/>
    <n v="2"/>
    <x v="71392"/>
    <x v="5"/>
    <x v="5"/>
  </r>
  <r>
    <x v="136718"/>
    <x v="109371"/>
    <n v="202654"/>
    <n v="187590"/>
    <n v="3"/>
    <x v="71393"/>
    <x v="5"/>
    <x v="5"/>
  </r>
  <r>
    <x v="136719"/>
    <x v="109372"/>
    <n v="147599"/>
    <n v="129210"/>
    <n v="1"/>
    <x v="71338"/>
    <x v="5"/>
    <x v="5"/>
  </r>
  <r>
    <x v="136720"/>
    <x v="109372"/>
    <n v="267642"/>
    <n v="250679"/>
    <n v="1"/>
    <x v="71338"/>
    <x v="5"/>
    <x v="5"/>
  </r>
  <r>
    <x v="136721"/>
    <x v="109373"/>
    <n v="329132"/>
    <n v="113137"/>
    <n v="2"/>
    <x v="71394"/>
    <x v="5"/>
    <x v="5"/>
  </r>
  <r>
    <x v="136722"/>
    <x v="109374"/>
    <n v="167164"/>
    <n v="97294"/>
    <n v="1"/>
    <x v="71395"/>
    <x v="5"/>
    <x v="5"/>
  </r>
  <r>
    <x v="136723"/>
    <x v="109375"/>
    <n v="308644"/>
    <n v="396686"/>
    <n v="0"/>
    <x v="71308"/>
    <x v="5"/>
    <x v="5"/>
  </r>
  <r>
    <x v="136724"/>
    <x v="109376"/>
    <n v="149780"/>
    <n v="53136"/>
    <n v="2"/>
    <x v="71365"/>
    <x v="5"/>
    <x v="5"/>
  </r>
  <r>
    <x v="136725"/>
    <x v="109377"/>
    <n v="267402"/>
    <n v="250679"/>
    <n v="3"/>
    <x v="71284"/>
    <x v="5"/>
    <x v="5"/>
  </r>
  <r>
    <x v="136726"/>
    <x v="109378"/>
    <n v="27345"/>
    <n v="439981"/>
    <n v="0"/>
    <x v="71309"/>
    <x v="5"/>
    <x v="5"/>
  </r>
  <r>
    <x v="136727"/>
    <x v="109379"/>
    <n v="49894"/>
    <n v="473323"/>
    <n v="4"/>
    <x v="71396"/>
    <x v="5"/>
    <x v="5"/>
  </r>
  <r>
    <x v="136728"/>
    <x v="109380"/>
    <n v="309596"/>
    <n v="411922"/>
    <n v="1"/>
    <x v="71342"/>
    <x v="5"/>
    <x v="5"/>
  </r>
  <r>
    <x v="136729"/>
    <x v="109381"/>
    <n v="294931"/>
    <n v="386066"/>
    <n v="2"/>
    <x v="71368"/>
    <x v="5"/>
    <x v="5"/>
  </r>
  <r>
    <x v="136730"/>
    <x v="109382"/>
    <n v="66595"/>
    <n v="315199"/>
    <n v="0"/>
    <x v="71397"/>
    <x v="5"/>
    <x v="5"/>
  </r>
  <r>
    <x v="136731"/>
    <x v="109382"/>
    <n v="180859"/>
    <n v="369021"/>
    <n v="4"/>
    <x v="71344"/>
    <x v="5"/>
    <x v="5"/>
  </r>
  <r>
    <x v="136732"/>
    <x v="109383"/>
    <n v="41037"/>
    <n v="183880"/>
    <n v="2"/>
    <x v="71246"/>
    <x v="5"/>
    <x v="5"/>
  </r>
  <r>
    <x v="136733"/>
    <x v="109384"/>
    <n v="27337"/>
    <n v="472712"/>
    <n v="1"/>
    <x v="71200"/>
    <x v="5"/>
    <x v="5"/>
  </r>
  <r>
    <x v="136734"/>
    <x v="109384"/>
    <n v="282055"/>
    <n v="393606"/>
    <n v="1"/>
    <x v="71200"/>
    <x v="5"/>
    <x v="5"/>
  </r>
  <r>
    <x v="136735"/>
    <x v="109385"/>
    <n v="89981"/>
    <n v="96200"/>
    <n v="2"/>
    <x v="71211"/>
    <x v="5"/>
    <x v="5"/>
  </r>
  <r>
    <x v="136736"/>
    <x v="109386"/>
    <n v="232707"/>
    <n v="388561"/>
    <n v="1"/>
    <x v="71247"/>
    <x v="5"/>
    <x v="5"/>
  </r>
  <r>
    <x v="136737"/>
    <x v="109386"/>
    <n v="265575"/>
    <n v="424994"/>
    <n v="1"/>
    <x v="71247"/>
    <x v="5"/>
    <x v="5"/>
  </r>
  <r>
    <x v="136738"/>
    <x v="109387"/>
    <n v="248706"/>
    <n v="244574"/>
    <n v="3"/>
    <x v="71398"/>
    <x v="5"/>
    <x v="5"/>
  </r>
  <r>
    <x v="136739"/>
    <x v="109388"/>
    <n v="216"/>
    <n v="347393"/>
    <n v="3"/>
    <x v="71399"/>
    <x v="5"/>
    <x v="5"/>
  </r>
  <r>
    <x v="136740"/>
    <x v="109388"/>
    <n v="110036"/>
    <n v="396686"/>
    <n v="3"/>
    <x v="71399"/>
    <x v="5"/>
    <x v="5"/>
  </r>
  <r>
    <x v="136741"/>
    <x v="109389"/>
    <n v="133047"/>
    <n v="304722"/>
    <n v="0"/>
    <x v="71400"/>
    <x v="5"/>
    <x v="5"/>
  </r>
  <r>
    <x v="136742"/>
    <x v="109390"/>
    <n v="78011"/>
    <n v="7177"/>
    <n v="3"/>
    <x v="71290"/>
    <x v="5"/>
    <x v="5"/>
  </r>
  <r>
    <x v="136743"/>
    <x v="109391"/>
    <n v="263799"/>
    <n v="397"/>
    <n v="0"/>
    <x v="71347"/>
    <x v="5"/>
    <x v="5"/>
  </r>
  <r>
    <x v="136744"/>
    <x v="109392"/>
    <n v="294289"/>
    <n v="347367"/>
    <n v="1"/>
    <x v="71376"/>
    <x v="5"/>
    <x v="5"/>
  </r>
  <r>
    <x v="136745"/>
    <x v="109392"/>
    <n v="309914"/>
    <n v="201884"/>
    <n v="1"/>
    <x v="71376"/>
    <x v="5"/>
    <x v="5"/>
  </r>
  <r>
    <x v="136746"/>
    <x v="109393"/>
    <n v="211340"/>
    <n v="175663"/>
    <n v="3"/>
    <x v="71401"/>
    <x v="5"/>
    <x v="5"/>
  </r>
  <r>
    <x v="136747"/>
    <x v="109394"/>
    <n v="148363"/>
    <n v="476808"/>
    <n v="4"/>
    <x v="71402"/>
    <x v="5"/>
    <x v="5"/>
  </r>
  <r>
    <x v="136748"/>
    <x v="109394"/>
    <n v="299080"/>
    <n v="118549"/>
    <n v="0"/>
    <x v="71321"/>
    <x v="5"/>
    <x v="5"/>
  </r>
  <r>
    <x v="136749"/>
    <x v="109395"/>
    <n v="39589"/>
    <n v="347008"/>
    <n v="5"/>
    <x v="71403"/>
    <x v="5"/>
    <x v="5"/>
  </r>
  <r>
    <x v="136750"/>
    <x v="109396"/>
    <n v="217522"/>
    <n v="104958"/>
    <n v="2"/>
    <x v="71379"/>
    <x v="5"/>
    <x v="5"/>
  </r>
  <r>
    <x v="136751"/>
    <x v="109397"/>
    <n v="90202"/>
    <n v="388604"/>
    <n v="3"/>
    <x v="71404"/>
    <x v="5"/>
    <x v="5"/>
  </r>
  <r>
    <x v="136752"/>
    <x v="109398"/>
    <n v="27650"/>
    <n v="361821"/>
    <n v="4"/>
    <x v="71405"/>
    <x v="5"/>
    <x v="5"/>
  </r>
  <r>
    <x v="136753"/>
    <x v="109399"/>
    <n v="210356"/>
    <n v="351192"/>
    <n v="1"/>
    <x v="71406"/>
    <x v="5"/>
    <x v="5"/>
  </r>
  <r>
    <x v="136754"/>
    <x v="109399"/>
    <n v="307600"/>
    <n v="204394"/>
    <n v="1"/>
    <x v="71406"/>
    <x v="5"/>
    <x v="5"/>
  </r>
  <r>
    <x v="136755"/>
    <x v="109400"/>
    <n v="107575"/>
    <n v="134080"/>
    <n v="3"/>
    <x v="71407"/>
    <x v="5"/>
    <x v="5"/>
  </r>
  <r>
    <x v="136756"/>
    <x v="109401"/>
    <n v="9580"/>
    <n v="389368"/>
    <n v="1"/>
    <x v="71380"/>
    <x v="5"/>
    <x v="5"/>
  </r>
  <r>
    <x v="136757"/>
    <x v="109401"/>
    <n v="271417"/>
    <n v="118549"/>
    <n v="1"/>
    <x v="71380"/>
    <x v="5"/>
    <x v="5"/>
  </r>
  <r>
    <x v="136758"/>
    <x v="109402"/>
    <n v="16712"/>
    <n v="226626"/>
    <n v="3"/>
    <x v="71408"/>
    <x v="5"/>
    <x v="5"/>
  </r>
  <r>
    <x v="136759"/>
    <x v="109403"/>
    <n v="65089"/>
    <n v="192331"/>
    <n v="1"/>
    <x v="71350"/>
    <x v="5"/>
    <x v="5"/>
  </r>
  <r>
    <x v="136760"/>
    <x v="109403"/>
    <n v="126978"/>
    <n v="258251"/>
    <n v="1"/>
    <x v="71350"/>
    <x v="5"/>
    <x v="5"/>
  </r>
  <r>
    <x v="136761"/>
    <x v="109403"/>
    <n v="197137"/>
    <n v="88863"/>
    <n v="1"/>
    <x v="71350"/>
    <x v="5"/>
    <x v="5"/>
  </r>
  <r>
    <x v="136762"/>
    <x v="109403"/>
    <n v="300354"/>
    <n v="394819"/>
    <n v="1"/>
    <x v="71350"/>
    <x v="5"/>
    <x v="5"/>
  </r>
  <r>
    <x v="136763"/>
    <x v="109404"/>
    <n v="35193"/>
    <n v="113183"/>
    <n v="2"/>
    <x v="71381"/>
    <x v="5"/>
    <x v="5"/>
  </r>
  <r>
    <x v="136764"/>
    <x v="109405"/>
    <n v="64033"/>
    <n v="62570"/>
    <n v="12"/>
    <x v="71409"/>
    <x v="5"/>
    <x v="6"/>
  </r>
  <r>
    <x v="136765"/>
    <x v="109406"/>
    <n v="60455"/>
    <n v="228461"/>
    <n v="1"/>
    <x v="71410"/>
    <x v="5"/>
    <x v="5"/>
  </r>
  <r>
    <x v="136766"/>
    <x v="109406"/>
    <n v="247747"/>
    <n v="411922"/>
    <n v="1"/>
    <x v="71410"/>
    <x v="5"/>
    <x v="5"/>
  </r>
  <r>
    <x v="136767"/>
    <x v="109407"/>
    <n v="264466"/>
    <n v="472908"/>
    <n v="3"/>
    <x v="71385"/>
    <x v="5"/>
    <x v="5"/>
  </r>
  <r>
    <x v="136768"/>
    <x v="109408"/>
    <n v="122250"/>
    <n v="191893"/>
    <n v="0"/>
    <x v="71328"/>
    <x v="5"/>
    <x v="5"/>
  </r>
  <r>
    <x v="136769"/>
    <x v="109409"/>
    <n v="144119"/>
    <n v="230507"/>
    <n v="1"/>
    <x v="71386"/>
    <x v="5"/>
    <x v="5"/>
  </r>
  <r>
    <x v="136770"/>
    <x v="109410"/>
    <n v="45069"/>
    <n v="355569"/>
    <n v="2"/>
    <x v="71411"/>
    <x v="5"/>
    <x v="5"/>
  </r>
  <r>
    <x v="136771"/>
    <x v="109411"/>
    <n v="308541"/>
    <n v="250679"/>
    <n v="0"/>
    <x v="71329"/>
    <x v="5"/>
    <x v="5"/>
  </r>
  <r>
    <x v="136772"/>
    <x v="109412"/>
    <n v="328775"/>
    <n v="88863"/>
    <n v="9"/>
    <x v="71412"/>
    <x v="5"/>
    <x v="6"/>
  </r>
  <r>
    <x v="136773"/>
    <x v="109412"/>
    <n v="83826"/>
    <n v="250679"/>
    <n v="1"/>
    <x v="71388"/>
    <x v="5"/>
    <x v="5"/>
  </r>
  <r>
    <x v="136774"/>
    <x v="109413"/>
    <n v="188445"/>
    <n v="171702"/>
    <n v="2"/>
    <x v="71413"/>
    <x v="5"/>
    <x v="5"/>
  </r>
  <r>
    <x v="136775"/>
    <x v="109414"/>
    <n v="96505"/>
    <n v="114865"/>
    <n v="1"/>
    <x v="71356"/>
    <x v="5"/>
    <x v="5"/>
  </r>
  <r>
    <x v="136776"/>
    <x v="109415"/>
    <n v="125242"/>
    <n v="158978"/>
    <n v="2"/>
    <x v="71414"/>
    <x v="5"/>
    <x v="5"/>
  </r>
  <r>
    <x v="136777"/>
    <x v="109416"/>
    <n v="265571"/>
    <n v="417458"/>
    <n v="3"/>
    <x v="71415"/>
    <x v="5"/>
    <x v="5"/>
  </r>
  <r>
    <x v="136778"/>
    <x v="109417"/>
    <n v="305509"/>
    <n v="438697"/>
    <n v="0"/>
    <x v="71219"/>
    <x v="5"/>
    <x v="5"/>
  </r>
  <r>
    <x v="136779"/>
    <x v="109418"/>
    <n v="7360"/>
    <n v="397390"/>
    <n v="0"/>
    <x v="71301"/>
    <x v="5"/>
    <x v="5"/>
  </r>
  <r>
    <x v="136780"/>
    <x v="109419"/>
    <n v="86582"/>
    <n v="97657"/>
    <n v="1"/>
    <x v="71196"/>
    <x v="5"/>
    <x v="5"/>
  </r>
  <r>
    <x v="136781"/>
    <x v="109420"/>
    <n v="14102"/>
    <n v="82850"/>
    <n v="3"/>
    <x v="71333"/>
    <x v="5"/>
    <x v="5"/>
  </r>
  <r>
    <x v="136782"/>
    <x v="109420"/>
    <n v="303890"/>
    <n v="208036"/>
    <n v="3"/>
    <x v="71333"/>
    <x v="5"/>
    <x v="5"/>
  </r>
  <r>
    <x v="136783"/>
    <x v="109421"/>
    <n v="156141"/>
    <n v="105200"/>
    <n v="0"/>
    <x v="71334"/>
    <x v="5"/>
    <x v="5"/>
  </r>
  <r>
    <x v="136784"/>
    <x v="109422"/>
    <n v="199075"/>
    <n v="145101"/>
    <n v="3"/>
    <x v="71416"/>
    <x v="5"/>
    <x v="5"/>
  </r>
  <r>
    <x v="136785"/>
    <x v="109423"/>
    <n v="11678"/>
    <n v="175498"/>
    <n v="1"/>
    <x v="71360"/>
    <x v="5"/>
    <x v="5"/>
  </r>
  <r>
    <x v="136786"/>
    <x v="109424"/>
    <n v="242194"/>
    <n v="386066"/>
    <n v="2"/>
    <x v="71417"/>
    <x v="5"/>
    <x v="5"/>
  </r>
  <r>
    <x v="136787"/>
    <x v="109424"/>
    <n v="260412"/>
    <n v="230507"/>
    <n v="2"/>
    <x v="71417"/>
    <x v="5"/>
    <x v="5"/>
  </r>
  <r>
    <x v="136788"/>
    <x v="109425"/>
    <n v="241082"/>
    <n v="303258"/>
    <n v="1"/>
    <x v="71392"/>
    <x v="5"/>
    <x v="5"/>
  </r>
  <r>
    <x v="136789"/>
    <x v="109426"/>
    <n v="274686"/>
    <n v="154228"/>
    <n v="6"/>
    <x v="71418"/>
    <x v="5"/>
    <x v="5"/>
  </r>
  <r>
    <x v="136790"/>
    <x v="109427"/>
    <n v="100342"/>
    <n v="347393"/>
    <n v="2"/>
    <x v="71419"/>
    <x v="5"/>
    <x v="5"/>
  </r>
  <r>
    <x v="136791"/>
    <x v="109428"/>
    <n v="30007"/>
    <n v="111414"/>
    <n v="1"/>
    <x v="71364"/>
    <x v="5"/>
    <x v="5"/>
  </r>
  <r>
    <x v="136792"/>
    <x v="109428"/>
    <n v="44350"/>
    <n v="82850"/>
    <n v="1"/>
    <x v="71364"/>
    <x v="5"/>
    <x v="5"/>
  </r>
  <r>
    <x v="136793"/>
    <x v="109429"/>
    <n v="270984"/>
    <n v="133359"/>
    <n v="2"/>
    <x v="71420"/>
    <x v="5"/>
    <x v="5"/>
  </r>
  <r>
    <x v="136794"/>
    <x v="109429"/>
    <n v="305687"/>
    <n v="466414"/>
    <n v="2"/>
    <x v="71420"/>
    <x v="5"/>
    <x v="5"/>
  </r>
  <r>
    <x v="136795"/>
    <x v="109430"/>
    <n v="213052"/>
    <n v="17862"/>
    <n v="0"/>
    <x v="71339"/>
    <x v="5"/>
    <x v="5"/>
  </r>
  <r>
    <x v="136796"/>
    <x v="109431"/>
    <n v="32194"/>
    <n v="242428"/>
    <n v="1"/>
    <x v="71365"/>
    <x v="5"/>
    <x v="5"/>
  </r>
  <r>
    <x v="136797"/>
    <x v="109431"/>
    <n v="86449"/>
    <n v="347008"/>
    <n v="1"/>
    <x v="71365"/>
    <x v="5"/>
    <x v="5"/>
  </r>
  <r>
    <x v="136798"/>
    <x v="109431"/>
    <n v="251277"/>
    <n v="155267"/>
    <n v="1"/>
    <x v="71365"/>
    <x v="5"/>
    <x v="5"/>
  </r>
  <r>
    <x v="136799"/>
    <x v="109432"/>
    <n v="148003"/>
    <n v="227775"/>
    <n v="5"/>
    <x v="71367"/>
    <x v="5"/>
    <x v="5"/>
  </r>
  <r>
    <x v="136800"/>
    <x v="109433"/>
    <n v="65143"/>
    <n v="122902"/>
    <n v="1"/>
    <x v="71368"/>
    <x v="5"/>
    <x v="5"/>
  </r>
  <r>
    <x v="136801"/>
    <x v="109433"/>
    <n v="189341"/>
    <n v="351192"/>
    <n v="1"/>
    <x v="71368"/>
    <x v="5"/>
    <x v="5"/>
  </r>
  <r>
    <x v="136802"/>
    <x v="109433"/>
    <n v="194477"/>
    <n v="256570"/>
    <n v="1"/>
    <x v="71368"/>
    <x v="5"/>
    <x v="5"/>
  </r>
  <r>
    <x v="136803"/>
    <x v="109434"/>
    <n v="305424"/>
    <n v="209122"/>
    <n v="2"/>
    <x v="71421"/>
    <x v="5"/>
    <x v="5"/>
  </r>
  <r>
    <x v="136804"/>
    <x v="109435"/>
    <n v="187204"/>
    <n v="470762"/>
    <n v="3"/>
    <x v="71344"/>
    <x v="5"/>
    <x v="5"/>
  </r>
  <r>
    <x v="136805"/>
    <x v="109436"/>
    <n v="32369"/>
    <n v="327350"/>
    <n v="0"/>
    <x v="71369"/>
    <x v="5"/>
    <x v="5"/>
  </r>
  <r>
    <x v="136806"/>
    <x v="109436"/>
    <n v="280586"/>
    <n v="311179"/>
    <n v="0"/>
    <x v="71369"/>
    <x v="5"/>
    <x v="5"/>
  </r>
  <r>
    <x v="136807"/>
    <x v="109437"/>
    <n v="313375"/>
    <n v="424394"/>
    <n v="1"/>
    <x v="71246"/>
    <x v="5"/>
    <x v="5"/>
  </r>
  <r>
    <x v="136808"/>
    <x v="109437"/>
    <n v="324773"/>
    <n v="20534"/>
    <n v="1"/>
    <x v="71246"/>
    <x v="5"/>
    <x v="5"/>
  </r>
  <r>
    <x v="136809"/>
    <x v="109438"/>
    <n v="14678"/>
    <n v="3876"/>
    <n v="2"/>
    <x v="71422"/>
    <x v="5"/>
    <x v="5"/>
  </r>
  <r>
    <x v="136810"/>
    <x v="109439"/>
    <n v="122488"/>
    <n v="472712"/>
    <n v="3"/>
    <x v="71423"/>
    <x v="5"/>
    <x v="5"/>
  </r>
  <r>
    <x v="136811"/>
    <x v="109440"/>
    <n v="198663"/>
    <n v="56783"/>
    <n v="0"/>
    <x v="71247"/>
    <x v="5"/>
    <x v="5"/>
  </r>
  <r>
    <x v="136812"/>
    <x v="109440"/>
    <n v="255501"/>
    <n v="411922"/>
    <n v="0"/>
    <x v="71247"/>
    <x v="5"/>
    <x v="5"/>
  </r>
  <r>
    <x v="136813"/>
    <x v="109441"/>
    <n v="196205"/>
    <n v="131571"/>
    <n v="0"/>
    <x v="71267"/>
    <x v="5"/>
    <x v="5"/>
  </r>
  <r>
    <x v="136814"/>
    <x v="109441"/>
    <n v="327825"/>
    <n v="439981"/>
    <n v="4"/>
    <x v="71424"/>
    <x v="5"/>
    <x v="5"/>
  </r>
  <r>
    <x v="136815"/>
    <x v="109442"/>
    <n v="151874"/>
    <n v="371920"/>
    <n v="1"/>
    <x v="71374"/>
    <x v="5"/>
    <x v="5"/>
  </r>
  <r>
    <x v="136816"/>
    <x v="109443"/>
    <n v="130709"/>
    <n v="438887"/>
    <n v="2"/>
    <x v="71399"/>
    <x v="5"/>
    <x v="5"/>
  </r>
  <r>
    <x v="136817"/>
    <x v="109444"/>
    <n v="319788"/>
    <n v="371515"/>
    <n v="3"/>
    <x v="71425"/>
    <x v="5"/>
    <x v="5"/>
  </r>
  <r>
    <x v="136818"/>
    <x v="109445"/>
    <n v="81732"/>
    <n v="351192"/>
    <n v="1"/>
    <x v="71426"/>
    <x v="5"/>
    <x v="5"/>
  </r>
  <r>
    <x v="136819"/>
    <x v="109446"/>
    <n v="60606"/>
    <n v="158978"/>
    <n v="6"/>
    <x v="71427"/>
    <x v="5"/>
    <x v="6"/>
  </r>
  <r>
    <x v="136820"/>
    <x v="109447"/>
    <n v="146937"/>
    <n v="128523"/>
    <n v="0"/>
    <x v="71376"/>
    <x v="5"/>
    <x v="5"/>
  </r>
  <r>
    <x v="136821"/>
    <x v="109448"/>
    <n v="58357"/>
    <n v="291883"/>
    <n v="1"/>
    <x v="71348"/>
    <x v="5"/>
    <x v="5"/>
  </r>
  <r>
    <x v="136822"/>
    <x v="109448"/>
    <n v="90226"/>
    <n v="104958"/>
    <n v="1"/>
    <x v="71348"/>
    <x v="5"/>
    <x v="5"/>
  </r>
  <r>
    <x v="136823"/>
    <x v="109448"/>
    <n v="334522"/>
    <n v="472712"/>
    <n v="1"/>
    <x v="71348"/>
    <x v="5"/>
    <x v="5"/>
  </r>
  <r>
    <x v="136824"/>
    <x v="109449"/>
    <n v="255242"/>
    <n v="78227"/>
    <n v="0"/>
    <x v="71378"/>
    <x v="5"/>
    <x v="5"/>
  </r>
  <r>
    <x v="136825"/>
    <x v="109450"/>
    <n v="159374"/>
    <n v="472330"/>
    <n v="1"/>
    <x v="71379"/>
    <x v="5"/>
    <x v="5"/>
  </r>
  <r>
    <x v="136826"/>
    <x v="109451"/>
    <n v="106242"/>
    <n v="155428"/>
    <n v="3"/>
    <x v="71428"/>
    <x v="5"/>
    <x v="5"/>
  </r>
  <r>
    <x v="136827"/>
    <x v="109452"/>
    <n v="118440"/>
    <n v="82850"/>
    <n v="1"/>
    <x v="71381"/>
    <x v="5"/>
    <x v="5"/>
  </r>
  <r>
    <x v="136828"/>
    <x v="109453"/>
    <n v="246488"/>
    <n v="470762"/>
    <n v="2"/>
    <x v="71429"/>
    <x v="5"/>
    <x v="5"/>
  </r>
  <r>
    <x v="136829"/>
    <x v="109454"/>
    <n v="176592"/>
    <n v="351192"/>
    <n v="3"/>
    <x v="71430"/>
    <x v="5"/>
    <x v="5"/>
  </r>
  <r>
    <x v="136830"/>
    <x v="109455"/>
    <n v="20938"/>
    <n v="397390"/>
    <n v="2"/>
    <x v="71383"/>
    <x v="5"/>
    <x v="5"/>
  </r>
  <r>
    <x v="136831"/>
    <x v="109455"/>
    <n v="93077"/>
    <n v="351192"/>
    <n v="2"/>
    <x v="71383"/>
    <x v="5"/>
    <x v="5"/>
  </r>
  <r>
    <x v="136832"/>
    <x v="109455"/>
    <n v="327348"/>
    <n v="153893"/>
    <n v="2"/>
    <x v="71383"/>
    <x v="5"/>
    <x v="5"/>
  </r>
  <r>
    <x v="136833"/>
    <x v="109456"/>
    <n v="187150"/>
    <n v="334197"/>
    <n v="0"/>
    <x v="71384"/>
    <x v="5"/>
    <x v="5"/>
  </r>
  <r>
    <x v="136834"/>
    <x v="109457"/>
    <n v="172023"/>
    <n v="21407"/>
    <n v="1"/>
    <x v="71354"/>
    <x v="5"/>
    <x v="5"/>
  </r>
  <r>
    <x v="136835"/>
    <x v="109458"/>
    <n v="348779"/>
    <n v="459455"/>
    <n v="2"/>
    <x v="71385"/>
    <x v="5"/>
    <x v="5"/>
  </r>
  <r>
    <x v="136836"/>
    <x v="109459"/>
    <n v="159076"/>
    <n v="395061"/>
    <n v="1"/>
    <x v="71411"/>
    <x v="5"/>
    <x v="5"/>
  </r>
  <r>
    <x v="136837"/>
    <x v="109460"/>
    <n v="106441"/>
    <n v="326238"/>
    <n v="2"/>
    <x v="71431"/>
    <x v="5"/>
    <x v="5"/>
  </r>
  <r>
    <x v="136838"/>
    <x v="109461"/>
    <n v="98421"/>
    <n v="411922"/>
    <n v="1"/>
    <x v="71413"/>
    <x v="5"/>
    <x v="5"/>
  </r>
  <r>
    <x v="136839"/>
    <x v="109461"/>
    <n v="166693"/>
    <n v="351192"/>
    <n v="1"/>
    <x v="71413"/>
    <x v="5"/>
    <x v="5"/>
  </r>
  <r>
    <x v="136840"/>
    <x v="109461"/>
    <n v="257795"/>
    <n v="351192"/>
    <n v="1"/>
    <x v="71413"/>
    <x v="5"/>
    <x v="5"/>
  </r>
  <r>
    <x v="136841"/>
    <x v="109462"/>
    <n v="62538"/>
    <n v="438599"/>
    <n v="5"/>
    <x v="71432"/>
    <x v="5"/>
    <x v="5"/>
  </r>
  <r>
    <x v="136842"/>
    <x v="109463"/>
    <n v="53722"/>
    <n v="51869"/>
    <n v="1"/>
    <x v="71414"/>
    <x v="5"/>
    <x v="5"/>
  </r>
  <r>
    <x v="136843"/>
    <x v="109464"/>
    <n v="223660"/>
    <n v="322273"/>
    <n v="2"/>
    <x v="71415"/>
    <x v="5"/>
    <x v="5"/>
  </r>
  <r>
    <x v="136844"/>
    <x v="109465"/>
    <n v="212859"/>
    <n v="21407"/>
    <n v="0"/>
    <x v="71256"/>
    <x v="5"/>
    <x v="5"/>
  </r>
  <r>
    <x v="136845"/>
    <x v="109465"/>
    <n v="348003"/>
    <n v="60565"/>
    <n v="0"/>
    <x v="71256"/>
    <x v="5"/>
    <x v="5"/>
  </r>
  <r>
    <x v="136846"/>
    <x v="109466"/>
    <n v="58778"/>
    <n v="165114"/>
    <n v="1"/>
    <x v="71238"/>
    <x v="5"/>
    <x v="5"/>
  </r>
  <r>
    <x v="136847"/>
    <x v="109467"/>
    <n v="26680"/>
    <n v="263296"/>
    <n v="2"/>
    <x v="71300"/>
    <x v="5"/>
    <x v="5"/>
  </r>
  <r>
    <x v="136848"/>
    <x v="109467"/>
    <n v="246429"/>
    <n v="5151"/>
    <n v="2"/>
    <x v="71300"/>
    <x v="5"/>
    <x v="5"/>
  </r>
  <r>
    <x v="136849"/>
    <x v="109468"/>
    <n v="160872"/>
    <n v="154228"/>
    <n v="3"/>
    <x v="71433"/>
    <x v="5"/>
    <x v="5"/>
  </r>
  <r>
    <x v="136850"/>
    <x v="109469"/>
    <n v="332057"/>
    <n v="231132"/>
    <n v="3"/>
    <x v="71434"/>
    <x v="5"/>
    <x v="5"/>
  </r>
  <r>
    <x v="136851"/>
    <x v="109470"/>
    <n v="301931"/>
    <n v="133619"/>
    <n v="0"/>
    <x v="71196"/>
    <x v="5"/>
    <x v="5"/>
  </r>
  <r>
    <x v="136852"/>
    <x v="109471"/>
    <n v="288773"/>
    <n v="351192"/>
    <n v="1"/>
    <x v="71435"/>
    <x v="5"/>
    <x v="5"/>
  </r>
  <r>
    <x v="136853"/>
    <x v="109472"/>
    <n v="222385"/>
    <n v="351192"/>
    <n v="3"/>
    <x v="71436"/>
    <x v="5"/>
    <x v="5"/>
  </r>
  <r>
    <x v="136854"/>
    <x v="109472"/>
    <n v="331166"/>
    <n v="473327"/>
    <n v="3"/>
    <x v="71436"/>
    <x v="5"/>
    <x v="5"/>
  </r>
  <r>
    <x v="136855"/>
    <x v="109473"/>
    <n v="56039"/>
    <n v="438548"/>
    <n v="0"/>
    <x v="71259"/>
    <x v="5"/>
    <x v="5"/>
  </r>
  <r>
    <x v="136856"/>
    <x v="109473"/>
    <n v="210548"/>
    <n v="75550"/>
    <n v="0"/>
    <x v="71259"/>
    <x v="5"/>
    <x v="5"/>
  </r>
  <r>
    <x v="136857"/>
    <x v="109473"/>
    <n v="338604"/>
    <n v="228405"/>
    <n v="0"/>
    <x v="71259"/>
    <x v="5"/>
    <x v="5"/>
  </r>
  <r>
    <x v="136858"/>
    <x v="109474"/>
    <n v="149915"/>
    <n v="98398"/>
    <n v="1"/>
    <x v="71390"/>
    <x v="5"/>
    <x v="5"/>
  </r>
  <r>
    <x v="136859"/>
    <x v="109475"/>
    <n v="344081"/>
    <n v="411922"/>
    <n v="0"/>
    <x v="71437"/>
    <x v="5"/>
    <x v="5"/>
  </r>
  <r>
    <x v="136860"/>
    <x v="109476"/>
    <n v="150259"/>
    <n v="471403"/>
    <n v="1"/>
    <x v="71391"/>
    <x v="5"/>
    <x v="5"/>
  </r>
  <r>
    <x v="136861"/>
    <x v="109477"/>
    <n v="14155"/>
    <n v="170007"/>
    <n v="2"/>
    <x v="71359"/>
    <x v="5"/>
    <x v="5"/>
  </r>
  <r>
    <x v="136862"/>
    <x v="109477"/>
    <n v="180040"/>
    <n v="411922"/>
    <n v="2"/>
    <x v="71359"/>
    <x v="5"/>
    <x v="5"/>
  </r>
  <r>
    <x v="136863"/>
    <x v="109477"/>
    <n v="265550"/>
    <n v="118549"/>
    <n v="2"/>
    <x v="71359"/>
    <x v="5"/>
    <x v="5"/>
  </r>
  <r>
    <x v="136864"/>
    <x v="109478"/>
    <n v="331350"/>
    <n v="250679"/>
    <n v="0"/>
    <x v="71360"/>
    <x v="5"/>
    <x v="5"/>
  </r>
  <r>
    <x v="136865"/>
    <x v="109479"/>
    <n v="339061"/>
    <n v="351192"/>
    <n v="1"/>
    <x v="71417"/>
    <x v="5"/>
    <x v="5"/>
  </r>
  <r>
    <x v="136866"/>
    <x v="109480"/>
    <n v="99950"/>
    <n v="227775"/>
    <n v="3"/>
    <x v="71438"/>
    <x v="5"/>
    <x v="5"/>
  </r>
  <r>
    <x v="136867"/>
    <x v="109481"/>
    <n v="38309"/>
    <n v="118549"/>
    <n v="2"/>
    <x v="71439"/>
    <x v="5"/>
    <x v="5"/>
  </r>
  <r>
    <x v="136868"/>
    <x v="109481"/>
    <n v="280316"/>
    <n v="323988"/>
    <n v="2"/>
    <x v="71439"/>
    <x v="5"/>
    <x v="5"/>
  </r>
  <r>
    <x v="136869"/>
    <x v="109482"/>
    <n v="243508"/>
    <n v="208723"/>
    <n v="0"/>
    <x v="71392"/>
    <x v="5"/>
    <x v="5"/>
  </r>
  <r>
    <x v="136870"/>
    <x v="109483"/>
    <n v="130913"/>
    <n v="227775"/>
    <n v="1"/>
    <x v="71393"/>
    <x v="5"/>
    <x v="5"/>
  </r>
  <r>
    <x v="136871"/>
    <x v="109484"/>
    <n v="188443"/>
    <n v="250679"/>
    <n v="1"/>
    <x v="71419"/>
    <x v="5"/>
    <x v="5"/>
  </r>
  <r>
    <x v="136872"/>
    <x v="109485"/>
    <n v="27832"/>
    <n v="179296"/>
    <n v="0"/>
    <x v="71364"/>
    <x v="5"/>
    <x v="5"/>
  </r>
  <r>
    <x v="136873"/>
    <x v="109486"/>
    <n v="103619"/>
    <n v="86587"/>
    <n v="1"/>
    <x v="71420"/>
    <x v="5"/>
    <x v="5"/>
  </r>
  <r>
    <x v="136874"/>
    <x v="109486"/>
    <n v="156669"/>
    <n v="471403"/>
    <n v="1"/>
    <x v="71420"/>
    <x v="5"/>
    <x v="5"/>
  </r>
  <r>
    <x v="136875"/>
    <x v="109487"/>
    <n v="178366"/>
    <n v="455878"/>
    <n v="0"/>
    <x v="71365"/>
    <x v="5"/>
    <x v="5"/>
  </r>
  <r>
    <x v="136876"/>
    <x v="109487"/>
    <n v="308165"/>
    <n v="60239"/>
    <n v="4"/>
    <x v="71440"/>
    <x v="5"/>
    <x v="5"/>
  </r>
  <r>
    <x v="136877"/>
    <x v="109488"/>
    <n v="11353"/>
    <n v="139440"/>
    <n v="1"/>
    <x v="71284"/>
    <x v="5"/>
    <x v="5"/>
  </r>
  <r>
    <x v="136878"/>
    <x v="109488"/>
    <n v="88919"/>
    <n v="258219"/>
    <n v="1"/>
    <x v="71284"/>
    <x v="5"/>
    <x v="5"/>
  </r>
  <r>
    <x v="136879"/>
    <x v="109488"/>
    <n v="136722"/>
    <n v="80726"/>
    <n v="1"/>
    <x v="71284"/>
    <x v="5"/>
    <x v="5"/>
  </r>
  <r>
    <x v="136880"/>
    <x v="109488"/>
    <n v="157188"/>
    <n v="214482"/>
    <n v="1"/>
    <x v="71284"/>
    <x v="5"/>
    <x v="5"/>
  </r>
  <r>
    <x v="136881"/>
    <x v="109488"/>
    <n v="344254"/>
    <n v="123413"/>
    <n v="1"/>
    <x v="71284"/>
    <x v="5"/>
    <x v="5"/>
  </r>
  <r>
    <x v="136882"/>
    <x v="109489"/>
    <n v="20562"/>
    <n v="473323"/>
    <n v="2"/>
    <x v="71441"/>
    <x v="5"/>
    <x v="5"/>
  </r>
  <r>
    <x v="136883"/>
    <x v="109489"/>
    <n v="133083"/>
    <n v="250679"/>
    <n v="2"/>
    <x v="71441"/>
    <x v="5"/>
    <x v="5"/>
  </r>
  <r>
    <x v="136884"/>
    <x v="109489"/>
    <n v="210532"/>
    <n v="215663"/>
    <n v="2"/>
    <x v="71441"/>
    <x v="5"/>
    <x v="5"/>
  </r>
  <r>
    <x v="136885"/>
    <x v="109490"/>
    <n v="343682"/>
    <n v="387595"/>
    <n v="1"/>
    <x v="71286"/>
    <x v="5"/>
    <x v="5"/>
  </r>
  <r>
    <x v="136886"/>
    <x v="109491"/>
    <n v="245000"/>
    <n v="230507"/>
    <n v="2"/>
    <x v="71396"/>
    <x v="5"/>
    <x v="5"/>
  </r>
  <r>
    <x v="136887"/>
    <x v="109492"/>
    <n v="144223"/>
    <n v="370651"/>
    <n v="3"/>
    <x v="71442"/>
    <x v="5"/>
    <x v="5"/>
  </r>
  <r>
    <x v="136888"/>
    <x v="109493"/>
    <n v="114786"/>
    <n v="137327"/>
    <n v="1"/>
    <x v="71421"/>
    <x v="5"/>
    <x v="5"/>
  </r>
  <r>
    <x v="136889"/>
    <x v="109493"/>
    <n v="194910"/>
    <n v="396686"/>
    <n v="-3"/>
    <x v="71343"/>
    <x v="5"/>
    <x v="5"/>
  </r>
  <r>
    <x v="136890"/>
    <x v="109494"/>
    <n v="25800"/>
    <n v="153893"/>
    <n v="3"/>
    <x v="71443"/>
    <x v="5"/>
    <x v="5"/>
  </r>
  <r>
    <x v="136891"/>
    <x v="109494"/>
    <n v="229209"/>
    <n v="226626"/>
    <n v="3"/>
    <x v="71443"/>
    <x v="5"/>
    <x v="5"/>
  </r>
  <r>
    <x v="136892"/>
    <x v="109495"/>
    <n v="75817"/>
    <n v="436070"/>
    <n v="0"/>
    <x v="71246"/>
    <x v="5"/>
    <x v="5"/>
  </r>
  <r>
    <x v="136893"/>
    <x v="109496"/>
    <n v="49206"/>
    <n v="7650"/>
    <n v="1"/>
    <x v="71444"/>
    <x v="5"/>
    <x v="5"/>
  </r>
  <r>
    <x v="136894"/>
    <x v="109496"/>
    <n v="306108"/>
    <n v="165432"/>
    <n v="1"/>
    <x v="71444"/>
    <x v="5"/>
    <x v="5"/>
  </r>
  <r>
    <x v="136895"/>
    <x v="109497"/>
    <n v="181965"/>
    <n v="301811"/>
    <n v="2"/>
    <x v="71445"/>
    <x v="5"/>
    <x v="5"/>
  </r>
  <r>
    <x v="136896"/>
    <x v="109498"/>
    <n v="140736"/>
    <n v="154256"/>
    <n v="3"/>
    <x v="71446"/>
    <x v="5"/>
    <x v="5"/>
  </r>
  <r>
    <x v="136897"/>
    <x v="109499"/>
    <n v="143745"/>
    <n v="397390"/>
    <n v="0"/>
    <x v="71211"/>
    <x v="5"/>
    <x v="5"/>
  </r>
  <r>
    <x v="136898"/>
    <x v="109500"/>
    <n v="35331"/>
    <n v="351192"/>
    <n v="1"/>
    <x v="71422"/>
    <x v="5"/>
    <x v="5"/>
  </r>
  <r>
    <x v="136899"/>
    <x v="109500"/>
    <n v="46691"/>
    <n v="82850"/>
    <n v="1"/>
    <x v="71422"/>
    <x v="5"/>
    <x v="5"/>
  </r>
  <r>
    <x v="136900"/>
    <x v="109500"/>
    <n v="61690"/>
    <n v="411922"/>
    <n v="1"/>
    <x v="71422"/>
    <x v="5"/>
    <x v="5"/>
  </r>
  <r>
    <x v="136901"/>
    <x v="109500"/>
    <n v="347262"/>
    <n v="307093"/>
    <n v="1"/>
    <x v="71422"/>
    <x v="5"/>
    <x v="5"/>
  </r>
  <r>
    <x v="136902"/>
    <x v="109501"/>
    <n v="204686"/>
    <n v="158978"/>
    <n v="2"/>
    <x v="71423"/>
    <x v="5"/>
    <x v="5"/>
  </r>
  <r>
    <x v="136903"/>
    <x v="109502"/>
    <n v="283024"/>
    <n v="325852"/>
    <n v="1"/>
    <x v="71447"/>
    <x v="5"/>
    <x v="5"/>
  </r>
  <r>
    <x v="136904"/>
    <x v="109503"/>
    <n v="317133"/>
    <n v="301748"/>
    <n v="3"/>
    <x v="71313"/>
    <x v="5"/>
    <x v="5"/>
  </r>
  <r>
    <x v="136905"/>
    <x v="109504"/>
    <n v="257284"/>
    <n v="470762"/>
    <n v="0"/>
    <x v="71373"/>
    <x v="5"/>
    <x v="5"/>
  </r>
  <r>
    <x v="136906"/>
    <x v="109505"/>
    <n v="237049"/>
    <n v="153893"/>
    <n v="1"/>
    <x v="71398"/>
    <x v="5"/>
    <x v="5"/>
  </r>
  <r>
    <x v="136907"/>
    <x v="109505"/>
    <n v="339712"/>
    <n v="373433"/>
    <n v="1"/>
    <x v="71398"/>
    <x v="5"/>
    <x v="5"/>
  </r>
  <r>
    <x v="136908"/>
    <x v="109506"/>
    <n v="62075"/>
    <n v="437309"/>
    <n v="2"/>
    <x v="71448"/>
    <x v="5"/>
    <x v="5"/>
  </r>
  <r>
    <x v="136909"/>
    <x v="109506"/>
    <n v="162477"/>
    <n v="50702"/>
    <n v="2"/>
    <x v="71448"/>
    <x v="5"/>
    <x v="5"/>
  </r>
  <r>
    <x v="136910"/>
    <x v="109507"/>
    <n v="287084"/>
    <n v="75550"/>
    <n v="3"/>
    <x v="71424"/>
    <x v="5"/>
    <x v="5"/>
  </r>
  <r>
    <x v="136911"/>
    <x v="109508"/>
    <n v="39633"/>
    <n v="394819"/>
    <n v="0"/>
    <x v="71374"/>
    <x v="5"/>
    <x v="5"/>
  </r>
  <r>
    <x v="136912"/>
    <x v="109509"/>
    <n v="324127"/>
    <n v="472712"/>
    <n v="1"/>
    <x v="71399"/>
    <x v="5"/>
    <x v="5"/>
  </r>
  <r>
    <x v="136913"/>
    <x v="109510"/>
    <n v="65123"/>
    <n v="436459"/>
    <n v="2"/>
    <x v="71425"/>
    <x v="5"/>
    <x v="5"/>
  </r>
  <r>
    <x v="136914"/>
    <x v="109511"/>
    <n v="136284"/>
    <n v="386333"/>
    <n v="4"/>
    <x v="71449"/>
    <x v="5"/>
    <x v="5"/>
  </r>
  <r>
    <x v="136915"/>
    <x v="109512"/>
    <n v="104472"/>
    <n v="230507"/>
    <n v="1"/>
    <x v="71290"/>
    <x v="5"/>
    <x v="5"/>
  </r>
  <r>
    <x v="136916"/>
    <x v="109513"/>
    <n v="101231"/>
    <n v="230507"/>
    <n v="1"/>
    <x v="71401"/>
    <x v="5"/>
    <x v="5"/>
  </r>
  <r>
    <x v="136917"/>
    <x v="109513"/>
    <n v="126891"/>
    <n v="218508"/>
    <n v="1"/>
    <x v="71401"/>
    <x v="5"/>
    <x v="5"/>
  </r>
  <r>
    <x v="136918"/>
    <x v="109513"/>
    <n v="161658"/>
    <n v="264283"/>
    <n v="1"/>
    <x v="71401"/>
    <x v="5"/>
    <x v="5"/>
  </r>
  <r>
    <x v="136919"/>
    <x v="109513"/>
    <n v="205504"/>
    <n v="158978"/>
    <n v="1"/>
    <x v="71401"/>
    <x v="5"/>
    <x v="5"/>
  </r>
  <r>
    <x v="136920"/>
    <x v="109513"/>
    <n v="251249"/>
    <n v="9852"/>
    <n v="1"/>
    <x v="71401"/>
    <x v="5"/>
    <x v="5"/>
  </r>
  <r>
    <x v="136921"/>
    <x v="109514"/>
    <n v="83526"/>
    <n v="265446"/>
    <n v="7"/>
    <x v="71450"/>
    <x v="5"/>
    <x v="6"/>
  </r>
  <r>
    <x v="136922"/>
    <x v="109515"/>
    <n v="62989"/>
    <n v="48930"/>
    <n v="2"/>
    <x v="71402"/>
    <x v="5"/>
    <x v="5"/>
  </r>
  <r>
    <x v="136923"/>
    <x v="109515"/>
    <n v="131951"/>
    <n v="157591"/>
    <n v="2"/>
    <x v="71402"/>
    <x v="5"/>
    <x v="5"/>
  </r>
  <r>
    <x v="136924"/>
    <x v="109515"/>
    <n v="247975"/>
    <n v="4199"/>
    <n v="2"/>
    <x v="71402"/>
    <x v="5"/>
    <x v="5"/>
  </r>
  <r>
    <x v="136925"/>
    <x v="109516"/>
    <n v="109335"/>
    <n v="258219"/>
    <n v="1"/>
    <x v="71451"/>
    <x v="5"/>
    <x v="5"/>
  </r>
  <r>
    <x v="136926"/>
    <x v="109517"/>
    <n v="144121"/>
    <n v="458081"/>
    <n v="2"/>
    <x v="71452"/>
    <x v="5"/>
    <x v="5"/>
  </r>
  <r>
    <x v="136927"/>
    <x v="109518"/>
    <n v="231632"/>
    <n v="141135"/>
    <n v="1"/>
    <x v="71407"/>
    <x v="5"/>
    <x v="5"/>
  </r>
  <r>
    <x v="136928"/>
    <x v="109519"/>
    <n v="68018"/>
    <n v="191893"/>
    <n v="0"/>
    <x v="71453"/>
    <x v="5"/>
    <x v="5"/>
  </r>
  <r>
    <x v="136929"/>
    <x v="109520"/>
    <n v="274927"/>
    <n v="394819"/>
    <n v="1"/>
    <x v="71408"/>
    <x v="5"/>
    <x v="5"/>
  </r>
  <r>
    <x v="136930"/>
    <x v="109521"/>
    <n v="160015"/>
    <n v="411922"/>
    <n v="2"/>
    <x v="71428"/>
    <x v="5"/>
    <x v="5"/>
  </r>
  <r>
    <x v="136931"/>
    <x v="109522"/>
    <n v="315877"/>
    <n v="241927"/>
    <n v="0"/>
    <x v="71381"/>
    <x v="5"/>
    <x v="5"/>
  </r>
  <r>
    <x v="136932"/>
    <x v="109523"/>
    <n v="1066"/>
    <n v="118549"/>
    <n v="2"/>
    <x v="71430"/>
    <x v="5"/>
    <x v="5"/>
  </r>
  <r>
    <x v="136933"/>
    <x v="109523"/>
    <n v="39834"/>
    <n v="363811"/>
    <n v="2"/>
    <x v="71430"/>
    <x v="5"/>
    <x v="5"/>
  </r>
  <r>
    <x v="136934"/>
    <x v="109524"/>
    <n v="276755"/>
    <n v="46093"/>
    <n v="2"/>
    <x v="71454"/>
    <x v="5"/>
    <x v="5"/>
  </r>
  <r>
    <x v="136935"/>
    <x v="109524"/>
    <n v="268836"/>
    <n v="81285"/>
    <n v="6"/>
    <x v="71455"/>
    <x v="5"/>
    <x v="6"/>
  </r>
  <r>
    <x v="136936"/>
    <x v="109525"/>
    <n v="109080"/>
    <n v="250771"/>
    <n v="0"/>
    <x v="71354"/>
    <x v="5"/>
    <x v="5"/>
  </r>
  <r>
    <x v="136937"/>
    <x v="109526"/>
    <n v="296883"/>
    <n v="458081"/>
    <n v="1"/>
    <x v="71385"/>
    <x v="5"/>
    <x v="5"/>
  </r>
  <r>
    <x v="136938"/>
    <x v="109527"/>
    <n v="277577"/>
    <n v="230507"/>
    <n v="2"/>
    <x v="71355"/>
    <x v="5"/>
    <x v="5"/>
  </r>
  <r>
    <x v="136939"/>
    <x v="109528"/>
    <n v="157976"/>
    <n v="185279"/>
    <n v="2"/>
    <x v="71456"/>
    <x v="5"/>
    <x v="5"/>
  </r>
  <r>
    <x v="136940"/>
    <x v="109529"/>
    <n v="217369"/>
    <n v="65840"/>
    <n v="-5"/>
    <x v="71204"/>
    <x v="5"/>
    <x v="5"/>
  </r>
  <r>
    <x v="136941"/>
    <x v="109530"/>
    <n v="262071"/>
    <n v="471403"/>
    <n v="2"/>
    <x v="71457"/>
    <x v="5"/>
    <x v="5"/>
  </r>
  <r>
    <x v="136942"/>
    <x v="109531"/>
    <n v="63201"/>
    <n v="158978"/>
    <n v="3"/>
    <x v="71458"/>
    <x v="5"/>
    <x v="5"/>
  </r>
  <r>
    <x v="136943"/>
    <x v="109532"/>
    <n v="48489"/>
    <n v="33076"/>
    <n v="0"/>
    <x v="71414"/>
    <x v="5"/>
    <x v="5"/>
  </r>
  <r>
    <x v="136944"/>
    <x v="109533"/>
    <n v="15108"/>
    <n v="439981"/>
    <n v="2"/>
    <x v="71389"/>
    <x v="5"/>
    <x v="5"/>
  </r>
  <r>
    <x v="136945"/>
    <x v="109534"/>
    <n v="310918"/>
    <n v="351192"/>
    <n v="1"/>
    <x v="71300"/>
    <x v="5"/>
    <x v="5"/>
  </r>
  <r>
    <x v="136946"/>
    <x v="109535"/>
    <n v="272912"/>
    <n v="111368"/>
    <n v="2"/>
    <x v="71434"/>
    <x v="5"/>
    <x v="5"/>
  </r>
  <r>
    <x v="136947"/>
    <x v="109536"/>
    <n v="167248"/>
    <n v="182841"/>
    <n v="3"/>
    <x v="71459"/>
    <x v="5"/>
    <x v="5"/>
  </r>
  <r>
    <x v="136948"/>
    <x v="109537"/>
    <n v="267052"/>
    <n v="370276"/>
    <n v="2"/>
    <x v="71460"/>
    <x v="5"/>
    <x v="5"/>
  </r>
  <r>
    <x v="136949"/>
    <x v="109538"/>
    <n v="99441"/>
    <n v="369021"/>
    <n v="1"/>
    <x v="71333"/>
    <x v="5"/>
    <x v="5"/>
  </r>
  <r>
    <x v="136950"/>
    <x v="109539"/>
    <n v="230095"/>
    <n v="56195"/>
    <n v="3"/>
    <x v="71461"/>
    <x v="5"/>
    <x v="5"/>
  </r>
  <r>
    <x v="136951"/>
    <x v="109540"/>
    <n v="23508"/>
    <n v="98704"/>
    <n v="1"/>
    <x v="71416"/>
    <x v="5"/>
    <x v="5"/>
  </r>
  <r>
    <x v="136952"/>
    <x v="109541"/>
    <n v="185313"/>
    <n v="1352"/>
    <n v="4"/>
    <x v="71462"/>
    <x v="5"/>
    <x v="5"/>
  </r>
  <r>
    <x v="136953"/>
    <x v="109542"/>
    <n v="95679"/>
    <n v="150930"/>
    <n v="2"/>
    <x v="71463"/>
    <x v="5"/>
    <x v="5"/>
  </r>
  <r>
    <x v="136954"/>
    <x v="109542"/>
    <n v="273292"/>
    <n v="241927"/>
    <n v="2"/>
    <x v="71463"/>
    <x v="5"/>
    <x v="5"/>
  </r>
  <r>
    <x v="136955"/>
    <x v="109543"/>
    <n v="96757"/>
    <n v="330333"/>
    <n v="3"/>
    <x v="71464"/>
    <x v="5"/>
    <x v="5"/>
  </r>
  <r>
    <x v="136956"/>
    <x v="109544"/>
    <n v="175118"/>
    <n v="250679"/>
    <n v="0"/>
    <x v="71419"/>
    <x v="5"/>
    <x v="5"/>
  </r>
  <r>
    <x v="136957"/>
    <x v="109545"/>
    <n v="157701"/>
    <n v="138209"/>
    <n v="1"/>
    <x v="71465"/>
    <x v="5"/>
    <x v="5"/>
  </r>
  <r>
    <x v="136958"/>
    <x v="109545"/>
    <n v="269810"/>
    <n v="462580"/>
    <n v="1"/>
    <x v="71465"/>
    <x v="5"/>
    <x v="5"/>
  </r>
  <r>
    <x v="136959"/>
    <x v="109546"/>
    <n v="104207"/>
    <n v="13764"/>
    <n v="0"/>
    <x v="71466"/>
    <x v="5"/>
    <x v="5"/>
  </r>
  <r>
    <x v="136960"/>
    <x v="109547"/>
    <n v="208179"/>
    <n v="226000"/>
    <n v="2"/>
    <x v="71467"/>
    <x v="5"/>
    <x v="5"/>
  </r>
  <r>
    <x v="136961"/>
    <x v="109548"/>
    <n v="26396"/>
    <n v="30899"/>
    <n v="1"/>
    <x v="71441"/>
    <x v="5"/>
    <x v="5"/>
  </r>
  <r>
    <x v="136962"/>
    <x v="109549"/>
    <n v="135780"/>
    <n v="212741"/>
    <n v="3"/>
    <x v="71367"/>
    <x v="5"/>
    <x v="5"/>
  </r>
  <r>
    <x v="136963"/>
    <x v="109550"/>
    <n v="119377"/>
    <n v="274632"/>
    <n v="1"/>
    <x v="71396"/>
    <x v="5"/>
    <x v="5"/>
  </r>
  <r>
    <x v="136964"/>
    <x v="109550"/>
    <n v="150922"/>
    <n v="23892"/>
    <n v="1"/>
    <x v="71396"/>
    <x v="5"/>
    <x v="5"/>
  </r>
  <r>
    <x v="136965"/>
    <x v="109550"/>
    <n v="160694"/>
    <n v="125006"/>
    <n v="1"/>
    <x v="71396"/>
    <x v="5"/>
    <x v="5"/>
  </r>
  <r>
    <x v="136966"/>
    <x v="109550"/>
    <n v="333932"/>
    <n v="204218"/>
    <n v="1"/>
    <x v="71396"/>
    <x v="5"/>
    <x v="5"/>
  </r>
  <r>
    <x v="136967"/>
    <x v="109551"/>
    <n v="220393"/>
    <n v="158978"/>
    <n v="1"/>
    <x v="71344"/>
    <x v="5"/>
    <x v="5"/>
  </r>
  <r>
    <x v="136968"/>
    <x v="109552"/>
    <n v="232696"/>
    <n v="336965"/>
    <n v="2"/>
    <x v="71446"/>
    <x v="5"/>
    <x v="5"/>
  </r>
  <r>
    <x v="136969"/>
    <x v="109552"/>
    <n v="304088"/>
    <n v="258219"/>
    <n v="2"/>
    <x v="71446"/>
    <x v="5"/>
    <x v="5"/>
  </r>
  <r>
    <x v="136970"/>
    <x v="109553"/>
    <n v="14216"/>
    <n v="230507"/>
    <n v="-4"/>
    <x v="71312"/>
    <x v="5"/>
    <x v="5"/>
  </r>
  <r>
    <x v="136971"/>
    <x v="109554"/>
    <n v="267968"/>
    <n v="122902"/>
    <n v="0"/>
    <x v="71398"/>
    <x v="5"/>
    <x v="5"/>
  </r>
  <r>
    <x v="136972"/>
    <x v="109555"/>
    <n v="302089"/>
    <n v="131018"/>
    <n v="1"/>
    <x v="71468"/>
    <x v="5"/>
    <x v="5"/>
  </r>
  <r>
    <x v="136973"/>
    <x v="109556"/>
    <n v="74557"/>
    <n v="397099"/>
    <n v="0"/>
    <x v="71399"/>
    <x v="5"/>
    <x v="5"/>
  </r>
  <r>
    <x v="136974"/>
    <x v="109557"/>
    <n v="152401"/>
    <n v="230507"/>
    <n v="1"/>
    <x v="71425"/>
    <x v="5"/>
    <x v="5"/>
  </r>
  <r>
    <x v="136975"/>
    <x v="109557"/>
    <n v="265270"/>
    <n v="244574"/>
    <n v="1"/>
    <x v="71425"/>
    <x v="5"/>
    <x v="5"/>
  </r>
  <r>
    <x v="136976"/>
    <x v="109558"/>
    <n v="95931"/>
    <n v="339039"/>
    <n v="3"/>
    <x v="71449"/>
    <x v="5"/>
    <x v="5"/>
  </r>
  <r>
    <x v="136977"/>
    <x v="109559"/>
    <n v="312699"/>
    <n v="5151"/>
    <n v="0"/>
    <x v="71290"/>
    <x v="5"/>
    <x v="5"/>
  </r>
  <r>
    <x v="136978"/>
    <x v="109560"/>
    <n v="332803"/>
    <n v="472712"/>
    <n v="0"/>
    <x v="71401"/>
    <x v="5"/>
    <x v="5"/>
  </r>
  <r>
    <x v="136979"/>
    <x v="109561"/>
    <n v="16232"/>
    <n v="85026"/>
    <n v="0"/>
    <x v="71407"/>
    <x v="5"/>
    <x v="5"/>
  </r>
  <r>
    <x v="136980"/>
    <x v="109562"/>
    <n v="191204"/>
    <n v="241927"/>
    <n v="1"/>
    <x v="71469"/>
    <x v="5"/>
    <x v="5"/>
  </r>
  <r>
    <x v="136981"/>
    <x v="109562"/>
    <n v="324205"/>
    <n v="118549"/>
    <n v="1"/>
    <x v="71469"/>
    <x v="5"/>
    <x v="5"/>
  </r>
  <r>
    <x v="136982"/>
    <x v="109563"/>
    <n v="304220"/>
    <n v="81226"/>
    <n v="2"/>
    <x v="71470"/>
    <x v="5"/>
    <x v="5"/>
  </r>
  <r>
    <x v="136983"/>
    <x v="109564"/>
    <n v="91742"/>
    <n v="21760"/>
    <n v="1"/>
    <x v="71428"/>
    <x v="5"/>
    <x v="5"/>
  </r>
  <r>
    <x v="136984"/>
    <x v="109565"/>
    <n v="182113"/>
    <n v="293657"/>
    <n v="0"/>
    <x v="71429"/>
    <x v="5"/>
    <x v="5"/>
  </r>
  <r>
    <x v="136985"/>
    <x v="109565"/>
    <n v="341354"/>
    <n v="153893"/>
    <n v="-8"/>
    <x v="71471"/>
    <x v="5"/>
    <x v="5"/>
  </r>
  <r>
    <x v="136986"/>
    <x v="109566"/>
    <n v="197438"/>
    <n v="456134"/>
    <n v="1"/>
    <x v="71430"/>
    <x v="5"/>
    <x v="5"/>
  </r>
  <r>
    <x v="136987"/>
    <x v="109567"/>
    <n v="226313"/>
    <n v="206501"/>
    <n v="0"/>
    <x v="71383"/>
    <x v="5"/>
    <x v="5"/>
  </r>
  <r>
    <x v="136988"/>
    <x v="109568"/>
    <n v="342280"/>
    <n v="374969"/>
    <n v="-6"/>
    <x v="71472"/>
    <x v="5"/>
    <x v="5"/>
  </r>
  <r>
    <x v="136989"/>
    <x v="109569"/>
    <n v="113882"/>
    <n v="21760"/>
    <n v="0"/>
    <x v="71385"/>
    <x v="5"/>
    <x v="5"/>
  </r>
  <r>
    <x v="136990"/>
    <x v="109570"/>
    <n v="21859"/>
    <n v="242428"/>
    <n v="1"/>
    <x v="71355"/>
    <x v="5"/>
    <x v="5"/>
  </r>
  <r>
    <x v="136991"/>
    <x v="109571"/>
    <n v="218164"/>
    <n v="329376"/>
    <n v="3"/>
    <x v="71254"/>
    <x v="5"/>
    <x v="5"/>
  </r>
  <r>
    <x v="136992"/>
    <x v="109572"/>
    <n v="209320"/>
    <n v="459455"/>
    <n v="0"/>
    <x v="71431"/>
    <x v="5"/>
    <x v="5"/>
  </r>
  <r>
    <x v="136993"/>
    <x v="109573"/>
    <n v="34645"/>
    <n v="21760"/>
    <n v="1"/>
    <x v="71456"/>
    <x v="5"/>
    <x v="5"/>
  </r>
  <r>
    <x v="136994"/>
    <x v="109573"/>
    <n v="55640"/>
    <n v="151932"/>
    <n v="1"/>
    <x v="71456"/>
    <x v="5"/>
    <x v="5"/>
  </r>
  <r>
    <x v="136995"/>
    <x v="109574"/>
    <n v="242150"/>
    <n v="250679"/>
    <n v="0"/>
    <x v="71473"/>
    <x v="5"/>
    <x v="5"/>
  </r>
  <r>
    <x v="136996"/>
    <x v="109575"/>
    <n v="24265"/>
    <n v="53136"/>
    <n v="5"/>
    <x v="71474"/>
    <x v="5"/>
    <x v="6"/>
  </r>
  <r>
    <x v="136997"/>
    <x v="109575"/>
    <n v="88112"/>
    <n v="158978"/>
    <n v="1"/>
    <x v="71389"/>
    <x v="5"/>
    <x v="5"/>
  </r>
  <r>
    <x v="136998"/>
    <x v="109575"/>
    <n v="150243"/>
    <n v="105200"/>
    <n v="1"/>
    <x v="71389"/>
    <x v="5"/>
    <x v="5"/>
  </r>
  <r>
    <x v="136999"/>
    <x v="109575"/>
    <n v="234787"/>
    <n v="48326"/>
    <n v="1"/>
    <x v="71389"/>
    <x v="5"/>
    <x v="5"/>
  </r>
  <r>
    <x v="137000"/>
    <x v="109575"/>
    <n v="314241"/>
    <n v="162482"/>
    <n v="1"/>
    <x v="71389"/>
    <x v="5"/>
    <x v="5"/>
  </r>
  <r>
    <x v="137001"/>
    <x v="109575"/>
    <n v="321367"/>
    <n v="158978"/>
    <n v="1"/>
    <x v="71389"/>
    <x v="5"/>
    <x v="5"/>
  </r>
  <r>
    <x v="137002"/>
    <x v="109576"/>
    <n v="104932"/>
    <n v="325630"/>
    <n v="2"/>
    <x v="71475"/>
    <x v="5"/>
    <x v="5"/>
  </r>
  <r>
    <x v="137003"/>
    <x v="109577"/>
    <n v="308541"/>
    <n v="442186"/>
    <n v="0"/>
    <x v="71300"/>
    <x v="5"/>
    <x v="5"/>
  </r>
  <r>
    <x v="137004"/>
    <x v="109578"/>
    <n v="258840"/>
    <n v="155463"/>
    <n v="1"/>
    <x v="71434"/>
    <x v="5"/>
    <x v="5"/>
  </r>
  <r>
    <x v="137005"/>
    <x v="109579"/>
    <n v="278318"/>
    <n v="470762"/>
    <n v="2"/>
    <x v="71476"/>
    <x v="5"/>
    <x v="5"/>
  </r>
  <r>
    <x v="137006"/>
    <x v="109580"/>
    <n v="151297"/>
    <n v="455878"/>
    <n v="-4"/>
    <x v="71477"/>
    <x v="5"/>
    <x v="5"/>
  </r>
  <r>
    <x v="137007"/>
    <x v="109581"/>
    <n v="272921"/>
    <n v="191893"/>
    <n v="1"/>
    <x v="71436"/>
    <x v="5"/>
    <x v="5"/>
  </r>
  <r>
    <x v="137008"/>
    <x v="109582"/>
    <n v="191681"/>
    <n v="105200"/>
    <n v="2"/>
    <x v="71461"/>
    <x v="5"/>
    <x v="5"/>
  </r>
  <r>
    <x v="137009"/>
    <x v="109583"/>
    <n v="344889"/>
    <n v="7650"/>
    <n v="0"/>
    <x v="71416"/>
    <x v="5"/>
    <x v="5"/>
  </r>
  <r>
    <x v="137010"/>
    <x v="109584"/>
    <n v="60055"/>
    <n v="103342"/>
    <n v="2"/>
    <x v="71478"/>
    <x v="5"/>
    <x v="5"/>
  </r>
  <r>
    <x v="137011"/>
    <x v="109585"/>
    <n v="93611"/>
    <n v="1828"/>
    <n v="1"/>
    <x v="71479"/>
    <x v="5"/>
    <x v="5"/>
  </r>
  <r>
    <x v="137012"/>
    <x v="109585"/>
    <n v="99586"/>
    <n v="305174"/>
    <n v="1"/>
    <x v="71479"/>
    <x v="5"/>
    <x v="5"/>
  </r>
  <r>
    <x v="137013"/>
    <x v="109586"/>
    <n v="94949"/>
    <n v="154256"/>
    <n v="0"/>
    <x v="71439"/>
    <x v="5"/>
    <x v="5"/>
  </r>
  <r>
    <x v="137014"/>
    <x v="109587"/>
    <n v="189676"/>
    <n v="130005"/>
    <n v="2"/>
    <x v="71464"/>
    <x v="5"/>
    <x v="5"/>
  </r>
  <r>
    <x v="137015"/>
    <x v="109587"/>
    <n v="197370"/>
    <n v="15878"/>
    <n v="2"/>
    <x v="71464"/>
    <x v="5"/>
    <x v="5"/>
  </r>
  <r>
    <x v="137016"/>
    <x v="109588"/>
    <n v="88602"/>
    <n v="230507"/>
    <n v="0"/>
    <x v="71480"/>
    <x v="5"/>
    <x v="5"/>
  </r>
  <r>
    <x v="137017"/>
    <x v="109589"/>
    <n v="181304"/>
    <n v="154256"/>
    <n v="2"/>
    <x v="71481"/>
    <x v="5"/>
    <x v="5"/>
  </r>
  <r>
    <x v="137018"/>
    <x v="109589"/>
    <n v="244489"/>
    <n v="212708"/>
    <n v="2"/>
    <x v="71481"/>
    <x v="5"/>
    <x v="5"/>
  </r>
  <r>
    <x v="137019"/>
    <x v="109589"/>
    <n v="282964"/>
    <n v="180017"/>
    <n v="2"/>
    <x v="71481"/>
    <x v="5"/>
    <x v="5"/>
  </r>
  <r>
    <x v="137020"/>
    <x v="109590"/>
    <n v="240378"/>
    <n v="347393"/>
    <n v="3"/>
    <x v="71482"/>
    <x v="5"/>
    <x v="5"/>
  </r>
  <r>
    <x v="137021"/>
    <x v="109591"/>
    <n v="134455"/>
    <n v="418105"/>
    <n v="2"/>
    <x v="71440"/>
    <x v="5"/>
    <x v="5"/>
  </r>
  <r>
    <x v="137022"/>
    <x v="109592"/>
    <n v="212693"/>
    <n v="351192"/>
    <n v="-3"/>
    <x v="71366"/>
    <x v="5"/>
    <x v="5"/>
  </r>
  <r>
    <x v="137023"/>
    <x v="109592"/>
    <n v="281920"/>
    <n v="186975"/>
    <n v="1"/>
    <x v="71483"/>
    <x v="5"/>
    <x v="5"/>
  </r>
  <r>
    <x v="137024"/>
    <x v="109593"/>
    <n v="330182"/>
    <n v="227775"/>
    <n v="3"/>
    <x v="71484"/>
    <x v="5"/>
    <x v="5"/>
  </r>
  <r>
    <x v="137025"/>
    <x v="109594"/>
    <n v="215066"/>
    <n v="341025"/>
    <n v="4"/>
    <x v="71485"/>
    <x v="5"/>
    <x v="6"/>
  </r>
  <r>
    <x v="137026"/>
    <x v="109595"/>
    <n v="295939"/>
    <n v="250679"/>
    <n v="1"/>
    <x v="71442"/>
    <x v="5"/>
    <x v="5"/>
  </r>
  <r>
    <x v="137027"/>
    <x v="109596"/>
    <n v="166186"/>
    <n v="140775"/>
    <n v="1"/>
    <x v="71486"/>
    <x v="5"/>
    <x v="5"/>
  </r>
  <r>
    <x v="137028"/>
    <x v="109597"/>
    <n v="123371"/>
    <n v="154374"/>
    <n v="2"/>
    <x v="71487"/>
    <x v="5"/>
    <x v="5"/>
  </r>
  <r>
    <x v="137029"/>
    <x v="109598"/>
    <n v="18966"/>
    <n v="230507"/>
    <n v="1"/>
    <x v="71443"/>
    <x v="5"/>
    <x v="5"/>
  </r>
  <r>
    <x v="137030"/>
    <x v="109598"/>
    <n v="145038"/>
    <n v="389689"/>
    <n v="1"/>
    <x v="71443"/>
    <x v="5"/>
    <x v="5"/>
  </r>
  <r>
    <x v="137031"/>
    <x v="109599"/>
    <n v="31043"/>
    <n v="88863"/>
    <n v="3"/>
    <x v="71488"/>
    <x v="5"/>
    <x v="5"/>
  </r>
  <r>
    <x v="137032"/>
    <x v="109600"/>
    <n v="189085"/>
    <n v="250679"/>
    <n v="2"/>
    <x v="71489"/>
    <x v="5"/>
    <x v="5"/>
  </r>
  <r>
    <x v="137033"/>
    <x v="109601"/>
    <n v="197343"/>
    <n v="283433"/>
    <n v="0"/>
    <x v="71490"/>
    <x v="5"/>
    <x v="5"/>
  </r>
  <r>
    <x v="137034"/>
    <x v="109602"/>
    <n v="106113"/>
    <n v="179296"/>
    <n v="1"/>
    <x v="71313"/>
    <x v="5"/>
    <x v="5"/>
  </r>
  <r>
    <x v="137035"/>
    <x v="109602"/>
    <n v="233926"/>
    <n v="470762"/>
    <n v="1"/>
    <x v="71313"/>
    <x v="5"/>
    <x v="5"/>
  </r>
  <r>
    <x v="137036"/>
    <x v="109603"/>
    <n v="137227"/>
    <n v="43217"/>
    <n v="0"/>
    <x v="71425"/>
    <x v="5"/>
    <x v="5"/>
  </r>
  <r>
    <x v="137037"/>
    <x v="109604"/>
    <n v="49414"/>
    <n v="467346"/>
    <n v="1"/>
    <x v="71491"/>
    <x v="5"/>
    <x v="5"/>
  </r>
  <r>
    <x v="137038"/>
    <x v="109605"/>
    <n v="42277"/>
    <n v="457829"/>
    <n v="1"/>
    <x v="71492"/>
    <x v="5"/>
    <x v="5"/>
  </r>
  <r>
    <x v="137039"/>
    <x v="109605"/>
    <n v="171361"/>
    <n v="453374"/>
    <n v="1"/>
    <x v="71492"/>
    <x v="5"/>
    <x v="5"/>
  </r>
  <r>
    <x v="137040"/>
    <x v="109606"/>
    <n v="60488"/>
    <n v="215130"/>
    <n v="2"/>
    <x v="71493"/>
    <x v="5"/>
    <x v="5"/>
  </r>
  <r>
    <x v="137041"/>
    <x v="109607"/>
    <n v="349349"/>
    <n v="305608"/>
    <n v="0"/>
    <x v="71402"/>
    <x v="5"/>
    <x v="5"/>
  </r>
  <r>
    <x v="137042"/>
    <x v="109608"/>
    <n v="45717"/>
    <n v="230507"/>
    <n v="2"/>
    <x v="71494"/>
    <x v="5"/>
    <x v="5"/>
  </r>
  <r>
    <x v="137043"/>
    <x v="109609"/>
    <n v="173847"/>
    <n v="294042"/>
    <n v="1"/>
    <x v="71495"/>
    <x v="5"/>
    <x v="5"/>
  </r>
  <r>
    <x v="137044"/>
    <x v="109610"/>
    <n v="90347"/>
    <n v="397390"/>
    <n v="0"/>
    <x v="71452"/>
    <x v="5"/>
    <x v="5"/>
  </r>
  <r>
    <x v="137045"/>
    <x v="109611"/>
    <n v="100093"/>
    <n v="227775"/>
    <n v="3"/>
    <x v="71496"/>
    <x v="5"/>
    <x v="6"/>
  </r>
  <r>
    <x v="137046"/>
    <x v="109612"/>
    <n v="40803"/>
    <n v="263296"/>
    <n v="3"/>
    <x v="71497"/>
    <x v="5"/>
    <x v="6"/>
  </r>
  <r>
    <x v="137047"/>
    <x v="109613"/>
    <n v="216799"/>
    <n v="215663"/>
    <n v="2"/>
    <x v="71498"/>
    <x v="5"/>
    <x v="5"/>
  </r>
  <r>
    <x v="137048"/>
    <x v="109613"/>
    <n v="284555"/>
    <n v="461611"/>
    <n v="2"/>
    <x v="71498"/>
    <x v="5"/>
    <x v="5"/>
  </r>
  <r>
    <x v="137049"/>
    <x v="109614"/>
    <n v="112519"/>
    <n v="233494"/>
    <n v="1"/>
    <x v="71499"/>
    <x v="5"/>
    <x v="5"/>
  </r>
  <r>
    <x v="137050"/>
    <x v="109615"/>
    <n v="277668"/>
    <n v="429494"/>
    <n v="2"/>
    <x v="71500"/>
    <x v="5"/>
    <x v="5"/>
  </r>
  <r>
    <x v="137051"/>
    <x v="109616"/>
    <n v="59468"/>
    <n v="367203"/>
    <n v="1"/>
    <x v="71501"/>
    <x v="5"/>
    <x v="5"/>
  </r>
  <r>
    <x v="137052"/>
    <x v="109617"/>
    <n v="67392"/>
    <n v="88863"/>
    <n v="0"/>
    <x v="71454"/>
    <x v="5"/>
    <x v="5"/>
  </r>
  <r>
    <x v="137053"/>
    <x v="109618"/>
    <n v="74401"/>
    <n v="250679"/>
    <n v="3"/>
    <x v="71502"/>
    <x v="5"/>
    <x v="6"/>
  </r>
  <r>
    <x v="137054"/>
    <x v="109619"/>
    <n v="211791"/>
    <n v="140460"/>
    <n v="-3"/>
    <x v="71356"/>
    <x v="5"/>
    <x v="5"/>
  </r>
  <r>
    <x v="137055"/>
    <x v="109619"/>
    <n v="87186"/>
    <n v="72511"/>
    <n v="1"/>
    <x v="71458"/>
    <x v="5"/>
    <x v="5"/>
  </r>
  <r>
    <x v="137056"/>
    <x v="109619"/>
    <n v="94922"/>
    <n v="294875"/>
    <n v="1"/>
    <x v="71458"/>
    <x v="5"/>
    <x v="5"/>
  </r>
  <r>
    <x v="137057"/>
    <x v="109619"/>
    <n v="281188"/>
    <n v="347008"/>
    <n v="1"/>
    <x v="71458"/>
    <x v="5"/>
    <x v="5"/>
  </r>
  <r>
    <x v="137058"/>
    <x v="109620"/>
    <n v="51194"/>
    <n v="59310"/>
    <n v="-4"/>
    <x v="71219"/>
    <x v="5"/>
    <x v="5"/>
  </r>
  <r>
    <x v="137059"/>
    <x v="109620"/>
    <n v="41829"/>
    <n v="313721"/>
    <n v="0"/>
    <x v="71389"/>
    <x v="5"/>
    <x v="5"/>
  </r>
  <r>
    <x v="137060"/>
    <x v="109621"/>
    <n v="93340"/>
    <n v="415290"/>
    <n v="-4"/>
    <x v="71301"/>
    <x v="5"/>
    <x v="5"/>
  </r>
  <r>
    <x v="137061"/>
    <x v="109622"/>
    <n v="4438"/>
    <n v="158978"/>
    <n v="1"/>
    <x v="71459"/>
    <x v="5"/>
    <x v="5"/>
  </r>
  <r>
    <x v="137062"/>
    <x v="109623"/>
    <n v="198761"/>
    <n v="380527"/>
    <n v="2"/>
    <x v="71503"/>
    <x v="5"/>
    <x v="5"/>
  </r>
  <r>
    <x v="137063"/>
    <x v="109624"/>
    <n v="53341"/>
    <n v="104958"/>
    <n v="1"/>
    <x v="71461"/>
    <x v="5"/>
    <x v="5"/>
  </r>
  <r>
    <x v="137064"/>
    <x v="109625"/>
    <n v="113961"/>
    <n v="413014"/>
    <n v="2"/>
    <x v="71504"/>
    <x v="5"/>
    <x v="5"/>
  </r>
  <r>
    <x v="137065"/>
    <x v="109626"/>
    <n v="133047"/>
    <n v="134888"/>
    <n v="0"/>
    <x v="71479"/>
    <x v="5"/>
    <x v="5"/>
  </r>
  <r>
    <x v="137066"/>
    <x v="109627"/>
    <n v="279579"/>
    <n v="439981"/>
    <n v="1"/>
    <x v="71505"/>
    <x v="5"/>
    <x v="5"/>
  </r>
  <r>
    <x v="137067"/>
    <x v="109628"/>
    <n v="314819"/>
    <n v="43842"/>
    <n v="2"/>
    <x v="71462"/>
    <x v="5"/>
    <x v="5"/>
  </r>
  <r>
    <x v="137068"/>
    <x v="109629"/>
    <n v="30722"/>
    <n v="4316"/>
    <n v="3"/>
    <x v="71506"/>
    <x v="5"/>
    <x v="6"/>
  </r>
  <r>
    <x v="137069"/>
    <x v="109630"/>
    <n v="31361"/>
    <n v="95024"/>
    <n v="1"/>
    <x v="71464"/>
    <x v="5"/>
    <x v="5"/>
  </r>
  <r>
    <x v="137070"/>
    <x v="109630"/>
    <n v="223149"/>
    <n v="128523"/>
    <n v="1"/>
    <x v="71464"/>
    <x v="5"/>
    <x v="5"/>
  </r>
  <r>
    <x v="137071"/>
    <x v="109631"/>
    <n v="34039"/>
    <n v="268668"/>
    <n v="0"/>
    <x v="71507"/>
    <x v="5"/>
    <x v="5"/>
  </r>
  <r>
    <x v="137072"/>
    <x v="109632"/>
    <n v="112085"/>
    <n v="125461"/>
    <n v="1"/>
    <x v="71508"/>
    <x v="5"/>
    <x v="5"/>
  </r>
  <r>
    <x v="137073"/>
    <x v="109633"/>
    <n v="122401"/>
    <n v="206501"/>
    <n v="1"/>
    <x v="71481"/>
    <x v="5"/>
    <x v="5"/>
  </r>
  <r>
    <x v="137074"/>
    <x v="109633"/>
    <n v="260956"/>
    <n v="324410"/>
    <n v="1"/>
    <x v="71481"/>
    <x v="5"/>
    <x v="5"/>
  </r>
  <r>
    <x v="137075"/>
    <x v="109634"/>
    <n v="58043"/>
    <n v="230507"/>
    <n v="1"/>
    <x v="71440"/>
    <x v="5"/>
    <x v="5"/>
  </r>
  <r>
    <x v="137076"/>
    <x v="109635"/>
    <n v="197459"/>
    <n v="388297"/>
    <n v="2"/>
    <x v="71509"/>
    <x v="5"/>
    <x v="5"/>
  </r>
  <r>
    <x v="137077"/>
    <x v="109636"/>
    <n v="33683"/>
    <n v="82776"/>
    <n v="3"/>
    <x v="71510"/>
    <x v="5"/>
    <x v="6"/>
  </r>
  <r>
    <x v="137078"/>
    <x v="109637"/>
    <n v="302894"/>
    <n v="301748"/>
    <n v="0"/>
    <x v="71443"/>
    <x v="5"/>
    <x v="5"/>
  </r>
  <r>
    <x v="137079"/>
    <x v="109638"/>
    <n v="42006"/>
    <n v="361821"/>
    <n v="1"/>
    <x v="71511"/>
    <x v="5"/>
    <x v="5"/>
  </r>
  <r>
    <x v="137080"/>
    <x v="109639"/>
    <n v="329431"/>
    <n v="473327"/>
    <n v="0"/>
    <x v="71446"/>
    <x v="5"/>
    <x v="5"/>
  </r>
  <r>
    <x v="137081"/>
    <x v="109640"/>
    <n v="46037"/>
    <n v="305174"/>
    <n v="1"/>
    <x v="71489"/>
    <x v="5"/>
    <x v="5"/>
  </r>
  <r>
    <x v="137082"/>
    <x v="109641"/>
    <n v="35812"/>
    <n v="179296"/>
    <n v="1"/>
    <x v="71512"/>
    <x v="5"/>
    <x v="5"/>
  </r>
  <r>
    <x v="137083"/>
    <x v="109641"/>
    <n v="47453"/>
    <n v="155428"/>
    <n v="1"/>
    <x v="71512"/>
    <x v="5"/>
    <x v="5"/>
  </r>
  <r>
    <x v="137084"/>
    <x v="109642"/>
    <n v="20946"/>
    <n v="359047"/>
    <n v="2"/>
    <x v="71346"/>
    <x v="5"/>
    <x v="6"/>
  </r>
  <r>
    <x v="137085"/>
    <x v="109643"/>
    <n v="195071"/>
    <n v="391162"/>
    <n v="1"/>
    <x v="71493"/>
    <x v="5"/>
    <x v="5"/>
  </r>
  <r>
    <x v="137086"/>
    <x v="109643"/>
    <n v="323367"/>
    <n v="43842"/>
    <n v="1"/>
    <x v="71493"/>
    <x v="5"/>
    <x v="5"/>
  </r>
  <r>
    <x v="137087"/>
    <x v="109644"/>
    <n v="182871"/>
    <n v="118549"/>
    <n v="1"/>
    <x v="71494"/>
    <x v="5"/>
    <x v="5"/>
  </r>
  <r>
    <x v="137088"/>
    <x v="109645"/>
    <n v="268445"/>
    <n v="287170"/>
    <n v="0"/>
    <x v="71513"/>
    <x v="5"/>
    <x v="5"/>
  </r>
  <r>
    <x v="137089"/>
    <x v="109646"/>
    <n v="317749"/>
    <n v="341333"/>
    <n v="1"/>
    <x v="71514"/>
    <x v="5"/>
    <x v="5"/>
  </r>
  <r>
    <x v="137090"/>
    <x v="109647"/>
    <n v="241191"/>
    <n v="111368"/>
    <n v="-4"/>
    <x v="71380"/>
    <x v="5"/>
    <x v="5"/>
  </r>
  <r>
    <x v="137091"/>
    <x v="109648"/>
    <n v="126618"/>
    <n v="133619"/>
    <n v="1"/>
    <x v="71498"/>
    <x v="5"/>
    <x v="5"/>
  </r>
  <r>
    <x v="137092"/>
    <x v="109649"/>
    <n v="203460"/>
    <n v="351192"/>
    <n v="2"/>
    <x v="71515"/>
    <x v="5"/>
    <x v="6"/>
  </r>
  <r>
    <x v="137093"/>
    <x v="109650"/>
    <n v="74419"/>
    <n v="263550"/>
    <n v="3"/>
    <x v="71516"/>
    <x v="5"/>
    <x v="6"/>
  </r>
  <r>
    <x v="137094"/>
    <x v="109651"/>
    <n v="106545"/>
    <n v="217307"/>
    <n v="0"/>
    <x v="71501"/>
    <x v="5"/>
    <x v="5"/>
  </r>
  <r>
    <x v="137095"/>
    <x v="109652"/>
    <n v="114542"/>
    <n v="328888"/>
    <n v="-5"/>
    <x v="71353"/>
    <x v="5"/>
    <x v="5"/>
  </r>
  <r>
    <x v="137096"/>
    <x v="109653"/>
    <n v="193381"/>
    <n v="348155"/>
    <n v="7"/>
    <x v="71517"/>
    <x v="5"/>
    <x v="6"/>
  </r>
  <r>
    <x v="137097"/>
    <x v="109654"/>
    <n v="61307"/>
    <n v="258219"/>
    <n v="1"/>
    <x v="71518"/>
    <x v="5"/>
    <x v="5"/>
  </r>
  <r>
    <x v="137098"/>
    <x v="109655"/>
    <n v="258694"/>
    <n v="133933"/>
    <n v="1"/>
    <x v="71254"/>
    <x v="5"/>
    <x v="5"/>
  </r>
  <r>
    <x v="137099"/>
    <x v="109656"/>
    <n v="211481"/>
    <n v="331056"/>
    <n v="3"/>
    <x v="71519"/>
    <x v="5"/>
    <x v="6"/>
  </r>
  <r>
    <x v="137100"/>
    <x v="109657"/>
    <n v="103104"/>
    <n v="118549"/>
    <n v="2"/>
    <x v="71520"/>
    <x v="5"/>
    <x v="6"/>
  </r>
  <r>
    <x v="137101"/>
    <x v="109658"/>
    <n v="294692"/>
    <n v="90908"/>
    <n v="1"/>
    <x v="71521"/>
    <x v="5"/>
    <x v="5"/>
  </r>
  <r>
    <x v="137102"/>
    <x v="109659"/>
    <n v="59162"/>
    <n v="21760"/>
    <n v="0"/>
    <x v="71478"/>
    <x v="5"/>
    <x v="5"/>
  </r>
  <r>
    <x v="137103"/>
    <x v="109660"/>
    <n v="140821"/>
    <n v="304128"/>
    <n v="1"/>
    <x v="71504"/>
    <x v="5"/>
    <x v="5"/>
  </r>
  <r>
    <x v="137104"/>
    <x v="109661"/>
    <n v="276399"/>
    <n v="320264"/>
    <n v="-3"/>
    <x v="71393"/>
    <x v="5"/>
    <x v="5"/>
  </r>
  <r>
    <x v="137105"/>
    <x v="109661"/>
    <n v="1399"/>
    <n v="391404"/>
    <n v="1"/>
    <x v="71522"/>
    <x v="5"/>
    <x v="5"/>
  </r>
  <r>
    <x v="137106"/>
    <x v="109661"/>
    <n v="87665"/>
    <n v="267952"/>
    <n v="1"/>
    <x v="71522"/>
    <x v="5"/>
    <x v="5"/>
  </r>
  <r>
    <x v="137107"/>
    <x v="109662"/>
    <n v="266940"/>
    <n v="297015"/>
    <n v="3"/>
    <x v="71523"/>
    <x v="5"/>
    <x v="6"/>
  </r>
  <r>
    <x v="137108"/>
    <x v="109663"/>
    <n v="131212"/>
    <n v="472712"/>
    <n v="0"/>
    <x v="71508"/>
    <x v="5"/>
    <x v="5"/>
  </r>
  <r>
    <x v="137109"/>
    <x v="109663"/>
    <n v="227841"/>
    <n v="230507"/>
    <n v="0"/>
    <x v="71508"/>
    <x v="5"/>
    <x v="5"/>
  </r>
  <r>
    <x v="137110"/>
    <x v="109664"/>
    <n v="51080"/>
    <n v="369239"/>
    <n v="1"/>
    <x v="71524"/>
    <x v="5"/>
    <x v="5"/>
  </r>
  <r>
    <x v="137111"/>
    <x v="109665"/>
    <n v="296722"/>
    <n v="266896"/>
    <n v="1"/>
    <x v="71482"/>
    <x v="5"/>
    <x v="5"/>
  </r>
  <r>
    <x v="137112"/>
    <x v="109666"/>
    <n v="261967"/>
    <n v="111368"/>
    <n v="0"/>
    <x v="71440"/>
    <x v="5"/>
    <x v="5"/>
  </r>
  <r>
    <x v="137113"/>
    <x v="109667"/>
    <n v="335074"/>
    <n v="439981"/>
    <n v="9"/>
    <x v="71525"/>
    <x v="5"/>
    <x v="6"/>
  </r>
  <r>
    <x v="137114"/>
    <x v="109668"/>
    <n v="227382"/>
    <n v="301748"/>
    <n v="1"/>
    <x v="71509"/>
    <x v="5"/>
    <x v="5"/>
  </r>
  <r>
    <x v="137115"/>
    <x v="109669"/>
    <n v="255233"/>
    <n v="180467"/>
    <n v="1"/>
    <x v="71484"/>
    <x v="5"/>
    <x v="5"/>
  </r>
  <r>
    <x v="137116"/>
    <x v="109670"/>
    <n v="285007"/>
    <n v="397390"/>
    <n v="1"/>
    <x v="71526"/>
    <x v="5"/>
    <x v="6"/>
  </r>
  <r>
    <x v="137117"/>
    <x v="109671"/>
    <n v="188590"/>
    <n v="204394"/>
    <n v="0"/>
    <x v="71512"/>
    <x v="5"/>
    <x v="5"/>
  </r>
  <r>
    <x v="137118"/>
    <x v="109672"/>
    <n v="182984"/>
    <n v="249345"/>
    <n v="1"/>
    <x v="71527"/>
    <x v="5"/>
    <x v="6"/>
  </r>
  <r>
    <x v="137119"/>
    <x v="109673"/>
    <n v="335581"/>
    <n v="439981"/>
    <n v="0"/>
    <x v="71528"/>
    <x v="5"/>
    <x v="5"/>
  </r>
  <r>
    <x v="137120"/>
    <x v="109674"/>
    <n v="257752"/>
    <n v="95024"/>
    <n v="1"/>
    <x v="71496"/>
    <x v="5"/>
    <x v="6"/>
  </r>
  <r>
    <x v="137121"/>
    <x v="109675"/>
    <n v="62086"/>
    <n v="180863"/>
    <n v="-7"/>
    <x v="71215"/>
    <x v="5"/>
    <x v="5"/>
  </r>
  <r>
    <x v="137122"/>
    <x v="109676"/>
    <n v="284644"/>
    <n v="70091"/>
    <n v="3"/>
    <x v="71529"/>
    <x v="5"/>
    <x v="6"/>
  </r>
  <r>
    <x v="137123"/>
    <x v="109677"/>
    <n v="85124"/>
    <n v="242428"/>
    <n v="0"/>
    <x v="71254"/>
    <x v="5"/>
    <x v="5"/>
  </r>
  <r>
    <x v="137124"/>
    <x v="109678"/>
    <n v="293943"/>
    <n v="250679"/>
    <n v="3"/>
    <x v="71530"/>
    <x v="5"/>
    <x v="6"/>
  </r>
  <r>
    <x v="137125"/>
    <x v="109679"/>
    <n v="49144"/>
    <n v="241927"/>
    <n v="1"/>
    <x v="71531"/>
    <x v="5"/>
    <x v="6"/>
  </r>
  <r>
    <x v="137126"/>
    <x v="109680"/>
    <n v="89199"/>
    <n v="377180"/>
    <n v="-8"/>
    <x v="71299"/>
    <x v="5"/>
    <x v="5"/>
  </r>
  <r>
    <x v="137127"/>
    <x v="109680"/>
    <n v="158650"/>
    <n v="250679"/>
    <n v="0"/>
    <x v="71332"/>
    <x v="5"/>
    <x v="5"/>
  </r>
  <r>
    <x v="137128"/>
    <x v="109681"/>
    <n v="103619"/>
    <n v="158978"/>
    <n v="1"/>
    <x v="71520"/>
    <x v="5"/>
    <x v="6"/>
  </r>
  <r>
    <x v="137129"/>
    <x v="109682"/>
    <n v="60550"/>
    <n v="51162"/>
    <n v="-4"/>
    <x v="71391"/>
    <x v="5"/>
    <x v="5"/>
  </r>
  <r>
    <x v="137130"/>
    <x v="109683"/>
    <n v="290987"/>
    <n v="95024"/>
    <n v="2"/>
    <x v="71532"/>
    <x v="5"/>
    <x v="6"/>
  </r>
  <r>
    <x v="137131"/>
    <x v="109684"/>
    <n v="185301"/>
    <n v="349014"/>
    <n v="0"/>
    <x v="71462"/>
    <x v="5"/>
    <x v="5"/>
  </r>
  <r>
    <x v="137132"/>
    <x v="109685"/>
    <n v="91934"/>
    <n v="470762"/>
    <n v="1"/>
    <x v="71510"/>
    <x v="5"/>
    <x v="6"/>
  </r>
  <r>
    <x v="137133"/>
    <x v="109686"/>
    <n v="120547"/>
    <n v="316436"/>
    <n v="-5"/>
    <x v="71533"/>
    <x v="5"/>
    <x v="5"/>
  </r>
  <r>
    <x v="137134"/>
    <x v="109687"/>
    <n v="202849"/>
    <n v="478377"/>
    <n v="0"/>
    <x v="71484"/>
    <x v="5"/>
    <x v="5"/>
  </r>
  <r>
    <x v="137135"/>
    <x v="109688"/>
    <n v="279476"/>
    <n v="343403"/>
    <n v="0"/>
    <x v="71534"/>
    <x v="5"/>
    <x v="6"/>
  </r>
  <r>
    <x v="137136"/>
    <x v="109689"/>
    <n v="92599"/>
    <n v="118549"/>
    <n v="1"/>
    <x v="71535"/>
    <x v="5"/>
    <x v="6"/>
  </r>
  <r>
    <x v="137137"/>
    <x v="109689"/>
    <n v="320126"/>
    <n v="303258"/>
    <n v="1"/>
    <x v="71535"/>
    <x v="5"/>
    <x v="6"/>
  </r>
  <r>
    <x v="137138"/>
    <x v="109690"/>
    <n v="247465"/>
    <n v="357547"/>
    <n v="-6"/>
    <x v="71247"/>
    <x v="5"/>
    <x v="5"/>
  </r>
  <r>
    <x v="137139"/>
    <x v="109691"/>
    <n v="347191"/>
    <n v="347393"/>
    <n v="-5"/>
    <x v="71374"/>
    <x v="5"/>
    <x v="5"/>
  </r>
  <r>
    <x v="137140"/>
    <x v="109692"/>
    <n v="181731"/>
    <n v="250679"/>
    <n v="0"/>
    <x v="71346"/>
    <x v="5"/>
    <x v="6"/>
  </r>
  <r>
    <x v="137141"/>
    <x v="109692"/>
    <n v="187110"/>
    <n v="439981"/>
    <n v="0"/>
    <x v="71346"/>
    <x v="5"/>
    <x v="6"/>
  </r>
  <r>
    <x v="137142"/>
    <x v="109693"/>
    <n v="264216"/>
    <n v="191238"/>
    <n v="0"/>
    <x v="71536"/>
    <x v="5"/>
    <x v="6"/>
  </r>
  <r>
    <x v="137143"/>
    <x v="109694"/>
    <n v="183355"/>
    <n v="230507"/>
    <n v="-4"/>
    <x v="71290"/>
    <x v="5"/>
    <x v="5"/>
  </r>
  <r>
    <x v="137144"/>
    <x v="109694"/>
    <n v="325217"/>
    <n v="82901"/>
    <n v="0"/>
    <x v="71427"/>
    <x v="5"/>
    <x v="6"/>
  </r>
  <r>
    <x v="137145"/>
    <x v="109695"/>
    <n v="280316"/>
    <n v="154256"/>
    <n v="2"/>
    <x v="71537"/>
    <x v="5"/>
    <x v="6"/>
  </r>
  <r>
    <x v="137146"/>
    <x v="109696"/>
    <n v="300499"/>
    <n v="351192"/>
    <n v="1"/>
    <x v="71538"/>
    <x v="5"/>
    <x v="6"/>
  </r>
  <r>
    <x v="137147"/>
    <x v="109696"/>
    <n v="334692"/>
    <n v="250679"/>
    <n v="-3"/>
    <x v="71452"/>
    <x v="5"/>
    <x v="5"/>
  </r>
  <r>
    <x v="137148"/>
    <x v="109697"/>
    <n v="7520"/>
    <n v="370651"/>
    <n v="-5"/>
    <x v="71539"/>
    <x v="5"/>
    <x v="5"/>
  </r>
  <r>
    <x v="137149"/>
    <x v="109698"/>
    <n v="277192"/>
    <n v="331056"/>
    <n v="2"/>
    <x v="71540"/>
    <x v="5"/>
    <x v="6"/>
  </r>
  <r>
    <x v="137150"/>
    <x v="109699"/>
    <n v="12221"/>
    <n v="343712"/>
    <n v="-8"/>
    <x v="71215"/>
    <x v="5"/>
    <x v="5"/>
  </r>
  <r>
    <x v="137151"/>
    <x v="109699"/>
    <n v="278900"/>
    <n v="250679"/>
    <n v="0"/>
    <x v="71541"/>
    <x v="5"/>
    <x v="6"/>
  </r>
  <r>
    <x v="137152"/>
    <x v="109700"/>
    <n v="162975"/>
    <n v="351192"/>
    <n v="1"/>
    <x v="71542"/>
    <x v="5"/>
    <x v="6"/>
  </r>
  <r>
    <x v="137153"/>
    <x v="109701"/>
    <n v="35193"/>
    <n v="453374"/>
    <n v="2"/>
    <x v="71543"/>
    <x v="5"/>
    <x v="6"/>
  </r>
  <r>
    <x v="137154"/>
    <x v="109702"/>
    <n v="175106"/>
    <n v="160701"/>
    <n v="-1"/>
    <x v="71544"/>
    <x v="5"/>
    <x v="5"/>
  </r>
  <r>
    <x v="137155"/>
    <x v="109703"/>
    <n v="92922"/>
    <n v="157711"/>
    <n v="1"/>
    <x v="71474"/>
    <x v="5"/>
    <x v="6"/>
  </r>
  <r>
    <x v="137156"/>
    <x v="109704"/>
    <n v="2372"/>
    <n v="154256"/>
    <n v="2"/>
    <x v="71545"/>
    <x v="5"/>
    <x v="6"/>
  </r>
  <r>
    <x v="137157"/>
    <x v="109705"/>
    <n v="213055"/>
    <n v="182191"/>
    <n v="1"/>
    <x v="71546"/>
    <x v="5"/>
    <x v="6"/>
  </r>
  <r>
    <x v="137158"/>
    <x v="109706"/>
    <n v="70411"/>
    <n v="250679"/>
    <n v="2"/>
    <x v="71547"/>
    <x v="5"/>
    <x v="6"/>
  </r>
  <r>
    <x v="137159"/>
    <x v="109707"/>
    <n v="16097"/>
    <n v="199629"/>
    <n v="-4"/>
    <x v="71548"/>
    <x v="5"/>
    <x v="5"/>
  </r>
  <r>
    <x v="137160"/>
    <x v="109708"/>
    <n v="237851"/>
    <n v="21136"/>
    <n v="-9"/>
    <x v="71306"/>
    <x v="5"/>
    <x v="5"/>
  </r>
  <r>
    <x v="137161"/>
    <x v="109709"/>
    <n v="88112"/>
    <n v="150225"/>
    <n v="1"/>
    <x v="71523"/>
    <x v="5"/>
    <x v="6"/>
  </r>
  <r>
    <x v="137162"/>
    <x v="109709"/>
    <n v="123144"/>
    <n v="217497"/>
    <n v="1"/>
    <x v="71523"/>
    <x v="5"/>
    <x v="6"/>
  </r>
  <r>
    <x v="137163"/>
    <x v="109710"/>
    <n v="1484"/>
    <n v="453703"/>
    <n v="5"/>
    <x v="71549"/>
    <x v="5"/>
    <x v="6"/>
  </r>
  <r>
    <x v="137164"/>
    <x v="109711"/>
    <n v="121059"/>
    <n v="227775"/>
    <n v="3"/>
    <x v="71550"/>
    <x v="5"/>
    <x v="6"/>
  </r>
  <r>
    <x v="137165"/>
    <x v="109712"/>
    <n v="55212"/>
    <n v="377180"/>
    <n v="0"/>
    <x v="71551"/>
    <x v="5"/>
    <x v="6"/>
  </r>
  <r>
    <x v="137166"/>
    <x v="109713"/>
    <n v="106895"/>
    <n v="258219"/>
    <n v="8"/>
    <x v="71552"/>
    <x v="5"/>
    <x v="6"/>
  </r>
  <r>
    <x v="137167"/>
    <x v="109714"/>
    <n v="334027"/>
    <n v="114865"/>
    <n v="-6"/>
    <x v="71533"/>
    <x v="5"/>
    <x v="5"/>
  </r>
  <r>
    <x v="137168"/>
    <x v="109715"/>
    <n v="280608"/>
    <n v="75550"/>
    <n v="0"/>
    <x v="71553"/>
    <x v="5"/>
    <x v="6"/>
  </r>
  <r>
    <x v="137169"/>
    <x v="109716"/>
    <n v="185450"/>
    <n v="411922"/>
    <n v="-4"/>
    <x v="71554"/>
    <x v="5"/>
    <x v="5"/>
  </r>
  <r>
    <x v="137170"/>
    <x v="109717"/>
    <n v="44385"/>
    <n v="470762"/>
    <n v="-8"/>
    <x v="71227"/>
    <x v="5"/>
    <x v="5"/>
  </r>
  <r>
    <x v="137171"/>
    <x v="109718"/>
    <n v="217294"/>
    <n v="343712"/>
    <n v="0"/>
    <x v="71555"/>
    <x v="5"/>
    <x v="6"/>
  </r>
  <r>
    <x v="137172"/>
    <x v="109719"/>
    <n v="199751"/>
    <n v="95024"/>
    <n v="1"/>
    <x v="71556"/>
    <x v="5"/>
    <x v="6"/>
  </r>
  <r>
    <x v="137173"/>
    <x v="109720"/>
    <n v="334179"/>
    <n v="207760"/>
    <n v="1"/>
    <x v="71545"/>
    <x v="5"/>
    <x v="6"/>
  </r>
  <r>
    <x v="137174"/>
    <x v="109721"/>
    <n v="240181"/>
    <n v="40767"/>
    <n v="1"/>
    <x v="71557"/>
    <x v="5"/>
    <x v="6"/>
  </r>
  <r>
    <x v="137175"/>
    <x v="109722"/>
    <n v="321622"/>
    <n v="392434"/>
    <n v="1"/>
    <x v="71558"/>
    <x v="5"/>
    <x v="6"/>
  </r>
  <r>
    <x v="137176"/>
    <x v="109723"/>
    <n v="247998"/>
    <n v="81226"/>
    <n v="0"/>
    <x v="71523"/>
    <x v="5"/>
    <x v="6"/>
  </r>
  <r>
    <x v="137177"/>
    <x v="109724"/>
    <n v="330714"/>
    <n v="154256"/>
    <n v="3"/>
    <x v="71559"/>
    <x v="5"/>
    <x v="6"/>
  </r>
  <r>
    <x v="137178"/>
    <x v="109725"/>
    <n v="193579"/>
    <n v="250679"/>
    <n v="8"/>
    <x v="71560"/>
    <x v="5"/>
    <x v="6"/>
  </r>
  <r>
    <x v="137179"/>
    <x v="109726"/>
    <n v="53350"/>
    <n v="5151"/>
    <n v="1"/>
    <x v="71561"/>
    <x v="5"/>
    <x v="6"/>
  </r>
  <r>
    <x v="137180"/>
    <x v="109727"/>
    <n v="129965"/>
    <n v="411922"/>
    <n v="-8"/>
    <x v="71406"/>
    <x v="5"/>
    <x v="5"/>
  </r>
  <r>
    <x v="137181"/>
    <x v="109727"/>
    <n v="257883"/>
    <n v="341333"/>
    <n v="-4"/>
    <x v="71513"/>
    <x v="5"/>
    <x v="5"/>
  </r>
  <r>
    <x v="137182"/>
    <x v="109728"/>
    <n v="172458"/>
    <n v="112334"/>
    <n v="-7"/>
    <x v="71453"/>
    <x v="5"/>
    <x v="5"/>
  </r>
  <r>
    <x v="137183"/>
    <x v="109729"/>
    <n v="159316"/>
    <n v="158978"/>
    <n v="0"/>
    <x v="71545"/>
    <x v="5"/>
    <x v="6"/>
  </r>
  <r>
    <x v="137184"/>
    <x v="109730"/>
    <n v="16379"/>
    <n v="202914"/>
    <n v="1"/>
    <x v="71562"/>
    <x v="5"/>
    <x v="6"/>
  </r>
  <r>
    <x v="137185"/>
    <x v="109731"/>
    <n v="219269"/>
    <n v="472712"/>
    <n v="1"/>
    <x v="71563"/>
    <x v="5"/>
    <x v="6"/>
  </r>
  <r>
    <x v="137186"/>
    <x v="109732"/>
    <n v="181992"/>
    <n v="118549"/>
    <n v="-5"/>
    <x v="71443"/>
    <x v="5"/>
    <x v="5"/>
  </r>
  <r>
    <x v="137187"/>
    <x v="109733"/>
    <n v="209450"/>
    <n v="347393"/>
    <n v="-2"/>
    <x v="71564"/>
    <x v="5"/>
    <x v="6"/>
  </r>
  <r>
    <x v="137188"/>
    <x v="109734"/>
    <n v="185928"/>
    <n v="78899"/>
    <n v="-6"/>
    <x v="71554"/>
    <x v="5"/>
    <x v="5"/>
  </r>
  <r>
    <x v="137189"/>
    <x v="109735"/>
    <n v="215466"/>
    <n v="351192"/>
    <n v="-7"/>
    <x v="71429"/>
    <x v="5"/>
    <x v="5"/>
  </r>
  <r>
    <x v="137190"/>
    <x v="109736"/>
    <n v="120108"/>
    <n v="180863"/>
    <n v="3"/>
    <x v="71565"/>
    <x v="5"/>
    <x v="6"/>
  </r>
  <r>
    <x v="137191"/>
    <x v="109737"/>
    <n v="50638"/>
    <n v="112334"/>
    <n v="0"/>
    <x v="71566"/>
    <x v="5"/>
    <x v="6"/>
  </r>
  <r>
    <x v="137192"/>
    <x v="109738"/>
    <n v="158586"/>
    <n v="111368"/>
    <n v="-6"/>
    <x v="71389"/>
    <x v="5"/>
    <x v="5"/>
  </r>
  <r>
    <x v="137193"/>
    <x v="109739"/>
    <n v="198111"/>
    <n v="76079"/>
    <n v="-4"/>
    <x v="71521"/>
    <x v="5"/>
    <x v="5"/>
  </r>
  <r>
    <x v="137194"/>
    <x v="109740"/>
    <n v="253442"/>
    <n v="328843"/>
    <n v="3"/>
    <x v="71567"/>
    <x v="5"/>
    <x v="6"/>
  </r>
  <r>
    <x v="137195"/>
    <x v="109741"/>
    <n v="105506"/>
    <n v="265820"/>
    <n v="-4"/>
    <x v="71524"/>
    <x v="5"/>
    <x v="5"/>
  </r>
  <r>
    <x v="137196"/>
    <x v="109742"/>
    <n v="275664"/>
    <n v="357547"/>
    <n v="9"/>
    <x v="71568"/>
    <x v="5"/>
    <x v="6"/>
  </r>
  <r>
    <x v="137197"/>
    <x v="109743"/>
    <n v="247280"/>
    <n v="376706"/>
    <n v="9"/>
    <x v="71569"/>
    <x v="5"/>
    <x v="6"/>
  </r>
  <r>
    <x v="137198"/>
    <x v="109744"/>
    <n v="261133"/>
    <n v="411922"/>
    <n v="3"/>
    <x v="71570"/>
    <x v="5"/>
    <x v="6"/>
  </r>
  <r>
    <x v="137199"/>
    <x v="109745"/>
    <n v="307312"/>
    <n v="316404"/>
    <n v="-8"/>
    <x v="71385"/>
    <x v="5"/>
    <x v="5"/>
  </r>
  <r>
    <x v="137200"/>
    <x v="109746"/>
    <n v="61730"/>
    <n v="351192"/>
    <n v="-7"/>
    <x v="71389"/>
    <x v="5"/>
    <x v="5"/>
  </r>
  <r>
    <x v="137201"/>
    <x v="109747"/>
    <n v="108660"/>
    <n v="242077"/>
    <n v="6"/>
    <x v="71571"/>
    <x v="5"/>
    <x v="6"/>
  </r>
  <r>
    <x v="137202"/>
    <x v="109748"/>
    <n v="341354"/>
    <n v="473323"/>
    <n v="-8"/>
    <x v="71359"/>
    <x v="5"/>
    <x v="5"/>
  </r>
  <r>
    <x v="137203"/>
    <x v="109749"/>
    <n v="19938"/>
    <n v="78646"/>
    <n v="-6"/>
    <x v="71464"/>
    <x v="5"/>
    <x v="5"/>
  </r>
  <r>
    <x v="137204"/>
    <x v="109750"/>
    <n v="211624"/>
    <n v="368479"/>
    <n v="-4"/>
    <x v="71535"/>
    <x v="5"/>
    <x v="6"/>
  </r>
  <r>
    <x v="137205"/>
    <x v="109751"/>
    <n v="264541"/>
    <n v="110495"/>
    <n v="-4"/>
    <x v="71516"/>
    <x v="5"/>
    <x v="6"/>
  </r>
  <r>
    <x v="137206"/>
    <x v="109752"/>
    <n v="69706"/>
    <n v="318314"/>
    <n v="0"/>
    <x v="71572"/>
    <x v="5"/>
    <x v="6"/>
  </r>
  <r>
    <x v="137207"/>
    <x v="109753"/>
    <n v="21966"/>
    <n v="158978"/>
    <n v="-3"/>
    <x v="71573"/>
    <x v="5"/>
    <x v="6"/>
  </r>
  <r>
    <x v="137208"/>
    <x v="109754"/>
    <n v="187191"/>
    <n v="43927"/>
    <n v="8"/>
    <x v="71574"/>
    <x v="5"/>
    <x v="6"/>
  </r>
  <r>
    <x v="137209"/>
    <x v="109754"/>
    <n v="287006"/>
    <n v="180863"/>
    <n v="-8"/>
    <x v="71403"/>
    <x v="5"/>
    <x v="5"/>
  </r>
  <r>
    <x v="137210"/>
    <x v="109755"/>
    <n v="217399"/>
    <n v="112334"/>
    <n v="-8"/>
    <x v="71470"/>
    <x v="5"/>
    <x v="5"/>
  </r>
  <r>
    <x v="137211"/>
    <x v="109756"/>
    <n v="55955"/>
    <n v="5151"/>
    <n v="7"/>
    <x v="71575"/>
    <x v="5"/>
    <x v="6"/>
  </r>
  <r>
    <x v="137212"/>
    <x v="109757"/>
    <n v="30410"/>
    <n v="66215"/>
    <n v="3"/>
    <x v="71576"/>
    <x v="5"/>
    <x v="6"/>
  </r>
  <r>
    <x v="137213"/>
    <x v="109758"/>
    <n v="15919"/>
    <n v="376219"/>
    <n v="3"/>
    <x v="71577"/>
    <x v="5"/>
    <x v="6"/>
  </r>
  <r>
    <x v="137214"/>
    <x v="109759"/>
    <n v="171319"/>
    <n v="230347"/>
    <n v="7"/>
    <x v="71578"/>
    <x v="5"/>
    <x v="6"/>
  </r>
  <r>
    <x v="137215"/>
    <x v="109760"/>
    <n v="255979"/>
    <n v="45803"/>
    <n v="12"/>
    <x v="71579"/>
    <x v="5"/>
    <x v="6"/>
  </r>
  <r>
    <x v="137216"/>
    <x v="109761"/>
    <n v="262379"/>
    <n v="388328"/>
    <n v="12"/>
    <x v="71580"/>
    <x v="5"/>
    <x v="6"/>
  </r>
  <r>
    <x v="137217"/>
    <x v="109762"/>
    <n v="157873"/>
    <n v="324893"/>
    <n v="11"/>
    <x v="71581"/>
    <x v="5"/>
    <x v="6"/>
  </r>
  <r>
    <x v="137218"/>
    <x v="109763"/>
    <n v="15608"/>
    <n v="347393"/>
    <n v="2"/>
    <x v="71582"/>
    <x v="5"/>
    <x v="6"/>
  </r>
  <r>
    <x v="137219"/>
    <x v="109764"/>
    <n v="199089"/>
    <n v="118549"/>
    <n v="4"/>
    <x v="71583"/>
    <x v="5"/>
    <x v="6"/>
  </r>
  <r>
    <x v="137220"/>
    <x v="109765"/>
    <n v="52939"/>
    <n v="383061"/>
    <n v="-5"/>
    <x v="71584"/>
    <x v="5"/>
    <x v="6"/>
  </r>
  <r>
    <x v="137221"/>
    <x v="109766"/>
    <n v="32980"/>
    <n v="432277"/>
    <n v="-5"/>
    <x v="71529"/>
    <x v="5"/>
    <x v="6"/>
  </r>
  <r>
    <x v="137222"/>
    <x v="109767"/>
    <n v="255400"/>
    <n v="311670"/>
    <n v="1"/>
    <x v="71585"/>
    <x v="5"/>
    <x v="6"/>
  </r>
  <r>
    <x v="137223"/>
    <x v="109768"/>
    <n v="328775"/>
    <n v="351192"/>
    <n v="9"/>
    <x v="71586"/>
    <x v="5"/>
    <x v="6"/>
  </r>
  <r>
    <x v="137224"/>
    <x v="109769"/>
    <n v="3849"/>
    <n v="203197"/>
    <n v="1"/>
    <x v="71587"/>
    <x v="5"/>
    <x v="6"/>
  </r>
  <r>
    <x v="137225"/>
    <x v="109770"/>
    <n v="216328"/>
    <n v="221402"/>
    <n v="1"/>
    <x v="71588"/>
    <x v="5"/>
    <x v="6"/>
  </r>
  <r>
    <x v="137226"/>
    <x v="109771"/>
    <n v="183279"/>
    <n v="304128"/>
    <n v="2"/>
    <x v="71589"/>
    <x v="5"/>
    <x v="6"/>
  </r>
  <r>
    <x v="137227"/>
    <x v="109772"/>
    <n v="259125"/>
    <n v="73365"/>
    <n v="3"/>
    <x v="71590"/>
    <x v="5"/>
    <x v="6"/>
  </r>
  <r>
    <x v="137228"/>
    <x v="109773"/>
    <n v="151992"/>
    <n v="180863"/>
    <n v="5"/>
    <x v="71591"/>
    <x v="5"/>
    <x v="6"/>
  </r>
  <r>
    <x v="137229"/>
    <x v="109774"/>
    <n v="272419"/>
    <n v="121083"/>
    <n v="6"/>
    <x v="71592"/>
    <x v="5"/>
    <x v="6"/>
  </r>
  <r>
    <x v="137230"/>
    <x v="109774"/>
    <n v="274769"/>
    <n v="449379"/>
    <n v="6"/>
    <x v="71592"/>
    <x v="5"/>
    <x v="6"/>
  </r>
  <r>
    <x v="137231"/>
    <x v="109775"/>
    <n v="348459"/>
    <n v="16360"/>
    <n v="7"/>
    <x v="71593"/>
    <x v="5"/>
    <x v="6"/>
  </r>
  <r>
    <x v="137232"/>
    <x v="109776"/>
    <n v="100437"/>
    <n v="458081"/>
    <n v="1"/>
    <x v="71594"/>
    <x v="5"/>
    <x v="6"/>
  </r>
  <r>
    <x v="137233"/>
    <x v="109777"/>
    <n v="335190"/>
    <n v="141135"/>
    <n v="-8"/>
    <x v="71595"/>
    <x v="5"/>
    <x v="6"/>
  </r>
  <r>
    <x v="137234"/>
    <x v="109778"/>
    <n v="38458"/>
    <n v="241927"/>
    <n v="2"/>
    <x v="71596"/>
    <x v="5"/>
    <x v="6"/>
  </r>
  <r>
    <x v="137235"/>
    <x v="109779"/>
    <n v="223523"/>
    <n v="397099"/>
    <n v="11"/>
    <x v="71597"/>
    <x v="5"/>
    <x v="6"/>
  </r>
  <r>
    <x v="137236"/>
    <x v="109780"/>
    <n v="263000"/>
    <n v="226626"/>
    <n v="0"/>
    <x v="71598"/>
    <x v="5"/>
    <x v="6"/>
  </r>
  <r>
    <x v="137237"/>
    <x v="109781"/>
    <n v="16217"/>
    <n v="197508"/>
    <n v="2"/>
    <x v="71599"/>
    <x v="5"/>
    <x v="6"/>
  </r>
  <r>
    <x v="137238"/>
    <x v="109782"/>
    <n v="391"/>
    <n v="184652"/>
    <n v="2"/>
    <x v="71600"/>
    <x v="5"/>
    <x v="6"/>
  </r>
  <r>
    <x v="137239"/>
    <x v="109783"/>
    <n v="142991"/>
    <n v="274276"/>
    <n v="9"/>
    <x v="71601"/>
    <x v="5"/>
    <x v="6"/>
  </r>
  <r>
    <x v="137240"/>
    <x v="109784"/>
    <n v="188882"/>
    <n v="327968"/>
    <n v="9"/>
    <x v="71602"/>
    <x v="5"/>
    <x v="6"/>
  </r>
  <r>
    <x v="137241"/>
    <x v="109785"/>
    <n v="41829"/>
    <n v="452314"/>
    <n v="0"/>
    <x v="71603"/>
    <x v="5"/>
    <x v="6"/>
  </r>
  <r>
    <x v="137242"/>
    <x v="109786"/>
    <n v="117203"/>
    <n v="35968"/>
    <n v="3"/>
    <x v="71604"/>
    <x v="5"/>
    <x v="6"/>
  </r>
  <r>
    <x v="137243"/>
    <x v="109787"/>
    <n v="118754"/>
    <n v="13404"/>
    <n v="1"/>
    <x v="71605"/>
    <x v="5"/>
    <x v="6"/>
  </r>
  <r>
    <x v="137244"/>
    <x v="109788"/>
    <n v="40919"/>
    <n v="305608"/>
    <n v="3"/>
    <x v="71606"/>
    <x v="5"/>
    <x v="6"/>
  </r>
  <r>
    <x v="137245"/>
    <x v="109789"/>
    <n v="227198"/>
    <n v="230507"/>
    <n v="4"/>
    <x v="71569"/>
    <x v="5"/>
    <x v="6"/>
  </r>
  <r>
    <x v="137246"/>
    <x v="109790"/>
    <n v="239008"/>
    <n v="441085"/>
    <n v="5"/>
    <x v="71607"/>
    <x v="5"/>
    <x v="6"/>
  </r>
  <r>
    <x v="137247"/>
    <x v="109791"/>
    <n v="118554"/>
    <n v="447736"/>
    <n v="10"/>
    <x v="71608"/>
    <x v="5"/>
    <x v="6"/>
  </r>
  <r>
    <x v="137248"/>
    <x v="109791"/>
    <n v="237848"/>
    <n v="258251"/>
    <n v="6"/>
    <x v="71609"/>
    <x v="5"/>
    <x v="6"/>
  </r>
  <r>
    <x v="137249"/>
    <x v="109792"/>
    <n v="154713"/>
    <n v="82901"/>
    <n v="1"/>
    <x v="71610"/>
    <x v="5"/>
    <x v="6"/>
  </r>
  <r>
    <x v="137250"/>
    <x v="109793"/>
    <n v="95520"/>
    <n v="474478"/>
    <n v="6"/>
    <x v="71611"/>
    <x v="5"/>
    <x v="6"/>
  </r>
  <r>
    <x v="137251"/>
    <x v="109794"/>
    <n v="131723"/>
    <n v="182191"/>
    <n v="4"/>
    <x v="71612"/>
    <x v="5"/>
    <x v="6"/>
  </r>
  <r>
    <x v="137252"/>
    <x v="109795"/>
    <n v="120399"/>
    <n v="411922"/>
    <n v="1"/>
    <x v="71613"/>
    <x v="5"/>
    <x v="6"/>
  </r>
  <r>
    <x v="137253"/>
    <x v="109796"/>
    <n v="99884"/>
    <n v="343491"/>
    <n v="7"/>
    <x v="71614"/>
    <x v="5"/>
    <x v="6"/>
  </r>
  <r>
    <x v="137254"/>
    <x v="109797"/>
    <n v="319763"/>
    <n v="470762"/>
    <n v="2"/>
    <x v="71615"/>
    <x v="5"/>
    <x v="6"/>
  </r>
  <r>
    <x v="137255"/>
    <x v="109798"/>
    <n v="306169"/>
    <n v="112334"/>
    <n v="7"/>
    <x v="71616"/>
    <x v="5"/>
    <x v="6"/>
  </r>
  <r>
    <x v="137256"/>
    <x v="109799"/>
    <n v="255777"/>
    <n v="153893"/>
    <n v="3"/>
    <x v="71617"/>
    <x v="5"/>
    <x v="6"/>
  </r>
  <r>
    <x v="137257"/>
    <x v="109800"/>
    <n v="182816"/>
    <n v="411922"/>
    <n v="2"/>
    <x v="71618"/>
    <x v="5"/>
    <x v="6"/>
  </r>
  <r>
    <x v="137258"/>
    <x v="109801"/>
    <n v="168577"/>
    <n v="122902"/>
    <n v="4"/>
    <x v="71619"/>
    <x v="5"/>
    <x v="6"/>
  </r>
  <r>
    <x v="137259"/>
    <x v="109802"/>
    <n v="326055"/>
    <n v="153893"/>
    <n v="7"/>
    <x v="71620"/>
    <x v="5"/>
    <x v="6"/>
  </r>
  <r>
    <x v="137260"/>
    <x v="109803"/>
    <n v="282522"/>
    <n v="140079"/>
    <n v="3"/>
    <x v="71621"/>
    <x v="5"/>
    <x v="6"/>
  </r>
  <r>
    <x v="137261"/>
    <x v="109804"/>
    <n v="90113"/>
    <n v="381626"/>
    <n v="2"/>
    <x v="71622"/>
    <x v="5"/>
    <x v="6"/>
  </r>
  <r>
    <x v="137262"/>
    <x v="109805"/>
    <n v="338264"/>
    <n v="258251"/>
    <n v="3"/>
    <x v="71623"/>
    <x v="5"/>
    <x v="6"/>
  </r>
  <r>
    <x v="137263"/>
    <x v="109806"/>
    <n v="38519"/>
    <n v="140307"/>
    <n v="7"/>
    <x v="71624"/>
    <x v="5"/>
    <x v="6"/>
  </r>
  <r>
    <x v="137264"/>
    <x v="109807"/>
    <n v="291124"/>
    <n v="477780"/>
    <n v="11"/>
    <x v="71625"/>
    <x v="5"/>
    <x v="6"/>
  </r>
  <r>
    <x v="137265"/>
    <x v="109808"/>
    <n v="154137"/>
    <n v="21760"/>
    <n v="2"/>
    <x v="71626"/>
    <x v="5"/>
    <x v="6"/>
  </r>
  <r>
    <x v="137266"/>
    <x v="109809"/>
    <n v="115358"/>
    <n v="472712"/>
    <n v="5"/>
    <x v="71627"/>
    <x v="5"/>
    <x v="6"/>
  </r>
  <r>
    <x v="137267"/>
    <x v="109810"/>
    <n v="77322"/>
    <n v="124624"/>
    <n v="2"/>
    <x v="71628"/>
    <x v="5"/>
    <x v="6"/>
  </r>
  <r>
    <x v="137268"/>
    <x v="109811"/>
    <n v="321533"/>
    <n v="318314"/>
    <n v="6"/>
    <x v="71629"/>
    <x v="5"/>
    <x v="6"/>
  </r>
  <r>
    <x v="137269"/>
    <x v="109812"/>
    <n v="17340"/>
    <n v="311565"/>
    <n v="3"/>
    <x v="71630"/>
    <x v="5"/>
    <x v="6"/>
  </r>
  <r>
    <x v="137270"/>
    <x v="109813"/>
    <n v="253236"/>
    <n v="202914"/>
    <n v="10"/>
    <x v="71631"/>
    <x v="5"/>
    <x v="6"/>
  </r>
  <r>
    <x v="137271"/>
    <x v="109814"/>
    <n v="255570"/>
    <n v="221580"/>
    <n v="1"/>
    <x v="71632"/>
    <x v="5"/>
    <x v="6"/>
  </r>
  <r>
    <x v="137272"/>
    <x v="109815"/>
    <n v="196342"/>
    <n v="325094"/>
    <n v="2"/>
    <x v="71633"/>
    <x v="5"/>
    <x v="6"/>
  </r>
  <r>
    <x v="137273"/>
    <x v="109816"/>
    <n v="299953"/>
    <n v="148309"/>
    <n v="3"/>
    <x v="71634"/>
    <x v="5"/>
    <x v="6"/>
  </r>
  <r>
    <x v="137274"/>
    <x v="109817"/>
    <n v="112390"/>
    <n v="230507"/>
    <n v="8"/>
    <x v="71635"/>
    <x v="5"/>
    <x v="6"/>
  </r>
  <r>
    <x v="137275"/>
    <x v="109818"/>
    <n v="91926"/>
    <n v="312575"/>
    <n v="6"/>
    <x v="71636"/>
    <x v="5"/>
    <x v="6"/>
  </r>
  <r>
    <x v="137276"/>
    <x v="109819"/>
    <n v="139090"/>
    <n v="351192"/>
    <n v="7"/>
    <x v="71637"/>
    <x v="5"/>
    <x v="6"/>
  </r>
  <r>
    <x v="137277"/>
    <x v="109820"/>
    <n v="64319"/>
    <n v="351192"/>
    <n v="1"/>
    <x v="71638"/>
    <x v="5"/>
    <x v="6"/>
  </r>
  <r>
    <x v="137278"/>
    <x v="109821"/>
    <n v="257112"/>
    <n v="51162"/>
    <n v="3"/>
    <x v="71639"/>
    <x v="5"/>
    <x v="6"/>
  </r>
  <r>
    <x v="137279"/>
    <x v="109822"/>
    <n v="85281"/>
    <n v="473323"/>
    <n v="8"/>
    <x v="71640"/>
    <x v="5"/>
    <x v="6"/>
  </r>
  <r>
    <x v="137280"/>
    <x v="109823"/>
    <n v="5861"/>
    <n v="208125"/>
    <n v="2"/>
    <x v="71641"/>
    <x v="5"/>
    <x v="6"/>
  </r>
  <r>
    <x v="137281"/>
    <x v="109824"/>
    <n v="328425"/>
    <n v="204394"/>
    <n v="3"/>
    <x v="71642"/>
    <x v="5"/>
    <x v="6"/>
  </r>
  <r>
    <x v="137282"/>
    <x v="109825"/>
    <n v="124396"/>
    <n v="347008"/>
    <n v="0"/>
    <x v="71643"/>
    <x v="5"/>
    <x v="6"/>
  </r>
  <r>
    <x v="137283"/>
    <x v="109825"/>
    <n v="136284"/>
    <n v="122902"/>
    <n v="4"/>
    <x v="71644"/>
    <x v="5"/>
    <x v="6"/>
  </r>
  <r>
    <x v="137284"/>
    <x v="109826"/>
    <n v="131066"/>
    <n v="182191"/>
    <n v="1"/>
    <x v="71645"/>
    <x v="5"/>
    <x v="6"/>
  </r>
  <r>
    <x v="137285"/>
    <x v="109827"/>
    <n v="177253"/>
    <n v="436459"/>
    <n v="3"/>
    <x v="71646"/>
    <x v="5"/>
    <x v="6"/>
  </r>
  <r>
    <x v="137286"/>
    <x v="109828"/>
    <n v="309871"/>
    <n v="68991"/>
    <n v="4"/>
    <x v="71647"/>
    <x v="5"/>
    <x v="6"/>
  </r>
  <r>
    <x v="137287"/>
    <x v="109829"/>
    <n v="204928"/>
    <n v="311661"/>
    <n v="1"/>
    <x v="71648"/>
    <x v="5"/>
    <x v="6"/>
  </r>
  <r>
    <x v="137288"/>
    <x v="109830"/>
    <n v="60831"/>
    <n v="473323"/>
    <n v="7"/>
    <x v="71649"/>
    <x v="5"/>
    <x v="6"/>
  </r>
  <r>
    <x v="137289"/>
    <x v="109831"/>
    <n v="4530"/>
    <n v="325984"/>
    <n v="4"/>
    <x v="71650"/>
    <x v="5"/>
    <x v="6"/>
  </r>
  <r>
    <x v="137290"/>
    <x v="109832"/>
    <n v="84879"/>
    <n v="21760"/>
    <n v="3"/>
    <x v="71651"/>
    <x v="5"/>
    <x v="6"/>
  </r>
  <r>
    <x v="137291"/>
    <x v="109833"/>
    <n v="315930"/>
    <n v="435740"/>
    <n v="7"/>
    <x v="71652"/>
    <x v="5"/>
    <x v="6"/>
  </r>
  <r>
    <x v="137292"/>
    <x v="109834"/>
    <n v="237904"/>
    <n v="64906"/>
    <n v="1"/>
    <x v="71653"/>
    <x v="5"/>
    <x v="6"/>
  </r>
  <r>
    <x v="137293"/>
    <x v="109835"/>
    <n v="273251"/>
    <n v="439981"/>
    <n v="7"/>
    <x v="71654"/>
    <x v="5"/>
    <x v="6"/>
  </r>
  <r>
    <x v="137294"/>
    <x v="109836"/>
    <n v="301790"/>
    <n v="472330"/>
    <n v="3"/>
    <x v="71655"/>
    <x v="5"/>
    <x v="6"/>
  </r>
  <r>
    <x v="137295"/>
    <x v="109837"/>
    <n v="59925"/>
    <n v="158978"/>
    <n v="1"/>
    <x v="71569"/>
    <x v="5"/>
    <x v="6"/>
  </r>
  <r>
    <x v="137296"/>
    <x v="109838"/>
    <n v="283533"/>
    <n v="227775"/>
    <n v="2"/>
    <x v="71656"/>
    <x v="5"/>
    <x v="6"/>
  </r>
  <r>
    <x v="137297"/>
    <x v="109839"/>
    <n v="346438"/>
    <n v="209122"/>
    <n v="5"/>
    <x v="71657"/>
    <x v="5"/>
    <x v="6"/>
  </r>
  <r>
    <x v="137298"/>
    <x v="109840"/>
    <n v="201029"/>
    <n v="463334"/>
    <n v="4"/>
    <x v="71658"/>
    <x v="5"/>
    <x v="6"/>
  </r>
  <r>
    <x v="137299"/>
    <x v="109840"/>
    <n v="244702"/>
    <n v="5151"/>
    <n v="4"/>
    <x v="71658"/>
    <x v="5"/>
    <x v="6"/>
  </r>
  <r>
    <x v="137300"/>
    <x v="109841"/>
    <n v="67877"/>
    <n v="29652"/>
    <n v="5"/>
    <x v="71659"/>
    <x v="5"/>
    <x v="6"/>
  </r>
  <r>
    <x v="137301"/>
    <x v="109841"/>
    <n v="141507"/>
    <n v="189009"/>
    <n v="1"/>
    <x v="71660"/>
    <x v="5"/>
    <x v="6"/>
  </r>
  <r>
    <x v="137302"/>
    <x v="109842"/>
    <n v="331365"/>
    <n v="339713"/>
    <n v="5"/>
    <x v="71620"/>
    <x v="5"/>
    <x v="6"/>
  </r>
  <r>
    <x v="137303"/>
    <x v="109843"/>
    <n v="233140"/>
    <n v="191893"/>
    <n v="0"/>
    <x v="71661"/>
    <x v="5"/>
    <x v="6"/>
  </r>
  <r>
    <x v="137304"/>
    <x v="109844"/>
    <n v="10808"/>
    <n v="325558"/>
    <n v="2"/>
    <x v="71662"/>
    <x v="5"/>
    <x v="6"/>
  </r>
  <r>
    <x v="137305"/>
    <x v="109845"/>
    <n v="145510"/>
    <n v="258251"/>
    <n v="1"/>
    <x v="71663"/>
    <x v="5"/>
    <x v="6"/>
  </r>
  <r>
    <x v="137306"/>
    <x v="109846"/>
    <n v="340325"/>
    <n v="347008"/>
    <n v="2"/>
    <x v="71664"/>
    <x v="5"/>
    <x v="6"/>
  </r>
  <r>
    <x v="137307"/>
    <x v="109846"/>
    <n v="63812"/>
    <n v="322322"/>
    <n v="10"/>
    <x v="71665"/>
    <x v="5"/>
    <x v="6"/>
  </r>
  <r>
    <x v="137308"/>
    <x v="109847"/>
    <n v="253566"/>
    <n v="459455"/>
    <n v="3"/>
    <x v="71666"/>
    <x v="5"/>
    <x v="6"/>
  </r>
  <r>
    <x v="137309"/>
    <x v="109848"/>
    <n v="327968"/>
    <n v="472908"/>
    <n v="5"/>
    <x v="71624"/>
    <x v="5"/>
    <x v="6"/>
  </r>
  <r>
    <x v="137310"/>
    <x v="109849"/>
    <n v="38292"/>
    <n v="230507"/>
    <n v="2"/>
    <x v="71639"/>
    <x v="5"/>
    <x v="6"/>
  </r>
  <r>
    <x v="137311"/>
    <x v="109850"/>
    <n v="43065"/>
    <n v="327038"/>
    <n v="0"/>
    <x v="71667"/>
    <x v="5"/>
    <x v="6"/>
  </r>
  <r>
    <x v="137312"/>
    <x v="109851"/>
    <n v="243404"/>
    <n v="426542"/>
    <n v="2"/>
    <x v="71668"/>
    <x v="5"/>
    <x v="6"/>
  </r>
  <r>
    <x v="137313"/>
    <x v="109852"/>
    <n v="10360"/>
    <n v="264032"/>
    <n v="1"/>
    <x v="71669"/>
    <x v="5"/>
    <x v="6"/>
  </r>
  <r>
    <x v="137314"/>
    <x v="109852"/>
    <n v="229907"/>
    <n v="230507"/>
    <n v="1"/>
    <x v="71669"/>
    <x v="5"/>
    <x v="6"/>
  </r>
  <r>
    <x v="137315"/>
    <x v="109853"/>
    <n v="109348"/>
    <n v="154228"/>
    <n v="6"/>
    <x v="71649"/>
    <x v="5"/>
    <x v="6"/>
  </r>
  <r>
    <x v="137316"/>
    <x v="109854"/>
    <n v="41305"/>
    <n v="238134"/>
    <n v="3"/>
    <x v="71650"/>
    <x v="5"/>
    <x v="6"/>
  </r>
  <r>
    <x v="137317"/>
    <x v="109855"/>
    <n v="349319"/>
    <n v="405774"/>
    <n v="6"/>
    <x v="71670"/>
    <x v="5"/>
    <x v="6"/>
  </r>
  <r>
    <x v="137318"/>
    <x v="109856"/>
    <n v="274130"/>
    <n v="472712"/>
    <n v="3"/>
    <x v="71671"/>
    <x v="5"/>
    <x v="6"/>
  </r>
  <r>
    <x v="137319"/>
    <x v="109857"/>
    <n v="280731"/>
    <n v="257801"/>
    <n v="1"/>
    <x v="71612"/>
    <x v="5"/>
    <x v="6"/>
  </r>
  <r>
    <x v="137320"/>
    <x v="109858"/>
    <n v="273256"/>
    <n v="162725"/>
    <n v="2"/>
    <x v="71651"/>
    <x v="5"/>
    <x v="6"/>
  </r>
  <r>
    <x v="137321"/>
    <x v="109859"/>
    <n v="222385"/>
    <n v="197561"/>
    <n v="3"/>
    <x v="71672"/>
    <x v="5"/>
    <x v="6"/>
  </r>
  <r>
    <x v="137322"/>
    <x v="109860"/>
    <n v="206608"/>
    <n v="293160"/>
    <n v="1"/>
    <x v="71673"/>
    <x v="5"/>
    <x v="6"/>
  </r>
  <r>
    <x v="137323"/>
    <x v="109861"/>
    <n v="332560"/>
    <n v="347393"/>
    <n v="4"/>
    <x v="71674"/>
    <x v="5"/>
    <x v="6"/>
  </r>
  <r>
    <x v="137324"/>
    <x v="109862"/>
    <n v="13193"/>
    <n v="60239"/>
    <n v="2"/>
    <x v="71675"/>
    <x v="5"/>
    <x v="6"/>
  </r>
  <r>
    <x v="137325"/>
    <x v="109863"/>
    <n v="108230"/>
    <n v="311832"/>
    <n v="3"/>
    <x v="71676"/>
    <x v="5"/>
    <x v="6"/>
  </r>
  <r>
    <x v="137326"/>
    <x v="109864"/>
    <n v="259131"/>
    <n v="341025"/>
    <n v="3"/>
    <x v="71627"/>
    <x v="5"/>
    <x v="6"/>
  </r>
  <r>
    <x v="137327"/>
    <x v="109865"/>
    <n v="95833"/>
    <n v="252370"/>
    <n v="3"/>
    <x v="71677"/>
    <x v="5"/>
    <x v="6"/>
  </r>
  <r>
    <x v="137328"/>
    <x v="109865"/>
    <n v="155437"/>
    <n v="81554"/>
    <n v="3"/>
    <x v="71677"/>
    <x v="5"/>
    <x v="6"/>
  </r>
  <r>
    <x v="137329"/>
    <x v="109865"/>
    <n v="270569"/>
    <n v="179296"/>
    <n v="3"/>
    <x v="71677"/>
    <x v="5"/>
    <x v="6"/>
  </r>
  <r>
    <x v="137330"/>
    <x v="109866"/>
    <n v="276234"/>
    <n v="298909"/>
    <n v="2"/>
    <x v="71678"/>
    <x v="5"/>
    <x v="6"/>
  </r>
  <r>
    <x v="137331"/>
    <x v="109867"/>
    <n v="59415"/>
    <n v="472712"/>
    <n v="3"/>
    <x v="71679"/>
    <x v="5"/>
    <x v="6"/>
  </r>
  <r>
    <x v="137332"/>
    <x v="109867"/>
    <n v="158527"/>
    <n v="228405"/>
    <n v="3"/>
    <x v="71679"/>
    <x v="5"/>
    <x v="6"/>
  </r>
  <r>
    <x v="137333"/>
    <x v="109868"/>
    <n v="168345"/>
    <n v="208822"/>
    <n v="6"/>
    <x v="71680"/>
    <x v="5"/>
    <x v="6"/>
  </r>
  <r>
    <x v="137334"/>
    <x v="109869"/>
    <n v="92939"/>
    <n v="411922"/>
    <n v="0"/>
    <x v="71617"/>
    <x v="5"/>
    <x v="6"/>
  </r>
  <r>
    <x v="137335"/>
    <x v="109870"/>
    <n v="56921"/>
    <n v="347008"/>
    <n v="5"/>
    <x v="71681"/>
    <x v="5"/>
    <x v="6"/>
  </r>
  <r>
    <x v="137336"/>
    <x v="109871"/>
    <n v="107437"/>
    <n v="469849"/>
    <n v="10"/>
    <x v="71682"/>
    <x v="5"/>
    <x v="6"/>
  </r>
  <r>
    <x v="137337"/>
    <x v="109872"/>
    <n v="164379"/>
    <n v="105352"/>
    <n v="6"/>
    <x v="71683"/>
    <x v="5"/>
    <x v="6"/>
  </r>
  <r>
    <x v="137338"/>
    <x v="109873"/>
    <n v="81732"/>
    <n v="433840"/>
    <n v="1"/>
    <x v="71574"/>
    <x v="5"/>
    <x v="6"/>
  </r>
  <r>
    <x v="137339"/>
    <x v="109874"/>
    <n v="46791"/>
    <n v="472712"/>
    <n v="2"/>
    <x v="71609"/>
    <x v="5"/>
    <x v="6"/>
  </r>
  <r>
    <x v="137340"/>
    <x v="109875"/>
    <n v="159316"/>
    <n v="241927"/>
    <n v="0"/>
    <x v="71633"/>
    <x v="5"/>
    <x v="6"/>
  </r>
  <r>
    <x v="137341"/>
    <x v="109875"/>
    <n v="280938"/>
    <n v="20534"/>
    <n v="0"/>
    <x v="71633"/>
    <x v="5"/>
    <x v="6"/>
  </r>
  <r>
    <x v="137342"/>
    <x v="109876"/>
    <n v="231882"/>
    <n v="158978"/>
    <n v="2"/>
    <x v="71593"/>
    <x v="5"/>
    <x v="6"/>
  </r>
  <r>
    <x v="137343"/>
    <x v="109876"/>
    <n v="242784"/>
    <n v="154256"/>
    <n v="2"/>
    <x v="71593"/>
    <x v="5"/>
    <x v="6"/>
  </r>
  <r>
    <x v="137344"/>
    <x v="109877"/>
    <n v="302358"/>
    <n v="118549"/>
    <n v="3"/>
    <x v="71684"/>
    <x v="5"/>
    <x v="6"/>
  </r>
  <r>
    <x v="137345"/>
    <x v="109878"/>
    <n v="146201"/>
    <n v="175689"/>
    <n v="1"/>
    <x v="71619"/>
    <x v="5"/>
    <x v="6"/>
  </r>
  <r>
    <x v="137346"/>
    <x v="109879"/>
    <n v="180477"/>
    <n v="351192"/>
    <n v="2"/>
    <x v="71685"/>
    <x v="5"/>
    <x v="6"/>
  </r>
  <r>
    <x v="137347"/>
    <x v="109880"/>
    <n v="296344"/>
    <n v="392434"/>
    <n v="1"/>
    <x v="71686"/>
    <x v="5"/>
    <x v="6"/>
  </r>
  <r>
    <x v="137348"/>
    <x v="109881"/>
    <n v="207409"/>
    <n v="305174"/>
    <n v="2"/>
    <x v="71687"/>
    <x v="5"/>
    <x v="6"/>
  </r>
  <r>
    <x v="137349"/>
    <x v="109882"/>
    <n v="36455"/>
    <n v="312954"/>
    <n v="3"/>
    <x v="71688"/>
    <x v="5"/>
    <x v="6"/>
  </r>
  <r>
    <x v="137350"/>
    <x v="109883"/>
    <n v="309236"/>
    <n v="154256"/>
    <n v="8"/>
    <x v="71689"/>
    <x v="5"/>
    <x v="6"/>
  </r>
  <r>
    <x v="137351"/>
    <x v="109884"/>
    <n v="24008"/>
    <n v="241927"/>
    <n v="2"/>
    <x v="71690"/>
    <x v="5"/>
    <x v="6"/>
  </r>
  <r>
    <x v="137352"/>
    <x v="109885"/>
    <n v="11116"/>
    <n v="411922"/>
    <n v="2"/>
    <x v="71691"/>
    <x v="5"/>
    <x v="6"/>
  </r>
  <r>
    <x v="137353"/>
    <x v="109886"/>
    <n v="27689"/>
    <n v="301748"/>
    <n v="5"/>
    <x v="71692"/>
    <x v="5"/>
    <x v="6"/>
  </r>
  <r>
    <x v="137354"/>
    <x v="109887"/>
    <n v="268909"/>
    <n v="182984"/>
    <n v="1"/>
    <x v="71668"/>
    <x v="5"/>
    <x v="6"/>
  </r>
  <r>
    <x v="137355"/>
    <x v="109888"/>
    <n v="201618"/>
    <n v="118549"/>
    <n v="1"/>
    <x v="71646"/>
    <x v="5"/>
    <x v="6"/>
  </r>
  <r>
    <x v="137356"/>
    <x v="109889"/>
    <n v="176541"/>
    <n v="304128"/>
    <n v="2"/>
    <x v="71693"/>
    <x v="5"/>
    <x v="6"/>
  </r>
  <r>
    <x v="137357"/>
    <x v="109889"/>
    <n v="346394"/>
    <n v="227775"/>
    <n v="2"/>
    <x v="71693"/>
    <x v="5"/>
    <x v="6"/>
  </r>
  <r>
    <x v="137358"/>
    <x v="109890"/>
    <n v="54625"/>
    <n v="182191"/>
    <n v="0"/>
    <x v="71694"/>
    <x v="5"/>
    <x v="6"/>
  </r>
  <r>
    <x v="137359"/>
    <x v="109891"/>
    <n v="6585"/>
    <n v="118549"/>
    <n v="2"/>
    <x v="71695"/>
    <x v="5"/>
    <x v="6"/>
  </r>
  <r>
    <x v="137360"/>
    <x v="109891"/>
    <n v="183553"/>
    <n v="118549"/>
    <n v="2"/>
    <x v="71695"/>
    <x v="5"/>
    <x v="6"/>
  </r>
  <r>
    <x v="137361"/>
    <x v="109892"/>
    <n v="80145"/>
    <n v="89186"/>
    <n v="1"/>
    <x v="71696"/>
    <x v="5"/>
    <x v="6"/>
  </r>
  <r>
    <x v="137362"/>
    <x v="109892"/>
    <n v="276173"/>
    <n v="243473"/>
    <n v="1"/>
    <x v="71696"/>
    <x v="5"/>
    <x v="6"/>
  </r>
  <r>
    <x v="137363"/>
    <x v="109892"/>
    <n v="346320"/>
    <n v="250679"/>
    <n v="1"/>
    <x v="71696"/>
    <x v="5"/>
    <x v="6"/>
  </r>
  <r>
    <x v="137364"/>
    <x v="109893"/>
    <n v="88364"/>
    <n v="254768"/>
    <n v="1"/>
    <x v="71697"/>
    <x v="5"/>
    <x v="6"/>
  </r>
  <r>
    <x v="137365"/>
    <x v="109894"/>
    <n v="40712"/>
    <n v="391555"/>
    <n v="2"/>
    <x v="71671"/>
    <x v="5"/>
    <x v="6"/>
  </r>
  <r>
    <x v="137366"/>
    <x v="109895"/>
    <n v="79248"/>
    <n v="173184"/>
    <n v="5"/>
    <x v="71580"/>
    <x v="5"/>
    <x v="6"/>
  </r>
  <r>
    <x v="137367"/>
    <x v="109896"/>
    <n v="315634"/>
    <n v="405774"/>
    <n v="2"/>
    <x v="71698"/>
    <x v="5"/>
    <x v="6"/>
  </r>
  <r>
    <x v="137368"/>
    <x v="109897"/>
    <n v="170589"/>
    <n v="228405"/>
    <n v="7"/>
    <x v="71699"/>
    <x v="5"/>
    <x v="6"/>
  </r>
  <r>
    <x v="137369"/>
    <x v="109898"/>
    <n v="41448"/>
    <n v="230507"/>
    <n v="4"/>
    <x v="71601"/>
    <x v="5"/>
    <x v="6"/>
  </r>
  <r>
    <x v="137370"/>
    <x v="109899"/>
    <n v="232095"/>
    <n v="284325"/>
    <n v="2"/>
    <x v="71700"/>
    <x v="5"/>
    <x v="6"/>
  </r>
  <r>
    <x v="137371"/>
    <x v="109900"/>
    <n v="163426"/>
    <n v="120139"/>
    <n v="1"/>
    <x v="71675"/>
    <x v="5"/>
    <x v="6"/>
  </r>
  <r>
    <x v="137372"/>
    <x v="109900"/>
    <n v="333027"/>
    <n v="244574"/>
    <n v="1"/>
    <x v="71675"/>
    <x v="5"/>
    <x v="6"/>
  </r>
  <r>
    <x v="137373"/>
    <x v="109901"/>
    <n v="54955"/>
    <n v="249070"/>
    <n v="3"/>
    <x v="71614"/>
    <x v="5"/>
    <x v="6"/>
  </r>
  <r>
    <x v="137374"/>
    <x v="109902"/>
    <n v="122622"/>
    <n v="258219"/>
    <n v="1"/>
    <x v="71701"/>
    <x v="5"/>
    <x v="6"/>
  </r>
  <r>
    <x v="137375"/>
    <x v="109903"/>
    <n v="170175"/>
    <n v="62068"/>
    <n v="9"/>
    <x v="71702"/>
    <x v="5"/>
    <x v="6"/>
  </r>
  <r>
    <x v="137376"/>
    <x v="109904"/>
    <n v="20938"/>
    <n v="311670"/>
    <n v="2"/>
    <x v="71703"/>
    <x v="5"/>
    <x v="6"/>
  </r>
  <r>
    <x v="137377"/>
    <x v="109905"/>
    <n v="145870"/>
    <n v="466414"/>
    <n v="2"/>
    <x v="71677"/>
    <x v="5"/>
    <x v="6"/>
  </r>
  <r>
    <x v="137378"/>
    <x v="109906"/>
    <n v="80188"/>
    <n v="172418"/>
    <n v="2"/>
    <x v="71704"/>
    <x v="5"/>
    <x v="6"/>
  </r>
  <r>
    <x v="137379"/>
    <x v="109907"/>
    <n v="310214"/>
    <n v="410892"/>
    <n v="3"/>
    <x v="71616"/>
    <x v="5"/>
    <x v="6"/>
  </r>
  <r>
    <x v="137380"/>
    <x v="109908"/>
    <n v="336022"/>
    <n v="230507"/>
    <n v="0"/>
    <x v="71705"/>
    <x v="5"/>
    <x v="6"/>
  </r>
  <r>
    <x v="137381"/>
    <x v="109909"/>
    <n v="90991"/>
    <n v="228837"/>
    <n v="2"/>
    <x v="71706"/>
    <x v="5"/>
    <x v="6"/>
  </r>
  <r>
    <x v="137382"/>
    <x v="109909"/>
    <n v="121591"/>
    <n v="180939"/>
    <n v="2"/>
    <x v="71706"/>
    <x v="5"/>
    <x v="6"/>
  </r>
  <r>
    <x v="137383"/>
    <x v="109910"/>
    <n v="272707"/>
    <n v="248241"/>
    <n v="2"/>
    <x v="71707"/>
    <x v="5"/>
    <x v="6"/>
  </r>
  <r>
    <x v="137384"/>
    <x v="109911"/>
    <n v="34107"/>
    <n v="163865"/>
    <n v="3"/>
    <x v="71708"/>
    <x v="5"/>
    <x v="6"/>
  </r>
  <r>
    <x v="137385"/>
    <x v="109912"/>
    <n v="24265"/>
    <n v="140532"/>
    <n v="5"/>
    <x v="71709"/>
    <x v="5"/>
    <x v="6"/>
  </r>
  <r>
    <x v="137386"/>
    <x v="109913"/>
    <n v="246744"/>
    <n v="230507"/>
    <n v="1"/>
    <x v="71710"/>
    <x v="5"/>
    <x v="6"/>
  </r>
  <r>
    <x v="137387"/>
    <x v="109913"/>
    <n v="251942"/>
    <n v="198146"/>
    <n v="1"/>
    <x v="71710"/>
    <x v="5"/>
    <x v="6"/>
  </r>
  <r>
    <x v="137388"/>
    <x v="109914"/>
    <n v="27034"/>
    <n v="274147"/>
    <n v="3"/>
    <x v="71711"/>
    <x v="5"/>
    <x v="6"/>
  </r>
  <r>
    <x v="137389"/>
    <x v="109914"/>
    <n v="243731"/>
    <n v="351192"/>
    <n v="3"/>
    <x v="71711"/>
    <x v="5"/>
    <x v="6"/>
  </r>
  <r>
    <x v="137390"/>
    <x v="109915"/>
    <n v="294105"/>
    <n v="88008"/>
    <n v="1"/>
    <x v="71712"/>
    <x v="5"/>
    <x v="6"/>
  </r>
  <r>
    <x v="137391"/>
    <x v="109916"/>
    <n v="331166"/>
    <n v="93802"/>
    <n v="3"/>
    <x v="71657"/>
    <x v="5"/>
    <x v="6"/>
  </r>
  <r>
    <x v="137392"/>
    <x v="109917"/>
    <n v="23818"/>
    <n v="228499"/>
    <n v="6"/>
    <x v="71713"/>
    <x v="5"/>
    <x v="6"/>
  </r>
  <r>
    <x v="137393"/>
    <x v="109918"/>
    <n v="162577"/>
    <n v="351192"/>
    <n v="2"/>
    <x v="71714"/>
    <x v="5"/>
    <x v="6"/>
  </r>
  <r>
    <x v="137394"/>
    <x v="109919"/>
    <n v="130709"/>
    <n v="241927"/>
    <n v="2"/>
    <x v="71715"/>
    <x v="5"/>
    <x v="6"/>
  </r>
  <r>
    <x v="137395"/>
    <x v="109920"/>
    <n v="175141"/>
    <n v="433596"/>
    <n v="1"/>
    <x v="71716"/>
    <x v="5"/>
    <x v="6"/>
  </r>
  <r>
    <x v="137396"/>
    <x v="109920"/>
    <n v="326220"/>
    <n v="180863"/>
    <n v="1"/>
    <x v="71716"/>
    <x v="5"/>
    <x v="6"/>
  </r>
  <r>
    <x v="137397"/>
    <x v="109921"/>
    <n v="347991"/>
    <n v="368708"/>
    <n v="3"/>
    <x v="71620"/>
    <x v="5"/>
    <x v="6"/>
  </r>
  <r>
    <x v="137398"/>
    <x v="109922"/>
    <n v="42554"/>
    <n v="411922"/>
    <n v="2"/>
    <x v="71717"/>
    <x v="5"/>
    <x v="6"/>
  </r>
  <r>
    <x v="137399"/>
    <x v="109923"/>
    <n v="146276"/>
    <n v="183290"/>
    <n v="0"/>
    <x v="71718"/>
    <x v="5"/>
    <x v="6"/>
  </r>
  <r>
    <x v="137400"/>
    <x v="109924"/>
    <n v="15044"/>
    <n v="410033"/>
    <n v="2"/>
    <x v="71688"/>
    <x v="5"/>
    <x v="6"/>
  </r>
  <r>
    <x v="137401"/>
    <x v="109924"/>
    <n v="118458"/>
    <n v="118549"/>
    <n v="2"/>
    <x v="71688"/>
    <x v="5"/>
    <x v="6"/>
  </r>
  <r>
    <x v="137402"/>
    <x v="109925"/>
    <n v="64289"/>
    <n v="392434"/>
    <n v="2"/>
    <x v="71719"/>
    <x v="5"/>
    <x v="6"/>
  </r>
  <r>
    <x v="137403"/>
    <x v="109926"/>
    <n v="61670"/>
    <n v="230507"/>
    <n v="0"/>
    <x v="71720"/>
    <x v="5"/>
    <x v="6"/>
  </r>
  <r>
    <x v="137404"/>
    <x v="109927"/>
    <n v="44479"/>
    <n v="411922"/>
    <n v="1"/>
    <x v="71721"/>
    <x v="5"/>
    <x v="6"/>
  </r>
  <r>
    <x v="137405"/>
    <x v="109928"/>
    <n v="13620"/>
    <n v="457322"/>
    <n v="6"/>
    <x v="71722"/>
    <x v="5"/>
    <x v="6"/>
  </r>
  <r>
    <x v="137406"/>
    <x v="109929"/>
    <n v="173953"/>
    <n v="180863"/>
    <n v="3"/>
    <x v="71723"/>
    <x v="5"/>
    <x v="6"/>
  </r>
  <r>
    <x v="137407"/>
    <x v="109930"/>
    <n v="298597"/>
    <n v="52589"/>
    <n v="5"/>
    <x v="71724"/>
    <x v="5"/>
    <x v="6"/>
  </r>
  <r>
    <x v="137408"/>
    <x v="109931"/>
    <n v="106253"/>
    <n v="143888"/>
    <n v="2"/>
    <x v="71725"/>
    <x v="5"/>
    <x v="6"/>
  </r>
  <r>
    <x v="137409"/>
    <x v="109932"/>
    <n v="332556"/>
    <n v="86587"/>
    <n v="0"/>
    <x v="71642"/>
    <x v="5"/>
    <x v="6"/>
  </r>
  <r>
    <x v="137410"/>
    <x v="109933"/>
    <n v="3355"/>
    <n v="81740"/>
    <n v="2"/>
    <x v="71726"/>
    <x v="5"/>
    <x v="6"/>
  </r>
  <r>
    <x v="137411"/>
    <x v="109934"/>
    <n v="108059"/>
    <n v="178044"/>
    <n v="6"/>
    <x v="71727"/>
    <x v="5"/>
    <x v="6"/>
  </r>
  <r>
    <x v="137412"/>
    <x v="109935"/>
    <n v="109090"/>
    <n v="468614"/>
    <n v="2"/>
    <x v="71728"/>
    <x v="5"/>
    <x v="6"/>
  </r>
  <r>
    <x v="137413"/>
    <x v="109935"/>
    <n v="142960"/>
    <n v="134888"/>
    <n v="6"/>
    <x v="71729"/>
    <x v="5"/>
    <x v="6"/>
  </r>
  <r>
    <x v="137414"/>
    <x v="109936"/>
    <n v="58911"/>
    <n v="97272"/>
    <n v="1"/>
    <x v="71650"/>
    <x v="5"/>
    <x v="6"/>
  </r>
  <r>
    <x v="137415"/>
    <x v="109936"/>
    <n v="321811"/>
    <n v="408075"/>
    <n v="1"/>
    <x v="71650"/>
    <x v="5"/>
    <x v="6"/>
  </r>
  <r>
    <x v="137416"/>
    <x v="109937"/>
    <n v="5415"/>
    <n v="411922"/>
    <n v="2"/>
    <x v="71730"/>
    <x v="5"/>
    <x v="6"/>
  </r>
  <r>
    <x v="137417"/>
    <x v="109938"/>
    <n v="228460"/>
    <n v="25985"/>
    <n v="3"/>
    <x v="71731"/>
    <x v="5"/>
    <x v="6"/>
  </r>
  <r>
    <x v="137418"/>
    <x v="109939"/>
    <n v="127304"/>
    <n v="82901"/>
    <n v="3"/>
    <x v="71732"/>
    <x v="5"/>
    <x v="6"/>
  </r>
  <r>
    <x v="137419"/>
    <x v="109939"/>
    <n v="177268"/>
    <n v="411922"/>
    <n v="3"/>
    <x v="71732"/>
    <x v="5"/>
    <x v="6"/>
  </r>
  <r>
    <x v="137420"/>
    <x v="109940"/>
    <n v="167248"/>
    <n v="74862"/>
    <n v="3"/>
    <x v="71601"/>
    <x v="5"/>
    <x v="6"/>
  </r>
  <r>
    <x v="137421"/>
    <x v="109941"/>
    <n v="317522"/>
    <n v="470762"/>
    <n v="2"/>
    <x v="71674"/>
    <x v="5"/>
    <x v="6"/>
  </r>
  <r>
    <x v="137422"/>
    <x v="109942"/>
    <n v="182115"/>
    <n v="21760"/>
    <n v="2"/>
    <x v="71614"/>
    <x v="5"/>
    <x v="6"/>
  </r>
  <r>
    <x v="137423"/>
    <x v="109943"/>
    <n v="154137"/>
    <n v="73365"/>
    <n v="2"/>
    <x v="71733"/>
    <x v="5"/>
    <x v="6"/>
  </r>
  <r>
    <x v="137424"/>
    <x v="109944"/>
    <n v="319064"/>
    <n v="472585"/>
    <n v="1"/>
    <x v="71627"/>
    <x v="5"/>
    <x v="6"/>
  </r>
  <r>
    <x v="137425"/>
    <x v="109944"/>
    <n v="330255"/>
    <n v="347008"/>
    <n v="1"/>
    <x v="71627"/>
    <x v="5"/>
    <x v="6"/>
  </r>
  <r>
    <x v="137426"/>
    <x v="109945"/>
    <n v="231963"/>
    <n v="250679"/>
    <n v="2"/>
    <x v="71734"/>
    <x v="5"/>
    <x v="6"/>
  </r>
  <r>
    <x v="137427"/>
    <x v="109946"/>
    <n v="216232"/>
    <n v="244574"/>
    <n v="3"/>
    <x v="71602"/>
    <x v="5"/>
    <x v="6"/>
  </r>
  <r>
    <x v="137428"/>
    <x v="109947"/>
    <n v="234593"/>
    <n v="111368"/>
    <n v="1"/>
    <x v="71677"/>
    <x v="5"/>
    <x v="6"/>
  </r>
  <r>
    <x v="137429"/>
    <x v="109948"/>
    <n v="42701"/>
    <n v="112334"/>
    <n v="0"/>
    <x v="71678"/>
    <x v="5"/>
    <x v="6"/>
  </r>
  <r>
    <x v="137430"/>
    <x v="109948"/>
    <n v="325151"/>
    <n v="258219"/>
    <n v="0"/>
    <x v="71678"/>
    <x v="5"/>
    <x v="6"/>
  </r>
  <r>
    <x v="137431"/>
    <x v="109949"/>
    <n v="181605"/>
    <n v="343712"/>
    <n v="1"/>
    <x v="71679"/>
    <x v="5"/>
    <x v="6"/>
  </r>
  <r>
    <x v="137432"/>
    <x v="109950"/>
    <n v="68237"/>
    <n v="128523"/>
    <n v="5"/>
    <x v="71735"/>
    <x v="5"/>
    <x v="6"/>
  </r>
  <r>
    <x v="137433"/>
    <x v="109950"/>
    <n v="268292"/>
    <n v="179296"/>
    <n v="1"/>
    <x v="71706"/>
    <x v="5"/>
    <x v="6"/>
  </r>
  <r>
    <x v="137434"/>
    <x v="109951"/>
    <n v="29630"/>
    <n v="361821"/>
    <n v="6"/>
    <x v="71736"/>
    <x v="5"/>
    <x v="6"/>
  </r>
  <r>
    <x v="137435"/>
    <x v="109952"/>
    <n v="161865"/>
    <n v="313862"/>
    <n v="3"/>
    <x v="71737"/>
    <x v="5"/>
    <x v="6"/>
  </r>
  <r>
    <x v="137436"/>
    <x v="109953"/>
    <n v="52087"/>
    <n v="241927"/>
    <n v="0"/>
    <x v="71738"/>
    <x v="5"/>
    <x v="6"/>
  </r>
  <r>
    <x v="137437"/>
    <x v="109953"/>
    <n v="318054"/>
    <n v="392434"/>
    <n v="0"/>
    <x v="71738"/>
    <x v="5"/>
    <x v="6"/>
  </r>
  <r>
    <x v="137438"/>
    <x v="109954"/>
    <n v="236284"/>
    <n v="158978"/>
    <n v="2"/>
    <x v="71708"/>
    <x v="5"/>
    <x v="6"/>
  </r>
  <r>
    <x v="137439"/>
    <x v="109955"/>
    <n v="55989"/>
    <n v="118549"/>
    <n v="0"/>
    <x v="71710"/>
    <x v="5"/>
    <x v="6"/>
  </r>
  <r>
    <x v="137440"/>
    <x v="109955"/>
    <n v="80283"/>
    <n v="70091"/>
    <n v="0"/>
    <x v="71710"/>
    <x v="5"/>
    <x v="6"/>
  </r>
  <r>
    <x v="137441"/>
    <x v="109956"/>
    <n v="128396"/>
    <n v="4199"/>
    <n v="1"/>
    <x v="71739"/>
    <x v="5"/>
    <x v="6"/>
  </r>
  <r>
    <x v="137442"/>
    <x v="109956"/>
    <n v="130736"/>
    <n v="470762"/>
    <n v="1"/>
    <x v="71739"/>
    <x v="5"/>
    <x v="6"/>
  </r>
  <r>
    <x v="137443"/>
    <x v="109957"/>
    <n v="94288"/>
    <n v="129410"/>
    <n v="6"/>
    <x v="71740"/>
    <x v="5"/>
    <x v="6"/>
  </r>
  <r>
    <x v="137444"/>
    <x v="109958"/>
    <n v="207613"/>
    <n v="122982"/>
    <n v="1"/>
    <x v="71741"/>
    <x v="5"/>
    <x v="6"/>
  </r>
  <r>
    <x v="137445"/>
    <x v="109959"/>
    <n v="246525"/>
    <n v="81550"/>
    <n v="3"/>
    <x v="71742"/>
    <x v="5"/>
    <x v="6"/>
  </r>
  <r>
    <x v="137446"/>
    <x v="109960"/>
    <n v="102746"/>
    <n v="12149"/>
    <n v="3"/>
    <x v="71743"/>
    <x v="5"/>
    <x v="6"/>
  </r>
  <r>
    <x v="137447"/>
    <x v="109961"/>
    <n v="247114"/>
    <n v="347008"/>
    <n v="2"/>
    <x v="71659"/>
    <x v="5"/>
    <x v="6"/>
  </r>
  <r>
    <x v="137448"/>
    <x v="109961"/>
    <n v="268397"/>
    <n v="347393"/>
    <n v="2"/>
    <x v="71659"/>
    <x v="5"/>
    <x v="6"/>
  </r>
  <r>
    <x v="137449"/>
    <x v="109962"/>
    <n v="180129"/>
    <n v="183565"/>
    <n v="0"/>
    <x v="71744"/>
    <x v="5"/>
    <x v="6"/>
  </r>
  <r>
    <x v="137450"/>
    <x v="109963"/>
    <n v="336634"/>
    <n v="76405"/>
    <n v="1"/>
    <x v="71714"/>
    <x v="5"/>
    <x v="6"/>
  </r>
  <r>
    <x v="137451"/>
    <x v="109964"/>
    <n v="4636"/>
    <n v="297015"/>
    <n v="2"/>
    <x v="71636"/>
    <x v="5"/>
    <x v="6"/>
  </r>
  <r>
    <x v="137452"/>
    <x v="109965"/>
    <n v="6341"/>
    <n v="250679"/>
    <n v="1"/>
    <x v="71745"/>
    <x v="5"/>
    <x v="6"/>
  </r>
  <r>
    <x v="137453"/>
    <x v="109966"/>
    <n v="8384"/>
    <n v="191893"/>
    <n v="2"/>
    <x v="71620"/>
    <x v="5"/>
    <x v="6"/>
  </r>
  <r>
    <x v="137454"/>
    <x v="109966"/>
    <n v="273642"/>
    <n v="36375"/>
    <n v="2"/>
    <x v="71620"/>
    <x v="5"/>
    <x v="6"/>
  </r>
  <r>
    <x v="137455"/>
    <x v="109966"/>
    <n v="340148"/>
    <n v="251574"/>
    <n v="2"/>
    <x v="71620"/>
    <x v="5"/>
    <x v="6"/>
  </r>
  <r>
    <x v="137456"/>
    <x v="109967"/>
    <n v="151089"/>
    <n v="81226"/>
    <n v="7"/>
    <x v="71746"/>
    <x v="5"/>
    <x v="6"/>
  </r>
  <r>
    <x v="137457"/>
    <x v="109968"/>
    <n v="291201"/>
    <n v="459455"/>
    <n v="4"/>
    <x v="71747"/>
    <x v="5"/>
    <x v="6"/>
  </r>
  <r>
    <x v="137458"/>
    <x v="109969"/>
    <n v="1484"/>
    <n v="330333"/>
    <n v="5"/>
    <x v="71748"/>
    <x v="5"/>
    <x v="6"/>
  </r>
  <r>
    <x v="137459"/>
    <x v="109969"/>
    <n v="199217"/>
    <n v="242428"/>
    <n v="1"/>
    <x v="71688"/>
    <x v="5"/>
    <x v="6"/>
  </r>
  <r>
    <x v="137460"/>
    <x v="109969"/>
    <n v="209530"/>
    <n v="158978"/>
    <n v="1"/>
    <x v="71688"/>
    <x v="5"/>
    <x v="6"/>
  </r>
  <r>
    <x v="137461"/>
    <x v="109970"/>
    <n v="301759"/>
    <n v="459341"/>
    <n v="1"/>
    <x v="71749"/>
    <x v="5"/>
    <x v="6"/>
  </r>
  <r>
    <x v="137462"/>
    <x v="109971"/>
    <n v="269764"/>
    <n v="94258"/>
    <n v="3"/>
    <x v="71750"/>
    <x v="5"/>
    <x v="6"/>
  </r>
  <r>
    <x v="137463"/>
    <x v="109972"/>
    <n v="3109"/>
    <n v="470762"/>
    <n v="0"/>
    <x v="71666"/>
    <x v="5"/>
    <x v="6"/>
  </r>
  <r>
    <x v="137464"/>
    <x v="109972"/>
    <n v="222456"/>
    <n v="158978"/>
    <n v="0"/>
    <x v="71666"/>
    <x v="5"/>
    <x v="6"/>
  </r>
  <r>
    <x v="137465"/>
    <x v="109973"/>
    <n v="166861"/>
    <n v="370651"/>
    <n v="1"/>
    <x v="71719"/>
    <x v="5"/>
    <x v="6"/>
  </r>
  <r>
    <x v="137466"/>
    <x v="109973"/>
    <n v="198398"/>
    <n v="433840"/>
    <n v="1"/>
    <x v="71719"/>
    <x v="5"/>
    <x v="6"/>
  </r>
  <r>
    <x v="137467"/>
    <x v="109974"/>
    <n v="12946"/>
    <n v="250679"/>
    <n v="2"/>
    <x v="71751"/>
    <x v="5"/>
    <x v="6"/>
  </r>
  <r>
    <x v="137468"/>
    <x v="109975"/>
    <n v="228303"/>
    <n v="21760"/>
    <n v="0"/>
    <x v="71721"/>
    <x v="5"/>
    <x v="6"/>
  </r>
  <r>
    <x v="137469"/>
    <x v="109976"/>
    <n v="200505"/>
    <n v="88863"/>
    <n v="1"/>
    <x v="71752"/>
    <x v="5"/>
    <x v="6"/>
  </r>
  <r>
    <x v="137470"/>
    <x v="109977"/>
    <n v="322221"/>
    <n v="154256"/>
    <n v="3"/>
    <x v="71692"/>
    <x v="5"/>
    <x v="6"/>
  </r>
  <r>
    <x v="137471"/>
    <x v="109978"/>
    <n v="2377"/>
    <n v="394819"/>
    <n v="1"/>
    <x v="71753"/>
    <x v="5"/>
    <x v="6"/>
  </r>
  <r>
    <x v="137472"/>
    <x v="109979"/>
    <n v="42462"/>
    <n v="347008"/>
    <n v="3"/>
    <x v="71754"/>
    <x v="5"/>
    <x v="6"/>
  </r>
  <r>
    <x v="137473"/>
    <x v="109979"/>
    <n v="147973"/>
    <n v="21550"/>
    <n v="3"/>
    <x v="71754"/>
    <x v="5"/>
    <x v="6"/>
  </r>
  <r>
    <x v="137474"/>
    <x v="109980"/>
    <n v="326430"/>
    <n v="5151"/>
    <n v="1"/>
    <x v="71755"/>
    <x v="5"/>
    <x v="6"/>
  </r>
  <r>
    <x v="137475"/>
    <x v="109981"/>
    <n v="172204"/>
    <n v="327968"/>
    <n v="2"/>
    <x v="71756"/>
    <x v="5"/>
    <x v="6"/>
  </r>
  <r>
    <x v="137476"/>
    <x v="109982"/>
    <n v="326631"/>
    <n v="349014"/>
    <n v="1"/>
    <x v="71757"/>
    <x v="5"/>
    <x v="6"/>
  </r>
  <r>
    <x v="137477"/>
    <x v="109983"/>
    <n v="8186"/>
    <n v="92799"/>
    <n v="1"/>
    <x v="71728"/>
    <x v="5"/>
    <x v="6"/>
  </r>
  <r>
    <x v="137478"/>
    <x v="109983"/>
    <n v="146870"/>
    <n v="472908"/>
    <n v="1"/>
    <x v="71728"/>
    <x v="5"/>
    <x v="6"/>
  </r>
  <r>
    <x v="137479"/>
    <x v="109984"/>
    <n v="22656"/>
    <n v="304128"/>
    <n v="2"/>
    <x v="71758"/>
    <x v="5"/>
    <x v="6"/>
  </r>
  <r>
    <x v="137480"/>
    <x v="109985"/>
    <n v="238396"/>
    <n v="249086"/>
    <n v="3"/>
    <x v="71649"/>
    <x v="5"/>
    <x v="6"/>
  </r>
  <r>
    <x v="137481"/>
    <x v="109986"/>
    <n v="20229"/>
    <n v="394154"/>
    <n v="5"/>
    <x v="71759"/>
    <x v="5"/>
    <x v="6"/>
  </r>
  <r>
    <x v="137482"/>
    <x v="109987"/>
    <n v="155142"/>
    <n v="316935"/>
    <n v="2"/>
    <x v="71731"/>
    <x v="5"/>
    <x v="6"/>
  </r>
  <r>
    <x v="137483"/>
    <x v="109988"/>
    <n v="153641"/>
    <n v="80850"/>
    <n v="5"/>
    <x v="71760"/>
    <x v="5"/>
    <x v="6"/>
  </r>
  <r>
    <x v="137484"/>
    <x v="109988"/>
    <n v="140458"/>
    <n v="62570"/>
    <n v="1"/>
    <x v="71761"/>
    <x v="5"/>
    <x v="6"/>
  </r>
  <r>
    <x v="137485"/>
    <x v="109989"/>
    <n v="60606"/>
    <n v="470762"/>
    <n v="6"/>
    <x v="71762"/>
    <x v="5"/>
    <x v="6"/>
  </r>
  <r>
    <x v="137486"/>
    <x v="109990"/>
    <n v="69885"/>
    <n v="78646"/>
    <n v="0"/>
    <x v="71700"/>
    <x v="5"/>
    <x v="6"/>
  </r>
  <r>
    <x v="137487"/>
    <x v="109990"/>
    <n v="76160"/>
    <n v="300941"/>
    <n v="0"/>
    <x v="71700"/>
    <x v="5"/>
    <x v="6"/>
  </r>
  <r>
    <x v="137488"/>
    <x v="109991"/>
    <n v="279987"/>
    <n v="209122"/>
    <n v="2"/>
    <x v="71763"/>
    <x v="5"/>
    <x v="6"/>
  </r>
  <r>
    <x v="137489"/>
    <x v="109992"/>
    <n v="194869"/>
    <n v="62570"/>
    <n v="0"/>
    <x v="71676"/>
    <x v="5"/>
    <x v="6"/>
  </r>
  <r>
    <x v="137490"/>
    <x v="109993"/>
    <n v="322953"/>
    <n v="421199"/>
    <n v="1"/>
    <x v="71614"/>
    <x v="5"/>
    <x v="6"/>
  </r>
  <r>
    <x v="137491"/>
    <x v="109994"/>
    <n v="142127"/>
    <n v="347008"/>
    <n v="2"/>
    <x v="71764"/>
    <x v="5"/>
    <x v="6"/>
  </r>
  <r>
    <x v="137492"/>
    <x v="109995"/>
    <n v="27141"/>
    <n v="439981"/>
    <n v="2"/>
    <x v="71602"/>
    <x v="5"/>
    <x v="6"/>
  </r>
  <r>
    <x v="137493"/>
    <x v="109995"/>
    <n v="36203"/>
    <n v="472712"/>
    <n v="2"/>
    <x v="71602"/>
    <x v="5"/>
    <x v="6"/>
  </r>
  <r>
    <x v="137494"/>
    <x v="109996"/>
    <n v="184337"/>
    <n v="470762"/>
    <n v="1"/>
    <x v="71765"/>
    <x v="5"/>
    <x v="6"/>
  </r>
  <r>
    <x v="137495"/>
    <x v="109996"/>
    <n v="216564"/>
    <n v="411922"/>
    <n v="1"/>
    <x v="71765"/>
    <x v="5"/>
    <x v="6"/>
  </r>
  <r>
    <x v="137496"/>
    <x v="109996"/>
    <n v="330785"/>
    <n v="180863"/>
    <n v="1"/>
    <x v="71765"/>
    <x v="5"/>
    <x v="6"/>
  </r>
  <r>
    <x v="137497"/>
    <x v="109997"/>
    <n v="210302"/>
    <n v="409853"/>
    <n v="2"/>
    <x v="71766"/>
    <x v="5"/>
    <x v="6"/>
  </r>
  <r>
    <x v="137498"/>
    <x v="109998"/>
    <n v="274303"/>
    <n v="306825"/>
    <n v="2"/>
    <x v="71581"/>
    <x v="5"/>
    <x v="6"/>
  </r>
  <r>
    <x v="137499"/>
    <x v="109999"/>
    <n v="114185"/>
    <n v="296523"/>
    <n v="3"/>
    <x v="71767"/>
    <x v="5"/>
    <x v="6"/>
  </r>
  <r>
    <x v="137500"/>
    <x v="110000"/>
    <n v="147781"/>
    <n v="351192"/>
    <n v="0"/>
    <x v="71706"/>
    <x v="5"/>
    <x v="6"/>
  </r>
  <r>
    <x v="137501"/>
    <x v="110001"/>
    <n v="49205"/>
    <n v="343712"/>
    <n v="1"/>
    <x v="71629"/>
    <x v="5"/>
    <x v="6"/>
  </r>
  <r>
    <x v="137502"/>
    <x v="110001"/>
    <n v="87814"/>
    <n v="258219"/>
    <n v="1"/>
    <x v="71629"/>
    <x v="5"/>
    <x v="6"/>
  </r>
  <r>
    <x v="137503"/>
    <x v="110002"/>
    <n v="63258"/>
    <n v="182191"/>
    <n v="1"/>
    <x v="71768"/>
    <x v="5"/>
    <x v="6"/>
  </r>
  <r>
    <x v="137504"/>
    <x v="110003"/>
    <n v="185221"/>
    <n v="439981"/>
    <n v="2"/>
    <x v="71681"/>
    <x v="5"/>
    <x v="6"/>
  </r>
  <r>
    <x v="137505"/>
    <x v="110004"/>
    <n v="78542"/>
    <n v="154256"/>
    <n v="9"/>
    <x v="71769"/>
    <x v="5"/>
    <x v="0"/>
  </r>
  <r>
    <x v="137506"/>
    <x v="110004"/>
    <n v="210937"/>
    <n v="204394"/>
    <n v="1"/>
    <x v="71770"/>
    <x v="5"/>
    <x v="6"/>
  </r>
  <r>
    <x v="137507"/>
    <x v="110004"/>
    <n v="255400"/>
    <n v="419338"/>
    <n v="1"/>
    <x v="71770"/>
    <x v="5"/>
    <x v="6"/>
  </r>
  <r>
    <x v="137508"/>
    <x v="110005"/>
    <n v="127326"/>
    <n v="415290"/>
    <n v="0"/>
    <x v="71771"/>
    <x v="5"/>
    <x v="6"/>
  </r>
  <r>
    <x v="137509"/>
    <x v="110006"/>
    <n v="146005"/>
    <n v="182984"/>
    <n v="5"/>
    <x v="71772"/>
    <x v="5"/>
    <x v="6"/>
  </r>
  <r>
    <x v="137510"/>
    <x v="110006"/>
    <n v="68338"/>
    <n v="260110"/>
    <n v="1"/>
    <x v="71711"/>
    <x v="5"/>
    <x v="6"/>
  </r>
  <r>
    <x v="137511"/>
    <x v="110007"/>
    <n v="74463"/>
    <n v="36375"/>
    <n v="2"/>
    <x v="71773"/>
    <x v="5"/>
    <x v="6"/>
  </r>
  <r>
    <x v="137512"/>
    <x v="110008"/>
    <n v="194574"/>
    <n v="50803"/>
    <n v="0"/>
    <x v="71741"/>
    <x v="5"/>
    <x v="6"/>
  </r>
  <r>
    <x v="137513"/>
    <x v="110009"/>
    <n v="1303"/>
    <n v="111368"/>
    <n v="-3"/>
    <x v="71633"/>
    <x v="5"/>
    <x v="6"/>
  </r>
  <r>
    <x v="137514"/>
    <x v="110010"/>
    <n v="169398"/>
    <n v="139440"/>
    <n v="2"/>
    <x v="71742"/>
    <x v="5"/>
    <x v="6"/>
  </r>
  <r>
    <x v="137515"/>
    <x v="110011"/>
    <n v="63017"/>
    <n v="241927"/>
    <n v="4"/>
    <x v="71774"/>
    <x v="5"/>
    <x v="6"/>
  </r>
  <r>
    <x v="137516"/>
    <x v="110012"/>
    <n v="272419"/>
    <n v="388561"/>
    <n v="6"/>
    <x v="71775"/>
    <x v="5"/>
    <x v="6"/>
  </r>
  <r>
    <x v="137517"/>
    <x v="110013"/>
    <n v="19349"/>
    <n v="180863"/>
    <n v="0"/>
    <x v="71714"/>
    <x v="5"/>
    <x v="6"/>
  </r>
  <r>
    <x v="137518"/>
    <x v="110013"/>
    <n v="340638"/>
    <n v="250679"/>
    <n v="0"/>
    <x v="71714"/>
    <x v="5"/>
    <x v="6"/>
  </r>
  <r>
    <x v="137519"/>
    <x v="110014"/>
    <n v="153921"/>
    <n v="385065"/>
    <n v="6"/>
    <x v="71776"/>
    <x v="5"/>
    <x v="6"/>
  </r>
  <r>
    <x v="137520"/>
    <x v="110015"/>
    <n v="22412"/>
    <n v="258219"/>
    <n v="0"/>
    <x v="71745"/>
    <x v="5"/>
    <x v="6"/>
  </r>
  <r>
    <x v="137521"/>
    <x v="110016"/>
    <n v="65396"/>
    <n v="230507"/>
    <n v="1"/>
    <x v="71620"/>
    <x v="5"/>
    <x v="6"/>
  </r>
  <r>
    <x v="137522"/>
    <x v="110016"/>
    <n v="247499"/>
    <n v="356280"/>
    <n v="1"/>
    <x v="71620"/>
    <x v="5"/>
    <x v="6"/>
  </r>
  <r>
    <x v="137523"/>
    <x v="110017"/>
    <n v="278982"/>
    <n v="78646"/>
    <n v="7"/>
    <x v="71777"/>
    <x v="5"/>
    <x v="6"/>
  </r>
  <r>
    <x v="137524"/>
    <x v="110018"/>
    <n v="101055"/>
    <n v="82850"/>
    <n v="1"/>
    <x v="71778"/>
    <x v="5"/>
    <x v="6"/>
  </r>
  <r>
    <x v="137525"/>
    <x v="110019"/>
    <n v="260478"/>
    <n v="21407"/>
    <n v="0"/>
    <x v="71752"/>
    <x v="5"/>
    <x v="6"/>
  </r>
  <r>
    <x v="137526"/>
    <x v="110020"/>
    <n v="177788"/>
    <n v="139440"/>
    <n v="1"/>
    <x v="71624"/>
    <x v="5"/>
    <x v="6"/>
  </r>
  <r>
    <x v="137527"/>
    <x v="110021"/>
    <n v="9990"/>
    <n v="356280"/>
    <n v="2"/>
    <x v="71754"/>
    <x v="5"/>
    <x v="6"/>
  </r>
  <r>
    <x v="137528"/>
    <x v="110022"/>
    <n v="75667"/>
    <n v="287577"/>
    <n v="4"/>
    <x v="71779"/>
    <x v="5"/>
    <x v="6"/>
  </r>
  <r>
    <x v="137529"/>
    <x v="110023"/>
    <n v="153845"/>
    <n v="182984"/>
    <n v="2"/>
    <x v="71780"/>
    <x v="5"/>
    <x v="6"/>
  </r>
  <r>
    <x v="137530"/>
    <x v="110024"/>
    <n v="57248"/>
    <n v="272503"/>
    <n v="1"/>
    <x v="71781"/>
    <x v="5"/>
    <x v="6"/>
  </r>
  <r>
    <x v="137531"/>
    <x v="110025"/>
    <n v="5879"/>
    <n v="91295"/>
    <n v="3"/>
    <x v="71782"/>
    <x v="5"/>
    <x v="6"/>
  </r>
  <r>
    <x v="137532"/>
    <x v="110026"/>
    <n v="229459"/>
    <n v="163865"/>
    <n v="0"/>
    <x v="71728"/>
    <x v="5"/>
    <x v="6"/>
  </r>
  <r>
    <x v="137533"/>
    <x v="110027"/>
    <n v="154292"/>
    <n v="472908"/>
    <n v="2"/>
    <x v="71649"/>
    <x v="5"/>
    <x v="6"/>
  </r>
  <r>
    <x v="137534"/>
    <x v="110028"/>
    <n v="22425"/>
    <n v="327968"/>
    <n v="3"/>
    <x v="71783"/>
    <x v="5"/>
    <x v="6"/>
  </r>
  <r>
    <x v="137535"/>
    <x v="110028"/>
    <n v="320167"/>
    <n v="118549"/>
    <n v="3"/>
    <x v="71783"/>
    <x v="5"/>
    <x v="6"/>
  </r>
  <r>
    <x v="137536"/>
    <x v="110029"/>
    <n v="126246"/>
    <n v="230507"/>
    <n v="1"/>
    <x v="71732"/>
    <x v="5"/>
    <x v="6"/>
  </r>
  <r>
    <x v="137537"/>
    <x v="110030"/>
    <n v="51045"/>
    <n v="419002"/>
    <n v="2"/>
    <x v="71580"/>
    <x v="5"/>
    <x v="6"/>
  </r>
  <r>
    <x v="137538"/>
    <x v="110030"/>
    <n v="263267"/>
    <n v="178201"/>
    <n v="2"/>
    <x v="71580"/>
    <x v="5"/>
    <x v="6"/>
  </r>
  <r>
    <x v="137539"/>
    <x v="110031"/>
    <n v="340274"/>
    <n v="230507"/>
    <n v="0"/>
    <x v="71784"/>
    <x v="5"/>
    <x v="6"/>
  </r>
  <r>
    <x v="137540"/>
    <x v="110032"/>
    <n v="133201"/>
    <n v="250679"/>
    <n v="0"/>
    <x v="71674"/>
    <x v="5"/>
    <x v="6"/>
  </r>
  <r>
    <x v="137541"/>
    <x v="110033"/>
    <n v="3460"/>
    <n v="21760"/>
    <n v="1"/>
    <x v="71763"/>
    <x v="5"/>
    <x v="6"/>
  </r>
  <r>
    <x v="137542"/>
    <x v="110033"/>
    <n v="159829"/>
    <n v="468237"/>
    <n v="1"/>
    <x v="71763"/>
    <x v="5"/>
    <x v="6"/>
  </r>
  <r>
    <x v="137543"/>
    <x v="110033"/>
    <n v="161870"/>
    <n v="112334"/>
    <n v="1"/>
    <x v="71763"/>
    <x v="5"/>
    <x v="6"/>
  </r>
  <r>
    <x v="137544"/>
    <x v="110034"/>
    <n v="198301"/>
    <n v="21760"/>
    <n v="3"/>
    <x v="71785"/>
    <x v="5"/>
    <x v="6"/>
  </r>
  <r>
    <x v="137545"/>
    <x v="110035"/>
    <n v="109910"/>
    <n v="209122"/>
    <n v="3"/>
    <x v="71786"/>
    <x v="5"/>
    <x v="6"/>
  </r>
  <r>
    <x v="137546"/>
    <x v="110036"/>
    <n v="301006"/>
    <n v="250679"/>
    <n v="0"/>
    <x v="71614"/>
    <x v="5"/>
    <x v="6"/>
  </r>
  <r>
    <x v="137547"/>
    <x v="110037"/>
    <n v="71751"/>
    <n v="143229"/>
    <n v="0"/>
    <x v="71734"/>
    <x v="5"/>
    <x v="6"/>
  </r>
  <r>
    <x v="137548"/>
    <x v="110038"/>
    <n v="77707"/>
    <n v="131685"/>
    <n v="1"/>
    <x v="71602"/>
    <x v="5"/>
    <x v="6"/>
  </r>
  <r>
    <x v="137549"/>
    <x v="110038"/>
    <n v="81699"/>
    <n v="390503"/>
    <n v="1"/>
    <x v="71602"/>
    <x v="5"/>
    <x v="6"/>
  </r>
  <r>
    <x v="137550"/>
    <x v="110038"/>
    <n v="149867"/>
    <n v="118549"/>
    <n v="1"/>
    <x v="71602"/>
    <x v="5"/>
    <x v="6"/>
  </r>
  <r>
    <x v="137551"/>
    <x v="110039"/>
    <n v="100959"/>
    <n v="347008"/>
    <n v="4"/>
    <x v="71787"/>
    <x v="5"/>
    <x v="6"/>
  </r>
  <r>
    <x v="137552"/>
    <x v="110040"/>
    <n v="168820"/>
    <n v="347008"/>
    <n v="1"/>
    <x v="71766"/>
    <x v="5"/>
    <x v="6"/>
  </r>
  <r>
    <x v="137553"/>
    <x v="110040"/>
    <n v="220559"/>
    <n v="145209"/>
    <n v="1"/>
    <x v="71766"/>
    <x v="5"/>
    <x v="6"/>
  </r>
  <r>
    <x v="137554"/>
    <x v="110041"/>
    <n v="281085"/>
    <n v="367087"/>
    <n v="2"/>
    <x v="71654"/>
    <x v="5"/>
    <x v="6"/>
  </r>
  <r>
    <x v="137555"/>
    <x v="110042"/>
    <n v="249611"/>
    <n v="294042"/>
    <n v="3"/>
    <x v="71788"/>
    <x v="5"/>
    <x v="6"/>
  </r>
  <r>
    <x v="137556"/>
    <x v="110043"/>
    <n v="124396"/>
    <n v="330459"/>
    <n v="0"/>
    <x v="71616"/>
    <x v="5"/>
    <x v="6"/>
  </r>
  <r>
    <x v="137557"/>
    <x v="110044"/>
    <n v="200575"/>
    <n v="248634"/>
    <n v="3"/>
    <x v="71789"/>
    <x v="5"/>
    <x v="6"/>
  </r>
  <r>
    <x v="137558"/>
    <x v="110045"/>
    <n v="261841"/>
    <n v="154228"/>
    <n v="0"/>
    <x v="71790"/>
    <x v="5"/>
    <x v="6"/>
  </r>
  <r>
    <x v="137559"/>
    <x v="110046"/>
    <n v="163978"/>
    <n v="43623"/>
    <n v="2"/>
    <x v="71740"/>
    <x v="5"/>
    <x v="6"/>
  </r>
  <r>
    <x v="137560"/>
    <x v="110047"/>
    <n v="343124"/>
    <n v="130031"/>
    <n v="0"/>
    <x v="71683"/>
    <x v="5"/>
    <x v="6"/>
  </r>
  <r>
    <x v="137561"/>
    <x v="110048"/>
    <n v="16802"/>
    <n v="86587"/>
    <n v="1"/>
    <x v="71791"/>
    <x v="5"/>
    <x v="6"/>
  </r>
  <r>
    <x v="137562"/>
    <x v="110048"/>
    <n v="314833"/>
    <n v="63666"/>
    <n v="1"/>
    <x v="71791"/>
    <x v="5"/>
    <x v="6"/>
  </r>
  <r>
    <x v="137563"/>
    <x v="110049"/>
    <n v="27715"/>
    <n v="437440"/>
    <n v="2"/>
    <x v="71772"/>
    <x v="5"/>
    <x v="6"/>
  </r>
  <r>
    <x v="137564"/>
    <x v="110050"/>
    <n v="69885"/>
    <n v="242428"/>
    <n v="0"/>
    <x v="71608"/>
    <x v="5"/>
    <x v="6"/>
  </r>
  <r>
    <x v="137565"/>
    <x v="110050"/>
    <n v="259863"/>
    <n v="153893"/>
    <n v="-8"/>
    <x v="71792"/>
    <x v="5"/>
    <x v="6"/>
  </r>
  <r>
    <x v="137566"/>
    <x v="110050"/>
    <n v="295617"/>
    <n v="226229"/>
    <n v="0"/>
    <x v="71608"/>
    <x v="5"/>
    <x v="6"/>
  </r>
  <r>
    <x v="137567"/>
    <x v="110051"/>
    <n v="199811"/>
    <n v="347393"/>
    <n v="1"/>
    <x v="71793"/>
    <x v="5"/>
    <x v="6"/>
  </r>
  <r>
    <x v="137568"/>
    <x v="110052"/>
    <n v="79697"/>
    <n v="387595"/>
    <n v="1"/>
    <x v="71774"/>
    <x v="5"/>
    <x v="6"/>
  </r>
  <r>
    <x v="137569"/>
    <x v="110053"/>
    <n v="82435"/>
    <n v="327968"/>
    <n v="2"/>
    <x v="71794"/>
    <x v="5"/>
    <x v="6"/>
  </r>
  <r>
    <x v="137570"/>
    <x v="110053"/>
    <n v="233249"/>
    <n v="189009"/>
    <n v="2"/>
    <x v="71794"/>
    <x v="5"/>
    <x v="6"/>
  </r>
  <r>
    <x v="137571"/>
    <x v="110054"/>
    <n v="336154"/>
    <n v="153893"/>
    <n v="2"/>
    <x v="71795"/>
    <x v="5"/>
    <x v="6"/>
  </r>
  <r>
    <x v="137572"/>
    <x v="110055"/>
    <n v="225767"/>
    <n v="23892"/>
    <n v="-3"/>
    <x v="71658"/>
    <x v="5"/>
    <x v="6"/>
  </r>
  <r>
    <x v="137573"/>
    <x v="110055"/>
    <n v="34685"/>
    <n v="102086"/>
    <n v="1"/>
    <x v="71713"/>
    <x v="5"/>
    <x v="6"/>
  </r>
  <r>
    <x v="137574"/>
    <x v="110056"/>
    <n v="27788"/>
    <n v="41396"/>
    <n v="2"/>
    <x v="71796"/>
    <x v="5"/>
    <x v="6"/>
  </r>
  <r>
    <x v="137575"/>
    <x v="110057"/>
    <n v="119311"/>
    <n v="230507"/>
    <n v="2"/>
    <x v="71797"/>
    <x v="5"/>
    <x v="6"/>
  </r>
  <r>
    <x v="137576"/>
    <x v="110058"/>
    <n v="198301"/>
    <n v="384325"/>
    <n v="3"/>
    <x v="71798"/>
    <x v="5"/>
    <x v="6"/>
  </r>
  <r>
    <x v="137577"/>
    <x v="110058"/>
    <n v="338304"/>
    <n v="8411"/>
    <n v="3"/>
    <x v="71798"/>
    <x v="5"/>
    <x v="6"/>
  </r>
  <r>
    <x v="137578"/>
    <x v="110059"/>
    <n v="27919"/>
    <n v="347393"/>
    <n v="2"/>
    <x v="71799"/>
    <x v="5"/>
    <x v="6"/>
  </r>
  <r>
    <x v="137579"/>
    <x v="110060"/>
    <n v="191626"/>
    <n v="286645"/>
    <n v="3"/>
    <x v="71776"/>
    <x v="5"/>
    <x v="6"/>
  </r>
  <r>
    <x v="137580"/>
    <x v="110061"/>
    <n v="102634"/>
    <n v="82901"/>
    <n v="0"/>
    <x v="71800"/>
    <x v="5"/>
    <x v="6"/>
  </r>
  <r>
    <x v="137581"/>
    <x v="110062"/>
    <n v="139702"/>
    <n v="250679"/>
    <n v="1"/>
    <x v="71801"/>
    <x v="5"/>
    <x v="6"/>
  </r>
  <r>
    <x v="137582"/>
    <x v="110062"/>
    <n v="301425"/>
    <n v="351192"/>
    <n v="1"/>
    <x v="71801"/>
    <x v="5"/>
    <x v="6"/>
  </r>
  <r>
    <x v="137583"/>
    <x v="110063"/>
    <n v="310715"/>
    <n v="70091"/>
    <n v="0"/>
    <x v="71747"/>
    <x v="5"/>
    <x v="6"/>
  </r>
  <r>
    <x v="137584"/>
    <x v="110064"/>
    <n v="258127"/>
    <n v="124360"/>
    <n v="0"/>
    <x v="71802"/>
    <x v="5"/>
    <x v="6"/>
  </r>
  <r>
    <x v="137585"/>
    <x v="110065"/>
    <n v="117027"/>
    <n v="180017"/>
    <n v="1"/>
    <x v="71803"/>
    <x v="5"/>
    <x v="6"/>
  </r>
  <r>
    <x v="137586"/>
    <x v="110065"/>
    <n v="205127"/>
    <n v="347008"/>
    <n v="1"/>
    <x v="71803"/>
    <x v="5"/>
    <x v="6"/>
  </r>
  <r>
    <x v="137587"/>
    <x v="110066"/>
    <n v="37588"/>
    <n v="323966"/>
    <n v="3"/>
    <x v="71665"/>
    <x v="5"/>
    <x v="6"/>
  </r>
  <r>
    <x v="137588"/>
    <x v="110067"/>
    <n v="36730"/>
    <n v="82850"/>
    <n v="0"/>
    <x v="71804"/>
    <x v="5"/>
    <x v="6"/>
  </r>
  <r>
    <x v="137589"/>
    <x v="110068"/>
    <n v="90565"/>
    <n v="377194"/>
    <n v="-2"/>
    <x v="71751"/>
    <x v="5"/>
    <x v="6"/>
  </r>
  <r>
    <x v="137590"/>
    <x v="110069"/>
    <n v="12150"/>
    <n v="285680"/>
    <n v="2"/>
    <x v="71805"/>
    <x v="5"/>
    <x v="6"/>
  </r>
  <r>
    <x v="137591"/>
    <x v="110069"/>
    <n v="128167"/>
    <n v="230507"/>
    <n v="2"/>
    <x v="71805"/>
    <x v="5"/>
    <x v="6"/>
  </r>
  <r>
    <x v="137592"/>
    <x v="110070"/>
    <n v="75182"/>
    <n v="470762"/>
    <n v="2"/>
    <x v="71806"/>
    <x v="5"/>
    <x v="6"/>
  </r>
  <r>
    <x v="137593"/>
    <x v="110070"/>
    <n v="87093"/>
    <n v="119655"/>
    <n v="2"/>
    <x v="71806"/>
    <x v="5"/>
    <x v="6"/>
  </r>
  <r>
    <x v="137594"/>
    <x v="110070"/>
    <n v="284030"/>
    <n v="158978"/>
    <n v="2"/>
    <x v="71806"/>
    <x v="5"/>
    <x v="6"/>
  </r>
  <r>
    <x v="137595"/>
    <x v="110071"/>
    <n v="274769"/>
    <n v="287759"/>
    <n v="6"/>
    <x v="71807"/>
    <x v="5"/>
    <x v="0"/>
  </r>
  <r>
    <x v="137596"/>
    <x v="110072"/>
    <n v="246515"/>
    <n v="87897"/>
    <n v="3"/>
    <x v="71808"/>
    <x v="5"/>
    <x v="6"/>
  </r>
  <r>
    <x v="137597"/>
    <x v="110073"/>
    <n v="256423"/>
    <n v="179296"/>
    <n v="2"/>
    <x v="71809"/>
    <x v="5"/>
    <x v="6"/>
  </r>
  <r>
    <x v="137598"/>
    <x v="110074"/>
    <n v="199910"/>
    <n v="357547"/>
    <n v="0"/>
    <x v="71724"/>
    <x v="5"/>
    <x v="6"/>
  </r>
  <r>
    <x v="137599"/>
    <x v="110074"/>
    <n v="211671"/>
    <n v="115825"/>
    <n v="0"/>
    <x v="71724"/>
    <x v="5"/>
    <x v="6"/>
  </r>
  <r>
    <x v="137600"/>
    <x v="110075"/>
    <n v="145434"/>
    <n v="472330"/>
    <n v="3"/>
    <x v="71810"/>
    <x v="5"/>
    <x v="6"/>
  </r>
  <r>
    <x v="137601"/>
    <x v="110076"/>
    <n v="22520"/>
    <n v="331056"/>
    <n v="1"/>
    <x v="71811"/>
    <x v="5"/>
    <x v="6"/>
  </r>
  <r>
    <x v="137602"/>
    <x v="110076"/>
    <n v="209822"/>
    <n v="63666"/>
    <n v="1"/>
    <x v="71811"/>
    <x v="5"/>
    <x v="6"/>
  </r>
  <r>
    <x v="137603"/>
    <x v="110077"/>
    <n v="73169"/>
    <n v="97699"/>
    <n v="2"/>
    <x v="71812"/>
    <x v="5"/>
    <x v="6"/>
  </r>
  <r>
    <x v="137604"/>
    <x v="110078"/>
    <n v="85548"/>
    <n v="304722"/>
    <n v="1"/>
    <x v="71727"/>
    <x v="5"/>
    <x v="6"/>
  </r>
  <r>
    <x v="137605"/>
    <x v="110078"/>
    <n v="204271"/>
    <n v="88863"/>
    <n v="1"/>
    <x v="71727"/>
    <x v="5"/>
    <x v="6"/>
  </r>
  <r>
    <x v="137606"/>
    <x v="110079"/>
    <n v="60451"/>
    <n v="124253"/>
    <n v="4"/>
    <x v="71813"/>
    <x v="5"/>
    <x v="6"/>
  </r>
  <r>
    <x v="137607"/>
    <x v="110080"/>
    <n v="204928"/>
    <n v="230507"/>
    <n v="1"/>
    <x v="71729"/>
    <x v="5"/>
    <x v="6"/>
  </r>
  <r>
    <x v="137608"/>
    <x v="110080"/>
    <n v="326383"/>
    <n v="309079"/>
    <n v="1"/>
    <x v="71729"/>
    <x v="5"/>
    <x v="6"/>
  </r>
  <r>
    <x v="137609"/>
    <x v="110081"/>
    <n v="84438"/>
    <n v="341333"/>
    <n v="3"/>
    <x v="71814"/>
    <x v="5"/>
    <x v="6"/>
  </r>
  <r>
    <x v="137610"/>
    <x v="110082"/>
    <n v="67552"/>
    <n v="336616"/>
    <n v="3"/>
    <x v="71815"/>
    <x v="5"/>
    <x v="6"/>
  </r>
  <r>
    <x v="137611"/>
    <x v="110083"/>
    <n v="98352"/>
    <n v="37644"/>
    <n v="0"/>
    <x v="71816"/>
    <x v="5"/>
    <x v="6"/>
  </r>
  <r>
    <x v="137612"/>
    <x v="110084"/>
    <n v="158228"/>
    <n v="34152"/>
    <n v="1"/>
    <x v="71759"/>
    <x v="5"/>
    <x v="6"/>
  </r>
  <r>
    <x v="137613"/>
    <x v="110085"/>
    <n v="31256"/>
    <n v="451624"/>
    <n v="3"/>
    <x v="71817"/>
    <x v="5"/>
    <x v="6"/>
  </r>
  <r>
    <x v="137614"/>
    <x v="110086"/>
    <n v="168577"/>
    <n v="182191"/>
    <n v="4"/>
    <x v="71818"/>
    <x v="5"/>
    <x v="6"/>
  </r>
  <r>
    <x v="137615"/>
    <x v="110087"/>
    <n v="19349"/>
    <n v="325852"/>
    <n v="0"/>
    <x v="71819"/>
    <x v="5"/>
    <x v="6"/>
  </r>
  <r>
    <x v="137616"/>
    <x v="110088"/>
    <n v="140876"/>
    <n v="469849"/>
    <n v="1"/>
    <x v="71699"/>
    <x v="5"/>
    <x v="6"/>
  </r>
  <r>
    <x v="137617"/>
    <x v="110088"/>
    <n v="188443"/>
    <n v="42705"/>
    <n v="1"/>
    <x v="71699"/>
    <x v="5"/>
    <x v="6"/>
  </r>
  <r>
    <x v="137618"/>
    <x v="110089"/>
    <n v="280282"/>
    <n v="98921"/>
    <n v="2"/>
    <x v="71762"/>
    <x v="5"/>
    <x v="6"/>
  </r>
  <r>
    <x v="137619"/>
    <x v="110090"/>
    <n v="27493"/>
    <n v="83655"/>
    <n v="0"/>
    <x v="71820"/>
    <x v="5"/>
    <x v="6"/>
  </r>
  <r>
    <x v="137620"/>
    <x v="110090"/>
    <n v="148458"/>
    <n v="230507"/>
    <n v="0"/>
    <x v="71820"/>
    <x v="5"/>
    <x v="6"/>
  </r>
  <r>
    <x v="137621"/>
    <x v="110090"/>
    <n v="185736"/>
    <n v="266896"/>
    <n v="0"/>
    <x v="71820"/>
    <x v="5"/>
    <x v="6"/>
  </r>
  <r>
    <x v="137622"/>
    <x v="110091"/>
    <n v="142472"/>
    <n v="258251"/>
    <n v="1"/>
    <x v="71821"/>
    <x v="5"/>
    <x v="6"/>
  </r>
  <r>
    <x v="137623"/>
    <x v="110092"/>
    <n v="270559"/>
    <n v="204394"/>
    <n v="2"/>
    <x v="71822"/>
    <x v="5"/>
    <x v="6"/>
  </r>
  <r>
    <x v="137624"/>
    <x v="110093"/>
    <n v="179177"/>
    <n v="54917"/>
    <n v="0"/>
    <x v="71823"/>
    <x v="5"/>
    <x v="6"/>
  </r>
  <r>
    <x v="137625"/>
    <x v="110093"/>
    <n v="302889"/>
    <n v="17862"/>
    <n v="0"/>
    <x v="71823"/>
    <x v="5"/>
    <x v="6"/>
  </r>
  <r>
    <x v="137626"/>
    <x v="110094"/>
    <n v="294135"/>
    <n v="127233"/>
    <n v="-4"/>
    <x v="71679"/>
    <x v="5"/>
    <x v="6"/>
  </r>
  <r>
    <x v="137627"/>
    <x v="110095"/>
    <n v="101557"/>
    <n v="16360"/>
    <n v="2"/>
    <x v="71824"/>
    <x v="5"/>
    <x v="6"/>
  </r>
  <r>
    <x v="137628"/>
    <x v="110095"/>
    <n v="210958"/>
    <n v="266293"/>
    <n v="2"/>
    <x v="71824"/>
    <x v="5"/>
    <x v="6"/>
  </r>
  <r>
    <x v="137629"/>
    <x v="110096"/>
    <n v="12543"/>
    <n v="411922"/>
    <n v="1"/>
    <x v="71736"/>
    <x v="5"/>
    <x v="6"/>
  </r>
  <r>
    <x v="137630"/>
    <x v="110097"/>
    <n v="91390"/>
    <n v="239944"/>
    <n v="1"/>
    <x v="71631"/>
    <x v="5"/>
    <x v="6"/>
  </r>
  <r>
    <x v="137631"/>
    <x v="110098"/>
    <n v="162579"/>
    <n v="21407"/>
    <n v="0"/>
    <x v="71825"/>
    <x v="5"/>
    <x v="6"/>
  </r>
  <r>
    <x v="137632"/>
    <x v="110099"/>
    <n v="15335"/>
    <n v="428248"/>
    <n v="2"/>
    <x v="71826"/>
    <x v="5"/>
    <x v="6"/>
  </r>
  <r>
    <x v="137633"/>
    <x v="110099"/>
    <n v="69537"/>
    <n v="250679"/>
    <n v="-2"/>
    <x v="71827"/>
    <x v="5"/>
    <x v="6"/>
  </r>
  <r>
    <x v="137634"/>
    <x v="110100"/>
    <n v="346587"/>
    <n v="155227"/>
    <n v="3"/>
    <x v="71828"/>
    <x v="5"/>
    <x v="6"/>
  </r>
  <r>
    <x v="137635"/>
    <x v="110101"/>
    <n v="96146"/>
    <n v="162725"/>
    <n v="1"/>
    <x v="71794"/>
    <x v="5"/>
    <x v="6"/>
  </r>
  <r>
    <x v="137636"/>
    <x v="110101"/>
    <n v="175486"/>
    <n v="68733"/>
    <n v="1"/>
    <x v="71794"/>
    <x v="5"/>
    <x v="6"/>
  </r>
  <r>
    <x v="137637"/>
    <x v="110102"/>
    <n v="97828"/>
    <n v="324743"/>
    <n v="2"/>
    <x v="71775"/>
    <x v="5"/>
    <x v="6"/>
  </r>
  <r>
    <x v="137638"/>
    <x v="110103"/>
    <n v="58778"/>
    <n v="74456"/>
    <n v="1"/>
    <x v="71799"/>
    <x v="5"/>
    <x v="6"/>
  </r>
  <r>
    <x v="137639"/>
    <x v="110103"/>
    <n v="61863"/>
    <n v="51713"/>
    <n v="1"/>
    <x v="71799"/>
    <x v="5"/>
    <x v="6"/>
  </r>
  <r>
    <x v="137640"/>
    <x v="110103"/>
    <n v="221310"/>
    <n v="187427"/>
    <n v="1"/>
    <x v="71799"/>
    <x v="5"/>
    <x v="6"/>
  </r>
  <r>
    <x v="137641"/>
    <x v="110103"/>
    <n v="300914"/>
    <n v="294042"/>
    <n v="1"/>
    <x v="71799"/>
    <x v="5"/>
    <x v="6"/>
  </r>
  <r>
    <x v="137642"/>
    <x v="110104"/>
    <n v="160255"/>
    <n v="145779"/>
    <n v="5"/>
    <x v="71829"/>
    <x v="5"/>
    <x v="0"/>
  </r>
  <r>
    <x v="137643"/>
    <x v="110104"/>
    <n v="208024"/>
    <n v="122902"/>
    <n v="-4"/>
    <x v="71715"/>
    <x v="5"/>
    <x v="6"/>
  </r>
  <r>
    <x v="137644"/>
    <x v="110105"/>
    <n v="10410"/>
    <n v="396575"/>
    <n v="0"/>
    <x v="71801"/>
    <x v="5"/>
    <x v="6"/>
  </r>
  <r>
    <x v="137645"/>
    <x v="110106"/>
    <n v="7388"/>
    <n v="32088"/>
    <n v="1"/>
    <x v="71689"/>
    <x v="5"/>
    <x v="6"/>
  </r>
  <r>
    <x v="137646"/>
    <x v="110106"/>
    <n v="166822"/>
    <n v="123413"/>
    <n v="1"/>
    <x v="71689"/>
    <x v="5"/>
    <x v="6"/>
  </r>
  <r>
    <x v="137647"/>
    <x v="110106"/>
    <n v="222812"/>
    <n v="122902"/>
    <n v="1"/>
    <x v="71689"/>
    <x v="5"/>
    <x v="6"/>
  </r>
  <r>
    <x v="137648"/>
    <x v="110107"/>
    <n v="133047"/>
    <n v="21760"/>
    <n v="0"/>
    <x v="71830"/>
    <x v="5"/>
    <x v="6"/>
  </r>
  <r>
    <x v="137649"/>
    <x v="110108"/>
    <n v="331396"/>
    <n v="51317"/>
    <n v="1"/>
    <x v="71831"/>
    <x v="5"/>
    <x v="6"/>
  </r>
  <r>
    <x v="137650"/>
    <x v="110109"/>
    <n v="305660"/>
    <n v="274147"/>
    <n v="2"/>
    <x v="71808"/>
    <x v="5"/>
    <x v="6"/>
  </r>
  <r>
    <x v="137651"/>
    <x v="110110"/>
    <n v="326499"/>
    <n v="21760"/>
    <n v="0"/>
    <x v="71779"/>
    <x v="5"/>
    <x v="6"/>
  </r>
  <r>
    <x v="137652"/>
    <x v="110111"/>
    <n v="2136"/>
    <n v="154256"/>
    <n v="2"/>
    <x v="71810"/>
    <x v="5"/>
    <x v="6"/>
  </r>
  <r>
    <x v="137653"/>
    <x v="110111"/>
    <n v="293524"/>
    <n v="251243"/>
    <n v="2"/>
    <x v="71810"/>
    <x v="5"/>
    <x v="6"/>
  </r>
  <r>
    <x v="137654"/>
    <x v="110111"/>
    <n v="347955"/>
    <n v="246005"/>
    <n v="-2"/>
    <x v="71780"/>
    <x v="5"/>
    <x v="6"/>
  </r>
  <r>
    <x v="137655"/>
    <x v="110112"/>
    <n v="71718"/>
    <n v="74456"/>
    <n v="0"/>
    <x v="71811"/>
    <x v="5"/>
    <x v="6"/>
  </r>
  <r>
    <x v="137656"/>
    <x v="110113"/>
    <n v="27539"/>
    <n v="179887"/>
    <n v="1"/>
    <x v="71812"/>
    <x v="5"/>
    <x v="6"/>
  </r>
  <r>
    <x v="137657"/>
    <x v="110114"/>
    <n v="65710"/>
    <n v="217497"/>
    <n v="0"/>
    <x v="71727"/>
    <x v="5"/>
    <x v="6"/>
  </r>
  <r>
    <x v="137658"/>
    <x v="110115"/>
    <n v="329124"/>
    <n v="95024"/>
    <n v="0"/>
    <x v="71832"/>
    <x v="5"/>
    <x v="6"/>
  </r>
  <r>
    <x v="137659"/>
    <x v="110116"/>
    <n v="180766"/>
    <n v="439981"/>
    <n v="1"/>
    <x v="71833"/>
    <x v="5"/>
    <x v="6"/>
  </r>
  <r>
    <x v="137660"/>
    <x v="110117"/>
    <n v="257267"/>
    <n v="100412"/>
    <n v="1"/>
    <x v="71834"/>
    <x v="5"/>
    <x v="6"/>
  </r>
  <r>
    <x v="137661"/>
    <x v="110118"/>
    <n v="48977"/>
    <n v="102876"/>
    <n v="3"/>
    <x v="71835"/>
    <x v="5"/>
    <x v="6"/>
  </r>
  <r>
    <x v="137662"/>
    <x v="110119"/>
    <n v="47651"/>
    <n v="154374"/>
    <n v="1"/>
    <x v="71836"/>
    <x v="5"/>
    <x v="6"/>
  </r>
  <r>
    <x v="137663"/>
    <x v="110120"/>
    <n v="313730"/>
    <n v="147928"/>
    <n v="0"/>
    <x v="71699"/>
    <x v="5"/>
    <x v="6"/>
  </r>
  <r>
    <x v="137664"/>
    <x v="110121"/>
    <n v="179690"/>
    <n v="326220"/>
    <n v="0"/>
    <x v="71837"/>
    <x v="5"/>
    <x v="6"/>
  </r>
  <r>
    <x v="137665"/>
    <x v="110121"/>
    <n v="311344"/>
    <n v="76405"/>
    <n v="4"/>
    <x v="71838"/>
    <x v="5"/>
    <x v="0"/>
  </r>
  <r>
    <x v="137666"/>
    <x v="110122"/>
    <n v="172792"/>
    <n v="411922"/>
    <n v="0"/>
    <x v="71821"/>
    <x v="5"/>
    <x v="6"/>
  </r>
  <r>
    <x v="137667"/>
    <x v="110123"/>
    <n v="220043"/>
    <n v="318314"/>
    <n v="1"/>
    <x v="71822"/>
    <x v="5"/>
    <x v="6"/>
  </r>
  <r>
    <x v="137668"/>
    <x v="110124"/>
    <n v="94917"/>
    <n v="394819"/>
    <n v="3"/>
    <x v="71839"/>
    <x v="5"/>
    <x v="6"/>
  </r>
  <r>
    <x v="137669"/>
    <x v="110125"/>
    <n v="164952"/>
    <n v="180017"/>
    <n v="2"/>
    <x v="71840"/>
    <x v="5"/>
    <x v="6"/>
  </r>
  <r>
    <x v="137670"/>
    <x v="110126"/>
    <n v="102980"/>
    <n v="78646"/>
    <n v="0"/>
    <x v="71787"/>
    <x v="5"/>
    <x v="6"/>
  </r>
  <r>
    <x v="137671"/>
    <x v="110126"/>
    <n v="288110"/>
    <n v="78273"/>
    <n v="0"/>
    <x v="71787"/>
    <x v="5"/>
    <x v="6"/>
  </r>
  <r>
    <x v="137672"/>
    <x v="110127"/>
    <n v="100067"/>
    <n v="55354"/>
    <n v="1"/>
    <x v="71841"/>
    <x v="5"/>
    <x v="6"/>
  </r>
  <r>
    <x v="137673"/>
    <x v="110127"/>
    <n v="114520"/>
    <n v="222405"/>
    <n v="1"/>
    <x v="71841"/>
    <x v="5"/>
    <x v="6"/>
  </r>
  <r>
    <x v="137674"/>
    <x v="110128"/>
    <n v="40016"/>
    <n v="439981"/>
    <n v="3"/>
    <x v="71842"/>
    <x v="5"/>
    <x v="0"/>
  </r>
  <r>
    <x v="137675"/>
    <x v="110129"/>
    <n v="113059"/>
    <n v="454139"/>
    <n v="1"/>
    <x v="71824"/>
    <x v="5"/>
    <x v="6"/>
  </r>
  <r>
    <x v="137676"/>
    <x v="110130"/>
    <n v="269249"/>
    <n v="250679"/>
    <n v="-5"/>
    <x v="71706"/>
    <x v="5"/>
    <x v="6"/>
  </r>
  <r>
    <x v="137677"/>
    <x v="110131"/>
    <n v="87761"/>
    <n v="343491"/>
    <n v="0"/>
    <x v="71736"/>
    <x v="5"/>
    <x v="6"/>
  </r>
  <r>
    <x v="137678"/>
    <x v="110132"/>
    <n v="210914"/>
    <n v="351192"/>
    <n v="0"/>
    <x v="71631"/>
    <x v="5"/>
    <x v="6"/>
  </r>
  <r>
    <x v="137679"/>
    <x v="110133"/>
    <n v="19072"/>
    <n v="90383"/>
    <n v="1"/>
    <x v="71789"/>
    <x v="5"/>
    <x v="6"/>
  </r>
  <r>
    <x v="137680"/>
    <x v="110134"/>
    <n v="148633"/>
    <n v="154228"/>
    <n v="2"/>
    <x v="71682"/>
    <x v="5"/>
    <x v="6"/>
  </r>
  <r>
    <x v="137681"/>
    <x v="110134"/>
    <n v="232696"/>
    <n v="439981"/>
    <n v="2"/>
    <x v="71682"/>
    <x v="5"/>
    <x v="6"/>
  </r>
  <r>
    <x v="137682"/>
    <x v="110134"/>
    <n v="329757"/>
    <n v="320264"/>
    <n v="2"/>
    <x v="71682"/>
    <x v="5"/>
    <x v="6"/>
  </r>
  <r>
    <x v="137683"/>
    <x v="110135"/>
    <n v="175663"/>
    <n v="470762"/>
    <n v="0"/>
    <x v="71740"/>
    <x v="5"/>
    <x v="6"/>
  </r>
  <r>
    <x v="137684"/>
    <x v="110136"/>
    <n v="32596"/>
    <n v="265820"/>
    <n v="2"/>
    <x v="71828"/>
    <x v="5"/>
    <x v="6"/>
  </r>
  <r>
    <x v="137685"/>
    <x v="110137"/>
    <n v="67819"/>
    <n v="160701"/>
    <n v="1"/>
    <x v="71843"/>
    <x v="5"/>
    <x v="6"/>
  </r>
  <r>
    <x v="137686"/>
    <x v="110137"/>
    <n v="101126"/>
    <n v="123413"/>
    <n v="1"/>
    <x v="71843"/>
    <x v="5"/>
    <x v="6"/>
  </r>
  <r>
    <x v="137687"/>
    <x v="110138"/>
    <n v="175622"/>
    <n v="344690"/>
    <n v="2"/>
    <x v="71844"/>
    <x v="5"/>
    <x v="6"/>
  </r>
  <r>
    <x v="137688"/>
    <x v="110138"/>
    <n v="248039"/>
    <n v="423730"/>
    <n v="2"/>
    <x v="71844"/>
    <x v="5"/>
    <x v="6"/>
  </r>
  <r>
    <x v="137689"/>
    <x v="110139"/>
    <n v="84879"/>
    <n v="241927"/>
    <n v="3"/>
    <x v="71845"/>
    <x v="5"/>
    <x v="0"/>
  </r>
  <r>
    <x v="137690"/>
    <x v="110139"/>
    <n v="168064"/>
    <n v="119655"/>
    <n v="3"/>
    <x v="71845"/>
    <x v="5"/>
    <x v="0"/>
  </r>
  <r>
    <x v="137691"/>
    <x v="110140"/>
    <n v="133647"/>
    <n v="347393"/>
    <n v="0"/>
    <x v="71846"/>
    <x v="5"/>
    <x v="6"/>
  </r>
  <r>
    <x v="137692"/>
    <x v="110141"/>
    <n v="313537"/>
    <n v="343712"/>
    <n v="-3"/>
    <x v="71742"/>
    <x v="5"/>
    <x v="6"/>
  </r>
  <r>
    <x v="137693"/>
    <x v="110141"/>
    <n v="228003"/>
    <n v="357547"/>
    <n v="1"/>
    <x v="71847"/>
    <x v="5"/>
    <x v="6"/>
  </r>
  <r>
    <x v="137694"/>
    <x v="110142"/>
    <n v="201133"/>
    <n v="13404"/>
    <n v="1"/>
    <x v="71775"/>
    <x v="5"/>
    <x v="6"/>
  </r>
  <r>
    <x v="137695"/>
    <x v="110143"/>
    <n v="100172"/>
    <n v="63666"/>
    <n v="3"/>
    <x v="71848"/>
    <x v="5"/>
    <x v="0"/>
  </r>
  <r>
    <x v="137696"/>
    <x v="110144"/>
    <n v="193018"/>
    <n v="189009"/>
    <n v="0"/>
    <x v="71796"/>
    <x v="5"/>
    <x v="6"/>
  </r>
  <r>
    <x v="137697"/>
    <x v="110144"/>
    <n v="308165"/>
    <n v="379466"/>
    <n v="4"/>
    <x v="71849"/>
    <x v="5"/>
    <x v="0"/>
  </r>
  <r>
    <x v="137698"/>
    <x v="110145"/>
    <n v="70295"/>
    <n v="470762"/>
    <n v="2"/>
    <x v="71850"/>
    <x v="5"/>
    <x v="6"/>
  </r>
  <r>
    <x v="137699"/>
    <x v="110146"/>
    <n v="183949"/>
    <n v="95782"/>
    <n v="1"/>
    <x v="71776"/>
    <x v="5"/>
    <x v="6"/>
  </r>
  <r>
    <x v="137700"/>
    <x v="110147"/>
    <n v="267402"/>
    <n v="433247"/>
    <n v="3"/>
    <x v="71851"/>
    <x v="5"/>
    <x v="0"/>
  </r>
  <r>
    <x v="137701"/>
    <x v="110148"/>
    <n v="65260"/>
    <n v="153893"/>
    <n v="3"/>
    <x v="71852"/>
    <x v="5"/>
    <x v="0"/>
  </r>
  <r>
    <x v="137702"/>
    <x v="110149"/>
    <n v="85780"/>
    <n v="411922"/>
    <n v="0"/>
    <x v="71853"/>
    <x v="5"/>
    <x v="6"/>
  </r>
  <r>
    <x v="137703"/>
    <x v="110150"/>
    <n v="172994"/>
    <n v="347008"/>
    <n v="1"/>
    <x v="71746"/>
    <x v="5"/>
    <x v="6"/>
  </r>
  <r>
    <x v="137704"/>
    <x v="110150"/>
    <n v="259096"/>
    <n v="68991"/>
    <n v="1"/>
    <x v="71746"/>
    <x v="5"/>
    <x v="6"/>
  </r>
  <r>
    <x v="137705"/>
    <x v="110151"/>
    <n v="101551"/>
    <n v="158978"/>
    <n v="0"/>
    <x v="71689"/>
    <x v="5"/>
    <x v="6"/>
  </r>
  <r>
    <x v="137706"/>
    <x v="110152"/>
    <n v="216719"/>
    <n v="471403"/>
    <n v="2"/>
    <x v="71854"/>
    <x v="5"/>
    <x v="6"/>
  </r>
  <r>
    <x v="137707"/>
    <x v="110153"/>
    <n v="230055"/>
    <n v="180863"/>
    <n v="-5"/>
    <x v="71719"/>
    <x v="5"/>
    <x v="6"/>
  </r>
  <r>
    <x v="137708"/>
    <x v="110154"/>
    <n v="22573"/>
    <n v="285680"/>
    <n v="1"/>
    <x v="71855"/>
    <x v="5"/>
    <x v="6"/>
  </r>
  <r>
    <x v="137709"/>
    <x v="110155"/>
    <n v="23813"/>
    <n v="411922"/>
    <n v="2"/>
    <x v="71856"/>
    <x v="5"/>
    <x v="6"/>
  </r>
  <r>
    <x v="137710"/>
    <x v="110156"/>
    <n v="250713"/>
    <n v="154256"/>
    <n v="0"/>
    <x v="71805"/>
    <x v="5"/>
    <x v="6"/>
  </r>
  <r>
    <x v="137711"/>
    <x v="110157"/>
    <n v="89238"/>
    <n v="381434"/>
    <n v="1"/>
    <x v="71857"/>
    <x v="5"/>
    <x v="6"/>
  </r>
  <r>
    <x v="137712"/>
    <x v="110157"/>
    <n v="313702"/>
    <n v="227775"/>
    <n v="1"/>
    <x v="71857"/>
    <x v="5"/>
    <x v="6"/>
  </r>
  <r>
    <x v="137713"/>
    <x v="110158"/>
    <n v="222499"/>
    <n v="242428"/>
    <n v="0"/>
    <x v="71806"/>
    <x v="5"/>
    <x v="6"/>
  </r>
  <r>
    <x v="137714"/>
    <x v="110159"/>
    <n v="204445"/>
    <n v="80167"/>
    <n v="1"/>
    <x v="71810"/>
    <x v="5"/>
    <x v="6"/>
  </r>
  <r>
    <x v="137715"/>
    <x v="110159"/>
    <n v="289825"/>
    <n v="75550"/>
    <n v="1"/>
    <x v="71810"/>
    <x v="5"/>
    <x v="6"/>
  </r>
  <r>
    <x v="137716"/>
    <x v="110160"/>
    <n v="326052"/>
    <n v="241927"/>
    <n v="2"/>
    <x v="71858"/>
    <x v="5"/>
    <x v="6"/>
  </r>
  <r>
    <x v="137717"/>
    <x v="110161"/>
    <n v="272981"/>
    <n v="21760"/>
    <n v="3"/>
    <x v="71859"/>
    <x v="5"/>
    <x v="0"/>
  </r>
  <r>
    <x v="137718"/>
    <x v="110162"/>
    <n v="283198"/>
    <n v="379466"/>
    <n v="0"/>
    <x v="71860"/>
    <x v="5"/>
    <x v="6"/>
  </r>
  <r>
    <x v="137719"/>
    <x v="110163"/>
    <n v="162995"/>
    <n v="182191"/>
    <n v="3"/>
    <x v="71861"/>
    <x v="5"/>
    <x v="0"/>
  </r>
  <r>
    <x v="137720"/>
    <x v="110164"/>
    <n v="161625"/>
    <n v="96200"/>
    <n v="0"/>
    <x v="71836"/>
    <x v="5"/>
    <x v="6"/>
  </r>
  <r>
    <x v="137721"/>
    <x v="110165"/>
    <n v="188246"/>
    <n v="397099"/>
    <n v="1"/>
    <x v="71817"/>
    <x v="5"/>
    <x v="6"/>
  </r>
  <r>
    <x v="137722"/>
    <x v="110166"/>
    <n v="55538"/>
    <n v="143024"/>
    <n v="1"/>
    <x v="71862"/>
    <x v="5"/>
    <x v="6"/>
  </r>
  <r>
    <x v="137723"/>
    <x v="110166"/>
    <n v="215459"/>
    <n v="405774"/>
    <n v="1"/>
    <x v="71862"/>
    <x v="5"/>
    <x v="6"/>
  </r>
  <r>
    <x v="137724"/>
    <x v="110166"/>
    <n v="268847"/>
    <n v="405774"/>
    <n v="1"/>
    <x v="71862"/>
    <x v="5"/>
    <x v="6"/>
  </r>
  <r>
    <x v="137725"/>
    <x v="110167"/>
    <n v="179820"/>
    <n v="112334"/>
    <n v="9"/>
    <x v="71863"/>
    <x v="5"/>
    <x v="0"/>
  </r>
  <r>
    <x v="137726"/>
    <x v="110168"/>
    <n v="301006"/>
    <n v="268542"/>
    <n v="0"/>
    <x v="71762"/>
    <x v="5"/>
    <x v="6"/>
  </r>
  <r>
    <x v="137727"/>
    <x v="110169"/>
    <n v="54798"/>
    <n v="9427"/>
    <n v="1"/>
    <x v="71864"/>
    <x v="5"/>
    <x v="6"/>
  </r>
  <r>
    <x v="137728"/>
    <x v="110169"/>
    <n v="99047"/>
    <n v="230507"/>
    <n v="1"/>
    <x v="71864"/>
    <x v="5"/>
    <x v="6"/>
  </r>
  <r>
    <x v="137729"/>
    <x v="110169"/>
    <n v="143914"/>
    <n v="238334"/>
    <n v="-3"/>
    <x v="71865"/>
    <x v="5"/>
    <x v="6"/>
  </r>
  <r>
    <x v="137730"/>
    <x v="110169"/>
    <n v="216763"/>
    <n v="176642"/>
    <n v="1"/>
    <x v="71864"/>
    <x v="5"/>
    <x v="6"/>
  </r>
  <r>
    <x v="137731"/>
    <x v="110170"/>
    <n v="22323"/>
    <n v="439981"/>
    <n v="6"/>
    <x v="71866"/>
    <x v="5"/>
    <x v="0"/>
  </r>
  <r>
    <x v="137732"/>
    <x v="110171"/>
    <n v="36730"/>
    <n v="230507"/>
    <n v="0"/>
    <x v="71867"/>
    <x v="5"/>
    <x v="6"/>
  </r>
  <r>
    <x v="137733"/>
    <x v="110172"/>
    <n v="67545"/>
    <n v="347367"/>
    <n v="1"/>
    <x v="71868"/>
    <x v="5"/>
    <x v="6"/>
  </r>
  <r>
    <x v="137734"/>
    <x v="110172"/>
    <n v="129526"/>
    <n v="27281"/>
    <n v="1"/>
    <x v="71868"/>
    <x v="5"/>
    <x v="6"/>
  </r>
  <r>
    <x v="137735"/>
    <x v="110173"/>
    <n v="3237"/>
    <n v="192331"/>
    <n v="0"/>
    <x v="71822"/>
    <x v="5"/>
    <x v="6"/>
  </r>
  <r>
    <x v="137736"/>
    <x v="110173"/>
    <n v="151503"/>
    <n v="378818"/>
    <n v="0"/>
    <x v="71822"/>
    <x v="5"/>
    <x v="6"/>
  </r>
  <r>
    <x v="137737"/>
    <x v="110174"/>
    <n v="2456"/>
    <n v="42705"/>
    <n v="1"/>
    <x v="71869"/>
    <x v="5"/>
    <x v="6"/>
  </r>
  <r>
    <x v="137738"/>
    <x v="110175"/>
    <n v="278199"/>
    <n v="30093"/>
    <n v="2"/>
    <x v="71839"/>
    <x v="5"/>
    <x v="6"/>
  </r>
  <r>
    <x v="137739"/>
    <x v="110176"/>
    <n v="246226"/>
    <n v="19714"/>
    <n v="0"/>
    <x v="71870"/>
    <x v="5"/>
    <x v="6"/>
  </r>
  <r>
    <x v="137740"/>
    <x v="110177"/>
    <n v="17507"/>
    <n v="154256"/>
    <n v="1"/>
    <x v="71871"/>
    <x v="5"/>
    <x v="6"/>
  </r>
  <r>
    <x v="137741"/>
    <x v="110178"/>
    <n v="34773"/>
    <n v="182191"/>
    <n v="1"/>
    <x v="71872"/>
    <x v="5"/>
    <x v="6"/>
  </r>
  <r>
    <x v="137742"/>
    <x v="110178"/>
    <n v="86449"/>
    <n v="88863"/>
    <n v="1"/>
    <x v="71872"/>
    <x v="5"/>
    <x v="6"/>
  </r>
  <r>
    <x v="137743"/>
    <x v="110179"/>
    <n v="52162"/>
    <n v="443594"/>
    <n v="1"/>
    <x v="71873"/>
    <x v="5"/>
    <x v="6"/>
  </r>
  <r>
    <x v="137744"/>
    <x v="110179"/>
    <n v="176130"/>
    <n v="440811"/>
    <n v="1"/>
    <x v="71873"/>
    <x v="5"/>
    <x v="6"/>
  </r>
  <r>
    <x v="137745"/>
    <x v="110180"/>
    <n v="115301"/>
    <n v="119655"/>
    <n v="2"/>
    <x v="71874"/>
    <x v="5"/>
    <x v="0"/>
  </r>
  <r>
    <x v="137746"/>
    <x v="110181"/>
    <n v="87218"/>
    <n v="86587"/>
    <n v="-7"/>
    <x v="71738"/>
    <x v="5"/>
    <x v="6"/>
  </r>
  <r>
    <x v="137747"/>
    <x v="110182"/>
    <n v="230095"/>
    <n v="439981"/>
    <n v="3"/>
    <x v="71769"/>
    <x v="5"/>
    <x v="0"/>
  </r>
  <r>
    <x v="137748"/>
    <x v="110183"/>
    <n v="83457"/>
    <n v="407796"/>
    <n v="1"/>
    <x v="71875"/>
    <x v="5"/>
    <x v="6"/>
  </r>
  <r>
    <x v="137749"/>
    <x v="110184"/>
    <n v="222112"/>
    <n v="262099"/>
    <n v="1"/>
    <x v="71828"/>
    <x v="5"/>
    <x v="6"/>
  </r>
  <r>
    <x v="137750"/>
    <x v="110185"/>
    <n v="298295"/>
    <n v="440602"/>
    <n v="0"/>
    <x v="71876"/>
    <x v="5"/>
    <x v="6"/>
  </r>
  <r>
    <x v="137751"/>
    <x v="110186"/>
    <n v="115302"/>
    <n v="37644"/>
    <n v="0"/>
    <x v="71843"/>
    <x v="5"/>
    <x v="6"/>
  </r>
  <r>
    <x v="137752"/>
    <x v="110186"/>
    <n v="266664"/>
    <n v="248241"/>
    <n v="0"/>
    <x v="71843"/>
    <x v="5"/>
    <x v="6"/>
  </r>
  <r>
    <x v="137753"/>
    <x v="110187"/>
    <n v="207014"/>
    <n v="230027"/>
    <n v="2"/>
    <x v="71845"/>
    <x v="5"/>
    <x v="0"/>
  </r>
  <r>
    <x v="137754"/>
    <x v="110187"/>
    <n v="270801"/>
    <n v="351192"/>
    <n v="2"/>
    <x v="71845"/>
    <x v="5"/>
    <x v="0"/>
  </r>
  <r>
    <x v="137755"/>
    <x v="110188"/>
    <n v="221808"/>
    <n v="89017"/>
    <n v="0"/>
    <x v="71847"/>
    <x v="5"/>
    <x v="6"/>
  </r>
  <r>
    <x v="137756"/>
    <x v="110189"/>
    <n v="298015"/>
    <n v="476038"/>
    <n v="-6"/>
    <x v="71658"/>
    <x v="5"/>
    <x v="6"/>
  </r>
  <r>
    <x v="137757"/>
    <x v="110190"/>
    <n v="120547"/>
    <n v="88863"/>
    <n v="-5"/>
    <x v="71659"/>
    <x v="5"/>
    <x v="6"/>
  </r>
  <r>
    <x v="137758"/>
    <x v="110191"/>
    <n v="57180"/>
    <n v="126642"/>
    <n v="1"/>
    <x v="71877"/>
    <x v="5"/>
    <x v="6"/>
  </r>
  <r>
    <x v="137759"/>
    <x v="110192"/>
    <n v="3973"/>
    <n v="471403"/>
    <n v="-4"/>
    <x v="71878"/>
    <x v="5"/>
    <x v="6"/>
  </r>
  <r>
    <x v="137760"/>
    <x v="110193"/>
    <n v="344267"/>
    <n v="112334"/>
    <n v="3"/>
    <x v="71879"/>
    <x v="5"/>
    <x v="0"/>
  </r>
  <r>
    <x v="137761"/>
    <x v="110194"/>
    <n v="86962"/>
    <n v="182191"/>
    <n v="2"/>
    <x v="71851"/>
    <x v="5"/>
    <x v="0"/>
  </r>
  <r>
    <x v="137762"/>
    <x v="110195"/>
    <n v="111983"/>
    <n v="411922"/>
    <n v="1"/>
    <x v="71777"/>
    <x v="5"/>
    <x v="6"/>
  </r>
  <r>
    <x v="137763"/>
    <x v="110196"/>
    <n v="276101"/>
    <n v="250679"/>
    <n v="-8"/>
    <x v="71662"/>
    <x v="5"/>
    <x v="6"/>
  </r>
  <r>
    <x v="137764"/>
    <x v="110197"/>
    <n v="212444"/>
    <n v="420375"/>
    <n v="2"/>
    <x v="71880"/>
    <x v="5"/>
    <x v="0"/>
  </r>
  <r>
    <x v="137765"/>
    <x v="110198"/>
    <n v="146353"/>
    <n v="470762"/>
    <n v="0"/>
    <x v="71665"/>
    <x v="5"/>
    <x v="6"/>
  </r>
  <r>
    <x v="137766"/>
    <x v="110199"/>
    <n v="176541"/>
    <n v="105072"/>
    <n v="2"/>
    <x v="71881"/>
    <x v="5"/>
    <x v="0"/>
  </r>
  <r>
    <x v="137767"/>
    <x v="110199"/>
    <n v="338075"/>
    <n v="118549"/>
    <n v="2"/>
    <x v="71881"/>
    <x v="5"/>
    <x v="0"/>
  </r>
  <r>
    <x v="137768"/>
    <x v="110200"/>
    <n v="259125"/>
    <n v="208822"/>
    <n v="3"/>
    <x v="71882"/>
    <x v="5"/>
    <x v="0"/>
  </r>
  <r>
    <x v="137769"/>
    <x v="110201"/>
    <n v="163475"/>
    <n v="233731"/>
    <n v="0"/>
    <x v="71808"/>
    <x v="5"/>
    <x v="6"/>
  </r>
  <r>
    <x v="137770"/>
    <x v="110202"/>
    <n v="348116"/>
    <n v="182984"/>
    <n v="-4"/>
    <x v="71883"/>
    <x v="5"/>
    <x v="6"/>
  </r>
  <r>
    <x v="137771"/>
    <x v="110203"/>
    <n v="251277"/>
    <n v="349014"/>
    <n v="1"/>
    <x v="71813"/>
    <x v="5"/>
    <x v="6"/>
  </r>
  <r>
    <x v="137772"/>
    <x v="110203"/>
    <n v="330091"/>
    <n v="327633"/>
    <n v="1"/>
    <x v="71813"/>
    <x v="5"/>
    <x v="6"/>
  </r>
  <r>
    <x v="137773"/>
    <x v="110204"/>
    <n v="170000"/>
    <n v="217497"/>
    <n v="2"/>
    <x v="71884"/>
    <x v="5"/>
    <x v="0"/>
  </r>
  <r>
    <x v="137774"/>
    <x v="110205"/>
    <n v="2486"/>
    <n v="198051"/>
    <n v="1"/>
    <x v="71885"/>
    <x v="5"/>
    <x v="6"/>
  </r>
  <r>
    <x v="137775"/>
    <x v="110205"/>
    <n v="111153"/>
    <n v="230507"/>
    <n v="1"/>
    <x v="71885"/>
    <x v="5"/>
    <x v="6"/>
  </r>
  <r>
    <x v="137776"/>
    <x v="110206"/>
    <n v="150922"/>
    <n v="455878"/>
    <n v="1"/>
    <x v="71886"/>
    <x v="5"/>
    <x v="6"/>
  </r>
  <r>
    <x v="137777"/>
    <x v="110207"/>
    <n v="254408"/>
    <n v="304128"/>
    <n v="2"/>
    <x v="71887"/>
    <x v="5"/>
    <x v="0"/>
  </r>
  <r>
    <x v="137778"/>
    <x v="110208"/>
    <n v="22412"/>
    <n v="185535"/>
    <n v="0"/>
    <x v="71873"/>
    <x v="5"/>
    <x v="6"/>
  </r>
  <r>
    <x v="137779"/>
    <x v="110209"/>
    <n v="113632"/>
    <n v="370651"/>
    <n v="0"/>
    <x v="71888"/>
    <x v="5"/>
    <x v="6"/>
  </r>
  <r>
    <x v="137780"/>
    <x v="110210"/>
    <n v="126246"/>
    <n v="318588"/>
    <n v="1"/>
    <x v="71889"/>
    <x v="5"/>
    <x v="0"/>
  </r>
  <r>
    <x v="137781"/>
    <x v="110211"/>
    <n v="247182"/>
    <n v="279456"/>
    <n v="-4"/>
    <x v="71790"/>
    <x v="5"/>
    <x v="6"/>
  </r>
  <r>
    <x v="137782"/>
    <x v="110212"/>
    <n v="205526"/>
    <n v="153893"/>
    <n v="1"/>
    <x v="71890"/>
    <x v="5"/>
    <x v="0"/>
  </r>
  <r>
    <x v="137783"/>
    <x v="110213"/>
    <n v="169577"/>
    <n v="179296"/>
    <n v="2"/>
    <x v="71891"/>
    <x v="5"/>
    <x v="0"/>
  </r>
  <r>
    <x v="137784"/>
    <x v="110214"/>
    <n v="106118"/>
    <n v="474478"/>
    <n v="0"/>
    <x v="71844"/>
    <x v="5"/>
    <x v="6"/>
  </r>
  <r>
    <x v="137785"/>
    <x v="110215"/>
    <n v="15015"/>
    <n v="241927"/>
    <n v="1"/>
    <x v="71845"/>
    <x v="5"/>
    <x v="0"/>
  </r>
  <r>
    <x v="137786"/>
    <x v="110216"/>
    <n v="159823"/>
    <n v="410720"/>
    <n v="1"/>
    <x v="71892"/>
    <x v="5"/>
    <x v="0"/>
  </r>
  <r>
    <x v="137787"/>
    <x v="110217"/>
    <n v="151917"/>
    <n v="74742"/>
    <n v="0"/>
    <x v="71893"/>
    <x v="5"/>
    <x v="6"/>
  </r>
  <r>
    <x v="137788"/>
    <x v="110218"/>
    <n v="18894"/>
    <n v="182191"/>
    <n v="2"/>
    <x v="71894"/>
    <x v="5"/>
    <x v="0"/>
  </r>
  <r>
    <x v="137789"/>
    <x v="110219"/>
    <n v="90421"/>
    <n v="387595"/>
    <n v="0"/>
    <x v="71777"/>
    <x v="5"/>
    <x v="6"/>
  </r>
  <r>
    <x v="137790"/>
    <x v="110220"/>
    <n v="261473"/>
    <n v="51317"/>
    <n v="1"/>
    <x v="71895"/>
    <x v="5"/>
    <x v="0"/>
  </r>
  <r>
    <x v="137791"/>
    <x v="110221"/>
    <n v="5399"/>
    <n v="154256"/>
    <n v="2"/>
    <x v="71882"/>
    <x v="5"/>
    <x v="0"/>
  </r>
  <r>
    <x v="137792"/>
    <x v="110222"/>
    <n v="273144"/>
    <n v="238334"/>
    <n v="2"/>
    <x v="71896"/>
    <x v="5"/>
    <x v="0"/>
  </r>
  <r>
    <x v="137793"/>
    <x v="110223"/>
    <n v="136720"/>
    <n v="158978"/>
    <n v="1"/>
    <x v="71897"/>
    <x v="5"/>
    <x v="0"/>
  </r>
  <r>
    <x v="137794"/>
    <x v="110224"/>
    <n v="218228"/>
    <n v="323760"/>
    <n v="1"/>
    <x v="71898"/>
    <x v="5"/>
    <x v="0"/>
  </r>
  <r>
    <x v="137795"/>
    <x v="110225"/>
    <n v="178324"/>
    <n v="279337"/>
    <n v="-3"/>
    <x v="71759"/>
    <x v="5"/>
    <x v="6"/>
  </r>
  <r>
    <x v="137796"/>
    <x v="110226"/>
    <n v="286011"/>
    <n v="235960"/>
    <n v="2"/>
    <x v="71899"/>
    <x v="5"/>
    <x v="0"/>
  </r>
  <r>
    <x v="137797"/>
    <x v="110227"/>
    <n v="144732"/>
    <n v="41469"/>
    <n v="-5"/>
    <x v="71900"/>
    <x v="5"/>
    <x v="6"/>
  </r>
  <r>
    <x v="137798"/>
    <x v="110228"/>
    <n v="47416"/>
    <n v="12149"/>
    <n v="1"/>
    <x v="71901"/>
    <x v="5"/>
    <x v="0"/>
  </r>
  <r>
    <x v="137799"/>
    <x v="110229"/>
    <n v="144308"/>
    <n v="5151"/>
    <n v="1"/>
    <x v="71884"/>
    <x v="5"/>
    <x v="0"/>
  </r>
  <r>
    <x v="137800"/>
    <x v="110230"/>
    <n v="11353"/>
    <n v="347008"/>
    <n v="1"/>
    <x v="71838"/>
    <x v="5"/>
    <x v="0"/>
  </r>
  <r>
    <x v="137801"/>
    <x v="110231"/>
    <n v="299344"/>
    <n v="81226"/>
    <n v="3"/>
    <x v="71902"/>
    <x v="5"/>
    <x v="0"/>
  </r>
  <r>
    <x v="137802"/>
    <x v="110232"/>
    <n v="298984"/>
    <n v="239565"/>
    <n v="-7"/>
    <x v="71614"/>
    <x v="5"/>
    <x v="6"/>
  </r>
  <r>
    <x v="137803"/>
    <x v="110233"/>
    <n v="288701"/>
    <n v="16360"/>
    <n v="-4"/>
    <x v="71903"/>
    <x v="5"/>
    <x v="6"/>
  </r>
  <r>
    <x v="137804"/>
    <x v="110233"/>
    <n v="245272"/>
    <n v="304128"/>
    <n v="0"/>
    <x v="71839"/>
    <x v="5"/>
    <x v="6"/>
  </r>
  <r>
    <x v="137805"/>
    <x v="110234"/>
    <n v="124918"/>
    <n v="259021"/>
    <n v="1"/>
    <x v="71887"/>
    <x v="5"/>
    <x v="0"/>
  </r>
  <r>
    <x v="137806"/>
    <x v="110235"/>
    <n v="80063"/>
    <n v="112334"/>
    <n v="0"/>
    <x v="71874"/>
    <x v="5"/>
    <x v="0"/>
  </r>
  <r>
    <x v="137807"/>
    <x v="110236"/>
    <n v="182736"/>
    <n v="266896"/>
    <n v="1"/>
    <x v="71904"/>
    <x v="5"/>
    <x v="0"/>
  </r>
  <r>
    <x v="137808"/>
    <x v="110237"/>
    <n v="244419"/>
    <n v="419438"/>
    <n v="1"/>
    <x v="71905"/>
    <x v="5"/>
    <x v="0"/>
  </r>
  <r>
    <x v="137809"/>
    <x v="110238"/>
    <n v="340310"/>
    <n v="74456"/>
    <n v="0"/>
    <x v="71890"/>
    <x v="5"/>
    <x v="0"/>
  </r>
  <r>
    <x v="137810"/>
    <x v="110239"/>
    <n v="169950"/>
    <n v="330333"/>
    <n v="1"/>
    <x v="71849"/>
    <x v="5"/>
    <x v="0"/>
  </r>
  <r>
    <x v="137811"/>
    <x v="110240"/>
    <n v="303673"/>
    <n v="304722"/>
    <n v="2"/>
    <x v="71906"/>
    <x v="5"/>
    <x v="0"/>
  </r>
  <r>
    <x v="137812"/>
    <x v="110241"/>
    <n v="292732"/>
    <n v="118549"/>
    <n v="1"/>
    <x v="71907"/>
    <x v="5"/>
    <x v="0"/>
  </r>
  <r>
    <x v="137813"/>
    <x v="110242"/>
    <n v="38292"/>
    <n v="447858"/>
    <n v="2"/>
    <x v="71908"/>
    <x v="5"/>
    <x v="0"/>
  </r>
  <r>
    <x v="137814"/>
    <x v="110243"/>
    <n v="163391"/>
    <n v="397"/>
    <n v="-4"/>
    <x v="71909"/>
    <x v="5"/>
    <x v="6"/>
  </r>
  <r>
    <x v="137815"/>
    <x v="110244"/>
    <n v="198663"/>
    <n v="122902"/>
    <n v="0"/>
    <x v="71910"/>
    <x v="5"/>
    <x v="0"/>
  </r>
  <r>
    <x v="137816"/>
    <x v="110244"/>
    <n v="293656"/>
    <n v="212312"/>
    <n v="-4"/>
    <x v="71811"/>
    <x v="5"/>
    <x v="6"/>
  </r>
  <r>
    <x v="137817"/>
    <x v="110245"/>
    <n v="148203"/>
    <n v="146115"/>
    <n v="-4"/>
    <x v="71727"/>
    <x v="5"/>
    <x v="6"/>
  </r>
  <r>
    <x v="137818"/>
    <x v="110246"/>
    <n v="68898"/>
    <n v="273920"/>
    <n v="-4"/>
    <x v="71729"/>
    <x v="5"/>
    <x v="6"/>
  </r>
  <r>
    <x v="137819"/>
    <x v="110247"/>
    <n v="181445"/>
    <n v="182191"/>
    <n v="7"/>
    <x v="71911"/>
    <x v="5"/>
    <x v="0"/>
  </r>
  <r>
    <x v="137820"/>
    <x v="110248"/>
    <n v="144121"/>
    <n v="95024"/>
    <n v="2"/>
    <x v="71912"/>
    <x v="5"/>
    <x v="0"/>
  </r>
  <r>
    <x v="137821"/>
    <x v="110248"/>
    <n v="187903"/>
    <n v="158978"/>
    <n v="2"/>
    <x v="71912"/>
    <x v="5"/>
    <x v="0"/>
  </r>
  <r>
    <x v="137822"/>
    <x v="110249"/>
    <n v="296379"/>
    <n v="287759"/>
    <n v="-4"/>
    <x v="71846"/>
    <x v="5"/>
    <x v="6"/>
  </r>
  <r>
    <x v="137823"/>
    <x v="110250"/>
    <n v="259863"/>
    <n v="202680"/>
    <n v="-8"/>
    <x v="71624"/>
    <x v="5"/>
    <x v="6"/>
  </r>
  <r>
    <x v="137824"/>
    <x v="110251"/>
    <n v="170998"/>
    <n v="330333"/>
    <n v="1"/>
    <x v="71913"/>
    <x v="5"/>
    <x v="0"/>
  </r>
  <r>
    <x v="137825"/>
    <x v="110252"/>
    <n v="316141"/>
    <n v="413014"/>
    <n v="1"/>
    <x v="71914"/>
    <x v="5"/>
    <x v="0"/>
  </r>
  <r>
    <x v="137826"/>
    <x v="110253"/>
    <n v="252154"/>
    <n v="343712"/>
    <n v="2"/>
    <x v="71915"/>
    <x v="5"/>
    <x v="0"/>
  </r>
  <r>
    <x v="137827"/>
    <x v="110254"/>
    <n v="161870"/>
    <n v="411922"/>
    <n v="1"/>
    <x v="71916"/>
    <x v="5"/>
    <x v="0"/>
  </r>
  <r>
    <x v="137828"/>
    <x v="110255"/>
    <n v="151734"/>
    <n v="118549"/>
    <n v="-8"/>
    <x v="71732"/>
    <x v="5"/>
    <x v="6"/>
  </r>
  <r>
    <x v="137829"/>
    <x v="110256"/>
    <n v="338078"/>
    <n v="258251"/>
    <n v="0"/>
    <x v="71917"/>
    <x v="5"/>
    <x v="0"/>
  </r>
  <r>
    <x v="137830"/>
    <x v="110257"/>
    <n v="132570"/>
    <n v="238552"/>
    <n v="-5"/>
    <x v="71699"/>
    <x v="5"/>
    <x v="6"/>
  </r>
  <r>
    <x v="137831"/>
    <x v="110258"/>
    <n v="189770"/>
    <n v="458081"/>
    <n v="6"/>
    <x v="71918"/>
    <x v="5"/>
    <x v="0"/>
  </r>
  <r>
    <x v="137832"/>
    <x v="110259"/>
    <n v="121209"/>
    <n v="432277"/>
    <n v="-8"/>
    <x v="71737"/>
    <x v="5"/>
    <x v="6"/>
  </r>
  <r>
    <x v="137833"/>
    <x v="110260"/>
    <n v="271976"/>
    <n v="228405"/>
    <n v="3"/>
    <x v="71919"/>
    <x v="5"/>
    <x v="0"/>
  </r>
  <r>
    <x v="137834"/>
    <x v="110261"/>
    <n v="202654"/>
    <n v="38789"/>
    <n v="3"/>
    <x v="71920"/>
    <x v="5"/>
    <x v="0"/>
  </r>
  <r>
    <x v="137835"/>
    <x v="110262"/>
    <n v="31105"/>
    <n v="82901"/>
    <n v="-4"/>
    <x v="71810"/>
    <x v="5"/>
    <x v="6"/>
  </r>
  <r>
    <x v="137836"/>
    <x v="110263"/>
    <n v="158582"/>
    <n v="453374"/>
    <n v="1"/>
    <x v="71915"/>
    <x v="5"/>
    <x v="0"/>
  </r>
  <r>
    <x v="137837"/>
    <x v="110264"/>
    <n v="118932"/>
    <n v="230507"/>
    <n v="0"/>
    <x v="71921"/>
    <x v="5"/>
    <x v="0"/>
  </r>
  <r>
    <x v="137838"/>
    <x v="110265"/>
    <n v="183139"/>
    <n v="145779"/>
    <n v="-7"/>
    <x v="71903"/>
    <x v="5"/>
    <x v="6"/>
  </r>
  <r>
    <x v="137839"/>
    <x v="110266"/>
    <n v="348919"/>
    <n v="327633"/>
    <n v="2"/>
    <x v="71922"/>
    <x v="5"/>
    <x v="0"/>
  </r>
  <r>
    <x v="137840"/>
    <x v="110267"/>
    <n v="301493"/>
    <n v="60890"/>
    <n v="-5"/>
    <x v="71923"/>
    <x v="5"/>
    <x v="6"/>
  </r>
  <r>
    <x v="137841"/>
    <x v="110268"/>
    <n v="264613"/>
    <n v="112334"/>
    <n v="2"/>
    <x v="71924"/>
    <x v="5"/>
    <x v="0"/>
  </r>
  <r>
    <x v="137842"/>
    <x v="110269"/>
    <n v="234449"/>
    <n v="32415"/>
    <n v="2"/>
    <x v="71925"/>
    <x v="5"/>
    <x v="0"/>
  </r>
  <r>
    <x v="137843"/>
    <x v="110270"/>
    <n v="260787"/>
    <n v="154374"/>
    <n v="0"/>
    <x v="71926"/>
    <x v="5"/>
    <x v="0"/>
  </r>
  <r>
    <x v="137844"/>
    <x v="110271"/>
    <n v="35797"/>
    <n v="78362"/>
    <n v="3"/>
    <x v="71927"/>
    <x v="5"/>
    <x v="0"/>
  </r>
  <r>
    <x v="137845"/>
    <x v="110272"/>
    <n v="330477"/>
    <n v="182984"/>
    <n v="-7"/>
    <x v="71729"/>
    <x v="5"/>
    <x v="6"/>
  </r>
  <r>
    <x v="137846"/>
    <x v="110273"/>
    <n v="333265"/>
    <n v="104958"/>
    <n v="1"/>
    <x v="71928"/>
    <x v="5"/>
    <x v="0"/>
  </r>
  <r>
    <x v="137847"/>
    <x v="110274"/>
    <n v="2581"/>
    <n v="411922"/>
    <n v="1"/>
    <x v="71929"/>
    <x v="5"/>
    <x v="0"/>
  </r>
  <r>
    <x v="137848"/>
    <x v="110275"/>
    <n v="285405"/>
    <n v="129210"/>
    <n v="-4"/>
    <x v="71930"/>
    <x v="5"/>
    <x v="6"/>
  </r>
  <r>
    <x v="137849"/>
    <x v="110276"/>
    <n v="209798"/>
    <n v="158978"/>
    <n v="-6"/>
    <x v="71847"/>
    <x v="5"/>
    <x v="6"/>
  </r>
  <r>
    <x v="137850"/>
    <x v="110277"/>
    <n v="304665"/>
    <n v="118549"/>
    <n v="1"/>
    <x v="71931"/>
    <x v="5"/>
    <x v="0"/>
  </r>
  <r>
    <x v="137851"/>
    <x v="110278"/>
    <n v="148458"/>
    <n v="341333"/>
    <n v="0"/>
    <x v="71932"/>
    <x v="5"/>
    <x v="0"/>
  </r>
  <r>
    <x v="137852"/>
    <x v="110279"/>
    <n v="142991"/>
    <n v="311590"/>
    <n v="9"/>
    <x v="71933"/>
    <x v="5"/>
    <x v="0"/>
  </r>
  <r>
    <x v="137853"/>
    <x v="110280"/>
    <n v="149647"/>
    <n v="472330"/>
    <n v="-5"/>
    <x v="71858"/>
    <x v="5"/>
    <x v="6"/>
  </r>
  <r>
    <x v="137854"/>
    <x v="110281"/>
    <n v="229219"/>
    <n v="305103"/>
    <n v="-9"/>
    <x v="71783"/>
    <x v="5"/>
    <x v="6"/>
  </r>
  <r>
    <x v="137855"/>
    <x v="110282"/>
    <n v="326286"/>
    <n v="38593"/>
    <n v="-4"/>
    <x v="71884"/>
    <x v="5"/>
    <x v="0"/>
  </r>
  <r>
    <x v="137856"/>
    <x v="110283"/>
    <n v="258093"/>
    <n v="41557"/>
    <n v="-5"/>
    <x v="71839"/>
    <x v="5"/>
    <x v="6"/>
  </r>
  <r>
    <x v="137857"/>
    <x v="110284"/>
    <n v="138136"/>
    <n v="111368"/>
    <n v="1"/>
    <x v="71934"/>
    <x v="5"/>
    <x v="0"/>
  </r>
  <r>
    <x v="137858"/>
    <x v="110285"/>
    <n v="171754"/>
    <n v="439981"/>
    <n v="-7"/>
    <x v="71826"/>
    <x v="5"/>
    <x v="6"/>
  </r>
  <r>
    <x v="137859"/>
    <x v="110286"/>
    <n v="54775"/>
    <n v="250679"/>
    <n v="1"/>
    <x v="71935"/>
    <x v="5"/>
    <x v="0"/>
  </r>
  <r>
    <x v="137860"/>
    <x v="110287"/>
    <n v="26042"/>
    <n v="128701"/>
    <n v="0"/>
    <x v="71936"/>
    <x v="5"/>
    <x v="0"/>
  </r>
  <r>
    <x v="137861"/>
    <x v="110288"/>
    <n v="287415"/>
    <n v="250679"/>
    <n v="1"/>
    <x v="71937"/>
    <x v="5"/>
    <x v="0"/>
  </r>
  <r>
    <x v="137862"/>
    <x v="110289"/>
    <n v="134976"/>
    <n v="153893"/>
    <n v="7"/>
    <x v="71938"/>
    <x v="5"/>
    <x v="0"/>
  </r>
  <r>
    <x v="137863"/>
    <x v="110290"/>
    <n v="307316"/>
    <n v="66015"/>
    <n v="9"/>
    <x v="71939"/>
    <x v="5"/>
    <x v="0"/>
  </r>
  <r>
    <x v="137864"/>
    <x v="110291"/>
    <n v="328200"/>
    <n v="423730"/>
    <n v="11"/>
    <x v="71940"/>
    <x v="5"/>
    <x v="0"/>
  </r>
  <r>
    <x v="137865"/>
    <x v="110292"/>
    <n v="160786"/>
    <n v="81226"/>
    <n v="-6"/>
    <x v="71813"/>
    <x v="5"/>
    <x v="6"/>
  </r>
  <r>
    <x v="137866"/>
    <x v="110293"/>
    <n v="105808"/>
    <n v="41396"/>
    <n v="0"/>
    <x v="71941"/>
    <x v="5"/>
    <x v="0"/>
  </r>
  <r>
    <x v="137867"/>
    <x v="110294"/>
    <n v="83462"/>
    <n v="360667"/>
    <n v="9"/>
    <x v="71942"/>
    <x v="5"/>
    <x v="0"/>
  </r>
  <r>
    <x v="137868"/>
    <x v="110295"/>
    <n v="209409"/>
    <n v="154256"/>
    <n v="0"/>
    <x v="71935"/>
    <x v="5"/>
    <x v="0"/>
  </r>
  <r>
    <x v="137869"/>
    <x v="110296"/>
    <n v="99451"/>
    <n v="214179"/>
    <n v="-8"/>
    <x v="71843"/>
    <x v="5"/>
    <x v="6"/>
  </r>
  <r>
    <x v="137870"/>
    <x v="110297"/>
    <n v="276976"/>
    <n v="470762"/>
    <n v="1"/>
    <x v="71943"/>
    <x v="5"/>
    <x v="0"/>
  </r>
  <r>
    <x v="137871"/>
    <x v="110298"/>
    <n v="255765"/>
    <n v="323988"/>
    <n v="7"/>
    <x v="71944"/>
    <x v="5"/>
    <x v="0"/>
  </r>
  <r>
    <x v="137872"/>
    <x v="110299"/>
    <n v="43091"/>
    <n v="194335"/>
    <n v="2"/>
    <x v="71945"/>
    <x v="5"/>
    <x v="0"/>
  </r>
  <r>
    <x v="137873"/>
    <x v="110300"/>
    <n v="77115"/>
    <n v="88863"/>
    <n v="9"/>
    <x v="71946"/>
    <x v="5"/>
    <x v="0"/>
  </r>
  <r>
    <x v="137874"/>
    <x v="110301"/>
    <n v="237701"/>
    <n v="118549"/>
    <n v="-8"/>
    <x v="71817"/>
    <x v="5"/>
    <x v="6"/>
  </r>
  <r>
    <x v="137875"/>
    <x v="110302"/>
    <n v="16379"/>
    <n v="36799"/>
    <n v="1"/>
    <x v="71947"/>
    <x v="5"/>
    <x v="0"/>
  </r>
  <r>
    <x v="137876"/>
    <x v="110303"/>
    <n v="302694"/>
    <n v="333889"/>
    <n v="2"/>
    <x v="71948"/>
    <x v="5"/>
    <x v="0"/>
  </r>
  <r>
    <x v="137877"/>
    <x v="110304"/>
    <n v="285155"/>
    <n v="351192"/>
    <n v="1"/>
    <x v="71949"/>
    <x v="5"/>
    <x v="0"/>
  </r>
  <r>
    <x v="137878"/>
    <x v="110305"/>
    <n v="3966"/>
    <n v="242428"/>
    <n v="6"/>
    <x v="71950"/>
    <x v="5"/>
    <x v="0"/>
  </r>
  <r>
    <x v="137879"/>
    <x v="110306"/>
    <n v="99184"/>
    <n v="433247"/>
    <n v="10"/>
    <x v="71951"/>
    <x v="5"/>
    <x v="0"/>
  </r>
  <r>
    <x v="137880"/>
    <x v="110307"/>
    <n v="322154"/>
    <n v="401945"/>
    <n v="1"/>
    <x v="71952"/>
    <x v="5"/>
    <x v="0"/>
  </r>
  <r>
    <x v="137881"/>
    <x v="110308"/>
    <n v="339021"/>
    <n v="111368"/>
    <n v="2"/>
    <x v="71953"/>
    <x v="5"/>
    <x v="0"/>
  </r>
  <r>
    <x v="137882"/>
    <x v="110309"/>
    <n v="151574"/>
    <n v="82850"/>
    <n v="1"/>
    <x v="71954"/>
    <x v="5"/>
    <x v="0"/>
  </r>
  <r>
    <x v="137883"/>
    <x v="110310"/>
    <n v="141732"/>
    <n v="218508"/>
    <n v="7"/>
    <x v="71955"/>
    <x v="5"/>
    <x v="0"/>
  </r>
  <r>
    <x v="137884"/>
    <x v="110311"/>
    <n v="96757"/>
    <n v="347393"/>
    <n v="3"/>
    <x v="71956"/>
    <x v="5"/>
    <x v="0"/>
  </r>
  <r>
    <x v="137885"/>
    <x v="110312"/>
    <n v="288681"/>
    <n v="250679"/>
    <n v="11"/>
    <x v="71957"/>
    <x v="5"/>
    <x v="0"/>
  </r>
  <r>
    <x v="137886"/>
    <x v="110313"/>
    <n v="288581"/>
    <n v="157711"/>
    <n v="4"/>
    <x v="71958"/>
    <x v="5"/>
    <x v="0"/>
  </r>
  <r>
    <x v="137887"/>
    <x v="110314"/>
    <n v="85281"/>
    <n v="347008"/>
    <n v="8"/>
    <x v="71959"/>
    <x v="5"/>
    <x v="0"/>
  </r>
  <r>
    <x v="137888"/>
    <x v="110315"/>
    <n v="96965"/>
    <n v="357547"/>
    <n v="0"/>
    <x v="71960"/>
    <x v="5"/>
    <x v="0"/>
  </r>
  <r>
    <x v="137889"/>
    <x v="110316"/>
    <n v="127290"/>
    <n v="60239"/>
    <n v="-7"/>
    <x v="71879"/>
    <x v="5"/>
    <x v="0"/>
  </r>
  <r>
    <x v="137890"/>
    <x v="110317"/>
    <n v="257121"/>
    <n v="347008"/>
    <n v="1"/>
    <x v="71961"/>
    <x v="5"/>
    <x v="0"/>
  </r>
  <r>
    <x v="137891"/>
    <x v="110318"/>
    <n v="81145"/>
    <n v="258219"/>
    <n v="2"/>
    <x v="71962"/>
    <x v="5"/>
    <x v="0"/>
  </r>
  <r>
    <x v="137892"/>
    <x v="110319"/>
    <n v="67545"/>
    <n v="21760"/>
    <n v="1"/>
    <x v="71963"/>
    <x v="5"/>
    <x v="0"/>
  </r>
  <r>
    <x v="137893"/>
    <x v="110319"/>
    <n v="216402"/>
    <n v="330333"/>
    <n v="1"/>
    <x v="71963"/>
    <x v="5"/>
    <x v="0"/>
  </r>
  <r>
    <x v="137894"/>
    <x v="110320"/>
    <n v="185918"/>
    <n v="60239"/>
    <n v="-1"/>
    <x v="71964"/>
    <x v="5"/>
    <x v="0"/>
  </r>
  <r>
    <x v="137895"/>
    <x v="110321"/>
    <n v="170175"/>
    <n v="158978"/>
    <n v="9"/>
    <x v="71965"/>
    <x v="5"/>
    <x v="0"/>
  </r>
  <r>
    <x v="137896"/>
    <x v="110322"/>
    <n v="18685"/>
    <n v="305874"/>
    <n v="3"/>
    <x v="71966"/>
    <x v="5"/>
    <x v="0"/>
  </r>
  <r>
    <x v="137897"/>
    <x v="110323"/>
    <n v="234561"/>
    <n v="179296"/>
    <n v="2"/>
    <x v="71967"/>
    <x v="5"/>
    <x v="0"/>
  </r>
  <r>
    <x v="137898"/>
    <x v="110324"/>
    <n v="212072"/>
    <n v="439981"/>
    <n v="3"/>
    <x v="71968"/>
    <x v="5"/>
    <x v="0"/>
  </r>
  <r>
    <x v="137899"/>
    <x v="110325"/>
    <n v="321367"/>
    <n v="297015"/>
    <n v="1"/>
    <x v="71969"/>
    <x v="5"/>
    <x v="0"/>
  </r>
  <r>
    <x v="137900"/>
    <x v="110326"/>
    <n v="296318"/>
    <n v="470762"/>
    <n v="8"/>
    <x v="71970"/>
    <x v="5"/>
    <x v="0"/>
  </r>
  <r>
    <x v="137901"/>
    <x v="110327"/>
    <n v="348194"/>
    <n v="395763"/>
    <n v="7"/>
    <x v="71971"/>
    <x v="5"/>
    <x v="0"/>
  </r>
  <r>
    <x v="137902"/>
    <x v="110328"/>
    <n v="338189"/>
    <n v="347393"/>
    <n v="12"/>
    <x v="71972"/>
    <x v="5"/>
    <x v="0"/>
  </r>
  <r>
    <x v="137903"/>
    <x v="110329"/>
    <n v="185977"/>
    <n v="250679"/>
    <n v="2"/>
    <x v="71973"/>
    <x v="5"/>
    <x v="0"/>
  </r>
  <r>
    <x v="137904"/>
    <x v="110330"/>
    <n v="158444"/>
    <n v="43697"/>
    <n v="2"/>
    <x v="71974"/>
    <x v="5"/>
    <x v="0"/>
  </r>
  <r>
    <x v="137905"/>
    <x v="110331"/>
    <n v="158110"/>
    <n v="158978"/>
    <n v="6"/>
    <x v="71975"/>
    <x v="5"/>
    <x v="0"/>
  </r>
  <r>
    <x v="137906"/>
    <x v="110332"/>
    <n v="229840"/>
    <n v="123413"/>
    <n v="7"/>
    <x v="71976"/>
    <x v="5"/>
    <x v="0"/>
  </r>
  <r>
    <x v="137907"/>
    <x v="110333"/>
    <n v="214647"/>
    <n v="29893"/>
    <n v="0"/>
    <x v="71977"/>
    <x v="5"/>
    <x v="0"/>
  </r>
  <r>
    <x v="137908"/>
    <x v="110334"/>
    <n v="346246"/>
    <n v="470762"/>
    <n v="7"/>
    <x v="71978"/>
    <x v="5"/>
    <x v="0"/>
  </r>
  <r>
    <x v="137909"/>
    <x v="110335"/>
    <n v="147282"/>
    <n v="153893"/>
    <n v="0"/>
    <x v="71979"/>
    <x v="5"/>
    <x v="0"/>
  </r>
  <r>
    <x v="137910"/>
    <x v="110336"/>
    <n v="110566"/>
    <n v="118549"/>
    <n v="4"/>
    <x v="71980"/>
    <x v="5"/>
    <x v="0"/>
  </r>
  <r>
    <x v="137911"/>
    <x v="110337"/>
    <n v="267899"/>
    <n v="347393"/>
    <n v="2"/>
    <x v="71966"/>
    <x v="5"/>
    <x v="0"/>
  </r>
  <r>
    <x v="137912"/>
    <x v="110338"/>
    <n v="290655"/>
    <n v="21527"/>
    <n v="3"/>
    <x v="71981"/>
    <x v="5"/>
    <x v="0"/>
  </r>
  <r>
    <x v="137913"/>
    <x v="110338"/>
    <n v="331774"/>
    <n v="112334"/>
    <n v="7"/>
    <x v="71982"/>
    <x v="5"/>
    <x v="0"/>
  </r>
  <r>
    <x v="137914"/>
    <x v="110339"/>
    <n v="136762"/>
    <n v="410635"/>
    <n v="3"/>
    <x v="71983"/>
    <x v="5"/>
    <x v="0"/>
  </r>
  <r>
    <x v="137915"/>
    <x v="110340"/>
    <n v="173068"/>
    <n v="179296"/>
    <n v="2"/>
    <x v="71984"/>
    <x v="5"/>
    <x v="0"/>
  </r>
  <r>
    <x v="137916"/>
    <x v="110341"/>
    <n v="36982"/>
    <n v="112334"/>
    <n v="1"/>
    <x v="71985"/>
    <x v="5"/>
    <x v="0"/>
  </r>
  <r>
    <x v="137917"/>
    <x v="110342"/>
    <n v="327766"/>
    <n v="230507"/>
    <n v="2"/>
    <x v="71986"/>
    <x v="5"/>
    <x v="0"/>
  </r>
  <r>
    <x v="137918"/>
    <x v="110343"/>
    <n v="87252"/>
    <n v="108167"/>
    <n v="2"/>
    <x v="71987"/>
    <x v="5"/>
    <x v="0"/>
  </r>
  <r>
    <x v="137919"/>
    <x v="110344"/>
    <n v="169863"/>
    <n v="37644"/>
    <n v="1"/>
    <x v="71988"/>
    <x v="5"/>
    <x v="0"/>
  </r>
  <r>
    <x v="137920"/>
    <x v="110345"/>
    <n v="330392"/>
    <n v="82850"/>
    <n v="4"/>
    <x v="71989"/>
    <x v="5"/>
    <x v="0"/>
  </r>
  <r>
    <x v="137921"/>
    <x v="110346"/>
    <n v="326399"/>
    <n v="305174"/>
    <n v="1"/>
    <x v="71990"/>
    <x v="5"/>
    <x v="0"/>
  </r>
  <r>
    <x v="137922"/>
    <x v="110347"/>
    <n v="279065"/>
    <n v="411922"/>
    <n v="1"/>
    <x v="71991"/>
    <x v="5"/>
    <x v="0"/>
  </r>
  <r>
    <x v="137923"/>
    <x v="110348"/>
    <n v="236502"/>
    <n v="118549"/>
    <n v="7"/>
    <x v="71992"/>
    <x v="5"/>
    <x v="0"/>
  </r>
  <r>
    <x v="137924"/>
    <x v="110348"/>
    <n v="338264"/>
    <n v="449379"/>
    <n v="3"/>
    <x v="71993"/>
    <x v="5"/>
    <x v="0"/>
  </r>
  <r>
    <x v="137925"/>
    <x v="110349"/>
    <n v="4216"/>
    <n v="470762"/>
    <n v="1"/>
    <x v="71994"/>
    <x v="5"/>
    <x v="0"/>
  </r>
  <r>
    <x v="137926"/>
    <x v="110350"/>
    <n v="113741"/>
    <n v="165114"/>
    <n v="6"/>
    <x v="71995"/>
    <x v="5"/>
    <x v="0"/>
  </r>
  <r>
    <x v="137927"/>
    <x v="110351"/>
    <n v="259125"/>
    <n v="401945"/>
    <n v="3"/>
    <x v="71996"/>
    <x v="5"/>
    <x v="0"/>
  </r>
  <r>
    <x v="137928"/>
    <x v="110352"/>
    <n v="301283"/>
    <n v="73643"/>
    <n v="2"/>
    <x v="71997"/>
    <x v="5"/>
    <x v="0"/>
  </r>
  <r>
    <x v="137929"/>
    <x v="110353"/>
    <n v="289267"/>
    <n v="249345"/>
    <n v="2"/>
    <x v="71998"/>
    <x v="5"/>
    <x v="0"/>
  </r>
  <r>
    <x v="137930"/>
    <x v="110354"/>
    <n v="166875"/>
    <n v="359800"/>
    <n v="3"/>
    <x v="71999"/>
    <x v="5"/>
    <x v="0"/>
  </r>
  <r>
    <x v="137931"/>
    <x v="110355"/>
    <n v="125842"/>
    <n v="72216"/>
    <n v="1"/>
    <x v="72000"/>
    <x v="5"/>
    <x v="0"/>
  </r>
  <r>
    <x v="137932"/>
    <x v="110356"/>
    <n v="114185"/>
    <n v="347393"/>
    <n v="3"/>
    <x v="72001"/>
    <x v="5"/>
    <x v="0"/>
  </r>
  <r>
    <x v="137933"/>
    <x v="110357"/>
    <n v="281908"/>
    <n v="63666"/>
    <n v="0"/>
    <x v="71974"/>
    <x v="5"/>
    <x v="0"/>
  </r>
  <r>
    <x v="137934"/>
    <x v="110358"/>
    <n v="134723"/>
    <n v="160597"/>
    <n v="3"/>
    <x v="71989"/>
    <x v="5"/>
    <x v="0"/>
  </r>
  <r>
    <x v="137935"/>
    <x v="110359"/>
    <n v="81732"/>
    <n v="342585"/>
    <n v="1"/>
    <x v="72002"/>
    <x v="5"/>
    <x v="0"/>
  </r>
  <r>
    <x v="137936"/>
    <x v="110360"/>
    <n v="32584"/>
    <n v="466917"/>
    <n v="3"/>
    <x v="72003"/>
    <x v="5"/>
    <x v="0"/>
  </r>
  <r>
    <x v="137937"/>
    <x v="110361"/>
    <n v="107230"/>
    <n v="194335"/>
    <n v="2"/>
    <x v="72004"/>
    <x v="5"/>
    <x v="0"/>
  </r>
  <r>
    <x v="137938"/>
    <x v="110361"/>
    <n v="270776"/>
    <n v="472908"/>
    <n v="6"/>
    <x v="72005"/>
    <x v="5"/>
    <x v="0"/>
  </r>
  <r>
    <x v="137939"/>
    <x v="110362"/>
    <n v="221310"/>
    <n v="351192"/>
    <n v="1"/>
    <x v="72006"/>
    <x v="5"/>
    <x v="0"/>
  </r>
  <r>
    <x v="137940"/>
    <x v="110362"/>
    <n v="279607"/>
    <n v="411922"/>
    <n v="9"/>
    <x v="72007"/>
    <x v="5"/>
    <x v="0"/>
  </r>
  <r>
    <x v="137941"/>
    <x v="110363"/>
    <n v="120399"/>
    <n v="158978"/>
    <n v="1"/>
    <x v="72008"/>
    <x v="5"/>
    <x v="0"/>
  </r>
  <r>
    <x v="137942"/>
    <x v="110364"/>
    <n v="84859"/>
    <n v="88863"/>
    <n v="1"/>
    <x v="72009"/>
    <x v="5"/>
    <x v="0"/>
  </r>
  <r>
    <x v="137943"/>
    <x v="110365"/>
    <n v="292984"/>
    <n v="154228"/>
    <n v="3"/>
    <x v="72010"/>
    <x v="5"/>
    <x v="0"/>
  </r>
  <r>
    <x v="137944"/>
    <x v="110366"/>
    <n v="283604"/>
    <n v="16360"/>
    <n v="0"/>
    <x v="72011"/>
    <x v="5"/>
    <x v="0"/>
  </r>
  <r>
    <x v="137945"/>
    <x v="110367"/>
    <n v="48383"/>
    <n v="351192"/>
    <n v="1"/>
    <x v="72012"/>
    <x v="5"/>
    <x v="0"/>
  </r>
  <r>
    <x v="137946"/>
    <x v="110368"/>
    <n v="197425"/>
    <n v="351192"/>
    <n v="1"/>
    <x v="72013"/>
    <x v="5"/>
    <x v="0"/>
  </r>
  <r>
    <x v="137947"/>
    <x v="110369"/>
    <n v="348459"/>
    <n v="258219"/>
    <n v="7"/>
    <x v="71957"/>
    <x v="5"/>
    <x v="0"/>
  </r>
  <r>
    <x v="137948"/>
    <x v="110370"/>
    <n v="75550"/>
    <n v="209917"/>
    <n v="2"/>
    <x v="72014"/>
    <x v="5"/>
    <x v="0"/>
  </r>
  <r>
    <x v="137949"/>
    <x v="110371"/>
    <n v="18812"/>
    <n v="128523"/>
    <n v="7"/>
    <x v="72015"/>
    <x v="5"/>
    <x v="0"/>
  </r>
  <r>
    <x v="137950"/>
    <x v="110371"/>
    <n v="271156"/>
    <n v="351192"/>
    <n v="7"/>
    <x v="72015"/>
    <x v="5"/>
    <x v="0"/>
  </r>
  <r>
    <x v="137951"/>
    <x v="110372"/>
    <n v="276186"/>
    <n v="184941"/>
    <n v="7"/>
    <x v="72016"/>
    <x v="5"/>
    <x v="0"/>
  </r>
  <r>
    <x v="137952"/>
    <x v="110372"/>
    <n v="280622"/>
    <n v="320940"/>
    <n v="3"/>
    <x v="72017"/>
    <x v="5"/>
    <x v="0"/>
  </r>
  <r>
    <x v="137953"/>
    <x v="110373"/>
    <n v="44091"/>
    <n v="122982"/>
    <n v="3"/>
    <x v="72018"/>
    <x v="5"/>
    <x v="0"/>
  </r>
  <r>
    <x v="137954"/>
    <x v="110374"/>
    <n v="282570"/>
    <n v="182191"/>
    <n v="1"/>
    <x v="72019"/>
    <x v="5"/>
    <x v="0"/>
  </r>
  <r>
    <x v="137955"/>
    <x v="110375"/>
    <n v="229855"/>
    <n v="179296"/>
    <n v="6"/>
    <x v="72020"/>
    <x v="5"/>
    <x v="0"/>
  </r>
  <r>
    <x v="137956"/>
    <x v="110376"/>
    <n v="287084"/>
    <n v="347008"/>
    <n v="3"/>
    <x v="72021"/>
    <x v="5"/>
    <x v="0"/>
  </r>
  <r>
    <x v="137957"/>
    <x v="110377"/>
    <n v="99736"/>
    <n v="165114"/>
    <n v="6"/>
    <x v="72022"/>
    <x v="5"/>
    <x v="0"/>
  </r>
  <r>
    <x v="137958"/>
    <x v="110378"/>
    <n v="292652"/>
    <n v="367087"/>
    <n v="6"/>
    <x v="72023"/>
    <x v="5"/>
    <x v="0"/>
  </r>
  <r>
    <x v="137959"/>
    <x v="110379"/>
    <n v="172356"/>
    <n v="158978"/>
    <n v="3"/>
    <x v="72024"/>
    <x v="5"/>
    <x v="0"/>
  </r>
  <r>
    <x v="137960"/>
    <x v="110380"/>
    <n v="212576"/>
    <n v="118549"/>
    <n v="1"/>
    <x v="71933"/>
    <x v="5"/>
    <x v="0"/>
  </r>
  <r>
    <x v="137961"/>
    <x v="110381"/>
    <n v="264466"/>
    <n v="86587"/>
    <n v="3"/>
    <x v="72025"/>
    <x v="5"/>
    <x v="0"/>
  </r>
  <r>
    <x v="137962"/>
    <x v="110382"/>
    <n v="306786"/>
    <n v="128523"/>
    <n v="1"/>
    <x v="72026"/>
    <x v="5"/>
    <x v="0"/>
  </r>
  <r>
    <x v="137963"/>
    <x v="110383"/>
    <n v="327012"/>
    <n v="373415"/>
    <n v="6"/>
    <x v="72027"/>
    <x v="5"/>
    <x v="0"/>
  </r>
  <r>
    <x v="137964"/>
    <x v="110383"/>
    <n v="327909"/>
    <n v="182984"/>
    <n v="2"/>
    <x v="71955"/>
    <x v="5"/>
    <x v="0"/>
  </r>
  <r>
    <x v="137965"/>
    <x v="110384"/>
    <n v="347912"/>
    <n v="172536"/>
    <n v="3"/>
    <x v="72028"/>
    <x v="5"/>
    <x v="0"/>
  </r>
  <r>
    <x v="137966"/>
    <x v="110385"/>
    <n v="200890"/>
    <n v="52130"/>
    <n v="0"/>
    <x v="72012"/>
    <x v="5"/>
    <x v="0"/>
  </r>
  <r>
    <x v="137967"/>
    <x v="110386"/>
    <n v="27660"/>
    <n v="411922"/>
    <n v="1"/>
    <x v="72029"/>
    <x v="5"/>
    <x v="0"/>
  </r>
  <r>
    <x v="137968"/>
    <x v="110386"/>
    <n v="31891"/>
    <n v="347008"/>
    <n v="1"/>
    <x v="72029"/>
    <x v="5"/>
    <x v="0"/>
  </r>
  <r>
    <x v="137969"/>
    <x v="110387"/>
    <n v="6345"/>
    <n v="411922"/>
    <n v="2"/>
    <x v="72030"/>
    <x v="5"/>
    <x v="0"/>
  </r>
  <r>
    <x v="137970"/>
    <x v="110388"/>
    <n v="213396"/>
    <n v="106079"/>
    <n v="1"/>
    <x v="72031"/>
    <x v="5"/>
    <x v="0"/>
  </r>
  <r>
    <x v="137971"/>
    <x v="110389"/>
    <n v="73610"/>
    <n v="73365"/>
    <n v="3"/>
    <x v="72032"/>
    <x v="5"/>
    <x v="0"/>
  </r>
  <r>
    <x v="137972"/>
    <x v="110389"/>
    <n v="199664"/>
    <n v="256093"/>
    <n v="3"/>
    <x v="72032"/>
    <x v="5"/>
    <x v="0"/>
  </r>
  <r>
    <x v="137973"/>
    <x v="110390"/>
    <n v="171963"/>
    <n v="304128"/>
    <n v="2"/>
    <x v="72033"/>
    <x v="5"/>
    <x v="0"/>
  </r>
  <r>
    <x v="137974"/>
    <x v="110391"/>
    <n v="173216"/>
    <n v="155428"/>
    <n v="3"/>
    <x v="72034"/>
    <x v="5"/>
    <x v="0"/>
  </r>
  <r>
    <x v="137975"/>
    <x v="110392"/>
    <n v="1484"/>
    <n v="172797"/>
    <n v="5"/>
    <x v="72035"/>
    <x v="5"/>
    <x v="0"/>
  </r>
  <r>
    <x v="137976"/>
    <x v="110393"/>
    <n v="95679"/>
    <n v="116382"/>
    <n v="2"/>
    <x v="72036"/>
    <x v="5"/>
    <x v="0"/>
  </r>
  <r>
    <x v="137977"/>
    <x v="110393"/>
    <n v="252105"/>
    <n v="250679"/>
    <n v="6"/>
    <x v="72037"/>
    <x v="5"/>
    <x v="0"/>
  </r>
  <r>
    <x v="137978"/>
    <x v="110394"/>
    <n v="293192"/>
    <n v="118549"/>
    <n v="5"/>
    <x v="72038"/>
    <x v="5"/>
    <x v="0"/>
  </r>
  <r>
    <x v="137979"/>
    <x v="110395"/>
    <n v="174943"/>
    <n v="361821"/>
    <n v="0"/>
    <x v="71998"/>
    <x v="5"/>
    <x v="0"/>
  </r>
  <r>
    <x v="137980"/>
    <x v="110396"/>
    <n v="343985"/>
    <n v="330333"/>
    <n v="3"/>
    <x v="72039"/>
    <x v="5"/>
    <x v="0"/>
  </r>
  <r>
    <x v="137981"/>
    <x v="110397"/>
    <n v="250518"/>
    <n v="351192"/>
    <n v="6"/>
    <x v="72016"/>
    <x v="5"/>
    <x v="0"/>
  </r>
  <r>
    <x v="137982"/>
    <x v="110398"/>
    <n v="168512"/>
    <n v="118549"/>
    <n v="4"/>
    <x v="72040"/>
    <x v="5"/>
    <x v="0"/>
  </r>
  <r>
    <x v="137983"/>
    <x v="110399"/>
    <n v="178366"/>
    <n v="389195"/>
    <n v="0"/>
    <x v="72041"/>
    <x v="5"/>
    <x v="0"/>
  </r>
  <r>
    <x v="137984"/>
    <x v="110400"/>
    <n v="189173"/>
    <n v="182191"/>
    <n v="3"/>
    <x v="72042"/>
    <x v="5"/>
    <x v="0"/>
  </r>
  <r>
    <x v="137985"/>
    <x v="110400"/>
    <n v="26005"/>
    <n v="325984"/>
    <n v="7"/>
    <x v="72043"/>
    <x v="5"/>
    <x v="0"/>
  </r>
  <r>
    <x v="137986"/>
    <x v="110401"/>
    <n v="123499"/>
    <n v="271445"/>
    <n v="4"/>
    <x v="72044"/>
    <x v="5"/>
    <x v="0"/>
  </r>
  <r>
    <x v="137987"/>
    <x v="110402"/>
    <n v="85726"/>
    <n v="381557"/>
    <n v="2"/>
    <x v="72045"/>
    <x v="5"/>
    <x v="0"/>
  </r>
  <r>
    <x v="137988"/>
    <x v="110403"/>
    <n v="46551"/>
    <n v="244574"/>
    <n v="3"/>
    <x v="72046"/>
    <x v="5"/>
    <x v="0"/>
  </r>
  <r>
    <x v="137989"/>
    <x v="110404"/>
    <n v="258773"/>
    <n v="2004"/>
    <n v="1"/>
    <x v="72047"/>
    <x v="5"/>
    <x v="0"/>
  </r>
  <r>
    <x v="137990"/>
    <x v="110405"/>
    <n v="313484"/>
    <n v="208533"/>
    <n v="2"/>
    <x v="72048"/>
    <x v="5"/>
    <x v="0"/>
  </r>
  <r>
    <x v="137991"/>
    <x v="110406"/>
    <n v="98185"/>
    <n v="404226"/>
    <n v="2"/>
    <x v="71975"/>
    <x v="5"/>
    <x v="0"/>
  </r>
  <r>
    <x v="137992"/>
    <x v="110407"/>
    <n v="155142"/>
    <n v="471403"/>
    <n v="2"/>
    <x v="72049"/>
    <x v="5"/>
    <x v="0"/>
  </r>
  <r>
    <x v="137993"/>
    <x v="110408"/>
    <n v="317392"/>
    <n v="387595"/>
    <n v="3"/>
    <x v="72050"/>
    <x v="5"/>
    <x v="0"/>
  </r>
  <r>
    <x v="137994"/>
    <x v="110409"/>
    <n v="58354"/>
    <n v="347008"/>
    <n v="6"/>
    <x v="72051"/>
    <x v="5"/>
    <x v="0"/>
  </r>
  <r>
    <x v="137995"/>
    <x v="110410"/>
    <n v="33491"/>
    <n v="242428"/>
    <n v="8"/>
    <x v="72052"/>
    <x v="5"/>
    <x v="0"/>
  </r>
  <r>
    <x v="137996"/>
    <x v="110411"/>
    <n v="256041"/>
    <n v="327968"/>
    <n v="2"/>
    <x v="72053"/>
    <x v="5"/>
    <x v="0"/>
  </r>
  <r>
    <x v="137997"/>
    <x v="110412"/>
    <n v="267136"/>
    <n v="270904"/>
    <n v="3"/>
    <x v="72054"/>
    <x v="5"/>
    <x v="0"/>
  </r>
  <r>
    <x v="137998"/>
    <x v="110413"/>
    <n v="253483"/>
    <n v="242428"/>
    <n v="0"/>
    <x v="71933"/>
    <x v="5"/>
    <x v="0"/>
  </r>
  <r>
    <x v="137999"/>
    <x v="110414"/>
    <n v="288773"/>
    <n v="150225"/>
    <n v="1"/>
    <x v="72010"/>
    <x v="5"/>
    <x v="0"/>
  </r>
  <r>
    <x v="138000"/>
    <x v="110415"/>
    <n v="101973"/>
    <n v="154228"/>
    <n v="3"/>
    <x v="71940"/>
    <x v="5"/>
    <x v="0"/>
  </r>
  <r>
    <x v="138001"/>
    <x v="110416"/>
    <n v="81140"/>
    <n v="78646"/>
    <n v="3"/>
    <x v="71978"/>
    <x v="5"/>
    <x v="0"/>
  </r>
  <r>
    <x v="138002"/>
    <x v="110417"/>
    <n v="13148"/>
    <n v="388328"/>
    <n v="6"/>
    <x v="72055"/>
    <x v="5"/>
    <x v="0"/>
  </r>
  <r>
    <x v="138003"/>
    <x v="110417"/>
    <n v="325851"/>
    <n v="182984"/>
    <n v="2"/>
    <x v="72056"/>
    <x v="5"/>
    <x v="0"/>
  </r>
  <r>
    <x v="138004"/>
    <x v="110418"/>
    <n v="168281"/>
    <n v="137184"/>
    <n v="3"/>
    <x v="72057"/>
    <x v="5"/>
    <x v="0"/>
  </r>
  <r>
    <x v="138005"/>
    <x v="110419"/>
    <n v="97225"/>
    <n v="227775"/>
    <n v="0"/>
    <x v="72058"/>
    <x v="5"/>
    <x v="0"/>
  </r>
  <r>
    <x v="138006"/>
    <x v="110419"/>
    <n v="327825"/>
    <n v="470082"/>
    <n v="4"/>
    <x v="72059"/>
    <x v="5"/>
    <x v="0"/>
  </r>
  <r>
    <x v="138007"/>
    <x v="110420"/>
    <n v="15335"/>
    <n v="466283"/>
    <n v="2"/>
    <x v="72028"/>
    <x v="5"/>
    <x v="0"/>
  </r>
  <r>
    <x v="138008"/>
    <x v="110420"/>
    <n v="233249"/>
    <n v="274147"/>
    <n v="2"/>
    <x v="72028"/>
    <x v="5"/>
    <x v="0"/>
  </r>
  <r>
    <x v="138009"/>
    <x v="110421"/>
    <n v="201789"/>
    <n v="180863"/>
    <n v="3"/>
    <x v="72060"/>
    <x v="5"/>
    <x v="0"/>
  </r>
  <r>
    <x v="138010"/>
    <x v="110422"/>
    <n v="14780"/>
    <n v="180017"/>
    <n v="1"/>
    <x v="72061"/>
    <x v="5"/>
    <x v="0"/>
  </r>
  <r>
    <x v="138011"/>
    <x v="110423"/>
    <n v="123336"/>
    <n v="188440"/>
    <n v="5"/>
    <x v="72062"/>
    <x v="5"/>
    <x v="0"/>
  </r>
  <r>
    <x v="138012"/>
    <x v="110423"/>
    <n v="336996"/>
    <n v="250679"/>
    <n v="1"/>
    <x v="72063"/>
    <x v="5"/>
    <x v="0"/>
  </r>
  <r>
    <x v="138013"/>
    <x v="110424"/>
    <n v="183553"/>
    <n v="158978"/>
    <n v="2"/>
    <x v="72064"/>
    <x v="5"/>
    <x v="0"/>
  </r>
  <r>
    <x v="138014"/>
    <x v="110424"/>
    <n v="258360"/>
    <n v="397531"/>
    <n v="2"/>
    <x v="72064"/>
    <x v="5"/>
    <x v="0"/>
  </r>
  <r>
    <x v="138015"/>
    <x v="110425"/>
    <n v="68735"/>
    <n v="459455"/>
    <n v="-4"/>
    <x v="72065"/>
    <x v="5"/>
    <x v="0"/>
  </r>
  <r>
    <x v="138016"/>
    <x v="110426"/>
    <n v="341321"/>
    <n v="264100"/>
    <n v="3"/>
    <x v="72066"/>
    <x v="5"/>
    <x v="0"/>
  </r>
  <r>
    <x v="138017"/>
    <x v="110427"/>
    <n v="188447"/>
    <n v="202914"/>
    <n v="1"/>
    <x v="72067"/>
    <x v="5"/>
    <x v="0"/>
  </r>
  <r>
    <x v="138018"/>
    <x v="110427"/>
    <n v="310918"/>
    <n v="183290"/>
    <n v="1"/>
    <x v="72067"/>
    <x v="5"/>
    <x v="0"/>
  </r>
  <r>
    <x v="138019"/>
    <x v="110428"/>
    <n v="206674"/>
    <n v="158978"/>
    <n v="2"/>
    <x v="72068"/>
    <x v="5"/>
    <x v="0"/>
  </r>
  <r>
    <x v="138020"/>
    <x v="110428"/>
    <n v="278648"/>
    <n v="264901"/>
    <n v="2"/>
    <x v="72068"/>
    <x v="5"/>
    <x v="0"/>
  </r>
  <r>
    <x v="138021"/>
    <x v="110429"/>
    <n v="166875"/>
    <n v="265437"/>
    <n v="3"/>
    <x v="72069"/>
    <x v="5"/>
    <x v="0"/>
  </r>
  <r>
    <x v="138022"/>
    <x v="110430"/>
    <n v="157979"/>
    <n v="182984"/>
    <n v="4"/>
    <x v="72035"/>
    <x v="5"/>
    <x v="0"/>
  </r>
  <r>
    <x v="138023"/>
    <x v="110431"/>
    <n v="161911"/>
    <n v="472712"/>
    <n v="1"/>
    <x v="72036"/>
    <x v="5"/>
    <x v="0"/>
  </r>
  <r>
    <x v="138024"/>
    <x v="110432"/>
    <n v="223931"/>
    <n v="21760"/>
    <n v="4"/>
    <x v="72038"/>
    <x v="5"/>
    <x v="0"/>
  </r>
  <r>
    <x v="138025"/>
    <x v="110433"/>
    <n v="82079"/>
    <n v="6790"/>
    <n v="2"/>
    <x v="72070"/>
    <x v="5"/>
    <x v="0"/>
  </r>
  <r>
    <x v="138026"/>
    <x v="110433"/>
    <n v="117012"/>
    <n v="185049"/>
    <n v="2"/>
    <x v="72070"/>
    <x v="5"/>
    <x v="0"/>
  </r>
  <r>
    <x v="138027"/>
    <x v="110434"/>
    <n v="347528"/>
    <n v="250679"/>
    <n v="3"/>
    <x v="71970"/>
    <x v="5"/>
    <x v="0"/>
  </r>
  <r>
    <x v="138028"/>
    <x v="110435"/>
    <n v="274099"/>
    <n v="343712"/>
    <n v="1"/>
    <x v="72071"/>
    <x v="5"/>
    <x v="0"/>
  </r>
  <r>
    <x v="138029"/>
    <x v="110436"/>
    <n v="203460"/>
    <n v="217497"/>
    <n v="2"/>
    <x v="72039"/>
    <x v="5"/>
    <x v="0"/>
  </r>
  <r>
    <x v="138030"/>
    <x v="110437"/>
    <n v="194987"/>
    <n v="226232"/>
    <n v="4"/>
    <x v="72072"/>
    <x v="5"/>
    <x v="0"/>
  </r>
  <r>
    <x v="138031"/>
    <x v="110438"/>
    <n v="175119"/>
    <n v="250679"/>
    <n v="1"/>
    <x v="72017"/>
    <x v="5"/>
    <x v="0"/>
  </r>
  <r>
    <x v="138032"/>
    <x v="110439"/>
    <n v="105272"/>
    <n v="411922"/>
    <n v="1"/>
    <x v="72018"/>
    <x v="5"/>
    <x v="0"/>
  </r>
  <r>
    <x v="138033"/>
    <x v="110440"/>
    <n v="60000"/>
    <n v="118549"/>
    <n v="1"/>
    <x v="72073"/>
    <x v="5"/>
    <x v="0"/>
  </r>
  <r>
    <x v="138034"/>
    <x v="110440"/>
    <n v="115209"/>
    <n v="182984"/>
    <n v="1"/>
    <x v="72073"/>
    <x v="5"/>
    <x v="0"/>
  </r>
  <r>
    <x v="138035"/>
    <x v="110440"/>
    <n v="139308"/>
    <n v="244574"/>
    <n v="1"/>
    <x v="72073"/>
    <x v="5"/>
    <x v="0"/>
  </r>
  <r>
    <x v="138036"/>
    <x v="110441"/>
    <n v="88005"/>
    <n v="158978"/>
    <n v="0"/>
    <x v="71989"/>
    <x v="5"/>
    <x v="0"/>
  </r>
  <r>
    <x v="138037"/>
    <x v="110441"/>
    <n v="211537"/>
    <n v="446536"/>
    <n v="4"/>
    <x v="72074"/>
    <x v="5"/>
    <x v="0"/>
  </r>
  <r>
    <x v="138038"/>
    <x v="110442"/>
    <n v="160064"/>
    <n v="343491"/>
    <n v="3"/>
    <x v="72075"/>
    <x v="5"/>
    <x v="0"/>
  </r>
  <r>
    <x v="138039"/>
    <x v="110443"/>
    <n v="154327"/>
    <n v="369098"/>
    <n v="2"/>
    <x v="72050"/>
    <x v="5"/>
    <x v="0"/>
  </r>
  <r>
    <x v="138040"/>
    <x v="110444"/>
    <n v="117599"/>
    <n v="30899"/>
    <n v="3"/>
    <x v="72076"/>
    <x v="5"/>
    <x v="0"/>
  </r>
  <r>
    <x v="138041"/>
    <x v="110444"/>
    <n v="338767"/>
    <n v="419338"/>
    <n v="7"/>
    <x v="72077"/>
    <x v="5"/>
    <x v="0"/>
  </r>
  <r>
    <x v="138042"/>
    <x v="110445"/>
    <n v="278318"/>
    <n v="143750"/>
    <n v="2"/>
    <x v="72078"/>
    <x v="5"/>
    <x v="0"/>
  </r>
  <r>
    <x v="138043"/>
    <x v="110446"/>
    <n v="54032"/>
    <n v="143150"/>
    <n v="1"/>
    <x v="72079"/>
    <x v="5"/>
    <x v="0"/>
  </r>
  <r>
    <x v="138044"/>
    <x v="110447"/>
    <n v="188375"/>
    <n v="230507"/>
    <n v="2"/>
    <x v="72080"/>
    <x v="5"/>
    <x v="0"/>
  </r>
  <r>
    <x v="138045"/>
    <x v="110448"/>
    <n v="127095"/>
    <n v="97867"/>
    <n v="3"/>
    <x v="72005"/>
    <x v="5"/>
    <x v="0"/>
  </r>
  <r>
    <x v="138046"/>
    <x v="110449"/>
    <n v="296752"/>
    <n v="477492"/>
    <n v="3"/>
    <x v="72081"/>
    <x v="5"/>
    <x v="0"/>
  </r>
  <r>
    <x v="138047"/>
    <x v="110450"/>
    <n v="69633"/>
    <n v="122982"/>
    <n v="9"/>
    <x v="72082"/>
    <x v="5"/>
    <x v="0"/>
  </r>
  <r>
    <x v="138048"/>
    <x v="110450"/>
    <n v="177274"/>
    <n v="343712"/>
    <n v="1"/>
    <x v="72053"/>
    <x v="5"/>
    <x v="0"/>
  </r>
  <r>
    <x v="138049"/>
    <x v="110451"/>
    <n v="75182"/>
    <n v="289413"/>
    <n v="2"/>
    <x v="72054"/>
    <x v="5"/>
    <x v="0"/>
  </r>
  <r>
    <x v="138050"/>
    <x v="110452"/>
    <n v="191626"/>
    <n v="214224"/>
    <n v="3"/>
    <x v="72083"/>
    <x v="5"/>
    <x v="0"/>
  </r>
  <r>
    <x v="138051"/>
    <x v="110453"/>
    <n v="291806"/>
    <n v="341333"/>
    <n v="1"/>
    <x v="71946"/>
    <x v="5"/>
    <x v="0"/>
  </r>
  <r>
    <x v="138052"/>
    <x v="110454"/>
    <n v="169398"/>
    <n v="430433"/>
    <n v="2"/>
    <x v="71940"/>
    <x v="5"/>
    <x v="0"/>
  </r>
  <r>
    <x v="138053"/>
    <x v="110454"/>
    <n v="337729"/>
    <n v="351116"/>
    <n v="2"/>
    <x v="71940"/>
    <x v="5"/>
    <x v="0"/>
  </r>
  <r>
    <x v="138054"/>
    <x v="110455"/>
    <n v="246525"/>
    <n v="388677"/>
    <n v="3"/>
    <x v="71992"/>
    <x v="5"/>
    <x v="0"/>
  </r>
  <r>
    <x v="138055"/>
    <x v="110456"/>
    <n v="46810"/>
    <n v="4316"/>
    <n v="6"/>
    <x v="72084"/>
    <x v="5"/>
    <x v="0"/>
  </r>
  <r>
    <x v="138056"/>
    <x v="110457"/>
    <n v="251412"/>
    <n v="411922"/>
    <n v="3"/>
    <x v="72085"/>
    <x v="5"/>
    <x v="0"/>
  </r>
  <r>
    <x v="138057"/>
    <x v="110458"/>
    <n v="97253"/>
    <n v="309648"/>
    <n v="5"/>
    <x v="72086"/>
    <x v="5"/>
    <x v="0"/>
  </r>
  <r>
    <x v="138058"/>
    <x v="110459"/>
    <n v="125458"/>
    <n v="84374"/>
    <n v="2"/>
    <x v="72087"/>
    <x v="5"/>
    <x v="0"/>
  </r>
  <r>
    <x v="138059"/>
    <x v="110459"/>
    <n v="127577"/>
    <n v="158978"/>
    <n v="2"/>
    <x v="72087"/>
    <x v="5"/>
    <x v="0"/>
  </r>
  <r>
    <x v="138060"/>
    <x v="110459"/>
    <n v="168858"/>
    <n v="226626"/>
    <n v="2"/>
    <x v="72087"/>
    <x v="5"/>
    <x v="0"/>
  </r>
  <r>
    <x v="138061"/>
    <x v="110460"/>
    <n v="48383"/>
    <n v="19714"/>
    <n v="1"/>
    <x v="72028"/>
    <x v="5"/>
    <x v="0"/>
  </r>
  <r>
    <x v="138062"/>
    <x v="110460"/>
    <n v="100251"/>
    <n v="94400"/>
    <n v="5"/>
    <x v="72088"/>
    <x v="5"/>
    <x v="0"/>
  </r>
  <r>
    <x v="138063"/>
    <x v="110460"/>
    <n v="176128"/>
    <n v="136632"/>
    <n v="1"/>
    <x v="72028"/>
    <x v="5"/>
    <x v="0"/>
  </r>
  <r>
    <x v="138064"/>
    <x v="110461"/>
    <n v="279310"/>
    <n v="278351"/>
    <n v="3"/>
    <x v="72089"/>
    <x v="5"/>
    <x v="0"/>
  </r>
  <r>
    <x v="138065"/>
    <x v="110461"/>
    <n v="191777"/>
    <n v="118549"/>
    <n v="7"/>
    <x v="72090"/>
    <x v="5"/>
    <x v="0"/>
  </r>
  <r>
    <x v="138066"/>
    <x v="110462"/>
    <n v="156468"/>
    <n v="143750"/>
    <n v="2"/>
    <x v="72091"/>
    <x v="5"/>
    <x v="0"/>
  </r>
  <r>
    <x v="138067"/>
    <x v="110463"/>
    <n v="243084"/>
    <n v="121758"/>
    <n v="1"/>
    <x v="72092"/>
    <x v="5"/>
    <x v="0"/>
  </r>
  <r>
    <x v="138068"/>
    <x v="110464"/>
    <n v="21730"/>
    <n v="472585"/>
    <n v="2"/>
    <x v="71982"/>
    <x v="5"/>
    <x v="0"/>
  </r>
  <r>
    <x v="138069"/>
    <x v="110464"/>
    <n v="310616"/>
    <n v="326622"/>
    <n v="2"/>
    <x v="71982"/>
    <x v="5"/>
    <x v="0"/>
  </r>
  <r>
    <x v="138070"/>
    <x v="110465"/>
    <n v="73621"/>
    <n v="161088"/>
    <n v="1"/>
    <x v="72032"/>
    <x v="5"/>
    <x v="0"/>
  </r>
  <r>
    <x v="138071"/>
    <x v="110466"/>
    <n v="303376"/>
    <n v="153893"/>
    <n v="2"/>
    <x v="71995"/>
    <x v="5"/>
    <x v="0"/>
  </r>
  <r>
    <x v="138072"/>
    <x v="110467"/>
    <n v="25505"/>
    <n v="158978"/>
    <n v="0"/>
    <x v="72093"/>
    <x v="5"/>
    <x v="0"/>
  </r>
  <r>
    <x v="138073"/>
    <x v="110468"/>
    <n v="16907"/>
    <n v="96007"/>
    <n v="3"/>
    <x v="72094"/>
    <x v="5"/>
    <x v="0"/>
  </r>
  <r>
    <x v="138074"/>
    <x v="110468"/>
    <n v="145757"/>
    <n v="158978"/>
    <n v="3"/>
    <x v="72094"/>
    <x v="5"/>
    <x v="0"/>
  </r>
  <r>
    <x v="138075"/>
    <x v="110468"/>
    <n v="171319"/>
    <n v="182191"/>
    <n v="7"/>
    <x v="72095"/>
    <x v="5"/>
    <x v="0"/>
  </r>
  <r>
    <x v="138076"/>
    <x v="110469"/>
    <n v="124981"/>
    <n v="369021"/>
    <n v="3"/>
    <x v="72096"/>
    <x v="5"/>
    <x v="0"/>
  </r>
  <r>
    <x v="138077"/>
    <x v="110469"/>
    <n v="329140"/>
    <n v="198146"/>
    <n v="3"/>
    <x v="72096"/>
    <x v="5"/>
    <x v="0"/>
  </r>
  <r>
    <x v="138078"/>
    <x v="110470"/>
    <n v="292876"/>
    <n v="357547"/>
    <n v="0"/>
    <x v="72067"/>
    <x v="5"/>
    <x v="0"/>
  </r>
  <r>
    <x v="138079"/>
    <x v="110471"/>
    <n v="28852"/>
    <n v="369021"/>
    <n v="1"/>
    <x v="72068"/>
    <x v="5"/>
    <x v="0"/>
  </r>
  <r>
    <x v="138080"/>
    <x v="110471"/>
    <n v="151927"/>
    <n v="311565"/>
    <n v="1"/>
    <x v="72068"/>
    <x v="5"/>
    <x v="0"/>
  </r>
  <r>
    <x v="138081"/>
    <x v="110472"/>
    <n v="308830"/>
    <n v="439981"/>
    <n v="2"/>
    <x v="72069"/>
    <x v="5"/>
    <x v="0"/>
  </r>
  <r>
    <x v="138082"/>
    <x v="110473"/>
    <n v="51746"/>
    <n v="251243"/>
    <n v="0"/>
    <x v="72036"/>
    <x v="5"/>
    <x v="0"/>
  </r>
  <r>
    <x v="138083"/>
    <x v="110473"/>
    <n v="308165"/>
    <n v="69722"/>
    <n v="4"/>
    <x v="72037"/>
    <x v="5"/>
    <x v="0"/>
  </r>
  <r>
    <x v="138084"/>
    <x v="110474"/>
    <n v="318"/>
    <n v="351192"/>
    <n v="3"/>
    <x v="72038"/>
    <x v="5"/>
    <x v="0"/>
  </r>
  <r>
    <x v="138085"/>
    <x v="110475"/>
    <n v="275778"/>
    <n v="307391"/>
    <n v="2"/>
    <x v="71970"/>
    <x v="5"/>
    <x v="0"/>
  </r>
  <r>
    <x v="138086"/>
    <x v="110476"/>
    <n v="321322"/>
    <n v="347008"/>
    <n v="3"/>
    <x v="72097"/>
    <x v="5"/>
    <x v="0"/>
  </r>
  <r>
    <x v="138087"/>
    <x v="110477"/>
    <n v="185187"/>
    <n v="118549"/>
    <n v="1"/>
    <x v="72039"/>
    <x v="5"/>
    <x v="0"/>
  </r>
  <r>
    <x v="138088"/>
    <x v="110477"/>
    <n v="259642"/>
    <n v="214389"/>
    <n v="1"/>
    <x v="72039"/>
    <x v="5"/>
    <x v="0"/>
  </r>
  <r>
    <x v="138089"/>
    <x v="110478"/>
    <n v="27956"/>
    <n v="284325"/>
    <n v="2"/>
    <x v="72098"/>
    <x v="5"/>
    <x v="0"/>
  </r>
  <r>
    <x v="138090"/>
    <x v="110479"/>
    <n v="111115"/>
    <n v="48326"/>
    <n v="2"/>
    <x v="71951"/>
    <x v="5"/>
    <x v="0"/>
  </r>
  <r>
    <x v="138091"/>
    <x v="110480"/>
    <n v="87278"/>
    <n v="158978"/>
    <n v="3"/>
    <x v="72099"/>
    <x v="5"/>
    <x v="0"/>
  </r>
  <r>
    <x v="138092"/>
    <x v="110481"/>
    <n v="81322"/>
    <n v="208822"/>
    <n v="0"/>
    <x v="72018"/>
    <x v="5"/>
    <x v="0"/>
  </r>
  <r>
    <x v="138093"/>
    <x v="110482"/>
    <n v="43327"/>
    <n v="21407"/>
    <n v="1"/>
    <x v="71959"/>
    <x v="5"/>
    <x v="0"/>
  </r>
  <r>
    <x v="138094"/>
    <x v="110483"/>
    <n v="223885"/>
    <n v="357547"/>
    <n v="0"/>
    <x v="72073"/>
    <x v="5"/>
    <x v="0"/>
  </r>
  <r>
    <x v="138095"/>
    <x v="110484"/>
    <n v="175731"/>
    <n v="156268"/>
    <n v="1"/>
    <x v="72042"/>
    <x v="5"/>
    <x v="0"/>
  </r>
  <r>
    <x v="138096"/>
    <x v="110485"/>
    <n v="37739"/>
    <n v="182191"/>
    <n v="2"/>
    <x v="72100"/>
    <x v="5"/>
    <x v="0"/>
  </r>
  <r>
    <x v="138097"/>
    <x v="110486"/>
    <n v="297246"/>
    <n v="158978"/>
    <n v="0"/>
    <x v="72045"/>
    <x v="5"/>
    <x v="0"/>
  </r>
  <r>
    <x v="138098"/>
    <x v="110487"/>
    <n v="255570"/>
    <n v="294042"/>
    <n v="1"/>
    <x v="72046"/>
    <x v="5"/>
    <x v="0"/>
  </r>
  <r>
    <x v="138099"/>
    <x v="110487"/>
    <n v="302181"/>
    <n v="293021"/>
    <n v="1"/>
    <x v="72046"/>
    <x v="5"/>
    <x v="0"/>
  </r>
  <r>
    <x v="138100"/>
    <x v="110488"/>
    <n v="186806"/>
    <n v="153893"/>
    <n v="0"/>
    <x v="72048"/>
    <x v="5"/>
    <x v="0"/>
  </r>
  <r>
    <x v="138101"/>
    <x v="110488"/>
    <n v="245227"/>
    <n v="182191"/>
    <n v="0"/>
    <x v="72048"/>
    <x v="5"/>
    <x v="0"/>
  </r>
  <r>
    <x v="138102"/>
    <x v="110489"/>
    <n v="348442"/>
    <n v="226626"/>
    <n v="0"/>
    <x v="71975"/>
    <x v="5"/>
    <x v="0"/>
  </r>
  <r>
    <x v="138103"/>
    <x v="110490"/>
    <n v="245499"/>
    <n v="230836"/>
    <n v="7"/>
    <x v="72101"/>
    <x v="5"/>
    <x v="0"/>
  </r>
  <r>
    <x v="138104"/>
    <x v="110491"/>
    <n v="237047"/>
    <n v="8411"/>
    <n v="1"/>
    <x v="72050"/>
    <x v="5"/>
    <x v="0"/>
  </r>
  <r>
    <x v="138105"/>
    <x v="110492"/>
    <n v="136905"/>
    <n v="443457"/>
    <n v="2"/>
    <x v="72076"/>
    <x v="5"/>
    <x v="0"/>
  </r>
  <r>
    <x v="138106"/>
    <x v="110492"/>
    <n v="204625"/>
    <n v="81740"/>
    <n v="2"/>
    <x v="72076"/>
    <x v="5"/>
    <x v="0"/>
  </r>
  <r>
    <x v="138107"/>
    <x v="110493"/>
    <n v="320261"/>
    <n v="105200"/>
    <n v="0"/>
    <x v="72024"/>
    <x v="5"/>
    <x v="0"/>
  </r>
  <r>
    <x v="138108"/>
    <x v="110494"/>
    <n v="10360"/>
    <n v="86587"/>
    <n v="1"/>
    <x v="72078"/>
    <x v="5"/>
    <x v="0"/>
  </r>
  <r>
    <x v="138109"/>
    <x v="110494"/>
    <n v="205664"/>
    <n v="273324"/>
    <n v="1"/>
    <x v="72078"/>
    <x v="5"/>
    <x v="0"/>
  </r>
  <r>
    <x v="138110"/>
    <x v="110495"/>
    <n v="80369"/>
    <n v="286726"/>
    <n v="3"/>
    <x v="72102"/>
    <x v="5"/>
    <x v="0"/>
  </r>
  <r>
    <x v="138111"/>
    <x v="110496"/>
    <n v="316123"/>
    <n v="439981"/>
    <n v="0"/>
    <x v="72079"/>
    <x v="5"/>
    <x v="0"/>
  </r>
  <r>
    <x v="138112"/>
    <x v="110497"/>
    <n v="94540"/>
    <n v="324410"/>
    <n v="5"/>
    <x v="72103"/>
    <x v="5"/>
    <x v="0"/>
  </r>
  <r>
    <x v="138113"/>
    <x v="110497"/>
    <n v="273306"/>
    <n v="57103"/>
    <n v="1"/>
    <x v="72080"/>
    <x v="5"/>
    <x v="0"/>
  </r>
  <r>
    <x v="138114"/>
    <x v="110498"/>
    <n v="138628"/>
    <n v="258587"/>
    <n v="3"/>
    <x v="72104"/>
    <x v="5"/>
    <x v="0"/>
  </r>
  <r>
    <x v="138115"/>
    <x v="110499"/>
    <n v="330032"/>
    <n v="436838"/>
    <n v="-3"/>
    <x v="72008"/>
    <x v="5"/>
    <x v="0"/>
  </r>
  <r>
    <x v="138116"/>
    <x v="110500"/>
    <n v="126556"/>
    <n v="402346"/>
    <n v="0"/>
    <x v="72053"/>
    <x v="5"/>
    <x v="0"/>
  </r>
  <r>
    <x v="138117"/>
    <x v="110500"/>
    <n v="233779"/>
    <n v="88863"/>
    <n v="0"/>
    <x v="72053"/>
    <x v="5"/>
    <x v="0"/>
  </r>
  <r>
    <x v="138118"/>
    <x v="110501"/>
    <n v="54270"/>
    <n v="395061"/>
    <n v="1"/>
    <x v="72054"/>
    <x v="5"/>
    <x v="0"/>
  </r>
  <r>
    <x v="138119"/>
    <x v="110502"/>
    <n v="249339"/>
    <n v="405278"/>
    <n v="2"/>
    <x v="72083"/>
    <x v="5"/>
    <x v="0"/>
  </r>
  <r>
    <x v="138120"/>
    <x v="110503"/>
    <n v="278048"/>
    <n v="54565"/>
    <n v="0"/>
    <x v="71946"/>
    <x v="5"/>
    <x v="0"/>
  </r>
  <r>
    <x v="138121"/>
    <x v="110504"/>
    <n v="57385"/>
    <n v="473327"/>
    <n v="5"/>
    <x v="72105"/>
    <x v="5"/>
    <x v="0"/>
  </r>
  <r>
    <x v="138122"/>
    <x v="110504"/>
    <n v="300651"/>
    <n v="112456"/>
    <n v="1"/>
    <x v="71940"/>
    <x v="5"/>
    <x v="0"/>
  </r>
  <r>
    <x v="138123"/>
    <x v="110505"/>
    <n v="9223"/>
    <n v="238798"/>
    <n v="3"/>
    <x v="72106"/>
    <x v="5"/>
    <x v="0"/>
  </r>
  <r>
    <x v="138124"/>
    <x v="110506"/>
    <n v="160344"/>
    <n v="154256"/>
    <n v="1"/>
    <x v="71978"/>
    <x v="5"/>
    <x v="0"/>
  </r>
  <r>
    <x v="138125"/>
    <x v="110507"/>
    <n v="337754"/>
    <n v="54565"/>
    <n v="3"/>
    <x v="72107"/>
    <x v="5"/>
    <x v="0"/>
  </r>
  <r>
    <x v="138126"/>
    <x v="110508"/>
    <n v="63591"/>
    <n v="359858"/>
    <n v="8"/>
    <x v="72108"/>
    <x v="5"/>
    <x v="0"/>
  </r>
  <r>
    <x v="138127"/>
    <x v="110509"/>
    <n v="24965"/>
    <n v="20339"/>
    <n v="1"/>
    <x v="72087"/>
    <x v="5"/>
    <x v="0"/>
  </r>
  <r>
    <x v="138128"/>
    <x v="110509"/>
    <n v="195044"/>
    <n v="467908"/>
    <n v="1"/>
    <x v="72087"/>
    <x v="5"/>
    <x v="0"/>
  </r>
  <r>
    <x v="138129"/>
    <x v="110510"/>
    <n v="238365"/>
    <n v="401945"/>
    <n v="2"/>
    <x v="71965"/>
    <x v="5"/>
    <x v="0"/>
  </r>
  <r>
    <x v="138130"/>
    <x v="110511"/>
    <n v="169930"/>
    <n v="347008"/>
    <n v="0"/>
    <x v="72028"/>
    <x v="5"/>
    <x v="0"/>
  </r>
  <r>
    <x v="138131"/>
    <x v="110512"/>
    <n v="77359"/>
    <n v="302879"/>
    <n v="1"/>
    <x v="72060"/>
    <x v="5"/>
    <x v="0"/>
  </r>
  <r>
    <x v="138132"/>
    <x v="110512"/>
    <n v="205351"/>
    <n v="217497"/>
    <n v="1"/>
    <x v="72060"/>
    <x v="5"/>
    <x v="0"/>
  </r>
  <r>
    <x v="138133"/>
    <x v="110513"/>
    <n v="175995"/>
    <n v="258219"/>
    <n v="2"/>
    <x v="72089"/>
    <x v="5"/>
    <x v="0"/>
  </r>
  <r>
    <x v="138134"/>
    <x v="110514"/>
    <n v="71621"/>
    <n v="417467"/>
    <n v="1"/>
    <x v="71982"/>
    <x v="5"/>
    <x v="0"/>
  </r>
  <r>
    <x v="138135"/>
    <x v="110515"/>
    <n v="237934"/>
    <n v="158978"/>
    <n v="2"/>
    <x v="72109"/>
    <x v="5"/>
    <x v="0"/>
  </r>
  <r>
    <x v="138136"/>
    <x v="110516"/>
    <n v="153136"/>
    <n v="206501"/>
    <n v="6"/>
    <x v="72110"/>
    <x v="5"/>
    <x v="0"/>
  </r>
  <r>
    <x v="138137"/>
    <x v="110517"/>
    <n v="289528"/>
    <n v="88863"/>
    <n v="3"/>
    <x v="72111"/>
    <x v="5"/>
    <x v="0"/>
  </r>
  <r>
    <x v="138138"/>
    <x v="110518"/>
    <n v="234233"/>
    <n v="189009"/>
    <n v="3"/>
    <x v="72112"/>
    <x v="5"/>
    <x v="0"/>
  </r>
  <r>
    <x v="138139"/>
    <x v="110518"/>
    <n v="248316"/>
    <n v="302612"/>
    <n v="3"/>
    <x v="72112"/>
    <x v="5"/>
    <x v="0"/>
  </r>
  <r>
    <x v="138140"/>
    <x v="110519"/>
    <n v="252053"/>
    <n v="472712"/>
    <n v="3"/>
    <x v="71957"/>
    <x v="5"/>
    <x v="0"/>
  </r>
  <r>
    <x v="138141"/>
    <x v="110520"/>
    <n v="201410"/>
    <n v="122902"/>
    <n v="4"/>
    <x v="72113"/>
    <x v="5"/>
    <x v="0"/>
  </r>
  <r>
    <x v="138142"/>
    <x v="110521"/>
    <n v="115699"/>
    <n v="263550"/>
    <n v="1"/>
    <x v="72114"/>
    <x v="5"/>
    <x v="0"/>
  </r>
  <r>
    <x v="138143"/>
    <x v="110522"/>
    <n v="292032"/>
    <n v="347393"/>
    <n v="2"/>
    <x v="72097"/>
    <x v="5"/>
    <x v="0"/>
  </r>
  <r>
    <x v="138144"/>
    <x v="110523"/>
    <n v="131635"/>
    <n v="158978"/>
    <n v="3"/>
    <x v="72015"/>
    <x v="5"/>
    <x v="0"/>
  </r>
  <r>
    <x v="138145"/>
    <x v="110524"/>
    <n v="253566"/>
    <n v="347393"/>
    <n v="3"/>
    <x v="72115"/>
    <x v="5"/>
    <x v="0"/>
  </r>
  <r>
    <x v="138146"/>
    <x v="110525"/>
    <n v="48100"/>
    <n v="60239"/>
    <n v="0"/>
    <x v="72039"/>
    <x v="5"/>
    <x v="0"/>
  </r>
  <r>
    <x v="138147"/>
    <x v="110525"/>
    <n v="340613"/>
    <n v="473323"/>
    <n v="0"/>
    <x v="72039"/>
    <x v="5"/>
    <x v="0"/>
  </r>
  <r>
    <x v="138148"/>
    <x v="110526"/>
    <n v="22212"/>
    <n v="43697"/>
    <n v="2"/>
    <x v="72072"/>
    <x v="5"/>
    <x v="0"/>
  </r>
  <r>
    <x v="138149"/>
    <x v="110526"/>
    <n v="185784"/>
    <n v="343712"/>
    <n v="2"/>
    <x v="72072"/>
    <x v="5"/>
    <x v="0"/>
  </r>
  <r>
    <x v="138150"/>
    <x v="110526"/>
    <n v="260412"/>
    <n v="158978"/>
    <n v="2"/>
    <x v="72072"/>
    <x v="5"/>
    <x v="0"/>
  </r>
  <r>
    <x v="138151"/>
    <x v="110527"/>
    <n v="44032"/>
    <n v="347393"/>
    <n v="0"/>
    <x v="72116"/>
    <x v="5"/>
    <x v="0"/>
  </r>
  <r>
    <x v="138152"/>
    <x v="110528"/>
    <n v="238443"/>
    <n v="60239"/>
    <n v="5"/>
    <x v="71972"/>
    <x v="5"/>
    <x v="0"/>
  </r>
  <r>
    <x v="138153"/>
    <x v="110528"/>
    <n v="253191"/>
    <n v="25268"/>
    <n v="5"/>
    <x v="71972"/>
    <x v="5"/>
    <x v="0"/>
  </r>
  <r>
    <x v="138154"/>
    <x v="110528"/>
    <n v="99150"/>
    <n v="401945"/>
    <n v="1"/>
    <x v="71951"/>
    <x v="5"/>
    <x v="0"/>
  </r>
  <r>
    <x v="138155"/>
    <x v="110529"/>
    <n v="285760"/>
    <n v="475579"/>
    <n v="3"/>
    <x v="72117"/>
    <x v="5"/>
    <x v="0"/>
  </r>
  <r>
    <x v="138156"/>
    <x v="110530"/>
    <n v="146573"/>
    <n v="230507"/>
    <n v="0"/>
    <x v="71959"/>
    <x v="5"/>
    <x v="0"/>
  </r>
  <r>
    <x v="138157"/>
    <x v="110530"/>
    <n v="250942"/>
    <n v="347393"/>
    <n v="0"/>
    <x v="71959"/>
    <x v="5"/>
    <x v="0"/>
  </r>
  <r>
    <x v="138158"/>
    <x v="110531"/>
    <n v="30937"/>
    <n v="154256"/>
    <n v="1"/>
    <x v="72040"/>
    <x v="5"/>
    <x v="0"/>
  </r>
  <r>
    <x v="138159"/>
    <x v="110531"/>
    <n v="49534"/>
    <n v="122902"/>
    <n v="1"/>
    <x v="72040"/>
    <x v="5"/>
    <x v="0"/>
  </r>
  <r>
    <x v="138160"/>
    <x v="110532"/>
    <n v="15412"/>
    <n v="60239"/>
    <n v="2"/>
    <x v="72118"/>
    <x v="5"/>
    <x v="0"/>
  </r>
  <r>
    <x v="138161"/>
    <x v="110533"/>
    <n v="182176"/>
    <n v="339039"/>
    <n v="2"/>
    <x v="72119"/>
    <x v="5"/>
    <x v="0"/>
  </r>
  <r>
    <x v="138162"/>
    <x v="110534"/>
    <n v="33847"/>
    <n v="344776"/>
    <n v="0"/>
    <x v="72046"/>
    <x v="5"/>
    <x v="0"/>
  </r>
  <r>
    <x v="138163"/>
    <x v="110535"/>
    <n v="215093"/>
    <n v="111368"/>
    <n v="2"/>
    <x v="72020"/>
    <x v="5"/>
    <x v="0"/>
  </r>
  <r>
    <x v="138164"/>
    <x v="110536"/>
    <n v="342920"/>
    <n v="162482"/>
    <n v="3"/>
    <x v="72120"/>
    <x v="5"/>
    <x v="0"/>
  </r>
  <r>
    <x v="138165"/>
    <x v="110537"/>
    <n v="202650"/>
    <n v="330333"/>
    <n v="1"/>
    <x v="72121"/>
    <x v="5"/>
    <x v="0"/>
  </r>
  <r>
    <x v="138166"/>
    <x v="110538"/>
    <n v="260139"/>
    <n v="421914"/>
    <n v="0"/>
    <x v="72122"/>
    <x v="5"/>
    <x v="0"/>
  </r>
  <r>
    <x v="138167"/>
    <x v="110539"/>
    <n v="247936"/>
    <n v="132641"/>
    <n v="3"/>
    <x v="72123"/>
    <x v="5"/>
    <x v="0"/>
  </r>
  <r>
    <x v="138168"/>
    <x v="110540"/>
    <n v="150937"/>
    <n v="351192"/>
    <n v="3"/>
    <x v="72124"/>
    <x v="5"/>
    <x v="0"/>
  </r>
  <r>
    <x v="138169"/>
    <x v="110541"/>
    <n v="199221"/>
    <n v="21760"/>
    <n v="1"/>
    <x v="72125"/>
    <x v="5"/>
    <x v="0"/>
  </r>
  <r>
    <x v="138170"/>
    <x v="110542"/>
    <n v="21340"/>
    <n v="127233"/>
    <n v="0"/>
    <x v="72050"/>
    <x v="5"/>
    <x v="0"/>
  </r>
  <r>
    <x v="138171"/>
    <x v="110543"/>
    <n v="301283"/>
    <n v="117699"/>
    <n v="2"/>
    <x v="72023"/>
    <x v="5"/>
    <x v="0"/>
  </r>
  <r>
    <x v="138172"/>
    <x v="110544"/>
    <n v="208054"/>
    <n v="344776"/>
    <n v="3"/>
    <x v="72051"/>
    <x v="5"/>
    <x v="0"/>
  </r>
  <r>
    <x v="138173"/>
    <x v="110545"/>
    <n v="161625"/>
    <n v="467908"/>
    <n v="0"/>
    <x v="72078"/>
    <x v="5"/>
    <x v="0"/>
  </r>
  <r>
    <x v="138174"/>
    <x v="110546"/>
    <n v="147100"/>
    <n v="129210"/>
    <n v="1"/>
    <x v="72126"/>
    <x v="5"/>
    <x v="0"/>
  </r>
  <r>
    <x v="138175"/>
    <x v="110546"/>
    <n v="158474"/>
    <n v="413014"/>
    <n v="1"/>
    <x v="72126"/>
    <x v="5"/>
    <x v="0"/>
  </r>
  <r>
    <x v="138176"/>
    <x v="110546"/>
    <n v="222451"/>
    <n v="158978"/>
    <n v="1"/>
    <x v="72126"/>
    <x v="5"/>
    <x v="0"/>
  </r>
  <r>
    <x v="138177"/>
    <x v="110547"/>
    <n v="148684"/>
    <n v="446536"/>
    <n v="2"/>
    <x v="72102"/>
    <x v="5"/>
    <x v="0"/>
  </r>
  <r>
    <x v="138178"/>
    <x v="110548"/>
    <n v="81475"/>
    <n v="158978"/>
    <n v="5"/>
    <x v="72127"/>
    <x v="5"/>
    <x v="0"/>
  </r>
  <r>
    <x v="138179"/>
    <x v="110548"/>
    <n v="306112"/>
    <n v="129210"/>
    <n v="-3"/>
    <x v="72004"/>
    <x v="5"/>
    <x v="0"/>
  </r>
  <r>
    <x v="138180"/>
    <x v="110549"/>
    <n v="58873"/>
    <n v="203672"/>
    <n v="3"/>
    <x v="72128"/>
    <x v="5"/>
    <x v="0"/>
  </r>
  <r>
    <x v="138181"/>
    <x v="110550"/>
    <n v="126721"/>
    <n v="111368"/>
    <n v="1"/>
    <x v="72081"/>
    <x v="5"/>
    <x v="0"/>
  </r>
  <r>
    <x v="138182"/>
    <x v="110551"/>
    <n v="42018"/>
    <n v="439981"/>
    <n v="3"/>
    <x v="72129"/>
    <x v="5"/>
    <x v="0"/>
  </r>
  <r>
    <x v="138183"/>
    <x v="110551"/>
    <n v="154833"/>
    <n v="409488"/>
    <n v="3"/>
    <x v="72129"/>
    <x v="5"/>
    <x v="0"/>
  </r>
  <r>
    <x v="138184"/>
    <x v="110552"/>
    <n v="288303"/>
    <n v="21760"/>
    <n v="2"/>
    <x v="72130"/>
    <x v="5"/>
    <x v="0"/>
  </r>
  <r>
    <x v="138185"/>
    <x v="110553"/>
    <n v="267828"/>
    <n v="60239"/>
    <n v="4"/>
    <x v="72105"/>
    <x v="5"/>
    <x v="0"/>
  </r>
  <r>
    <x v="138186"/>
    <x v="110554"/>
    <n v="102169"/>
    <n v="217497"/>
    <n v="1"/>
    <x v="71992"/>
    <x v="5"/>
    <x v="0"/>
  </r>
  <r>
    <x v="138187"/>
    <x v="110555"/>
    <n v="337540"/>
    <n v="251574"/>
    <n v="2"/>
    <x v="72106"/>
    <x v="5"/>
    <x v="0"/>
  </r>
  <r>
    <x v="138188"/>
    <x v="110556"/>
    <n v="160334"/>
    <n v="153893"/>
    <n v="4"/>
    <x v="72084"/>
    <x v="5"/>
    <x v="0"/>
  </r>
  <r>
    <x v="138189"/>
    <x v="110557"/>
    <n v="105586"/>
    <n v="262011"/>
    <n v="1"/>
    <x v="72085"/>
    <x v="5"/>
    <x v="0"/>
  </r>
  <r>
    <x v="138190"/>
    <x v="110558"/>
    <n v="124252"/>
    <n v="105200"/>
    <n v="1"/>
    <x v="72059"/>
    <x v="5"/>
    <x v="0"/>
  </r>
  <r>
    <x v="138191"/>
    <x v="110558"/>
    <n v="176823"/>
    <n v="204394"/>
    <n v="1"/>
    <x v="72059"/>
    <x v="5"/>
    <x v="0"/>
  </r>
  <r>
    <x v="138192"/>
    <x v="110559"/>
    <n v="66232"/>
    <n v="463342"/>
    <n v="2"/>
    <x v="72131"/>
    <x v="5"/>
    <x v="0"/>
  </r>
  <r>
    <x v="138193"/>
    <x v="110560"/>
    <n v="70513"/>
    <n v="439981"/>
    <n v="1"/>
    <x v="71965"/>
    <x v="5"/>
    <x v="0"/>
  </r>
  <r>
    <x v="138194"/>
    <x v="110561"/>
    <n v="239287"/>
    <n v="217307"/>
    <n v="3"/>
    <x v="72088"/>
    <x v="5"/>
    <x v="0"/>
  </r>
  <r>
    <x v="138195"/>
    <x v="110562"/>
    <n v="313130"/>
    <n v="176684"/>
    <n v="1"/>
    <x v="72089"/>
    <x v="5"/>
    <x v="0"/>
  </r>
  <r>
    <x v="138196"/>
    <x v="110563"/>
    <n v="311829"/>
    <n v="51581"/>
    <n v="1"/>
    <x v="72132"/>
    <x v="5"/>
    <x v="0"/>
  </r>
  <r>
    <x v="138197"/>
    <x v="110564"/>
    <n v="5415"/>
    <n v="411922"/>
    <n v="2"/>
    <x v="72133"/>
    <x v="5"/>
    <x v="0"/>
  </r>
  <r>
    <x v="138198"/>
    <x v="110565"/>
    <n v="114027"/>
    <n v="347008"/>
    <n v="0"/>
    <x v="71982"/>
    <x v="5"/>
    <x v="0"/>
  </r>
  <r>
    <x v="138199"/>
    <x v="110566"/>
    <n v="340148"/>
    <n v="103966"/>
    <n v="2"/>
    <x v="72062"/>
    <x v="5"/>
    <x v="0"/>
  </r>
  <r>
    <x v="138200"/>
    <x v="110567"/>
    <n v="148633"/>
    <n v="299102"/>
    <n v="2"/>
    <x v="72134"/>
    <x v="5"/>
    <x v="0"/>
  </r>
  <r>
    <x v="138201"/>
    <x v="110567"/>
    <n v="161263"/>
    <n v="5151"/>
    <n v="2"/>
    <x v="72134"/>
    <x v="5"/>
    <x v="0"/>
  </r>
  <r>
    <x v="138202"/>
    <x v="110567"/>
    <n v="294568"/>
    <n v="154228"/>
    <n v="2"/>
    <x v="72134"/>
    <x v="5"/>
    <x v="0"/>
  </r>
  <r>
    <x v="138203"/>
    <x v="110568"/>
    <n v="32584"/>
    <n v="347393"/>
    <n v="3"/>
    <x v="72135"/>
    <x v="5"/>
    <x v="0"/>
  </r>
  <r>
    <x v="138204"/>
    <x v="110568"/>
    <n v="234511"/>
    <n v="198326"/>
    <n v="3"/>
    <x v="72135"/>
    <x v="5"/>
    <x v="0"/>
  </r>
  <r>
    <x v="138205"/>
    <x v="110568"/>
    <n v="259196"/>
    <n v="158978"/>
    <n v="3"/>
    <x v="72135"/>
    <x v="5"/>
    <x v="0"/>
  </r>
  <r>
    <x v="138206"/>
    <x v="110569"/>
    <n v="68889"/>
    <n v="36890"/>
    <n v="1"/>
    <x v="72096"/>
    <x v="5"/>
    <x v="0"/>
  </r>
  <r>
    <x v="138207"/>
    <x v="110569"/>
    <n v="287478"/>
    <n v="251574"/>
    <n v="1"/>
    <x v="72096"/>
    <x v="5"/>
    <x v="0"/>
  </r>
  <r>
    <x v="138208"/>
    <x v="110570"/>
    <n v="212863"/>
    <n v="287170"/>
    <n v="2"/>
    <x v="71957"/>
    <x v="5"/>
    <x v="0"/>
  </r>
  <r>
    <x v="138209"/>
    <x v="110571"/>
    <n v="240808"/>
    <n v="6475"/>
    <n v="3"/>
    <x v="72136"/>
    <x v="5"/>
    <x v="0"/>
  </r>
  <r>
    <x v="138210"/>
    <x v="110571"/>
    <n v="3806"/>
    <n v="416660"/>
    <n v="7"/>
    <x v="72137"/>
    <x v="5"/>
    <x v="1"/>
  </r>
  <r>
    <x v="138211"/>
    <x v="110572"/>
    <n v="181617"/>
    <n v="258219"/>
    <n v="0"/>
    <x v="72069"/>
    <x v="5"/>
    <x v="0"/>
  </r>
  <r>
    <x v="138212"/>
    <x v="110573"/>
    <n v="15056"/>
    <n v="160175"/>
    <n v="5"/>
    <x v="72138"/>
    <x v="5"/>
    <x v="0"/>
  </r>
  <r>
    <x v="138213"/>
    <x v="110573"/>
    <n v="314242"/>
    <n v="421608"/>
    <n v="1"/>
    <x v="72035"/>
    <x v="5"/>
    <x v="0"/>
  </r>
  <r>
    <x v="138214"/>
    <x v="110574"/>
    <n v="69056"/>
    <n v="343712"/>
    <n v="1"/>
    <x v="72139"/>
    <x v="5"/>
    <x v="0"/>
  </r>
  <r>
    <x v="138215"/>
    <x v="110575"/>
    <n v="252154"/>
    <n v="325984"/>
    <n v="2"/>
    <x v="72037"/>
    <x v="5"/>
    <x v="0"/>
  </r>
  <r>
    <x v="138216"/>
    <x v="110575"/>
    <n v="141522"/>
    <n v="95024"/>
    <n v="6"/>
    <x v="72140"/>
    <x v="5"/>
    <x v="0"/>
  </r>
  <r>
    <x v="138217"/>
    <x v="110576"/>
    <n v="276524"/>
    <n v="238554"/>
    <n v="4"/>
    <x v="72141"/>
    <x v="5"/>
    <x v="0"/>
  </r>
  <r>
    <x v="138218"/>
    <x v="110577"/>
    <n v="24224"/>
    <n v="250679"/>
    <n v="1"/>
    <x v="72038"/>
    <x v="5"/>
    <x v="0"/>
  </r>
  <r>
    <x v="138219"/>
    <x v="110577"/>
    <n v="59925"/>
    <n v="349014"/>
    <n v="1"/>
    <x v="72038"/>
    <x v="5"/>
    <x v="0"/>
  </r>
  <r>
    <x v="138220"/>
    <x v="110577"/>
    <n v="60000"/>
    <n v="406570"/>
    <n v="1"/>
    <x v="72038"/>
    <x v="5"/>
    <x v="0"/>
  </r>
  <r>
    <x v="138221"/>
    <x v="110577"/>
    <n v="106216"/>
    <n v="477565"/>
    <n v="1"/>
    <x v="72038"/>
    <x v="5"/>
    <x v="0"/>
  </r>
  <r>
    <x v="138222"/>
    <x v="110577"/>
    <n v="120866"/>
    <n v="154256"/>
    <n v="1"/>
    <x v="72038"/>
    <x v="5"/>
    <x v="0"/>
  </r>
  <r>
    <x v="138223"/>
    <x v="110577"/>
    <n v="260143"/>
    <n v="54917"/>
    <n v="1"/>
    <x v="72038"/>
    <x v="5"/>
    <x v="0"/>
  </r>
  <r>
    <x v="138224"/>
    <x v="110577"/>
    <n v="260424"/>
    <n v="258251"/>
    <n v="1"/>
    <x v="72038"/>
    <x v="5"/>
    <x v="0"/>
  </r>
  <r>
    <x v="138225"/>
    <x v="110578"/>
    <n v="41618"/>
    <n v="411922"/>
    <n v="2"/>
    <x v="72142"/>
    <x v="5"/>
    <x v="0"/>
  </r>
  <r>
    <x v="138226"/>
    <x v="110578"/>
    <n v="327863"/>
    <n v="111368"/>
    <n v="2"/>
    <x v="72142"/>
    <x v="5"/>
    <x v="0"/>
  </r>
  <r>
    <x v="138227"/>
    <x v="110579"/>
    <n v="67898"/>
    <n v="78646"/>
    <n v="0"/>
    <x v="71970"/>
    <x v="5"/>
    <x v="0"/>
  </r>
  <r>
    <x v="138228"/>
    <x v="110579"/>
    <n v="222499"/>
    <n v="353381"/>
    <n v="0"/>
    <x v="71970"/>
    <x v="5"/>
    <x v="0"/>
  </r>
  <r>
    <x v="138229"/>
    <x v="110579"/>
    <n v="312724"/>
    <n v="411922"/>
    <n v="0"/>
    <x v="71970"/>
    <x v="5"/>
    <x v="0"/>
  </r>
  <r>
    <x v="138230"/>
    <x v="110580"/>
    <n v="201520"/>
    <n v="417467"/>
    <n v="1"/>
    <x v="72097"/>
    <x v="5"/>
    <x v="0"/>
  </r>
  <r>
    <x v="138231"/>
    <x v="110581"/>
    <n v="104760"/>
    <n v="88863"/>
    <n v="2"/>
    <x v="72015"/>
    <x v="5"/>
    <x v="0"/>
  </r>
  <r>
    <x v="138232"/>
    <x v="110582"/>
    <n v="44646"/>
    <n v="343712"/>
    <n v="3"/>
    <x v="72143"/>
    <x v="5"/>
    <x v="0"/>
  </r>
  <r>
    <x v="138233"/>
    <x v="110583"/>
    <n v="25018"/>
    <n v="351192"/>
    <n v="0"/>
    <x v="72098"/>
    <x v="5"/>
    <x v="0"/>
  </r>
  <r>
    <x v="138234"/>
    <x v="110584"/>
    <n v="310361"/>
    <n v="84062"/>
    <n v="2"/>
    <x v="72016"/>
    <x v="5"/>
    <x v="0"/>
  </r>
  <r>
    <x v="138235"/>
    <x v="110585"/>
    <n v="56983"/>
    <n v="60239"/>
    <n v="1"/>
    <x v="72099"/>
    <x v="5"/>
    <x v="0"/>
  </r>
  <r>
    <x v="138236"/>
    <x v="110585"/>
    <n v="89114"/>
    <n v="268989"/>
    <n v="1"/>
    <x v="72099"/>
    <x v="5"/>
    <x v="0"/>
  </r>
  <r>
    <x v="138237"/>
    <x v="110585"/>
    <n v="215735"/>
    <n v="182191"/>
    <n v="1"/>
    <x v="72099"/>
    <x v="5"/>
    <x v="0"/>
  </r>
  <r>
    <x v="138238"/>
    <x v="110585"/>
    <n v="322563"/>
    <n v="424538"/>
    <n v="1"/>
    <x v="72099"/>
    <x v="5"/>
    <x v="0"/>
  </r>
  <r>
    <x v="138239"/>
    <x v="110586"/>
    <n v="189173"/>
    <n v="50669"/>
    <n v="3"/>
    <x v="72144"/>
    <x v="5"/>
    <x v="0"/>
  </r>
  <r>
    <x v="138240"/>
    <x v="110586"/>
    <n v="331774"/>
    <n v="414410"/>
    <n v="7"/>
    <x v="72145"/>
    <x v="5"/>
    <x v="1"/>
  </r>
  <r>
    <x v="138241"/>
    <x v="110587"/>
    <n v="163610"/>
    <n v="379466"/>
    <n v="0"/>
    <x v="72040"/>
    <x v="5"/>
    <x v="0"/>
  </r>
  <r>
    <x v="138242"/>
    <x v="110587"/>
    <n v="237752"/>
    <n v="192331"/>
    <n v="4"/>
    <x v="72146"/>
    <x v="5"/>
    <x v="0"/>
  </r>
  <r>
    <x v="138243"/>
    <x v="110588"/>
    <n v="93949"/>
    <n v="341333"/>
    <n v="1"/>
    <x v="72118"/>
    <x v="5"/>
    <x v="0"/>
  </r>
  <r>
    <x v="138244"/>
    <x v="110588"/>
    <n v="159374"/>
    <n v="298196"/>
    <n v="1"/>
    <x v="72118"/>
    <x v="5"/>
    <x v="0"/>
  </r>
  <r>
    <x v="138245"/>
    <x v="110588"/>
    <n v="239675"/>
    <n v="189009"/>
    <n v="1"/>
    <x v="72118"/>
    <x v="5"/>
    <x v="0"/>
  </r>
  <r>
    <x v="138246"/>
    <x v="110588"/>
    <n v="310691"/>
    <n v="108086"/>
    <n v="1"/>
    <x v="72118"/>
    <x v="5"/>
    <x v="0"/>
  </r>
  <r>
    <x v="138247"/>
    <x v="110589"/>
    <n v="282570"/>
    <n v="411922"/>
    <n v="1"/>
    <x v="72119"/>
    <x v="5"/>
    <x v="0"/>
  </r>
  <r>
    <x v="138248"/>
    <x v="110589"/>
    <n v="323936"/>
    <n v="258219"/>
    <n v="1"/>
    <x v="72119"/>
    <x v="5"/>
    <x v="0"/>
  </r>
  <r>
    <x v="138249"/>
    <x v="110590"/>
    <n v="283604"/>
    <n v="148630"/>
    <n v="0"/>
    <x v="72147"/>
    <x v="5"/>
    <x v="0"/>
  </r>
  <r>
    <x v="138250"/>
    <x v="110591"/>
    <n v="53130"/>
    <n v="406287"/>
    <n v="2"/>
    <x v="72148"/>
    <x v="5"/>
    <x v="0"/>
  </r>
  <r>
    <x v="138251"/>
    <x v="110592"/>
    <n v="235014"/>
    <n v="258219"/>
    <n v="3"/>
    <x v="72149"/>
    <x v="5"/>
    <x v="0"/>
  </r>
  <r>
    <x v="138252"/>
    <x v="110592"/>
    <n v="241952"/>
    <n v="230507"/>
    <n v="3"/>
    <x v="72149"/>
    <x v="5"/>
    <x v="0"/>
  </r>
  <r>
    <x v="138253"/>
    <x v="110592"/>
    <n v="320282"/>
    <n v="324094"/>
    <n v="3"/>
    <x v="72149"/>
    <x v="5"/>
    <x v="0"/>
  </r>
  <r>
    <x v="138254"/>
    <x v="110593"/>
    <n v="307890"/>
    <n v="242428"/>
    <n v="0"/>
    <x v="72150"/>
    <x v="5"/>
    <x v="0"/>
  </r>
  <r>
    <x v="138255"/>
    <x v="110593"/>
    <n v="180859"/>
    <n v="42705"/>
    <n v="4"/>
    <x v="72151"/>
    <x v="5"/>
    <x v="0"/>
  </r>
  <r>
    <x v="138256"/>
    <x v="110594"/>
    <n v="57857"/>
    <n v="250679"/>
    <n v="1"/>
    <x v="72020"/>
    <x v="5"/>
    <x v="0"/>
  </r>
  <r>
    <x v="138257"/>
    <x v="110594"/>
    <n v="188432"/>
    <n v="349014"/>
    <n v="1"/>
    <x v="72020"/>
    <x v="5"/>
    <x v="0"/>
  </r>
  <r>
    <x v="138258"/>
    <x v="110595"/>
    <n v="105274"/>
    <n v="432003"/>
    <n v="3"/>
    <x v="72152"/>
    <x v="5"/>
    <x v="0"/>
  </r>
  <r>
    <x v="138259"/>
    <x v="110596"/>
    <n v="334201"/>
    <n v="17145"/>
    <n v="0"/>
    <x v="72121"/>
    <x v="5"/>
    <x v="0"/>
  </r>
  <r>
    <x v="138260"/>
    <x v="110597"/>
    <n v="24655"/>
    <n v="31749"/>
    <n v="1"/>
    <x v="72074"/>
    <x v="5"/>
    <x v="0"/>
  </r>
  <r>
    <x v="138261"/>
    <x v="110597"/>
    <n v="269303"/>
    <n v="111368"/>
    <n v="1"/>
    <x v="72074"/>
    <x v="5"/>
    <x v="0"/>
  </r>
  <r>
    <x v="138262"/>
    <x v="110598"/>
    <n v="219559"/>
    <n v="151932"/>
    <n v="3"/>
    <x v="72153"/>
    <x v="5"/>
    <x v="0"/>
  </r>
  <r>
    <x v="138263"/>
    <x v="110599"/>
    <n v="103074"/>
    <n v="112456"/>
    <n v="1"/>
    <x v="72154"/>
    <x v="5"/>
    <x v="0"/>
  </r>
  <r>
    <x v="138264"/>
    <x v="110599"/>
    <n v="154516"/>
    <n v="48738"/>
    <n v="1"/>
    <x v="72154"/>
    <x v="5"/>
    <x v="0"/>
  </r>
  <r>
    <x v="138265"/>
    <x v="110599"/>
    <n v="233375"/>
    <n v="439981"/>
    <n v="1"/>
    <x v="72154"/>
    <x v="5"/>
    <x v="0"/>
  </r>
  <r>
    <x v="138266"/>
    <x v="110600"/>
    <n v="246762"/>
    <n v="274632"/>
    <n v="2"/>
    <x v="72123"/>
    <x v="5"/>
    <x v="0"/>
  </r>
  <r>
    <x v="138267"/>
    <x v="110601"/>
    <n v="165654"/>
    <n v="250679"/>
    <n v="0"/>
    <x v="72125"/>
    <x v="5"/>
    <x v="0"/>
  </r>
  <r>
    <x v="138268"/>
    <x v="110601"/>
    <n v="60451"/>
    <n v="24757"/>
    <n v="4"/>
    <x v="72155"/>
    <x v="5"/>
    <x v="0"/>
  </r>
  <r>
    <x v="138269"/>
    <x v="110602"/>
    <n v="222295"/>
    <n v="459455"/>
    <n v="1"/>
    <x v="72022"/>
    <x v="5"/>
    <x v="0"/>
  </r>
  <r>
    <x v="138270"/>
    <x v="110602"/>
    <n v="244419"/>
    <n v="245457"/>
    <n v="1"/>
    <x v="72022"/>
    <x v="5"/>
    <x v="0"/>
  </r>
  <r>
    <x v="138271"/>
    <x v="110603"/>
    <n v="181843"/>
    <n v="461611"/>
    <n v="2"/>
    <x v="72156"/>
    <x v="5"/>
    <x v="0"/>
  </r>
  <r>
    <x v="138272"/>
    <x v="110604"/>
    <n v="192664"/>
    <n v="118549"/>
    <n v="1"/>
    <x v="72023"/>
    <x v="5"/>
    <x v="0"/>
  </r>
  <r>
    <x v="138273"/>
    <x v="110604"/>
    <n v="194420"/>
    <n v="27486"/>
    <n v="1"/>
    <x v="72023"/>
    <x v="5"/>
    <x v="0"/>
  </r>
  <r>
    <x v="138274"/>
    <x v="110605"/>
    <n v="282964"/>
    <n v="182676"/>
    <n v="2"/>
    <x v="72051"/>
    <x v="5"/>
    <x v="0"/>
  </r>
  <r>
    <x v="138275"/>
    <x v="110606"/>
    <n v="105124"/>
    <n v="250679"/>
    <n v="3"/>
    <x v="72157"/>
    <x v="5"/>
    <x v="0"/>
  </r>
  <r>
    <x v="138276"/>
    <x v="110606"/>
    <n v="347991"/>
    <n v="351192"/>
    <n v="3"/>
    <x v="72157"/>
    <x v="5"/>
    <x v="0"/>
  </r>
  <r>
    <x v="138277"/>
    <x v="110607"/>
    <n v="65505"/>
    <n v="41396"/>
    <n v="1"/>
    <x v="72102"/>
    <x v="5"/>
    <x v="0"/>
  </r>
  <r>
    <x v="138278"/>
    <x v="110608"/>
    <n v="17739"/>
    <n v="11684"/>
    <n v="2"/>
    <x v="72158"/>
    <x v="5"/>
    <x v="0"/>
  </r>
  <r>
    <x v="138279"/>
    <x v="110609"/>
    <n v="211156"/>
    <n v="250679"/>
    <n v="2"/>
    <x v="72159"/>
    <x v="5"/>
    <x v="0"/>
  </r>
  <r>
    <x v="138280"/>
    <x v="110610"/>
    <n v="140928"/>
    <n v="189009"/>
    <n v="3"/>
    <x v="72103"/>
    <x v="5"/>
    <x v="0"/>
  </r>
  <r>
    <x v="138281"/>
    <x v="110611"/>
    <n v="27832"/>
    <n v="119655"/>
    <n v="0"/>
    <x v="72005"/>
    <x v="5"/>
    <x v="0"/>
  </r>
  <r>
    <x v="138282"/>
    <x v="110611"/>
    <n v="128725"/>
    <n v="153893"/>
    <n v="0"/>
    <x v="72005"/>
    <x v="5"/>
    <x v="0"/>
  </r>
  <r>
    <x v="138283"/>
    <x v="110611"/>
    <n v="151917"/>
    <n v="78362"/>
    <n v="0"/>
    <x v="72005"/>
    <x v="5"/>
    <x v="0"/>
  </r>
  <r>
    <x v="138284"/>
    <x v="110611"/>
    <n v="250713"/>
    <n v="144501"/>
    <n v="0"/>
    <x v="72005"/>
    <x v="5"/>
    <x v="0"/>
  </r>
  <r>
    <x v="138285"/>
    <x v="110612"/>
    <n v="64867"/>
    <n v="26408"/>
    <n v="1"/>
    <x v="72104"/>
    <x v="5"/>
    <x v="0"/>
  </r>
  <r>
    <x v="138286"/>
    <x v="110612"/>
    <n v="337948"/>
    <n v="313721"/>
    <n v="1"/>
    <x v="72104"/>
    <x v="5"/>
    <x v="0"/>
  </r>
  <r>
    <x v="138287"/>
    <x v="110613"/>
    <n v="217822"/>
    <n v="273920"/>
    <n v="0"/>
    <x v="72160"/>
    <x v="5"/>
    <x v="0"/>
  </r>
  <r>
    <x v="138288"/>
    <x v="110614"/>
    <n v="73717"/>
    <n v="370651"/>
    <n v="2"/>
    <x v="72128"/>
    <x v="5"/>
    <x v="0"/>
  </r>
  <r>
    <x v="138289"/>
    <x v="110615"/>
    <n v="251349"/>
    <n v="158978"/>
    <n v="0"/>
    <x v="72081"/>
    <x v="5"/>
    <x v="0"/>
  </r>
  <r>
    <x v="138290"/>
    <x v="110616"/>
    <n v="121744"/>
    <n v="239248"/>
    <n v="1"/>
    <x v="72161"/>
    <x v="5"/>
    <x v="0"/>
  </r>
  <r>
    <x v="138291"/>
    <x v="110617"/>
    <n v="84461"/>
    <n v="208511"/>
    <n v="1"/>
    <x v="72162"/>
    <x v="5"/>
    <x v="0"/>
  </r>
  <r>
    <x v="138292"/>
    <x v="110617"/>
    <n v="104472"/>
    <n v="244574"/>
    <n v="1"/>
    <x v="72162"/>
    <x v="5"/>
    <x v="0"/>
  </r>
  <r>
    <x v="138293"/>
    <x v="110617"/>
    <n v="302089"/>
    <n v="458081"/>
    <n v="1"/>
    <x v="72162"/>
    <x v="5"/>
    <x v="0"/>
  </r>
  <r>
    <x v="138294"/>
    <x v="110618"/>
    <n v="175118"/>
    <n v="244574"/>
    <n v="0"/>
    <x v="72163"/>
    <x v="5"/>
    <x v="0"/>
  </r>
  <r>
    <x v="138295"/>
    <x v="110618"/>
    <n v="1446"/>
    <n v="118549"/>
    <n v="2"/>
    <x v="72129"/>
    <x v="5"/>
    <x v="0"/>
  </r>
  <r>
    <x v="138296"/>
    <x v="110618"/>
    <n v="91957"/>
    <n v="250679"/>
    <n v="2"/>
    <x v="72129"/>
    <x v="5"/>
    <x v="0"/>
  </r>
  <r>
    <x v="138297"/>
    <x v="110619"/>
    <n v="278295"/>
    <n v="465849"/>
    <n v="-4"/>
    <x v="71933"/>
    <x v="5"/>
    <x v="0"/>
  </r>
  <r>
    <x v="138298"/>
    <x v="110620"/>
    <n v="103794"/>
    <n v="12149"/>
    <n v="-3"/>
    <x v="72010"/>
    <x v="5"/>
    <x v="0"/>
  </r>
  <r>
    <x v="138299"/>
    <x v="110620"/>
    <n v="110669"/>
    <n v="258251"/>
    <n v="5"/>
    <x v="72164"/>
    <x v="5"/>
    <x v="0"/>
  </r>
  <r>
    <x v="138300"/>
    <x v="110621"/>
    <n v="124831"/>
    <n v="370651"/>
    <n v="2"/>
    <x v="72165"/>
    <x v="5"/>
    <x v="0"/>
  </r>
  <r>
    <x v="138301"/>
    <x v="110621"/>
    <n v="181965"/>
    <n v="472585"/>
    <n v="2"/>
    <x v="72165"/>
    <x v="5"/>
    <x v="0"/>
  </r>
  <r>
    <x v="138302"/>
    <x v="110621"/>
    <n v="230837"/>
    <n v="230507"/>
    <n v="2"/>
    <x v="72165"/>
    <x v="5"/>
    <x v="0"/>
  </r>
  <r>
    <x v="138303"/>
    <x v="110622"/>
    <n v="57755"/>
    <n v="258251"/>
    <n v="3"/>
    <x v="72105"/>
    <x v="5"/>
    <x v="0"/>
  </r>
  <r>
    <x v="138304"/>
    <x v="110623"/>
    <n v="257430"/>
    <n v="405342"/>
    <n v="0"/>
    <x v="71992"/>
    <x v="5"/>
    <x v="0"/>
  </r>
  <r>
    <x v="138305"/>
    <x v="110624"/>
    <n v="307221"/>
    <n v="244574"/>
    <n v="1"/>
    <x v="72106"/>
    <x v="5"/>
    <x v="0"/>
  </r>
  <r>
    <x v="138306"/>
    <x v="110625"/>
    <n v="237035"/>
    <n v="258219"/>
    <n v="2"/>
    <x v="72166"/>
    <x v="5"/>
    <x v="0"/>
  </r>
  <r>
    <x v="138307"/>
    <x v="110625"/>
    <n v="252648"/>
    <n v="53136"/>
    <n v="2"/>
    <x v="72166"/>
    <x v="5"/>
    <x v="0"/>
  </r>
  <r>
    <x v="138308"/>
    <x v="110625"/>
    <n v="282465"/>
    <n v="146115"/>
    <n v="2"/>
    <x v="72166"/>
    <x v="5"/>
    <x v="0"/>
  </r>
  <r>
    <x v="138309"/>
    <x v="110626"/>
    <n v="39633"/>
    <n v="330333"/>
    <n v="0"/>
    <x v="72085"/>
    <x v="5"/>
    <x v="0"/>
  </r>
  <r>
    <x v="138310"/>
    <x v="110626"/>
    <n v="187110"/>
    <n v="153349"/>
    <n v="0"/>
    <x v="72085"/>
    <x v="5"/>
    <x v="0"/>
  </r>
  <r>
    <x v="138311"/>
    <x v="110626"/>
    <n v="335581"/>
    <n v="411922"/>
    <n v="0"/>
    <x v="72085"/>
    <x v="5"/>
    <x v="0"/>
  </r>
  <r>
    <x v="138312"/>
    <x v="110626"/>
    <n v="27668"/>
    <n v="197788"/>
    <n v="4"/>
    <x v="72167"/>
    <x v="5"/>
    <x v="0"/>
  </r>
  <r>
    <x v="138313"/>
    <x v="110627"/>
    <n v="108480"/>
    <n v="209122"/>
    <n v="5"/>
    <x v="72168"/>
    <x v="5"/>
    <x v="0"/>
  </r>
  <r>
    <x v="138314"/>
    <x v="110627"/>
    <n v="183955"/>
    <n v="122902"/>
    <n v="1"/>
    <x v="72107"/>
    <x v="5"/>
    <x v="0"/>
  </r>
  <r>
    <x v="138315"/>
    <x v="110628"/>
    <n v="139261"/>
    <n v="194726"/>
    <n v="2"/>
    <x v="72055"/>
    <x v="5"/>
    <x v="0"/>
  </r>
  <r>
    <x v="138316"/>
    <x v="110629"/>
    <n v="77554"/>
    <n v="458081"/>
    <n v="0"/>
    <x v="72059"/>
    <x v="5"/>
    <x v="0"/>
  </r>
  <r>
    <x v="138317"/>
    <x v="110629"/>
    <n v="102938"/>
    <n v="393606"/>
    <n v="0"/>
    <x v="72059"/>
    <x v="5"/>
    <x v="0"/>
  </r>
  <r>
    <x v="138318"/>
    <x v="110629"/>
    <n v="209228"/>
    <n v="351192"/>
    <n v="0"/>
    <x v="72059"/>
    <x v="5"/>
    <x v="0"/>
  </r>
  <r>
    <x v="138319"/>
    <x v="110630"/>
    <n v="5481"/>
    <n v="126268"/>
    <n v="1"/>
    <x v="72131"/>
    <x v="5"/>
    <x v="0"/>
  </r>
  <r>
    <x v="138320"/>
    <x v="110630"/>
    <n v="15465"/>
    <n v="26408"/>
    <n v="1"/>
    <x v="72131"/>
    <x v="5"/>
    <x v="0"/>
  </r>
  <r>
    <x v="138321"/>
    <x v="110630"/>
    <n v="257537"/>
    <n v="191893"/>
    <n v="1"/>
    <x v="72131"/>
    <x v="5"/>
    <x v="0"/>
  </r>
  <r>
    <x v="138322"/>
    <x v="110631"/>
    <n v="107511"/>
    <n v="58674"/>
    <n v="2"/>
    <x v="72086"/>
    <x v="5"/>
    <x v="0"/>
  </r>
  <r>
    <x v="138323"/>
    <x v="110631"/>
    <n v="232095"/>
    <n v="158978"/>
    <n v="2"/>
    <x v="72086"/>
    <x v="5"/>
    <x v="0"/>
  </r>
  <r>
    <x v="138324"/>
    <x v="110632"/>
    <n v="46588"/>
    <n v="438887"/>
    <n v="3"/>
    <x v="72169"/>
    <x v="5"/>
    <x v="0"/>
  </r>
  <r>
    <x v="138325"/>
    <x v="110632"/>
    <n v="49836"/>
    <n v="285680"/>
    <n v="3"/>
    <x v="72169"/>
    <x v="5"/>
    <x v="0"/>
  </r>
  <r>
    <x v="138326"/>
    <x v="110632"/>
    <n v="112175"/>
    <n v="227775"/>
    <n v="3"/>
    <x v="72169"/>
    <x v="5"/>
    <x v="0"/>
  </r>
  <r>
    <x v="138327"/>
    <x v="110632"/>
    <n v="300307"/>
    <n v="398027"/>
    <n v="3"/>
    <x v="72169"/>
    <x v="5"/>
    <x v="0"/>
  </r>
  <r>
    <x v="138328"/>
    <x v="110633"/>
    <n v="85094"/>
    <n v="112334"/>
    <n v="0"/>
    <x v="71965"/>
    <x v="5"/>
    <x v="0"/>
  </r>
  <r>
    <x v="138329"/>
    <x v="110634"/>
    <n v="290827"/>
    <n v="395036"/>
    <n v="1"/>
    <x v="72027"/>
    <x v="5"/>
    <x v="0"/>
  </r>
  <r>
    <x v="138330"/>
    <x v="110634"/>
    <n v="312558"/>
    <n v="111368"/>
    <n v="1"/>
    <x v="72027"/>
    <x v="5"/>
    <x v="0"/>
  </r>
  <r>
    <x v="138331"/>
    <x v="110635"/>
    <n v="203011"/>
    <n v="458081"/>
    <n v="2"/>
    <x v="72088"/>
    <x v="5"/>
    <x v="0"/>
  </r>
  <r>
    <x v="138332"/>
    <x v="110636"/>
    <n v="193613"/>
    <n v="250115"/>
    <n v="1"/>
    <x v="72170"/>
    <x v="5"/>
    <x v="0"/>
  </r>
  <r>
    <x v="138333"/>
    <x v="110636"/>
    <n v="194589"/>
    <n v="95024"/>
    <n v="1"/>
    <x v="72170"/>
    <x v="5"/>
    <x v="0"/>
  </r>
  <r>
    <x v="138334"/>
    <x v="110636"/>
    <n v="321160"/>
    <n v="351192"/>
    <n v="1"/>
    <x v="72170"/>
    <x v="5"/>
    <x v="0"/>
  </r>
  <r>
    <x v="138335"/>
    <x v="110637"/>
    <n v="64122"/>
    <n v="5151"/>
    <n v="2"/>
    <x v="72171"/>
    <x v="5"/>
    <x v="0"/>
  </r>
  <r>
    <x v="138336"/>
    <x v="110637"/>
    <n v="219836"/>
    <n v="188971"/>
    <n v="2"/>
    <x v="72171"/>
    <x v="5"/>
    <x v="0"/>
  </r>
  <r>
    <x v="138337"/>
    <x v="110638"/>
    <n v="213497"/>
    <n v="360778"/>
    <n v="0"/>
    <x v="72132"/>
    <x v="5"/>
    <x v="0"/>
  </r>
  <r>
    <x v="138338"/>
    <x v="110639"/>
    <n v="119306"/>
    <n v="114993"/>
    <n v="1"/>
    <x v="72133"/>
    <x v="5"/>
    <x v="0"/>
  </r>
  <r>
    <x v="138339"/>
    <x v="110640"/>
    <n v="162477"/>
    <n v="347008"/>
    <n v="2"/>
    <x v="72172"/>
    <x v="5"/>
    <x v="0"/>
  </r>
  <r>
    <x v="138340"/>
    <x v="110641"/>
    <n v="206967"/>
    <n v="217307"/>
    <n v="3"/>
    <x v="72173"/>
    <x v="5"/>
    <x v="0"/>
  </r>
  <r>
    <x v="138341"/>
    <x v="110641"/>
    <n v="323416"/>
    <n v="347393"/>
    <n v="3"/>
    <x v="72173"/>
    <x v="5"/>
    <x v="0"/>
  </r>
  <r>
    <x v="138342"/>
    <x v="110642"/>
    <n v="144273"/>
    <n v="154228"/>
    <n v="0"/>
    <x v="72109"/>
    <x v="5"/>
    <x v="0"/>
  </r>
  <r>
    <x v="138343"/>
    <x v="110643"/>
    <n v="13770"/>
    <n v="158978"/>
    <n v="1"/>
    <x v="72062"/>
    <x v="5"/>
    <x v="0"/>
  </r>
  <r>
    <x v="138344"/>
    <x v="110643"/>
    <n v="61060"/>
    <n v="137327"/>
    <n v="1"/>
    <x v="72062"/>
    <x v="5"/>
    <x v="0"/>
  </r>
  <r>
    <x v="138345"/>
    <x v="110643"/>
    <n v="89238"/>
    <n v="265382"/>
    <n v="1"/>
    <x v="72062"/>
    <x v="5"/>
    <x v="0"/>
  </r>
  <r>
    <x v="138346"/>
    <x v="110643"/>
    <n v="107038"/>
    <n v="324991"/>
    <n v="1"/>
    <x v="72062"/>
    <x v="5"/>
    <x v="0"/>
  </r>
  <r>
    <x v="138347"/>
    <x v="110644"/>
    <n v="14963"/>
    <n v="316541"/>
    <n v="0"/>
    <x v="72174"/>
    <x v="5"/>
    <x v="0"/>
  </r>
  <r>
    <x v="138348"/>
    <x v="110645"/>
    <n v="179321"/>
    <n v="411922"/>
    <n v="1"/>
    <x v="72134"/>
    <x v="5"/>
    <x v="0"/>
  </r>
  <r>
    <x v="138349"/>
    <x v="110645"/>
    <n v="209534"/>
    <n v="145779"/>
    <n v="1"/>
    <x v="72134"/>
    <x v="5"/>
    <x v="0"/>
  </r>
  <r>
    <x v="138350"/>
    <x v="110646"/>
    <n v="143917"/>
    <n v="154256"/>
    <n v="2"/>
    <x v="72135"/>
    <x v="5"/>
    <x v="0"/>
  </r>
  <r>
    <x v="138351"/>
    <x v="110647"/>
    <n v="205358"/>
    <n v="351192"/>
    <n v="3"/>
    <x v="72175"/>
    <x v="5"/>
    <x v="0"/>
  </r>
  <r>
    <x v="138352"/>
    <x v="110648"/>
    <n v="60217"/>
    <n v="383772"/>
    <n v="0"/>
    <x v="72094"/>
    <x v="5"/>
    <x v="0"/>
  </r>
  <r>
    <x v="138353"/>
    <x v="110649"/>
    <n v="119898"/>
    <n v="266896"/>
    <n v="1"/>
    <x v="72112"/>
    <x v="5"/>
    <x v="0"/>
  </r>
  <r>
    <x v="138354"/>
    <x v="110649"/>
    <n v="214573"/>
    <n v="54565"/>
    <n v="1"/>
    <x v="72112"/>
    <x v="5"/>
    <x v="0"/>
  </r>
  <r>
    <x v="138355"/>
    <x v="110650"/>
    <n v="41305"/>
    <n v="217246"/>
    <n v="3"/>
    <x v="72176"/>
    <x v="5"/>
    <x v="0"/>
  </r>
  <r>
    <x v="138356"/>
    <x v="110651"/>
    <n v="345861"/>
    <n v="153893"/>
    <n v="3"/>
    <x v="72177"/>
    <x v="5"/>
    <x v="0"/>
  </r>
  <r>
    <x v="138357"/>
    <x v="110652"/>
    <n v="190843"/>
    <n v="129210"/>
    <n v="0"/>
    <x v="72096"/>
    <x v="5"/>
    <x v="0"/>
  </r>
  <r>
    <x v="138358"/>
    <x v="110652"/>
    <n v="296737"/>
    <n v="238576"/>
    <n v="0"/>
    <x v="72096"/>
    <x v="5"/>
    <x v="0"/>
  </r>
  <r>
    <x v="138359"/>
    <x v="110653"/>
    <n v="14878"/>
    <n v="344690"/>
    <n v="1"/>
    <x v="71957"/>
    <x v="5"/>
    <x v="0"/>
  </r>
  <r>
    <x v="138360"/>
    <x v="110653"/>
    <n v="232707"/>
    <n v="279264"/>
    <n v="1"/>
    <x v="71957"/>
    <x v="5"/>
    <x v="0"/>
  </r>
  <r>
    <x v="138361"/>
    <x v="110654"/>
    <n v="84720"/>
    <n v="408587"/>
    <n v="7"/>
    <x v="72178"/>
    <x v="5"/>
    <x v="1"/>
  </r>
  <r>
    <x v="138362"/>
    <x v="110655"/>
    <n v="91372"/>
    <n v="230507"/>
    <n v="0"/>
    <x v="72035"/>
    <x v="5"/>
    <x v="0"/>
  </r>
  <r>
    <x v="138363"/>
    <x v="110656"/>
    <n v="298869"/>
    <n v="118549"/>
    <n v="3"/>
    <x v="72179"/>
    <x v="5"/>
    <x v="0"/>
  </r>
  <r>
    <x v="138364"/>
    <x v="110657"/>
    <n v="95519"/>
    <n v="264283"/>
    <n v="2"/>
    <x v="72113"/>
    <x v="5"/>
    <x v="0"/>
  </r>
  <r>
    <x v="138365"/>
    <x v="110657"/>
    <n v="119102"/>
    <n v="182191"/>
    <n v="2"/>
    <x v="72113"/>
    <x v="5"/>
    <x v="0"/>
  </r>
  <r>
    <x v="138366"/>
    <x v="110657"/>
    <n v="231073"/>
    <n v="217497"/>
    <n v="2"/>
    <x v="72113"/>
    <x v="5"/>
    <x v="0"/>
  </r>
  <r>
    <x v="138367"/>
    <x v="110658"/>
    <n v="122436"/>
    <n v="397390"/>
    <n v="1"/>
    <x v="72142"/>
    <x v="5"/>
    <x v="0"/>
  </r>
  <r>
    <x v="138368"/>
    <x v="110658"/>
    <n v="172519"/>
    <n v="411922"/>
    <n v="1"/>
    <x v="72142"/>
    <x v="5"/>
    <x v="0"/>
  </r>
  <r>
    <x v="138369"/>
    <x v="110658"/>
    <n v="336823"/>
    <n v="149755"/>
    <n v="1"/>
    <x v="72142"/>
    <x v="5"/>
    <x v="0"/>
  </r>
  <r>
    <x v="138370"/>
    <x v="110659"/>
    <n v="251588"/>
    <n v="347008"/>
    <n v="2"/>
    <x v="72180"/>
    <x v="5"/>
    <x v="0"/>
  </r>
  <r>
    <x v="138371"/>
    <x v="110659"/>
    <n v="283571"/>
    <n v="111368"/>
    <n v="2"/>
    <x v="72180"/>
    <x v="5"/>
    <x v="0"/>
  </r>
  <r>
    <x v="138372"/>
    <x v="110660"/>
    <n v="179690"/>
    <n v="312509"/>
    <n v="0"/>
    <x v="72097"/>
    <x v="5"/>
    <x v="0"/>
  </r>
  <r>
    <x v="138373"/>
    <x v="110661"/>
    <n v="24902"/>
    <n v="279337"/>
    <n v="5"/>
    <x v="72181"/>
    <x v="5"/>
    <x v="0"/>
  </r>
  <r>
    <x v="138374"/>
    <x v="110662"/>
    <n v="334492"/>
    <n v="388561"/>
    <n v="0"/>
    <x v="72072"/>
    <x v="5"/>
    <x v="0"/>
  </r>
  <r>
    <x v="138375"/>
    <x v="110663"/>
    <n v="213100"/>
    <n v="181584"/>
    <n v="2"/>
    <x v="72182"/>
    <x v="5"/>
    <x v="0"/>
  </r>
  <r>
    <x v="138376"/>
    <x v="110664"/>
    <n v="98290"/>
    <n v="436070"/>
    <n v="1"/>
    <x v="72117"/>
    <x v="5"/>
    <x v="0"/>
  </r>
  <r>
    <x v="138377"/>
    <x v="110664"/>
    <n v="187715"/>
    <n v="341081"/>
    <n v="1"/>
    <x v="72117"/>
    <x v="5"/>
    <x v="0"/>
  </r>
  <r>
    <x v="138378"/>
    <x v="110664"/>
    <n v="213081"/>
    <n v="118549"/>
    <n v="1"/>
    <x v="72117"/>
    <x v="5"/>
    <x v="0"/>
  </r>
  <r>
    <x v="138379"/>
    <x v="110665"/>
    <n v="130777"/>
    <n v="158978"/>
    <n v="2"/>
    <x v="72144"/>
    <x v="5"/>
    <x v="0"/>
  </r>
  <r>
    <x v="138380"/>
    <x v="110665"/>
    <n v="182715"/>
    <n v="440181"/>
    <n v="2"/>
    <x v="72144"/>
    <x v="5"/>
    <x v="0"/>
  </r>
  <r>
    <x v="138381"/>
    <x v="110666"/>
    <n v="125915"/>
    <n v="54565"/>
    <n v="3"/>
    <x v="72146"/>
    <x v="5"/>
    <x v="0"/>
  </r>
  <r>
    <x v="138382"/>
    <x v="110667"/>
    <n v="330665"/>
    <n v="347393"/>
    <n v="0"/>
    <x v="72118"/>
    <x v="5"/>
    <x v="0"/>
  </r>
  <r>
    <x v="138383"/>
    <x v="110668"/>
    <n v="150259"/>
    <n v="114865"/>
    <n v="1"/>
    <x v="72183"/>
    <x v="5"/>
    <x v="0"/>
  </r>
  <r>
    <x v="138384"/>
    <x v="110668"/>
    <n v="283034"/>
    <n v="276751"/>
    <n v="1"/>
    <x v="72183"/>
    <x v="5"/>
    <x v="0"/>
  </r>
  <r>
    <x v="138385"/>
    <x v="110669"/>
    <n v="263487"/>
    <n v="119655"/>
    <n v="3"/>
    <x v="72184"/>
    <x v="5"/>
    <x v="0"/>
  </r>
  <r>
    <x v="138386"/>
    <x v="110670"/>
    <n v="230456"/>
    <n v="478200"/>
    <n v="0"/>
    <x v="72119"/>
    <x v="5"/>
    <x v="0"/>
  </r>
  <r>
    <x v="138387"/>
    <x v="110671"/>
    <n v="81495"/>
    <n v="471403"/>
    <n v="1"/>
    <x v="72148"/>
    <x v="5"/>
    <x v="0"/>
  </r>
  <r>
    <x v="138388"/>
    <x v="110671"/>
    <n v="83180"/>
    <n v="89660"/>
    <n v="1"/>
    <x v="72148"/>
    <x v="5"/>
    <x v="0"/>
  </r>
  <r>
    <x v="138389"/>
    <x v="110672"/>
    <n v="19037"/>
    <n v="250679"/>
    <n v="2"/>
    <x v="72149"/>
    <x v="5"/>
    <x v="0"/>
  </r>
  <r>
    <x v="138390"/>
    <x v="110672"/>
    <n v="23813"/>
    <n v="347393"/>
    <n v="2"/>
    <x v="72149"/>
    <x v="5"/>
    <x v="0"/>
  </r>
  <r>
    <x v="138391"/>
    <x v="110672"/>
    <n v="116962"/>
    <n v="388328"/>
    <n v="2"/>
    <x v="72149"/>
    <x v="5"/>
    <x v="0"/>
  </r>
  <r>
    <x v="138392"/>
    <x v="110673"/>
    <n v="106270"/>
    <n v="367087"/>
    <n v="3"/>
    <x v="72151"/>
    <x v="5"/>
    <x v="0"/>
  </r>
  <r>
    <x v="138393"/>
    <x v="110674"/>
    <n v="193712"/>
    <n v="439981"/>
    <n v="0"/>
    <x v="72020"/>
    <x v="5"/>
    <x v="0"/>
  </r>
  <r>
    <x v="138394"/>
    <x v="110675"/>
    <n v="89623"/>
    <n v="122902"/>
    <n v="1"/>
    <x v="72120"/>
    <x v="5"/>
    <x v="0"/>
  </r>
  <r>
    <x v="138395"/>
    <x v="110675"/>
    <n v="231816"/>
    <n v="170012"/>
    <n v="1"/>
    <x v="72120"/>
    <x v="5"/>
    <x v="0"/>
  </r>
  <r>
    <x v="138396"/>
    <x v="110676"/>
    <n v="258127"/>
    <n v="337058"/>
    <n v="0"/>
    <x v="72074"/>
    <x v="5"/>
    <x v="0"/>
  </r>
  <r>
    <x v="138397"/>
    <x v="110677"/>
    <n v="272961"/>
    <n v="281236"/>
    <n v="2"/>
    <x v="72153"/>
    <x v="5"/>
    <x v="0"/>
  </r>
  <r>
    <x v="138398"/>
    <x v="110678"/>
    <n v="189411"/>
    <n v="241927"/>
    <n v="3"/>
    <x v="72185"/>
    <x v="5"/>
    <x v="0"/>
  </r>
  <r>
    <x v="138399"/>
    <x v="110679"/>
    <n v="82619"/>
    <n v="158978"/>
    <n v="0"/>
    <x v="72154"/>
    <x v="5"/>
    <x v="0"/>
  </r>
  <r>
    <x v="138400"/>
    <x v="110680"/>
    <n v="100067"/>
    <n v="250679"/>
    <n v="1"/>
    <x v="72123"/>
    <x v="5"/>
    <x v="0"/>
  </r>
  <r>
    <x v="138401"/>
    <x v="110680"/>
    <n v="214101"/>
    <n v="6790"/>
    <n v="1"/>
    <x v="72123"/>
    <x v="5"/>
    <x v="0"/>
  </r>
  <r>
    <x v="138402"/>
    <x v="110681"/>
    <n v="101304"/>
    <n v="250679"/>
    <n v="1"/>
    <x v="72156"/>
    <x v="5"/>
    <x v="0"/>
  </r>
  <r>
    <x v="138403"/>
    <x v="110682"/>
    <n v="22336"/>
    <n v="402346"/>
    <n v="2"/>
    <x v="72186"/>
    <x v="5"/>
    <x v="0"/>
  </r>
  <r>
    <x v="138404"/>
    <x v="110682"/>
    <n v="253376"/>
    <n v="227775"/>
    <n v="2"/>
    <x v="72186"/>
    <x v="5"/>
    <x v="0"/>
  </r>
  <r>
    <x v="138405"/>
    <x v="110683"/>
    <n v="239430"/>
    <n v="371545"/>
    <n v="3"/>
    <x v="72077"/>
    <x v="5"/>
    <x v="0"/>
  </r>
  <r>
    <x v="138406"/>
    <x v="110683"/>
    <n v="274485"/>
    <n v="324951"/>
    <n v="3"/>
    <x v="72077"/>
    <x v="5"/>
    <x v="0"/>
  </r>
  <r>
    <x v="138407"/>
    <x v="110684"/>
    <n v="31105"/>
    <n v="250679"/>
    <n v="-4"/>
    <x v="72003"/>
    <x v="5"/>
    <x v="0"/>
  </r>
  <r>
    <x v="138408"/>
    <x v="110684"/>
    <n v="43065"/>
    <n v="16656"/>
    <n v="0"/>
    <x v="72023"/>
    <x v="5"/>
    <x v="0"/>
  </r>
  <r>
    <x v="138409"/>
    <x v="110684"/>
    <n v="286181"/>
    <n v="250679"/>
    <n v="0"/>
    <x v="72023"/>
    <x v="5"/>
    <x v="0"/>
  </r>
  <r>
    <x v="138410"/>
    <x v="110685"/>
    <n v="19313"/>
    <n v="432277"/>
    <n v="1"/>
    <x v="72051"/>
    <x v="5"/>
    <x v="0"/>
  </r>
  <r>
    <x v="138411"/>
    <x v="110685"/>
    <n v="127399"/>
    <n v="402346"/>
    <n v="1"/>
    <x v="72051"/>
    <x v="5"/>
    <x v="0"/>
  </r>
  <r>
    <x v="138412"/>
    <x v="110686"/>
    <n v="175622"/>
    <n v="154256"/>
    <n v="2"/>
    <x v="72157"/>
    <x v="5"/>
    <x v="0"/>
  </r>
  <r>
    <x v="138413"/>
    <x v="110686"/>
    <n v="198264"/>
    <n v="128523"/>
    <n v="2"/>
    <x v="72157"/>
    <x v="5"/>
    <x v="0"/>
  </r>
  <r>
    <x v="138414"/>
    <x v="110687"/>
    <n v="47698"/>
    <n v="153893"/>
    <n v="1"/>
    <x v="72159"/>
    <x v="5"/>
    <x v="0"/>
  </r>
  <r>
    <x v="138415"/>
    <x v="110687"/>
    <n v="67545"/>
    <n v="68798"/>
    <n v="1"/>
    <x v="72159"/>
    <x v="5"/>
    <x v="0"/>
  </r>
  <r>
    <x v="138416"/>
    <x v="110687"/>
    <n v="152008"/>
    <n v="182191"/>
    <n v="1"/>
    <x v="72159"/>
    <x v="5"/>
    <x v="0"/>
  </r>
  <r>
    <x v="138417"/>
    <x v="110688"/>
    <n v="3355"/>
    <n v="202914"/>
    <n v="2"/>
    <x v="72103"/>
    <x v="5"/>
    <x v="0"/>
  </r>
  <r>
    <x v="138418"/>
    <x v="110688"/>
    <n v="342660"/>
    <n v="122902"/>
    <n v="2"/>
    <x v="72103"/>
    <x v="5"/>
    <x v="0"/>
  </r>
  <r>
    <x v="138419"/>
    <x v="110689"/>
    <n v="206376"/>
    <n v="88863"/>
    <n v="3"/>
    <x v="72127"/>
    <x v="5"/>
    <x v="0"/>
  </r>
  <r>
    <x v="138420"/>
    <x v="110689"/>
    <n v="341832"/>
    <n v="217497"/>
    <n v="3"/>
    <x v="72127"/>
    <x v="5"/>
    <x v="0"/>
  </r>
  <r>
    <x v="138421"/>
    <x v="110690"/>
    <n v="23213"/>
    <n v="17083"/>
    <n v="2"/>
    <x v="72007"/>
    <x v="5"/>
    <x v="0"/>
  </r>
  <r>
    <x v="138422"/>
    <x v="110690"/>
    <n v="126702"/>
    <n v="158978"/>
    <n v="2"/>
    <x v="72007"/>
    <x v="5"/>
    <x v="0"/>
  </r>
  <r>
    <x v="138423"/>
    <x v="110691"/>
    <n v="149271"/>
    <n v="241927"/>
    <n v="3"/>
    <x v="72187"/>
    <x v="5"/>
    <x v="0"/>
  </r>
  <r>
    <x v="138424"/>
    <x v="110692"/>
    <n v="115264"/>
    <n v="150172"/>
    <n v="-5"/>
    <x v="71933"/>
    <x v="5"/>
    <x v="0"/>
  </r>
  <r>
    <x v="138425"/>
    <x v="110693"/>
    <n v="1918"/>
    <n v="301748"/>
    <n v="0"/>
    <x v="72130"/>
    <x v="5"/>
    <x v="0"/>
  </r>
  <r>
    <x v="138426"/>
    <x v="110694"/>
    <n v="55629"/>
    <n v="9852"/>
    <n v="1"/>
    <x v="72165"/>
    <x v="5"/>
    <x v="0"/>
  </r>
  <r>
    <x v="138427"/>
    <x v="110695"/>
    <n v="44798"/>
    <n v="250679"/>
    <n v="2"/>
    <x v="72105"/>
    <x v="5"/>
    <x v="0"/>
  </r>
  <r>
    <x v="138428"/>
    <x v="110695"/>
    <n v="230330"/>
    <n v="158978"/>
    <n v="2"/>
    <x v="72105"/>
    <x v="5"/>
    <x v="0"/>
  </r>
  <r>
    <x v="138429"/>
    <x v="110696"/>
    <n v="63930"/>
    <n v="250679"/>
    <n v="0"/>
    <x v="72106"/>
    <x v="5"/>
    <x v="0"/>
  </r>
  <r>
    <x v="138430"/>
    <x v="110696"/>
    <n v="80283"/>
    <n v="199629"/>
    <n v="0"/>
    <x v="72106"/>
    <x v="5"/>
    <x v="0"/>
  </r>
  <r>
    <x v="138431"/>
    <x v="110696"/>
    <n v="113540"/>
    <n v="470762"/>
    <n v="0"/>
    <x v="72106"/>
    <x v="5"/>
    <x v="0"/>
  </r>
  <r>
    <x v="138432"/>
    <x v="110697"/>
    <n v="147441"/>
    <n v="227775"/>
    <n v="1"/>
    <x v="72166"/>
    <x v="5"/>
    <x v="0"/>
  </r>
  <r>
    <x v="138433"/>
    <x v="110697"/>
    <n v="200218"/>
    <n v="273324"/>
    <n v="1"/>
    <x v="72166"/>
    <x v="5"/>
    <x v="0"/>
  </r>
  <r>
    <x v="138434"/>
    <x v="110697"/>
    <n v="210464"/>
    <n v="347393"/>
    <n v="1"/>
    <x v="72166"/>
    <x v="5"/>
    <x v="0"/>
  </r>
  <r>
    <x v="138435"/>
    <x v="110698"/>
    <n v="162995"/>
    <n v="230507"/>
    <n v="3"/>
    <x v="72167"/>
    <x v="5"/>
    <x v="0"/>
  </r>
  <r>
    <x v="138436"/>
    <x v="110699"/>
    <n v="106119"/>
    <n v="358602"/>
    <n v="2"/>
    <x v="72188"/>
    <x v="5"/>
    <x v="0"/>
  </r>
  <r>
    <x v="138437"/>
    <x v="110700"/>
    <n v="190188"/>
    <n v="208036"/>
    <n v="0"/>
    <x v="72131"/>
    <x v="5"/>
    <x v="0"/>
  </r>
  <r>
    <x v="138438"/>
    <x v="110700"/>
    <n v="313038"/>
    <n v="344453"/>
    <n v="0"/>
    <x v="72131"/>
    <x v="5"/>
    <x v="0"/>
  </r>
  <r>
    <x v="138439"/>
    <x v="110701"/>
    <n v="86208"/>
    <n v="405774"/>
    <n v="1"/>
    <x v="72086"/>
    <x v="5"/>
    <x v="0"/>
  </r>
  <r>
    <x v="138440"/>
    <x v="110702"/>
    <n v="39780"/>
    <n v="137327"/>
    <n v="3"/>
    <x v="72189"/>
    <x v="5"/>
    <x v="0"/>
  </r>
  <r>
    <x v="138441"/>
    <x v="110703"/>
    <n v="170976"/>
    <n v="180939"/>
    <n v="0"/>
    <x v="72027"/>
    <x v="5"/>
    <x v="0"/>
  </r>
  <r>
    <x v="138442"/>
    <x v="110703"/>
    <n v="268521"/>
    <n v="250679"/>
    <n v="0"/>
    <x v="72027"/>
    <x v="5"/>
    <x v="0"/>
  </r>
  <r>
    <x v="138443"/>
    <x v="110704"/>
    <n v="4438"/>
    <n v="209666"/>
    <n v="1"/>
    <x v="72088"/>
    <x v="5"/>
    <x v="0"/>
  </r>
  <r>
    <x v="138444"/>
    <x v="110704"/>
    <n v="25105"/>
    <n v="238334"/>
    <n v="1"/>
    <x v="72088"/>
    <x v="5"/>
    <x v="0"/>
  </r>
  <r>
    <x v="138445"/>
    <x v="110704"/>
    <n v="37220"/>
    <n v="447736"/>
    <n v="1"/>
    <x v="72088"/>
    <x v="5"/>
    <x v="0"/>
  </r>
  <r>
    <x v="138446"/>
    <x v="110704"/>
    <n v="205431"/>
    <n v="212452"/>
    <n v="1"/>
    <x v="72088"/>
    <x v="5"/>
    <x v="0"/>
  </r>
  <r>
    <x v="138447"/>
    <x v="110704"/>
    <n v="281920"/>
    <n v="202865"/>
    <n v="1"/>
    <x v="72088"/>
    <x v="5"/>
    <x v="0"/>
  </r>
  <r>
    <x v="138448"/>
    <x v="110705"/>
    <n v="14530"/>
    <n v="88863"/>
    <n v="3"/>
    <x v="72090"/>
    <x v="5"/>
    <x v="0"/>
  </r>
  <r>
    <x v="138449"/>
    <x v="110705"/>
    <n v="18302"/>
    <n v="119655"/>
    <n v="3"/>
    <x v="72090"/>
    <x v="5"/>
    <x v="0"/>
  </r>
  <r>
    <x v="138450"/>
    <x v="110705"/>
    <n v="131347"/>
    <n v="118549"/>
    <n v="3"/>
    <x v="72090"/>
    <x v="5"/>
    <x v="0"/>
  </r>
  <r>
    <x v="138451"/>
    <x v="110706"/>
    <n v="250871"/>
    <n v="114699"/>
    <n v="0"/>
    <x v="72170"/>
    <x v="5"/>
    <x v="0"/>
  </r>
  <r>
    <x v="138452"/>
    <x v="110707"/>
    <n v="119296"/>
    <n v="301748"/>
    <n v="2"/>
    <x v="72190"/>
    <x v="5"/>
    <x v="0"/>
  </r>
  <r>
    <x v="138453"/>
    <x v="110707"/>
    <n v="294931"/>
    <n v="21760"/>
    <n v="2"/>
    <x v="72190"/>
    <x v="5"/>
    <x v="0"/>
  </r>
  <r>
    <x v="138454"/>
    <x v="110707"/>
    <n v="341594"/>
    <n v="158978"/>
    <n v="2"/>
    <x v="72190"/>
    <x v="5"/>
    <x v="0"/>
  </r>
  <r>
    <x v="138455"/>
    <x v="110708"/>
    <n v="178362"/>
    <n v="153893"/>
    <n v="2"/>
    <x v="72191"/>
    <x v="5"/>
    <x v="0"/>
  </r>
  <r>
    <x v="138456"/>
    <x v="110709"/>
    <n v="240964"/>
    <n v="146529"/>
    <n v="1"/>
    <x v="72172"/>
    <x v="5"/>
    <x v="0"/>
  </r>
  <r>
    <x v="138457"/>
    <x v="110710"/>
    <n v="188164"/>
    <n v="249070"/>
    <n v="2"/>
    <x v="72173"/>
    <x v="5"/>
    <x v="0"/>
  </r>
  <r>
    <x v="138458"/>
    <x v="110710"/>
    <n v="217054"/>
    <n v="394154"/>
    <n v="2"/>
    <x v="72173"/>
    <x v="5"/>
    <x v="0"/>
  </r>
  <r>
    <x v="138459"/>
    <x v="110710"/>
    <n v="218678"/>
    <n v="227775"/>
    <n v="2"/>
    <x v="72173"/>
    <x v="5"/>
    <x v="0"/>
  </r>
  <r>
    <x v="138460"/>
    <x v="110711"/>
    <n v="273865"/>
    <n v="362198"/>
    <n v="3"/>
    <x v="72192"/>
    <x v="5"/>
    <x v="0"/>
  </r>
  <r>
    <x v="138461"/>
    <x v="110712"/>
    <n v="226313"/>
    <n v="250679"/>
    <n v="0"/>
    <x v="72062"/>
    <x v="5"/>
    <x v="0"/>
  </r>
  <r>
    <x v="138462"/>
    <x v="110713"/>
    <n v="142100"/>
    <n v="43842"/>
    <n v="1"/>
    <x v="72193"/>
    <x v="5"/>
    <x v="0"/>
  </r>
  <r>
    <x v="138463"/>
    <x v="110713"/>
    <n v="275226"/>
    <n v="119655"/>
    <n v="1"/>
    <x v="72193"/>
    <x v="5"/>
    <x v="0"/>
  </r>
  <r>
    <x v="138464"/>
    <x v="110714"/>
    <n v="277577"/>
    <n v="21999"/>
    <n v="2"/>
    <x v="72194"/>
    <x v="5"/>
    <x v="0"/>
  </r>
  <r>
    <x v="138465"/>
    <x v="110715"/>
    <n v="191658"/>
    <n v="343491"/>
    <n v="3"/>
    <x v="72110"/>
    <x v="5"/>
    <x v="0"/>
  </r>
  <r>
    <x v="138466"/>
    <x v="110716"/>
    <n v="266742"/>
    <n v="304128"/>
    <n v="-6"/>
    <x v="72195"/>
    <x v="5"/>
    <x v="0"/>
  </r>
  <r>
    <x v="138467"/>
    <x v="110717"/>
    <n v="176353"/>
    <n v="60239"/>
    <n v="1"/>
    <x v="72135"/>
    <x v="5"/>
    <x v="0"/>
  </r>
  <r>
    <x v="138468"/>
    <x v="110718"/>
    <n v="59468"/>
    <n v="130935"/>
    <n v="1"/>
    <x v="72196"/>
    <x v="5"/>
    <x v="0"/>
  </r>
  <r>
    <x v="138469"/>
    <x v="110719"/>
    <n v="264712"/>
    <n v="58435"/>
    <n v="2"/>
    <x v="72175"/>
    <x v="5"/>
    <x v="0"/>
  </r>
  <r>
    <x v="138470"/>
    <x v="110720"/>
    <n v="56990"/>
    <n v="416030"/>
    <n v="0"/>
    <x v="71957"/>
    <x v="5"/>
    <x v="0"/>
  </r>
  <r>
    <x v="138471"/>
    <x v="110720"/>
    <n v="218095"/>
    <n v="411922"/>
    <n v="0"/>
    <x v="71957"/>
    <x v="5"/>
    <x v="0"/>
  </r>
  <r>
    <x v="138472"/>
    <x v="110721"/>
    <n v="58357"/>
    <n v="118549"/>
    <n v="1"/>
    <x v="72136"/>
    <x v="5"/>
    <x v="0"/>
  </r>
  <r>
    <x v="138473"/>
    <x v="110721"/>
    <n v="135256"/>
    <n v="304722"/>
    <n v="1"/>
    <x v="72136"/>
    <x v="5"/>
    <x v="0"/>
  </r>
  <r>
    <x v="138474"/>
    <x v="110721"/>
    <n v="289139"/>
    <n v="328888"/>
    <n v="1"/>
    <x v="72136"/>
    <x v="5"/>
    <x v="0"/>
  </r>
  <r>
    <x v="138475"/>
    <x v="110722"/>
    <n v="266332"/>
    <n v="472712"/>
    <n v="2"/>
    <x v="72197"/>
    <x v="5"/>
    <x v="0"/>
  </r>
  <r>
    <x v="138476"/>
    <x v="110723"/>
    <n v="188047"/>
    <n v="134245"/>
    <n v="2"/>
    <x v="72198"/>
    <x v="5"/>
    <x v="0"/>
  </r>
  <r>
    <x v="138477"/>
    <x v="110724"/>
    <n v="200701"/>
    <n v="21760"/>
    <n v="0"/>
    <x v="72015"/>
    <x v="5"/>
    <x v="0"/>
  </r>
  <r>
    <x v="138478"/>
    <x v="110725"/>
    <n v="243959"/>
    <n v="51317"/>
    <n v="2"/>
    <x v="72199"/>
    <x v="5"/>
    <x v="0"/>
  </r>
  <r>
    <x v="138479"/>
    <x v="110726"/>
    <n v="311931"/>
    <n v="230507"/>
    <n v="0"/>
    <x v="72016"/>
    <x v="5"/>
    <x v="0"/>
  </r>
  <r>
    <x v="138480"/>
    <x v="110727"/>
    <n v="40712"/>
    <n v="261266"/>
    <n v="2"/>
    <x v="71972"/>
    <x v="5"/>
    <x v="0"/>
  </r>
  <r>
    <x v="138481"/>
    <x v="110727"/>
    <n v="242545"/>
    <n v="54784"/>
    <n v="-2"/>
    <x v="71951"/>
    <x v="5"/>
    <x v="0"/>
  </r>
  <r>
    <x v="138482"/>
    <x v="110728"/>
    <n v="99330"/>
    <n v="80850"/>
    <n v="0"/>
    <x v="72117"/>
    <x v="5"/>
    <x v="0"/>
  </r>
  <r>
    <x v="138483"/>
    <x v="110729"/>
    <n v="58723"/>
    <n v="325758"/>
    <n v="2"/>
    <x v="72146"/>
    <x v="5"/>
    <x v="0"/>
  </r>
  <r>
    <x v="138484"/>
    <x v="110729"/>
    <n v="219573"/>
    <n v="347393"/>
    <n v="2"/>
    <x v="72146"/>
    <x v="5"/>
    <x v="0"/>
  </r>
  <r>
    <x v="138485"/>
    <x v="110730"/>
    <n v="57578"/>
    <n v="54929"/>
    <n v="1"/>
    <x v="72043"/>
    <x v="5"/>
    <x v="0"/>
  </r>
  <r>
    <x v="138486"/>
    <x v="110731"/>
    <n v="20062"/>
    <n v="250679"/>
    <n v="1"/>
    <x v="72149"/>
    <x v="5"/>
    <x v="0"/>
  </r>
  <r>
    <x v="138487"/>
    <x v="110732"/>
    <n v="44556"/>
    <n v="250679"/>
    <n v="4"/>
    <x v="72200"/>
    <x v="5"/>
    <x v="0"/>
  </r>
  <r>
    <x v="138488"/>
    <x v="110733"/>
    <n v="164756"/>
    <n v="116857"/>
    <n v="1"/>
    <x v="72152"/>
    <x v="5"/>
    <x v="0"/>
  </r>
  <r>
    <x v="138489"/>
    <x v="110734"/>
    <n v="301931"/>
    <n v="9852"/>
    <n v="0"/>
    <x v="72123"/>
    <x v="5"/>
    <x v="0"/>
  </r>
  <r>
    <x v="138490"/>
    <x v="110735"/>
    <n v="342679"/>
    <n v="372505"/>
    <n v="1"/>
    <x v="72201"/>
    <x v="5"/>
    <x v="0"/>
  </r>
  <r>
    <x v="138491"/>
    <x v="110736"/>
    <n v="338086"/>
    <n v="281236"/>
    <n v="3"/>
    <x v="72101"/>
    <x v="5"/>
    <x v="0"/>
  </r>
  <r>
    <x v="138492"/>
    <x v="110737"/>
    <n v="170438"/>
    <n v="466283"/>
    <n v="0"/>
    <x v="72156"/>
    <x v="5"/>
    <x v="0"/>
  </r>
  <r>
    <x v="138493"/>
    <x v="110738"/>
    <n v="64157"/>
    <n v="394819"/>
    <n v="1"/>
    <x v="72186"/>
    <x v="5"/>
    <x v="0"/>
  </r>
  <r>
    <x v="138494"/>
    <x v="110739"/>
    <n v="74401"/>
    <n v="347008"/>
    <n v="3"/>
    <x v="72202"/>
    <x v="5"/>
    <x v="0"/>
  </r>
  <r>
    <x v="138495"/>
    <x v="110740"/>
    <n v="70473"/>
    <n v="357547"/>
    <n v="0"/>
    <x v="72051"/>
    <x v="5"/>
    <x v="0"/>
  </r>
  <r>
    <x v="138496"/>
    <x v="110741"/>
    <n v="35191"/>
    <n v="258219"/>
    <n v="2"/>
    <x v="72052"/>
    <x v="5"/>
    <x v="0"/>
  </r>
  <r>
    <x v="138497"/>
    <x v="110741"/>
    <n v="322983"/>
    <n v="264283"/>
    <n v="2"/>
    <x v="72052"/>
    <x v="5"/>
    <x v="0"/>
  </r>
  <r>
    <x v="138498"/>
    <x v="110742"/>
    <n v="236932"/>
    <n v="294042"/>
    <n v="-4"/>
    <x v="72079"/>
    <x v="5"/>
    <x v="0"/>
  </r>
  <r>
    <x v="138499"/>
    <x v="110743"/>
    <n v="200780"/>
    <n v="411922"/>
    <n v="1"/>
    <x v="72103"/>
    <x v="5"/>
    <x v="0"/>
  </r>
  <r>
    <x v="138500"/>
    <x v="110744"/>
    <n v="236317"/>
    <n v="301748"/>
    <n v="2"/>
    <x v="72127"/>
    <x v="5"/>
    <x v="0"/>
  </r>
  <r>
    <x v="138501"/>
    <x v="110745"/>
    <n v="107575"/>
    <n v="170012"/>
    <n v="3"/>
    <x v="72203"/>
    <x v="5"/>
    <x v="0"/>
  </r>
  <r>
    <x v="138502"/>
    <x v="110746"/>
    <n v="6095"/>
    <n v="264901"/>
    <n v="1"/>
    <x v="72007"/>
    <x v="5"/>
    <x v="0"/>
  </r>
  <r>
    <x v="138503"/>
    <x v="110746"/>
    <n v="95477"/>
    <n v="472330"/>
    <n v="1"/>
    <x v="72007"/>
    <x v="5"/>
    <x v="0"/>
  </r>
  <r>
    <x v="138504"/>
    <x v="110746"/>
    <n v="323527"/>
    <n v="371515"/>
    <n v="1"/>
    <x v="72007"/>
    <x v="5"/>
    <x v="0"/>
  </r>
  <r>
    <x v="138505"/>
    <x v="110747"/>
    <n v="22425"/>
    <n v="189009"/>
    <n v="3"/>
    <x v="72204"/>
    <x v="5"/>
    <x v="0"/>
  </r>
  <r>
    <x v="138506"/>
    <x v="110748"/>
    <n v="224807"/>
    <n v="451656"/>
    <n v="4"/>
    <x v="72082"/>
    <x v="5"/>
    <x v="0"/>
  </r>
  <r>
    <x v="138507"/>
    <x v="110749"/>
    <n v="312132"/>
    <n v="347393"/>
    <n v="2"/>
    <x v="72205"/>
    <x v="5"/>
    <x v="0"/>
  </r>
  <r>
    <x v="138508"/>
    <x v="110750"/>
    <n v="336573"/>
    <n v="64949"/>
    <n v="0"/>
    <x v="72206"/>
    <x v="5"/>
    <x v="0"/>
  </r>
  <r>
    <x v="138509"/>
    <x v="110751"/>
    <n v="90203"/>
    <n v="230027"/>
    <n v="1"/>
    <x v="72084"/>
    <x v="5"/>
    <x v="0"/>
  </r>
  <r>
    <x v="138510"/>
    <x v="110752"/>
    <n v="234511"/>
    <n v="88863"/>
    <n v="3"/>
    <x v="72168"/>
    <x v="5"/>
    <x v="0"/>
  </r>
  <r>
    <x v="138511"/>
    <x v="110753"/>
    <n v="122250"/>
    <n v="101979"/>
    <n v="0"/>
    <x v="72055"/>
    <x v="5"/>
    <x v="0"/>
  </r>
  <r>
    <x v="138512"/>
    <x v="110754"/>
    <n v="198398"/>
    <n v="405774"/>
    <n v="1"/>
    <x v="72188"/>
    <x v="5"/>
    <x v="0"/>
  </r>
  <r>
    <x v="138513"/>
    <x v="110755"/>
    <n v="37722"/>
    <n v="217497"/>
    <n v="2"/>
    <x v="72207"/>
    <x v="5"/>
    <x v="0"/>
  </r>
  <r>
    <x v="138514"/>
    <x v="110755"/>
    <n v="89981"/>
    <n v="21760"/>
    <n v="2"/>
    <x v="72207"/>
    <x v="5"/>
    <x v="0"/>
  </r>
  <r>
    <x v="138515"/>
    <x v="110755"/>
    <n v="167678"/>
    <n v="346966"/>
    <n v="2"/>
    <x v="72207"/>
    <x v="5"/>
    <x v="0"/>
  </r>
  <r>
    <x v="138516"/>
    <x v="110756"/>
    <n v="61779"/>
    <n v="283395"/>
    <n v="0"/>
    <x v="72086"/>
    <x v="5"/>
    <x v="0"/>
  </r>
  <r>
    <x v="138517"/>
    <x v="110757"/>
    <n v="256182"/>
    <n v="251574"/>
    <n v="1"/>
    <x v="72169"/>
    <x v="5"/>
    <x v="0"/>
  </r>
  <r>
    <x v="138518"/>
    <x v="110758"/>
    <n v="60016"/>
    <n v="158978"/>
    <n v="0"/>
    <x v="72088"/>
    <x v="5"/>
    <x v="0"/>
  </r>
  <r>
    <x v="138519"/>
    <x v="110759"/>
    <n v="335556"/>
    <n v="112504"/>
    <n v="1"/>
    <x v="72208"/>
    <x v="5"/>
    <x v="0"/>
  </r>
  <r>
    <x v="138520"/>
    <x v="110760"/>
    <n v="144912"/>
    <n v="227775"/>
    <n v="3"/>
    <x v="72209"/>
    <x v="5"/>
    <x v="0"/>
  </r>
  <r>
    <x v="138521"/>
    <x v="110761"/>
    <n v="331260"/>
    <n v="404965"/>
    <n v="1"/>
    <x v="72210"/>
    <x v="5"/>
    <x v="0"/>
  </r>
  <r>
    <x v="138522"/>
    <x v="110762"/>
    <n v="19883"/>
    <n v="89186"/>
    <n v="1"/>
    <x v="72190"/>
    <x v="5"/>
    <x v="0"/>
  </r>
  <r>
    <x v="138523"/>
    <x v="110763"/>
    <n v="49278"/>
    <n v="102225"/>
    <n v="2"/>
    <x v="72192"/>
    <x v="5"/>
    <x v="0"/>
  </r>
  <r>
    <x v="138524"/>
    <x v="110764"/>
    <n v="14401"/>
    <n v="310369"/>
    <n v="3"/>
    <x v="72211"/>
    <x v="5"/>
    <x v="0"/>
  </r>
  <r>
    <x v="138525"/>
    <x v="110765"/>
    <n v="109194"/>
    <n v="311590"/>
    <n v="3"/>
    <x v="72212"/>
    <x v="5"/>
    <x v="0"/>
  </r>
  <r>
    <x v="138526"/>
    <x v="110766"/>
    <n v="131944"/>
    <n v="4199"/>
    <n v="1"/>
    <x v="72177"/>
    <x v="5"/>
    <x v="0"/>
  </r>
  <r>
    <x v="138527"/>
    <x v="110767"/>
    <n v="308496"/>
    <n v="266896"/>
    <n v="3"/>
    <x v="72140"/>
    <x v="5"/>
    <x v="0"/>
  </r>
  <r>
    <x v="138528"/>
    <x v="110768"/>
    <n v="204483"/>
    <n v="404645"/>
    <n v="2"/>
    <x v="72213"/>
    <x v="5"/>
    <x v="0"/>
  </r>
  <r>
    <x v="138529"/>
    <x v="110769"/>
    <n v="285652"/>
    <n v="86587"/>
    <n v="-1"/>
    <x v="72142"/>
    <x v="5"/>
    <x v="0"/>
  </r>
  <r>
    <x v="138530"/>
    <x v="110770"/>
    <n v="46772"/>
    <n v="250679"/>
    <n v="1"/>
    <x v="72214"/>
    <x v="5"/>
    <x v="0"/>
  </r>
  <r>
    <x v="138531"/>
    <x v="110770"/>
    <n v="287880"/>
    <n v="244574"/>
    <n v="1"/>
    <x v="72214"/>
    <x v="5"/>
    <x v="0"/>
  </r>
  <r>
    <x v="138532"/>
    <x v="110771"/>
    <n v="105124"/>
    <n v="321129"/>
    <n v="3"/>
    <x v="72215"/>
    <x v="5"/>
    <x v="0"/>
  </r>
  <r>
    <x v="138533"/>
    <x v="110772"/>
    <n v="53489"/>
    <n v="363218"/>
    <n v="0"/>
    <x v="72182"/>
    <x v="5"/>
    <x v="0"/>
  </r>
  <r>
    <x v="138534"/>
    <x v="110773"/>
    <n v="216402"/>
    <n v="169991"/>
    <n v="1"/>
    <x v="71972"/>
    <x v="5"/>
    <x v="0"/>
  </r>
  <r>
    <x v="138535"/>
    <x v="110774"/>
    <n v="287866"/>
    <n v="244574"/>
    <n v="0"/>
    <x v="72144"/>
    <x v="5"/>
    <x v="0"/>
  </r>
  <r>
    <x v="138536"/>
    <x v="110775"/>
    <n v="264654"/>
    <n v="95024"/>
    <n v="-3"/>
    <x v="72040"/>
    <x v="5"/>
    <x v="0"/>
  </r>
  <r>
    <x v="138537"/>
    <x v="110775"/>
    <n v="343337"/>
    <n v="154374"/>
    <n v="1"/>
    <x v="72146"/>
    <x v="5"/>
    <x v="0"/>
  </r>
  <r>
    <x v="138538"/>
    <x v="110776"/>
    <n v="284478"/>
    <n v="230507"/>
    <n v="1"/>
    <x v="72184"/>
    <x v="5"/>
    <x v="0"/>
  </r>
  <r>
    <x v="138539"/>
    <x v="110777"/>
    <n v="123805"/>
    <n v="396686"/>
    <n v="0"/>
    <x v="72149"/>
    <x v="5"/>
    <x v="0"/>
  </r>
  <r>
    <x v="138540"/>
    <x v="110778"/>
    <n v="50951"/>
    <n v="12149"/>
    <n v="1"/>
    <x v="72151"/>
    <x v="5"/>
    <x v="0"/>
  </r>
  <r>
    <x v="138541"/>
    <x v="110778"/>
    <n v="205664"/>
    <n v="341333"/>
    <n v="1"/>
    <x v="72151"/>
    <x v="5"/>
    <x v="0"/>
  </r>
  <r>
    <x v="138542"/>
    <x v="110779"/>
    <n v="139261"/>
    <n v="158978"/>
    <n v="2"/>
    <x v="72216"/>
    <x v="5"/>
    <x v="0"/>
  </r>
  <r>
    <x v="138543"/>
    <x v="110779"/>
    <n v="161803"/>
    <n v="242428"/>
    <n v="2"/>
    <x v="72216"/>
    <x v="5"/>
    <x v="0"/>
  </r>
  <r>
    <x v="138544"/>
    <x v="110779"/>
    <n v="175718"/>
    <n v="182191"/>
    <n v="2"/>
    <x v="72216"/>
    <x v="5"/>
    <x v="0"/>
  </r>
  <r>
    <x v="138545"/>
    <x v="110780"/>
    <n v="112109"/>
    <n v="105597"/>
    <n v="3"/>
    <x v="72200"/>
    <x v="5"/>
    <x v="0"/>
  </r>
  <r>
    <x v="138546"/>
    <x v="110781"/>
    <n v="45108"/>
    <n v="471403"/>
    <n v="-4"/>
    <x v="72217"/>
    <x v="5"/>
    <x v="0"/>
  </r>
  <r>
    <x v="138547"/>
    <x v="110782"/>
    <n v="232819"/>
    <n v="111368"/>
    <n v="0"/>
    <x v="72218"/>
    <x v="5"/>
    <x v="0"/>
  </r>
  <r>
    <x v="138548"/>
    <x v="110783"/>
    <n v="245591"/>
    <n v="25985"/>
    <n v="1"/>
    <x v="72185"/>
    <x v="5"/>
    <x v="0"/>
  </r>
  <r>
    <x v="138549"/>
    <x v="110783"/>
    <n v="255864"/>
    <n v="470762"/>
    <n v="1"/>
    <x v="72185"/>
    <x v="5"/>
    <x v="0"/>
  </r>
  <r>
    <x v="138550"/>
    <x v="110784"/>
    <n v="80373"/>
    <n v="291168"/>
    <n v="2"/>
    <x v="72219"/>
    <x v="5"/>
    <x v="0"/>
  </r>
  <r>
    <x v="138551"/>
    <x v="110785"/>
    <n v="259524"/>
    <n v="330333"/>
    <n v="0"/>
    <x v="72201"/>
    <x v="5"/>
    <x v="0"/>
  </r>
  <r>
    <x v="138552"/>
    <x v="110785"/>
    <n v="290507"/>
    <n v="320788"/>
    <n v="0"/>
    <x v="72201"/>
    <x v="5"/>
    <x v="0"/>
  </r>
  <r>
    <x v="138553"/>
    <x v="110786"/>
    <n v="27583"/>
    <n v="331056"/>
    <n v="1"/>
    <x v="72155"/>
    <x v="5"/>
    <x v="0"/>
  </r>
  <r>
    <x v="138554"/>
    <x v="110787"/>
    <n v="143833"/>
    <n v="123584"/>
    <n v="1"/>
    <x v="72077"/>
    <x v="5"/>
    <x v="0"/>
  </r>
  <r>
    <x v="138555"/>
    <x v="110788"/>
    <n v="263182"/>
    <n v="244574"/>
    <n v="2"/>
    <x v="72220"/>
    <x v="5"/>
    <x v="0"/>
  </r>
  <r>
    <x v="138556"/>
    <x v="110788"/>
    <n v="284555"/>
    <n v="51713"/>
    <n v="2"/>
    <x v="72220"/>
    <x v="5"/>
    <x v="0"/>
  </r>
  <r>
    <x v="138557"/>
    <x v="110789"/>
    <n v="23497"/>
    <n v="25218"/>
    <n v="0"/>
    <x v="72157"/>
    <x v="5"/>
    <x v="0"/>
  </r>
  <r>
    <x v="138558"/>
    <x v="110789"/>
    <n v="111843"/>
    <n v="63666"/>
    <n v="0"/>
    <x v="72157"/>
    <x v="5"/>
    <x v="0"/>
  </r>
  <r>
    <x v="138559"/>
    <x v="110790"/>
    <n v="262998"/>
    <n v="183290"/>
    <n v="1"/>
    <x v="72052"/>
    <x v="5"/>
    <x v="0"/>
  </r>
  <r>
    <x v="138560"/>
    <x v="110791"/>
    <n v="68485"/>
    <n v="327968"/>
    <n v="1"/>
    <x v="72221"/>
    <x v="5"/>
    <x v="0"/>
  </r>
  <r>
    <x v="138561"/>
    <x v="110792"/>
    <n v="88652"/>
    <n v="38735"/>
    <n v="1"/>
    <x v="72222"/>
    <x v="5"/>
    <x v="0"/>
  </r>
  <r>
    <x v="138562"/>
    <x v="110793"/>
    <n v="126127"/>
    <n v="249345"/>
    <n v="1"/>
    <x v="72127"/>
    <x v="5"/>
    <x v="0"/>
  </r>
  <r>
    <x v="138563"/>
    <x v="110794"/>
    <n v="212601"/>
    <n v="118549"/>
    <n v="1"/>
    <x v="72187"/>
    <x v="5"/>
    <x v="0"/>
  </r>
  <r>
    <x v="138564"/>
    <x v="110795"/>
    <n v="324009"/>
    <n v="61191"/>
    <n v="0"/>
    <x v="72223"/>
    <x v="5"/>
    <x v="0"/>
  </r>
  <r>
    <x v="138565"/>
    <x v="110796"/>
    <n v="49353"/>
    <n v="401345"/>
    <n v="1"/>
    <x v="72205"/>
    <x v="5"/>
    <x v="0"/>
  </r>
  <r>
    <x v="138566"/>
    <x v="110796"/>
    <n v="221793"/>
    <n v="198146"/>
    <n v="1"/>
    <x v="72205"/>
    <x v="5"/>
    <x v="0"/>
  </r>
  <r>
    <x v="138567"/>
    <x v="110797"/>
    <n v="213845"/>
    <n v="5151"/>
    <n v="1"/>
    <x v="72224"/>
    <x v="5"/>
    <x v="0"/>
  </r>
  <r>
    <x v="138568"/>
    <x v="110798"/>
    <n v="4993"/>
    <n v="154228"/>
    <n v="0"/>
    <x v="72084"/>
    <x v="5"/>
    <x v="0"/>
  </r>
  <r>
    <x v="138569"/>
    <x v="110799"/>
    <n v="120208"/>
    <n v="191893"/>
    <n v="3"/>
    <x v="72225"/>
    <x v="5"/>
    <x v="0"/>
  </r>
  <r>
    <x v="138570"/>
    <x v="110800"/>
    <n v="193875"/>
    <n v="347008"/>
    <n v="1"/>
    <x v="72207"/>
    <x v="5"/>
    <x v="0"/>
  </r>
  <r>
    <x v="138571"/>
    <x v="110801"/>
    <n v="184292"/>
    <n v="230326"/>
    <n v="1"/>
    <x v="72189"/>
    <x v="5"/>
    <x v="0"/>
  </r>
  <r>
    <x v="138572"/>
    <x v="110802"/>
    <n v="236284"/>
    <n v="21760"/>
    <n v="2"/>
    <x v="72226"/>
    <x v="5"/>
    <x v="0"/>
  </r>
  <r>
    <x v="138573"/>
    <x v="110803"/>
    <n v="213555"/>
    <n v="347008"/>
    <n v="-6"/>
    <x v="72227"/>
    <x v="5"/>
    <x v="0"/>
  </r>
  <r>
    <x v="138574"/>
    <x v="110804"/>
    <n v="345792"/>
    <n v="238719"/>
    <n v="3"/>
    <x v="72228"/>
    <x v="5"/>
    <x v="0"/>
  </r>
  <r>
    <x v="138575"/>
    <x v="110805"/>
    <n v="146353"/>
    <n v="36341"/>
    <n v="0"/>
    <x v="72208"/>
    <x v="5"/>
    <x v="0"/>
  </r>
  <r>
    <x v="138576"/>
    <x v="110806"/>
    <n v="47830"/>
    <n v="424561"/>
    <n v="1"/>
    <x v="72090"/>
    <x v="5"/>
    <x v="0"/>
  </r>
  <r>
    <x v="138577"/>
    <x v="110806"/>
    <n v="284129"/>
    <n v="78899"/>
    <n v="1"/>
    <x v="72090"/>
    <x v="5"/>
    <x v="0"/>
  </r>
  <r>
    <x v="138578"/>
    <x v="110807"/>
    <n v="221836"/>
    <n v="86587"/>
    <n v="1"/>
    <x v="72229"/>
    <x v="5"/>
    <x v="0"/>
  </r>
  <r>
    <x v="138579"/>
    <x v="110808"/>
    <n v="195290"/>
    <n v="158978"/>
    <n v="-1"/>
    <x v="72171"/>
    <x v="5"/>
    <x v="0"/>
  </r>
  <r>
    <x v="138580"/>
    <x v="110809"/>
    <n v="16550"/>
    <n v="227775"/>
    <n v="4"/>
    <x v="72230"/>
    <x v="5"/>
    <x v="1"/>
  </r>
  <r>
    <x v="138581"/>
    <x v="110809"/>
    <n v="17701"/>
    <n v="182841"/>
    <n v="0"/>
    <x v="72190"/>
    <x v="5"/>
    <x v="0"/>
  </r>
  <r>
    <x v="138582"/>
    <x v="110810"/>
    <n v="260912"/>
    <n v="129210"/>
    <n v="1"/>
    <x v="72231"/>
    <x v="5"/>
    <x v="0"/>
  </r>
  <r>
    <x v="138583"/>
    <x v="110810"/>
    <n v="337948"/>
    <n v="100368"/>
    <n v="1"/>
    <x v="72231"/>
    <x v="5"/>
    <x v="0"/>
  </r>
  <r>
    <x v="138584"/>
    <x v="110811"/>
    <n v="178520"/>
    <n v="37644"/>
    <n v="2"/>
    <x v="72232"/>
    <x v="5"/>
    <x v="0"/>
  </r>
  <r>
    <x v="138585"/>
    <x v="110812"/>
    <n v="89848"/>
    <n v="250679"/>
    <n v="1"/>
    <x v="72192"/>
    <x v="5"/>
    <x v="0"/>
  </r>
  <r>
    <x v="138586"/>
    <x v="110812"/>
    <n v="145700"/>
    <n v="88863"/>
    <n v="1"/>
    <x v="72192"/>
    <x v="5"/>
    <x v="0"/>
  </r>
  <r>
    <x v="138587"/>
    <x v="110812"/>
    <n v="347184"/>
    <n v="102086"/>
    <n v="1"/>
    <x v="72192"/>
    <x v="5"/>
    <x v="0"/>
  </r>
  <r>
    <x v="138588"/>
    <x v="110813"/>
    <n v="264541"/>
    <n v="158978"/>
    <n v="-4"/>
    <x v="71995"/>
    <x v="5"/>
    <x v="0"/>
  </r>
  <r>
    <x v="138589"/>
    <x v="110814"/>
    <n v="73161"/>
    <n v="347008"/>
    <n v="2"/>
    <x v="72212"/>
    <x v="5"/>
    <x v="0"/>
  </r>
  <r>
    <x v="138590"/>
    <x v="110815"/>
    <n v="312304"/>
    <n v="258219"/>
    <n v="1"/>
    <x v="72095"/>
    <x v="5"/>
    <x v="0"/>
  </r>
  <r>
    <x v="138591"/>
    <x v="110816"/>
    <n v="249339"/>
    <n v="304722"/>
    <n v="2"/>
    <x v="72233"/>
    <x v="5"/>
    <x v="0"/>
  </r>
  <r>
    <x v="138592"/>
    <x v="110817"/>
    <n v="151431"/>
    <n v="137327"/>
    <n v="1"/>
    <x v="72234"/>
    <x v="5"/>
    <x v="0"/>
  </r>
  <r>
    <x v="138593"/>
    <x v="110818"/>
    <n v="306474"/>
    <n v="128523"/>
    <n v="2"/>
    <x v="72235"/>
    <x v="5"/>
    <x v="0"/>
  </r>
  <r>
    <x v="138594"/>
    <x v="110818"/>
    <n v="45654"/>
    <n v="411922"/>
    <n v="-2"/>
    <x v="71957"/>
    <x v="5"/>
    <x v="0"/>
  </r>
  <r>
    <x v="138595"/>
    <x v="110819"/>
    <n v="1918"/>
    <n v="318372"/>
    <n v="0"/>
    <x v="72197"/>
    <x v="5"/>
    <x v="0"/>
  </r>
  <r>
    <x v="138596"/>
    <x v="110819"/>
    <n v="28518"/>
    <n v="304128"/>
    <n v="0"/>
    <x v="72197"/>
    <x v="5"/>
    <x v="0"/>
  </r>
  <r>
    <x v="138597"/>
    <x v="110820"/>
    <n v="192095"/>
    <n v="470762"/>
    <n v="2"/>
    <x v="72236"/>
    <x v="5"/>
    <x v="0"/>
  </r>
  <r>
    <x v="138598"/>
    <x v="110821"/>
    <n v="176360"/>
    <n v="182984"/>
    <n v="2"/>
    <x v="72140"/>
    <x v="5"/>
    <x v="0"/>
  </r>
  <r>
    <x v="138599"/>
    <x v="110822"/>
    <n v="14963"/>
    <n v="21760"/>
    <n v="0"/>
    <x v="72141"/>
    <x v="5"/>
    <x v="0"/>
  </r>
  <r>
    <x v="138600"/>
    <x v="110823"/>
    <n v="304581"/>
    <n v="419338"/>
    <n v="1"/>
    <x v="72213"/>
    <x v="5"/>
    <x v="0"/>
  </r>
  <r>
    <x v="138601"/>
    <x v="110824"/>
    <n v="258143"/>
    <n v="314092"/>
    <n v="2"/>
    <x v="72237"/>
    <x v="5"/>
    <x v="0"/>
  </r>
  <r>
    <x v="138602"/>
    <x v="110825"/>
    <n v="198111"/>
    <n v="182984"/>
    <n v="-4"/>
    <x v="71970"/>
    <x v="5"/>
    <x v="0"/>
  </r>
  <r>
    <x v="138603"/>
    <x v="110826"/>
    <n v="172859"/>
    <n v="182191"/>
    <n v="1"/>
    <x v="72238"/>
    <x v="5"/>
    <x v="0"/>
  </r>
  <r>
    <x v="138604"/>
    <x v="110827"/>
    <n v="113332"/>
    <n v="191893"/>
    <n v="2"/>
    <x v="72181"/>
    <x v="5"/>
    <x v="0"/>
  </r>
  <r>
    <x v="138605"/>
    <x v="110827"/>
    <n v="143196"/>
    <n v="250679"/>
    <n v="2"/>
    <x v="72181"/>
    <x v="5"/>
    <x v="0"/>
  </r>
  <r>
    <x v="138606"/>
    <x v="110828"/>
    <n v="188357"/>
    <n v="271248"/>
    <n v="1"/>
    <x v="72239"/>
    <x v="5"/>
    <x v="0"/>
  </r>
  <r>
    <x v="138607"/>
    <x v="110828"/>
    <n v="327035"/>
    <n v="86587"/>
    <n v="-3"/>
    <x v="72072"/>
    <x v="5"/>
    <x v="0"/>
  </r>
  <r>
    <x v="138608"/>
    <x v="110828"/>
    <n v="348961"/>
    <n v="230416"/>
    <n v="1"/>
    <x v="72239"/>
    <x v="5"/>
    <x v="0"/>
  </r>
  <r>
    <x v="138609"/>
    <x v="110829"/>
    <n v="305223"/>
    <n v="206501"/>
    <n v="2"/>
    <x v="72215"/>
    <x v="5"/>
    <x v="0"/>
  </r>
  <r>
    <x v="138610"/>
    <x v="110830"/>
    <n v="118354"/>
    <n v="111368"/>
    <n v="0"/>
    <x v="71972"/>
    <x v="5"/>
    <x v="0"/>
  </r>
  <r>
    <x v="138611"/>
    <x v="110831"/>
    <n v="220915"/>
    <n v="198073"/>
    <n v="1"/>
    <x v="72240"/>
    <x v="5"/>
    <x v="0"/>
  </r>
  <r>
    <x v="138612"/>
    <x v="110832"/>
    <n v="43091"/>
    <n v="343491"/>
    <n v="2"/>
    <x v="72241"/>
    <x v="5"/>
    <x v="0"/>
  </r>
  <r>
    <x v="138613"/>
    <x v="110833"/>
    <n v="23451"/>
    <n v="459600"/>
    <n v="0"/>
    <x v="72146"/>
    <x v="5"/>
    <x v="0"/>
  </r>
  <r>
    <x v="138614"/>
    <x v="110834"/>
    <n v="133016"/>
    <n v="180939"/>
    <n v="1"/>
    <x v="72242"/>
    <x v="5"/>
    <x v="0"/>
  </r>
  <r>
    <x v="138615"/>
    <x v="110835"/>
    <n v="326000"/>
    <n v="452568"/>
    <n v="3"/>
    <x v="72243"/>
    <x v="5"/>
    <x v="1"/>
  </r>
  <r>
    <x v="138616"/>
    <x v="110836"/>
    <n v="171506"/>
    <n v="411922"/>
    <n v="1"/>
    <x v="72244"/>
    <x v="5"/>
    <x v="0"/>
  </r>
  <r>
    <x v="138617"/>
    <x v="110837"/>
    <n v="172023"/>
    <n v="378738"/>
    <n v="1"/>
    <x v="72101"/>
    <x v="5"/>
    <x v="0"/>
  </r>
  <r>
    <x v="138618"/>
    <x v="110837"/>
    <n v="269247"/>
    <n v="206501"/>
    <n v="1"/>
    <x v="72101"/>
    <x v="5"/>
    <x v="0"/>
  </r>
  <r>
    <x v="138619"/>
    <x v="110838"/>
    <n v="50233"/>
    <n v="394819"/>
    <n v="2"/>
    <x v="72245"/>
    <x v="5"/>
    <x v="0"/>
  </r>
  <r>
    <x v="138620"/>
    <x v="110839"/>
    <n v="129395"/>
    <n v="441137"/>
    <n v="3"/>
    <x v="72246"/>
    <x v="5"/>
    <x v="1"/>
  </r>
  <r>
    <x v="138621"/>
    <x v="110840"/>
    <n v="25140"/>
    <n v="158978"/>
    <n v="0"/>
    <x v="72077"/>
    <x v="5"/>
    <x v="0"/>
  </r>
  <r>
    <x v="138622"/>
    <x v="110841"/>
    <n v="340613"/>
    <n v="137327"/>
    <n v="0"/>
    <x v="72127"/>
    <x v="5"/>
    <x v="0"/>
  </r>
  <r>
    <x v="138623"/>
    <x v="110842"/>
    <n v="31256"/>
    <n v="244574"/>
    <n v="3"/>
    <x v="72247"/>
    <x v="5"/>
    <x v="1"/>
  </r>
  <r>
    <x v="138624"/>
    <x v="110843"/>
    <n v="345590"/>
    <n v="191893"/>
    <n v="1"/>
    <x v="72204"/>
    <x v="5"/>
    <x v="0"/>
  </r>
  <r>
    <x v="138625"/>
    <x v="110844"/>
    <n v="197459"/>
    <n v="54565"/>
    <n v="2"/>
    <x v="72248"/>
    <x v="5"/>
    <x v="0"/>
  </r>
  <r>
    <x v="138626"/>
    <x v="110845"/>
    <n v="291407"/>
    <n v="81226"/>
    <n v="3"/>
    <x v="72249"/>
    <x v="5"/>
    <x v="1"/>
  </r>
  <r>
    <x v="138627"/>
    <x v="110846"/>
    <n v="132961"/>
    <n v="250679"/>
    <n v="0"/>
    <x v="72224"/>
    <x v="5"/>
    <x v="0"/>
  </r>
  <r>
    <x v="138628"/>
    <x v="110847"/>
    <n v="154470"/>
    <n v="472908"/>
    <n v="1"/>
    <x v="72250"/>
    <x v="5"/>
    <x v="0"/>
  </r>
  <r>
    <x v="138629"/>
    <x v="110848"/>
    <n v="27251"/>
    <n v="373415"/>
    <n v="1"/>
    <x v="72168"/>
    <x v="5"/>
    <x v="0"/>
  </r>
  <r>
    <x v="138630"/>
    <x v="110849"/>
    <n v="326499"/>
    <n v="325384"/>
    <n v="0"/>
    <x v="72207"/>
    <x v="5"/>
    <x v="0"/>
  </r>
  <r>
    <x v="138631"/>
    <x v="110850"/>
    <n v="7404"/>
    <n v="179296"/>
    <n v="1"/>
    <x v="72251"/>
    <x v="5"/>
    <x v="0"/>
  </r>
  <r>
    <x v="138632"/>
    <x v="110851"/>
    <n v="85726"/>
    <n v="158978"/>
    <n v="2"/>
    <x v="72108"/>
    <x v="5"/>
    <x v="0"/>
  </r>
  <r>
    <x v="138633"/>
    <x v="110851"/>
    <n v="180571"/>
    <n v="209122"/>
    <n v="2"/>
    <x v="72108"/>
    <x v="5"/>
    <x v="0"/>
  </r>
  <r>
    <x v="138634"/>
    <x v="110852"/>
    <n v="261133"/>
    <n v="297015"/>
    <n v="3"/>
    <x v="72252"/>
    <x v="5"/>
    <x v="1"/>
  </r>
  <r>
    <x v="138635"/>
    <x v="110852"/>
    <n v="313358"/>
    <n v="233062"/>
    <n v="-5"/>
    <x v="72087"/>
    <x v="5"/>
    <x v="0"/>
  </r>
  <r>
    <x v="138636"/>
    <x v="110853"/>
    <n v="165806"/>
    <n v="325629"/>
    <n v="0"/>
    <x v="72189"/>
    <x v="5"/>
    <x v="0"/>
  </r>
  <r>
    <x v="138637"/>
    <x v="110854"/>
    <n v="189976"/>
    <n v="472712"/>
    <n v="1"/>
    <x v="72226"/>
    <x v="5"/>
    <x v="0"/>
  </r>
  <r>
    <x v="138638"/>
    <x v="110854"/>
    <n v="294547"/>
    <n v="191893"/>
    <n v="-7"/>
    <x v="71955"/>
    <x v="5"/>
    <x v="0"/>
  </r>
  <r>
    <x v="138639"/>
    <x v="110855"/>
    <n v="116306"/>
    <n v="471403"/>
    <n v="2"/>
    <x v="72228"/>
    <x v="5"/>
    <x v="0"/>
  </r>
  <r>
    <x v="138640"/>
    <x v="110856"/>
    <n v="144480"/>
    <n v="77667"/>
    <n v="1"/>
    <x v="72253"/>
    <x v="5"/>
    <x v="0"/>
  </r>
  <r>
    <x v="138641"/>
    <x v="110857"/>
    <n v="243013"/>
    <n v="405624"/>
    <n v="2"/>
    <x v="72254"/>
    <x v="5"/>
    <x v="0"/>
  </r>
  <r>
    <x v="138642"/>
    <x v="110858"/>
    <n v="131646"/>
    <n v="250679"/>
    <n v="2"/>
    <x v="72255"/>
    <x v="5"/>
    <x v="0"/>
  </r>
  <r>
    <x v="138643"/>
    <x v="110859"/>
    <n v="266500"/>
    <n v="123413"/>
    <n v="0"/>
    <x v="72192"/>
    <x v="5"/>
    <x v="0"/>
  </r>
  <r>
    <x v="138644"/>
    <x v="110860"/>
    <n v="136547"/>
    <n v="394819"/>
    <n v="1"/>
    <x v="72211"/>
    <x v="5"/>
    <x v="0"/>
  </r>
  <r>
    <x v="138645"/>
    <x v="110861"/>
    <n v="108271"/>
    <n v="154256"/>
    <n v="2"/>
    <x v="72256"/>
    <x v="5"/>
    <x v="0"/>
  </r>
  <r>
    <x v="138646"/>
    <x v="110862"/>
    <n v="333224"/>
    <n v="389568"/>
    <n v="0"/>
    <x v="72110"/>
    <x v="5"/>
    <x v="0"/>
  </r>
  <r>
    <x v="138647"/>
    <x v="110863"/>
    <n v="166238"/>
    <n v="179296"/>
    <n v="1"/>
    <x v="72212"/>
    <x v="5"/>
    <x v="0"/>
  </r>
  <r>
    <x v="138648"/>
    <x v="110864"/>
    <n v="41037"/>
    <n v="312954"/>
    <n v="2"/>
    <x v="72257"/>
    <x v="5"/>
    <x v="0"/>
  </r>
  <r>
    <x v="138649"/>
    <x v="110865"/>
    <n v="119443"/>
    <n v="88863"/>
    <n v="-4"/>
    <x v="72094"/>
    <x v="5"/>
    <x v="0"/>
  </r>
  <r>
    <x v="138650"/>
    <x v="110866"/>
    <n v="90421"/>
    <n v="196347"/>
    <n v="0"/>
    <x v="72234"/>
    <x v="5"/>
    <x v="0"/>
  </r>
  <r>
    <x v="138651"/>
    <x v="110866"/>
    <n v="160336"/>
    <n v="37644"/>
    <n v="0"/>
    <x v="72234"/>
    <x v="5"/>
    <x v="0"/>
  </r>
  <r>
    <x v="138652"/>
    <x v="110867"/>
    <n v="23007"/>
    <n v="230507"/>
    <n v="1"/>
    <x v="72235"/>
    <x v="5"/>
    <x v="0"/>
  </r>
  <r>
    <x v="138653"/>
    <x v="110867"/>
    <n v="245881"/>
    <n v="238334"/>
    <n v="1"/>
    <x v="72235"/>
    <x v="5"/>
    <x v="0"/>
  </r>
  <r>
    <x v="138654"/>
    <x v="110868"/>
    <n v="263776"/>
    <n v="343491"/>
    <n v="1"/>
    <x v="72140"/>
    <x v="5"/>
    <x v="0"/>
  </r>
  <r>
    <x v="138655"/>
    <x v="110869"/>
    <n v="85269"/>
    <n v="470762"/>
    <n v="0"/>
    <x v="72213"/>
    <x v="5"/>
    <x v="0"/>
  </r>
  <r>
    <x v="138656"/>
    <x v="110870"/>
    <n v="31024"/>
    <n v="86587"/>
    <n v="2"/>
    <x v="72258"/>
    <x v="5"/>
    <x v="1"/>
  </r>
  <r>
    <x v="138657"/>
    <x v="110871"/>
    <n v="182072"/>
    <n v="471403"/>
    <n v="1"/>
    <x v="72181"/>
    <x v="5"/>
    <x v="0"/>
  </r>
  <r>
    <x v="138658"/>
    <x v="110871"/>
    <n v="185891"/>
    <n v="63666"/>
    <n v="1"/>
    <x v="72181"/>
    <x v="5"/>
    <x v="0"/>
  </r>
  <r>
    <x v="138659"/>
    <x v="110872"/>
    <n v="14647"/>
    <n v="247072"/>
    <n v="1"/>
    <x v="72215"/>
    <x v="5"/>
    <x v="0"/>
  </r>
  <r>
    <x v="138660"/>
    <x v="110872"/>
    <n v="168809"/>
    <n v="99336"/>
    <n v="1"/>
    <x v="72215"/>
    <x v="5"/>
    <x v="0"/>
  </r>
  <r>
    <x v="138661"/>
    <x v="110873"/>
    <n v="17799"/>
    <n v="118549"/>
    <n v="-5"/>
    <x v="72040"/>
    <x v="5"/>
    <x v="0"/>
  </r>
  <r>
    <x v="138662"/>
    <x v="110874"/>
    <n v="79535"/>
    <n v="219853"/>
    <n v="1"/>
    <x v="72259"/>
    <x v="5"/>
    <x v="0"/>
  </r>
  <r>
    <x v="138663"/>
    <x v="110875"/>
    <n v="42607"/>
    <n v="331056"/>
    <n v="0"/>
    <x v="72260"/>
    <x v="5"/>
    <x v="0"/>
  </r>
  <r>
    <x v="138664"/>
    <x v="110876"/>
    <n v="104760"/>
    <n v="87238"/>
    <n v="2"/>
    <x v="72261"/>
    <x v="5"/>
    <x v="1"/>
  </r>
  <r>
    <x v="138665"/>
    <x v="110877"/>
    <n v="340446"/>
    <n v="470762"/>
    <n v="-3"/>
    <x v="72120"/>
    <x v="5"/>
    <x v="0"/>
  </r>
  <r>
    <x v="138666"/>
    <x v="110878"/>
    <n v="259029"/>
    <n v="258219"/>
    <n v="1"/>
    <x v="72262"/>
    <x v="5"/>
    <x v="0"/>
  </r>
  <r>
    <x v="138667"/>
    <x v="110879"/>
    <n v="8736"/>
    <n v="366015"/>
    <n v="1"/>
    <x v="72263"/>
    <x v="5"/>
    <x v="0"/>
  </r>
  <r>
    <x v="138668"/>
    <x v="110880"/>
    <n v="323482"/>
    <n v="439981"/>
    <n v="0"/>
    <x v="72101"/>
    <x v="5"/>
    <x v="0"/>
  </r>
  <r>
    <x v="138669"/>
    <x v="110881"/>
    <n v="321160"/>
    <n v="404142"/>
    <n v="1"/>
    <x v="72225"/>
    <x v="5"/>
    <x v="0"/>
  </r>
  <r>
    <x v="138670"/>
    <x v="110882"/>
    <n v="294843"/>
    <n v="347008"/>
    <n v="2"/>
    <x v="72264"/>
    <x v="5"/>
    <x v="1"/>
  </r>
  <r>
    <x v="138671"/>
    <x v="110883"/>
    <n v="255343"/>
    <n v="95782"/>
    <n v="0"/>
    <x v="72251"/>
    <x v="5"/>
    <x v="0"/>
  </r>
  <r>
    <x v="138672"/>
    <x v="110884"/>
    <n v="243865"/>
    <n v="362304"/>
    <n v="2"/>
    <x v="72265"/>
    <x v="5"/>
    <x v="1"/>
  </r>
  <r>
    <x v="138673"/>
    <x v="110885"/>
    <n v="348174"/>
    <n v="209122"/>
    <n v="1"/>
    <x v="72254"/>
    <x v="5"/>
    <x v="0"/>
  </r>
  <r>
    <x v="138674"/>
    <x v="110886"/>
    <n v="141661"/>
    <n v="180863"/>
    <n v="0"/>
    <x v="72232"/>
    <x v="5"/>
    <x v="0"/>
  </r>
  <r>
    <x v="138675"/>
    <x v="110887"/>
    <n v="281469"/>
    <n v="297015"/>
    <n v="-5"/>
    <x v="72109"/>
    <x v="5"/>
    <x v="0"/>
  </r>
  <r>
    <x v="138676"/>
    <x v="110888"/>
    <n v="208054"/>
    <n v="88863"/>
    <n v="3"/>
    <x v="72266"/>
    <x v="5"/>
    <x v="1"/>
  </r>
  <r>
    <x v="138677"/>
    <x v="110889"/>
    <n v="114098"/>
    <n v="158978"/>
    <n v="1"/>
    <x v="72257"/>
    <x v="5"/>
    <x v="0"/>
  </r>
  <r>
    <x v="138678"/>
    <x v="110890"/>
    <n v="118932"/>
    <n v="127233"/>
    <n v="0"/>
    <x v="72233"/>
    <x v="5"/>
    <x v="0"/>
  </r>
  <r>
    <x v="138679"/>
    <x v="110891"/>
    <n v="51359"/>
    <n v="345906"/>
    <n v="2"/>
    <x v="72267"/>
    <x v="5"/>
    <x v="1"/>
  </r>
  <r>
    <x v="138680"/>
    <x v="110892"/>
    <n v="219489"/>
    <n v="180863"/>
    <n v="0"/>
    <x v="72235"/>
    <x v="5"/>
    <x v="0"/>
  </r>
  <r>
    <x v="138681"/>
    <x v="110892"/>
    <n v="276554"/>
    <n v="250679"/>
    <n v="0"/>
    <x v="72235"/>
    <x v="5"/>
    <x v="0"/>
  </r>
  <r>
    <x v="138682"/>
    <x v="110892"/>
    <n v="324668"/>
    <n v="182191"/>
    <n v="0"/>
    <x v="72235"/>
    <x v="5"/>
    <x v="0"/>
  </r>
  <r>
    <x v="138683"/>
    <x v="110892"/>
    <n v="337810"/>
    <n v="81226"/>
    <n v="0"/>
    <x v="72235"/>
    <x v="5"/>
    <x v="0"/>
  </r>
  <r>
    <x v="138684"/>
    <x v="110893"/>
    <n v="157223"/>
    <n v="151932"/>
    <n v="1"/>
    <x v="72137"/>
    <x v="5"/>
    <x v="1"/>
  </r>
  <r>
    <x v="138685"/>
    <x v="110894"/>
    <n v="44642"/>
    <n v="411922"/>
    <n v="8"/>
    <x v="72268"/>
    <x v="5"/>
    <x v="1"/>
  </r>
  <r>
    <x v="138686"/>
    <x v="110895"/>
    <n v="253016"/>
    <n v="182191"/>
    <n v="-5"/>
    <x v="72035"/>
    <x v="5"/>
    <x v="0"/>
  </r>
  <r>
    <x v="138687"/>
    <x v="110896"/>
    <n v="57578"/>
    <n v="36890"/>
    <n v="1"/>
    <x v="72269"/>
    <x v="5"/>
    <x v="1"/>
  </r>
  <r>
    <x v="138688"/>
    <x v="110897"/>
    <n v="277104"/>
    <n v="206195"/>
    <n v="0"/>
    <x v="72237"/>
    <x v="5"/>
    <x v="0"/>
  </r>
  <r>
    <x v="138689"/>
    <x v="110898"/>
    <n v="32980"/>
    <n v="448217"/>
    <n v="-5"/>
    <x v="72097"/>
    <x v="5"/>
    <x v="0"/>
  </r>
  <r>
    <x v="138690"/>
    <x v="110899"/>
    <n v="6352"/>
    <n v="41396"/>
    <n v="3"/>
    <x v="72270"/>
    <x v="5"/>
    <x v="1"/>
  </r>
  <r>
    <x v="138691"/>
    <x v="110899"/>
    <n v="159301"/>
    <n v="389877"/>
    <n v="3"/>
    <x v="72270"/>
    <x v="5"/>
    <x v="1"/>
  </r>
  <r>
    <x v="138692"/>
    <x v="110900"/>
    <n v="100172"/>
    <n v="259049"/>
    <n v="3"/>
    <x v="72271"/>
    <x v="5"/>
    <x v="1"/>
  </r>
  <r>
    <x v="138693"/>
    <x v="110901"/>
    <n v="45199"/>
    <n v="273497"/>
    <n v="2"/>
    <x v="72272"/>
    <x v="5"/>
    <x v="1"/>
  </r>
  <r>
    <x v="138694"/>
    <x v="110902"/>
    <n v="189390"/>
    <n v="182984"/>
    <n v="1"/>
    <x v="72273"/>
    <x v="5"/>
    <x v="1"/>
  </r>
  <r>
    <x v="138695"/>
    <x v="110903"/>
    <n v="140876"/>
    <n v="385411"/>
    <n v="1"/>
    <x v="72243"/>
    <x v="5"/>
    <x v="1"/>
  </r>
  <r>
    <x v="138696"/>
    <x v="110904"/>
    <n v="327348"/>
    <n v="62570"/>
    <n v="2"/>
    <x v="72274"/>
    <x v="5"/>
    <x v="1"/>
  </r>
  <r>
    <x v="138697"/>
    <x v="110905"/>
    <n v="92679"/>
    <n v="76405"/>
    <n v="2"/>
    <x v="72275"/>
    <x v="5"/>
    <x v="1"/>
  </r>
  <r>
    <x v="138698"/>
    <x v="110906"/>
    <n v="264541"/>
    <n v="88863"/>
    <n v="-4"/>
    <x v="72159"/>
    <x v="5"/>
    <x v="0"/>
  </r>
  <r>
    <x v="138699"/>
    <x v="110907"/>
    <n v="79691"/>
    <n v="250679"/>
    <n v="1"/>
    <x v="72276"/>
    <x v="5"/>
    <x v="1"/>
  </r>
  <r>
    <x v="138700"/>
    <x v="110908"/>
    <n v="225315"/>
    <n v="286726"/>
    <n v="1"/>
    <x v="72247"/>
    <x v="5"/>
    <x v="1"/>
  </r>
  <r>
    <x v="138701"/>
    <x v="110908"/>
    <n v="245897"/>
    <n v="273324"/>
    <n v="-3"/>
    <x v="72007"/>
    <x v="5"/>
    <x v="0"/>
  </r>
  <r>
    <x v="138702"/>
    <x v="110909"/>
    <n v="138165"/>
    <n v="262099"/>
    <n v="0"/>
    <x v="72248"/>
    <x v="5"/>
    <x v="0"/>
  </r>
  <r>
    <x v="138703"/>
    <x v="110910"/>
    <n v="283886"/>
    <n v="311590"/>
    <n v="2"/>
    <x v="72277"/>
    <x v="5"/>
    <x v="1"/>
  </r>
  <r>
    <x v="138704"/>
    <x v="110911"/>
    <n v="59151"/>
    <n v="176633"/>
    <n v="2"/>
    <x v="72278"/>
    <x v="5"/>
    <x v="1"/>
  </r>
  <r>
    <x v="138705"/>
    <x v="110912"/>
    <n v="113768"/>
    <n v="401945"/>
    <n v="1"/>
    <x v="72279"/>
    <x v="5"/>
    <x v="1"/>
  </r>
  <r>
    <x v="138706"/>
    <x v="110913"/>
    <n v="227842"/>
    <n v="145779"/>
    <n v="-3"/>
    <x v="72208"/>
    <x v="5"/>
    <x v="0"/>
  </r>
  <r>
    <x v="138707"/>
    <x v="110914"/>
    <n v="38678"/>
    <n v="73643"/>
    <n v="-4"/>
    <x v="72172"/>
    <x v="5"/>
    <x v="0"/>
  </r>
  <r>
    <x v="138708"/>
    <x v="110915"/>
    <n v="279182"/>
    <n v="154256"/>
    <n v="0"/>
    <x v="72256"/>
    <x v="5"/>
    <x v="0"/>
  </r>
  <r>
    <x v="138709"/>
    <x v="110916"/>
    <n v="200001"/>
    <n v="339853"/>
    <n v="0"/>
    <x v="72280"/>
    <x v="5"/>
    <x v="1"/>
  </r>
  <r>
    <x v="138710"/>
    <x v="110917"/>
    <n v="250218"/>
    <n v="118137"/>
    <n v="1"/>
    <x v="72267"/>
    <x v="5"/>
    <x v="1"/>
  </r>
  <r>
    <x v="138711"/>
    <x v="110918"/>
    <n v="83968"/>
    <n v="436838"/>
    <n v="0"/>
    <x v="72137"/>
    <x v="5"/>
    <x v="1"/>
  </r>
  <r>
    <x v="138712"/>
    <x v="110919"/>
    <n v="141934"/>
    <n v="118549"/>
    <n v="1"/>
    <x v="72178"/>
    <x v="5"/>
    <x v="1"/>
  </r>
  <r>
    <x v="138713"/>
    <x v="110920"/>
    <n v="105506"/>
    <n v="201884"/>
    <n v="-4"/>
    <x v="72113"/>
    <x v="5"/>
    <x v="0"/>
  </r>
  <r>
    <x v="138714"/>
    <x v="110921"/>
    <n v="49278"/>
    <n v="204315"/>
    <n v="2"/>
    <x v="72281"/>
    <x v="5"/>
    <x v="1"/>
  </r>
  <r>
    <x v="138715"/>
    <x v="110922"/>
    <n v="70473"/>
    <n v="118549"/>
    <n v="0"/>
    <x v="72282"/>
    <x v="5"/>
    <x v="1"/>
  </r>
  <r>
    <x v="138716"/>
    <x v="110923"/>
    <n v="305080"/>
    <n v="246588"/>
    <n v="-8"/>
    <x v="72039"/>
    <x v="5"/>
    <x v="0"/>
  </r>
  <r>
    <x v="138717"/>
    <x v="110924"/>
    <n v="155030"/>
    <n v="169563"/>
    <n v="-4"/>
    <x v="72182"/>
    <x v="5"/>
    <x v="0"/>
  </r>
  <r>
    <x v="138718"/>
    <x v="110925"/>
    <n v="109440"/>
    <n v="88368"/>
    <n v="0"/>
    <x v="72283"/>
    <x v="5"/>
    <x v="1"/>
  </r>
  <r>
    <x v="138719"/>
    <x v="110926"/>
    <n v="242545"/>
    <n v="230507"/>
    <n v="-2"/>
    <x v="72284"/>
    <x v="5"/>
    <x v="0"/>
  </r>
  <r>
    <x v="138720"/>
    <x v="110927"/>
    <n v="304823"/>
    <n v="470762"/>
    <n v="0"/>
    <x v="72285"/>
    <x v="5"/>
    <x v="1"/>
  </r>
  <r>
    <x v="138721"/>
    <x v="110928"/>
    <n v="46691"/>
    <n v="101273"/>
    <n v="1"/>
    <x v="72286"/>
    <x v="5"/>
    <x v="1"/>
  </r>
  <r>
    <x v="138722"/>
    <x v="110929"/>
    <n v="194766"/>
    <n v="293021"/>
    <n v="2"/>
    <x v="72287"/>
    <x v="5"/>
    <x v="1"/>
  </r>
  <r>
    <x v="138723"/>
    <x v="110930"/>
    <n v="259958"/>
    <n v="112504"/>
    <n v="-3"/>
    <x v="72167"/>
    <x v="5"/>
    <x v="0"/>
  </r>
  <r>
    <x v="138724"/>
    <x v="110931"/>
    <n v="192442"/>
    <n v="182191"/>
    <n v="1"/>
    <x v="72288"/>
    <x v="5"/>
    <x v="1"/>
  </r>
  <r>
    <x v="138725"/>
    <x v="110932"/>
    <n v="94020"/>
    <n v="123413"/>
    <n v="-4"/>
    <x v="72190"/>
    <x v="5"/>
    <x v="0"/>
  </r>
  <r>
    <x v="138726"/>
    <x v="110932"/>
    <n v="247035"/>
    <n v="47419"/>
    <n v="-4"/>
    <x v="72190"/>
    <x v="5"/>
    <x v="0"/>
  </r>
  <r>
    <x v="138727"/>
    <x v="110933"/>
    <n v="83859"/>
    <n v="158978"/>
    <n v="-7"/>
    <x v="72109"/>
    <x v="5"/>
    <x v="0"/>
  </r>
  <r>
    <x v="138728"/>
    <x v="110934"/>
    <n v="60313"/>
    <n v="347393"/>
    <n v="0"/>
    <x v="72289"/>
    <x v="5"/>
    <x v="1"/>
  </r>
  <r>
    <x v="138729"/>
    <x v="110935"/>
    <n v="237701"/>
    <n v="327968"/>
    <n v="-8"/>
    <x v="72069"/>
    <x v="5"/>
    <x v="0"/>
  </r>
  <r>
    <x v="138730"/>
    <x v="110936"/>
    <n v="306474"/>
    <n v="104958"/>
    <n v="2"/>
    <x v="72290"/>
    <x v="5"/>
    <x v="1"/>
  </r>
  <r>
    <x v="138731"/>
    <x v="110937"/>
    <n v="150808"/>
    <n v="378438"/>
    <n v="1"/>
    <x v="72291"/>
    <x v="5"/>
    <x v="1"/>
  </r>
  <r>
    <x v="138732"/>
    <x v="110938"/>
    <n v="221354"/>
    <n v="104958"/>
    <n v="-7"/>
    <x v="72119"/>
    <x v="5"/>
    <x v="0"/>
  </r>
  <r>
    <x v="138733"/>
    <x v="110939"/>
    <n v="111932"/>
    <n v="184941"/>
    <n v="-4"/>
    <x v="72155"/>
    <x v="5"/>
    <x v="0"/>
  </r>
  <r>
    <x v="138734"/>
    <x v="110940"/>
    <n v="200461"/>
    <n v="250679"/>
    <n v="0"/>
    <x v="72292"/>
    <x v="5"/>
    <x v="1"/>
  </r>
  <r>
    <x v="138735"/>
    <x v="110941"/>
    <n v="309764"/>
    <n v="183731"/>
    <n v="-5"/>
    <x v="72223"/>
    <x v="5"/>
    <x v="0"/>
  </r>
  <r>
    <x v="138736"/>
    <x v="110942"/>
    <n v="61730"/>
    <n v="82901"/>
    <n v="-7"/>
    <x v="72133"/>
    <x v="5"/>
    <x v="0"/>
  </r>
  <r>
    <x v="138737"/>
    <x v="110943"/>
    <n v="138522"/>
    <n v="463334"/>
    <n v="-5"/>
    <x v="72177"/>
    <x v="5"/>
    <x v="0"/>
  </r>
  <r>
    <x v="138738"/>
    <x v="110944"/>
    <n v="201410"/>
    <n v="361821"/>
    <n v="4"/>
    <x v="72293"/>
    <x v="5"/>
    <x v="1"/>
  </r>
  <r>
    <x v="138739"/>
    <x v="110945"/>
    <n v="180571"/>
    <n v="180863"/>
    <n v="2"/>
    <x v="72294"/>
    <x v="5"/>
    <x v="1"/>
  </r>
  <r>
    <x v="138740"/>
    <x v="110946"/>
    <n v="259213"/>
    <n v="38593"/>
    <n v="-6"/>
    <x v="72153"/>
    <x v="5"/>
    <x v="0"/>
  </r>
  <r>
    <x v="138741"/>
    <x v="110947"/>
    <n v="84975"/>
    <n v="407796"/>
    <n v="1"/>
    <x v="72295"/>
    <x v="5"/>
    <x v="1"/>
  </r>
  <r>
    <x v="138742"/>
    <x v="110948"/>
    <n v="76685"/>
    <n v="301748"/>
    <n v="-8"/>
    <x v="72142"/>
    <x v="5"/>
    <x v="0"/>
  </r>
  <r>
    <x v="138743"/>
    <x v="110949"/>
    <n v="286637"/>
    <n v="179296"/>
    <n v="1"/>
    <x v="72296"/>
    <x v="5"/>
    <x v="1"/>
  </r>
  <r>
    <x v="138744"/>
    <x v="110950"/>
    <n v="171754"/>
    <n v="258219"/>
    <n v="-7"/>
    <x v="72144"/>
    <x v="5"/>
    <x v="0"/>
  </r>
  <r>
    <x v="138745"/>
    <x v="110951"/>
    <n v="266125"/>
    <n v="202639"/>
    <n v="-8"/>
    <x v="72123"/>
    <x v="5"/>
    <x v="0"/>
  </r>
  <r>
    <x v="138746"/>
    <x v="110952"/>
    <n v="29791"/>
    <n v="324893"/>
    <n v="9"/>
    <x v="72297"/>
    <x v="5"/>
    <x v="1"/>
  </r>
  <r>
    <x v="138747"/>
    <x v="110953"/>
    <n v="118932"/>
    <n v="154256"/>
    <n v="0"/>
    <x v="72298"/>
    <x v="5"/>
    <x v="1"/>
  </r>
  <r>
    <x v="138748"/>
    <x v="110954"/>
    <n v="235125"/>
    <n v="75550"/>
    <n v="10"/>
    <x v="72299"/>
    <x v="5"/>
    <x v="1"/>
  </r>
  <r>
    <x v="138749"/>
    <x v="110955"/>
    <n v="93508"/>
    <n v="304128"/>
    <n v="3"/>
    <x v="72300"/>
    <x v="5"/>
    <x v="1"/>
  </r>
  <r>
    <x v="138750"/>
    <x v="110956"/>
    <n v="113673"/>
    <n v="25985"/>
    <n v="1"/>
    <x v="72301"/>
    <x v="5"/>
    <x v="1"/>
  </r>
  <r>
    <x v="138751"/>
    <x v="110957"/>
    <n v="178010"/>
    <n v="324893"/>
    <n v="-8"/>
    <x v="72302"/>
    <x v="5"/>
    <x v="0"/>
  </r>
  <r>
    <x v="138752"/>
    <x v="110958"/>
    <n v="128958"/>
    <n v="230507"/>
    <n v="0"/>
    <x v="72303"/>
    <x v="5"/>
    <x v="1"/>
  </r>
  <r>
    <x v="138753"/>
    <x v="110959"/>
    <n v="349218"/>
    <n v="122902"/>
    <n v="3"/>
    <x v="72304"/>
    <x v="5"/>
    <x v="1"/>
  </r>
  <r>
    <x v="138754"/>
    <x v="110960"/>
    <n v="156049"/>
    <n v="123584"/>
    <n v="8"/>
    <x v="72305"/>
    <x v="5"/>
    <x v="1"/>
  </r>
  <r>
    <x v="138755"/>
    <x v="110961"/>
    <n v="231568"/>
    <n v="118549"/>
    <n v="3"/>
    <x v="72306"/>
    <x v="5"/>
    <x v="1"/>
  </r>
  <r>
    <x v="138756"/>
    <x v="110962"/>
    <n v="201577"/>
    <n v="470762"/>
    <n v="1"/>
    <x v="72307"/>
    <x v="5"/>
    <x v="1"/>
  </r>
  <r>
    <x v="138757"/>
    <x v="110963"/>
    <n v="282477"/>
    <n v="5151"/>
    <n v="1"/>
    <x v="72308"/>
    <x v="5"/>
    <x v="1"/>
  </r>
  <r>
    <x v="138758"/>
    <x v="110964"/>
    <n v="60551"/>
    <n v="439981"/>
    <n v="3"/>
    <x v="72309"/>
    <x v="5"/>
    <x v="1"/>
  </r>
  <r>
    <x v="138759"/>
    <x v="110965"/>
    <n v="185928"/>
    <n v="194421"/>
    <n v="-6"/>
    <x v="72310"/>
    <x v="5"/>
    <x v="0"/>
  </r>
  <r>
    <x v="138760"/>
    <x v="110966"/>
    <n v="257357"/>
    <n v="119655"/>
    <n v="-3"/>
    <x v="72311"/>
    <x v="5"/>
    <x v="1"/>
  </r>
  <r>
    <x v="138761"/>
    <x v="110967"/>
    <n v="16805"/>
    <n v="111368"/>
    <n v="5"/>
    <x v="72312"/>
    <x v="5"/>
    <x v="1"/>
  </r>
  <r>
    <x v="138762"/>
    <x v="110968"/>
    <n v="211482"/>
    <n v="351192"/>
    <n v="0"/>
    <x v="72313"/>
    <x v="5"/>
    <x v="1"/>
  </r>
  <r>
    <x v="138763"/>
    <x v="110969"/>
    <n v="284505"/>
    <n v="472712"/>
    <n v="-6"/>
    <x v="72314"/>
    <x v="5"/>
    <x v="0"/>
  </r>
  <r>
    <x v="138764"/>
    <x v="110970"/>
    <n v="114307"/>
    <n v="81550"/>
    <n v="0"/>
    <x v="72315"/>
    <x v="5"/>
    <x v="1"/>
  </r>
  <r>
    <x v="138765"/>
    <x v="110971"/>
    <n v="188278"/>
    <n v="230507"/>
    <n v="11"/>
    <x v="72316"/>
    <x v="5"/>
    <x v="1"/>
  </r>
  <r>
    <x v="138766"/>
    <x v="110972"/>
    <n v="2544"/>
    <n v="120139"/>
    <n v="3"/>
    <x v="72317"/>
    <x v="5"/>
    <x v="1"/>
  </r>
  <r>
    <x v="138767"/>
    <x v="110973"/>
    <n v="196445"/>
    <n v="229920"/>
    <n v="1"/>
    <x v="72318"/>
    <x v="5"/>
    <x v="1"/>
  </r>
  <r>
    <x v="138768"/>
    <x v="110974"/>
    <n v="181642"/>
    <n v="301748"/>
    <n v="1"/>
    <x v="72319"/>
    <x v="5"/>
    <x v="1"/>
  </r>
  <r>
    <x v="138769"/>
    <x v="110975"/>
    <n v="88441"/>
    <n v="158978"/>
    <n v="-5"/>
    <x v="72320"/>
    <x v="5"/>
    <x v="1"/>
  </r>
  <r>
    <x v="138770"/>
    <x v="110976"/>
    <n v="286534"/>
    <n v="102086"/>
    <n v="3"/>
    <x v="72321"/>
    <x v="5"/>
    <x v="1"/>
  </r>
  <r>
    <x v="138771"/>
    <x v="110977"/>
    <n v="112620"/>
    <n v="107006"/>
    <n v="0"/>
    <x v="72322"/>
    <x v="5"/>
    <x v="1"/>
  </r>
  <r>
    <x v="138772"/>
    <x v="110978"/>
    <n v="65828"/>
    <n v="404226"/>
    <n v="9"/>
    <x v="72323"/>
    <x v="5"/>
    <x v="1"/>
  </r>
  <r>
    <x v="138773"/>
    <x v="110979"/>
    <n v="103104"/>
    <n v="212199"/>
    <n v="2"/>
    <x v="72324"/>
    <x v="5"/>
    <x v="1"/>
  </r>
  <r>
    <x v="138774"/>
    <x v="110980"/>
    <n v="307569"/>
    <n v="138209"/>
    <n v="3"/>
    <x v="72325"/>
    <x v="5"/>
    <x v="1"/>
  </r>
  <r>
    <x v="138775"/>
    <x v="110981"/>
    <n v="20688"/>
    <n v="401900"/>
    <n v="1"/>
    <x v="72326"/>
    <x v="5"/>
    <x v="1"/>
  </r>
  <r>
    <x v="138776"/>
    <x v="110982"/>
    <n v="204846"/>
    <n v="397987"/>
    <n v="1"/>
    <x v="72327"/>
    <x v="5"/>
    <x v="1"/>
  </r>
  <r>
    <x v="138777"/>
    <x v="110983"/>
    <n v="311331"/>
    <n v="250679"/>
    <n v="6"/>
    <x v="72328"/>
    <x v="5"/>
    <x v="1"/>
  </r>
  <r>
    <x v="138778"/>
    <x v="110984"/>
    <n v="290373"/>
    <n v="158978"/>
    <n v="2"/>
    <x v="72329"/>
    <x v="5"/>
    <x v="1"/>
  </r>
  <r>
    <x v="138779"/>
    <x v="110985"/>
    <n v="109956"/>
    <n v="433247"/>
    <n v="12"/>
    <x v="72330"/>
    <x v="5"/>
    <x v="1"/>
  </r>
  <r>
    <x v="138780"/>
    <x v="110986"/>
    <n v="112617"/>
    <n v="212312"/>
    <n v="1"/>
    <x v="72331"/>
    <x v="5"/>
    <x v="1"/>
  </r>
  <r>
    <x v="138781"/>
    <x v="110987"/>
    <n v="315017"/>
    <n v="56323"/>
    <n v="7"/>
    <x v="72332"/>
    <x v="5"/>
    <x v="1"/>
  </r>
  <r>
    <x v="138782"/>
    <x v="110988"/>
    <n v="249770"/>
    <n v="397"/>
    <n v="3"/>
    <x v="72333"/>
    <x v="5"/>
    <x v="1"/>
  </r>
  <r>
    <x v="138783"/>
    <x v="110989"/>
    <n v="120547"/>
    <n v="411922"/>
    <n v="-5"/>
    <x v="72334"/>
    <x v="5"/>
    <x v="1"/>
  </r>
  <r>
    <x v="138784"/>
    <x v="110990"/>
    <n v="199690"/>
    <n v="279337"/>
    <n v="2"/>
    <x v="72335"/>
    <x v="5"/>
    <x v="1"/>
  </r>
  <r>
    <x v="138785"/>
    <x v="110991"/>
    <n v="207992"/>
    <n v="423117"/>
    <n v="-5"/>
    <x v="72336"/>
    <x v="5"/>
    <x v="1"/>
  </r>
  <r>
    <x v="138786"/>
    <x v="110992"/>
    <n v="335161"/>
    <n v="347008"/>
    <n v="7"/>
    <x v="72337"/>
    <x v="5"/>
    <x v="1"/>
  </r>
  <r>
    <x v="138787"/>
    <x v="110993"/>
    <n v="245227"/>
    <n v="437686"/>
    <n v="0"/>
    <x v="72338"/>
    <x v="5"/>
    <x v="1"/>
  </r>
  <r>
    <x v="138788"/>
    <x v="110994"/>
    <n v="236502"/>
    <n v="227775"/>
    <n v="7"/>
    <x v="72339"/>
    <x v="5"/>
    <x v="1"/>
  </r>
  <r>
    <x v="138789"/>
    <x v="110995"/>
    <n v="211340"/>
    <n v="341333"/>
    <n v="3"/>
    <x v="72340"/>
    <x v="5"/>
    <x v="1"/>
  </r>
  <r>
    <x v="138790"/>
    <x v="110996"/>
    <n v="108808"/>
    <n v="439981"/>
    <n v="-6"/>
    <x v="72270"/>
    <x v="5"/>
    <x v="1"/>
  </r>
  <r>
    <x v="138791"/>
    <x v="110997"/>
    <n v="75972"/>
    <n v="471403"/>
    <n v="7"/>
    <x v="72341"/>
    <x v="5"/>
    <x v="1"/>
  </r>
  <r>
    <x v="138792"/>
    <x v="110998"/>
    <n v="298181"/>
    <n v="303943"/>
    <n v="11"/>
    <x v="72342"/>
    <x v="5"/>
    <x v="1"/>
  </r>
  <r>
    <x v="138793"/>
    <x v="110999"/>
    <n v="129259"/>
    <n v="351192"/>
    <n v="6"/>
    <x v="72343"/>
    <x v="5"/>
    <x v="1"/>
  </r>
  <r>
    <x v="138794"/>
    <x v="111000"/>
    <n v="105825"/>
    <n v="469849"/>
    <n v="11"/>
    <x v="72344"/>
    <x v="5"/>
    <x v="1"/>
  </r>
  <r>
    <x v="138795"/>
    <x v="111001"/>
    <n v="199958"/>
    <n v="250679"/>
    <n v="1"/>
    <x v="72345"/>
    <x v="5"/>
    <x v="1"/>
  </r>
  <r>
    <x v="138796"/>
    <x v="111002"/>
    <n v="128519"/>
    <n v="70091"/>
    <n v="7"/>
    <x v="72346"/>
    <x v="5"/>
    <x v="1"/>
  </r>
  <r>
    <x v="138797"/>
    <x v="111003"/>
    <n v="252239"/>
    <n v="388561"/>
    <n v="7"/>
    <x v="72347"/>
    <x v="5"/>
    <x v="1"/>
  </r>
  <r>
    <x v="138798"/>
    <x v="111004"/>
    <n v="131803"/>
    <n v="250679"/>
    <n v="6"/>
    <x v="72348"/>
    <x v="5"/>
    <x v="1"/>
  </r>
  <r>
    <x v="138799"/>
    <x v="111005"/>
    <n v="44043"/>
    <n v="43697"/>
    <n v="6"/>
    <x v="72349"/>
    <x v="5"/>
    <x v="1"/>
  </r>
  <r>
    <x v="138800"/>
    <x v="111006"/>
    <n v="309944"/>
    <n v="245930"/>
    <n v="7"/>
    <x v="72350"/>
    <x v="5"/>
    <x v="1"/>
  </r>
  <r>
    <x v="138801"/>
    <x v="111007"/>
    <n v="46239"/>
    <n v="43842"/>
    <n v="8"/>
    <x v="72351"/>
    <x v="5"/>
    <x v="1"/>
  </r>
  <r>
    <x v="138802"/>
    <x v="111008"/>
    <n v="69633"/>
    <n v="298909"/>
    <n v="9"/>
    <x v="72352"/>
    <x v="5"/>
    <x v="1"/>
  </r>
  <r>
    <x v="138803"/>
    <x v="111009"/>
    <n v="232"/>
    <n v="325182"/>
    <n v="5"/>
    <x v="72353"/>
    <x v="5"/>
    <x v="1"/>
  </r>
  <r>
    <x v="138804"/>
    <x v="111010"/>
    <n v="27221"/>
    <n v="392434"/>
    <n v="1"/>
    <x v="72354"/>
    <x v="5"/>
    <x v="1"/>
  </r>
  <r>
    <x v="138805"/>
    <x v="111011"/>
    <n v="347549"/>
    <n v="191893"/>
    <n v="0"/>
    <x v="72355"/>
    <x v="5"/>
    <x v="1"/>
  </r>
  <r>
    <x v="138806"/>
    <x v="111012"/>
    <n v="56921"/>
    <n v="404226"/>
    <n v="5"/>
    <x v="72356"/>
    <x v="5"/>
    <x v="1"/>
  </r>
  <r>
    <x v="138807"/>
    <x v="111013"/>
    <n v="76257"/>
    <n v="376219"/>
    <n v="4"/>
    <x v="72357"/>
    <x v="5"/>
    <x v="1"/>
  </r>
  <r>
    <x v="138808"/>
    <x v="111014"/>
    <n v="348636"/>
    <n v="257801"/>
    <n v="12"/>
    <x v="72358"/>
    <x v="5"/>
    <x v="1"/>
  </r>
  <r>
    <x v="138809"/>
    <x v="111015"/>
    <n v="15931"/>
    <n v="411922"/>
    <n v="12"/>
    <x v="72359"/>
    <x v="5"/>
    <x v="1"/>
  </r>
  <r>
    <x v="138810"/>
    <x v="111016"/>
    <n v="135563"/>
    <n v="385065"/>
    <n v="8"/>
    <x v="72360"/>
    <x v="5"/>
    <x v="1"/>
  </r>
  <r>
    <x v="138811"/>
    <x v="111017"/>
    <n v="188746"/>
    <n v="297015"/>
    <n v="1"/>
    <x v="72361"/>
    <x v="5"/>
    <x v="1"/>
  </r>
  <r>
    <x v="138812"/>
    <x v="111018"/>
    <n v="120965"/>
    <n v="139792"/>
    <n v="0"/>
    <x v="72362"/>
    <x v="5"/>
    <x v="1"/>
  </r>
  <r>
    <x v="138813"/>
    <x v="111019"/>
    <n v="60198"/>
    <n v="339713"/>
    <n v="2"/>
    <x v="72363"/>
    <x v="5"/>
    <x v="1"/>
  </r>
  <r>
    <x v="138814"/>
    <x v="111020"/>
    <n v="258366"/>
    <n v="77413"/>
    <n v="7"/>
    <x v="72364"/>
    <x v="5"/>
    <x v="1"/>
  </r>
  <r>
    <x v="138815"/>
    <x v="111020"/>
    <n v="323200"/>
    <n v="254768"/>
    <n v="7"/>
    <x v="72364"/>
    <x v="5"/>
    <x v="1"/>
  </r>
  <r>
    <x v="138816"/>
    <x v="111021"/>
    <n v="134976"/>
    <n v="301748"/>
    <n v="7"/>
    <x v="72365"/>
    <x v="5"/>
    <x v="1"/>
  </r>
  <r>
    <x v="138817"/>
    <x v="111022"/>
    <n v="237532"/>
    <n v="208036"/>
    <n v="2"/>
    <x v="72366"/>
    <x v="5"/>
    <x v="1"/>
  </r>
  <r>
    <x v="138818"/>
    <x v="111023"/>
    <n v="2218"/>
    <n v="439190"/>
    <n v="2"/>
    <x v="72367"/>
    <x v="5"/>
    <x v="1"/>
  </r>
  <r>
    <x v="138819"/>
    <x v="111024"/>
    <n v="335759"/>
    <n v="4316"/>
    <n v="1"/>
    <x v="72368"/>
    <x v="5"/>
    <x v="1"/>
  </r>
  <r>
    <x v="138820"/>
    <x v="111025"/>
    <n v="249464"/>
    <n v="223719"/>
    <n v="2"/>
    <x v="72369"/>
    <x v="5"/>
    <x v="1"/>
  </r>
  <r>
    <x v="138821"/>
    <x v="111026"/>
    <n v="245997"/>
    <n v="130244"/>
    <n v="8"/>
    <x v="72370"/>
    <x v="5"/>
    <x v="1"/>
  </r>
  <r>
    <x v="138822"/>
    <x v="111027"/>
    <n v="4062"/>
    <n v="264283"/>
    <n v="4"/>
    <x v="72371"/>
    <x v="5"/>
    <x v="1"/>
  </r>
  <r>
    <x v="138823"/>
    <x v="111028"/>
    <n v="214744"/>
    <n v="214224"/>
    <n v="6"/>
    <x v="72372"/>
    <x v="5"/>
    <x v="1"/>
  </r>
  <r>
    <x v="138824"/>
    <x v="111029"/>
    <n v="217288"/>
    <n v="275041"/>
    <n v="3"/>
    <x v="72373"/>
    <x v="5"/>
    <x v="1"/>
  </r>
  <r>
    <x v="138825"/>
    <x v="111030"/>
    <n v="3355"/>
    <n v="408587"/>
    <n v="2"/>
    <x v="72374"/>
    <x v="5"/>
    <x v="1"/>
  </r>
  <r>
    <x v="138826"/>
    <x v="111031"/>
    <n v="32529"/>
    <n v="301890"/>
    <n v="5"/>
    <x v="72375"/>
    <x v="5"/>
    <x v="1"/>
  </r>
  <r>
    <x v="138827"/>
    <x v="111032"/>
    <n v="307045"/>
    <n v="86587"/>
    <n v="-3"/>
    <x v="72376"/>
    <x v="5"/>
    <x v="1"/>
  </r>
  <r>
    <x v="138828"/>
    <x v="111033"/>
    <n v="142960"/>
    <n v="188971"/>
    <n v="6"/>
    <x v="72377"/>
    <x v="5"/>
    <x v="1"/>
  </r>
  <r>
    <x v="138829"/>
    <x v="111034"/>
    <n v="321622"/>
    <n v="347008"/>
    <n v="1"/>
    <x v="72378"/>
    <x v="5"/>
    <x v="1"/>
  </r>
  <r>
    <x v="138830"/>
    <x v="111035"/>
    <n v="279961"/>
    <n v="411922"/>
    <n v="12"/>
    <x v="72379"/>
    <x v="5"/>
    <x v="1"/>
  </r>
  <r>
    <x v="138831"/>
    <x v="111036"/>
    <n v="192628"/>
    <n v="253546"/>
    <n v="1"/>
    <x v="72380"/>
    <x v="5"/>
    <x v="1"/>
  </r>
  <r>
    <x v="138832"/>
    <x v="111037"/>
    <n v="343983"/>
    <n v="5151"/>
    <n v="7"/>
    <x v="72381"/>
    <x v="5"/>
    <x v="1"/>
  </r>
  <r>
    <x v="138833"/>
    <x v="111038"/>
    <n v="104245"/>
    <n v="162482"/>
    <n v="5"/>
    <x v="72382"/>
    <x v="5"/>
    <x v="1"/>
  </r>
  <r>
    <x v="138834"/>
    <x v="111039"/>
    <n v="38987"/>
    <n v="470762"/>
    <n v="0"/>
    <x v="72383"/>
    <x v="5"/>
    <x v="1"/>
  </r>
  <r>
    <x v="138835"/>
    <x v="111040"/>
    <n v="257852"/>
    <n v="373415"/>
    <n v="2"/>
    <x v="72384"/>
    <x v="5"/>
    <x v="1"/>
  </r>
  <r>
    <x v="138836"/>
    <x v="111041"/>
    <n v="82802"/>
    <n v="227775"/>
    <n v="4"/>
    <x v="72385"/>
    <x v="5"/>
    <x v="1"/>
  </r>
  <r>
    <x v="138837"/>
    <x v="111042"/>
    <n v="39401"/>
    <n v="467908"/>
    <n v="2"/>
    <x v="72386"/>
    <x v="5"/>
    <x v="1"/>
  </r>
  <r>
    <x v="138838"/>
    <x v="111043"/>
    <n v="273642"/>
    <n v="411922"/>
    <n v="2"/>
    <x v="72387"/>
    <x v="5"/>
    <x v="1"/>
  </r>
  <r>
    <x v="138839"/>
    <x v="111044"/>
    <n v="259872"/>
    <n v="251574"/>
    <n v="3"/>
    <x v="72388"/>
    <x v="5"/>
    <x v="1"/>
  </r>
  <r>
    <x v="138840"/>
    <x v="111045"/>
    <n v="234561"/>
    <n v="257793"/>
    <n v="2"/>
    <x v="72389"/>
    <x v="5"/>
    <x v="1"/>
  </r>
  <r>
    <x v="138841"/>
    <x v="111046"/>
    <n v="166301"/>
    <n v="351192"/>
    <n v="8"/>
    <x v="72344"/>
    <x v="5"/>
    <x v="1"/>
  </r>
  <r>
    <x v="138842"/>
    <x v="111047"/>
    <n v="335025"/>
    <n v="351192"/>
    <n v="4"/>
    <x v="72390"/>
    <x v="5"/>
    <x v="1"/>
  </r>
  <r>
    <x v="138843"/>
    <x v="111048"/>
    <n v="172170"/>
    <n v="250679"/>
    <n v="9"/>
    <x v="72391"/>
    <x v="5"/>
    <x v="1"/>
  </r>
  <r>
    <x v="138844"/>
    <x v="111049"/>
    <n v="85281"/>
    <n v="154256"/>
    <n v="8"/>
    <x v="72392"/>
    <x v="5"/>
    <x v="1"/>
  </r>
  <r>
    <x v="138845"/>
    <x v="111050"/>
    <n v="48100"/>
    <n v="436070"/>
    <n v="0"/>
    <x v="72393"/>
    <x v="5"/>
    <x v="1"/>
  </r>
  <r>
    <x v="138846"/>
    <x v="111051"/>
    <n v="248323"/>
    <n v="43697"/>
    <n v="11"/>
    <x v="72394"/>
    <x v="5"/>
    <x v="1"/>
  </r>
  <r>
    <x v="138847"/>
    <x v="111052"/>
    <n v="112175"/>
    <n v="204394"/>
    <n v="3"/>
    <x v="72395"/>
    <x v="5"/>
    <x v="1"/>
  </r>
  <r>
    <x v="138848"/>
    <x v="111053"/>
    <n v="289245"/>
    <n v="406570"/>
    <n v="2"/>
    <x v="72396"/>
    <x v="5"/>
    <x v="1"/>
  </r>
  <r>
    <x v="138849"/>
    <x v="111054"/>
    <n v="164680"/>
    <n v="411922"/>
    <n v="7"/>
    <x v="72397"/>
    <x v="5"/>
    <x v="1"/>
  </r>
  <r>
    <x v="138850"/>
    <x v="111055"/>
    <n v="51359"/>
    <n v="326268"/>
    <n v="2"/>
    <x v="72398"/>
    <x v="5"/>
    <x v="1"/>
  </r>
  <r>
    <x v="138851"/>
    <x v="111056"/>
    <n v="135563"/>
    <n v="16861"/>
    <n v="8"/>
    <x v="72399"/>
    <x v="5"/>
    <x v="1"/>
  </r>
  <r>
    <x v="138852"/>
    <x v="111057"/>
    <n v="32530"/>
    <n v="241927"/>
    <n v="6"/>
    <x v="72400"/>
    <x v="5"/>
    <x v="1"/>
  </r>
  <r>
    <x v="138853"/>
    <x v="111058"/>
    <n v="135308"/>
    <n v="300479"/>
    <n v="3"/>
    <x v="72349"/>
    <x v="5"/>
    <x v="1"/>
  </r>
  <r>
    <x v="138854"/>
    <x v="111059"/>
    <n v="28027"/>
    <n v="89126"/>
    <n v="2"/>
    <x v="72401"/>
    <x v="5"/>
    <x v="1"/>
  </r>
  <r>
    <x v="138855"/>
    <x v="111059"/>
    <n v="255355"/>
    <n v="5151"/>
    <n v="2"/>
    <x v="72401"/>
    <x v="5"/>
    <x v="1"/>
  </r>
  <r>
    <x v="138856"/>
    <x v="111060"/>
    <n v="100344"/>
    <n v="158978"/>
    <n v="7"/>
    <x v="72402"/>
    <x v="5"/>
    <x v="1"/>
  </r>
  <r>
    <x v="138857"/>
    <x v="111061"/>
    <n v="1122"/>
    <n v="179296"/>
    <n v="5"/>
    <x v="72403"/>
    <x v="5"/>
    <x v="1"/>
  </r>
  <r>
    <x v="138858"/>
    <x v="111061"/>
    <n v="29791"/>
    <n v="466283"/>
    <n v="9"/>
    <x v="72404"/>
    <x v="5"/>
    <x v="1"/>
  </r>
  <r>
    <x v="138859"/>
    <x v="111062"/>
    <n v="300762"/>
    <n v="241927"/>
    <n v="7"/>
    <x v="72405"/>
    <x v="5"/>
    <x v="1"/>
  </r>
  <r>
    <x v="138860"/>
    <x v="111063"/>
    <n v="270782"/>
    <n v="470762"/>
    <n v="0"/>
    <x v="72406"/>
    <x v="5"/>
    <x v="1"/>
  </r>
  <r>
    <x v="138861"/>
    <x v="111064"/>
    <n v="300914"/>
    <n v="215696"/>
    <n v="1"/>
    <x v="72384"/>
    <x v="5"/>
    <x v="1"/>
  </r>
  <r>
    <x v="138862"/>
    <x v="111065"/>
    <n v="71004"/>
    <n v="230507"/>
    <n v="7"/>
    <x v="72407"/>
    <x v="5"/>
    <x v="1"/>
  </r>
  <r>
    <x v="138863"/>
    <x v="111066"/>
    <n v="150113"/>
    <n v="351192"/>
    <n v="4"/>
    <x v="72408"/>
    <x v="5"/>
    <x v="1"/>
  </r>
  <r>
    <x v="138864"/>
    <x v="111067"/>
    <n v="117599"/>
    <n v="76405"/>
    <n v="3"/>
    <x v="72341"/>
    <x v="5"/>
    <x v="1"/>
  </r>
  <r>
    <x v="138865"/>
    <x v="111068"/>
    <n v="204408"/>
    <n v="347008"/>
    <n v="3"/>
    <x v="72409"/>
    <x v="5"/>
    <x v="1"/>
  </r>
  <r>
    <x v="138866"/>
    <x v="111068"/>
    <n v="245499"/>
    <n v="180863"/>
    <n v="7"/>
    <x v="72342"/>
    <x v="5"/>
    <x v="1"/>
  </r>
  <r>
    <x v="138867"/>
    <x v="111069"/>
    <n v="55640"/>
    <n v="43842"/>
    <n v="1"/>
    <x v="72328"/>
    <x v="5"/>
    <x v="1"/>
  </r>
  <r>
    <x v="138868"/>
    <x v="111070"/>
    <n v="78727"/>
    <n v="251823"/>
    <n v="6"/>
    <x v="72410"/>
    <x v="5"/>
    <x v="1"/>
  </r>
  <r>
    <x v="138869"/>
    <x v="111071"/>
    <n v="40656"/>
    <n v="394154"/>
    <n v="3"/>
    <x v="72411"/>
    <x v="5"/>
    <x v="1"/>
  </r>
  <r>
    <x v="138870"/>
    <x v="111072"/>
    <n v="190996"/>
    <n v="74456"/>
    <n v="2"/>
    <x v="72343"/>
    <x v="5"/>
    <x v="1"/>
  </r>
  <r>
    <x v="138871"/>
    <x v="111073"/>
    <n v="249881"/>
    <n v="410635"/>
    <n v="3"/>
    <x v="72412"/>
    <x v="5"/>
    <x v="1"/>
  </r>
  <r>
    <x v="138872"/>
    <x v="111074"/>
    <n v="122345"/>
    <n v="60239"/>
    <n v="3"/>
    <x v="72413"/>
    <x v="5"/>
    <x v="1"/>
  </r>
  <r>
    <x v="138873"/>
    <x v="111075"/>
    <n v="177614"/>
    <n v="86587"/>
    <n v="5"/>
    <x v="72414"/>
    <x v="5"/>
    <x v="1"/>
  </r>
  <r>
    <x v="138874"/>
    <x v="111075"/>
    <n v="298026"/>
    <n v="369308"/>
    <n v="5"/>
    <x v="72414"/>
    <x v="5"/>
    <x v="1"/>
  </r>
  <r>
    <x v="138875"/>
    <x v="111075"/>
    <n v="89908"/>
    <n v="279105"/>
    <n v="1"/>
    <x v="72415"/>
    <x v="5"/>
    <x v="1"/>
  </r>
  <r>
    <x v="138876"/>
    <x v="111076"/>
    <n v="181145"/>
    <n v="167074"/>
    <n v="4"/>
    <x v="72416"/>
    <x v="5"/>
    <x v="1"/>
  </r>
  <r>
    <x v="138877"/>
    <x v="111077"/>
    <n v="155936"/>
    <n v="241927"/>
    <n v="0"/>
    <x v="72417"/>
    <x v="5"/>
    <x v="1"/>
  </r>
  <r>
    <x v="138878"/>
    <x v="111078"/>
    <n v="155142"/>
    <n v="155428"/>
    <n v="2"/>
    <x v="72418"/>
    <x v="5"/>
    <x v="1"/>
  </r>
  <r>
    <x v="138879"/>
    <x v="111079"/>
    <n v="97355"/>
    <n v="81554"/>
    <n v="1"/>
    <x v="72419"/>
    <x v="5"/>
    <x v="1"/>
  </r>
  <r>
    <x v="138880"/>
    <x v="111080"/>
    <n v="290880"/>
    <n v="351192"/>
    <n v="3"/>
    <x v="72420"/>
    <x v="5"/>
    <x v="1"/>
  </r>
  <r>
    <x v="138881"/>
    <x v="111081"/>
    <n v="332898"/>
    <n v="65828"/>
    <n v="7"/>
    <x v="72421"/>
    <x v="5"/>
    <x v="1"/>
  </r>
  <r>
    <x v="138882"/>
    <x v="111082"/>
    <n v="75886"/>
    <n v="246229"/>
    <n v="-6"/>
    <x v="72422"/>
    <x v="5"/>
    <x v="1"/>
  </r>
  <r>
    <x v="138883"/>
    <x v="111083"/>
    <n v="334974"/>
    <n v="292258"/>
    <n v="2"/>
    <x v="72423"/>
    <x v="5"/>
    <x v="1"/>
  </r>
  <r>
    <x v="138884"/>
    <x v="111084"/>
    <n v="162975"/>
    <n v="343712"/>
    <n v="1"/>
    <x v="72396"/>
    <x v="5"/>
    <x v="1"/>
  </r>
  <r>
    <x v="138885"/>
    <x v="111085"/>
    <n v="196205"/>
    <n v="424561"/>
    <n v="0"/>
    <x v="72424"/>
    <x v="5"/>
    <x v="1"/>
  </r>
  <r>
    <x v="138886"/>
    <x v="111086"/>
    <n v="247747"/>
    <n v="209122"/>
    <n v="1"/>
    <x v="72425"/>
    <x v="5"/>
    <x v="1"/>
  </r>
  <r>
    <x v="138887"/>
    <x v="111087"/>
    <n v="290655"/>
    <n v="458519"/>
    <n v="3"/>
    <x v="72426"/>
    <x v="5"/>
    <x v="1"/>
  </r>
  <r>
    <x v="138888"/>
    <x v="111088"/>
    <n v="221953"/>
    <n v="455550"/>
    <n v="2"/>
    <x v="72427"/>
    <x v="5"/>
    <x v="1"/>
  </r>
  <r>
    <x v="138889"/>
    <x v="111089"/>
    <n v="237416"/>
    <n v="158978"/>
    <n v="2"/>
    <x v="72337"/>
    <x v="5"/>
    <x v="1"/>
  </r>
  <r>
    <x v="138890"/>
    <x v="111089"/>
    <n v="270607"/>
    <n v="405278"/>
    <n v="6"/>
    <x v="72428"/>
    <x v="5"/>
    <x v="1"/>
  </r>
  <r>
    <x v="138891"/>
    <x v="111090"/>
    <n v="153641"/>
    <n v="327633"/>
    <n v="5"/>
    <x v="72429"/>
    <x v="5"/>
    <x v="1"/>
  </r>
  <r>
    <x v="138892"/>
    <x v="111091"/>
    <n v="96281"/>
    <n v="343712"/>
    <n v="2"/>
    <x v="72430"/>
    <x v="5"/>
    <x v="1"/>
  </r>
  <r>
    <x v="138893"/>
    <x v="111091"/>
    <n v="177211"/>
    <n v="323966"/>
    <n v="2"/>
    <x v="72430"/>
    <x v="5"/>
    <x v="1"/>
  </r>
  <r>
    <x v="138894"/>
    <x v="111092"/>
    <n v="69368"/>
    <n v="343491"/>
    <n v="1"/>
    <x v="72431"/>
    <x v="5"/>
    <x v="1"/>
  </r>
  <r>
    <x v="138895"/>
    <x v="111093"/>
    <n v="24008"/>
    <n v="76405"/>
    <n v="2"/>
    <x v="72339"/>
    <x v="5"/>
    <x v="1"/>
  </r>
  <r>
    <x v="138896"/>
    <x v="111094"/>
    <n v="245714"/>
    <n v="411922"/>
    <n v="2"/>
    <x v="72432"/>
    <x v="5"/>
    <x v="1"/>
  </r>
  <r>
    <x v="138897"/>
    <x v="111095"/>
    <n v="96757"/>
    <n v="129210"/>
    <n v="3"/>
    <x v="72433"/>
    <x v="5"/>
    <x v="1"/>
  </r>
  <r>
    <x v="138898"/>
    <x v="111095"/>
    <n v="167248"/>
    <n v="19714"/>
    <n v="3"/>
    <x v="72433"/>
    <x v="5"/>
    <x v="1"/>
  </r>
  <r>
    <x v="138899"/>
    <x v="111096"/>
    <n v="288596"/>
    <n v="180863"/>
    <n v="8"/>
    <x v="72404"/>
    <x v="5"/>
    <x v="1"/>
  </r>
  <r>
    <x v="138900"/>
    <x v="111097"/>
    <n v="138165"/>
    <n v="394819"/>
    <n v="0"/>
    <x v="72434"/>
    <x v="5"/>
    <x v="1"/>
  </r>
  <r>
    <x v="138901"/>
    <x v="111098"/>
    <n v="274985"/>
    <n v="279456"/>
    <n v="2"/>
    <x v="72435"/>
    <x v="5"/>
    <x v="1"/>
  </r>
  <r>
    <x v="138902"/>
    <x v="111099"/>
    <n v="245751"/>
    <n v="192174"/>
    <n v="2"/>
    <x v="72341"/>
    <x v="5"/>
    <x v="1"/>
  </r>
  <r>
    <x v="138903"/>
    <x v="111100"/>
    <n v="287098"/>
    <n v="148255"/>
    <n v="0"/>
    <x v="72387"/>
    <x v="5"/>
    <x v="1"/>
  </r>
  <r>
    <x v="138904"/>
    <x v="111101"/>
    <n v="305387"/>
    <n v="188004"/>
    <n v="1"/>
    <x v="72436"/>
    <x v="5"/>
    <x v="1"/>
  </r>
  <r>
    <x v="138905"/>
    <x v="111102"/>
    <n v="301269"/>
    <n v="158978"/>
    <n v="5"/>
    <x v="72437"/>
    <x v="5"/>
    <x v="1"/>
  </r>
  <r>
    <x v="138906"/>
    <x v="111102"/>
    <n v="320126"/>
    <n v="324991"/>
    <n v="1"/>
    <x v="72438"/>
    <x v="5"/>
    <x v="1"/>
  </r>
  <r>
    <x v="138907"/>
    <x v="111103"/>
    <n v="84539"/>
    <n v="251574"/>
    <n v="5"/>
    <x v="72439"/>
    <x v="5"/>
    <x v="1"/>
  </r>
  <r>
    <x v="138908"/>
    <x v="111103"/>
    <n v="67750"/>
    <n v="165114"/>
    <n v="1"/>
    <x v="72440"/>
    <x v="5"/>
    <x v="1"/>
  </r>
  <r>
    <x v="138909"/>
    <x v="111104"/>
    <n v="126978"/>
    <n v="204394"/>
    <n v="1"/>
    <x v="72418"/>
    <x v="5"/>
    <x v="1"/>
  </r>
  <r>
    <x v="138910"/>
    <x v="111105"/>
    <n v="112700"/>
    <n v="376706"/>
    <n v="2"/>
    <x v="72346"/>
    <x v="5"/>
    <x v="1"/>
  </r>
  <r>
    <x v="138911"/>
    <x v="111106"/>
    <n v="271168"/>
    <n v="423572"/>
    <n v="4"/>
    <x v="72441"/>
    <x v="5"/>
    <x v="1"/>
  </r>
  <r>
    <x v="138912"/>
    <x v="111107"/>
    <n v="271479"/>
    <n v="286726"/>
    <n v="3"/>
    <x v="72316"/>
    <x v="5"/>
    <x v="1"/>
  </r>
  <r>
    <x v="138913"/>
    <x v="111108"/>
    <n v="112390"/>
    <n v="293657"/>
    <n v="8"/>
    <x v="72442"/>
    <x v="5"/>
    <x v="1"/>
  </r>
  <r>
    <x v="138914"/>
    <x v="111109"/>
    <n v="42746"/>
    <n v="103966"/>
    <n v="1"/>
    <x v="72395"/>
    <x v="5"/>
    <x v="1"/>
  </r>
  <r>
    <x v="138915"/>
    <x v="111110"/>
    <n v="221276"/>
    <n v="351192"/>
    <n v="3"/>
    <x v="72443"/>
    <x v="5"/>
    <x v="1"/>
  </r>
  <r>
    <x v="138916"/>
    <x v="111111"/>
    <n v="210104"/>
    <n v="148309"/>
    <n v="2"/>
    <x v="72444"/>
    <x v="5"/>
    <x v="1"/>
  </r>
  <r>
    <x v="138917"/>
    <x v="111112"/>
    <n v="120504"/>
    <n v="158978"/>
    <n v="2"/>
    <x v="72445"/>
    <x v="5"/>
    <x v="1"/>
  </r>
  <r>
    <x v="138918"/>
    <x v="111113"/>
    <n v="140928"/>
    <n v="230507"/>
    <n v="3"/>
    <x v="72364"/>
    <x v="5"/>
    <x v="1"/>
  </r>
  <r>
    <x v="138919"/>
    <x v="111114"/>
    <n v="254244"/>
    <n v="118"/>
    <n v="2"/>
    <x v="72446"/>
    <x v="5"/>
    <x v="1"/>
  </r>
  <r>
    <x v="138920"/>
    <x v="111115"/>
    <n v="276900"/>
    <n v="228415"/>
    <n v="2"/>
    <x v="72447"/>
    <x v="5"/>
    <x v="1"/>
  </r>
  <r>
    <x v="138921"/>
    <x v="111116"/>
    <n v="127621"/>
    <n v="294244"/>
    <n v="1"/>
    <x v="72430"/>
    <x v="5"/>
    <x v="1"/>
  </r>
  <r>
    <x v="138922"/>
    <x v="111117"/>
    <n v="51300"/>
    <n v="291066"/>
    <n v="2"/>
    <x v="72448"/>
    <x v="5"/>
    <x v="1"/>
  </r>
  <r>
    <x v="138923"/>
    <x v="111117"/>
    <n v="344439"/>
    <n v="327968"/>
    <n v="2"/>
    <x v="72448"/>
    <x v="5"/>
    <x v="1"/>
  </r>
  <r>
    <x v="138924"/>
    <x v="111118"/>
    <n v="293192"/>
    <n v="182191"/>
    <n v="5"/>
    <x v="72449"/>
    <x v="5"/>
    <x v="1"/>
  </r>
  <r>
    <x v="138925"/>
    <x v="111118"/>
    <n v="335561"/>
    <n v="236657"/>
    <n v="1"/>
    <x v="72349"/>
    <x v="5"/>
    <x v="1"/>
  </r>
  <r>
    <x v="138926"/>
    <x v="111119"/>
    <n v="47422"/>
    <n v="284325"/>
    <n v="-4"/>
    <x v="72450"/>
    <x v="5"/>
    <x v="1"/>
  </r>
  <r>
    <x v="138927"/>
    <x v="111120"/>
    <n v="161911"/>
    <n v="4199"/>
    <n v="1"/>
    <x v="72339"/>
    <x v="5"/>
    <x v="1"/>
  </r>
  <r>
    <x v="138928"/>
    <x v="111121"/>
    <n v="150111"/>
    <n v="180863"/>
    <n v="3"/>
    <x v="72451"/>
    <x v="5"/>
    <x v="1"/>
  </r>
  <r>
    <x v="138929"/>
    <x v="111122"/>
    <n v="143265"/>
    <n v="250679"/>
    <n v="9"/>
    <x v="72452"/>
    <x v="5"/>
    <x v="1"/>
  </r>
  <r>
    <x v="138930"/>
    <x v="111122"/>
    <n v="284388"/>
    <n v="473327"/>
    <n v="1"/>
    <x v="72432"/>
    <x v="5"/>
    <x v="1"/>
  </r>
  <r>
    <x v="138931"/>
    <x v="111123"/>
    <n v="85371"/>
    <n v="466283"/>
    <n v="2"/>
    <x v="72433"/>
    <x v="5"/>
    <x v="1"/>
  </r>
  <r>
    <x v="138932"/>
    <x v="111124"/>
    <n v="154567"/>
    <n v="12149"/>
    <n v="3"/>
    <x v="72453"/>
    <x v="5"/>
    <x v="1"/>
  </r>
  <r>
    <x v="138933"/>
    <x v="111124"/>
    <n v="281434"/>
    <n v="424394"/>
    <n v="3"/>
    <x v="72453"/>
    <x v="5"/>
    <x v="1"/>
  </r>
  <r>
    <x v="138934"/>
    <x v="111125"/>
    <n v="172893"/>
    <n v="42035"/>
    <n v="8"/>
    <x v="72454"/>
    <x v="5"/>
    <x v="1"/>
  </r>
  <r>
    <x v="138935"/>
    <x v="111126"/>
    <n v="52162"/>
    <n v="343491"/>
    <n v="1"/>
    <x v="72455"/>
    <x v="5"/>
    <x v="1"/>
  </r>
  <r>
    <x v="138936"/>
    <x v="111127"/>
    <n v="134372"/>
    <n v="327633"/>
    <n v="2"/>
    <x v="72456"/>
    <x v="5"/>
    <x v="1"/>
  </r>
  <r>
    <x v="138937"/>
    <x v="111128"/>
    <n v="4623"/>
    <n v="472712"/>
    <n v="0"/>
    <x v="72457"/>
    <x v="5"/>
    <x v="1"/>
  </r>
  <r>
    <x v="138938"/>
    <x v="111128"/>
    <n v="20945"/>
    <n v="313721"/>
    <n v="4"/>
    <x v="72370"/>
    <x v="5"/>
    <x v="1"/>
  </r>
  <r>
    <x v="138939"/>
    <x v="111129"/>
    <n v="71039"/>
    <n v="456868"/>
    <n v="1"/>
    <x v="72458"/>
    <x v="5"/>
    <x v="1"/>
  </r>
  <r>
    <x v="138940"/>
    <x v="111130"/>
    <n v="265571"/>
    <n v="5151"/>
    <n v="3"/>
    <x v="72459"/>
    <x v="5"/>
    <x v="1"/>
  </r>
  <r>
    <x v="138941"/>
    <x v="111131"/>
    <n v="173270"/>
    <n v="300339"/>
    <n v="4"/>
    <x v="72460"/>
    <x v="5"/>
    <x v="1"/>
  </r>
  <r>
    <x v="138942"/>
    <x v="111132"/>
    <n v="133083"/>
    <n v="387595"/>
    <n v="2"/>
    <x v="72461"/>
    <x v="5"/>
    <x v="1"/>
  </r>
  <r>
    <x v="138943"/>
    <x v="111133"/>
    <n v="308496"/>
    <n v="158978"/>
    <n v="3"/>
    <x v="72462"/>
    <x v="5"/>
    <x v="1"/>
  </r>
  <r>
    <x v="138944"/>
    <x v="111134"/>
    <n v="97335"/>
    <n v="415978"/>
    <n v="3"/>
    <x v="72463"/>
    <x v="5"/>
    <x v="1"/>
  </r>
  <r>
    <x v="138945"/>
    <x v="111134"/>
    <n v="177268"/>
    <n v="126090"/>
    <n v="3"/>
    <x v="72463"/>
    <x v="5"/>
    <x v="1"/>
  </r>
  <r>
    <x v="138946"/>
    <x v="111135"/>
    <n v="142176"/>
    <n v="218088"/>
    <n v="1"/>
    <x v="72412"/>
    <x v="5"/>
    <x v="1"/>
  </r>
  <r>
    <x v="138947"/>
    <x v="111136"/>
    <n v="158444"/>
    <n v="131685"/>
    <n v="2"/>
    <x v="72464"/>
    <x v="5"/>
    <x v="1"/>
  </r>
  <r>
    <x v="138948"/>
    <x v="111137"/>
    <n v="81986"/>
    <n v="89660"/>
    <n v="3"/>
    <x v="72360"/>
    <x v="5"/>
    <x v="1"/>
  </r>
  <r>
    <x v="138949"/>
    <x v="111137"/>
    <n v="272981"/>
    <n v="327968"/>
    <n v="3"/>
    <x v="72360"/>
    <x v="5"/>
    <x v="1"/>
  </r>
  <r>
    <x v="138950"/>
    <x v="111138"/>
    <n v="79846"/>
    <n v="347393"/>
    <n v="0"/>
    <x v="72465"/>
    <x v="5"/>
    <x v="1"/>
  </r>
  <r>
    <x v="138951"/>
    <x v="111139"/>
    <n v="93949"/>
    <n v="180055"/>
    <n v="1"/>
    <x v="72413"/>
    <x v="5"/>
    <x v="1"/>
  </r>
  <r>
    <x v="138952"/>
    <x v="111140"/>
    <n v="321297"/>
    <n v="128523"/>
    <n v="0"/>
    <x v="72438"/>
    <x v="5"/>
    <x v="1"/>
  </r>
  <r>
    <x v="138953"/>
    <x v="111141"/>
    <n v="316718"/>
    <n v="5151"/>
    <n v="1"/>
    <x v="72323"/>
    <x v="5"/>
    <x v="1"/>
  </r>
  <r>
    <x v="138954"/>
    <x v="111142"/>
    <n v="97073"/>
    <n v="471403"/>
    <n v="3"/>
    <x v="72466"/>
    <x v="5"/>
    <x v="1"/>
  </r>
  <r>
    <x v="138955"/>
    <x v="111142"/>
    <n v="313249"/>
    <n v="158978"/>
    <n v="3"/>
    <x v="72466"/>
    <x v="5"/>
    <x v="1"/>
  </r>
  <r>
    <x v="138956"/>
    <x v="111143"/>
    <n v="199157"/>
    <n v="351192"/>
    <n v="0"/>
    <x v="72440"/>
    <x v="5"/>
    <x v="1"/>
  </r>
  <r>
    <x v="138957"/>
    <x v="111144"/>
    <n v="117196"/>
    <n v="470208"/>
    <n v="2"/>
    <x v="72416"/>
    <x v="5"/>
    <x v="1"/>
  </r>
  <r>
    <x v="138958"/>
    <x v="111145"/>
    <n v="178176"/>
    <n v="367087"/>
    <n v="1"/>
    <x v="72467"/>
    <x v="5"/>
    <x v="1"/>
  </r>
  <r>
    <x v="138959"/>
    <x v="111145"/>
    <n v="184337"/>
    <n v="342175"/>
    <n v="1"/>
    <x v="72467"/>
    <x v="5"/>
    <x v="1"/>
  </r>
  <r>
    <x v="138960"/>
    <x v="111146"/>
    <n v="324520"/>
    <n v="108961"/>
    <n v="0"/>
    <x v="72332"/>
    <x v="5"/>
    <x v="1"/>
  </r>
  <r>
    <x v="138961"/>
    <x v="111147"/>
    <n v="270851"/>
    <n v="411922"/>
    <n v="3"/>
    <x v="72468"/>
    <x v="5"/>
    <x v="1"/>
  </r>
  <r>
    <x v="138962"/>
    <x v="111148"/>
    <n v="183554"/>
    <n v="305608"/>
    <n v="0"/>
    <x v="72469"/>
    <x v="5"/>
    <x v="1"/>
  </r>
  <r>
    <x v="138963"/>
    <x v="111149"/>
    <n v="196342"/>
    <n v="133933"/>
    <n v="2"/>
    <x v="72470"/>
    <x v="5"/>
    <x v="1"/>
  </r>
  <r>
    <x v="138964"/>
    <x v="111149"/>
    <n v="230558"/>
    <n v="5151"/>
    <n v="2"/>
    <x v="72470"/>
    <x v="5"/>
    <x v="1"/>
  </r>
  <r>
    <x v="138965"/>
    <x v="111150"/>
    <n v="16398"/>
    <n v="470762"/>
    <n v="1"/>
    <x v="72471"/>
    <x v="5"/>
    <x v="1"/>
  </r>
  <r>
    <x v="138966"/>
    <x v="111150"/>
    <n v="112585"/>
    <n v="347008"/>
    <n v="1"/>
    <x v="72471"/>
    <x v="5"/>
    <x v="1"/>
  </r>
  <r>
    <x v="138967"/>
    <x v="111151"/>
    <n v="73274"/>
    <n v="394819"/>
    <n v="2"/>
    <x v="72472"/>
    <x v="5"/>
    <x v="1"/>
  </r>
  <r>
    <x v="138968"/>
    <x v="111151"/>
    <n v="340543"/>
    <n v="308796"/>
    <n v="2"/>
    <x v="72472"/>
    <x v="5"/>
    <x v="1"/>
  </r>
  <r>
    <x v="138969"/>
    <x v="111152"/>
    <n v="171361"/>
    <n v="387595"/>
    <n v="1"/>
    <x v="72473"/>
    <x v="5"/>
    <x v="1"/>
  </r>
  <r>
    <x v="138970"/>
    <x v="111153"/>
    <n v="335025"/>
    <n v="250679"/>
    <n v="4"/>
    <x v="72397"/>
    <x v="5"/>
    <x v="1"/>
  </r>
  <r>
    <x v="138971"/>
    <x v="111154"/>
    <n v="167399"/>
    <n v="111368"/>
    <n v="1"/>
    <x v="72444"/>
    <x v="5"/>
    <x v="1"/>
  </r>
  <r>
    <x v="138972"/>
    <x v="111155"/>
    <n v="267365"/>
    <n v="401945"/>
    <n v="3"/>
    <x v="72474"/>
    <x v="5"/>
    <x v="1"/>
  </r>
  <r>
    <x v="138973"/>
    <x v="111156"/>
    <n v="167412"/>
    <n v="477565"/>
    <n v="0"/>
    <x v="72475"/>
    <x v="5"/>
    <x v="1"/>
  </r>
  <r>
    <x v="138974"/>
    <x v="111156"/>
    <n v="27668"/>
    <n v="247095"/>
    <n v="4"/>
    <x v="72476"/>
    <x v="5"/>
    <x v="1"/>
  </r>
  <r>
    <x v="138975"/>
    <x v="111157"/>
    <n v="29886"/>
    <n v="439981"/>
    <n v="1"/>
    <x v="72446"/>
    <x v="5"/>
    <x v="1"/>
  </r>
  <r>
    <x v="138976"/>
    <x v="111158"/>
    <n v="188193"/>
    <n v="230507"/>
    <n v="3"/>
    <x v="72477"/>
    <x v="5"/>
    <x v="1"/>
  </r>
  <r>
    <x v="138977"/>
    <x v="111158"/>
    <n v="239287"/>
    <n v="449379"/>
    <n v="3"/>
    <x v="72477"/>
    <x v="5"/>
    <x v="1"/>
  </r>
  <r>
    <x v="138978"/>
    <x v="111159"/>
    <n v="205263"/>
    <n v="388561"/>
    <n v="8"/>
    <x v="72478"/>
    <x v="5"/>
    <x v="1"/>
  </r>
  <r>
    <x v="138979"/>
    <x v="111160"/>
    <n v="149690"/>
    <n v="4199"/>
    <n v="1"/>
    <x v="72447"/>
    <x v="5"/>
    <x v="1"/>
  </r>
  <r>
    <x v="138980"/>
    <x v="111161"/>
    <n v="300932"/>
    <n v="376706"/>
    <n v="0"/>
    <x v="72430"/>
    <x v="5"/>
    <x v="1"/>
  </r>
  <r>
    <x v="138981"/>
    <x v="111162"/>
    <n v="53195"/>
    <n v="230507"/>
    <n v="1"/>
    <x v="72350"/>
    <x v="5"/>
    <x v="1"/>
  </r>
  <r>
    <x v="138982"/>
    <x v="111163"/>
    <n v="261813"/>
    <n v="436070"/>
    <n v="-3"/>
    <x v="72479"/>
    <x v="5"/>
    <x v="1"/>
  </r>
  <r>
    <x v="138983"/>
    <x v="111164"/>
    <n v="2163"/>
    <n v="95782"/>
    <n v="2"/>
    <x v="72453"/>
    <x v="5"/>
    <x v="1"/>
  </r>
  <r>
    <x v="138984"/>
    <x v="111165"/>
    <n v="120208"/>
    <n v="168838"/>
    <n v="3"/>
    <x v="72480"/>
    <x v="5"/>
    <x v="1"/>
  </r>
  <r>
    <x v="138985"/>
    <x v="111166"/>
    <n v="79600"/>
    <n v="86587"/>
    <n v="1"/>
    <x v="72456"/>
    <x v="5"/>
    <x v="1"/>
  </r>
  <r>
    <x v="138986"/>
    <x v="111166"/>
    <n v="132632"/>
    <n v="351192"/>
    <n v="1"/>
    <x v="72456"/>
    <x v="5"/>
    <x v="1"/>
  </r>
  <r>
    <x v="138987"/>
    <x v="111166"/>
    <n v="184870"/>
    <n v="388561"/>
    <n v="5"/>
    <x v="72481"/>
    <x v="5"/>
    <x v="1"/>
  </r>
  <r>
    <x v="138988"/>
    <x v="111166"/>
    <n v="331267"/>
    <n v="89017"/>
    <n v="5"/>
    <x v="72481"/>
    <x v="5"/>
    <x v="1"/>
  </r>
  <r>
    <x v="138989"/>
    <x v="111167"/>
    <n v="11104"/>
    <n v="21760"/>
    <n v="2"/>
    <x v="72403"/>
    <x v="5"/>
    <x v="1"/>
  </r>
  <r>
    <x v="138990"/>
    <x v="111167"/>
    <n v="51045"/>
    <n v="162417"/>
    <n v="2"/>
    <x v="72403"/>
    <x v="5"/>
    <x v="1"/>
  </r>
  <r>
    <x v="138991"/>
    <x v="111168"/>
    <n v="151547"/>
    <n v="21760"/>
    <n v="3"/>
    <x v="72482"/>
    <x v="5"/>
    <x v="1"/>
  </r>
  <r>
    <x v="138992"/>
    <x v="111169"/>
    <n v="84642"/>
    <n v="103402"/>
    <n v="1"/>
    <x v="72483"/>
    <x v="5"/>
    <x v="1"/>
  </r>
  <r>
    <x v="138993"/>
    <x v="111170"/>
    <n v="187511"/>
    <n v="357547"/>
    <n v="3"/>
    <x v="72381"/>
    <x v="5"/>
    <x v="1"/>
  </r>
  <r>
    <x v="138994"/>
    <x v="111171"/>
    <n v="137758"/>
    <n v="298909"/>
    <n v="1"/>
    <x v="72484"/>
    <x v="5"/>
    <x v="1"/>
  </r>
  <r>
    <x v="138995"/>
    <x v="111171"/>
    <n v="263776"/>
    <n v="241927"/>
    <n v="1"/>
    <x v="72484"/>
    <x v="5"/>
    <x v="1"/>
  </r>
  <r>
    <x v="138996"/>
    <x v="111172"/>
    <n v="115831"/>
    <n v="404226"/>
    <n v="2"/>
    <x v="72485"/>
    <x v="5"/>
    <x v="1"/>
  </r>
  <r>
    <x v="138997"/>
    <x v="111172"/>
    <n v="282964"/>
    <n v="347008"/>
    <n v="2"/>
    <x v="72485"/>
    <x v="5"/>
    <x v="1"/>
  </r>
  <r>
    <x v="138998"/>
    <x v="111173"/>
    <n v="267404"/>
    <n v="324991"/>
    <n v="3"/>
    <x v="72486"/>
    <x v="5"/>
    <x v="1"/>
  </r>
  <r>
    <x v="138999"/>
    <x v="111173"/>
    <n v="284109"/>
    <n v="158978"/>
    <n v="7"/>
    <x v="72487"/>
    <x v="5"/>
    <x v="1"/>
  </r>
  <r>
    <x v="139000"/>
    <x v="111174"/>
    <n v="324668"/>
    <n v="325852"/>
    <n v="0"/>
    <x v="72385"/>
    <x v="5"/>
    <x v="1"/>
  </r>
  <r>
    <x v="139001"/>
    <x v="111175"/>
    <n v="39401"/>
    <n v="309255"/>
    <n v="2"/>
    <x v="72488"/>
    <x v="5"/>
    <x v="1"/>
  </r>
  <r>
    <x v="139002"/>
    <x v="111176"/>
    <n v="227841"/>
    <n v="317932"/>
    <n v="0"/>
    <x v="72341"/>
    <x v="5"/>
    <x v="1"/>
  </r>
  <r>
    <x v="139003"/>
    <x v="111176"/>
    <n v="323988"/>
    <n v="261685"/>
    <n v="4"/>
    <x v="72489"/>
    <x v="5"/>
    <x v="1"/>
  </r>
  <r>
    <x v="139004"/>
    <x v="111177"/>
    <n v="104590"/>
    <n v="41578"/>
    <n v="1"/>
    <x v="72490"/>
    <x v="5"/>
    <x v="1"/>
  </r>
  <r>
    <x v="139005"/>
    <x v="111177"/>
    <n v="158327"/>
    <n v="43697"/>
    <n v="1"/>
    <x v="72490"/>
    <x v="5"/>
    <x v="1"/>
  </r>
  <r>
    <x v="139006"/>
    <x v="111177"/>
    <n v="214101"/>
    <n v="192331"/>
    <n v="1"/>
    <x v="72490"/>
    <x v="5"/>
    <x v="1"/>
  </r>
  <r>
    <x v="139007"/>
    <x v="111177"/>
    <n v="308855"/>
    <n v="420674"/>
    <n v="1"/>
    <x v="72490"/>
    <x v="5"/>
    <x v="1"/>
  </r>
  <r>
    <x v="139008"/>
    <x v="111178"/>
    <n v="233194"/>
    <n v="154228"/>
    <n v="2"/>
    <x v="72459"/>
    <x v="5"/>
    <x v="1"/>
  </r>
  <r>
    <x v="139009"/>
    <x v="111178"/>
    <n v="349319"/>
    <n v="351192"/>
    <n v="6"/>
    <x v="72358"/>
    <x v="5"/>
    <x v="1"/>
  </r>
  <r>
    <x v="139010"/>
    <x v="111179"/>
    <n v="51583"/>
    <n v="21760"/>
    <n v="3"/>
    <x v="72460"/>
    <x v="5"/>
    <x v="1"/>
  </r>
  <r>
    <x v="139011"/>
    <x v="111179"/>
    <n v="140118"/>
    <n v="208672"/>
    <n v="7"/>
    <x v="72491"/>
    <x v="5"/>
    <x v="1"/>
  </r>
  <r>
    <x v="139012"/>
    <x v="111180"/>
    <n v="252118"/>
    <n v="347008"/>
    <n v="2"/>
    <x v="72492"/>
    <x v="5"/>
    <x v="1"/>
  </r>
  <r>
    <x v="139013"/>
    <x v="111181"/>
    <n v="11390"/>
    <n v="82901"/>
    <n v="1"/>
    <x v="72493"/>
    <x v="5"/>
    <x v="1"/>
  </r>
  <r>
    <x v="139014"/>
    <x v="111181"/>
    <n v="250781"/>
    <n v="470762"/>
    <n v="1"/>
    <x v="72493"/>
    <x v="5"/>
    <x v="1"/>
  </r>
  <r>
    <x v="139015"/>
    <x v="111182"/>
    <n v="182781"/>
    <n v="241927"/>
    <n v="0"/>
    <x v="72411"/>
    <x v="5"/>
    <x v="1"/>
  </r>
  <r>
    <x v="139016"/>
    <x v="111183"/>
    <n v="150463"/>
    <n v="325852"/>
    <n v="7"/>
    <x v="72494"/>
    <x v="5"/>
    <x v="1"/>
  </r>
  <r>
    <x v="139017"/>
    <x v="111184"/>
    <n v="318"/>
    <n v="478593"/>
    <n v="3"/>
    <x v="72495"/>
    <x v="5"/>
    <x v="1"/>
  </r>
  <r>
    <x v="139018"/>
    <x v="111185"/>
    <n v="200218"/>
    <n v="324859"/>
    <n v="1"/>
    <x v="72496"/>
    <x v="5"/>
    <x v="1"/>
  </r>
  <r>
    <x v="139019"/>
    <x v="111185"/>
    <n v="270650"/>
    <n v="189009"/>
    <n v="1"/>
    <x v="72496"/>
    <x v="5"/>
    <x v="1"/>
  </r>
  <r>
    <x v="139020"/>
    <x v="111186"/>
    <n v="2218"/>
    <n v="153893"/>
    <n v="2"/>
    <x v="72414"/>
    <x v="5"/>
    <x v="1"/>
  </r>
  <r>
    <x v="139021"/>
    <x v="111186"/>
    <n v="280314"/>
    <n v="42035"/>
    <n v="2"/>
    <x v="72414"/>
    <x v="5"/>
    <x v="1"/>
  </r>
  <r>
    <x v="139022"/>
    <x v="111187"/>
    <n v="247917"/>
    <n v="155428"/>
    <n v="3"/>
    <x v="72439"/>
    <x v="5"/>
    <x v="1"/>
  </r>
  <r>
    <x v="139023"/>
    <x v="111188"/>
    <n v="202076"/>
    <n v="371795"/>
    <n v="1"/>
    <x v="72416"/>
    <x v="5"/>
    <x v="1"/>
  </r>
  <r>
    <x v="139024"/>
    <x v="111189"/>
    <n v="122343"/>
    <n v="104958"/>
    <n v="2"/>
    <x v="72497"/>
    <x v="5"/>
    <x v="1"/>
  </r>
  <r>
    <x v="139025"/>
    <x v="111190"/>
    <n v="32484"/>
    <n v="230507"/>
    <n v="0"/>
    <x v="72498"/>
    <x v="5"/>
    <x v="1"/>
  </r>
  <r>
    <x v="139026"/>
    <x v="111191"/>
    <n v="56836"/>
    <n v="346993"/>
    <n v="0"/>
    <x v="72499"/>
    <x v="5"/>
    <x v="1"/>
  </r>
  <r>
    <x v="139027"/>
    <x v="111192"/>
    <n v="232456"/>
    <n v="252677"/>
    <n v="2"/>
    <x v="72500"/>
    <x v="5"/>
    <x v="1"/>
  </r>
  <r>
    <x v="139028"/>
    <x v="111192"/>
    <n v="277192"/>
    <n v="153893"/>
    <n v="2"/>
    <x v="72500"/>
    <x v="5"/>
    <x v="1"/>
  </r>
  <r>
    <x v="139029"/>
    <x v="111193"/>
    <n v="299441"/>
    <n v="175663"/>
    <n v="2"/>
    <x v="72501"/>
    <x v="5"/>
    <x v="1"/>
  </r>
  <r>
    <x v="139030"/>
    <x v="111194"/>
    <n v="139342"/>
    <n v="266557"/>
    <n v="7"/>
    <x v="72394"/>
    <x v="5"/>
    <x v="1"/>
  </r>
  <r>
    <x v="139031"/>
    <x v="111195"/>
    <n v="66441"/>
    <n v="122902"/>
    <n v="1"/>
    <x v="72316"/>
    <x v="5"/>
    <x v="1"/>
  </r>
  <r>
    <x v="139032"/>
    <x v="111196"/>
    <n v="109549"/>
    <n v="109473"/>
    <n v="5"/>
    <x v="72502"/>
    <x v="5"/>
    <x v="1"/>
  </r>
  <r>
    <x v="139033"/>
    <x v="111196"/>
    <n v="149915"/>
    <n v="309079"/>
    <n v="1"/>
    <x v="72472"/>
    <x v="5"/>
    <x v="1"/>
  </r>
  <r>
    <x v="139034"/>
    <x v="111197"/>
    <n v="193630"/>
    <n v="411922"/>
    <n v="2"/>
    <x v="72503"/>
    <x v="5"/>
    <x v="1"/>
  </r>
  <r>
    <x v="139035"/>
    <x v="111197"/>
    <n v="287896"/>
    <n v="230507"/>
    <n v="2"/>
    <x v="72503"/>
    <x v="5"/>
    <x v="1"/>
  </r>
  <r>
    <x v="139036"/>
    <x v="111198"/>
    <n v="84683"/>
    <n v="411922"/>
    <n v="3"/>
    <x v="72504"/>
    <x v="5"/>
    <x v="1"/>
  </r>
  <r>
    <x v="139037"/>
    <x v="111199"/>
    <n v="339712"/>
    <n v="262099"/>
    <n v="1"/>
    <x v="72443"/>
    <x v="5"/>
    <x v="1"/>
  </r>
  <r>
    <x v="139038"/>
    <x v="111200"/>
    <n v="138959"/>
    <n v="472908"/>
    <n v="2"/>
    <x v="72505"/>
    <x v="5"/>
    <x v="1"/>
  </r>
  <r>
    <x v="139039"/>
    <x v="111201"/>
    <n v="258682"/>
    <n v="267896"/>
    <n v="-7"/>
    <x v="72506"/>
    <x v="5"/>
    <x v="1"/>
  </r>
  <r>
    <x v="139040"/>
    <x v="111201"/>
    <n v="341306"/>
    <n v="21665"/>
    <n v="8"/>
    <x v="72507"/>
    <x v="5"/>
    <x v="1"/>
  </r>
  <r>
    <x v="139041"/>
    <x v="111202"/>
    <n v="46691"/>
    <n v="4199"/>
    <n v="1"/>
    <x v="72364"/>
    <x v="5"/>
    <x v="1"/>
  </r>
  <r>
    <x v="139042"/>
    <x v="111203"/>
    <n v="189900"/>
    <n v="341333"/>
    <n v="-8"/>
    <x v="72508"/>
    <x v="5"/>
    <x v="1"/>
  </r>
  <r>
    <x v="139043"/>
    <x v="111204"/>
    <n v="287914"/>
    <n v="241927"/>
    <n v="7"/>
    <x v="72509"/>
    <x v="5"/>
    <x v="1"/>
  </r>
  <r>
    <x v="139044"/>
    <x v="111205"/>
    <n v="183101"/>
    <n v="254309"/>
    <n v="1"/>
    <x v="72365"/>
    <x v="5"/>
    <x v="1"/>
  </r>
  <r>
    <x v="139045"/>
    <x v="111206"/>
    <n v="142191"/>
    <n v="304722"/>
    <n v="2"/>
    <x v="72477"/>
    <x v="5"/>
    <x v="1"/>
  </r>
  <r>
    <x v="139046"/>
    <x v="111207"/>
    <n v="281871"/>
    <n v="157010"/>
    <n v="7"/>
    <x v="72478"/>
    <x v="5"/>
    <x v="1"/>
  </r>
  <r>
    <x v="139047"/>
    <x v="111208"/>
    <n v="91587"/>
    <n v="419514"/>
    <n v="3"/>
    <x v="72510"/>
    <x v="5"/>
    <x v="1"/>
  </r>
  <r>
    <x v="139048"/>
    <x v="111208"/>
    <n v="162363"/>
    <n v="181651"/>
    <n v="3"/>
    <x v="72510"/>
    <x v="5"/>
    <x v="1"/>
  </r>
  <r>
    <x v="139049"/>
    <x v="111208"/>
    <n v="349210"/>
    <n v="474478"/>
    <n v="3"/>
    <x v="72510"/>
    <x v="5"/>
    <x v="1"/>
  </r>
  <r>
    <x v="139050"/>
    <x v="111209"/>
    <n v="270045"/>
    <n v="218037"/>
    <n v="3"/>
    <x v="72511"/>
    <x v="5"/>
    <x v="1"/>
  </r>
  <r>
    <x v="139051"/>
    <x v="111210"/>
    <n v="63867"/>
    <n v="187279"/>
    <n v="2"/>
    <x v="72400"/>
    <x v="5"/>
    <x v="1"/>
  </r>
  <r>
    <x v="139052"/>
    <x v="111210"/>
    <n v="124057"/>
    <n v="230507"/>
    <n v="2"/>
    <x v="72400"/>
    <x v="5"/>
    <x v="1"/>
  </r>
  <r>
    <x v="139053"/>
    <x v="111211"/>
    <n v="176643"/>
    <n v="248599"/>
    <n v="0"/>
    <x v="72350"/>
    <x v="5"/>
    <x v="1"/>
  </r>
  <r>
    <x v="139054"/>
    <x v="111212"/>
    <n v="111115"/>
    <n v="30093"/>
    <n v="2"/>
    <x v="72352"/>
    <x v="5"/>
    <x v="1"/>
  </r>
  <r>
    <x v="139055"/>
    <x v="111212"/>
    <n v="294441"/>
    <n v="261266"/>
    <n v="2"/>
    <x v="72352"/>
    <x v="5"/>
    <x v="1"/>
  </r>
  <r>
    <x v="139056"/>
    <x v="111213"/>
    <n v="290737"/>
    <n v="158978"/>
    <n v="0"/>
    <x v="72512"/>
    <x v="5"/>
    <x v="1"/>
  </r>
  <r>
    <x v="139057"/>
    <x v="111214"/>
    <n v="20062"/>
    <n v="18748"/>
    <n v="1"/>
    <x v="72451"/>
    <x v="5"/>
    <x v="1"/>
  </r>
  <r>
    <x v="139058"/>
    <x v="111214"/>
    <n v="200091"/>
    <n v="230507"/>
    <n v="1"/>
    <x v="72451"/>
    <x v="5"/>
    <x v="1"/>
  </r>
  <r>
    <x v="139059"/>
    <x v="111215"/>
    <n v="313851"/>
    <n v="472712"/>
    <n v="2"/>
    <x v="72513"/>
    <x v="5"/>
    <x v="1"/>
  </r>
  <r>
    <x v="139060"/>
    <x v="111216"/>
    <n v="331220"/>
    <n v="88863"/>
    <n v="3"/>
    <x v="72402"/>
    <x v="5"/>
    <x v="1"/>
  </r>
  <r>
    <x v="139061"/>
    <x v="111217"/>
    <n v="19313"/>
    <n v="21760"/>
    <n v="1"/>
    <x v="72403"/>
    <x v="5"/>
    <x v="1"/>
  </r>
  <r>
    <x v="139062"/>
    <x v="111217"/>
    <n v="95896"/>
    <n v="5151"/>
    <n v="1"/>
    <x v="72403"/>
    <x v="5"/>
    <x v="1"/>
  </r>
  <r>
    <x v="139063"/>
    <x v="111217"/>
    <n v="224005"/>
    <n v="380120"/>
    <n v="1"/>
    <x v="72403"/>
    <x v="5"/>
    <x v="1"/>
  </r>
  <r>
    <x v="139064"/>
    <x v="111218"/>
    <n v="36275"/>
    <n v="472712"/>
    <n v="1"/>
    <x v="72514"/>
    <x v="5"/>
    <x v="1"/>
  </r>
  <r>
    <x v="139065"/>
    <x v="111218"/>
    <n v="256797"/>
    <n v="120139"/>
    <n v="1"/>
    <x v="72514"/>
    <x v="5"/>
    <x v="1"/>
  </r>
  <r>
    <x v="139066"/>
    <x v="111219"/>
    <n v="89546"/>
    <n v="158978"/>
    <n v="2"/>
    <x v="72381"/>
    <x v="5"/>
    <x v="1"/>
  </r>
  <r>
    <x v="139067"/>
    <x v="111220"/>
    <n v="328186"/>
    <n v="250679"/>
    <n v="1"/>
    <x v="72515"/>
    <x v="5"/>
    <x v="1"/>
  </r>
  <r>
    <x v="139068"/>
    <x v="111221"/>
    <n v="232095"/>
    <n v="4199"/>
    <n v="2"/>
    <x v="72486"/>
    <x v="5"/>
    <x v="1"/>
  </r>
  <r>
    <x v="139069"/>
    <x v="111222"/>
    <n v="75817"/>
    <n v="154395"/>
    <n v="0"/>
    <x v="72408"/>
    <x v="5"/>
    <x v="1"/>
  </r>
  <r>
    <x v="139070"/>
    <x v="111223"/>
    <n v="82266"/>
    <n v="118549"/>
    <n v="5"/>
    <x v="72516"/>
    <x v="5"/>
    <x v="1"/>
  </r>
  <r>
    <x v="139071"/>
    <x v="111224"/>
    <n v="41037"/>
    <n v="369021"/>
    <n v="2"/>
    <x v="72517"/>
    <x v="5"/>
    <x v="1"/>
  </r>
  <r>
    <x v="139072"/>
    <x v="111224"/>
    <n v="73659"/>
    <n v="172207"/>
    <n v="2"/>
    <x v="72517"/>
    <x v="5"/>
    <x v="1"/>
  </r>
  <r>
    <x v="139073"/>
    <x v="111225"/>
    <n v="296752"/>
    <n v="258219"/>
    <n v="3"/>
    <x v="72489"/>
    <x v="5"/>
    <x v="1"/>
  </r>
  <r>
    <x v="139074"/>
    <x v="111226"/>
    <n v="314894"/>
    <n v="419338"/>
    <n v="1"/>
    <x v="72462"/>
    <x v="5"/>
    <x v="1"/>
  </r>
  <r>
    <x v="139075"/>
    <x v="111227"/>
    <n v="112905"/>
    <n v="411922"/>
    <n v="7"/>
    <x v="72518"/>
    <x v="5"/>
    <x v="1"/>
  </r>
  <r>
    <x v="139076"/>
    <x v="111227"/>
    <n v="241616"/>
    <n v="258219"/>
    <n v="3"/>
    <x v="72519"/>
    <x v="5"/>
    <x v="1"/>
  </r>
  <r>
    <x v="139077"/>
    <x v="111227"/>
    <n v="326078"/>
    <n v="53136"/>
    <n v="3"/>
    <x v="72519"/>
    <x v="5"/>
    <x v="1"/>
  </r>
  <r>
    <x v="139078"/>
    <x v="111228"/>
    <n v="140736"/>
    <n v="472712"/>
    <n v="3"/>
    <x v="72344"/>
    <x v="5"/>
    <x v="1"/>
  </r>
  <r>
    <x v="139079"/>
    <x v="111229"/>
    <n v="217522"/>
    <n v="122902"/>
    <n v="2"/>
    <x v="72437"/>
    <x v="5"/>
    <x v="1"/>
  </r>
  <r>
    <x v="139080"/>
    <x v="111230"/>
    <n v="138928"/>
    <n v="37644"/>
    <n v="7"/>
    <x v="72520"/>
    <x v="5"/>
    <x v="1"/>
  </r>
  <r>
    <x v="139081"/>
    <x v="111231"/>
    <n v="287098"/>
    <n v="104958"/>
    <n v="0"/>
    <x v="72521"/>
    <x v="5"/>
    <x v="1"/>
  </r>
  <r>
    <x v="139082"/>
    <x v="111231"/>
    <n v="194987"/>
    <n v="404226"/>
    <n v="4"/>
    <x v="72522"/>
    <x v="5"/>
    <x v="1"/>
  </r>
  <r>
    <x v="139083"/>
    <x v="111232"/>
    <n v="120823"/>
    <n v="209122"/>
    <n v="2"/>
    <x v="72523"/>
    <x v="5"/>
    <x v="1"/>
  </r>
  <r>
    <x v="139084"/>
    <x v="111233"/>
    <n v="4530"/>
    <n v="86587"/>
    <n v="4"/>
    <x v="72524"/>
    <x v="5"/>
    <x v="1"/>
  </r>
  <r>
    <x v="139085"/>
    <x v="111234"/>
    <n v="152008"/>
    <n v="119655"/>
    <n v="1"/>
    <x v="72525"/>
    <x v="5"/>
    <x v="1"/>
  </r>
  <r>
    <x v="139086"/>
    <x v="111235"/>
    <n v="260169"/>
    <n v="137327"/>
    <n v="1"/>
    <x v="72468"/>
    <x v="5"/>
    <x v="1"/>
  </r>
  <r>
    <x v="139087"/>
    <x v="111236"/>
    <n v="134092"/>
    <n v="242428"/>
    <n v="2"/>
    <x v="72526"/>
    <x v="5"/>
    <x v="1"/>
  </r>
  <r>
    <x v="139088"/>
    <x v="111237"/>
    <n v="120235"/>
    <n v="158978"/>
    <n v="1"/>
    <x v="72500"/>
    <x v="5"/>
    <x v="1"/>
  </r>
  <r>
    <x v="139089"/>
    <x v="111238"/>
    <n v="212639"/>
    <n v="444350"/>
    <n v="2"/>
    <x v="72527"/>
    <x v="5"/>
    <x v="1"/>
  </r>
  <r>
    <x v="139090"/>
    <x v="111239"/>
    <n v="27715"/>
    <n v="351192"/>
    <n v="2"/>
    <x v="72528"/>
    <x v="5"/>
    <x v="1"/>
  </r>
  <r>
    <x v="139091"/>
    <x v="111240"/>
    <n v="253566"/>
    <n v="397390"/>
    <n v="3"/>
    <x v="72529"/>
    <x v="5"/>
    <x v="1"/>
  </r>
  <r>
    <x v="139092"/>
    <x v="111241"/>
    <n v="101509"/>
    <n v="182191"/>
    <n v="0"/>
    <x v="72472"/>
    <x v="5"/>
    <x v="1"/>
  </r>
  <r>
    <x v="139093"/>
    <x v="111242"/>
    <n v="329132"/>
    <n v="145779"/>
    <n v="2"/>
    <x v="72530"/>
    <x v="5"/>
    <x v="1"/>
  </r>
  <r>
    <x v="139094"/>
    <x v="111243"/>
    <n v="48489"/>
    <n v="118549"/>
    <n v="0"/>
    <x v="72531"/>
    <x v="5"/>
    <x v="1"/>
  </r>
  <r>
    <x v="139095"/>
    <x v="111244"/>
    <n v="215146"/>
    <n v="43842"/>
    <n v="2"/>
    <x v="72397"/>
    <x v="5"/>
    <x v="1"/>
  </r>
  <r>
    <x v="139096"/>
    <x v="111245"/>
    <n v="329140"/>
    <n v="62570"/>
    <n v="3"/>
    <x v="72532"/>
    <x v="5"/>
    <x v="1"/>
  </r>
  <r>
    <x v="139097"/>
    <x v="111246"/>
    <n v="208743"/>
    <n v="21407"/>
    <n v="3"/>
    <x v="72533"/>
    <x v="5"/>
    <x v="1"/>
  </r>
  <r>
    <x v="139098"/>
    <x v="111247"/>
    <n v="29685"/>
    <n v="313721"/>
    <n v="0"/>
    <x v="72365"/>
    <x v="5"/>
    <x v="1"/>
  </r>
  <r>
    <x v="139099"/>
    <x v="111247"/>
    <n v="292876"/>
    <n v="351192"/>
    <n v="0"/>
    <x v="72365"/>
    <x v="5"/>
    <x v="1"/>
  </r>
  <r>
    <x v="139100"/>
    <x v="111248"/>
    <n v="292732"/>
    <n v="230507"/>
    <n v="1"/>
    <x v="72429"/>
    <x v="5"/>
    <x v="1"/>
  </r>
  <r>
    <x v="139101"/>
    <x v="111249"/>
    <n v="218669"/>
    <n v="357547"/>
    <n v="2"/>
    <x v="72510"/>
    <x v="5"/>
    <x v="1"/>
  </r>
  <r>
    <x v="139102"/>
    <x v="111250"/>
    <n v="62644"/>
    <n v="309255"/>
    <n v="3"/>
    <x v="72399"/>
    <x v="5"/>
    <x v="1"/>
  </r>
  <r>
    <x v="139103"/>
    <x v="111251"/>
    <n v="297987"/>
    <n v="350525"/>
    <n v="1"/>
    <x v="72534"/>
    <x v="5"/>
    <x v="1"/>
  </r>
  <r>
    <x v="139104"/>
    <x v="111252"/>
    <n v="145014"/>
    <n v="189009"/>
    <n v="0"/>
    <x v="72377"/>
    <x v="5"/>
    <x v="1"/>
  </r>
  <r>
    <x v="139105"/>
    <x v="111253"/>
    <n v="101646"/>
    <n v="388561"/>
    <n v="1"/>
    <x v="72400"/>
    <x v="5"/>
    <x v="1"/>
  </r>
  <r>
    <x v="139106"/>
    <x v="111254"/>
    <n v="227894"/>
    <n v="304722"/>
    <n v="2"/>
    <x v="72449"/>
    <x v="5"/>
    <x v="1"/>
  </r>
  <r>
    <x v="139107"/>
    <x v="111255"/>
    <n v="197352"/>
    <n v="133955"/>
    <n v="3"/>
    <x v="72535"/>
    <x v="5"/>
    <x v="1"/>
  </r>
  <r>
    <x v="139108"/>
    <x v="111255"/>
    <n v="253442"/>
    <n v="165114"/>
    <n v="3"/>
    <x v="72535"/>
    <x v="5"/>
    <x v="1"/>
  </r>
  <r>
    <x v="139109"/>
    <x v="111256"/>
    <n v="85261"/>
    <n v="472330"/>
    <n v="1"/>
    <x v="72352"/>
    <x v="5"/>
    <x v="1"/>
  </r>
  <r>
    <x v="139110"/>
    <x v="111256"/>
    <n v="296344"/>
    <n v="10953"/>
    <n v="1"/>
    <x v="72352"/>
    <x v="5"/>
    <x v="1"/>
  </r>
  <r>
    <x v="139111"/>
    <x v="111257"/>
    <n v="57563"/>
    <n v="460179"/>
    <n v="1"/>
    <x v="72513"/>
    <x v="5"/>
    <x v="1"/>
  </r>
  <r>
    <x v="139112"/>
    <x v="111257"/>
    <n v="281921"/>
    <n v="281056"/>
    <n v="1"/>
    <x v="72513"/>
    <x v="5"/>
    <x v="1"/>
  </r>
  <r>
    <x v="139113"/>
    <x v="111258"/>
    <n v="231514"/>
    <n v="411922"/>
    <n v="2"/>
    <x v="72536"/>
    <x v="5"/>
    <x v="1"/>
  </r>
  <r>
    <x v="139114"/>
    <x v="111259"/>
    <n v="294219"/>
    <n v="455878"/>
    <n v="1"/>
    <x v="72480"/>
    <x v="5"/>
    <x v="1"/>
  </r>
  <r>
    <x v="139115"/>
    <x v="111260"/>
    <n v="79595"/>
    <n v="153893"/>
    <n v="2"/>
    <x v="72402"/>
    <x v="5"/>
    <x v="1"/>
  </r>
  <r>
    <x v="139116"/>
    <x v="111260"/>
    <n v="244489"/>
    <n v="230507"/>
    <n v="2"/>
    <x v="72402"/>
    <x v="5"/>
    <x v="1"/>
  </r>
  <r>
    <x v="139117"/>
    <x v="111261"/>
    <n v="187065"/>
    <n v="42035"/>
    <n v="0"/>
    <x v="72403"/>
    <x v="5"/>
    <x v="1"/>
  </r>
  <r>
    <x v="139118"/>
    <x v="111262"/>
    <n v="148101"/>
    <n v="227775"/>
    <n v="1"/>
    <x v="72482"/>
    <x v="5"/>
    <x v="1"/>
  </r>
  <r>
    <x v="139119"/>
    <x v="111263"/>
    <n v="283024"/>
    <n v="444546"/>
    <n v="1"/>
    <x v="72381"/>
    <x v="5"/>
    <x v="1"/>
  </r>
  <r>
    <x v="139120"/>
    <x v="111263"/>
    <n v="339022"/>
    <n v="411922"/>
    <n v="1"/>
    <x v="72381"/>
    <x v="5"/>
    <x v="1"/>
  </r>
  <r>
    <x v="139121"/>
    <x v="111264"/>
    <n v="96287"/>
    <n v="455424"/>
    <n v="3"/>
    <x v="72537"/>
    <x v="5"/>
    <x v="1"/>
  </r>
  <r>
    <x v="139122"/>
    <x v="111265"/>
    <n v="329751"/>
    <n v="279264"/>
    <n v="2"/>
    <x v="72538"/>
    <x v="5"/>
    <x v="1"/>
  </r>
  <r>
    <x v="139123"/>
    <x v="111266"/>
    <n v="219559"/>
    <n v="83380"/>
    <n v="3"/>
    <x v="72539"/>
    <x v="5"/>
    <x v="1"/>
  </r>
  <r>
    <x v="139124"/>
    <x v="111267"/>
    <n v="239008"/>
    <n v="424394"/>
    <n v="5"/>
    <x v="72540"/>
    <x v="5"/>
    <x v="1"/>
  </r>
  <r>
    <x v="139125"/>
    <x v="111267"/>
    <n v="168850"/>
    <n v="145946"/>
    <n v="1"/>
    <x v="72517"/>
    <x v="5"/>
    <x v="1"/>
  </r>
  <r>
    <x v="139126"/>
    <x v="111268"/>
    <n v="192800"/>
    <n v="155428"/>
    <n v="6"/>
    <x v="72541"/>
    <x v="5"/>
    <x v="1"/>
  </r>
  <r>
    <x v="139127"/>
    <x v="111269"/>
    <n v="315197"/>
    <n v="182984"/>
    <n v="3"/>
    <x v="72542"/>
    <x v="5"/>
    <x v="1"/>
  </r>
  <r>
    <x v="139128"/>
    <x v="111270"/>
    <n v="336839"/>
    <n v="170185"/>
    <n v="0"/>
    <x v="72459"/>
    <x v="5"/>
    <x v="1"/>
  </r>
  <r>
    <x v="139129"/>
    <x v="111271"/>
    <n v="41957"/>
    <n v="397531"/>
    <n v="1"/>
    <x v="72460"/>
    <x v="5"/>
    <x v="1"/>
  </r>
  <r>
    <x v="139130"/>
    <x v="111272"/>
    <n v="198486"/>
    <n v="123413"/>
    <n v="0"/>
    <x v="72462"/>
    <x v="5"/>
    <x v="1"/>
  </r>
  <r>
    <x v="139131"/>
    <x v="111272"/>
    <n v="312053"/>
    <n v="6790"/>
    <n v="4"/>
    <x v="72543"/>
    <x v="5"/>
    <x v="1"/>
  </r>
  <r>
    <x v="139132"/>
    <x v="111273"/>
    <n v="115992"/>
    <n v="369021"/>
    <n v="1"/>
    <x v="72410"/>
    <x v="5"/>
    <x v="1"/>
  </r>
  <r>
    <x v="139133"/>
    <x v="111274"/>
    <n v="42465"/>
    <n v="447858"/>
    <n v="2"/>
    <x v="72544"/>
    <x v="5"/>
    <x v="1"/>
  </r>
  <r>
    <x v="139134"/>
    <x v="111275"/>
    <n v="74022"/>
    <n v="410720"/>
    <n v="1"/>
    <x v="72545"/>
    <x v="5"/>
    <x v="1"/>
  </r>
  <r>
    <x v="139135"/>
    <x v="111275"/>
    <n v="247070"/>
    <n v="18748"/>
    <n v="1"/>
    <x v="72545"/>
    <x v="5"/>
    <x v="1"/>
  </r>
  <r>
    <x v="139136"/>
    <x v="111276"/>
    <n v="55212"/>
    <n v="411922"/>
    <n v="0"/>
    <x v="72360"/>
    <x v="5"/>
    <x v="1"/>
  </r>
  <r>
    <x v="139137"/>
    <x v="111276"/>
    <n v="287465"/>
    <n v="347008"/>
    <n v="0"/>
    <x v="72360"/>
    <x v="5"/>
    <x v="1"/>
  </r>
  <r>
    <x v="139138"/>
    <x v="111277"/>
    <n v="186705"/>
    <n v="230507"/>
    <n v="3"/>
    <x v="72546"/>
    <x v="5"/>
    <x v="1"/>
  </r>
  <r>
    <x v="139139"/>
    <x v="111278"/>
    <n v="56476"/>
    <n v="250679"/>
    <n v="0"/>
    <x v="72414"/>
    <x v="5"/>
    <x v="1"/>
  </r>
  <r>
    <x v="139140"/>
    <x v="111278"/>
    <n v="158650"/>
    <n v="118549"/>
    <n v="0"/>
    <x v="72414"/>
    <x v="5"/>
    <x v="1"/>
  </r>
  <r>
    <x v="139141"/>
    <x v="111279"/>
    <n v="47977"/>
    <n v="55948"/>
    <n v="3"/>
    <x v="72522"/>
    <x v="5"/>
    <x v="1"/>
  </r>
  <r>
    <x v="139142"/>
    <x v="111280"/>
    <n v="265783"/>
    <n v="437686"/>
    <n v="5"/>
    <x v="72547"/>
    <x v="5"/>
    <x v="1"/>
  </r>
  <r>
    <x v="139143"/>
    <x v="111281"/>
    <n v="137087"/>
    <n v="43842"/>
    <n v="1"/>
    <x v="72439"/>
    <x v="5"/>
    <x v="1"/>
  </r>
  <r>
    <x v="139144"/>
    <x v="111281"/>
    <n v="244281"/>
    <n v="267896"/>
    <n v="1"/>
    <x v="72439"/>
    <x v="5"/>
    <x v="1"/>
  </r>
  <r>
    <x v="139145"/>
    <x v="111282"/>
    <n v="211156"/>
    <n v="298909"/>
    <n v="2"/>
    <x v="72548"/>
    <x v="5"/>
    <x v="1"/>
  </r>
  <r>
    <x v="139146"/>
    <x v="111283"/>
    <n v="220536"/>
    <n v="472908"/>
    <n v="2"/>
    <x v="72392"/>
    <x v="5"/>
    <x v="1"/>
  </r>
  <r>
    <x v="139147"/>
    <x v="111284"/>
    <n v="276554"/>
    <n v="185769"/>
    <n v="0"/>
    <x v="72549"/>
    <x v="5"/>
    <x v="1"/>
  </r>
  <r>
    <x v="139148"/>
    <x v="111285"/>
    <n v="312797"/>
    <n v="429494"/>
    <n v="3"/>
    <x v="72524"/>
    <x v="5"/>
    <x v="1"/>
  </r>
  <r>
    <x v="139149"/>
    <x v="111286"/>
    <n v="247489"/>
    <n v="60239"/>
    <n v="1"/>
    <x v="72550"/>
    <x v="5"/>
    <x v="1"/>
  </r>
  <r>
    <x v="139150"/>
    <x v="111287"/>
    <n v="5012"/>
    <n v="422610"/>
    <n v="1"/>
    <x v="72551"/>
    <x v="5"/>
    <x v="1"/>
  </r>
  <r>
    <x v="139151"/>
    <x v="111288"/>
    <n v="34362"/>
    <n v="351192"/>
    <n v="3"/>
    <x v="72552"/>
    <x v="5"/>
    <x v="1"/>
  </r>
  <r>
    <x v="139152"/>
    <x v="111288"/>
    <n v="284644"/>
    <n v="189009"/>
    <n v="3"/>
    <x v="72552"/>
    <x v="5"/>
    <x v="1"/>
  </r>
  <r>
    <x v="139153"/>
    <x v="111289"/>
    <n v="150771"/>
    <n v="126396"/>
    <n v="4"/>
    <x v="72553"/>
    <x v="5"/>
    <x v="1"/>
  </r>
  <r>
    <x v="139154"/>
    <x v="111290"/>
    <n v="204846"/>
    <n v="246229"/>
    <n v="1"/>
    <x v="72527"/>
    <x v="5"/>
    <x v="1"/>
  </r>
  <r>
    <x v="139155"/>
    <x v="111291"/>
    <n v="206674"/>
    <n v="51317"/>
    <n v="2"/>
    <x v="72554"/>
    <x v="5"/>
    <x v="1"/>
  </r>
  <r>
    <x v="139156"/>
    <x v="111292"/>
    <n v="254558"/>
    <n v="250679"/>
    <n v="3"/>
    <x v="72555"/>
    <x v="5"/>
    <x v="1"/>
  </r>
  <r>
    <x v="139157"/>
    <x v="111293"/>
    <n v="15226"/>
    <n v="472908"/>
    <n v="1"/>
    <x v="72528"/>
    <x v="5"/>
    <x v="1"/>
  </r>
  <r>
    <x v="139158"/>
    <x v="111294"/>
    <n v="331232"/>
    <n v="117086"/>
    <n v="2"/>
    <x v="72529"/>
    <x v="5"/>
    <x v="1"/>
  </r>
  <r>
    <x v="139159"/>
    <x v="111295"/>
    <n v="93433"/>
    <n v="242428"/>
    <n v="-3"/>
    <x v="72348"/>
    <x v="5"/>
    <x v="1"/>
  </r>
  <r>
    <x v="139160"/>
    <x v="111295"/>
    <n v="144119"/>
    <n v="327633"/>
    <n v="1"/>
    <x v="72504"/>
    <x v="5"/>
    <x v="1"/>
  </r>
  <r>
    <x v="139161"/>
    <x v="111296"/>
    <n v="344464"/>
    <n v="388328"/>
    <n v="3"/>
    <x v="72556"/>
    <x v="5"/>
    <x v="1"/>
  </r>
  <r>
    <x v="139162"/>
    <x v="111297"/>
    <n v="11073"/>
    <n v="194335"/>
    <n v="0"/>
    <x v="72505"/>
    <x v="5"/>
    <x v="1"/>
  </r>
  <r>
    <x v="139163"/>
    <x v="111297"/>
    <n v="126642"/>
    <n v="220611"/>
    <n v="0"/>
    <x v="72505"/>
    <x v="5"/>
    <x v="1"/>
  </r>
  <r>
    <x v="139164"/>
    <x v="111298"/>
    <n v="157321"/>
    <n v="369308"/>
    <n v="0"/>
    <x v="72474"/>
    <x v="5"/>
    <x v="1"/>
  </r>
  <r>
    <x v="139165"/>
    <x v="111298"/>
    <n v="176290"/>
    <n v="430433"/>
    <n v="-4"/>
    <x v="72557"/>
    <x v="5"/>
    <x v="1"/>
  </r>
  <r>
    <x v="139166"/>
    <x v="111299"/>
    <n v="264924"/>
    <n v="320940"/>
    <n v="1"/>
    <x v="72476"/>
    <x v="5"/>
    <x v="1"/>
  </r>
  <r>
    <x v="139167"/>
    <x v="111300"/>
    <n v="22425"/>
    <n v="88863"/>
    <n v="3"/>
    <x v="72558"/>
    <x v="5"/>
    <x v="1"/>
  </r>
  <r>
    <x v="139168"/>
    <x v="111301"/>
    <n v="255570"/>
    <n v="266896"/>
    <n v="1"/>
    <x v="72428"/>
    <x v="5"/>
    <x v="1"/>
  </r>
  <r>
    <x v="139169"/>
    <x v="111302"/>
    <n v="250785"/>
    <n v="154256"/>
    <n v="2"/>
    <x v="72559"/>
    <x v="5"/>
    <x v="1"/>
  </r>
  <r>
    <x v="139170"/>
    <x v="111303"/>
    <n v="51468"/>
    <n v="389985"/>
    <n v="3"/>
    <x v="72560"/>
    <x v="5"/>
    <x v="1"/>
  </r>
  <r>
    <x v="139171"/>
    <x v="111304"/>
    <n v="329431"/>
    <n v="250679"/>
    <n v="0"/>
    <x v="72400"/>
    <x v="5"/>
    <x v="1"/>
  </r>
  <r>
    <x v="139172"/>
    <x v="111305"/>
    <n v="84461"/>
    <n v="155428"/>
    <n v="1"/>
    <x v="72449"/>
    <x v="5"/>
    <x v="1"/>
  </r>
  <r>
    <x v="139173"/>
    <x v="111305"/>
    <n v="157024"/>
    <n v="230778"/>
    <n v="1"/>
    <x v="72449"/>
    <x v="5"/>
    <x v="1"/>
  </r>
  <r>
    <x v="139174"/>
    <x v="111306"/>
    <n v="208491"/>
    <n v="57200"/>
    <n v="2"/>
    <x v="72535"/>
    <x v="5"/>
    <x v="1"/>
  </r>
  <r>
    <x v="139175"/>
    <x v="111307"/>
    <n v="178949"/>
    <n v="227775"/>
    <n v="0"/>
    <x v="72352"/>
    <x v="5"/>
    <x v="1"/>
  </r>
  <r>
    <x v="139176"/>
    <x v="111308"/>
    <n v="231882"/>
    <n v="88863"/>
    <n v="2"/>
    <x v="72561"/>
    <x v="5"/>
    <x v="1"/>
  </r>
  <r>
    <x v="139177"/>
    <x v="111308"/>
    <n v="283957"/>
    <n v="455878"/>
    <n v="2"/>
    <x v="72561"/>
    <x v="5"/>
    <x v="1"/>
  </r>
  <r>
    <x v="139178"/>
    <x v="111309"/>
    <n v="172792"/>
    <n v="250679"/>
    <n v="0"/>
    <x v="72513"/>
    <x v="5"/>
    <x v="1"/>
  </r>
  <r>
    <x v="139179"/>
    <x v="111309"/>
    <n v="274455"/>
    <n v="62570"/>
    <n v="0"/>
    <x v="72513"/>
    <x v="5"/>
    <x v="1"/>
  </r>
  <r>
    <x v="139180"/>
    <x v="111310"/>
    <n v="229475"/>
    <n v="62068"/>
    <n v="1"/>
    <x v="72536"/>
    <x v="5"/>
    <x v="1"/>
  </r>
  <r>
    <x v="139181"/>
    <x v="111310"/>
    <n v="237047"/>
    <n v="86587"/>
    <n v="1"/>
    <x v="72536"/>
    <x v="5"/>
    <x v="1"/>
  </r>
  <r>
    <x v="139182"/>
    <x v="111310"/>
    <n v="337166"/>
    <n v="343712"/>
    <n v="1"/>
    <x v="72536"/>
    <x v="5"/>
    <x v="1"/>
  </r>
  <r>
    <x v="139183"/>
    <x v="111311"/>
    <n v="36645"/>
    <n v="158978"/>
    <n v="1"/>
    <x v="72402"/>
    <x v="5"/>
    <x v="1"/>
  </r>
  <r>
    <x v="139184"/>
    <x v="111311"/>
    <n v="137944"/>
    <n v="209917"/>
    <n v="1"/>
    <x v="72402"/>
    <x v="5"/>
    <x v="1"/>
  </r>
  <r>
    <x v="139185"/>
    <x v="111311"/>
    <n v="158814"/>
    <n v="250679"/>
    <n v="1"/>
    <x v="72402"/>
    <x v="5"/>
    <x v="1"/>
  </r>
  <r>
    <x v="139186"/>
    <x v="111312"/>
    <n v="147474"/>
    <n v="400158"/>
    <n v="0"/>
    <x v="72381"/>
    <x v="5"/>
    <x v="1"/>
  </r>
  <r>
    <x v="139187"/>
    <x v="111312"/>
    <n v="315826"/>
    <n v="238922"/>
    <n v="0"/>
    <x v="72381"/>
    <x v="5"/>
    <x v="1"/>
  </r>
  <r>
    <x v="139188"/>
    <x v="111313"/>
    <n v="118126"/>
    <n v="81467"/>
    <n v="1"/>
    <x v="72562"/>
    <x v="5"/>
    <x v="1"/>
  </r>
  <r>
    <x v="139189"/>
    <x v="111313"/>
    <n v="168809"/>
    <n v="120139"/>
    <n v="1"/>
    <x v="72562"/>
    <x v="5"/>
    <x v="1"/>
  </r>
  <r>
    <x v="139190"/>
    <x v="111314"/>
    <n v="286690"/>
    <n v="250679"/>
    <n v="1"/>
    <x v="72538"/>
    <x v="5"/>
    <x v="1"/>
  </r>
  <r>
    <x v="139191"/>
    <x v="111315"/>
    <n v="68693"/>
    <n v="21760"/>
    <n v="2"/>
    <x v="72563"/>
    <x v="5"/>
    <x v="1"/>
  </r>
  <r>
    <x v="139192"/>
    <x v="111316"/>
    <n v="143504"/>
    <n v="104434"/>
    <n v="3"/>
    <x v="72564"/>
    <x v="5"/>
    <x v="1"/>
  </r>
  <r>
    <x v="139193"/>
    <x v="111316"/>
    <n v="316603"/>
    <n v="362123"/>
    <n v="3"/>
    <x v="72564"/>
    <x v="5"/>
    <x v="1"/>
  </r>
  <r>
    <x v="139194"/>
    <x v="111317"/>
    <n v="326660"/>
    <n v="241927"/>
    <n v="3"/>
    <x v="72516"/>
    <x v="5"/>
    <x v="1"/>
  </r>
  <r>
    <x v="139195"/>
    <x v="111318"/>
    <n v="307890"/>
    <n v="432277"/>
    <n v="0"/>
    <x v="72517"/>
    <x v="5"/>
    <x v="1"/>
  </r>
  <r>
    <x v="139196"/>
    <x v="111319"/>
    <n v="69769"/>
    <n v="182191"/>
    <n v="1"/>
    <x v="72489"/>
    <x v="5"/>
    <x v="1"/>
  </r>
  <r>
    <x v="139197"/>
    <x v="111319"/>
    <n v="136918"/>
    <n v="351192"/>
    <n v="1"/>
    <x v="72489"/>
    <x v="5"/>
    <x v="1"/>
  </r>
  <r>
    <x v="139198"/>
    <x v="111319"/>
    <n v="160344"/>
    <n v="241927"/>
    <n v="1"/>
    <x v="72489"/>
    <x v="5"/>
    <x v="1"/>
  </r>
  <r>
    <x v="139199"/>
    <x v="111320"/>
    <n v="56253"/>
    <n v="449373"/>
    <n v="2"/>
    <x v="72542"/>
    <x v="5"/>
    <x v="1"/>
  </r>
  <r>
    <x v="139200"/>
    <x v="111321"/>
    <n v="135308"/>
    <n v="405774"/>
    <n v="3"/>
    <x v="72358"/>
    <x v="5"/>
    <x v="1"/>
  </r>
  <r>
    <x v="139201"/>
    <x v="111322"/>
    <n v="81277"/>
    <n v="183290"/>
    <n v="0"/>
    <x v="72460"/>
    <x v="5"/>
    <x v="1"/>
  </r>
  <r>
    <x v="139202"/>
    <x v="111322"/>
    <n v="144836"/>
    <n v="415952"/>
    <n v="0"/>
    <x v="72460"/>
    <x v="5"/>
    <x v="1"/>
  </r>
  <r>
    <x v="139203"/>
    <x v="111323"/>
    <n v="145998"/>
    <n v="250679"/>
    <n v="1"/>
    <x v="72342"/>
    <x v="5"/>
    <x v="1"/>
  </r>
  <r>
    <x v="139204"/>
    <x v="111324"/>
    <n v="282465"/>
    <n v="286726"/>
    <n v="2"/>
    <x v="72565"/>
    <x v="5"/>
    <x v="1"/>
  </r>
  <r>
    <x v="139205"/>
    <x v="111325"/>
    <n v="227841"/>
    <n v="137327"/>
    <n v="0"/>
    <x v="72410"/>
    <x v="5"/>
    <x v="1"/>
  </r>
  <r>
    <x v="139206"/>
    <x v="111325"/>
    <n v="277328"/>
    <n v="266419"/>
    <n v="0"/>
    <x v="72410"/>
    <x v="5"/>
    <x v="1"/>
  </r>
  <r>
    <x v="139207"/>
    <x v="111326"/>
    <n v="281202"/>
    <n v="403878"/>
    <n v="1"/>
    <x v="72544"/>
    <x v="5"/>
    <x v="1"/>
  </r>
  <r>
    <x v="139208"/>
    <x v="111327"/>
    <n v="315123"/>
    <n v="238576"/>
    <n v="3"/>
    <x v="72359"/>
    <x v="5"/>
    <x v="1"/>
  </r>
  <r>
    <x v="139209"/>
    <x v="111328"/>
    <n v="133763"/>
    <n v="351192"/>
    <n v="0"/>
    <x v="72545"/>
    <x v="5"/>
    <x v="1"/>
  </r>
  <r>
    <x v="139210"/>
    <x v="111329"/>
    <n v="93681"/>
    <n v="267535"/>
    <n v="1"/>
    <x v="72330"/>
    <x v="5"/>
    <x v="1"/>
  </r>
  <r>
    <x v="139211"/>
    <x v="111330"/>
    <n v="292603"/>
    <n v="242428"/>
    <n v="3"/>
    <x v="72566"/>
    <x v="5"/>
    <x v="1"/>
  </r>
  <r>
    <x v="139212"/>
    <x v="111331"/>
    <n v="320947"/>
    <n v="285813"/>
    <n v="1"/>
    <x v="72548"/>
    <x v="5"/>
    <x v="1"/>
  </r>
  <r>
    <x v="139213"/>
    <x v="111332"/>
    <n v="4815"/>
    <n v="401938"/>
    <n v="2"/>
    <x v="72391"/>
    <x v="5"/>
    <x v="1"/>
  </r>
  <r>
    <x v="139214"/>
    <x v="111333"/>
    <n v="295049"/>
    <n v="141090"/>
    <n v="0"/>
    <x v="72523"/>
    <x v="5"/>
    <x v="1"/>
  </r>
  <r>
    <x v="139215"/>
    <x v="111334"/>
    <n v="340670"/>
    <n v="204394"/>
    <n v="3"/>
    <x v="72567"/>
    <x v="5"/>
    <x v="1"/>
  </r>
  <r>
    <x v="139216"/>
    <x v="111335"/>
    <n v="119306"/>
    <n v="191893"/>
    <n v="1"/>
    <x v="72568"/>
    <x v="5"/>
    <x v="1"/>
  </r>
  <r>
    <x v="139217"/>
    <x v="111335"/>
    <n v="150922"/>
    <n v="182564"/>
    <n v="1"/>
    <x v="72568"/>
    <x v="5"/>
    <x v="1"/>
  </r>
  <r>
    <x v="139218"/>
    <x v="111335"/>
    <n v="164756"/>
    <n v="81226"/>
    <n v="1"/>
    <x v="72568"/>
    <x v="5"/>
    <x v="1"/>
  </r>
  <r>
    <x v="139219"/>
    <x v="111335"/>
    <n v="340146"/>
    <n v="21480"/>
    <n v="1"/>
    <x v="72568"/>
    <x v="5"/>
    <x v="1"/>
  </r>
  <r>
    <x v="139220"/>
    <x v="111336"/>
    <n v="160406"/>
    <n v="316071"/>
    <n v="0"/>
    <x v="72526"/>
    <x v="5"/>
    <x v="1"/>
  </r>
  <r>
    <x v="139221"/>
    <x v="111337"/>
    <n v="344918"/>
    <n v="346056"/>
    <n v="1"/>
    <x v="72569"/>
    <x v="5"/>
    <x v="1"/>
  </r>
  <r>
    <x v="139222"/>
    <x v="111338"/>
    <n v="143092"/>
    <n v="230507"/>
    <n v="1"/>
    <x v="72554"/>
    <x v="5"/>
    <x v="1"/>
  </r>
  <r>
    <x v="139223"/>
    <x v="111339"/>
    <n v="167483"/>
    <n v="207760"/>
    <n v="2"/>
    <x v="72555"/>
    <x v="5"/>
    <x v="1"/>
  </r>
  <r>
    <x v="139224"/>
    <x v="111340"/>
    <n v="59925"/>
    <n v="425453"/>
    <n v="1"/>
    <x v="72421"/>
    <x v="5"/>
    <x v="1"/>
  </r>
  <r>
    <x v="139225"/>
    <x v="111340"/>
    <n v="293300"/>
    <n v="175060"/>
    <n v="1"/>
    <x v="72421"/>
    <x v="5"/>
    <x v="1"/>
  </r>
  <r>
    <x v="139226"/>
    <x v="111341"/>
    <n v="138433"/>
    <n v="397390"/>
    <n v="2"/>
    <x v="72570"/>
    <x v="5"/>
    <x v="1"/>
  </r>
  <r>
    <x v="139227"/>
    <x v="111341"/>
    <n v="345313"/>
    <n v="472908"/>
    <n v="2"/>
    <x v="72570"/>
    <x v="5"/>
    <x v="1"/>
  </r>
  <r>
    <x v="139228"/>
    <x v="111342"/>
    <n v="134021"/>
    <n v="241927"/>
    <n v="0"/>
    <x v="72571"/>
    <x v="5"/>
    <x v="1"/>
  </r>
  <r>
    <x v="139229"/>
    <x v="111342"/>
    <n v="312699"/>
    <n v="60239"/>
    <n v="0"/>
    <x v="72571"/>
    <x v="5"/>
    <x v="1"/>
  </r>
  <r>
    <x v="139230"/>
    <x v="111343"/>
    <n v="170455"/>
    <n v="315199"/>
    <n v="1"/>
    <x v="72529"/>
    <x v="5"/>
    <x v="1"/>
  </r>
  <r>
    <x v="139231"/>
    <x v="111344"/>
    <n v="97355"/>
    <n v="467908"/>
    <n v="1"/>
    <x v="72572"/>
    <x v="5"/>
    <x v="1"/>
  </r>
  <r>
    <x v="139232"/>
    <x v="111345"/>
    <n v="201410"/>
    <n v="158978"/>
    <n v="4"/>
    <x v="72573"/>
    <x v="5"/>
    <x v="1"/>
  </r>
  <r>
    <x v="139233"/>
    <x v="111346"/>
    <n v="7459"/>
    <n v="371795"/>
    <n v="1"/>
    <x v="72532"/>
    <x v="5"/>
    <x v="1"/>
  </r>
  <r>
    <x v="139234"/>
    <x v="111346"/>
    <n v="168748"/>
    <n v="347393"/>
    <n v="1"/>
    <x v="72532"/>
    <x v="5"/>
    <x v="1"/>
  </r>
  <r>
    <x v="139235"/>
    <x v="111346"/>
    <n v="277592"/>
    <n v="122902"/>
    <n v="1"/>
    <x v="72532"/>
    <x v="5"/>
    <x v="1"/>
  </r>
  <r>
    <x v="139236"/>
    <x v="111347"/>
    <n v="220688"/>
    <n v="240646"/>
    <n v="3"/>
    <x v="72574"/>
    <x v="5"/>
    <x v="1"/>
  </r>
  <r>
    <x v="139237"/>
    <x v="111348"/>
    <n v="149915"/>
    <n v="439981"/>
    <n v="1"/>
    <x v="72575"/>
    <x v="5"/>
    <x v="1"/>
  </r>
  <r>
    <x v="139238"/>
    <x v="111348"/>
    <n v="269182"/>
    <n v="373732"/>
    <n v="1"/>
    <x v="72575"/>
    <x v="5"/>
    <x v="1"/>
  </r>
  <r>
    <x v="139239"/>
    <x v="111348"/>
    <n v="320599"/>
    <n v="182191"/>
    <n v="1"/>
    <x v="72575"/>
    <x v="5"/>
    <x v="1"/>
  </r>
  <r>
    <x v="139240"/>
    <x v="111348"/>
    <n v="322578"/>
    <n v="137332"/>
    <n v="1"/>
    <x v="72575"/>
    <x v="5"/>
    <x v="1"/>
  </r>
  <r>
    <x v="139241"/>
    <x v="111349"/>
    <n v="58873"/>
    <n v="294042"/>
    <n v="3"/>
    <x v="72576"/>
    <x v="5"/>
    <x v="1"/>
  </r>
  <r>
    <x v="139242"/>
    <x v="111350"/>
    <n v="166861"/>
    <n v="383738"/>
    <n v="1"/>
    <x v="72559"/>
    <x v="5"/>
    <x v="1"/>
  </r>
  <r>
    <x v="139243"/>
    <x v="111350"/>
    <n v="271549"/>
    <n v="351192"/>
    <n v="1"/>
    <x v="72559"/>
    <x v="5"/>
    <x v="1"/>
  </r>
  <r>
    <x v="139244"/>
    <x v="111351"/>
    <n v="287721"/>
    <n v="351192"/>
    <n v="2"/>
    <x v="72577"/>
    <x v="5"/>
    <x v="1"/>
  </r>
  <r>
    <x v="139245"/>
    <x v="111352"/>
    <n v="31367"/>
    <n v="305248"/>
    <n v="3"/>
    <x v="72578"/>
    <x v="5"/>
    <x v="1"/>
  </r>
  <r>
    <x v="139246"/>
    <x v="111353"/>
    <n v="191204"/>
    <n v="367087"/>
    <n v="1"/>
    <x v="72399"/>
    <x v="5"/>
    <x v="1"/>
  </r>
  <r>
    <x v="139247"/>
    <x v="111353"/>
    <n v="222812"/>
    <n v="397390"/>
    <n v="1"/>
    <x v="72399"/>
    <x v="5"/>
    <x v="1"/>
  </r>
  <r>
    <x v="139248"/>
    <x v="111353"/>
    <n v="239049"/>
    <n v="154256"/>
    <n v="1"/>
    <x v="72399"/>
    <x v="5"/>
    <x v="1"/>
  </r>
  <r>
    <x v="139249"/>
    <x v="111354"/>
    <n v="91430"/>
    <n v="153808"/>
    <n v="2"/>
    <x v="72560"/>
    <x v="5"/>
    <x v="1"/>
  </r>
  <r>
    <x v="139250"/>
    <x v="111354"/>
    <n v="338282"/>
    <n v="389883"/>
    <n v="2"/>
    <x v="72560"/>
    <x v="5"/>
    <x v="1"/>
  </r>
  <r>
    <x v="139251"/>
    <x v="111355"/>
    <n v="225005"/>
    <n v="472908"/>
    <n v="0"/>
    <x v="72449"/>
    <x v="5"/>
    <x v="1"/>
  </r>
  <r>
    <x v="139252"/>
    <x v="111356"/>
    <n v="7311"/>
    <n v="285680"/>
    <n v="1"/>
    <x v="72535"/>
    <x v="5"/>
    <x v="1"/>
  </r>
  <r>
    <x v="139253"/>
    <x v="111356"/>
    <n v="188135"/>
    <n v="118549"/>
    <n v="1"/>
    <x v="72535"/>
    <x v="5"/>
    <x v="1"/>
  </r>
  <r>
    <x v="139254"/>
    <x v="111357"/>
    <n v="16712"/>
    <n v="237192"/>
    <n v="3"/>
    <x v="72579"/>
    <x v="5"/>
    <x v="1"/>
  </r>
  <r>
    <x v="139255"/>
    <x v="111358"/>
    <n v="57129"/>
    <n v="113137"/>
    <n v="0"/>
    <x v="72580"/>
    <x v="5"/>
    <x v="1"/>
  </r>
  <r>
    <x v="139256"/>
    <x v="111358"/>
    <n v="259666"/>
    <n v="470762"/>
    <n v="0"/>
    <x v="72580"/>
    <x v="5"/>
    <x v="1"/>
  </r>
  <r>
    <x v="139257"/>
    <x v="111358"/>
    <n v="338080"/>
    <n v="453926"/>
    <n v="0"/>
    <x v="72580"/>
    <x v="5"/>
    <x v="1"/>
  </r>
  <r>
    <x v="139258"/>
    <x v="111359"/>
    <n v="47466"/>
    <n v="359047"/>
    <n v="1"/>
    <x v="72561"/>
    <x v="5"/>
    <x v="1"/>
  </r>
  <r>
    <x v="139259"/>
    <x v="111359"/>
    <n v="65396"/>
    <n v="351192"/>
    <n v="1"/>
    <x v="72561"/>
    <x v="5"/>
    <x v="1"/>
  </r>
  <r>
    <x v="139260"/>
    <x v="111359"/>
    <n v="203807"/>
    <n v="339123"/>
    <n v="1"/>
    <x v="72561"/>
    <x v="5"/>
    <x v="1"/>
  </r>
  <r>
    <x v="139261"/>
    <x v="111360"/>
    <n v="300770"/>
    <n v="250679"/>
    <n v="2"/>
    <x v="72581"/>
    <x v="5"/>
    <x v="1"/>
  </r>
  <r>
    <x v="139262"/>
    <x v="111360"/>
    <n v="336830"/>
    <n v="300941"/>
    <n v="2"/>
    <x v="72581"/>
    <x v="5"/>
    <x v="1"/>
  </r>
  <r>
    <x v="139263"/>
    <x v="111361"/>
    <n v="210548"/>
    <n v="472712"/>
    <n v="0"/>
    <x v="72536"/>
    <x v="5"/>
    <x v="1"/>
  </r>
  <r>
    <x v="139264"/>
    <x v="111361"/>
    <n v="216010"/>
    <n v="60239"/>
    <n v="0"/>
    <x v="72536"/>
    <x v="5"/>
    <x v="1"/>
  </r>
  <r>
    <x v="139265"/>
    <x v="111362"/>
    <n v="62054"/>
    <n v="330333"/>
    <n v="1"/>
    <x v="72582"/>
    <x v="5"/>
    <x v="1"/>
  </r>
  <r>
    <x v="139266"/>
    <x v="111363"/>
    <n v="96955"/>
    <n v="182191"/>
    <n v="2"/>
    <x v="72583"/>
    <x v="5"/>
    <x v="1"/>
  </r>
  <r>
    <x v="139267"/>
    <x v="111363"/>
    <n v="228129"/>
    <n v="111718"/>
    <n v="-6"/>
    <x v="72584"/>
    <x v="5"/>
    <x v="1"/>
  </r>
  <r>
    <x v="139268"/>
    <x v="111364"/>
    <n v="152672"/>
    <n v="347008"/>
    <n v="3"/>
    <x v="72454"/>
    <x v="5"/>
    <x v="1"/>
  </r>
  <r>
    <x v="139269"/>
    <x v="111364"/>
    <n v="169853"/>
    <n v="391555"/>
    <n v="3"/>
    <x v="72454"/>
    <x v="5"/>
    <x v="1"/>
  </r>
  <r>
    <x v="139270"/>
    <x v="111364"/>
    <n v="238384"/>
    <n v="362248"/>
    <n v="3"/>
    <x v="72454"/>
    <x v="5"/>
    <x v="1"/>
  </r>
  <r>
    <x v="139271"/>
    <x v="111365"/>
    <n v="322154"/>
    <n v="318588"/>
    <n v="1"/>
    <x v="72585"/>
    <x v="5"/>
    <x v="1"/>
  </r>
  <r>
    <x v="139272"/>
    <x v="111366"/>
    <n v="220854"/>
    <n v="209666"/>
    <n v="0"/>
    <x v="72402"/>
    <x v="5"/>
    <x v="1"/>
  </r>
  <r>
    <x v="139273"/>
    <x v="111367"/>
    <n v="67536"/>
    <n v="21665"/>
    <n v="1"/>
    <x v="72481"/>
    <x v="5"/>
    <x v="1"/>
  </r>
  <r>
    <x v="139274"/>
    <x v="111367"/>
    <n v="285571"/>
    <n v="154256"/>
    <n v="1"/>
    <x v="72481"/>
    <x v="5"/>
    <x v="1"/>
  </r>
  <r>
    <x v="139275"/>
    <x v="111368"/>
    <n v="269796"/>
    <n v="254768"/>
    <n v="0"/>
    <x v="72405"/>
    <x v="5"/>
    <x v="1"/>
  </r>
  <r>
    <x v="139276"/>
    <x v="111369"/>
    <n v="138667"/>
    <n v="123413"/>
    <n v="1"/>
    <x v="72586"/>
    <x v="5"/>
    <x v="1"/>
  </r>
  <r>
    <x v="139277"/>
    <x v="111370"/>
    <n v="110934"/>
    <n v="253722"/>
    <n v="6"/>
    <x v="72587"/>
    <x v="5"/>
    <x v="2"/>
  </r>
  <r>
    <x v="139278"/>
    <x v="111371"/>
    <n v="200184"/>
    <n v="118549"/>
    <n v="3"/>
    <x v="72588"/>
    <x v="5"/>
    <x v="1"/>
  </r>
  <r>
    <x v="139279"/>
    <x v="111372"/>
    <n v="235696"/>
    <n v="266419"/>
    <n v="1"/>
    <x v="72537"/>
    <x v="5"/>
    <x v="1"/>
  </r>
  <r>
    <x v="139280"/>
    <x v="111373"/>
    <n v="274985"/>
    <n v="417237"/>
    <n v="2"/>
    <x v="72589"/>
    <x v="5"/>
    <x v="1"/>
  </r>
  <r>
    <x v="139281"/>
    <x v="111373"/>
    <n v="313717"/>
    <n v="230507"/>
    <n v="2"/>
    <x v="72589"/>
    <x v="5"/>
    <x v="1"/>
  </r>
  <r>
    <x v="139282"/>
    <x v="111374"/>
    <n v="15903"/>
    <n v="145859"/>
    <n v="0"/>
    <x v="72538"/>
    <x v="5"/>
    <x v="1"/>
  </r>
  <r>
    <x v="139283"/>
    <x v="111374"/>
    <n v="21340"/>
    <n v="439981"/>
    <n v="0"/>
    <x v="72538"/>
    <x v="5"/>
    <x v="1"/>
  </r>
  <r>
    <x v="139284"/>
    <x v="111375"/>
    <n v="14678"/>
    <n v="360796"/>
    <n v="2"/>
    <x v="72590"/>
    <x v="5"/>
    <x v="1"/>
  </r>
  <r>
    <x v="139285"/>
    <x v="111376"/>
    <n v="282188"/>
    <n v="380039"/>
    <n v="2"/>
    <x v="72564"/>
    <x v="5"/>
    <x v="1"/>
  </r>
  <r>
    <x v="139286"/>
    <x v="111377"/>
    <n v="47715"/>
    <n v="346365"/>
    <n v="3"/>
    <x v="72487"/>
    <x v="5"/>
    <x v="1"/>
  </r>
  <r>
    <x v="139287"/>
    <x v="111377"/>
    <n v="256650"/>
    <n v="80850"/>
    <n v="3"/>
    <x v="72487"/>
    <x v="5"/>
    <x v="1"/>
  </r>
  <r>
    <x v="139288"/>
    <x v="111378"/>
    <n v="239818"/>
    <n v="111368"/>
    <n v="1"/>
    <x v="72539"/>
    <x v="5"/>
    <x v="1"/>
  </r>
  <r>
    <x v="139289"/>
    <x v="111379"/>
    <n v="250942"/>
    <n v="238334"/>
    <n v="0"/>
    <x v="72489"/>
    <x v="5"/>
    <x v="1"/>
  </r>
  <r>
    <x v="139290"/>
    <x v="111379"/>
    <n v="216684"/>
    <n v="396686"/>
    <n v="4"/>
    <x v="72541"/>
    <x v="5"/>
    <x v="1"/>
  </r>
  <r>
    <x v="139291"/>
    <x v="111380"/>
    <n v="119377"/>
    <n v="2345"/>
    <n v="1"/>
    <x v="72542"/>
    <x v="5"/>
    <x v="1"/>
  </r>
  <r>
    <x v="139292"/>
    <x v="111381"/>
    <n v="181843"/>
    <n v="9427"/>
    <n v="2"/>
    <x v="72358"/>
    <x v="5"/>
    <x v="1"/>
  </r>
  <r>
    <x v="139293"/>
    <x v="111382"/>
    <n v="280938"/>
    <n v="411922"/>
    <n v="0"/>
    <x v="72342"/>
    <x v="5"/>
    <x v="1"/>
  </r>
  <r>
    <x v="139294"/>
    <x v="111383"/>
    <n v="77559"/>
    <n v="244574"/>
    <n v="1"/>
    <x v="72565"/>
    <x v="5"/>
    <x v="1"/>
  </r>
  <r>
    <x v="139295"/>
    <x v="111383"/>
    <n v="131730"/>
    <n v="125006"/>
    <n v="1"/>
    <x v="72565"/>
    <x v="5"/>
    <x v="1"/>
  </r>
  <r>
    <x v="139296"/>
    <x v="111383"/>
    <n v="291475"/>
    <n v="472712"/>
    <n v="1"/>
    <x v="72565"/>
    <x v="5"/>
    <x v="1"/>
  </r>
  <r>
    <x v="139297"/>
    <x v="111384"/>
    <n v="130943"/>
    <n v="141682"/>
    <n v="0"/>
    <x v="72544"/>
    <x v="5"/>
    <x v="1"/>
  </r>
  <r>
    <x v="139298"/>
    <x v="111384"/>
    <n v="222595"/>
    <n v="86587"/>
    <n v="0"/>
    <x v="72544"/>
    <x v="5"/>
    <x v="1"/>
  </r>
  <r>
    <x v="139299"/>
    <x v="111384"/>
    <n v="150968"/>
    <n v="347008"/>
    <n v="4"/>
    <x v="72591"/>
    <x v="5"/>
    <x v="1"/>
  </r>
  <r>
    <x v="139300"/>
    <x v="111385"/>
    <n v="309914"/>
    <n v="157883"/>
    <n v="1"/>
    <x v="72592"/>
    <x v="5"/>
    <x v="1"/>
  </r>
  <r>
    <x v="139301"/>
    <x v="111386"/>
    <n v="92231"/>
    <n v="345147"/>
    <n v="1"/>
    <x v="72593"/>
    <x v="5"/>
    <x v="1"/>
  </r>
  <r>
    <x v="139302"/>
    <x v="111386"/>
    <n v="103093"/>
    <n v="440811"/>
    <n v="1"/>
    <x v="72593"/>
    <x v="5"/>
    <x v="1"/>
  </r>
  <r>
    <x v="139303"/>
    <x v="111386"/>
    <n v="113305"/>
    <n v="239565"/>
    <n v="1"/>
    <x v="72593"/>
    <x v="5"/>
    <x v="1"/>
  </r>
  <r>
    <x v="139304"/>
    <x v="111387"/>
    <n v="223659"/>
    <n v="250679"/>
    <n v="3"/>
    <x v="72494"/>
    <x v="5"/>
    <x v="1"/>
  </r>
  <r>
    <x v="139305"/>
    <x v="111388"/>
    <n v="115535"/>
    <n v="317550"/>
    <n v="0"/>
    <x v="72519"/>
    <x v="5"/>
    <x v="1"/>
  </r>
  <r>
    <x v="139306"/>
    <x v="111388"/>
    <n v="315297"/>
    <n v="311670"/>
    <n v="0"/>
    <x v="72519"/>
    <x v="5"/>
    <x v="1"/>
  </r>
  <r>
    <x v="139307"/>
    <x v="111389"/>
    <n v="83945"/>
    <n v="189009"/>
    <n v="0"/>
    <x v="72594"/>
    <x v="5"/>
    <x v="1"/>
  </r>
  <r>
    <x v="139308"/>
    <x v="111390"/>
    <n v="51192"/>
    <n v="153893"/>
    <n v="1"/>
    <x v="72595"/>
    <x v="5"/>
    <x v="1"/>
  </r>
  <r>
    <x v="139309"/>
    <x v="111390"/>
    <n v="52566"/>
    <n v="311905"/>
    <n v="1"/>
    <x v="72595"/>
    <x v="5"/>
    <x v="1"/>
  </r>
  <r>
    <x v="139310"/>
    <x v="111390"/>
    <n v="120056"/>
    <n v="86587"/>
    <n v="1"/>
    <x v="72595"/>
    <x v="5"/>
    <x v="1"/>
  </r>
  <r>
    <x v="139311"/>
    <x v="111391"/>
    <n v="337267"/>
    <n v="230507"/>
    <n v="1"/>
    <x v="72596"/>
    <x v="5"/>
    <x v="1"/>
  </r>
  <r>
    <x v="139312"/>
    <x v="111392"/>
    <n v="24971"/>
    <n v="259202"/>
    <n v="2"/>
    <x v="72597"/>
    <x v="5"/>
    <x v="1"/>
  </r>
  <r>
    <x v="139313"/>
    <x v="111392"/>
    <n v="234449"/>
    <n v="227775"/>
    <n v="2"/>
    <x v="72597"/>
    <x v="5"/>
    <x v="1"/>
  </r>
  <r>
    <x v="139314"/>
    <x v="111393"/>
    <n v="299324"/>
    <n v="351192"/>
    <n v="3"/>
    <x v="72598"/>
    <x v="5"/>
    <x v="1"/>
  </r>
  <r>
    <x v="139315"/>
    <x v="111394"/>
    <n v="82730"/>
    <n v="258251"/>
    <n v="0"/>
    <x v="72344"/>
    <x v="5"/>
    <x v="1"/>
  </r>
  <r>
    <x v="139316"/>
    <x v="111394"/>
    <n v="173234"/>
    <n v="397"/>
    <n v="0"/>
    <x v="72344"/>
    <x v="5"/>
    <x v="1"/>
  </r>
  <r>
    <x v="139317"/>
    <x v="111394"/>
    <n v="229165"/>
    <n v="42035"/>
    <n v="0"/>
    <x v="72344"/>
    <x v="5"/>
    <x v="1"/>
  </r>
  <r>
    <x v="139318"/>
    <x v="111394"/>
    <n v="341374"/>
    <n v="370651"/>
    <n v="0"/>
    <x v="72344"/>
    <x v="5"/>
    <x v="1"/>
  </r>
  <r>
    <x v="139319"/>
    <x v="111395"/>
    <n v="126721"/>
    <n v="286726"/>
    <n v="1"/>
    <x v="72546"/>
    <x v="5"/>
    <x v="1"/>
  </r>
  <r>
    <x v="139320"/>
    <x v="111395"/>
    <n v="169863"/>
    <n v="85026"/>
    <n v="1"/>
    <x v="72546"/>
    <x v="5"/>
    <x v="1"/>
  </r>
  <r>
    <x v="139321"/>
    <x v="111395"/>
    <n v="181924"/>
    <n v="81226"/>
    <n v="1"/>
    <x v="72546"/>
    <x v="5"/>
    <x v="1"/>
  </r>
  <r>
    <x v="139322"/>
    <x v="111395"/>
    <n v="325568"/>
    <n v="242428"/>
    <n v="1"/>
    <x v="72546"/>
    <x v="5"/>
    <x v="1"/>
  </r>
  <r>
    <x v="139323"/>
    <x v="111395"/>
    <n v="330846"/>
    <n v="241927"/>
    <n v="1"/>
    <x v="72546"/>
    <x v="5"/>
    <x v="1"/>
  </r>
  <r>
    <x v="139324"/>
    <x v="111396"/>
    <n v="51045"/>
    <n v="154256"/>
    <n v="2"/>
    <x v="72599"/>
    <x v="5"/>
    <x v="1"/>
  </r>
  <r>
    <x v="139325"/>
    <x v="111396"/>
    <n v="75853"/>
    <n v="119655"/>
    <n v="2"/>
    <x v="72599"/>
    <x v="5"/>
    <x v="1"/>
  </r>
  <r>
    <x v="139326"/>
    <x v="111397"/>
    <n v="5945"/>
    <n v="144501"/>
    <n v="2"/>
    <x v="72600"/>
    <x v="5"/>
    <x v="1"/>
  </r>
  <r>
    <x v="139327"/>
    <x v="111398"/>
    <n v="335926"/>
    <n v="170967"/>
    <n v="0"/>
    <x v="72330"/>
    <x v="5"/>
    <x v="1"/>
  </r>
  <r>
    <x v="139328"/>
    <x v="111399"/>
    <n v="217784"/>
    <n v="122902"/>
    <n v="1"/>
    <x v="72522"/>
    <x v="5"/>
    <x v="1"/>
  </r>
  <r>
    <x v="139329"/>
    <x v="111399"/>
    <n v="231962"/>
    <n v="182191"/>
    <n v="1"/>
    <x v="72522"/>
    <x v="5"/>
    <x v="1"/>
  </r>
  <r>
    <x v="139330"/>
    <x v="111399"/>
    <n v="303730"/>
    <n v="102086"/>
    <n v="1"/>
    <x v="72522"/>
    <x v="5"/>
    <x v="1"/>
  </r>
  <r>
    <x v="139331"/>
    <x v="111400"/>
    <n v="20202"/>
    <n v="228405"/>
    <n v="4"/>
    <x v="72601"/>
    <x v="5"/>
    <x v="1"/>
  </r>
  <r>
    <x v="139332"/>
    <x v="111401"/>
    <n v="39401"/>
    <n v="238334"/>
    <n v="2"/>
    <x v="72566"/>
    <x v="5"/>
    <x v="1"/>
  </r>
  <r>
    <x v="139333"/>
    <x v="111401"/>
    <n v="331083"/>
    <n v="153893"/>
    <n v="2"/>
    <x v="72566"/>
    <x v="5"/>
    <x v="1"/>
  </r>
  <r>
    <x v="139334"/>
    <x v="111402"/>
    <n v="42018"/>
    <n v="250679"/>
    <n v="3"/>
    <x v="72602"/>
    <x v="5"/>
    <x v="1"/>
  </r>
  <r>
    <x v="139335"/>
    <x v="111403"/>
    <n v="63510"/>
    <n v="437686"/>
    <n v="4"/>
    <x v="72603"/>
    <x v="5"/>
    <x v="1"/>
  </r>
  <r>
    <x v="139336"/>
    <x v="111403"/>
    <n v="197037"/>
    <n v="473323"/>
    <n v="0"/>
    <x v="72548"/>
    <x v="5"/>
    <x v="1"/>
  </r>
  <r>
    <x v="139337"/>
    <x v="111403"/>
    <n v="254728"/>
    <n v="19846"/>
    <n v="0"/>
    <x v="72548"/>
    <x v="5"/>
    <x v="1"/>
  </r>
  <r>
    <x v="139338"/>
    <x v="111403"/>
    <n v="309905"/>
    <n v="68991"/>
    <n v="0"/>
    <x v="72548"/>
    <x v="5"/>
    <x v="1"/>
  </r>
  <r>
    <x v="139339"/>
    <x v="111404"/>
    <n v="26022"/>
    <n v="340981"/>
    <n v="1"/>
    <x v="72391"/>
    <x v="5"/>
    <x v="1"/>
  </r>
  <r>
    <x v="139340"/>
    <x v="111404"/>
    <n v="300671"/>
    <n v="62570"/>
    <n v="1"/>
    <x v="72391"/>
    <x v="5"/>
    <x v="1"/>
  </r>
  <r>
    <x v="139341"/>
    <x v="111405"/>
    <n v="216119"/>
    <n v="189296"/>
    <n v="0"/>
    <x v="72604"/>
    <x v="5"/>
    <x v="1"/>
  </r>
  <r>
    <x v="139342"/>
    <x v="111406"/>
    <n v="265550"/>
    <n v="88863"/>
    <n v="2"/>
    <x v="72605"/>
    <x v="5"/>
    <x v="1"/>
  </r>
  <r>
    <x v="139343"/>
    <x v="111407"/>
    <n v="90347"/>
    <n v="470762"/>
    <n v="0"/>
    <x v="72392"/>
    <x v="5"/>
    <x v="1"/>
  </r>
  <r>
    <x v="139344"/>
    <x v="111408"/>
    <n v="30937"/>
    <n v="446536"/>
    <n v="1"/>
    <x v="72524"/>
    <x v="5"/>
    <x v="1"/>
  </r>
  <r>
    <x v="139345"/>
    <x v="111409"/>
    <n v="80188"/>
    <n v="411922"/>
    <n v="2"/>
    <x v="72567"/>
    <x v="5"/>
    <x v="1"/>
  </r>
  <r>
    <x v="139346"/>
    <x v="111410"/>
    <n v="207335"/>
    <n v="204394"/>
    <n v="0"/>
    <x v="72606"/>
    <x v="5"/>
    <x v="1"/>
  </r>
  <r>
    <x v="139347"/>
    <x v="111411"/>
    <n v="10410"/>
    <n v="95260"/>
    <n v="0"/>
    <x v="72568"/>
    <x v="5"/>
    <x v="1"/>
  </r>
  <r>
    <x v="139348"/>
    <x v="111411"/>
    <n v="170961"/>
    <n v="331902"/>
    <n v="0"/>
    <x v="72568"/>
    <x v="5"/>
    <x v="1"/>
  </r>
  <r>
    <x v="139349"/>
    <x v="111412"/>
    <n v="28768"/>
    <n v="250679"/>
    <n v="1"/>
    <x v="72607"/>
    <x v="5"/>
    <x v="1"/>
  </r>
  <r>
    <x v="139350"/>
    <x v="111412"/>
    <n v="211176"/>
    <n v="88863"/>
    <n v="1"/>
    <x v="72607"/>
    <x v="5"/>
    <x v="1"/>
  </r>
  <r>
    <x v="139351"/>
    <x v="111412"/>
    <n v="274927"/>
    <n v="470762"/>
    <n v="1"/>
    <x v="72607"/>
    <x v="5"/>
    <x v="1"/>
  </r>
  <r>
    <x v="139352"/>
    <x v="111413"/>
    <n v="329036"/>
    <n v="250679"/>
    <n v="3"/>
    <x v="72608"/>
    <x v="5"/>
    <x v="1"/>
  </r>
  <r>
    <x v="139353"/>
    <x v="111414"/>
    <n v="187065"/>
    <n v="291066"/>
    <n v="0"/>
    <x v="72569"/>
    <x v="5"/>
    <x v="1"/>
  </r>
  <r>
    <x v="139354"/>
    <x v="111415"/>
    <n v="23508"/>
    <n v="172797"/>
    <n v="1"/>
    <x v="72552"/>
    <x v="5"/>
    <x v="1"/>
  </r>
  <r>
    <x v="139355"/>
    <x v="111415"/>
    <n v="117816"/>
    <n v="245484"/>
    <n v="-3"/>
    <x v="72470"/>
    <x v="5"/>
    <x v="1"/>
  </r>
  <r>
    <x v="139356"/>
    <x v="111415"/>
    <n v="261813"/>
    <n v="471403"/>
    <n v="-3"/>
    <x v="72470"/>
    <x v="5"/>
    <x v="1"/>
  </r>
  <r>
    <x v="139357"/>
    <x v="111416"/>
    <n v="225444"/>
    <n v="341081"/>
    <n v="3"/>
    <x v="72609"/>
    <x v="5"/>
    <x v="1"/>
  </r>
  <r>
    <x v="139358"/>
    <x v="111417"/>
    <n v="303287"/>
    <n v="411922"/>
    <n v="4"/>
    <x v="72610"/>
    <x v="5"/>
    <x v="1"/>
  </r>
  <r>
    <x v="139359"/>
    <x v="111418"/>
    <n v="226426"/>
    <n v="60239"/>
    <n v="1"/>
    <x v="72555"/>
    <x v="5"/>
    <x v="1"/>
  </r>
  <r>
    <x v="139360"/>
    <x v="111418"/>
    <n v="333713"/>
    <n v="258219"/>
    <n v="1"/>
    <x v="72555"/>
    <x v="5"/>
    <x v="1"/>
  </r>
  <r>
    <x v="139361"/>
    <x v="111419"/>
    <n v="335069"/>
    <n v="104958"/>
    <n v="2"/>
    <x v="72611"/>
    <x v="5"/>
    <x v="1"/>
  </r>
  <r>
    <x v="139362"/>
    <x v="111420"/>
    <n v="177253"/>
    <n v="472712"/>
    <n v="3"/>
    <x v="72394"/>
    <x v="5"/>
    <x v="1"/>
  </r>
  <r>
    <x v="139363"/>
    <x v="111420"/>
    <n v="177487"/>
    <n v="414043"/>
    <n v="3"/>
    <x v="72394"/>
    <x v="5"/>
    <x v="1"/>
  </r>
  <r>
    <x v="139364"/>
    <x v="111420"/>
    <n v="273706"/>
    <n v="115218"/>
    <n v="3"/>
    <x v="72394"/>
    <x v="5"/>
    <x v="1"/>
  </r>
  <r>
    <x v="139365"/>
    <x v="111421"/>
    <n v="70513"/>
    <n v="437309"/>
    <n v="1"/>
    <x v="72570"/>
    <x v="5"/>
    <x v="1"/>
  </r>
  <r>
    <x v="139366"/>
    <x v="111421"/>
    <n v="136466"/>
    <n v="73365"/>
    <n v="1"/>
    <x v="72570"/>
    <x v="5"/>
    <x v="1"/>
  </r>
  <r>
    <x v="139367"/>
    <x v="111422"/>
    <n v="18812"/>
    <n v="58674"/>
    <n v="7"/>
    <x v="72612"/>
    <x v="5"/>
    <x v="2"/>
  </r>
  <r>
    <x v="139368"/>
    <x v="111423"/>
    <n v="244215"/>
    <n v="273920"/>
    <n v="2"/>
    <x v="72442"/>
    <x v="5"/>
    <x v="1"/>
  </r>
  <r>
    <x v="139369"/>
    <x v="111424"/>
    <n v="72149"/>
    <n v="60239"/>
    <n v="0"/>
    <x v="72529"/>
    <x v="5"/>
    <x v="1"/>
  </r>
  <r>
    <x v="139370"/>
    <x v="111424"/>
    <n v="239340"/>
    <n v="344690"/>
    <n v="0"/>
    <x v="72529"/>
    <x v="5"/>
    <x v="1"/>
  </r>
  <r>
    <x v="139371"/>
    <x v="111425"/>
    <n v="209114"/>
    <n v="351192"/>
    <n v="1"/>
    <x v="72502"/>
    <x v="5"/>
    <x v="1"/>
  </r>
  <r>
    <x v="139372"/>
    <x v="111425"/>
    <n v="317019"/>
    <n v="459455"/>
    <n v="1"/>
    <x v="72502"/>
    <x v="5"/>
    <x v="1"/>
  </r>
  <r>
    <x v="139373"/>
    <x v="111426"/>
    <n v="184259"/>
    <n v="103784"/>
    <n v="2"/>
    <x v="72613"/>
    <x v="5"/>
    <x v="1"/>
  </r>
  <r>
    <x v="139374"/>
    <x v="111426"/>
    <n v="305421"/>
    <n v="263550"/>
    <n v="2"/>
    <x v="72613"/>
    <x v="5"/>
    <x v="1"/>
  </r>
  <r>
    <x v="139375"/>
    <x v="111426"/>
    <n v="318453"/>
    <n v="153893"/>
    <n v="2"/>
    <x v="72613"/>
    <x v="5"/>
    <x v="1"/>
  </r>
  <r>
    <x v="139376"/>
    <x v="111427"/>
    <n v="19313"/>
    <n v="419184"/>
    <n v="1"/>
    <x v="72556"/>
    <x v="5"/>
    <x v="1"/>
  </r>
  <r>
    <x v="139377"/>
    <x v="111427"/>
    <n v="114520"/>
    <n v="158978"/>
    <n v="1"/>
    <x v="72556"/>
    <x v="5"/>
    <x v="1"/>
  </r>
  <r>
    <x v="139378"/>
    <x v="111427"/>
    <n v="133942"/>
    <n v="88863"/>
    <n v="1"/>
    <x v="72556"/>
    <x v="5"/>
    <x v="1"/>
  </r>
  <r>
    <x v="139379"/>
    <x v="111428"/>
    <n v="73659"/>
    <n v="192331"/>
    <n v="2"/>
    <x v="72614"/>
    <x v="5"/>
    <x v="1"/>
  </r>
  <r>
    <x v="139380"/>
    <x v="111429"/>
    <n v="59415"/>
    <n v="182191"/>
    <n v="3"/>
    <x v="72573"/>
    <x v="5"/>
    <x v="1"/>
  </r>
  <r>
    <x v="139381"/>
    <x v="111430"/>
    <n v="159010"/>
    <n v="250679"/>
    <n v="0"/>
    <x v="72532"/>
    <x v="5"/>
    <x v="1"/>
  </r>
  <r>
    <x v="139382"/>
    <x v="111431"/>
    <n v="142756"/>
    <n v="179296"/>
    <n v="1"/>
    <x v="72615"/>
    <x v="5"/>
    <x v="1"/>
  </r>
  <r>
    <x v="139383"/>
    <x v="111431"/>
    <n v="162284"/>
    <n v="429859"/>
    <n v="1"/>
    <x v="72615"/>
    <x v="5"/>
    <x v="1"/>
  </r>
  <r>
    <x v="139384"/>
    <x v="111432"/>
    <n v="115755"/>
    <n v="405278"/>
    <n v="2"/>
    <x v="72574"/>
    <x v="5"/>
    <x v="1"/>
  </r>
  <r>
    <x v="139385"/>
    <x v="111433"/>
    <n v="7347"/>
    <n v="183731"/>
    <n v="1"/>
    <x v="72558"/>
    <x v="5"/>
    <x v="1"/>
  </r>
  <r>
    <x v="139386"/>
    <x v="111433"/>
    <n v="86582"/>
    <n v="308577"/>
    <n v="1"/>
    <x v="72558"/>
    <x v="5"/>
    <x v="1"/>
  </r>
  <r>
    <x v="139387"/>
    <x v="111433"/>
    <n v="114017"/>
    <n v="430242"/>
    <n v="1"/>
    <x v="72558"/>
    <x v="5"/>
    <x v="1"/>
  </r>
  <r>
    <x v="139388"/>
    <x v="111434"/>
    <n v="2527"/>
    <n v="309255"/>
    <n v="3"/>
    <x v="72478"/>
    <x v="5"/>
    <x v="1"/>
  </r>
  <r>
    <x v="139389"/>
    <x v="111435"/>
    <n v="56785"/>
    <n v="88863"/>
    <n v="0"/>
    <x v="72559"/>
    <x v="5"/>
    <x v="1"/>
  </r>
  <r>
    <x v="139390"/>
    <x v="111435"/>
    <n v="77069"/>
    <n v="311565"/>
    <n v="0"/>
    <x v="72559"/>
    <x v="5"/>
    <x v="1"/>
  </r>
  <r>
    <x v="139391"/>
    <x v="111436"/>
    <n v="141123"/>
    <n v="472712"/>
    <n v="1"/>
    <x v="72577"/>
    <x v="5"/>
    <x v="1"/>
  </r>
  <r>
    <x v="139392"/>
    <x v="111436"/>
    <n v="212991"/>
    <n v="311670"/>
    <n v="1"/>
    <x v="72577"/>
    <x v="5"/>
    <x v="1"/>
  </r>
  <r>
    <x v="139393"/>
    <x v="111437"/>
    <n v="166558"/>
    <n v="43518"/>
    <n v="0"/>
    <x v="72399"/>
    <x v="5"/>
    <x v="1"/>
  </r>
  <r>
    <x v="139394"/>
    <x v="111438"/>
    <n v="12298"/>
    <n v="182191"/>
    <n v="2"/>
    <x v="72616"/>
    <x v="5"/>
    <x v="1"/>
  </r>
  <r>
    <x v="139395"/>
    <x v="111439"/>
    <n v="179397"/>
    <n v="238134"/>
    <n v="1"/>
    <x v="72560"/>
    <x v="5"/>
    <x v="1"/>
  </r>
  <r>
    <x v="139396"/>
    <x v="111440"/>
    <n v="46768"/>
    <n v="301748"/>
    <n v="0"/>
    <x v="72535"/>
    <x v="5"/>
    <x v="1"/>
  </r>
  <r>
    <x v="139397"/>
    <x v="111440"/>
    <n v="130563"/>
    <n v="466497"/>
    <n v="4"/>
    <x v="72617"/>
    <x v="5"/>
    <x v="1"/>
  </r>
  <r>
    <x v="139398"/>
    <x v="111441"/>
    <n v="196010"/>
    <n v="182191"/>
    <n v="1"/>
    <x v="72618"/>
    <x v="5"/>
    <x v="1"/>
  </r>
  <r>
    <x v="139399"/>
    <x v="111442"/>
    <n v="72913"/>
    <n v="183290"/>
    <n v="1"/>
    <x v="72581"/>
    <x v="5"/>
    <x v="1"/>
  </r>
  <r>
    <x v="139400"/>
    <x v="111442"/>
    <n v="159613"/>
    <n v="158978"/>
    <n v="1"/>
    <x v="72581"/>
    <x v="5"/>
    <x v="1"/>
  </r>
  <r>
    <x v="139401"/>
    <x v="111443"/>
    <n v="190044"/>
    <n v="397390"/>
    <n v="4"/>
    <x v="72619"/>
    <x v="5"/>
    <x v="2"/>
  </r>
  <r>
    <x v="139402"/>
    <x v="111444"/>
    <n v="138569"/>
    <n v="157591"/>
    <n v="0"/>
    <x v="72582"/>
    <x v="5"/>
    <x v="1"/>
  </r>
  <r>
    <x v="139403"/>
    <x v="111445"/>
    <n v="194766"/>
    <n v="411922"/>
    <n v="2"/>
    <x v="72454"/>
    <x v="5"/>
    <x v="1"/>
  </r>
  <r>
    <x v="139404"/>
    <x v="111445"/>
    <n v="198628"/>
    <n v="252370"/>
    <n v="2"/>
    <x v="72454"/>
    <x v="5"/>
    <x v="1"/>
  </r>
  <r>
    <x v="139405"/>
    <x v="111445"/>
    <n v="244489"/>
    <n v="244574"/>
    <n v="2"/>
    <x v="72454"/>
    <x v="5"/>
    <x v="1"/>
  </r>
  <r>
    <x v="139406"/>
    <x v="111446"/>
    <n v="29473"/>
    <n v="324951"/>
    <n v="3"/>
    <x v="72620"/>
    <x v="5"/>
    <x v="1"/>
  </r>
  <r>
    <x v="139407"/>
    <x v="111447"/>
    <n v="9771"/>
    <n v="347393"/>
    <n v="1"/>
    <x v="72564"/>
    <x v="5"/>
    <x v="1"/>
  </r>
  <r>
    <x v="139408"/>
    <x v="111448"/>
    <n v="24210"/>
    <n v="353896"/>
    <n v="2"/>
    <x v="72487"/>
    <x v="5"/>
    <x v="1"/>
  </r>
  <r>
    <x v="139409"/>
    <x v="111448"/>
    <n v="212863"/>
    <n v="230507"/>
    <n v="2"/>
    <x v="72487"/>
    <x v="5"/>
    <x v="1"/>
  </r>
  <r>
    <x v="139410"/>
    <x v="111449"/>
    <n v="44734"/>
    <n v="447567"/>
    <n v="0"/>
    <x v="72539"/>
    <x v="5"/>
    <x v="1"/>
  </r>
  <r>
    <x v="139411"/>
    <x v="111450"/>
    <n v="110775"/>
    <n v="238334"/>
    <n v="0"/>
    <x v="72565"/>
    <x v="5"/>
    <x v="1"/>
  </r>
  <r>
    <x v="139412"/>
    <x v="111451"/>
    <n v="173444"/>
    <n v="182191"/>
    <n v="1"/>
    <x v="72543"/>
    <x v="5"/>
    <x v="1"/>
  </r>
  <r>
    <x v="139413"/>
    <x v="111452"/>
    <n v="9157"/>
    <n v="88863"/>
    <n v="1"/>
    <x v="72359"/>
    <x v="5"/>
    <x v="1"/>
  </r>
  <r>
    <x v="139414"/>
    <x v="111453"/>
    <n v="247659"/>
    <n v="88554"/>
    <n v="2"/>
    <x v="72494"/>
    <x v="5"/>
    <x v="1"/>
  </r>
  <r>
    <x v="139415"/>
    <x v="111454"/>
    <n v="7981"/>
    <n v="249345"/>
    <n v="1"/>
    <x v="72597"/>
    <x v="5"/>
    <x v="1"/>
  </r>
  <r>
    <x v="139416"/>
    <x v="111455"/>
    <n v="269249"/>
    <n v="428248"/>
    <n v="-5"/>
    <x v="72413"/>
    <x v="5"/>
    <x v="1"/>
  </r>
  <r>
    <x v="139417"/>
    <x v="111456"/>
    <n v="24265"/>
    <n v="471403"/>
    <n v="5"/>
    <x v="72621"/>
    <x v="5"/>
    <x v="2"/>
  </r>
  <r>
    <x v="139418"/>
    <x v="111457"/>
    <n v="161263"/>
    <n v="179296"/>
    <n v="2"/>
    <x v="72622"/>
    <x v="5"/>
    <x v="1"/>
  </r>
  <r>
    <x v="139419"/>
    <x v="111457"/>
    <n v="252648"/>
    <n v="158978"/>
    <n v="2"/>
    <x v="72622"/>
    <x v="5"/>
    <x v="1"/>
  </r>
  <r>
    <x v="139420"/>
    <x v="111458"/>
    <n v="131467"/>
    <n v="155428"/>
    <n v="1"/>
    <x v="72566"/>
    <x v="5"/>
    <x v="1"/>
  </r>
  <r>
    <x v="139421"/>
    <x v="111459"/>
    <n v="86957"/>
    <n v="230507"/>
    <n v="2"/>
    <x v="72602"/>
    <x v="5"/>
    <x v="1"/>
  </r>
  <r>
    <x v="139422"/>
    <x v="111460"/>
    <n v="91697"/>
    <n v="88863"/>
    <n v="1"/>
    <x v="72605"/>
    <x v="5"/>
    <x v="1"/>
  </r>
  <r>
    <x v="139423"/>
    <x v="111460"/>
    <n v="283693"/>
    <n v="379729"/>
    <n v="1"/>
    <x v="72605"/>
    <x v="5"/>
    <x v="1"/>
  </r>
  <r>
    <x v="139424"/>
    <x v="111461"/>
    <n v="217054"/>
    <n v="182191"/>
    <n v="2"/>
    <x v="72623"/>
    <x v="5"/>
    <x v="1"/>
  </r>
  <r>
    <x v="139425"/>
    <x v="111462"/>
    <n v="302891"/>
    <n v="23892"/>
    <n v="0"/>
    <x v="72524"/>
    <x v="5"/>
    <x v="1"/>
  </r>
  <r>
    <x v="139426"/>
    <x v="111463"/>
    <n v="3460"/>
    <n v="431288"/>
    <n v="1"/>
    <x v="72567"/>
    <x v="5"/>
    <x v="1"/>
  </r>
  <r>
    <x v="139427"/>
    <x v="111464"/>
    <n v="54146"/>
    <n v="111368"/>
    <n v="1"/>
    <x v="72624"/>
    <x v="5"/>
    <x v="1"/>
  </r>
  <r>
    <x v="139428"/>
    <x v="111464"/>
    <n v="284478"/>
    <n v="347393"/>
    <n v="1"/>
    <x v="72624"/>
    <x v="5"/>
    <x v="1"/>
  </r>
  <r>
    <x v="139429"/>
    <x v="111465"/>
    <n v="107511"/>
    <n v="173184"/>
    <n v="2"/>
    <x v="72609"/>
    <x v="5"/>
    <x v="1"/>
  </r>
  <r>
    <x v="139430"/>
    <x v="111466"/>
    <n v="38294"/>
    <n v="112334"/>
    <n v="1"/>
    <x v="72625"/>
    <x v="5"/>
    <x v="1"/>
  </r>
  <r>
    <x v="139431"/>
    <x v="111467"/>
    <n v="198713"/>
    <n v="153893"/>
    <n v="2"/>
    <x v="72394"/>
    <x v="5"/>
    <x v="1"/>
  </r>
  <r>
    <x v="139432"/>
    <x v="111468"/>
    <n v="161658"/>
    <n v="357547"/>
    <n v="1"/>
    <x v="72442"/>
    <x v="5"/>
    <x v="1"/>
  </r>
  <r>
    <x v="139433"/>
    <x v="111469"/>
    <n v="43627"/>
    <n v="198146"/>
    <n v="0"/>
    <x v="72626"/>
    <x v="5"/>
    <x v="1"/>
  </r>
  <r>
    <x v="139434"/>
    <x v="111470"/>
    <n v="95896"/>
    <n v="86587"/>
    <n v="1"/>
    <x v="72574"/>
    <x v="5"/>
    <x v="1"/>
  </r>
  <r>
    <x v="139435"/>
    <x v="111470"/>
    <n v="287828"/>
    <n v="399866"/>
    <n v="1"/>
    <x v="72574"/>
    <x v="5"/>
    <x v="1"/>
  </r>
  <r>
    <x v="139436"/>
    <x v="111471"/>
    <n v="65235"/>
    <n v="48738"/>
    <n v="0"/>
    <x v="72558"/>
    <x v="5"/>
    <x v="1"/>
  </r>
  <r>
    <x v="139437"/>
    <x v="111472"/>
    <n v="147599"/>
    <n v="250679"/>
    <n v="1"/>
    <x v="72576"/>
    <x v="5"/>
    <x v="1"/>
  </r>
  <r>
    <x v="139438"/>
    <x v="111473"/>
    <n v="332057"/>
    <n v="436459"/>
    <n v="3"/>
    <x v="72627"/>
    <x v="5"/>
    <x v="1"/>
  </r>
  <r>
    <x v="139439"/>
    <x v="111474"/>
    <n v="239950"/>
    <n v="436070"/>
    <n v="1"/>
    <x v="72628"/>
    <x v="5"/>
    <x v="1"/>
  </r>
  <r>
    <x v="139440"/>
    <x v="111475"/>
    <n v="195832"/>
    <n v="134245"/>
    <n v="3"/>
    <x v="72629"/>
    <x v="5"/>
    <x v="2"/>
  </r>
  <r>
    <x v="139441"/>
    <x v="111476"/>
    <n v="146005"/>
    <n v="250679"/>
    <n v="5"/>
    <x v="72630"/>
    <x v="5"/>
    <x v="2"/>
  </r>
  <r>
    <x v="139442"/>
    <x v="111476"/>
    <n v="101304"/>
    <n v="154256"/>
    <n v="1"/>
    <x v="72631"/>
    <x v="5"/>
    <x v="1"/>
  </r>
  <r>
    <x v="139443"/>
    <x v="111477"/>
    <n v="61846"/>
    <n v="14862"/>
    <n v="0"/>
    <x v="72583"/>
    <x v="5"/>
    <x v="1"/>
  </r>
  <r>
    <x v="139444"/>
    <x v="111478"/>
    <n v="188246"/>
    <n v="380527"/>
    <n v="1"/>
    <x v="72454"/>
    <x v="5"/>
    <x v="1"/>
  </r>
  <r>
    <x v="139445"/>
    <x v="111479"/>
    <n v="69462"/>
    <n v="146737"/>
    <n v="2"/>
    <x v="72632"/>
    <x v="5"/>
    <x v="1"/>
  </r>
  <r>
    <x v="139446"/>
    <x v="111479"/>
    <n v="106441"/>
    <n v="342585"/>
    <n v="2"/>
    <x v="72632"/>
    <x v="5"/>
    <x v="1"/>
  </r>
  <r>
    <x v="139447"/>
    <x v="111480"/>
    <n v="231921"/>
    <n v="296608"/>
    <n v="2"/>
    <x v="72633"/>
    <x v="5"/>
    <x v="1"/>
  </r>
  <r>
    <x v="139448"/>
    <x v="111481"/>
    <n v="56476"/>
    <n v="371545"/>
    <n v="0"/>
    <x v="72634"/>
    <x v="5"/>
    <x v="1"/>
  </r>
  <r>
    <x v="139449"/>
    <x v="111481"/>
    <n v="330083"/>
    <n v="62570"/>
    <n v="0"/>
    <x v="72634"/>
    <x v="5"/>
    <x v="1"/>
  </r>
  <r>
    <x v="139450"/>
    <x v="111482"/>
    <n v="149780"/>
    <n v="21760"/>
    <n v="2"/>
    <x v="72620"/>
    <x v="5"/>
    <x v="1"/>
  </r>
  <r>
    <x v="139451"/>
    <x v="111483"/>
    <n v="347184"/>
    <n v="276749"/>
    <n v="1"/>
    <x v="72635"/>
    <x v="5"/>
    <x v="1"/>
  </r>
  <r>
    <x v="139452"/>
    <x v="111484"/>
    <n v="186317"/>
    <n v="182191"/>
    <n v="3"/>
    <x v="72636"/>
    <x v="5"/>
    <x v="2"/>
  </r>
  <r>
    <x v="139453"/>
    <x v="111485"/>
    <n v="131723"/>
    <n v="340447"/>
    <n v="4"/>
    <x v="72637"/>
    <x v="5"/>
    <x v="2"/>
  </r>
  <r>
    <x v="139454"/>
    <x v="111486"/>
    <n v="217096"/>
    <n v="347393"/>
    <n v="2"/>
    <x v="72541"/>
    <x v="5"/>
    <x v="1"/>
  </r>
  <r>
    <x v="139455"/>
    <x v="111487"/>
    <n v="193288"/>
    <n v="118549"/>
    <n v="1"/>
    <x v="72491"/>
    <x v="5"/>
    <x v="1"/>
  </r>
  <r>
    <x v="139456"/>
    <x v="111488"/>
    <n v="346998"/>
    <n v="381557"/>
    <n v="3"/>
    <x v="72638"/>
    <x v="5"/>
    <x v="2"/>
  </r>
  <r>
    <x v="139457"/>
    <x v="111489"/>
    <n v="131820"/>
    <n v="198326"/>
    <n v="3"/>
    <x v="72639"/>
    <x v="5"/>
    <x v="2"/>
  </r>
  <r>
    <x v="139458"/>
    <x v="111490"/>
    <n v="51309"/>
    <n v="158978"/>
    <n v="4"/>
    <x v="72640"/>
    <x v="5"/>
    <x v="2"/>
  </r>
  <r>
    <x v="139459"/>
    <x v="111491"/>
    <n v="135538"/>
    <n v="351192"/>
    <n v="1"/>
    <x v="72598"/>
    <x v="5"/>
    <x v="1"/>
  </r>
  <r>
    <x v="139460"/>
    <x v="111492"/>
    <n v="144633"/>
    <n v="223759"/>
    <n v="1"/>
    <x v="72622"/>
    <x v="5"/>
    <x v="1"/>
  </r>
  <r>
    <x v="139461"/>
    <x v="111493"/>
    <n v="35099"/>
    <n v="153349"/>
    <n v="0"/>
    <x v="72566"/>
    <x v="5"/>
    <x v="1"/>
  </r>
  <r>
    <x v="139462"/>
    <x v="111494"/>
    <n v="325022"/>
    <n v="250679"/>
    <n v="2"/>
    <x v="72603"/>
    <x v="5"/>
    <x v="1"/>
  </r>
  <r>
    <x v="139463"/>
    <x v="111495"/>
    <n v="253566"/>
    <n v="347008"/>
    <n v="3"/>
    <x v="72641"/>
    <x v="5"/>
    <x v="2"/>
  </r>
  <r>
    <x v="139464"/>
    <x v="111496"/>
    <n v="205616"/>
    <n v="347008"/>
    <n v="-5"/>
    <x v="72642"/>
    <x v="5"/>
    <x v="1"/>
  </r>
  <r>
    <x v="139465"/>
    <x v="111497"/>
    <n v="87302"/>
    <n v="347008"/>
    <n v="1"/>
    <x v="72643"/>
    <x v="5"/>
    <x v="1"/>
  </r>
  <r>
    <x v="139466"/>
    <x v="111497"/>
    <n v="148178"/>
    <n v="88863"/>
    <n v="1"/>
    <x v="72643"/>
    <x v="5"/>
    <x v="1"/>
  </r>
  <r>
    <x v="139467"/>
    <x v="111498"/>
    <n v="194610"/>
    <n v="4316"/>
    <n v="1"/>
    <x v="72608"/>
    <x v="5"/>
    <x v="1"/>
  </r>
  <r>
    <x v="139468"/>
    <x v="111499"/>
    <n v="187263"/>
    <n v="473327"/>
    <n v="-4"/>
    <x v="72441"/>
    <x v="5"/>
    <x v="1"/>
  </r>
  <r>
    <x v="139469"/>
    <x v="111500"/>
    <n v="156771"/>
    <n v="21760"/>
    <n v="1"/>
    <x v="72394"/>
    <x v="5"/>
    <x v="1"/>
  </r>
  <r>
    <x v="139470"/>
    <x v="111501"/>
    <n v="195071"/>
    <n v="109473"/>
    <n v="1"/>
    <x v="72644"/>
    <x v="5"/>
    <x v="1"/>
  </r>
  <r>
    <x v="139471"/>
    <x v="111502"/>
    <n v="310918"/>
    <n v="304722"/>
    <n v="1"/>
    <x v="72645"/>
    <x v="5"/>
    <x v="1"/>
  </r>
  <r>
    <x v="139472"/>
    <x v="111502"/>
    <n v="80357"/>
    <n v="428362"/>
    <n v="0"/>
    <x v="72613"/>
    <x v="5"/>
    <x v="1"/>
  </r>
  <r>
    <x v="139473"/>
    <x v="111503"/>
    <n v="250871"/>
    <n v="158978"/>
    <n v="0"/>
    <x v="72574"/>
    <x v="5"/>
    <x v="1"/>
  </r>
  <r>
    <x v="139474"/>
    <x v="111504"/>
    <n v="52983"/>
    <n v="154228"/>
    <n v="2"/>
    <x v="72646"/>
    <x v="5"/>
    <x v="1"/>
  </r>
  <r>
    <x v="139475"/>
    <x v="111505"/>
    <n v="65621"/>
    <n v="88863"/>
    <n v="3"/>
    <x v="72647"/>
    <x v="5"/>
    <x v="2"/>
  </r>
  <r>
    <x v="139476"/>
    <x v="111506"/>
    <n v="128976"/>
    <n v="313862"/>
    <n v="-4"/>
    <x v="72429"/>
    <x v="5"/>
    <x v="1"/>
  </r>
  <r>
    <x v="139477"/>
    <x v="111507"/>
    <n v="29788"/>
    <n v="439981"/>
    <n v="-3"/>
    <x v="72510"/>
    <x v="5"/>
    <x v="1"/>
  </r>
  <r>
    <x v="139478"/>
    <x v="111508"/>
    <n v="272525"/>
    <n v="439190"/>
    <n v="2"/>
    <x v="72627"/>
    <x v="5"/>
    <x v="1"/>
  </r>
  <r>
    <x v="139479"/>
    <x v="111509"/>
    <n v="290737"/>
    <n v="230507"/>
    <n v="0"/>
    <x v="72628"/>
    <x v="5"/>
    <x v="1"/>
  </r>
  <r>
    <x v="139480"/>
    <x v="111509"/>
    <n v="231030"/>
    <n v="178052"/>
    <n v="4"/>
    <x v="72648"/>
    <x v="5"/>
    <x v="2"/>
  </r>
  <r>
    <x v="139481"/>
    <x v="111510"/>
    <n v="164952"/>
    <n v="298026"/>
    <n v="2"/>
    <x v="72617"/>
    <x v="5"/>
    <x v="1"/>
  </r>
  <r>
    <x v="139482"/>
    <x v="111511"/>
    <n v="302694"/>
    <n v="158978"/>
    <n v="2"/>
    <x v="72649"/>
    <x v="5"/>
    <x v="1"/>
  </r>
  <r>
    <x v="139483"/>
    <x v="111512"/>
    <n v="121959"/>
    <n v="344690"/>
    <n v="0"/>
    <x v="72579"/>
    <x v="5"/>
    <x v="1"/>
  </r>
  <r>
    <x v="139484"/>
    <x v="111513"/>
    <n v="318327"/>
    <n v="409800"/>
    <n v="2"/>
    <x v="72629"/>
    <x v="5"/>
    <x v="2"/>
  </r>
  <r>
    <x v="139485"/>
    <x v="111514"/>
    <n v="118357"/>
    <n v="118549"/>
    <n v="1"/>
    <x v="72452"/>
    <x v="5"/>
    <x v="1"/>
  </r>
  <r>
    <x v="139486"/>
    <x v="111515"/>
    <n v="25105"/>
    <n v="156555"/>
    <n v="1"/>
    <x v="72632"/>
    <x v="5"/>
    <x v="1"/>
  </r>
  <r>
    <x v="139487"/>
    <x v="111516"/>
    <n v="14995"/>
    <n v="182831"/>
    <n v="1"/>
    <x v="72650"/>
    <x v="5"/>
    <x v="1"/>
  </r>
  <r>
    <x v="139488"/>
    <x v="111516"/>
    <n v="264924"/>
    <n v="88863"/>
    <n v="1"/>
    <x v="72650"/>
    <x v="5"/>
    <x v="1"/>
  </r>
  <r>
    <x v="139489"/>
    <x v="111517"/>
    <n v="64364"/>
    <n v="258219"/>
    <n v="2"/>
    <x v="72651"/>
    <x v="5"/>
    <x v="2"/>
  </r>
  <r>
    <x v="139490"/>
    <x v="111518"/>
    <n v="19348"/>
    <n v="394819"/>
    <n v="2"/>
    <x v="72636"/>
    <x v="5"/>
    <x v="2"/>
  </r>
  <r>
    <x v="139491"/>
    <x v="111518"/>
    <n v="34674"/>
    <n v="129210"/>
    <n v="2"/>
    <x v="72636"/>
    <x v="5"/>
    <x v="2"/>
  </r>
  <r>
    <x v="139492"/>
    <x v="111519"/>
    <n v="119443"/>
    <n v="305248"/>
    <n v="-4"/>
    <x v="72486"/>
    <x v="5"/>
    <x v="1"/>
  </r>
  <r>
    <x v="139493"/>
    <x v="111519"/>
    <n v="105808"/>
    <n v="153893"/>
    <n v="0"/>
    <x v="72487"/>
    <x v="5"/>
    <x v="1"/>
  </r>
  <r>
    <x v="139494"/>
    <x v="111520"/>
    <n v="101677"/>
    <n v="369308"/>
    <n v="2"/>
    <x v="72652"/>
    <x v="5"/>
    <x v="2"/>
  </r>
  <r>
    <x v="139495"/>
    <x v="111520"/>
    <n v="206558"/>
    <n v="285365"/>
    <n v="2"/>
    <x v="72652"/>
    <x v="5"/>
    <x v="2"/>
  </r>
  <r>
    <x v="139496"/>
    <x v="111521"/>
    <n v="23131"/>
    <n v="250679"/>
    <n v="0"/>
    <x v="72540"/>
    <x v="5"/>
    <x v="1"/>
  </r>
  <r>
    <x v="139497"/>
    <x v="111521"/>
    <n v="166205"/>
    <n v="89415"/>
    <n v="-4"/>
    <x v="72517"/>
    <x v="5"/>
    <x v="1"/>
  </r>
  <r>
    <x v="139498"/>
    <x v="111521"/>
    <n v="186713"/>
    <n v="396629"/>
    <n v="0"/>
    <x v="72540"/>
    <x v="5"/>
    <x v="1"/>
  </r>
  <r>
    <x v="139499"/>
    <x v="111522"/>
    <n v="93186"/>
    <n v="470762"/>
    <n v="2"/>
    <x v="72653"/>
    <x v="5"/>
    <x v="2"/>
  </r>
  <r>
    <x v="139500"/>
    <x v="111523"/>
    <n v="166635"/>
    <n v="52589"/>
    <n v="2"/>
    <x v="72638"/>
    <x v="5"/>
    <x v="2"/>
  </r>
  <r>
    <x v="139501"/>
    <x v="111524"/>
    <n v="341374"/>
    <n v="131859"/>
    <n v="0"/>
    <x v="72654"/>
    <x v="5"/>
    <x v="1"/>
  </r>
  <r>
    <x v="139502"/>
    <x v="111525"/>
    <n v="163978"/>
    <n v="455878"/>
    <n v="2"/>
    <x v="72655"/>
    <x v="5"/>
    <x v="2"/>
  </r>
  <r>
    <x v="139503"/>
    <x v="111526"/>
    <n v="203387"/>
    <n v="448217"/>
    <n v="1"/>
    <x v="72520"/>
    <x v="5"/>
    <x v="1"/>
  </r>
  <r>
    <x v="139504"/>
    <x v="111527"/>
    <n v="307001"/>
    <n v="110241"/>
    <n v="3"/>
    <x v="72656"/>
    <x v="5"/>
    <x v="2"/>
  </r>
  <r>
    <x v="139505"/>
    <x v="111528"/>
    <n v="43721"/>
    <n v="49490"/>
    <n v="1"/>
    <x v="72603"/>
    <x v="5"/>
    <x v="1"/>
  </r>
  <r>
    <x v="139506"/>
    <x v="111529"/>
    <n v="191658"/>
    <n v="88863"/>
    <n v="3"/>
    <x v="72657"/>
    <x v="5"/>
    <x v="2"/>
  </r>
  <r>
    <x v="139507"/>
    <x v="111530"/>
    <n v="321160"/>
    <n v="118549"/>
    <n v="1"/>
    <x v="72658"/>
    <x v="5"/>
    <x v="1"/>
  </r>
  <r>
    <x v="139508"/>
    <x v="111531"/>
    <n v="92966"/>
    <n v="128523"/>
    <n v="2"/>
    <x v="72659"/>
    <x v="5"/>
    <x v="2"/>
  </r>
  <r>
    <x v="139509"/>
    <x v="111532"/>
    <n v="79595"/>
    <n v="180863"/>
    <n v="2"/>
    <x v="72660"/>
    <x v="5"/>
    <x v="2"/>
  </r>
  <r>
    <x v="139510"/>
    <x v="111533"/>
    <n v="42462"/>
    <n v="192331"/>
    <n v="3"/>
    <x v="72661"/>
    <x v="5"/>
    <x v="2"/>
  </r>
  <r>
    <x v="139511"/>
    <x v="111534"/>
    <n v="335190"/>
    <n v="242428"/>
    <n v="-8"/>
    <x v="72348"/>
    <x v="5"/>
    <x v="1"/>
  </r>
  <r>
    <x v="139512"/>
    <x v="111535"/>
    <n v="288581"/>
    <n v="192748"/>
    <n v="4"/>
    <x v="72662"/>
    <x v="5"/>
    <x v="2"/>
  </r>
  <r>
    <x v="139513"/>
    <x v="111536"/>
    <n v="7520"/>
    <n v="347393"/>
    <n v="-5"/>
    <x v="72474"/>
    <x v="5"/>
    <x v="1"/>
  </r>
  <r>
    <x v="139514"/>
    <x v="111537"/>
    <n v="325742"/>
    <n v="189009"/>
    <n v="7"/>
    <x v="72663"/>
    <x v="5"/>
    <x v="2"/>
  </r>
  <r>
    <x v="139515"/>
    <x v="111538"/>
    <n v="129936"/>
    <n v="227775"/>
    <n v="3"/>
    <x v="72664"/>
    <x v="5"/>
    <x v="2"/>
  </r>
  <r>
    <x v="139516"/>
    <x v="111539"/>
    <n v="144121"/>
    <n v="401945"/>
    <n v="2"/>
    <x v="72647"/>
    <x v="5"/>
    <x v="2"/>
  </r>
  <r>
    <x v="139517"/>
    <x v="111540"/>
    <n v="33899"/>
    <n v="74862"/>
    <n v="1"/>
    <x v="72665"/>
    <x v="5"/>
    <x v="1"/>
  </r>
  <r>
    <x v="139518"/>
    <x v="111541"/>
    <n v="47845"/>
    <n v="60239"/>
    <n v="0"/>
    <x v="72666"/>
    <x v="5"/>
    <x v="1"/>
  </r>
  <r>
    <x v="139519"/>
    <x v="111541"/>
    <n v="127060"/>
    <n v="68786"/>
    <n v="0"/>
    <x v="72666"/>
    <x v="5"/>
    <x v="1"/>
  </r>
  <r>
    <x v="139520"/>
    <x v="111542"/>
    <n v="137944"/>
    <n v="273577"/>
    <n v="1"/>
    <x v="72617"/>
    <x v="5"/>
    <x v="1"/>
  </r>
  <r>
    <x v="139521"/>
    <x v="111542"/>
    <n v="250781"/>
    <n v="88863"/>
    <n v="1"/>
    <x v="72617"/>
    <x v="5"/>
    <x v="1"/>
  </r>
  <r>
    <x v="139522"/>
    <x v="111543"/>
    <n v="1079"/>
    <n v="118549"/>
    <n v="1"/>
    <x v="72629"/>
    <x v="5"/>
    <x v="2"/>
  </r>
  <r>
    <x v="139523"/>
    <x v="111544"/>
    <n v="89128"/>
    <n v="402459"/>
    <n v="2"/>
    <x v="72667"/>
    <x v="5"/>
    <x v="2"/>
  </r>
  <r>
    <x v="139524"/>
    <x v="111545"/>
    <n v="161625"/>
    <n v="24262"/>
    <n v="0"/>
    <x v="72452"/>
    <x v="5"/>
    <x v="1"/>
  </r>
  <r>
    <x v="139525"/>
    <x v="111546"/>
    <n v="289245"/>
    <n v="146737"/>
    <n v="2"/>
    <x v="72668"/>
    <x v="5"/>
    <x v="2"/>
  </r>
  <r>
    <x v="139526"/>
    <x v="111547"/>
    <n v="100322"/>
    <n v="81226"/>
    <n v="0"/>
    <x v="72632"/>
    <x v="5"/>
    <x v="1"/>
  </r>
  <r>
    <x v="139527"/>
    <x v="111548"/>
    <n v="217714"/>
    <n v="208822"/>
    <n v="-3"/>
    <x v="72481"/>
    <x v="5"/>
    <x v="1"/>
  </r>
  <r>
    <x v="139528"/>
    <x v="111549"/>
    <n v="267365"/>
    <n v="154256"/>
    <n v="3"/>
    <x v="72669"/>
    <x v="5"/>
    <x v="2"/>
  </r>
  <r>
    <x v="139529"/>
    <x v="111550"/>
    <n v="122431"/>
    <n v="288982"/>
    <n v="0"/>
    <x v="72633"/>
    <x v="5"/>
    <x v="1"/>
  </r>
  <r>
    <x v="139530"/>
    <x v="111551"/>
    <n v="15465"/>
    <n v="156268"/>
    <n v="1"/>
    <x v="72670"/>
    <x v="5"/>
    <x v="2"/>
  </r>
  <r>
    <x v="139531"/>
    <x v="111552"/>
    <n v="303518"/>
    <n v="439981"/>
    <n v="0"/>
    <x v="72650"/>
    <x v="5"/>
    <x v="1"/>
  </r>
  <r>
    <x v="139532"/>
    <x v="111553"/>
    <n v="115209"/>
    <n v="471403"/>
    <n v="1"/>
    <x v="72652"/>
    <x v="5"/>
    <x v="2"/>
  </r>
  <r>
    <x v="139533"/>
    <x v="111554"/>
    <n v="32010"/>
    <n v="394819"/>
    <n v="2"/>
    <x v="72671"/>
    <x v="5"/>
    <x v="2"/>
  </r>
  <r>
    <x v="139534"/>
    <x v="111555"/>
    <n v="306844"/>
    <n v="104958"/>
    <n v="4"/>
    <x v="72672"/>
    <x v="5"/>
    <x v="2"/>
  </r>
  <r>
    <x v="139535"/>
    <x v="111556"/>
    <n v="280214"/>
    <n v="153893"/>
    <n v="0"/>
    <x v="72673"/>
    <x v="5"/>
    <x v="1"/>
  </r>
  <r>
    <x v="139536"/>
    <x v="111557"/>
    <n v="90767"/>
    <n v="471409"/>
    <n v="1"/>
    <x v="72638"/>
    <x v="5"/>
    <x v="2"/>
  </r>
  <r>
    <x v="139537"/>
    <x v="111558"/>
    <n v="166134"/>
    <n v="250679"/>
    <n v="-3"/>
    <x v="72593"/>
    <x v="5"/>
    <x v="1"/>
  </r>
  <r>
    <x v="139538"/>
    <x v="111559"/>
    <n v="116580"/>
    <n v="347393"/>
    <n v="1"/>
    <x v="72674"/>
    <x v="5"/>
    <x v="2"/>
  </r>
  <r>
    <x v="139539"/>
    <x v="111560"/>
    <n v="305753"/>
    <n v="217497"/>
    <n v="-7"/>
    <x v="72372"/>
    <x v="5"/>
    <x v="1"/>
  </r>
  <r>
    <x v="139540"/>
    <x v="111560"/>
    <n v="254892"/>
    <n v="154256"/>
    <n v="1"/>
    <x v="72639"/>
    <x v="5"/>
    <x v="2"/>
  </r>
  <r>
    <x v="139541"/>
    <x v="111561"/>
    <n v="254384"/>
    <n v="341333"/>
    <n v="0"/>
    <x v="72675"/>
    <x v="5"/>
    <x v="1"/>
  </r>
  <r>
    <x v="139542"/>
    <x v="111562"/>
    <n v="20562"/>
    <n v="21760"/>
    <n v="2"/>
    <x v="72621"/>
    <x v="5"/>
    <x v="2"/>
  </r>
  <r>
    <x v="139543"/>
    <x v="111562"/>
    <n v="222682"/>
    <n v="394819"/>
    <n v="-6"/>
    <x v="72414"/>
    <x v="5"/>
    <x v="1"/>
  </r>
  <r>
    <x v="139544"/>
    <x v="111563"/>
    <n v="227841"/>
    <n v="250679"/>
    <n v="0"/>
    <x v="72676"/>
    <x v="5"/>
    <x v="1"/>
  </r>
  <r>
    <x v="139545"/>
    <x v="111564"/>
    <n v="199199"/>
    <n v="347393"/>
    <n v="0"/>
    <x v="72520"/>
    <x v="5"/>
    <x v="1"/>
  </r>
  <r>
    <x v="139546"/>
    <x v="111564"/>
    <n v="206580"/>
    <n v="204394"/>
    <n v="0"/>
    <x v="72520"/>
    <x v="5"/>
    <x v="1"/>
  </r>
  <r>
    <x v="139547"/>
    <x v="111564"/>
    <n v="301931"/>
    <n v="153893"/>
    <n v="0"/>
    <x v="72520"/>
    <x v="5"/>
    <x v="1"/>
  </r>
  <r>
    <x v="139548"/>
    <x v="111565"/>
    <n v="169863"/>
    <n v="439981"/>
    <n v="1"/>
    <x v="72677"/>
    <x v="5"/>
    <x v="2"/>
  </r>
  <r>
    <x v="139549"/>
    <x v="111566"/>
    <n v="181101"/>
    <n v="158978"/>
    <n v="-4"/>
    <x v="72548"/>
    <x v="5"/>
    <x v="1"/>
  </r>
  <r>
    <x v="139550"/>
    <x v="111566"/>
    <n v="107161"/>
    <n v="351192"/>
    <n v="4"/>
    <x v="72678"/>
    <x v="5"/>
    <x v="2"/>
  </r>
  <r>
    <x v="139551"/>
    <x v="111567"/>
    <n v="339158"/>
    <n v="341333"/>
    <n v="1"/>
    <x v="72641"/>
    <x v="5"/>
    <x v="2"/>
  </r>
  <r>
    <x v="139552"/>
    <x v="111568"/>
    <n v="142173"/>
    <n v="311565"/>
    <n v="-3"/>
    <x v="72524"/>
    <x v="5"/>
    <x v="1"/>
  </r>
  <r>
    <x v="139553"/>
    <x v="111569"/>
    <n v="99818"/>
    <n v="251574"/>
    <n v="0"/>
    <x v="72679"/>
    <x v="5"/>
    <x v="1"/>
  </r>
  <r>
    <x v="139554"/>
    <x v="111570"/>
    <n v="326958"/>
    <n v="118549"/>
    <n v="2"/>
    <x v="72680"/>
    <x v="5"/>
    <x v="2"/>
  </r>
  <r>
    <x v="139555"/>
    <x v="111571"/>
    <n v="179918"/>
    <n v="411845"/>
    <n v="0"/>
    <x v="72681"/>
    <x v="5"/>
    <x v="1"/>
  </r>
  <r>
    <x v="139556"/>
    <x v="111572"/>
    <n v="177639"/>
    <n v="351192"/>
    <n v="2"/>
    <x v="72682"/>
    <x v="5"/>
    <x v="2"/>
  </r>
  <r>
    <x v="139557"/>
    <x v="111573"/>
    <n v="252895"/>
    <n v="258219"/>
    <n v="1"/>
    <x v="72683"/>
    <x v="5"/>
    <x v="2"/>
  </r>
  <r>
    <x v="139558"/>
    <x v="111574"/>
    <n v="150771"/>
    <n v="374837"/>
    <n v="4"/>
    <x v="72684"/>
    <x v="5"/>
    <x v="2"/>
  </r>
  <r>
    <x v="139559"/>
    <x v="111575"/>
    <n v="262071"/>
    <n v="378749"/>
    <n v="2"/>
    <x v="72685"/>
    <x v="5"/>
    <x v="2"/>
  </r>
  <r>
    <x v="139560"/>
    <x v="111576"/>
    <n v="229069"/>
    <n v="411922"/>
    <n v="0"/>
    <x v="72646"/>
    <x v="5"/>
    <x v="1"/>
  </r>
  <r>
    <x v="139561"/>
    <x v="111577"/>
    <n v="100437"/>
    <n v="272884"/>
    <n v="1"/>
    <x v="72686"/>
    <x v="5"/>
    <x v="2"/>
  </r>
  <r>
    <x v="139562"/>
    <x v="111577"/>
    <n v="265199"/>
    <n v="239093"/>
    <n v="1"/>
    <x v="72686"/>
    <x v="5"/>
    <x v="2"/>
  </r>
  <r>
    <x v="139563"/>
    <x v="111578"/>
    <n v="12229"/>
    <n v="251574"/>
    <n v="1"/>
    <x v="72687"/>
    <x v="5"/>
    <x v="2"/>
  </r>
  <r>
    <x v="139564"/>
    <x v="111579"/>
    <n v="234772"/>
    <n v="128969"/>
    <n v="0"/>
    <x v="72688"/>
    <x v="5"/>
    <x v="2"/>
  </r>
  <r>
    <x v="139565"/>
    <x v="111580"/>
    <n v="176290"/>
    <n v="244574"/>
    <n v="-4"/>
    <x v="72481"/>
    <x v="5"/>
    <x v="1"/>
  </r>
  <r>
    <x v="139566"/>
    <x v="111581"/>
    <n v="138522"/>
    <n v="158978"/>
    <n v="-5"/>
    <x v="72405"/>
    <x v="5"/>
    <x v="1"/>
  </r>
  <r>
    <x v="139567"/>
    <x v="111582"/>
    <n v="241117"/>
    <n v="111368"/>
    <n v="-5"/>
    <x v="72489"/>
    <x v="5"/>
    <x v="1"/>
  </r>
  <r>
    <x v="139568"/>
    <x v="111583"/>
    <n v="155030"/>
    <n v="286726"/>
    <n v="-4"/>
    <x v="72542"/>
    <x v="5"/>
    <x v="1"/>
  </r>
  <r>
    <x v="139569"/>
    <x v="111584"/>
    <n v="64319"/>
    <n v="249721"/>
    <n v="1"/>
    <x v="72621"/>
    <x v="5"/>
    <x v="2"/>
  </r>
  <r>
    <x v="139570"/>
    <x v="111585"/>
    <n v="291503"/>
    <n v="378831"/>
    <n v="-6"/>
    <x v="72550"/>
    <x v="5"/>
    <x v="1"/>
  </r>
  <r>
    <x v="139571"/>
    <x v="111586"/>
    <n v="186466"/>
    <n v="158978"/>
    <n v="-8"/>
    <x v="72443"/>
    <x v="5"/>
    <x v="1"/>
  </r>
  <r>
    <x v="139572"/>
    <x v="111587"/>
    <n v="60595"/>
    <n v="258219"/>
    <n v="2"/>
    <x v="72689"/>
    <x v="5"/>
    <x v="2"/>
  </r>
  <r>
    <x v="139573"/>
    <x v="111588"/>
    <n v="118754"/>
    <n v="208533"/>
    <n v="1"/>
    <x v="72690"/>
    <x v="5"/>
    <x v="2"/>
  </r>
  <r>
    <x v="139574"/>
    <x v="111589"/>
    <n v="310950"/>
    <n v="15669"/>
    <n v="-5"/>
    <x v="72535"/>
    <x v="5"/>
    <x v="1"/>
  </r>
  <r>
    <x v="139575"/>
    <x v="111590"/>
    <n v="100259"/>
    <n v="438887"/>
    <n v="0"/>
    <x v="72691"/>
    <x v="5"/>
    <x v="2"/>
  </r>
  <r>
    <x v="139576"/>
    <x v="111591"/>
    <n v="101847"/>
    <n v="192331"/>
    <n v="-4"/>
    <x v="72634"/>
    <x v="5"/>
    <x v="1"/>
  </r>
  <r>
    <x v="139577"/>
    <x v="111592"/>
    <n v="340404"/>
    <n v="8501"/>
    <n v="-6"/>
    <x v="72562"/>
    <x v="5"/>
    <x v="1"/>
  </r>
  <r>
    <x v="139578"/>
    <x v="111593"/>
    <n v="281009"/>
    <n v="406210"/>
    <n v="1"/>
    <x v="72692"/>
    <x v="5"/>
    <x v="2"/>
  </r>
  <r>
    <x v="139579"/>
    <x v="111594"/>
    <n v="65710"/>
    <n v="422060"/>
    <n v="0"/>
    <x v="72693"/>
    <x v="5"/>
    <x v="2"/>
  </r>
  <r>
    <x v="139580"/>
    <x v="111595"/>
    <n v="38142"/>
    <n v="241927"/>
    <n v="2"/>
    <x v="72694"/>
    <x v="5"/>
    <x v="2"/>
  </r>
  <r>
    <x v="139581"/>
    <x v="111596"/>
    <n v="148563"/>
    <n v="376706"/>
    <n v="-5"/>
    <x v="72634"/>
    <x v="5"/>
    <x v="1"/>
  </r>
  <r>
    <x v="139582"/>
    <x v="111597"/>
    <n v="88939"/>
    <n v="382997"/>
    <n v="-4"/>
    <x v="72635"/>
    <x v="5"/>
    <x v="1"/>
  </r>
  <r>
    <x v="139583"/>
    <x v="111598"/>
    <n v="62596"/>
    <n v="246507"/>
    <n v="0"/>
    <x v="72695"/>
    <x v="5"/>
    <x v="2"/>
  </r>
  <r>
    <x v="139584"/>
    <x v="111599"/>
    <n v="31405"/>
    <n v="470762"/>
    <n v="0"/>
    <x v="72696"/>
    <x v="5"/>
    <x v="2"/>
  </r>
  <r>
    <x v="139585"/>
    <x v="111600"/>
    <n v="229219"/>
    <n v="18097"/>
    <n v="-9"/>
    <x v="72477"/>
    <x v="5"/>
    <x v="1"/>
  </r>
  <r>
    <x v="139586"/>
    <x v="111601"/>
    <n v="187110"/>
    <n v="23892"/>
    <n v="0"/>
    <x v="72697"/>
    <x v="5"/>
    <x v="2"/>
  </r>
  <r>
    <x v="139587"/>
    <x v="111602"/>
    <n v="118903"/>
    <n v="21407"/>
    <n v="-7"/>
    <x v="72481"/>
    <x v="5"/>
    <x v="1"/>
  </r>
  <r>
    <x v="139588"/>
    <x v="111603"/>
    <n v="186540"/>
    <n v="472712"/>
    <n v="-8"/>
    <x v="72344"/>
    <x v="5"/>
    <x v="1"/>
  </r>
  <r>
    <x v="139589"/>
    <x v="111604"/>
    <n v="53668"/>
    <n v="370651"/>
    <n v="-4"/>
    <x v="72658"/>
    <x v="5"/>
    <x v="1"/>
  </r>
  <r>
    <x v="139590"/>
    <x v="111605"/>
    <n v="93007"/>
    <n v="153893"/>
    <n v="-8"/>
    <x v="72568"/>
    <x v="5"/>
    <x v="1"/>
  </r>
  <r>
    <x v="139591"/>
    <x v="111606"/>
    <n v="305753"/>
    <n v="473323"/>
    <n v="-7"/>
    <x v="72570"/>
    <x v="5"/>
    <x v="1"/>
  </r>
  <r>
    <x v="139592"/>
    <x v="111607"/>
    <n v="221354"/>
    <n v="201884"/>
    <n v="-7"/>
    <x v="72599"/>
    <x v="5"/>
    <x v="1"/>
  </r>
  <r>
    <x v="139593"/>
    <x v="111608"/>
    <n v="250139"/>
    <n v="21760"/>
    <n v="-6"/>
    <x v="72666"/>
    <x v="5"/>
    <x v="1"/>
  </r>
  <r>
    <x v="139594"/>
    <x v="111609"/>
    <n v="266940"/>
    <n v="175883"/>
    <n v="3"/>
    <x v="72698"/>
    <x v="5"/>
    <x v="2"/>
  </r>
  <r>
    <x v="139595"/>
    <x v="111610"/>
    <n v="284505"/>
    <n v="227775"/>
    <n v="-6"/>
    <x v="72632"/>
    <x v="5"/>
    <x v="1"/>
  </r>
  <r>
    <x v="139596"/>
    <x v="111611"/>
    <n v="287124"/>
    <n v="227775"/>
    <n v="-8"/>
    <x v="72597"/>
    <x v="5"/>
    <x v="1"/>
  </r>
  <r>
    <x v="139597"/>
    <x v="111612"/>
    <n v="182975"/>
    <n v="439190"/>
    <n v="-8"/>
    <x v="72624"/>
    <x v="5"/>
    <x v="1"/>
  </r>
  <r>
    <x v="139598"/>
    <x v="111613"/>
    <n v="294547"/>
    <n v="150985"/>
    <n v="-7"/>
    <x v="72644"/>
    <x v="5"/>
    <x v="1"/>
  </r>
  <r>
    <x v="139599"/>
    <x v="111614"/>
    <n v="303643"/>
    <n v="5151"/>
    <n v="10"/>
    <x v="72699"/>
    <x v="5"/>
    <x v="2"/>
  </r>
  <r>
    <x v="139600"/>
    <x v="111615"/>
    <n v="115465"/>
    <n v="191048"/>
    <n v="8"/>
    <x v="72700"/>
    <x v="5"/>
    <x v="2"/>
  </r>
  <r>
    <x v="139601"/>
    <x v="111616"/>
    <n v="22298"/>
    <n v="68544"/>
    <n v="3"/>
    <x v="72701"/>
    <x v="5"/>
    <x v="2"/>
  </r>
  <r>
    <x v="139602"/>
    <x v="111617"/>
    <n v="88151"/>
    <n v="132866"/>
    <n v="7"/>
    <x v="72702"/>
    <x v="5"/>
    <x v="2"/>
  </r>
  <r>
    <x v="139603"/>
    <x v="111618"/>
    <n v="182119"/>
    <n v="470762"/>
    <n v="6"/>
    <x v="72703"/>
    <x v="5"/>
    <x v="2"/>
  </r>
  <r>
    <x v="139604"/>
    <x v="111619"/>
    <n v="291769"/>
    <n v="96633"/>
    <n v="12"/>
    <x v="72704"/>
    <x v="5"/>
    <x v="2"/>
  </r>
  <r>
    <x v="139605"/>
    <x v="111620"/>
    <n v="208259"/>
    <n v="68899"/>
    <n v="3"/>
    <x v="72705"/>
    <x v="5"/>
    <x v="2"/>
  </r>
  <r>
    <x v="139606"/>
    <x v="111621"/>
    <n v="83035"/>
    <n v="145779"/>
    <n v="4"/>
    <x v="72706"/>
    <x v="5"/>
    <x v="2"/>
  </r>
  <r>
    <x v="139607"/>
    <x v="111622"/>
    <n v="312119"/>
    <n v="119030"/>
    <n v="7"/>
    <x v="72707"/>
    <x v="5"/>
    <x v="2"/>
  </r>
  <r>
    <x v="139608"/>
    <x v="111623"/>
    <n v="69506"/>
    <n v="153893"/>
    <n v="8"/>
    <x v="72708"/>
    <x v="5"/>
    <x v="2"/>
  </r>
  <r>
    <x v="139609"/>
    <x v="111624"/>
    <n v="32100"/>
    <n v="268528"/>
    <n v="11"/>
    <x v="72709"/>
    <x v="5"/>
    <x v="2"/>
  </r>
  <r>
    <x v="139610"/>
    <x v="111625"/>
    <n v="153921"/>
    <n v="291168"/>
    <n v="6"/>
    <x v="72710"/>
    <x v="5"/>
    <x v="2"/>
  </r>
  <r>
    <x v="139611"/>
    <x v="111626"/>
    <n v="284773"/>
    <n v="78899"/>
    <n v="1"/>
    <x v="72711"/>
    <x v="5"/>
    <x v="2"/>
  </r>
  <r>
    <x v="139612"/>
    <x v="111627"/>
    <n v="86329"/>
    <n v="470762"/>
    <n v="6"/>
    <x v="72712"/>
    <x v="5"/>
    <x v="2"/>
  </r>
  <r>
    <x v="139613"/>
    <x v="111628"/>
    <n v="254900"/>
    <n v="189009"/>
    <n v="1"/>
    <x v="72713"/>
    <x v="5"/>
    <x v="2"/>
  </r>
  <r>
    <x v="139614"/>
    <x v="111629"/>
    <n v="111073"/>
    <n v="250679"/>
    <n v="9"/>
    <x v="72714"/>
    <x v="5"/>
    <x v="2"/>
  </r>
  <r>
    <x v="139615"/>
    <x v="111630"/>
    <n v="218669"/>
    <n v="5151"/>
    <n v="2"/>
    <x v="72715"/>
    <x v="5"/>
    <x v="2"/>
  </r>
  <r>
    <x v="139616"/>
    <x v="111631"/>
    <n v="340146"/>
    <n v="423117"/>
    <n v="1"/>
    <x v="72716"/>
    <x v="5"/>
    <x v="2"/>
  </r>
  <r>
    <x v="139617"/>
    <x v="111632"/>
    <n v="8791"/>
    <n v="297506"/>
    <n v="5"/>
    <x v="72717"/>
    <x v="5"/>
    <x v="2"/>
  </r>
  <r>
    <x v="139618"/>
    <x v="111633"/>
    <n v="208932"/>
    <n v="343626"/>
    <n v="6"/>
    <x v="72718"/>
    <x v="5"/>
    <x v="2"/>
  </r>
  <r>
    <x v="139619"/>
    <x v="111634"/>
    <n v="111957"/>
    <n v="158978"/>
    <n v="7"/>
    <x v="72708"/>
    <x v="5"/>
    <x v="2"/>
  </r>
  <r>
    <x v="139620"/>
    <x v="111635"/>
    <n v="51310"/>
    <n v="78646"/>
    <n v="2"/>
    <x v="72719"/>
    <x v="5"/>
    <x v="2"/>
  </r>
  <r>
    <x v="139621"/>
    <x v="111636"/>
    <n v="42511"/>
    <n v="21760"/>
    <n v="8"/>
    <x v="72720"/>
    <x v="5"/>
    <x v="2"/>
  </r>
  <r>
    <x v="139622"/>
    <x v="111637"/>
    <n v="151992"/>
    <n v="339123"/>
    <n v="5"/>
    <x v="72721"/>
    <x v="5"/>
    <x v="2"/>
  </r>
  <r>
    <x v="139623"/>
    <x v="111638"/>
    <n v="139998"/>
    <n v="92590"/>
    <n v="5"/>
    <x v="72722"/>
    <x v="5"/>
    <x v="2"/>
  </r>
  <r>
    <x v="139624"/>
    <x v="111639"/>
    <n v="222391"/>
    <n v="81970"/>
    <n v="4"/>
    <x v="72710"/>
    <x v="5"/>
    <x v="2"/>
  </r>
  <r>
    <x v="139625"/>
    <x v="111640"/>
    <n v="248190"/>
    <n v="430624"/>
    <n v="1"/>
    <x v="72723"/>
    <x v="5"/>
    <x v="2"/>
  </r>
  <r>
    <x v="139626"/>
    <x v="111641"/>
    <n v="333773"/>
    <n v="138209"/>
    <n v="3"/>
    <x v="72724"/>
    <x v="5"/>
    <x v="2"/>
  </r>
  <r>
    <x v="139627"/>
    <x v="111642"/>
    <n v="211431"/>
    <n v="151496"/>
    <n v="4"/>
    <x v="72725"/>
    <x v="5"/>
    <x v="2"/>
  </r>
  <r>
    <x v="139628"/>
    <x v="111643"/>
    <n v="212601"/>
    <n v="110111"/>
    <n v="1"/>
    <x v="72706"/>
    <x v="5"/>
    <x v="2"/>
  </r>
  <r>
    <x v="139629"/>
    <x v="111644"/>
    <n v="278199"/>
    <n v="439981"/>
    <n v="2"/>
    <x v="72726"/>
    <x v="5"/>
    <x v="2"/>
  </r>
  <r>
    <x v="139630"/>
    <x v="111645"/>
    <n v="283023"/>
    <n v="226626"/>
    <n v="1"/>
    <x v="72727"/>
    <x v="5"/>
    <x v="2"/>
  </r>
  <r>
    <x v="139631"/>
    <x v="111646"/>
    <n v="56921"/>
    <n v="298909"/>
    <n v="5"/>
    <x v="72728"/>
    <x v="5"/>
    <x v="2"/>
  </r>
  <r>
    <x v="139632"/>
    <x v="111647"/>
    <n v="170938"/>
    <n v="449379"/>
    <n v="2"/>
    <x v="72729"/>
    <x v="5"/>
    <x v="2"/>
  </r>
  <r>
    <x v="139633"/>
    <x v="111648"/>
    <n v="323421"/>
    <n v="367087"/>
    <n v="6"/>
    <x v="72730"/>
    <x v="5"/>
    <x v="2"/>
  </r>
  <r>
    <x v="139634"/>
    <x v="111649"/>
    <n v="126618"/>
    <n v="25218"/>
    <n v="1"/>
    <x v="72731"/>
    <x v="5"/>
    <x v="2"/>
  </r>
  <r>
    <x v="139635"/>
    <x v="111650"/>
    <n v="199424"/>
    <n v="252165"/>
    <n v="0"/>
    <x v="72732"/>
    <x v="5"/>
    <x v="2"/>
  </r>
  <r>
    <x v="139636"/>
    <x v="111651"/>
    <n v="144624"/>
    <n v="158978"/>
    <n v="1"/>
    <x v="72702"/>
    <x v="5"/>
    <x v="2"/>
  </r>
  <r>
    <x v="139637"/>
    <x v="111652"/>
    <n v="134372"/>
    <n v="343491"/>
    <n v="2"/>
    <x v="72733"/>
    <x v="5"/>
    <x v="2"/>
  </r>
  <r>
    <x v="139638"/>
    <x v="111653"/>
    <n v="215898"/>
    <n v="153893"/>
    <n v="2"/>
    <x v="72734"/>
    <x v="5"/>
    <x v="2"/>
  </r>
  <r>
    <x v="139639"/>
    <x v="111654"/>
    <n v="169063"/>
    <n v="182191"/>
    <n v="2"/>
    <x v="72735"/>
    <x v="5"/>
    <x v="2"/>
  </r>
  <r>
    <x v="139640"/>
    <x v="111655"/>
    <n v="105814"/>
    <n v="235648"/>
    <n v="4"/>
    <x v="72736"/>
    <x v="5"/>
    <x v="2"/>
  </r>
  <r>
    <x v="139641"/>
    <x v="111656"/>
    <n v="219269"/>
    <n v="241927"/>
    <n v="1"/>
    <x v="72737"/>
    <x v="5"/>
    <x v="2"/>
  </r>
  <r>
    <x v="139642"/>
    <x v="111657"/>
    <n v="241952"/>
    <n v="318588"/>
    <n v="3"/>
    <x v="72738"/>
    <x v="5"/>
    <x v="2"/>
  </r>
  <r>
    <x v="139643"/>
    <x v="111658"/>
    <n v="319465"/>
    <n v="347008"/>
    <n v="1"/>
    <x v="72739"/>
    <x v="5"/>
    <x v="2"/>
  </r>
  <r>
    <x v="139644"/>
    <x v="111659"/>
    <n v="138433"/>
    <n v="251574"/>
    <n v="2"/>
    <x v="72699"/>
    <x v="5"/>
    <x v="2"/>
  </r>
  <r>
    <x v="139645"/>
    <x v="111660"/>
    <n v="235248"/>
    <n v="182191"/>
    <n v="1"/>
    <x v="72740"/>
    <x v="5"/>
    <x v="2"/>
  </r>
  <r>
    <x v="139646"/>
    <x v="111661"/>
    <n v="320167"/>
    <n v="379466"/>
    <n v="3"/>
    <x v="72741"/>
    <x v="5"/>
    <x v="2"/>
  </r>
  <r>
    <x v="139647"/>
    <x v="111662"/>
    <n v="4028"/>
    <n v="230836"/>
    <n v="1"/>
    <x v="72742"/>
    <x v="5"/>
    <x v="2"/>
  </r>
  <r>
    <x v="139648"/>
    <x v="111663"/>
    <n v="300407"/>
    <n v="347008"/>
    <n v="1"/>
    <x v="72743"/>
    <x v="5"/>
    <x v="2"/>
  </r>
  <r>
    <x v="139649"/>
    <x v="111664"/>
    <n v="136905"/>
    <n v="347393"/>
    <n v="2"/>
    <x v="72712"/>
    <x v="5"/>
    <x v="2"/>
  </r>
  <r>
    <x v="139650"/>
    <x v="111665"/>
    <n v="199237"/>
    <n v="271435"/>
    <n v="1"/>
    <x v="72744"/>
    <x v="5"/>
    <x v="2"/>
  </r>
  <r>
    <x v="139651"/>
    <x v="111666"/>
    <n v="303440"/>
    <n v="230507"/>
    <n v="3"/>
    <x v="72745"/>
    <x v="5"/>
    <x v="2"/>
  </r>
  <r>
    <x v="139652"/>
    <x v="111667"/>
    <n v="245751"/>
    <n v="146139"/>
    <n v="2"/>
    <x v="72746"/>
    <x v="5"/>
    <x v="2"/>
  </r>
  <r>
    <x v="139653"/>
    <x v="111668"/>
    <n v="257107"/>
    <n v="458081"/>
    <n v="1"/>
    <x v="72747"/>
    <x v="5"/>
    <x v="2"/>
  </r>
  <r>
    <x v="139654"/>
    <x v="111669"/>
    <n v="45990"/>
    <n v="17083"/>
    <n v="2"/>
    <x v="72748"/>
    <x v="5"/>
    <x v="2"/>
  </r>
  <r>
    <x v="139655"/>
    <x v="111670"/>
    <n v="336945"/>
    <n v="153893"/>
    <n v="3"/>
    <x v="72749"/>
    <x v="5"/>
    <x v="2"/>
  </r>
  <r>
    <x v="139656"/>
    <x v="111670"/>
    <n v="337491"/>
    <n v="436070"/>
    <n v="3"/>
    <x v="72749"/>
    <x v="5"/>
    <x v="2"/>
  </r>
  <r>
    <x v="139657"/>
    <x v="111671"/>
    <n v="135039"/>
    <n v="250679"/>
    <n v="2"/>
    <x v="72750"/>
    <x v="5"/>
    <x v="2"/>
  </r>
  <r>
    <x v="139658"/>
    <x v="111672"/>
    <n v="100147"/>
    <n v="191893"/>
    <n v="0"/>
    <x v="72751"/>
    <x v="5"/>
    <x v="2"/>
  </r>
  <r>
    <x v="139659"/>
    <x v="111673"/>
    <n v="49581"/>
    <n v="100414"/>
    <n v="4"/>
    <x v="72720"/>
    <x v="5"/>
    <x v="2"/>
  </r>
  <r>
    <x v="139660"/>
    <x v="111674"/>
    <n v="213551"/>
    <n v="190995"/>
    <n v="3"/>
    <x v="72752"/>
    <x v="5"/>
    <x v="2"/>
  </r>
  <r>
    <x v="139661"/>
    <x v="111675"/>
    <n v="144662"/>
    <n v="151884"/>
    <n v="1"/>
    <x v="72753"/>
    <x v="5"/>
    <x v="2"/>
  </r>
  <r>
    <x v="139662"/>
    <x v="111676"/>
    <n v="294953"/>
    <n v="149755"/>
    <n v="4"/>
    <x v="72754"/>
    <x v="5"/>
    <x v="2"/>
  </r>
  <r>
    <x v="139663"/>
    <x v="111677"/>
    <n v="67361"/>
    <n v="458325"/>
    <n v="0"/>
    <x v="72755"/>
    <x v="5"/>
    <x v="2"/>
  </r>
  <r>
    <x v="139664"/>
    <x v="111677"/>
    <n v="131965"/>
    <n v="439190"/>
    <n v="0"/>
    <x v="72755"/>
    <x v="5"/>
    <x v="2"/>
  </r>
  <r>
    <x v="139665"/>
    <x v="111678"/>
    <n v="258840"/>
    <n v="230507"/>
    <n v="1"/>
    <x v="72756"/>
    <x v="5"/>
    <x v="2"/>
  </r>
  <r>
    <x v="139666"/>
    <x v="111679"/>
    <n v="271168"/>
    <n v="5151"/>
    <n v="4"/>
    <x v="72757"/>
    <x v="5"/>
    <x v="2"/>
  </r>
  <r>
    <x v="139667"/>
    <x v="111680"/>
    <n v="76298"/>
    <n v="473323"/>
    <n v="2"/>
    <x v="72758"/>
    <x v="5"/>
    <x v="2"/>
  </r>
  <r>
    <x v="139668"/>
    <x v="111680"/>
    <n v="149180"/>
    <n v="230507"/>
    <n v="2"/>
    <x v="72758"/>
    <x v="5"/>
    <x v="2"/>
  </r>
  <r>
    <x v="139669"/>
    <x v="111681"/>
    <n v="252017"/>
    <n v="118549"/>
    <n v="7"/>
    <x v="72759"/>
    <x v="5"/>
    <x v="3"/>
  </r>
  <r>
    <x v="139670"/>
    <x v="111682"/>
    <n v="321297"/>
    <n v="41687"/>
    <n v="0"/>
    <x v="72712"/>
    <x v="5"/>
    <x v="2"/>
  </r>
  <r>
    <x v="139671"/>
    <x v="111683"/>
    <n v="213560"/>
    <n v="294042"/>
    <n v="3"/>
    <x v="72760"/>
    <x v="5"/>
    <x v="2"/>
  </r>
  <r>
    <x v="139672"/>
    <x v="111684"/>
    <n v="160336"/>
    <n v="411922"/>
    <n v="0"/>
    <x v="72753"/>
    <x v="5"/>
    <x v="2"/>
  </r>
  <r>
    <x v="139673"/>
    <x v="111685"/>
    <n v="17142"/>
    <n v="230507"/>
    <n v="0"/>
    <x v="72746"/>
    <x v="5"/>
    <x v="2"/>
  </r>
  <r>
    <x v="139674"/>
    <x v="111686"/>
    <n v="75972"/>
    <n v="227775"/>
    <n v="7"/>
    <x v="72761"/>
    <x v="5"/>
    <x v="3"/>
  </r>
  <r>
    <x v="139675"/>
    <x v="111687"/>
    <n v="33075"/>
    <n v="302612"/>
    <n v="2"/>
    <x v="72762"/>
    <x v="5"/>
    <x v="2"/>
  </r>
  <r>
    <x v="139676"/>
    <x v="111688"/>
    <n v="310018"/>
    <n v="64601"/>
    <n v="7"/>
    <x v="72763"/>
    <x v="5"/>
    <x v="3"/>
  </r>
  <r>
    <x v="139677"/>
    <x v="111689"/>
    <n v="179684"/>
    <n v="111368"/>
    <n v="0"/>
    <x v="72764"/>
    <x v="5"/>
    <x v="2"/>
  </r>
  <r>
    <x v="139678"/>
    <x v="111690"/>
    <n v="337364"/>
    <n v="470762"/>
    <n v="0"/>
    <x v="72765"/>
    <x v="5"/>
    <x v="2"/>
  </r>
  <r>
    <x v="139679"/>
    <x v="111691"/>
    <n v="87825"/>
    <n v="328524"/>
    <n v="0"/>
    <x v="72741"/>
    <x v="5"/>
    <x v="2"/>
  </r>
  <r>
    <x v="139680"/>
    <x v="111692"/>
    <n v="161658"/>
    <n v="78410"/>
    <n v="1"/>
    <x v="72766"/>
    <x v="5"/>
    <x v="2"/>
  </r>
  <r>
    <x v="139681"/>
    <x v="111693"/>
    <n v="316589"/>
    <n v="242077"/>
    <n v="3"/>
    <x v="72767"/>
    <x v="5"/>
    <x v="2"/>
  </r>
  <r>
    <x v="139682"/>
    <x v="111694"/>
    <n v="5861"/>
    <n v="5151"/>
    <n v="2"/>
    <x v="72768"/>
    <x v="5"/>
    <x v="2"/>
  </r>
  <r>
    <x v="139683"/>
    <x v="111695"/>
    <n v="4993"/>
    <n v="209122"/>
    <n v="0"/>
    <x v="72769"/>
    <x v="5"/>
    <x v="2"/>
  </r>
  <r>
    <x v="139684"/>
    <x v="111696"/>
    <n v="90528"/>
    <n v="182984"/>
    <n v="1"/>
    <x v="72770"/>
    <x v="5"/>
    <x v="2"/>
  </r>
  <r>
    <x v="139685"/>
    <x v="111696"/>
    <n v="266372"/>
    <n v="52293"/>
    <n v="1"/>
    <x v="72770"/>
    <x v="5"/>
    <x v="2"/>
  </r>
  <r>
    <x v="139686"/>
    <x v="111697"/>
    <n v="139261"/>
    <n v="178044"/>
    <n v="2"/>
    <x v="72771"/>
    <x v="5"/>
    <x v="2"/>
  </r>
  <r>
    <x v="139687"/>
    <x v="111698"/>
    <n v="195656"/>
    <n v="418105"/>
    <n v="1"/>
    <x v="72772"/>
    <x v="5"/>
    <x v="2"/>
  </r>
  <r>
    <x v="139688"/>
    <x v="111699"/>
    <n v="153860"/>
    <n v="440811"/>
    <n v="2"/>
    <x v="72714"/>
    <x v="5"/>
    <x v="2"/>
  </r>
  <r>
    <x v="139689"/>
    <x v="111700"/>
    <n v="312053"/>
    <n v="145946"/>
    <n v="4"/>
    <x v="72773"/>
    <x v="5"/>
    <x v="2"/>
  </r>
  <r>
    <x v="139690"/>
    <x v="111701"/>
    <n v="119311"/>
    <n v="330333"/>
    <n v="2"/>
    <x v="72774"/>
    <x v="5"/>
    <x v="2"/>
  </r>
  <r>
    <x v="139691"/>
    <x v="111702"/>
    <n v="259125"/>
    <n v="347008"/>
    <n v="3"/>
    <x v="72775"/>
    <x v="5"/>
    <x v="2"/>
  </r>
  <r>
    <x v="139692"/>
    <x v="111703"/>
    <n v="55052"/>
    <n v="60239"/>
    <n v="3"/>
    <x v="72776"/>
    <x v="5"/>
    <x v="2"/>
  </r>
  <r>
    <x v="139693"/>
    <x v="111704"/>
    <n v="146303"/>
    <n v="242428"/>
    <n v="1"/>
    <x v="72730"/>
    <x v="5"/>
    <x v="2"/>
  </r>
  <r>
    <x v="139694"/>
    <x v="111705"/>
    <n v="189824"/>
    <n v="325852"/>
    <n v="6"/>
    <x v="72777"/>
    <x v="5"/>
    <x v="3"/>
  </r>
  <r>
    <x v="139695"/>
    <x v="111706"/>
    <n v="271359"/>
    <n v="432175"/>
    <n v="1"/>
    <x v="72778"/>
    <x v="5"/>
    <x v="2"/>
  </r>
  <r>
    <x v="139696"/>
    <x v="111707"/>
    <n v="57930"/>
    <n v="251243"/>
    <n v="2"/>
    <x v="72779"/>
    <x v="5"/>
    <x v="2"/>
  </r>
  <r>
    <x v="139697"/>
    <x v="111708"/>
    <n v="36857"/>
    <n v="21407"/>
    <n v="0"/>
    <x v="72770"/>
    <x v="5"/>
    <x v="2"/>
  </r>
  <r>
    <x v="139698"/>
    <x v="111709"/>
    <n v="201774"/>
    <n v="86587"/>
    <n v="1"/>
    <x v="72780"/>
    <x v="5"/>
    <x v="2"/>
  </r>
  <r>
    <x v="139699"/>
    <x v="111710"/>
    <n v="218463"/>
    <n v="347008"/>
    <n v="7"/>
    <x v="72781"/>
    <x v="5"/>
    <x v="3"/>
  </r>
  <r>
    <x v="139700"/>
    <x v="111711"/>
    <n v="345590"/>
    <n v="249086"/>
    <n v="1"/>
    <x v="72782"/>
    <x v="5"/>
    <x v="2"/>
  </r>
  <r>
    <x v="139701"/>
    <x v="111712"/>
    <n v="30222"/>
    <n v="206929"/>
    <n v="1"/>
    <x v="72783"/>
    <x v="5"/>
    <x v="2"/>
  </r>
  <r>
    <x v="139702"/>
    <x v="111712"/>
    <n v="226512"/>
    <n v="470762"/>
    <n v="1"/>
    <x v="72783"/>
    <x v="5"/>
    <x v="2"/>
  </r>
  <r>
    <x v="139703"/>
    <x v="111713"/>
    <n v="75117"/>
    <n v="239248"/>
    <n v="0"/>
    <x v="72784"/>
    <x v="5"/>
    <x v="2"/>
  </r>
  <r>
    <x v="139704"/>
    <x v="111714"/>
    <n v="136099"/>
    <n v="16029"/>
    <n v="1"/>
    <x v="72785"/>
    <x v="5"/>
    <x v="2"/>
  </r>
  <r>
    <x v="139705"/>
    <x v="111715"/>
    <n v="198677"/>
    <n v="245484"/>
    <n v="1"/>
    <x v="72757"/>
    <x v="5"/>
    <x v="2"/>
  </r>
  <r>
    <x v="139706"/>
    <x v="111716"/>
    <n v="45012"/>
    <n v="287759"/>
    <n v="3"/>
    <x v="72786"/>
    <x v="5"/>
    <x v="2"/>
  </r>
  <r>
    <x v="139707"/>
    <x v="111717"/>
    <n v="71621"/>
    <n v="143053"/>
    <n v="1"/>
    <x v="72704"/>
    <x v="5"/>
    <x v="2"/>
  </r>
  <r>
    <x v="139708"/>
    <x v="111718"/>
    <n v="161416"/>
    <n v="346056"/>
    <n v="3"/>
    <x v="72787"/>
    <x v="5"/>
    <x v="2"/>
  </r>
  <r>
    <x v="139709"/>
    <x v="111719"/>
    <n v="207613"/>
    <n v="250679"/>
    <n v="1"/>
    <x v="72788"/>
    <x v="5"/>
    <x v="2"/>
  </r>
  <r>
    <x v="139710"/>
    <x v="111720"/>
    <n v="237431"/>
    <n v="179296"/>
    <n v="0"/>
    <x v="72778"/>
    <x v="5"/>
    <x v="2"/>
  </r>
  <r>
    <x v="139711"/>
    <x v="111721"/>
    <n v="147978"/>
    <n v="173184"/>
    <n v="1"/>
    <x v="72789"/>
    <x v="5"/>
    <x v="2"/>
  </r>
  <r>
    <x v="139712"/>
    <x v="111721"/>
    <n v="243859"/>
    <n v="230507"/>
    <n v="1"/>
    <x v="72789"/>
    <x v="5"/>
    <x v="2"/>
  </r>
  <r>
    <x v="139713"/>
    <x v="111722"/>
    <n v="130864"/>
    <n v="21760"/>
    <n v="2"/>
    <x v="72790"/>
    <x v="5"/>
    <x v="2"/>
  </r>
  <r>
    <x v="139714"/>
    <x v="111722"/>
    <n v="138959"/>
    <n v="157711"/>
    <n v="2"/>
    <x v="72790"/>
    <x v="5"/>
    <x v="2"/>
  </r>
  <r>
    <x v="139715"/>
    <x v="111723"/>
    <n v="81322"/>
    <n v="351192"/>
    <n v="0"/>
    <x v="72791"/>
    <x v="5"/>
    <x v="2"/>
  </r>
  <r>
    <x v="139716"/>
    <x v="111724"/>
    <n v="13400"/>
    <n v="250679"/>
    <n v="1"/>
    <x v="72779"/>
    <x v="5"/>
    <x v="2"/>
  </r>
  <r>
    <x v="139717"/>
    <x v="111724"/>
    <n v="203916"/>
    <n v="234810"/>
    <n v="1"/>
    <x v="72779"/>
    <x v="5"/>
    <x v="2"/>
  </r>
  <r>
    <x v="139718"/>
    <x v="111725"/>
    <n v="38309"/>
    <n v="154228"/>
    <n v="2"/>
    <x v="72792"/>
    <x v="5"/>
    <x v="2"/>
  </r>
  <r>
    <x v="139719"/>
    <x v="111725"/>
    <n v="288707"/>
    <n v="357547"/>
    <n v="2"/>
    <x v="72792"/>
    <x v="5"/>
    <x v="2"/>
  </r>
  <r>
    <x v="139720"/>
    <x v="111726"/>
    <n v="260827"/>
    <n v="118211"/>
    <n v="0"/>
    <x v="72793"/>
    <x v="5"/>
    <x v="2"/>
  </r>
  <r>
    <x v="139721"/>
    <x v="111726"/>
    <n v="292605"/>
    <n v="37644"/>
    <n v="0"/>
    <x v="72793"/>
    <x v="5"/>
    <x v="2"/>
  </r>
  <r>
    <x v="139722"/>
    <x v="111727"/>
    <n v="62686"/>
    <n v="229529"/>
    <n v="1"/>
    <x v="72794"/>
    <x v="5"/>
    <x v="2"/>
  </r>
  <r>
    <x v="139723"/>
    <x v="111728"/>
    <n v="166932"/>
    <n v="5151"/>
    <n v="1"/>
    <x v="72767"/>
    <x v="5"/>
    <x v="2"/>
  </r>
  <r>
    <x v="139724"/>
    <x v="111728"/>
    <n v="185028"/>
    <n v="242428"/>
    <n v="1"/>
    <x v="72767"/>
    <x v="5"/>
    <x v="2"/>
  </r>
  <r>
    <x v="139725"/>
    <x v="111728"/>
    <n v="240805"/>
    <n v="347393"/>
    <n v="1"/>
    <x v="72767"/>
    <x v="5"/>
    <x v="2"/>
  </r>
  <r>
    <x v="139726"/>
    <x v="111728"/>
    <n v="343175"/>
    <n v="158978"/>
    <n v="1"/>
    <x v="72767"/>
    <x v="5"/>
    <x v="2"/>
  </r>
  <r>
    <x v="139727"/>
    <x v="111729"/>
    <n v="217200"/>
    <n v="397390"/>
    <n v="1"/>
    <x v="72795"/>
    <x v="5"/>
    <x v="2"/>
  </r>
  <r>
    <x v="139728"/>
    <x v="111730"/>
    <n v="233595"/>
    <n v="129210"/>
    <n v="0"/>
    <x v="72796"/>
    <x v="5"/>
    <x v="2"/>
  </r>
  <r>
    <x v="139729"/>
    <x v="111731"/>
    <n v="301474"/>
    <n v="74456"/>
    <n v="1"/>
    <x v="72797"/>
    <x v="5"/>
    <x v="2"/>
  </r>
  <r>
    <x v="139730"/>
    <x v="111732"/>
    <n v="2163"/>
    <n v="181584"/>
    <n v="2"/>
    <x v="72798"/>
    <x v="5"/>
    <x v="2"/>
  </r>
  <r>
    <x v="139731"/>
    <x v="111732"/>
    <n v="77322"/>
    <n v="473323"/>
    <n v="2"/>
    <x v="72798"/>
    <x v="5"/>
    <x v="2"/>
  </r>
  <r>
    <x v="139732"/>
    <x v="111733"/>
    <n v="122866"/>
    <n v="473327"/>
    <n v="1"/>
    <x v="72799"/>
    <x v="5"/>
    <x v="2"/>
  </r>
  <r>
    <x v="139733"/>
    <x v="111733"/>
    <n v="141934"/>
    <n v="341333"/>
    <n v="1"/>
    <x v="72799"/>
    <x v="5"/>
    <x v="2"/>
  </r>
  <r>
    <x v="139734"/>
    <x v="111734"/>
    <n v="82435"/>
    <n v="250679"/>
    <n v="2"/>
    <x v="72800"/>
    <x v="5"/>
    <x v="2"/>
  </r>
  <r>
    <x v="139735"/>
    <x v="111735"/>
    <n v="11678"/>
    <n v="301518"/>
    <n v="1"/>
    <x v="72801"/>
    <x v="5"/>
    <x v="2"/>
  </r>
  <r>
    <x v="139736"/>
    <x v="111736"/>
    <n v="323665"/>
    <n v="343491"/>
    <n v="3"/>
    <x v="72802"/>
    <x v="5"/>
    <x v="2"/>
  </r>
  <r>
    <x v="139737"/>
    <x v="111737"/>
    <n v="280214"/>
    <n v="46668"/>
    <n v="0"/>
    <x v="72720"/>
    <x v="5"/>
    <x v="2"/>
  </r>
  <r>
    <x v="139738"/>
    <x v="111737"/>
    <n v="347745"/>
    <n v="191893"/>
    <n v="0"/>
    <x v="72720"/>
    <x v="5"/>
    <x v="2"/>
  </r>
  <r>
    <x v="139739"/>
    <x v="111738"/>
    <n v="103619"/>
    <n v="408587"/>
    <n v="1"/>
    <x v="72803"/>
    <x v="5"/>
    <x v="2"/>
  </r>
  <r>
    <x v="139740"/>
    <x v="111739"/>
    <n v="97950"/>
    <n v="111368"/>
    <n v="2"/>
    <x v="72804"/>
    <x v="5"/>
    <x v="2"/>
  </r>
  <r>
    <x v="139741"/>
    <x v="111740"/>
    <n v="57677"/>
    <n v="297015"/>
    <n v="2"/>
    <x v="72805"/>
    <x v="5"/>
    <x v="2"/>
  </r>
  <r>
    <x v="139742"/>
    <x v="111741"/>
    <n v="159823"/>
    <n v="267896"/>
    <n v="1"/>
    <x v="72806"/>
    <x v="5"/>
    <x v="2"/>
  </r>
  <r>
    <x v="139743"/>
    <x v="111742"/>
    <n v="44013"/>
    <n v="206501"/>
    <n v="0"/>
    <x v="72771"/>
    <x v="5"/>
    <x v="2"/>
  </r>
  <r>
    <x v="139744"/>
    <x v="111743"/>
    <n v="199690"/>
    <n v="118549"/>
    <n v="2"/>
    <x v="72807"/>
    <x v="5"/>
    <x v="2"/>
  </r>
  <r>
    <x v="139745"/>
    <x v="111744"/>
    <n v="319763"/>
    <n v="209122"/>
    <n v="2"/>
    <x v="72808"/>
    <x v="5"/>
    <x v="2"/>
  </r>
  <r>
    <x v="139746"/>
    <x v="111745"/>
    <n v="200001"/>
    <n v="294042"/>
    <n v="0"/>
    <x v="72754"/>
    <x v="5"/>
    <x v="2"/>
  </r>
  <r>
    <x v="139747"/>
    <x v="111746"/>
    <n v="301269"/>
    <n v="330333"/>
    <n v="5"/>
    <x v="72809"/>
    <x v="5"/>
    <x v="3"/>
  </r>
  <r>
    <x v="139748"/>
    <x v="111746"/>
    <n v="25822"/>
    <n v="297015"/>
    <n v="1"/>
    <x v="72810"/>
    <x v="5"/>
    <x v="2"/>
  </r>
  <r>
    <x v="139749"/>
    <x v="111746"/>
    <n v="88919"/>
    <n v="158978"/>
    <n v="1"/>
    <x v="72810"/>
    <x v="5"/>
    <x v="2"/>
  </r>
  <r>
    <x v="139750"/>
    <x v="111747"/>
    <n v="55912"/>
    <n v="394819"/>
    <n v="1"/>
    <x v="72811"/>
    <x v="5"/>
    <x v="2"/>
  </r>
  <r>
    <x v="139751"/>
    <x v="111748"/>
    <n v="83410"/>
    <n v="379466"/>
    <n v="0"/>
    <x v="72812"/>
    <x v="5"/>
    <x v="2"/>
  </r>
  <r>
    <x v="139752"/>
    <x v="111749"/>
    <n v="136547"/>
    <n v="75550"/>
    <n v="1"/>
    <x v="72813"/>
    <x v="5"/>
    <x v="2"/>
  </r>
  <r>
    <x v="139753"/>
    <x v="111750"/>
    <n v="75778"/>
    <n v="451811"/>
    <n v="3"/>
    <x v="72814"/>
    <x v="5"/>
    <x v="2"/>
  </r>
  <r>
    <x v="139754"/>
    <x v="111751"/>
    <n v="151090"/>
    <n v="53962"/>
    <n v="0"/>
    <x v="72782"/>
    <x v="5"/>
    <x v="2"/>
  </r>
  <r>
    <x v="139755"/>
    <x v="111752"/>
    <n v="282403"/>
    <n v="233731"/>
    <n v="1"/>
    <x v="72815"/>
    <x v="5"/>
    <x v="2"/>
  </r>
  <r>
    <x v="139756"/>
    <x v="111753"/>
    <n v="88441"/>
    <n v="230507"/>
    <n v="-5"/>
    <x v="72816"/>
    <x v="5"/>
    <x v="2"/>
  </r>
  <r>
    <x v="139757"/>
    <x v="111754"/>
    <n v="143507"/>
    <n v="351192"/>
    <n v="3"/>
    <x v="72817"/>
    <x v="5"/>
    <x v="2"/>
  </r>
  <r>
    <x v="139758"/>
    <x v="111754"/>
    <n v="143804"/>
    <n v="397390"/>
    <n v="3"/>
    <x v="72817"/>
    <x v="5"/>
    <x v="2"/>
  </r>
  <r>
    <x v="139759"/>
    <x v="111754"/>
    <n v="265779"/>
    <n v="176855"/>
    <n v="3"/>
    <x v="72817"/>
    <x v="5"/>
    <x v="2"/>
  </r>
  <r>
    <x v="139760"/>
    <x v="111755"/>
    <n v="334179"/>
    <n v="75550"/>
    <n v="1"/>
    <x v="72818"/>
    <x v="5"/>
    <x v="2"/>
  </r>
  <r>
    <x v="139761"/>
    <x v="111756"/>
    <n v="212422"/>
    <n v="333889"/>
    <n v="2"/>
    <x v="72819"/>
    <x v="5"/>
    <x v="2"/>
  </r>
  <r>
    <x v="139762"/>
    <x v="111756"/>
    <n v="213240"/>
    <n v="305279"/>
    <n v="2"/>
    <x v="72819"/>
    <x v="5"/>
    <x v="2"/>
  </r>
  <r>
    <x v="139763"/>
    <x v="111757"/>
    <n v="38975"/>
    <n v="447933"/>
    <n v="3"/>
    <x v="72820"/>
    <x v="5"/>
    <x v="2"/>
  </r>
  <r>
    <x v="139764"/>
    <x v="111758"/>
    <n v="27832"/>
    <n v="320620"/>
    <n v="0"/>
    <x v="72783"/>
    <x v="5"/>
    <x v="2"/>
  </r>
  <r>
    <x v="139765"/>
    <x v="111759"/>
    <n v="196538"/>
    <n v="230507"/>
    <n v="2"/>
    <x v="72821"/>
    <x v="5"/>
    <x v="2"/>
  </r>
  <r>
    <x v="139766"/>
    <x v="111760"/>
    <n v="57074"/>
    <n v="428248"/>
    <n v="-5"/>
    <x v="72822"/>
    <x v="5"/>
    <x v="2"/>
  </r>
  <r>
    <x v="139767"/>
    <x v="111761"/>
    <n v="224774"/>
    <n v="4199"/>
    <n v="1"/>
    <x v="72823"/>
    <x v="5"/>
    <x v="2"/>
  </r>
  <r>
    <x v="139768"/>
    <x v="111761"/>
    <n v="231632"/>
    <n v="21527"/>
    <n v="1"/>
    <x v="72823"/>
    <x v="5"/>
    <x v="2"/>
  </r>
  <r>
    <x v="139769"/>
    <x v="111761"/>
    <n v="305387"/>
    <n v="230507"/>
    <n v="1"/>
    <x v="72823"/>
    <x v="5"/>
    <x v="2"/>
  </r>
  <r>
    <x v="139770"/>
    <x v="111762"/>
    <n v="215745"/>
    <n v="180863"/>
    <n v="0"/>
    <x v="72785"/>
    <x v="5"/>
    <x v="2"/>
  </r>
  <r>
    <x v="139771"/>
    <x v="111763"/>
    <n v="315360"/>
    <n v="179296"/>
    <n v="1"/>
    <x v="72824"/>
    <x v="5"/>
    <x v="2"/>
  </r>
  <r>
    <x v="139772"/>
    <x v="111764"/>
    <n v="337828"/>
    <n v="344775"/>
    <n v="0"/>
    <x v="72774"/>
    <x v="5"/>
    <x v="2"/>
  </r>
  <r>
    <x v="139773"/>
    <x v="111764"/>
    <n v="348003"/>
    <n v="119655"/>
    <n v="0"/>
    <x v="72774"/>
    <x v="5"/>
    <x v="2"/>
  </r>
  <r>
    <x v="139774"/>
    <x v="111765"/>
    <n v="263871"/>
    <n v="273603"/>
    <n v="2"/>
    <x v="72825"/>
    <x v="5"/>
    <x v="2"/>
  </r>
  <r>
    <x v="139775"/>
    <x v="111766"/>
    <n v="337192"/>
    <n v="438599"/>
    <n v="2"/>
    <x v="72826"/>
    <x v="5"/>
    <x v="2"/>
  </r>
  <r>
    <x v="139776"/>
    <x v="111767"/>
    <n v="217430"/>
    <n v="226232"/>
    <n v="1"/>
    <x v="72775"/>
    <x v="5"/>
    <x v="2"/>
  </r>
  <r>
    <x v="139777"/>
    <x v="111768"/>
    <n v="325571"/>
    <n v="351192"/>
    <n v="2"/>
    <x v="72786"/>
    <x v="5"/>
    <x v="2"/>
  </r>
  <r>
    <x v="139778"/>
    <x v="111769"/>
    <n v="200505"/>
    <n v="326622"/>
    <n v="1"/>
    <x v="72776"/>
    <x v="5"/>
    <x v="2"/>
  </r>
  <r>
    <x v="139779"/>
    <x v="111769"/>
    <n v="284773"/>
    <n v="252370"/>
    <n v="1"/>
    <x v="72776"/>
    <x v="5"/>
    <x v="2"/>
  </r>
  <r>
    <x v="139780"/>
    <x v="111769"/>
    <n v="291288"/>
    <n v="472712"/>
    <n v="1"/>
    <x v="72776"/>
    <x v="5"/>
    <x v="2"/>
  </r>
  <r>
    <x v="139781"/>
    <x v="111770"/>
    <n v="332803"/>
    <n v="439981"/>
    <n v="0"/>
    <x v="72704"/>
    <x v="5"/>
    <x v="2"/>
  </r>
  <r>
    <x v="139782"/>
    <x v="111771"/>
    <n v="321811"/>
    <n v="401900"/>
    <n v="1"/>
    <x v="72827"/>
    <x v="5"/>
    <x v="2"/>
  </r>
  <r>
    <x v="139783"/>
    <x v="111772"/>
    <n v="88256"/>
    <n v="439981"/>
    <n v="0"/>
    <x v="72789"/>
    <x v="5"/>
    <x v="2"/>
  </r>
  <r>
    <x v="139784"/>
    <x v="111772"/>
    <n v="190188"/>
    <n v="95024"/>
    <n v="0"/>
    <x v="72789"/>
    <x v="5"/>
    <x v="2"/>
  </r>
  <r>
    <x v="139785"/>
    <x v="111772"/>
    <n v="294135"/>
    <n v="376706"/>
    <n v="-4"/>
    <x v="72828"/>
    <x v="5"/>
    <x v="2"/>
  </r>
  <r>
    <x v="139786"/>
    <x v="111773"/>
    <n v="63227"/>
    <n v="392070"/>
    <n v="2"/>
    <x v="72829"/>
    <x v="5"/>
    <x v="2"/>
  </r>
  <r>
    <x v="139787"/>
    <x v="111774"/>
    <n v="109991"/>
    <n v="241927"/>
    <n v="-4"/>
    <x v="72830"/>
    <x v="5"/>
    <x v="2"/>
  </r>
  <r>
    <x v="139788"/>
    <x v="111775"/>
    <n v="31680"/>
    <n v="347393"/>
    <n v="1"/>
    <x v="72831"/>
    <x v="5"/>
    <x v="2"/>
  </r>
  <r>
    <x v="139789"/>
    <x v="111775"/>
    <n v="125246"/>
    <n v="436070"/>
    <n v="1"/>
    <x v="72831"/>
    <x v="5"/>
    <x v="2"/>
  </r>
  <r>
    <x v="139790"/>
    <x v="111776"/>
    <n v="63408"/>
    <n v="23621"/>
    <n v="1"/>
    <x v="72832"/>
    <x v="5"/>
    <x v="2"/>
  </r>
  <r>
    <x v="139791"/>
    <x v="111777"/>
    <n v="230456"/>
    <n v="422962"/>
    <n v="0"/>
    <x v="72779"/>
    <x v="5"/>
    <x v="2"/>
  </r>
  <r>
    <x v="139792"/>
    <x v="111778"/>
    <n v="297810"/>
    <n v="43842"/>
    <n v="2"/>
    <x v="72833"/>
    <x v="5"/>
    <x v="2"/>
  </r>
  <r>
    <x v="139793"/>
    <x v="111779"/>
    <n v="118036"/>
    <n v="351192"/>
    <n v="0"/>
    <x v="72767"/>
    <x v="5"/>
    <x v="2"/>
  </r>
  <r>
    <x v="139794"/>
    <x v="111780"/>
    <n v="263287"/>
    <n v="343712"/>
    <n v="0"/>
    <x v="72795"/>
    <x v="5"/>
    <x v="2"/>
  </r>
  <r>
    <x v="139795"/>
    <x v="111781"/>
    <n v="163206"/>
    <n v="364695"/>
    <n v="1"/>
    <x v="72798"/>
    <x v="5"/>
    <x v="2"/>
  </r>
  <r>
    <x v="139796"/>
    <x v="111781"/>
    <n v="251263"/>
    <n v="263296"/>
    <n v="1"/>
    <x v="72798"/>
    <x v="5"/>
    <x v="2"/>
  </r>
  <r>
    <x v="139797"/>
    <x v="111781"/>
    <n v="291498"/>
    <n v="460633"/>
    <n v="1"/>
    <x v="72798"/>
    <x v="5"/>
    <x v="2"/>
  </r>
  <r>
    <x v="139798"/>
    <x v="111782"/>
    <n v="88847"/>
    <n v="158978"/>
    <n v="0"/>
    <x v="72799"/>
    <x v="5"/>
    <x v="2"/>
  </r>
  <r>
    <x v="139799"/>
    <x v="111782"/>
    <n v="98053"/>
    <n v="9427"/>
    <n v="0"/>
    <x v="72799"/>
    <x v="5"/>
    <x v="2"/>
  </r>
  <r>
    <x v="139800"/>
    <x v="111782"/>
    <n v="230447"/>
    <n v="269158"/>
    <n v="0"/>
    <x v="72799"/>
    <x v="5"/>
    <x v="2"/>
  </r>
  <r>
    <x v="139801"/>
    <x v="111783"/>
    <n v="76827"/>
    <n v="258219"/>
    <n v="1"/>
    <x v="72800"/>
    <x v="5"/>
    <x v="2"/>
  </r>
  <r>
    <x v="139802"/>
    <x v="111783"/>
    <n v="324465"/>
    <n v="249086"/>
    <n v="1"/>
    <x v="72800"/>
    <x v="5"/>
    <x v="2"/>
  </r>
  <r>
    <x v="139803"/>
    <x v="111784"/>
    <n v="106611"/>
    <n v="419338"/>
    <n v="2"/>
    <x v="72834"/>
    <x v="5"/>
    <x v="2"/>
  </r>
  <r>
    <x v="139804"/>
    <x v="111785"/>
    <n v="58865"/>
    <n v="172207"/>
    <n v="-4"/>
    <x v="72835"/>
    <x v="5"/>
    <x v="2"/>
  </r>
  <r>
    <x v="139805"/>
    <x v="111785"/>
    <n v="234772"/>
    <n v="75550"/>
    <n v="0"/>
    <x v="72836"/>
    <x v="5"/>
    <x v="2"/>
  </r>
  <r>
    <x v="139806"/>
    <x v="111786"/>
    <n v="282477"/>
    <n v="17145"/>
    <n v="1"/>
    <x v="72837"/>
    <x v="5"/>
    <x v="2"/>
  </r>
  <r>
    <x v="139807"/>
    <x v="111787"/>
    <n v="113619"/>
    <n v="417458"/>
    <n v="2"/>
    <x v="72802"/>
    <x v="5"/>
    <x v="2"/>
  </r>
  <r>
    <x v="139808"/>
    <x v="111787"/>
    <n v="243865"/>
    <n v="383440"/>
    <n v="2"/>
    <x v="72802"/>
    <x v="5"/>
    <x v="2"/>
  </r>
  <r>
    <x v="139809"/>
    <x v="111788"/>
    <n v="42277"/>
    <n v="351192"/>
    <n v="1"/>
    <x v="72804"/>
    <x v="5"/>
    <x v="2"/>
  </r>
  <r>
    <x v="139810"/>
    <x v="111789"/>
    <n v="28734"/>
    <n v="8805"/>
    <n v="1"/>
    <x v="72805"/>
    <x v="5"/>
    <x v="2"/>
  </r>
  <r>
    <x v="139811"/>
    <x v="111789"/>
    <n v="37526"/>
    <n v="419338"/>
    <n v="1"/>
    <x v="72805"/>
    <x v="5"/>
    <x v="2"/>
  </r>
  <r>
    <x v="139812"/>
    <x v="111790"/>
    <n v="90950"/>
    <n v="119030"/>
    <n v="2"/>
    <x v="72838"/>
    <x v="5"/>
    <x v="2"/>
  </r>
  <r>
    <x v="139813"/>
    <x v="111791"/>
    <n v="324568"/>
    <n v="1106"/>
    <n v="1"/>
    <x v="72839"/>
    <x v="5"/>
    <x v="2"/>
  </r>
  <r>
    <x v="139814"/>
    <x v="111792"/>
    <n v="6020"/>
    <n v="50444"/>
    <n v="0"/>
    <x v="72806"/>
    <x v="5"/>
    <x v="2"/>
  </r>
  <r>
    <x v="139815"/>
    <x v="111793"/>
    <n v="89114"/>
    <n v="60239"/>
    <n v="1"/>
    <x v="72840"/>
    <x v="5"/>
    <x v="2"/>
  </r>
  <r>
    <x v="139816"/>
    <x v="111793"/>
    <n v="119833"/>
    <n v="397390"/>
    <n v="1"/>
    <x v="72840"/>
    <x v="5"/>
    <x v="2"/>
  </r>
  <r>
    <x v="139817"/>
    <x v="111794"/>
    <n v="211156"/>
    <n v="342585"/>
    <n v="2"/>
    <x v="72841"/>
    <x v="5"/>
    <x v="2"/>
  </r>
  <r>
    <x v="139818"/>
    <x v="111795"/>
    <n v="94676"/>
    <n v="104958"/>
    <n v="1"/>
    <x v="72807"/>
    <x v="5"/>
    <x v="2"/>
  </r>
  <r>
    <x v="139819"/>
    <x v="111796"/>
    <n v="182822"/>
    <n v="21407"/>
    <n v="0"/>
    <x v="72842"/>
    <x v="5"/>
    <x v="2"/>
  </r>
  <r>
    <x v="139820"/>
    <x v="111797"/>
    <n v="15291"/>
    <n v="470762"/>
    <n v="1"/>
    <x v="72808"/>
    <x v="5"/>
    <x v="2"/>
  </r>
  <r>
    <x v="139821"/>
    <x v="111797"/>
    <n v="42764"/>
    <n v="45163"/>
    <n v="1"/>
    <x v="72808"/>
    <x v="5"/>
    <x v="2"/>
  </r>
  <r>
    <x v="139822"/>
    <x v="111798"/>
    <n v="107970"/>
    <n v="48326"/>
    <n v="0"/>
    <x v="72810"/>
    <x v="5"/>
    <x v="2"/>
  </r>
  <r>
    <x v="139823"/>
    <x v="111798"/>
    <n v="198486"/>
    <n v="100134"/>
    <n v="0"/>
    <x v="72810"/>
    <x v="5"/>
    <x v="2"/>
  </r>
  <r>
    <x v="139824"/>
    <x v="111799"/>
    <n v="41037"/>
    <n v="50825"/>
    <n v="2"/>
    <x v="72843"/>
    <x v="5"/>
    <x v="2"/>
  </r>
  <r>
    <x v="139825"/>
    <x v="111800"/>
    <n v="200218"/>
    <n v="109473"/>
    <n v="1"/>
    <x v="72844"/>
    <x v="5"/>
    <x v="2"/>
  </r>
  <r>
    <x v="139826"/>
    <x v="111801"/>
    <n v="53187"/>
    <n v="58674"/>
    <n v="1"/>
    <x v="72845"/>
    <x v="5"/>
    <x v="2"/>
  </r>
  <r>
    <x v="139827"/>
    <x v="111802"/>
    <n v="343991"/>
    <n v="138209"/>
    <n v="2"/>
    <x v="72846"/>
    <x v="5"/>
    <x v="2"/>
  </r>
  <r>
    <x v="139828"/>
    <x v="111803"/>
    <n v="133942"/>
    <n v="180863"/>
    <n v="1"/>
    <x v="72847"/>
    <x v="5"/>
    <x v="2"/>
  </r>
  <r>
    <x v="139829"/>
    <x v="111804"/>
    <n v="102261"/>
    <n v="82850"/>
    <n v="1"/>
    <x v="72848"/>
    <x v="5"/>
    <x v="2"/>
  </r>
  <r>
    <x v="139830"/>
    <x v="111805"/>
    <n v="112580"/>
    <n v="4722"/>
    <n v="2"/>
    <x v="72814"/>
    <x v="5"/>
    <x v="2"/>
  </r>
  <r>
    <x v="139831"/>
    <x v="111805"/>
    <n v="279251"/>
    <n v="304722"/>
    <n v="2"/>
    <x v="72814"/>
    <x v="5"/>
    <x v="2"/>
  </r>
  <r>
    <x v="139832"/>
    <x v="111806"/>
    <n v="282067"/>
    <n v="301748"/>
    <n v="0"/>
    <x v="72815"/>
    <x v="5"/>
    <x v="2"/>
  </r>
  <r>
    <x v="139833"/>
    <x v="111807"/>
    <n v="348899"/>
    <n v="409500"/>
    <n v="3"/>
    <x v="72849"/>
    <x v="5"/>
    <x v="3"/>
  </r>
  <r>
    <x v="139834"/>
    <x v="111808"/>
    <n v="38830"/>
    <n v="266342"/>
    <n v="0"/>
    <x v="72850"/>
    <x v="5"/>
    <x v="2"/>
  </r>
  <r>
    <x v="139835"/>
    <x v="111809"/>
    <n v="148296"/>
    <n v="347008"/>
    <n v="2"/>
    <x v="72817"/>
    <x v="5"/>
    <x v="2"/>
  </r>
  <r>
    <x v="139836"/>
    <x v="111809"/>
    <n v="181079"/>
    <n v="119655"/>
    <n v="2"/>
    <x v="72817"/>
    <x v="5"/>
    <x v="2"/>
  </r>
  <r>
    <x v="139837"/>
    <x v="111810"/>
    <n v="14963"/>
    <n v="242428"/>
    <n v="0"/>
    <x v="72851"/>
    <x v="5"/>
    <x v="2"/>
  </r>
  <r>
    <x v="139838"/>
    <x v="111810"/>
    <n v="174827"/>
    <n v="154228"/>
    <n v="0"/>
    <x v="72851"/>
    <x v="5"/>
    <x v="2"/>
  </r>
  <r>
    <x v="139839"/>
    <x v="111811"/>
    <n v="104812"/>
    <n v="179296"/>
    <n v="2"/>
    <x v="72852"/>
    <x v="5"/>
    <x v="2"/>
  </r>
  <r>
    <x v="139840"/>
    <x v="111812"/>
    <n v="141902"/>
    <n v="74456"/>
    <n v="0"/>
    <x v="72823"/>
    <x v="5"/>
    <x v="2"/>
  </r>
  <r>
    <x v="139841"/>
    <x v="111813"/>
    <n v="284880"/>
    <n v="95024"/>
    <n v="1"/>
    <x v="72853"/>
    <x v="5"/>
    <x v="2"/>
  </r>
  <r>
    <x v="139842"/>
    <x v="111814"/>
    <n v="106966"/>
    <n v="63666"/>
    <n v="0"/>
    <x v="72775"/>
    <x v="5"/>
    <x v="2"/>
  </r>
  <r>
    <x v="139843"/>
    <x v="111814"/>
    <n v="194789"/>
    <n v="32415"/>
    <n v="0"/>
    <x v="72775"/>
    <x v="5"/>
    <x v="2"/>
  </r>
  <r>
    <x v="139844"/>
    <x v="111815"/>
    <n v="238711"/>
    <n v="250679"/>
    <n v="1"/>
    <x v="72786"/>
    <x v="5"/>
    <x v="2"/>
  </r>
  <r>
    <x v="139845"/>
    <x v="111815"/>
    <n v="290595"/>
    <n v="88863"/>
    <n v="1"/>
    <x v="72786"/>
    <x v="5"/>
    <x v="2"/>
  </r>
  <r>
    <x v="139846"/>
    <x v="111815"/>
    <n v="334435"/>
    <n v="456869"/>
    <n v="1"/>
    <x v="72786"/>
    <x v="5"/>
    <x v="2"/>
  </r>
  <r>
    <x v="139847"/>
    <x v="111815"/>
    <n v="334692"/>
    <n v="183290"/>
    <n v="-3"/>
    <x v="72749"/>
    <x v="5"/>
    <x v="2"/>
  </r>
  <r>
    <x v="139848"/>
    <x v="111816"/>
    <n v="93351"/>
    <n v="248634"/>
    <n v="1"/>
    <x v="72854"/>
    <x v="5"/>
    <x v="2"/>
  </r>
  <r>
    <x v="139849"/>
    <x v="111816"/>
    <n v="195325"/>
    <n v="111368"/>
    <n v="1"/>
    <x v="72854"/>
    <x v="5"/>
    <x v="2"/>
  </r>
  <r>
    <x v="139850"/>
    <x v="111817"/>
    <n v="205955"/>
    <n v="155227"/>
    <n v="3"/>
    <x v="72855"/>
    <x v="5"/>
    <x v="3"/>
  </r>
  <r>
    <x v="139851"/>
    <x v="111818"/>
    <n v="275488"/>
    <n v="258219"/>
    <n v="-5"/>
    <x v="72828"/>
    <x v="5"/>
    <x v="2"/>
  </r>
  <r>
    <x v="139852"/>
    <x v="111819"/>
    <n v="300871"/>
    <n v="283433"/>
    <n v="2"/>
    <x v="72759"/>
    <x v="5"/>
    <x v="3"/>
  </r>
  <r>
    <x v="139853"/>
    <x v="111820"/>
    <n v="244210"/>
    <n v="250679"/>
    <n v="0"/>
    <x v="72792"/>
    <x v="5"/>
    <x v="2"/>
  </r>
  <r>
    <x v="139854"/>
    <x v="111821"/>
    <n v="112421"/>
    <n v="78687"/>
    <n v="1"/>
    <x v="72856"/>
    <x v="5"/>
    <x v="2"/>
  </r>
  <r>
    <x v="139855"/>
    <x v="111822"/>
    <n v="229209"/>
    <n v="259288"/>
    <n v="3"/>
    <x v="72857"/>
    <x v="5"/>
    <x v="3"/>
  </r>
  <r>
    <x v="139856"/>
    <x v="111823"/>
    <n v="68099"/>
    <n v="292258"/>
    <n v="0"/>
    <x v="72858"/>
    <x v="5"/>
    <x v="2"/>
  </r>
  <r>
    <x v="139857"/>
    <x v="111824"/>
    <n v="164338"/>
    <n v="239248"/>
    <n v="1"/>
    <x v="72859"/>
    <x v="5"/>
    <x v="2"/>
  </r>
  <r>
    <x v="139858"/>
    <x v="111825"/>
    <n v="125994"/>
    <n v="239565"/>
    <n v="1"/>
    <x v="72860"/>
    <x v="5"/>
    <x v="2"/>
  </r>
  <r>
    <x v="139859"/>
    <x v="111826"/>
    <n v="199379"/>
    <n v="182984"/>
    <n v="2"/>
    <x v="72861"/>
    <x v="5"/>
    <x v="3"/>
  </r>
  <r>
    <x v="139860"/>
    <x v="111827"/>
    <n v="310715"/>
    <n v="250679"/>
    <n v="0"/>
    <x v="72837"/>
    <x v="5"/>
    <x v="2"/>
  </r>
  <r>
    <x v="139861"/>
    <x v="111828"/>
    <n v="164614"/>
    <n v="230507"/>
    <n v="0"/>
    <x v="72804"/>
    <x v="5"/>
    <x v="2"/>
  </r>
  <r>
    <x v="139862"/>
    <x v="111829"/>
    <n v="212244"/>
    <n v="313585"/>
    <n v="1"/>
    <x v="72838"/>
    <x v="5"/>
    <x v="2"/>
  </r>
  <r>
    <x v="139863"/>
    <x v="111829"/>
    <n v="260143"/>
    <n v="250679"/>
    <n v="1"/>
    <x v="72838"/>
    <x v="5"/>
    <x v="2"/>
  </r>
  <r>
    <x v="139864"/>
    <x v="111829"/>
    <n v="287249"/>
    <n v="151932"/>
    <n v="1"/>
    <x v="72838"/>
    <x v="5"/>
    <x v="2"/>
  </r>
  <r>
    <x v="139865"/>
    <x v="111829"/>
    <n v="289742"/>
    <n v="137327"/>
    <n v="1"/>
    <x v="72838"/>
    <x v="5"/>
    <x v="2"/>
  </r>
  <r>
    <x v="139866"/>
    <x v="111829"/>
    <n v="300407"/>
    <n v="96633"/>
    <n v="1"/>
    <x v="72838"/>
    <x v="5"/>
    <x v="2"/>
  </r>
  <r>
    <x v="139867"/>
    <x v="111830"/>
    <n v="70291"/>
    <n v="347393"/>
    <n v="1"/>
    <x v="72841"/>
    <x v="5"/>
    <x v="2"/>
  </r>
  <r>
    <x v="139868"/>
    <x v="111831"/>
    <n v="111056"/>
    <n v="182984"/>
    <n v="1"/>
    <x v="72862"/>
    <x v="5"/>
    <x v="2"/>
  </r>
  <r>
    <x v="139869"/>
    <x v="111832"/>
    <n v="83890"/>
    <n v="458567"/>
    <n v="2"/>
    <x v="72863"/>
    <x v="5"/>
    <x v="3"/>
  </r>
  <r>
    <x v="139870"/>
    <x v="111833"/>
    <n v="53879"/>
    <n v="184941"/>
    <n v="1"/>
    <x v="72864"/>
    <x v="5"/>
    <x v="2"/>
  </r>
  <r>
    <x v="139871"/>
    <x v="111834"/>
    <n v="199274"/>
    <n v="122902"/>
    <n v="1"/>
    <x v="72865"/>
    <x v="5"/>
    <x v="2"/>
  </r>
  <r>
    <x v="139872"/>
    <x v="111835"/>
    <n v="216449"/>
    <n v="343491"/>
    <n v="1"/>
    <x v="72866"/>
    <x v="5"/>
    <x v="2"/>
  </r>
  <r>
    <x v="139873"/>
    <x v="111836"/>
    <n v="299910"/>
    <n v="405774"/>
    <n v="1"/>
    <x v="72867"/>
    <x v="5"/>
    <x v="2"/>
  </r>
  <r>
    <x v="139874"/>
    <x v="111837"/>
    <n v="29788"/>
    <n v="347008"/>
    <n v="-3"/>
    <x v="72868"/>
    <x v="5"/>
    <x v="2"/>
  </r>
  <r>
    <x v="139875"/>
    <x v="111837"/>
    <n v="201728"/>
    <n v="240808"/>
    <n v="1"/>
    <x v="72820"/>
    <x v="5"/>
    <x v="2"/>
  </r>
  <r>
    <x v="139876"/>
    <x v="111837"/>
    <n v="225426"/>
    <n v="227775"/>
    <n v="1"/>
    <x v="72820"/>
    <x v="5"/>
    <x v="2"/>
  </r>
  <r>
    <x v="139877"/>
    <x v="111838"/>
    <n v="145601"/>
    <n v="37644"/>
    <n v="1"/>
    <x v="72869"/>
    <x v="5"/>
    <x v="2"/>
  </r>
  <r>
    <x v="139878"/>
    <x v="111839"/>
    <n v="73621"/>
    <n v="455424"/>
    <n v="1"/>
    <x v="72870"/>
    <x v="5"/>
    <x v="2"/>
  </r>
  <r>
    <x v="139879"/>
    <x v="111840"/>
    <n v="257470"/>
    <n v="331511"/>
    <n v="-6"/>
    <x v="72699"/>
    <x v="5"/>
    <x v="2"/>
  </r>
  <r>
    <x v="139880"/>
    <x v="111841"/>
    <n v="147781"/>
    <n v="118549"/>
    <n v="0"/>
    <x v="72826"/>
    <x v="5"/>
    <x v="2"/>
  </r>
  <r>
    <x v="139881"/>
    <x v="111841"/>
    <n v="181101"/>
    <n v="328888"/>
    <n v="-4"/>
    <x v="72708"/>
    <x v="5"/>
    <x v="2"/>
  </r>
  <r>
    <x v="139882"/>
    <x v="111842"/>
    <n v="9867"/>
    <n v="304722"/>
    <n v="-7"/>
    <x v="72871"/>
    <x v="5"/>
    <x v="2"/>
  </r>
  <r>
    <x v="139883"/>
    <x v="111843"/>
    <n v="154552"/>
    <n v="251574"/>
    <n v="2"/>
    <x v="72777"/>
    <x v="5"/>
    <x v="3"/>
  </r>
  <r>
    <x v="139884"/>
    <x v="111844"/>
    <n v="128976"/>
    <n v="189143"/>
    <n v="-4"/>
    <x v="72758"/>
    <x v="5"/>
    <x v="2"/>
  </r>
  <r>
    <x v="139885"/>
    <x v="111845"/>
    <n v="133201"/>
    <n v="343491"/>
    <n v="0"/>
    <x v="72872"/>
    <x v="5"/>
    <x v="2"/>
  </r>
  <r>
    <x v="139886"/>
    <x v="111846"/>
    <n v="190749"/>
    <n v="343491"/>
    <n v="0"/>
    <x v="72873"/>
    <x v="5"/>
    <x v="2"/>
  </r>
  <r>
    <x v="139887"/>
    <x v="111847"/>
    <n v="291622"/>
    <n v="411922"/>
    <n v="1"/>
    <x v="72874"/>
    <x v="5"/>
    <x v="3"/>
  </r>
  <r>
    <x v="139888"/>
    <x v="111848"/>
    <n v="85780"/>
    <n v="321534"/>
    <n v="0"/>
    <x v="72833"/>
    <x v="5"/>
    <x v="2"/>
  </r>
  <r>
    <x v="139889"/>
    <x v="111849"/>
    <n v="284555"/>
    <n v="250679"/>
    <n v="2"/>
    <x v="72875"/>
    <x v="5"/>
    <x v="3"/>
  </r>
  <r>
    <x v="139890"/>
    <x v="111850"/>
    <n v="176124"/>
    <n v="401945"/>
    <n v="0"/>
    <x v="72876"/>
    <x v="5"/>
    <x v="2"/>
  </r>
  <r>
    <x v="139891"/>
    <x v="111851"/>
    <n v="234386"/>
    <n v="249059"/>
    <n v="-5"/>
    <x v="72769"/>
    <x v="5"/>
    <x v="2"/>
  </r>
  <r>
    <x v="139892"/>
    <x v="111852"/>
    <n v="87218"/>
    <n v="478377"/>
    <n v="-7"/>
    <x v="72877"/>
    <x v="5"/>
    <x v="2"/>
  </r>
  <r>
    <x v="139893"/>
    <x v="111852"/>
    <n v="198891"/>
    <n v="321129"/>
    <n v="-3"/>
    <x v="72760"/>
    <x v="5"/>
    <x v="2"/>
  </r>
  <r>
    <x v="139894"/>
    <x v="111853"/>
    <n v="125991"/>
    <n v="394819"/>
    <n v="0"/>
    <x v="72802"/>
    <x v="5"/>
    <x v="2"/>
  </r>
  <r>
    <x v="139895"/>
    <x v="111853"/>
    <n v="183554"/>
    <n v="465525"/>
    <n v="0"/>
    <x v="72802"/>
    <x v="5"/>
    <x v="2"/>
  </r>
  <r>
    <x v="139896"/>
    <x v="111854"/>
    <n v="7460"/>
    <n v="449373"/>
    <n v="1"/>
    <x v="72878"/>
    <x v="5"/>
    <x v="3"/>
  </r>
  <r>
    <x v="139897"/>
    <x v="111855"/>
    <n v="109794"/>
    <n v="419514"/>
    <n v="2"/>
    <x v="72879"/>
    <x v="5"/>
    <x v="3"/>
  </r>
  <r>
    <x v="139898"/>
    <x v="111856"/>
    <n v="249444"/>
    <n v="251574"/>
    <n v="0"/>
    <x v="72841"/>
    <x v="5"/>
    <x v="2"/>
  </r>
  <r>
    <x v="139899"/>
    <x v="111856"/>
    <n v="348442"/>
    <n v="16029"/>
    <n v="0"/>
    <x v="72841"/>
    <x v="5"/>
    <x v="2"/>
  </r>
  <r>
    <x v="139900"/>
    <x v="111857"/>
    <n v="323511"/>
    <n v="158978"/>
    <n v="0"/>
    <x v="72862"/>
    <x v="5"/>
    <x v="2"/>
  </r>
  <r>
    <x v="139901"/>
    <x v="111858"/>
    <n v="90614"/>
    <n v="79694"/>
    <n v="1"/>
    <x v="72880"/>
    <x v="5"/>
    <x v="3"/>
  </r>
  <r>
    <x v="139902"/>
    <x v="111859"/>
    <n v="196116"/>
    <n v="74695"/>
    <n v="0"/>
    <x v="72881"/>
    <x v="5"/>
    <x v="2"/>
  </r>
  <r>
    <x v="139903"/>
    <x v="111860"/>
    <n v="212693"/>
    <n v="381626"/>
    <n v="-3"/>
    <x v="72754"/>
    <x v="5"/>
    <x v="2"/>
  </r>
  <r>
    <x v="139904"/>
    <x v="111861"/>
    <n v="306457"/>
    <n v="429494"/>
    <n v="0"/>
    <x v="72846"/>
    <x v="5"/>
    <x v="2"/>
  </r>
  <r>
    <x v="139905"/>
    <x v="111862"/>
    <n v="257284"/>
    <n v="250679"/>
    <n v="0"/>
    <x v="72865"/>
    <x v="5"/>
    <x v="2"/>
  </r>
  <r>
    <x v="139906"/>
    <x v="111862"/>
    <n v="261393"/>
    <n v="396686"/>
    <n v="-4"/>
    <x v="72882"/>
    <x v="5"/>
    <x v="2"/>
  </r>
  <r>
    <x v="139907"/>
    <x v="111863"/>
    <n v="313130"/>
    <n v="145779"/>
    <n v="1"/>
    <x v="72849"/>
    <x v="5"/>
    <x v="3"/>
  </r>
  <r>
    <x v="139908"/>
    <x v="111864"/>
    <n v="83760"/>
    <n v="145779"/>
    <n v="-5"/>
    <x v="72883"/>
    <x v="5"/>
    <x v="2"/>
  </r>
  <r>
    <x v="139909"/>
    <x v="111865"/>
    <n v="330665"/>
    <n v="162482"/>
    <n v="0"/>
    <x v="72869"/>
    <x v="5"/>
    <x v="2"/>
  </r>
  <r>
    <x v="139910"/>
    <x v="111866"/>
    <n v="247465"/>
    <n v="250679"/>
    <n v="-6"/>
    <x v="72884"/>
    <x v="5"/>
    <x v="2"/>
  </r>
  <r>
    <x v="139911"/>
    <x v="111867"/>
    <n v="329968"/>
    <n v="286726"/>
    <n v="-3"/>
    <x v="72885"/>
    <x v="5"/>
    <x v="2"/>
  </r>
  <r>
    <x v="139912"/>
    <x v="111868"/>
    <n v="108081"/>
    <n v="433247"/>
    <n v="1"/>
    <x v="72886"/>
    <x v="5"/>
    <x v="3"/>
  </r>
  <r>
    <x v="139913"/>
    <x v="111869"/>
    <n v="2136"/>
    <n v="38593"/>
    <n v="2"/>
    <x v="72887"/>
    <x v="5"/>
    <x v="3"/>
  </r>
  <r>
    <x v="139914"/>
    <x v="111870"/>
    <n v="144809"/>
    <n v="390221"/>
    <n v="1"/>
    <x v="72888"/>
    <x v="5"/>
    <x v="3"/>
  </r>
  <r>
    <x v="139915"/>
    <x v="111871"/>
    <n v="258191"/>
    <n v="264283"/>
    <n v="-5"/>
    <x v="72889"/>
    <x v="5"/>
    <x v="2"/>
  </r>
  <r>
    <x v="139916"/>
    <x v="111872"/>
    <n v="247390"/>
    <n v="452568"/>
    <n v="2"/>
    <x v="72890"/>
    <x v="5"/>
    <x v="3"/>
  </r>
  <r>
    <x v="139917"/>
    <x v="111873"/>
    <n v="317524"/>
    <n v="444546"/>
    <n v="1"/>
    <x v="72891"/>
    <x v="5"/>
    <x v="3"/>
  </r>
  <r>
    <x v="139918"/>
    <x v="111874"/>
    <n v="103707"/>
    <n v="441908"/>
    <n v="-4"/>
    <x v="72892"/>
    <x v="5"/>
    <x v="2"/>
  </r>
  <r>
    <x v="139919"/>
    <x v="111875"/>
    <n v="76613"/>
    <n v="196571"/>
    <n v="-4"/>
    <x v="72893"/>
    <x v="5"/>
    <x v="2"/>
  </r>
  <r>
    <x v="139920"/>
    <x v="111876"/>
    <n v="1397"/>
    <n v="21760"/>
    <n v="0"/>
    <x v="72894"/>
    <x v="5"/>
    <x v="3"/>
  </r>
  <r>
    <x v="139921"/>
    <x v="111877"/>
    <n v="56004"/>
    <n v="405774"/>
    <n v="2"/>
    <x v="72895"/>
    <x v="5"/>
    <x v="3"/>
  </r>
  <r>
    <x v="139922"/>
    <x v="111878"/>
    <n v="316924"/>
    <n v="381626"/>
    <n v="-4"/>
    <x v="72896"/>
    <x v="5"/>
    <x v="2"/>
  </r>
  <r>
    <x v="139923"/>
    <x v="111879"/>
    <n v="300914"/>
    <n v="164357"/>
    <n v="1"/>
    <x v="72897"/>
    <x v="5"/>
    <x v="3"/>
  </r>
  <r>
    <x v="139924"/>
    <x v="111880"/>
    <n v="294785"/>
    <n v="347393"/>
    <n v="1"/>
    <x v="72898"/>
    <x v="5"/>
    <x v="3"/>
  </r>
  <r>
    <x v="139925"/>
    <x v="111881"/>
    <n v="291573"/>
    <n v="251243"/>
    <n v="2"/>
    <x v="72899"/>
    <x v="5"/>
    <x v="3"/>
  </r>
  <r>
    <x v="139926"/>
    <x v="111882"/>
    <n v="102921"/>
    <n v="88863"/>
    <n v="0"/>
    <x v="72900"/>
    <x v="5"/>
    <x v="3"/>
  </r>
  <r>
    <x v="139927"/>
    <x v="111883"/>
    <n v="98352"/>
    <n v="12738"/>
    <n v="0"/>
    <x v="72901"/>
    <x v="5"/>
    <x v="3"/>
  </r>
  <r>
    <x v="139928"/>
    <x v="111884"/>
    <n v="260457"/>
    <n v="154256"/>
    <n v="1"/>
    <x v="72902"/>
    <x v="5"/>
    <x v="3"/>
  </r>
  <r>
    <x v="139929"/>
    <x v="111885"/>
    <n v="187930"/>
    <n v="311460"/>
    <n v="3"/>
    <x v="72903"/>
    <x v="5"/>
    <x v="3"/>
  </r>
  <r>
    <x v="139930"/>
    <x v="111886"/>
    <n v="202980"/>
    <n v="194335"/>
    <n v="1"/>
    <x v="72904"/>
    <x v="5"/>
    <x v="3"/>
  </r>
  <r>
    <x v="139931"/>
    <x v="111887"/>
    <n v="347528"/>
    <n v="182841"/>
    <n v="3"/>
    <x v="72905"/>
    <x v="5"/>
    <x v="3"/>
  </r>
  <r>
    <x v="139932"/>
    <x v="111888"/>
    <n v="218095"/>
    <n v="182191"/>
    <n v="0"/>
    <x v="72906"/>
    <x v="5"/>
    <x v="3"/>
  </r>
  <r>
    <x v="139933"/>
    <x v="111889"/>
    <n v="204522"/>
    <n v="158978"/>
    <n v="-7"/>
    <x v="72758"/>
    <x v="5"/>
    <x v="2"/>
  </r>
  <r>
    <x v="139934"/>
    <x v="111890"/>
    <n v="135538"/>
    <n v="452568"/>
    <n v="1"/>
    <x v="72907"/>
    <x v="5"/>
    <x v="3"/>
  </r>
  <r>
    <x v="139935"/>
    <x v="111891"/>
    <n v="204159"/>
    <n v="423572"/>
    <n v="-4"/>
    <x v="72804"/>
    <x v="5"/>
    <x v="2"/>
  </r>
  <r>
    <x v="139936"/>
    <x v="111892"/>
    <n v="251835"/>
    <n v="250679"/>
    <n v="0"/>
    <x v="72908"/>
    <x v="5"/>
    <x v="3"/>
  </r>
  <r>
    <x v="139937"/>
    <x v="111893"/>
    <n v="187105"/>
    <n v="401945"/>
    <n v="1"/>
    <x v="72909"/>
    <x v="5"/>
    <x v="3"/>
  </r>
  <r>
    <x v="139938"/>
    <x v="111894"/>
    <n v="123470"/>
    <n v="47419"/>
    <n v="-7"/>
    <x v="72910"/>
    <x v="5"/>
    <x v="2"/>
  </r>
  <r>
    <x v="139939"/>
    <x v="111895"/>
    <n v="217676"/>
    <n v="122982"/>
    <n v="-6"/>
    <x v="72911"/>
    <x v="5"/>
    <x v="2"/>
  </r>
  <r>
    <x v="139940"/>
    <x v="111896"/>
    <n v="182210"/>
    <n v="301890"/>
    <n v="2"/>
    <x v="72912"/>
    <x v="5"/>
    <x v="3"/>
  </r>
  <r>
    <x v="139941"/>
    <x v="111897"/>
    <n v="211915"/>
    <n v="469849"/>
    <n v="3"/>
    <x v="72913"/>
    <x v="5"/>
    <x v="3"/>
  </r>
  <r>
    <x v="139942"/>
    <x v="111898"/>
    <n v="336830"/>
    <n v="83136"/>
    <n v="2"/>
    <x v="72914"/>
    <x v="5"/>
    <x v="3"/>
  </r>
  <r>
    <x v="139943"/>
    <x v="111899"/>
    <n v="192886"/>
    <n v="145779"/>
    <n v="1"/>
    <x v="72915"/>
    <x v="5"/>
    <x v="3"/>
  </r>
  <r>
    <x v="139944"/>
    <x v="111900"/>
    <n v="163220"/>
    <n v="433572"/>
    <n v="2"/>
    <x v="72916"/>
    <x v="5"/>
    <x v="3"/>
  </r>
  <r>
    <x v="139945"/>
    <x v="111901"/>
    <n v="195667"/>
    <n v="50898"/>
    <n v="0"/>
    <x v="72917"/>
    <x v="5"/>
    <x v="3"/>
  </r>
  <r>
    <x v="139946"/>
    <x v="111902"/>
    <n v="275181"/>
    <n v="347393"/>
    <n v="3"/>
    <x v="72918"/>
    <x v="5"/>
    <x v="3"/>
  </r>
  <r>
    <x v="139947"/>
    <x v="111903"/>
    <n v="139051"/>
    <n v="206501"/>
    <n v="0"/>
    <x v="72919"/>
    <x v="5"/>
    <x v="3"/>
  </r>
  <r>
    <x v="139948"/>
    <x v="111904"/>
    <n v="74452"/>
    <n v="32612"/>
    <n v="-4"/>
    <x v="72920"/>
    <x v="5"/>
    <x v="3"/>
  </r>
  <r>
    <x v="139949"/>
    <x v="111905"/>
    <n v="32415"/>
    <n v="239248"/>
    <n v="0"/>
    <x v="72921"/>
    <x v="5"/>
    <x v="3"/>
  </r>
  <r>
    <x v="139950"/>
    <x v="111906"/>
    <n v="264354"/>
    <n v="467145"/>
    <n v="4"/>
    <x v="72922"/>
    <x v="5"/>
    <x v="3"/>
  </r>
  <r>
    <x v="139951"/>
    <x v="111907"/>
    <n v="22882"/>
    <n v="40767"/>
    <n v="1"/>
    <x v="72923"/>
    <x v="5"/>
    <x v="3"/>
  </r>
  <r>
    <x v="139952"/>
    <x v="111908"/>
    <n v="332897"/>
    <n v="449839"/>
    <n v="2"/>
    <x v="72924"/>
    <x v="5"/>
    <x v="3"/>
  </r>
  <r>
    <x v="139953"/>
    <x v="111909"/>
    <n v="56990"/>
    <n v="104958"/>
    <n v="0"/>
    <x v="72925"/>
    <x v="5"/>
    <x v="3"/>
  </r>
  <r>
    <x v="139954"/>
    <x v="111910"/>
    <n v="64322"/>
    <n v="470762"/>
    <n v="1"/>
    <x v="72926"/>
    <x v="5"/>
    <x v="3"/>
  </r>
  <r>
    <x v="139955"/>
    <x v="111911"/>
    <n v="193608"/>
    <n v="154228"/>
    <n v="2"/>
    <x v="72927"/>
    <x v="5"/>
    <x v="3"/>
  </r>
  <r>
    <x v="139956"/>
    <x v="111912"/>
    <n v="330108"/>
    <n v="202791"/>
    <n v="7"/>
    <x v="72928"/>
    <x v="5"/>
    <x v="3"/>
  </r>
  <r>
    <x v="139957"/>
    <x v="111913"/>
    <n v="298295"/>
    <n v="66215"/>
    <n v="0"/>
    <x v="72929"/>
    <x v="5"/>
    <x v="3"/>
  </r>
  <r>
    <x v="139958"/>
    <x v="111914"/>
    <n v="258446"/>
    <n v="238334"/>
    <n v="3"/>
    <x v="72930"/>
    <x v="5"/>
    <x v="3"/>
  </r>
  <r>
    <x v="139959"/>
    <x v="111915"/>
    <n v="272912"/>
    <n v="385065"/>
    <n v="2"/>
    <x v="72931"/>
    <x v="5"/>
    <x v="3"/>
  </r>
  <r>
    <x v="139960"/>
    <x v="111916"/>
    <n v="270180"/>
    <n v="347008"/>
    <n v="1"/>
    <x v="72932"/>
    <x v="5"/>
    <x v="3"/>
  </r>
  <r>
    <x v="139961"/>
    <x v="111917"/>
    <n v="46357"/>
    <n v="57103"/>
    <n v="1"/>
    <x v="72933"/>
    <x v="5"/>
    <x v="3"/>
  </r>
  <r>
    <x v="139962"/>
    <x v="111918"/>
    <n v="232850"/>
    <n v="388561"/>
    <n v="1"/>
    <x v="72934"/>
    <x v="5"/>
    <x v="3"/>
  </r>
  <r>
    <x v="139963"/>
    <x v="111919"/>
    <n v="56721"/>
    <n v="118549"/>
    <n v="6"/>
    <x v="72935"/>
    <x v="5"/>
    <x v="3"/>
  </r>
  <r>
    <x v="139964"/>
    <x v="111920"/>
    <n v="46035"/>
    <n v="88863"/>
    <n v="4"/>
    <x v="72936"/>
    <x v="5"/>
    <x v="3"/>
  </r>
  <r>
    <x v="139965"/>
    <x v="111921"/>
    <n v="307860"/>
    <n v="346056"/>
    <n v="1"/>
    <x v="72937"/>
    <x v="5"/>
    <x v="3"/>
  </r>
  <r>
    <x v="139966"/>
    <x v="111922"/>
    <n v="139256"/>
    <n v="305608"/>
    <n v="-7"/>
    <x v="72938"/>
    <x v="5"/>
    <x v="2"/>
  </r>
  <r>
    <x v="139967"/>
    <x v="111923"/>
    <n v="169030"/>
    <n v="154228"/>
    <n v="2"/>
    <x v="72939"/>
    <x v="5"/>
    <x v="3"/>
  </r>
  <r>
    <x v="139968"/>
    <x v="111924"/>
    <n v="150232"/>
    <n v="258251"/>
    <n v="9"/>
    <x v="72940"/>
    <x v="5"/>
    <x v="3"/>
  </r>
  <r>
    <x v="139969"/>
    <x v="111925"/>
    <n v="103074"/>
    <n v="362304"/>
    <n v="1"/>
    <x v="72941"/>
    <x v="5"/>
    <x v="3"/>
  </r>
  <r>
    <x v="139970"/>
    <x v="111926"/>
    <n v="93552"/>
    <n v="347008"/>
    <n v="2"/>
    <x v="72942"/>
    <x v="5"/>
    <x v="3"/>
  </r>
  <r>
    <x v="139971"/>
    <x v="111927"/>
    <n v="336018"/>
    <n v="449291"/>
    <n v="1"/>
    <x v="72943"/>
    <x v="5"/>
    <x v="3"/>
  </r>
  <r>
    <x v="139972"/>
    <x v="111928"/>
    <n v="186315"/>
    <n v="411922"/>
    <n v="7"/>
    <x v="72944"/>
    <x v="5"/>
    <x v="3"/>
  </r>
  <r>
    <x v="139973"/>
    <x v="111929"/>
    <n v="286942"/>
    <n v="250679"/>
    <n v="-6"/>
    <x v="72945"/>
    <x v="5"/>
    <x v="3"/>
  </r>
  <r>
    <x v="139974"/>
    <x v="111930"/>
    <n v="142365"/>
    <n v="75550"/>
    <n v="3"/>
    <x v="72946"/>
    <x v="5"/>
    <x v="3"/>
  </r>
  <r>
    <x v="139975"/>
    <x v="111931"/>
    <n v="257795"/>
    <n v="82901"/>
    <n v="1"/>
    <x v="72947"/>
    <x v="5"/>
    <x v="3"/>
  </r>
  <r>
    <x v="139976"/>
    <x v="111932"/>
    <n v="341306"/>
    <n v="68899"/>
    <n v="8"/>
    <x v="72948"/>
    <x v="5"/>
    <x v="3"/>
  </r>
  <r>
    <x v="139977"/>
    <x v="111933"/>
    <n v="293065"/>
    <n v="250679"/>
    <n v="2"/>
    <x v="72949"/>
    <x v="5"/>
    <x v="3"/>
  </r>
  <r>
    <x v="139978"/>
    <x v="111934"/>
    <n v="281672"/>
    <n v="406570"/>
    <n v="12"/>
    <x v="72950"/>
    <x v="5"/>
    <x v="3"/>
  </r>
  <r>
    <x v="139979"/>
    <x v="111935"/>
    <n v="219499"/>
    <n v="207809"/>
    <n v="1"/>
    <x v="72951"/>
    <x v="5"/>
    <x v="3"/>
  </r>
  <r>
    <x v="139980"/>
    <x v="111936"/>
    <n v="195289"/>
    <n v="463774"/>
    <n v="3"/>
    <x v="72952"/>
    <x v="5"/>
    <x v="3"/>
  </r>
  <r>
    <x v="139981"/>
    <x v="111937"/>
    <n v="231963"/>
    <n v="252370"/>
    <n v="2"/>
    <x v="72953"/>
    <x v="5"/>
    <x v="3"/>
  </r>
  <r>
    <x v="139982"/>
    <x v="111938"/>
    <n v="82730"/>
    <n v="351192"/>
    <n v="0"/>
    <x v="72954"/>
    <x v="5"/>
    <x v="3"/>
  </r>
  <r>
    <x v="139983"/>
    <x v="111939"/>
    <n v="259029"/>
    <n v="249086"/>
    <n v="1"/>
    <x v="72955"/>
    <x v="5"/>
    <x v="3"/>
  </r>
  <r>
    <x v="139984"/>
    <x v="111940"/>
    <n v="77251"/>
    <n v="182191"/>
    <n v="3"/>
    <x v="72956"/>
    <x v="5"/>
    <x v="3"/>
  </r>
  <r>
    <x v="139985"/>
    <x v="111941"/>
    <n v="38975"/>
    <n v="333665"/>
    <n v="3"/>
    <x v="72957"/>
    <x v="5"/>
    <x v="3"/>
  </r>
  <r>
    <x v="139986"/>
    <x v="111942"/>
    <n v="66974"/>
    <n v="254768"/>
    <n v="-5"/>
    <x v="72958"/>
    <x v="5"/>
    <x v="3"/>
  </r>
  <r>
    <x v="139987"/>
    <x v="111943"/>
    <n v="32530"/>
    <n v="264283"/>
    <n v="6"/>
    <x v="72959"/>
    <x v="5"/>
    <x v="3"/>
  </r>
  <r>
    <x v="139988"/>
    <x v="111944"/>
    <n v="62309"/>
    <n v="143150"/>
    <n v="1"/>
    <x v="72960"/>
    <x v="5"/>
    <x v="3"/>
  </r>
  <r>
    <x v="139989"/>
    <x v="111945"/>
    <n v="187473"/>
    <n v="9427"/>
    <n v="3"/>
    <x v="72961"/>
    <x v="5"/>
    <x v="3"/>
  </r>
  <r>
    <x v="139990"/>
    <x v="111946"/>
    <n v="262830"/>
    <n v="411922"/>
    <n v="2"/>
    <x v="72962"/>
    <x v="5"/>
    <x v="3"/>
  </r>
  <r>
    <x v="139991"/>
    <x v="111947"/>
    <n v="185098"/>
    <n v="346056"/>
    <n v="2"/>
    <x v="72963"/>
    <x v="5"/>
    <x v="3"/>
  </r>
  <r>
    <x v="139992"/>
    <x v="111948"/>
    <n v="37757"/>
    <n v="410809"/>
    <n v="0"/>
    <x v="72964"/>
    <x v="5"/>
    <x v="3"/>
  </r>
  <r>
    <x v="139993"/>
    <x v="111949"/>
    <n v="120831"/>
    <n v="241927"/>
    <n v="3"/>
    <x v="72965"/>
    <x v="5"/>
    <x v="3"/>
  </r>
  <r>
    <x v="139994"/>
    <x v="111950"/>
    <n v="154833"/>
    <n v="436070"/>
    <n v="3"/>
    <x v="72966"/>
    <x v="5"/>
    <x v="3"/>
  </r>
  <r>
    <x v="139995"/>
    <x v="111951"/>
    <n v="87511"/>
    <n v="266557"/>
    <n v="1"/>
    <x v="72967"/>
    <x v="5"/>
    <x v="3"/>
  </r>
  <r>
    <x v="139996"/>
    <x v="111952"/>
    <n v="179177"/>
    <n v="87048"/>
    <n v="0"/>
    <x v="72968"/>
    <x v="5"/>
    <x v="3"/>
  </r>
  <r>
    <x v="139997"/>
    <x v="111953"/>
    <n v="104099"/>
    <n v="411922"/>
    <n v="0"/>
    <x v="72969"/>
    <x v="5"/>
    <x v="3"/>
  </r>
  <r>
    <x v="139998"/>
    <x v="111954"/>
    <n v="101126"/>
    <n v="461611"/>
    <n v="1"/>
    <x v="72970"/>
    <x v="5"/>
    <x v="3"/>
  </r>
  <r>
    <x v="139999"/>
    <x v="111955"/>
    <n v="165843"/>
    <n v="340447"/>
    <n v="2"/>
    <x v="72971"/>
    <x v="5"/>
    <x v="3"/>
  </r>
  <r>
    <x v="140000"/>
    <x v="111956"/>
    <n v="200384"/>
    <n v="389877"/>
    <n v="3"/>
    <x v="72972"/>
    <x v="5"/>
    <x v="3"/>
  </r>
  <r>
    <x v="140001"/>
    <x v="111957"/>
    <n v="4685"/>
    <n v="120139"/>
    <n v="3"/>
    <x v="72973"/>
    <x v="5"/>
    <x v="3"/>
  </r>
  <r>
    <x v="140002"/>
    <x v="111958"/>
    <n v="42825"/>
    <n v="380039"/>
    <n v="2"/>
    <x v="72974"/>
    <x v="5"/>
    <x v="3"/>
  </r>
  <r>
    <x v="140003"/>
    <x v="111959"/>
    <n v="49994"/>
    <n v="111597"/>
    <n v="2"/>
    <x v="72975"/>
    <x v="5"/>
    <x v="3"/>
  </r>
  <r>
    <x v="140004"/>
    <x v="111960"/>
    <n v="142191"/>
    <n v="441562"/>
    <n v="2"/>
    <x v="72976"/>
    <x v="5"/>
    <x v="3"/>
  </r>
  <r>
    <x v="140005"/>
    <x v="111961"/>
    <n v="143265"/>
    <n v="462425"/>
    <n v="9"/>
    <x v="72977"/>
    <x v="5"/>
    <x v="3"/>
  </r>
  <r>
    <x v="140006"/>
    <x v="111962"/>
    <n v="270162"/>
    <n v="389368"/>
    <n v="1"/>
    <x v="72978"/>
    <x v="5"/>
    <x v="3"/>
  </r>
  <r>
    <x v="140007"/>
    <x v="111963"/>
    <n v="83349"/>
    <n v="324859"/>
    <n v="2"/>
    <x v="72979"/>
    <x v="5"/>
    <x v="3"/>
  </r>
  <r>
    <x v="140008"/>
    <x v="111964"/>
    <n v="60016"/>
    <n v="341333"/>
    <n v="0"/>
    <x v="72980"/>
    <x v="5"/>
    <x v="3"/>
  </r>
  <r>
    <x v="140009"/>
    <x v="111965"/>
    <n v="348916"/>
    <n v="86587"/>
    <n v="4"/>
    <x v="72981"/>
    <x v="5"/>
    <x v="3"/>
  </r>
  <r>
    <x v="140010"/>
    <x v="111966"/>
    <n v="259805"/>
    <n v="123413"/>
    <n v="0"/>
    <x v="72982"/>
    <x v="5"/>
    <x v="3"/>
  </r>
  <r>
    <x v="140011"/>
    <x v="111967"/>
    <n v="267402"/>
    <n v="58674"/>
    <n v="3"/>
    <x v="72983"/>
    <x v="5"/>
    <x v="3"/>
  </r>
  <r>
    <x v="140012"/>
    <x v="111968"/>
    <n v="109424"/>
    <n v="74870"/>
    <n v="1"/>
    <x v="72984"/>
    <x v="5"/>
    <x v="3"/>
  </r>
  <r>
    <x v="140013"/>
    <x v="111969"/>
    <n v="155213"/>
    <n v="76205"/>
    <n v="-9"/>
    <x v="72985"/>
    <x v="5"/>
    <x v="3"/>
  </r>
  <r>
    <x v="140014"/>
    <x v="111970"/>
    <n v="316841"/>
    <n v="127233"/>
    <n v="1"/>
    <x v="72986"/>
    <x v="5"/>
    <x v="3"/>
  </r>
  <r>
    <x v="140015"/>
    <x v="111971"/>
    <n v="349152"/>
    <n v="122982"/>
    <n v="2"/>
    <x v="72987"/>
    <x v="5"/>
    <x v="3"/>
  </r>
  <r>
    <x v="140016"/>
    <x v="111972"/>
    <n v="283604"/>
    <n v="119030"/>
    <n v="0"/>
    <x v="72988"/>
    <x v="5"/>
    <x v="3"/>
  </r>
  <r>
    <x v="140017"/>
    <x v="111973"/>
    <n v="125345"/>
    <n v="4722"/>
    <n v="4"/>
    <x v="72989"/>
    <x v="5"/>
    <x v="3"/>
  </r>
  <r>
    <x v="140018"/>
    <x v="111974"/>
    <n v="216684"/>
    <n v="88863"/>
    <n v="4"/>
    <x v="72990"/>
    <x v="5"/>
    <x v="3"/>
  </r>
  <r>
    <x v="140019"/>
    <x v="111975"/>
    <n v="259356"/>
    <n v="143150"/>
    <n v="0"/>
    <x v="72991"/>
    <x v="5"/>
    <x v="3"/>
  </r>
  <r>
    <x v="140020"/>
    <x v="111976"/>
    <n v="271243"/>
    <n v="59485"/>
    <n v="2"/>
    <x v="72973"/>
    <x v="5"/>
    <x v="3"/>
  </r>
  <r>
    <x v="140021"/>
    <x v="111977"/>
    <n v="239340"/>
    <n v="185769"/>
    <n v="0"/>
    <x v="72992"/>
    <x v="5"/>
    <x v="3"/>
  </r>
  <r>
    <x v="140022"/>
    <x v="111978"/>
    <n v="40919"/>
    <n v="347393"/>
    <n v="3"/>
    <x v="72993"/>
    <x v="5"/>
    <x v="3"/>
  </r>
  <r>
    <x v="140023"/>
    <x v="111979"/>
    <n v="162975"/>
    <n v="395593"/>
    <n v="1"/>
    <x v="72994"/>
    <x v="5"/>
    <x v="3"/>
  </r>
  <r>
    <x v="140024"/>
    <x v="111980"/>
    <n v="239287"/>
    <n v="294042"/>
    <n v="3"/>
    <x v="72995"/>
    <x v="5"/>
    <x v="3"/>
  </r>
  <r>
    <x v="140025"/>
    <x v="111981"/>
    <n v="99202"/>
    <n v="293657"/>
    <n v="1"/>
    <x v="72996"/>
    <x v="5"/>
    <x v="3"/>
  </r>
  <r>
    <x v="140026"/>
    <x v="111982"/>
    <n v="67522"/>
    <n v="439099"/>
    <n v="1"/>
    <x v="72997"/>
    <x v="5"/>
    <x v="3"/>
  </r>
  <r>
    <x v="140027"/>
    <x v="111983"/>
    <n v="37757"/>
    <n v="396686"/>
    <n v="0"/>
    <x v="72998"/>
    <x v="5"/>
    <x v="3"/>
  </r>
  <r>
    <x v="140028"/>
    <x v="111984"/>
    <n v="125291"/>
    <n v="119655"/>
    <n v="5"/>
    <x v="72999"/>
    <x v="5"/>
    <x v="3"/>
  </r>
  <r>
    <x v="140029"/>
    <x v="111985"/>
    <n v="202554"/>
    <n v="468614"/>
    <n v="4"/>
    <x v="73000"/>
    <x v="5"/>
    <x v="3"/>
  </r>
  <r>
    <x v="140030"/>
    <x v="111986"/>
    <n v="287880"/>
    <n v="211577"/>
    <n v="1"/>
    <x v="73001"/>
    <x v="5"/>
    <x v="3"/>
  </r>
  <r>
    <x v="140031"/>
    <x v="111987"/>
    <n v="199274"/>
    <n v="154228"/>
    <n v="1"/>
    <x v="73002"/>
    <x v="5"/>
    <x v="3"/>
  </r>
  <r>
    <x v="140032"/>
    <x v="111988"/>
    <n v="24265"/>
    <n v="191893"/>
    <n v="5"/>
    <x v="73003"/>
    <x v="5"/>
    <x v="3"/>
  </r>
  <r>
    <x v="140033"/>
    <x v="111989"/>
    <n v="112283"/>
    <n v="209901"/>
    <n v="3"/>
    <x v="73004"/>
    <x v="5"/>
    <x v="3"/>
  </r>
  <r>
    <x v="140034"/>
    <x v="111990"/>
    <n v="196169"/>
    <n v="410809"/>
    <n v="2"/>
    <x v="73005"/>
    <x v="5"/>
    <x v="3"/>
  </r>
  <r>
    <x v="140035"/>
    <x v="111991"/>
    <n v="60551"/>
    <n v="60239"/>
    <n v="3"/>
    <x v="73006"/>
    <x v="5"/>
    <x v="3"/>
  </r>
  <r>
    <x v="140036"/>
    <x v="111992"/>
    <n v="339061"/>
    <n v="180017"/>
    <n v="1"/>
    <x v="73007"/>
    <x v="5"/>
    <x v="3"/>
  </r>
  <r>
    <x v="140037"/>
    <x v="111993"/>
    <n v="231073"/>
    <n v="251574"/>
    <n v="2"/>
    <x v="73008"/>
    <x v="5"/>
    <x v="3"/>
  </r>
  <r>
    <x v="140038"/>
    <x v="111994"/>
    <n v="301832"/>
    <n v="21760"/>
    <n v="3"/>
    <x v="73009"/>
    <x v="5"/>
    <x v="3"/>
  </r>
  <r>
    <x v="140039"/>
    <x v="111995"/>
    <n v="85354"/>
    <n v="250679"/>
    <n v="2"/>
    <x v="73010"/>
    <x v="5"/>
    <x v="3"/>
  </r>
  <r>
    <x v="140040"/>
    <x v="111996"/>
    <n v="80294"/>
    <n v="227775"/>
    <n v="3"/>
    <x v="73011"/>
    <x v="5"/>
    <x v="3"/>
  </r>
  <r>
    <x v="140041"/>
    <x v="111997"/>
    <n v="78783"/>
    <n v="145779"/>
    <n v="0"/>
    <x v="73012"/>
    <x v="5"/>
    <x v="3"/>
  </r>
  <r>
    <x v="140042"/>
    <x v="111998"/>
    <n v="244769"/>
    <n v="250679"/>
    <n v="1"/>
    <x v="73013"/>
    <x v="5"/>
    <x v="3"/>
  </r>
  <r>
    <x v="140043"/>
    <x v="111999"/>
    <n v="108230"/>
    <n v="118549"/>
    <n v="3"/>
    <x v="73014"/>
    <x v="5"/>
    <x v="3"/>
  </r>
  <r>
    <x v="140044"/>
    <x v="112000"/>
    <n v="39470"/>
    <n v="378581"/>
    <n v="3"/>
    <x v="73015"/>
    <x v="5"/>
    <x v="3"/>
  </r>
  <r>
    <x v="140045"/>
    <x v="112001"/>
    <n v="65177"/>
    <n v="467908"/>
    <n v="2"/>
    <x v="73016"/>
    <x v="5"/>
    <x v="3"/>
  </r>
  <r>
    <x v="140046"/>
    <x v="112002"/>
    <n v="34773"/>
    <n v="21407"/>
    <n v="1"/>
    <x v="73017"/>
    <x v="5"/>
    <x v="3"/>
  </r>
  <r>
    <x v="140047"/>
    <x v="112003"/>
    <n v="296665"/>
    <n v="89415"/>
    <n v="0"/>
    <x v="73018"/>
    <x v="5"/>
    <x v="3"/>
  </r>
  <r>
    <x v="140048"/>
    <x v="112004"/>
    <n v="114311"/>
    <n v="182191"/>
    <n v="3"/>
    <x v="73019"/>
    <x v="5"/>
    <x v="3"/>
  </r>
  <r>
    <x v="140049"/>
    <x v="112005"/>
    <n v="38519"/>
    <n v="345906"/>
    <n v="7"/>
    <x v="73020"/>
    <x v="5"/>
    <x v="3"/>
  </r>
  <r>
    <x v="140050"/>
    <x v="112006"/>
    <n v="48016"/>
    <n v="436459"/>
    <n v="0"/>
    <x v="73021"/>
    <x v="5"/>
    <x v="3"/>
  </r>
  <r>
    <x v="140051"/>
    <x v="112007"/>
    <n v="199968"/>
    <n v="351192"/>
    <n v="2"/>
    <x v="73022"/>
    <x v="5"/>
    <x v="3"/>
  </r>
  <r>
    <x v="140052"/>
    <x v="112008"/>
    <n v="279680"/>
    <n v="49300"/>
    <n v="2"/>
    <x v="73023"/>
    <x v="5"/>
    <x v="3"/>
  </r>
  <r>
    <x v="140053"/>
    <x v="112009"/>
    <n v="172457"/>
    <n v="347008"/>
    <n v="1"/>
    <x v="73024"/>
    <x v="5"/>
    <x v="3"/>
  </r>
  <r>
    <x v="140054"/>
    <x v="112010"/>
    <n v="247936"/>
    <n v="320523"/>
    <n v="3"/>
    <x v="73025"/>
    <x v="5"/>
    <x v="3"/>
  </r>
  <r>
    <x v="140055"/>
    <x v="112011"/>
    <n v="121059"/>
    <n v="151932"/>
    <n v="3"/>
    <x v="73026"/>
    <x v="5"/>
    <x v="3"/>
  </r>
  <r>
    <x v="140056"/>
    <x v="112012"/>
    <n v="164952"/>
    <n v="471403"/>
    <n v="2"/>
    <x v="73027"/>
    <x v="5"/>
    <x v="3"/>
  </r>
  <r>
    <x v="140057"/>
    <x v="112013"/>
    <n v="69502"/>
    <n v="472712"/>
    <n v="7"/>
    <x v="73028"/>
    <x v="5"/>
    <x v="3"/>
  </r>
  <r>
    <x v="140058"/>
    <x v="112014"/>
    <n v="104590"/>
    <n v="202914"/>
    <n v="1"/>
    <x v="73029"/>
    <x v="5"/>
    <x v="3"/>
  </r>
  <r>
    <x v="140059"/>
    <x v="112014"/>
    <n v="322953"/>
    <n v="158978"/>
    <n v="1"/>
    <x v="73029"/>
    <x v="5"/>
    <x v="3"/>
  </r>
  <r>
    <x v="140060"/>
    <x v="112015"/>
    <n v="47185"/>
    <n v="51317"/>
    <n v="1"/>
    <x v="73030"/>
    <x v="5"/>
    <x v="3"/>
  </r>
  <r>
    <x v="140061"/>
    <x v="112016"/>
    <n v="129811"/>
    <n v="411922"/>
    <n v="1"/>
    <x v="73031"/>
    <x v="5"/>
    <x v="3"/>
  </r>
  <r>
    <x v="140062"/>
    <x v="112017"/>
    <n v="131149"/>
    <n v="238334"/>
    <n v="2"/>
    <x v="73032"/>
    <x v="5"/>
    <x v="3"/>
  </r>
  <r>
    <x v="140063"/>
    <x v="112018"/>
    <n v="53879"/>
    <n v="138209"/>
    <n v="1"/>
    <x v="73033"/>
    <x v="5"/>
    <x v="3"/>
  </r>
  <r>
    <x v="140064"/>
    <x v="112019"/>
    <n v="324682"/>
    <n v="406793"/>
    <n v="1"/>
    <x v="73034"/>
    <x v="5"/>
    <x v="3"/>
  </r>
  <r>
    <x v="140065"/>
    <x v="112020"/>
    <n v="266372"/>
    <n v="158201"/>
    <n v="1"/>
    <x v="73004"/>
    <x v="5"/>
    <x v="3"/>
  </r>
  <r>
    <x v="140066"/>
    <x v="112021"/>
    <n v="138488"/>
    <n v="111368"/>
    <n v="1"/>
    <x v="73035"/>
    <x v="5"/>
    <x v="3"/>
  </r>
  <r>
    <x v="140067"/>
    <x v="112022"/>
    <n v="344459"/>
    <n v="423572"/>
    <n v="2"/>
    <x v="73036"/>
    <x v="5"/>
    <x v="3"/>
  </r>
  <r>
    <x v="140068"/>
    <x v="112023"/>
    <n v="274985"/>
    <n v="304722"/>
    <n v="2"/>
    <x v="73037"/>
    <x v="5"/>
    <x v="3"/>
  </r>
  <r>
    <x v="140069"/>
    <x v="112024"/>
    <n v="113741"/>
    <n v="411922"/>
    <n v="6"/>
    <x v="73038"/>
    <x v="5"/>
    <x v="3"/>
  </r>
  <r>
    <x v="140070"/>
    <x v="112025"/>
    <n v="255951"/>
    <n v="188971"/>
    <n v="2"/>
    <x v="73039"/>
    <x v="5"/>
    <x v="3"/>
  </r>
  <r>
    <x v="140071"/>
    <x v="112026"/>
    <n v="260169"/>
    <n v="330333"/>
    <n v="1"/>
    <x v="73040"/>
    <x v="5"/>
    <x v="3"/>
  </r>
  <r>
    <x v="140072"/>
    <x v="112027"/>
    <n v="95511"/>
    <n v="351192"/>
    <n v="1"/>
    <x v="73041"/>
    <x v="5"/>
    <x v="3"/>
  </r>
  <r>
    <x v="140073"/>
    <x v="112028"/>
    <n v="249029"/>
    <n v="243728"/>
    <n v="3"/>
    <x v="73042"/>
    <x v="5"/>
    <x v="3"/>
  </r>
  <r>
    <x v="140074"/>
    <x v="112029"/>
    <n v="327478"/>
    <n v="304722"/>
    <n v="2"/>
    <x v="73043"/>
    <x v="5"/>
    <x v="3"/>
  </r>
  <r>
    <x v="140075"/>
    <x v="112030"/>
    <n v="334974"/>
    <n v="387595"/>
    <n v="2"/>
    <x v="73044"/>
    <x v="5"/>
    <x v="3"/>
  </r>
  <r>
    <x v="140076"/>
    <x v="112031"/>
    <n v="83307"/>
    <n v="338279"/>
    <n v="1"/>
    <x v="73045"/>
    <x v="5"/>
    <x v="3"/>
  </r>
  <r>
    <x v="140077"/>
    <x v="112032"/>
    <n v="269810"/>
    <n v="4316"/>
    <n v="1"/>
    <x v="73046"/>
    <x v="5"/>
    <x v="3"/>
  </r>
  <r>
    <x v="140078"/>
    <x v="112033"/>
    <n v="245138"/>
    <n v="394819"/>
    <n v="3"/>
    <x v="73047"/>
    <x v="5"/>
    <x v="3"/>
  </r>
  <r>
    <x v="140079"/>
    <x v="112034"/>
    <n v="78988"/>
    <n v="337058"/>
    <n v="3"/>
    <x v="73048"/>
    <x v="5"/>
    <x v="3"/>
  </r>
  <r>
    <x v="140080"/>
    <x v="112034"/>
    <n v="281541"/>
    <n v="351192"/>
    <n v="3"/>
    <x v="73048"/>
    <x v="5"/>
    <x v="3"/>
  </r>
  <r>
    <x v="140081"/>
    <x v="112035"/>
    <n v="52087"/>
    <n v="88863"/>
    <n v="0"/>
    <x v="73049"/>
    <x v="5"/>
    <x v="3"/>
  </r>
  <r>
    <x v="140082"/>
    <x v="112036"/>
    <n v="180477"/>
    <n v="95024"/>
    <n v="2"/>
    <x v="73050"/>
    <x v="5"/>
    <x v="3"/>
  </r>
  <r>
    <x v="140083"/>
    <x v="112037"/>
    <n v="77115"/>
    <n v="214224"/>
    <n v="9"/>
    <x v="73051"/>
    <x v="5"/>
    <x v="3"/>
  </r>
  <r>
    <x v="140084"/>
    <x v="112038"/>
    <n v="98657"/>
    <n v="432277"/>
    <n v="2"/>
    <x v="73052"/>
    <x v="5"/>
    <x v="3"/>
  </r>
  <r>
    <x v="140085"/>
    <x v="112039"/>
    <n v="31697"/>
    <n v="250679"/>
    <n v="5"/>
    <x v="73053"/>
    <x v="5"/>
    <x v="3"/>
  </r>
  <r>
    <x v="140086"/>
    <x v="112039"/>
    <n v="201520"/>
    <n v="88895"/>
    <n v="1"/>
    <x v="73014"/>
    <x v="5"/>
    <x v="3"/>
  </r>
  <r>
    <x v="140087"/>
    <x v="112040"/>
    <n v="99047"/>
    <n v="309648"/>
    <n v="1"/>
    <x v="73054"/>
    <x v="5"/>
    <x v="3"/>
  </r>
  <r>
    <x v="140088"/>
    <x v="112041"/>
    <n v="241198"/>
    <n v="129210"/>
    <n v="1"/>
    <x v="73032"/>
    <x v="5"/>
    <x v="3"/>
  </r>
  <r>
    <x v="140089"/>
    <x v="112041"/>
    <n v="318988"/>
    <n v="17989"/>
    <n v="1"/>
    <x v="73032"/>
    <x v="5"/>
    <x v="3"/>
  </r>
  <r>
    <x v="140090"/>
    <x v="112042"/>
    <n v="331350"/>
    <n v="105352"/>
    <n v="0"/>
    <x v="73055"/>
    <x v="5"/>
    <x v="3"/>
  </r>
  <r>
    <x v="140091"/>
    <x v="112043"/>
    <n v="107651"/>
    <n v="420375"/>
    <n v="2"/>
    <x v="73056"/>
    <x v="5"/>
    <x v="3"/>
  </r>
  <r>
    <x v="140092"/>
    <x v="112044"/>
    <n v="306152"/>
    <n v="135479"/>
    <n v="0"/>
    <x v="73057"/>
    <x v="5"/>
    <x v="3"/>
  </r>
  <r>
    <x v="140093"/>
    <x v="112045"/>
    <n v="223561"/>
    <n v="325852"/>
    <n v="1"/>
    <x v="73058"/>
    <x v="5"/>
    <x v="3"/>
  </r>
  <r>
    <x v="140094"/>
    <x v="112046"/>
    <n v="184225"/>
    <n v="62068"/>
    <n v="2"/>
    <x v="73059"/>
    <x v="5"/>
    <x v="3"/>
  </r>
  <r>
    <x v="140095"/>
    <x v="112047"/>
    <n v="181838"/>
    <n v="74742"/>
    <n v="1"/>
    <x v="73060"/>
    <x v="5"/>
    <x v="3"/>
  </r>
  <r>
    <x v="140096"/>
    <x v="112048"/>
    <n v="30737"/>
    <n v="219311"/>
    <n v="0"/>
    <x v="73061"/>
    <x v="5"/>
    <x v="3"/>
  </r>
  <r>
    <x v="140097"/>
    <x v="112049"/>
    <n v="134277"/>
    <n v="63666"/>
    <n v="6"/>
    <x v="73062"/>
    <x v="5"/>
    <x v="3"/>
  </r>
  <r>
    <x v="140098"/>
    <x v="112050"/>
    <n v="260176"/>
    <n v="330333"/>
    <n v="4"/>
    <x v="73063"/>
    <x v="5"/>
    <x v="3"/>
  </r>
  <r>
    <x v="140099"/>
    <x v="112051"/>
    <n v="57312"/>
    <n v="182984"/>
    <n v="3"/>
    <x v="73064"/>
    <x v="5"/>
    <x v="3"/>
  </r>
  <r>
    <x v="140100"/>
    <x v="112052"/>
    <n v="269958"/>
    <n v="250679"/>
    <n v="2"/>
    <x v="73065"/>
    <x v="5"/>
    <x v="3"/>
  </r>
  <r>
    <x v="140101"/>
    <x v="112053"/>
    <n v="69130"/>
    <n v="147780"/>
    <n v="3"/>
    <x v="73066"/>
    <x v="5"/>
    <x v="3"/>
  </r>
  <r>
    <x v="140102"/>
    <x v="112054"/>
    <n v="295662"/>
    <n v="392434"/>
    <n v="0"/>
    <x v="73067"/>
    <x v="5"/>
    <x v="3"/>
  </r>
  <r>
    <x v="140103"/>
    <x v="112055"/>
    <n v="204190"/>
    <n v="404226"/>
    <n v="2"/>
    <x v="73068"/>
    <x v="5"/>
    <x v="3"/>
  </r>
  <r>
    <x v="140104"/>
    <x v="112056"/>
    <n v="16125"/>
    <n v="66215"/>
    <n v="0"/>
    <x v="73069"/>
    <x v="5"/>
    <x v="3"/>
  </r>
  <r>
    <x v="140105"/>
    <x v="112057"/>
    <n v="131966"/>
    <n v="347008"/>
    <n v="1"/>
    <x v="73070"/>
    <x v="5"/>
    <x v="3"/>
  </r>
  <r>
    <x v="140106"/>
    <x v="112058"/>
    <n v="147353"/>
    <n v="347008"/>
    <n v="2"/>
    <x v="73071"/>
    <x v="5"/>
    <x v="3"/>
  </r>
  <r>
    <x v="140107"/>
    <x v="112059"/>
    <n v="106077"/>
    <n v="408587"/>
    <n v="1"/>
    <x v="73072"/>
    <x v="5"/>
    <x v="3"/>
  </r>
  <r>
    <x v="140108"/>
    <x v="112060"/>
    <n v="340558"/>
    <n v="389702"/>
    <n v="3"/>
    <x v="73073"/>
    <x v="5"/>
    <x v="3"/>
  </r>
  <r>
    <x v="140109"/>
    <x v="112061"/>
    <n v="265647"/>
    <n v="228405"/>
    <n v="1"/>
    <x v="73074"/>
    <x v="5"/>
    <x v="3"/>
  </r>
  <r>
    <x v="140110"/>
    <x v="112062"/>
    <n v="213647"/>
    <n v="86587"/>
    <n v="2"/>
    <x v="73075"/>
    <x v="5"/>
    <x v="3"/>
  </r>
  <r>
    <x v="140111"/>
    <x v="112063"/>
    <n v="197804"/>
    <n v="331056"/>
    <n v="2"/>
    <x v="73076"/>
    <x v="5"/>
    <x v="3"/>
  </r>
  <r>
    <x v="140112"/>
    <x v="112064"/>
    <n v="216544"/>
    <n v="89660"/>
    <n v="2"/>
    <x v="73077"/>
    <x v="5"/>
    <x v="3"/>
  </r>
  <r>
    <x v="140113"/>
    <x v="112065"/>
    <n v="169398"/>
    <n v="81220"/>
    <n v="2"/>
    <x v="73078"/>
    <x v="5"/>
    <x v="3"/>
  </r>
  <r>
    <x v="140114"/>
    <x v="112066"/>
    <n v="166036"/>
    <n v="86587"/>
    <n v="1"/>
    <x v="73079"/>
    <x v="5"/>
    <x v="3"/>
  </r>
  <r>
    <x v="140115"/>
    <x v="112067"/>
    <n v="206574"/>
    <n v="349014"/>
    <n v="2"/>
    <x v="73080"/>
    <x v="5"/>
    <x v="3"/>
  </r>
  <r>
    <x v="140116"/>
    <x v="112068"/>
    <n v="56836"/>
    <n v="21760"/>
    <n v="0"/>
    <x v="73081"/>
    <x v="5"/>
    <x v="3"/>
  </r>
  <r>
    <x v="140117"/>
    <x v="112069"/>
    <n v="235627"/>
    <n v="131859"/>
    <n v="1"/>
    <x v="73082"/>
    <x v="5"/>
    <x v="3"/>
  </r>
  <r>
    <x v="140118"/>
    <x v="112070"/>
    <n v="107351"/>
    <n v="203279"/>
    <n v="1"/>
    <x v="73003"/>
    <x v="5"/>
    <x v="3"/>
  </r>
  <r>
    <x v="140119"/>
    <x v="112071"/>
    <n v="115358"/>
    <n v="188321"/>
    <n v="5"/>
    <x v="73083"/>
    <x v="5"/>
    <x v="3"/>
  </r>
  <r>
    <x v="140120"/>
    <x v="112072"/>
    <n v="192095"/>
    <n v="341842"/>
    <n v="2"/>
    <x v="73084"/>
    <x v="5"/>
    <x v="3"/>
  </r>
  <r>
    <x v="140121"/>
    <x v="112073"/>
    <n v="87672"/>
    <n v="258219"/>
    <n v="6"/>
    <x v="73085"/>
    <x v="5"/>
    <x v="3"/>
  </r>
  <r>
    <x v="140122"/>
    <x v="112074"/>
    <n v="18292"/>
    <n v="242428"/>
    <n v="2"/>
    <x v="73086"/>
    <x v="5"/>
    <x v="3"/>
  </r>
  <r>
    <x v="140123"/>
    <x v="112075"/>
    <n v="6352"/>
    <n v="251081"/>
    <n v="3"/>
    <x v="73087"/>
    <x v="5"/>
    <x v="3"/>
  </r>
  <r>
    <x v="140124"/>
    <x v="112076"/>
    <n v="235925"/>
    <n v="31302"/>
    <n v="2"/>
    <x v="73088"/>
    <x v="5"/>
    <x v="3"/>
  </r>
  <r>
    <x v="140125"/>
    <x v="112077"/>
    <n v="129526"/>
    <n v="341333"/>
    <n v="1"/>
    <x v="73089"/>
    <x v="5"/>
    <x v="3"/>
  </r>
  <r>
    <x v="140126"/>
    <x v="112078"/>
    <n v="118361"/>
    <n v="153893"/>
    <n v="3"/>
    <x v="73090"/>
    <x v="5"/>
    <x v="3"/>
  </r>
  <r>
    <x v="140127"/>
    <x v="112079"/>
    <n v="8992"/>
    <n v="397"/>
    <n v="3"/>
    <x v="73091"/>
    <x v="5"/>
    <x v="3"/>
  </r>
  <r>
    <x v="140128"/>
    <x v="112080"/>
    <n v="131304"/>
    <n v="24481"/>
    <n v="0"/>
    <x v="73092"/>
    <x v="5"/>
    <x v="3"/>
  </r>
  <r>
    <x v="140129"/>
    <x v="112081"/>
    <n v="30277"/>
    <n v="411922"/>
    <n v="0"/>
    <x v="73093"/>
    <x v="5"/>
    <x v="3"/>
  </r>
  <r>
    <x v="140130"/>
    <x v="112082"/>
    <n v="120966"/>
    <n v="200351"/>
    <n v="2"/>
    <x v="73094"/>
    <x v="5"/>
    <x v="3"/>
  </r>
  <r>
    <x v="140131"/>
    <x v="112083"/>
    <n v="190840"/>
    <n v="411922"/>
    <n v="3"/>
    <x v="73095"/>
    <x v="5"/>
    <x v="3"/>
  </r>
  <r>
    <x v="140132"/>
    <x v="112084"/>
    <n v="320812"/>
    <n v="158978"/>
    <n v="0"/>
    <x v="73096"/>
    <x v="5"/>
    <x v="3"/>
  </r>
  <r>
    <x v="140133"/>
    <x v="112085"/>
    <n v="212492"/>
    <n v="472712"/>
    <n v="1"/>
    <x v="73097"/>
    <x v="5"/>
    <x v="3"/>
  </r>
  <r>
    <x v="140134"/>
    <x v="112086"/>
    <n v="176200"/>
    <n v="458081"/>
    <n v="1"/>
    <x v="73098"/>
    <x v="5"/>
    <x v="3"/>
  </r>
  <r>
    <x v="140135"/>
    <x v="112087"/>
    <n v="14593"/>
    <n v="118549"/>
    <n v="2"/>
    <x v="73099"/>
    <x v="5"/>
    <x v="3"/>
  </r>
  <r>
    <x v="140136"/>
    <x v="112088"/>
    <n v="84859"/>
    <n v="122902"/>
    <n v="1"/>
    <x v="73100"/>
    <x v="5"/>
    <x v="3"/>
  </r>
  <r>
    <x v="140137"/>
    <x v="112088"/>
    <n v="282403"/>
    <n v="304128"/>
    <n v="1"/>
    <x v="73100"/>
    <x v="5"/>
    <x v="3"/>
  </r>
  <r>
    <x v="140138"/>
    <x v="112089"/>
    <n v="308036"/>
    <n v="250679"/>
    <n v="2"/>
    <x v="73101"/>
    <x v="5"/>
    <x v="3"/>
  </r>
  <r>
    <x v="140139"/>
    <x v="112090"/>
    <n v="135181"/>
    <n v="335129"/>
    <n v="2"/>
    <x v="72977"/>
    <x v="5"/>
    <x v="3"/>
  </r>
  <r>
    <x v="140140"/>
    <x v="112091"/>
    <n v="306786"/>
    <n v="250679"/>
    <n v="1"/>
    <x v="73102"/>
    <x v="5"/>
    <x v="3"/>
  </r>
  <r>
    <x v="140141"/>
    <x v="112092"/>
    <n v="288110"/>
    <n v="398070"/>
    <n v="0"/>
    <x v="73079"/>
    <x v="5"/>
    <x v="3"/>
  </r>
  <r>
    <x v="140142"/>
    <x v="112093"/>
    <n v="214801"/>
    <n v="158978"/>
    <n v="-3"/>
    <x v="73103"/>
    <x v="5"/>
    <x v="3"/>
  </r>
  <r>
    <x v="140143"/>
    <x v="112094"/>
    <n v="166678"/>
    <n v="411922"/>
    <n v="1"/>
    <x v="73104"/>
    <x v="5"/>
    <x v="3"/>
  </r>
  <r>
    <x v="140144"/>
    <x v="112095"/>
    <n v="338042"/>
    <n v="273324"/>
    <n v="1"/>
    <x v="73105"/>
    <x v="5"/>
    <x v="3"/>
  </r>
  <r>
    <x v="140145"/>
    <x v="112096"/>
    <n v="149667"/>
    <n v="133619"/>
    <n v="1"/>
    <x v="73106"/>
    <x v="5"/>
    <x v="3"/>
  </r>
  <r>
    <x v="140146"/>
    <x v="112097"/>
    <n v="294286"/>
    <n v="171702"/>
    <n v="2"/>
    <x v="73107"/>
    <x v="5"/>
    <x v="3"/>
  </r>
  <r>
    <x v="140147"/>
    <x v="112098"/>
    <n v="259356"/>
    <n v="258251"/>
    <n v="0"/>
    <x v="73056"/>
    <x v="5"/>
    <x v="3"/>
  </r>
  <r>
    <x v="140148"/>
    <x v="112099"/>
    <n v="37912"/>
    <n v="447858"/>
    <n v="-4"/>
    <x v="73108"/>
    <x v="5"/>
    <x v="3"/>
  </r>
  <r>
    <x v="140149"/>
    <x v="112100"/>
    <n v="29832"/>
    <n v="396686"/>
    <n v="1"/>
    <x v="73084"/>
    <x v="5"/>
    <x v="3"/>
  </r>
  <r>
    <x v="140150"/>
    <x v="112101"/>
    <n v="65177"/>
    <n v="51162"/>
    <n v="2"/>
    <x v="73109"/>
    <x v="5"/>
    <x v="3"/>
  </r>
  <r>
    <x v="140151"/>
    <x v="112102"/>
    <n v="327758"/>
    <n v="158978"/>
    <n v="1"/>
    <x v="73110"/>
    <x v="5"/>
    <x v="3"/>
  </r>
  <r>
    <x v="140152"/>
    <x v="112103"/>
    <n v="81322"/>
    <n v="250679"/>
    <n v="0"/>
    <x v="73111"/>
    <x v="5"/>
    <x v="3"/>
  </r>
  <r>
    <x v="140153"/>
    <x v="112104"/>
    <n v="261144"/>
    <n v="453926"/>
    <n v="1"/>
    <x v="73112"/>
    <x v="5"/>
    <x v="3"/>
  </r>
  <r>
    <x v="140154"/>
    <x v="112105"/>
    <n v="23497"/>
    <n v="411922"/>
    <n v="0"/>
    <x v="73113"/>
    <x v="5"/>
    <x v="3"/>
  </r>
  <r>
    <x v="140155"/>
    <x v="112106"/>
    <n v="161945"/>
    <n v="179296"/>
    <n v="0"/>
    <x v="73114"/>
    <x v="5"/>
    <x v="3"/>
  </r>
  <r>
    <x v="140156"/>
    <x v="112107"/>
    <n v="116580"/>
    <n v="227775"/>
    <n v="1"/>
    <x v="73115"/>
    <x v="5"/>
    <x v="3"/>
  </r>
  <r>
    <x v="140157"/>
    <x v="112108"/>
    <n v="216232"/>
    <n v="111368"/>
    <n v="3"/>
    <x v="73116"/>
    <x v="5"/>
    <x v="3"/>
  </r>
  <r>
    <x v="140158"/>
    <x v="112109"/>
    <n v="297684"/>
    <n v="324893"/>
    <n v="1"/>
    <x v="73117"/>
    <x v="5"/>
    <x v="3"/>
  </r>
  <r>
    <x v="140159"/>
    <x v="112110"/>
    <n v="189173"/>
    <n v="7650"/>
    <n v="3"/>
    <x v="73118"/>
    <x v="5"/>
    <x v="3"/>
  </r>
  <r>
    <x v="140160"/>
    <x v="112111"/>
    <n v="243993"/>
    <n v="111368"/>
    <n v="2"/>
    <x v="73119"/>
    <x v="5"/>
    <x v="3"/>
  </r>
  <r>
    <x v="140161"/>
    <x v="112112"/>
    <n v="167773"/>
    <n v="175663"/>
    <n v="4"/>
    <x v="73120"/>
    <x v="5"/>
    <x v="3"/>
  </r>
  <r>
    <x v="140162"/>
    <x v="112113"/>
    <n v="75360"/>
    <n v="439981"/>
    <n v="1"/>
    <x v="73121"/>
    <x v="5"/>
    <x v="3"/>
  </r>
  <r>
    <x v="140163"/>
    <x v="112113"/>
    <n v="210191"/>
    <n v="351192"/>
    <n v="1"/>
    <x v="73121"/>
    <x v="5"/>
    <x v="3"/>
  </r>
  <r>
    <x v="140164"/>
    <x v="112114"/>
    <n v="34107"/>
    <n v="347393"/>
    <n v="3"/>
    <x v="73028"/>
    <x v="5"/>
    <x v="3"/>
  </r>
  <r>
    <x v="140165"/>
    <x v="112115"/>
    <n v="60595"/>
    <n v="341081"/>
    <n v="2"/>
    <x v="73122"/>
    <x v="5"/>
    <x v="3"/>
  </r>
  <r>
    <x v="140166"/>
    <x v="112116"/>
    <n v="264104"/>
    <n v="469849"/>
    <n v="3"/>
    <x v="73123"/>
    <x v="5"/>
    <x v="3"/>
  </r>
  <r>
    <x v="140167"/>
    <x v="112117"/>
    <n v="177614"/>
    <n v="411922"/>
    <n v="5"/>
    <x v="73124"/>
    <x v="5"/>
    <x v="3"/>
  </r>
  <r>
    <x v="140168"/>
    <x v="112118"/>
    <n v="163220"/>
    <n v="239248"/>
    <n v="2"/>
    <x v="73091"/>
    <x v="5"/>
    <x v="3"/>
  </r>
  <r>
    <x v="140169"/>
    <x v="112118"/>
    <n v="264780"/>
    <n v="250679"/>
    <n v="2"/>
    <x v="73091"/>
    <x v="5"/>
    <x v="3"/>
  </r>
  <r>
    <x v="140170"/>
    <x v="112119"/>
    <n v="27650"/>
    <n v="204394"/>
    <n v="4"/>
    <x v="73125"/>
    <x v="5"/>
    <x v="3"/>
  </r>
  <r>
    <x v="140171"/>
    <x v="112120"/>
    <n v="306152"/>
    <n v="227775"/>
    <n v="0"/>
    <x v="73100"/>
    <x v="5"/>
    <x v="3"/>
  </r>
  <r>
    <x v="140172"/>
    <x v="112120"/>
    <n v="323988"/>
    <n v="470762"/>
    <n v="4"/>
    <x v="73126"/>
    <x v="5"/>
    <x v="3"/>
  </r>
  <r>
    <x v="140173"/>
    <x v="112121"/>
    <n v="231568"/>
    <n v="381626"/>
    <n v="3"/>
    <x v="73127"/>
    <x v="5"/>
    <x v="3"/>
  </r>
  <r>
    <x v="140174"/>
    <x v="112122"/>
    <n v="202076"/>
    <n v="437139"/>
    <n v="1"/>
    <x v="73128"/>
    <x v="5"/>
    <x v="3"/>
  </r>
  <r>
    <x v="140175"/>
    <x v="112123"/>
    <n v="20441"/>
    <n v="351192"/>
    <n v="4"/>
    <x v="73129"/>
    <x v="5"/>
    <x v="3"/>
  </r>
  <r>
    <x v="140176"/>
    <x v="112124"/>
    <n v="307804"/>
    <n v="219311"/>
    <n v="0"/>
    <x v="73104"/>
    <x v="5"/>
    <x v="3"/>
  </r>
  <r>
    <x v="140177"/>
    <x v="112125"/>
    <n v="107078"/>
    <n v="411922"/>
    <n v="3"/>
    <x v="73130"/>
    <x v="5"/>
    <x v="3"/>
  </r>
  <r>
    <x v="140178"/>
    <x v="112126"/>
    <n v="283811"/>
    <n v="367087"/>
    <n v="0"/>
    <x v="73131"/>
    <x v="5"/>
    <x v="3"/>
  </r>
  <r>
    <x v="140179"/>
    <x v="112127"/>
    <n v="28027"/>
    <n v="401945"/>
    <n v="2"/>
    <x v="73132"/>
    <x v="5"/>
    <x v="3"/>
  </r>
  <r>
    <x v="140180"/>
    <x v="112128"/>
    <n v="140280"/>
    <n v="182191"/>
    <n v="0"/>
    <x v="73110"/>
    <x v="5"/>
    <x v="3"/>
  </r>
  <r>
    <x v="140181"/>
    <x v="112129"/>
    <n v="307045"/>
    <n v="250679"/>
    <n v="-3"/>
    <x v="73133"/>
    <x v="5"/>
    <x v="3"/>
  </r>
  <r>
    <x v="140182"/>
    <x v="112130"/>
    <n v="89877"/>
    <n v="179296"/>
    <n v="0"/>
    <x v="73134"/>
    <x v="5"/>
    <x v="3"/>
  </r>
  <r>
    <x v="140183"/>
    <x v="112131"/>
    <n v="249259"/>
    <n v="19714"/>
    <n v="2"/>
    <x v="73135"/>
    <x v="5"/>
    <x v="3"/>
  </r>
  <r>
    <x v="140184"/>
    <x v="112132"/>
    <n v="230935"/>
    <n v="364601"/>
    <n v="3"/>
    <x v="73136"/>
    <x v="5"/>
    <x v="3"/>
  </r>
  <r>
    <x v="140185"/>
    <x v="112132"/>
    <n v="271958"/>
    <n v="375654"/>
    <n v="3"/>
    <x v="73136"/>
    <x v="5"/>
    <x v="3"/>
  </r>
  <r>
    <x v="140186"/>
    <x v="112133"/>
    <n v="345213"/>
    <n v="230507"/>
    <n v="3"/>
    <x v="73137"/>
    <x v="5"/>
    <x v="3"/>
  </r>
  <r>
    <x v="140187"/>
    <x v="112134"/>
    <n v="136386"/>
    <n v="410720"/>
    <n v="0"/>
    <x v="73138"/>
    <x v="5"/>
    <x v="3"/>
  </r>
  <r>
    <x v="140188"/>
    <x v="112134"/>
    <n v="157979"/>
    <n v="74456"/>
    <n v="4"/>
    <x v="73139"/>
    <x v="5"/>
    <x v="3"/>
  </r>
  <r>
    <x v="140189"/>
    <x v="112135"/>
    <n v="237933"/>
    <n v="158978"/>
    <n v="3"/>
    <x v="73140"/>
    <x v="5"/>
    <x v="3"/>
  </r>
  <r>
    <x v="140190"/>
    <x v="112136"/>
    <n v="98185"/>
    <n v="5151"/>
    <n v="2"/>
    <x v="73141"/>
    <x v="5"/>
    <x v="3"/>
  </r>
  <r>
    <x v="140191"/>
    <x v="112137"/>
    <n v="186315"/>
    <n v="470762"/>
    <n v="7"/>
    <x v="73142"/>
    <x v="5"/>
    <x v="4"/>
  </r>
  <r>
    <x v="140192"/>
    <x v="112138"/>
    <n v="119613"/>
    <n v="230507"/>
    <n v="2"/>
    <x v="73028"/>
    <x v="5"/>
    <x v="3"/>
  </r>
  <r>
    <x v="140193"/>
    <x v="112139"/>
    <n v="168577"/>
    <n v="433247"/>
    <n v="4"/>
    <x v="73143"/>
    <x v="5"/>
    <x v="3"/>
  </r>
  <r>
    <x v="140194"/>
    <x v="112140"/>
    <n v="186339"/>
    <n v="250679"/>
    <n v="1"/>
    <x v="73144"/>
    <x v="5"/>
    <x v="3"/>
  </r>
  <r>
    <x v="140195"/>
    <x v="112141"/>
    <n v="51192"/>
    <n v="250679"/>
    <n v="1"/>
    <x v="73053"/>
    <x v="5"/>
    <x v="3"/>
  </r>
  <r>
    <x v="140196"/>
    <x v="112141"/>
    <n v="340007"/>
    <n v="43697"/>
    <n v="1"/>
    <x v="73053"/>
    <x v="5"/>
    <x v="3"/>
  </r>
  <r>
    <x v="140197"/>
    <x v="112142"/>
    <n v="308496"/>
    <n v="168838"/>
    <n v="3"/>
    <x v="73145"/>
    <x v="5"/>
    <x v="3"/>
  </r>
  <r>
    <x v="140198"/>
    <x v="112143"/>
    <n v="232712"/>
    <n v="250679"/>
    <n v="2"/>
    <x v="73146"/>
    <x v="5"/>
    <x v="3"/>
  </r>
  <r>
    <x v="140199"/>
    <x v="112144"/>
    <n v="172792"/>
    <n v="230507"/>
    <n v="0"/>
    <x v="73101"/>
    <x v="5"/>
    <x v="3"/>
  </r>
  <r>
    <x v="140200"/>
    <x v="112145"/>
    <n v="156832"/>
    <n v="82901"/>
    <n v="1"/>
    <x v="73147"/>
    <x v="5"/>
    <x v="3"/>
  </r>
  <r>
    <x v="140201"/>
    <x v="112146"/>
    <n v="177487"/>
    <n v="347008"/>
    <n v="3"/>
    <x v="73148"/>
    <x v="5"/>
    <x v="3"/>
  </r>
  <r>
    <x v="140202"/>
    <x v="112147"/>
    <n v="331260"/>
    <n v="271248"/>
    <n v="1"/>
    <x v="73149"/>
    <x v="5"/>
    <x v="3"/>
  </r>
  <r>
    <x v="140203"/>
    <x v="112148"/>
    <n v="16525"/>
    <n v="26408"/>
    <n v="3"/>
    <x v="73150"/>
    <x v="5"/>
    <x v="3"/>
  </r>
  <r>
    <x v="140204"/>
    <x v="112149"/>
    <n v="177268"/>
    <n v="182841"/>
    <n v="3"/>
    <x v="73151"/>
    <x v="5"/>
    <x v="3"/>
  </r>
  <r>
    <x v="140205"/>
    <x v="112150"/>
    <n v="315877"/>
    <n v="357547"/>
    <n v="0"/>
    <x v="73152"/>
    <x v="5"/>
    <x v="3"/>
  </r>
  <r>
    <x v="140206"/>
    <x v="112151"/>
    <n v="206580"/>
    <n v="118549"/>
    <n v="0"/>
    <x v="73153"/>
    <x v="5"/>
    <x v="3"/>
  </r>
  <r>
    <x v="140207"/>
    <x v="112152"/>
    <n v="92094"/>
    <n v="194335"/>
    <n v="0"/>
    <x v="73154"/>
    <x v="5"/>
    <x v="3"/>
  </r>
  <r>
    <x v="140208"/>
    <x v="112153"/>
    <n v="71880"/>
    <n v="230507"/>
    <n v="1"/>
    <x v="73155"/>
    <x v="5"/>
    <x v="3"/>
  </r>
  <r>
    <x v="140209"/>
    <x v="112154"/>
    <n v="215626"/>
    <n v="250679"/>
    <n v="2"/>
    <x v="73083"/>
    <x v="5"/>
    <x v="3"/>
  </r>
  <r>
    <x v="140210"/>
    <x v="112155"/>
    <n v="50976"/>
    <n v="378749"/>
    <n v="1"/>
    <x v="73156"/>
    <x v="5"/>
    <x v="3"/>
  </r>
  <r>
    <x v="140211"/>
    <x v="112156"/>
    <n v="326497"/>
    <n v="396686"/>
    <n v="2"/>
    <x v="73157"/>
    <x v="5"/>
    <x v="3"/>
  </r>
  <r>
    <x v="140212"/>
    <x v="112157"/>
    <n v="160872"/>
    <n v="182984"/>
    <n v="3"/>
    <x v="73158"/>
    <x v="5"/>
    <x v="3"/>
  </r>
  <r>
    <x v="140213"/>
    <x v="112158"/>
    <n v="310215"/>
    <n v="242428"/>
    <n v="1"/>
    <x v="73159"/>
    <x v="5"/>
    <x v="3"/>
  </r>
  <r>
    <x v="140214"/>
    <x v="112159"/>
    <n v="161550"/>
    <n v="43842"/>
    <n v="1"/>
    <x v="73132"/>
    <x v="5"/>
    <x v="3"/>
  </r>
  <r>
    <x v="140215"/>
    <x v="112160"/>
    <n v="63642"/>
    <n v="191893"/>
    <n v="2"/>
    <x v="73160"/>
    <x v="5"/>
    <x v="3"/>
  </r>
  <r>
    <x v="140216"/>
    <x v="112161"/>
    <n v="317430"/>
    <n v="230507"/>
    <n v="2"/>
    <x v="73161"/>
    <x v="5"/>
    <x v="3"/>
  </r>
  <r>
    <x v="140217"/>
    <x v="112162"/>
    <n v="296722"/>
    <n v="439981"/>
    <n v="1"/>
    <x v="73162"/>
    <x v="5"/>
    <x v="3"/>
  </r>
  <r>
    <x v="140218"/>
    <x v="112163"/>
    <n v="234415"/>
    <n v="351192"/>
    <n v="2"/>
    <x v="73163"/>
    <x v="5"/>
    <x v="3"/>
  </r>
  <r>
    <x v="140219"/>
    <x v="112164"/>
    <n v="212116"/>
    <n v="472712"/>
    <n v="2"/>
    <x v="73164"/>
    <x v="5"/>
    <x v="3"/>
  </r>
  <r>
    <x v="140220"/>
    <x v="112165"/>
    <n v="143507"/>
    <n v="63666"/>
    <n v="3"/>
    <x v="73165"/>
    <x v="5"/>
    <x v="3"/>
  </r>
  <r>
    <x v="140221"/>
    <x v="112166"/>
    <n v="264712"/>
    <n v="118549"/>
    <n v="2"/>
    <x v="73136"/>
    <x v="5"/>
    <x v="3"/>
  </r>
  <r>
    <x v="140222"/>
    <x v="112167"/>
    <n v="115264"/>
    <n v="212312"/>
    <n v="-5"/>
    <x v="73010"/>
    <x v="5"/>
    <x v="3"/>
  </r>
  <r>
    <x v="140223"/>
    <x v="112168"/>
    <n v="217153"/>
    <n v="119655"/>
    <n v="4"/>
    <x v="73166"/>
    <x v="5"/>
    <x v="3"/>
  </r>
  <r>
    <x v="140224"/>
    <x v="112169"/>
    <n v="198272"/>
    <n v="230507"/>
    <n v="3"/>
    <x v="73167"/>
    <x v="5"/>
    <x v="3"/>
  </r>
  <r>
    <x v="140225"/>
    <x v="112170"/>
    <n v="40988"/>
    <n v="4199"/>
    <n v="0"/>
    <x v="73122"/>
    <x v="5"/>
    <x v="3"/>
  </r>
  <r>
    <x v="140226"/>
    <x v="112171"/>
    <n v="235471"/>
    <n v="432277"/>
    <n v="3"/>
    <x v="73168"/>
    <x v="5"/>
    <x v="3"/>
  </r>
  <r>
    <x v="140227"/>
    <x v="112172"/>
    <n v="13486"/>
    <n v="43842"/>
    <n v="2"/>
    <x v="73169"/>
    <x v="5"/>
    <x v="3"/>
  </r>
  <r>
    <x v="140228"/>
    <x v="112173"/>
    <n v="130654"/>
    <n v="118549"/>
    <n v="0"/>
    <x v="73170"/>
    <x v="5"/>
    <x v="3"/>
  </r>
  <r>
    <x v="140229"/>
    <x v="112174"/>
    <n v="124252"/>
    <n v="270904"/>
    <n v="1"/>
    <x v="73146"/>
    <x v="5"/>
    <x v="3"/>
  </r>
  <r>
    <x v="140230"/>
    <x v="112175"/>
    <n v="160374"/>
    <n v="105200"/>
    <n v="3"/>
    <x v="73171"/>
    <x v="5"/>
    <x v="3"/>
  </r>
  <r>
    <x v="140231"/>
    <x v="112176"/>
    <n v="134449"/>
    <n v="79694"/>
    <n v="2"/>
    <x v="73148"/>
    <x v="5"/>
    <x v="3"/>
  </r>
  <r>
    <x v="140232"/>
    <x v="112177"/>
    <n v="320146"/>
    <n v="139440"/>
    <n v="9"/>
    <x v="73172"/>
    <x v="5"/>
    <x v="4"/>
  </r>
  <r>
    <x v="140233"/>
    <x v="112178"/>
    <n v="305427"/>
    <n v="351192"/>
    <n v="2"/>
    <x v="73150"/>
    <x v="5"/>
    <x v="3"/>
  </r>
  <r>
    <x v="140234"/>
    <x v="112179"/>
    <n v="64042"/>
    <n v="250679"/>
    <n v="3"/>
    <x v="73173"/>
    <x v="5"/>
    <x v="3"/>
  </r>
  <r>
    <x v="140235"/>
    <x v="112180"/>
    <n v="103829"/>
    <n v="230507"/>
    <n v="0"/>
    <x v="73174"/>
    <x v="5"/>
    <x v="3"/>
  </r>
  <r>
    <x v="140236"/>
    <x v="112180"/>
    <n v="186180"/>
    <n v="389985"/>
    <n v="0"/>
    <x v="73174"/>
    <x v="5"/>
    <x v="3"/>
  </r>
  <r>
    <x v="140237"/>
    <x v="112181"/>
    <n v="148075"/>
    <n v="286726"/>
    <n v="-5"/>
    <x v="73055"/>
    <x v="5"/>
    <x v="3"/>
  </r>
  <r>
    <x v="140238"/>
    <x v="112182"/>
    <n v="341228"/>
    <n v="396828"/>
    <n v="0"/>
    <x v="73175"/>
    <x v="5"/>
    <x v="3"/>
  </r>
  <r>
    <x v="140239"/>
    <x v="112183"/>
    <n v="232819"/>
    <n v="368115"/>
    <n v="0"/>
    <x v="73176"/>
    <x v="5"/>
    <x v="3"/>
  </r>
  <r>
    <x v="140240"/>
    <x v="112184"/>
    <n v="348578"/>
    <n v="50200"/>
    <n v="1"/>
    <x v="73177"/>
    <x v="5"/>
    <x v="3"/>
  </r>
  <r>
    <x v="140241"/>
    <x v="112185"/>
    <n v="90767"/>
    <n v="118549"/>
    <n v="1"/>
    <x v="73083"/>
    <x v="5"/>
    <x v="3"/>
  </r>
  <r>
    <x v="140242"/>
    <x v="112186"/>
    <n v="292933"/>
    <n v="230507"/>
    <n v="1"/>
    <x v="73178"/>
    <x v="5"/>
    <x v="3"/>
  </r>
  <r>
    <x v="140243"/>
    <x v="112187"/>
    <n v="129525"/>
    <n v="189554"/>
    <n v="3"/>
    <x v="73179"/>
    <x v="5"/>
    <x v="3"/>
  </r>
  <r>
    <x v="140244"/>
    <x v="112188"/>
    <n v="34272"/>
    <n v="230201"/>
    <n v="0"/>
    <x v="73156"/>
    <x v="5"/>
    <x v="3"/>
  </r>
  <r>
    <x v="140245"/>
    <x v="112188"/>
    <n v="267500"/>
    <n v="223759"/>
    <n v="0"/>
    <x v="73156"/>
    <x v="5"/>
    <x v="3"/>
  </r>
  <r>
    <x v="140246"/>
    <x v="112189"/>
    <n v="340148"/>
    <n v="179296"/>
    <n v="2"/>
    <x v="73180"/>
    <x v="5"/>
    <x v="3"/>
  </r>
  <r>
    <x v="140247"/>
    <x v="112190"/>
    <n v="8614"/>
    <n v="55481"/>
    <n v="1"/>
    <x v="73062"/>
    <x v="5"/>
    <x v="3"/>
  </r>
  <r>
    <x v="140248"/>
    <x v="112191"/>
    <n v="347692"/>
    <n v="181651"/>
    <n v="2"/>
    <x v="73181"/>
    <x v="5"/>
    <x v="3"/>
  </r>
  <r>
    <x v="140249"/>
    <x v="112192"/>
    <n v="114027"/>
    <n v="281236"/>
    <n v="0"/>
    <x v="73132"/>
    <x v="5"/>
    <x v="3"/>
  </r>
  <r>
    <x v="140250"/>
    <x v="112193"/>
    <n v="190969"/>
    <n v="347367"/>
    <n v="1"/>
    <x v="73160"/>
    <x v="5"/>
    <x v="3"/>
  </r>
  <r>
    <x v="140251"/>
    <x v="112194"/>
    <n v="264887"/>
    <n v="301748"/>
    <n v="2"/>
    <x v="73182"/>
    <x v="5"/>
    <x v="3"/>
  </r>
  <r>
    <x v="140252"/>
    <x v="112195"/>
    <n v="282180"/>
    <n v="305608"/>
    <n v="1"/>
    <x v="73183"/>
    <x v="5"/>
    <x v="3"/>
  </r>
  <r>
    <x v="140253"/>
    <x v="112196"/>
    <n v="269684"/>
    <n v="347008"/>
    <n v="3"/>
    <x v="73184"/>
    <x v="5"/>
    <x v="3"/>
  </r>
  <r>
    <x v="140254"/>
    <x v="112197"/>
    <n v="329332"/>
    <n v="233494"/>
    <n v="2"/>
    <x v="73165"/>
    <x v="5"/>
    <x v="3"/>
  </r>
  <r>
    <x v="140255"/>
    <x v="112198"/>
    <n v="65260"/>
    <n v="411922"/>
    <n v="3"/>
    <x v="73185"/>
    <x v="5"/>
    <x v="3"/>
  </r>
  <r>
    <x v="140256"/>
    <x v="112199"/>
    <n v="162549"/>
    <n v="321129"/>
    <n v="1"/>
    <x v="73186"/>
    <x v="5"/>
    <x v="3"/>
  </r>
  <r>
    <x v="140257"/>
    <x v="112200"/>
    <n v="277957"/>
    <n v="242428"/>
    <n v="-3"/>
    <x v="73089"/>
    <x v="5"/>
    <x v="3"/>
  </r>
  <r>
    <x v="140258"/>
    <x v="112201"/>
    <n v="225185"/>
    <n v="250679"/>
    <n v="1"/>
    <x v="73187"/>
    <x v="5"/>
    <x v="3"/>
  </r>
  <r>
    <x v="140259"/>
    <x v="112202"/>
    <n v="191816"/>
    <n v="78451"/>
    <n v="0"/>
    <x v="73118"/>
    <x v="5"/>
    <x v="3"/>
  </r>
  <r>
    <x v="140260"/>
    <x v="112203"/>
    <n v="73161"/>
    <n v="21407"/>
    <n v="2"/>
    <x v="73188"/>
    <x v="5"/>
    <x v="3"/>
  </r>
  <r>
    <x v="140261"/>
    <x v="112204"/>
    <n v="114604"/>
    <n v="388328"/>
    <n v="3"/>
    <x v="73189"/>
    <x v="5"/>
    <x v="3"/>
  </r>
  <r>
    <x v="140262"/>
    <x v="112205"/>
    <n v="297384"/>
    <n v="411922"/>
    <n v="1"/>
    <x v="73190"/>
    <x v="5"/>
    <x v="3"/>
  </r>
  <r>
    <x v="140263"/>
    <x v="112206"/>
    <n v="122401"/>
    <n v="387595"/>
    <n v="1"/>
    <x v="73191"/>
    <x v="5"/>
    <x v="3"/>
  </r>
  <r>
    <x v="140264"/>
    <x v="112207"/>
    <n v="162548"/>
    <n v="191893"/>
    <n v="0"/>
    <x v="73123"/>
    <x v="5"/>
    <x v="3"/>
  </r>
  <r>
    <x v="140265"/>
    <x v="112208"/>
    <n v="319064"/>
    <n v="214224"/>
    <n v="1"/>
    <x v="73145"/>
    <x v="5"/>
    <x v="3"/>
  </r>
  <r>
    <x v="140266"/>
    <x v="112209"/>
    <n v="62653"/>
    <n v="411922"/>
    <n v="3"/>
    <x v="73192"/>
    <x v="5"/>
    <x v="3"/>
  </r>
  <r>
    <x v="140267"/>
    <x v="112210"/>
    <n v="8510"/>
    <n v="242428"/>
    <n v="0"/>
    <x v="73127"/>
    <x v="5"/>
    <x v="3"/>
  </r>
  <r>
    <x v="140268"/>
    <x v="112211"/>
    <n v="185301"/>
    <n v="118549"/>
    <n v="0"/>
    <x v="73193"/>
    <x v="5"/>
    <x v="3"/>
  </r>
  <r>
    <x v="140269"/>
    <x v="112212"/>
    <n v="134813"/>
    <n v="88863"/>
    <n v="2"/>
    <x v="73194"/>
    <x v="5"/>
    <x v="3"/>
  </r>
  <r>
    <x v="140270"/>
    <x v="112213"/>
    <n v="300906"/>
    <n v="112334"/>
    <n v="1"/>
    <x v="73195"/>
    <x v="5"/>
    <x v="3"/>
  </r>
  <r>
    <x v="140271"/>
    <x v="112214"/>
    <n v="231882"/>
    <n v="182191"/>
    <n v="2"/>
    <x v="73196"/>
    <x v="5"/>
    <x v="3"/>
  </r>
  <r>
    <x v="140272"/>
    <x v="112215"/>
    <n v="151917"/>
    <n v="177852"/>
    <n v="0"/>
    <x v="73197"/>
    <x v="5"/>
    <x v="3"/>
  </r>
  <r>
    <x v="140273"/>
    <x v="112216"/>
    <n v="267404"/>
    <n v="4316"/>
    <n v="3"/>
    <x v="73198"/>
    <x v="5"/>
    <x v="4"/>
  </r>
  <r>
    <x v="140274"/>
    <x v="112217"/>
    <n v="115605"/>
    <n v="309553"/>
    <n v="1"/>
    <x v="73181"/>
    <x v="5"/>
    <x v="3"/>
  </r>
  <r>
    <x v="140275"/>
    <x v="112218"/>
    <n v="196024"/>
    <n v="182984"/>
    <n v="3"/>
    <x v="73199"/>
    <x v="5"/>
    <x v="4"/>
  </r>
  <r>
    <x v="140276"/>
    <x v="112219"/>
    <n v="327540"/>
    <n v="411922"/>
    <n v="0"/>
    <x v="73200"/>
    <x v="5"/>
    <x v="3"/>
  </r>
  <r>
    <x v="140277"/>
    <x v="112220"/>
    <n v="28378"/>
    <n v="56323"/>
    <n v="1"/>
    <x v="73201"/>
    <x v="5"/>
    <x v="3"/>
  </r>
  <r>
    <x v="140278"/>
    <x v="112221"/>
    <n v="24291"/>
    <n v="341333"/>
    <n v="2"/>
    <x v="73184"/>
    <x v="5"/>
    <x v="3"/>
  </r>
  <r>
    <x v="140279"/>
    <x v="112222"/>
    <n v="347688"/>
    <n v="333426"/>
    <n v="1"/>
    <x v="73202"/>
    <x v="5"/>
    <x v="3"/>
  </r>
  <r>
    <x v="140280"/>
    <x v="112223"/>
    <n v="323511"/>
    <n v="7650"/>
    <n v="0"/>
    <x v="73203"/>
    <x v="5"/>
    <x v="3"/>
  </r>
  <r>
    <x v="140281"/>
    <x v="112224"/>
    <n v="128157"/>
    <n v="207760"/>
    <n v="1"/>
    <x v="73165"/>
    <x v="5"/>
    <x v="3"/>
  </r>
  <r>
    <x v="140282"/>
    <x v="112225"/>
    <n v="123336"/>
    <n v="258219"/>
    <n v="5"/>
    <x v="73204"/>
    <x v="5"/>
    <x v="4"/>
  </r>
  <r>
    <x v="140283"/>
    <x v="112226"/>
    <n v="185918"/>
    <n v="302942"/>
    <n v="-1"/>
    <x v="73116"/>
    <x v="5"/>
    <x v="3"/>
  </r>
  <r>
    <x v="140284"/>
    <x v="112227"/>
    <n v="147744"/>
    <n v="341333"/>
    <n v="3"/>
    <x v="73205"/>
    <x v="5"/>
    <x v="4"/>
  </r>
  <r>
    <x v="140285"/>
    <x v="112228"/>
    <n v="2527"/>
    <n v="275489"/>
    <n v="3"/>
    <x v="73206"/>
    <x v="5"/>
    <x v="4"/>
  </r>
  <r>
    <x v="140286"/>
    <x v="112229"/>
    <n v="134092"/>
    <n v="347008"/>
    <n v="2"/>
    <x v="73207"/>
    <x v="5"/>
    <x v="3"/>
  </r>
  <r>
    <x v="140287"/>
    <x v="112230"/>
    <n v="7331"/>
    <n v="29544"/>
    <n v="1"/>
    <x v="73143"/>
    <x v="5"/>
    <x v="3"/>
  </r>
  <r>
    <x v="140288"/>
    <x v="112231"/>
    <n v="148458"/>
    <n v="241927"/>
    <n v="0"/>
    <x v="73208"/>
    <x v="5"/>
    <x v="3"/>
  </r>
  <r>
    <x v="140289"/>
    <x v="112232"/>
    <n v="305687"/>
    <n v="122982"/>
    <n v="2"/>
    <x v="73209"/>
    <x v="5"/>
    <x v="3"/>
  </r>
  <r>
    <x v="140290"/>
    <x v="112233"/>
    <n v="198486"/>
    <n v="111368"/>
    <n v="0"/>
    <x v="73210"/>
    <x v="5"/>
    <x v="3"/>
  </r>
  <r>
    <x v="140291"/>
    <x v="112234"/>
    <n v="299344"/>
    <n v="4199"/>
    <n v="3"/>
    <x v="73211"/>
    <x v="5"/>
    <x v="4"/>
  </r>
  <r>
    <x v="140292"/>
    <x v="112235"/>
    <n v="104056"/>
    <n v="205718"/>
    <n v="1"/>
    <x v="73171"/>
    <x v="5"/>
    <x v="3"/>
  </r>
  <r>
    <x v="140293"/>
    <x v="112236"/>
    <n v="208054"/>
    <n v="443457"/>
    <n v="3"/>
    <x v="73212"/>
    <x v="5"/>
    <x v="4"/>
  </r>
  <r>
    <x v="140294"/>
    <x v="112237"/>
    <n v="333932"/>
    <n v="345044"/>
    <n v="1"/>
    <x v="73213"/>
    <x v="5"/>
    <x v="3"/>
  </r>
  <r>
    <x v="140295"/>
    <x v="112238"/>
    <n v="237848"/>
    <n v="466283"/>
    <n v="6"/>
    <x v="73214"/>
    <x v="5"/>
    <x v="4"/>
  </r>
  <r>
    <x v="140296"/>
    <x v="112239"/>
    <n v="311857"/>
    <n v="182984"/>
    <n v="1"/>
    <x v="73196"/>
    <x v="5"/>
    <x v="3"/>
  </r>
  <r>
    <x v="140297"/>
    <x v="112240"/>
    <n v="250494"/>
    <n v="473323"/>
    <n v="3"/>
    <x v="73215"/>
    <x v="5"/>
    <x v="4"/>
  </r>
  <r>
    <x v="140298"/>
    <x v="112241"/>
    <n v="21344"/>
    <n v="347008"/>
    <n v="1"/>
    <x v="73179"/>
    <x v="5"/>
    <x v="3"/>
  </r>
  <r>
    <x v="140299"/>
    <x v="112241"/>
    <n v="339061"/>
    <n v="182191"/>
    <n v="1"/>
    <x v="73179"/>
    <x v="5"/>
    <x v="3"/>
  </r>
  <r>
    <x v="140300"/>
    <x v="112242"/>
    <n v="15048"/>
    <n v="158978"/>
    <n v="-6"/>
    <x v="73058"/>
    <x v="5"/>
    <x v="3"/>
  </r>
  <r>
    <x v="140301"/>
    <x v="112243"/>
    <n v="227812"/>
    <n v="228405"/>
    <n v="-4"/>
    <x v="73131"/>
    <x v="5"/>
    <x v="3"/>
  </r>
  <r>
    <x v="140302"/>
    <x v="112244"/>
    <n v="77069"/>
    <n v="465525"/>
    <n v="0"/>
    <x v="73181"/>
    <x v="5"/>
    <x v="3"/>
  </r>
  <r>
    <x v="140303"/>
    <x v="112245"/>
    <n v="92223"/>
    <n v="268462"/>
    <n v="2"/>
    <x v="73216"/>
    <x v="5"/>
    <x v="4"/>
  </r>
  <r>
    <x v="140304"/>
    <x v="112246"/>
    <n v="312699"/>
    <n v="182984"/>
    <n v="0"/>
    <x v="73217"/>
    <x v="5"/>
    <x v="3"/>
  </r>
  <r>
    <x v="140305"/>
    <x v="112247"/>
    <n v="94917"/>
    <n v="472908"/>
    <n v="3"/>
    <x v="73218"/>
    <x v="5"/>
    <x v="4"/>
  </r>
  <r>
    <x v="140306"/>
    <x v="112248"/>
    <n v="329480"/>
    <n v="17083"/>
    <n v="7"/>
    <x v="73219"/>
    <x v="5"/>
    <x v="4"/>
  </r>
  <r>
    <x v="140307"/>
    <x v="112249"/>
    <n v="233343"/>
    <n v="3215"/>
    <n v="2"/>
    <x v="73220"/>
    <x v="5"/>
    <x v="4"/>
  </r>
  <r>
    <x v="140308"/>
    <x v="112250"/>
    <n v="113810"/>
    <n v="115256"/>
    <n v="1"/>
    <x v="73221"/>
    <x v="5"/>
    <x v="3"/>
  </r>
  <r>
    <x v="140309"/>
    <x v="112251"/>
    <n v="32369"/>
    <n v="312954"/>
    <n v="0"/>
    <x v="73222"/>
    <x v="5"/>
    <x v="3"/>
  </r>
  <r>
    <x v="140310"/>
    <x v="112252"/>
    <n v="146709"/>
    <n v="153893"/>
    <n v="-3"/>
    <x v="73223"/>
    <x v="5"/>
    <x v="3"/>
  </r>
  <r>
    <x v="140311"/>
    <x v="112253"/>
    <n v="152428"/>
    <n v="470762"/>
    <n v="-5"/>
    <x v="73224"/>
    <x v="5"/>
    <x v="3"/>
  </r>
  <r>
    <x v="140312"/>
    <x v="112254"/>
    <n v="276399"/>
    <n v="326622"/>
    <n v="-3"/>
    <x v="73095"/>
    <x v="5"/>
    <x v="3"/>
  </r>
  <r>
    <x v="140313"/>
    <x v="112255"/>
    <n v="247122"/>
    <n v="256570"/>
    <n v="1"/>
    <x v="73225"/>
    <x v="5"/>
    <x v="3"/>
  </r>
  <r>
    <x v="140314"/>
    <x v="112256"/>
    <n v="129046"/>
    <n v="80726"/>
    <n v="1"/>
    <x v="73226"/>
    <x v="5"/>
    <x v="3"/>
  </r>
  <r>
    <x v="140315"/>
    <x v="112257"/>
    <n v="46838"/>
    <n v="172797"/>
    <n v="1"/>
    <x v="73227"/>
    <x v="5"/>
    <x v="3"/>
  </r>
  <r>
    <x v="140316"/>
    <x v="112258"/>
    <n v="64095"/>
    <n v="290088"/>
    <n v="0"/>
    <x v="73228"/>
    <x v="5"/>
    <x v="3"/>
  </r>
  <r>
    <x v="140317"/>
    <x v="112259"/>
    <n v="271126"/>
    <n v="405774"/>
    <n v="3"/>
    <x v="73229"/>
    <x v="5"/>
    <x v="4"/>
  </r>
  <r>
    <x v="140318"/>
    <x v="112260"/>
    <n v="289665"/>
    <n v="267917"/>
    <n v="1"/>
    <x v="73192"/>
    <x v="5"/>
    <x v="3"/>
  </r>
  <r>
    <x v="140319"/>
    <x v="112261"/>
    <n v="314894"/>
    <n v="82776"/>
    <n v="1"/>
    <x v="73230"/>
    <x v="5"/>
    <x v="3"/>
  </r>
  <r>
    <x v="140320"/>
    <x v="112262"/>
    <n v="173079"/>
    <n v="3876"/>
    <n v="7"/>
    <x v="73231"/>
    <x v="5"/>
    <x v="4"/>
  </r>
  <r>
    <x v="140321"/>
    <x v="112263"/>
    <n v="30937"/>
    <n v="258219"/>
    <n v="1"/>
    <x v="73232"/>
    <x v="5"/>
    <x v="3"/>
  </r>
  <r>
    <x v="140322"/>
    <x v="112264"/>
    <n v="243246"/>
    <n v="369308"/>
    <n v="0"/>
    <x v="73233"/>
    <x v="5"/>
    <x v="3"/>
  </r>
  <r>
    <x v="140323"/>
    <x v="112265"/>
    <n v="231991"/>
    <n v="333889"/>
    <n v="-4"/>
    <x v="73234"/>
    <x v="5"/>
    <x v="3"/>
  </r>
  <r>
    <x v="140324"/>
    <x v="112266"/>
    <n v="294134"/>
    <n v="405278"/>
    <n v="7"/>
    <x v="73235"/>
    <x v="5"/>
    <x v="4"/>
  </r>
  <r>
    <x v="140325"/>
    <x v="112267"/>
    <n v="128512"/>
    <n v="472712"/>
    <n v="9"/>
    <x v="73236"/>
    <x v="5"/>
    <x v="4"/>
  </r>
  <r>
    <x v="140326"/>
    <x v="112268"/>
    <n v="36040"/>
    <n v="359800"/>
    <n v="0"/>
    <x v="73166"/>
    <x v="5"/>
    <x v="3"/>
  </r>
  <r>
    <x v="140327"/>
    <x v="112269"/>
    <n v="269538"/>
    <n v="37644"/>
    <n v="0"/>
    <x v="73237"/>
    <x v="5"/>
    <x v="3"/>
  </r>
  <r>
    <x v="140328"/>
    <x v="112270"/>
    <n v="212422"/>
    <n v="316541"/>
    <n v="2"/>
    <x v="73238"/>
    <x v="5"/>
    <x v="4"/>
  </r>
  <r>
    <x v="140329"/>
    <x v="112271"/>
    <n v="230012"/>
    <n v="335810"/>
    <n v="3"/>
    <x v="73239"/>
    <x v="5"/>
    <x v="4"/>
  </r>
  <r>
    <x v="140330"/>
    <x v="112272"/>
    <n v="58487"/>
    <n v="324991"/>
    <n v="-4"/>
    <x v="73240"/>
    <x v="5"/>
    <x v="3"/>
  </r>
  <r>
    <x v="140331"/>
    <x v="112273"/>
    <n v="326060"/>
    <n v="230507"/>
    <n v="0"/>
    <x v="73241"/>
    <x v="5"/>
    <x v="4"/>
  </r>
  <r>
    <x v="140332"/>
    <x v="112274"/>
    <n v="34957"/>
    <n v="230507"/>
    <n v="1"/>
    <x v="73242"/>
    <x v="5"/>
    <x v="4"/>
  </r>
  <r>
    <x v="140333"/>
    <x v="112275"/>
    <n v="176360"/>
    <n v="180863"/>
    <n v="2"/>
    <x v="73243"/>
    <x v="5"/>
    <x v="4"/>
  </r>
  <r>
    <x v="140334"/>
    <x v="112276"/>
    <n v="50638"/>
    <n v="223719"/>
    <n v="0"/>
    <x v="73244"/>
    <x v="5"/>
    <x v="4"/>
  </r>
  <r>
    <x v="140335"/>
    <x v="112277"/>
    <n v="133687"/>
    <n v="78646"/>
    <n v="-8"/>
    <x v="73039"/>
    <x v="5"/>
    <x v="3"/>
  </r>
  <r>
    <x v="140336"/>
    <x v="112278"/>
    <n v="231166"/>
    <n v="439981"/>
    <n v="0"/>
    <x v="73245"/>
    <x v="5"/>
    <x v="4"/>
  </r>
  <r>
    <x v="140337"/>
    <x v="112279"/>
    <n v="292424"/>
    <n v="358355"/>
    <n v="-5"/>
    <x v="73091"/>
    <x v="5"/>
    <x v="3"/>
  </r>
  <r>
    <x v="140338"/>
    <x v="112280"/>
    <n v="91475"/>
    <n v="343712"/>
    <n v="2"/>
    <x v="73246"/>
    <x v="5"/>
    <x v="4"/>
  </r>
  <r>
    <x v="140339"/>
    <x v="112281"/>
    <n v="61521"/>
    <n v="103402"/>
    <n v="0"/>
    <x v="73247"/>
    <x v="5"/>
    <x v="4"/>
  </r>
  <r>
    <x v="140340"/>
    <x v="112282"/>
    <n v="340310"/>
    <n v="182191"/>
    <n v="0"/>
    <x v="73248"/>
    <x v="5"/>
    <x v="4"/>
  </r>
  <r>
    <x v="140341"/>
    <x v="112283"/>
    <n v="344802"/>
    <n v="5151"/>
    <n v="-4"/>
    <x v="73249"/>
    <x v="5"/>
    <x v="3"/>
  </r>
  <r>
    <x v="140342"/>
    <x v="112284"/>
    <n v="214801"/>
    <n v="74456"/>
    <n v="-3"/>
    <x v="73195"/>
    <x v="5"/>
    <x v="3"/>
  </r>
  <r>
    <x v="140343"/>
    <x v="112285"/>
    <n v="143917"/>
    <n v="42035"/>
    <n v="2"/>
    <x v="73250"/>
    <x v="5"/>
    <x v="4"/>
  </r>
  <r>
    <x v="140344"/>
    <x v="112286"/>
    <n v="2863"/>
    <n v="351192"/>
    <n v="-7"/>
    <x v="73251"/>
    <x v="5"/>
    <x v="3"/>
  </r>
  <r>
    <x v="140345"/>
    <x v="112287"/>
    <n v="108808"/>
    <n v="217287"/>
    <n v="-6"/>
    <x v="73087"/>
    <x v="5"/>
    <x v="3"/>
  </r>
  <r>
    <x v="140346"/>
    <x v="112288"/>
    <n v="87218"/>
    <n v="43697"/>
    <n v="-7"/>
    <x v="73063"/>
    <x v="5"/>
    <x v="3"/>
  </r>
  <r>
    <x v="140347"/>
    <x v="112289"/>
    <n v="238404"/>
    <n v="284325"/>
    <n v="3"/>
    <x v="73252"/>
    <x v="5"/>
    <x v="4"/>
  </r>
  <r>
    <x v="140348"/>
    <x v="112290"/>
    <n v="264145"/>
    <n v="150225"/>
    <n v="5"/>
    <x v="73253"/>
    <x v="5"/>
    <x v="4"/>
  </r>
  <r>
    <x v="140349"/>
    <x v="112291"/>
    <n v="393"/>
    <n v="74456"/>
    <n v="0"/>
    <x v="73254"/>
    <x v="5"/>
    <x v="4"/>
  </r>
  <r>
    <x v="140350"/>
    <x v="112292"/>
    <n v="39278"/>
    <n v="294433"/>
    <n v="1"/>
    <x v="73255"/>
    <x v="5"/>
    <x v="4"/>
  </r>
  <r>
    <x v="140351"/>
    <x v="112293"/>
    <n v="78511"/>
    <n v="241927"/>
    <n v="1"/>
    <x v="73256"/>
    <x v="5"/>
    <x v="4"/>
  </r>
  <r>
    <x v="140352"/>
    <x v="112294"/>
    <n v="109285"/>
    <n v="250679"/>
    <n v="0"/>
    <x v="73257"/>
    <x v="5"/>
    <x v="4"/>
  </r>
  <r>
    <x v="140353"/>
    <x v="112295"/>
    <n v="134083"/>
    <n v="250679"/>
    <n v="0"/>
    <x v="73258"/>
    <x v="5"/>
    <x v="4"/>
  </r>
  <r>
    <x v="140354"/>
    <x v="112296"/>
    <n v="170187"/>
    <n v="88944"/>
    <n v="0"/>
    <x v="73259"/>
    <x v="5"/>
    <x v="4"/>
  </r>
  <r>
    <x v="140355"/>
    <x v="112297"/>
    <n v="64319"/>
    <n v="304128"/>
    <n v="1"/>
    <x v="73260"/>
    <x v="5"/>
    <x v="4"/>
  </r>
  <r>
    <x v="140356"/>
    <x v="112298"/>
    <n v="265486"/>
    <n v="140532"/>
    <n v="3"/>
    <x v="73261"/>
    <x v="5"/>
    <x v="4"/>
  </r>
  <r>
    <x v="140357"/>
    <x v="112299"/>
    <n v="91742"/>
    <n v="182984"/>
    <n v="1"/>
    <x v="73262"/>
    <x v="5"/>
    <x v="4"/>
  </r>
  <r>
    <x v="140358"/>
    <x v="112300"/>
    <n v="141785"/>
    <n v="63666"/>
    <n v="2"/>
    <x v="73263"/>
    <x v="5"/>
    <x v="4"/>
  </r>
  <r>
    <x v="140359"/>
    <x v="112301"/>
    <n v="212980"/>
    <n v="149755"/>
    <n v="0"/>
    <x v="73264"/>
    <x v="5"/>
    <x v="4"/>
  </r>
  <r>
    <x v="140360"/>
    <x v="112302"/>
    <n v="318080"/>
    <n v="165432"/>
    <n v="1"/>
    <x v="73265"/>
    <x v="5"/>
    <x v="4"/>
  </r>
  <r>
    <x v="140361"/>
    <x v="112303"/>
    <n v="334469"/>
    <n v="389877"/>
    <n v="2"/>
    <x v="73266"/>
    <x v="5"/>
    <x v="4"/>
  </r>
  <r>
    <x v="140362"/>
    <x v="112304"/>
    <n v="317806"/>
    <n v="347008"/>
    <n v="5"/>
    <x v="73267"/>
    <x v="5"/>
    <x v="4"/>
  </r>
  <r>
    <x v="140363"/>
    <x v="112305"/>
    <n v="159724"/>
    <n v="470762"/>
    <n v="10"/>
    <x v="73268"/>
    <x v="5"/>
    <x v="4"/>
  </r>
  <r>
    <x v="140364"/>
    <x v="112306"/>
    <n v="43582"/>
    <n v="473323"/>
    <n v="12"/>
    <x v="73269"/>
    <x v="5"/>
    <x v="4"/>
  </r>
  <r>
    <x v="140365"/>
    <x v="112307"/>
    <n v="239675"/>
    <n v="297015"/>
    <n v="1"/>
    <x v="73270"/>
    <x v="5"/>
    <x v="4"/>
  </r>
  <r>
    <x v="140366"/>
    <x v="112308"/>
    <n v="342566"/>
    <n v="436070"/>
    <n v="0"/>
    <x v="73271"/>
    <x v="5"/>
    <x v="4"/>
  </r>
  <r>
    <x v="140367"/>
    <x v="112309"/>
    <n v="44259"/>
    <n v="360778"/>
    <n v="-7"/>
    <x v="73272"/>
    <x v="5"/>
    <x v="3"/>
  </r>
  <r>
    <x v="140368"/>
    <x v="112310"/>
    <n v="314654"/>
    <n v="359166"/>
    <n v="-8"/>
    <x v="73273"/>
    <x v="5"/>
    <x v="3"/>
  </r>
  <r>
    <x v="140369"/>
    <x v="112311"/>
    <n v="60024"/>
    <n v="473323"/>
    <n v="2"/>
    <x v="73274"/>
    <x v="5"/>
    <x v="4"/>
  </r>
  <r>
    <x v="140370"/>
    <x v="112312"/>
    <n v="181924"/>
    <n v="278577"/>
    <n v="1"/>
    <x v="73275"/>
    <x v="5"/>
    <x v="4"/>
  </r>
  <r>
    <x v="140371"/>
    <x v="112313"/>
    <n v="101557"/>
    <n v="158978"/>
    <n v="2"/>
    <x v="73276"/>
    <x v="5"/>
    <x v="4"/>
  </r>
  <r>
    <x v="140372"/>
    <x v="112314"/>
    <n v="291124"/>
    <n v="196571"/>
    <n v="11"/>
    <x v="73277"/>
    <x v="5"/>
    <x v="4"/>
  </r>
  <r>
    <x v="140373"/>
    <x v="112315"/>
    <n v="119377"/>
    <n v="258219"/>
    <n v="1"/>
    <x v="73278"/>
    <x v="5"/>
    <x v="4"/>
  </r>
  <r>
    <x v="140374"/>
    <x v="112316"/>
    <n v="303198"/>
    <n v="251574"/>
    <n v="1"/>
    <x v="73279"/>
    <x v="5"/>
    <x v="4"/>
  </r>
  <r>
    <x v="140375"/>
    <x v="112317"/>
    <n v="7459"/>
    <n v="82850"/>
    <n v="1"/>
    <x v="73280"/>
    <x v="5"/>
    <x v="4"/>
  </r>
  <r>
    <x v="140376"/>
    <x v="112318"/>
    <n v="181079"/>
    <n v="254768"/>
    <n v="2"/>
    <x v="73281"/>
    <x v="5"/>
    <x v="4"/>
  </r>
  <r>
    <x v="140377"/>
    <x v="112319"/>
    <n v="141858"/>
    <n v="230507"/>
    <n v="4"/>
    <x v="73282"/>
    <x v="5"/>
    <x v="4"/>
  </r>
  <r>
    <x v="140378"/>
    <x v="112320"/>
    <n v="305485"/>
    <n v="61357"/>
    <n v="2"/>
    <x v="73283"/>
    <x v="5"/>
    <x v="4"/>
  </r>
  <r>
    <x v="140379"/>
    <x v="112321"/>
    <n v="155606"/>
    <n v="396575"/>
    <n v="6"/>
    <x v="73284"/>
    <x v="5"/>
    <x v="4"/>
  </r>
  <r>
    <x v="140380"/>
    <x v="112322"/>
    <n v="69462"/>
    <n v="439981"/>
    <n v="2"/>
    <x v="73285"/>
    <x v="5"/>
    <x v="4"/>
  </r>
  <r>
    <x v="140381"/>
    <x v="112323"/>
    <n v="283600"/>
    <n v="411922"/>
    <n v="3"/>
    <x v="73286"/>
    <x v="5"/>
    <x v="4"/>
  </r>
  <r>
    <x v="140382"/>
    <x v="112324"/>
    <n v="253236"/>
    <n v="36482"/>
    <n v="10"/>
    <x v="73287"/>
    <x v="5"/>
    <x v="4"/>
  </r>
  <r>
    <x v="140383"/>
    <x v="112325"/>
    <n v="88571"/>
    <n v="381952"/>
    <n v="8"/>
    <x v="73288"/>
    <x v="5"/>
    <x v="4"/>
  </r>
  <r>
    <x v="140384"/>
    <x v="112326"/>
    <n v="55213"/>
    <n v="459572"/>
    <n v="1"/>
    <x v="73289"/>
    <x v="5"/>
    <x v="4"/>
  </r>
  <r>
    <x v="140385"/>
    <x v="112327"/>
    <n v="309914"/>
    <n v="347008"/>
    <n v="1"/>
    <x v="73290"/>
    <x v="5"/>
    <x v="4"/>
  </r>
  <r>
    <x v="140386"/>
    <x v="112328"/>
    <n v="114604"/>
    <n v="411922"/>
    <n v="3"/>
    <x v="73291"/>
    <x v="5"/>
    <x v="4"/>
  </r>
  <r>
    <x v="140387"/>
    <x v="112329"/>
    <n v="318349"/>
    <n v="182984"/>
    <n v="-8"/>
    <x v="73292"/>
    <x v="5"/>
    <x v="4"/>
  </r>
  <r>
    <x v="140388"/>
    <x v="112330"/>
    <n v="333270"/>
    <n v="158978"/>
    <n v="1"/>
    <x v="73293"/>
    <x v="5"/>
    <x v="4"/>
  </r>
  <r>
    <x v="140389"/>
    <x v="112331"/>
    <n v="143307"/>
    <n v="357547"/>
    <n v="11"/>
    <x v="73294"/>
    <x v="5"/>
    <x v="4"/>
  </r>
  <r>
    <x v="140390"/>
    <x v="112332"/>
    <n v="229219"/>
    <n v="312575"/>
    <n v="-9"/>
    <x v="73295"/>
    <x v="5"/>
    <x v="4"/>
  </r>
  <r>
    <x v="140391"/>
    <x v="112333"/>
    <n v="192331"/>
    <n v="245484"/>
    <n v="4"/>
    <x v="73296"/>
    <x v="5"/>
    <x v="4"/>
  </r>
  <r>
    <x v="140392"/>
    <x v="112334"/>
    <n v="342530"/>
    <n v="312886"/>
    <n v="7"/>
    <x v="73297"/>
    <x v="5"/>
    <x v="4"/>
  </r>
  <r>
    <x v="140393"/>
    <x v="112335"/>
    <n v="8450"/>
    <n v="281994"/>
    <n v="9"/>
    <x v="73298"/>
    <x v="5"/>
    <x v="4"/>
  </r>
  <r>
    <x v="140394"/>
    <x v="112336"/>
    <n v="217369"/>
    <n v="351192"/>
    <n v="-5"/>
    <x v="73299"/>
    <x v="5"/>
    <x v="4"/>
  </r>
  <r>
    <x v="140395"/>
    <x v="112337"/>
    <n v="334729"/>
    <n v="154256"/>
    <n v="2"/>
    <x v="73300"/>
    <x v="5"/>
    <x v="4"/>
  </r>
  <r>
    <x v="140396"/>
    <x v="112338"/>
    <n v="266664"/>
    <n v="50669"/>
    <n v="0"/>
    <x v="73301"/>
    <x v="5"/>
    <x v="4"/>
  </r>
  <r>
    <x v="140397"/>
    <x v="112339"/>
    <n v="56039"/>
    <n v="440825"/>
    <n v="0"/>
    <x v="73302"/>
    <x v="5"/>
    <x v="4"/>
  </r>
  <r>
    <x v="140398"/>
    <x v="112340"/>
    <n v="49298"/>
    <n v="297015"/>
    <n v="1"/>
    <x v="73303"/>
    <x v="5"/>
    <x v="4"/>
  </r>
  <r>
    <x v="140399"/>
    <x v="112341"/>
    <n v="159324"/>
    <n v="288529"/>
    <n v="4"/>
    <x v="73304"/>
    <x v="5"/>
    <x v="4"/>
  </r>
  <r>
    <x v="140400"/>
    <x v="112342"/>
    <n v="189824"/>
    <n v="301748"/>
    <n v="6"/>
    <x v="73305"/>
    <x v="5"/>
    <x v="4"/>
  </r>
  <r>
    <x v="140401"/>
    <x v="112343"/>
    <n v="345590"/>
    <n v="59485"/>
    <n v="1"/>
    <x v="73306"/>
    <x v="5"/>
    <x v="4"/>
  </r>
  <r>
    <x v="140402"/>
    <x v="112344"/>
    <n v="219510"/>
    <n v="330333"/>
    <n v="1"/>
    <x v="73307"/>
    <x v="5"/>
    <x v="4"/>
  </r>
  <r>
    <x v="140403"/>
    <x v="112345"/>
    <n v="320433"/>
    <n v="439981"/>
    <n v="2"/>
    <x v="73308"/>
    <x v="5"/>
    <x v="4"/>
  </r>
  <r>
    <x v="140404"/>
    <x v="112346"/>
    <n v="99884"/>
    <n v="455878"/>
    <n v="7"/>
    <x v="73309"/>
    <x v="5"/>
    <x v="4"/>
  </r>
  <r>
    <x v="140405"/>
    <x v="112347"/>
    <n v="49523"/>
    <n v="397390"/>
    <n v="0"/>
    <x v="73310"/>
    <x v="5"/>
    <x v="4"/>
  </r>
  <r>
    <x v="140406"/>
    <x v="112348"/>
    <n v="125787"/>
    <n v="347008"/>
    <n v="1"/>
    <x v="73311"/>
    <x v="5"/>
    <x v="4"/>
  </r>
  <r>
    <x v="140407"/>
    <x v="112349"/>
    <n v="337540"/>
    <n v="394819"/>
    <n v="2"/>
    <x v="73312"/>
    <x v="5"/>
    <x v="4"/>
  </r>
  <r>
    <x v="140408"/>
    <x v="112350"/>
    <n v="194477"/>
    <n v="119655"/>
    <n v="1"/>
    <x v="73313"/>
    <x v="5"/>
    <x v="4"/>
  </r>
  <r>
    <x v="140409"/>
    <x v="112351"/>
    <n v="37220"/>
    <n v="347393"/>
    <n v="1"/>
    <x v="73314"/>
    <x v="5"/>
    <x v="4"/>
  </r>
  <r>
    <x v="140410"/>
    <x v="112352"/>
    <n v="311678"/>
    <n v="376706"/>
    <n v="6"/>
    <x v="73315"/>
    <x v="5"/>
    <x v="4"/>
  </r>
  <r>
    <x v="140411"/>
    <x v="112353"/>
    <n v="13994"/>
    <n v="249943"/>
    <n v="3"/>
    <x v="73316"/>
    <x v="5"/>
    <x v="4"/>
  </r>
  <r>
    <x v="140412"/>
    <x v="112354"/>
    <n v="15862"/>
    <n v="118079"/>
    <n v="1"/>
    <x v="73317"/>
    <x v="5"/>
    <x v="4"/>
  </r>
  <r>
    <x v="140413"/>
    <x v="112355"/>
    <n v="273645"/>
    <n v="343491"/>
    <n v="2"/>
    <x v="73318"/>
    <x v="5"/>
    <x v="4"/>
  </r>
  <r>
    <x v="140414"/>
    <x v="112356"/>
    <n v="26396"/>
    <n v="191893"/>
    <n v="1"/>
    <x v="73319"/>
    <x v="5"/>
    <x v="4"/>
  </r>
  <r>
    <x v="140415"/>
    <x v="112357"/>
    <n v="7768"/>
    <n v="250679"/>
    <n v="3"/>
    <x v="73320"/>
    <x v="5"/>
    <x v="4"/>
  </r>
  <r>
    <x v="140416"/>
    <x v="112357"/>
    <n v="161416"/>
    <n v="476808"/>
    <n v="3"/>
    <x v="73320"/>
    <x v="5"/>
    <x v="4"/>
  </r>
  <r>
    <x v="140417"/>
    <x v="112358"/>
    <n v="230618"/>
    <n v="323088"/>
    <n v="1"/>
    <x v="73321"/>
    <x v="5"/>
    <x v="4"/>
  </r>
  <r>
    <x v="140418"/>
    <x v="112359"/>
    <n v="200701"/>
    <n v="230507"/>
    <n v="0"/>
    <x v="73322"/>
    <x v="5"/>
    <x v="4"/>
  </r>
  <r>
    <x v="140419"/>
    <x v="112360"/>
    <n v="313436"/>
    <n v="82901"/>
    <n v="4"/>
    <x v="73323"/>
    <x v="5"/>
    <x v="4"/>
  </r>
  <r>
    <x v="140420"/>
    <x v="112361"/>
    <n v="78241"/>
    <n v="102086"/>
    <n v="3"/>
    <x v="73324"/>
    <x v="5"/>
    <x v="4"/>
  </r>
  <r>
    <x v="140421"/>
    <x v="112362"/>
    <n v="200218"/>
    <n v="470762"/>
    <n v="1"/>
    <x v="73325"/>
    <x v="5"/>
    <x v="4"/>
  </r>
  <r>
    <x v="140422"/>
    <x v="112363"/>
    <n v="282067"/>
    <n v="153808"/>
    <n v="0"/>
    <x v="73326"/>
    <x v="5"/>
    <x v="4"/>
  </r>
  <r>
    <x v="140423"/>
    <x v="112364"/>
    <n v="49994"/>
    <n v="75550"/>
    <n v="2"/>
    <x v="73327"/>
    <x v="5"/>
    <x v="4"/>
  </r>
  <r>
    <x v="140424"/>
    <x v="112364"/>
    <n v="39230"/>
    <n v="308230"/>
    <n v="6"/>
    <x v="73328"/>
    <x v="5"/>
    <x v="4"/>
  </r>
  <r>
    <x v="140425"/>
    <x v="112365"/>
    <n v="322578"/>
    <n v="347393"/>
    <n v="1"/>
    <x v="73329"/>
    <x v="5"/>
    <x v="4"/>
  </r>
  <r>
    <x v="140426"/>
    <x v="112366"/>
    <n v="53668"/>
    <n v="204394"/>
    <n v="-4"/>
    <x v="73330"/>
    <x v="5"/>
    <x v="4"/>
  </r>
  <r>
    <x v="140427"/>
    <x v="112367"/>
    <n v="315197"/>
    <n v="5151"/>
    <n v="3"/>
    <x v="73331"/>
    <x v="5"/>
    <x v="4"/>
  </r>
  <r>
    <x v="140428"/>
    <x v="112368"/>
    <n v="121078"/>
    <n v="318428"/>
    <n v="1"/>
    <x v="73332"/>
    <x v="5"/>
    <x v="4"/>
  </r>
  <r>
    <x v="140429"/>
    <x v="112369"/>
    <n v="140488"/>
    <n v="419184"/>
    <n v="-4"/>
    <x v="73333"/>
    <x v="5"/>
    <x v="4"/>
  </r>
  <r>
    <x v="140430"/>
    <x v="112370"/>
    <n v="234593"/>
    <n v="290088"/>
    <n v="1"/>
    <x v="73334"/>
    <x v="5"/>
    <x v="4"/>
  </r>
  <r>
    <x v="140431"/>
    <x v="112371"/>
    <n v="112175"/>
    <n v="381626"/>
    <n v="3"/>
    <x v="73335"/>
    <x v="5"/>
    <x v="4"/>
  </r>
  <r>
    <x v="140432"/>
    <x v="112372"/>
    <n v="14216"/>
    <n v="158978"/>
    <n v="-4"/>
    <x v="73336"/>
    <x v="5"/>
    <x v="4"/>
  </r>
  <r>
    <x v="140433"/>
    <x v="112373"/>
    <n v="146896"/>
    <n v="291822"/>
    <n v="5"/>
    <x v="73337"/>
    <x v="5"/>
    <x v="4"/>
  </r>
  <r>
    <x v="140434"/>
    <x v="112374"/>
    <n v="300688"/>
    <n v="352642"/>
    <n v="3"/>
    <x v="73338"/>
    <x v="5"/>
    <x v="4"/>
  </r>
  <r>
    <x v="140435"/>
    <x v="112375"/>
    <n v="172525"/>
    <n v="267896"/>
    <n v="0"/>
    <x v="73339"/>
    <x v="5"/>
    <x v="4"/>
  </r>
  <r>
    <x v="140436"/>
    <x v="112376"/>
    <n v="76444"/>
    <n v="470762"/>
    <n v="1"/>
    <x v="73340"/>
    <x v="5"/>
    <x v="4"/>
  </r>
  <r>
    <x v="140437"/>
    <x v="112377"/>
    <n v="147265"/>
    <n v="175663"/>
    <n v="2"/>
    <x v="73341"/>
    <x v="5"/>
    <x v="4"/>
  </r>
  <r>
    <x v="140438"/>
    <x v="112378"/>
    <n v="348955"/>
    <n v="351192"/>
    <n v="2"/>
    <x v="73342"/>
    <x v="5"/>
    <x v="4"/>
  </r>
  <r>
    <x v="140439"/>
    <x v="112379"/>
    <n v="309944"/>
    <n v="165432"/>
    <n v="7"/>
    <x v="73343"/>
    <x v="5"/>
    <x v="4"/>
  </r>
  <r>
    <x v="140440"/>
    <x v="112380"/>
    <n v="60921"/>
    <n v="158978"/>
    <n v="3"/>
    <x v="73269"/>
    <x v="5"/>
    <x v="4"/>
  </r>
  <r>
    <x v="140441"/>
    <x v="112381"/>
    <n v="94856"/>
    <n v="347008"/>
    <n v="-8"/>
    <x v="73344"/>
    <x v="5"/>
    <x v="4"/>
  </r>
  <r>
    <x v="140442"/>
    <x v="112382"/>
    <n v="326948"/>
    <n v="118549"/>
    <n v="3"/>
    <x v="73345"/>
    <x v="5"/>
    <x v="4"/>
  </r>
  <r>
    <x v="140443"/>
    <x v="112383"/>
    <n v="347116"/>
    <n v="172536"/>
    <n v="0"/>
    <x v="73346"/>
    <x v="5"/>
    <x v="4"/>
  </r>
  <r>
    <x v="140444"/>
    <x v="112384"/>
    <n v="51310"/>
    <n v="155428"/>
    <n v="2"/>
    <x v="73347"/>
    <x v="5"/>
    <x v="4"/>
  </r>
  <r>
    <x v="140445"/>
    <x v="112385"/>
    <n v="250861"/>
    <n v="242428"/>
    <n v="2"/>
    <x v="73335"/>
    <x v="5"/>
    <x v="4"/>
  </r>
  <r>
    <x v="140446"/>
    <x v="112386"/>
    <n v="18702"/>
    <n v="243728"/>
    <n v="2"/>
    <x v="73348"/>
    <x v="5"/>
    <x v="4"/>
  </r>
  <r>
    <x v="140447"/>
    <x v="112387"/>
    <n v="15857"/>
    <n v="230507"/>
    <n v="1"/>
    <x v="73349"/>
    <x v="5"/>
    <x v="4"/>
  </r>
  <r>
    <x v="140448"/>
    <x v="112388"/>
    <n v="50008"/>
    <n v="86587"/>
    <n v="3"/>
    <x v="73350"/>
    <x v="5"/>
    <x v="4"/>
  </r>
  <r>
    <x v="140449"/>
    <x v="112389"/>
    <n v="199157"/>
    <n v="230507"/>
    <n v="0"/>
    <x v="73351"/>
    <x v="5"/>
    <x v="4"/>
  </r>
  <r>
    <x v="140450"/>
    <x v="112390"/>
    <n v="175663"/>
    <n v="330459"/>
    <n v="0"/>
    <x v="73327"/>
    <x v="5"/>
    <x v="4"/>
  </r>
  <r>
    <x v="140451"/>
    <x v="112391"/>
    <n v="135780"/>
    <n v="245484"/>
    <n v="3"/>
    <x v="73352"/>
    <x v="5"/>
    <x v="4"/>
  </r>
  <r>
    <x v="140452"/>
    <x v="112392"/>
    <n v="135141"/>
    <n v="153893"/>
    <n v="0"/>
    <x v="73316"/>
    <x v="5"/>
    <x v="4"/>
  </r>
  <r>
    <x v="140453"/>
    <x v="112392"/>
    <n v="261429"/>
    <n v="230507"/>
    <n v="0"/>
    <x v="73316"/>
    <x v="5"/>
    <x v="4"/>
  </r>
  <r>
    <x v="140454"/>
    <x v="112393"/>
    <n v="211761"/>
    <n v="122982"/>
    <n v="1"/>
    <x v="73353"/>
    <x v="5"/>
    <x v="4"/>
  </r>
  <r>
    <x v="140455"/>
    <x v="112394"/>
    <n v="9110"/>
    <n v="180467"/>
    <n v="0"/>
    <x v="73354"/>
    <x v="5"/>
    <x v="4"/>
  </r>
  <r>
    <x v="140456"/>
    <x v="112395"/>
    <n v="62543"/>
    <n v="343491"/>
    <n v="1"/>
    <x v="73355"/>
    <x v="5"/>
    <x v="4"/>
  </r>
  <r>
    <x v="140457"/>
    <x v="112396"/>
    <n v="33351"/>
    <n v="250679"/>
    <n v="0"/>
    <x v="73356"/>
    <x v="5"/>
    <x v="4"/>
  </r>
  <r>
    <x v="140458"/>
    <x v="112397"/>
    <n v="100412"/>
    <n v="419338"/>
    <n v="3"/>
    <x v="73357"/>
    <x v="5"/>
    <x v="4"/>
  </r>
  <r>
    <x v="140459"/>
    <x v="112398"/>
    <n v="155142"/>
    <n v="157711"/>
    <n v="2"/>
    <x v="73287"/>
    <x v="5"/>
    <x v="4"/>
  </r>
  <r>
    <x v="140460"/>
    <x v="112399"/>
    <n v="280959"/>
    <n v="394819"/>
    <n v="0"/>
    <x v="73358"/>
    <x v="5"/>
    <x v="4"/>
  </r>
  <r>
    <x v="140461"/>
    <x v="112399"/>
    <n v="133798"/>
    <n v="401945"/>
    <n v="4"/>
    <x v="73359"/>
    <x v="5"/>
    <x v="4"/>
  </r>
  <r>
    <x v="140462"/>
    <x v="112400"/>
    <n v="298247"/>
    <n v="351192"/>
    <n v="3"/>
    <x v="73360"/>
    <x v="5"/>
    <x v="4"/>
  </r>
  <r>
    <x v="140463"/>
    <x v="112401"/>
    <n v="237024"/>
    <n v="118549"/>
    <n v="1"/>
    <x v="73361"/>
    <x v="5"/>
    <x v="4"/>
  </r>
  <r>
    <x v="140464"/>
    <x v="112401"/>
    <n v="342585"/>
    <n v="180017"/>
    <n v="1"/>
    <x v="73361"/>
    <x v="5"/>
    <x v="4"/>
  </r>
  <r>
    <x v="140465"/>
    <x v="112402"/>
    <n v="35812"/>
    <n v="182191"/>
    <n v="1"/>
    <x v="73362"/>
    <x v="5"/>
    <x v="4"/>
  </r>
  <r>
    <x v="140466"/>
    <x v="112403"/>
    <n v="138959"/>
    <n v="123443"/>
    <n v="2"/>
    <x v="73350"/>
    <x v="5"/>
    <x v="4"/>
  </r>
  <r>
    <x v="140467"/>
    <x v="112404"/>
    <n v="40919"/>
    <n v="264283"/>
    <n v="3"/>
    <x v="73363"/>
    <x v="5"/>
    <x v="4"/>
  </r>
  <r>
    <x v="140468"/>
    <x v="112405"/>
    <n v="195597"/>
    <n v="343500"/>
    <n v="-6"/>
    <x v="73364"/>
    <x v="5"/>
    <x v="4"/>
  </r>
  <r>
    <x v="140469"/>
    <x v="112406"/>
    <n v="311857"/>
    <n v="314516"/>
    <n v="1"/>
    <x v="73365"/>
    <x v="5"/>
    <x v="4"/>
  </r>
  <r>
    <x v="140470"/>
    <x v="112407"/>
    <n v="177253"/>
    <n v="217307"/>
    <n v="3"/>
    <x v="73366"/>
    <x v="5"/>
    <x v="4"/>
  </r>
  <r>
    <x v="140471"/>
    <x v="112408"/>
    <n v="167530"/>
    <n v="472712"/>
    <n v="4"/>
    <x v="73367"/>
    <x v="5"/>
    <x v="4"/>
  </r>
  <r>
    <x v="140472"/>
    <x v="112409"/>
    <n v="130087"/>
    <n v="158978"/>
    <n v="1"/>
    <x v="73368"/>
    <x v="5"/>
    <x v="4"/>
  </r>
  <r>
    <x v="140473"/>
    <x v="112410"/>
    <n v="257403"/>
    <n v="408587"/>
    <n v="3"/>
    <x v="73369"/>
    <x v="5"/>
    <x v="4"/>
  </r>
  <r>
    <x v="140474"/>
    <x v="112411"/>
    <n v="25805"/>
    <n v="402459"/>
    <n v="1"/>
    <x v="73370"/>
    <x v="5"/>
    <x v="4"/>
  </r>
  <r>
    <x v="140475"/>
    <x v="112412"/>
    <n v="176200"/>
    <n v="21407"/>
    <n v="1"/>
    <x v="73371"/>
    <x v="5"/>
    <x v="4"/>
  </r>
  <r>
    <x v="140476"/>
    <x v="112413"/>
    <n v="32530"/>
    <n v="351192"/>
    <n v="6"/>
    <x v="73372"/>
    <x v="5"/>
    <x v="4"/>
  </r>
  <r>
    <x v="140477"/>
    <x v="112414"/>
    <n v="157578"/>
    <n v="411922"/>
    <n v="1"/>
    <x v="73373"/>
    <x v="5"/>
    <x v="4"/>
  </r>
  <r>
    <x v="140478"/>
    <x v="112415"/>
    <n v="67819"/>
    <n v="118549"/>
    <n v="1"/>
    <x v="73374"/>
    <x v="5"/>
    <x v="4"/>
  </r>
  <r>
    <x v="140479"/>
    <x v="112416"/>
    <n v="16525"/>
    <n v="411922"/>
    <n v="3"/>
    <x v="73375"/>
    <x v="5"/>
    <x v="4"/>
  </r>
  <r>
    <x v="140480"/>
    <x v="112417"/>
    <n v="326220"/>
    <n v="437440"/>
    <n v="1"/>
    <x v="73376"/>
    <x v="5"/>
    <x v="4"/>
  </r>
  <r>
    <x v="140481"/>
    <x v="112418"/>
    <n v="215459"/>
    <n v="154256"/>
    <n v="1"/>
    <x v="73377"/>
    <x v="5"/>
    <x v="4"/>
  </r>
  <r>
    <x v="140482"/>
    <x v="112419"/>
    <n v="149271"/>
    <n v="257392"/>
    <n v="3"/>
    <x v="73378"/>
    <x v="5"/>
    <x v="4"/>
  </r>
  <r>
    <x v="140483"/>
    <x v="112420"/>
    <n v="167905"/>
    <n v="230507"/>
    <n v="2"/>
    <x v="73379"/>
    <x v="5"/>
    <x v="4"/>
  </r>
  <r>
    <x v="140484"/>
    <x v="112421"/>
    <n v="245881"/>
    <n v="194335"/>
    <n v="1"/>
    <x v="73298"/>
    <x v="5"/>
    <x v="4"/>
  </r>
  <r>
    <x v="140485"/>
    <x v="112422"/>
    <n v="213725"/>
    <n v="158978"/>
    <n v="1"/>
    <x v="73380"/>
    <x v="5"/>
    <x v="4"/>
  </r>
  <r>
    <x v="140486"/>
    <x v="112423"/>
    <n v="176723"/>
    <n v="145859"/>
    <n v="3"/>
    <x v="73381"/>
    <x v="5"/>
    <x v="4"/>
  </r>
  <r>
    <x v="140487"/>
    <x v="112424"/>
    <n v="231881"/>
    <n v="154256"/>
    <n v="1"/>
    <x v="73382"/>
    <x v="5"/>
    <x v="4"/>
  </r>
  <r>
    <x v="140488"/>
    <x v="112425"/>
    <n v="225410"/>
    <n v="455878"/>
    <n v="1"/>
    <x v="73383"/>
    <x v="5"/>
    <x v="4"/>
  </r>
  <r>
    <x v="140489"/>
    <x v="112426"/>
    <n v="235637"/>
    <n v="130739"/>
    <n v="1"/>
    <x v="73384"/>
    <x v="5"/>
    <x v="4"/>
  </r>
  <r>
    <x v="140490"/>
    <x v="112427"/>
    <n v="67522"/>
    <n v="352892"/>
    <n v="1"/>
    <x v="73385"/>
    <x v="5"/>
    <x v="4"/>
  </r>
  <r>
    <x v="140491"/>
    <x v="112428"/>
    <n v="346141"/>
    <n v="362198"/>
    <n v="1"/>
    <x v="73386"/>
    <x v="5"/>
    <x v="4"/>
  </r>
  <r>
    <x v="140492"/>
    <x v="112429"/>
    <n v="294953"/>
    <n v="180863"/>
    <n v="4"/>
    <x v="73387"/>
    <x v="5"/>
    <x v="4"/>
  </r>
  <r>
    <x v="140493"/>
    <x v="112430"/>
    <n v="323511"/>
    <n v="250679"/>
    <n v="0"/>
    <x v="73373"/>
    <x v="5"/>
    <x v="4"/>
  </r>
  <r>
    <x v="140494"/>
    <x v="112431"/>
    <n v="112663"/>
    <n v="2004"/>
    <n v="1"/>
    <x v="73357"/>
    <x v="5"/>
    <x v="4"/>
  </r>
  <r>
    <x v="140495"/>
    <x v="112432"/>
    <n v="13994"/>
    <n v="213333"/>
    <n v="3"/>
    <x v="73388"/>
    <x v="5"/>
    <x v="4"/>
  </r>
  <r>
    <x v="140496"/>
    <x v="112433"/>
    <n v="264902"/>
    <n v="182984"/>
    <n v="1"/>
    <x v="73337"/>
    <x v="5"/>
    <x v="4"/>
  </r>
  <r>
    <x v="140497"/>
    <x v="112434"/>
    <n v="6964"/>
    <n v="258219"/>
    <n v="1"/>
    <x v="73389"/>
    <x v="5"/>
    <x v="4"/>
  </r>
  <r>
    <x v="140498"/>
    <x v="112435"/>
    <n v="342573"/>
    <n v="152578"/>
    <n v="5"/>
    <x v="73390"/>
    <x v="5"/>
    <x v="5"/>
  </r>
  <r>
    <x v="140499"/>
    <x v="112436"/>
    <n v="230055"/>
    <n v="184941"/>
    <n v="-5"/>
    <x v="73391"/>
    <x v="5"/>
    <x v="4"/>
  </r>
  <r>
    <x v="140500"/>
    <x v="112437"/>
    <n v="206118"/>
    <n v="439981"/>
    <n v="0"/>
    <x v="73392"/>
    <x v="5"/>
    <x v="4"/>
  </r>
  <r>
    <x v="140501"/>
    <x v="112438"/>
    <n v="167254"/>
    <n v="140256"/>
    <n v="1"/>
    <x v="73328"/>
    <x v="5"/>
    <x v="4"/>
  </r>
  <r>
    <x v="140502"/>
    <x v="112439"/>
    <n v="274329"/>
    <n v="458081"/>
    <n v="2"/>
    <x v="73378"/>
    <x v="5"/>
    <x v="4"/>
  </r>
  <r>
    <x v="140503"/>
    <x v="112440"/>
    <n v="56068"/>
    <n v="230507"/>
    <n v="3"/>
    <x v="73343"/>
    <x v="5"/>
    <x v="4"/>
  </r>
  <r>
    <x v="140504"/>
    <x v="112441"/>
    <n v="299986"/>
    <n v="411922"/>
    <n v="1"/>
    <x v="73393"/>
    <x v="5"/>
    <x v="4"/>
  </r>
  <r>
    <x v="140505"/>
    <x v="112442"/>
    <n v="276099"/>
    <n v="357547"/>
    <n v="3"/>
    <x v="73394"/>
    <x v="5"/>
    <x v="4"/>
  </r>
  <r>
    <x v="140506"/>
    <x v="112443"/>
    <n v="256765"/>
    <n v="259637"/>
    <n v="2"/>
    <x v="73395"/>
    <x v="5"/>
    <x v="4"/>
  </r>
  <r>
    <x v="140507"/>
    <x v="112444"/>
    <n v="344176"/>
    <n v="310239"/>
    <n v="1"/>
    <x v="73396"/>
    <x v="5"/>
    <x v="4"/>
  </r>
  <r>
    <x v="140508"/>
    <x v="112445"/>
    <n v="252398"/>
    <n v="158978"/>
    <n v="0"/>
    <x v="73382"/>
    <x v="5"/>
    <x v="4"/>
  </r>
  <r>
    <x v="140509"/>
    <x v="112446"/>
    <n v="83015"/>
    <n v="204394"/>
    <n v="0"/>
    <x v="73397"/>
    <x v="5"/>
    <x v="4"/>
  </r>
  <r>
    <x v="140510"/>
    <x v="112447"/>
    <n v="97516"/>
    <n v="296608"/>
    <n v="0"/>
    <x v="73398"/>
    <x v="5"/>
    <x v="4"/>
  </r>
  <r>
    <x v="140511"/>
    <x v="112448"/>
    <n v="84637"/>
    <n v="250679"/>
    <n v="1"/>
    <x v="73399"/>
    <x v="5"/>
    <x v="4"/>
  </r>
  <r>
    <x v="140512"/>
    <x v="112449"/>
    <n v="179899"/>
    <n v="21760"/>
    <n v="1"/>
    <x v="73359"/>
    <x v="5"/>
    <x v="4"/>
  </r>
  <r>
    <x v="140513"/>
    <x v="112450"/>
    <n v="217822"/>
    <n v="347393"/>
    <n v="0"/>
    <x v="73400"/>
    <x v="5"/>
    <x v="4"/>
  </r>
  <r>
    <x v="140514"/>
    <x v="112451"/>
    <n v="303518"/>
    <n v="241927"/>
    <n v="0"/>
    <x v="73401"/>
    <x v="5"/>
    <x v="4"/>
  </r>
  <r>
    <x v="140515"/>
    <x v="112452"/>
    <n v="65819"/>
    <n v="311460"/>
    <n v="1"/>
    <x v="73402"/>
    <x v="5"/>
    <x v="4"/>
  </r>
  <r>
    <x v="140516"/>
    <x v="112453"/>
    <n v="83901"/>
    <n v="35004"/>
    <n v="7"/>
    <x v="73403"/>
    <x v="5"/>
    <x v="5"/>
  </r>
  <r>
    <x v="140517"/>
    <x v="112454"/>
    <n v="234315"/>
    <n v="242428"/>
    <n v="1"/>
    <x v="73404"/>
    <x v="5"/>
    <x v="4"/>
  </r>
  <r>
    <x v="140518"/>
    <x v="112455"/>
    <n v="173466"/>
    <n v="394819"/>
    <n v="1"/>
    <x v="73405"/>
    <x v="5"/>
    <x v="4"/>
  </r>
  <r>
    <x v="140519"/>
    <x v="112456"/>
    <n v="320472"/>
    <n v="266075"/>
    <n v="0"/>
    <x v="73406"/>
    <x v="5"/>
    <x v="4"/>
  </r>
  <r>
    <x v="140520"/>
    <x v="112457"/>
    <n v="255951"/>
    <n v="367087"/>
    <n v="2"/>
    <x v="73407"/>
    <x v="5"/>
    <x v="4"/>
  </r>
  <r>
    <x v="140521"/>
    <x v="112458"/>
    <n v="41330"/>
    <n v="230507"/>
    <n v="0"/>
    <x v="73396"/>
    <x v="5"/>
    <x v="4"/>
  </r>
  <r>
    <x v="140522"/>
    <x v="112459"/>
    <n v="36704"/>
    <n v="270383"/>
    <n v="0"/>
    <x v="73408"/>
    <x v="5"/>
    <x v="4"/>
  </r>
  <r>
    <x v="140523"/>
    <x v="112460"/>
    <n v="91372"/>
    <n v="118549"/>
    <n v="0"/>
    <x v="73409"/>
    <x v="5"/>
    <x v="4"/>
  </r>
  <r>
    <x v="140524"/>
    <x v="112461"/>
    <n v="245609"/>
    <n v="392434"/>
    <n v="2"/>
    <x v="73410"/>
    <x v="5"/>
    <x v="4"/>
  </r>
  <r>
    <x v="140525"/>
    <x v="112462"/>
    <n v="119379"/>
    <n v="450900"/>
    <n v="0"/>
    <x v="73411"/>
    <x v="5"/>
    <x v="4"/>
  </r>
  <r>
    <x v="140526"/>
    <x v="112463"/>
    <n v="77940"/>
    <n v="233494"/>
    <n v="1"/>
    <x v="73412"/>
    <x v="5"/>
    <x v="4"/>
  </r>
  <r>
    <x v="140527"/>
    <x v="112464"/>
    <n v="338189"/>
    <n v="88008"/>
    <n v="12"/>
    <x v="73413"/>
    <x v="5"/>
    <x v="5"/>
  </r>
  <r>
    <x v="140528"/>
    <x v="112465"/>
    <n v="255570"/>
    <n v="395249"/>
    <n v="1"/>
    <x v="73414"/>
    <x v="5"/>
    <x v="4"/>
  </r>
  <r>
    <x v="140529"/>
    <x v="112466"/>
    <n v="306152"/>
    <n v="267917"/>
    <n v="0"/>
    <x v="73415"/>
    <x v="5"/>
    <x v="4"/>
  </r>
  <r>
    <x v="140530"/>
    <x v="112467"/>
    <n v="265338"/>
    <n v="122902"/>
    <n v="6"/>
    <x v="73416"/>
    <x v="5"/>
    <x v="5"/>
  </r>
  <r>
    <x v="140531"/>
    <x v="112468"/>
    <n v="329723"/>
    <n v="158978"/>
    <n v="2"/>
    <x v="73417"/>
    <x v="5"/>
    <x v="4"/>
  </r>
  <r>
    <x v="140532"/>
    <x v="112469"/>
    <n v="103240"/>
    <n v="250679"/>
    <n v="2"/>
    <x v="73418"/>
    <x v="5"/>
    <x v="4"/>
  </r>
  <r>
    <x v="140533"/>
    <x v="112470"/>
    <n v="49836"/>
    <n v="43842"/>
    <n v="3"/>
    <x v="73419"/>
    <x v="5"/>
    <x v="5"/>
  </r>
  <r>
    <x v="140534"/>
    <x v="112471"/>
    <n v="46341"/>
    <n v="470762"/>
    <n v="1"/>
    <x v="73420"/>
    <x v="5"/>
    <x v="4"/>
  </r>
  <r>
    <x v="140535"/>
    <x v="112472"/>
    <n v="235325"/>
    <n v="139440"/>
    <n v="1"/>
    <x v="73421"/>
    <x v="5"/>
    <x v="4"/>
  </r>
  <r>
    <x v="140536"/>
    <x v="112473"/>
    <n v="292876"/>
    <n v="417253"/>
    <n v="0"/>
    <x v="73422"/>
    <x v="5"/>
    <x v="4"/>
  </r>
  <r>
    <x v="140537"/>
    <x v="112474"/>
    <n v="92922"/>
    <n v="472712"/>
    <n v="1"/>
    <x v="73423"/>
    <x v="5"/>
    <x v="4"/>
  </r>
  <r>
    <x v="140538"/>
    <x v="112474"/>
    <n v="141737"/>
    <n v="118549"/>
    <n v="1"/>
    <x v="73423"/>
    <x v="5"/>
    <x v="4"/>
  </r>
  <r>
    <x v="140539"/>
    <x v="112475"/>
    <n v="182715"/>
    <n v="318588"/>
    <n v="2"/>
    <x v="73424"/>
    <x v="5"/>
    <x v="4"/>
  </r>
  <r>
    <x v="140540"/>
    <x v="112476"/>
    <n v="222451"/>
    <n v="390221"/>
    <n v="1"/>
    <x v="73425"/>
    <x v="5"/>
    <x v="4"/>
  </r>
  <r>
    <x v="140541"/>
    <x v="112477"/>
    <n v="157701"/>
    <n v="477565"/>
    <n v="1"/>
    <x v="73426"/>
    <x v="5"/>
    <x v="4"/>
  </r>
  <r>
    <x v="140542"/>
    <x v="112478"/>
    <n v="277592"/>
    <n v="187136"/>
    <n v="1"/>
    <x v="73387"/>
    <x v="5"/>
    <x v="4"/>
  </r>
  <r>
    <x v="140543"/>
    <x v="112479"/>
    <n v="31272"/>
    <n v="378749"/>
    <n v="4"/>
    <x v="73427"/>
    <x v="5"/>
    <x v="5"/>
  </r>
  <r>
    <x v="140544"/>
    <x v="112480"/>
    <n v="34217"/>
    <n v="284325"/>
    <n v="0"/>
    <x v="73428"/>
    <x v="5"/>
    <x v="4"/>
  </r>
  <r>
    <x v="140545"/>
    <x v="112481"/>
    <n v="133837"/>
    <n v="468237"/>
    <n v="-3"/>
    <x v="73429"/>
    <x v="5"/>
    <x v="4"/>
  </r>
  <r>
    <x v="140546"/>
    <x v="112482"/>
    <n v="189507"/>
    <n v="344298"/>
    <n v="0"/>
    <x v="73430"/>
    <x v="5"/>
    <x v="4"/>
  </r>
  <r>
    <x v="140547"/>
    <x v="112483"/>
    <n v="252017"/>
    <n v="327968"/>
    <n v="7"/>
    <x v="73431"/>
    <x v="5"/>
    <x v="5"/>
  </r>
  <r>
    <x v="140548"/>
    <x v="112484"/>
    <n v="43335"/>
    <n v="154256"/>
    <n v="2"/>
    <x v="73432"/>
    <x v="5"/>
    <x v="5"/>
  </r>
  <r>
    <x v="140549"/>
    <x v="112485"/>
    <n v="36132"/>
    <n v="158978"/>
    <n v="0"/>
    <x v="73433"/>
    <x v="5"/>
    <x v="4"/>
  </r>
  <r>
    <x v="140550"/>
    <x v="112486"/>
    <n v="293791"/>
    <n v="21760"/>
    <n v="1"/>
    <x v="73434"/>
    <x v="5"/>
    <x v="4"/>
  </r>
  <r>
    <x v="140551"/>
    <x v="112487"/>
    <n v="271417"/>
    <n v="347393"/>
    <n v="1"/>
    <x v="73435"/>
    <x v="5"/>
    <x v="4"/>
  </r>
  <r>
    <x v="140552"/>
    <x v="112488"/>
    <n v="78952"/>
    <n v="386121"/>
    <n v="0"/>
    <x v="73387"/>
    <x v="5"/>
    <x v="4"/>
  </r>
  <r>
    <x v="140553"/>
    <x v="112489"/>
    <n v="206954"/>
    <n v="183290"/>
    <n v="-5"/>
    <x v="73338"/>
    <x v="5"/>
    <x v="4"/>
  </r>
  <r>
    <x v="140554"/>
    <x v="112490"/>
    <n v="6405"/>
    <n v="65840"/>
    <n v="2"/>
    <x v="73436"/>
    <x v="5"/>
    <x v="5"/>
  </r>
  <r>
    <x v="140555"/>
    <x v="112491"/>
    <n v="5399"/>
    <n v="95638"/>
    <n v="2"/>
    <x v="73437"/>
    <x v="5"/>
    <x v="5"/>
  </r>
  <r>
    <x v="140556"/>
    <x v="112492"/>
    <n v="85904"/>
    <n v="311670"/>
    <n v="0"/>
    <x v="73418"/>
    <x v="5"/>
    <x v="4"/>
  </r>
  <r>
    <x v="140557"/>
    <x v="112493"/>
    <n v="183684"/>
    <n v="131571"/>
    <n v="0"/>
    <x v="73438"/>
    <x v="5"/>
    <x v="4"/>
  </r>
  <r>
    <x v="140558"/>
    <x v="112494"/>
    <n v="276101"/>
    <n v="436070"/>
    <n v="-8"/>
    <x v="73439"/>
    <x v="5"/>
    <x v="4"/>
  </r>
  <r>
    <x v="140559"/>
    <x v="112495"/>
    <n v="230884"/>
    <n v="112334"/>
    <n v="1"/>
    <x v="73440"/>
    <x v="5"/>
    <x v="5"/>
  </r>
  <r>
    <x v="140560"/>
    <x v="112496"/>
    <n v="250489"/>
    <n v="182191"/>
    <n v="-3"/>
    <x v="73441"/>
    <x v="5"/>
    <x v="4"/>
  </r>
  <r>
    <x v="140561"/>
    <x v="112497"/>
    <n v="290628"/>
    <n v="405031"/>
    <n v="-5"/>
    <x v="73442"/>
    <x v="5"/>
    <x v="4"/>
  </r>
  <r>
    <x v="140562"/>
    <x v="112498"/>
    <n v="296379"/>
    <n v="274147"/>
    <n v="-4"/>
    <x v="73430"/>
    <x v="5"/>
    <x v="4"/>
  </r>
  <r>
    <x v="140563"/>
    <x v="112499"/>
    <n v="38892"/>
    <n v="215696"/>
    <n v="-7"/>
    <x v="73443"/>
    <x v="5"/>
    <x v="4"/>
  </r>
  <r>
    <x v="140564"/>
    <x v="112500"/>
    <n v="120547"/>
    <n v="5151"/>
    <n v="-5"/>
    <x v="73430"/>
    <x v="5"/>
    <x v="4"/>
  </r>
  <r>
    <x v="140565"/>
    <x v="112501"/>
    <n v="187289"/>
    <n v="470762"/>
    <n v="-5"/>
    <x v="73444"/>
    <x v="5"/>
    <x v="4"/>
  </r>
  <r>
    <x v="140566"/>
    <x v="112502"/>
    <n v="190575"/>
    <n v="433508"/>
    <n v="-8"/>
    <x v="73445"/>
    <x v="5"/>
    <x v="4"/>
  </r>
  <r>
    <x v="140567"/>
    <x v="112503"/>
    <n v="43837"/>
    <n v="81226"/>
    <n v="-8"/>
    <x v="73446"/>
    <x v="5"/>
    <x v="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n v="429724"/>
    <n v="1"/>
    <d v="2021-03-31T01:00:00"/>
    <s v="мар"/>
    <s v="среда"/>
    <x v="0"/>
  </r>
  <r>
    <n v="3243"/>
    <d v="2021-03-31T00:03:11"/>
    <n v="54818"/>
    <n v="196571"/>
    <n v="1"/>
    <d v="2021-03-31T01:03:11"/>
    <s v="мар"/>
    <s v="среда"/>
    <x v="0"/>
  </r>
  <r>
    <n v="3246"/>
    <d v="2021-03-31T00:07:16"/>
    <n v="253931"/>
    <n v="190995"/>
    <n v="0"/>
    <d v="2021-03-31T00:07:16"/>
    <s v="мар"/>
    <s v="среда"/>
    <x v="1"/>
  </r>
  <r>
    <n v="3251"/>
    <d v="2021-03-31T00:08:26"/>
    <n v="30901"/>
    <n v="411922"/>
    <n v="2"/>
    <d v="2021-03-31T02:08:26"/>
    <s v="мар"/>
    <s v="среда"/>
    <x v="2"/>
  </r>
  <r>
    <n v="3255"/>
    <d v="2021-03-31T00:12:58"/>
    <n v="100218"/>
    <n v="230507"/>
    <n v="0"/>
    <d v="2021-03-31T00:12:58"/>
    <s v="мар"/>
    <s v="среда"/>
    <x v="1"/>
  </r>
  <r>
    <n v="3259"/>
    <d v="2021-03-31T00:16:35"/>
    <n v="215881"/>
    <n v="65828"/>
    <n v="0"/>
    <d v="2021-03-31T00:16:35"/>
    <s v="мар"/>
    <s v="среда"/>
    <x v="1"/>
  </r>
  <r>
    <n v="3262"/>
    <d v="2021-03-31T00:28:14"/>
    <n v="333203"/>
    <n v="258219"/>
    <n v="0"/>
    <d v="2021-03-31T00:28:14"/>
    <s v="мар"/>
    <s v="среда"/>
    <x v="1"/>
  </r>
  <r>
    <n v="3266"/>
    <d v="2021-03-31T00:51:32"/>
    <n v="222820"/>
    <n v="470762"/>
    <n v="0"/>
    <d v="2021-03-31T00:51:32"/>
    <s v="мар"/>
    <s v="среда"/>
    <x v="1"/>
  </r>
  <r>
    <n v="3271"/>
    <d v="2021-03-31T01:00:00"/>
    <n v="6331"/>
    <n v="12149"/>
    <n v="5"/>
    <d v="2021-03-31T06:00:00"/>
    <s v="мар"/>
    <s v="среда"/>
    <x v="3"/>
  </r>
  <r>
    <n v="3275"/>
    <d v="2021-03-31T01:03:11"/>
    <n v="7335"/>
    <n v="88863"/>
    <n v="0"/>
    <d v="2021-03-31T01:03:11"/>
    <s v="мар"/>
    <s v="среда"/>
    <x v="0"/>
  </r>
  <r>
    <n v="3277"/>
    <d v="2021-03-31T01:14:50"/>
    <n v="239214"/>
    <n v="226744"/>
    <n v="0"/>
    <d v="2021-03-31T01:14:50"/>
    <s v="мар"/>
    <s v="среда"/>
    <x v="0"/>
  </r>
  <r>
    <n v="3278"/>
    <d v="2021-03-31T01:30:14"/>
    <n v="287894"/>
    <n v="21407"/>
    <n v="5"/>
    <d v="2021-03-31T06:30:14"/>
    <s v="мар"/>
    <s v="среда"/>
    <x v="3"/>
  </r>
  <r>
    <n v="3283"/>
    <d v="2021-03-31T01:48:02"/>
    <n v="1174"/>
    <n v="129210"/>
    <n v="1"/>
    <d v="2021-03-31T02:48:02"/>
    <s v="мар"/>
    <s v="среда"/>
    <x v="2"/>
  </r>
  <r>
    <n v="3286"/>
    <d v="2021-03-31T03:33:07"/>
    <n v="40261"/>
    <n v="250679"/>
    <n v="0"/>
    <d v="2021-03-31T03:33:07"/>
    <s v="мар"/>
    <s v="среда"/>
    <x v="4"/>
  </r>
  <r>
    <n v="3289"/>
    <d v="2021-03-31T04:20:38"/>
    <n v="336905"/>
    <n v="351192"/>
    <n v="0"/>
    <d v="2021-03-31T04:20:38"/>
    <s v="мар"/>
    <s v="среда"/>
    <x v="5"/>
  </r>
  <r>
    <n v="3293"/>
    <d v="2021-03-31T04:51:22"/>
    <n v="198742"/>
    <n v="242428"/>
    <n v="1"/>
    <d v="2021-03-31T05:51:22"/>
    <s v="мар"/>
    <s v="среда"/>
    <x v="6"/>
  </r>
  <r>
    <n v="3297"/>
    <d v="2021-03-31T05:07:51"/>
    <n v="267718"/>
    <n v="411922"/>
    <n v="-4"/>
    <d v="2021-03-31T01:07:51"/>
    <s v="мар"/>
    <s v="среда"/>
    <x v="0"/>
  </r>
  <r>
    <n v="3299"/>
    <d v="2021-03-31T05:45:07"/>
    <n v="158406"/>
    <n v="238134"/>
    <n v="12"/>
    <d v="2021-03-31T17:45:07"/>
    <s v="мар"/>
    <s v="среда"/>
    <x v="7"/>
  </r>
  <r>
    <n v="3302"/>
    <d v="2021-03-31T06:01:26"/>
    <n v="393"/>
    <n v="43842"/>
    <n v="0"/>
    <d v="2021-03-31T06:01:26"/>
    <s v="мар"/>
    <s v="среда"/>
    <x v="3"/>
  </r>
  <r>
    <n v="3306"/>
    <d v="2021-03-31T06:17:10"/>
    <n v="95562"/>
    <n v="387595"/>
    <n v="3"/>
    <d v="2021-03-31T09:17:10"/>
    <s v="мар"/>
    <s v="среда"/>
    <x v="8"/>
  </r>
  <r>
    <n v="3309"/>
    <d v="2021-03-31T06:42:14"/>
    <n v="123144"/>
    <n v="158978"/>
    <n v="1"/>
    <d v="2021-03-31T07:42:14"/>
    <s v="мар"/>
    <s v="среда"/>
    <x v="9"/>
  </r>
  <r>
    <n v="3312"/>
    <d v="2021-03-31T07:02:01"/>
    <n v="155942"/>
    <n v="250679"/>
    <n v="8"/>
    <d v="2021-03-31T15:02:01"/>
    <s v="мар"/>
    <s v="среда"/>
    <x v="10"/>
  </r>
  <r>
    <n v="3316"/>
    <d v="2021-03-31T07:11:55"/>
    <n v="121206"/>
    <n v="330333"/>
    <n v="9"/>
    <d v="2021-03-31T16:11:55"/>
    <s v="мар"/>
    <s v="среда"/>
    <x v="11"/>
  </r>
  <r>
    <n v="3319"/>
    <d v="2021-03-31T07:14:53"/>
    <n v="304670"/>
    <n v="227775"/>
    <n v="0"/>
    <d v="2021-03-31T07:14:53"/>
    <s v="мар"/>
    <s v="среда"/>
    <x v="9"/>
  </r>
  <r>
    <n v="3324"/>
    <d v="2021-03-31T07:15:25"/>
    <n v="237367"/>
    <n v="250679"/>
    <n v="7"/>
    <d v="2021-03-31T14:15:25"/>
    <s v="мар"/>
    <s v="среда"/>
    <x v="12"/>
  </r>
  <r>
    <n v="3329"/>
    <d v="2021-03-31T07:25:26"/>
    <n v="42352"/>
    <n v="84465"/>
    <n v="1"/>
    <d v="2021-03-31T08:25:26"/>
    <s v="мар"/>
    <s v="среда"/>
    <x v="13"/>
  </r>
  <r>
    <n v="3333"/>
    <d v="2021-03-31T07:29:24"/>
    <n v="27819"/>
    <n v="411922"/>
    <n v="7"/>
    <d v="2021-03-31T14:29:24"/>
    <s v="мар"/>
    <s v="среда"/>
    <x v="12"/>
  </r>
  <r>
    <n v="3336"/>
    <d v="2021-03-31T07:57:56"/>
    <n v="280524"/>
    <n v="21665"/>
    <n v="12"/>
    <d v="2021-03-31T19:57:56"/>
    <s v="мар"/>
    <s v="среда"/>
    <x v="14"/>
  </r>
  <r>
    <n v="3341"/>
    <d v="2021-03-31T08:25:55"/>
    <n v="87702"/>
    <n v="230507"/>
    <n v="1"/>
    <d v="2021-03-31T09:25:55"/>
    <s v="мар"/>
    <s v="среда"/>
    <x v="8"/>
  </r>
  <r>
    <n v="3346"/>
    <d v="2021-03-31T08:34:34"/>
    <n v="215477"/>
    <n v="182191"/>
    <n v="1"/>
    <d v="2021-03-31T09:34:34"/>
    <s v="мар"/>
    <s v="среда"/>
    <x v="8"/>
  </r>
  <r>
    <n v="3347"/>
    <d v="2021-03-31T08:38:08"/>
    <n v="90642"/>
    <n v="242135"/>
    <n v="1"/>
    <d v="2021-03-31T09:38:08"/>
    <s v="мар"/>
    <s v="среда"/>
    <x v="8"/>
  </r>
  <r>
    <n v="3352"/>
    <d v="2021-03-31T08:42:48"/>
    <n v="80396"/>
    <n v="230507"/>
    <n v="1"/>
    <d v="2021-03-31T09:42:48"/>
    <s v="мар"/>
    <s v="среда"/>
    <x v="8"/>
  </r>
  <r>
    <n v="3354"/>
    <d v="2021-03-31T09:04:48"/>
    <n v="169473"/>
    <n v="70091"/>
    <n v="1"/>
    <d v="2021-03-31T10:04:48"/>
    <s v="мар"/>
    <s v="среда"/>
    <x v="15"/>
  </r>
  <r>
    <n v="3357"/>
    <d v="2021-03-31T09:08:38"/>
    <n v="71751"/>
    <n v="470762"/>
    <n v="0"/>
    <d v="2021-03-31T09:08:38"/>
    <s v="мар"/>
    <s v="среда"/>
    <x v="8"/>
  </r>
  <r>
    <n v="3360"/>
    <d v="2021-03-31T09:11:55"/>
    <n v="43617"/>
    <n v="21760"/>
    <n v="3"/>
    <d v="2021-03-31T12:11:55"/>
    <s v="мар"/>
    <s v="среда"/>
    <x v="16"/>
  </r>
  <r>
    <n v="3365"/>
    <d v="2021-03-31T09:18:14"/>
    <n v="14399"/>
    <n v="21760"/>
    <n v="2"/>
    <d v="2021-03-31T11:18:14"/>
    <s v="мар"/>
    <s v="среда"/>
    <x v="17"/>
  </r>
  <r>
    <n v="3370"/>
    <d v="2021-03-31T09:24:44"/>
    <n v="340353"/>
    <n v="455878"/>
    <n v="1"/>
    <d v="2021-03-31T10:24:44"/>
    <s v="мар"/>
    <s v="среда"/>
    <x v="15"/>
  </r>
  <r>
    <n v="3371"/>
    <d v="2021-03-31T09:42:43"/>
    <n v="173883"/>
    <n v="347393"/>
    <n v="2"/>
    <d v="2021-03-31T11:42:43"/>
    <s v="мар"/>
    <s v="среда"/>
    <x v="17"/>
  </r>
  <r>
    <n v="3374"/>
    <d v="2021-03-31T09:53:46"/>
    <n v="295785"/>
    <n v="158978"/>
    <n v="1"/>
    <d v="2021-03-31T10:53:46"/>
    <s v="мар"/>
    <s v="среда"/>
    <x v="15"/>
  </r>
  <r>
    <n v="3376"/>
    <d v="2021-03-31T09:58:31"/>
    <n v="65838"/>
    <n v="438887"/>
    <n v="3"/>
    <d v="2021-03-31T12:58:31"/>
    <s v="мар"/>
    <s v="среда"/>
    <x v="16"/>
  </r>
  <r>
    <n v="3380"/>
    <d v="2021-03-31T10:04:56"/>
    <n v="33812"/>
    <n v="404226"/>
    <n v="2"/>
    <d v="2021-03-31T12:04:56"/>
    <s v="мар"/>
    <s v="среда"/>
    <x v="16"/>
  </r>
  <r>
    <n v="3382"/>
    <d v="2021-03-31T10:07:51"/>
    <n v="18533"/>
    <n v="328843"/>
    <n v="3"/>
    <d v="2021-03-31T13:07:51"/>
    <s v="мар"/>
    <s v="среда"/>
    <x v="18"/>
  </r>
  <r>
    <n v="3385"/>
    <d v="2021-03-31T10:07:51"/>
    <n v="194966"/>
    <n v="411922"/>
    <n v="11"/>
    <d v="2021-03-31T21:07:51"/>
    <s v="мар"/>
    <s v="среда"/>
    <x v="19"/>
  </r>
  <r>
    <n v="3388"/>
    <d v="2021-03-31T10:12:30"/>
    <n v="80538"/>
    <n v="397390"/>
    <n v="7"/>
    <d v="2021-03-31T17:12:30"/>
    <s v="мар"/>
    <s v="среда"/>
    <x v="7"/>
  </r>
  <r>
    <n v="3391"/>
    <d v="2021-03-31T10:17:45"/>
    <n v="58453"/>
    <n v="230507"/>
    <n v="4"/>
    <d v="2021-03-31T14:17:45"/>
    <s v="мар"/>
    <s v="среда"/>
    <x v="12"/>
  </r>
  <r>
    <n v="3393"/>
    <d v="2021-03-31T10:47:27"/>
    <n v="317909"/>
    <n v="21760"/>
    <n v="3"/>
    <d v="2021-03-31T13:47:27"/>
    <s v="мар"/>
    <s v="среда"/>
    <x v="18"/>
  </r>
  <r>
    <n v="3396"/>
    <d v="2021-03-31T10:59:41"/>
    <n v="284039"/>
    <n v="421145"/>
    <n v="12"/>
    <d v="2021-03-31T22:59:41"/>
    <s v="мар"/>
    <s v="среда"/>
    <x v="20"/>
  </r>
  <r>
    <n v="3400"/>
    <d v="2021-03-31T11:00:51"/>
    <n v="326184"/>
    <n v="318588"/>
    <n v="10"/>
    <d v="2021-03-31T21:00:51"/>
    <s v="мар"/>
    <s v="среда"/>
    <x v="19"/>
  </r>
  <r>
    <n v="3405"/>
    <d v="2021-03-31T11:05:31"/>
    <n v="136914"/>
    <n v="351192"/>
    <n v="6"/>
    <d v="2021-03-31T17:05:31"/>
    <s v="мар"/>
    <s v="среда"/>
    <x v="7"/>
  </r>
  <r>
    <n v="3406"/>
    <d v="2021-03-31T11:18:20"/>
    <n v="64935"/>
    <n v="411922"/>
    <n v="8"/>
    <d v="2021-03-31T19:18:20"/>
    <s v="мар"/>
    <s v="среда"/>
    <x v="14"/>
  </r>
  <r>
    <n v="3409"/>
    <d v="2021-03-31T11:20:40"/>
    <n v="283559"/>
    <n v="397531"/>
    <n v="0"/>
    <d v="2021-03-31T11:20:40"/>
    <s v="мар"/>
    <s v="среда"/>
    <x v="17"/>
  </r>
  <r>
    <n v="3413"/>
    <d v="2021-03-31T11:31:44"/>
    <n v="63722"/>
    <n v="351192"/>
    <n v="3"/>
    <d v="2021-03-31T14:31:44"/>
    <s v="мар"/>
    <s v="среда"/>
    <x v="12"/>
  </r>
  <r>
    <n v="3416"/>
    <d v="2021-03-31T11:47:31"/>
    <n v="294940"/>
    <n v="54784"/>
    <n v="1"/>
    <d v="2021-03-31T12:47:31"/>
    <s v="мар"/>
    <s v="среда"/>
    <x v="16"/>
  </r>
  <r>
    <n v="3420"/>
    <d v="2021-03-31T11:52:07"/>
    <n v="136905"/>
    <n v="250679"/>
    <n v="2"/>
    <d v="2021-03-31T13:52:07"/>
    <s v="мар"/>
    <s v="среда"/>
    <x v="18"/>
  </r>
  <r>
    <n v="3422"/>
    <d v="2021-03-31T11:52:07"/>
    <n v="339598"/>
    <n v="43697"/>
    <n v="2"/>
    <d v="2021-03-31T13:52:07"/>
    <s v="мар"/>
    <s v="среда"/>
    <x v="18"/>
  </r>
  <r>
    <n v="3424"/>
    <d v="2021-03-31T12:07:51"/>
    <n v="285386"/>
    <n v="411922"/>
    <n v="9"/>
    <d v="2021-03-31T21:07:51"/>
    <s v="мар"/>
    <s v="среда"/>
    <x v="19"/>
  </r>
  <r>
    <n v="3429"/>
    <d v="2021-03-31T12:14:15"/>
    <n v="339475"/>
    <n v="158978"/>
    <n v="4"/>
    <d v="2021-03-31T16:14:15"/>
    <s v="мар"/>
    <s v="среда"/>
    <x v="11"/>
  </r>
  <r>
    <n v="3431"/>
    <d v="2021-03-31T12:18:20"/>
    <n v="145198"/>
    <n v="89186"/>
    <n v="3"/>
    <d v="2021-03-31T15:18:20"/>
    <s v="мар"/>
    <s v="среда"/>
    <x v="10"/>
  </r>
  <r>
    <n v="3433"/>
    <d v="2021-03-31T12:27:04"/>
    <n v="348289"/>
    <n v="181171"/>
    <n v="2"/>
    <d v="2021-03-31T14:27:04"/>
    <s v="мар"/>
    <s v="среда"/>
    <x v="12"/>
  </r>
  <r>
    <n v="3437"/>
    <d v="2021-03-31T12:29:59"/>
    <n v="129159"/>
    <n v="3876"/>
    <n v="3"/>
    <d v="2021-03-31T15:29:59"/>
    <s v="мар"/>
    <s v="среда"/>
    <x v="10"/>
  </r>
  <r>
    <n v="3442"/>
    <d v="2021-03-31T12:34:03"/>
    <n v="159540"/>
    <n v="392434"/>
    <n v="2"/>
    <d v="2021-03-31T14:34:03"/>
    <s v="мар"/>
    <s v="среда"/>
    <x v="12"/>
  </r>
  <r>
    <n v="3444"/>
    <d v="2021-03-31T12:34:34"/>
    <n v="249348"/>
    <n v="411922"/>
    <n v="3"/>
    <d v="2021-03-31T15:34:34"/>
    <s v="мар"/>
    <s v="среда"/>
    <x v="10"/>
  </r>
  <r>
    <n v="3445"/>
    <d v="2021-03-31T12:51:32"/>
    <n v="30291"/>
    <n v="347393"/>
    <n v="4"/>
    <d v="2021-03-31T16:51:32"/>
    <s v="мар"/>
    <s v="среда"/>
    <x v="11"/>
  </r>
  <r>
    <n v="3450"/>
    <d v="2021-03-31T12:55:37"/>
    <n v="253137"/>
    <n v="226682"/>
    <n v="3"/>
    <d v="2021-03-31T15:55:37"/>
    <s v="мар"/>
    <s v="среда"/>
    <x v="10"/>
  </r>
  <r>
    <n v="3453"/>
    <d v="2021-03-31T13:03:46"/>
    <n v="61783"/>
    <n v="411922"/>
    <n v="1"/>
    <d v="2021-03-31T14:03:46"/>
    <s v="мар"/>
    <s v="среда"/>
    <x v="12"/>
  </r>
  <r>
    <n v="3456"/>
    <d v="2021-03-31T13:10:10"/>
    <n v="144457"/>
    <n v="411922"/>
    <n v="0"/>
    <d v="2021-03-31T13:10:10"/>
    <s v="мар"/>
    <s v="среда"/>
    <x v="18"/>
  </r>
  <r>
    <n v="3459"/>
    <d v="2021-03-31T13:13:40"/>
    <n v="16266"/>
    <n v="411922"/>
    <n v="2"/>
    <d v="2021-03-31T15:13:40"/>
    <s v="мар"/>
    <s v="среда"/>
    <x v="10"/>
  </r>
  <r>
    <n v="3464"/>
    <d v="2021-03-31T13:20:05"/>
    <n v="243834"/>
    <n v="345147"/>
    <n v="1"/>
    <d v="2021-03-31T14:20:05"/>
    <s v="мар"/>
    <s v="среда"/>
    <x v="12"/>
  </r>
  <r>
    <n v="3469"/>
    <d v="2021-03-31T13:20:40"/>
    <n v="57853"/>
    <n v="351192"/>
    <n v="2"/>
    <d v="2021-03-31T15:20:40"/>
    <s v="мар"/>
    <s v="среда"/>
    <x v="10"/>
  </r>
  <r>
    <n v="3471"/>
    <d v="2021-03-31T13:31:44"/>
    <n v="14310"/>
    <n v="274147"/>
    <n v="1"/>
    <d v="2021-03-31T14:31:44"/>
    <s v="мар"/>
    <s v="среда"/>
    <x v="12"/>
  </r>
  <r>
    <n v="3473"/>
    <d v="2021-03-31T13:34:03"/>
    <n v="64045"/>
    <n v="411922"/>
    <n v="1"/>
    <d v="2021-03-31T14:34:03"/>
    <s v="мар"/>
    <s v="среда"/>
    <x v="12"/>
  </r>
  <r>
    <n v="3478"/>
    <d v="2021-03-31T13:34:03"/>
    <n v="209276"/>
    <n v="182648"/>
    <n v="1"/>
    <d v="2021-03-31T14:34:03"/>
    <s v="мар"/>
    <s v="среда"/>
    <x v="12"/>
  </r>
  <r>
    <n v="3479"/>
    <d v="2021-03-31T13:36:23"/>
    <n v="329799"/>
    <n v="360778"/>
    <n v="1"/>
    <d v="2021-03-31T14:36:23"/>
    <s v="мар"/>
    <s v="среда"/>
    <x v="12"/>
  </r>
  <r>
    <n v="3483"/>
    <d v="2021-03-31T13:39:18"/>
    <n v="208387"/>
    <n v="158978"/>
    <n v="2"/>
    <d v="2021-03-31T15:39:18"/>
    <s v="мар"/>
    <s v="среда"/>
    <x v="10"/>
  </r>
  <r>
    <n v="3487"/>
    <d v="2021-03-31T13:39:50"/>
    <n v="294709"/>
    <n v="145779"/>
    <n v="1"/>
    <d v="2021-03-31T14:39:50"/>
    <s v="мар"/>
    <s v="среда"/>
    <x v="12"/>
  </r>
  <r>
    <n v="3492"/>
    <d v="2021-03-31T13:41:38"/>
    <n v="232456"/>
    <n v="158978"/>
    <n v="2"/>
    <d v="2021-03-31T15:41:38"/>
    <s v="мар"/>
    <s v="среда"/>
    <x v="10"/>
  </r>
  <r>
    <n v="3496"/>
    <d v="2021-03-31T13:42:13"/>
    <n v="55495"/>
    <n v="411922"/>
    <n v="3"/>
    <d v="2021-03-31T16:42:13"/>
    <s v="мар"/>
    <s v="среда"/>
    <x v="11"/>
  </r>
  <r>
    <n v="3501"/>
    <d v="2021-03-31T13:52:42"/>
    <n v="177347"/>
    <n v="411922"/>
    <n v="1"/>
    <d v="2021-03-31T14:52:42"/>
    <s v="мар"/>
    <s v="среда"/>
    <x v="12"/>
  </r>
  <r>
    <n v="3504"/>
    <d v="2021-03-31T13:57:07"/>
    <n v="346365"/>
    <n v="463334"/>
    <n v="4"/>
    <d v="2021-03-31T17:57:07"/>
    <s v="мар"/>
    <s v="среда"/>
    <x v="7"/>
  </r>
  <r>
    <n v="3507"/>
    <d v="2021-03-31T13:58:31"/>
    <n v="88878"/>
    <n v="230507"/>
    <n v="3"/>
    <d v="2021-03-31T16:58:31"/>
    <s v="мар"/>
    <s v="среда"/>
    <x v="11"/>
  </r>
  <r>
    <n v="3511"/>
    <d v="2021-03-31T13:59:41"/>
    <n v="62550"/>
    <n v="298988"/>
    <n v="1"/>
    <d v="2021-03-31T14:59:41"/>
    <s v="мар"/>
    <s v="среда"/>
    <x v="12"/>
  </r>
  <r>
    <n v="3515"/>
    <d v="2021-03-31T14:01:26"/>
    <n v="185981"/>
    <n v="158978"/>
    <n v="0"/>
    <d v="2021-03-31T14:01:26"/>
    <s v="мар"/>
    <s v="среда"/>
    <x v="12"/>
  </r>
  <r>
    <n v="3516"/>
    <d v="2021-03-31T14:01:55"/>
    <n v="221671"/>
    <n v="388561"/>
    <n v="2"/>
    <d v="2021-03-31T16:01:55"/>
    <s v="мар"/>
    <s v="среда"/>
    <x v="11"/>
  </r>
  <r>
    <n v="3520"/>
    <d v="2021-03-31T14:07:16"/>
    <n v="57046"/>
    <n v="333491"/>
    <n v="2"/>
    <d v="2021-03-31T16:07:16"/>
    <s v="мар"/>
    <s v="среда"/>
    <x v="11"/>
  </r>
  <r>
    <n v="3524"/>
    <d v="2021-03-31T14:09:00"/>
    <n v="113313"/>
    <n v="292258"/>
    <n v="1"/>
    <d v="2021-03-31T15:09:00"/>
    <s v="мар"/>
    <s v="среда"/>
    <x v="10"/>
  </r>
  <r>
    <n v="3525"/>
    <d v="2021-03-31T14:24:09"/>
    <n v="305226"/>
    <n v="244574"/>
    <n v="3"/>
    <d v="2021-03-31T17:24:09"/>
    <s v="мар"/>
    <s v="среда"/>
    <x v="7"/>
  </r>
  <r>
    <n v="3528"/>
    <d v="2021-03-31T14:24:44"/>
    <n v="230016"/>
    <n v="411922"/>
    <n v="4"/>
    <d v="2021-03-31T18:24:44"/>
    <s v="мар"/>
    <s v="среда"/>
    <x v="21"/>
  </r>
  <r>
    <n v="3533"/>
    <d v="2021-03-31T14:27:39"/>
    <n v="322947"/>
    <n v="80167"/>
    <n v="1"/>
    <d v="2021-03-31T15:27:39"/>
    <s v="мар"/>
    <s v="среда"/>
    <x v="10"/>
  </r>
  <r>
    <n v="3537"/>
    <d v="2021-03-31T14:35:13"/>
    <n v="91375"/>
    <n v="411922"/>
    <n v="2"/>
    <d v="2021-03-31T16:35:13"/>
    <s v="мар"/>
    <s v="среда"/>
    <x v="11"/>
  </r>
  <r>
    <n v="3538"/>
    <d v="2021-03-31T14:35:13"/>
    <n v="204899"/>
    <n v="372505"/>
    <n v="2"/>
    <d v="2021-03-31T16:35:13"/>
    <s v="мар"/>
    <s v="среда"/>
    <x v="11"/>
  </r>
  <r>
    <n v="3543"/>
    <d v="2021-03-31T14:35:48"/>
    <n v="80379"/>
    <n v="411922"/>
    <n v="3"/>
    <d v="2021-03-31T17:35:48"/>
    <s v="мар"/>
    <s v="среда"/>
    <x v="7"/>
  </r>
  <r>
    <n v="3548"/>
    <d v="2021-03-31T14:36:58"/>
    <n v="111383"/>
    <n v="12149"/>
    <n v="9"/>
    <d v="2021-03-31T23:36:58"/>
    <s v="мар"/>
    <s v="среда"/>
    <x v="22"/>
  </r>
  <r>
    <n v="3549"/>
    <d v="2021-03-31T14:38:08"/>
    <n v="300916"/>
    <n v="170185"/>
    <n v="3"/>
    <d v="2021-03-31T17:38:08"/>
    <s v="мар"/>
    <s v="среда"/>
    <x v="7"/>
  </r>
  <r>
    <n v="3552"/>
    <d v="2021-03-31T14:40:19"/>
    <n v="70301"/>
    <n v="298909"/>
    <n v="1"/>
    <d v="2021-03-31T15:40:19"/>
    <s v="мар"/>
    <s v="среда"/>
    <x v="10"/>
  </r>
  <r>
    <n v="3557"/>
    <d v="2021-03-31T14:41:03"/>
    <n v="155942"/>
    <n v="411922"/>
    <n v="8"/>
    <d v="2021-03-31T22:41:03"/>
    <s v="мар"/>
    <s v="среда"/>
    <x v="20"/>
  </r>
  <r>
    <n v="3560"/>
    <d v="2021-03-31T14:42:48"/>
    <n v="141472"/>
    <n v="411922"/>
    <n v="3"/>
    <d v="2021-03-31T17:42:48"/>
    <s v="мар"/>
    <s v="среда"/>
    <x v="7"/>
  </r>
  <r>
    <n v="3563"/>
    <d v="2021-03-31T14:46:17"/>
    <n v="306248"/>
    <n v="153893"/>
    <n v="1"/>
    <d v="2021-03-31T15:46:17"/>
    <s v="мар"/>
    <s v="среда"/>
    <x v="10"/>
  </r>
  <r>
    <n v="3565"/>
    <d v="2021-03-31T14:46:52"/>
    <n v="118622"/>
    <n v="227775"/>
    <n v="2"/>
    <d v="2021-03-31T16:46:52"/>
    <s v="мар"/>
    <s v="среда"/>
    <x v="11"/>
  </r>
  <r>
    <n v="3569"/>
    <d v="2021-03-31T14:53:52"/>
    <n v="264832"/>
    <n v="258219"/>
    <n v="2"/>
    <d v="2021-03-31T16:53:52"/>
    <s v="мар"/>
    <s v="среда"/>
    <x v="11"/>
  </r>
  <r>
    <n v="3573"/>
    <d v="2021-03-31T14:57:21"/>
    <n v="3458"/>
    <n v="178403"/>
    <n v="0"/>
    <d v="2021-03-31T14:57:21"/>
    <s v="мар"/>
    <s v="среда"/>
    <x v="12"/>
  </r>
  <r>
    <n v="3575"/>
    <d v="2021-03-31T15:00:16"/>
    <n v="286611"/>
    <n v="182841"/>
    <n v="1"/>
    <d v="2021-03-31T16:00:16"/>
    <s v="мар"/>
    <s v="среда"/>
    <x v="11"/>
  </r>
  <r>
    <n v="3576"/>
    <d v="2021-03-31T15:01:26"/>
    <n v="274284"/>
    <n v="5151"/>
    <n v="3"/>
    <d v="2021-03-31T18:01:26"/>
    <s v="мар"/>
    <s v="среда"/>
    <x v="21"/>
  </r>
  <r>
    <n v="3577"/>
    <d v="2021-03-31T15:04:56"/>
    <n v="297054"/>
    <n v="88863"/>
    <n v="1"/>
    <d v="2021-03-31T16:04:56"/>
    <s v="мар"/>
    <s v="среда"/>
    <x v="11"/>
  </r>
  <r>
    <n v="3579"/>
    <d v="2021-03-31T15:10:45"/>
    <n v="40906"/>
    <n v="411922"/>
    <n v="3"/>
    <d v="2021-03-31T18:10:45"/>
    <s v="мар"/>
    <s v="среда"/>
    <x v="21"/>
  </r>
  <r>
    <n v="3580"/>
    <d v="2021-03-31T15:11:20"/>
    <n v="1868"/>
    <n v="258251"/>
    <n v="0"/>
    <d v="2021-03-31T15:11:20"/>
    <s v="мар"/>
    <s v="среда"/>
    <x v="10"/>
  </r>
  <r>
    <n v="3585"/>
    <d v="2021-03-31T15:14:50"/>
    <n v="4531"/>
    <n v="23892"/>
    <n v="2"/>
    <d v="2021-03-31T17:14:50"/>
    <s v="мар"/>
    <s v="среда"/>
    <x v="7"/>
  </r>
  <r>
    <n v="3587"/>
    <d v="2021-03-31T15:17:10"/>
    <n v="240703"/>
    <n v="189009"/>
    <n v="2"/>
    <d v="2021-03-31T17:17:10"/>
    <s v="мар"/>
    <s v="среда"/>
    <x v="7"/>
  </r>
  <r>
    <n v="3589"/>
    <d v="2021-03-31T15:18:20"/>
    <n v="262785"/>
    <n v="388561"/>
    <n v="0"/>
    <d v="2021-03-31T15:18:20"/>
    <s v="мар"/>
    <s v="среда"/>
    <x v="10"/>
  </r>
  <r>
    <n v="3594"/>
    <d v="2021-03-31T15:21:49"/>
    <n v="95551"/>
    <n v="158978"/>
    <n v="2"/>
    <d v="2021-03-31T17:21:49"/>
    <s v="мар"/>
    <s v="среда"/>
    <x v="7"/>
  </r>
  <r>
    <n v="3597"/>
    <d v="2021-03-31T15:22:24"/>
    <n v="156679"/>
    <n v="411922"/>
    <n v="7"/>
    <d v="2021-03-31T22:22:24"/>
    <s v="мар"/>
    <s v="среда"/>
    <x v="20"/>
  </r>
  <r>
    <n v="3601"/>
    <d v="2021-03-31T15:22:59"/>
    <n v="101260"/>
    <n v="439094"/>
    <n v="0"/>
    <d v="2021-03-31T15:22:59"/>
    <s v="мар"/>
    <s v="среда"/>
    <x v="10"/>
  </r>
  <r>
    <n v="3606"/>
    <d v="2021-03-31T15:24:09"/>
    <n v="146560"/>
    <n v="325758"/>
    <n v="2"/>
    <d v="2021-03-31T17:24:09"/>
    <s v="мар"/>
    <s v="среда"/>
    <x v="7"/>
  </r>
  <r>
    <n v="3607"/>
    <d v="2021-03-31T15:24:09"/>
    <n v="253805"/>
    <n v="5151"/>
    <n v="2"/>
    <d v="2021-03-31T17:24:09"/>
    <s v="мар"/>
    <s v="среда"/>
    <x v="7"/>
  </r>
  <r>
    <n v="3611"/>
    <d v="2021-03-31T15:24:44"/>
    <n v="39395"/>
    <n v="112334"/>
    <n v="3"/>
    <d v="2021-03-31T18:24:44"/>
    <s v="мар"/>
    <s v="среда"/>
    <x v="21"/>
  </r>
  <r>
    <n v="3614"/>
    <d v="2021-03-31T15:24:44"/>
    <n v="153598"/>
    <n v="230507"/>
    <n v="3"/>
    <d v="2021-03-31T18:24:44"/>
    <s v="мар"/>
    <s v="среда"/>
    <x v="21"/>
  </r>
  <r>
    <n v="3619"/>
    <d v="2021-03-31T15:25:54"/>
    <n v="287539"/>
    <n v="471403"/>
    <n v="1"/>
    <d v="2021-03-31T16:25:54"/>
    <s v="мар"/>
    <s v="среда"/>
    <x v="11"/>
  </r>
  <r>
    <n v="3620"/>
    <d v="2021-03-31T15:29:59"/>
    <n v="178150"/>
    <n v="443594"/>
    <n v="0"/>
    <d v="2021-03-31T15:29:59"/>
    <s v="мар"/>
    <s v="среда"/>
    <x v="10"/>
  </r>
  <r>
    <n v="3624"/>
    <d v="2021-03-31T15:30:34"/>
    <n v="202336"/>
    <n v="153893"/>
    <n v="1"/>
    <d v="2021-03-31T16:30:34"/>
    <s v="мар"/>
    <s v="среда"/>
    <x v="11"/>
  </r>
  <r>
    <n v="3625"/>
    <d v="2021-03-31T15:33:28"/>
    <n v="91636"/>
    <n v="250679"/>
    <n v="2"/>
    <d v="2021-03-31T17:33:28"/>
    <s v="мар"/>
    <s v="среда"/>
    <x v="7"/>
  </r>
  <r>
    <n v="3629"/>
    <d v="2021-03-31T15:38:43"/>
    <n v="54944"/>
    <n v="411922"/>
    <n v="3"/>
    <d v="2021-03-31T18:38:43"/>
    <s v="мар"/>
    <s v="среда"/>
    <x v="21"/>
  </r>
  <r>
    <n v="3630"/>
    <d v="2021-03-31T15:39:53"/>
    <n v="292615"/>
    <n v="470762"/>
    <n v="1"/>
    <d v="2021-03-31T16:39:53"/>
    <s v="мар"/>
    <s v="среда"/>
    <x v="11"/>
  </r>
  <r>
    <n v="3631"/>
    <d v="2021-03-31T15:46:52"/>
    <n v="221730"/>
    <n v="343491"/>
    <n v="1"/>
    <d v="2021-03-31T16:46:52"/>
    <s v="мар"/>
    <s v="среда"/>
    <x v="11"/>
  </r>
  <r>
    <n v="3634"/>
    <d v="2021-03-31T15:51:32"/>
    <n v="207724"/>
    <n v="5151"/>
    <n v="1"/>
    <d v="2021-03-31T16:51:32"/>
    <s v="мар"/>
    <s v="среда"/>
    <x v="11"/>
  </r>
  <r>
    <n v="3636"/>
    <d v="2021-03-31T15:52:42"/>
    <n v="134749"/>
    <n v="472330"/>
    <n v="3"/>
    <d v="2021-03-31T18:52:42"/>
    <s v="мар"/>
    <s v="среда"/>
    <x v="21"/>
  </r>
  <r>
    <n v="3641"/>
    <d v="2021-03-31T15:53:52"/>
    <n v="253275"/>
    <n v="343712"/>
    <n v="1"/>
    <d v="2021-03-31T16:53:52"/>
    <s v="мар"/>
    <s v="среда"/>
    <x v="11"/>
  </r>
  <r>
    <n v="3643"/>
    <d v="2021-03-31T15:55:37"/>
    <n v="246614"/>
    <n v="411922"/>
    <n v="0"/>
    <d v="2021-03-31T15:55:37"/>
    <s v="мар"/>
    <s v="среда"/>
    <x v="10"/>
  </r>
  <r>
    <n v="3644"/>
    <d v="2021-03-31T15:57:21"/>
    <n v="253787"/>
    <n v="411922"/>
    <n v="3"/>
    <d v="2021-03-31T18:57:21"/>
    <s v="мар"/>
    <s v="среда"/>
    <x v="21"/>
  </r>
  <r>
    <n v="3648"/>
    <d v="2021-03-31T15:57:56"/>
    <n v="219944"/>
    <n v="122982"/>
    <n v="0"/>
    <d v="2021-03-31T15:57:56"/>
    <s v="мар"/>
    <s v="среда"/>
    <x v="10"/>
  </r>
  <r>
    <n v="3650"/>
    <d v="2021-03-31T15:58:31"/>
    <n v="27337"/>
    <n v="182191"/>
    <n v="1"/>
    <d v="2021-03-31T16:58:31"/>
    <s v="мар"/>
    <s v="среда"/>
    <x v="11"/>
  </r>
  <r>
    <n v="3651"/>
    <d v="2021-03-31T15:58:31"/>
    <n v="260063"/>
    <n v="258219"/>
    <n v="1"/>
    <d v="2021-03-31T16:58:31"/>
    <s v="мар"/>
    <s v="среда"/>
    <x v="11"/>
  </r>
  <r>
    <n v="3652"/>
    <d v="2021-03-31T16:01:26"/>
    <n v="63162"/>
    <n v="189554"/>
    <n v="2"/>
    <d v="2021-03-31T18:01:26"/>
    <s v="мар"/>
    <s v="среда"/>
    <x v="21"/>
  </r>
  <r>
    <n v="3655"/>
    <d v="2021-03-31T16:02:36"/>
    <n v="45443"/>
    <n v="142127"/>
    <n v="0"/>
    <d v="2021-03-31T16:02:36"/>
    <s v="мар"/>
    <s v="среда"/>
    <x v="11"/>
  </r>
  <r>
    <n v="3659"/>
    <d v="2021-03-31T16:05:31"/>
    <n v="235484"/>
    <n v="158978"/>
    <n v="1"/>
    <d v="2021-03-31T17:05:31"/>
    <s v="мар"/>
    <s v="среда"/>
    <x v="7"/>
  </r>
  <r>
    <n v="3660"/>
    <d v="2021-03-31T16:06:06"/>
    <n v="70437"/>
    <n v="250679"/>
    <n v="2"/>
    <d v="2021-03-31T18:06:06"/>
    <s v="мар"/>
    <s v="среда"/>
    <x v="21"/>
  </r>
  <r>
    <n v="3665"/>
    <d v="2021-03-31T16:06:06"/>
    <n v="209293"/>
    <n v="118549"/>
    <n v="2"/>
    <d v="2021-03-31T18:06:06"/>
    <s v="мар"/>
    <s v="среда"/>
    <x v="21"/>
  </r>
  <r>
    <n v="3667"/>
    <d v="2021-03-31T16:10:45"/>
    <n v="112162"/>
    <n v="21760"/>
    <n v="2"/>
    <d v="2021-03-31T18:10:45"/>
    <s v="мар"/>
    <s v="среда"/>
    <x v="21"/>
  </r>
  <r>
    <n v="3669"/>
    <d v="2021-03-31T16:13:05"/>
    <n v="100880"/>
    <n v="418490"/>
    <n v="2"/>
    <d v="2021-03-31T18:13:05"/>
    <s v="мар"/>
    <s v="среда"/>
    <x v="21"/>
  </r>
  <r>
    <n v="3672"/>
    <d v="2021-03-31T16:14:50"/>
    <n v="24916"/>
    <n v="378581"/>
    <n v="1"/>
    <d v="2021-03-31T17:14:50"/>
    <s v="мар"/>
    <s v="среда"/>
    <x v="7"/>
  </r>
  <r>
    <n v="3675"/>
    <d v="2021-03-31T16:15:25"/>
    <n v="14710"/>
    <n v="4199"/>
    <n v="2"/>
    <d v="2021-03-31T18:15:25"/>
    <s v="мар"/>
    <s v="среда"/>
    <x v="21"/>
  </r>
  <r>
    <n v="3678"/>
    <d v="2021-03-31T16:15:25"/>
    <n v="87188"/>
    <n v="275489"/>
    <n v="2"/>
    <d v="2021-03-31T18:15:25"/>
    <s v="мар"/>
    <s v="среда"/>
    <x v="21"/>
  </r>
  <r>
    <n v="3682"/>
    <d v="2021-03-31T16:18:20"/>
    <n v="279151"/>
    <n v="81226"/>
    <n v="3"/>
    <d v="2021-03-31T19:18:20"/>
    <s v="мар"/>
    <s v="среда"/>
    <x v="14"/>
  </r>
  <r>
    <n v="3686"/>
    <d v="2021-03-31T16:18:55"/>
    <n v="159890"/>
    <n v="378996"/>
    <n v="0"/>
    <d v="2021-03-31T16:18:55"/>
    <s v="мар"/>
    <s v="среда"/>
    <x v="11"/>
  </r>
  <r>
    <n v="3689"/>
    <d v="2021-03-31T16:19:12"/>
    <n v="49347"/>
    <n v="117699"/>
    <n v="6"/>
    <d v="2021-03-31T22:19:12"/>
    <s v="мар"/>
    <s v="среда"/>
    <x v="20"/>
  </r>
  <r>
    <n v="3693"/>
    <d v="2021-03-31T16:21:49"/>
    <n v="35313"/>
    <n v="157871"/>
    <n v="1"/>
    <d v="2021-03-31T17:21:49"/>
    <s v="мар"/>
    <s v="среда"/>
    <x v="7"/>
  </r>
  <r>
    <n v="3694"/>
    <d v="2021-03-31T16:22:24"/>
    <n v="56871"/>
    <n v="397390"/>
    <n v="2"/>
    <d v="2021-03-31T18:22:24"/>
    <s v="мар"/>
    <s v="среда"/>
    <x v="21"/>
  </r>
  <r>
    <n v="3696"/>
    <d v="2021-03-31T16:24:00"/>
    <n v="67750"/>
    <n v="3001"/>
    <n v="1"/>
    <d v="2021-03-31T17:24:00"/>
    <s v="мар"/>
    <s v="среда"/>
    <x v="7"/>
  </r>
  <r>
    <n v="3697"/>
    <d v="2021-03-31T16:24:09"/>
    <n v="80128"/>
    <n v="145779"/>
    <n v="1"/>
    <d v="2021-03-31T17:24:09"/>
    <s v="мар"/>
    <s v="среда"/>
    <x v="7"/>
  </r>
  <r>
    <n v="3702"/>
    <d v="2021-03-31T16:24:44"/>
    <n v="208099"/>
    <n v="5151"/>
    <n v="2"/>
    <d v="2021-03-31T18:24:44"/>
    <s v="мар"/>
    <s v="среда"/>
    <x v="21"/>
  </r>
  <r>
    <n v="3703"/>
    <d v="2021-03-31T16:29:46"/>
    <n v="166110"/>
    <n v="474656"/>
    <n v="4"/>
    <d v="2021-03-31T20:29:46"/>
    <s v="мар"/>
    <s v="среда"/>
    <x v="23"/>
  </r>
  <r>
    <n v="3707"/>
    <d v="2021-03-31T16:31:44"/>
    <n v="246795"/>
    <n v="432277"/>
    <n v="2"/>
    <d v="2021-03-31T18:31:44"/>
    <s v="мар"/>
    <s v="среда"/>
    <x v="21"/>
  </r>
  <r>
    <n v="3708"/>
    <d v="2021-03-31T17:51:32"/>
    <n v="186315"/>
    <n v="250679"/>
    <n v="7"/>
    <d v="2021-04-01T00:51:32"/>
    <s v="апр"/>
    <s v="четверг"/>
    <x v="1"/>
  </r>
  <r>
    <n v="3710"/>
    <d v="2021-03-31T18:19:12"/>
    <n v="242221"/>
    <n v="251574"/>
    <n v="7"/>
    <d v="2021-04-01T01:19:12"/>
    <s v="апр"/>
    <s v="четверг"/>
    <x v="0"/>
  </r>
  <r>
    <n v="3714"/>
    <d v="2021-03-31T21:10:05"/>
    <n v="135251"/>
    <n v="471403"/>
    <n v="3"/>
    <d v="2021-04-01T00:10:05"/>
    <s v="апр"/>
    <s v="четверг"/>
    <x v="1"/>
  </r>
  <r>
    <n v="3717"/>
    <d v="2021-03-31T21:18:55"/>
    <n v="145942"/>
    <n v="351192"/>
    <n v="3"/>
    <d v="2021-04-01T00:18:55"/>
    <s v="апр"/>
    <s v="четверг"/>
    <x v="1"/>
  </r>
  <r>
    <n v="3722"/>
    <d v="2021-03-31T21:35:13"/>
    <n v="263728"/>
    <n v="118549"/>
    <n v="3"/>
    <d v="2021-04-01T00:35:13"/>
    <s v="апр"/>
    <s v="четверг"/>
    <x v="1"/>
  </r>
  <r>
    <n v="3724"/>
    <d v="2021-03-31T22:09:35"/>
    <n v="227961"/>
    <n v="82513"/>
    <n v="2"/>
    <d v="2021-04-01T00:09:35"/>
    <s v="апр"/>
    <s v="четверг"/>
    <x v="1"/>
  </r>
  <r>
    <n v="3729"/>
    <d v="2021-03-31T22:11:55"/>
    <n v="274652"/>
    <n v="130031"/>
    <n v="2"/>
    <d v="2021-04-01T00:11:55"/>
    <s v="апр"/>
    <s v="четверг"/>
    <x v="1"/>
  </r>
  <r>
    <n v="3734"/>
    <d v="2021-03-31T22:51:32"/>
    <n v="320433"/>
    <n v="474699"/>
    <n v="2"/>
    <d v="2021-04-01T00:51:32"/>
    <s v="апр"/>
    <s v="четверг"/>
    <x v="1"/>
  </r>
  <r>
    <n v="3739"/>
    <d v="2021-03-31T23:20:05"/>
    <n v="205260"/>
    <n v="258219"/>
    <n v="3"/>
    <d v="2021-04-01T02:20:05"/>
    <s v="апр"/>
    <s v="четверг"/>
    <x v="2"/>
  </r>
  <r>
    <n v="3743"/>
    <d v="2021-03-31T23:37:26"/>
    <n v="213634"/>
    <n v="357941"/>
    <n v="1"/>
    <d v="2021-04-01T00:37:26"/>
    <s v="апр"/>
    <s v="четверг"/>
    <x v="1"/>
  </r>
  <r>
    <n v="3747"/>
    <d v="2021-03-31T23:42:13"/>
    <n v="133129"/>
    <n v="298988"/>
    <n v="1"/>
    <d v="2021-04-01T00:42:13"/>
    <s v="апр"/>
    <s v="четверг"/>
    <x v="1"/>
  </r>
  <r>
    <n v="3750"/>
    <d v="2021-03-31T23:43:12"/>
    <n v="218418"/>
    <n v="118549"/>
    <n v="1"/>
    <d v="2021-04-01T00:43:12"/>
    <s v="апр"/>
    <s v="четверг"/>
    <x v="1"/>
  </r>
  <r>
    <n v="3753"/>
    <d v="2021-03-31T23:43:23"/>
    <n v="65554"/>
    <n v="206264"/>
    <n v="3"/>
    <d v="2021-04-01T02:43:23"/>
    <s v="апр"/>
    <s v="четверг"/>
    <x v="2"/>
  </r>
  <r>
    <n v="3756"/>
    <d v="2021-03-31T23:45:07"/>
    <n v="121171"/>
    <n v="158978"/>
    <n v="2"/>
    <d v="2021-04-01T01:45:07"/>
    <s v="апр"/>
    <s v="четверг"/>
    <x v="0"/>
  </r>
  <r>
    <n v="3758"/>
    <d v="2021-03-31T23:46:05"/>
    <n v="315095"/>
    <n v="396686"/>
    <n v="1"/>
    <d v="2021-04-01T00:46:05"/>
    <s v="апр"/>
    <s v="четверг"/>
    <x v="1"/>
  </r>
  <r>
    <n v="3760"/>
    <d v="2021-04-01T01:03:11"/>
    <n v="283559"/>
    <n v="304722"/>
    <n v="0"/>
    <d v="2021-04-01T01:03:11"/>
    <s v="апр"/>
    <s v="четверг"/>
    <x v="0"/>
  </r>
  <r>
    <n v="3764"/>
    <d v="2021-04-01T02:42:48"/>
    <n v="133667"/>
    <n v="58305"/>
    <n v="-5"/>
    <d v="2021-03-31T21:42:48"/>
    <s v="мар"/>
    <s v="среда"/>
    <x v="19"/>
  </r>
  <r>
    <n v="3765"/>
    <d v="2021-04-01T04:20:38"/>
    <n v="273260"/>
    <n v="411922"/>
    <n v="-3"/>
    <d v="2021-04-01T01:20:38"/>
    <s v="апр"/>
    <s v="четверг"/>
    <x v="0"/>
  </r>
  <r>
    <n v="3769"/>
    <d v="2021-04-01T08:02:24"/>
    <n v="45443"/>
    <n v="91930"/>
    <n v="0"/>
    <d v="2021-04-01T08:02:24"/>
    <s v="апр"/>
    <s v="четверг"/>
    <x v="13"/>
  </r>
  <r>
    <n v="3773"/>
    <d v="2021-04-01T08:25:19"/>
    <n v="163208"/>
    <n v="411922"/>
    <n v="7"/>
    <d v="2021-04-01T15:25:19"/>
    <s v="апр"/>
    <s v="четверг"/>
    <x v="10"/>
  </r>
  <r>
    <n v="3777"/>
    <d v="2021-04-01T09:03:11"/>
    <n v="284039"/>
    <n v="138209"/>
    <n v="12"/>
    <d v="2021-04-01T21:03:11"/>
    <s v="апр"/>
    <s v="четверг"/>
    <x v="19"/>
  </r>
  <r>
    <n v="3779"/>
    <d v="2021-04-01T09:23:34"/>
    <n v="338767"/>
    <n v="230507"/>
    <n v="7"/>
    <d v="2021-04-01T16:23:34"/>
    <s v="апр"/>
    <s v="четверг"/>
    <x v="11"/>
  </r>
  <r>
    <n v="3781"/>
    <d v="2021-04-01T09:44:33"/>
    <n v="253137"/>
    <n v="198073"/>
    <n v="3"/>
    <d v="2021-04-01T12:44:33"/>
    <s v="апр"/>
    <s v="четверг"/>
    <x v="16"/>
  </r>
  <r>
    <n v="3786"/>
    <d v="2021-04-01T10:36:29"/>
    <n v="193143"/>
    <n v="250679"/>
    <n v="3"/>
    <d v="2021-04-01T13:36:29"/>
    <s v="апр"/>
    <s v="четверг"/>
    <x v="18"/>
  </r>
  <r>
    <n v="3791"/>
    <d v="2021-04-01T11:04:56"/>
    <n v="70301"/>
    <n v="411922"/>
    <n v="1"/>
    <d v="2021-04-01T12:04:56"/>
    <s v="апр"/>
    <s v="четверг"/>
    <x v="16"/>
  </r>
  <r>
    <n v="3795"/>
    <d v="2021-04-01T12:34:38"/>
    <n v="317909"/>
    <n v="118549"/>
    <n v="3"/>
    <d v="2021-04-01T15:34:38"/>
    <s v="апр"/>
    <s v="четверг"/>
    <x v="10"/>
  </r>
  <r>
    <n v="3796"/>
    <d v="2021-04-01T12:43:23"/>
    <n v="339598"/>
    <n v="134973"/>
    <n v="2"/>
    <d v="2021-04-01T14:43:23"/>
    <s v="апр"/>
    <s v="четверг"/>
    <x v="12"/>
  </r>
  <r>
    <n v="3801"/>
    <d v="2021-04-01T13:02:36"/>
    <n v="98963"/>
    <n v="373415"/>
    <n v="3"/>
    <d v="2021-04-01T16:02:36"/>
    <s v="апр"/>
    <s v="четверг"/>
    <x v="11"/>
  </r>
  <r>
    <n v="3805"/>
    <d v="2021-04-01T13:13:26"/>
    <n v="63592"/>
    <n v="217246"/>
    <n v="-6"/>
    <d v="2021-04-01T07:13:26"/>
    <s v="апр"/>
    <s v="четверг"/>
    <x v="9"/>
  </r>
  <r>
    <n v="3810"/>
    <d v="2021-04-01T13:14:15"/>
    <n v="156679"/>
    <n v="118549"/>
    <n v="7"/>
    <d v="2021-04-01T20:14:15"/>
    <s v="апр"/>
    <s v="четверг"/>
    <x v="23"/>
  </r>
  <r>
    <n v="3811"/>
    <d v="2021-04-01T13:45:07"/>
    <n v="113540"/>
    <n v="357547"/>
    <n v="0"/>
    <d v="2021-04-01T13:45:07"/>
    <s v="апр"/>
    <s v="четверг"/>
    <x v="18"/>
  </r>
  <r>
    <n v="3815"/>
    <d v="2021-04-01T13:59:41"/>
    <n v="206940"/>
    <n v="367371"/>
    <n v="1"/>
    <d v="2021-04-01T14:59:41"/>
    <s v="апр"/>
    <s v="четверг"/>
    <x v="12"/>
  </r>
  <r>
    <n v="3820"/>
    <d v="2021-04-01T14:26:29"/>
    <n v="279151"/>
    <n v="411922"/>
    <n v="3"/>
    <d v="2021-04-01T17:26:29"/>
    <s v="апр"/>
    <s v="четверг"/>
    <x v="7"/>
  </r>
  <r>
    <n v="3825"/>
    <d v="2021-04-01T14:30:34"/>
    <n v="23735"/>
    <n v="133953"/>
    <n v="6"/>
    <d v="2021-04-01T20:30:34"/>
    <s v="апр"/>
    <s v="четверг"/>
    <x v="23"/>
  </r>
  <r>
    <n v="3829"/>
    <d v="2021-04-01T14:45:07"/>
    <n v="204226"/>
    <n v="137899"/>
    <n v="3"/>
    <d v="2021-04-01T17:45:07"/>
    <s v="апр"/>
    <s v="четверг"/>
    <x v="7"/>
  </r>
  <r>
    <n v="3833"/>
    <d v="2021-04-01T14:46:17"/>
    <n v="169473"/>
    <n v="250679"/>
    <n v="1"/>
    <d v="2021-04-01T15:46:17"/>
    <s v="апр"/>
    <s v="четверг"/>
    <x v="10"/>
  </r>
  <r>
    <n v="3837"/>
    <d v="2021-04-01T15:10:34"/>
    <n v="18266"/>
    <n v="104958"/>
    <n v="4"/>
    <d v="2021-04-01T19:10:34"/>
    <s v="апр"/>
    <s v="четверг"/>
    <x v="14"/>
  </r>
  <r>
    <n v="3842"/>
    <d v="2021-04-01T15:23:34"/>
    <n v="295785"/>
    <n v="154256"/>
    <n v="1"/>
    <d v="2021-04-01T16:23:34"/>
    <s v="апр"/>
    <s v="четверг"/>
    <x v="11"/>
  </r>
  <r>
    <n v="3843"/>
    <d v="2021-04-01T17:21:14"/>
    <n v="26092"/>
    <n v="370972"/>
    <n v="3"/>
    <d v="2021-04-01T20:21:14"/>
    <s v="апр"/>
    <s v="четверг"/>
    <x v="23"/>
  </r>
  <r>
    <n v="3846"/>
    <d v="2021-04-01T17:29:24"/>
    <n v="255871"/>
    <n v="236562"/>
    <n v="5"/>
    <d v="2021-04-01T22:29:24"/>
    <s v="апр"/>
    <s v="четверг"/>
    <x v="20"/>
  </r>
  <r>
    <n v="3848"/>
    <d v="2021-04-01T17:49:26"/>
    <n v="107884"/>
    <n v="17862"/>
    <n v="2"/>
    <d v="2021-04-01T19:49:26"/>
    <s v="апр"/>
    <s v="четверг"/>
    <x v="14"/>
  </r>
  <r>
    <n v="3849"/>
    <d v="2021-04-01T17:55:37"/>
    <n v="348289"/>
    <n v="331056"/>
    <n v="2"/>
    <d v="2021-04-01T19:55:37"/>
    <s v="апр"/>
    <s v="четверг"/>
    <x v="14"/>
  </r>
  <r>
    <n v="3850"/>
    <d v="2021-04-01T18:02:36"/>
    <n v="144875"/>
    <n v="109322"/>
    <n v="2"/>
    <d v="2021-04-01T20:02:36"/>
    <s v="апр"/>
    <s v="четверг"/>
    <x v="23"/>
  </r>
  <r>
    <n v="3853"/>
    <d v="2021-04-01T18:09:35"/>
    <n v="159317"/>
    <n v="70091"/>
    <n v="6"/>
    <d v="2021-04-02T00:09:35"/>
    <s v="апр"/>
    <s v="пятница"/>
    <x v="1"/>
  </r>
  <r>
    <n v="3856"/>
    <d v="2021-04-01T18:13:05"/>
    <n v="202651"/>
    <n v="154256"/>
    <n v="0"/>
    <d v="2021-04-01T18:13:05"/>
    <s v="апр"/>
    <s v="четверг"/>
    <x v="21"/>
  </r>
  <r>
    <n v="3860"/>
    <d v="2021-04-01T18:14:15"/>
    <n v="52957"/>
    <n v="137327"/>
    <n v="2"/>
    <d v="2021-04-01T20:14:15"/>
    <s v="апр"/>
    <s v="четверг"/>
    <x v="23"/>
  </r>
  <r>
    <n v="3861"/>
    <d v="2021-04-01T18:14:50"/>
    <n v="65838"/>
    <n v="182984"/>
    <n v="3"/>
    <d v="2021-04-01T21:14:50"/>
    <s v="апр"/>
    <s v="четверг"/>
    <x v="19"/>
  </r>
  <r>
    <n v="3864"/>
    <d v="2021-04-01T18:15:25"/>
    <n v="283559"/>
    <n v="392434"/>
    <n v="0"/>
    <d v="2021-04-01T18:15:25"/>
    <s v="апр"/>
    <s v="четверг"/>
    <x v="21"/>
  </r>
  <r>
    <n v="3865"/>
    <d v="2021-04-01T18:16:35"/>
    <n v="173883"/>
    <n v="392924"/>
    <n v="2"/>
    <d v="2021-04-01T20:16:35"/>
    <s v="апр"/>
    <s v="четверг"/>
    <x v="23"/>
  </r>
  <r>
    <n v="3868"/>
    <d v="2021-04-01T18:31:44"/>
    <n v="21223"/>
    <n v="158978"/>
    <n v="0"/>
    <d v="2021-04-01T18:31:44"/>
    <s v="апр"/>
    <s v="четверг"/>
    <x v="21"/>
  </r>
  <r>
    <n v="3871"/>
    <d v="2021-04-01T18:32:53"/>
    <n v="327398"/>
    <n v="304128"/>
    <n v="2"/>
    <d v="2021-04-01T20:32:53"/>
    <s v="апр"/>
    <s v="четверг"/>
    <x v="23"/>
  </r>
  <r>
    <n v="3876"/>
    <d v="2021-04-01T18:40:28"/>
    <n v="253137"/>
    <n v="230507"/>
    <n v="3"/>
    <d v="2021-04-01T21:40:28"/>
    <s v="апр"/>
    <s v="четверг"/>
    <x v="19"/>
  </r>
  <r>
    <n v="3881"/>
    <d v="2021-04-01T18:41:38"/>
    <n v="61083"/>
    <n v="165114"/>
    <n v="1"/>
    <d v="2021-04-01T19:41:38"/>
    <s v="апр"/>
    <s v="четверг"/>
    <x v="14"/>
  </r>
  <r>
    <n v="3886"/>
    <d v="2021-04-01T18:50:57"/>
    <n v="70301"/>
    <n v="158978"/>
    <n v="1"/>
    <d v="2021-04-01T19:50:57"/>
    <s v="апр"/>
    <s v="четверг"/>
    <x v="14"/>
  </r>
  <r>
    <n v="3887"/>
    <d v="2021-04-01T18:57:56"/>
    <n v="298026"/>
    <n v="180939"/>
    <n v="5"/>
    <d v="2021-04-01T23:57:56"/>
    <s v="апр"/>
    <s v="четверг"/>
    <x v="22"/>
  </r>
  <r>
    <n v="3889"/>
    <d v="2021-04-01T19:11:55"/>
    <n v="113313"/>
    <n v="112456"/>
    <n v="1"/>
    <d v="2021-04-01T20:11:55"/>
    <s v="апр"/>
    <s v="четверг"/>
    <x v="23"/>
  </r>
  <r>
    <n v="3890"/>
    <d v="2021-04-01T19:25:54"/>
    <n v="2172"/>
    <n v="127233"/>
    <n v="1"/>
    <d v="2021-04-01T20:25:54"/>
    <s v="апр"/>
    <s v="четверг"/>
    <x v="23"/>
  </r>
  <r>
    <n v="3891"/>
    <d v="2021-04-01T19:26:29"/>
    <n v="208387"/>
    <n v="455878"/>
    <n v="2"/>
    <d v="2021-04-01T21:26:29"/>
    <s v="апр"/>
    <s v="четверг"/>
    <x v="19"/>
  </r>
  <r>
    <n v="3892"/>
    <d v="2021-04-01T19:46:52"/>
    <n v="202336"/>
    <n v="430433"/>
    <n v="1"/>
    <d v="2021-04-01T20:46:52"/>
    <s v="апр"/>
    <s v="четверг"/>
    <x v="23"/>
  </r>
  <r>
    <n v="3895"/>
    <d v="2021-04-01T19:51:32"/>
    <n v="154577"/>
    <n v="351192"/>
    <n v="1"/>
    <d v="2021-04-01T20:51:32"/>
    <s v="апр"/>
    <s v="четверг"/>
    <x v="23"/>
  </r>
  <r>
    <n v="3900"/>
    <d v="2021-04-01T20:14:50"/>
    <n v="316015"/>
    <n v="304722"/>
    <n v="1"/>
    <d v="2021-04-01T21:14:50"/>
    <s v="апр"/>
    <s v="четверг"/>
    <x v="19"/>
  </r>
  <r>
    <n v="3902"/>
    <d v="2021-04-01T20:22:59"/>
    <n v="285814"/>
    <n v="219311"/>
    <n v="3"/>
    <d v="2021-04-01T23:22:59"/>
    <s v="апр"/>
    <s v="четверг"/>
    <x v="22"/>
  </r>
  <r>
    <n v="3904"/>
    <d v="2021-04-01T20:51:32"/>
    <n v="283591"/>
    <n v="370651"/>
    <n v="0"/>
    <d v="2021-04-01T20:51:32"/>
    <s v="апр"/>
    <s v="четверг"/>
    <x v="23"/>
  </r>
  <r>
    <n v="3909"/>
    <d v="2021-04-01T20:56:12"/>
    <n v="30200"/>
    <n v="123413"/>
    <n v="0"/>
    <d v="2021-04-01T20:56:12"/>
    <s v="апр"/>
    <s v="четверг"/>
    <x v="23"/>
  </r>
  <r>
    <n v="3910"/>
    <d v="2021-04-01T21:01:26"/>
    <n v="198742"/>
    <n v="411922"/>
    <n v="1"/>
    <d v="2021-04-01T22:01:26"/>
    <s v="апр"/>
    <s v="четверг"/>
    <x v="20"/>
  </r>
  <r>
    <n v="3911"/>
    <d v="2021-04-01T21:29:24"/>
    <n v="174066"/>
    <n v="327968"/>
    <n v="-3"/>
    <d v="2021-04-01T18:29:24"/>
    <s v="апр"/>
    <s v="четверг"/>
    <x v="21"/>
  </r>
  <r>
    <n v="3912"/>
    <d v="2021-04-01T21:39:53"/>
    <n v="26092"/>
    <n v="92023"/>
    <n v="3"/>
    <d v="2021-04-02T00:39:53"/>
    <s v="апр"/>
    <s v="пятница"/>
    <x v="1"/>
  </r>
  <r>
    <n v="3913"/>
    <d v="2021-04-01T21:48:00"/>
    <n v="123144"/>
    <n v="470762"/>
    <n v="1"/>
    <d v="2021-04-01T22:48:00"/>
    <s v="апр"/>
    <s v="четверг"/>
    <x v="20"/>
  </r>
  <r>
    <n v="3917"/>
    <d v="2021-04-01T22:11:20"/>
    <n v="243834"/>
    <n v="347393"/>
    <n v="1"/>
    <d v="2021-04-01T23:11:20"/>
    <s v="апр"/>
    <s v="четверг"/>
    <x v="22"/>
  </r>
  <r>
    <n v="3922"/>
    <d v="2021-04-01T22:36:23"/>
    <n v="230016"/>
    <n v="470762"/>
    <n v="4"/>
    <d v="2021-04-02T02:36:23"/>
    <s v="апр"/>
    <s v="пятница"/>
    <x v="2"/>
  </r>
  <r>
    <n v="3926"/>
    <d v="2021-04-01T22:55:37"/>
    <n v="48422"/>
    <n v="396686"/>
    <n v="1"/>
    <d v="2021-04-01T23:55:37"/>
    <s v="апр"/>
    <s v="четверг"/>
    <x v="22"/>
  </r>
  <r>
    <n v="3927"/>
    <d v="2021-04-01T23:05:31"/>
    <n v="4531"/>
    <n v="241713"/>
    <n v="2"/>
    <d v="2021-04-02T01:05:31"/>
    <s v="апр"/>
    <s v="пятница"/>
    <x v="0"/>
  </r>
  <r>
    <n v="3932"/>
    <d v="2021-04-01T23:32:19"/>
    <n v="215881"/>
    <n v="347008"/>
    <n v="0"/>
    <d v="2021-04-01T23:32:19"/>
    <s v="апр"/>
    <s v="четверг"/>
    <x v="22"/>
  </r>
  <r>
    <n v="3936"/>
    <d v="2021-04-02T00:14:15"/>
    <n v="211482"/>
    <n v="82901"/>
    <n v="0"/>
    <d v="2021-04-02T00:14:15"/>
    <s v="апр"/>
    <s v="пятница"/>
    <x v="1"/>
  </r>
  <r>
    <n v="3939"/>
    <d v="2021-04-02T00:24:29"/>
    <n v="23735"/>
    <n v="241966"/>
    <n v="6"/>
    <d v="2021-04-02T06:24:29"/>
    <s v="апр"/>
    <s v="пятница"/>
    <x v="3"/>
  </r>
  <r>
    <n v="3944"/>
    <d v="2021-04-02T02:31:41"/>
    <n v="77869"/>
    <n v="230507"/>
    <n v="1"/>
    <d v="2021-04-02T03:31:41"/>
    <s v="апр"/>
    <s v="пятница"/>
    <x v="4"/>
  </r>
  <r>
    <n v="3946"/>
    <d v="2021-04-02T02:36:58"/>
    <n v="3458"/>
    <n v="118549"/>
    <n v="0"/>
    <d v="2021-04-02T02:36:58"/>
    <s v="апр"/>
    <s v="пятница"/>
    <x v="2"/>
  </r>
  <r>
    <n v="3948"/>
    <d v="2021-04-02T03:57:56"/>
    <n v="281672"/>
    <n v="154374"/>
    <n v="12"/>
    <d v="2021-04-02T15:57:56"/>
    <s v="апр"/>
    <s v="пятница"/>
    <x v="10"/>
  </r>
  <r>
    <n v="3949"/>
    <d v="2021-04-02T04:44:33"/>
    <n v="200617"/>
    <n v="201884"/>
    <n v="-8"/>
    <d v="2021-04-01T20:44:33"/>
    <s v="апр"/>
    <s v="четверг"/>
    <x v="23"/>
  </r>
  <r>
    <n v="3952"/>
    <d v="2021-04-02T05:32:38"/>
    <n v="4380"/>
    <n v="120139"/>
    <n v="9"/>
    <d v="2021-04-02T14:32:38"/>
    <s v="апр"/>
    <s v="пятница"/>
    <x v="12"/>
  </r>
  <r>
    <n v="3957"/>
    <d v="2021-04-02T06:59:41"/>
    <n v="158406"/>
    <n v="118549"/>
    <n v="12"/>
    <d v="2021-04-02T18:59:41"/>
    <s v="апр"/>
    <s v="пятница"/>
    <x v="21"/>
  </r>
  <r>
    <n v="3958"/>
    <d v="2021-04-02T07:06:43"/>
    <n v="60000"/>
    <n v="250679"/>
    <n v="1"/>
    <d v="2021-04-02T08:06:43"/>
    <s v="апр"/>
    <s v="пятница"/>
    <x v="13"/>
  </r>
  <r>
    <n v="3961"/>
    <d v="2021-04-02T09:58:31"/>
    <n v="140561"/>
    <n v="347393"/>
    <n v="3"/>
    <d v="2021-04-02T12:58:31"/>
    <s v="апр"/>
    <s v="пятница"/>
    <x v="16"/>
  </r>
  <r>
    <n v="3962"/>
    <d v="2021-04-02T10:42:48"/>
    <n v="310097"/>
    <n v="356280"/>
    <n v="3"/>
    <d v="2021-04-02T13:42:48"/>
    <s v="апр"/>
    <s v="пятница"/>
    <x v="18"/>
  </r>
  <r>
    <n v="3965"/>
    <d v="2021-04-02T11:16:35"/>
    <n v="194744"/>
    <n v="411922"/>
    <n v="1"/>
    <d v="2021-04-02T12:16:35"/>
    <s v="апр"/>
    <s v="пятница"/>
    <x v="16"/>
  </r>
  <r>
    <n v="3970"/>
    <d v="2021-04-02T11:27:04"/>
    <n v="156679"/>
    <n v="122982"/>
    <n v="7"/>
    <d v="2021-04-02T18:27:04"/>
    <s v="апр"/>
    <s v="пятница"/>
    <x v="21"/>
  </r>
  <r>
    <n v="3971"/>
    <d v="2021-04-02T11:42:13"/>
    <n v="177453"/>
    <n v="82850"/>
    <n v="1"/>
    <d v="2021-04-02T12:42:13"/>
    <s v="апр"/>
    <s v="пятница"/>
    <x v="16"/>
  </r>
  <r>
    <n v="3974"/>
    <d v="2021-04-02T11:43:23"/>
    <n v="218440"/>
    <n v="112334"/>
    <n v="3"/>
    <d v="2021-04-02T14:43:23"/>
    <s v="апр"/>
    <s v="пятница"/>
    <x v="12"/>
  </r>
  <r>
    <n v="3979"/>
    <d v="2021-04-02T11:58:31"/>
    <n v="298026"/>
    <n v="267896"/>
    <n v="5"/>
    <d v="2021-04-02T16:58:31"/>
    <s v="апр"/>
    <s v="пятница"/>
    <x v="11"/>
  </r>
  <r>
    <n v="3981"/>
    <d v="2021-04-02T12:42:14"/>
    <n v="213634"/>
    <n v="439981"/>
    <n v="1"/>
    <d v="2021-04-02T13:42:14"/>
    <s v="апр"/>
    <s v="пятница"/>
    <x v="18"/>
  </r>
  <r>
    <n v="3983"/>
    <d v="2021-04-02T13:03:11"/>
    <n v="339475"/>
    <n v="104451"/>
    <n v="4"/>
    <d v="2021-04-02T17:03:11"/>
    <s v="апр"/>
    <s v="пятница"/>
    <x v="7"/>
  </r>
  <r>
    <n v="3987"/>
    <d v="2021-04-02T13:33:28"/>
    <n v="262785"/>
    <n v="12149"/>
    <n v="0"/>
    <d v="2021-04-02T13:33:28"/>
    <s v="апр"/>
    <s v="пятница"/>
    <x v="18"/>
  </r>
  <r>
    <n v="3990"/>
    <d v="2021-04-02T13:58:31"/>
    <n v="145942"/>
    <n v="255103"/>
    <n v="3"/>
    <d v="2021-04-02T16:58:31"/>
    <s v="апр"/>
    <s v="пятница"/>
    <x v="11"/>
  </r>
  <r>
    <n v="3995"/>
    <d v="2021-04-02T14:00:16"/>
    <n v="267414"/>
    <n v="118549"/>
    <n v="2"/>
    <d v="2021-04-02T16:00:16"/>
    <s v="апр"/>
    <s v="пятница"/>
    <x v="11"/>
  </r>
  <r>
    <n v="3999"/>
    <d v="2021-04-02T14:00:51"/>
    <n v="128686"/>
    <n v="182841"/>
    <n v="7"/>
    <d v="2021-04-02T21:00:51"/>
    <s v="апр"/>
    <s v="пятница"/>
    <x v="19"/>
  </r>
  <r>
    <n v="4002"/>
    <d v="2021-04-02T14:06:41"/>
    <n v="93228"/>
    <n v="82901"/>
    <n v="5"/>
    <d v="2021-04-02T19:06:41"/>
    <s v="апр"/>
    <s v="пятница"/>
    <x v="14"/>
  </r>
  <r>
    <n v="4004"/>
    <d v="2021-04-02T14:09:35"/>
    <n v="134372"/>
    <n v="1352"/>
    <n v="2"/>
    <d v="2021-04-02T16:09:35"/>
    <s v="апр"/>
    <s v="пятница"/>
    <x v="11"/>
  </r>
  <r>
    <n v="4009"/>
    <d v="2021-04-02T14:18:55"/>
    <n v="57046"/>
    <n v="432277"/>
    <n v="2"/>
    <d v="2021-04-02T16:18:55"/>
    <s v="апр"/>
    <s v="пятница"/>
    <x v="11"/>
  </r>
  <r>
    <n v="4014"/>
    <d v="2021-04-02T14:37:33"/>
    <n v="308455"/>
    <n v="347367"/>
    <n v="2"/>
    <d v="2021-04-02T16:37:33"/>
    <s v="апр"/>
    <s v="пятница"/>
    <x v="11"/>
  </r>
  <r>
    <n v="4017"/>
    <d v="2021-04-02T14:42:48"/>
    <n v="225078"/>
    <n v="310239"/>
    <n v="7"/>
    <d v="2021-04-02T21:42:48"/>
    <s v="апр"/>
    <s v="пятница"/>
    <x v="19"/>
  </r>
  <r>
    <n v="4019"/>
    <d v="2021-04-02T14:57:56"/>
    <n v="322953"/>
    <n v="173184"/>
    <n v="1"/>
    <d v="2021-04-02T15:57:56"/>
    <s v="апр"/>
    <s v="пятница"/>
    <x v="10"/>
  </r>
  <r>
    <n v="4022"/>
    <d v="2021-04-02T15:03:46"/>
    <n v="326375"/>
    <n v="351192"/>
    <n v="3"/>
    <d v="2021-04-02T18:03:46"/>
    <s v="апр"/>
    <s v="пятница"/>
    <x v="21"/>
  </r>
  <r>
    <n v="4027"/>
    <d v="2021-04-02T15:35:13"/>
    <n v="238440"/>
    <n v="97699"/>
    <n v="1"/>
    <d v="2021-04-02T16:35:13"/>
    <s v="апр"/>
    <s v="пятница"/>
    <x v="11"/>
  </r>
  <r>
    <n v="4032"/>
    <d v="2021-04-02T15:37:26"/>
    <n v="35249"/>
    <n v="241927"/>
    <n v="3"/>
    <d v="2021-04-02T18:37:26"/>
    <s v="апр"/>
    <s v="пятница"/>
    <x v="21"/>
  </r>
  <r>
    <n v="4037"/>
    <d v="2021-04-02T15:45:07"/>
    <n v="73341"/>
    <n v="329362"/>
    <n v="2"/>
    <d v="2021-04-02T17:45:07"/>
    <s v="апр"/>
    <s v="пятница"/>
    <x v="7"/>
  </r>
  <r>
    <n v="4040"/>
    <d v="2021-04-02T15:48:37"/>
    <n v="75392"/>
    <n v="91930"/>
    <n v="0"/>
    <d v="2021-04-02T15:48:37"/>
    <s v="апр"/>
    <s v="пятница"/>
    <x v="10"/>
  </r>
  <r>
    <n v="4041"/>
    <d v="2021-04-02T16:03:11"/>
    <n v="260063"/>
    <n v="394819"/>
    <n v="1"/>
    <d v="2021-04-02T17:03:11"/>
    <s v="апр"/>
    <s v="пятница"/>
    <x v="7"/>
  </r>
  <r>
    <n v="4042"/>
    <d v="2021-04-02T16:07:51"/>
    <n v="273388"/>
    <n v="150733"/>
    <n v="1"/>
    <d v="2021-04-02T17:07:51"/>
    <s v="апр"/>
    <s v="пятница"/>
    <x v="7"/>
  </r>
  <r>
    <n v="4045"/>
    <d v="2021-04-02T16:11:20"/>
    <n v="341604"/>
    <n v="246229"/>
    <n v="3"/>
    <d v="2021-04-02T19:11:20"/>
    <s v="апр"/>
    <s v="пятница"/>
    <x v="14"/>
  </r>
  <r>
    <n v="4049"/>
    <d v="2021-04-02T16:19:30"/>
    <n v="48855"/>
    <n v="89186"/>
    <n v="1"/>
    <d v="2021-04-02T17:19:30"/>
    <s v="апр"/>
    <s v="пятница"/>
    <x v="7"/>
  </r>
  <r>
    <n v="4050"/>
    <d v="2021-04-02T16:28:49"/>
    <n v="27337"/>
    <n v="158978"/>
    <n v="1"/>
    <d v="2021-04-02T17:28:49"/>
    <s v="апр"/>
    <s v="пятница"/>
    <x v="7"/>
  </r>
  <r>
    <n v="4053"/>
    <d v="2021-04-02T16:38:08"/>
    <n v="336684"/>
    <n v="16360"/>
    <n v="1"/>
    <d v="2021-04-02T17:38:08"/>
    <s v="апр"/>
    <s v="пятница"/>
    <x v="7"/>
  </r>
  <r>
    <n v="4055"/>
    <d v="2021-04-02T16:45:42"/>
    <n v="246795"/>
    <n v="250679"/>
    <n v="2"/>
    <d v="2021-04-02T18:45:42"/>
    <s v="апр"/>
    <s v="пятница"/>
    <x v="21"/>
  </r>
  <r>
    <n v="4058"/>
    <d v="2021-04-02T16:48:00"/>
    <n v="304670"/>
    <n v="304128"/>
    <n v="0"/>
    <d v="2021-04-02T16:48:00"/>
    <s v="апр"/>
    <s v="пятница"/>
    <x v="11"/>
  </r>
  <r>
    <n v="4062"/>
    <d v="2021-04-02T16:49:12"/>
    <n v="253931"/>
    <n v="369098"/>
    <n v="0"/>
    <d v="2021-04-02T16:49:12"/>
    <s v="апр"/>
    <s v="пятница"/>
    <x v="11"/>
  </r>
  <r>
    <n v="4066"/>
    <d v="2021-04-02T16:53:17"/>
    <n v="245093"/>
    <n v="158978"/>
    <n v="2"/>
    <d v="2021-04-02T18:53:17"/>
    <s v="апр"/>
    <s v="пятница"/>
    <x v="21"/>
  </r>
  <r>
    <n v="4067"/>
    <d v="2021-04-02T17:11:20"/>
    <n v="232456"/>
    <n v="104958"/>
    <n v="2"/>
    <d v="2021-04-02T19:11:20"/>
    <s v="апр"/>
    <s v="пятница"/>
    <x v="14"/>
  </r>
  <r>
    <n v="4069"/>
    <d v="2021-04-02T17:12:30"/>
    <n v="279182"/>
    <n v="153893"/>
    <n v="0"/>
    <d v="2021-04-02T17:12:30"/>
    <s v="апр"/>
    <s v="пятница"/>
    <x v="7"/>
  </r>
  <r>
    <n v="4071"/>
    <d v="2021-04-02T17:25:19"/>
    <n v="197957"/>
    <n v="207760"/>
    <n v="2"/>
    <d v="2021-04-02T19:25:19"/>
    <s v="апр"/>
    <s v="пятница"/>
    <x v="14"/>
  </r>
  <r>
    <n v="4076"/>
    <d v="2021-04-02T18:00:16"/>
    <n v="201224"/>
    <n v="439981"/>
    <n v="2"/>
    <d v="2021-04-02T20:00:16"/>
    <s v="апр"/>
    <s v="пятница"/>
    <x v="23"/>
  </r>
  <r>
    <n v="4079"/>
    <d v="2021-04-02T18:02:01"/>
    <n v="221730"/>
    <n v="433247"/>
    <n v="1"/>
    <d v="2021-04-02T19:02:01"/>
    <s v="апр"/>
    <s v="пятница"/>
    <x v="14"/>
  </r>
  <r>
    <n v="4084"/>
    <d v="2021-04-02T18:12:30"/>
    <n v="175252"/>
    <n v="230507"/>
    <n v="3"/>
    <d v="2021-04-02T21:12:30"/>
    <s v="апр"/>
    <s v="пятница"/>
    <x v="19"/>
  </r>
  <r>
    <n v="4087"/>
    <d v="2021-04-02T18:12:30"/>
    <n v="238970"/>
    <n v="239565"/>
    <n v="3"/>
    <d v="2021-04-02T21:12:30"/>
    <s v="апр"/>
    <s v="пятница"/>
    <x v="19"/>
  </r>
  <r>
    <n v="4090"/>
    <d v="2021-04-02T18:16:00"/>
    <n v="149443"/>
    <n v="21760"/>
    <n v="1"/>
    <d v="2021-04-02T19:16:00"/>
    <s v="апр"/>
    <s v="пятница"/>
    <x v="14"/>
  </r>
  <r>
    <n v="4091"/>
    <d v="2021-04-02T18:18:55"/>
    <n v="33812"/>
    <n v="250679"/>
    <n v="2"/>
    <d v="2021-04-02T20:18:55"/>
    <s v="апр"/>
    <s v="пятница"/>
    <x v="23"/>
  </r>
  <r>
    <n v="4093"/>
    <d v="2021-04-02T18:43:23"/>
    <n v="264427"/>
    <n v="254768"/>
    <n v="0"/>
    <d v="2021-04-02T18:43:23"/>
    <s v="апр"/>
    <s v="пятница"/>
    <x v="21"/>
  </r>
  <r>
    <n v="4096"/>
    <d v="2021-04-02T18:46:17"/>
    <n v="35313"/>
    <n v="230507"/>
    <n v="1"/>
    <d v="2021-04-02T19:46:17"/>
    <s v="апр"/>
    <s v="пятница"/>
    <x v="14"/>
  </r>
  <r>
    <n v="4097"/>
    <d v="2021-04-02T18:46:17"/>
    <n v="159215"/>
    <n v="406793"/>
    <n v="1"/>
    <d v="2021-04-02T19:46:17"/>
    <s v="апр"/>
    <s v="пятница"/>
    <x v="14"/>
  </r>
  <r>
    <n v="4101"/>
    <d v="2021-04-02T18:52:42"/>
    <n v="100019"/>
    <n v="411922"/>
    <n v="0"/>
    <d v="2021-04-02T18:52:42"/>
    <s v="апр"/>
    <s v="пятница"/>
    <x v="21"/>
  </r>
  <r>
    <n v="4103"/>
    <d v="2021-04-02T19:00:16"/>
    <n v="91697"/>
    <n v="370276"/>
    <n v="1"/>
    <d v="2021-04-02T20:00:16"/>
    <s v="апр"/>
    <s v="пятница"/>
    <x v="23"/>
  </r>
  <r>
    <n v="4105"/>
    <d v="2021-04-02T19:08:26"/>
    <n v="78011"/>
    <n v="76405"/>
    <n v="3"/>
    <d v="2021-04-02T22:08:26"/>
    <s v="апр"/>
    <s v="пятница"/>
    <x v="20"/>
  </r>
  <r>
    <n v="4109"/>
    <d v="2021-04-02T19:08:26"/>
    <n v="253137"/>
    <n v="154256"/>
    <n v="3"/>
    <d v="2021-04-02T22:08:26"/>
    <s v="апр"/>
    <s v="пятница"/>
    <x v="20"/>
  </r>
  <r>
    <n v="4112"/>
    <d v="2021-04-02T19:10:10"/>
    <n v="159540"/>
    <n v="247095"/>
    <n v="2"/>
    <d v="2021-04-02T21:10:10"/>
    <s v="апр"/>
    <s v="пятница"/>
    <x v="19"/>
  </r>
  <r>
    <n v="4117"/>
    <d v="2021-04-02T19:35:48"/>
    <n v="47836"/>
    <n v="33076"/>
    <n v="2"/>
    <d v="2021-04-02T21:35:48"/>
    <s v="апр"/>
    <s v="пятница"/>
    <x v="19"/>
  </r>
  <r>
    <n v="4118"/>
    <d v="2021-04-02T19:56:47"/>
    <n v="148604"/>
    <n v="353381"/>
    <n v="2"/>
    <d v="2021-04-02T21:56:47"/>
    <s v="апр"/>
    <s v="пятница"/>
    <x v="19"/>
  </r>
  <r>
    <n v="4122"/>
    <d v="2021-04-02T20:42:13"/>
    <n v="283559"/>
    <n v="7650"/>
    <n v="0"/>
    <d v="2021-04-02T20:42:13"/>
    <s v="апр"/>
    <s v="пятница"/>
    <x v="23"/>
  </r>
  <r>
    <n v="4124"/>
    <d v="2021-04-02T20:49:55"/>
    <n v="193143"/>
    <n v="230723"/>
    <n v="3"/>
    <d v="2021-04-02T23:49:55"/>
    <s v="апр"/>
    <s v="пятница"/>
    <x v="22"/>
  </r>
  <r>
    <n v="4125"/>
    <d v="2021-04-02T20:50:22"/>
    <n v="300066"/>
    <n v="112334"/>
    <n v="2"/>
    <d v="2021-04-02T22:50:22"/>
    <s v="апр"/>
    <s v="пятница"/>
    <x v="20"/>
  </r>
  <r>
    <n v="4129"/>
    <d v="2021-04-02T20:56:47"/>
    <n v="124"/>
    <n v="345496"/>
    <n v="1"/>
    <d v="2021-04-02T21:56:47"/>
    <s v="апр"/>
    <s v="пятница"/>
    <x v="19"/>
  </r>
  <r>
    <n v="4131"/>
    <d v="2021-04-02T20:56:47"/>
    <n v="167852"/>
    <n v="239565"/>
    <n v="1"/>
    <d v="2021-04-02T21:56:47"/>
    <s v="апр"/>
    <s v="пятница"/>
    <x v="19"/>
  </r>
  <r>
    <n v="4132"/>
    <d v="2021-04-02T21:08:38"/>
    <n v="81826"/>
    <n v="439981"/>
    <n v="3"/>
    <d v="2021-04-03T00:08:38"/>
    <s v="апр"/>
    <s v="суббота"/>
    <x v="1"/>
  </r>
  <r>
    <n v="4135"/>
    <d v="2021-04-02T21:42:48"/>
    <n v="253636"/>
    <n v="242428"/>
    <n v="0"/>
    <d v="2021-04-02T21:42:48"/>
    <s v="апр"/>
    <s v="пятница"/>
    <x v="19"/>
  </r>
  <r>
    <n v="4139"/>
    <d v="2021-04-02T21:48:37"/>
    <n v="33812"/>
    <n v="30093"/>
    <n v="2"/>
    <d v="2021-04-02T23:48:37"/>
    <s v="апр"/>
    <s v="пятница"/>
    <x v="22"/>
  </r>
  <r>
    <n v="4141"/>
    <d v="2021-04-02T21:54:14"/>
    <n v="50087"/>
    <n v="258219"/>
    <n v="2"/>
    <d v="2021-04-02T23:54:14"/>
    <s v="апр"/>
    <s v="пятница"/>
    <x v="22"/>
  </r>
  <r>
    <n v="4142"/>
    <d v="2021-04-02T23:25:19"/>
    <n v="113540"/>
    <n v="223719"/>
    <n v="0"/>
    <d v="2021-04-02T23:25:19"/>
    <s v="апр"/>
    <s v="пятница"/>
    <x v="22"/>
  </r>
  <r>
    <n v="4146"/>
    <d v="2021-04-02T23:45:36"/>
    <n v="135251"/>
    <n v="388561"/>
    <n v="3"/>
    <d v="2021-04-03T02:45:36"/>
    <s v="апр"/>
    <s v="суббота"/>
    <x v="2"/>
  </r>
  <r>
    <n v="4151"/>
    <d v="2021-04-03T00:38:53"/>
    <n v="292670"/>
    <n v="158978"/>
    <n v="0"/>
    <d v="2021-04-03T00:38:53"/>
    <s v="апр"/>
    <s v="суббота"/>
    <x v="1"/>
  </r>
  <r>
    <n v="4153"/>
    <d v="2021-04-03T00:51:50"/>
    <n v="153598"/>
    <n v="158978"/>
    <n v="3"/>
    <d v="2021-04-03T03:51:50"/>
    <s v="апр"/>
    <s v="суббота"/>
    <x v="4"/>
  </r>
  <r>
    <n v="4156"/>
    <d v="2021-04-03T01:18:40"/>
    <n v="158406"/>
    <n v="351192"/>
    <n v="12"/>
    <d v="2021-04-03T13:18:40"/>
    <s v="апр"/>
    <s v="суббота"/>
    <x v="18"/>
  </r>
  <r>
    <n v="4157"/>
    <d v="2021-04-03T01:26:29"/>
    <n v="1774"/>
    <n v="105352"/>
    <n v="0"/>
    <d v="2021-04-03T01:26:29"/>
    <s v="апр"/>
    <s v="суббота"/>
    <x v="0"/>
  </r>
  <r>
    <n v="4158"/>
    <d v="2021-04-03T01:49:10"/>
    <n v="264427"/>
    <n v="308577"/>
    <n v="0"/>
    <d v="2021-04-03T01:49:10"/>
    <s v="апр"/>
    <s v="суббота"/>
    <x v="0"/>
  </r>
  <r>
    <n v="4159"/>
    <d v="2021-04-03T02:00:20"/>
    <n v="337805"/>
    <n v="436600"/>
    <n v="1"/>
    <d v="2021-04-03T03:00:20"/>
    <s v="апр"/>
    <s v="суббота"/>
    <x v="4"/>
  </r>
  <r>
    <n v="4161"/>
    <d v="2021-04-03T02:06:14"/>
    <n v="242276"/>
    <n v="394819"/>
    <n v="2"/>
    <d v="2021-04-03T04:06:14"/>
    <s v="апр"/>
    <s v="суббота"/>
    <x v="5"/>
  </r>
  <r>
    <n v="4163"/>
    <d v="2021-04-03T02:07:14"/>
    <n v="300916"/>
    <n v="313585"/>
    <n v="3"/>
    <d v="2021-04-03T05:07:14"/>
    <s v="апр"/>
    <s v="суббота"/>
    <x v="6"/>
  </r>
  <r>
    <n v="4167"/>
    <d v="2021-04-03T03:41:08"/>
    <n v="218440"/>
    <n v="154256"/>
    <n v="3"/>
    <d v="2021-04-03T06:41:08"/>
    <s v="апр"/>
    <s v="суббота"/>
    <x v="3"/>
  </r>
  <r>
    <n v="4170"/>
    <d v="2021-04-03T04:37:52"/>
    <n v="245093"/>
    <n v="411922"/>
    <n v="2"/>
    <d v="2021-04-03T06:37:52"/>
    <s v="апр"/>
    <s v="суббота"/>
    <x v="3"/>
  </r>
  <r>
    <n v="4171"/>
    <d v="2021-04-03T05:37:57"/>
    <n v="117653"/>
    <n v="197508"/>
    <n v="6"/>
    <d v="2021-04-03T11:37:57"/>
    <s v="апр"/>
    <s v="суббота"/>
    <x v="17"/>
  </r>
  <r>
    <n v="4176"/>
    <d v="2021-04-03T05:53:52"/>
    <n v="256738"/>
    <n v="204394"/>
    <n v="0"/>
    <d v="2021-04-03T05:53:52"/>
    <s v="апр"/>
    <s v="суббота"/>
    <x v="6"/>
  </r>
  <r>
    <n v="4179"/>
    <d v="2021-04-03T07:02:54"/>
    <n v="134372"/>
    <n v="411922"/>
    <n v="2"/>
    <d v="2021-04-03T09:02:54"/>
    <s v="апр"/>
    <s v="суббота"/>
    <x v="8"/>
  </r>
  <r>
    <n v="4183"/>
    <d v="2021-04-03T07:29:24"/>
    <n v="338450"/>
    <n v="104958"/>
    <n v="1"/>
    <d v="2021-04-03T08:29:24"/>
    <s v="апр"/>
    <s v="суббота"/>
    <x v="13"/>
  </r>
  <r>
    <n v="4185"/>
    <d v="2021-04-03T08:43:40"/>
    <n v="21507"/>
    <n v="250679"/>
    <n v="3"/>
    <d v="2021-04-03T11:43:40"/>
    <s v="апр"/>
    <s v="суббота"/>
    <x v="17"/>
  </r>
  <r>
    <n v="4190"/>
    <d v="2021-04-03T08:45:42"/>
    <n v="113956"/>
    <n v="21760"/>
    <n v="6"/>
    <d v="2021-04-03T14:45:42"/>
    <s v="апр"/>
    <s v="суббота"/>
    <x v="12"/>
  </r>
  <r>
    <n v="4195"/>
    <d v="2021-04-03T09:03:16"/>
    <n v="102519"/>
    <n v="396686"/>
    <n v="1"/>
    <d v="2021-04-03T10:03:16"/>
    <s v="апр"/>
    <s v="суббота"/>
    <x v="15"/>
  </r>
  <r>
    <n v="4199"/>
    <d v="2021-04-03T09:48:02"/>
    <n v="90477"/>
    <n v="450900"/>
    <n v="1"/>
    <d v="2021-04-03T10:48:02"/>
    <s v="апр"/>
    <s v="суббота"/>
    <x v="15"/>
  </r>
  <r>
    <n v="4201"/>
    <d v="2021-04-03T10:35:48"/>
    <n v="135510"/>
    <n v="336965"/>
    <n v="7"/>
    <d v="2021-04-03T17:35:48"/>
    <s v="апр"/>
    <s v="суббота"/>
    <x v="7"/>
  </r>
  <r>
    <n v="4206"/>
    <d v="2021-04-03T11:07:16"/>
    <n v="81234"/>
    <n v="5151"/>
    <n v="1"/>
    <d v="2021-04-03T12:07:16"/>
    <s v="апр"/>
    <s v="суббота"/>
    <x v="16"/>
  </r>
  <r>
    <n v="4211"/>
    <d v="2021-04-03T11:48:01"/>
    <n v="133006"/>
    <n v="155428"/>
    <n v="1"/>
    <d v="2021-04-03T12:48:01"/>
    <s v="апр"/>
    <s v="суббота"/>
    <x v="16"/>
  </r>
  <r>
    <n v="4212"/>
    <d v="2021-04-03T11:55:46"/>
    <n v="204849"/>
    <n v="347393"/>
    <n v="2"/>
    <d v="2021-04-03T13:55:46"/>
    <s v="апр"/>
    <s v="суббота"/>
    <x v="18"/>
  </r>
  <r>
    <n v="4213"/>
    <d v="2021-04-03T12:00:51"/>
    <n v="102519"/>
    <n v="237520"/>
    <n v="1"/>
    <d v="2021-04-03T13:00:51"/>
    <s v="апр"/>
    <s v="суббота"/>
    <x v="18"/>
  </r>
  <r>
    <n v="4217"/>
    <d v="2021-04-03T12:48:32"/>
    <n v="304141"/>
    <n v="407648"/>
    <n v="1"/>
    <d v="2021-04-03T13:48:32"/>
    <s v="апр"/>
    <s v="суббота"/>
    <x v="18"/>
  </r>
  <r>
    <n v="4222"/>
    <d v="2021-04-03T12:55:37"/>
    <n v="310097"/>
    <n v="411922"/>
    <n v="3"/>
    <d v="2021-04-03T15:55:37"/>
    <s v="апр"/>
    <s v="суббота"/>
    <x v="10"/>
  </r>
  <r>
    <n v="4224"/>
    <d v="2021-04-03T12:56:47"/>
    <n v="276584"/>
    <n v="251823"/>
    <n v="1"/>
    <d v="2021-04-03T13:56:47"/>
    <s v="апр"/>
    <s v="суббота"/>
    <x v="18"/>
  </r>
  <r>
    <n v="4226"/>
    <d v="2021-04-03T13:16:48"/>
    <n v="186315"/>
    <n v="111706"/>
    <n v="7"/>
    <d v="2021-04-03T20:16:48"/>
    <s v="апр"/>
    <s v="суббота"/>
    <x v="23"/>
  </r>
  <r>
    <n v="4227"/>
    <d v="2021-04-03T13:25:54"/>
    <n v="65838"/>
    <n v="230507"/>
    <n v="3"/>
    <d v="2021-04-03T16:25:54"/>
    <s v="апр"/>
    <s v="суббота"/>
    <x v="11"/>
  </r>
  <r>
    <n v="4228"/>
    <d v="2021-04-03T13:28:49"/>
    <n v="52518"/>
    <n v="438599"/>
    <n v="0"/>
    <d v="2021-04-03T13:28:49"/>
    <s v="апр"/>
    <s v="суббота"/>
    <x v="18"/>
  </r>
  <r>
    <n v="4232"/>
    <d v="2021-04-03T13:29:27"/>
    <n v="52655"/>
    <n v="411922"/>
    <n v="1"/>
    <d v="2021-04-03T14:29:27"/>
    <s v="апр"/>
    <s v="суббота"/>
    <x v="12"/>
  </r>
  <r>
    <n v="4236"/>
    <d v="2021-04-03T14:10:10"/>
    <n v="291869"/>
    <n v="158978"/>
    <n v="3"/>
    <d v="2021-04-03T17:10:10"/>
    <s v="апр"/>
    <s v="суббота"/>
    <x v="7"/>
  </r>
  <r>
    <n v="4239"/>
    <d v="2021-04-03T14:29:59"/>
    <n v="282163"/>
    <n v="347008"/>
    <n v="1"/>
    <d v="2021-04-03T15:29:59"/>
    <s v="апр"/>
    <s v="суббота"/>
    <x v="10"/>
  </r>
  <r>
    <n v="4241"/>
    <d v="2021-04-03T15:04:56"/>
    <n v="298026"/>
    <n v="73365"/>
    <n v="5"/>
    <d v="2021-04-03T20:04:56"/>
    <s v="апр"/>
    <s v="суббота"/>
    <x v="23"/>
  </r>
  <r>
    <n v="4245"/>
    <d v="2021-04-03T15:21:49"/>
    <n v="4265"/>
    <n v="287175"/>
    <n v="2"/>
    <d v="2021-04-03T17:21:49"/>
    <s v="апр"/>
    <s v="суббота"/>
    <x v="7"/>
  </r>
  <r>
    <n v="4249"/>
    <d v="2021-04-03T15:26:16"/>
    <n v="79130"/>
    <n v="444546"/>
    <n v="4"/>
    <d v="2021-04-03T19:26:16"/>
    <s v="апр"/>
    <s v="суббота"/>
    <x v="14"/>
  </r>
  <r>
    <n v="4253"/>
    <d v="2021-04-03T15:57:21"/>
    <n v="229115"/>
    <n v="532"/>
    <n v="3"/>
    <d v="2021-04-03T18:57:21"/>
    <s v="апр"/>
    <s v="суббота"/>
    <x v="21"/>
  </r>
  <r>
    <n v="4257"/>
    <d v="2021-04-03T15:58:39"/>
    <n v="66085"/>
    <n v="37644"/>
    <n v="0"/>
    <d v="2021-04-03T15:58:39"/>
    <s v="апр"/>
    <s v="суббота"/>
    <x v="10"/>
  </r>
  <r>
    <n v="4262"/>
    <d v="2021-04-03T15:59:45"/>
    <n v="89529"/>
    <n v="43842"/>
    <n v="1"/>
    <d v="2021-04-03T16:59:45"/>
    <s v="апр"/>
    <s v="суббота"/>
    <x v="11"/>
  </r>
  <r>
    <n v="4266"/>
    <d v="2021-04-03T16:11:40"/>
    <n v="295721"/>
    <n v="293021"/>
    <n v="1"/>
    <d v="2021-04-03T17:11:40"/>
    <s v="апр"/>
    <s v="суббота"/>
    <x v="7"/>
  </r>
  <r>
    <n v="4267"/>
    <d v="2021-04-03T16:30:04"/>
    <n v="198122"/>
    <n v="411922"/>
    <n v="1"/>
    <d v="2021-04-03T17:30:04"/>
    <s v="апр"/>
    <s v="суббота"/>
    <x v="7"/>
  </r>
  <r>
    <n v="4271"/>
    <d v="2021-04-03T16:34:41"/>
    <n v="85227"/>
    <n v="438599"/>
    <n v="0"/>
    <d v="2021-04-03T16:34:41"/>
    <s v="апр"/>
    <s v="суббота"/>
    <x v="11"/>
  </r>
  <r>
    <n v="4273"/>
    <d v="2021-04-03T16:37:33"/>
    <n v="335369"/>
    <n v="411922"/>
    <n v="0"/>
    <d v="2021-04-03T16:37:33"/>
    <s v="апр"/>
    <s v="суббота"/>
    <x v="11"/>
  </r>
  <r>
    <n v="4275"/>
    <d v="2021-04-03T16:42:48"/>
    <n v="48677"/>
    <n v="389568"/>
    <n v="1"/>
    <d v="2021-04-03T17:42:48"/>
    <s v="апр"/>
    <s v="суббота"/>
    <x v="7"/>
  </r>
  <r>
    <n v="4277"/>
    <d v="2021-04-03T16:52:07"/>
    <n v="7981"/>
    <n v="347367"/>
    <n v="1"/>
    <d v="2021-04-03T17:52:07"/>
    <s v="апр"/>
    <s v="суббота"/>
    <x v="7"/>
  </r>
  <r>
    <n v="4279"/>
    <d v="2021-04-03T16:55:37"/>
    <n v="88021"/>
    <n v="118549"/>
    <n v="3"/>
    <d v="2021-04-03T19:55:37"/>
    <s v="апр"/>
    <s v="суббота"/>
    <x v="14"/>
  </r>
  <r>
    <n v="4284"/>
    <d v="2021-04-03T17:08:26"/>
    <n v="138550"/>
    <n v="57648"/>
    <n v="1"/>
    <d v="2021-04-03T18:08:26"/>
    <s v="апр"/>
    <s v="суббота"/>
    <x v="21"/>
  </r>
  <r>
    <n v="4285"/>
    <d v="2021-04-03T17:09:00"/>
    <n v="188164"/>
    <n v="118549"/>
    <n v="2"/>
    <d v="2021-04-03T19:09:00"/>
    <s v="апр"/>
    <s v="суббота"/>
    <x v="14"/>
  </r>
  <r>
    <n v="4288"/>
    <d v="2021-04-03T17:09:01"/>
    <n v="338450"/>
    <n v="5151"/>
    <n v="1"/>
    <d v="2021-04-03T18:09:01"/>
    <s v="апр"/>
    <s v="суббота"/>
    <x v="21"/>
  </r>
  <r>
    <n v="4293"/>
    <d v="2021-04-03T17:19:30"/>
    <n v="319408"/>
    <n v="445443"/>
    <n v="0"/>
    <d v="2021-04-03T17:19:30"/>
    <s v="апр"/>
    <s v="суббота"/>
    <x v="7"/>
  </r>
  <r>
    <n v="4298"/>
    <d v="2021-04-03T17:28:14"/>
    <n v="291869"/>
    <n v="404226"/>
    <n v="3"/>
    <d v="2021-04-03T20:28:14"/>
    <s v="апр"/>
    <s v="суббота"/>
    <x v="23"/>
  </r>
  <r>
    <n v="4301"/>
    <d v="2021-04-03T17:37:33"/>
    <n v="37807"/>
    <n v="153893"/>
    <n v="3"/>
    <d v="2021-04-03T20:37:33"/>
    <s v="апр"/>
    <s v="суббота"/>
    <x v="23"/>
  </r>
  <r>
    <n v="4305"/>
    <d v="2021-04-03T17:41:38"/>
    <n v="87188"/>
    <n v="181651"/>
    <n v="2"/>
    <d v="2021-04-03T19:41:38"/>
    <s v="апр"/>
    <s v="суббота"/>
    <x v="14"/>
  </r>
  <r>
    <n v="4310"/>
    <d v="2021-04-03T17:45:07"/>
    <n v="340431"/>
    <n v="20822"/>
    <n v="0"/>
    <d v="2021-04-03T17:45:07"/>
    <s v="апр"/>
    <s v="суббота"/>
    <x v="7"/>
  </r>
  <r>
    <n v="4315"/>
    <d v="2021-04-03T17:57:21"/>
    <n v="103453"/>
    <n v="250679"/>
    <n v="1"/>
    <d v="2021-04-03T18:57:21"/>
    <s v="апр"/>
    <s v="суббота"/>
    <x v="21"/>
  </r>
  <r>
    <n v="4319"/>
    <d v="2021-04-03T18:06:43"/>
    <n v="246795"/>
    <n v="439981"/>
    <n v="2"/>
    <d v="2021-04-03T20:06:43"/>
    <s v="апр"/>
    <s v="суббота"/>
    <x v="23"/>
  </r>
  <r>
    <n v="4321"/>
    <d v="2021-04-03T18:09:00"/>
    <n v="177453"/>
    <n v="124253"/>
    <n v="1"/>
    <d v="2021-04-03T19:09:00"/>
    <s v="апр"/>
    <s v="суббота"/>
    <x v="14"/>
  </r>
  <r>
    <n v="4325"/>
    <d v="2021-04-03T18:18:24"/>
    <n v="322947"/>
    <n v="183290"/>
    <n v="1"/>
    <d v="2021-04-03T19:18:24"/>
    <s v="апр"/>
    <s v="суббота"/>
    <x v="14"/>
  </r>
  <r>
    <n v="4326"/>
    <d v="2021-04-03T18:23:34"/>
    <n v="9859"/>
    <n v="367087"/>
    <n v="2"/>
    <d v="2021-04-03T20:23:34"/>
    <s v="апр"/>
    <s v="суббота"/>
    <x v="23"/>
  </r>
  <r>
    <n v="4330"/>
    <d v="2021-04-03T18:25:02"/>
    <n v="218673"/>
    <n v="411922"/>
    <n v="2"/>
    <d v="2021-04-03T20:25:02"/>
    <s v="апр"/>
    <s v="суббота"/>
    <x v="23"/>
  </r>
  <r>
    <n v="4331"/>
    <d v="2021-04-03T18:27:04"/>
    <n v="393"/>
    <n v="51368"/>
    <n v="0"/>
    <d v="2021-04-03T18:27:04"/>
    <s v="апр"/>
    <s v="суббота"/>
    <x v="21"/>
  </r>
  <r>
    <n v="4334"/>
    <d v="2021-04-03T18:42:37"/>
    <n v="244222"/>
    <n v="351192"/>
    <n v="2"/>
    <d v="2021-04-03T20:42:37"/>
    <s v="апр"/>
    <s v="суббота"/>
    <x v="23"/>
  </r>
  <r>
    <n v="4336"/>
    <d v="2021-04-03T18:42:48"/>
    <n v="241952"/>
    <n v="294042"/>
    <n v="3"/>
    <d v="2021-04-03T21:42:48"/>
    <s v="апр"/>
    <s v="суббота"/>
    <x v="19"/>
  </r>
  <r>
    <n v="4340"/>
    <d v="2021-04-03T18:56:38"/>
    <n v="294940"/>
    <n v="283433"/>
    <n v="1"/>
    <d v="2021-04-03T19:56:38"/>
    <s v="апр"/>
    <s v="суббота"/>
    <x v="14"/>
  </r>
  <r>
    <n v="4343"/>
    <d v="2021-04-03T19:06:41"/>
    <n v="284419"/>
    <n v="411922"/>
    <n v="0"/>
    <d v="2021-04-03T19:06:41"/>
    <s v="апр"/>
    <s v="суббота"/>
    <x v="14"/>
  </r>
  <r>
    <n v="4346"/>
    <d v="2021-04-03T19:13:05"/>
    <n v="6985"/>
    <n v="411922"/>
    <n v="3"/>
    <d v="2021-04-03T22:13:05"/>
    <s v="апр"/>
    <s v="суббота"/>
    <x v="20"/>
  </r>
  <r>
    <n v="4351"/>
    <d v="2021-04-03T19:35:55"/>
    <n v="173440"/>
    <n v="411922"/>
    <n v="1"/>
    <d v="2021-04-03T20:35:55"/>
    <s v="апр"/>
    <s v="суббота"/>
    <x v="23"/>
  </r>
  <r>
    <n v="4354"/>
    <d v="2021-04-03T19:41:25"/>
    <n v="121155"/>
    <n v="118549"/>
    <n v="2"/>
    <d v="2021-04-03T21:41:25"/>
    <s v="апр"/>
    <s v="суббота"/>
    <x v="19"/>
  </r>
  <r>
    <n v="4357"/>
    <d v="2021-04-03T19:45:01"/>
    <n v="163208"/>
    <n v="230507"/>
    <n v="7"/>
    <d v="2021-04-04T02:45:01"/>
    <s v="апр"/>
    <s v="воскресенье"/>
    <x v="2"/>
  </r>
  <r>
    <n v="4359"/>
    <d v="2021-04-03T19:57:49"/>
    <n v="68928"/>
    <n v="65828"/>
    <n v="4"/>
    <d v="2021-04-03T23:57:49"/>
    <s v="апр"/>
    <s v="суббота"/>
    <x v="22"/>
  </r>
  <r>
    <n v="4362"/>
    <d v="2021-04-03T20:01:26"/>
    <n v="20420"/>
    <n v="199239"/>
    <n v="2"/>
    <d v="2021-04-03T22:01:26"/>
    <s v="апр"/>
    <s v="суббота"/>
    <x v="20"/>
  </r>
  <r>
    <n v="4365"/>
    <d v="2021-04-03T20:21:48"/>
    <n v="231482"/>
    <n v="148570"/>
    <n v="1"/>
    <d v="2021-04-03T21:21:48"/>
    <s v="апр"/>
    <s v="суббота"/>
    <x v="19"/>
  </r>
  <r>
    <n v="4366"/>
    <d v="2021-04-03T20:23:34"/>
    <n v="169930"/>
    <n v="436459"/>
    <n v="0"/>
    <d v="2021-04-03T20:23:34"/>
    <s v="апр"/>
    <s v="суббота"/>
    <x v="23"/>
  </r>
  <r>
    <n v="4371"/>
    <d v="2021-04-03T20:28:49"/>
    <n v="244902"/>
    <n v="411922"/>
    <n v="1"/>
    <d v="2021-04-03T21:28:49"/>
    <s v="апр"/>
    <s v="суббота"/>
    <x v="19"/>
  </r>
  <r>
    <n v="4372"/>
    <d v="2021-04-03T20:32:19"/>
    <n v="34701"/>
    <n v="180863"/>
    <n v="3"/>
    <d v="2021-04-03T23:32:19"/>
    <s v="апр"/>
    <s v="суббота"/>
    <x v="22"/>
  </r>
  <r>
    <n v="4373"/>
    <d v="2021-04-03T20:46:52"/>
    <n v="144111"/>
    <n v="81554"/>
    <n v="0"/>
    <d v="2021-04-03T20:46:52"/>
    <s v="апр"/>
    <s v="суббота"/>
    <x v="23"/>
  </r>
  <r>
    <n v="4376"/>
    <d v="2021-04-03T20:49:47"/>
    <n v="135269"/>
    <n v="191539"/>
    <n v="1"/>
    <d v="2021-04-03T21:49:47"/>
    <s v="апр"/>
    <s v="суббота"/>
    <x v="19"/>
  </r>
  <r>
    <n v="4377"/>
    <d v="2021-04-03T20:53:46"/>
    <n v="173883"/>
    <n v="330333"/>
    <n v="2"/>
    <d v="2021-04-03T22:53:46"/>
    <s v="апр"/>
    <s v="суббота"/>
    <x v="20"/>
  </r>
  <r>
    <n v="4380"/>
    <d v="2021-04-03T20:53:52"/>
    <n v="319720"/>
    <n v="347393"/>
    <n v="-4"/>
    <d v="2021-04-03T16:53:52"/>
    <s v="апр"/>
    <s v="суббота"/>
    <x v="11"/>
  </r>
  <r>
    <n v="4384"/>
    <d v="2021-04-03T21:13:11"/>
    <n v="134749"/>
    <n v="411922"/>
    <n v="3"/>
    <d v="2021-04-04T00:13:11"/>
    <s v="апр"/>
    <s v="воскресенье"/>
    <x v="1"/>
  </r>
  <r>
    <n v="4389"/>
    <d v="2021-04-03T21:32:38"/>
    <n v="280285"/>
    <n v="81740"/>
    <n v="2"/>
    <d v="2021-04-03T23:32:38"/>
    <s v="апр"/>
    <s v="суббота"/>
    <x v="22"/>
  </r>
  <r>
    <n v="4390"/>
    <d v="2021-04-03T21:34:03"/>
    <n v="30046"/>
    <n v="42035"/>
    <n v="1"/>
    <d v="2021-04-03T22:34:03"/>
    <s v="апр"/>
    <s v="суббота"/>
    <x v="20"/>
  </r>
  <r>
    <n v="4395"/>
    <d v="2021-04-03T21:47:27"/>
    <n v="279182"/>
    <n v="230507"/>
    <n v="0"/>
    <d v="2021-04-03T21:47:27"/>
    <s v="апр"/>
    <s v="суббота"/>
    <x v="19"/>
  </r>
  <r>
    <n v="4400"/>
    <d v="2021-04-04T00:25:19"/>
    <n v="133667"/>
    <n v="118549"/>
    <n v="-5"/>
    <d v="2021-04-03T19:25:19"/>
    <s v="апр"/>
    <s v="суббота"/>
    <x v="14"/>
  </r>
  <r>
    <n v="4402"/>
    <d v="2021-04-04T01:17:15"/>
    <n v="159890"/>
    <n v="348155"/>
    <n v="0"/>
    <d v="2021-04-04T01:17:15"/>
    <s v="апр"/>
    <s v="воскресенье"/>
    <x v="0"/>
  </r>
  <r>
    <n v="4407"/>
    <d v="2021-04-04T01:20:10"/>
    <n v="243309"/>
    <n v="112334"/>
    <n v="1"/>
    <d v="2021-04-04T02:20:10"/>
    <s v="апр"/>
    <s v="воскресенье"/>
    <x v="2"/>
  </r>
  <r>
    <n v="4410"/>
    <d v="2021-04-04T01:28:49"/>
    <n v="192147"/>
    <n v="230507"/>
    <n v="-4"/>
    <d v="2021-04-03T21:28:49"/>
    <s v="апр"/>
    <s v="суббота"/>
    <x v="19"/>
  </r>
  <r>
    <n v="4414"/>
    <d v="2021-04-04T02:50:18"/>
    <n v="208387"/>
    <n v="204394"/>
    <n v="2"/>
    <d v="2021-04-04T04:50:18"/>
    <s v="апр"/>
    <s v="воскресенье"/>
    <x v="5"/>
  </r>
  <r>
    <n v="4419"/>
    <d v="2021-04-04T03:44:26"/>
    <n v="327398"/>
    <n v="194315"/>
    <n v="2"/>
    <d v="2021-04-04T05:44:26"/>
    <s v="апр"/>
    <s v="воскресенье"/>
    <x v="6"/>
  </r>
  <r>
    <n v="4422"/>
    <d v="2021-04-04T04:58:31"/>
    <n v="139152"/>
    <n v="26829"/>
    <n v="12"/>
    <d v="2021-04-04T16:58:31"/>
    <s v="апр"/>
    <s v="воскресенье"/>
    <x v="11"/>
  </r>
  <r>
    <n v="4427"/>
    <d v="2021-04-04T05:51:05"/>
    <n v="289224"/>
    <n v="313862"/>
    <n v="3"/>
    <d v="2021-04-04T08:51:05"/>
    <s v="апр"/>
    <s v="воскресенье"/>
    <x v="13"/>
  </r>
  <r>
    <n v="4428"/>
    <d v="2021-04-04T06:05:30"/>
    <n v="221730"/>
    <n v="301748"/>
    <n v="1"/>
    <d v="2021-04-04T07:05:30"/>
    <s v="апр"/>
    <s v="воскресенье"/>
    <x v="9"/>
  </r>
  <r>
    <n v="4432"/>
    <d v="2021-04-04T06:28:32"/>
    <n v="253275"/>
    <n v="472060"/>
    <n v="1"/>
    <d v="2021-04-04T07:28:32"/>
    <s v="апр"/>
    <s v="воскресенье"/>
    <x v="9"/>
  </r>
  <r>
    <n v="4433"/>
    <d v="2021-04-04T07:21:14"/>
    <n v="121206"/>
    <n v="370651"/>
    <n v="9"/>
    <d v="2021-04-04T16:21:14"/>
    <s v="апр"/>
    <s v="воскресенье"/>
    <x v="11"/>
  </r>
  <r>
    <n v="4437"/>
    <d v="2021-04-04T07:58:31"/>
    <n v="56258"/>
    <n v="180863"/>
    <n v="5"/>
    <d v="2021-04-04T12:58:31"/>
    <s v="апр"/>
    <s v="воскресенье"/>
    <x v="16"/>
  </r>
  <r>
    <n v="4439"/>
    <d v="2021-04-04T08:02:36"/>
    <n v="287006"/>
    <n v="258219"/>
    <n v="-8"/>
    <d v="2021-04-04T00:02:36"/>
    <s v="апр"/>
    <s v="воскресенье"/>
    <x v="1"/>
  </r>
  <r>
    <n v="4441"/>
    <d v="2021-04-04T08:28:19"/>
    <n v="175252"/>
    <n v="411922"/>
    <n v="3"/>
    <d v="2021-04-04T11:28:19"/>
    <s v="апр"/>
    <s v="воскресенье"/>
    <x v="17"/>
  </r>
  <r>
    <n v="4446"/>
    <d v="2021-04-04T10:10:10"/>
    <n v="263469"/>
    <n v="103966"/>
    <n v="7"/>
    <d v="2021-04-04T17:10:10"/>
    <s v="апр"/>
    <s v="воскресенье"/>
    <x v="7"/>
  </r>
  <r>
    <n v="4451"/>
    <d v="2021-04-04T10:10:20"/>
    <n v="181325"/>
    <n v="249059"/>
    <n v="1"/>
    <d v="2021-04-04T11:10:20"/>
    <s v="апр"/>
    <s v="воскресенье"/>
    <x v="17"/>
  </r>
  <r>
    <n v="4454"/>
    <d v="2021-04-04T11:00:51"/>
    <n v="177784"/>
    <n v="411922"/>
    <n v="6"/>
    <d v="2021-04-04T17:00:51"/>
    <s v="апр"/>
    <s v="воскресенье"/>
    <x v="7"/>
  </r>
  <r>
    <n v="4458"/>
    <d v="2021-04-04T11:54:27"/>
    <n v="53700"/>
    <n v="472908"/>
    <n v="2"/>
    <d v="2021-04-04T13:54:27"/>
    <s v="апр"/>
    <s v="воскресенье"/>
    <x v="18"/>
  </r>
  <r>
    <n v="4463"/>
    <d v="2021-04-04T12:13:05"/>
    <n v="209293"/>
    <n v="154256"/>
    <n v="2"/>
    <d v="2021-04-04T14:13:05"/>
    <s v="апр"/>
    <s v="воскресенье"/>
    <x v="12"/>
  </r>
  <r>
    <n v="4468"/>
    <d v="2021-04-04T12:14:45"/>
    <n v="19746"/>
    <n v="188440"/>
    <n v="2"/>
    <d v="2021-04-04T14:14:45"/>
    <s v="апр"/>
    <s v="воскресенье"/>
    <x v="12"/>
  </r>
  <r>
    <n v="4472"/>
    <d v="2021-04-04T12:17:25"/>
    <n v="124"/>
    <n v="250679"/>
    <n v="1"/>
    <d v="2021-04-04T13:17:25"/>
    <s v="апр"/>
    <s v="воскресенье"/>
    <x v="18"/>
  </r>
  <r>
    <n v="4474"/>
    <d v="2021-04-04T13:05:22"/>
    <n v="121511"/>
    <n v="4199"/>
    <n v="2"/>
    <d v="2021-04-04T15:05:22"/>
    <s v="апр"/>
    <s v="воскресенье"/>
    <x v="10"/>
  </r>
  <r>
    <n v="4477"/>
    <d v="2021-04-04T13:07:16"/>
    <n v="245423"/>
    <n v="49538"/>
    <n v="3"/>
    <d v="2021-04-04T16:07:16"/>
    <s v="апр"/>
    <s v="воскресенье"/>
    <x v="11"/>
  </r>
  <r>
    <n v="4482"/>
    <d v="2021-04-04T13:35:42"/>
    <n v="323821"/>
    <n v="253722"/>
    <n v="0"/>
    <d v="2021-04-04T13:35:42"/>
    <s v="апр"/>
    <s v="воскресенье"/>
    <x v="18"/>
  </r>
  <r>
    <n v="4484"/>
    <d v="2021-04-04T13:41:01"/>
    <n v="158406"/>
    <n v="97867"/>
    <n v="12"/>
    <d v="2021-04-05T01:41:01"/>
    <s v="апр"/>
    <s v="понедельник"/>
    <x v="0"/>
  </r>
  <r>
    <n v="4489"/>
    <d v="2021-04-04T14:02:01"/>
    <n v="198742"/>
    <n v="43842"/>
    <n v="1"/>
    <d v="2021-04-04T15:02:01"/>
    <s v="апр"/>
    <s v="воскресенье"/>
    <x v="10"/>
  </r>
  <r>
    <n v="4494"/>
    <d v="2021-04-04T14:25:54"/>
    <n v="47836"/>
    <n v="12149"/>
    <n v="2"/>
    <d v="2021-04-04T16:25:54"/>
    <s v="апр"/>
    <s v="воскресенье"/>
    <x v="11"/>
  </r>
  <r>
    <n v="4499"/>
    <d v="2021-04-04T14:28:42"/>
    <n v="298012"/>
    <n v="230507"/>
    <n v="4"/>
    <d v="2021-04-04T18:28:42"/>
    <s v="апр"/>
    <s v="воскресенье"/>
    <x v="21"/>
  </r>
  <r>
    <n v="4501"/>
    <d v="2021-04-04T14:35:48"/>
    <n v="47940"/>
    <n v="370651"/>
    <n v="3"/>
    <d v="2021-04-04T17:35:48"/>
    <s v="апр"/>
    <s v="воскресенье"/>
    <x v="7"/>
  </r>
  <r>
    <n v="4502"/>
    <d v="2021-04-04T14:36:23"/>
    <n v="68928"/>
    <n v="373415"/>
    <n v="4"/>
    <d v="2021-04-04T18:36:23"/>
    <s v="апр"/>
    <s v="воскресенье"/>
    <x v="21"/>
  </r>
  <r>
    <n v="4503"/>
    <d v="2021-04-04T14:36:29"/>
    <n v="116962"/>
    <n v="129210"/>
    <n v="2"/>
    <d v="2021-04-04T16:36:29"/>
    <s v="апр"/>
    <s v="воскресенье"/>
    <x v="11"/>
  </r>
  <r>
    <n v="4505"/>
    <d v="2021-04-04T14:51:17"/>
    <n v="19658"/>
    <n v="230507"/>
    <n v="2"/>
    <d v="2021-04-04T16:51:17"/>
    <s v="апр"/>
    <s v="воскресенье"/>
    <x v="11"/>
  </r>
  <r>
    <n v="4507"/>
    <d v="2021-04-04T14:52:07"/>
    <n v="326375"/>
    <n v="207996"/>
    <n v="3"/>
    <d v="2021-04-04T17:52:07"/>
    <s v="апр"/>
    <s v="воскресенье"/>
    <x v="7"/>
  </r>
  <r>
    <n v="4512"/>
    <d v="2021-04-04T14:56:12"/>
    <n v="95519"/>
    <n v="411922"/>
    <n v="2"/>
    <d v="2021-04-04T16:56:12"/>
    <s v="апр"/>
    <s v="воскресенье"/>
    <x v="11"/>
  </r>
  <r>
    <n v="4514"/>
    <d v="2021-04-04T15:31:09"/>
    <n v="16266"/>
    <n v="228405"/>
    <n v="2"/>
    <d v="2021-04-04T17:31:09"/>
    <s v="апр"/>
    <s v="воскресенье"/>
    <x v="7"/>
  </r>
  <r>
    <n v="4516"/>
    <d v="2021-04-04T15:31:48"/>
    <n v="218418"/>
    <n v="411922"/>
    <n v="1"/>
    <d v="2021-04-04T16:31:48"/>
    <s v="апр"/>
    <s v="воскресенье"/>
    <x v="11"/>
  </r>
  <r>
    <n v="4518"/>
    <d v="2021-04-04T15:50:22"/>
    <n v="218109"/>
    <n v="238334"/>
    <n v="3"/>
    <d v="2021-04-04T18:50:22"/>
    <s v="апр"/>
    <s v="воскресенье"/>
    <x v="21"/>
  </r>
  <r>
    <n v="4521"/>
    <d v="2021-04-04T16:05:31"/>
    <n v="159076"/>
    <n v="226626"/>
    <n v="1"/>
    <d v="2021-04-04T17:05:31"/>
    <s v="апр"/>
    <s v="воскресенье"/>
    <x v="7"/>
  </r>
  <r>
    <n v="4523"/>
    <d v="2021-04-04T16:06:06"/>
    <n v="136905"/>
    <n v="251574"/>
    <n v="2"/>
    <d v="2021-04-04T18:06:06"/>
    <s v="апр"/>
    <s v="воскресенье"/>
    <x v="21"/>
  </r>
  <r>
    <n v="4525"/>
    <d v="2021-04-04T16:07:51"/>
    <n v="125099"/>
    <n v="349014"/>
    <n v="1"/>
    <d v="2021-04-04T17:07:51"/>
    <s v="апр"/>
    <s v="воскресенье"/>
    <x v="7"/>
  </r>
  <r>
    <n v="4528"/>
    <d v="2021-04-04T16:11:20"/>
    <n v="153598"/>
    <n v="75080"/>
    <n v="3"/>
    <d v="2021-04-04T19:11:20"/>
    <s v="апр"/>
    <s v="воскресенье"/>
    <x v="14"/>
  </r>
  <r>
    <n v="4531"/>
    <d v="2021-04-04T16:24:09"/>
    <n v="260063"/>
    <n v="209917"/>
    <n v="1"/>
    <d v="2021-04-04T17:24:09"/>
    <s v="апр"/>
    <s v="воскресенье"/>
    <x v="7"/>
  </r>
  <r>
    <n v="4533"/>
    <d v="2021-04-04T16:29:22"/>
    <n v="141472"/>
    <n v="12845"/>
    <n v="3"/>
    <d v="2021-04-04T19:29:22"/>
    <s v="апр"/>
    <s v="воскресенье"/>
    <x v="14"/>
  </r>
  <r>
    <n v="4535"/>
    <d v="2021-04-04T16:48:19"/>
    <n v="70301"/>
    <n v="5151"/>
    <n v="1"/>
    <d v="2021-04-04T17:48:19"/>
    <s v="апр"/>
    <s v="воскресенье"/>
    <x v="7"/>
  </r>
  <r>
    <n v="4537"/>
    <d v="2021-04-04T16:49:47"/>
    <n v="94922"/>
    <n v="182191"/>
    <n v="1"/>
    <d v="2021-04-04T17:49:47"/>
    <s v="апр"/>
    <s v="воскресенье"/>
    <x v="7"/>
  </r>
  <r>
    <n v="4539"/>
    <d v="2021-04-04T16:53:52"/>
    <n v="268982"/>
    <n v="347008"/>
    <n v="0"/>
    <d v="2021-04-04T16:53:52"/>
    <s v="апр"/>
    <s v="воскресенье"/>
    <x v="11"/>
  </r>
  <r>
    <n v="4541"/>
    <d v="2021-04-04T17:07:16"/>
    <n v="40633"/>
    <n v="347008"/>
    <n v="3"/>
    <d v="2021-04-04T20:07:16"/>
    <s v="апр"/>
    <s v="воскресенье"/>
    <x v="23"/>
  </r>
  <r>
    <n v="4545"/>
    <d v="2021-04-04T17:10:45"/>
    <n v="107103"/>
    <n v="158978"/>
    <n v="1"/>
    <d v="2021-04-04T18:10:45"/>
    <s v="апр"/>
    <s v="воскресенье"/>
    <x v="21"/>
  </r>
  <r>
    <n v="4546"/>
    <d v="2021-04-04T17:14:50"/>
    <n v="93864"/>
    <n v="463334"/>
    <n v="4"/>
    <d v="2021-04-04T21:14:50"/>
    <s v="апр"/>
    <s v="воскресенье"/>
    <x v="19"/>
  </r>
  <r>
    <n v="4547"/>
    <d v="2021-04-04T17:16:35"/>
    <n v="95749"/>
    <n v="357547"/>
    <n v="3"/>
    <d v="2021-04-04T20:16:35"/>
    <s v="апр"/>
    <s v="воскресенье"/>
    <x v="23"/>
  </r>
  <r>
    <n v="4548"/>
    <d v="2021-04-04T18:00:57"/>
    <n v="256738"/>
    <n v="470762"/>
    <n v="0"/>
    <d v="2021-04-04T18:00:57"/>
    <s v="апр"/>
    <s v="воскресенье"/>
    <x v="21"/>
  </r>
  <r>
    <n v="4550"/>
    <d v="2021-04-04T18:57:56"/>
    <n v="338450"/>
    <n v="395593"/>
    <n v="1"/>
    <d v="2021-04-04T19:57:56"/>
    <s v="апр"/>
    <s v="воскресенье"/>
    <x v="14"/>
  </r>
  <r>
    <n v="4551"/>
    <d v="2021-04-04T19:16:00"/>
    <n v="337301"/>
    <n v="250679"/>
    <n v="0"/>
    <d v="2021-04-04T19:16:00"/>
    <s v="апр"/>
    <s v="воскресенье"/>
    <x v="14"/>
  </r>
  <r>
    <n v="4555"/>
    <d v="2021-04-04T19:22:24"/>
    <n v="66668"/>
    <n v="347393"/>
    <n v="3"/>
    <d v="2021-04-04T22:22:24"/>
    <s v="апр"/>
    <s v="воскресенье"/>
    <x v="20"/>
  </r>
  <r>
    <n v="4556"/>
    <d v="2021-04-04T19:24:44"/>
    <n v="253137"/>
    <n v="473327"/>
    <n v="3"/>
    <d v="2021-04-04T22:24:44"/>
    <s v="апр"/>
    <s v="воскресенье"/>
    <x v="20"/>
  </r>
  <r>
    <n v="4561"/>
    <d v="2021-04-04T19:37:33"/>
    <n v="125600"/>
    <n v="397"/>
    <n v="1"/>
    <d v="2021-04-04T20:37:33"/>
    <s v="апр"/>
    <s v="воскресенье"/>
    <x v="23"/>
  </r>
  <r>
    <n v="4566"/>
    <d v="2021-04-04T19:46:17"/>
    <n v="232277"/>
    <n v="284325"/>
    <n v="0"/>
    <d v="2021-04-04T19:46:17"/>
    <s v="апр"/>
    <s v="воскресенье"/>
    <x v="14"/>
  </r>
  <r>
    <n v="4567"/>
    <d v="2021-04-04T20:00:51"/>
    <n v="31988"/>
    <n v="383738"/>
    <n v="1"/>
    <d v="2021-04-04T21:00:51"/>
    <s v="апр"/>
    <s v="воскресенье"/>
    <x v="19"/>
  </r>
  <r>
    <n v="4571"/>
    <d v="2021-04-04T20:13:40"/>
    <n v="218109"/>
    <n v="21760"/>
    <n v="3"/>
    <d v="2021-04-04T23:13:40"/>
    <s v="апр"/>
    <s v="воскресенье"/>
    <x v="22"/>
  </r>
  <r>
    <n v="4576"/>
    <d v="2021-04-04T20:56:47"/>
    <n v="238440"/>
    <n v="228405"/>
    <n v="1"/>
    <d v="2021-04-04T21:56:47"/>
    <s v="апр"/>
    <s v="воскресенье"/>
    <x v="19"/>
  </r>
  <r>
    <n v="4580"/>
    <d v="2021-04-04T21:07:51"/>
    <n v="148820"/>
    <n v="250679"/>
    <n v="0"/>
    <d v="2021-04-04T21:07:51"/>
    <s v="апр"/>
    <s v="воскресенье"/>
    <x v="19"/>
  </r>
  <r>
    <n v="4582"/>
    <d v="2021-04-04T21:28:49"/>
    <n v="19869"/>
    <n v="160701"/>
    <n v="0"/>
    <d v="2021-04-04T21:28:49"/>
    <s v="апр"/>
    <s v="воскресенье"/>
    <x v="19"/>
  </r>
  <r>
    <n v="4583"/>
    <d v="2021-04-04T21:32:19"/>
    <n v="242276"/>
    <n v="88863"/>
    <n v="2"/>
    <d v="2021-04-04T23:32:19"/>
    <s v="апр"/>
    <s v="воскресенье"/>
    <x v="22"/>
  </r>
  <r>
    <n v="4584"/>
    <d v="2021-04-04T21:45:42"/>
    <n v="345479"/>
    <n v="51317"/>
    <n v="1"/>
    <d v="2021-04-04T22:45:42"/>
    <s v="апр"/>
    <s v="воскресенье"/>
    <x v="20"/>
  </r>
  <r>
    <n v="4588"/>
    <d v="2021-04-04T21:53:17"/>
    <n v="208387"/>
    <n v="347393"/>
    <n v="2"/>
    <d v="2021-04-04T23:53:17"/>
    <s v="апр"/>
    <s v="воскресенье"/>
    <x v="22"/>
  </r>
  <r>
    <n v="4593"/>
    <d v="2021-04-04T22:06:41"/>
    <n v="201133"/>
    <n v="98704"/>
    <n v="1"/>
    <d v="2021-04-04T23:06:41"/>
    <s v="апр"/>
    <s v="воскресенье"/>
    <x v="22"/>
  </r>
  <r>
    <n v="4598"/>
    <d v="2021-04-04T22:07:54"/>
    <n v="188164"/>
    <n v="351192"/>
    <n v="2"/>
    <d v="2021-04-05T00:07:54"/>
    <s v="апр"/>
    <s v="понедельник"/>
    <x v="1"/>
  </r>
  <r>
    <n v="4601"/>
    <d v="2021-04-04T22:29:24"/>
    <n v="30200"/>
    <n v="230507"/>
    <n v="0"/>
    <d v="2021-04-04T22:29:24"/>
    <s v="апр"/>
    <s v="воскресенье"/>
    <x v="20"/>
  </r>
  <r>
    <n v="4605"/>
    <d v="2021-04-04T22:30:53"/>
    <n v="304392"/>
    <n v="345201"/>
    <n v="0"/>
    <d v="2021-04-04T22:30:53"/>
    <s v="апр"/>
    <s v="воскресенье"/>
    <x v="20"/>
  </r>
  <r>
    <n v="4610"/>
    <d v="2021-04-04T22:32:59"/>
    <n v="17270"/>
    <n v="183290"/>
    <n v="3"/>
    <d v="2021-04-05T01:32:59"/>
    <s v="апр"/>
    <s v="понедельник"/>
    <x v="0"/>
  </r>
  <r>
    <n v="4611"/>
    <d v="2021-04-04T22:39:18"/>
    <n v="315095"/>
    <n v="439981"/>
    <n v="1"/>
    <d v="2021-04-04T23:39:18"/>
    <s v="апр"/>
    <s v="воскресенье"/>
    <x v="22"/>
  </r>
  <r>
    <n v="4616"/>
    <d v="2021-04-04T22:49:04"/>
    <n v="136386"/>
    <n v="389756"/>
    <n v="0"/>
    <d v="2021-04-04T22:49:04"/>
    <s v="апр"/>
    <s v="воскресенье"/>
    <x v="20"/>
  </r>
  <r>
    <n v="4620"/>
    <d v="2021-04-04T23:08:40"/>
    <n v="344565"/>
    <n v="411922"/>
    <n v="3"/>
    <d v="2021-04-05T02:08:40"/>
    <s v="апр"/>
    <s v="понедельник"/>
    <x v="2"/>
  </r>
  <r>
    <n v="4621"/>
    <d v="2021-04-04T23:23:16"/>
    <n v="27337"/>
    <n v="439981"/>
    <n v="1"/>
    <d v="2021-04-05T00:23:16"/>
    <s v="апр"/>
    <s v="понедельник"/>
    <x v="1"/>
  </r>
  <r>
    <n v="4622"/>
    <d v="2021-04-04T23:40:28"/>
    <n v="263279"/>
    <n v="250679"/>
    <n v="2"/>
    <d v="2021-04-05T01:40:28"/>
    <s v="апр"/>
    <s v="понедельник"/>
    <x v="0"/>
  </r>
  <r>
    <n v="4623"/>
    <d v="2021-04-05T01:38:43"/>
    <n v="285386"/>
    <n v="182191"/>
    <n v="9"/>
    <d v="2021-04-05T10:38:43"/>
    <s v="апр"/>
    <s v="понедельник"/>
    <x v="15"/>
  </r>
  <r>
    <n v="4628"/>
    <d v="2021-04-05T02:40:28"/>
    <n v="217369"/>
    <n v="230507"/>
    <n v="-5"/>
    <d v="2021-04-04T21:40:28"/>
    <s v="апр"/>
    <s v="воскресенье"/>
    <x v="19"/>
  </r>
  <r>
    <n v="4630"/>
    <d v="2021-04-05T03:56:12"/>
    <n v="325464"/>
    <n v="311670"/>
    <n v="-7"/>
    <d v="2021-04-04T20:56:12"/>
    <s v="апр"/>
    <s v="воскресенье"/>
    <x v="23"/>
  </r>
  <r>
    <n v="4631"/>
    <d v="2021-04-05T04:29:59"/>
    <n v="156749"/>
    <n v="114865"/>
    <n v="-5"/>
    <d v="2021-04-04T23:29:59"/>
    <s v="апр"/>
    <s v="воскресенье"/>
    <x v="22"/>
  </r>
  <r>
    <n v="4634"/>
    <d v="2021-04-05T04:49:12"/>
    <n v="281672"/>
    <n v="267359"/>
    <n v="12"/>
    <d v="2021-04-05T16:49:12"/>
    <s v="апр"/>
    <s v="понедельник"/>
    <x v="11"/>
  </r>
  <r>
    <n v="4638"/>
    <d v="2021-04-05T05:29:59"/>
    <n v="242991"/>
    <n v="296118"/>
    <n v="-6"/>
    <d v="2021-04-04T23:29:59"/>
    <s v="апр"/>
    <s v="воскресенье"/>
    <x v="22"/>
  </r>
  <r>
    <n v="4640"/>
    <d v="2021-04-05T06:07:41"/>
    <n v="299891"/>
    <n v="42035"/>
    <n v="1"/>
    <d v="2021-04-05T07:07:41"/>
    <s v="апр"/>
    <s v="понедельник"/>
    <x v="9"/>
  </r>
  <r>
    <n v="4642"/>
    <d v="2021-04-05T06:20:10"/>
    <n v="305806"/>
    <n v="305874"/>
    <n v="3"/>
    <d v="2021-04-05T09:20:10"/>
    <s v="апр"/>
    <s v="понедельник"/>
    <x v="8"/>
  </r>
  <r>
    <n v="4643"/>
    <d v="2021-04-05T09:30:34"/>
    <n v="219848"/>
    <n v="205365"/>
    <n v="7"/>
    <d v="2021-04-05T16:30:34"/>
    <s v="апр"/>
    <s v="понедельник"/>
    <x v="11"/>
  </r>
  <r>
    <n v="4648"/>
    <d v="2021-04-05T09:55:02"/>
    <n v="83200"/>
    <n v="433508"/>
    <n v="9"/>
    <d v="2021-04-05T18:55:02"/>
    <s v="апр"/>
    <s v="понедельник"/>
    <x v="21"/>
  </r>
  <r>
    <n v="4653"/>
    <d v="2021-04-05T10:35:13"/>
    <n v="251719"/>
    <n v="302552"/>
    <n v="6"/>
    <d v="2021-04-05T16:35:13"/>
    <s v="апр"/>
    <s v="понедельник"/>
    <x v="11"/>
  </r>
  <r>
    <n v="4656"/>
    <d v="2021-04-05T11:45:42"/>
    <n v="120805"/>
    <n v="384802"/>
    <n v="7"/>
    <d v="2021-04-05T18:45:42"/>
    <s v="апр"/>
    <s v="понедельник"/>
    <x v="21"/>
  </r>
  <r>
    <n v="4658"/>
    <d v="2021-04-05T11:51:32"/>
    <n v="109845"/>
    <n v="40694"/>
    <n v="5"/>
    <d v="2021-04-05T16:51:32"/>
    <s v="апр"/>
    <s v="понедельник"/>
    <x v="11"/>
  </r>
  <r>
    <n v="4662"/>
    <d v="2021-04-05T12:49:12"/>
    <n v="148820"/>
    <n v="411922"/>
    <n v="0"/>
    <d v="2021-04-05T12:49:12"/>
    <s v="апр"/>
    <s v="понедельник"/>
    <x v="16"/>
  </r>
  <r>
    <n v="4665"/>
    <d v="2021-04-05T12:50:57"/>
    <n v="229342"/>
    <n v="411922"/>
    <n v="3"/>
    <d v="2021-04-05T15:50:57"/>
    <s v="апр"/>
    <s v="понедельник"/>
    <x v="10"/>
  </r>
  <r>
    <n v="4668"/>
    <d v="2021-04-05T12:59:41"/>
    <n v="245878"/>
    <n v="411922"/>
    <n v="2"/>
    <d v="2021-04-05T14:59:41"/>
    <s v="апр"/>
    <s v="понедельник"/>
    <x v="12"/>
  </r>
  <r>
    <n v="4673"/>
    <d v="2021-04-05T13:06:06"/>
    <n v="180403"/>
    <n v="250679"/>
    <n v="1"/>
    <d v="2021-04-05T14:06:06"/>
    <s v="апр"/>
    <s v="понедельник"/>
    <x v="12"/>
  </r>
  <r>
    <n v="4674"/>
    <d v="2021-04-05T13:31:44"/>
    <n v="117139"/>
    <n v="21760"/>
    <n v="1"/>
    <d v="2021-04-05T14:31:44"/>
    <s v="апр"/>
    <s v="понедельник"/>
    <x v="12"/>
  </r>
  <r>
    <n v="4675"/>
    <d v="2021-04-05T13:36:58"/>
    <n v="267414"/>
    <n v="230507"/>
    <n v="2"/>
    <d v="2021-04-05T15:36:58"/>
    <s v="апр"/>
    <s v="понедельник"/>
    <x v="10"/>
  </r>
  <r>
    <n v="4677"/>
    <d v="2021-04-05T13:41:03"/>
    <n v="316015"/>
    <n v="209551"/>
    <n v="1"/>
    <d v="2021-04-05T14:41:03"/>
    <s v="апр"/>
    <s v="понедельник"/>
    <x v="12"/>
  </r>
  <r>
    <n v="4681"/>
    <d v="2021-04-05T13:47:27"/>
    <n v="24270"/>
    <n v="347393"/>
    <n v="0"/>
    <d v="2021-04-05T13:47:27"/>
    <s v="апр"/>
    <s v="понедельник"/>
    <x v="18"/>
  </r>
  <r>
    <n v="4683"/>
    <d v="2021-04-05T13:50:57"/>
    <n v="24993"/>
    <n v="240724"/>
    <n v="2"/>
    <d v="2021-04-05T15:50:57"/>
    <s v="апр"/>
    <s v="понедельник"/>
    <x v="10"/>
  </r>
  <r>
    <n v="4685"/>
    <d v="2021-04-05T13:52:07"/>
    <n v="103554"/>
    <n v="158978"/>
    <n v="4"/>
    <d v="2021-04-05T17:52:07"/>
    <s v="апр"/>
    <s v="понедельник"/>
    <x v="7"/>
  </r>
  <r>
    <n v="4688"/>
    <d v="2021-04-05T14:09:00"/>
    <n v="181325"/>
    <n v="273920"/>
    <n v="1"/>
    <d v="2021-04-05T15:09:00"/>
    <s v="апр"/>
    <s v="понедельник"/>
    <x v="10"/>
  </r>
  <r>
    <n v="4690"/>
    <d v="2021-04-05T14:09:35"/>
    <n v="201224"/>
    <n v="387595"/>
    <n v="2"/>
    <d v="2021-04-05T16:09:35"/>
    <s v="апр"/>
    <s v="понедельник"/>
    <x v="11"/>
  </r>
  <r>
    <n v="4694"/>
    <d v="2021-04-05T14:16:35"/>
    <n v="134290"/>
    <n v="184941"/>
    <n v="2"/>
    <d v="2021-04-05T16:16:35"/>
    <s v="апр"/>
    <s v="понедельник"/>
    <x v="11"/>
  </r>
  <r>
    <n v="4698"/>
    <d v="2021-04-05T14:28:14"/>
    <n v="327986"/>
    <n v="88863"/>
    <n v="2"/>
    <d v="2021-04-05T16:28:14"/>
    <s v="апр"/>
    <s v="понедельник"/>
    <x v="11"/>
  </r>
  <r>
    <n v="4700"/>
    <d v="2021-04-05T14:33:28"/>
    <n v="201595"/>
    <n v="258219"/>
    <n v="3"/>
    <d v="2021-04-05T17:33:28"/>
    <s v="апр"/>
    <s v="понедельник"/>
    <x v="7"/>
  </r>
  <r>
    <n v="4703"/>
    <d v="2021-04-05T14:39:53"/>
    <n v="266405"/>
    <n v="304128"/>
    <n v="2"/>
    <d v="2021-04-05T16:39:53"/>
    <s v="апр"/>
    <s v="понедельник"/>
    <x v="11"/>
  </r>
  <r>
    <n v="4704"/>
    <d v="2021-04-05T14:43:58"/>
    <n v="314191"/>
    <n v="226626"/>
    <n v="1"/>
    <d v="2021-04-05T15:43:58"/>
    <s v="апр"/>
    <s v="понедельник"/>
    <x v="10"/>
  </r>
  <r>
    <n v="4706"/>
    <d v="2021-04-05T14:49:12"/>
    <n v="254165"/>
    <n v="182191"/>
    <n v="6"/>
    <d v="2021-04-05T20:49:12"/>
    <s v="апр"/>
    <s v="понедельник"/>
    <x v="23"/>
  </r>
  <r>
    <n v="4708"/>
    <d v="2021-04-05T15:01:26"/>
    <n v="308529"/>
    <n v="337058"/>
    <n v="3"/>
    <d v="2021-04-05T18:01:26"/>
    <s v="апр"/>
    <s v="понедельник"/>
    <x v="21"/>
  </r>
  <r>
    <n v="4712"/>
    <d v="2021-04-05T15:01:26"/>
    <n v="346589"/>
    <n v="373732"/>
    <n v="3"/>
    <d v="2021-04-05T18:01:26"/>
    <s v="апр"/>
    <s v="понедельник"/>
    <x v="21"/>
  </r>
  <r>
    <n v="4717"/>
    <d v="2021-04-05T15:20:40"/>
    <n v="35571"/>
    <n v="250679"/>
    <n v="0"/>
    <d v="2021-04-05T15:20:40"/>
    <s v="апр"/>
    <s v="понедельник"/>
    <x v="10"/>
  </r>
  <r>
    <n v="4718"/>
    <d v="2021-04-05T15:34:03"/>
    <n v="34701"/>
    <n v="411922"/>
    <n v="3"/>
    <d v="2021-04-05T18:34:03"/>
    <s v="апр"/>
    <s v="понедельник"/>
    <x v="21"/>
  </r>
  <r>
    <n v="4720"/>
    <d v="2021-04-05T15:48:37"/>
    <n v="219944"/>
    <n v="158978"/>
    <n v="0"/>
    <d v="2021-04-05T15:48:37"/>
    <s v="апр"/>
    <s v="понедельник"/>
    <x v="10"/>
  </r>
  <r>
    <n v="4724"/>
    <d v="2021-04-05T15:48:37"/>
    <n v="90327"/>
    <n v="209122"/>
    <n v="4"/>
    <d v="2021-04-05T19:48:37"/>
    <s v="апр"/>
    <s v="понедельник"/>
    <x v="14"/>
  </r>
  <r>
    <n v="4725"/>
    <d v="2021-04-05T16:05:31"/>
    <n v="292615"/>
    <n v="411922"/>
    <n v="1"/>
    <d v="2021-04-05T17:05:31"/>
    <s v="апр"/>
    <s v="понедельник"/>
    <x v="7"/>
  </r>
  <r>
    <n v="4730"/>
    <d v="2021-04-05T16:13:05"/>
    <n v="244222"/>
    <n v="330333"/>
    <n v="2"/>
    <d v="2021-04-05T18:13:05"/>
    <s v="апр"/>
    <s v="понедельник"/>
    <x v="21"/>
  </r>
  <r>
    <n v="4734"/>
    <d v="2021-04-05T16:23:34"/>
    <n v="103554"/>
    <n v="411922"/>
    <n v="4"/>
    <d v="2021-04-05T20:23:34"/>
    <s v="апр"/>
    <s v="понедельник"/>
    <x v="23"/>
  </r>
  <r>
    <n v="4735"/>
    <d v="2021-04-05T16:40:28"/>
    <n v="10762"/>
    <n v="222412"/>
    <n v="1"/>
    <d v="2021-04-05T17:40:28"/>
    <s v="апр"/>
    <s v="понедельник"/>
    <x v="7"/>
  </r>
  <r>
    <n v="4739"/>
    <d v="2021-04-05T17:43:23"/>
    <n v="124"/>
    <n v="227775"/>
    <n v="1"/>
    <d v="2021-04-05T18:43:23"/>
    <s v="апр"/>
    <s v="понедельник"/>
    <x v="21"/>
  </r>
  <r>
    <n v="4744"/>
    <d v="2021-04-05T17:43:23"/>
    <n v="289012"/>
    <n v="351192"/>
    <n v="1"/>
    <d v="2021-04-05T18:43:23"/>
    <s v="апр"/>
    <s v="понедельник"/>
    <x v="21"/>
  </r>
  <r>
    <n v="4746"/>
    <d v="2021-04-05T17:48:02"/>
    <n v="178286"/>
    <n v="470762"/>
    <n v="1"/>
    <d v="2021-04-05T18:48:02"/>
    <s v="апр"/>
    <s v="понедельник"/>
    <x v="21"/>
  </r>
  <r>
    <n v="4747"/>
    <d v="2021-04-05T17:59:06"/>
    <n v="69497"/>
    <n v="411922"/>
    <n v="4"/>
    <d v="2021-04-05T21:59:06"/>
    <s v="апр"/>
    <s v="понедельник"/>
    <x v="19"/>
  </r>
  <r>
    <n v="4751"/>
    <d v="2021-04-05T17:59:41"/>
    <n v="304141"/>
    <n v="86890"/>
    <n v="1"/>
    <d v="2021-04-05T18:59:41"/>
    <s v="апр"/>
    <s v="понедельник"/>
    <x v="21"/>
  </r>
  <r>
    <n v="4755"/>
    <d v="2021-04-05T18:11:20"/>
    <n v="305449"/>
    <n v="411922"/>
    <n v="1"/>
    <d v="2021-04-05T19:11:20"/>
    <s v="апр"/>
    <s v="понедельник"/>
    <x v="14"/>
  </r>
  <r>
    <n v="4757"/>
    <d v="2021-04-05T18:22:59"/>
    <n v="133006"/>
    <n v="347008"/>
    <n v="1"/>
    <d v="2021-04-05T19:22:59"/>
    <s v="апр"/>
    <s v="понедельник"/>
    <x v="14"/>
  </r>
  <r>
    <n v="4762"/>
    <d v="2021-04-05T18:35:13"/>
    <n v="21290"/>
    <n v="175663"/>
    <n v="2"/>
    <d v="2021-04-05T20:35:13"/>
    <s v="апр"/>
    <s v="понедельник"/>
    <x v="23"/>
  </r>
  <r>
    <n v="4763"/>
    <d v="2021-04-05T18:48:37"/>
    <n v="62601"/>
    <n v="411922"/>
    <n v="1"/>
    <d v="2021-04-05T19:48:37"/>
    <s v="апр"/>
    <s v="понедельник"/>
    <x v="14"/>
  </r>
  <r>
    <n v="4764"/>
    <d v="2021-04-05T18:52:07"/>
    <n v="55495"/>
    <n v="182984"/>
    <n v="3"/>
    <d v="2021-04-05T21:52:07"/>
    <s v="апр"/>
    <s v="понедельник"/>
    <x v="19"/>
  </r>
  <r>
    <n v="4765"/>
    <d v="2021-04-05T19:04:56"/>
    <n v="87702"/>
    <n v="42035"/>
    <n v="1"/>
    <d v="2021-04-05T20:04:56"/>
    <s v="апр"/>
    <s v="понедельник"/>
    <x v="23"/>
  </r>
  <r>
    <n v="4770"/>
    <d v="2021-04-05T19:09:36"/>
    <n v="61083"/>
    <n v="119655"/>
    <n v="1"/>
    <d v="2021-04-05T20:09:36"/>
    <s v="апр"/>
    <s v="понедельник"/>
    <x v="23"/>
  </r>
  <r>
    <n v="4773"/>
    <d v="2021-04-05T19:11:55"/>
    <n v="84722"/>
    <n v="371515"/>
    <n v="1"/>
    <d v="2021-04-05T20:11:55"/>
    <s v="апр"/>
    <s v="понедельник"/>
    <x v="23"/>
  </r>
  <r>
    <n v="4774"/>
    <d v="2021-04-05T19:12:30"/>
    <n v="242719"/>
    <n v="439981"/>
    <n v="2"/>
    <d v="2021-04-05T21:12:30"/>
    <s v="апр"/>
    <s v="понедельник"/>
    <x v="19"/>
  </r>
  <r>
    <n v="4776"/>
    <d v="2021-04-05T19:31:44"/>
    <n v="239287"/>
    <n v="371515"/>
    <n v="3"/>
    <d v="2021-04-05T22:31:44"/>
    <s v="апр"/>
    <s v="понедельник"/>
    <x v="20"/>
  </r>
  <r>
    <n v="4778"/>
    <d v="2021-04-05T19:41:38"/>
    <n v="264427"/>
    <n v="154228"/>
    <n v="0"/>
    <d v="2021-04-05T19:41:38"/>
    <s v="апр"/>
    <s v="понедельник"/>
    <x v="14"/>
  </r>
  <r>
    <n v="4779"/>
    <d v="2021-04-05T19:51:32"/>
    <n v="290152"/>
    <n v="242428"/>
    <n v="1"/>
    <d v="2021-04-05T20:51:32"/>
    <s v="апр"/>
    <s v="понедельник"/>
    <x v="23"/>
  </r>
  <r>
    <n v="4782"/>
    <d v="2021-04-05T20:06:41"/>
    <n v="140561"/>
    <n v="176818"/>
    <n v="3"/>
    <d v="2021-04-05T23:06:41"/>
    <s v="апр"/>
    <s v="понедельник"/>
    <x v="22"/>
  </r>
  <r>
    <n v="4783"/>
    <d v="2021-04-05T20:06:41"/>
    <n v="152543"/>
    <n v="411922"/>
    <n v="3"/>
    <d v="2021-04-05T23:06:41"/>
    <s v="апр"/>
    <s v="понедельник"/>
    <x v="22"/>
  </r>
  <r>
    <n v="4786"/>
    <d v="2021-04-05T20:35:48"/>
    <n v="52655"/>
    <n v="137327"/>
    <n v="1"/>
    <d v="2021-04-05T21:35:48"/>
    <s v="апр"/>
    <s v="понедельник"/>
    <x v="19"/>
  </r>
  <r>
    <n v="4789"/>
    <d v="2021-04-05T20:38:08"/>
    <n v="2146"/>
    <n v="9483"/>
    <n v="1"/>
    <d v="2021-04-05T21:38:08"/>
    <s v="апр"/>
    <s v="понедельник"/>
    <x v="19"/>
  </r>
  <r>
    <n v="4791"/>
    <d v="2021-04-05T20:41:03"/>
    <n v="121155"/>
    <n v="472712"/>
    <n v="2"/>
    <d v="2021-04-05T22:41:03"/>
    <s v="апр"/>
    <s v="понедельник"/>
    <x v="20"/>
  </r>
  <r>
    <n v="4795"/>
    <d v="2021-04-05T20:42:43"/>
    <n v="323821"/>
    <n v="258219"/>
    <n v="0"/>
    <d v="2021-04-05T20:42:43"/>
    <s v="апр"/>
    <s v="понедельник"/>
    <x v="23"/>
  </r>
  <r>
    <n v="4796"/>
    <d v="2021-04-05T20:45:07"/>
    <n v="169676"/>
    <n v="122902"/>
    <n v="1"/>
    <d v="2021-04-05T21:45:07"/>
    <s v="апр"/>
    <s v="понедельник"/>
    <x v="19"/>
  </r>
  <r>
    <n v="4800"/>
    <d v="2021-04-05T20:54:27"/>
    <n v="185930"/>
    <n v="468237"/>
    <n v="1"/>
    <d v="2021-04-05T21:54:27"/>
    <s v="апр"/>
    <s v="понедельник"/>
    <x v="19"/>
  </r>
  <r>
    <n v="4805"/>
    <d v="2021-04-05T20:56:47"/>
    <n v="42352"/>
    <n v="304722"/>
    <n v="1"/>
    <d v="2021-04-05T21:56:47"/>
    <s v="апр"/>
    <s v="понедельник"/>
    <x v="19"/>
  </r>
  <r>
    <n v="4809"/>
    <d v="2021-04-05T21:03:46"/>
    <n v="79058"/>
    <n v="411922"/>
    <n v="1"/>
    <d v="2021-04-05T22:03:46"/>
    <s v="апр"/>
    <s v="понедельник"/>
    <x v="20"/>
  </r>
  <r>
    <n v="4812"/>
    <d v="2021-04-05T21:04:56"/>
    <n v="302259"/>
    <n v="227775"/>
    <n v="-5"/>
    <d v="2021-04-05T16:04:56"/>
    <s v="апр"/>
    <s v="понедельник"/>
    <x v="11"/>
  </r>
  <r>
    <n v="4813"/>
    <d v="2021-04-05T21:19:30"/>
    <n v="267718"/>
    <n v="343491"/>
    <n v="-4"/>
    <d v="2021-04-05T17:19:30"/>
    <s v="апр"/>
    <s v="понедельник"/>
    <x v="7"/>
  </r>
  <r>
    <n v="4815"/>
    <d v="2021-04-05T21:53:46"/>
    <n v="150473"/>
    <n v="175628"/>
    <n v="1"/>
    <d v="2021-04-05T22:53:46"/>
    <s v="апр"/>
    <s v="понедельник"/>
    <x v="20"/>
  </r>
  <r>
    <n v="4819"/>
    <d v="2021-04-05T22:25:19"/>
    <n v="273260"/>
    <n v="470762"/>
    <n v="-3"/>
    <d v="2021-04-05T19:25:19"/>
    <s v="апр"/>
    <s v="понедельник"/>
    <x v="14"/>
  </r>
  <r>
    <n v="4823"/>
    <d v="2021-04-05T22:53:52"/>
    <n v="267414"/>
    <n v="158978"/>
    <n v="2"/>
    <d v="2021-04-06T00:53:52"/>
    <s v="апр"/>
    <s v="вторник"/>
    <x v="1"/>
  </r>
  <r>
    <n v="4827"/>
    <d v="2021-04-05T23:06:06"/>
    <n v="204226"/>
    <n v="230507"/>
    <n v="3"/>
    <d v="2021-04-06T02:06:06"/>
    <s v="апр"/>
    <s v="вторник"/>
    <x v="2"/>
  </r>
  <r>
    <n v="4832"/>
    <d v="2021-04-05T23:07:51"/>
    <n v="100342"/>
    <n v="411922"/>
    <n v="2"/>
    <d v="2021-04-06T01:07:51"/>
    <s v="апр"/>
    <s v="вторник"/>
    <x v="0"/>
  </r>
  <r>
    <n v="4833"/>
    <d v="2021-04-05T23:32:53"/>
    <n v="337805"/>
    <n v="351192"/>
    <n v="1"/>
    <d v="2021-04-06T00:32:53"/>
    <s v="апр"/>
    <s v="вторник"/>
    <x v="1"/>
  </r>
  <r>
    <n v="4836"/>
    <d v="2021-04-06T00:00:16"/>
    <n v="305056"/>
    <n v="411922"/>
    <n v="0"/>
    <d v="2021-04-06T00:00:16"/>
    <s v="апр"/>
    <s v="вторник"/>
    <x v="1"/>
  </r>
  <r>
    <n v="4837"/>
    <d v="2021-04-06T00:12:30"/>
    <n v="87702"/>
    <n v="460633"/>
    <n v="1"/>
    <d v="2021-04-06T01:12:30"/>
    <s v="апр"/>
    <s v="вторник"/>
    <x v="0"/>
  </r>
  <r>
    <n v="4842"/>
    <d v="2021-04-06T03:06:41"/>
    <n v="319720"/>
    <n v="258219"/>
    <n v="-4"/>
    <d v="2021-04-05T23:06:41"/>
    <s v="апр"/>
    <s v="понедельник"/>
    <x v="22"/>
  </r>
  <r>
    <n v="4847"/>
    <d v="2021-04-06T04:11:55"/>
    <n v="139152"/>
    <n v="301890"/>
    <n v="12"/>
    <d v="2021-04-06T16:11:55"/>
    <s v="апр"/>
    <s v="вторник"/>
    <x v="11"/>
  </r>
  <r>
    <n v="4849"/>
    <d v="2021-04-06T04:13:05"/>
    <n v="326184"/>
    <n v="98921"/>
    <n v="10"/>
    <d v="2021-04-06T14:13:05"/>
    <s v="апр"/>
    <s v="вторник"/>
    <x v="12"/>
  </r>
  <r>
    <n v="4851"/>
    <d v="2021-04-06T04:15:50"/>
    <n v="327255"/>
    <n v="394819"/>
    <n v="2"/>
    <d v="2021-04-06T06:15:50"/>
    <s v="апр"/>
    <s v="вторник"/>
    <x v="3"/>
  </r>
  <r>
    <n v="4856"/>
    <d v="2021-04-06T07:25:19"/>
    <n v="281672"/>
    <n v="230507"/>
    <n v="12"/>
    <d v="2021-04-06T19:25:19"/>
    <s v="апр"/>
    <s v="вторник"/>
    <x v="14"/>
  </r>
  <r>
    <n v="4858"/>
    <d v="2021-04-06T07:47:02"/>
    <n v="326184"/>
    <n v="411922"/>
    <n v="10"/>
    <d v="2021-04-06T17:47:02"/>
    <s v="апр"/>
    <s v="вторник"/>
    <x v="7"/>
  </r>
  <r>
    <n v="4863"/>
    <d v="2021-04-06T09:41:03"/>
    <n v="111903"/>
    <n v="112334"/>
    <n v="9"/>
    <d v="2021-04-06T18:41:03"/>
    <s v="апр"/>
    <s v="вторник"/>
    <x v="21"/>
  </r>
  <r>
    <n v="4864"/>
    <d v="2021-04-06T10:22:05"/>
    <n v="43684"/>
    <n v="272330"/>
    <n v="0"/>
    <d v="2021-04-06T10:22:05"/>
    <s v="апр"/>
    <s v="вторник"/>
    <x v="15"/>
  </r>
  <r>
    <n v="4869"/>
    <d v="2021-04-06T12:46:17"/>
    <n v="87762"/>
    <n v="294042"/>
    <n v="3"/>
    <d v="2021-04-06T15:46:17"/>
    <s v="апр"/>
    <s v="вторник"/>
    <x v="10"/>
  </r>
  <r>
    <n v="4872"/>
    <d v="2021-04-06T13:01:26"/>
    <n v="209435"/>
    <n v="182191"/>
    <n v="5"/>
    <d v="2021-04-06T18:01:26"/>
    <s v="апр"/>
    <s v="вторник"/>
    <x v="21"/>
  </r>
  <r>
    <n v="4876"/>
    <d v="2021-04-06T13:11:55"/>
    <n v="287552"/>
    <n v="351192"/>
    <n v="7"/>
    <d v="2021-04-06T20:11:55"/>
    <s v="апр"/>
    <s v="вторник"/>
    <x v="23"/>
  </r>
  <r>
    <n v="4881"/>
    <d v="2021-04-06T13:14:50"/>
    <n v="35131"/>
    <n v="112334"/>
    <n v="0"/>
    <d v="2021-04-06T13:14:50"/>
    <s v="апр"/>
    <s v="вторник"/>
    <x v="18"/>
  </r>
  <r>
    <n v="4885"/>
    <d v="2021-04-06T13:31:09"/>
    <n v="298012"/>
    <n v="354754"/>
    <n v="4"/>
    <d v="2021-04-06T17:31:09"/>
    <s v="апр"/>
    <s v="вторник"/>
    <x v="7"/>
  </r>
  <r>
    <n v="4889"/>
    <d v="2021-04-06T13:50:57"/>
    <n v="251895"/>
    <n v="476894"/>
    <n v="2"/>
    <d v="2021-04-06T15:50:57"/>
    <s v="апр"/>
    <s v="вторник"/>
    <x v="10"/>
  </r>
  <r>
    <n v="4890"/>
    <d v="2021-04-06T14:02:36"/>
    <n v="195812"/>
    <n v="157591"/>
    <n v="6"/>
    <d v="2021-04-06T20:02:36"/>
    <s v="апр"/>
    <s v="вторник"/>
    <x v="23"/>
  </r>
  <r>
    <n v="4892"/>
    <d v="2021-04-06T14:26:29"/>
    <n v="130344"/>
    <n v="248817"/>
    <n v="3"/>
    <d v="2021-04-06T17:26:29"/>
    <s v="апр"/>
    <s v="вторник"/>
    <x v="7"/>
  </r>
  <r>
    <n v="4893"/>
    <d v="2021-04-06T14:48:02"/>
    <n v="53900"/>
    <n v="58674"/>
    <n v="0"/>
    <d v="2021-04-06T14:48:02"/>
    <s v="апр"/>
    <s v="вторник"/>
    <x v="12"/>
  </r>
  <r>
    <n v="4897"/>
    <d v="2021-04-06T14:49:47"/>
    <n v="185585"/>
    <n v="250679"/>
    <n v="7"/>
    <d v="2021-04-06T21:49:47"/>
    <s v="апр"/>
    <s v="вторник"/>
    <x v="19"/>
  </r>
  <r>
    <n v="4902"/>
    <d v="2021-04-06T14:53:52"/>
    <n v="242719"/>
    <n v="118549"/>
    <n v="2"/>
    <d v="2021-04-06T16:53:52"/>
    <s v="апр"/>
    <s v="вторник"/>
    <x v="11"/>
  </r>
  <r>
    <n v="4904"/>
    <d v="2021-04-06T14:54:27"/>
    <n v="39395"/>
    <n v="267751"/>
    <n v="3"/>
    <d v="2021-04-06T17:54:27"/>
    <s v="апр"/>
    <s v="вторник"/>
    <x v="7"/>
  </r>
  <r>
    <n v="4909"/>
    <d v="2021-04-06T15:04:56"/>
    <n v="24916"/>
    <n v="405774"/>
    <n v="1"/>
    <d v="2021-04-06T16:04:56"/>
    <s v="апр"/>
    <s v="вторник"/>
    <x v="11"/>
  </r>
  <r>
    <n v="4914"/>
    <d v="2021-04-06T15:09:35"/>
    <n v="205385"/>
    <n v="27486"/>
    <n v="9"/>
    <d v="2021-04-07T00:09:35"/>
    <s v="апр"/>
    <s v="среда"/>
    <x v="1"/>
  </r>
  <r>
    <n v="4917"/>
    <d v="2021-04-06T15:20:05"/>
    <n v="276844"/>
    <n v="62129"/>
    <n v="-1"/>
    <d v="2021-04-06T14:20:05"/>
    <s v="апр"/>
    <s v="вторник"/>
    <x v="12"/>
  </r>
  <r>
    <n v="4918"/>
    <d v="2021-04-06T15:34:38"/>
    <n v="280353"/>
    <n v="297015"/>
    <n v="0"/>
    <d v="2021-04-06T15:34:38"/>
    <s v="апр"/>
    <s v="вторник"/>
    <x v="10"/>
  </r>
  <r>
    <n v="4922"/>
    <d v="2021-04-06T15:41:03"/>
    <n v="80379"/>
    <n v="241927"/>
    <n v="3"/>
    <d v="2021-04-06T18:41:03"/>
    <s v="апр"/>
    <s v="вторник"/>
    <x v="21"/>
  </r>
  <r>
    <n v="4925"/>
    <d v="2021-04-06T15:42:48"/>
    <n v="49764"/>
    <n v="23892"/>
    <n v="2"/>
    <d v="2021-04-06T17:42:48"/>
    <s v="апр"/>
    <s v="вторник"/>
    <x v="7"/>
  </r>
  <r>
    <n v="4930"/>
    <d v="2021-04-06T15:43:23"/>
    <n v="135251"/>
    <n v="158978"/>
    <n v="3"/>
    <d v="2021-04-06T18:43:23"/>
    <s v="апр"/>
    <s v="вторник"/>
    <x v="21"/>
  </r>
  <r>
    <n v="4932"/>
    <d v="2021-04-06T15:46:17"/>
    <n v="195480"/>
    <n v="158978"/>
    <n v="0"/>
    <d v="2021-04-06T15:46:17"/>
    <s v="апр"/>
    <s v="вторник"/>
    <x v="10"/>
  </r>
  <r>
    <n v="4937"/>
    <d v="2021-04-06T15:52:07"/>
    <n v="339598"/>
    <n v="411922"/>
    <n v="2"/>
    <d v="2021-04-06T17:52:07"/>
    <s v="апр"/>
    <s v="вторник"/>
    <x v="7"/>
  </r>
  <r>
    <n v="4938"/>
    <d v="2021-04-06T15:55:02"/>
    <n v="281427"/>
    <n v="441908"/>
    <n v="3"/>
    <d v="2021-04-06T18:55:02"/>
    <s v="апр"/>
    <s v="вторник"/>
    <x v="21"/>
  </r>
  <r>
    <n v="4943"/>
    <d v="2021-04-06T16:02:01"/>
    <n v="43617"/>
    <n v="258219"/>
    <n v="3"/>
    <d v="2021-04-06T19:02:01"/>
    <s v="апр"/>
    <s v="вторник"/>
    <x v="14"/>
  </r>
  <r>
    <n v="4948"/>
    <d v="2021-04-06T16:06:06"/>
    <n v="346398"/>
    <n v="258219"/>
    <n v="2"/>
    <d v="2021-04-06T18:06:06"/>
    <s v="апр"/>
    <s v="вторник"/>
    <x v="21"/>
  </r>
  <r>
    <n v="4951"/>
    <d v="2021-04-06T16:08:26"/>
    <n v="234625"/>
    <n v="88863"/>
    <n v="2"/>
    <d v="2021-04-06T18:08:26"/>
    <s v="апр"/>
    <s v="вторник"/>
    <x v="21"/>
  </r>
  <r>
    <n v="4953"/>
    <d v="2021-04-06T16:20:40"/>
    <n v="347083"/>
    <n v="77124"/>
    <n v="3"/>
    <d v="2021-04-06T19:20:40"/>
    <s v="апр"/>
    <s v="вторник"/>
    <x v="14"/>
  </r>
  <r>
    <n v="4956"/>
    <d v="2021-04-06T16:39:53"/>
    <n v="106249"/>
    <n v="344328"/>
    <n v="0"/>
    <d v="2021-04-06T16:39:53"/>
    <s v="апр"/>
    <s v="вторник"/>
    <x v="11"/>
  </r>
  <r>
    <n v="4959"/>
    <d v="2021-04-06T16:39:53"/>
    <n v="287866"/>
    <n v="230507"/>
    <n v="0"/>
    <d v="2021-04-06T16:39:53"/>
    <s v="апр"/>
    <s v="вторник"/>
    <x v="11"/>
  </r>
  <r>
    <n v="4962"/>
    <d v="2021-04-06T16:41:03"/>
    <n v="266405"/>
    <n v="250679"/>
    <n v="2"/>
    <d v="2021-04-06T18:41:03"/>
    <s v="апр"/>
    <s v="вторник"/>
    <x v="21"/>
  </r>
  <r>
    <n v="4964"/>
    <d v="2021-04-06T16:44:33"/>
    <n v="278950"/>
    <n v="250679"/>
    <n v="0"/>
    <d v="2021-04-06T16:44:33"/>
    <s v="апр"/>
    <s v="вторник"/>
    <x v="11"/>
  </r>
  <r>
    <n v="4966"/>
    <d v="2021-04-06T16:49:47"/>
    <n v="169676"/>
    <n v="242428"/>
    <n v="1"/>
    <d v="2021-04-06T17:49:47"/>
    <s v="апр"/>
    <s v="вторник"/>
    <x v="7"/>
  </r>
  <r>
    <n v="4968"/>
    <d v="2021-04-06T16:52:07"/>
    <n v="176270"/>
    <n v="351192"/>
    <n v="1"/>
    <d v="2021-04-06T17:52:07"/>
    <s v="апр"/>
    <s v="вторник"/>
    <x v="7"/>
  </r>
  <r>
    <n v="4970"/>
    <d v="2021-04-06T16:52:42"/>
    <n v="164924"/>
    <n v="388561"/>
    <n v="2"/>
    <d v="2021-04-06T18:52:42"/>
    <s v="апр"/>
    <s v="вторник"/>
    <x v="21"/>
  </r>
  <r>
    <n v="4973"/>
    <d v="2021-04-06T16:53:52"/>
    <n v="159890"/>
    <n v="347393"/>
    <n v="0"/>
    <d v="2021-04-06T16:53:52"/>
    <s v="апр"/>
    <s v="вторник"/>
    <x v="11"/>
  </r>
  <r>
    <n v="4977"/>
    <d v="2021-04-06T17:14:15"/>
    <n v="40633"/>
    <n v="411922"/>
    <n v="3"/>
    <d v="2021-04-06T20:14:15"/>
    <s v="апр"/>
    <s v="вторник"/>
    <x v="23"/>
  </r>
  <r>
    <n v="4979"/>
    <d v="2021-04-06T17:17:10"/>
    <n v="292687"/>
    <n v="154256"/>
    <n v="0"/>
    <d v="2021-04-06T17:17:10"/>
    <s v="апр"/>
    <s v="вторник"/>
    <x v="7"/>
  </r>
  <r>
    <n v="4980"/>
    <d v="2021-04-06T17:19:30"/>
    <n v="79130"/>
    <n v="164471"/>
    <n v="4"/>
    <d v="2021-04-06T21:19:30"/>
    <s v="апр"/>
    <s v="вторник"/>
    <x v="19"/>
  </r>
  <r>
    <n v="4981"/>
    <d v="2021-04-06T17:30:34"/>
    <n v="175252"/>
    <n v="30437"/>
    <n v="3"/>
    <d v="2021-04-06T20:30:34"/>
    <s v="апр"/>
    <s v="вторник"/>
    <x v="23"/>
  </r>
  <r>
    <n v="4984"/>
    <d v="2021-04-06T17:32:19"/>
    <n v="142490"/>
    <n v="411922"/>
    <n v="2"/>
    <d v="2021-04-06T19:32:19"/>
    <s v="апр"/>
    <s v="вторник"/>
    <x v="14"/>
  </r>
  <r>
    <n v="4986"/>
    <d v="2021-04-06T17:33:28"/>
    <n v="63036"/>
    <n v="191893"/>
    <n v="0"/>
    <d v="2021-04-06T17:33:28"/>
    <s v="апр"/>
    <s v="вторник"/>
    <x v="7"/>
  </r>
  <r>
    <n v="4989"/>
    <d v="2021-04-06T17:36:58"/>
    <n v="259116"/>
    <n v="343491"/>
    <n v="2"/>
    <d v="2021-04-06T19:36:58"/>
    <s v="апр"/>
    <s v="вторник"/>
    <x v="14"/>
  </r>
  <r>
    <n v="4990"/>
    <d v="2021-04-06T17:41:03"/>
    <n v="52655"/>
    <n v="129897"/>
    <n v="1"/>
    <d v="2021-04-06T18:41:03"/>
    <s v="апр"/>
    <s v="вторник"/>
    <x v="21"/>
  </r>
  <r>
    <n v="4992"/>
    <d v="2021-04-06T17:42:13"/>
    <n v="35249"/>
    <n v="84527"/>
    <n v="3"/>
    <d v="2021-04-06T20:42:13"/>
    <s v="апр"/>
    <s v="вторник"/>
    <x v="23"/>
  </r>
  <r>
    <n v="4996"/>
    <d v="2021-04-06T17:48:37"/>
    <n v="348289"/>
    <n v="182191"/>
    <n v="2"/>
    <d v="2021-04-06T19:48:37"/>
    <s v="апр"/>
    <s v="вторник"/>
    <x v="14"/>
  </r>
  <r>
    <n v="4999"/>
    <d v="2021-04-06T17:55:37"/>
    <n v="100342"/>
    <n v="36482"/>
    <n v="2"/>
    <d v="2021-04-06T19:55:37"/>
    <s v="апр"/>
    <s v="вторник"/>
    <x v="14"/>
  </r>
  <r>
    <n v="5002"/>
    <d v="2021-04-06T18:04:21"/>
    <n v="67536"/>
    <n v="411922"/>
    <n v="1"/>
    <d v="2021-04-06T19:04:21"/>
    <s v="апр"/>
    <s v="вторник"/>
    <x v="14"/>
  </r>
  <r>
    <n v="5007"/>
    <d v="2021-04-06T18:14:50"/>
    <n v="287084"/>
    <n v="62068"/>
    <n v="3"/>
    <d v="2021-04-06T21:14:50"/>
    <s v="апр"/>
    <s v="вторник"/>
    <x v="19"/>
  </r>
  <r>
    <n v="5011"/>
    <d v="2021-04-06T18:16:00"/>
    <n v="123062"/>
    <n v="88863"/>
    <n v="1"/>
    <d v="2021-04-06T19:16:00"/>
    <s v="апр"/>
    <s v="вторник"/>
    <x v="14"/>
  </r>
  <r>
    <n v="5012"/>
    <d v="2021-04-06T18:18:20"/>
    <n v="89634"/>
    <n v="112334"/>
    <n v="1"/>
    <d v="2021-04-06T19:18:20"/>
    <s v="апр"/>
    <s v="вторник"/>
    <x v="14"/>
  </r>
  <r>
    <n v="5016"/>
    <d v="2021-04-06T18:18:55"/>
    <n v="70437"/>
    <n v="359166"/>
    <n v="2"/>
    <d v="2021-04-06T20:18:55"/>
    <s v="апр"/>
    <s v="вторник"/>
    <x v="23"/>
  </r>
  <r>
    <n v="5018"/>
    <d v="2021-04-06T18:24:09"/>
    <n v="130344"/>
    <n v="301748"/>
    <n v="3"/>
    <d v="2021-04-06T21:24:09"/>
    <s v="апр"/>
    <s v="вторник"/>
    <x v="19"/>
  </r>
  <r>
    <n v="5023"/>
    <d v="2021-04-06T18:25:19"/>
    <n v="102519"/>
    <n v="60814"/>
    <n v="1"/>
    <d v="2021-04-06T19:25:19"/>
    <s v="апр"/>
    <s v="вторник"/>
    <x v="14"/>
  </r>
  <r>
    <n v="5024"/>
    <d v="2021-04-06T18:36:23"/>
    <n v="215881"/>
    <n v="230507"/>
    <n v="0"/>
    <d v="2021-04-06T18:36:23"/>
    <s v="апр"/>
    <s v="вторник"/>
    <x v="21"/>
  </r>
  <r>
    <n v="5029"/>
    <d v="2021-04-06T18:38:08"/>
    <n v="88878"/>
    <n v="439981"/>
    <n v="3"/>
    <d v="2021-04-06T21:38:08"/>
    <s v="апр"/>
    <s v="вторник"/>
    <x v="19"/>
  </r>
  <r>
    <n v="5032"/>
    <d v="2021-04-06T18:44:33"/>
    <n v="320433"/>
    <n v="411922"/>
    <n v="2"/>
    <d v="2021-04-06T20:44:33"/>
    <s v="апр"/>
    <s v="вторник"/>
    <x v="23"/>
  </r>
  <r>
    <n v="5036"/>
    <d v="2021-04-06T18:49:47"/>
    <n v="5868"/>
    <n v="439981"/>
    <n v="3"/>
    <d v="2021-04-06T21:49:47"/>
    <s v="апр"/>
    <s v="вторник"/>
    <x v="19"/>
  </r>
  <r>
    <n v="5039"/>
    <d v="2021-04-06T18:51:32"/>
    <n v="133994"/>
    <n v="389568"/>
    <n v="2"/>
    <d v="2021-04-06T20:51:32"/>
    <s v="апр"/>
    <s v="вторник"/>
    <x v="23"/>
  </r>
  <r>
    <n v="5043"/>
    <d v="2021-04-06T18:55:02"/>
    <n v="61165"/>
    <n v="145209"/>
    <n v="4"/>
    <d v="2021-04-06T22:55:02"/>
    <s v="апр"/>
    <s v="вторник"/>
    <x v="20"/>
  </r>
  <r>
    <n v="5045"/>
    <d v="2021-04-06T19:14:15"/>
    <n v="7598"/>
    <n v="230507"/>
    <n v="1"/>
    <d v="2021-04-06T20:14:15"/>
    <s v="апр"/>
    <s v="вторник"/>
    <x v="23"/>
  </r>
  <r>
    <n v="5049"/>
    <d v="2021-04-06T19:16:35"/>
    <n v="54818"/>
    <n v="21760"/>
    <n v="1"/>
    <d v="2021-04-06T20:16:35"/>
    <s v="апр"/>
    <s v="вторник"/>
    <x v="23"/>
  </r>
  <r>
    <n v="5053"/>
    <d v="2021-04-06T19:17:10"/>
    <n v="136914"/>
    <n v="191893"/>
    <n v="6"/>
    <d v="2021-04-07T01:17:10"/>
    <s v="апр"/>
    <s v="среда"/>
    <x v="0"/>
  </r>
  <r>
    <n v="5054"/>
    <d v="2021-04-06T19:18:20"/>
    <n v="246614"/>
    <n v="249345"/>
    <n v="0"/>
    <d v="2021-04-06T19:18:20"/>
    <s v="апр"/>
    <s v="вторник"/>
    <x v="14"/>
  </r>
  <r>
    <n v="5057"/>
    <d v="2021-04-06T19:18:55"/>
    <n v="154577"/>
    <n v="154256"/>
    <n v="1"/>
    <d v="2021-04-06T20:18:55"/>
    <s v="апр"/>
    <s v="вторник"/>
    <x v="23"/>
  </r>
  <r>
    <n v="5059"/>
    <d v="2021-04-06T19:19:30"/>
    <n v="333498"/>
    <n v="104958"/>
    <n v="2"/>
    <d v="2021-04-06T21:19:30"/>
    <s v="апр"/>
    <s v="вторник"/>
    <x v="19"/>
  </r>
  <r>
    <n v="5060"/>
    <d v="2021-04-06T19:21:14"/>
    <n v="35313"/>
    <n v="158978"/>
    <n v="1"/>
    <d v="2021-04-06T20:21:14"/>
    <s v="апр"/>
    <s v="вторник"/>
    <x v="23"/>
  </r>
  <r>
    <n v="5063"/>
    <d v="2021-04-06T19:23:34"/>
    <n v="263768"/>
    <n v="75550"/>
    <n v="1"/>
    <d v="2021-04-06T20:23:34"/>
    <s v="апр"/>
    <s v="вторник"/>
    <x v="23"/>
  </r>
  <r>
    <n v="5064"/>
    <d v="2021-04-06T19:25:54"/>
    <n v="325277"/>
    <n v="264901"/>
    <n v="1"/>
    <d v="2021-04-06T20:25:54"/>
    <s v="апр"/>
    <s v="вторник"/>
    <x v="23"/>
  </r>
  <r>
    <n v="5069"/>
    <d v="2021-04-06T19:34:38"/>
    <n v="104036"/>
    <n v="396686"/>
    <n v="0"/>
    <d v="2021-04-06T19:34:38"/>
    <s v="апр"/>
    <s v="вторник"/>
    <x v="14"/>
  </r>
  <r>
    <n v="5072"/>
    <d v="2021-04-06T19:56:47"/>
    <n v="266405"/>
    <n v="388561"/>
    <n v="2"/>
    <d v="2021-04-06T21:56:47"/>
    <s v="апр"/>
    <s v="вторник"/>
    <x v="19"/>
  </r>
  <r>
    <n v="5077"/>
    <d v="2021-04-06T20:24:09"/>
    <n v="198742"/>
    <n v="250679"/>
    <n v="1"/>
    <d v="2021-04-06T21:24:09"/>
    <s v="апр"/>
    <s v="вторник"/>
    <x v="19"/>
  </r>
  <r>
    <n v="5081"/>
    <d v="2021-04-06T20:46:52"/>
    <n v="191155"/>
    <n v="470762"/>
    <n v="0"/>
    <d v="2021-04-06T20:46:52"/>
    <s v="апр"/>
    <s v="вторник"/>
    <x v="23"/>
  </r>
  <r>
    <n v="5085"/>
    <d v="2021-04-06T20:53:52"/>
    <n v="112687"/>
    <n v="347008"/>
    <n v="0"/>
    <d v="2021-04-06T20:53:52"/>
    <s v="апр"/>
    <s v="вторник"/>
    <x v="23"/>
  </r>
  <r>
    <n v="5089"/>
    <d v="2021-04-06T21:02:36"/>
    <n v="18533"/>
    <n v="437686"/>
    <n v="3"/>
    <d v="2021-04-07T00:02:36"/>
    <s v="апр"/>
    <s v="среда"/>
    <x v="1"/>
  </r>
  <r>
    <n v="5092"/>
    <d v="2021-04-06T21:02:36"/>
    <n v="152194"/>
    <n v="291168"/>
    <n v="3"/>
    <d v="2021-04-07T00:02:36"/>
    <s v="апр"/>
    <s v="среда"/>
    <x v="1"/>
  </r>
  <r>
    <n v="5094"/>
    <d v="2021-04-06T21:28:49"/>
    <n v="115112"/>
    <n v="76405"/>
    <n v="4"/>
    <d v="2021-04-07T01:28:49"/>
    <s v="апр"/>
    <s v="среда"/>
    <x v="0"/>
  </r>
  <r>
    <n v="5097"/>
    <d v="2021-04-06T21:38:08"/>
    <n v="184716"/>
    <n v="350525"/>
    <n v="0"/>
    <d v="2021-04-06T21:38:08"/>
    <s v="апр"/>
    <s v="вторник"/>
    <x v="19"/>
  </r>
  <r>
    <n v="5100"/>
    <d v="2021-04-06T21:48:02"/>
    <n v="190455"/>
    <n v="182191"/>
    <n v="1"/>
    <d v="2021-04-06T22:48:02"/>
    <s v="апр"/>
    <s v="вторник"/>
    <x v="20"/>
  </r>
  <r>
    <n v="5103"/>
    <d v="2021-04-06T22:02:36"/>
    <n v="14710"/>
    <n v="169563"/>
    <n v="2"/>
    <d v="2021-04-07T00:02:36"/>
    <s v="апр"/>
    <s v="среда"/>
    <x v="1"/>
  </r>
  <r>
    <n v="5107"/>
    <d v="2021-04-06T22:14:15"/>
    <n v="17667"/>
    <n v="463226"/>
    <n v="2"/>
    <d v="2021-04-07T00:14:15"/>
    <s v="апр"/>
    <s v="среда"/>
    <x v="1"/>
  </r>
  <r>
    <n v="5108"/>
    <d v="2021-04-06T22:20:05"/>
    <n v="283559"/>
    <n v="124360"/>
    <n v="0"/>
    <d v="2021-04-06T22:20:05"/>
    <s v="апр"/>
    <s v="вторник"/>
    <x v="20"/>
  </r>
  <r>
    <n v="5109"/>
    <d v="2021-04-06T22:41:38"/>
    <n v="125600"/>
    <n v="351192"/>
    <n v="1"/>
    <d v="2021-04-06T23:41:38"/>
    <s v="апр"/>
    <s v="вторник"/>
    <x v="22"/>
  </r>
  <r>
    <n v="5113"/>
    <d v="2021-04-06T22:47:27"/>
    <n v="134749"/>
    <n v="32415"/>
    <n v="3"/>
    <d v="2021-04-07T01:47:27"/>
    <s v="апр"/>
    <s v="среда"/>
    <x v="0"/>
  </r>
  <r>
    <n v="5117"/>
    <d v="2021-04-06T23:02:53"/>
    <n v="186315"/>
    <n v="217307"/>
    <n v="7"/>
    <d v="2021-04-07T06:02:53"/>
    <s v="апр"/>
    <s v="среда"/>
    <x v="3"/>
  </r>
  <r>
    <n v="5121"/>
    <d v="2021-04-06T23:07:16"/>
    <n v="334857"/>
    <n v="60239"/>
    <n v="1"/>
    <d v="2021-04-07T00:07:16"/>
    <s v="апр"/>
    <s v="среда"/>
    <x v="1"/>
  </r>
  <r>
    <n v="5125"/>
    <d v="2021-04-06T23:14:15"/>
    <n v="7981"/>
    <n v="131623"/>
    <n v="1"/>
    <d v="2021-04-07T00:14:15"/>
    <s v="апр"/>
    <s v="среда"/>
    <x v="1"/>
  </r>
  <r>
    <n v="5126"/>
    <d v="2021-04-06T23:16:35"/>
    <n v="305901"/>
    <n v="285680"/>
    <n v="1"/>
    <d v="2021-04-07T00:16:35"/>
    <s v="апр"/>
    <s v="среда"/>
    <x v="1"/>
  </r>
  <r>
    <n v="5131"/>
    <d v="2021-04-06T23:32:53"/>
    <n v="48855"/>
    <n v="73365"/>
    <n v="1"/>
    <d v="2021-04-07T00:32:53"/>
    <s v="апр"/>
    <s v="среда"/>
    <x v="1"/>
  </r>
  <r>
    <n v="5133"/>
    <d v="2021-04-07T00:25:54"/>
    <n v="96683"/>
    <n v="362198"/>
    <n v="0"/>
    <d v="2021-04-07T00:25:54"/>
    <s v="апр"/>
    <s v="среда"/>
    <x v="1"/>
  </r>
  <r>
    <n v="5138"/>
    <d v="2021-04-07T00:30:14"/>
    <n v="105323"/>
    <n v="250679"/>
    <n v="0"/>
    <d v="2021-04-07T00:30:14"/>
    <s v="апр"/>
    <s v="среда"/>
    <x v="1"/>
  </r>
  <r>
    <n v="5141"/>
    <d v="2021-04-07T01:15:25"/>
    <n v="224734"/>
    <n v="230507"/>
    <n v="1"/>
    <d v="2021-04-07T02:15:25"/>
    <s v="апр"/>
    <s v="среда"/>
    <x v="2"/>
  </r>
  <r>
    <n v="5144"/>
    <d v="2021-04-07T04:00:16"/>
    <n v="256160"/>
    <n v="230555"/>
    <n v="-8"/>
    <d v="2021-04-06T20:00:16"/>
    <s v="апр"/>
    <s v="вторник"/>
    <x v="23"/>
  </r>
  <r>
    <n v="5147"/>
    <d v="2021-04-07T05:31:12"/>
    <n v="300916"/>
    <n v="323966"/>
    <n v="3"/>
    <d v="2021-04-07T08:31:12"/>
    <s v="апр"/>
    <s v="среда"/>
    <x v="13"/>
  </r>
  <r>
    <n v="5151"/>
    <d v="2021-04-07T07:27:22"/>
    <n v="280821"/>
    <n v="96007"/>
    <n v="2"/>
    <d v="2021-04-07T09:27:22"/>
    <s v="апр"/>
    <s v="среда"/>
    <x v="8"/>
  </r>
  <r>
    <n v="5156"/>
    <d v="2021-04-07T07:46:17"/>
    <n v="284039"/>
    <n v="405737"/>
    <n v="12"/>
    <d v="2021-04-07T19:46:17"/>
    <s v="апр"/>
    <s v="среда"/>
    <x v="14"/>
  </r>
  <r>
    <n v="5157"/>
    <d v="2021-04-07T08:42:43"/>
    <n v="18533"/>
    <n v="138209"/>
    <n v="3"/>
    <d v="2021-04-07T11:42:43"/>
    <s v="апр"/>
    <s v="среда"/>
    <x v="17"/>
  </r>
  <r>
    <n v="5161"/>
    <d v="2021-04-07T08:56:47"/>
    <n v="111903"/>
    <n v="382118"/>
    <n v="9"/>
    <d v="2021-04-07T17:56:47"/>
    <s v="апр"/>
    <s v="среда"/>
    <x v="7"/>
  </r>
  <r>
    <n v="5165"/>
    <d v="2021-04-07T09:10:10"/>
    <n v="298476"/>
    <n v="118549"/>
    <n v="4"/>
    <d v="2021-04-07T13:10:10"/>
    <s v="апр"/>
    <s v="среда"/>
    <x v="18"/>
  </r>
  <r>
    <n v="5166"/>
    <d v="2021-04-07T09:20:40"/>
    <n v="142233"/>
    <n v="328491"/>
    <n v="6"/>
    <d v="2021-04-07T15:20:40"/>
    <s v="апр"/>
    <s v="среда"/>
    <x v="10"/>
  </r>
  <r>
    <n v="5170"/>
    <d v="2021-04-07T09:22:59"/>
    <n v="218673"/>
    <n v="470762"/>
    <n v="2"/>
    <d v="2021-04-07T11:22:59"/>
    <s v="апр"/>
    <s v="среда"/>
    <x v="17"/>
  </r>
  <r>
    <n v="5172"/>
    <d v="2021-04-07T10:04:21"/>
    <n v="210282"/>
    <n v="144501"/>
    <n v="1"/>
    <d v="2021-04-07T11:04:21"/>
    <s v="апр"/>
    <s v="среда"/>
    <x v="17"/>
  </r>
  <r>
    <n v="5176"/>
    <d v="2021-04-07T10:19:30"/>
    <n v="246528"/>
    <n v="262011"/>
    <n v="3"/>
    <d v="2021-04-07T13:19:30"/>
    <s v="апр"/>
    <s v="среда"/>
    <x v="18"/>
  </r>
  <r>
    <n v="5178"/>
    <d v="2021-04-07T10:48:37"/>
    <n v="145296"/>
    <n v="367148"/>
    <n v="1"/>
    <d v="2021-04-07T11:48:37"/>
    <s v="апр"/>
    <s v="среда"/>
    <x v="17"/>
  </r>
  <r>
    <n v="5181"/>
    <d v="2021-04-07T10:51:32"/>
    <n v="85966"/>
    <n v="419859"/>
    <n v="2"/>
    <d v="2021-04-07T12:51:32"/>
    <s v="апр"/>
    <s v="среда"/>
    <x v="16"/>
  </r>
  <r>
    <n v="5184"/>
    <d v="2021-04-07T10:59:41"/>
    <n v="118744"/>
    <n v="227775"/>
    <n v="8"/>
    <d v="2021-04-07T18:59:41"/>
    <s v="апр"/>
    <s v="среда"/>
    <x v="21"/>
  </r>
  <r>
    <n v="5189"/>
    <d v="2021-04-07T11:00:51"/>
    <n v="221671"/>
    <n v="347393"/>
    <n v="2"/>
    <d v="2021-04-07T13:00:51"/>
    <s v="апр"/>
    <s v="среда"/>
    <x v="18"/>
  </r>
  <r>
    <n v="5190"/>
    <d v="2021-04-07T11:03:46"/>
    <n v="145071"/>
    <n v="155428"/>
    <n v="7"/>
    <d v="2021-04-07T18:03:46"/>
    <s v="апр"/>
    <s v="среда"/>
    <x v="21"/>
  </r>
  <r>
    <n v="5193"/>
    <d v="2021-04-07T11:06:41"/>
    <n v="40533"/>
    <n v="81226"/>
    <n v="4"/>
    <d v="2021-04-07T15:06:41"/>
    <s v="апр"/>
    <s v="среда"/>
    <x v="10"/>
  </r>
  <r>
    <n v="5195"/>
    <d v="2021-04-07T11:18:55"/>
    <n v="180332"/>
    <n v="145779"/>
    <n v="1"/>
    <d v="2021-04-07T12:18:55"/>
    <s v="апр"/>
    <s v="среда"/>
    <x v="16"/>
  </r>
  <r>
    <n v="5200"/>
    <d v="2021-04-07T11:32:19"/>
    <n v="61875"/>
    <n v="365461"/>
    <n v="0"/>
    <d v="2021-04-07T11:32:19"/>
    <s v="апр"/>
    <s v="среда"/>
    <x v="17"/>
  </r>
  <r>
    <n v="5203"/>
    <d v="2021-04-07T11:39:18"/>
    <n v="292499"/>
    <n v="112334"/>
    <n v="0"/>
    <d v="2021-04-07T11:39:18"/>
    <s v="апр"/>
    <s v="среда"/>
    <x v="17"/>
  </r>
  <r>
    <n v="5206"/>
    <d v="2021-04-07T12:21:49"/>
    <n v="111903"/>
    <n v="301748"/>
    <n v="9"/>
    <d v="2021-04-07T21:21:49"/>
    <s v="апр"/>
    <s v="среда"/>
    <x v="19"/>
  </r>
  <r>
    <n v="5209"/>
    <d v="2021-04-07T12:40:28"/>
    <n v="315137"/>
    <n v="472712"/>
    <n v="1"/>
    <d v="2021-04-07T13:40:28"/>
    <s v="апр"/>
    <s v="среда"/>
    <x v="18"/>
  </r>
  <r>
    <n v="5210"/>
    <d v="2021-04-07T12:42:48"/>
    <n v="121206"/>
    <n v="405774"/>
    <n v="9"/>
    <d v="2021-04-07T21:42:48"/>
    <s v="апр"/>
    <s v="среда"/>
    <x v="19"/>
  </r>
  <r>
    <n v="5211"/>
    <d v="2021-04-07T12:58:31"/>
    <n v="64935"/>
    <n v="230507"/>
    <n v="8"/>
    <d v="2021-04-07T20:58:31"/>
    <s v="апр"/>
    <s v="среда"/>
    <x v="23"/>
  </r>
  <r>
    <n v="5214"/>
    <d v="2021-04-07T13:22:24"/>
    <n v="10222"/>
    <n v="444546"/>
    <n v="1"/>
    <d v="2021-04-07T14:22:24"/>
    <s v="апр"/>
    <s v="среда"/>
    <x v="12"/>
  </r>
  <r>
    <n v="5215"/>
    <d v="2021-04-07T13:42:13"/>
    <n v="156679"/>
    <n v="436070"/>
    <n v="7"/>
    <d v="2021-04-07T20:42:13"/>
    <s v="апр"/>
    <s v="среда"/>
    <x v="23"/>
  </r>
  <r>
    <n v="5220"/>
    <d v="2021-04-07T13:55:02"/>
    <n v="285386"/>
    <n v="117830"/>
    <n v="9"/>
    <d v="2021-04-07T22:55:02"/>
    <s v="апр"/>
    <s v="среда"/>
    <x v="20"/>
  </r>
  <r>
    <n v="5221"/>
    <d v="2021-04-07T14:35:48"/>
    <n v="251464"/>
    <n v="411922"/>
    <n v="3"/>
    <d v="2021-04-07T17:35:48"/>
    <s v="апр"/>
    <s v="среда"/>
    <x v="7"/>
  </r>
  <r>
    <n v="5222"/>
    <d v="2021-04-07T14:41:38"/>
    <n v="136162"/>
    <n v="227775"/>
    <n v="1"/>
    <d v="2021-04-07T15:41:38"/>
    <s v="апр"/>
    <s v="среда"/>
    <x v="10"/>
  </r>
  <r>
    <n v="5223"/>
    <d v="2021-04-07T14:48:37"/>
    <n v="1577"/>
    <n v="411922"/>
    <n v="1"/>
    <d v="2021-04-07T15:48:37"/>
    <s v="апр"/>
    <s v="среда"/>
    <x v="10"/>
  </r>
  <r>
    <n v="5226"/>
    <d v="2021-04-07T14:55:37"/>
    <n v="340353"/>
    <n v="98921"/>
    <n v="1"/>
    <d v="2021-04-07T15:55:37"/>
    <s v="апр"/>
    <s v="среда"/>
    <x v="10"/>
  </r>
  <r>
    <n v="5228"/>
    <d v="2021-04-07T14:59:02"/>
    <n v="131935"/>
    <n v="411922"/>
    <n v="1"/>
    <d v="2021-04-07T15:59:02"/>
    <s v="апр"/>
    <s v="среда"/>
    <x v="10"/>
  </r>
  <r>
    <n v="5233"/>
    <d v="2021-04-07T15:00:16"/>
    <n v="313354"/>
    <n v="230507"/>
    <n v="1"/>
    <d v="2021-04-07T16:00:16"/>
    <s v="апр"/>
    <s v="среда"/>
    <x v="11"/>
  </r>
  <r>
    <n v="5236"/>
    <d v="2021-04-07T15:02:36"/>
    <n v="243309"/>
    <n v="98398"/>
    <n v="1"/>
    <d v="2021-04-07T16:02:36"/>
    <s v="апр"/>
    <s v="среда"/>
    <x v="11"/>
  </r>
  <r>
    <n v="5240"/>
    <d v="2021-04-07T15:02:36"/>
    <n v="258694"/>
    <n v="23976"/>
    <n v="1"/>
    <d v="2021-04-07T16:02:36"/>
    <s v="апр"/>
    <s v="среда"/>
    <x v="11"/>
  </r>
  <r>
    <n v="5244"/>
    <d v="2021-04-07T15:03:46"/>
    <n v="145942"/>
    <n v="227775"/>
    <n v="3"/>
    <d v="2021-04-07T18:03:46"/>
    <s v="апр"/>
    <s v="среда"/>
    <x v="21"/>
  </r>
  <r>
    <n v="5247"/>
    <d v="2021-04-07T15:05:31"/>
    <n v="17667"/>
    <n v="411922"/>
    <n v="2"/>
    <d v="2021-04-07T17:05:31"/>
    <s v="апр"/>
    <s v="среда"/>
    <x v="7"/>
  </r>
  <r>
    <n v="5248"/>
    <d v="2021-04-07T15:11:20"/>
    <n v="271473"/>
    <n v="112334"/>
    <n v="4"/>
    <d v="2021-04-07T19:11:20"/>
    <s v="апр"/>
    <s v="среда"/>
    <x v="14"/>
  </r>
  <r>
    <n v="5253"/>
    <d v="2021-04-07T15:44:33"/>
    <n v="70301"/>
    <n v="343712"/>
    <n v="1"/>
    <d v="2021-04-07T16:44:33"/>
    <s v="апр"/>
    <s v="среда"/>
    <x v="11"/>
  </r>
  <r>
    <n v="5257"/>
    <d v="2021-04-07T15:45:07"/>
    <n v="70311"/>
    <n v="158978"/>
    <n v="2"/>
    <d v="2021-04-07T17:45:07"/>
    <s v="апр"/>
    <s v="среда"/>
    <x v="7"/>
  </r>
  <r>
    <n v="5260"/>
    <d v="2021-04-07T15:45:07"/>
    <n v="91683"/>
    <n v="472330"/>
    <n v="6"/>
    <d v="2021-04-07T21:45:07"/>
    <s v="апр"/>
    <s v="среда"/>
    <x v="19"/>
  </r>
  <r>
    <n v="5262"/>
    <d v="2021-04-07T15:49:47"/>
    <n v="133994"/>
    <n v="250679"/>
    <n v="2"/>
    <d v="2021-04-07T17:49:47"/>
    <s v="апр"/>
    <s v="среда"/>
    <x v="7"/>
  </r>
  <r>
    <n v="5264"/>
    <d v="2021-04-07T15:51:32"/>
    <n v="196644"/>
    <n v="230507"/>
    <n v="1"/>
    <d v="2021-04-07T16:51:32"/>
    <s v="апр"/>
    <s v="среда"/>
    <x v="11"/>
  </r>
  <r>
    <n v="5266"/>
    <d v="2021-04-07T16:18:55"/>
    <n v="144836"/>
    <n v="411922"/>
    <n v="0"/>
    <d v="2021-04-07T16:18:55"/>
    <s v="апр"/>
    <s v="среда"/>
    <x v="11"/>
  </r>
  <r>
    <n v="5271"/>
    <d v="2021-04-07T16:43:23"/>
    <n v="89096"/>
    <n v="250247"/>
    <n v="2"/>
    <d v="2021-04-07T18:43:23"/>
    <s v="апр"/>
    <s v="среда"/>
    <x v="21"/>
  </r>
  <r>
    <n v="5272"/>
    <d v="2021-04-07T16:56:47"/>
    <n v="235484"/>
    <n v="469849"/>
    <n v="1"/>
    <d v="2021-04-07T17:56:47"/>
    <s v="апр"/>
    <s v="среда"/>
    <x v="7"/>
  </r>
  <r>
    <n v="5275"/>
    <d v="2021-04-07T17:13:40"/>
    <n v="60024"/>
    <n v="158978"/>
    <n v="2"/>
    <d v="2021-04-07T19:13:40"/>
    <s v="апр"/>
    <s v="среда"/>
    <x v="14"/>
  </r>
  <r>
    <n v="5276"/>
    <d v="2021-04-07T17:14:50"/>
    <n v="340431"/>
    <n v="21760"/>
    <n v="0"/>
    <d v="2021-04-07T17:14:50"/>
    <s v="апр"/>
    <s v="среда"/>
    <x v="7"/>
  </r>
  <r>
    <n v="5279"/>
    <d v="2021-04-07T17:24:44"/>
    <n v="146674"/>
    <n v="411922"/>
    <n v="1"/>
    <d v="2021-04-07T18:24:44"/>
    <s v="апр"/>
    <s v="среда"/>
    <x v="21"/>
  </r>
  <r>
    <n v="5282"/>
    <d v="2021-04-07T17:38:43"/>
    <n v="281138"/>
    <n v="411922"/>
    <n v="1"/>
    <d v="2021-04-07T18:38:43"/>
    <s v="апр"/>
    <s v="среда"/>
    <x v="21"/>
  </r>
  <r>
    <n v="5286"/>
    <d v="2021-04-07T17:54:27"/>
    <n v="3458"/>
    <n v="230507"/>
    <n v="0"/>
    <d v="2021-04-07T17:54:27"/>
    <s v="апр"/>
    <s v="среда"/>
    <x v="7"/>
  </r>
  <r>
    <n v="5287"/>
    <d v="2021-04-07T17:57:21"/>
    <n v="64045"/>
    <n v="21760"/>
    <n v="1"/>
    <d v="2021-04-07T18:57:21"/>
    <s v="апр"/>
    <s v="среда"/>
    <x v="21"/>
  </r>
  <r>
    <n v="5289"/>
    <d v="2021-04-07T18:00:16"/>
    <n v="105148"/>
    <n v="43623"/>
    <n v="2"/>
    <d v="2021-04-07T20:00:16"/>
    <s v="апр"/>
    <s v="среда"/>
    <x v="23"/>
  </r>
  <r>
    <n v="5291"/>
    <d v="2021-04-07T18:01:26"/>
    <n v="30469"/>
    <n v="419338"/>
    <n v="0"/>
    <d v="2021-04-07T18:01:26"/>
    <s v="апр"/>
    <s v="среда"/>
    <x v="21"/>
  </r>
  <r>
    <n v="5293"/>
    <d v="2021-04-07T18:13:40"/>
    <n v="124113"/>
    <n v="310369"/>
    <n v="1"/>
    <d v="2021-04-07T19:13:40"/>
    <s v="апр"/>
    <s v="среда"/>
    <x v="14"/>
  </r>
  <r>
    <n v="5297"/>
    <d v="2021-04-07T18:32:53"/>
    <n v="117653"/>
    <n v="250679"/>
    <n v="6"/>
    <d v="2021-04-08T00:32:53"/>
    <s v="апр"/>
    <s v="четверг"/>
    <x v="1"/>
  </r>
  <r>
    <n v="5300"/>
    <d v="2021-04-07T18:40:28"/>
    <n v="25608"/>
    <n v="217307"/>
    <n v="3"/>
    <d v="2021-04-07T21:40:28"/>
    <s v="апр"/>
    <s v="среда"/>
    <x v="19"/>
  </r>
  <r>
    <n v="5302"/>
    <d v="2021-04-07T18:41:03"/>
    <n v="393"/>
    <n v="250679"/>
    <n v="0"/>
    <d v="2021-04-07T18:41:03"/>
    <s v="апр"/>
    <s v="среда"/>
    <x v="21"/>
  </r>
  <r>
    <n v="5305"/>
    <d v="2021-04-07T18:51:32"/>
    <n v="143505"/>
    <n v="191893"/>
    <n v="2"/>
    <d v="2021-04-07T20:51:32"/>
    <s v="апр"/>
    <s v="среда"/>
    <x v="23"/>
  </r>
  <r>
    <n v="5307"/>
    <d v="2021-04-07T19:00:51"/>
    <n v="333498"/>
    <n v="37644"/>
    <n v="2"/>
    <d v="2021-04-07T21:00:51"/>
    <s v="апр"/>
    <s v="среда"/>
    <x v="19"/>
  </r>
  <r>
    <n v="5309"/>
    <d v="2021-04-07T19:04:21"/>
    <n v="339887"/>
    <n v="122902"/>
    <n v="4"/>
    <d v="2021-04-07T23:04:21"/>
    <s v="апр"/>
    <s v="среда"/>
    <x v="22"/>
  </r>
  <r>
    <n v="5314"/>
    <d v="2021-04-07T19:10:10"/>
    <n v="193447"/>
    <n v="217024"/>
    <n v="2"/>
    <d v="2021-04-07T21:10:10"/>
    <s v="апр"/>
    <s v="среда"/>
    <x v="19"/>
  </r>
  <r>
    <n v="5317"/>
    <d v="2021-04-07T19:13:05"/>
    <n v="194009"/>
    <n v="230507"/>
    <n v="3"/>
    <d v="2021-04-07T22:13:05"/>
    <s v="апр"/>
    <s v="среда"/>
    <x v="20"/>
  </r>
  <r>
    <n v="5319"/>
    <d v="2021-04-07T19:14:15"/>
    <n v="340446"/>
    <n v="411922"/>
    <n v="-3"/>
    <d v="2021-04-07T16:14:15"/>
    <s v="апр"/>
    <s v="среда"/>
    <x v="11"/>
  </r>
  <r>
    <n v="5320"/>
    <d v="2021-04-07T19:26:29"/>
    <n v="107318"/>
    <n v="128523"/>
    <n v="2"/>
    <d v="2021-04-07T21:26:29"/>
    <s v="апр"/>
    <s v="среда"/>
    <x v="19"/>
  </r>
  <r>
    <n v="5323"/>
    <d v="2021-04-07T19:35:13"/>
    <n v="80396"/>
    <n v="73365"/>
    <n v="1"/>
    <d v="2021-04-07T20:35:13"/>
    <s v="апр"/>
    <s v="среда"/>
    <x v="23"/>
  </r>
  <r>
    <n v="5327"/>
    <d v="2021-04-07T19:36:58"/>
    <n v="304392"/>
    <n v="470762"/>
    <n v="0"/>
    <d v="2021-04-07T19:36:58"/>
    <s v="апр"/>
    <s v="среда"/>
    <x v="14"/>
  </r>
  <r>
    <n v="5332"/>
    <d v="2021-04-07T19:39:53"/>
    <n v="187785"/>
    <n v="455878"/>
    <n v="1"/>
    <d v="2021-04-07T20:39:53"/>
    <s v="апр"/>
    <s v="среда"/>
    <x v="23"/>
  </r>
  <r>
    <n v="5334"/>
    <d v="2021-04-07T19:47:27"/>
    <n v="91636"/>
    <n v="347008"/>
    <n v="2"/>
    <d v="2021-04-07T21:47:27"/>
    <s v="апр"/>
    <s v="среда"/>
    <x v="19"/>
  </r>
  <r>
    <n v="5336"/>
    <d v="2021-04-07T19:48:58"/>
    <n v="77322"/>
    <n v="219316"/>
    <n v="2"/>
    <d v="2021-04-07T21:48:58"/>
    <s v="апр"/>
    <s v="среда"/>
    <x v="19"/>
  </r>
  <r>
    <n v="5340"/>
    <d v="2021-04-07T19:52:07"/>
    <n v="268435"/>
    <n v="227775"/>
    <n v="2"/>
    <d v="2021-04-07T21:52:07"/>
    <s v="апр"/>
    <s v="среда"/>
    <x v="19"/>
  </r>
  <r>
    <n v="5344"/>
    <d v="2021-04-07T20:03:46"/>
    <n v="27149"/>
    <n v="230778"/>
    <n v="2"/>
    <d v="2021-04-07T22:03:46"/>
    <s v="апр"/>
    <s v="среда"/>
    <x v="20"/>
  </r>
  <r>
    <n v="5345"/>
    <d v="2021-04-07T20:10:45"/>
    <n v="95551"/>
    <n v="155227"/>
    <n v="2"/>
    <d v="2021-04-07T22:10:45"/>
    <s v="апр"/>
    <s v="среда"/>
    <x v="20"/>
  </r>
  <r>
    <n v="5350"/>
    <d v="2021-04-07T20:11:20"/>
    <n v="67944"/>
    <n v="153893"/>
    <n v="3"/>
    <d v="2021-04-07T23:11:20"/>
    <s v="апр"/>
    <s v="среда"/>
    <x v="22"/>
  </r>
  <r>
    <n v="5351"/>
    <d v="2021-04-07T20:13:05"/>
    <n v="180170"/>
    <n v="153893"/>
    <n v="2"/>
    <d v="2021-04-07T22:13:05"/>
    <s v="апр"/>
    <s v="среда"/>
    <x v="20"/>
  </r>
  <r>
    <n v="5352"/>
    <d v="2021-04-07T20:21:14"/>
    <n v="295977"/>
    <n v="458081"/>
    <n v="0"/>
    <d v="2021-04-07T20:21:14"/>
    <s v="апр"/>
    <s v="среда"/>
    <x v="23"/>
  </r>
  <r>
    <n v="5357"/>
    <d v="2021-04-07T20:21:49"/>
    <n v="338704"/>
    <n v="70091"/>
    <n v="1"/>
    <d v="2021-04-07T21:21:49"/>
    <s v="апр"/>
    <s v="среда"/>
    <x v="19"/>
  </r>
  <r>
    <n v="5359"/>
    <d v="2021-04-07T20:29:24"/>
    <n v="327255"/>
    <n v="411922"/>
    <n v="2"/>
    <d v="2021-04-07T22:29:24"/>
    <s v="апр"/>
    <s v="среда"/>
    <x v="20"/>
  </r>
  <r>
    <n v="5364"/>
    <d v="2021-04-07T20:29:59"/>
    <n v="13380"/>
    <n v="82901"/>
    <n v="3"/>
    <d v="2021-04-07T23:29:59"/>
    <s v="апр"/>
    <s v="среда"/>
    <x v="22"/>
  </r>
  <r>
    <n v="5366"/>
    <d v="2021-04-07T20:31:44"/>
    <n v="245392"/>
    <n v="118549"/>
    <n v="2"/>
    <d v="2021-04-07T22:31:44"/>
    <s v="апр"/>
    <s v="среда"/>
    <x v="20"/>
  </r>
  <r>
    <n v="5370"/>
    <d v="2021-04-07T20:42:13"/>
    <n v="215881"/>
    <n v="42705"/>
    <n v="0"/>
    <d v="2021-04-07T20:42:13"/>
    <s v="апр"/>
    <s v="среда"/>
    <x v="23"/>
  </r>
  <r>
    <n v="5375"/>
    <d v="2021-04-07T20:53:52"/>
    <n v="106249"/>
    <n v="183290"/>
    <n v="0"/>
    <d v="2021-04-07T20:53:52"/>
    <s v="апр"/>
    <s v="среда"/>
    <x v="23"/>
  </r>
  <r>
    <n v="5377"/>
    <d v="2021-04-07T20:54:27"/>
    <n v="124"/>
    <n v="436459"/>
    <n v="1"/>
    <d v="2021-04-07T21:54:27"/>
    <s v="апр"/>
    <s v="среда"/>
    <x v="19"/>
  </r>
  <r>
    <n v="5379"/>
    <d v="2021-04-07T21:13:05"/>
    <n v="287501"/>
    <n v="182191"/>
    <n v="1"/>
    <d v="2021-04-07T22:13:05"/>
    <s v="апр"/>
    <s v="среда"/>
    <x v="20"/>
  </r>
  <r>
    <n v="5380"/>
    <d v="2021-04-07T21:15:25"/>
    <n v="322947"/>
    <n v="78899"/>
    <n v="1"/>
    <d v="2021-04-07T22:15:25"/>
    <s v="апр"/>
    <s v="среда"/>
    <x v="20"/>
  </r>
  <r>
    <n v="5384"/>
    <d v="2021-04-07T21:22:24"/>
    <n v="82152"/>
    <n v="103402"/>
    <n v="1"/>
    <d v="2021-04-07T22:22:24"/>
    <s v="апр"/>
    <s v="среда"/>
    <x v="20"/>
  </r>
  <r>
    <n v="5387"/>
    <d v="2021-04-07T21:22:24"/>
    <n v="341606"/>
    <n v="411922"/>
    <n v="1"/>
    <d v="2021-04-07T22:22:24"/>
    <s v="апр"/>
    <s v="среда"/>
    <x v="20"/>
  </r>
  <r>
    <n v="5390"/>
    <d v="2021-04-07T21:27:39"/>
    <n v="221671"/>
    <n v="5151"/>
    <n v="2"/>
    <d v="2021-04-07T23:27:39"/>
    <s v="апр"/>
    <s v="среда"/>
    <x v="22"/>
  </r>
  <r>
    <n v="5392"/>
    <d v="2021-04-07T21:28:49"/>
    <n v="43065"/>
    <n v="378749"/>
    <n v="0"/>
    <d v="2021-04-07T21:28:49"/>
    <s v="апр"/>
    <s v="среда"/>
    <x v="19"/>
  </r>
  <r>
    <n v="5396"/>
    <d v="2021-04-07T21:28:49"/>
    <n v="63036"/>
    <n v="360778"/>
    <n v="0"/>
    <d v="2021-04-07T21:28:49"/>
    <s v="апр"/>
    <s v="среда"/>
    <x v="19"/>
  </r>
  <r>
    <n v="5398"/>
    <d v="2021-04-07T21:28:49"/>
    <n v="280353"/>
    <n v="359858"/>
    <n v="0"/>
    <d v="2021-04-07T21:28:49"/>
    <s v="апр"/>
    <s v="среда"/>
    <x v="19"/>
  </r>
  <r>
    <n v="5403"/>
    <d v="2021-04-07T22:03:22"/>
    <n v="55329"/>
    <n v="250679"/>
    <n v="6"/>
    <d v="2021-04-08T04:03:22"/>
    <s v="апр"/>
    <s v="четверг"/>
    <x v="5"/>
  </r>
  <r>
    <n v="5407"/>
    <d v="2021-04-07T22:29:24"/>
    <n v="264427"/>
    <n v="21760"/>
    <n v="0"/>
    <d v="2021-04-07T22:29:24"/>
    <s v="апр"/>
    <s v="среда"/>
    <x v="20"/>
  </r>
  <r>
    <n v="5409"/>
    <d v="2021-04-07T22:35:13"/>
    <n v="341702"/>
    <n v="296511"/>
    <n v="2"/>
    <d v="2021-04-08T00:35:13"/>
    <s v="апр"/>
    <s v="четверг"/>
    <x v="1"/>
  </r>
  <r>
    <n v="5413"/>
    <d v="2021-04-07T22:40:19"/>
    <n v="204899"/>
    <n v="327968"/>
    <n v="2"/>
    <d v="2021-04-08T00:40:19"/>
    <s v="апр"/>
    <s v="четверг"/>
    <x v="1"/>
  </r>
  <r>
    <n v="5417"/>
    <d v="2021-04-07T22:46:17"/>
    <n v="346225"/>
    <n v="182984"/>
    <n v="1"/>
    <d v="2021-04-07T23:46:17"/>
    <s v="апр"/>
    <s v="среда"/>
    <x v="22"/>
  </r>
  <r>
    <n v="5418"/>
    <d v="2021-04-07T23:26:29"/>
    <n v="2728"/>
    <n v="414410"/>
    <n v="2"/>
    <d v="2021-04-08T01:26:29"/>
    <s v="апр"/>
    <s v="четверг"/>
    <x v="0"/>
  </r>
  <r>
    <n v="5422"/>
    <d v="2021-04-07T23:31:41"/>
    <n v="185585"/>
    <n v="347393"/>
    <n v="7"/>
    <d v="2021-04-08T06:31:41"/>
    <s v="апр"/>
    <s v="четверг"/>
    <x v="3"/>
  </r>
  <r>
    <n v="5427"/>
    <d v="2021-04-07T23:32:53"/>
    <n v="105970"/>
    <n v="111153"/>
    <n v="1"/>
    <d v="2021-04-08T00:32:53"/>
    <s v="апр"/>
    <s v="четверг"/>
    <x v="1"/>
  </r>
  <r>
    <n v="5431"/>
    <d v="2021-04-08T00:28:48"/>
    <n v="89489"/>
    <n v="241927"/>
    <n v="3"/>
    <d v="2021-04-08T03:28:48"/>
    <s v="апр"/>
    <s v="четверг"/>
    <x v="4"/>
  </r>
  <r>
    <n v="5435"/>
    <d v="2021-04-08T00:52:07"/>
    <n v="343566"/>
    <n v="473323"/>
    <n v="1"/>
    <d v="2021-04-08T01:52:07"/>
    <s v="апр"/>
    <s v="четверг"/>
    <x v="0"/>
  </r>
  <r>
    <n v="5438"/>
    <d v="2021-04-08T01:15:25"/>
    <n v="311841"/>
    <n v="250679"/>
    <n v="1"/>
    <d v="2021-04-08T02:15:25"/>
    <s v="апр"/>
    <s v="четверг"/>
    <x v="2"/>
  </r>
  <r>
    <n v="5439"/>
    <d v="2021-04-08T01:31:44"/>
    <n v="330550"/>
    <n v="182984"/>
    <n v="1"/>
    <d v="2021-04-08T02:31:44"/>
    <s v="апр"/>
    <s v="четверг"/>
    <x v="2"/>
  </r>
  <r>
    <n v="5442"/>
    <d v="2021-04-08T01:46:05"/>
    <n v="341702"/>
    <n v="250679"/>
    <n v="2"/>
    <d v="2021-04-08T03:46:05"/>
    <s v="апр"/>
    <s v="четверг"/>
    <x v="4"/>
  </r>
  <r>
    <n v="5443"/>
    <d v="2021-04-08T01:52:42"/>
    <n v="337805"/>
    <n v="62068"/>
    <n v="1"/>
    <d v="2021-04-08T02:52:42"/>
    <s v="апр"/>
    <s v="четверг"/>
    <x v="2"/>
  </r>
  <r>
    <n v="5444"/>
    <d v="2021-04-08T02:06:06"/>
    <n v="23569"/>
    <n v="100317"/>
    <n v="-8"/>
    <d v="2021-04-07T18:06:06"/>
    <s v="апр"/>
    <s v="среда"/>
    <x v="21"/>
  </r>
  <r>
    <n v="5445"/>
    <d v="2021-04-08T02:08:38"/>
    <n v="177347"/>
    <n v="158978"/>
    <n v="1"/>
    <d v="2021-04-08T03:08:38"/>
    <s v="апр"/>
    <s v="четверг"/>
    <x v="4"/>
  </r>
  <r>
    <n v="5447"/>
    <d v="2021-04-08T02:09:36"/>
    <n v="53385"/>
    <n v="331902"/>
    <n v="0"/>
    <d v="2021-04-08T02:09:36"/>
    <s v="апр"/>
    <s v="четверг"/>
    <x v="2"/>
  </r>
  <r>
    <n v="5448"/>
    <d v="2021-04-08T02:38:24"/>
    <n v="296405"/>
    <n v="26408"/>
    <n v="0"/>
    <d v="2021-04-08T02:38:24"/>
    <s v="апр"/>
    <s v="четверг"/>
    <x v="2"/>
  </r>
  <r>
    <n v="5453"/>
    <d v="2021-04-08T03:13:40"/>
    <n v="18793"/>
    <n v="94400"/>
    <n v="-4"/>
    <d v="2021-04-07T23:13:40"/>
    <s v="апр"/>
    <s v="среда"/>
    <x v="22"/>
  </r>
  <r>
    <n v="5457"/>
    <d v="2021-04-08T03:14:53"/>
    <n v="258694"/>
    <n v="133619"/>
    <n v="1"/>
    <d v="2021-04-08T04:14:53"/>
    <s v="апр"/>
    <s v="четверг"/>
    <x v="5"/>
  </r>
  <r>
    <n v="5458"/>
    <d v="2021-04-08T03:20:10"/>
    <n v="66809"/>
    <n v="51416"/>
    <n v="0"/>
    <d v="2021-04-08T03:20:10"/>
    <s v="апр"/>
    <s v="четверг"/>
    <x v="4"/>
  </r>
  <r>
    <n v="5462"/>
    <d v="2021-04-08T05:01:26"/>
    <n v="144231"/>
    <n v="411922"/>
    <n v="9"/>
    <d v="2021-04-08T14:01:26"/>
    <s v="апр"/>
    <s v="четверг"/>
    <x v="12"/>
  </r>
  <r>
    <n v="5467"/>
    <d v="2021-04-08T05:02:53"/>
    <n v="281138"/>
    <n v="472712"/>
    <n v="1"/>
    <d v="2021-04-08T06:02:53"/>
    <s v="апр"/>
    <s v="четверг"/>
    <x v="3"/>
  </r>
  <r>
    <n v="5469"/>
    <d v="2021-04-08T06:07:12"/>
    <n v="230971"/>
    <n v="88863"/>
    <n v="3"/>
    <d v="2021-04-08T09:07:12"/>
    <s v="апр"/>
    <s v="четверг"/>
    <x v="8"/>
  </r>
  <r>
    <n v="5474"/>
    <d v="2021-04-08T06:39:50"/>
    <n v="2749"/>
    <n v="81735"/>
    <n v="2"/>
    <d v="2021-04-08T08:39:50"/>
    <s v="апр"/>
    <s v="четверг"/>
    <x v="13"/>
  </r>
  <r>
    <n v="5476"/>
    <d v="2021-04-08T07:45:36"/>
    <n v="27819"/>
    <n v="380039"/>
    <n v="7"/>
    <d v="2021-04-08T14:45:36"/>
    <s v="апр"/>
    <s v="четверг"/>
    <x v="12"/>
  </r>
  <r>
    <n v="5477"/>
    <d v="2021-04-08T07:48:37"/>
    <n v="15263"/>
    <n v="198146"/>
    <n v="8"/>
    <d v="2021-04-08T15:48:37"/>
    <s v="апр"/>
    <s v="четверг"/>
    <x v="10"/>
  </r>
  <r>
    <n v="5481"/>
    <d v="2021-04-08T08:02:53"/>
    <n v="163208"/>
    <n v="30093"/>
    <n v="7"/>
    <d v="2021-04-08T15:02:53"/>
    <s v="апр"/>
    <s v="четверг"/>
    <x v="10"/>
  </r>
  <r>
    <n v="5486"/>
    <d v="2021-04-08T08:29:59"/>
    <n v="232200"/>
    <n v="351192"/>
    <n v="7"/>
    <d v="2021-04-08T15:29:59"/>
    <s v="апр"/>
    <s v="четверг"/>
    <x v="10"/>
  </r>
  <r>
    <n v="5488"/>
    <d v="2021-04-08T08:40:28"/>
    <n v="89529"/>
    <n v="175663"/>
    <n v="1"/>
    <d v="2021-04-08T09:40:28"/>
    <s v="апр"/>
    <s v="четверг"/>
    <x v="8"/>
  </r>
  <r>
    <n v="5493"/>
    <d v="2021-04-08T08:43:58"/>
    <n v="307645"/>
    <n v="189009"/>
    <n v="7"/>
    <d v="2021-04-08T15:43:58"/>
    <s v="апр"/>
    <s v="четверг"/>
    <x v="10"/>
  </r>
  <r>
    <n v="5494"/>
    <d v="2021-04-08T08:44:33"/>
    <n v="331456"/>
    <n v="86587"/>
    <n v="4"/>
    <d v="2021-04-08T12:44:33"/>
    <s v="апр"/>
    <s v="четверг"/>
    <x v="16"/>
  </r>
  <r>
    <n v="5495"/>
    <d v="2021-04-08T08:48:58"/>
    <n v="190455"/>
    <n v="155428"/>
    <n v="1"/>
    <d v="2021-04-08T09:48:58"/>
    <s v="апр"/>
    <s v="четверг"/>
    <x v="8"/>
  </r>
  <r>
    <n v="5497"/>
    <d v="2021-04-08T08:49:12"/>
    <n v="291769"/>
    <n v="178201"/>
    <n v="12"/>
    <d v="2021-04-08T20:49:12"/>
    <s v="апр"/>
    <s v="четверг"/>
    <x v="23"/>
  </r>
  <r>
    <n v="5499"/>
    <d v="2021-04-08T09:10:45"/>
    <n v="140000"/>
    <n v="230507"/>
    <n v="1"/>
    <d v="2021-04-08T10:10:45"/>
    <s v="апр"/>
    <s v="четверг"/>
    <x v="15"/>
  </r>
  <r>
    <n v="5504"/>
    <d v="2021-04-08T09:44:33"/>
    <n v="248886"/>
    <n v="40694"/>
    <n v="3"/>
    <d v="2021-04-08T12:44:33"/>
    <s v="апр"/>
    <s v="четверг"/>
    <x v="16"/>
  </r>
  <r>
    <n v="5509"/>
    <d v="2021-04-08T10:07:16"/>
    <n v="177784"/>
    <n v="392434"/>
    <n v="6"/>
    <d v="2021-04-08T16:07:16"/>
    <s v="апр"/>
    <s v="четверг"/>
    <x v="11"/>
  </r>
  <r>
    <n v="5511"/>
    <d v="2021-04-08T10:13:26"/>
    <n v="340908"/>
    <n v="297015"/>
    <n v="0"/>
    <d v="2021-04-08T10:13:26"/>
    <s v="апр"/>
    <s v="четверг"/>
    <x v="15"/>
  </r>
  <r>
    <n v="5515"/>
    <d v="2021-04-08T10:20:05"/>
    <n v="166582"/>
    <n v="118549"/>
    <n v="0"/>
    <d v="2021-04-08T10:20:05"/>
    <s v="апр"/>
    <s v="четверг"/>
    <x v="15"/>
  </r>
  <r>
    <n v="5519"/>
    <d v="2021-04-08T10:31:09"/>
    <n v="272113"/>
    <n v="176259"/>
    <n v="11"/>
    <d v="2021-04-08T21:31:09"/>
    <s v="апр"/>
    <s v="четверг"/>
    <x v="19"/>
  </r>
  <r>
    <n v="5522"/>
    <d v="2021-04-08T10:46:05"/>
    <n v="51909"/>
    <n v="394819"/>
    <n v="2"/>
    <d v="2021-04-08T12:46:05"/>
    <s v="апр"/>
    <s v="четверг"/>
    <x v="16"/>
  </r>
  <r>
    <n v="5527"/>
    <d v="2021-04-08T10:53:17"/>
    <n v="181843"/>
    <n v="170967"/>
    <n v="2"/>
    <d v="2021-04-08T12:53:17"/>
    <s v="апр"/>
    <s v="четверг"/>
    <x v="16"/>
  </r>
  <r>
    <n v="5530"/>
    <d v="2021-04-08T10:54:27"/>
    <n v="219848"/>
    <n v="250679"/>
    <n v="7"/>
    <d v="2021-04-08T17:54:27"/>
    <s v="апр"/>
    <s v="четверг"/>
    <x v="7"/>
  </r>
  <r>
    <n v="5534"/>
    <d v="2021-04-08T11:03:46"/>
    <n v="216225"/>
    <n v="411922"/>
    <n v="7"/>
    <d v="2021-04-08T18:03:46"/>
    <s v="апр"/>
    <s v="четверг"/>
    <x v="21"/>
  </r>
  <r>
    <n v="5538"/>
    <d v="2021-04-08T11:07:16"/>
    <n v="60000"/>
    <n v="235960"/>
    <n v="1"/>
    <d v="2021-04-08T12:07:16"/>
    <s v="апр"/>
    <s v="четверг"/>
    <x v="16"/>
  </r>
  <r>
    <n v="5540"/>
    <d v="2021-04-08T12:11:20"/>
    <n v="230083"/>
    <n v="411922"/>
    <n v="3"/>
    <d v="2021-04-08T15:11:20"/>
    <s v="апр"/>
    <s v="четверг"/>
    <x v="10"/>
  </r>
  <r>
    <n v="5541"/>
    <d v="2021-04-08T12:14:15"/>
    <n v="280524"/>
    <n v="470762"/>
    <n v="12"/>
    <d v="2021-04-09T00:14:15"/>
    <s v="апр"/>
    <s v="пятница"/>
    <x v="1"/>
  </r>
  <r>
    <n v="5542"/>
    <d v="2021-04-08T12:29:59"/>
    <n v="21019"/>
    <n v="347008"/>
    <n v="3"/>
    <d v="2021-04-08T15:29:59"/>
    <s v="апр"/>
    <s v="четверг"/>
    <x v="10"/>
  </r>
  <r>
    <n v="5547"/>
    <d v="2021-04-08T13:14:50"/>
    <n v="166110"/>
    <n v="238576"/>
    <n v="4"/>
    <d v="2021-04-08T17:14:50"/>
    <s v="апр"/>
    <s v="четверг"/>
    <x v="7"/>
  </r>
  <r>
    <n v="5549"/>
    <d v="2021-04-08T13:16:35"/>
    <n v="328946"/>
    <n v="158978"/>
    <n v="3"/>
    <d v="2021-04-08T16:16:35"/>
    <s v="апр"/>
    <s v="четверг"/>
    <x v="11"/>
  </r>
  <r>
    <n v="5554"/>
    <d v="2021-04-08T13:27:39"/>
    <n v="308455"/>
    <n v="347008"/>
    <n v="2"/>
    <d v="2021-04-08T15:27:39"/>
    <s v="апр"/>
    <s v="четверг"/>
    <x v="10"/>
  </r>
  <r>
    <n v="5557"/>
    <d v="2021-04-08T13:48:37"/>
    <n v="344112"/>
    <n v="262099"/>
    <n v="2"/>
    <d v="2021-04-08T15:48:37"/>
    <s v="апр"/>
    <s v="четверг"/>
    <x v="10"/>
  </r>
  <r>
    <n v="5558"/>
    <d v="2021-04-08T13:51:32"/>
    <n v="135251"/>
    <n v="472712"/>
    <n v="3"/>
    <d v="2021-04-08T16:51:32"/>
    <s v="апр"/>
    <s v="четверг"/>
    <x v="11"/>
  </r>
  <r>
    <n v="5562"/>
    <d v="2021-04-08T13:51:32"/>
    <n v="42479"/>
    <n v="118549"/>
    <n v="7"/>
    <d v="2021-04-08T20:51:32"/>
    <s v="апр"/>
    <s v="четверг"/>
    <x v="23"/>
  </r>
  <r>
    <n v="5567"/>
    <d v="2021-04-08T14:09:35"/>
    <n v="128168"/>
    <n v="158978"/>
    <n v="2"/>
    <d v="2021-04-08T16:09:35"/>
    <s v="апр"/>
    <s v="четверг"/>
    <x v="11"/>
  </r>
  <r>
    <n v="5571"/>
    <d v="2021-04-08T14:13:05"/>
    <n v="93864"/>
    <n v="389710"/>
    <n v="4"/>
    <d v="2021-04-08T18:13:05"/>
    <s v="апр"/>
    <s v="четверг"/>
    <x v="21"/>
  </r>
  <r>
    <n v="5574"/>
    <d v="2021-04-08T14:16:00"/>
    <n v="243309"/>
    <n v="227775"/>
    <n v="1"/>
    <d v="2021-04-08T15:16:00"/>
    <s v="апр"/>
    <s v="четверг"/>
    <x v="10"/>
  </r>
  <r>
    <n v="5579"/>
    <d v="2021-04-08T15:04:56"/>
    <n v="90477"/>
    <n v="95024"/>
    <n v="1"/>
    <d v="2021-04-08T16:04:56"/>
    <s v="апр"/>
    <s v="четверг"/>
    <x v="11"/>
  </r>
  <r>
    <n v="5580"/>
    <d v="2021-04-08T15:06:14"/>
    <n v="176179"/>
    <n v="411922"/>
    <n v="1"/>
    <d v="2021-04-08T16:06:14"/>
    <s v="апр"/>
    <s v="четверг"/>
    <x v="11"/>
  </r>
  <r>
    <n v="5584"/>
    <d v="2021-04-08T15:09:00"/>
    <n v="101418"/>
    <n v="411922"/>
    <n v="0"/>
    <d v="2021-04-08T15:09:00"/>
    <s v="апр"/>
    <s v="четверг"/>
    <x v="10"/>
  </r>
  <r>
    <n v="5589"/>
    <d v="2021-04-08T15:18:20"/>
    <n v="238480"/>
    <n v="411922"/>
    <n v="0"/>
    <d v="2021-04-08T15:18:20"/>
    <s v="апр"/>
    <s v="четверг"/>
    <x v="10"/>
  </r>
  <r>
    <n v="5591"/>
    <d v="2021-04-08T15:28:19"/>
    <n v="245878"/>
    <n v="16029"/>
    <n v="2"/>
    <d v="2021-04-08T17:28:19"/>
    <s v="апр"/>
    <s v="четверг"/>
    <x v="7"/>
  </r>
  <r>
    <n v="5596"/>
    <d v="2021-04-08T15:31:44"/>
    <n v="271126"/>
    <n v="118549"/>
    <n v="3"/>
    <d v="2021-04-08T18:31:44"/>
    <s v="апр"/>
    <s v="четверг"/>
    <x v="21"/>
  </r>
  <r>
    <n v="5601"/>
    <d v="2021-04-08T15:34:38"/>
    <n v="192756"/>
    <n v="472712"/>
    <n v="0"/>
    <d v="2021-04-08T15:34:38"/>
    <s v="апр"/>
    <s v="четверг"/>
    <x v="10"/>
  </r>
  <r>
    <n v="5602"/>
    <d v="2021-04-08T15:41:38"/>
    <n v="3458"/>
    <n v="162417"/>
    <n v="0"/>
    <d v="2021-04-08T15:41:38"/>
    <s v="апр"/>
    <s v="четверг"/>
    <x v="10"/>
  </r>
  <r>
    <n v="5605"/>
    <d v="2021-04-08T15:47:27"/>
    <n v="60024"/>
    <n v="76405"/>
    <n v="2"/>
    <d v="2021-04-08T17:47:27"/>
    <s v="апр"/>
    <s v="четверг"/>
    <x v="7"/>
  </r>
  <r>
    <n v="5606"/>
    <d v="2021-04-08T16:01:26"/>
    <n v="13268"/>
    <n v="191893"/>
    <n v="2"/>
    <d v="2021-04-08T18:01:26"/>
    <s v="апр"/>
    <s v="четверг"/>
    <x v="21"/>
  </r>
  <r>
    <n v="5607"/>
    <d v="2021-04-08T16:10:10"/>
    <n v="177687"/>
    <n v="405774"/>
    <n v="1"/>
    <d v="2021-04-08T17:10:10"/>
    <s v="апр"/>
    <s v="четверг"/>
    <x v="7"/>
  </r>
  <r>
    <n v="5610"/>
    <d v="2021-04-08T16:20:40"/>
    <n v="187930"/>
    <n v="36003"/>
    <n v="3"/>
    <d v="2021-04-08T19:20:40"/>
    <s v="апр"/>
    <s v="четверг"/>
    <x v="14"/>
  </r>
  <r>
    <n v="5614"/>
    <d v="2021-04-08T16:24:44"/>
    <n v="159540"/>
    <n v="158978"/>
    <n v="2"/>
    <d v="2021-04-08T18:24:44"/>
    <s v="апр"/>
    <s v="четверг"/>
    <x v="21"/>
  </r>
  <r>
    <n v="5618"/>
    <d v="2021-04-08T16:29:59"/>
    <n v="205260"/>
    <n v="351192"/>
    <n v="3"/>
    <d v="2021-04-08T19:29:59"/>
    <s v="апр"/>
    <s v="четверг"/>
    <x v="14"/>
  </r>
  <r>
    <n v="5621"/>
    <d v="2021-04-08T16:41:38"/>
    <n v="116212"/>
    <n v="100412"/>
    <n v="3"/>
    <d v="2021-04-08T19:41:38"/>
    <s v="апр"/>
    <s v="четверг"/>
    <x v="14"/>
  </r>
  <r>
    <n v="5623"/>
    <d v="2021-04-08T16:45:07"/>
    <n v="198837"/>
    <n v="361955"/>
    <n v="1"/>
    <d v="2021-04-08T17:45:07"/>
    <s v="апр"/>
    <s v="четверг"/>
    <x v="7"/>
  </r>
  <r>
    <n v="5628"/>
    <d v="2021-04-08T17:03:11"/>
    <n v="15310"/>
    <n v="158978"/>
    <n v="0"/>
    <d v="2021-04-08T17:03:11"/>
    <s v="апр"/>
    <s v="четверг"/>
    <x v="7"/>
  </r>
  <r>
    <n v="5631"/>
    <d v="2021-04-08T17:06:41"/>
    <n v="245093"/>
    <n v="112334"/>
    <n v="2"/>
    <d v="2021-04-08T19:06:41"/>
    <s v="апр"/>
    <s v="четверг"/>
    <x v="14"/>
  </r>
  <r>
    <n v="5632"/>
    <d v="2021-04-08T17:08:26"/>
    <n v="103453"/>
    <n v="134973"/>
    <n v="1"/>
    <d v="2021-04-08T18:08:26"/>
    <s v="апр"/>
    <s v="четверг"/>
    <x v="21"/>
  </r>
  <r>
    <n v="5636"/>
    <d v="2021-04-08T17:14:50"/>
    <n v="220229"/>
    <n v="411922"/>
    <n v="0"/>
    <d v="2021-04-08T17:14:50"/>
    <s v="апр"/>
    <s v="четверг"/>
    <x v="7"/>
  </r>
  <r>
    <n v="5640"/>
    <d v="2021-04-08T17:17:45"/>
    <n v="294709"/>
    <n v="119655"/>
    <n v="1"/>
    <d v="2021-04-08T18:17:45"/>
    <s v="апр"/>
    <s v="четверг"/>
    <x v="21"/>
  </r>
  <r>
    <n v="5643"/>
    <d v="2021-04-08T17:20:05"/>
    <n v="133016"/>
    <n v="104958"/>
    <n v="1"/>
    <d v="2021-04-08T18:20:05"/>
    <s v="апр"/>
    <s v="четверг"/>
    <x v="21"/>
  </r>
  <r>
    <n v="5645"/>
    <d v="2021-04-08T17:22:24"/>
    <n v="35627"/>
    <n v="351192"/>
    <n v="5"/>
    <d v="2021-04-08T22:22:24"/>
    <s v="апр"/>
    <s v="четверг"/>
    <x v="20"/>
  </r>
  <r>
    <n v="5647"/>
    <d v="2021-04-08T17:24:58"/>
    <n v="242719"/>
    <n v="126642"/>
    <n v="2"/>
    <d v="2021-04-08T19:24:58"/>
    <s v="апр"/>
    <s v="четверг"/>
    <x v="14"/>
  </r>
  <r>
    <n v="5649"/>
    <d v="2021-04-08T17:28:49"/>
    <n v="336905"/>
    <n v="88863"/>
    <n v="0"/>
    <d v="2021-04-08T17:28:49"/>
    <s v="апр"/>
    <s v="четверг"/>
    <x v="7"/>
  </r>
  <r>
    <n v="5653"/>
    <d v="2021-04-08T17:30:34"/>
    <n v="258885"/>
    <n v="250679"/>
    <n v="3"/>
    <d v="2021-04-08T20:30:34"/>
    <s v="апр"/>
    <s v="четверг"/>
    <x v="23"/>
  </r>
  <r>
    <n v="5657"/>
    <d v="2021-04-08T17:39:18"/>
    <n v="115378"/>
    <n v="118549"/>
    <n v="2"/>
    <d v="2021-04-08T19:39:18"/>
    <s v="апр"/>
    <s v="четверг"/>
    <x v="14"/>
  </r>
  <r>
    <n v="5658"/>
    <d v="2021-04-08T17:46:17"/>
    <n v="227961"/>
    <n v="343712"/>
    <n v="2"/>
    <d v="2021-04-08T19:46:17"/>
    <s v="апр"/>
    <s v="четверг"/>
    <x v="14"/>
  </r>
  <r>
    <n v="5661"/>
    <d v="2021-04-08T17:49:47"/>
    <n v="284419"/>
    <n v="472712"/>
    <n v="0"/>
    <d v="2021-04-08T17:49:47"/>
    <s v="апр"/>
    <s v="четверг"/>
    <x v="7"/>
  </r>
  <r>
    <n v="5666"/>
    <d v="2021-04-08T17:56:12"/>
    <n v="153598"/>
    <n v="148570"/>
    <n v="3"/>
    <d v="2021-04-08T20:56:12"/>
    <s v="апр"/>
    <s v="четверг"/>
    <x v="23"/>
  </r>
  <r>
    <n v="5671"/>
    <d v="2021-04-08T17:57:21"/>
    <n v="2146"/>
    <n v="343491"/>
    <n v="1"/>
    <d v="2021-04-08T18:57:21"/>
    <s v="апр"/>
    <s v="четверг"/>
    <x v="21"/>
  </r>
  <r>
    <n v="5674"/>
    <d v="2021-04-08T17:57:56"/>
    <n v="57853"/>
    <n v="118549"/>
    <n v="2"/>
    <d v="2021-04-08T19:57:56"/>
    <s v="апр"/>
    <s v="четверг"/>
    <x v="14"/>
  </r>
  <r>
    <n v="5677"/>
    <d v="2021-04-08T17:59:41"/>
    <n v="48677"/>
    <n v="411922"/>
    <n v="1"/>
    <d v="2021-04-08T18:59:41"/>
    <s v="апр"/>
    <s v="четверг"/>
    <x v="21"/>
  </r>
  <r>
    <n v="5678"/>
    <d v="2021-04-08T18:04:21"/>
    <n v="334179"/>
    <n v="21760"/>
    <n v="1"/>
    <d v="2021-04-08T19:04:21"/>
    <s v="апр"/>
    <s v="четверг"/>
    <x v="14"/>
  </r>
  <r>
    <n v="5680"/>
    <d v="2021-04-08T18:07:16"/>
    <n v="337729"/>
    <n v="372887"/>
    <n v="2"/>
    <d v="2021-04-08T20:07:16"/>
    <s v="апр"/>
    <s v="четверг"/>
    <x v="23"/>
  </r>
  <r>
    <n v="5682"/>
    <d v="2021-04-08T18:07:51"/>
    <n v="81168"/>
    <n v="347393"/>
    <n v="3"/>
    <d v="2021-04-08T21:07:51"/>
    <s v="апр"/>
    <s v="четверг"/>
    <x v="19"/>
  </r>
  <r>
    <n v="5684"/>
    <d v="2021-04-08T18:11:20"/>
    <n v="149540"/>
    <n v="238334"/>
    <n v="1"/>
    <d v="2021-04-08T19:11:20"/>
    <s v="апр"/>
    <s v="четверг"/>
    <x v="14"/>
  </r>
  <r>
    <n v="5687"/>
    <d v="2021-04-08T18:14:50"/>
    <n v="183441"/>
    <n v="43842"/>
    <n v="3"/>
    <d v="2021-04-08T21:14:50"/>
    <s v="апр"/>
    <s v="четверг"/>
    <x v="19"/>
  </r>
  <r>
    <n v="5689"/>
    <d v="2021-04-08T18:15:25"/>
    <n v="85227"/>
    <n v="42035"/>
    <n v="0"/>
    <d v="2021-04-08T18:15:25"/>
    <s v="апр"/>
    <s v="четверг"/>
    <x v="21"/>
  </r>
  <r>
    <n v="5691"/>
    <d v="2021-04-08T18:16:00"/>
    <n v="204271"/>
    <n v="137327"/>
    <n v="1"/>
    <d v="2021-04-08T19:16:00"/>
    <s v="апр"/>
    <s v="четверг"/>
    <x v="14"/>
  </r>
  <r>
    <n v="5695"/>
    <d v="2021-04-08T18:28:14"/>
    <n v="126418"/>
    <n v="95782"/>
    <n v="2"/>
    <d v="2021-04-08T20:28:14"/>
    <s v="апр"/>
    <s v="четверг"/>
    <x v="23"/>
  </r>
  <r>
    <n v="5696"/>
    <d v="2021-04-08T18:52:07"/>
    <n v="348095"/>
    <n v="180863"/>
    <n v="3"/>
    <d v="2021-04-08T21:52:07"/>
    <s v="апр"/>
    <s v="четверг"/>
    <x v="19"/>
  </r>
  <r>
    <n v="5697"/>
    <d v="2021-04-08T18:56:12"/>
    <n v="244222"/>
    <n v="82901"/>
    <n v="2"/>
    <d v="2021-04-08T20:56:12"/>
    <s v="апр"/>
    <s v="четверг"/>
    <x v="23"/>
  </r>
  <r>
    <n v="5698"/>
    <d v="2021-04-08T19:03:46"/>
    <n v="67944"/>
    <n v="301748"/>
    <n v="3"/>
    <d v="2021-04-08T22:03:46"/>
    <s v="апр"/>
    <s v="четверг"/>
    <x v="20"/>
  </r>
  <r>
    <n v="5702"/>
    <d v="2021-04-08T19:07:51"/>
    <n v="6552"/>
    <n v="472712"/>
    <n v="2"/>
    <d v="2021-04-08T21:07:51"/>
    <s v="апр"/>
    <s v="четверг"/>
    <x v="19"/>
  </r>
  <r>
    <n v="5704"/>
    <d v="2021-04-08T19:28:49"/>
    <n v="274652"/>
    <n v="411922"/>
    <n v="2"/>
    <d v="2021-04-08T21:28:49"/>
    <s v="апр"/>
    <s v="четверг"/>
    <x v="19"/>
  </r>
  <r>
    <n v="5705"/>
    <d v="2021-04-08T19:28:49"/>
    <n v="348289"/>
    <n v="154256"/>
    <n v="2"/>
    <d v="2021-04-08T21:28:49"/>
    <s v="апр"/>
    <s v="четверг"/>
    <x v="19"/>
  </r>
  <r>
    <n v="5706"/>
    <d v="2021-04-08T19:38:08"/>
    <n v="99544"/>
    <n v="472712"/>
    <n v="2"/>
    <d v="2021-04-08T21:38:08"/>
    <s v="апр"/>
    <s v="четверг"/>
    <x v="19"/>
  </r>
  <r>
    <n v="5708"/>
    <d v="2021-04-08T19:39:53"/>
    <n v="60278"/>
    <n v="388328"/>
    <n v="1"/>
    <d v="2021-04-08T20:39:53"/>
    <s v="апр"/>
    <s v="четверг"/>
    <x v="23"/>
  </r>
  <r>
    <n v="5711"/>
    <d v="2021-04-08T19:49:12"/>
    <n v="67750"/>
    <n v="292782"/>
    <n v="1"/>
    <d v="2021-04-08T20:49:12"/>
    <s v="апр"/>
    <s v="четверг"/>
    <x v="23"/>
  </r>
  <r>
    <n v="5712"/>
    <d v="2021-04-08T19:55:41"/>
    <n v="82152"/>
    <n v="78899"/>
    <n v="1"/>
    <d v="2021-04-08T20:55:41"/>
    <s v="апр"/>
    <s v="четверг"/>
    <x v="23"/>
  </r>
  <r>
    <n v="5713"/>
    <d v="2021-04-08T20:08:10"/>
    <n v="240260"/>
    <n v="357547"/>
    <n v="0"/>
    <d v="2021-04-08T20:08:10"/>
    <s v="апр"/>
    <s v="четверг"/>
    <x v="23"/>
  </r>
  <r>
    <n v="5715"/>
    <d v="2021-04-08T20:09:35"/>
    <n v="339887"/>
    <n v="276543"/>
    <n v="4"/>
    <d v="2021-04-09T00:09:35"/>
    <s v="апр"/>
    <s v="пятница"/>
    <x v="1"/>
  </r>
  <r>
    <n v="5716"/>
    <d v="2021-04-08T20:14:50"/>
    <n v="182736"/>
    <n v="230507"/>
    <n v="1"/>
    <d v="2021-04-08T21:14:50"/>
    <s v="апр"/>
    <s v="четверг"/>
    <x v="19"/>
  </r>
  <r>
    <n v="5718"/>
    <d v="2021-04-08T20:21:14"/>
    <n v="66085"/>
    <n v="293657"/>
    <n v="0"/>
    <d v="2021-04-08T20:21:14"/>
    <s v="апр"/>
    <s v="четверг"/>
    <x v="23"/>
  </r>
  <r>
    <n v="5719"/>
    <d v="2021-04-08T20:22:24"/>
    <n v="308455"/>
    <n v="241927"/>
    <n v="2"/>
    <d v="2021-04-08T22:22:24"/>
    <s v="апр"/>
    <s v="четверг"/>
    <x v="20"/>
  </r>
  <r>
    <n v="5720"/>
    <d v="2021-04-08T20:25:55"/>
    <n v="217110"/>
    <n v="439981"/>
    <n v="1"/>
    <d v="2021-04-08T21:25:55"/>
    <s v="апр"/>
    <s v="четверг"/>
    <x v="19"/>
  </r>
  <r>
    <n v="5723"/>
    <d v="2021-04-08T20:26:29"/>
    <n v="159215"/>
    <n v="411922"/>
    <n v="1"/>
    <d v="2021-04-08T21:26:29"/>
    <s v="апр"/>
    <s v="четверг"/>
    <x v="19"/>
  </r>
  <r>
    <n v="5724"/>
    <d v="2021-04-08T20:37:33"/>
    <n v="40261"/>
    <n v="4199"/>
    <n v="0"/>
    <d v="2021-04-08T20:37:33"/>
    <s v="апр"/>
    <s v="четверг"/>
    <x v="23"/>
  </r>
  <r>
    <n v="5725"/>
    <d v="2021-04-08T20:44:33"/>
    <n v="71751"/>
    <n v="90419"/>
    <n v="0"/>
    <d v="2021-04-08T20:44:33"/>
    <s v="апр"/>
    <s v="четверг"/>
    <x v="23"/>
  </r>
  <r>
    <n v="5727"/>
    <d v="2021-04-08T20:44:33"/>
    <n v="326974"/>
    <n v="65807"/>
    <n v="0"/>
    <d v="2021-04-08T20:44:33"/>
    <s v="апр"/>
    <s v="четверг"/>
    <x v="23"/>
  </r>
  <r>
    <n v="5731"/>
    <d v="2021-04-08T20:45:07"/>
    <n v="310148"/>
    <n v="37644"/>
    <n v="1"/>
    <d v="2021-04-08T21:45:07"/>
    <s v="апр"/>
    <s v="четверг"/>
    <x v="19"/>
  </r>
  <r>
    <n v="5736"/>
    <d v="2021-04-08T20:47:27"/>
    <n v="325277"/>
    <n v="230507"/>
    <n v="1"/>
    <d v="2021-04-08T21:47:27"/>
    <s v="апр"/>
    <s v="четверг"/>
    <x v="19"/>
  </r>
  <r>
    <n v="5740"/>
    <d v="2021-04-08T20:54:27"/>
    <n v="343247"/>
    <n v="176818"/>
    <n v="1"/>
    <d v="2021-04-08T21:54:27"/>
    <s v="апр"/>
    <s v="четверг"/>
    <x v="19"/>
  </r>
  <r>
    <n v="5744"/>
    <d v="2021-04-08T20:57:21"/>
    <n v="66928"/>
    <n v="320264"/>
    <n v="2"/>
    <d v="2021-04-08T22:57:21"/>
    <s v="апр"/>
    <s v="четверг"/>
    <x v="20"/>
  </r>
  <r>
    <n v="5748"/>
    <d v="2021-04-08T21:08:26"/>
    <n v="173312"/>
    <n v="411922"/>
    <n v="1"/>
    <d v="2021-04-08T22:08:26"/>
    <s v="апр"/>
    <s v="четверг"/>
    <x v="20"/>
  </r>
  <r>
    <n v="5749"/>
    <d v="2021-04-08T21:24:44"/>
    <n v="35961"/>
    <n v="88863"/>
    <n v="1"/>
    <d v="2021-04-08T22:24:44"/>
    <s v="апр"/>
    <s v="четверг"/>
    <x v="20"/>
  </r>
  <r>
    <n v="5753"/>
    <d v="2021-04-08T21:38:43"/>
    <n v="159076"/>
    <n v="250679"/>
    <n v="1"/>
    <d v="2021-04-08T22:38:43"/>
    <s v="апр"/>
    <s v="четверг"/>
    <x v="20"/>
  </r>
  <r>
    <n v="5754"/>
    <d v="2021-04-08T21:41:38"/>
    <n v="6552"/>
    <n v="250679"/>
    <n v="2"/>
    <d v="2021-04-08T23:41:38"/>
    <s v="апр"/>
    <s v="четверг"/>
    <x v="22"/>
  </r>
  <r>
    <n v="5756"/>
    <d v="2021-04-08T21:46:17"/>
    <n v="156773"/>
    <n v="432277"/>
    <n v="2"/>
    <d v="2021-04-08T23:46:17"/>
    <s v="апр"/>
    <s v="четверг"/>
    <x v="22"/>
  </r>
  <r>
    <n v="5757"/>
    <d v="2021-04-08T21:48:02"/>
    <n v="105970"/>
    <n v="439981"/>
    <n v="1"/>
    <d v="2021-04-08T22:48:02"/>
    <s v="апр"/>
    <s v="четверг"/>
    <x v="20"/>
  </r>
  <r>
    <n v="5759"/>
    <d v="2021-04-08T21:50:57"/>
    <n v="108201"/>
    <n v="137327"/>
    <n v="2"/>
    <d v="2021-04-08T23:50:57"/>
    <s v="апр"/>
    <s v="четверг"/>
    <x v="22"/>
  </r>
  <r>
    <n v="5764"/>
    <d v="2021-04-08T21:50:57"/>
    <n v="337729"/>
    <n v="215130"/>
    <n v="2"/>
    <d v="2021-04-08T23:50:57"/>
    <s v="апр"/>
    <s v="четверг"/>
    <x v="22"/>
  </r>
  <r>
    <n v="5765"/>
    <d v="2021-04-08T22:02:01"/>
    <n v="290866"/>
    <n v="411922"/>
    <n v="1"/>
    <d v="2021-04-08T23:02:01"/>
    <s v="апр"/>
    <s v="четверг"/>
    <x v="22"/>
  </r>
  <r>
    <n v="5770"/>
    <d v="2021-04-08T22:02:36"/>
    <n v="78537"/>
    <n v="122982"/>
    <n v="2"/>
    <d v="2021-04-09T00:02:36"/>
    <s v="апр"/>
    <s v="пятница"/>
    <x v="1"/>
  </r>
  <r>
    <n v="5773"/>
    <d v="2021-04-08T22:03:46"/>
    <n v="279182"/>
    <n v="411922"/>
    <n v="0"/>
    <d v="2021-04-08T22:03:46"/>
    <s v="апр"/>
    <s v="четверг"/>
    <x v="20"/>
  </r>
  <r>
    <n v="5776"/>
    <d v="2021-04-08T22:04:56"/>
    <n v="20420"/>
    <n v="250679"/>
    <n v="2"/>
    <d v="2021-04-09T00:04:56"/>
    <s v="апр"/>
    <s v="пятница"/>
    <x v="1"/>
  </r>
  <r>
    <n v="5779"/>
    <d v="2021-04-08T22:05:31"/>
    <n v="313128"/>
    <n v="43623"/>
    <n v="3"/>
    <d v="2021-04-09T01:05:31"/>
    <s v="апр"/>
    <s v="пятница"/>
    <x v="0"/>
  </r>
  <r>
    <n v="5781"/>
    <d v="2021-04-08T22:05:46"/>
    <n v="184387"/>
    <n v="217307"/>
    <n v="2"/>
    <d v="2021-04-09T00:05:46"/>
    <s v="апр"/>
    <s v="пятница"/>
    <x v="1"/>
  </r>
  <r>
    <n v="5783"/>
    <d v="2021-04-08T22:08:26"/>
    <n v="296405"/>
    <n v="411922"/>
    <n v="0"/>
    <d v="2021-04-08T22:08:26"/>
    <s v="апр"/>
    <s v="четверг"/>
    <x v="20"/>
  </r>
  <r>
    <n v="5785"/>
    <d v="2021-04-08T22:11:20"/>
    <n v="202336"/>
    <n v="264901"/>
    <n v="1"/>
    <d v="2021-04-08T23:11:20"/>
    <s v="апр"/>
    <s v="четверг"/>
    <x v="22"/>
  </r>
  <r>
    <n v="5787"/>
    <d v="2021-04-08T22:32:19"/>
    <n v="89529"/>
    <n v="141135"/>
    <n v="1"/>
    <d v="2021-04-08T23:32:19"/>
    <s v="апр"/>
    <s v="четверг"/>
    <x v="22"/>
  </r>
  <r>
    <n v="5789"/>
    <d v="2021-04-08T22:34:03"/>
    <n v="326649"/>
    <n v="221886"/>
    <n v="-4"/>
    <d v="2021-04-08T18:34:03"/>
    <s v="апр"/>
    <s v="четверг"/>
    <x v="21"/>
  </r>
  <r>
    <n v="5791"/>
    <d v="2021-04-08T22:44:33"/>
    <n v="33812"/>
    <n v="70091"/>
    <n v="2"/>
    <d v="2021-04-09T00:44:33"/>
    <s v="апр"/>
    <s v="пятница"/>
    <x v="1"/>
  </r>
  <r>
    <n v="5796"/>
    <d v="2021-04-08T22:52:07"/>
    <n v="253137"/>
    <n v="343712"/>
    <n v="3"/>
    <d v="2021-04-09T01:52:07"/>
    <s v="апр"/>
    <s v="пятница"/>
    <x v="0"/>
  </r>
  <r>
    <n v="5797"/>
    <d v="2021-04-08T22:53:17"/>
    <n v="42809"/>
    <n v="349889"/>
    <n v="1"/>
    <d v="2021-04-08T23:53:17"/>
    <s v="апр"/>
    <s v="четверг"/>
    <x v="22"/>
  </r>
  <r>
    <n v="5802"/>
    <d v="2021-04-08T22:54:14"/>
    <n v="204271"/>
    <n v="154256"/>
    <n v="1"/>
    <d v="2021-04-08T23:54:14"/>
    <s v="апр"/>
    <s v="четверг"/>
    <x v="22"/>
  </r>
  <r>
    <n v="5803"/>
    <d v="2021-04-08T22:57:21"/>
    <n v="122831"/>
    <n v="250679"/>
    <n v="0"/>
    <d v="2021-04-08T22:57:21"/>
    <s v="апр"/>
    <s v="четверг"/>
    <x v="20"/>
  </r>
  <r>
    <n v="5804"/>
    <d v="2021-04-08T23:04:21"/>
    <n v="18793"/>
    <n v="111368"/>
    <n v="-4"/>
    <d v="2021-04-08T19:04:21"/>
    <s v="апр"/>
    <s v="четверг"/>
    <x v="14"/>
  </r>
  <r>
    <n v="5805"/>
    <d v="2021-04-08T23:05:31"/>
    <n v="322045"/>
    <n v="158978"/>
    <n v="2"/>
    <d v="2021-04-09T01:05:31"/>
    <s v="апр"/>
    <s v="пятница"/>
    <x v="0"/>
  </r>
  <r>
    <n v="5807"/>
    <d v="2021-04-08T23:13:05"/>
    <n v="338410"/>
    <n v="250679"/>
    <n v="3"/>
    <d v="2021-04-09T02:13:05"/>
    <s v="апр"/>
    <s v="пятница"/>
    <x v="2"/>
  </r>
  <r>
    <n v="5808"/>
    <d v="2021-04-08T23:13:40"/>
    <n v="178150"/>
    <n v="227775"/>
    <n v="0"/>
    <d v="2021-04-08T23:13:40"/>
    <s v="апр"/>
    <s v="четверг"/>
    <x v="22"/>
  </r>
  <r>
    <n v="5810"/>
    <d v="2021-04-08T23:17:10"/>
    <n v="297348"/>
    <n v="473327"/>
    <n v="2"/>
    <d v="2021-04-09T01:17:10"/>
    <s v="апр"/>
    <s v="пятница"/>
    <x v="0"/>
  </r>
  <r>
    <n v="5812"/>
    <d v="2021-04-08T23:20:05"/>
    <n v="193143"/>
    <n v="133933"/>
    <n v="3"/>
    <d v="2021-04-09T02:20:05"/>
    <s v="апр"/>
    <s v="пятница"/>
    <x v="2"/>
  </r>
  <r>
    <n v="5816"/>
    <d v="2021-04-08T23:20:38"/>
    <n v="169858"/>
    <n v="158978"/>
    <n v="2"/>
    <d v="2021-04-09T01:20:38"/>
    <s v="апр"/>
    <s v="пятница"/>
    <x v="0"/>
  </r>
  <r>
    <n v="5818"/>
    <d v="2021-04-08T23:21:14"/>
    <n v="24916"/>
    <n v="70091"/>
    <n v="1"/>
    <d v="2021-04-09T00:21:14"/>
    <s v="апр"/>
    <s v="пятница"/>
    <x v="1"/>
  </r>
  <r>
    <n v="5819"/>
    <d v="2021-04-08T23:28:49"/>
    <n v="314547"/>
    <n v="60239"/>
    <n v="2"/>
    <d v="2021-04-09T01:28:49"/>
    <s v="апр"/>
    <s v="пятница"/>
    <x v="0"/>
  </r>
  <r>
    <n v="5821"/>
    <d v="2021-04-08T23:35:13"/>
    <n v="81234"/>
    <n v="75550"/>
    <n v="1"/>
    <d v="2021-04-09T00:35:13"/>
    <s v="апр"/>
    <s v="пятница"/>
    <x v="1"/>
  </r>
  <r>
    <n v="5826"/>
    <d v="2021-04-08T23:56:12"/>
    <n v="242671"/>
    <n v="230507"/>
    <n v="1"/>
    <d v="2021-04-09T00:56:12"/>
    <s v="апр"/>
    <s v="пятница"/>
    <x v="1"/>
  </r>
  <r>
    <n v="5831"/>
    <d v="2021-04-08T23:59:06"/>
    <n v="148397"/>
    <n v="88863"/>
    <n v="2"/>
    <d v="2021-04-09T01:59:06"/>
    <s v="апр"/>
    <s v="пятница"/>
    <x v="0"/>
  </r>
  <r>
    <n v="5836"/>
    <d v="2021-04-09T00:03:50"/>
    <n v="251895"/>
    <n v="182191"/>
    <n v="2"/>
    <d v="2021-04-09T02:03:50"/>
    <s v="апр"/>
    <s v="пятница"/>
    <x v="2"/>
  </r>
  <r>
    <n v="5839"/>
    <d v="2021-04-09T00:05:31"/>
    <n v="66051"/>
    <n v="411922"/>
    <n v="1"/>
    <d v="2021-04-09T01:05:31"/>
    <s v="апр"/>
    <s v="пятница"/>
    <x v="0"/>
  </r>
  <r>
    <n v="5842"/>
    <d v="2021-04-09T00:18:43"/>
    <n v="140561"/>
    <n v="286726"/>
    <n v="3"/>
    <d v="2021-04-09T03:18:43"/>
    <s v="апр"/>
    <s v="пятница"/>
    <x v="4"/>
  </r>
  <r>
    <n v="5843"/>
    <d v="2021-04-09T00:21:49"/>
    <n v="266776"/>
    <n v="351192"/>
    <n v="1"/>
    <d v="2021-04-09T01:21:49"/>
    <s v="апр"/>
    <s v="пятница"/>
    <x v="0"/>
  </r>
  <r>
    <n v="5844"/>
    <d v="2021-04-09T00:49:47"/>
    <n v="305449"/>
    <n v="230507"/>
    <n v="1"/>
    <d v="2021-04-09T01:49:47"/>
    <s v="апр"/>
    <s v="пятница"/>
    <x v="0"/>
  </r>
  <r>
    <n v="5845"/>
    <d v="2021-04-09T01:03:11"/>
    <n v="339427"/>
    <n v="411922"/>
    <n v="0"/>
    <d v="2021-04-09T01:03:11"/>
    <s v="апр"/>
    <s v="пятница"/>
    <x v="0"/>
  </r>
  <r>
    <n v="5850"/>
    <d v="2021-04-09T01:21:49"/>
    <n v="331416"/>
    <n v="122902"/>
    <n v="0"/>
    <d v="2021-04-09T01:21:49"/>
    <s v="апр"/>
    <s v="пятница"/>
    <x v="0"/>
  </r>
  <r>
    <n v="5851"/>
    <d v="2021-04-09T02:39:50"/>
    <n v="280938"/>
    <n v="309255"/>
    <n v="0"/>
    <d v="2021-04-09T02:39:50"/>
    <s v="апр"/>
    <s v="пятница"/>
    <x v="2"/>
  </r>
  <r>
    <n v="5855"/>
    <d v="2021-04-09T02:55:02"/>
    <n v="110703"/>
    <n v="347393"/>
    <n v="-4"/>
    <d v="2021-04-08T22:55:02"/>
    <s v="апр"/>
    <s v="четверг"/>
    <x v="20"/>
  </r>
  <r>
    <n v="5859"/>
    <d v="2021-04-09T04:10:10"/>
    <n v="325464"/>
    <n v="114865"/>
    <n v="-7"/>
    <d v="2021-04-08T21:10:10"/>
    <s v="апр"/>
    <s v="четверг"/>
    <x v="19"/>
  </r>
  <r>
    <n v="5864"/>
    <d v="2021-04-09T04:46:52"/>
    <n v="330873"/>
    <n v="296654"/>
    <n v="-8"/>
    <d v="2021-04-08T20:46:52"/>
    <s v="апр"/>
    <s v="четверг"/>
    <x v="23"/>
  </r>
  <r>
    <n v="5865"/>
    <d v="2021-04-09T05:24:09"/>
    <n v="267668"/>
    <n v="37644"/>
    <n v="-4"/>
    <d v="2021-04-09T01:24:09"/>
    <s v="апр"/>
    <s v="пятница"/>
    <x v="0"/>
  </r>
  <r>
    <n v="5867"/>
    <d v="2021-04-09T05:54:43"/>
    <n v="309978"/>
    <n v="242428"/>
    <n v="1"/>
    <d v="2021-04-09T06:54:43"/>
    <s v="апр"/>
    <s v="пятница"/>
    <x v="3"/>
  </r>
  <r>
    <n v="5868"/>
    <d v="2021-04-09T05:59:02"/>
    <n v="30757"/>
    <n v="306804"/>
    <n v="1"/>
    <d v="2021-04-09T06:59:02"/>
    <s v="апр"/>
    <s v="пятница"/>
    <x v="3"/>
  </r>
  <r>
    <n v="5873"/>
    <d v="2021-04-09T06:10:34"/>
    <n v="200617"/>
    <n v="411922"/>
    <n v="-8"/>
    <d v="2021-04-08T22:10:34"/>
    <s v="апр"/>
    <s v="четверг"/>
    <x v="20"/>
  </r>
  <r>
    <n v="5876"/>
    <d v="2021-04-09T07:05:46"/>
    <n v="327986"/>
    <n v="411922"/>
    <n v="2"/>
    <d v="2021-04-09T09:05:46"/>
    <s v="апр"/>
    <s v="пятница"/>
    <x v="8"/>
  </r>
  <r>
    <n v="5881"/>
    <d v="2021-04-09T08:46:34"/>
    <n v="4265"/>
    <n v="351192"/>
    <n v="2"/>
    <d v="2021-04-09T10:46:34"/>
    <s v="апр"/>
    <s v="пятница"/>
    <x v="15"/>
  </r>
  <r>
    <n v="5886"/>
    <d v="2021-04-09T09:09:07"/>
    <n v="217110"/>
    <n v="250679"/>
    <n v="1"/>
    <d v="2021-04-09T10:09:07"/>
    <s v="апр"/>
    <s v="пятница"/>
    <x v="15"/>
  </r>
  <r>
    <n v="5888"/>
    <d v="2021-04-09T09:46:17"/>
    <n v="107437"/>
    <n v="180863"/>
    <n v="10"/>
    <d v="2021-04-09T19:46:17"/>
    <s v="апр"/>
    <s v="пятница"/>
    <x v="14"/>
  </r>
  <r>
    <n v="5893"/>
    <d v="2021-04-09T10:02:36"/>
    <n v="285957"/>
    <n v="293657"/>
    <n v="2"/>
    <d v="2021-04-09T12:02:36"/>
    <s v="апр"/>
    <s v="пятница"/>
    <x v="16"/>
  </r>
  <r>
    <n v="5895"/>
    <d v="2021-04-09T10:10:05"/>
    <n v="40096"/>
    <n v="422610"/>
    <n v="2"/>
    <d v="2021-04-09T12:10:05"/>
    <s v="апр"/>
    <s v="пятница"/>
    <x v="16"/>
  </r>
  <r>
    <n v="5898"/>
    <d v="2021-04-09T10:12:58"/>
    <n v="208099"/>
    <n v="294433"/>
    <n v="2"/>
    <d v="2021-04-09T12:12:58"/>
    <s v="апр"/>
    <s v="пятница"/>
    <x v="16"/>
  </r>
  <r>
    <n v="5902"/>
    <d v="2021-04-09T10:23:31"/>
    <n v="241000"/>
    <n v="371515"/>
    <n v="0"/>
    <d v="2021-04-09T10:23:31"/>
    <s v="апр"/>
    <s v="пятница"/>
    <x v="15"/>
  </r>
  <r>
    <n v="5907"/>
    <d v="2021-04-09T10:45:42"/>
    <n v="340908"/>
    <n v="5151"/>
    <n v="0"/>
    <d v="2021-04-09T10:45:42"/>
    <s v="апр"/>
    <s v="пятница"/>
    <x v="15"/>
  </r>
  <r>
    <n v="5912"/>
    <d v="2021-04-09T10:53:52"/>
    <n v="142233"/>
    <n v="248070"/>
    <n v="6"/>
    <d v="2021-04-09T16:53:52"/>
    <s v="апр"/>
    <s v="пятница"/>
    <x v="11"/>
  </r>
  <r>
    <n v="5917"/>
    <d v="2021-04-09T11:01:26"/>
    <n v="187488"/>
    <n v="82901"/>
    <n v="1"/>
    <d v="2021-04-09T12:01:26"/>
    <s v="апр"/>
    <s v="пятница"/>
    <x v="16"/>
  </r>
  <r>
    <n v="5918"/>
    <d v="2021-04-09T11:13:40"/>
    <n v="115112"/>
    <n v="230507"/>
    <n v="4"/>
    <d v="2021-04-09T15:13:40"/>
    <s v="апр"/>
    <s v="пятница"/>
    <x v="10"/>
  </r>
  <r>
    <n v="5921"/>
    <d v="2021-04-09T11:39:53"/>
    <n v="62361"/>
    <n v="20534"/>
    <n v="5"/>
    <d v="2021-04-09T16:39:53"/>
    <s v="апр"/>
    <s v="пятница"/>
    <x v="11"/>
  </r>
  <r>
    <n v="5925"/>
    <d v="2021-04-09T11:45:42"/>
    <n v="27819"/>
    <n v="351192"/>
    <n v="7"/>
    <d v="2021-04-09T18:45:42"/>
    <s v="апр"/>
    <s v="пятница"/>
    <x v="21"/>
  </r>
  <r>
    <n v="5928"/>
    <d v="2021-04-09T11:56:12"/>
    <n v="321865"/>
    <n v="471403"/>
    <n v="1"/>
    <d v="2021-04-09T12:56:12"/>
    <s v="апр"/>
    <s v="пятница"/>
    <x v="16"/>
  </r>
  <r>
    <n v="5933"/>
    <d v="2021-04-09T12:04:19"/>
    <n v="81411"/>
    <n v="242428"/>
    <n v="3"/>
    <d v="2021-04-09T15:04:19"/>
    <s v="апр"/>
    <s v="пятница"/>
    <x v="10"/>
  </r>
  <r>
    <n v="5936"/>
    <d v="2021-04-09T12:04:21"/>
    <n v="130344"/>
    <n v="168838"/>
    <n v="3"/>
    <d v="2021-04-09T15:04:21"/>
    <s v="апр"/>
    <s v="пятница"/>
    <x v="10"/>
  </r>
  <r>
    <n v="5939"/>
    <d v="2021-04-09T12:04:56"/>
    <n v="287866"/>
    <n v="250679"/>
    <n v="0"/>
    <d v="2021-04-09T12:04:56"/>
    <s v="апр"/>
    <s v="пятница"/>
    <x v="16"/>
  </r>
  <r>
    <n v="5944"/>
    <d v="2021-04-09T12:10:45"/>
    <n v="187929"/>
    <n v="464341"/>
    <n v="6"/>
    <d v="2021-04-09T18:10:45"/>
    <s v="апр"/>
    <s v="пятница"/>
    <x v="21"/>
  </r>
  <r>
    <n v="5949"/>
    <d v="2021-04-09T12:19:30"/>
    <n v="268704"/>
    <n v="411922"/>
    <n v="1"/>
    <d v="2021-04-09T13:19:30"/>
    <s v="апр"/>
    <s v="пятница"/>
    <x v="18"/>
  </r>
  <r>
    <n v="5950"/>
    <d v="2021-04-09T12:22:59"/>
    <n v="88564"/>
    <n v="154256"/>
    <n v="3"/>
    <d v="2021-04-09T15:22:59"/>
    <s v="апр"/>
    <s v="пятница"/>
    <x v="10"/>
  </r>
  <r>
    <n v="5952"/>
    <d v="2021-04-09T12:25:26"/>
    <n v="150603"/>
    <n v="48826"/>
    <n v="2"/>
    <d v="2021-04-09T14:25:26"/>
    <s v="апр"/>
    <s v="пятница"/>
    <x v="12"/>
  </r>
  <r>
    <n v="5956"/>
    <d v="2021-04-09T12:32:19"/>
    <n v="204226"/>
    <n v="437992"/>
    <n v="3"/>
    <d v="2021-04-09T15:32:19"/>
    <s v="апр"/>
    <s v="пятница"/>
    <x v="10"/>
  </r>
  <r>
    <n v="5960"/>
    <d v="2021-04-09T12:56:47"/>
    <n v="161540"/>
    <n v="347008"/>
    <n v="1"/>
    <d v="2021-04-09T13:56:47"/>
    <s v="апр"/>
    <s v="пятница"/>
    <x v="18"/>
  </r>
  <r>
    <n v="5962"/>
    <d v="2021-04-09T12:59:06"/>
    <n v="153990"/>
    <n v="230507"/>
    <n v="1"/>
    <d v="2021-04-09T13:59:06"/>
    <s v="апр"/>
    <s v="пятница"/>
    <x v="18"/>
  </r>
  <r>
    <n v="5966"/>
    <d v="2021-04-09T13:00:51"/>
    <n v="41878"/>
    <n v="259488"/>
    <n v="0"/>
    <d v="2021-04-09T13:00:51"/>
    <s v="апр"/>
    <s v="пятница"/>
    <x v="18"/>
  </r>
  <r>
    <n v="5970"/>
    <d v="2021-04-09T13:04:21"/>
    <n v="57853"/>
    <n v="327968"/>
    <n v="2"/>
    <d v="2021-04-09T15:04:21"/>
    <s v="апр"/>
    <s v="пятница"/>
    <x v="10"/>
  </r>
  <r>
    <n v="5971"/>
    <d v="2021-04-09T13:04:21"/>
    <n v="297098"/>
    <n v="411922"/>
    <n v="2"/>
    <d v="2021-04-09T15:04:21"/>
    <s v="апр"/>
    <s v="пятница"/>
    <x v="10"/>
  </r>
  <r>
    <n v="5974"/>
    <d v="2021-04-09T13:06:41"/>
    <n v="322045"/>
    <n v="238989"/>
    <n v="2"/>
    <d v="2021-04-09T15:06:41"/>
    <s v="апр"/>
    <s v="пятница"/>
    <x v="10"/>
  </r>
  <r>
    <n v="5976"/>
    <d v="2021-04-09T13:07:16"/>
    <n v="135510"/>
    <n v="397"/>
    <n v="7"/>
    <d v="2021-04-09T20:07:16"/>
    <s v="апр"/>
    <s v="пятница"/>
    <x v="23"/>
  </r>
  <r>
    <n v="5980"/>
    <d v="2021-04-09T13:11:20"/>
    <n v="246795"/>
    <n v="411922"/>
    <n v="2"/>
    <d v="2021-04-09T15:11:20"/>
    <s v="апр"/>
    <s v="пятница"/>
    <x v="10"/>
  </r>
  <r>
    <n v="5985"/>
    <d v="2021-04-09T13:13:26"/>
    <n v="37588"/>
    <n v="118549"/>
    <n v="3"/>
    <d v="2021-04-09T16:13:26"/>
    <s v="апр"/>
    <s v="пятница"/>
    <x v="11"/>
  </r>
  <r>
    <n v="5987"/>
    <d v="2021-04-09T13:13:40"/>
    <n v="159540"/>
    <n v="154228"/>
    <n v="2"/>
    <d v="2021-04-09T15:13:40"/>
    <s v="апр"/>
    <s v="пятница"/>
    <x v="10"/>
  </r>
  <r>
    <n v="5991"/>
    <d v="2021-04-09T13:14:15"/>
    <n v="172662"/>
    <n v="327968"/>
    <n v="3"/>
    <d v="2021-04-09T16:14:15"/>
    <s v="апр"/>
    <s v="пятница"/>
    <x v="11"/>
  </r>
  <r>
    <n v="5995"/>
    <d v="2021-04-09T13:17:45"/>
    <n v="124431"/>
    <n v="158978"/>
    <n v="1"/>
    <d v="2021-04-09T14:17:45"/>
    <s v="апр"/>
    <s v="пятница"/>
    <x v="12"/>
  </r>
  <r>
    <n v="5999"/>
    <d v="2021-04-09T13:19:30"/>
    <n v="15263"/>
    <n v="411922"/>
    <n v="8"/>
    <d v="2021-04-09T21:19:30"/>
    <s v="апр"/>
    <s v="пятница"/>
    <x v="19"/>
  </r>
  <r>
    <n v="6001"/>
    <d v="2021-04-09T13:21:49"/>
    <n v="35571"/>
    <n v="411922"/>
    <n v="0"/>
    <d v="2021-04-09T13:21:49"/>
    <s v="апр"/>
    <s v="пятница"/>
    <x v="18"/>
  </r>
  <r>
    <n v="6005"/>
    <d v="2021-04-09T13:24:44"/>
    <n v="102543"/>
    <n v="17083"/>
    <n v="1"/>
    <d v="2021-04-09T14:24:44"/>
    <s v="апр"/>
    <s v="пятница"/>
    <x v="12"/>
  </r>
  <r>
    <n v="6006"/>
    <d v="2021-04-09T13:24:44"/>
    <n v="206520"/>
    <n v="242428"/>
    <n v="1"/>
    <d v="2021-04-09T14:24:44"/>
    <s v="апр"/>
    <s v="пятница"/>
    <x v="12"/>
  </r>
  <r>
    <n v="6011"/>
    <d v="2021-04-09T13:27:39"/>
    <n v="280821"/>
    <n v="43842"/>
    <n v="2"/>
    <d v="2021-04-09T15:27:39"/>
    <s v="апр"/>
    <s v="пятница"/>
    <x v="10"/>
  </r>
  <r>
    <n v="6014"/>
    <d v="2021-04-09T13:28:49"/>
    <n v="230016"/>
    <n v="305608"/>
    <n v="4"/>
    <d v="2021-04-09T17:28:49"/>
    <s v="апр"/>
    <s v="пятница"/>
    <x v="7"/>
  </r>
  <r>
    <n v="6016"/>
    <d v="2021-04-09T13:33:28"/>
    <n v="30469"/>
    <n v="327633"/>
    <n v="0"/>
    <d v="2021-04-09T13:33:28"/>
    <s v="апр"/>
    <s v="пятница"/>
    <x v="18"/>
  </r>
  <r>
    <n v="6020"/>
    <d v="2021-04-09T13:34:05"/>
    <n v="200780"/>
    <n v="420674"/>
    <n v="1"/>
    <d v="2021-04-09T14:34:05"/>
    <s v="апр"/>
    <s v="пятница"/>
    <x v="12"/>
  </r>
  <r>
    <n v="6024"/>
    <d v="2021-04-09T13:34:38"/>
    <n v="337729"/>
    <n v="230507"/>
    <n v="2"/>
    <d v="2021-04-09T15:34:38"/>
    <s v="апр"/>
    <s v="пятница"/>
    <x v="10"/>
  </r>
  <r>
    <n v="6025"/>
    <d v="2021-04-09T13:42:48"/>
    <n v="103554"/>
    <n v="118549"/>
    <n v="4"/>
    <d v="2021-04-09T17:42:48"/>
    <s v="апр"/>
    <s v="пятница"/>
    <x v="7"/>
  </r>
  <r>
    <n v="6029"/>
    <d v="2021-04-09T14:20:40"/>
    <n v="177347"/>
    <n v="327968"/>
    <n v="1"/>
    <d v="2021-04-09T15:20:40"/>
    <s v="апр"/>
    <s v="пятница"/>
    <x v="10"/>
  </r>
  <r>
    <n v="6034"/>
    <d v="2021-04-09T14:32:19"/>
    <n v="156104"/>
    <n v="364695"/>
    <n v="1"/>
    <d v="2021-04-09T15:32:19"/>
    <s v="апр"/>
    <s v="пятница"/>
    <x v="10"/>
  </r>
  <r>
    <n v="6035"/>
    <d v="2021-04-09T14:34:38"/>
    <n v="210282"/>
    <n v="154256"/>
    <n v="1"/>
    <d v="2021-04-09T15:34:38"/>
    <s v="апр"/>
    <s v="пятница"/>
    <x v="10"/>
  </r>
  <r>
    <n v="6039"/>
    <d v="2021-04-09T14:39:18"/>
    <n v="187906"/>
    <n v="397"/>
    <n v="1"/>
    <d v="2021-04-09T15:39:18"/>
    <s v="апр"/>
    <s v="пятница"/>
    <x v="10"/>
  </r>
  <r>
    <n v="6042"/>
    <d v="2021-04-09T14:49:12"/>
    <n v="264613"/>
    <n v="411922"/>
    <n v="2"/>
    <d v="2021-04-09T16:49:12"/>
    <s v="апр"/>
    <s v="пятница"/>
    <x v="11"/>
  </r>
  <r>
    <n v="6044"/>
    <d v="2021-04-09T14:56:47"/>
    <n v="152194"/>
    <n v="74456"/>
    <n v="3"/>
    <d v="2021-04-09T17:56:47"/>
    <s v="апр"/>
    <s v="пятница"/>
    <x v="7"/>
  </r>
  <r>
    <n v="6046"/>
    <d v="2021-04-09T14:57:56"/>
    <n v="94922"/>
    <n v="49819"/>
    <n v="1"/>
    <d v="2021-04-09T15:57:56"/>
    <s v="апр"/>
    <s v="пятница"/>
    <x v="10"/>
  </r>
  <r>
    <n v="6050"/>
    <d v="2021-04-09T15:02:36"/>
    <n v="144362"/>
    <n v="21760"/>
    <n v="1"/>
    <d v="2021-04-09T16:02:36"/>
    <s v="апр"/>
    <s v="пятница"/>
    <x v="11"/>
  </r>
  <r>
    <n v="6055"/>
    <d v="2021-04-09T15:14:15"/>
    <n v="136547"/>
    <n v="182191"/>
    <n v="1"/>
    <d v="2021-04-09T16:14:15"/>
    <s v="апр"/>
    <s v="пятница"/>
    <x v="11"/>
  </r>
  <r>
    <n v="6058"/>
    <d v="2021-04-09T15:20:10"/>
    <n v="217582"/>
    <n v="242428"/>
    <n v="3"/>
    <d v="2021-04-09T18:20:10"/>
    <s v="апр"/>
    <s v="пятница"/>
    <x v="21"/>
  </r>
  <r>
    <n v="6061"/>
    <d v="2021-04-09T15:21:49"/>
    <n v="14399"/>
    <n v="217754"/>
    <n v="2"/>
    <d v="2021-04-09T17:21:49"/>
    <s v="апр"/>
    <s v="пятница"/>
    <x v="7"/>
  </r>
  <r>
    <n v="6062"/>
    <d v="2021-04-09T15:28:49"/>
    <n v="77322"/>
    <n v="411922"/>
    <n v="2"/>
    <d v="2021-04-09T17:28:49"/>
    <s v="апр"/>
    <s v="пятница"/>
    <x v="7"/>
  </r>
  <r>
    <n v="6066"/>
    <d v="2021-04-09T15:31:12"/>
    <n v="134290"/>
    <n v="344043"/>
    <n v="2"/>
    <d v="2021-04-09T17:31:12"/>
    <s v="апр"/>
    <s v="пятница"/>
    <x v="7"/>
  </r>
  <r>
    <n v="6067"/>
    <d v="2021-04-09T15:33:07"/>
    <n v="139330"/>
    <n v="141622"/>
    <n v="3"/>
    <d v="2021-04-09T18:33:07"/>
    <s v="апр"/>
    <s v="пятница"/>
    <x v="21"/>
  </r>
  <r>
    <n v="6069"/>
    <d v="2021-04-09T15:36:23"/>
    <n v="89489"/>
    <n v="351192"/>
    <n v="3"/>
    <d v="2021-04-09T18:36:23"/>
    <s v="апр"/>
    <s v="пятница"/>
    <x v="21"/>
  </r>
  <r>
    <n v="6071"/>
    <d v="2021-04-09T15:50:57"/>
    <n v="40261"/>
    <n v="411922"/>
    <n v="0"/>
    <d v="2021-04-09T15:50:57"/>
    <s v="апр"/>
    <s v="пятница"/>
    <x v="10"/>
  </r>
  <r>
    <n v="6073"/>
    <d v="2021-04-09T15:54:27"/>
    <n v="169858"/>
    <n v="466374"/>
    <n v="2"/>
    <d v="2021-04-09T17:54:27"/>
    <s v="апр"/>
    <s v="пятница"/>
    <x v="7"/>
  </r>
  <r>
    <n v="6076"/>
    <d v="2021-04-09T15:56:47"/>
    <n v="39822"/>
    <n v="412795"/>
    <n v="2"/>
    <d v="2021-04-09T17:56:47"/>
    <s v="апр"/>
    <s v="пятница"/>
    <x v="7"/>
  </r>
  <r>
    <n v="6079"/>
    <d v="2021-04-09T16:01:26"/>
    <n v="115378"/>
    <n v="111368"/>
    <n v="2"/>
    <d v="2021-04-09T18:01:26"/>
    <s v="апр"/>
    <s v="пятница"/>
    <x v="21"/>
  </r>
  <r>
    <n v="6084"/>
    <d v="2021-04-09T16:13:05"/>
    <n v="274171"/>
    <n v="433902"/>
    <n v="2"/>
    <d v="2021-04-09T18:13:05"/>
    <s v="апр"/>
    <s v="пятница"/>
    <x v="21"/>
  </r>
  <r>
    <n v="6088"/>
    <d v="2021-04-09T16:17:45"/>
    <n v="80701"/>
    <n v="327968"/>
    <n v="2"/>
    <d v="2021-04-09T18:17:45"/>
    <s v="апр"/>
    <s v="пятница"/>
    <x v="21"/>
  </r>
  <r>
    <n v="6091"/>
    <d v="2021-04-09T16:20:05"/>
    <n v="286905"/>
    <n v="271445"/>
    <n v="2"/>
    <d v="2021-04-09T18:20:05"/>
    <s v="апр"/>
    <s v="пятница"/>
    <x v="21"/>
  </r>
  <r>
    <n v="6093"/>
    <d v="2021-04-09T16:24:09"/>
    <n v="24916"/>
    <n v="411922"/>
    <n v="1"/>
    <d v="2021-04-09T17:24:09"/>
    <s v="апр"/>
    <s v="пятница"/>
    <x v="7"/>
  </r>
  <r>
    <n v="6094"/>
    <d v="2021-04-09T16:29:24"/>
    <n v="245392"/>
    <n v="323760"/>
    <n v="2"/>
    <d v="2021-04-09T18:29:24"/>
    <s v="апр"/>
    <s v="пятница"/>
    <x v="21"/>
  </r>
  <r>
    <n v="6099"/>
    <d v="2021-04-09T16:36:23"/>
    <n v="94937"/>
    <n v="351192"/>
    <n v="2"/>
    <d v="2021-04-09T18:36:23"/>
    <s v="апр"/>
    <s v="пятница"/>
    <x v="21"/>
  </r>
  <r>
    <n v="6101"/>
    <d v="2021-04-09T16:41:38"/>
    <n v="258885"/>
    <n v="81558"/>
    <n v="3"/>
    <d v="2021-04-09T19:41:38"/>
    <s v="апр"/>
    <s v="пятница"/>
    <x v="14"/>
  </r>
  <r>
    <n v="6105"/>
    <d v="2021-04-09T16:42:48"/>
    <n v="211767"/>
    <n v="70091"/>
    <n v="1"/>
    <d v="2021-04-09T17:42:48"/>
    <s v="апр"/>
    <s v="пятница"/>
    <x v="7"/>
  </r>
  <r>
    <n v="6110"/>
    <d v="2021-04-09T16:53:17"/>
    <n v="109601"/>
    <n v="258251"/>
    <n v="3"/>
    <d v="2021-04-09T19:53:17"/>
    <s v="апр"/>
    <s v="пятница"/>
    <x v="14"/>
  </r>
  <r>
    <n v="6113"/>
    <d v="2021-04-09T17:03:22"/>
    <n v="341702"/>
    <n v="78365"/>
    <n v="2"/>
    <d v="2021-04-09T19:03:22"/>
    <s v="апр"/>
    <s v="пятница"/>
    <x v="14"/>
  </r>
  <r>
    <n v="6117"/>
    <d v="2021-04-09T17:03:46"/>
    <n v="131935"/>
    <n v="122982"/>
    <n v="1"/>
    <d v="2021-04-09T18:03:46"/>
    <s v="апр"/>
    <s v="пятница"/>
    <x v="21"/>
  </r>
  <r>
    <n v="6119"/>
    <d v="2021-04-09T17:03:46"/>
    <n v="153990"/>
    <n v="111368"/>
    <n v="1"/>
    <d v="2021-04-09T18:03:46"/>
    <s v="апр"/>
    <s v="пятница"/>
    <x v="21"/>
  </r>
  <r>
    <n v="6121"/>
    <d v="2021-04-09T17:07:51"/>
    <n v="224057"/>
    <n v="458081"/>
    <n v="4"/>
    <d v="2021-04-09T21:07:51"/>
    <s v="апр"/>
    <s v="пятница"/>
    <x v="19"/>
  </r>
  <r>
    <n v="6123"/>
    <d v="2021-04-09T17:10:45"/>
    <n v="177453"/>
    <n v="158978"/>
    <n v="1"/>
    <d v="2021-04-09T18:10:45"/>
    <s v="апр"/>
    <s v="пятница"/>
    <x v="21"/>
  </r>
  <r>
    <n v="6128"/>
    <d v="2021-04-09T17:16:19"/>
    <n v="26595"/>
    <n v="36482"/>
    <n v="5"/>
    <d v="2021-04-09T22:16:19"/>
    <s v="апр"/>
    <s v="пятница"/>
    <x v="20"/>
  </r>
  <r>
    <n v="6129"/>
    <d v="2021-04-09T17:18:55"/>
    <n v="31406"/>
    <n v="251823"/>
    <n v="3"/>
    <d v="2021-04-09T20:18:55"/>
    <s v="апр"/>
    <s v="пятница"/>
    <x v="23"/>
  </r>
  <r>
    <n v="6130"/>
    <d v="2021-04-09T17:22:24"/>
    <n v="243115"/>
    <n v="258219"/>
    <n v="1"/>
    <d v="2021-04-09T18:22:24"/>
    <s v="апр"/>
    <s v="пятница"/>
    <x v="21"/>
  </r>
  <r>
    <n v="6132"/>
    <d v="2021-04-09T17:24:44"/>
    <n v="343295"/>
    <n v="439981"/>
    <n v="1"/>
    <d v="2021-04-09T18:24:44"/>
    <s v="апр"/>
    <s v="пятница"/>
    <x v="21"/>
  </r>
  <r>
    <n v="6136"/>
    <d v="2021-04-09T17:27:39"/>
    <n v="73918"/>
    <n v="182841"/>
    <n v="2"/>
    <d v="2021-04-09T19:27:39"/>
    <s v="апр"/>
    <s v="пятница"/>
    <x v="14"/>
  </r>
  <r>
    <n v="6141"/>
    <d v="2021-04-09T17:32:19"/>
    <n v="347623"/>
    <n v="304267"/>
    <n v="2"/>
    <d v="2021-04-09T19:32:19"/>
    <s v="апр"/>
    <s v="пятница"/>
    <x v="14"/>
  </r>
  <r>
    <n v="6145"/>
    <d v="2021-04-09T17:35:48"/>
    <n v="144457"/>
    <n v="316155"/>
    <n v="0"/>
    <d v="2021-04-09T17:35:48"/>
    <s v="апр"/>
    <s v="пятница"/>
    <x v="7"/>
  </r>
  <r>
    <n v="6148"/>
    <d v="2021-04-09T17:36:23"/>
    <n v="159880"/>
    <n v="2004"/>
    <n v="1"/>
    <d v="2021-04-09T18:36:23"/>
    <s v="апр"/>
    <s v="пятница"/>
    <x v="21"/>
  </r>
  <r>
    <n v="6153"/>
    <d v="2021-04-09T17:47:27"/>
    <n v="211482"/>
    <n v="145779"/>
    <n v="0"/>
    <d v="2021-04-09T17:47:27"/>
    <s v="апр"/>
    <s v="пятница"/>
    <x v="7"/>
  </r>
  <r>
    <n v="6154"/>
    <d v="2021-04-09T17:50:22"/>
    <n v="129533"/>
    <n v="100412"/>
    <n v="1"/>
    <d v="2021-04-09T18:50:22"/>
    <s v="апр"/>
    <s v="пятница"/>
    <x v="21"/>
  </r>
  <r>
    <n v="6155"/>
    <d v="2021-04-09T17:54:27"/>
    <n v="340431"/>
    <n v="86587"/>
    <n v="0"/>
    <d v="2021-04-09T17:54:27"/>
    <s v="апр"/>
    <s v="пятница"/>
    <x v="7"/>
  </r>
  <r>
    <n v="6156"/>
    <d v="2021-04-09T17:55:37"/>
    <n v="183583"/>
    <n v="411922"/>
    <n v="2"/>
    <d v="2021-04-09T19:55:37"/>
    <s v="апр"/>
    <s v="пятница"/>
    <x v="14"/>
  </r>
  <r>
    <n v="6159"/>
    <d v="2021-04-09T18:04:56"/>
    <n v="47836"/>
    <n v="226198"/>
    <n v="2"/>
    <d v="2021-04-09T20:04:56"/>
    <s v="апр"/>
    <s v="пятница"/>
    <x v="23"/>
  </r>
  <r>
    <n v="6162"/>
    <d v="2021-04-09T18:05:31"/>
    <n v="346488"/>
    <n v="108167"/>
    <n v="-5"/>
    <d v="2021-04-09T13:05:31"/>
    <s v="апр"/>
    <s v="пятница"/>
    <x v="18"/>
  </r>
  <r>
    <n v="6165"/>
    <d v="2021-04-09T18:06:41"/>
    <n v="139345"/>
    <n v="411922"/>
    <n v="1"/>
    <d v="2021-04-09T19:06:41"/>
    <s v="апр"/>
    <s v="пятница"/>
    <x v="14"/>
  </r>
  <r>
    <n v="6168"/>
    <d v="2021-04-09T18:11:20"/>
    <n v="293866"/>
    <n v="341081"/>
    <n v="1"/>
    <d v="2021-04-09T19:11:20"/>
    <s v="апр"/>
    <s v="пятница"/>
    <x v="14"/>
  </r>
  <r>
    <n v="6172"/>
    <d v="2021-04-09T18:11:55"/>
    <n v="57046"/>
    <n v="411922"/>
    <n v="2"/>
    <d v="2021-04-09T20:11:55"/>
    <s v="апр"/>
    <s v="пятница"/>
    <x v="23"/>
  </r>
  <r>
    <n v="6177"/>
    <d v="2021-04-09T18:13:40"/>
    <n v="105749"/>
    <n v="158978"/>
    <n v="1"/>
    <d v="2021-04-09T19:13:40"/>
    <s v="апр"/>
    <s v="пятница"/>
    <x v="14"/>
  </r>
  <r>
    <n v="6181"/>
    <d v="2021-04-09T18:13:40"/>
    <n v="327021"/>
    <n v="158978"/>
    <n v="1"/>
    <d v="2021-04-09T19:13:40"/>
    <s v="апр"/>
    <s v="пятница"/>
    <x v="14"/>
  </r>
  <r>
    <n v="6186"/>
    <d v="2021-04-09T18:14:15"/>
    <n v="209293"/>
    <n v="347008"/>
    <n v="2"/>
    <d v="2021-04-09T20:14:15"/>
    <s v="апр"/>
    <s v="пятница"/>
    <x v="23"/>
  </r>
  <r>
    <n v="6187"/>
    <d v="2021-04-09T18:14:50"/>
    <n v="40906"/>
    <n v="347008"/>
    <n v="3"/>
    <d v="2021-04-09T21:14:50"/>
    <s v="апр"/>
    <s v="пятница"/>
    <x v="19"/>
  </r>
  <r>
    <n v="6188"/>
    <d v="2021-04-09T18:17:10"/>
    <n v="341604"/>
    <n v="344298"/>
    <n v="3"/>
    <d v="2021-04-09T21:17:10"/>
    <s v="апр"/>
    <s v="пятница"/>
    <x v="19"/>
  </r>
  <r>
    <n v="6189"/>
    <d v="2021-04-09T18:18:20"/>
    <n v="59548"/>
    <n v="387855"/>
    <n v="1"/>
    <d v="2021-04-09T19:18:20"/>
    <s v="апр"/>
    <s v="пятница"/>
    <x v="14"/>
  </r>
  <r>
    <n v="6191"/>
    <d v="2021-04-09T18:22:24"/>
    <n v="336905"/>
    <n v="158978"/>
    <n v="0"/>
    <d v="2021-04-09T18:22:24"/>
    <s v="апр"/>
    <s v="пятница"/>
    <x v="21"/>
  </r>
  <r>
    <n v="6192"/>
    <d v="2021-04-09T18:22:59"/>
    <n v="236364"/>
    <n v="381626"/>
    <n v="1"/>
    <d v="2021-04-09T19:22:59"/>
    <s v="апр"/>
    <s v="пятница"/>
    <x v="14"/>
  </r>
  <r>
    <n v="6197"/>
    <d v="2021-04-09T18:25:54"/>
    <n v="336913"/>
    <n v="250679"/>
    <n v="2"/>
    <d v="2021-04-09T20:25:54"/>
    <s v="апр"/>
    <s v="пятница"/>
    <x v="23"/>
  </r>
  <r>
    <n v="6201"/>
    <d v="2021-04-09T18:26:29"/>
    <n v="155092"/>
    <n v="158978"/>
    <n v="3"/>
    <d v="2021-04-09T21:26:29"/>
    <s v="апр"/>
    <s v="пятница"/>
    <x v="19"/>
  </r>
  <r>
    <n v="6205"/>
    <d v="2021-04-09T18:31:44"/>
    <n v="170306"/>
    <n v="182984"/>
    <n v="0"/>
    <d v="2021-04-09T18:31:44"/>
    <s v="апр"/>
    <s v="пятница"/>
    <x v="21"/>
  </r>
  <r>
    <n v="6206"/>
    <d v="2021-04-09T18:36:29"/>
    <n v="30757"/>
    <n v="471403"/>
    <n v="1"/>
    <d v="2021-04-09T19:36:29"/>
    <s v="апр"/>
    <s v="пятница"/>
    <x v="14"/>
  </r>
  <r>
    <n v="6210"/>
    <d v="2021-04-09T18:55:37"/>
    <n v="243633"/>
    <n v="242428"/>
    <n v="1"/>
    <d v="2021-04-09T19:55:37"/>
    <s v="апр"/>
    <s v="пятница"/>
    <x v="14"/>
  </r>
  <r>
    <n v="6213"/>
    <d v="2021-04-09T18:56:47"/>
    <n v="81168"/>
    <n v="158978"/>
    <n v="3"/>
    <d v="2021-04-09T21:56:47"/>
    <s v="апр"/>
    <s v="пятница"/>
    <x v="19"/>
  </r>
  <r>
    <n v="6214"/>
    <d v="2021-04-09T18:59:02"/>
    <n v="292670"/>
    <n v="88863"/>
    <n v="0"/>
    <d v="2021-04-09T18:59:02"/>
    <s v="апр"/>
    <s v="пятница"/>
    <x v="21"/>
  </r>
  <r>
    <n v="6218"/>
    <d v="2021-04-09T19:01:55"/>
    <n v="45265"/>
    <n v="473323"/>
    <n v="3"/>
    <d v="2021-04-09T22:01:55"/>
    <s v="апр"/>
    <s v="пятница"/>
    <x v="20"/>
  </r>
  <r>
    <n v="6220"/>
    <d v="2021-04-09T19:02:36"/>
    <n v="10222"/>
    <n v="419338"/>
    <n v="1"/>
    <d v="2021-04-09T20:02:36"/>
    <s v="апр"/>
    <s v="пятница"/>
    <x v="23"/>
  </r>
  <r>
    <n v="6224"/>
    <d v="2021-04-09T19:03:11"/>
    <n v="39822"/>
    <n v="137327"/>
    <n v="2"/>
    <d v="2021-04-09T21:03:11"/>
    <s v="апр"/>
    <s v="пятница"/>
    <x v="19"/>
  </r>
  <r>
    <n v="6229"/>
    <d v="2021-04-09T19:04:56"/>
    <n v="81234"/>
    <n v="411922"/>
    <n v="1"/>
    <d v="2021-04-09T20:04:56"/>
    <s v="апр"/>
    <s v="пятница"/>
    <x v="23"/>
  </r>
  <r>
    <n v="6230"/>
    <d v="2021-04-09T19:07:16"/>
    <n v="182027"/>
    <n v="118549"/>
    <n v="1"/>
    <d v="2021-04-09T20:07:16"/>
    <s v="апр"/>
    <s v="пятница"/>
    <x v="23"/>
  </r>
  <r>
    <n v="6235"/>
    <d v="2021-04-09T19:08:26"/>
    <n v="78011"/>
    <n v="276543"/>
    <n v="3"/>
    <d v="2021-04-09T22:08:26"/>
    <s v="апр"/>
    <s v="пятница"/>
    <x v="20"/>
  </r>
  <r>
    <n v="6238"/>
    <d v="2021-04-09T19:10:45"/>
    <n v="193143"/>
    <n v="343114"/>
    <n v="3"/>
    <d v="2021-04-09T22:10:45"/>
    <s v="апр"/>
    <s v="пятница"/>
    <x v="20"/>
  </r>
  <r>
    <n v="6239"/>
    <d v="2021-04-09T19:10:45"/>
    <n v="289224"/>
    <n v="158978"/>
    <n v="3"/>
    <d v="2021-04-09T22:10:45"/>
    <s v="апр"/>
    <s v="пятница"/>
    <x v="20"/>
  </r>
  <r>
    <n v="6242"/>
    <d v="2021-04-09T19:18:55"/>
    <n v="216411"/>
    <n v="343712"/>
    <n v="1"/>
    <d v="2021-04-09T20:18:55"/>
    <s v="апр"/>
    <s v="пятница"/>
    <x v="23"/>
  </r>
  <r>
    <n v="6247"/>
    <d v="2021-04-09T19:19:30"/>
    <n v="208099"/>
    <n v="425453"/>
    <n v="2"/>
    <d v="2021-04-09T21:19:30"/>
    <s v="апр"/>
    <s v="пятница"/>
    <x v="19"/>
  </r>
  <r>
    <n v="6251"/>
    <d v="2021-04-09T19:32:53"/>
    <n v="226027"/>
    <n v="457934"/>
    <n v="1"/>
    <d v="2021-04-09T20:32:53"/>
    <s v="апр"/>
    <s v="пятница"/>
    <x v="23"/>
  </r>
  <r>
    <n v="6256"/>
    <d v="2021-04-09T19:39:53"/>
    <n v="282055"/>
    <n v="436459"/>
    <n v="1"/>
    <d v="2021-04-09T20:39:53"/>
    <s v="апр"/>
    <s v="пятница"/>
    <x v="23"/>
  </r>
  <r>
    <n v="6257"/>
    <d v="2021-04-09T19:43:58"/>
    <n v="331416"/>
    <n v="33482"/>
    <n v="0"/>
    <d v="2021-04-09T19:43:58"/>
    <s v="апр"/>
    <s v="пятница"/>
    <x v="14"/>
  </r>
  <r>
    <n v="6258"/>
    <d v="2021-04-09T19:46:17"/>
    <n v="58461"/>
    <n v="304722"/>
    <n v="0"/>
    <d v="2021-04-09T19:46:17"/>
    <s v="апр"/>
    <s v="пятница"/>
    <x v="14"/>
  </r>
  <r>
    <n v="6262"/>
    <d v="2021-04-09T19:48:02"/>
    <n v="170025"/>
    <n v="241927"/>
    <n v="3"/>
    <d v="2021-04-09T22:48:02"/>
    <s v="апр"/>
    <s v="пятница"/>
    <x v="20"/>
  </r>
  <r>
    <n v="6265"/>
    <d v="2021-04-09T19:51:32"/>
    <n v="127119"/>
    <n v="250679"/>
    <n v="1"/>
    <d v="2021-04-09T20:51:32"/>
    <s v="апр"/>
    <s v="пятница"/>
    <x v="23"/>
  </r>
  <r>
    <n v="6268"/>
    <d v="2021-04-09T19:55:02"/>
    <n v="144952"/>
    <n v="411922"/>
    <n v="3"/>
    <d v="2021-04-09T22:55:02"/>
    <s v="апр"/>
    <s v="пятница"/>
    <x v="20"/>
  </r>
  <r>
    <n v="6272"/>
    <d v="2021-04-09T20:07:51"/>
    <n v="89529"/>
    <n v="230507"/>
    <n v="1"/>
    <d v="2021-04-09T21:07:51"/>
    <s v="апр"/>
    <s v="пятница"/>
    <x v="19"/>
  </r>
  <r>
    <n v="6277"/>
    <d v="2021-04-09T20:24:09"/>
    <n v="295184"/>
    <n v="130005"/>
    <n v="1"/>
    <d v="2021-04-09T21:24:09"/>
    <s v="апр"/>
    <s v="пятница"/>
    <x v="19"/>
  </r>
  <r>
    <n v="6282"/>
    <d v="2021-04-09T20:37:33"/>
    <n v="310737"/>
    <n v="137899"/>
    <n v="-4"/>
    <d v="2021-04-09T16:37:33"/>
    <s v="апр"/>
    <s v="пятница"/>
    <x v="11"/>
  </r>
  <r>
    <n v="6285"/>
    <d v="2021-04-09T20:43:23"/>
    <n v="236856"/>
    <n v="250679"/>
    <n v="2"/>
    <d v="2021-04-09T22:43:23"/>
    <s v="апр"/>
    <s v="пятница"/>
    <x v="20"/>
  </r>
  <r>
    <n v="6290"/>
    <d v="2021-04-09T20:45:42"/>
    <n v="31024"/>
    <n v="250679"/>
    <n v="2"/>
    <d v="2021-04-09T22:45:42"/>
    <s v="апр"/>
    <s v="пятница"/>
    <x v="20"/>
  </r>
  <r>
    <n v="6292"/>
    <d v="2021-04-09T20:49:55"/>
    <n v="1868"/>
    <n v="191893"/>
    <n v="0"/>
    <d v="2021-04-09T20:49:55"/>
    <s v="апр"/>
    <s v="пятница"/>
    <x v="23"/>
  </r>
  <r>
    <n v="6294"/>
    <d v="2021-04-09T20:52:07"/>
    <n v="10762"/>
    <n v="290088"/>
    <n v="1"/>
    <d v="2021-04-09T21:52:07"/>
    <s v="апр"/>
    <s v="пятница"/>
    <x v="19"/>
  </r>
  <r>
    <n v="6298"/>
    <d v="2021-04-09T20:52:07"/>
    <n v="100904"/>
    <n v="139440"/>
    <n v="1"/>
    <d v="2021-04-09T21:52:07"/>
    <s v="апр"/>
    <s v="пятница"/>
    <x v="19"/>
  </r>
  <r>
    <n v="6299"/>
    <d v="2021-04-09T20:53:17"/>
    <n v="179088"/>
    <n v="321417"/>
    <n v="3"/>
    <d v="2021-04-09T23:53:17"/>
    <s v="апр"/>
    <s v="пятница"/>
    <x v="22"/>
  </r>
  <r>
    <n v="6301"/>
    <d v="2021-04-09T21:09:07"/>
    <n v="129533"/>
    <n v="82850"/>
    <n v="1"/>
    <d v="2021-04-09T22:09:07"/>
    <s v="апр"/>
    <s v="пятница"/>
    <x v="20"/>
  </r>
  <r>
    <n v="6302"/>
    <d v="2021-04-09T21:13:05"/>
    <n v="301326"/>
    <n v="273825"/>
    <n v="1"/>
    <d v="2021-04-09T22:13:05"/>
    <s v="апр"/>
    <s v="пятница"/>
    <x v="20"/>
  </r>
  <r>
    <n v="6304"/>
    <d v="2021-04-09T21:18:55"/>
    <n v="164677"/>
    <n v="258219"/>
    <n v="3"/>
    <d v="2021-04-10T00:18:55"/>
    <s v="апр"/>
    <s v="суббота"/>
    <x v="1"/>
  </r>
  <r>
    <n v="6309"/>
    <d v="2021-04-09T21:20:40"/>
    <n v="89109"/>
    <n v="388328"/>
    <n v="2"/>
    <d v="2021-04-09T23:20:40"/>
    <s v="апр"/>
    <s v="пятница"/>
    <x v="22"/>
  </r>
  <r>
    <n v="6314"/>
    <d v="2021-04-09T21:21:49"/>
    <n v="83968"/>
    <n v="118549"/>
    <n v="0"/>
    <d v="2021-04-09T21:21:49"/>
    <s v="апр"/>
    <s v="пятница"/>
    <x v="19"/>
  </r>
  <r>
    <n v="6317"/>
    <d v="2021-04-09T21:32:19"/>
    <n v="39822"/>
    <n v="158978"/>
    <n v="2"/>
    <d v="2021-04-09T23:32:19"/>
    <s v="апр"/>
    <s v="пятница"/>
    <x v="22"/>
  </r>
  <r>
    <n v="6319"/>
    <d v="2021-04-09T21:42:13"/>
    <n v="312716"/>
    <n v="250679"/>
    <n v="-5"/>
    <d v="2021-04-09T16:42:13"/>
    <s v="апр"/>
    <s v="пятница"/>
    <x v="11"/>
  </r>
  <r>
    <n v="6320"/>
    <d v="2021-04-09T21:56:10"/>
    <n v="246525"/>
    <n v="314092"/>
    <n v="3"/>
    <d v="2021-04-10T00:56:10"/>
    <s v="апр"/>
    <s v="суббота"/>
    <x v="1"/>
  </r>
  <r>
    <n v="6322"/>
    <d v="2021-04-09T21:57:56"/>
    <n v="173883"/>
    <n v="153893"/>
    <n v="2"/>
    <d v="2021-04-09T23:57:56"/>
    <s v="апр"/>
    <s v="пятница"/>
    <x v="22"/>
  </r>
  <r>
    <n v="6324"/>
    <d v="2021-04-09T21:57:56"/>
    <n v="208099"/>
    <n v="453926"/>
    <n v="2"/>
    <d v="2021-04-09T23:57:56"/>
    <s v="апр"/>
    <s v="пятница"/>
    <x v="22"/>
  </r>
  <r>
    <n v="6327"/>
    <d v="2021-04-09T22:02:36"/>
    <n v="267414"/>
    <n v="411922"/>
    <n v="2"/>
    <d v="2021-04-10T00:02:36"/>
    <s v="апр"/>
    <s v="суббота"/>
    <x v="1"/>
  </r>
  <r>
    <n v="6332"/>
    <d v="2021-04-09T22:03:46"/>
    <n v="183116"/>
    <n v="466283"/>
    <n v="0"/>
    <d v="2021-04-09T22:03:46"/>
    <s v="апр"/>
    <s v="пятница"/>
    <x v="20"/>
  </r>
  <r>
    <n v="6335"/>
    <d v="2021-04-09T22:25:19"/>
    <n v="301261"/>
    <n v="285680"/>
    <n v="1"/>
    <d v="2021-04-09T23:25:19"/>
    <s v="апр"/>
    <s v="пятница"/>
    <x v="22"/>
  </r>
  <r>
    <n v="6338"/>
    <d v="2021-04-09T22:36:58"/>
    <n v="130418"/>
    <n v="250679"/>
    <n v="-3"/>
    <d v="2021-04-09T19:36:58"/>
    <s v="апр"/>
    <s v="пятница"/>
    <x v="14"/>
  </r>
  <r>
    <n v="6339"/>
    <d v="2021-04-09T22:40:48"/>
    <n v="77334"/>
    <n v="233494"/>
    <n v="3"/>
    <d v="2021-04-10T01:40:48"/>
    <s v="апр"/>
    <s v="суббота"/>
    <x v="0"/>
  </r>
  <r>
    <n v="6340"/>
    <d v="2021-04-09T22:51:50"/>
    <n v="40096"/>
    <n v="3528"/>
    <n v="2"/>
    <d v="2021-04-10T00:51:50"/>
    <s v="апр"/>
    <s v="суббота"/>
    <x v="1"/>
  </r>
  <r>
    <n v="6345"/>
    <d v="2021-04-09T23:06:41"/>
    <n v="61875"/>
    <n v="88863"/>
    <n v="0"/>
    <d v="2021-04-09T23:06:41"/>
    <s v="апр"/>
    <s v="пятница"/>
    <x v="22"/>
  </r>
  <r>
    <n v="6349"/>
    <d v="2021-04-09T23:07:16"/>
    <n v="200780"/>
    <n v="68991"/>
    <n v="1"/>
    <d v="2021-04-10T00:07:16"/>
    <s v="апр"/>
    <s v="суббота"/>
    <x v="1"/>
  </r>
  <r>
    <n v="6351"/>
    <d v="2021-04-09T23:13:05"/>
    <n v="346488"/>
    <n v="461405"/>
    <n v="-5"/>
    <d v="2021-04-09T18:13:05"/>
    <s v="апр"/>
    <s v="пятница"/>
    <x v="21"/>
  </r>
  <r>
    <n v="6355"/>
    <d v="2021-04-09T23:20:40"/>
    <n v="272223"/>
    <n v="158978"/>
    <n v="0"/>
    <d v="2021-04-09T23:20:40"/>
    <s v="апр"/>
    <s v="пятница"/>
    <x v="22"/>
  </r>
  <r>
    <n v="6360"/>
    <d v="2021-04-09T23:21:14"/>
    <n v="14888"/>
    <n v="129878"/>
    <n v="-3"/>
    <d v="2021-04-09T20:21:14"/>
    <s v="апр"/>
    <s v="пятница"/>
    <x v="23"/>
  </r>
  <r>
    <n v="6362"/>
    <d v="2021-04-09T23:23:34"/>
    <n v="7912"/>
    <n v="158978"/>
    <n v="1"/>
    <d v="2021-04-10T00:23:34"/>
    <s v="апр"/>
    <s v="суббота"/>
    <x v="1"/>
  </r>
  <r>
    <n v="6364"/>
    <d v="2021-04-09T23:28:14"/>
    <n v="135269"/>
    <n v="411922"/>
    <n v="1"/>
    <d v="2021-04-10T00:28:14"/>
    <s v="апр"/>
    <s v="суббота"/>
    <x v="1"/>
  </r>
  <r>
    <n v="6365"/>
    <d v="2021-04-09T23:30:34"/>
    <n v="57563"/>
    <n v="89186"/>
    <n v="1"/>
    <d v="2021-04-10T00:30:34"/>
    <s v="апр"/>
    <s v="суббота"/>
    <x v="1"/>
  </r>
  <r>
    <n v="6366"/>
    <d v="2021-04-09T23:40:28"/>
    <n v="181843"/>
    <n v="347008"/>
    <n v="2"/>
    <d v="2021-04-10T01:40:28"/>
    <s v="апр"/>
    <s v="суббота"/>
    <x v="0"/>
  </r>
  <r>
    <n v="6367"/>
    <d v="2021-04-09T23:46:52"/>
    <n v="113810"/>
    <n v="21760"/>
    <n v="1"/>
    <d v="2021-04-10T00:46:52"/>
    <s v="апр"/>
    <s v="суббота"/>
    <x v="1"/>
  </r>
  <r>
    <n v="6371"/>
    <d v="2021-04-09T23:53:17"/>
    <n v="3458"/>
    <n v="129210"/>
    <n v="0"/>
    <d v="2021-04-09T23:53:17"/>
    <s v="апр"/>
    <s v="пятница"/>
    <x v="22"/>
  </r>
  <r>
    <n v="6375"/>
    <d v="2021-04-10T00:10:45"/>
    <n v="19658"/>
    <n v="153893"/>
    <n v="2"/>
    <d v="2021-04-10T02:10:45"/>
    <s v="апр"/>
    <s v="суббота"/>
    <x v="2"/>
  </r>
  <r>
    <n v="6377"/>
    <d v="2021-04-10T00:13:06"/>
    <n v="202336"/>
    <n v="227775"/>
    <n v="1"/>
    <d v="2021-04-10T01:13:06"/>
    <s v="апр"/>
    <s v="суббота"/>
    <x v="0"/>
  </r>
  <r>
    <n v="6382"/>
    <d v="2021-04-10T00:14:50"/>
    <n v="113092"/>
    <n v="439981"/>
    <n v="1"/>
    <d v="2021-04-10T01:14:50"/>
    <s v="апр"/>
    <s v="суббота"/>
    <x v="0"/>
  </r>
  <r>
    <n v="6384"/>
    <d v="2021-04-10T00:25:55"/>
    <n v="21223"/>
    <n v="7215"/>
    <n v="0"/>
    <d v="2021-04-10T00:25:55"/>
    <s v="апр"/>
    <s v="суббота"/>
    <x v="1"/>
  </r>
  <r>
    <n v="6388"/>
    <d v="2021-04-10T00:30:14"/>
    <n v="17270"/>
    <n v="227775"/>
    <n v="3"/>
    <d v="2021-04-10T03:30:14"/>
    <s v="апр"/>
    <s v="суббота"/>
    <x v="4"/>
  </r>
  <r>
    <n v="6393"/>
    <d v="2021-04-10T00:32:08"/>
    <n v="341413"/>
    <n v="153893"/>
    <n v="3"/>
    <d v="2021-04-10T03:32:08"/>
    <s v="апр"/>
    <s v="суббота"/>
    <x v="4"/>
  </r>
  <r>
    <n v="6395"/>
    <d v="2021-04-10T00:35:25"/>
    <n v="170928"/>
    <n v="439981"/>
    <n v="1"/>
    <d v="2021-04-10T01:35:25"/>
    <s v="апр"/>
    <s v="суббота"/>
    <x v="0"/>
  </r>
  <r>
    <n v="6398"/>
    <d v="2021-04-10T01:09:00"/>
    <n v="216815"/>
    <n v="158978"/>
    <n v="-6"/>
    <d v="2021-04-09T19:09:00"/>
    <s v="апр"/>
    <s v="пятница"/>
    <x v="14"/>
  </r>
  <r>
    <n v="6403"/>
    <d v="2021-04-10T01:13:05"/>
    <n v="304584"/>
    <n v="204394"/>
    <n v="-7"/>
    <d v="2021-04-09T18:13:05"/>
    <s v="апр"/>
    <s v="пятница"/>
    <x v="21"/>
  </r>
  <r>
    <n v="6405"/>
    <d v="2021-04-10T01:14:58"/>
    <n v="24028"/>
    <n v="250771"/>
    <n v="1"/>
    <d v="2021-04-10T02:14:58"/>
    <s v="апр"/>
    <s v="суббота"/>
    <x v="2"/>
  </r>
  <r>
    <n v="6410"/>
    <d v="2021-04-10T01:20:10"/>
    <n v="113956"/>
    <n v="95782"/>
    <n v="6"/>
    <d v="2021-04-10T07:20:10"/>
    <s v="апр"/>
    <s v="суббота"/>
    <x v="9"/>
  </r>
  <r>
    <n v="6413"/>
    <d v="2021-04-10T01:21:58"/>
    <n v="247280"/>
    <n v="241927"/>
    <n v="9"/>
    <d v="2021-04-10T10:21:58"/>
    <s v="апр"/>
    <s v="суббота"/>
    <x v="15"/>
  </r>
  <r>
    <n v="6416"/>
    <d v="2021-04-10T01:22:32"/>
    <n v="345956"/>
    <n v="347008"/>
    <n v="3"/>
    <d v="2021-04-10T04:22:32"/>
    <s v="апр"/>
    <s v="суббота"/>
    <x v="5"/>
  </r>
  <r>
    <n v="6420"/>
    <d v="2021-04-10T01:25:36"/>
    <n v="90042"/>
    <n v="313568"/>
    <n v="1"/>
    <d v="2021-04-10T02:25:36"/>
    <s v="апр"/>
    <s v="суббота"/>
    <x v="2"/>
  </r>
  <r>
    <n v="6425"/>
    <d v="2021-04-10T01:25:54"/>
    <n v="194966"/>
    <n v="102086"/>
    <n v="11"/>
    <d v="2021-04-10T12:25:54"/>
    <s v="апр"/>
    <s v="суббота"/>
    <x v="16"/>
  </r>
  <r>
    <n v="6426"/>
    <d v="2021-04-10T01:31:09"/>
    <n v="23569"/>
    <n v="233494"/>
    <n v="-8"/>
    <d v="2021-04-09T17:31:09"/>
    <s v="апр"/>
    <s v="пятница"/>
    <x v="7"/>
  </r>
  <r>
    <n v="6428"/>
    <d v="2021-04-10T01:32:19"/>
    <n v="253805"/>
    <n v="250679"/>
    <n v="2"/>
    <d v="2021-04-10T03:32:19"/>
    <s v="апр"/>
    <s v="суббота"/>
    <x v="4"/>
  </r>
  <r>
    <n v="6429"/>
    <d v="2021-04-10T01:38:29"/>
    <n v="69149"/>
    <n v="60239"/>
    <n v="3"/>
    <d v="2021-04-10T04:38:29"/>
    <s v="апр"/>
    <s v="суббота"/>
    <x v="5"/>
  </r>
  <r>
    <n v="6433"/>
    <d v="2021-04-10T01:38:37"/>
    <n v="117696"/>
    <n v="238334"/>
    <n v="2"/>
    <d v="2021-04-10T03:38:37"/>
    <s v="апр"/>
    <s v="суббота"/>
    <x v="4"/>
  </r>
  <r>
    <n v="6436"/>
    <d v="2021-04-10T01:41:03"/>
    <n v="243970"/>
    <n v="217307"/>
    <n v="-3"/>
    <d v="2021-04-09T22:41:03"/>
    <s v="апр"/>
    <s v="пятница"/>
    <x v="20"/>
  </r>
  <r>
    <n v="6440"/>
    <d v="2021-04-10T01:41:15"/>
    <n v="334733"/>
    <n v="158978"/>
    <n v="2"/>
    <d v="2021-04-10T03:41:15"/>
    <s v="апр"/>
    <s v="суббота"/>
    <x v="4"/>
  </r>
  <r>
    <n v="6444"/>
    <d v="2021-04-10T01:48:30"/>
    <n v="127119"/>
    <n v="191893"/>
    <n v="1"/>
    <d v="2021-04-10T02:48:30"/>
    <s v="апр"/>
    <s v="суббота"/>
    <x v="2"/>
  </r>
  <r>
    <n v="6445"/>
    <d v="2021-04-10T01:52:42"/>
    <n v="176571"/>
    <n v="411922"/>
    <n v="1"/>
    <d v="2021-04-10T02:52:42"/>
    <s v="апр"/>
    <s v="суббота"/>
    <x v="2"/>
  </r>
  <r>
    <n v="6448"/>
    <d v="2021-04-10T02:10:05"/>
    <n v="263179"/>
    <n v="230507"/>
    <n v="1"/>
    <d v="2021-04-10T03:10:05"/>
    <s v="апр"/>
    <s v="суббота"/>
    <x v="4"/>
  </r>
  <r>
    <n v="6453"/>
    <d v="2021-04-10T02:23:27"/>
    <n v="188512"/>
    <n v="280632"/>
    <n v="5"/>
    <d v="2021-04-10T07:23:27"/>
    <s v="апр"/>
    <s v="суббота"/>
    <x v="9"/>
  </r>
  <r>
    <n v="6458"/>
    <d v="2021-04-10T02:32:11"/>
    <n v="155092"/>
    <n v="21760"/>
    <n v="3"/>
    <d v="2021-04-10T05:32:11"/>
    <s v="апр"/>
    <s v="суббота"/>
    <x v="6"/>
  </r>
  <r>
    <n v="6463"/>
    <d v="2021-04-10T02:37:59"/>
    <n v="326375"/>
    <n v="250679"/>
    <n v="3"/>
    <d v="2021-04-10T05:37:59"/>
    <s v="апр"/>
    <s v="суббота"/>
    <x v="6"/>
  </r>
  <r>
    <n v="6468"/>
    <d v="2021-04-10T02:38:24"/>
    <n v="168387"/>
    <n v="397390"/>
    <n v="0"/>
    <d v="2021-04-10T02:38:24"/>
    <s v="апр"/>
    <s v="суббота"/>
    <x v="2"/>
  </r>
  <r>
    <n v="6469"/>
    <d v="2021-04-10T02:42:48"/>
    <n v="32668"/>
    <n v="328259"/>
    <n v="-5"/>
    <d v="2021-04-09T21:42:48"/>
    <s v="апр"/>
    <s v="пятница"/>
    <x v="19"/>
  </r>
  <r>
    <n v="6473"/>
    <d v="2021-04-10T02:45:42"/>
    <n v="178150"/>
    <n v="467908"/>
    <n v="0"/>
    <d v="2021-04-10T02:45:42"/>
    <s v="апр"/>
    <s v="суббота"/>
    <x v="2"/>
  </r>
  <r>
    <n v="6475"/>
    <d v="2021-04-10T02:51:58"/>
    <n v="254165"/>
    <n v="392434"/>
    <n v="6"/>
    <d v="2021-04-10T08:51:58"/>
    <s v="апр"/>
    <s v="суббота"/>
    <x v="13"/>
  </r>
  <r>
    <n v="6480"/>
    <d v="2021-04-10T02:55:26"/>
    <n v="104705"/>
    <n v="88863"/>
    <n v="1"/>
    <d v="2021-04-10T03:55:26"/>
    <s v="апр"/>
    <s v="суббота"/>
    <x v="4"/>
  </r>
  <r>
    <n v="6483"/>
    <d v="2021-04-10T02:57:14"/>
    <n v="343273"/>
    <n v="283467"/>
    <n v="3"/>
    <d v="2021-04-10T05:57:14"/>
    <s v="апр"/>
    <s v="суббота"/>
    <x v="6"/>
  </r>
  <r>
    <n v="6488"/>
    <d v="2021-04-10T02:58:28"/>
    <n v="52584"/>
    <n v="88008"/>
    <n v="3"/>
    <d v="2021-04-10T05:58:28"/>
    <s v="апр"/>
    <s v="суббота"/>
    <x v="6"/>
  </r>
  <r>
    <n v="6490"/>
    <d v="2021-04-10T03:14:12"/>
    <n v="166123"/>
    <n v="98789"/>
    <n v="9"/>
    <d v="2021-04-10T12:14:12"/>
    <s v="апр"/>
    <s v="суббота"/>
    <x v="16"/>
  </r>
  <r>
    <n v="6493"/>
    <d v="2021-04-10T03:20:38"/>
    <n v="311764"/>
    <n v="338172"/>
    <n v="1"/>
    <d v="2021-04-10T04:20:38"/>
    <s v="апр"/>
    <s v="суббота"/>
    <x v="5"/>
  </r>
  <r>
    <n v="6496"/>
    <d v="2021-04-10T03:23:02"/>
    <n v="65554"/>
    <n v="250679"/>
    <n v="3"/>
    <d v="2021-04-10T06:23:02"/>
    <s v="апр"/>
    <s v="суббота"/>
    <x v="3"/>
  </r>
  <r>
    <n v="6498"/>
    <d v="2021-04-10T03:26:53"/>
    <n v="337729"/>
    <n v="347008"/>
    <n v="2"/>
    <d v="2021-04-10T05:26:53"/>
    <s v="апр"/>
    <s v="суббота"/>
    <x v="6"/>
  </r>
  <r>
    <n v="6503"/>
    <d v="2021-04-10T03:31:07"/>
    <n v="219635"/>
    <n v="439981"/>
    <n v="-3"/>
    <d v="2021-04-10T00:31:07"/>
    <s v="апр"/>
    <s v="суббота"/>
    <x v="1"/>
  </r>
  <r>
    <n v="6506"/>
    <d v="2021-04-10T03:34:35"/>
    <n v="46786"/>
    <n v="37644"/>
    <n v="1"/>
    <d v="2021-04-10T04:34:35"/>
    <s v="апр"/>
    <s v="суббота"/>
    <x v="5"/>
  </r>
  <r>
    <n v="6508"/>
    <d v="2021-04-10T03:41:35"/>
    <n v="59548"/>
    <n v="150981"/>
    <n v="1"/>
    <d v="2021-04-10T04:41:35"/>
    <s v="апр"/>
    <s v="суббота"/>
    <x v="5"/>
  </r>
  <r>
    <n v="6512"/>
    <d v="2021-04-10T03:46:01"/>
    <n v="61083"/>
    <n v="347008"/>
    <n v="1"/>
    <d v="2021-04-10T04:46:01"/>
    <s v="апр"/>
    <s v="суббота"/>
    <x v="5"/>
  </r>
  <r>
    <n v="6517"/>
    <d v="2021-04-10T03:53:06"/>
    <n v="228870"/>
    <n v="130721"/>
    <n v="2"/>
    <d v="2021-04-10T05:53:06"/>
    <s v="апр"/>
    <s v="суббота"/>
    <x v="6"/>
  </r>
  <r>
    <n v="6520"/>
    <d v="2021-04-10T04:07:41"/>
    <n v="146209"/>
    <n v="347393"/>
    <n v="0"/>
    <d v="2021-04-10T04:07:41"/>
    <s v="апр"/>
    <s v="суббота"/>
    <x v="5"/>
  </r>
  <r>
    <n v="6522"/>
    <d v="2021-04-10T04:19:17"/>
    <n v="57853"/>
    <n v="37644"/>
    <n v="2"/>
    <d v="2021-04-10T06:19:17"/>
    <s v="апр"/>
    <s v="суббота"/>
    <x v="3"/>
  </r>
  <r>
    <n v="6525"/>
    <d v="2021-04-10T04:39:50"/>
    <n v="236364"/>
    <n v="244574"/>
    <n v="1"/>
    <d v="2021-04-10T05:39:50"/>
    <s v="апр"/>
    <s v="суббота"/>
    <x v="6"/>
  </r>
  <r>
    <n v="6526"/>
    <d v="2021-04-10T04:59:41"/>
    <n v="326184"/>
    <n v="305608"/>
    <n v="10"/>
    <d v="2021-04-10T14:59:41"/>
    <s v="апр"/>
    <s v="суббота"/>
    <x v="12"/>
  </r>
  <r>
    <n v="6528"/>
    <d v="2021-04-10T05:10:05"/>
    <n v="43206"/>
    <n v="100603"/>
    <n v="1"/>
    <d v="2021-04-10T06:10:05"/>
    <s v="апр"/>
    <s v="суббота"/>
    <x v="3"/>
  </r>
  <r>
    <n v="6530"/>
    <d v="2021-04-10T05:39:50"/>
    <n v="12874"/>
    <n v="227775"/>
    <n v="1"/>
    <d v="2021-04-10T06:39:50"/>
    <s v="апр"/>
    <s v="суббота"/>
    <x v="3"/>
  </r>
  <r>
    <n v="6531"/>
    <d v="2021-04-10T05:44:22"/>
    <n v="85227"/>
    <n v="360778"/>
    <n v="0"/>
    <d v="2021-04-10T05:44:22"/>
    <s v="апр"/>
    <s v="суббота"/>
    <x v="6"/>
  </r>
  <r>
    <n v="6536"/>
    <d v="2021-04-10T05:45:57"/>
    <n v="129159"/>
    <n v="411922"/>
    <n v="3"/>
    <d v="2021-04-10T08:45:57"/>
    <s v="апр"/>
    <s v="суббота"/>
    <x v="13"/>
  </r>
  <r>
    <n v="6541"/>
    <d v="2021-04-10T05:49:26"/>
    <n v="154137"/>
    <n v="394819"/>
    <n v="2"/>
    <d v="2021-04-10T07:49:26"/>
    <s v="апр"/>
    <s v="суббота"/>
    <x v="9"/>
  </r>
  <r>
    <n v="6543"/>
    <d v="2021-04-10T05:50:34"/>
    <n v="77322"/>
    <n v="312886"/>
    <n v="2"/>
    <d v="2021-04-10T07:50:34"/>
    <s v="апр"/>
    <s v="суббота"/>
    <x v="9"/>
  </r>
  <r>
    <n v="6547"/>
    <d v="2021-04-10T05:50:53"/>
    <n v="64840"/>
    <n v="300479"/>
    <n v="2"/>
    <d v="2021-04-10T07:50:53"/>
    <s v="апр"/>
    <s v="суббота"/>
    <x v="9"/>
  </r>
  <r>
    <n v="6550"/>
    <d v="2021-04-10T06:08:38"/>
    <n v="45265"/>
    <n v="250679"/>
    <n v="3"/>
    <d v="2021-04-10T09:08:38"/>
    <s v="апр"/>
    <s v="суббота"/>
    <x v="8"/>
  </r>
  <r>
    <n v="6555"/>
    <d v="2021-04-10T06:11:02"/>
    <n v="107884"/>
    <n v="258219"/>
    <n v="2"/>
    <d v="2021-04-10T08:11:02"/>
    <s v="апр"/>
    <s v="суббота"/>
    <x v="13"/>
  </r>
  <r>
    <n v="6559"/>
    <d v="2021-04-10T06:15:25"/>
    <n v="297593"/>
    <n v="341333"/>
    <n v="-8"/>
    <d v="2021-04-09T22:15:25"/>
    <s v="апр"/>
    <s v="пятница"/>
    <x v="20"/>
  </r>
  <r>
    <n v="6563"/>
    <d v="2021-04-10T06:29:46"/>
    <n v="61165"/>
    <n v="230507"/>
    <n v="4"/>
    <d v="2021-04-10T10:29:46"/>
    <s v="апр"/>
    <s v="суббота"/>
    <x v="15"/>
  </r>
  <r>
    <n v="6566"/>
    <d v="2021-04-10T06:33:01"/>
    <n v="195812"/>
    <n v="351192"/>
    <n v="6"/>
    <d v="2021-04-10T12:33:01"/>
    <s v="апр"/>
    <s v="суббота"/>
    <x v="16"/>
  </r>
  <r>
    <n v="6571"/>
    <d v="2021-04-10T06:34:05"/>
    <n v="142490"/>
    <n v="250679"/>
    <n v="2"/>
    <d v="2021-04-10T08:34:05"/>
    <s v="апр"/>
    <s v="суббота"/>
    <x v="13"/>
  </r>
  <r>
    <n v="6575"/>
    <d v="2021-04-10T06:35:34"/>
    <n v="301261"/>
    <n v="304128"/>
    <n v="1"/>
    <d v="2021-04-10T07:35:34"/>
    <s v="апр"/>
    <s v="суббота"/>
    <x v="9"/>
  </r>
  <r>
    <n v="6577"/>
    <d v="2021-04-10T06:36:58"/>
    <n v="247280"/>
    <n v="470762"/>
    <n v="9"/>
    <d v="2021-04-10T15:36:58"/>
    <s v="апр"/>
    <s v="суббота"/>
    <x v="10"/>
  </r>
  <r>
    <n v="6579"/>
    <d v="2021-04-10T06:37:48"/>
    <n v="143244"/>
    <n v="411922"/>
    <n v="1"/>
    <d v="2021-04-10T07:37:48"/>
    <s v="апр"/>
    <s v="суббота"/>
    <x v="9"/>
  </r>
  <r>
    <n v="6582"/>
    <d v="2021-04-10T06:40:03"/>
    <n v="205260"/>
    <n v="411922"/>
    <n v="3"/>
    <d v="2021-04-10T09:40:03"/>
    <s v="апр"/>
    <s v="суббота"/>
    <x v="8"/>
  </r>
  <r>
    <n v="6585"/>
    <d v="2021-04-10T07:42:30"/>
    <n v="25105"/>
    <n v="183290"/>
    <n v="1"/>
    <d v="2021-04-10T08:42:30"/>
    <s v="апр"/>
    <s v="суббота"/>
    <x v="13"/>
  </r>
  <r>
    <n v="6586"/>
    <d v="2021-04-10T07:46:34"/>
    <n v="74489"/>
    <n v="154374"/>
    <n v="0"/>
    <d v="2021-04-10T07:46:34"/>
    <s v="апр"/>
    <s v="суббота"/>
    <x v="9"/>
  </r>
  <r>
    <n v="6587"/>
    <d v="2021-04-10T07:48:47"/>
    <n v="341981"/>
    <n v="29544"/>
    <n v="4"/>
    <d v="2021-04-10T11:48:47"/>
    <s v="апр"/>
    <s v="суббота"/>
    <x v="17"/>
  </r>
  <r>
    <n v="6590"/>
    <d v="2021-04-10T07:48:58"/>
    <n v="128852"/>
    <n v="258219"/>
    <n v="2"/>
    <d v="2021-04-10T09:48:58"/>
    <s v="апр"/>
    <s v="суббота"/>
    <x v="8"/>
  </r>
  <r>
    <n v="6593"/>
    <d v="2021-04-10T08:06:11"/>
    <n v="98963"/>
    <n v="439981"/>
    <n v="3"/>
    <d v="2021-04-10T11:06:11"/>
    <s v="апр"/>
    <s v="суббота"/>
    <x v="17"/>
  </r>
  <r>
    <n v="6598"/>
    <d v="2021-04-10T08:17:02"/>
    <n v="51665"/>
    <n v="45895"/>
    <n v="3"/>
    <d v="2021-04-10T11:17:02"/>
    <s v="апр"/>
    <s v="суббота"/>
    <x v="17"/>
  </r>
  <r>
    <n v="6601"/>
    <d v="2021-04-10T08:19:11"/>
    <n v="238970"/>
    <n v="389368"/>
    <n v="3"/>
    <d v="2021-04-10T11:19:11"/>
    <s v="апр"/>
    <s v="суббота"/>
    <x v="17"/>
  </r>
  <r>
    <n v="6603"/>
    <d v="2021-04-10T08:46:02"/>
    <n v="208099"/>
    <n v="182841"/>
    <n v="2"/>
    <d v="2021-04-10T10:46:02"/>
    <s v="апр"/>
    <s v="суббота"/>
    <x v="15"/>
  </r>
  <r>
    <n v="6608"/>
    <d v="2021-04-10T08:56:10"/>
    <n v="121001"/>
    <n v="111706"/>
    <n v="4"/>
    <d v="2021-04-10T12:56:10"/>
    <s v="апр"/>
    <s v="суббота"/>
    <x v="16"/>
  </r>
  <r>
    <n v="6609"/>
    <d v="2021-04-10T09:03:58"/>
    <n v="24916"/>
    <n v="441908"/>
    <n v="1"/>
    <d v="2021-04-10T10:03:58"/>
    <s v="апр"/>
    <s v="суббота"/>
    <x v="15"/>
  </r>
  <r>
    <n v="6614"/>
    <d v="2021-04-10T09:10:44"/>
    <n v="308455"/>
    <n v="196571"/>
    <n v="2"/>
    <d v="2021-04-10T11:10:44"/>
    <s v="апр"/>
    <s v="суббота"/>
    <x v="17"/>
  </r>
  <r>
    <n v="6618"/>
    <d v="2021-04-10T09:20:17"/>
    <n v="202120"/>
    <n v="158978"/>
    <n v="2"/>
    <d v="2021-04-10T11:20:17"/>
    <s v="апр"/>
    <s v="суббота"/>
    <x v="17"/>
  </r>
  <r>
    <n v="6620"/>
    <d v="2021-04-10T09:22:42"/>
    <n v="149990"/>
    <n v="370972"/>
    <n v="2"/>
    <d v="2021-04-10T11:22:42"/>
    <s v="апр"/>
    <s v="суббота"/>
    <x v="17"/>
  </r>
  <r>
    <n v="6624"/>
    <d v="2021-04-10T09:22:52"/>
    <n v="170121"/>
    <n v="304128"/>
    <n v="0"/>
    <d v="2021-04-10T09:22:52"/>
    <s v="апр"/>
    <s v="суббота"/>
    <x v="8"/>
  </r>
  <r>
    <n v="6625"/>
    <d v="2021-04-10T09:25:33"/>
    <n v="20256"/>
    <n v="394819"/>
    <n v="9"/>
    <d v="2021-04-10T18:25:33"/>
    <s v="апр"/>
    <s v="суббота"/>
    <x v="21"/>
  </r>
  <r>
    <n v="6626"/>
    <d v="2021-04-10T09:42:48"/>
    <n v="330628"/>
    <n v="182191"/>
    <n v="4"/>
    <d v="2021-04-10T13:42:48"/>
    <s v="апр"/>
    <s v="суббота"/>
    <x v="18"/>
  </r>
  <r>
    <n v="6631"/>
    <d v="2021-04-10T09:44:43"/>
    <n v="52025"/>
    <n v="86587"/>
    <n v="0"/>
    <d v="2021-04-10T09:44:43"/>
    <s v="апр"/>
    <s v="суббота"/>
    <x v="8"/>
  </r>
  <r>
    <n v="6633"/>
    <d v="2021-04-10T09:50:57"/>
    <n v="113956"/>
    <n v="141283"/>
    <n v="6"/>
    <d v="2021-04-10T15:50:57"/>
    <s v="апр"/>
    <s v="суббота"/>
    <x v="10"/>
  </r>
  <r>
    <n v="6636"/>
    <d v="2021-04-10T09:52:37"/>
    <n v="232311"/>
    <n v="130739"/>
    <n v="1"/>
    <d v="2021-04-10T10:52:37"/>
    <s v="апр"/>
    <s v="суббота"/>
    <x v="15"/>
  </r>
  <r>
    <n v="6637"/>
    <d v="2021-04-10T09:53:17"/>
    <n v="19746"/>
    <n v="411922"/>
    <n v="2"/>
    <d v="2021-04-10T11:53:17"/>
    <s v="апр"/>
    <s v="суббота"/>
    <x v="17"/>
  </r>
  <r>
    <n v="6638"/>
    <d v="2021-04-10T09:54:52"/>
    <n v="241952"/>
    <n v="217497"/>
    <n v="3"/>
    <d v="2021-04-10T12:54:52"/>
    <s v="апр"/>
    <s v="суббота"/>
    <x v="16"/>
  </r>
  <r>
    <n v="6639"/>
    <d v="2021-04-10T10:00:16"/>
    <n v="195812"/>
    <n v="154256"/>
    <n v="6"/>
    <d v="2021-04-10T16:00:16"/>
    <s v="апр"/>
    <s v="суббота"/>
    <x v="11"/>
  </r>
  <r>
    <n v="6642"/>
    <d v="2021-04-10T10:01:33"/>
    <n v="255694"/>
    <n v="440181"/>
    <n v="3"/>
    <d v="2021-04-10T13:01:33"/>
    <s v="апр"/>
    <s v="суббота"/>
    <x v="18"/>
  </r>
  <r>
    <n v="6647"/>
    <d v="2021-04-10T10:37:48"/>
    <n v="151491"/>
    <n v="345538"/>
    <n v="2"/>
    <d v="2021-04-10T12:37:48"/>
    <s v="апр"/>
    <s v="суббота"/>
    <x v="16"/>
  </r>
  <r>
    <n v="6648"/>
    <d v="2021-04-10T10:39:25"/>
    <n v="104036"/>
    <n v="411922"/>
    <n v="0"/>
    <d v="2021-04-10T10:39:25"/>
    <s v="апр"/>
    <s v="суббота"/>
    <x v="15"/>
  </r>
  <r>
    <n v="6652"/>
    <d v="2021-04-10T10:47:20"/>
    <n v="176179"/>
    <n v="37430"/>
    <n v="1"/>
    <d v="2021-04-10T11:47:20"/>
    <s v="апр"/>
    <s v="суббота"/>
    <x v="17"/>
  </r>
  <r>
    <n v="6656"/>
    <d v="2021-04-10T10:47:27"/>
    <n v="47940"/>
    <n v="281056"/>
    <n v="3"/>
    <d v="2021-04-10T13:47:27"/>
    <s v="апр"/>
    <s v="суббота"/>
    <x v="18"/>
  </r>
  <r>
    <n v="6657"/>
    <d v="2021-04-10T10:50:22"/>
    <n v="105323"/>
    <n v="273603"/>
    <n v="0"/>
    <d v="2021-04-10T10:50:22"/>
    <s v="апр"/>
    <s v="суббота"/>
    <x v="15"/>
  </r>
  <r>
    <n v="6662"/>
    <d v="2021-04-10T10:51:15"/>
    <n v="287121"/>
    <n v="343712"/>
    <n v="1"/>
    <d v="2021-04-10T11:51:15"/>
    <s v="апр"/>
    <s v="суббота"/>
    <x v="17"/>
  </r>
  <r>
    <n v="6663"/>
    <d v="2021-04-10T10:54:25"/>
    <n v="39822"/>
    <n v="477492"/>
    <n v="2"/>
    <d v="2021-04-10T12:54:25"/>
    <s v="апр"/>
    <s v="суббота"/>
    <x v="16"/>
  </r>
  <r>
    <n v="6667"/>
    <d v="2021-04-10T10:55:02"/>
    <n v="69595"/>
    <n v="347008"/>
    <n v="0"/>
    <d v="2021-04-10T10:55:02"/>
    <s v="апр"/>
    <s v="суббота"/>
    <x v="15"/>
  </r>
  <r>
    <n v="6671"/>
    <d v="2021-04-10T10:59:46"/>
    <n v="334733"/>
    <n v="230507"/>
    <n v="2"/>
    <d v="2021-04-10T12:59:46"/>
    <s v="апр"/>
    <s v="суббота"/>
    <x v="16"/>
  </r>
  <r>
    <n v="6672"/>
    <d v="2021-04-10T11:03:09"/>
    <n v="253787"/>
    <n v="298988"/>
    <n v="3"/>
    <d v="2021-04-10T14:03:09"/>
    <s v="апр"/>
    <s v="суббота"/>
    <x v="12"/>
  </r>
  <r>
    <n v="6673"/>
    <d v="2021-04-10T11:11:12"/>
    <n v="191450"/>
    <n v="117699"/>
    <n v="2"/>
    <d v="2021-04-10T13:11:12"/>
    <s v="апр"/>
    <s v="суббота"/>
    <x v="18"/>
  </r>
  <r>
    <n v="6675"/>
    <d v="2021-04-10T11:22:56"/>
    <n v="117806"/>
    <n v="411922"/>
    <n v="2"/>
    <d v="2021-04-10T13:22:56"/>
    <s v="апр"/>
    <s v="суббота"/>
    <x v="18"/>
  </r>
  <r>
    <n v="6680"/>
    <d v="2021-04-10T11:32:04"/>
    <n v="309944"/>
    <n v="473323"/>
    <n v="7"/>
    <d v="2021-04-10T18:32:04"/>
    <s v="апр"/>
    <s v="суббота"/>
    <x v="21"/>
  </r>
  <r>
    <n v="6682"/>
    <d v="2021-04-10T11:32:53"/>
    <n v="313354"/>
    <n v="21760"/>
    <n v="1"/>
    <d v="2021-04-10T12:32:53"/>
    <s v="апр"/>
    <s v="суббота"/>
    <x v="16"/>
  </r>
  <r>
    <n v="6684"/>
    <d v="2021-04-10T11:35:48"/>
    <n v="232983"/>
    <n v="455878"/>
    <n v="2"/>
    <d v="2021-04-10T13:35:48"/>
    <s v="апр"/>
    <s v="суббота"/>
    <x v="18"/>
  </r>
  <r>
    <n v="6686"/>
    <d v="2021-04-10T11:40:28"/>
    <n v="314547"/>
    <n v="167074"/>
    <n v="2"/>
    <d v="2021-04-10T13:40:28"/>
    <s v="апр"/>
    <s v="суббота"/>
    <x v="18"/>
  </r>
  <r>
    <n v="6688"/>
    <d v="2021-04-10T11:44:33"/>
    <n v="136685"/>
    <n v="117699"/>
    <n v="1"/>
    <d v="2021-04-10T12:44:33"/>
    <s v="апр"/>
    <s v="суббота"/>
    <x v="16"/>
  </r>
  <r>
    <n v="6689"/>
    <d v="2021-04-10T11:55:17"/>
    <n v="256051"/>
    <n v="62570"/>
    <n v="3"/>
    <d v="2021-04-10T14:55:17"/>
    <s v="апр"/>
    <s v="суббота"/>
    <x v="12"/>
  </r>
  <r>
    <n v="6690"/>
    <d v="2021-04-10T12:01:57"/>
    <n v="311764"/>
    <n v="351192"/>
    <n v="1"/>
    <d v="2021-04-10T13:01:57"/>
    <s v="апр"/>
    <s v="суббота"/>
    <x v="18"/>
  </r>
  <r>
    <n v="6691"/>
    <d v="2021-04-10T12:02:26"/>
    <n v="49971"/>
    <n v="156678"/>
    <n v="0"/>
    <d v="2021-04-10T12:02:26"/>
    <s v="апр"/>
    <s v="суббота"/>
    <x v="16"/>
  </r>
  <r>
    <n v="6695"/>
    <d v="2021-04-10T12:03:11"/>
    <n v="255871"/>
    <n v="312725"/>
    <n v="5"/>
    <d v="2021-04-10T17:03:11"/>
    <s v="апр"/>
    <s v="суббота"/>
    <x v="7"/>
  </r>
  <r>
    <n v="6697"/>
    <d v="2021-04-10T12:07:51"/>
    <n v="319527"/>
    <n v="21760"/>
    <n v="1"/>
    <d v="2021-04-10T13:07:51"/>
    <s v="апр"/>
    <s v="суббота"/>
    <x v="18"/>
  </r>
  <r>
    <n v="6699"/>
    <d v="2021-04-10T12:18:55"/>
    <n v="118744"/>
    <n v="430624"/>
    <n v="8"/>
    <d v="2021-04-10T20:18:55"/>
    <s v="апр"/>
    <s v="суббота"/>
    <x v="23"/>
  </r>
  <r>
    <n v="6701"/>
    <d v="2021-04-10T12:20:56"/>
    <n v="170306"/>
    <n v="411922"/>
    <n v="0"/>
    <d v="2021-04-10T12:20:56"/>
    <s v="апр"/>
    <s v="суббота"/>
    <x v="16"/>
  </r>
  <r>
    <n v="6703"/>
    <d v="2021-04-10T12:21:12"/>
    <n v="215284"/>
    <n v="461611"/>
    <n v="2"/>
    <d v="2021-04-10T14:21:12"/>
    <s v="апр"/>
    <s v="суббота"/>
    <x v="12"/>
  </r>
  <r>
    <n v="6707"/>
    <d v="2021-04-10T12:22:24"/>
    <n v="257653"/>
    <n v="122902"/>
    <n v="6"/>
    <d v="2021-04-10T18:22:24"/>
    <s v="апр"/>
    <s v="суббота"/>
    <x v="21"/>
  </r>
  <r>
    <n v="6712"/>
    <d v="2021-04-10T12:27:04"/>
    <n v="148961"/>
    <n v="470762"/>
    <n v="2"/>
    <d v="2021-04-10T14:27:04"/>
    <s v="апр"/>
    <s v="суббота"/>
    <x v="12"/>
  </r>
  <r>
    <n v="6715"/>
    <d v="2021-04-10T12:33:28"/>
    <n v="268373"/>
    <n v="433508"/>
    <n v="5"/>
    <d v="2021-04-10T17:33:28"/>
    <s v="апр"/>
    <s v="суббота"/>
    <x v="7"/>
  </r>
  <r>
    <n v="6717"/>
    <d v="2021-04-10T12:42:48"/>
    <n v="232254"/>
    <n v="411922"/>
    <n v="1"/>
    <d v="2021-04-10T13:42:48"/>
    <s v="апр"/>
    <s v="суббота"/>
    <x v="18"/>
  </r>
  <r>
    <n v="6718"/>
    <d v="2021-04-10T12:51:32"/>
    <n v="61182"/>
    <n v="242719"/>
    <n v="4"/>
    <d v="2021-04-10T16:51:32"/>
    <s v="апр"/>
    <s v="суббота"/>
    <x v="11"/>
  </r>
  <r>
    <n v="6721"/>
    <d v="2021-04-10T12:53:12"/>
    <n v="93228"/>
    <n v="250679"/>
    <n v="5"/>
    <d v="2021-04-10T17:53:12"/>
    <s v="апр"/>
    <s v="суббота"/>
    <x v="7"/>
  </r>
  <r>
    <n v="6726"/>
    <d v="2021-04-10T12:57:56"/>
    <n v="346589"/>
    <n v="471403"/>
    <n v="3"/>
    <d v="2021-04-10T15:57:56"/>
    <s v="апр"/>
    <s v="суббота"/>
    <x v="10"/>
  </r>
  <r>
    <n v="6729"/>
    <d v="2021-04-10T13:00:16"/>
    <n v="17135"/>
    <n v="425453"/>
    <n v="3"/>
    <d v="2021-04-10T16:00:16"/>
    <s v="апр"/>
    <s v="суббота"/>
    <x v="11"/>
  </r>
  <r>
    <n v="6732"/>
    <d v="2021-04-10T13:02:01"/>
    <n v="107318"/>
    <n v="217307"/>
    <n v="2"/>
    <d v="2021-04-10T15:02:01"/>
    <s v="апр"/>
    <s v="суббота"/>
    <x v="10"/>
  </r>
  <r>
    <n v="6736"/>
    <d v="2021-04-10T13:05:20"/>
    <n v="166582"/>
    <n v="78646"/>
    <n v="0"/>
    <d v="2021-04-10T13:05:20"/>
    <s v="апр"/>
    <s v="суббота"/>
    <x v="18"/>
  </r>
  <r>
    <n v="6737"/>
    <d v="2021-04-10T13:06:44"/>
    <n v="68928"/>
    <n v="230507"/>
    <n v="4"/>
    <d v="2021-04-10T17:06:44"/>
    <s v="апр"/>
    <s v="суббота"/>
    <x v="7"/>
  </r>
  <r>
    <n v="6742"/>
    <d v="2021-04-10T13:10:05"/>
    <n v="130384"/>
    <n v="313721"/>
    <n v="2"/>
    <d v="2021-04-10T15:10:05"/>
    <s v="апр"/>
    <s v="суббота"/>
    <x v="10"/>
  </r>
  <r>
    <n v="6743"/>
    <d v="2021-04-10T13:30:34"/>
    <n v="156679"/>
    <n v="441908"/>
    <n v="7"/>
    <d v="2021-04-10T20:30:34"/>
    <s v="апр"/>
    <s v="суббота"/>
    <x v="23"/>
  </r>
  <r>
    <n v="6746"/>
    <d v="2021-04-10T13:32:19"/>
    <n v="327398"/>
    <n v="411922"/>
    <n v="2"/>
    <d v="2021-04-10T15:32:19"/>
    <s v="апр"/>
    <s v="суббота"/>
    <x v="10"/>
  </r>
  <r>
    <n v="6751"/>
    <d v="2021-04-10T13:32:53"/>
    <n v="135510"/>
    <n v="258219"/>
    <n v="7"/>
    <d v="2021-04-10T20:32:53"/>
    <s v="апр"/>
    <s v="суббота"/>
    <x v="23"/>
  </r>
  <r>
    <n v="6755"/>
    <d v="2021-04-10T13:36:23"/>
    <n v="235762"/>
    <n v="411922"/>
    <n v="5"/>
    <d v="2021-04-10T18:36:23"/>
    <s v="апр"/>
    <s v="суббота"/>
    <x v="21"/>
  </r>
  <r>
    <n v="6759"/>
    <d v="2021-04-10T13:41:32"/>
    <n v="183116"/>
    <n v="180863"/>
    <n v="0"/>
    <d v="2021-04-10T13:41:32"/>
    <s v="апр"/>
    <s v="суббота"/>
    <x v="18"/>
  </r>
  <r>
    <n v="6762"/>
    <d v="2021-04-10T13:45:07"/>
    <n v="316211"/>
    <n v="385065"/>
    <n v="4"/>
    <d v="2021-04-10T17:45:07"/>
    <s v="апр"/>
    <s v="суббота"/>
    <x v="7"/>
  </r>
  <r>
    <n v="6764"/>
    <d v="2021-04-10T13:46:22"/>
    <n v="99628"/>
    <n v="411922"/>
    <n v="3"/>
    <d v="2021-04-10T16:46:22"/>
    <s v="апр"/>
    <s v="суббота"/>
    <x v="11"/>
  </r>
  <r>
    <n v="6768"/>
    <d v="2021-04-10T13:46:59"/>
    <n v="209435"/>
    <n v="230507"/>
    <n v="5"/>
    <d v="2021-04-10T18:46:59"/>
    <s v="апр"/>
    <s v="суббота"/>
    <x v="21"/>
  </r>
  <r>
    <n v="6773"/>
    <d v="2021-04-10T13:47:27"/>
    <n v="220582"/>
    <n v="411922"/>
    <n v="4"/>
    <d v="2021-04-10T17:47:27"/>
    <s v="апр"/>
    <s v="суббота"/>
    <x v="7"/>
  </r>
  <r>
    <n v="6775"/>
    <d v="2021-04-10T13:48:37"/>
    <n v="47836"/>
    <n v="5151"/>
    <n v="2"/>
    <d v="2021-04-10T15:48:37"/>
    <s v="апр"/>
    <s v="суббота"/>
    <x v="10"/>
  </r>
  <r>
    <n v="6776"/>
    <d v="2021-04-10T13:52:42"/>
    <n v="82266"/>
    <n v="411922"/>
    <n v="5"/>
    <d v="2021-04-10T18:52:42"/>
    <s v="апр"/>
    <s v="суббота"/>
    <x v="21"/>
  </r>
  <r>
    <n v="6777"/>
    <d v="2021-04-10T13:55:02"/>
    <n v="196110"/>
    <n v="2004"/>
    <n v="1"/>
    <d v="2021-04-10T14:55:02"/>
    <s v="апр"/>
    <s v="суббота"/>
    <x v="12"/>
  </r>
  <r>
    <n v="6782"/>
    <d v="2021-04-10T14:00:16"/>
    <n v="343813"/>
    <n v="411922"/>
    <n v="2"/>
    <d v="2021-04-10T16:00:16"/>
    <s v="апр"/>
    <s v="суббота"/>
    <x v="11"/>
  </r>
  <r>
    <n v="6786"/>
    <d v="2021-04-10T14:02:36"/>
    <n v="345251"/>
    <n v="62570"/>
    <n v="6"/>
    <d v="2021-04-10T20:02:36"/>
    <s v="апр"/>
    <s v="суббота"/>
    <x v="23"/>
  </r>
  <r>
    <n v="6788"/>
    <d v="2021-04-10T14:03:36"/>
    <n v="340446"/>
    <n v="230507"/>
    <n v="-3"/>
    <d v="2021-04-10T11:03:36"/>
    <s v="апр"/>
    <s v="суббота"/>
    <x v="17"/>
  </r>
  <r>
    <n v="6791"/>
    <d v="2021-04-10T14:06:41"/>
    <n v="102543"/>
    <n v="351192"/>
    <n v="1"/>
    <d v="2021-04-10T15:06:41"/>
    <s v="апр"/>
    <s v="суббота"/>
    <x v="10"/>
  </r>
  <r>
    <n v="6795"/>
    <d v="2021-04-10T14:09:00"/>
    <n v="310696"/>
    <n v="467908"/>
    <n v="5"/>
    <d v="2021-04-10T19:09:00"/>
    <s v="апр"/>
    <s v="суббота"/>
    <x v="14"/>
  </r>
  <r>
    <n v="6800"/>
    <d v="2021-04-10T14:10:10"/>
    <n v="153885"/>
    <n v="58674"/>
    <n v="3"/>
    <d v="2021-04-10T17:10:10"/>
    <s v="апр"/>
    <s v="суббота"/>
    <x v="7"/>
  </r>
  <r>
    <n v="6803"/>
    <d v="2021-04-10T14:14:15"/>
    <n v="290268"/>
    <n v="212708"/>
    <n v="2"/>
    <d v="2021-04-10T16:14:15"/>
    <s v="апр"/>
    <s v="суббота"/>
    <x v="11"/>
  </r>
  <r>
    <n v="6807"/>
    <d v="2021-04-10T14:14:50"/>
    <n v="193143"/>
    <n v="88008"/>
    <n v="3"/>
    <d v="2021-04-10T17:14:50"/>
    <s v="апр"/>
    <s v="суббота"/>
    <x v="7"/>
  </r>
  <r>
    <n v="6812"/>
    <d v="2021-04-10T14:16:52"/>
    <n v="93727"/>
    <n v="54565"/>
    <n v="2"/>
    <d v="2021-04-10T16:16:52"/>
    <s v="апр"/>
    <s v="суббота"/>
    <x v="11"/>
  </r>
  <r>
    <n v="6813"/>
    <d v="2021-04-10T14:17:10"/>
    <n v="246528"/>
    <n v="41396"/>
    <n v="3"/>
    <d v="2021-04-10T17:17:10"/>
    <s v="апр"/>
    <s v="суббота"/>
    <x v="7"/>
  </r>
  <r>
    <n v="6814"/>
    <d v="2021-04-10T14:20:40"/>
    <n v="169676"/>
    <n v="293021"/>
    <n v="1"/>
    <d v="2021-04-10T15:20:40"/>
    <s v="апр"/>
    <s v="суббота"/>
    <x v="10"/>
  </r>
  <r>
    <n v="6819"/>
    <d v="2021-04-10T14:20:40"/>
    <n v="180332"/>
    <n v="451656"/>
    <n v="1"/>
    <d v="2021-04-10T15:20:40"/>
    <s v="апр"/>
    <s v="суббота"/>
    <x v="10"/>
  </r>
  <r>
    <n v="6824"/>
    <d v="2021-04-10T14:25:19"/>
    <n v="57578"/>
    <n v="119030"/>
    <n v="1"/>
    <d v="2021-04-10T15:25:19"/>
    <s v="апр"/>
    <s v="суббота"/>
    <x v="10"/>
  </r>
  <r>
    <n v="6828"/>
    <d v="2021-04-10T14:32:19"/>
    <n v="15046"/>
    <n v="280736"/>
    <n v="1"/>
    <d v="2021-04-10T15:32:19"/>
    <s v="апр"/>
    <s v="суббота"/>
    <x v="10"/>
  </r>
  <r>
    <n v="6833"/>
    <d v="2021-04-10T14:32:42"/>
    <n v="172508"/>
    <n v="250679"/>
    <n v="0"/>
    <d v="2021-04-10T14:32:42"/>
    <s v="апр"/>
    <s v="суббота"/>
    <x v="12"/>
  </r>
  <r>
    <n v="6837"/>
    <d v="2021-04-10T14:33:28"/>
    <n v="278165"/>
    <n v="86587"/>
    <n v="3"/>
    <d v="2021-04-10T17:33:28"/>
    <s v="апр"/>
    <s v="суббота"/>
    <x v="7"/>
  </r>
  <r>
    <n v="6840"/>
    <d v="2021-04-10T14:36:23"/>
    <n v="300876"/>
    <n v="411922"/>
    <n v="4"/>
    <d v="2021-04-10T18:36:23"/>
    <s v="апр"/>
    <s v="суббота"/>
    <x v="21"/>
  </r>
  <r>
    <n v="6843"/>
    <d v="2021-04-10T14:36:58"/>
    <n v="36645"/>
    <n v="250679"/>
    <n v="1"/>
    <d v="2021-04-10T15:36:58"/>
    <s v="апр"/>
    <s v="суббота"/>
    <x v="10"/>
  </r>
  <r>
    <n v="6848"/>
    <d v="2021-04-10T14:46:24"/>
    <n v="345784"/>
    <n v="324951"/>
    <n v="3"/>
    <d v="2021-04-10T17:46:24"/>
    <s v="апр"/>
    <s v="суббота"/>
    <x v="7"/>
  </r>
  <r>
    <n v="6853"/>
    <d v="2021-04-10T14:50:57"/>
    <n v="140000"/>
    <n v="325852"/>
    <n v="1"/>
    <d v="2021-04-10T15:50:57"/>
    <s v="апр"/>
    <s v="суббота"/>
    <x v="10"/>
  </r>
  <r>
    <n v="6857"/>
    <d v="2021-04-10T14:53:52"/>
    <n v="269711"/>
    <n v="347008"/>
    <n v="2"/>
    <d v="2021-04-10T16:53:52"/>
    <s v="апр"/>
    <s v="суббота"/>
    <x v="11"/>
  </r>
  <r>
    <n v="6861"/>
    <d v="2021-04-10T14:54:40"/>
    <n v="70311"/>
    <n v="304722"/>
    <n v="2"/>
    <d v="2021-04-10T16:54:40"/>
    <s v="апр"/>
    <s v="суббота"/>
    <x v="11"/>
  </r>
  <r>
    <n v="6865"/>
    <d v="2021-04-10T14:55:37"/>
    <n v="268704"/>
    <n v="21760"/>
    <n v="1"/>
    <d v="2021-04-10T15:55:37"/>
    <s v="апр"/>
    <s v="суббота"/>
    <x v="10"/>
  </r>
  <r>
    <n v="6870"/>
    <d v="2021-04-10T14:56:47"/>
    <n v="87762"/>
    <n v="250679"/>
    <n v="3"/>
    <d v="2021-04-10T17:56:47"/>
    <s v="апр"/>
    <s v="суббота"/>
    <x v="7"/>
  </r>
  <r>
    <n v="6872"/>
    <d v="2021-04-10T15:01:26"/>
    <n v="52584"/>
    <n v="119030"/>
    <n v="3"/>
    <d v="2021-04-10T18:01:26"/>
    <s v="апр"/>
    <s v="суббота"/>
    <x v="21"/>
  </r>
  <r>
    <n v="6877"/>
    <d v="2021-04-10T15:05:31"/>
    <n v="24993"/>
    <n v="341333"/>
    <n v="2"/>
    <d v="2021-04-10T17:05:31"/>
    <s v="апр"/>
    <s v="суббота"/>
    <x v="7"/>
  </r>
  <r>
    <n v="6881"/>
    <d v="2021-04-10T15:06:06"/>
    <n v="287084"/>
    <n v="230507"/>
    <n v="3"/>
    <d v="2021-04-10T18:06:06"/>
    <s v="апр"/>
    <s v="суббота"/>
    <x v="21"/>
  </r>
  <r>
    <n v="6882"/>
    <d v="2021-04-10T15:07:35"/>
    <n v="278199"/>
    <n v="133933"/>
    <n v="2"/>
    <d v="2021-04-10T17:07:35"/>
    <s v="апр"/>
    <s v="суббота"/>
    <x v="7"/>
  </r>
  <r>
    <n v="6885"/>
    <d v="2021-04-10T15:07:46"/>
    <n v="305901"/>
    <n v="223719"/>
    <n v="1"/>
    <d v="2021-04-10T16:07:46"/>
    <s v="апр"/>
    <s v="суббота"/>
    <x v="11"/>
  </r>
  <r>
    <n v="6886"/>
    <d v="2021-04-10T15:17:45"/>
    <n v="27819"/>
    <n v="274147"/>
    <n v="7"/>
    <d v="2021-04-10T22:17:45"/>
    <s v="апр"/>
    <s v="суббота"/>
    <x v="20"/>
  </r>
  <r>
    <n v="6891"/>
    <d v="2021-04-10T15:18:55"/>
    <n v="325277"/>
    <n v="109999"/>
    <n v="1"/>
    <d v="2021-04-10T16:18:55"/>
    <s v="апр"/>
    <s v="суббота"/>
    <x v="11"/>
  </r>
  <r>
    <n v="6894"/>
    <d v="2021-04-10T15:24:09"/>
    <n v="104019"/>
    <n v="33482"/>
    <n v="2"/>
    <d v="2021-04-10T17:24:09"/>
    <s v="апр"/>
    <s v="суббота"/>
    <x v="7"/>
  </r>
  <r>
    <n v="6898"/>
    <d v="2021-04-10T15:24:44"/>
    <n v="321708"/>
    <n v="258219"/>
    <n v="7"/>
    <d v="2021-04-10T22:24:44"/>
    <s v="апр"/>
    <s v="суббота"/>
    <x v="20"/>
  </r>
  <r>
    <n v="6901"/>
    <d v="2021-04-10T15:27:01"/>
    <n v="311899"/>
    <n v="182984"/>
    <n v="-2"/>
    <d v="2021-04-10T13:27:01"/>
    <s v="апр"/>
    <s v="суббота"/>
    <x v="18"/>
  </r>
  <r>
    <n v="6902"/>
    <d v="2021-04-10T15:29:17"/>
    <n v="127713"/>
    <n v="12149"/>
    <n v="1"/>
    <d v="2021-04-10T16:29:17"/>
    <s v="апр"/>
    <s v="суббота"/>
    <x v="11"/>
  </r>
  <r>
    <n v="6903"/>
    <d v="2021-04-10T15:35:08"/>
    <n v="20420"/>
    <n v="240439"/>
    <n v="2"/>
    <d v="2021-04-10T17:35:08"/>
    <s v="апр"/>
    <s v="суббота"/>
    <x v="7"/>
  </r>
  <r>
    <n v="6908"/>
    <d v="2021-04-10T15:35:48"/>
    <n v="13268"/>
    <n v="170185"/>
    <n v="2"/>
    <d v="2021-04-10T17:35:48"/>
    <s v="апр"/>
    <s v="суббота"/>
    <x v="7"/>
  </r>
  <r>
    <n v="6910"/>
    <d v="2021-04-10T15:38:39"/>
    <n v="87171"/>
    <n v="439981"/>
    <n v="-3"/>
    <d v="2021-04-10T12:38:39"/>
    <s v="апр"/>
    <s v="суббота"/>
    <x v="16"/>
  </r>
  <r>
    <n v="6914"/>
    <d v="2021-04-10T15:43:23"/>
    <n v="120805"/>
    <n v="34152"/>
    <n v="7"/>
    <d v="2021-04-10T22:43:23"/>
    <s v="апр"/>
    <s v="суббота"/>
    <x v="20"/>
  </r>
  <r>
    <n v="6916"/>
    <d v="2021-04-10T15:44:10"/>
    <n v="146053"/>
    <n v="351192"/>
    <n v="2"/>
    <d v="2021-04-10T17:44:10"/>
    <s v="апр"/>
    <s v="суббота"/>
    <x v="7"/>
  </r>
  <r>
    <n v="6918"/>
    <d v="2021-04-10T15:44:33"/>
    <n v="243834"/>
    <n v="122902"/>
    <n v="1"/>
    <d v="2021-04-10T16:44:33"/>
    <s v="апр"/>
    <s v="суббота"/>
    <x v="11"/>
  </r>
  <r>
    <n v="6920"/>
    <d v="2021-04-10T15:45:42"/>
    <n v="305226"/>
    <n v="411922"/>
    <n v="3"/>
    <d v="2021-04-10T18:45:42"/>
    <s v="апр"/>
    <s v="суббота"/>
    <x v="21"/>
  </r>
  <r>
    <n v="6921"/>
    <d v="2021-04-10T15:50:16"/>
    <n v="134749"/>
    <n v="428248"/>
    <n v="3"/>
    <d v="2021-04-10T18:50:16"/>
    <s v="апр"/>
    <s v="суббота"/>
    <x v="21"/>
  </r>
  <r>
    <n v="6926"/>
    <d v="2021-04-10T15:51:32"/>
    <n v="123144"/>
    <n v="5151"/>
    <n v="1"/>
    <d v="2021-04-10T16:51:32"/>
    <s v="апр"/>
    <s v="суббота"/>
    <x v="11"/>
  </r>
  <r>
    <n v="6927"/>
    <d v="2021-04-10T15:52:38"/>
    <n v="73679"/>
    <n v="242428"/>
    <n v="1"/>
    <d v="2021-04-10T16:52:38"/>
    <s v="апр"/>
    <s v="суббота"/>
    <x v="11"/>
  </r>
  <r>
    <n v="6928"/>
    <d v="2021-04-10T15:53:17"/>
    <n v="35571"/>
    <n v="466414"/>
    <n v="0"/>
    <d v="2021-04-10T15:53:17"/>
    <s v="апр"/>
    <s v="суббота"/>
    <x v="10"/>
  </r>
  <r>
    <n v="6932"/>
    <d v="2021-04-10T15:56:22"/>
    <n v="100904"/>
    <n v="11684"/>
    <n v="1"/>
    <d v="2021-04-10T16:56:22"/>
    <s v="апр"/>
    <s v="суббота"/>
    <x v="11"/>
  </r>
  <r>
    <n v="6935"/>
    <d v="2021-04-10T15:59:06"/>
    <n v="128852"/>
    <n v="230507"/>
    <n v="2"/>
    <d v="2021-04-10T17:59:06"/>
    <s v="апр"/>
    <s v="суббота"/>
    <x v="7"/>
  </r>
  <r>
    <n v="6940"/>
    <d v="2021-04-10T15:59:41"/>
    <n v="40633"/>
    <n v="449373"/>
    <n v="3"/>
    <d v="2021-04-10T18:59:41"/>
    <s v="апр"/>
    <s v="суббота"/>
    <x v="21"/>
  </r>
  <r>
    <n v="6943"/>
    <d v="2021-04-10T16:01:26"/>
    <n v="73918"/>
    <n v="411922"/>
    <n v="2"/>
    <d v="2021-04-10T18:01:26"/>
    <s v="апр"/>
    <s v="суббота"/>
    <x v="21"/>
  </r>
  <r>
    <n v="6946"/>
    <d v="2021-04-10T16:02:34"/>
    <n v="209643"/>
    <n v="145779"/>
    <n v="9"/>
    <d v="2021-04-11T01:02:34"/>
    <s v="апр"/>
    <s v="воскресенье"/>
    <x v="0"/>
  </r>
  <r>
    <n v="6947"/>
    <d v="2021-04-10T16:02:36"/>
    <n v="280353"/>
    <n v="169563"/>
    <n v="0"/>
    <d v="2021-04-10T16:02:36"/>
    <s v="апр"/>
    <s v="суббота"/>
    <x v="11"/>
  </r>
  <r>
    <n v="6948"/>
    <d v="2021-04-10T16:04:09"/>
    <n v="320117"/>
    <n v="134973"/>
    <n v="3"/>
    <d v="2021-04-10T19:04:09"/>
    <s v="апр"/>
    <s v="суббота"/>
    <x v="14"/>
  </r>
  <r>
    <n v="6950"/>
    <d v="2021-04-10T16:05:31"/>
    <n v="154577"/>
    <n v="347008"/>
    <n v="1"/>
    <d v="2021-04-10T17:05:31"/>
    <s v="апр"/>
    <s v="суббота"/>
    <x v="7"/>
  </r>
  <r>
    <n v="6953"/>
    <d v="2021-04-10T16:07:56"/>
    <n v="220229"/>
    <n v="470762"/>
    <n v="0"/>
    <d v="2021-04-10T16:07:56"/>
    <s v="апр"/>
    <s v="суббота"/>
    <x v="11"/>
  </r>
  <r>
    <n v="6957"/>
    <d v="2021-04-10T16:11:20"/>
    <n v="341604"/>
    <n v="304722"/>
    <n v="3"/>
    <d v="2021-04-10T19:11:20"/>
    <s v="апр"/>
    <s v="суббота"/>
    <x v="14"/>
  </r>
  <r>
    <n v="6962"/>
    <d v="2021-04-10T16:13:05"/>
    <n v="233996"/>
    <n v="367087"/>
    <n v="2"/>
    <d v="2021-04-10T18:13:05"/>
    <s v="апр"/>
    <s v="суббота"/>
    <x v="21"/>
  </r>
  <r>
    <n v="6965"/>
    <d v="2021-04-10T16:17:45"/>
    <n v="148604"/>
    <n v="228405"/>
    <n v="2"/>
    <d v="2021-04-10T18:17:45"/>
    <s v="апр"/>
    <s v="суббота"/>
    <x v="21"/>
  </r>
  <r>
    <n v="6969"/>
    <d v="2021-04-10T16:18:20"/>
    <n v="81826"/>
    <n v="170967"/>
    <n v="3"/>
    <d v="2021-04-10T19:18:20"/>
    <s v="апр"/>
    <s v="суббота"/>
    <x v="14"/>
  </r>
  <r>
    <n v="6970"/>
    <d v="2021-04-10T16:21:49"/>
    <n v="149639"/>
    <n v="242428"/>
    <n v="1"/>
    <d v="2021-04-10T17:21:49"/>
    <s v="апр"/>
    <s v="суббота"/>
    <x v="7"/>
  </r>
  <r>
    <n v="6973"/>
    <d v="2021-04-10T16:22:24"/>
    <n v="341702"/>
    <n v="259259"/>
    <n v="2"/>
    <d v="2021-04-10T18:22:24"/>
    <s v="апр"/>
    <s v="суббота"/>
    <x v="21"/>
  </r>
  <r>
    <n v="6978"/>
    <d v="2021-04-10T16:24:09"/>
    <n v="293866"/>
    <n v="276687"/>
    <n v="1"/>
    <d v="2021-04-10T17:24:09"/>
    <s v="апр"/>
    <s v="суббота"/>
    <x v="7"/>
  </r>
  <r>
    <n v="6982"/>
    <d v="2021-04-10T16:27:39"/>
    <n v="193736"/>
    <n v="346056"/>
    <n v="3"/>
    <d v="2021-04-10T19:27:39"/>
    <s v="апр"/>
    <s v="суббота"/>
    <x v="14"/>
  </r>
  <r>
    <n v="6983"/>
    <d v="2021-04-10T16:29:24"/>
    <n v="2749"/>
    <n v="182191"/>
    <n v="2"/>
    <d v="2021-04-10T18:29:24"/>
    <s v="апр"/>
    <s v="суббота"/>
    <x v="21"/>
  </r>
  <r>
    <n v="6984"/>
    <d v="2021-04-10T16:31:44"/>
    <n v="176361"/>
    <n v="227775"/>
    <n v="2"/>
    <d v="2021-04-10T18:31:44"/>
    <s v="апр"/>
    <s v="суббота"/>
    <x v="21"/>
  </r>
  <r>
    <n v="6985"/>
    <d v="2021-04-10T16:34:05"/>
    <n v="25839"/>
    <n v="273920"/>
    <n v="7"/>
    <d v="2021-04-10T23:34:05"/>
    <s v="апр"/>
    <s v="суббота"/>
    <x v="22"/>
  </r>
  <r>
    <n v="6988"/>
    <d v="2021-04-10T16:36:23"/>
    <n v="202120"/>
    <n v="341333"/>
    <n v="2"/>
    <d v="2021-04-10T18:36:23"/>
    <s v="апр"/>
    <s v="суббота"/>
    <x v="21"/>
  </r>
  <r>
    <n v="6991"/>
    <d v="2021-04-10T16:37:33"/>
    <n v="100218"/>
    <n v="200238"/>
    <n v="0"/>
    <d v="2021-04-10T16:37:33"/>
    <s v="апр"/>
    <s v="суббота"/>
    <x v="11"/>
  </r>
  <r>
    <n v="6996"/>
    <d v="2021-04-10T16:40:28"/>
    <n v="276584"/>
    <n v="108961"/>
    <n v="1"/>
    <d v="2021-04-10T17:40:28"/>
    <s v="апр"/>
    <s v="суббота"/>
    <x v="7"/>
  </r>
  <r>
    <n v="6997"/>
    <d v="2021-04-10T16:41:17"/>
    <n v="31523"/>
    <n v="241134"/>
    <n v="1"/>
    <d v="2021-04-10T17:41:17"/>
    <s v="апр"/>
    <s v="суббота"/>
    <x v="7"/>
  </r>
  <r>
    <n v="7000"/>
    <d v="2021-04-10T16:42:33"/>
    <n v="89861"/>
    <n v="118549"/>
    <n v="0"/>
    <d v="2021-04-10T16:42:33"/>
    <s v="апр"/>
    <s v="суббота"/>
    <x v="11"/>
  </r>
  <r>
    <n v="7003"/>
    <d v="2021-04-10T16:43:58"/>
    <n v="78011"/>
    <n v="351192"/>
    <n v="3"/>
    <d v="2021-04-10T19:43:58"/>
    <s v="апр"/>
    <s v="суббота"/>
    <x v="14"/>
  </r>
  <r>
    <n v="7007"/>
    <d v="2021-04-10T16:48:02"/>
    <n v="242276"/>
    <n v="285680"/>
    <n v="2"/>
    <d v="2021-04-10T18:48:02"/>
    <s v="апр"/>
    <s v="суббота"/>
    <x v="21"/>
  </r>
  <r>
    <n v="7011"/>
    <d v="2021-04-10T16:53:52"/>
    <n v="195480"/>
    <n v="351192"/>
    <n v="0"/>
    <d v="2021-04-10T16:53:52"/>
    <s v="апр"/>
    <s v="суббота"/>
    <x v="11"/>
  </r>
  <r>
    <n v="7015"/>
    <d v="2021-04-10T16:54:27"/>
    <n v="24916"/>
    <n v="85094"/>
    <n v="1"/>
    <d v="2021-04-10T17:54:27"/>
    <s v="апр"/>
    <s v="суббота"/>
    <x v="7"/>
  </r>
  <r>
    <n v="7020"/>
    <d v="2021-04-10T16:57:07"/>
    <n v="152765"/>
    <n v="112334"/>
    <n v="1"/>
    <d v="2021-04-10T17:57:07"/>
    <s v="апр"/>
    <s v="суббота"/>
    <x v="7"/>
  </r>
  <r>
    <n v="7022"/>
    <d v="2021-04-10T17:00:51"/>
    <n v="82847"/>
    <n v="88863"/>
    <n v="0"/>
    <d v="2021-04-10T17:00:51"/>
    <s v="апр"/>
    <s v="суббота"/>
    <x v="7"/>
  </r>
  <r>
    <n v="7025"/>
    <d v="2021-04-10T17:01:26"/>
    <n v="81234"/>
    <n v="4199"/>
    <n v="1"/>
    <d v="2021-04-10T18:01:26"/>
    <s v="апр"/>
    <s v="суббота"/>
    <x v="21"/>
  </r>
  <r>
    <n v="7029"/>
    <d v="2021-04-10T17:03:11"/>
    <n v="53385"/>
    <n v="312857"/>
    <n v="0"/>
    <d v="2021-04-10T17:03:11"/>
    <s v="апр"/>
    <s v="суббота"/>
    <x v="7"/>
  </r>
  <r>
    <n v="7030"/>
    <d v="2021-04-10T17:03:11"/>
    <n v="121001"/>
    <n v="182984"/>
    <n v="4"/>
    <d v="2021-04-10T21:03:11"/>
    <s v="апр"/>
    <s v="суббота"/>
    <x v="19"/>
  </r>
  <r>
    <n v="7031"/>
    <d v="2021-04-10T17:04:21"/>
    <n v="84752"/>
    <n v="351192"/>
    <n v="2"/>
    <d v="2021-04-10T19:04:21"/>
    <s v="апр"/>
    <s v="суббота"/>
    <x v="14"/>
  </r>
  <r>
    <n v="7033"/>
    <d v="2021-04-10T17:07:16"/>
    <n v="129159"/>
    <n v="250679"/>
    <n v="3"/>
    <d v="2021-04-10T20:07:16"/>
    <s v="апр"/>
    <s v="суббота"/>
    <x v="23"/>
  </r>
  <r>
    <n v="7037"/>
    <d v="2021-04-10T17:07:16"/>
    <n v="214645"/>
    <n v="4249"/>
    <n v="3"/>
    <d v="2021-04-10T20:07:16"/>
    <s v="апр"/>
    <s v="суббота"/>
    <x v="23"/>
  </r>
  <r>
    <n v="7041"/>
    <d v="2021-04-10T17:13:05"/>
    <n v="197632"/>
    <n v="250679"/>
    <n v="1"/>
    <d v="2021-04-10T18:13:05"/>
    <s v="апр"/>
    <s v="суббота"/>
    <x v="21"/>
  </r>
  <r>
    <n v="7046"/>
    <d v="2021-04-10T17:16:00"/>
    <n v="345251"/>
    <n v="21407"/>
    <n v="6"/>
    <d v="2021-04-10T23:16:00"/>
    <s v="апр"/>
    <s v="суббота"/>
    <x v="22"/>
  </r>
  <r>
    <n v="7051"/>
    <d v="2021-04-10T17:16:48"/>
    <n v="71751"/>
    <n v="170185"/>
    <n v="0"/>
    <d v="2021-04-10T17:16:48"/>
    <s v="апр"/>
    <s v="суббота"/>
    <x v="7"/>
  </r>
  <r>
    <n v="7055"/>
    <d v="2021-04-10T17:20:05"/>
    <n v="42809"/>
    <n v="179296"/>
    <n v="1"/>
    <d v="2021-04-10T18:20:05"/>
    <s v="апр"/>
    <s v="суббота"/>
    <x v="21"/>
  </r>
  <r>
    <n v="7058"/>
    <d v="2021-04-10T17:20:05"/>
    <n v="332422"/>
    <n v="411922"/>
    <n v="1"/>
    <d v="2021-04-10T18:20:05"/>
    <s v="апр"/>
    <s v="суббота"/>
    <x v="21"/>
  </r>
  <r>
    <n v="7059"/>
    <d v="2021-04-10T17:21:14"/>
    <n v="307414"/>
    <n v="445443"/>
    <n v="3"/>
    <d v="2021-04-10T20:21:14"/>
    <s v="апр"/>
    <s v="суббота"/>
    <x v="23"/>
  </r>
  <r>
    <n v="7064"/>
    <d v="2021-04-10T17:22:25"/>
    <n v="93727"/>
    <n v="430472"/>
    <n v="2"/>
    <d v="2021-04-10T19:22:25"/>
    <s v="апр"/>
    <s v="суббота"/>
    <x v="14"/>
  </r>
  <r>
    <n v="7067"/>
    <d v="2021-04-10T17:27:04"/>
    <n v="343247"/>
    <n v="43623"/>
    <n v="1"/>
    <d v="2021-04-10T18:27:04"/>
    <s v="апр"/>
    <s v="суббота"/>
    <x v="21"/>
  </r>
  <r>
    <n v="7072"/>
    <d v="2021-04-10T17:27:39"/>
    <n v="9859"/>
    <n v="411922"/>
    <n v="2"/>
    <d v="2021-04-10T19:27:39"/>
    <s v="апр"/>
    <s v="суббота"/>
    <x v="14"/>
  </r>
  <r>
    <n v="7076"/>
    <d v="2021-04-10T17:30:46"/>
    <n v="3497"/>
    <n v="244574"/>
    <n v="5"/>
    <d v="2021-04-10T22:30:46"/>
    <s v="апр"/>
    <s v="суббота"/>
    <x v="20"/>
  </r>
  <r>
    <n v="7080"/>
    <d v="2021-04-10T17:32:23"/>
    <n v="287501"/>
    <n v="1834"/>
    <n v="1"/>
    <d v="2021-04-10T18:32:23"/>
    <s v="апр"/>
    <s v="суббота"/>
    <x v="21"/>
  </r>
  <r>
    <n v="7082"/>
    <d v="2021-04-10T17:34:38"/>
    <n v="186504"/>
    <n v="466792"/>
    <n v="2"/>
    <d v="2021-04-10T19:34:38"/>
    <s v="апр"/>
    <s v="суббота"/>
    <x v="14"/>
  </r>
  <r>
    <n v="7087"/>
    <d v="2021-04-10T17:37:33"/>
    <n v="133530"/>
    <n v="154256"/>
    <n v="3"/>
    <d v="2021-04-10T20:37:33"/>
    <s v="апр"/>
    <s v="суббота"/>
    <x v="23"/>
  </r>
  <r>
    <n v="7092"/>
    <d v="2021-04-10T17:40:28"/>
    <n v="68428"/>
    <n v="472712"/>
    <n v="4"/>
    <d v="2021-04-10T21:40:28"/>
    <s v="апр"/>
    <s v="суббота"/>
    <x v="19"/>
  </r>
  <r>
    <n v="7094"/>
    <d v="2021-04-10T17:41:38"/>
    <n v="6552"/>
    <n v="118549"/>
    <n v="2"/>
    <d v="2021-04-10T19:41:38"/>
    <s v="апр"/>
    <s v="суббота"/>
    <x v="14"/>
  </r>
  <r>
    <n v="7099"/>
    <d v="2021-04-10T17:42:48"/>
    <n v="170306"/>
    <n v="37644"/>
    <n v="0"/>
    <d v="2021-04-10T17:42:48"/>
    <s v="апр"/>
    <s v="суббота"/>
    <x v="7"/>
  </r>
  <r>
    <n v="7102"/>
    <d v="2021-04-10T17:45:42"/>
    <n v="94922"/>
    <n v="292782"/>
    <n v="1"/>
    <d v="2021-04-10T18:45:42"/>
    <s v="апр"/>
    <s v="суббота"/>
    <x v="21"/>
  </r>
  <r>
    <n v="7107"/>
    <d v="2021-04-10T17:50:22"/>
    <n v="24427"/>
    <n v="104355"/>
    <n v="1"/>
    <d v="2021-04-10T18:50:22"/>
    <s v="апр"/>
    <s v="суббота"/>
    <x v="21"/>
  </r>
  <r>
    <n v="7110"/>
    <d v="2021-04-10T17:55:02"/>
    <n v="201133"/>
    <n v="21760"/>
    <n v="1"/>
    <d v="2021-04-10T18:55:02"/>
    <s v="апр"/>
    <s v="суббота"/>
    <x v="21"/>
  </r>
  <r>
    <n v="7111"/>
    <d v="2021-04-10T18:02:01"/>
    <n v="115992"/>
    <n v="461728"/>
    <n v="1"/>
    <d v="2021-04-10T19:02:01"/>
    <s v="апр"/>
    <s v="суббота"/>
    <x v="14"/>
  </r>
  <r>
    <n v="7116"/>
    <d v="2021-04-10T18:04:15"/>
    <n v="216225"/>
    <n v="230507"/>
    <n v="7"/>
    <d v="2021-04-11T01:04:15"/>
    <s v="апр"/>
    <s v="воскресенье"/>
    <x v="0"/>
  </r>
  <r>
    <n v="7118"/>
    <d v="2021-04-10T18:06:41"/>
    <n v="98290"/>
    <n v="411922"/>
    <n v="1"/>
    <d v="2021-04-10T19:06:41"/>
    <s v="апр"/>
    <s v="суббота"/>
    <x v="14"/>
  </r>
  <r>
    <n v="7121"/>
    <d v="2021-04-10T18:09:35"/>
    <n v="56871"/>
    <n v="411922"/>
    <n v="2"/>
    <d v="2021-04-10T20:09:35"/>
    <s v="апр"/>
    <s v="суббота"/>
    <x v="23"/>
  </r>
  <r>
    <n v="7124"/>
    <d v="2021-04-10T18:10:10"/>
    <n v="87427"/>
    <n v="442186"/>
    <n v="3"/>
    <d v="2021-04-10T21:10:10"/>
    <s v="апр"/>
    <s v="суббота"/>
    <x v="19"/>
  </r>
  <r>
    <n v="7127"/>
    <d v="2021-04-10T18:11:20"/>
    <n v="176130"/>
    <n v="182984"/>
    <n v="1"/>
    <d v="2021-04-10T19:11:20"/>
    <s v="апр"/>
    <s v="суббота"/>
    <x v="14"/>
  </r>
  <r>
    <n v="7130"/>
    <d v="2021-04-10T18:12:30"/>
    <n v="289224"/>
    <n v="62570"/>
    <n v="3"/>
    <d v="2021-04-10T21:12:30"/>
    <s v="апр"/>
    <s v="суббота"/>
    <x v="19"/>
  </r>
  <r>
    <n v="7132"/>
    <d v="2021-04-10T18:14:50"/>
    <n v="30862"/>
    <n v="76405"/>
    <n v="3"/>
    <d v="2021-04-10T21:14:50"/>
    <s v="апр"/>
    <s v="суббота"/>
    <x v="19"/>
  </r>
  <r>
    <n v="7134"/>
    <d v="2021-04-10T18:17:45"/>
    <n v="69595"/>
    <n v="179668"/>
    <n v="0"/>
    <d v="2021-04-10T18:17:45"/>
    <s v="апр"/>
    <s v="суббота"/>
    <x v="21"/>
  </r>
  <r>
    <n v="7135"/>
    <d v="2021-04-10T18:23:34"/>
    <n v="276427"/>
    <n v="380039"/>
    <n v="-2"/>
    <d v="2021-04-10T16:23:34"/>
    <s v="апр"/>
    <s v="суббота"/>
    <x v="11"/>
  </r>
  <r>
    <n v="7138"/>
    <d v="2021-04-10T18:26:29"/>
    <n v="246525"/>
    <n v="347393"/>
    <n v="3"/>
    <d v="2021-04-10T21:26:29"/>
    <s v="апр"/>
    <s v="суббота"/>
    <x v="19"/>
  </r>
  <r>
    <n v="7142"/>
    <d v="2021-04-10T18:29:59"/>
    <n v="42352"/>
    <n v="411922"/>
    <n v="1"/>
    <d v="2021-04-10T19:29:59"/>
    <s v="апр"/>
    <s v="суббота"/>
    <x v="14"/>
  </r>
  <r>
    <n v="7146"/>
    <d v="2021-04-10T18:31:09"/>
    <n v="5053"/>
    <n v="250679"/>
    <n v="3"/>
    <d v="2021-04-10T21:31:09"/>
    <s v="апр"/>
    <s v="суббота"/>
    <x v="19"/>
  </r>
  <r>
    <n v="7151"/>
    <d v="2021-04-10T18:32:38"/>
    <n v="31825"/>
    <n v="250679"/>
    <n v="2"/>
    <d v="2021-04-10T20:32:38"/>
    <s v="апр"/>
    <s v="суббота"/>
    <x v="23"/>
  </r>
  <r>
    <n v="7155"/>
    <d v="2021-04-10T18:34:38"/>
    <n v="295785"/>
    <n v="432868"/>
    <n v="1"/>
    <d v="2021-04-10T19:34:38"/>
    <s v="апр"/>
    <s v="суббота"/>
    <x v="14"/>
  </r>
  <r>
    <n v="7156"/>
    <d v="2021-04-10T18:35:13"/>
    <n v="195424"/>
    <n v="309553"/>
    <n v="2"/>
    <d v="2021-04-10T20:35:13"/>
    <s v="апр"/>
    <s v="суббота"/>
    <x v="23"/>
  </r>
  <r>
    <n v="7158"/>
    <d v="2021-04-10T18:35:48"/>
    <n v="88021"/>
    <n v="22056"/>
    <n v="3"/>
    <d v="2021-04-10T21:35:48"/>
    <s v="апр"/>
    <s v="суббота"/>
    <x v="19"/>
  </r>
  <r>
    <n v="7160"/>
    <d v="2021-04-10T18:36:58"/>
    <n v="209435"/>
    <n v="60239"/>
    <n v="5"/>
    <d v="2021-04-10T23:36:58"/>
    <s v="апр"/>
    <s v="суббота"/>
    <x v="22"/>
  </r>
  <r>
    <n v="7161"/>
    <d v="2021-04-10T18:41:03"/>
    <n v="222820"/>
    <n v="411922"/>
    <n v="0"/>
    <d v="2021-04-10T18:41:03"/>
    <s v="апр"/>
    <s v="суббота"/>
    <x v="21"/>
  </r>
  <r>
    <n v="7165"/>
    <d v="2021-04-10T18:45:07"/>
    <n v="247917"/>
    <n v="182191"/>
    <n v="3"/>
    <d v="2021-04-10T21:45:07"/>
    <s v="апр"/>
    <s v="суббота"/>
    <x v="19"/>
  </r>
  <r>
    <n v="7170"/>
    <d v="2021-04-10T18:45:42"/>
    <n v="326273"/>
    <n v="411922"/>
    <n v="0"/>
    <d v="2021-04-10T18:45:42"/>
    <s v="апр"/>
    <s v="суббота"/>
    <x v="21"/>
  </r>
  <r>
    <n v="7172"/>
    <d v="2021-04-10T18:50:57"/>
    <n v="67536"/>
    <n v="233494"/>
    <n v="1"/>
    <d v="2021-04-10T19:50:57"/>
    <s v="апр"/>
    <s v="суббота"/>
    <x v="14"/>
  </r>
  <r>
    <n v="7176"/>
    <d v="2021-04-10T18:51:48"/>
    <n v="208866"/>
    <n v="148630"/>
    <n v="1"/>
    <d v="2021-04-10T19:51:48"/>
    <s v="апр"/>
    <s v="суббота"/>
    <x v="14"/>
  </r>
  <r>
    <n v="7180"/>
    <d v="2021-04-10T18:56:47"/>
    <n v="164677"/>
    <n v="458081"/>
    <n v="3"/>
    <d v="2021-04-10T21:56:47"/>
    <s v="апр"/>
    <s v="суббота"/>
    <x v="19"/>
  </r>
  <r>
    <n v="7183"/>
    <d v="2021-04-10T18:56:47"/>
    <n v="309944"/>
    <n v="411922"/>
    <n v="7"/>
    <d v="2021-04-11T01:56:47"/>
    <s v="апр"/>
    <s v="воскресенье"/>
    <x v="0"/>
  </r>
  <r>
    <n v="7186"/>
    <d v="2021-04-10T18:57:21"/>
    <n v="270227"/>
    <n v="130005"/>
    <n v="0"/>
    <d v="2021-04-10T18:57:21"/>
    <s v="апр"/>
    <s v="суббота"/>
    <x v="21"/>
  </r>
  <r>
    <n v="7191"/>
    <d v="2021-04-10T19:01:26"/>
    <n v="95833"/>
    <n v="105352"/>
    <n v="3"/>
    <d v="2021-04-10T22:01:26"/>
    <s v="апр"/>
    <s v="суббота"/>
    <x v="20"/>
  </r>
  <r>
    <n v="7194"/>
    <d v="2021-04-10T19:02:24"/>
    <n v="60000"/>
    <n v="411922"/>
    <n v="1"/>
    <d v="2021-04-10T20:02:24"/>
    <s v="апр"/>
    <s v="суббота"/>
    <x v="23"/>
  </r>
  <r>
    <n v="7195"/>
    <d v="2021-04-10T19:06:41"/>
    <n v="326974"/>
    <n v="182191"/>
    <n v="0"/>
    <d v="2021-04-10T19:06:41"/>
    <s v="апр"/>
    <s v="суббота"/>
    <x v="14"/>
  </r>
  <r>
    <n v="7199"/>
    <d v="2021-04-10T19:08:04"/>
    <n v="140549"/>
    <n v="182984"/>
    <n v="2"/>
    <d v="2021-04-10T21:08:04"/>
    <s v="апр"/>
    <s v="суббота"/>
    <x v="19"/>
  </r>
  <r>
    <n v="7201"/>
    <d v="2021-04-10T19:10:10"/>
    <n v="219060"/>
    <n v="158978"/>
    <n v="2"/>
    <d v="2021-04-10T21:10:10"/>
    <s v="апр"/>
    <s v="суббота"/>
    <x v="19"/>
  </r>
  <r>
    <n v="7203"/>
    <d v="2021-04-10T19:10:45"/>
    <n v="12350"/>
    <n v="461611"/>
    <n v="3"/>
    <d v="2021-04-10T22:10:45"/>
    <s v="апр"/>
    <s v="суббота"/>
    <x v="20"/>
  </r>
  <r>
    <n v="7208"/>
    <d v="2021-04-10T19:13:26"/>
    <n v="326610"/>
    <n v="245484"/>
    <n v="0"/>
    <d v="2021-04-10T19:13:26"/>
    <s v="апр"/>
    <s v="суббота"/>
    <x v="14"/>
  </r>
  <r>
    <n v="7213"/>
    <d v="2021-04-10T19:14:15"/>
    <n v="64867"/>
    <n v="36482"/>
    <n v="1"/>
    <d v="2021-04-10T20:14:15"/>
    <s v="апр"/>
    <s v="суббота"/>
    <x v="23"/>
  </r>
  <r>
    <n v="7218"/>
    <d v="2021-04-10T19:20:05"/>
    <n v="95562"/>
    <n v="230507"/>
    <n v="3"/>
    <d v="2021-04-10T22:20:05"/>
    <s v="апр"/>
    <s v="суббота"/>
    <x v="20"/>
  </r>
  <r>
    <n v="7221"/>
    <d v="2021-04-10T19:21:49"/>
    <n v="57046"/>
    <n v="343712"/>
    <n v="2"/>
    <d v="2021-04-10T21:21:49"/>
    <s v="апр"/>
    <s v="суббота"/>
    <x v="19"/>
  </r>
  <r>
    <n v="7223"/>
    <d v="2021-04-10T19:33:28"/>
    <n v="336913"/>
    <n v="189009"/>
    <n v="2"/>
    <d v="2021-04-10T21:33:28"/>
    <s v="апр"/>
    <s v="суббота"/>
    <x v="19"/>
  </r>
  <r>
    <n v="7224"/>
    <d v="2021-04-10T19:35:13"/>
    <n v="104705"/>
    <n v="158978"/>
    <n v="1"/>
    <d v="2021-04-10T20:35:13"/>
    <s v="апр"/>
    <s v="суббота"/>
    <x v="23"/>
  </r>
  <r>
    <n v="7227"/>
    <d v="2021-04-10T19:35:24"/>
    <n v="343421"/>
    <n v="4199"/>
    <n v="3"/>
    <d v="2021-04-10T22:35:24"/>
    <s v="апр"/>
    <s v="суббота"/>
    <x v="20"/>
  </r>
  <r>
    <n v="7230"/>
    <d v="2021-04-10T19:55:37"/>
    <n v="1313"/>
    <n v="88863"/>
    <n v="0"/>
    <d v="2021-04-10T19:55:37"/>
    <s v="апр"/>
    <s v="суббота"/>
    <x v="14"/>
  </r>
  <r>
    <n v="7232"/>
    <d v="2021-04-10T20:00:37"/>
    <n v="194744"/>
    <n v="149755"/>
    <n v="1"/>
    <d v="2021-04-10T21:00:37"/>
    <s v="апр"/>
    <s v="суббота"/>
    <x v="19"/>
  </r>
  <r>
    <n v="7237"/>
    <d v="2021-04-10T20:00:48"/>
    <n v="61083"/>
    <n v="411922"/>
    <n v="1"/>
    <d v="2021-04-10T21:00:48"/>
    <s v="апр"/>
    <s v="суббота"/>
    <x v="19"/>
  </r>
  <r>
    <n v="7240"/>
    <d v="2021-04-10T20:08:26"/>
    <n v="57930"/>
    <n v="224856"/>
    <n v="2"/>
    <d v="2021-04-10T22:08:26"/>
    <s v="апр"/>
    <s v="суббота"/>
    <x v="20"/>
  </r>
  <r>
    <n v="7242"/>
    <d v="2021-04-10T20:15:55"/>
    <n v="51909"/>
    <n v="397390"/>
    <n v="2"/>
    <d v="2021-04-10T22:15:55"/>
    <s v="апр"/>
    <s v="суббота"/>
    <x v="20"/>
  </r>
  <r>
    <n v="7243"/>
    <d v="2021-04-10T20:25:09"/>
    <n v="299891"/>
    <n v="411922"/>
    <n v="1"/>
    <d v="2021-04-10T21:25:09"/>
    <s v="апр"/>
    <s v="суббота"/>
    <x v="19"/>
  </r>
  <r>
    <n v="7245"/>
    <d v="2021-04-10T20:28:00"/>
    <n v="198742"/>
    <n v="180863"/>
    <n v="1"/>
    <d v="2021-04-10T21:28:00"/>
    <s v="апр"/>
    <s v="суббота"/>
    <x v="19"/>
  </r>
  <r>
    <n v="7247"/>
    <d v="2021-04-10T20:29:24"/>
    <n v="144200"/>
    <n v="409782"/>
    <n v="2"/>
    <d v="2021-04-10T22:29:24"/>
    <s v="апр"/>
    <s v="суббота"/>
    <x v="20"/>
  </r>
  <r>
    <n v="7251"/>
    <d v="2021-04-10T20:36:23"/>
    <n v="60933"/>
    <n v="411922"/>
    <n v="2"/>
    <d v="2021-04-10T22:36:23"/>
    <s v="апр"/>
    <s v="суббота"/>
    <x v="20"/>
  </r>
  <r>
    <n v="7254"/>
    <d v="2021-04-10T20:42:17"/>
    <n v="319408"/>
    <n v="24164"/>
    <n v="0"/>
    <d v="2021-04-10T20:42:17"/>
    <s v="апр"/>
    <s v="суббота"/>
    <x v="23"/>
  </r>
  <r>
    <n v="7257"/>
    <d v="2021-04-10T20:43:23"/>
    <n v="116645"/>
    <n v="88863"/>
    <n v="2"/>
    <d v="2021-04-10T22:43:23"/>
    <s v="апр"/>
    <s v="суббота"/>
    <x v="20"/>
  </r>
  <r>
    <n v="7259"/>
    <d v="2021-04-10T20:43:58"/>
    <n v="320117"/>
    <n v="158978"/>
    <n v="3"/>
    <d v="2021-04-10T23:43:58"/>
    <s v="апр"/>
    <s v="суббота"/>
    <x v="22"/>
  </r>
  <r>
    <n v="7262"/>
    <d v="2021-04-10T20:45:48"/>
    <n v="292499"/>
    <n v="250679"/>
    <n v="0"/>
    <d v="2021-04-10T20:45:48"/>
    <s v="апр"/>
    <s v="суббота"/>
    <x v="23"/>
  </r>
  <r>
    <n v="7265"/>
    <d v="2021-04-10T20:49:47"/>
    <n v="116098"/>
    <n v="347393"/>
    <n v="1"/>
    <d v="2021-04-10T21:49:47"/>
    <s v="апр"/>
    <s v="суббота"/>
    <x v="19"/>
  </r>
  <r>
    <n v="7270"/>
    <d v="2021-04-10T20:54:06"/>
    <n v="221671"/>
    <n v="467908"/>
    <n v="2"/>
    <d v="2021-04-10T22:54:06"/>
    <s v="апр"/>
    <s v="суббота"/>
    <x v="20"/>
  </r>
  <r>
    <n v="7273"/>
    <d v="2021-04-10T20:54:27"/>
    <n v="287307"/>
    <n v="173184"/>
    <n v="5"/>
    <d v="2021-04-11T01:54:27"/>
    <s v="апр"/>
    <s v="воскресенье"/>
    <x v="0"/>
  </r>
  <r>
    <n v="7278"/>
    <d v="2021-04-10T21:06:22"/>
    <n v="195424"/>
    <n v="455878"/>
    <n v="2"/>
    <d v="2021-04-10T23:06:22"/>
    <s v="апр"/>
    <s v="суббота"/>
    <x v="22"/>
  </r>
  <r>
    <n v="7279"/>
    <d v="2021-04-10T21:11:55"/>
    <n v="246528"/>
    <n v="114057"/>
    <n v="3"/>
    <d v="2021-04-11T00:11:55"/>
    <s v="апр"/>
    <s v="воскресенье"/>
    <x v="1"/>
  </r>
  <r>
    <n v="7283"/>
    <d v="2021-04-10T21:24:09"/>
    <n v="101418"/>
    <n v="153893"/>
    <n v="0"/>
    <d v="2021-04-10T21:24:09"/>
    <s v="апр"/>
    <s v="суббота"/>
    <x v="19"/>
  </r>
  <r>
    <n v="7287"/>
    <d v="2021-04-10T21:29:24"/>
    <n v="324499"/>
    <n v="246641"/>
    <n v="1"/>
    <d v="2021-04-10T22:29:24"/>
    <s v="апр"/>
    <s v="суббота"/>
    <x v="20"/>
  </r>
  <r>
    <n v="7292"/>
    <d v="2021-04-10T21:33:28"/>
    <n v="333203"/>
    <n v="82901"/>
    <n v="0"/>
    <d v="2021-04-10T21:33:28"/>
    <s v="апр"/>
    <s v="суббота"/>
    <x v="19"/>
  </r>
  <r>
    <n v="7297"/>
    <d v="2021-04-10T21:55:12"/>
    <n v="209276"/>
    <n v="118549"/>
    <n v="1"/>
    <d v="2021-04-10T22:55:12"/>
    <s v="апр"/>
    <s v="суббота"/>
    <x v="20"/>
  </r>
  <r>
    <n v="7300"/>
    <d v="2021-04-10T21:56:46"/>
    <n v="286631"/>
    <n v="351192"/>
    <n v="1"/>
    <d v="2021-04-10T22:56:46"/>
    <s v="апр"/>
    <s v="суббота"/>
    <x v="20"/>
  </r>
  <r>
    <n v="7303"/>
    <d v="2021-04-10T22:00:28"/>
    <n v="30046"/>
    <n v="95024"/>
    <n v="1"/>
    <d v="2021-04-10T23:00:28"/>
    <s v="апр"/>
    <s v="суббота"/>
    <x v="22"/>
  </r>
  <r>
    <n v="7307"/>
    <d v="2021-04-10T22:02:01"/>
    <n v="328442"/>
    <n v="158978"/>
    <n v="1"/>
    <d v="2021-04-10T23:02:01"/>
    <s v="апр"/>
    <s v="суббота"/>
    <x v="22"/>
  </r>
  <r>
    <n v="7312"/>
    <d v="2021-04-10T22:03:54"/>
    <n v="150466"/>
    <n v="227775"/>
    <n v="2"/>
    <d v="2021-04-11T00:03:54"/>
    <s v="апр"/>
    <s v="воскресенье"/>
    <x v="1"/>
  </r>
  <r>
    <n v="7315"/>
    <d v="2021-04-10T22:08:12"/>
    <n v="49183"/>
    <n v="347008"/>
    <n v="4"/>
    <d v="2021-04-11T02:08:12"/>
    <s v="апр"/>
    <s v="воскресенье"/>
    <x v="2"/>
  </r>
  <r>
    <n v="7316"/>
    <d v="2021-04-10T22:09:18"/>
    <n v="272136"/>
    <n v="411922"/>
    <n v="2"/>
    <d v="2021-04-11T00:09:18"/>
    <s v="апр"/>
    <s v="воскресенье"/>
    <x v="1"/>
  </r>
  <r>
    <n v="7317"/>
    <d v="2021-04-10T22:24:09"/>
    <n v="237367"/>
    <n v="380039"/>
    <n v="7"/>
    <d v="2021-04-11T05:24:09"/>
    <s v="апр"/>
    <s v="воскресенье"/>
    <x v="6"/>
  </r>
  <r>
    <n v="7322"/>
    <d v="2021-04-10T22:24:09"/>
    <n v="319749"/>
    <n v="347393"/>
    <n v="3"/>
    <d v="2021-04-11T01:24:09"/>
    <s v="апр"/>
    <s v="воскресенье"/>
    <x v="0"/>
  </r>
  <r>
    <n v="7323"/>
    <d v="2021-04-10T22:43:41"/>
    <n v="146937"/>
    <n v="347008"/>
    <n v="0"/>
    <d v="2021-04-10T22:43:41"/>
    <s v="апр"/>
    <s v="суббота"/>
    <x v="20"/>
  </r>
  <r>
    <n v="7325"/>
    <d v="2021-04-10T22:45:42"/>
    <n v="310737"/>
    <n v="1834"/>
    <n v="-4"/>
    <d v="2021-04-10T18:45:42"/>
    <s v="апр"/>
    <s v="суббота"/>
    <x v="21"/>
  </r>
  <r>
    <n v="7326"/>
    <d v="2021-04-10T22:53:17"/>
    <n v="294709"/>
    <n v="411922"/>
    <n v="1"/>
    <d v="2021-04-10T23:53:17"/>
    <s v="апр"/>
    <s v="суббота"/>
    <x v="22"/>
  </r>
  <r>
    <n v="7327"/>
    <d v="2021-04-10T22:57:56"/>
    <n v="211767"/>
    <n v="5151"/>
    <n v="1"/>
    <d v="2021-04-10T23:57:56"/>
    <s v="апр"/>
    <s v="суббота"/>
    <x v="22"/>
  </r>
  <r>
    <n v="7328"/>
    <d v="2021-04-10T22:58:34"/>
    <n v="265352"/>
    <n v="186142"/>
    <n v="1"/>
    <d v="2021-04-10T23:58:34"/>
    <s v="апр"/>
    <s v="суббота"/>
    <x v="22"/>
  </r>
  <r>
    <n v="7333"/>
    <d v="2021-04-10T22:58:36"/>
    <n v="99362"/>
    <n v="411922"/>
    <n v="1"/>
    <d v="2021-04-10T23:58:36"/>
    <s v="апр"/>
    <s v="суббота"/>
    <x v="22"/>
  </r>
  <r>
    <n v="7335"/>
    <d v="2021-04-10T23:03:11"/>
    <n v="282964"/>
    <n v="411922"/>
    <n v="2"/>
    <d v="2021-04-11T01:03:11"/>
    <s v="апр"/>
    <s v="воскресенье"/>
    <x v="0"/>
  </r>
  <r>
    <n v="7337"/>
    <d v="2021-04-10T23:07:16"/>
    <n v="107103"/>
    <n v="217776"/>
    <n v="1"/>
    <d v="2021-04-11T00:07:16"/>
    <s v="апр"/>
    <s v="воскресенье"/>
    <x v="1"/>
  </r>
  <r>
    <n v="7340"/>
    <d v="2021-04-10T23:07:16"/>
    <n v="234867"/>
    <n v="230507"/>
    <n v="1"/>
    <d v="2021-04-11T00:07:16"/>
    <s v="апр"/>
    <s v="воскресенье"/>
    <x v="1"/>
  </r>
  <r>
    <n v="7341"/>
    <d v="2021-04-10T23:08:30"/>
    <n v="276584"/>
    <n v="54565"/>
    <n v="1"/>
    <d v="2021-04-11T00:08:30"/>
    <s v="апр"/>
    <s v="воскресенье"/>
    <x v="1"/>
  </r>
  <r>
    <n v="7343"/>
    <d v="2021-04-10T23:27:39"/>
    <n v="31406"/>
    <n v="182191"/>
    <n v="3"/>
    <d v="2021-04-11T02:27:39"/>
    <s v="апр"/>
    <s v="воскресенье"/>
    <x v="2"/>
  </r>
  <r>
    <n v="7348"/>
    <d v="2021-04-10T23:36:29"/>
    <n v="240703"/>
    <n v="154228"/>
    <n v="2"/>
    <d v="2021-04-11T01:36:29"/>
    <s v="апр"/>
    <s v="воскресенье"/>
    <x v="0"/>
  </r>
  <r>
    <n v="7349"/>
    <d v="2021-04-10T23:38:44"/>
    <n v="30200"/>
    <n v="184941"/>
    <n v="0"/>
    <d v="2021-04-10T23:38:44"/>
    <s v="апр"/>
    <s v="суббота"/>
    <x v="22"/>
  </r>
  <r>
    <n v="7352"/>
    <d v="2021-04-10T23:43:58"/>
    <n v="225793"/>
    <n v="178230"/>
    <n v="0"/>
    <d v="2021-04-10T23:43:58"/>
    <s v="апр"/>
    <s v="суббота"/>
    <x v="22"/>
  </r>
  <r>
    <n v="7355"/>
    <d v="2021-04-10T23:52:40"/>
    <n v="273260"/>
    <n v="242428"/>
    <n v="-3"/>
    <d v="2021-04-10T20:52:40"/>
    <s v="апр"/>
    <s v="суббота"/>
    <x v="23"/>
  </r>
  <r>
    <n v="7358"/>
    <d v="2021-04-10T23:56:42"/>
    <n v="268982"/>
    <n v="122902"/>
    <n v="0"/>
    <d v="2021-04-10T23:56:42"/>
    <s v="апр"/>
    <s v="суббота"/>
    <x v="22"/>
  </r>
  <r>
    <n v="7359"/>
    <d v="2021-04-11T00:10:49"/>
    <n v="81234"/>
    <n v="116201"/>
    <n v="1"/>
    <d v="2021-04-11T01:10:49"/>
    <s v="апр"/>
    <s v="воскресенье"/>
    <x v="0"/>
  </r>
  <r>
    <n v="7361"/>
    <d v="2021-04-11T00:17:43"/>
    <n v="309944"/>
    <n v="244507"/>
    <n v="7"/>
    <d v="2021-04-11T07:17:43"/>
    <s v="апр"/>
    <s v="воскресенье"/>
    <x v="9"/>
  </r>
  <r>
    <n v="7364"/>
    <d v="2021-04-11T00:19:18"/>
    <n v="314547"/>
    <n v="436722"/>
    <n v="2"/>
    <d v="2021-04-11T02:19:18"/>
    <s v="апр"/>
    <s v="воскресенье"/>
    <x v="2"/>
  </r>
  <r>
    <n v="7367"/>
    <d v="2021-04-11T00:24:09"/>
    <n v="222580"/>
    <n v="106813"/>
    <n v="-3"/>
    <d v="2021-04-10T21:24:09"/>
    <s v="апр"/>
    <s v="суббота"/>
    <x v="19"/>
  </r>
  <r>
    <n v="7368"/>
    <d v="2021-04-11T00:36:31"/>
    <n v="20599"/>
    <n v="411922"/>
    <n v="-4"/>
    <d v="2021-04-10T20:36:31"/>
    <s v="апр"/>
    <s v="суббота"/>
    <x v="23"/>
  </r>
  <r>
    <n v="7370"/>
    <d v="2021-04-11T00:45:07"/>
    <n v="174066"/>
    <n v="411922"/>
    <n v="-3"/>
    <d v="2021-04-10T21:45:07"/>
    <s v="апр"/>
    <s v="суббота"/>
    <x v="19"/>
  </r>
  <r>
    <n v="7373"/>
    <d v="2021-04-11T00:52:07"/>
    <n v="14888"/>
    <n v="230507"/>
    <n v="-3"/>
    <d v="2021-04-10T21:52:07"/>
    <s v="апр"/>
    <s v="суббота"/>
    <x v="19"/>
  </r>
  <r>
    <n v="7374"/>
    <d v="2021-04-11T01:20:05"/>
    <n v="258840"/>
    <n v="258251"/>
    <n v="1"/>
    <d v="2021-04-11T02:20:05"/>
    <s v="апр"/>
    <s v="воскресенье"/>
    <x v="2"/>
  </r>
  <r>
    <n v="7376"/>
    <d v="2021-04-11T01:33:28"/>
    <n v="48475"/>
    <n v="351192"/>
    <n v="0"/>
    <d v="2021-04-11T01:33:28"/>
    <s v="апр"/>
    <s v="воскресенье"/>
    <x v="0"/>
  </r>
  <r>
    <n v="7380"/>
    <d v="2021-04-11T01:35:13"/>
    <n v="138522"/>
    <n v="470762"/>
    <n v="-5"/>
    <d v="2021-04-10T20:35:13"/>
    <s v="апр"/>
    <s v="суббота"/>
    <x v="23"/>
  </r>
  <r>
    <n v="7383"/>
    <d v="2021-04-11T01:56:59"/>
    <n v="290507"/>
    <n v="472712"/>
    <n v="0"/>
    <d v="2021-04-11T01:56:59"/>
    <s v="апр"/>
    <s v="воскресенье"/>
    <x v="0"/>
  </r>
  <r>
    <n v="7388"/>
    <d v="2021-04-11T02:34:05"/>
    <n v="80667"/>
    <n v="217497"/>
    <n v="1"/>
    <d v="2021-04-11T03:34:05"/>
    <s v="апр"/>
    <s v="воскресенье"/>
    <x v="4"/>
  </r>
  <r>
    <n v="7393"/>
    <d v="2021-04-11T02:34:26"/>
    <n v="322432"/>
    <n v="244574"/>
    <n v="-5"/>
    <d v="2021-04-10T21:34:26"/>
    <s v="апр"/>
    <s v="суббота"/>
    <x v="19"/>
  </r>
  <r>
    <n v="7398"/>
    <d v="2021-04-11T02:44:22"/>
    <n v="149752"/>
    <n v="347393"/>
    <n v="0"/>
    <d v="2021-04-11T02:44:22"/>
    <s v="апр"/>
    <s v="воскресенье"/>
    <x v="2"/>
  </r>
  <r>
    <n v="7402"/>
    <d v="2021-04-11T02:46:44"/>
    <n v="40360"/>
    <n v="157711"/>
    <n v="1"/>
    <d v="2021-04-11T03:46:44"/>
    <s v="апр"/>
    <s v="воскресенье"/>
    <x v="4"/>
  </r>
  <r>
    <n v="7404"/>
    <d v="2021-04-11T02:56:08"/>
    <n v="279215"/>
    <n v="351192"/>
    <n v="1"/>
    <d v="2021-04-11T03:56:08"/>
    <s v="апр"/>
    <s v="воскресенье"/>
    <x v="4"/>
  </r>
  <r>
    <n v="7405"/>
    <d v="2021-04-11T03:00:29"/>
    <n v="300876"/>
    <n v="219311"/>
    <n v="4"/>
    <d v="2021-04-11T07:00:29"/>
    <s v="апр"/>
    <s v="воскресенье"/>
    <x v="9"/>
  </r>
  <r>
    <n v="7408"/>
    <d v="2021-04-11T03:08:13"/>
    <n v="109616"/>
    <n v="154374"/>
    <n v="1"/>
    <d v="2021-04-11T04:08:13"/>
    <s v="апр"/>
    <s v="воскресенье"/>
    <x v="5"/>
  </r>
  <r>
    <n v="7410"/>
    <d v="2021-04-11T03:23:15"/>
    <n v="253787"/>
    <n v="158978"/>
    <n v="3"/>
    <d v="2021-04-11T06:23:15"/>
    <s v="апр"/>
    <s v="воскресенье"/>
    <x v="3"/>
  </r>
  <r>
    <n v="7411"/>
    <d v="2021-04-11T03:26:14"/>
    <n v="325277"/>
    <n v="19846"/>
    <n v="1"/>
    <d v="2021-04-11T04:26:14"/>
    <s v="апр"/>
    <s v="воскресенье"/>
    <x v="5"/>
  </r>
  <r>
    <n v="7416"/>
    <d v="2021-04-11T03:39:04"/>
    <n v="305588"/>
    <n v="246731"/>
    <n v="2"/>
    <d v="2021-04-11T05:39:04"/>
    <s v="апр"/>
    <s v="воскресенье"/>
    <x v="6"/>
  </r>
  <r>
    <n v="7419"/>
    <d v="2021-04-11T04:12:10"/>
    <n v="148490"/>
    <n v="411922"/>
    <n v="1"/>
    <d v="2021-04-11T05:12:10"/>
    <s v="апр"/>
    <s v="воскресенье"/>
    <x v="6"/>
  </r>
  <r>
    <n v="7423"/>
    <d v="2021-04-11T04:25:18"/>
    <n v="91900"/>
    <n v="351192"/>
    <n v="0"/>
    <d v="2021-04-11T04:25:18"/>
    <s v="апр"/>
    <s v="воскресенье"/>
    <x v="5"/>
  </r>
  <r>
    <n v="7426"/>
    <d v="2021-04-11T04:38:03"/>
    <n v="193854"/>
    <n v="347008"/>
    <n v="2"/>
    <d v="2021-04-11T06:38:03"/>
    <s v="апр"/>
    <s v="воскресенье"/>
    <x v="3"/>
  </r>
  <r>
    <n v="7431"/>
    <d v="2021-04-11T04:48:38"/>
    <n v="337301"/>
    <n v="440825"/>
    <n v="0"/>
    <d v="2021-04-11T04:48:38"/>
    <s v="апр"/>
    <s v="воскресенье"/>
    <x v="5"/>
  </r>
  <r>
    <n v="7432"/>
    <d v="2021-04-11T04:51:11"/>
    <n v="57260"/>
    <n v="82181"/>
    <n v="0"/>
    <d v="2021-04-11T04:51:11"/>
    <s v="апр"/>
    <s v="воскресенье"/>
    <x v="5"/>
  </r>
  <r>
    <n v="7437"/>
    <d v="2021-04-11T04:54:08"/>
    <n v="58461"/>
    <n v="327968"/>
    <n v="0"/>
    <d v="2021-04-11T04:54:08"/>
    <s v="апр"/>
    <s v="воскресенье"/>
    <x v="5"/>
  </r>
  <r>
    <n v="7442"/>
    <d v="2021-04-11T05:05:26"/>
    <n v="246795"/>
    <n v="448316"/>
    <n v="2"/>
    <d v="2021-04-11T07:05:26"/>
    <s v="апр"/>
    <s v="воскресенье"/>
    <x v="9"/>
  </r>
  <r>
    <n v="7443"/>
    <d v="2021-04-11T05:35:13"/>
    <n v="272113"/>
    <n v="82901"/>
    <n v="11"/>
    <d v="2021-04-11T16:35:13"/>
    <s v="апр"/>
    <s v="воскресенье"/>
    <x v="11"/>
  </r>
  <r>
    <n v="7444"/>
    <d v="2021-04-11T05:42:36"/>
    <n v="81893"/>
    <n v="372555"/>
    <n v="1"/>
    <d v="2021-04-11T06:42:36"/>
    <s v="апр"/>
    <s v="воскресенье"/>
    <x v="3"/>
  </r>
  <r>
    <n v="7445"/>
    <d v="2021-04-11T05:52:09"/>
    <n v="88878"/>
    <n v="265102"/>
    <n v="3"/>
    <d v="2021-04-11T08:52:09"/>
    <s v="апр"/>
    <s v="воскресенье"/>
    <x v="13"/>
  </r>
  <r>
    <n v="7446"/>
    <d v="2021-04-11T06:09:36"/>
    <n v="286905"/>
    <n v="321275"/>
    <n v="2"/>
    <d v="2021-04-11T08:09:36"/>
    <s v="апр"/>
    <s v="воскресенье"/>
    <x v="13"/>
  </r>
  <r>
    <n v="7448"/>
    <d v="2021-04-11T06:11:32"/>
    <n v="117899"/>
    <n v="411922"/>
    <n v="0"/>
    <d v="2021-04-11T06:11:32"/>
    <s v="апр"/>
    <s v="воскресенье"/>
    <x v="3"/>
  </r>
  <r>
    <n v="7450"/>
    <d v="2021-04-11T06:16:19"/>
    <n v="311899"/>
    <n v="351192"/>
    <n v="-2"/>
    <d v="2021-04-11T04:16:19"/>
    <s v="апр"/>
    <s v="воскресенье"/>
    <x v="5"/>
  </r>
  <r>
    <n v="7454"/>
    <d v="2021-04-11T06:26:29"/>
    <n v="237367"/>
    <n v="153893"/>
    <n v="7"/>
    <d v="2021-04-11T13:26:29"/>
    <s v="апр"/>
    <s v="воскресенье"/>
    <x v="18"/>
  </r>
  <r>
    <n v="7458"/>
    <d v="2021-04-11T06:27:44"/>
    <n v="186315"/>
    <n v="94400"/>
    <n v="7"/>
    <d v="2021-04-11T13:27:44"/>
    <s v="апр"/>
    <s v="воскресенье"/>
    <x v="18"/>
  </r>
  <r>
    <n v="7460"/>
    <d v="2021-04-11T06:29:19"/>
    <n v="25839"/>
    <n v="308537"/>
    <n v="7"/>
    <d v="2021-04-11T13:29:19"/>
    <s v="апр"/>
    <s v="воскресенье"/>
    <x v="18"/>
  </r>
  <r>
    <n v="7463"/>
    <d v="2021-04-11T06:32:16"/>
    <n v="124341"/>
    <n v="250017"/>
    <n v="4"/>
    <d v="2021-04-11T10:32:16"/>
    <s v="апр"/>
    <s v="воскресенье"/>
    <x v="15"/>
  </r>
  <r>
    <n v="7465"/>
    <d v="2021-04-11T06:34:03"/>
    <n v="281672"/>
    <n v="316827"/>
    <n v="12"/>
    <d v="2021-04-11T18:34:03"/>
    <s v="апр"/>
    <s v="воскресенье"/>
    <x v="21"/>
  </r>
  <r>
    <n v="7467"/>
    <d v="2021-04-11T06:37:56"/>
    <n v="10762"/>
    <n v="102086"/>
    <n v="1"/>
    <d v="2021-04-11T07:37:56"/>
    <s v="апр"/>
    <s v="воскресенье"/>
    <x v="9"/>
  </r>
  <r>
    <n v="7468"/>
    <d v="2021-04-11T07:36:42"/>
    <n v="313419"/>
    <n v="359166"/>
    <n v="1"/>
    <d v="2021-04-11T08:36:42"/>
    <s v="апр"/>
    <s v="воскресенье"/>
    <x v="13"/>
  </r>
  <r>
    <n v="7472"/>
    <d v="2021-04-11T07:54:30"/>
    <n v="146053"/>
    <n v="158978"/>
    <n v="2"/>
    <d v="2021-04-11T09:54:30"/>
    <s v="апр"/>
    <s v="воскресенье"/>
    <x v="8"/>
  </r>
  <r>
    <n v="7473"/>
    <d v="2021-04-11T08:04:10"/>
    <n v="118350"/>
    <n v="250679"/>
    <n v="6"/>
    <d v="2021-04-11T14:04:10"/>
    <s v="апр"/>
    <s v="воскресенье"/>
    <x v="12"/>
  </r>
  <r>
    <n v="7478"/>
    <d v="2021-04-11T08:11:56"/>
    <n v="309944"/>
    <n v="154228"/>
    <n v="7"/>
    <d v="2021-04-11T15:11:56"/>
    <s v="апр"/>
    <s v="воскресенье"/>
    <x v="10"/>
  </r>
  <r>
    <n v="7480"/>
    <d v="2021-04-11T08:23:30"/>
    <n v="9859"/>
    <n v="95638"/>
    <n v="2"/>
    <d v="2021-04-11T10:23:30"/>
    <s v="апр"/>
    <s v="воскресенье"/>
    <x v="15"/>
  </r>
  <r>
    <n v="7483"/>
    <d v="2021-04-11T08:38:08"/>
    <n v="81893"/>
    <n v="5151"/>
    <n v="1"/>
    <d v="2021-04-11T09:38:08"/>
    <s v="апр"/>
    <s v="воскресенье"/>
    <x v="8"/>
  </r>
  <r>
    <n v="7487"/>
    <d v="2021-04-11T08:44:17"/>
    <n v="250563"/>
    <n v="154256"/>
    <n v="2"/>
    <d v="2021-04-11T10:44:17"/>
    <s v="апр"/>
    <s v="воскресенье"/>
    <x v="15"/>
  </r>
  <r>
    <n v="7488"/>
    <d v="2021-04-11T08:53:49"/>
    <n v="187785"/>
    <n v="21760"/>
    <n v="1"/>
    <d v="2021-04-11T09:53:49"/>
    <s v="апр"/>
    <s v="воскресенье"/>
    <x v="8"/>
  </r>
  <r>
    <n v="7491"/>
    <d v="2021-04-11T09:00:16"/>
    <n v="95833"/>
    <n v="218037"/>
    <n v="3"/>
    <d v="2021-04-11T12:00:16"/>
    <s v="апр"/>
    <s v="воскресенье"/>
    <x v="16"/>
  </r>
  <r>
    <n v="7495"/>
    <d v="2021-04-11T09:27:08"/>
    <n v="124431"/>
    <n v="351192"/>
    <n v="1"/>
    <d v="2021-04-11T10:27:08"/>
    <s v="апр"/>
    <s v="воскресенье"/>
    <x v="15"/>
  </r>
  <r>
    <n v="7499"/>
    <d v="2021-04-11T09:40:22"/>
    <n v="300916"/>
    <n v="154256"/>
    <n v="3"/>
    <d v="2021-04-11T12:40:22"/>
    <s v="апр"/>
    <s v="воскресенье"/>
    <x v="16"/>
  </r>
  <r>
    <n v="7500"/>
    <d v="2021-04-11T09:46:47"/>
    <n v="268982"/>
    <n v="90383"/>
    <n v="0"/>
    <d v="2021-04-11T09:46:47"/>
    <s v="апр"/>
    <s v="воскресенье"/>
    <x v="8"/>
  </r>
  <r>
    <n v="7502"/>
    <d v="2021-04-11T09:56:06"/>
    <n v="177453"/>
    <n v="443594"/>
    <n v="1"/>
    <d v="2021-04-11T10:56:06"/>
    <s v="апр"/>
    <s v="воскресенье"/>
    <x v="15"/>
  </r>
  <r>
    <n v="7504"/>
    <d v="2021-04-11T10:09:00"/>
    <n v="309351"/>
    <n v="347393"/>
    <n v="1"/>
    <d v="2021-04-11T11:09:00"/>
    <s v="апр"/>
    <s v="воскресенье"/>
    <x v="17"/>
  </r>
  <r>
    <n v="7506"/>
    <d v="2021-04-11T10:09:40"/>
    <n v="260712"/>
    <n v="411922"/>
    <n v="3"/>
    <d v="2021-04-11T13:09:40"/>
    <s v="апр"/>
    <s v="воскресенье"/>
    <x v="18"/>
  </r>
  <r>
    <n v="7510"/>
    <d v="2021-04-11T10:12:30"/>
    <n v="338767"/>
    <n v="276751"/>
    <n v="7"/>
    <d v="2021-04-11T17:12:30"/>
    <s v="апр"/>
    <s v="воскресенье"/>
    <x v="7"/>
  </r>
  <r>
    <n v="7511"/>
    <d v="2021-04-11T10:16:35"/>
    <n v="117696"/>
    <n v="153893"/>
    <n v="2"/>
    <d v="2021-04-11T12:16:35"/>
    <s v="апр"/>
    <s v="воскресенье"/>
    <x v="16"/>
  </r>
  <r>
    <n v="7512"/>
    <d v="2021-04-11T10:17:45"/>
    <n v="275700"/>
    <n v="249345"/>
    <n v="8"/>
    <d v="2021-04-11T18:17:45"/>
    <s v="апр"/>
    <s v="воскресенье"/>
    <x v="21"/>
  </r>
  <r>
    <n v="7513"/>
    <d v="2021-04-11T10:22:24"/>
    <n v="118744"/>
    <n v="158978"/>
    <n v="8"/>
    <d v="2021-04-11T18:22:24"/>
    <s v="апр"/>
    <s v="воскресенье"/>
    <x v="21"/>
  </r>
  <r>
    <n v="7516"/>
    <d v="2021-04-11T10:25:22"/>
    <n v="214428"/>
    <n v="183565"/>
    <n v="3"/>
    <d v="2021-04-11T13:25:22"/>
    <s v="апр"/>
    <s v="воскресенье"/>
    <x v="18"/>
  </r>
  <r>
    <n v="7518"/>
    <d v="2021-04-11T10:43:23"/>
    <n v="68428"/>
    <n v="112334"/>
    <n v="4"/>
    <d v="2021-04-11T14:43:23"/>
    <s v="апр"/>
    <s v="воскресенье"/>
    <x v="12"/>
  </r>
  <r>
    <n v="7522"/>
    <d v="2021-04-11T10:44:37"/>
    <n v="113810"/>
    <n v="153893"/>
    <n v="1"/>
    <d v="2021-04-11T11:44:37"/>
    <s v="апр"/>
    <s v="воскресенье"/>
    <x v="17"/>
  </r>
  <r>
    <n v="7526"/>
    <d v="2021-04-11T10:52:26"/>
    <n v="270227"/>
    <n v="298909"/>
    <n v="0"/>
    <d v="2021-04-11T10:52:26"/>
    <s v="апр"/>
    <s v="воскресенье"/>
    <x v="15"/>
  </r>
  <r>
    <n v="7528"/>
    <d v="2021-04-11T11:01:26"/>
    <n v="144952"/>
    <n v="251150"/>
    <n v="3"/>
    <d v="2021-04-11T14:01:26"/>
    <s v="апр"/>
    <s v="воскресенье"/>
    <x v="12"/>
  </r>
  <r>
    <n v="7532"/>
    <d v="2021-04-11T11:10:43"/>
    <n v="244982"/>
    <n v="53136"/>
    <n v="2"/>
    <d v="2021-04-11T13:10:43"/>
    <s v="апр"/>
    <s v="воскресенье"/>
    <x v="18"/>
  </r>
  <r>
    <n v="7537"/>
    <d v="2021-04-11T11:12:00"/>
    <n v="254529"/>
    <n v="335129"/>
    <n v="2"/>
    <d v="2021-04-11T13:12:00"/>
    <s v="апр"/>
    <s v="воскресенье"/>
    <x v="18"/>
  </r>
  <r>
    <n v="7541"/>
    <d v="2021-04-11T11:15:25"/>
    <n v="81168"/>
    <n v="129210"/>
    <n v="3"/>
    <d v="2021-04-11T14:15:25"/>
    <s v="апр"/>
    <s v="воскресенье"/>
    <x v="12"/>
  </r>
  <r>
    <n v="7542"/>
    <d v="2021-04-11T11:17:13"/>
    <n v="67536"/>
    <n v="408587"/>
    <n v="1"/>
    <d v="2021-04-11T12:17:13"/>
    <s v="апр"/>
    <s v="воскресенье"/>
    <x v="16"/>
  </r>
  <r>
    <n v="7547"/>
    <d v="2021-04-11T11:20:05"/>
    <n v="145071"/>
    <n v="250679"/>
    <n v="7"/>
    <d v="2021-04-11T18:20:05"/>
    <s v="апр"/>
    <s v="воскресенье"/>
    <x v="21"/>
  </r>
  <r>
    <n v="7550"/>
    <d v="2021-04-11T11:20:05"/>
    <n v="281427"/>
    <n v="250679"/>
    <n v="3"/>
    <d v="2021-04-11T14:20:05"/>
    <s v="апр"/>
    <s v="воскресенье"/>
    <x v="12"/>
  </r>
  <r>
    <n v="7553"/>
    <d v="2021-04-11T11:25:19"/>
    <n v="61165"/>
    <n v="4199"/>
    <n v="4"/>
    <d v="2021-04-11T15:25:19"/>
    <s v="апр"/>
    <s v="воскресенье"/>
    <x v="10"/>
  </r>
  <r>
    <n v="7555"/>
    <d v="2021-04-11T11:28:49"/>
    <n v="142233"/>
    <n v="367087"/>
    <n v="6"/>
    <d v="2021-04-11T17:28:49"/>
    <s v="апр"/>
    <s v="воскресенье"/>
    <x v="7"/>
  </r>
  <r>
    <n v="7556"/>
    <d v="2021-04-11T11:29:34"/>
    <n v="291769"/>
    <n v="316541"/>
    <n v="12"/>
    <d v="2021-04-11T23:29:34"/>
    <s v="апр"/>
    <s v="воскресенье"/>
    <x v="22"/>
  </r>
  <r>
    <n v="7558"/>
    <d v="2021-04-11T11:36:07"/>
    <n v="226027"/>
    <n v="313721"/>
    <n v="1"/>
    <d v="2021-04-11T12:36:07"/>
    <s v="апр"/>
    <s v="воскресенье"/>
    <x v="16"/>
  </r>
  <r>
    <n v="7562"/>
    <d v="2021-04-11T11:43:58"/>
    <n v="128642"/>
    <n v="65828"/>
    <n v="8"/>
    <d v="2021-04-11T19:43:58"/>
    <s v="апр"/>
    <s v="воскресенье"/>
    <x v="14"/>
  </r>
  <r>
    <n v="7565"/>
    <d v="2021-04-11T11:54:27"/>
    <n v="17667"/>
    <n v="158978"/>
    <n v="2"/>
    <d v="2021-04-11T13:54:27"/>
    <s v="апр"/>
    <s v="воскресенье"/>
    <x v="18"/>
  </r>
  <r>
    <n v="7566"/>
    <d v="2021-04-11T12:09:00"/>
    <n v="17270"/>
    <n v="217497"/>
    <n v="3"/>
    <d v="2021-04-11T15:09:00"/>
    <s v="апр"/>
    <s v="воскресенье"/>
    <x v="10"/>
  </r>
  <r>
    <n v="7570"/>
    <d v="2021-04-11T12:11:55"/>
    <n v="40533"/>
    <n v="258219"/>
    <n v="4"/>
    <d v="2021-04-11T16:11:55"/>
    <s v="апр"/>
    <s v="воскресенье"/>
    <x v="11"/>
  </r>
  <r>
    <n v="7574"/>
    <d v="2021-04-11T12:16:00"/>
    <n v="77334"/>
    <n v="182191"/>
    <n v="3"/>
    <d v="2021-04-11T15:16:00"/>
    <s v="апр"/>
    <s v="воскресенье"/>
    <x v="10"/>
  </r>
  <r>
    <n v="7577"/>
    <d v="2021-04-11T12:20:05"/>
    <n v="300066"/>
    <n v="351192"/>
    <n v="2"/>
    <d v="2021-04-11T14:20:05"/>
    <s v="апр"/>
    <s v="воскресенье"/>
    <x v="12"/>
  </r>
  <r>
    <n v="7578"/>
    <d v="2021-04-11T12:22:24"/>
    <n v="122294"/>
    <n v="296654"/>
    <n v="2"/>
    <d v="2021-04-11T14:22:24"/>
    <s v="апр"/>
    <s v="воскресенье"/>
    <x v="12"/>
  </r>
  <r>
    <n v="7581"/>
    <d v="2021-04-11T12:24:09"/>
    <n v="330550"/>
    <n v="88863"/>
    <n v="1"/>
    <d v="2021-04-11T13:24:09"/>
    <s v="апр"/>
    <s v="воскресенье"/>
    <x v="18"/>
  </r>
  <r>
    <n v="7584"/>
    <d v="2021-04-11T12:25:19"/>
    <n v="320117"/>
    <n v="432050"/>
    <n v="3"/>
    <d v="2021-04-11T15:25:19"/>
    <s v="апр"/>
    <s v="воскресенье"/>
    <x v="10"/>
  </r>
  <r>
    <n v="7585"/>
    <d v="2021-04-11T12:31:44"/>
    <n v="171316"/>
    <n v="141918"/>
    <n v="2"/>
    <d v="2021-04-11T14:31:44"/>
    <s v="апр"/>
    <s v="воскресенье"/>
    <x v="12"/>
  </r>
  <r>
    <n v="7586"/>
    <d v="2021-04-11T12:32:22"/>
    <n v="158406"/>
    <n v="285680"/>
    <n v="12"/>
    <d v="2021-04-12T00:32:22"/>
    <s v="апр"/>
    <s v="понедельник"/>
    <x v="1"/>
  </r>
  <r>
    <n v="7588"/>
    <d v="2021-04-11T12:35:48"/>
    <n v="247280"/>
    <n v="62068"/>
    <n v="9"/>
    <d v="2021-04-11T21:35:48"/>
    <s v="апр"/>
    <s v="воскресенье"/>
    <x v="19"/>
  </r>
  <r>
    <n v="7590"/>
    <d v="2021-04-11T12:36:23"/>
    <n v="4531"/>
    <n v="300941"/>
    <n v="2"/>
    <d v="2021-04-11T14:36:23"/>
    <s v="апр"/>
    <s v="воскресенье"/>
    <x v="12"/>
  </r>
  <r>
    <n v="7591"/>
    <d v="2021-04-11T12:40:38"/>
    <n v="292499"/>
    <n v="357547"/>
    <n v="0"/>
    <d v="2021-04-11T12:40:38"/>
    <s v="апр"/>
    <s v="воскресенье"/>
    <x v="16"/>
  </r>
  <r>
    <n v="7594"/>
    <d v="2021-04-11T12:43:23"/>
    <n v="268435"/>
    <n v="470762"/>
    <n v="2"/>
    <d v="2021-04-11T14:43:23"/>
    <s v="апр"/>
    <s v="воскресенье"/>
    <x v="12"/>
  </r>
  <r>
    <n v="7595"/>
    <d v="2021-04-11T12:47:53"/>
    <n v="183685"/>
    <n v="436070"/>
    <n v="3"/>
    <d v="2021-04-11T15:47:53"/>
    <s v="апр"/>
    <s v="воскресенье"/>
    <x v="10"/>
  </r>
  <r>
    <n v="7600"/>
    <d v="2021-04-11T12:50:02"/>
    <n v="221671"/>
    <n v="139058"/>
    <n v="2"/>
    <d v="2021-04-11T14:50:02"/>
    <s v="апр"/>
    <s v="воскресенье"/>
    <x v="12"/>
  </r>
  <r>
    <n v="7602"/>
    <d v="2021-04-11T12:52:42"/>
    <n v="110265"/>
    <n v="122902"/>
    <n v="2"/>
    <d v="2021-04-11T14:52:42"/>
    <s v="апр"/>
    <s v="воскресенье"/>
    <x v="12"/>
  </r>
  <r>
    <n v="7603"/>
    <d v="2021-04-11T12:55:02"/>
    <n v="150603"/>
    <n v="250679"/>
    <n v="2"/>
    <d v="2021-04-11T14:55:02"/>
    <s v="апр"/>
    <s v="воскресенье"/>
    <x v="12"/>
  </r>
  <r>
    <n v="7608"/>
    <d v="2021-04-11T13:03:11"/>
    <n v="174397"/>
    <n v="341333"/>
    <n v="0"/>
    <d v="2021-04-11T13:03:11"/>
    <s v="апр"/>
    <s v="воскресенье"/>
    <x v="18"/>
  </r>
  <r>
    <n v="7612"/>
    <d v="2021-04-11T13:24:56"/>
    <n v="321708"/>
    <n v="244574"/>
    <n v="7"/>
    <d v="2021-04-11T20:24:56"/>
    <s v="апр"/>
    <s v="воскресенье"/>
    <x v="23"/>
  </r>
  <r>
    <n v="7614"/>
    <d v="2021-04-11T13:25:54"/>
    <n v="40906"/>
    <n v="433572"/>
    <n v="3"/>
    <d v="2021-04-11T16:25:54"/>
    <s v="апр"/>
    <s v="воскресенье"/>
    <x v="11"/>
  </r>
  <r>
    <n v="7616"/>
    <d v="2021-04-11T13:29:59"/>
    <n v="335724"/>
    <n v="411845"/>
    <n v="2"/>
    <d v="2021-04-11T15:29:59"/>
    <s v="апр"/>
    <s v="воскресенье"/>
    <x v="10"/>
  </r>
  <r>
    <n v="7619"/>
    <d v="2021-04-11T13:34:38"/>
    <n v="137528"/>
    <n v="204394"/>
    <n v="2"/>
    <d v="2021-04-11T15:34:38"/>
    <s v="апр"/>
    <s v="воскресенье"/>
    <x v="10"/>
  </r>
  <r>
    <n v="7623"/>
    <d v="2021-04-11T13:35:42"/>
    <n v="266896"/>
    <n v="250771"/>
    <n v="2"/>
    <d v="2021-04-11T15:35:42"/>
    <s v="апр"/>
    <s v="воскресенье"/>
    <x v="10"/>
  </r>
  <r>
    <n v="7624"/>
    <d v="2021-04-11T13:42:25"/>
    <n v="125099"/>
    <n v="62570"/>
    <n v="1"/>
    <d v="2021-04-11T14:42:25"/>
    <s v="апр"/>
    <s v="воскресенье"/>
    <x v="12"/>
  </r>
  <r>
    <n v="7625"/>
    <d v="2021-04-11T13:46:17"/>
    <n v="212422"/>
    <n v="393606"/>
    <n v="2"/>
    <d v="2021-04-11T15:46:17"/>
    <s v="апр"/>
    <s v="воскресенье"/>
    <x v="10"/>
  </r>
  <r>
    <n v="7630"/>
    <d v="2021-04-11T13:46:17"/>
    <n v="344724"/>
    <n v="88863"/>
    <n v="2"/>
    <d v="2021-04-11T15:46:17"/>
    <s v="апр"/>
    <s v="воскресенье"/>
    <x v="10"/>
  </r>
  <r>
    <n v="7631"/>
    <d v="2021-04-11T13:46:28"/>
    <n v="129700"/>
    <n v="102086"/>
    <n v="2"/>
    <d v="2021-04-11T15:46:28"/>
    <s v="апр"/>
    <s v="воскресенье"/>
    <x v="10"/>
  </r>
  <r>
    <n v="7634"/>
    <d v="2021-04-11T13:50:22"/>
    <n v="346765"/>
    <n v="470762"/>
    <n v="1"/>
    <d v="2021-04-11T14:50:22"/>
    <s v="апр"/>
    <s v="воскресенье"/>
    <x v="12"/>
  </r>
  <r>
    <n v="7637"/>
    <d v="2021-04-11T13:53:17"/>
    <n v="109090"/>
    <n v="440811"/>
    <n v="2"/>
    <d v="2021-04-11T15:53:17"/>
    <s v="апр"/>
    <s v="воскресенье"/>
    <x v="10"/>
  </r>
  <r>
    <n v="7640"/>
    <d v="2021-04-11T13:56:47"/>
    <n v="273431"/>
    <n v="411922"/>
    <n v="0"/>
    <d v="2021-04-11T13:56:47"/>
    <s v="апр"/>
    <s v="воскресенье"/>
    <x v="18"/>
  </r>
  <r>
    <n v="7644"/>
    <d v="2021-04-11T14:00:00"/>
    <n v="262998"/>
    <n v="4199"/>
    <n v="1"/>
    <d v="2021-04-11T15:00:00"/>
    <s v="апр"/>
    <s v="воскресенье"/>
    <x v="10"/>
  </r>
  <r>
    <n v="7649"/>
    <d v="2021-04-11T14:01:26"/>
    <n v="300876"/>
    <n v="74638"/>
    <n v="4"/>
    <d v="2021-04-11T18:01:26"/>
    <s v="апр"/>
    <s v="воскресенье"/>
    <x v="21"/>
  </r>
  <r>
    <n v="7653"/>
    <d v="2021-04-11T14:02:36"/>
    <n v="112162"/>
    <n v="471403"/>
    <n v="2"/>
    <d v="2021-04-11T16:02:36"/>
    <s v="апр"/>
    <s v="воскресенье"/>
    <x v="11"/>
  </r>
  <r>
    <n v="7657"/>
    <d v="2021-04-11T14:03:11"/>
    <n v="303692"/>
    <n v="122982"/>
    <n v="3"/>
    <d v="2021-04-11T17:03:11"/>
    <s v="апр"/>
    <s v="воскресенье"/>
    <x v="7"/>
  </r>
  <r>
    <n v="7661"/>
    <d v="2021-04-11T14:04:21"/>
    <n v="294219"/>
    <n v="180017"/>
    <n v="1"/>
    <d v="2021-04-11T15:04:21"/>
    <s v="апр"/>
    <s v="воскресенье"/>
    <x v="10"/>
  </r>
  <r>
    <n v="7663"/>
    <d v="2021-04-11T14:06:06"/>
    <n v="152020"/>
    <n v="65828"/>
    <n v="0"/>
    <d v="2021-04-11T14:06:06"/>
    <s v="апр"/>
    <s v="воскресенье"/>
    <x v="12"/>
  </r>
  <r>
    <n v="7664"/>
    <d v="2021-04-11T14:19:30"/>
    <n v="12350"/>
    <n v="325852"/>
    <n v="3"/>
    <d v="2021-04-11T17:19:30"/>
    <s v="апр"/>
    <s v="воскресенье"/>
    <x v="7"/>
  </r>
  <r>
    <n v="7665"/>
    <d v="2021-04-11T14:31:41"/>
    <n v="171871"/>
    <n v="411922"/>
    <n v="1"/>
    <d v="2021-04-11T15:31:41"/>
    <s v="апр"/>
    <s v="воскресенье"/>
    <x v="10"/>
  </r>
  <r>
    <n v="7666"/>
    <d v="2021-04-11T14:37:32"/>
    <n v="246441"/>
    <n v="381584"/>
    <n v="3"/>
    <d v="2021-04-11T17:37:32"/>
    <s v="апр"/>
    <s v="воскресенье"/>
    <x v="7"/>
  </r>
  <r>
    <n v="7668"/>
    <d v="2021-04-11T14:42:01"/>
    <n v="290268"/>
    <n v="439981"/>
    <n v="2"/>
    <d v="2021-04-11T16:42:01"/>
    <s v="апр"/>
    <s v="воскресенье"/>
    <x v="11"/>
  </r>
  <r>
    <n v="7670"/>
    <d v="2021-04-11T14:46:34"/>
    <n v="91876"/>
    <n v="192331"/>
    <n v="2"/>
    <d v="2021-04-11T16:46:34"/>
    <s v="апр"/>
    <s v="воскресенье"/>
    <x v="11"/>
  </r>
  <r>
    <n v="7674"/>
    <d v="2021-04-11T14:57:56"/>
    <n v="140002"/>
    <n v="411922"/>
    <n v="1"/>
    <d v="2021-04-11T15:57:56"/>
    <s v="апр"/>
    <s v="воскресенье"/>
    <x v="10"/>
  </r>
  <r>
    <n v="7677"/>
    <d v="2021-04-11T14:57:56"/>
    <n v="263179"/>
    <n v="411922"/>
    <n v="1"/>
    <d v="2021-04-11T15:57:56"/>
    <s v="апр"/>
    <s v="воскресенье"/>
    <x v="10"/>
  </r>
  <r>
    <n v="7678"/>
    <d v="2021-04-11T15:00:51"/>
    <n v="188672"/>
    <n v="63666"/>
    <n v="2"/>
    <d v="2021-04-11T17:00:51"/>
    <s v="апр"/>
    <s v="воскресенье"/>
    <x v="7"/>
  </r>
  <r>
    <n v="7683"/>
    <d v="2021-04-11T15:01:26"/>
    <n v="116212"/>
    <n v="182191"/>
    <n v="3"/>
    <d v="2021-04-11T18:01:26"/>
    <s v="апр"/>
    <s v="воскресенье"/>
    <x v="21"/>
  </r>
  <r>
    <n v="7687"/>
    <d v="2021-04-11T15:02:36"/>
    <n v="74288"/>
    <n v="411922"/>
    <n v="1"/>
    <d v="2021-04-11T16:02:36"/>
    <s v="апр"/>
    <s v="воскресенье"/>
    <x v="11"/>
  </r>
  <r>
    <n v="7689"/>
    <d v="2021-04-11T15:09:50"/>
    <n v="319720"/>
    <n v="149755"/>
    <n v="-4"/>
    <d v="2021-04-11T11:09:50"/>
    <s v="апр"/>
    <s v="воскресенье"/>
    <x v="17"/>
  </r>
  <r>
    <n v="7692"/>
    <d v="2021-04-11T15:12:30"/>
    <n v="243760"/>
    <n v="470762"/>
    <n v="2"/>
    <d v="2021-04-11T17:12:30"/>
    <s v="апр"/>
    <s v="воскресенье"/>
    <x v="7"/>
  </r>
  <r>
    <n v="7694"/>
    <d v="2021-04-11T15:20:05"/>
    <n v="21019"/>
    <n v="42035"/>
    <n v="3"/>
    <d v="2021-04-11T18:20:05"/>
    <s v="апр"/>
    <s v="воскресенье"/>
    <x v="21"/>
  </r>
  <r>
    <n v="7699"/>
    <d v="2021-04-11T15:24:09"/>
    <n v="337729"/>
    <n v="214668"/>
    <n v="2"/>
    <d v="2021-04-11T17:24:09"/>
    <s v="апр"/>
    <s v="воскресенье"/>
    <x v="7"/>
  </r>
  <r>
    <n v="7700"/>
    <d v="2021-04-11T15:31:09"/>
    <n v="56355"/>
    <n v="259288"/>
    <n v="2"/>
    <d v="2021-04-11T17:31:09"/>
    <s v="апр"/>
    <s v="воскресенье"/>
    <x v="7"/>
  </r>
  <r>
    <n v="7701"/>
    <d v="2021-04-11T15:38:08"/>
    <n v="80513"/>
    <n v="227775"/>
    <n v="2"/>
    <d v="2021-04-11T17:38:08"/>
    <s v="апр"/>
    <s v="воскресенье"/>
    <x v="7"/>
  </r>
  <r>
    <n v="7706"/>
    <d v="2021-04-11T15:39:53"/>
    <n v="56613"/>
    <n v="470762"/>
    <n v="1"/>
    <d v="2021-04-11T16:39:53"/>
    <s v="апр"/>
    <s v="воскресенье"/>
    <x v="11"/>
  </r>
  <r>
    <n v="7710"/>
    <d v="2021-04-11T15:44:01"/>
    <n v="82343"/>
    <n v="198326"/>
    <n v="1"/>
    <d v="2021-04-11T16:44:01"/>
    <s v="апр"/>
    <s v="воскресенье"/>
    <x v="11"/>
  </r>
  <r>
    <n v="7713"/>
    <d v="2021-04-11T15:49:12"/>
    <n v="22950"/>
    <n v="471403"/>
    <n v="1"/>
    <d v="2021-04-11T16:49:12"/>
    <s v="апр"/>
    <s v="воскресенье"/>
    <x v="11"/>
  </r>
  <r>
    <n v="7716"/>
    <d v="2021-04-11T15:49:12"/>
    <n v="268704"/>
    <n v="158978"/>
    <n v="1"/>
    <d v="2021-04-11T16:49:12"/>
    <s v="апр"/>
    <s v="воскресенье"/>
    <x v="11"/>
  </r>
  <r>
    <n v="7719"/>
    <d v="2021-04-11T15:57:21"/>
    <n v="220909"/>
    <n v="454895"/>
    <n v="3"/>
    <d v="2021-04-11T18:57:21"/>
    <s v="апр"/>
    <s v="воскресенье"/>
    <x v="21"/>
  </r>
  <r>
    <n v="7721"/>
    <d v="2021-04-11T16:00:51"/>
    <n v="90477"/>
    <n v="198326"/>
    <n v="1"/>
    <d v="2021-04-11T17:00:51"/>
    <s v="апр"/>
    <s v="воскресенье"/>
    <x v="7"/>
  </r>
  <r>
    <n v="7726"/>
    <d v="2021-04-11T16:01:57"/>
    <n v="74954"/>
    <n v="402346"/>
    <n v="2"/>
    <d v="2021-04-11T18:01:57"/>
    <s v="апр"/>
    <s v="воскресенье"/>
    <x v="21"/>
  </r>
  <r>
    <n v="7729"/>
    <d v="2021-04-11T16:05:12"/>
    <n v="5053"/>
    <n v="113028"/>
    <n v="3"/>
    <d v="2021-04-11T19:05:12"/>
    <s v="апр"/>
    <s v="воскресенье"/>
    <x v="14"/>
  </r>
  <r>
    <n v="7732"/>
    <d v="2021-04-11T16:17:44"/>
    <n v="209420"/>
    <n v="158978"/>
    <n v="1"/>
    <d v="2021-04-11T17:17:44"/>
    <s v="апр"/>
    <s v="воскресенье"/>
    <x v="7"/>
  </r>
  <r>
    <n v="7734"/>
    <d v="2021-04-11T16:18:20"/>
    <n v="31624"/>
    <n v="404645"/>
    <n v="3"/>
    <d v="2021-04-11T19:18:20"/>
    <s v="апр"/>
    <s v="воскресенье"/>
    <x v="14"/>
  </r>
  <r>
    <n v="7735"/>
    <d v="2021-04-11T16:21:22"/>
    <n v="304392"/>
    <n v="122982"/>
    <n v="0"/>
    <d v="2021-04-11T16:21:22"/>
    <s v="апр"/>
    <s v="воскресенье"/>
    <x v="11"/>
  </r>
  <r>
    <n v="7736"/>
    <d v="2021-04-11T16:23:34"/>
    <n v="68428"/>
    <n v="128443"/>
    <n v="4"/>
    <d v="2021-04-11T20:23:34"/>
    <s v="апр"/>
    <s v="воскресенье"/>
    <x v="23"/>
  </r>
  <r>
    <n v="7737"/>
    <d v="2021-04-11T16:31:09"/>
    <n v="196110"/>
    <n v="473327"/>
    <n v="1"/>
    <d v="2021-04-11T17:31:09"/>
    <s v="апр"/>
    <s v="воскресенье"/>
    <x v="7"/>
  </r>
  <r>
    <n v="7741"/>
    <d v="2021-04-11T16:31:09"/>
    <n v="213634"/>
    <n v="51317"/>
    <n v="1"/>
    <d v="2021-04-11T17:31:09"/>
    <s v="апр"/>
    <s v="воскресенье"/>
    <x v="7"/>
  </r>
  <r>
    <n v="7745"/>
    <d v="2021-04-11T16:34:03"/>
    <n v="136905"/>
    <n v="66011"/>
    <n v="2"/>
    <d v="2021-04-11T18:34:03"/>
    <s v="апр"/>
    <s v="воскресенье"/>
    <x v="21"/>
  </r>
  <r>
    <n v="7746"/>
    <d v="2021-04-11T16:38:08"/>
    <n v="100830"/>
    <n v="347393"/>
    <n v="1"/>
    <d v="2021-04-11T17:38:08"/>
    <s v="апр"/>
    <s v="воскресенье"/>
    <x v="7"/>
  </r>
  <r>
    <n v="7750"/>
    <d v="2021-04-11T16:39:18"/>
    <n v="44646"/>
    <n v="181584"/>
    <n v="3"/>
    <d v="2021-04-11T19:39:18"/>
    <s v="апр"/>
    <s v="воскресенье"/>
    <x v="14"/>
  </r>
  <r>
    <n v="7753"/>
    <d v="2021-04-11T16:43:23"/>
    <n v="263279"/>
    <n v="158978"/>
    <n v="2"/>
    <d v="2021-04-11T18:43:23"/>
    <s v="апр"/>
    <s v="воскресенье"/>
    <x v="21"/>
  </r>
  <r>
    <n v="7754"/>
    <d v="2021-04-11T16:52:07"/>
    <n v="9799"/>
    <n v="182984"/>
    <n v="1"/>
    <d v="2021-04-11T17:52:07"/>
    <s v="апр"/>
    <s v="воскресенье"/>
    <x v="7"/>
  </r>
  <r>
    <n v="7758"/>
    <d v="2021-04-11T16:59:41"/>
    <n v="336623"/>
    <n v="204394"/>
    <n v="6"/>
    <d v="2021-04-11T22:59:41"/>
    <s v="апр"/>
    <s v="воскресенье"/>
    <x v="20"/>
  </r>
  <r>
    <n v="7762"/>
    <d v="2021-04-11T17:00:51"/>
    <n v="52228"/>
    <n v="411922"/>
    <n v="4"/>
    <d v="2021-04-11T21:00:51"/>
    <s v="апр"/>
    <s v="воскресенье"/>
    <x v="19"/>
  </r>
  <r>
    <n v="7764"/>
    <d v="2021-04-11T17:16:00"/>
    <n v="188950"/>
    <n v="434481"/>
    <n v="2"/>
    <d v="2021-04-11T19:16:00"/>
    <s v="апр"/>
    <s v="воскресенье"/>
    <x v="14"/>
  </r>
  <r>
    <n v="7768"/>
    <d v="2021-04-11T17:17:45"/>
    <n v="157928"/>
    <n v="143150"/>
    <n v="5"/>
    <d v="2021-04-11T22:17:45"/>
    <s v="апр"/>
    <s v="воскресенье"/>
    <x v="20"/>
  </r>
  <r>
    <n v="7770"/>
    <d v="2021-04-11T17:20:38"/>
    <n v="19746"/>
    <n v="406648"/>
    <n v="2"/>
    <d v="2021-04-11T19:20:38"/>
    <s v="апр"/>
    <s v="воскресенье"/>
    <x v="14"/>
  </r>
  <r>
    <n v="7771"/>
    <d v="2021-04-11T17:23:55"/>
    <n v="312716"/>
    <n v="95024"/>
    <n v="-5"/>
    <d v="2021-04-11T12:23:55"/>
    <s v="апр"/>
    <s v="воскресенье"/>
    <x v="16"/>
  </r>
  <r>
    <n v="7774"/>
    <d v="2021-04-11T17:26:14"/>
    <n v="266760"/>
    <n v="21760"/>
    <n v="0"/>
    <d v="2021-04-11T17:26:14"/>
    <s v="апр"/>
    <s v="воскресенье"/>
    <x v="7"/>
  </r>
  <r>
    <n v="7776"/>
    <d v="2021-04-11T17:31:12"/>
    <n v="88399"/>
    <n v="42705"/>
    <n v="2"/>
    <d v="2021-04-11T19:31:12"/>
    <s v="апр"/>
    <s v="воскресенье"/>
    <x v="14"/>
  </r>
  <r>
    <n v="7777"/>
    <d v="2021-04-11T17:36:58"/>
    <n v="245093"/>
    <n v="3215"/>
    <n v="2"/>
    <d v="2021-04-11T19:36:58"/>
    <s v="апр"/>
    <s v="воскресенье"/>
    <x v="14"/>
  </r>
  <r>
    <n v="7780"/>
    <d v="2021-04-11T17:39:53"/>
    <n v="253787"/>
    <n v="59082"/>
    <n v="3"/>
    <d v="2021-04-11T20:39:53"/>
    <s v="апр"/>
    <s v="воскресенье"/>
    <x v="23"/>
  </r>
  <r>
    <n v="7781"/>
    <d v="2021-04-11T17:42:43"/>
    <n v="57529"/>
    <n v="470762"/>
    <n v="0"/>
    <d v="2021-04-11T17:42:43"/>
    <s v="апр"/>
    <s v="воскресенье"/>
    <x v="7"/>
  </r>
  <r>
    <n v="7783"/>
    <d v="2021-04-11T17:47:27"/>
    <n v="85227"/>
    <n v="398027"/>
    <n v="0"/>
    <d v="2021-04-11T17:47:27"/>
    <s v="апр"/>
    <s v="воскресенье"/>
    <x v="7"/>
  </r>
  <r>
    <n v="7788"/>
    <d v="2021-04-11T17:48:00"/>
    <n v="87188"/>
    <n v="70091"/>
    <n v="2"/>
    <d v="2021-04-11T19:48:00"/>
    <s v="апр"/>
    <s v="воскресенье"/>
    <x v="14"/>
  </r>
  <r>
    <n v="7789"/>
    <d v="2021-04-11T17:53:17"/>
    <n v="49764"/>
    <n v="214389"/>
    <n v="2"/>
    <d v="2021-04-11T19:53:17"/>
    <s v="апр"/>
    <s v="воскресенье"/>
    <x v="14"/>
  </r>
  <r>
    <n v="7791"/>
    <d v="2021-04-11T18:02:03"/>
    <n v="311858"/>
    <n v="8805"/>
    <n v="0"/>
    <d v="2021-04-11T18:02:03"/>
    <s v="апр"/>
    <s v="воскресенье"/>
    <x v="21"/>
  </r>
  <r>
    <n v="7794"/>
    <d v="2021-04-11T18:06:06"/>
    <n v="280938"/>
    <n v="42035"/>
    <n v="0"/>
    <d v="2021-04-11T18:06:06"/>
    <s v="апр"/>
    <s v="воскресенье"/>
    <x v="21"/>
  </r>
  <r>
    <n v="7797"/>
    <d v="2021-04-11T18:07:16"/>
    <n v="218673"/>
    <n v="347008"/>
    <n v="2"/>
    <d v="2021-04-11T20:07:16"/>
    <s v="апр"/>
    <s v="воскресенье"/>
    <x v="23"/>
  </r>
  <r>
    <n v="7800"/>
    <d v="2021-04-11T18:13:02"/>
    <n v="193736"/>
    <n v="411922"/>
    <n v="3"/>
    <d v="2021-04-11T21:13:02"/>
    <s v="апр"/>
    <s v="воскресенье"/>
    <x v="19"/>
  </r>
  <r>
    <n v="7803"/>
    <d v="2021-04-11T18:17:45"/>
    <n v="314241"/>
    <n v="309255"/>
    <n v="1"/>
    <d v="2021-04-11T19:17:45"/>
    <s v="апр"/>
    <s v="воскресенье"/>
    <x v="14"/>
  </r>
  <r>
    <n v="7805"/>
    <d v="2021-04-11T18:20:02"/>
    <n v="17135"/>
    <n v="118549"/>
    <n v="3"/>
    <d v="2021-04-11T21:20:02"/>
    <s v="апр"/>
    <s v="воскресенье"/>
    <x v="19"/>
  </r>
  <r>
    <n v="7809"/>
    <d v="2021-04-11T18:28:20"/>
    <n v="52584"/>
    <n v="145779"/>
    <n v="3"/>
    <d v="2021-04-11T21:28:20"/>
    <s v="апр"/>
    <s v="воскресенье"/>
    <x v="19"/>
  </r>
  <r>
    <n v="7814"/>
    <d v="2021-04-11T18:28:49"/>
    <n v="251166"/>
    <n v="153893"/>
    <n v="3"/>
    <d v="2021-04-11T21:28:49"/>
    <s v="апр"/>
    <s v="воскресенье"/>
    <x v="19"/>
  </r>
  <r>
    <n v="7815"/>
    <d v="2021-04-11T18:30:34"/>
    <n v="173883"/>
    <n v="411922"/>
    <n v="2"/>
    <d v="2021-04-11T20:30:34"/>
    <s v="апр"/>
    <s v="воскресенье"/>
    <x v="23"/>
  </r>
  <r>
    <n v="7817"/>
    <d v="2021-04-11T18:30:34"/>
    <n v="176361"/>
    <n v="304722"/>
    <n v="2"/>
    <d v="2021-04-11T20:30:34"/>
    <s v="апр"/>
    <s v="воскресенье"/>
    <x v="23"/>
  </r>
  <r>
    <n v="7821"/>
    <d v="2021-04-11T18:31:09"/>
    <n v="303692"/>
    <n v="63043"/>
    <n v="3"/>
    <d v="2021-04-11T21:31:09"/>
    <s v="апр"/>
    <s v="воскресенье"/>
    <x v="19"/>
  </r>
  <r>
    <n v="7825"/>
    <d v="2021-04-11T18:35:13"/>
    <n v="208387"/>
    <n v="21407"/>
    <n v="2"/>
    <d v="2021-04-11T20:35:13"/>
    <s v="апр"/>
    <s v="воскресенье"/>
    <x v="23"/>
  </r>
  <r>
    <n v="7830"/>
    <d v="2021-04-11T18:48:30"/>
    <n v="112162"/>
    <n v="68303"/>
    <n v="2"/>
    <d v="2021-04-11T20:48:30"/>
    <s v="апр"/>
    <s v="воскресенье"/>
    <x v="23"/>
  </r>
  <r>
    <n v="7835"/>
    <d v="2021-04-11T18:53:52"/>
    <n v="107651"/>
    <n v="282234"/>
    <n v="2"/>
    <d v="2021-04-11T20:53:52"/>
    <s v="апр"/>
    <s v="воскресенье"/>
    <x v="23"/>
  </r>
  <r>
    <n v="7839"/>
    <d v="2021-04-11T18:56:25"/>
    <n v="4265"/>
    <n v="304128"/>
    <n v="2"/>
    <d v="2021-04-11T20:56:25"/>
    <s v="апр"/>
    <s v="воскресенье"/>
    <x v="23"/>
  </r>
  <r>
    <n v="7840"/>
    <d v="2021-04-11T18:59:11"/>
    <n v="320433"/>
    <n v="383738"/>
    <n v="2"/>
    <d v="2021-04-11T20:59:11"/>
    <s v="апр"/>
    <s v="воскресенье"/>
    <x v="23"/>
  </r>
  <r>
    <n v="7842"/>
    <d v="2021-04-11T19:08:26"/>
    <n v="82643"/>
    <n v="473323"/>
    <n v="3"/>
    <d v="2021-04-11T22:08:26"/>
    <s v="апр"/>
    <s v="воскресенье"/>
    <x v="20"/>
  </r>
  <r>
    <n v="7847"/>
    <d v="2021-04-11T19:18:10"/>
    <n v="231482"/>
    <n v="88008"/>
    <n v="1"/>
    <d v="2021-04-11T20:18:10"/>
    <s v="апр"/>
    <s v="воскресенье"/>
    <x v="23"/>
  </r>
  <r>
    <n v="7850"/>
    <d v="2021-04-11T19:19:30"/>
    <n v="188672"/>
    <n v="301748"/>
    <n v="2"/>
    <d v="2021-04-11T21:19:30"/>
    <s v="апр"/>
    <s v="воскресенье"/>
    <x v="19"/>
  </r>
  <r>
    <n v="7852"/>
    <d v="2021-04-11T19:22:18"/>
    <n v="341542"/>
    <n v="191893"/>
    <n v="2"/>
    <d v="2021-04-11T21:22:18"/>
    <s v="апр"/>
    <s v="воскресенье"/>
    <x v="19"/>
  </r>
  <r>
    <n v="7857"/>
    <d v="2021-04-11T19:24:44"/>
    <n v="145198"/>
    <n v="106813"/>
    <n v="3"/>
    <d v="2021-04-11T22:24:44"/>
    <s v="апр"/>
    <s v="воскресенье"/>
    <x v="20"/>
  </r>
  <r>
    <n v="7859"/>
    <d v="2021-04-11T19:39:53"/>
    <n v="109161"/>
    <n v="472712"/>
    <n v="1"/>
    <d v="2021-04-11T20:39:53"/>
    <s v="апр"/>
    <s v="воскресенье"/>
    <x v="23"/>
  </r>
  <r>
    <n v="7863"/>
    <d v="2021-04-11T19:42:13"/>
    <n v="238906"/>
    <n v="384034"/>
    <n v="1"/>
    <d v="2021-04-11T20:42:13"/>
    <s v="апр"/>
    <s v="воскресенье"/>
    <x v="23"/>
  </r>
  <r>
    <n v="7867"/>
    <d v="2021-04-11T19:42:48"/>
    <n v="347623"/>
    <n v="351192"/>
    <n v="2"/>
    <d v="2021-04-11T21:42:48"/>
    <s v="апр"/>
    <s v="воскресенье"/>
    <x v="19"/>
  </r>
  <r>
    <n v="7870"/>
    <d v="2021-04-11T19:43:23"/>
    <n v="270041"/>
    <n v="266342"/>
    <n v="3"/>
    <d v="2021-04-11T22:43:23"/>
    <s v="апр"/>
    <s v="воскресенье"/>
    <x v="20"/>
  </r>
  <r>
    <n v="7871"/>
    <d v="2021-04-11T19:44:22"/>
    <n v="67750"/>
    <n v="244574"/>
    <n v="1"/>
    <d v="2021-04-11T20:44:22"/>
    <s v="апр"/>
    <s v="воскресенье"/>
    <x v="23"/>
  </r>
  <r>
    <n v="7875"/>
    <d v="2021-04-11T19:44:33"/>
    <n v="196808"/>
    <n v="105352"/>
    <n v="1"/>
    <d v="2021-04-11T20:44:33"/>
    <s v="апр"/>
    <s v="воскресенье"/>
    <x v="23"/>
  </r>
  <r>
    <n v="7879"/>
    <d v="2021-04-11T19:52:07"/>
    <n v="250337"/>
    <n v="43842"/>
    <n v="2"/>
    <d v="2021-04-11T21:52:07"/>
    <s v="апр"/>
    <s v="воскресенье"/>
    <x v="19"/>
  </r>
  <r>
    <n v="7883"/>
    <d v="2021-04-11T19:57:49"/>
    <n v="42809"/>
    <n v="367148"/>
    <n v="1"/>
    <d v="2021-04-11T20:57:49"/>
    <s v="апр"/>
    <s v="воскресенье"/>
    <x v="23"/>
  </r>
  <r>
    <n v="7886"/>
    <d v="2021-04-11T19:58:31"/>
    <n v="179149"/>
    <n v="108086"/>
    <n v="1"/>
    <d v="2021-04-11T20:58:31"/>
    <s v="апр"/>
    <s v="воскресенье"/>
    <x v="23"/>
  </r>
  <r>
    <n v="7888"/>
    <d v="2021-04-11T20:07:51"/>
    <n v="252005"/>
    <n v="411922"/>
    <n v="1"/>
    <d v="2021-04-11T21:07:51"/>
    <s v="апр"/>
    <s v="воскресенье"/>
    <x v="19"/>
  </r>
  <r>
    <n v="7890"/>
    <d v="2021-04-11T20:13:27"/>
    <n v="81411"/>
    <n v="230507"/>
    <n v="3"/>
    <d v="2021-04-11T23:13:27"/>
    <s v="апр"/>
    <s v="воскресенье"/>
    <x v="22"/>
  </r>
  <r>
    <n v="7891"/>
    <d v="2021-04-11T20:13:40"/>
    <n v="60817"/>
    <n v="347393"/>
    <n v="3"/>
    <d v="2021-04-11T23:13:40"/>
    <s v="апр"/>
    <s v="воскресенье"/>
    <x v="22"/>
  </r>
  <r>
    <n v="7892"/>
    <d v="2021-04-11T20:16:35"/>
    <n v="326974"/>
    <n v="343712"/>
    <n v="0"/>
    <d v="2021-04-11T20:16:35"/>
    <s v="апр"/>
    <s v="воскресенье"/>
    <x v="23"/>
  </r>
  <r>
    <n v="7896"/>
    <d v="2021-04-11T20:17:45"/>
    <n v="336460"/>
    <n v="104958"/>
    <n v="2"/>
    <d v="2021-04-11T22:17:45"/>
    <s v="апр"/>
    <s v="воскресенье"/>
    <x v="20"/>
  </r>
  <r>
    <n v="7899"/>
    <d v="2021-04-11T20:22:04"/>
    <n v="340446"/>
    <n v="305608"/>
    <n v="-3"/>
    <d v="2021-04-11T17:22:04"/>
    <s v="апр"/>
    <s v="воскресенье"/>
    <x v="7"/>
  </r>
  <r>
    <n v="7904"/>
    <d v="2021-04-11T20:23:34"/>
    <n v="106491"/>
    <n v="413764"/>
    <n v="0"/>
    <d v="2021-04-11T20:23:34"/>
    <s v="апр"/>
    <s v="воскресенье"/>
    <x v="23"/>
  </r>
  <r>
    <n v="7908"/>
    <d v="2021-04-11T20:28:00"/>
    <n v="65256"/>
    <n v="164357"/>
    <n v="2"/>
    <d v="2021-04-11T22:28:00"/>
    <s v="апр"/>
    <s v="воскресенье"/>
    <x v="20"/>
  </r>
  <r>
    <n v="7909"/>
    <d v="2021-04-11T20:29:24"/>
    <n v="148604"/>
    <n v="223202"/>
    <n v="2"/>
    <d v="2021-04-11T22:29:24"/>
    <s v="апр"/>
    <s v="воскресенье"/>
    <x v="20"/>
  </r>
  <r>
    <n v="7913"/>
    <d v="2021-04-11T20:30:34"/>
    <n v="211482"/>
    <n v="230507"/>
    <n v="0"/>
    <d v="2021-04-11T20:30:34"/>
    <s v="апр"/>
    <s v="воскресенье"/>
    <x v="23"/>
  </r>
  <r>
    <n v="7918"/>
    <d v="2021-04-11T20:31:44"/>
    <n v="333498"/>
    <n v="472712"/>
    <n v="2"/>
    <d v="2021-04-11T22:31:44"/>
    <s v="апр"/>
    <s v="воскресенье"/>
    <x v="20"/>
  </r>
  <r>
    <n v="7920"/>
    <d v="2021-04-11T20:38:43"/>
    <n v="31024"/>
    <n v="180863"/>
    <n v="2"/>
    <d v="2021-04-11T22:38:43"/>
    <s v="апр"/>
    <s v="воскресенье"/>
    <x v="20"/>
  </r>
  <r>
    <n v="7924"/>
    <d v="2021-04-11T20:52:19"/>
    <n v="20420"/>
    <n v="443594"/>
    <n v="2"/>
    <d v="2021-04-11T22:52:19"/>
    <s v="апр"/>
    <s v="воскресенье"/>
    <x v="20"/>
  </r>
  <r>
    <n v="7925"/>
    <d v="2021-04-11T21:03:11"/>
    <n v="306040"/>
    <n v="379466"/>
    <n v="0"/>
    <d v="2021-04-11T21:03:11"/>
    <s v="апр"/>
    <s v="воскресенье"/>
    <x v="19"/>
  </r>
  <r>
    <n v="7927"/>
    <d v="2021-04-11T21:20:05"/>
    <n v="50329"/>
    <n v="272884"/>
    <n v="1"/>
    <d v="2021-04-11T22:20:05"/>
    <s v="апр"/>
    <s v="воскресенье"/>
    <x v="20"/>
  </r>
  <r>
    <n v="7932"/>
    <d v="2021-04-11T21:26:29"/>
    <n v="223058"/>
    <n v="158978"/>
    <n v="0"/>
    <d v="2021-04-11T21:26:29"/>
    <s v="апр"/>
    <s v="воскресенье"/>
    <x v="19"/>
  </r>
  <r>
    <n v="7935"/>
    <d v="2021-04-11T21:27:04"/>
    <n v="100830"/>
    <n v="155428"/>
    <n v="1"/>
    <d v="2021-04-11T22:27:04"/>
    <s v="апр"/>
    <s v="воскресенье"/>
    <x v="20"/>
  </r>
  <r>
    <n v="7936"/>
    <d v="2021-04-11T21:34:03"/>
    <n v="135269"/>
    <n v="394087"/>
    <n v="1"/>
    <d v="2021-04-11T22:34:03"/>
    <s v="апр"/>
    <s v="воскресенье"/>
    <x v="20"/>
  </r>
  <r>
    <n v="7940"/>
    <d v="2021-04-11T21:37:58"/>
    <n v="100218"/>
    <n v="401945"/>
    <n v="0"/>
    <d v="2021-04-11T21:37:58"/>
    <s v="апр"/>
    <s v="воскресенье"/>
    <x v="19"/>
  </r>
  <r>
    <n v="7945"/>
    <d v="2021-04-11T21:41:02"/>
    <n v="347353"/>
    <n v="335129"/>
    <n v="2"/>
    <d v="2021-04-11T23:41:02"/>
    <s v="апр"/>
    <s v="воскресенье"/>
    <x v="22"/>
  </r>
  <r>
    <n v="7947"/>
    <d v="2021-04-11T21:50:22"/>
    <n v="216411"/>
    <n v="463334"/>
    <n v="1"/>
    <d v="2021-04-11T22:50:22"/>
    <s v="апр"/>
    <s v="воскресенье"/>
    <x v="20"/>
  </r>
  <r>
    <n v="7951"/>
    <d v="2021-04-11T21:56:57"/>
    <n v="291869"/>
    <n v="443594"/>
    <n v="3"/>
    <d v="2021-04-12T00:56:57"/>
    <s v="апр"/>
    <s v="понедельник"/>
    <x v="1"/>
  </r>
  <r>
    <n v="7953"/>
    <d v="2021-04-11T21:59:06"/>
    <n v="117899"/>
    <n v="170184"/>
    <n v="0"/>
    <d v="2021-04-11T21:59:06"/>
    <s v="апр"/>
    <s v="воскресенье"/>
    <x v="19"/>
  </r>
  <r>
    <n v="7954"/>
    <d v="2021-04-11T22:43:58"/>
    <n v="314241"/>
    <n v="351192"/>
    <n v="1"/>
    <d v="2021-04-11T23:43:58"/>
    <s v="апр"/>
    <s v="воскресенье"/>
    <x v="22"/>
  </r>
  <r>
    <n v="7958"/>
    <d v="2021-04-11T22:48:02"/>
    <n v="247167"/>
    <n v="456134"/>
    <n v="0"/>
    <d v="2021-04-11T22:48:02"/>
    <s v="апр"/>
    <s v="воскресенье"/>
    <x v="20"/>
  </r>
  <r>
    <n v="7962"/>
    <d v="2021-04-11T22:49:12"/>
    <n v="286942"/>
    <n v="206501"/>
    <n v="-6"/>
    <d v="2021-04-11T16:49:12"/>
    <s v="апр"/>
    <s v="воскресенье"/>
    <x v="11"/>
  </r>
  <r>
    <n v="7966"/>
    <d v="2021-04-11T22:53:41"/>
    <n v="93433"/>
    <n v="344668"/>
    <n v="-3"/>
    <d v="2021-04-11T19:53:41"/>
    <s v="апр"/>
    <s v="воскресенье"/>
    <x v="14"/>
  </r>
  <r>
    <n v="7969"/>
    <d v="2021-04-11T23:09:00"/>
    <n v="148820"/>
    <n v="439981"/>
    <n v="0"/>
    <d v="2021-04-11T23:09:00"/>
    <s v="апр"/>
    <s v="воскресенье"/>
    <x v="22"/>
  </r>
  <r>
    <n v="7974"/>
    <d v="2021-04-11T23:18:55"/>
    <n v="209276"/>
    <n v="227775"/>
    <n v="1"/>
    <d v="2021-04-12T00:18:55"/>
    <s v="апр"/>
    <s v="понедельник"/>
    <x v="1"/>
  </r>
  <r>
    <n v="7977"/>
    <d v="2021-04-11T23:22:59"/>
    <n v="332597"/>
    <n v="454139"/>
    <n v="0"/>
    <d v="2021-04-11T23:22:59"/>
    <s v="апр"/>
    <s v="воскресенье"/>
    <x v="22"/>
  </r>
  <r>
    <n v="7978"/>
    <d v="2021-04-11T23:29:17"/>
    <n v="334733"/>
    <n v="411922"/>
    <n v="2"/>
    <d v="2021-04-12T01:29:17"/>
    <s v="апр"/>
    <s v="понедельник"/>
    <x v="0"/>
  </r>
  <r>
    <n v="7983"/>
    <d v="2021-04-11T23:29:59"/>
    <n v="200617"/>
    <n v="250679"/>
    <n v="-8"/>
    <d v="2021-04-11T15:29:59"/>
    <s v="апр"/>
    <s v="воскресенье"/>
    <x v="10"/>
  </r>
  <r>
    <n v="7988"/>
    <d v="2021-04-11T23:31:55"/>
    <n v="330550"/>
    <n v="351192"/>
    <n v="1"/>
    <d v="2021-04-12T00:31:55"/>
    <s v="апр"/>
    <s v="понедельник"/>
    <x v="1"/>
  </r>
  <r>
    <n v="7993"/>
    <d v="2021-04-11T23:38:31"/>
    <n v="90642"/>
    <n v="470762"/>
    <n v="1"/>
    <d v="2021-04-12T00:38:31"/>
    <s v="апр"/>
    <s v="понедельник"/>
    <x v="1"/>
  </r>
  <r>
    <n v="7998"/>
    <d v="2021-04-11T23:39:53"/>
    <n v="46786"/>
    <n v="411922"/>
    <n v="1"/>
    <d v="2021-04-12T00:39:53"/>
    <s v="апр"/>
    <s v="понедельник"/>
    <x v="1"/>
  </r>
  <r>
    <n v="8000"/>
    <d v="2021-04-11T23:43:58"/>
    <n v="168387"/>
    <n v="339039"/>
    <n v="0"/>
    <d v="2021-04-11T23:43:58"/>
    <s v="апр"/>
    <s v="воскресенье"/>
    <x v="22"/>
  </r>
  <r>
    <n v="8001"/>
    <d v="2021-04-11T23:51:32"/>
    <n v="349393"/>
    <n v="242428"/>
    <n v="-3"/>
    <d v="2021-04-11T20:51:32"/>
    <s v="апр"/>
    <s v="воскресенье"/>
    <x v="23"/>
  </r>
  <r>
    <n v="8004"/>
    <d v="2021-04-11T23:53:32"/>
    <n v="309338"/>
    <n v="182191"/>
    <n v="0"/>
    <d v="2021-04-11T23:53:32"/>
    <s v="апр"/>
    <s v="воскресенье"/>
    <x v="22"/>
  </r>
  <r>
    <n v="8009"/>
    <d v="2021-04-12T00:00:16"/>
    <n v="212762"/>
    <n v="54532"/>
    <n v="-4"/>
    <d v="2021-04-11T20:00:16"/>
    <s v="апр"/>
    <s v="воскресенье"/>
    <x v="23"/>
  </r>
  <r>
    <n v="8012"/>
    <d v="2021-04-12T00:03:11"/>
    <n v="14161"/>
    <n v="347393"/>
    <n v="1"/>
    <d v="2021-04-12T01:03:11"/>
    <s v="апр"/>
    <s v="понедельник"/>
    <x v="0"/>
  </r>
  <r>
    <n v="8013"/>
    <d v="2021-04-12T00:09:35"/>
    <n v="283591"/>
    <n v="202914"/>
    <n v="0"/>
    <d v="2021-04-12T00:09:35"/>
    <s v="апр"/>
    <s v="понедельник"/>
    <x v="1"/>
  </r>
  <r>
    <n v="8018"/>
    <d v="2021-04-12T00:10:10"/>
    <n v="265352"/>
    <n v="162940"/>
    <n v="1"/>
    <d v="2021-04-12T01:10:10"/>
    <s v="апр"/>
    <s v="понедельник"/>
    <x v="0"/>
  </r>
  <r>
    <n v="8023"/>
    <d v="2021-04-12T00:10:45"/>
    <n v="57930"/>
    <n v="446536"/>
    <n v="2"/>
    <d v="2021-04-12T02:10:45"/>
    <s v="апр"/>
    <s v="понедельник"/>
    <x v="2"/>
  </r>
  <r>
    <n v="8024"/>
    <d v="2021-04-12T00:11:55"/>
    <n v="34043"/>
    <n v="411922"/>
    <n v="0"/>
    <d v="2021-04-12T00:11:55"/>
    <s v="апр"/>
    <s v="понедельник"/>
    <x v="1"/>
  </r>
  <r>
    <n v="8025"/>
    <d v="2021-04-12T00:14:50"/>
    <n v="286611"/>
    <n v="411922"/>
    <n v="1"/>
    <d v="2021-04-12T01:14:50"/>
    <s v="апр"/>
    <s v="понедельник"/>
    <x v="0"/>
  </r>
  <r>
    <n v="8027"/>
    <d v="2021-04-12T00:35:13"/>
    <n v="41878"/>
    <n v="191893"/>
    <n v="0"/>
    <d v="2021-04-12T00:35:13"/>
    <s v="апр"/>
    <s v="понедельник"/>
    <x v="1"/>
  </r>
  <r>
    <n v="8029"/>
    <d v="2021-04-12T00:35:13"/>
    <n v="204074"/>
    <n v="154256"/>
    <n v="-8"/>
    <d v="2021-04-11T16:35:13"/>
    <s v="апр"/>
    <s v="воскресенье"/>
    <x v="11"/>
  </r>
  <r>
    <n v="8033"/>
    <d v="2021-04-12T00:46:52"/>
    <n v="49971"/>
    <n v="81226"/>
    <n v="0"/>
    <d v="2021-04-12T00:46:52"/>
    <s v="апр"/>
    <s v="понедельник"/>
    <x v="1"/>
  </r>
  <r>
    <n v="8037"/>
    <d v="2021-04-12T01:12:30"/>
    <n v="331931"/>
    <n v="243728"/>
    <n v="-4"/>
    <d v="2021-04-11T21:12:30"/>
    <s v="апр"/>
    <s v="воскресенье"/>
    <x v="19"/>
  </r>
  <r>
    <n v="8040"/>
    <d v="2021-04-12T01:21:36"/>
    <n v="10970"/>
    <n v="250679"/>
    <n v="5"/>
    <d v="2021-04-12T06:21:36"/>
    <s v="апр"/>
    <s v="понедельник"/>
    <x v="3"/>
  </r>
  <r>
    <n v="8045"/>
    <d v="2021-04-12T01:33:28"/>
    <n v="94949"/>
    <n v="373732"/>
    <n v="0"/>
    <d v="2021-04-12T01:33:28"/>
    <s v="апр"/>
    <s v="понедельник"/>
    <x v="0"/>
  </r>
  <r>
    <n v="8049"/>
    <d v="2021-04-12T01:35:13"/>
    <n v="333689"/>
    <n v="263296"/>
    <n v="-5"/>
    <d v="2021-04-11T20:35:13"/>
    <s v="апр"/>
    <s v="воскресенье"/>
    <x v="23"/>
  </r>
  <r>
    <n v="8052"/>
    <d v="2021-04-12T01:35:31"/>
    <n v="56613"/>
    <n v="472712"/>
    <n v="1"/>
    <d v="2021-04-12T02:35:31"/>
    <s v="апр"/>
    <s v="понедельник"/>
    <x v="2"/>
  </r>
  <r>
    <n v="8054"/>
    <d v="2021-04-12T01:36:29"/>
    <n v="144836"/>
    <n v="343712"/>
    <n v="0"/>
    <d v="2021-04-12T01:36:29"/>
    <s v="апр"/>
    <s v="понедельник"/>
    <x v="0"/>
  </r>
  <r>
    <n v="8058"/>
    <d v="2021-04-12T01:49:26"/>
    <n v="237584"/>
    <n v="191893"/>
    <n v="3"/>
    <d v="2021-04-12T04:49:26"/>
    <s v="апр"/>
    <s v="понедельник"/>
    <x v="5"/>
  </r>
  <r>
    <n v="8060"/>
    <d v="2021-04-12T01:56:47"/>
    <n v="326974"/>
    <n v="208723"/>
    <n v="0"/>
    <d v="2021-04-12T01:56:47"/>
    <s v="апр"/>
    <s v="понедельник"/>
    <x v="0"/>
  </r>
  <r>
    <n v="8064"/>
    <d v="2021-04-12T01:59:06"/>
    <n v="332597"/>
    <n v="411922"/>
    <n v="0"/>
    <d v="2021-04-12T01:59:06"/>
    <s v="апр"/>
    <s v="понедельник"/>
    <x v="0"/>
  </r>
  <r>
    <n v="8065"/>
    <d v="2021-04-12T02:22:59"/>
    <n v="130418"/>
    <n v="394819"/>
    <n v="-3"/>
    <d v="2021-04-11T23:22:59"/>
    <s v="апр"/>
    <s v="воскресенье"/>
    <x v="22"/>
  </r>
  <r>
    <n v="8067"/>
    <d v="2021-04-12T02:52:19"/>
    <n v="335724"/>
    <n v="158978"/>
    <n v="2"/>
    <d v="2021-04-12T04:52:19"/>
    <s v="апр"/>
    <s v="понедельник"/>
    <x v="5"/>
  </r>
  <r>
    <n v="8072"/>
    <d v="2021-04-12T03:04:21"/>
    <n v="146372"/>
    <n v="471403"/>
    <n v="-8"/>
    <d v="2021-04-11T19:04:21"/>
    <s v="апр"/>
    <s v="воскресенье"/>
    <x v="14"/>
  </r>
  <r>
    <n v="8076"/>
    <d v="2021-04-12T03:20:05"/>
    <n v="195140"/>
    <n v="154256"/>
    <n v="-5"/>
    <d v="2021-04-11T22:20:05"/>
    <s v="апр"/>
    <s v="воскресенье"/>
    <x v="20"/>
  </r>
  <r>
    <n v="8079"/>
    <d v="2021-04-12T03:20:05"/>
    <n v="334437"/>
    <n v="271435"/>
    <n v="-5"/>
    <d v="2021-04-11T22:20:05"/>
    <s v="апр"/>
    <s v="воскресенье"/>
    <x v="20"/>
  </r>
  <r>
    <n v="8080"/>
    <d v="2021-04-12T03:21:49"/>
    <n v="300956"/>
    <n v="158978"/>
    <n v="-6"/>
    <d v="2021-04-11T21:21:49"/>
    <s v="апр"/>
    <s v="воскресенье"/>
    <x v="19"/>
  </r>
  <r>
    <n v="8082"/>
    <d v="2021-04-12T03:29:59"/>
    <n v="272959"/>
    <n v="12149"/>
    <n v="-8"/>
    <d v="2021-04-11T19:29:59"/>
    <s v="апр"/>
    <s v="воскресенье"/>
    <x v="14"/>
  </r>
  <r>
    <n v="8084"/>
    <d v="2021-04-12T03:48:02"/>
    <n v="230055"/>
    <n v="158978"/>
    <n v="-5"/>
    <d v="2021-04-11T22:48:02"/>
    <s v="апр"/>
    <s v="воскресенье"/>
    <x v="20"/>
  </r>
  <r>
    <n v="8088"/>
    <d v="2021-04-12T03:50:24"/>
    <n v="26092"/>
    <n v="351192"/>
    <n v="3"/>
    <d v="2021-04-12T06:50:24"/>
    <s v="апр"/>
    <s v="понедельник"/>
    <x v="3"/>
  </r>
  <r>
    <n v="8093"/>
    <d v="2021-04-12T04:41:46"/>
    <n v="119219"/>
    <n v="440493"/>
    <n v="5"/>
    <d v="2021-04-12T09:41:46"/>
    <s v="апр"/>
    <s v="понедельник"/>
    <x v="8"/>
  </r>
  <r>
    <n v="8095"/>
    <d v="2021-04-12T05:09:36"/>
    <n v="129159"/>
    <n v="158978"/>
    <n v="3"/>
    <d v="2021-04-12T08:09:36"/>
    <s v="апр"/>
    <s v="понедельник"/>
    <x v="13"/>
  </r>
  <r>
    <n v="8096"/>
    <d v="2021-04-12T05:20:38"/>
    <n v="213782"/>
    <n v="397"/>
    <n v="2"/>
    <d v="2021-04-12T07:20:38"/>
    <s v="апр"/>
    <s v="понедельник"/>
    <x v="9"/>
  </r>
  <r>
    <n v="8099"/>
    <d v="2021-04-12T05:38:08"/>
    <n v="328251"/>
    <n v="411922"/>
    <n v="-8"/>
    <d v="2021-04-11T21:38:08"/>
    <s v="апр"/>
    <s v="воскресенье"/>
    <x v="19"/>
  </r>
  <r>
    <n v="8103"/>
    <d v="2021-04-12T05:40:19"/>
    <n v="335070"/>
    <n v="86587"/>
    <n v="1"/>
    <d v="2021-04-12T06:40:19"/>
    <s v="апр"/>
    <s v="понедельник"/>
    <x v="3"/>
  </r>
  <r>
    <n v="8104"/>
    <d v="2021-04-12T05:42:48"/>
    <n v="49183"/>
    <n v="250679"/>
    <n v="4"/>
    <d v="2021-04-12T09:42:48"/>
    <s v="апр"/>
    <s v="понедельник"/>
    <x v="8"/>
  </r>
  <r>
    <n v="8108"/>
    <d v="2021-04-12T06:17:10"/>
    <n v="145071"/>
    <n v="118549"/>
    <n v="7"/>
    <d v="2021-04-12T13:17:10"/>
    <s v="апр"/>
    <s v="понедельник"/>
    <x v="18"/>
  </r>
  <r>
    <n v="8110"/>
    <d v="2021-04-12T06:30:34"/>
    <n v="300956"/>
    <n v="46923"/>
    <n v="-6"/>
    <d v="2021-04-12T00:30:34"/>
    <s v="апр"/>
    <s v="понедельник"/>
    <x v="1"/>
  </r>
  <r>
    <n v="8114"/>
    <d v="2021-04-12T06:41:03"/>
    <n v="289561"/>
    <n v="81550"/>
    <n v="-8"/>
    <d v="2021-04-11T22:41:03"/>
    <s v="апр"/>
    <s v="воскресенье"/>
    <x v="20"/>
  </r>
  <r>
    <n v="8115"/>
    <d v="2021-04-12T07:10:05"/>
    <n v="181397"/>
    <n v="65828"/>
    <n v="2"/>
    <d v="2021-04-12T09:10:05"/>
    <s v="апр"/>
    <s v="понедельник"/>
    <x v="8"/>
  </r>
  <r>
    <n v="8119"/>
    <d v="2021-04-12T07:24:29"/>
    <n v="94937"/>
    <n v="112334"/>
    <n v="2"/>
    <d v="2021-04-12T09:24:29"/>
    <s v="апр"/>
    <s v="понедельник"/>
    <x v="8"/>
  </r>
  <r>
    <n v="8123"/>
    <d v="2021-04-12T07:54:27"/>
    <n v="234625"/>
    <n v="396686"/>
    <n v="2"/>
    <d v="2021-04-12T09:54:27"/>
    <s v="апр"/>
    <s v="понедельник"/>
    <x v="8"/>
  </r>
  <r>
    <n v="8128"/>
    <d v="2021-04-12T08:16:35"/>
    <n v="238349"/>
    <n v="411922"/>
    <n v="8"/>
    <d v="2021-04-12T16:16:35"/>
    <s v="апр"/>
    <s v="понедельник"/>
    <x v="11"/>
  </r>
  <r>
    <n v="8130"/>
    <d v="2021-04-12T08:20:40"/>
    <n v="173079"/>
    <n v="52293"/>
    <n v="7"/>
    <d v="2021-04-12T15:20:40"/>
    <s v="апр"/>
    <s v="понедельник"/>
    <x v="10"/>
  </r>
  <r>
    <n v="8133"/>
    <d v="2021-04-12T08:35:02"/>
    <n v="147968"/>
    <n v="351192"/>
    <n v="-4"/>
    <d v="2021-04-12T04:35:02"/>
    <s v="апр"/>
    <s v="понедельник"/>
    <x v="5"/>
  </r>
  <r>
    <n v="8138"/>
    <d v="2021-04-12T08:37:26"/>
    <n v="280447"/>
    <n v="65828"/>
    <n v="1"/>
    <d v="2021-04-12T09:37:26"/>
    <s v="апр"/>
    <s v="понедельник"/>
    <x v="8"/>
  </r>
  <r>
    <n v="8140"/>
    <d v="2021-04-12T09:01:26"/>
    <n v="304584"/>
    <n v="344690"/>
    <n v="-7"/>
    <d v="2021-04-12T02:01:26"/>
    <s v="апр"/>
    <s v="понедельник"/>
    <x v="2"/>
  </r>
  <r>
    <n v="8143"/>
    <d v="2021-04-12T09:11:55"/>
    <n v="287552"/>
    <n v="424994"/>
    <n v="7"/>
    <d v="2021-04-12T16:11:55"/>
    <s v="апр"/>
    <s v="понедельник"/>
    <x v="11"/>
  </r>
  <r>
    <n v="8144"/>
    <d v="2021-04-12T09:18:55"/>
    <n v="348095"/>
    <n v="451624"/>
    <n v="3"/>
    <d v="2021-04-12T12:18:55"/>
    <s v="апр"/>
    <s v="понедельник"/>
    <x v="16"/>
  </r>
  <r>
    <n v="8148"/>
    <d v="2021-04-12T09:20:05"/>
    <n v="6331"/>
    <n v="36482"/>
    <n v="5"/>
    <d v="2021-04-12T14:20:05"/>
    <s v="апр"/>
    <s v="понедельник"/>
    <x v="12"/>
  </r>
  <r>
    <n v="8151"/>
    <d v="2021-04-12T09:21:14"/>
    <n v="35142"/>
    <n v="9852"/>
    <n v="3"/>
    <d v="2021-04-12T12:21:14"/>
    <s v="апр"/>
    <s v="понедельник"/>
    <x v="16"/>
  </r>
  <r>
    <n v="8153"/>
    <d v="2021-04-12T09:30:34"/>
    <n v="152194"/>
    <n v="250679"/>
    <n v="3"/>
    <d v="2021-04-12T12:30:34"/>
    <s v="апр"/>
    <s v="понедельник"/>
    <x v="16"/>
  </r>
  <r>
    <n v="8156"/>
    <d v="2021-04-12T10:43:23"/>
    <n v="18663"/>
    <n v="228405"/>
    <n v="8"/>
    <d v="2021-04-12T18:43:23"/>
    <s v="апр"/>
    <s v="понедельник"/>
    <x v="21"/>
  </r>
  <r>
    <n v="8158"/>
    <d v="2021-04-12T11:24:00"/>
    <n v="217582"/>
    <n v="228405"/>
    <n v="3"/>
    <d v="2021-04-12T14:24:00"/>
    <s v="апр"/>
    <s v="понедельник"/>
    <x v="12"/>
  </r>
  <r>
    <n v="8159"/>
    <d v="2021-04-12T11:32:53"/>
    <n v="310696"/>
    <n v="76405"/>
    <n v="5"/>
    <d v="2021-04-12T16:32:53"/>
    <s v="апр"/>
    <s v="понедельник"/>
    <x v="11"/>
  </r>
  <r>
    <n v="8164"/>
    <d v="2021-04-12T11:34:03"/>
    <n v="65838"/>
    <n v="411922"/>
    <n v="3"/>
    <d v="2021-04-12T14:34:03"/>
    <s v="апр"/>
    <s v="понедельник"/>
    <x v="12"/>
  </r>
  <r>
    <n v="8168"/>
    <d v="2021-04-12T11:56:12"/>
    <n v="209643"/>
    <n v="158978"/>
    <n v="9"/>
    <d v="2021-04-12T20:56:12"/>
    <s v="апр"/>
    <s v="понедельник"/>
    <x v="23"/>
  </r>
  <r>
    <n v="8171"/>
    <d v="2021-04-12T12:08:26"/>
    <n v="183583"/>
    <n v="118549"/>
    <n v="2"/>
    <d v="2021-04-12T14:08:26"/>
    <s v="апр"/>
    <s v="понедельник"/>
    <x v="12"/>
  </r>
  <r>
    <n v="8172"/>
    <d v="2021-04-12T12:10:45"/>
    <n v="281939"/>
    <n v="158978"/>
    <n v="2"/>
    <d v="2021-04-12T14:10:45"/>
    <s v="апр"/>
    <s v="понедельник"/>
    <x v="12"/>
  </r>
  <r>
    <n v="8176"/>
    <d v="2021-04-12T12:10:45"/>
    <n v="23735"/>
    <n v="233731"/>
    <n v="6"/>
    <d v="2021-04-12T18:10:45"/>
    <s v="апр"/>
    <s v="понедельник"/>
    <x v="21"/>
  </r>
  <r>
    <n v="8178"/>
    <d v="2021-04-12T12:23:34"/>
    <n v="71751"/>
    <n v="472712"/>
    <n v="0"/>
    <d v="2021-04-12T12:23:34"/>
    <s v="апр"/>
    <s v="понедельник"/>
    <x v="16"/>
  </r>
  <r>
    <n v="8179"/>
    <d v="2021-04-12T12:33:28"/>
    <n v="90477"/>
    <n v="392003"/>
    <n v="1"/>
    <d v="2021-04-12T13:33:28"/>
    <s v="апр"/>
    <s v="понедельник"/>
    <x v="18"/>
  </r>
  <r>
    <n v="8180"/>
    <d v="2021-04-12T12:36:58"/>
    <n v="164677"/>
    <n v="88863"/>
    <n v="3"/>
    <d v="2021-04-12T15:36:58"/>
    <s v="апр"/>
    <s v="понедельник"/>
    <x v="10"/>
  </r>
  <r>
    <n v="8184"/>
    <d v="2021-04-12T12:39:18"/>
    <n v="81168"/>
    <n v="128523"/>
    <n v="3"/>
    <d v="2021-04-12T15:39:18"/>
    <s v="апр"/>
    <s v="понедельник"/>
    <x v="10"/>
  </r>
  <r>
    <n v="8188"/>
    <d v="2021-04-12T12:41:03"/>
    <n v="252879"/>
    <n v="242428"/>
    <n v="2"/>
    <d v="2021-04-12T14:41:03"/>
    <s v="апр"/>
    <s v="понедельник"/>
    <x v="12"/>
  </r>
  <r>
    <n v="8190"/>
    <d v="2021-04-12T12:53:17"/>
    <n v="63722"/>
    <n v="369523"/>
    <n v="3"/>
    <d v="2021-04-12T15:53:17"/>
    <s v="апр"/>
    <s v="понедельник"/>
    <x v="10"/>
  </r>
  <r>
    <n v="8192"/>
    <d v="2021-04-12T13:13:40"/>
    <n v="328992"/>
    <n v="470762"/>
    <n v="2"/>
    <d v="2021-04-12T15:13:40"/>
    <s v="апр"/>
    <s v="понедельник"/>
    <x v="10"/>
  </r>
  <r>
    <n v="8193"/>
    <d v="2021-04-12T13:14:50"/>
    <n v="201404"/>
    <n v="158978"/>
    <n v="0"/>
    <d v="2021-04-12T13:14:50"/>
    <s v="апр"/>
    <s v="понедельник"/>
    <x v="18"/>
  </r>
  <r>
    <n v="8196"/>
    <d v="2021-04-12T13:28:14"/>
    <n v="128686"/>
    <n v="226229"/>
    <n v="7"/>
    <d v="2021-04-12T20:28:14"/>
    <s v="апр"/>
    <s v="понедельник"/>
    <x v="23"/>
  </r>
  <r>
    <n v="8201"/>
    <d v="2021-04-12T13:50:57"/>
    <n v="187929"/>
    <n v="351192"/>
    <n v="6"/>
    <d v="2021-04-12T19:50:57"/>
    <s v="апр"/>
    <s v="понедельник"/>
    <x v="14"/>
  </r>
  <r>
    <n v="8203"/>
    <d v="2021-04-12T14:08:38"/>
    <n v="140000"/>
    <n v="212299"/>
    <n v="1"/>
    <d v="2021-04-12T15:08:38"/>
    <s v="апр"/>
    <s v="понедельник"/>
    <x v="10"/>
  </r>
  <r>
    <n v="8207"/>
    <d v="2021-04-12T14:14:15"/>
    <n v="321508"/>
    <n v="250679"/>
    <n v="2"/>
    <d v="2021-04-12T16:14:15"/>
    <s v="апр"/>
    <s v="понедельник"/>
    <x v="11"/>
  </r>
  <r>
    <n v="8209"/>
    <d v="2021-04-12T14:14:50"/>
    <n v="81826"/>
    <n v="159247"/>
    <n v="3"/>
    <d v="2021-04-12T17:14:50"/>
    <s v="апр"/>
    <s v="понедельник"/>
    <x v="7"/>
  </r>
  <r>
    <n v="8213"/>
    <d v="2021-04-12T14:14:50"/>
    <n v="160573"/>
    <n v="112334"/>
    <n v="3"/>
    <d v="2021-04-12T17:14:50"/>
    <s v="апр"/>
    <s v="понедельник"/>
    <x v="7"/>
  </r>
  <r>
    <n v="8216"/>
    <d v="2021-04-12T14:16:35"/>
    <n v="163674"/>
    <n v="320264"/>
    <n v="2"/>
    <d v="2021-04-12T16:16:35"/>
    <s v="апр"/>
    <s v="понедельник"/>
    <x v="11"/>
  </r>
  <r>
    <n v="8217"/>
    <d v="2021-04-12T14:20:40"/>
    <n v="311841"/>
    <n v="301748"/>
    <n v="1"/>
    <d v="2021-04-12T15:20:40"/>
    <s v="апр"/>
    <s v="понедельник"/>
    <x v="10"/>
  </r>
  <r>
    <n v="8221"/>
    <d v="2021-04-12T14:23:02"/>
    <n v="339717"/>
    <n v="327633"/>
    <n v="1"/>
    <d v="2021-04-12T15:23:02"/>
    <s v="апр"/>
    <s v="понедельник"/>
    <x v="10"/>
  </r>
  <r>
    <n v="8223"/>
    <d v="2021-04-12T14:27:04"/>
    <n v="105323"/>
    <n v="246229"/>
    <n v="0"/>
    <d v="2021-04-12T14:27:04"/>
    <s v="апр"/>
    <s v="понедельник"/>
    <x v="12"/>
  </r>
  <r>
    <n v="8227"/>
    <d v="2021-04-12T15:02:36"/>
    <n v="207693"/>
    <n v="276543"/>
    <n v="1"/>
    <d v="2021-04-12T16:02:36"/>
    <s v="апр"/>
    <s v="понедельник"/>
    <x v="11"/>
  </r>
  <r>
    <n v="8230"/>
    <d v="2021-04-12T15:03:46"/>
    <n v="87427"/>
    <n v="347393"/>
    <n v="3"/>
    <d v="2021-04-12T18:03:46"/>
    <s v="апр"/>
    <s v="понедельник"/>
    <x v="21"/>
  </r>
  <r>
    <n v="8235"/>
    <d v="2021-04-12T15:10:10"/>
    <n v="84280"/>
    <n v="351192"/>
    <n v="2"/>
    <d v="2021-04-12T17:10:10"/>
    <s v="апр"/>
    <s v="понедельник"/>
    <x v="7"/>
  </r>
  <r>
    <n v="8238"/>
    <d v="2021-04-12T15:13:40"/>
    <n v="148820"/>
    <n v="351192"/>
    <n v="0"/>
    <d v="2021-04-12T15:13:40"/>
    <s v="апр"/>
    <s v="понедельник"/>
    <x v="10"/>
  </r>
  <r>
    <n v="8242"/>
    <d v="2021-04-12T15:15:25"/>
    <n v="116368"/>
    <n v="414410"/>
    <n v="7"/>
    <d v="2021-04-12T22:15:25"/>
    <s v="апр"/>
    <s v="понедельник"/>
    <x v="20"/>
  </r>
  <r>
    <n v="8245"/>
    <d v="2021-04-12T15:18:55"/>
    <n v="156104"/>
    <n v="244853"/>
    <n v="1"/>
    <d v="2021-04-12T16:18:55"/>
    <s v="апр"/>
    <s v="понедельник"/>
    <x v="11"/>
  </r>
  <r>
    <n v="8247"/>
    <d v="2021-04-12T15:18:55"/>
    <n v="313354"/>
    <n v="411922"/>
    <n v="1"/>
    <d v="2021-04-12T16:18:55"/>
    <s v="апр"/>
    <s v="понедельник"/>
    <x v="11"/>
  </r>
  <r>
    <n v="8250"/>
    <d v="2021-04-12T15:30:43"/>
    <n v="224734"/>
    <n v="401945"/>
    <n v="1"/>
    <d v="2021-04-12T16:30:43"/>
    <s v="апр"/>
    <s v="понедельник"/>
    <x v="11"/>
  </r>
  <r>
    <n v="8252"/>
    <d v="2021-04-12T15:40:28"/>
    <n v="266405"/>
    <n v="261473"/>
    <n v="2"/>
    <d v="2021-04-12T17:40:28"/>
    <s v="апр"/>
    <s v="понедельник"/>
    <x v="7"/>
  </r>
  <r>
    <n v="8254"/>
    <d v="2021-04-12T15:44:33"/>
    <n v="161846"/>
    <n v="348155"/>
    <n v="1"/>
    <d v="2021-04-12T16:44:33"/>
    <s v="апр"/>
    <s v="понедельник"/>
    <x v="11"/>
  </r>
  <r>
    <n v="8255"/>
    <d v="2021-04-12T15:46:52"/>
    <n v="109616"/>
    <n v="321898"/>
    <n v="1"/>
    <d v="2021-04-12T16:46:52"/>
    <s v="апр"/>
    <s v="понедельник"/>
    <x v="11"/>
  </r>
  <r>
    <n v="8260"/>
    <d v="2021-04-12T15:47:27"/>
    <n v="58723"/>
    <n v="191893"/>
    <n v="2"/>
    <d v="2021-04-12T17:47:27"/>
    <s v="апр"/>
    <s v="понедельник"/>
    <x v="7"/>
  </r>
  <r>
    <n v="8263"/>
    <d v="2021-04-12T15:51:32"/>
    <n v="339158"/>
    <n v="21760"/>
    <n v="1"/>
    <d v="2021-04-12T16:51:32"/>
    <s v="апр"/>
    <s v="понедельник"/>
    <x v="11"/>
  </r>
  <r>
    <n v="8264"/>
    <d v="2021-04-12T15:59:41"/>
    <n v="139330"/>
    <n v="196571"/>
    <n v="3"/>
    <d v="2021-04-12T18:59:41"/>
    <s v="апр"/>
    <s v="понедельник"/>
    <x v="21"/>
  </r>
  <r>
    <n v="8266"/>
    <d v="2021-04-12T16:03:11"/>
    <n v="67649"/>
    <n v="139541"/>
    <n v="1"/>
    <d v="2021-04-12T17:03:11"/>
    <s v="апр"/>
    <s v="понедельник"/>
    <x v="7"/>
  </r>
  <r>
    <n v="8267"/>
    <d v="2021-04-12T16:05:31"/>
    <n v="129533"/>
    <n v="250679"/>
    <n v="1"/>
    <d v="2021-04-12T17:05:31"/>
    <s v="апр"/>
    <s v="понедельник"/>
    <x v="7"/>
  </r>
  <r>
    <n v="8272"/>
    <d v="2021-04-12T16:05:31"/>
    <n v="180403"/>
    <n v="230507"/>
    <n v="1"/>
    <d v="2021-04-12T17:05:31"/>
    <s v="апр"/>
    <s v="понедельник"/>
    <x v="7"/>
  </r>
  <r>
    <n v="8276"/>
    <d v="2021-04-12T16:14:15"/>
    <n v="250972"/>
    <n v="194259"/>
    <n v="0"/>
    <d v="2021-04-12T16:14:15"/>
    <s v="апр"/>
    <s v="понедельник"/>
    <x v="11"/>
  </r>
  <r>
    <n v="8279"/>
    <d v="2021-04-12T16:16:35"/>
    <n v="292670"/>
    <n v="42035"/>
    <n v="0"/>
    <d v="2021-04-12T16:16:35"/>
    <s v="апр"/>
    <s v="понедельник"/>
    <x v="11"/>
  </r>
  <r>
    <n v="8281"/>
    <d v="2021-04-12T16:25:19"/>
    <n v="287552"/>
    <n v="158978"/>
    <n v="7"/>
    <d v="2021-04-12T23:25:19"/>
    <s v="апр"/>
    <s v="понедельник"/>
    <x v="22"/>
  </r>
  <r>
    <n v="8283"/>
    <d v="2021-04-12T16:29:59"/>
    <n v="343273"/>
    <n v="164771"/>
    <n v="3"/>
    <d v="2021-04-12T19:29:59"/>
    <s v="апр"/>
    <s v="понедельник"/>
    <x v="14"/>
  </r>
  <r>
    <n v="8286"/>
    <d v="2021-04-12T16:31:09"/>
    <n v="252889"/>
    <n v="360872"/>
    <n v="1"/>
    <d v="2021-04-12T17:31:09"/>
    <s v="апр"/>
    <s v="понедельник"/>
    <x v="7"/>
  </r>
  <r>
    <n v="8291"/>
    <d v="2021-04-12T16:33:28"/>
    <n v="124431"/>
    <n v="301535"/>
    <n v="1"/>
    <d v="2021-04-12T17:33:28"/>
    <s v="апр"/>
    <s v="понедельник"/>
    <x v="7"/>
  </r>
  <r>
    <n v="8296"/>
    <d v="2021-04-12T16:35:13"/>
    <n v="122831"/>
    <n v="448450"/>
    <n v="0"/>
    <d v="2021-04-12T16:35:13"/>
    <s v="апр"/>
    <s v="понедельник"/>
    <x v="11"/>
  </r>
  <r>
    <n v="8297"/>
    <d v="2021-04-12T16:35:48"/>
    <n v="125099"/>
    <n v="411922"/>
    <n v="1"/>
    <d v="2021-04-12T17:35:48"/>
    <s v="апр"/>
    <s v="понедельник"/>
    <x v="7"/>
  </r>
  <r>
    <n v="8299"/>
    <d v="2021-04-12T16:42:13"/>
    <n v="321431"/>
    <n v="478134"/>
    <n v="0"/>
    <d v="2021-04-12T16:42:13"/>
    <s v="апр"/>
    <s v="понедельник"/>
    <x v="11"/>
  </r>
  <r>
    <n v="8301"/>
    <d v="2021-04-12T16:45:42"/>
    <n v="32970"/>
    <n v="250679"/>
    <n v="2"/>
    <d v="2021-04-12T18:45:42"/>
    <s v="апр"/>
    <s v="понедельник"/>
    <x v="21"/>
  </r>
  <r>
    <n v="8303"/>
    <d v="2021-04-12T16:52:42"/>
    <n v="143345"/>
    <n v="158978"/>
    <n v="2"/>
    <d v="2021-04-12T18:52:42"/>
    <s v="апр"/>
    <s v="понедельник"/>
    <x v="21"/>
  </r>
  <r>
    <n v="8308"/>
    <d v="2021-04-12T16:53:17"/>
    <n v="161265"/>
    <n v="333889"/>
    <n v="3"/>
    <d v="2021-04-12T19:53:17"/>
    <s v="апр"/>
    <s v="понедельник"/>
    <x v="14"/>
  </r>
  <r>
    <n v="8309"/>
    <d v="2021-04-12T16:55:37"/>
    <n v="62644"/>
    <n v="104958"/>
    <n v="3"/>
    <d v="2021-04-12T19:55:37"/>
    <s v="апр"/>
    <s v="понедельник"/>
    <x v="14"/>
  </r>
  <r>
    <n v="8314"/>
    <d v="2021-04-12T16:56:47"/>
    <n v="204927"/>
    <n v="50702"/>
    <n v="1"/>
    <d v="2021-04-12T17:56:47"/>
    <s v="апр"/>
    <s v="понедельник"/>
    <x v="7"/>
  </r>
  <r>
    <n v="8315"/>
    <d v="2021-04-12T16:58:31"/>
    <n v="66809"/>
    <n v="192331"/>
    <n v="0"/>
    <d v="2021-04-12T16:58:31"/>
    <s v="апр"/>
    <s v="понедельник"/>
    <x v="11"/>
  </r>
  <r>
    <n v="8320"/>
    <d v="2021-04-12T17:05:31"/>
    <n v="41878"/>
    <n v="158978"/>
    <n v="0"/>
    <d v="2021-04-12T17:05:31"/>
    <s v="апр"/>
    <s v="понедельник"/>
    <x v="7"/>
  </r>
  <r>
    <n v="8321"/>
    <d v="2021-04-12T17:20:40"/>
    <n v="50739"/>
    <n v="79957"/>
    <n v="2"/>
    <d v="2021-04-12T19:20:40"/>
    <s v="апр"/>
    <s v="понедельник"/>
    <x v="14"/>
  </r>
  <r>
    <n v="8323"/>
    <d v="2021-04-12T17:25:54"/>
    <n v="220909"/>
    <n v="153893"/>
    <n v="3"/>
    <d v="2021-04-12T20:25:54"/>
    <s v="апр"/>
    <s v="понедельник"/>
    <x v="23"/>
  </r>
  <r>
    <n v="8327"/>
    <d v="2021-04-12T17:26:53"/>
    <n v="155238"/>
    <n v="60239"/>
    <n v="3"/>
    <d v="2021-04-12T20:26:53"/>
    <s v="апр"/>
    <s v="понедельник"/>
    <x v="23"/>
  </r>
  <r>
    <n v="8330"/>
    <d v="2021-04-12T17:27:04"/>
    <n v="24574"/>
    <n v="433572"/>
    <n v="1"/>
    <d v="2021-04-12T18:27:04"/>
    <s v="апр"/>
    <s v="понедельник"/>
    <x v="21"/>
  </r>
  <r>
    <n v="8335"/>
    <d v="2021-04-12T17:28:19"/>
    <n v="1774"/>
    <n v="281056"/>
    <n v="0"/>
    <d v="2021-04-12T17:28:19"/>
    <s v="апр"/>
    <s v="понедельник"/>
    <x v="7"/>
  </r>
  <r>
    <n v="8337"/>
    <d v="2021-04-12T17:31:09"/>
    <n v="24270"/>
    <n v="351192"/>
    <n v="0"/>
    <d v="2021-04-12T17:31:09"/>
    <s v="апр"/>
    <s v="понедельник"/>
    <x v="7"/>
  </r>
  <r>
    <n v="8342"/>
    <d v="2021-04-12T17:35:48"/>
    <n v="58461"/>
    <n v="347393"/>
    <n v="0"/>
    <d v="2021-04-12T17:35:48"/>
    <s v="апр"/>
    <s v="понедельник"/>
    <x v="7"/>
  </r>
  <r>
    <n v="8344"/>
    <d v="2021-04-12T17:42:43"/>
    <n v="286317"/>
    <n v="473327"/>
    <n v="3"/>
    <d v="2021-04-12T20:42:43"/>
    <s v="апр"/>
    <s v="понедельник"/>
    <x v="23"/>
  </r>
  <r>
    <n v="8348"/>
    <d v="2021-04-12T17:52:07"/>
    <n v="139181"/>
    <n v="191893"/>
    <n v="0"/>
    <d v="2021-04-12T17:52:07"/>
    <s v="апр"/>
    <s v="понедельник"/>
    <x v="7"/>
  </r>
  <r>
    <n v="8351"/>
    <d v="2021-04-12T17:53:17"/>
    <n v="180170"/>
    <n v="85253"/>
    <n v="2"/>
    <d v="2021-04-12T19:53:17"/>
    <s v="апр"/>
    <s v="понедельник"/>
    <x v="14"/>
  </r>
  <r>
    <n v="8354"/>
    <d v="2021-04-12T17:55:02"/>
    <n v="187488"/>
    <n v="179296"/>
    <n v="1"/>
    <d v="2021-04-12T18:55:02"/>
    <s v="апр"/>
    <s v="понедельник"/>
    <x v="21"/>
  </r>
  <r>
    <n v="8356"/>
    <d v="2021-04-12T17:56:12"/>
    <n v="132575"/>
    <n v="20642"/>
    <n v="3"/>
    <d v="2021-04-12T20:56:12"/>
    <s v="апр"/>
    <s v="понедельник"/>
    <x v="23"/>
  </r>
  <r>
    <n v="8361"/>
    <d v="2021-04-12T17:58:34"/>
    <n v="323831"/>
    <n v="389195"/>
    <n v="0"/>
    <d v="2021-04-12T17:58:34"/>
    <s v="апр"/>
    <s v="понедельник"/>
    <x v="7"/>
  </r>
  <r>
    <n v="8363"/>
    <d v="2021-04-12T17:59:41"/>
    <n v="186891"/>
    <n v="124360"/>
    <n v="1"/>
    <d v="2021-04-12T18:59:41"/>
    <s v="апр"/>
    <s v="понедельник"/>
    <x v="21"/>
  </r>
  <r>
    <n v="8368"/>
    <d v="2021-04-12T17:59:41"/>
    <n v="246593"/>
    <n v="473323"/>
    <n v="1"/>
    <d v="2021-04-12T18:59:41"/>
    <s v="апр"/>
    <s v="понедельник"/>
    <x v="21"/>
  </r>
  <r>
    <n v="8371"/>
    <d v="2021-04-12T18:04:21"/>
    <n v="131065"/>
    <n v="347393"/>
    <n v="1"/>
    <d v="2021-04-12T19:04:21"/>
    <s v="апр"/>
    <s v="понедельник"/>
    <x v="14"/>
  </r>
  <r>
    <n v="8376"/>
    <d v="2021-04-12T18:06:06"/>
    <n v="82354"/>
    <n v="21760"/>
    <n v="0"/>
    <d v="2021-04-12T18:06:06"/>
    <s v="апр"/>
    <s v="понедельник"/>
    <x v="21"/>
  </r>
  <r>
    <n v="8381"/>
    <d v="2021-04-12T18:08:26"/>
    <n v="3458"/>
    <n v="208919"/>
    <n v="0"/>
    <d v="2021-04-12T18:08:26"/>
    <s v="апр"/>
    <s v="понедельник"/>
    <x v="21"/>
  </r>
  <r>
    <n v="8385"/>
    <d v="2021-04-12T18:08:26"/>
    <n v="53385"/>
    <n v="4199"/>
    <n v="0"/>
    <d v="2021-04-12T18:08:26"/>
    <s v="апр"/>
    <s v="понедельник"/>
    <x v="21"/>
  </r>
  <r>
    <n v="8386"/>
    <d v="2021-04-12T18:14:15"/>
    <n v="283118"/>
    <n v="411922"/>
    <n v="2"/>
    <d v="2021-04-12T20:14:15"/>
    <s v="апр"/>
    <s v="понедельник"/>
    <x v="23"/>
  </r>
  <r>
    <n v="8391"/>
    <d v="2021-04-12T18:15:25"/>
    <n v="75392"/>
    <n v="327633"/>
    <n v="0"/>
    <d v="2021-04-12T18:15:25"/>
    <s v="апр"/>
    <s v="понедельник"/>
    <x v="21"/>
  </r>
  <r>
    <n v="8395"/>
    <d v="2021-04-12T18:18:20"/>
    <n v="23862"/>
    <n v="411922"/>
    <n v="1"/>
    <d v="2021-04-12T19:18:20"/>
    <s v="апр"/>
    <s v="понедельник"/>
    <x v="14"/>
  </r>
  <r>
    <n v="8399"/>
    <d v="2021-04-12T18:22:59"/>
    <n v="266776"/>
    <n v="198146"/>
    <n v="1"/>
    <d v="2021-04-12T19:22:59"/>
    <s v="апр"/>
    <s v="понедельник"/>
    <x v="14"/>
  </r>
  <r>
    <n v="8404"/>
    <d v="2021-04-12T18:28:49"/>
    <n v="135251"/>
    <n v="267896"/>
    <n v="3"/>
    <d v="2021-04-12T21:28:49"/>
    <s v="апр"/>
    <s v="понедельник"/>
    <x v="19"/>
  </r>
  <r>
    <n v="8405"/>
    <d v="2021-04-12T18:31:44"/>
    <n v="333048"/>
    <n v="363079"/>
    <n v="0"/>
    <d v="2021-04-12T18:31:44"/>
    <s v="апр"/>
    <s v="понедельник"/>
    <x v="21"/>
  </r>
  <r>
    <n v="8410"/>
    <d v="2021-04-12T18:32:19"/>
    <n v="91697"/>
    <n v="447736"/>
    <n v="1"/>
    <d v="2021-04-12T19:32:19"/>
    <s v="апр"/>
    <s v="понедельник"/>
    <x v="14"/>
  </r>
  <r>
    <n v="8415"/>
    <d v="2021-04-12T18:34:38"/>
    <n v="232311"/>
    <n v="86587"/>
    <n v="1"/>
    <d v="2021-04-12T19:34:38"/>
    <s v="апр"/>
    <s v="понедельник"/>
    <x v="14"/>
  </r>
  <r>
    <n v="8419"/>
    <d v="2021-04-12T18:39:18"/>
    <n v="266143"/>
    <n v="43623"/>
    <n v="1"/>
    <d v="2021-04-12T19:39:18"/>
    <s v="апр"/>
    <s v="понедельник"/>
    <x v="14"/>
  </r>
  <r>
    <n v="8420"/>
    <d v="2021-04-12T18:53:52"/>
    <n v="286905"/>
    <n v="118549"/>
    <n v="2"/>
    <d v="2021-04-12T20:53:52"/>
    <s v="апр"/>
    <s v="понедельник"/>
    <x v="23"/>
  </r>
  <r>
    <n v="8423"/>
    <d v="2021-04-12T18:55:37"/>
    <n v="32772"/>
    <n v="281268"/>
    <n v="1"/>
    <d v="2021-04-12T19:55:37"/>
    <s v="апр"/>
    <s v="понедельник"/>
    <x v="14"/>
  </r>
  <r>
    <n v="8427"/>
    <d v="2021-04-12T19:03:11"/>
    <n v="6552"/>
    <n v="347393"/>
    <n v="2"/>
    <d v="2021-04-12T21:03:11"/>
    <s v="апр"/>
    <s v="понедельник"/>
    <x v="19"/>
  </r>
  <r>
    <n v="8432"/>
    <d v="2021-04-12T19:06:41"/>
    <n v="51366"/>
    <n v="21760"/>
    <n v="4"/>
    <d v="2021-04-12T23:06:41"/>
    <s v="апр"/>
    <s v="понедельник"/>
    <x v="22"/>
  </r>
  <r>
    <n v="8436"/>
    <d v="2021-04-12T19:07:16"/>
    <n v="62601"/>
    <n v="158978"/>
    <n v="1"/>
    <d v="2021-04-12T20:07:16"/>
    <s v="апр"/>
    <s v="понедельник"/>
    <x v="23"/>
  </r>
  <r>
    <n v="8441"/>
    <d v="2021-04-12T19:14:50"/>
    <n v="264613"/>
    <n v="238334"/>
    <n v="2"/>
    <d v="2021-04-12T21:14:50"/>
    <s v="апр"/>
    <s v="понедельник"/>
    <x v="19"/>
  </r>
  <r>
    <n v="8442"/>
    <d v="2021-04-12T19:15:25"/>
    <n v="65838"/>
    <n v="345538"/>
    <n v="3"/>
    <d v="2021-04-12T22:15:25"/>
    <s v="апр"/>
    <s v="понедельник"/>
    <x v="20"/>
  </r>
  <r>
    <n v="8446"/>
    <d v="2021-04-12T19:16:00"/>
    <n v="172508"/>
    <n v="330333"/>
    <n v="0"/>
    <d v="2021-04-12T19:16:00"/>
    <s v="апр"/>
    <s v="понедельник"/>
    <x v="14"/>
  </r>
  <r>
    <n v="8449"/>
    <d v="2021-04-12T19:18:20"/>
    <n v="144149"/>
    <n v="472712"/>
    <n v="0"/>
    <d v="2021-04-12T19:18:20"/>
    <s v="апр"/>
    <s v="понедельник"/>
    <x v="14"/>
  </r>
  <r>
    <n v="8451"/>
    <d v="2021-04-12T19:18:20"/>
    <n v="246614"/>
    <n v="23621"/>
    <n v="0"/>
    <d v="2021-04-12T19:18:20"/>
    <s v="апр"/>
    <s v="понедельник"/>
    <x v="14"/>
  </r>
  <r>
    <n v="8453"/>
    <d v="2021-04-12T19:23:34"/>
    <n v="307221"/>
    <n v="341333"/>
    <n v="1"/>
    <d v="2021-04-12T20:23:34"/>
    <s v="апр"/>
    <s v="понедельник"/>
    <x v="23"/>
  </r>
  <r>
    <n v="8458"/>
    <d v="2021-04-12T19:25:54"/>
    <n v="200780"/>
    <n v="118549"/>
    <n v="1"/>
    <d v="2021-04-12T20:25:54"/>
    <s v="апр"/>
    <s v="понедельник"/>
    <x v="23"/>
  </r>
  <r>
    <n v="8462"/>
    <d v="2021-04-12T19:28:14"/>
    <n v="267890"/>
    <n v="104274"/>
    <n v="1"/>
    <d v="2021-04-12T20:28:14"/>
    <s v="апр"/>
    <s v="понедельник"/>
    <x v="23"/>
  </r>
  <r>
    <n v="8465"/>
    <d v="2021-04-12T19:29:59"/>
    <n v="79174"/>
    <n v="105352"/>
    <n v="0"/>
    <d v="2021-04-12T19:29:59"/>
    <s v="апр"/>
    <s v="понедельник"/>
    <x v="14"/>
  </r>
  <r>
    <n v="8469"/>
    <d v="2021-04-12T19:31:09"/>
    <n v="53700"/>
    <n v="347008"/>
    <n v="2"/>
    <d v="2021-04-12T21:31:09"/>
    <s v="апр"/>
    <s v="понедельник"/>
    <x v="19"/>
  </r>
  <r>
    <n v="8474"/>
    <d v="2021-04-12T19:34:05"/>
    <n v="149264"/>
    <n v="473327"/>
    <n v="1"/>
    <d v="2021-04-12T20:34:05"/>
    <s v="апр"/>
    <s v="понедельник"/>
    <x v="23"/>
  </r>
  <r>
    <n v="8479"/>
    <d v="2021-04-12T19:35:48"/>
    <n v="266405"/>
    <n v="196571"/>
    <n v="2"/>
    <d v="2021-04-12T21:35:48"/>
    <s v="апр"/>
    <s v="понедельник"/>
    <x v="19"/>
  </r>
  <r>
    <n v="8482"/>
    <d v="2021-04-12T19:36:58"/>
    <n v="243287"/>
    <n v="250679"/>
    <n v="0"/>
    <d v="2021-04-12T19:36:58"/>
    <s v="апр"/>
    <s v="понедельник"/>
    <x v="14"/>
  </r>
  <r>
    <n v="8487"/>
    <d v="2021-04-12T19:38:08"/>
    <n v="76546"/>
    <n v="86587"/>
    <n v="2"/>
    <d v="2021-04-12T21:38:08"/>
    <s v="апр"/>
    <s v="понедельник"/>
    <x v="19"/>
  </r>
  <r>
    <n v="8489"/>
    <d v="2021-04-12T19:44:33"/>
    <n v="61783"/>
    <n v="230507"/>
    <n v="1"/>
    <d v="2021-04-12T20:44:33"/>
    <s v="апр"/>
    <s v="понедельник"/>
    <x v="23"/>
  </r>
  <r>
    <n v="8491"/>
    <d v="2021-04-12T19:44:33"/>
    <n v="325277"/>
    <n v="472908"/>
    <n v="1"/>
    <d v="2021-04-12T20:44:33"/>
    <s v="апр"/>
    <s v="понедельник"/>
    <x v="23"/>
  </r>
  <r>
    <n v="8494"/>
    <d v="2021-04-12T19:45:07"/>
    <n v="179346"/>
    <n v="462580"/>
    <n v="2"/>
    <d v="2021-04-12T21:45:07"/>
    <s v="апр"/>
    <s v="понедельник"/>
    <x v="19"/>
  </r>
  <r>
    <n v="8497"/>
    <d v="2021-04-12T19:45:07"/>
    <n v="269711"/>
    <n v="250679"/>
    <n v="2"/>
    <d v="2021-04-12T21:45:07"/>
    <s v="апр"/>
    <s v="понедельник"/>
    <x v="19"/>
  </r>
  <r>
    <n v="8499"/>
    <d v="2021-04-12T19:46:52"/>
    <n v="232503"/>
    <n v="115825"/>
    <n v="1"/>
    <d v="2021-04-12T20:46:52"/>
    <s v="апр"/>
    <s v="понедельник"/>
    <x v="23"/>
  </r>
  <r>
    <n v="8501"/>
    <d v="2021-04-12T19:47:27"/>
    <n v="247975"/>
    <n v="411922"/>
    <n v="2"/>
    <d v="2021-04-12T21:47:27"/>
    <s v="апр"/>
    <s v="понедельник"/>
    <x v="19"/>
  </r>
  <r>
    <n v="8504"/>
    <d v="2021-04-12T19:56:12"/>
    <n v="314191"/>
    <n v="68870"/>
    <n v="1"/>
    <d v="2021-04-12T20:56:12"/>
    <s v="апр"/>
    <s v="понедельник"/>
    <x v="23"/>
  </r>
  <r>
    <n v="8507"/>
    <d v="2021-04-12T20:00:51"/>
    <n v="146674"/>
    <n v="119655"/>
    <n v="1"/>
    <d v="2021-04-12T21:00:51"/>
    <s v="апр"/>
    <s v="понедельник"/>
    <x v="19"/>
  </r>
  <r>
    <n v="8510"/>
    <d v="2021-04-12T20:00:51"/>
    <n v="309978"/>
    <n v="77124"/>
    <n v="1"/>
    <d v="2021-04-12T21:00:51"/>
    <s v="апр"/>
    <s v="понедельник"/>
    <x v="19"/>
  </r>
  <r>
    <n v="8515"/>
    <d v="2021-04-12T20:02:01"/>
    <n v="160573"/>
    <n v="411922"/>
    <n v="3"/>
    <d v="2021-04-12T23:02:01"/>
    <s v="апр"/>
    <s v="понедельник"/>
    <x v="22"/>
  </r>
  <r>
    <n v="8520"/>
    <d v="2021-04-12T20:04:21"/>
    <n v="341413"/>
    <n v="396575"/>
    <n v="3"/>
    <d v="2021-04-12T23:04:21"/>
    <s v="апр"/>
    <s v="понедельник"/>
    <x v="22"/>
  </r>
  <r>
    <n v="8525"/>
    <d v="2021-04-12T20:08:26"/>
    <n v="139768"/>
    <n v="153893"/>
    <n v="2"/>
    <d v="2021-04-12T22:08:26"/>
    <s v="апр"/>
    <s v="понедельник"/>
    <x v="20"/>
  </r>
  <r>
    <n v="8528"/>
    <d v="2021-04-12T20:09:35"/>
    <n v="202139"/>
    <n v="158978"/>
    <n v="0"/>
    <d v="2021-04-12T20:09:35"/>
    <s v="апр"/>
    <s v="понедельник"/>
    <x v="23"/>
  </r>
  <r>
    <n v="8529"/>
    <d v="2021-04-12T20:10:34"/>
    <n v="275700"/>
    <n v="111153"/>
    <n v="8"/>
    <d v="2021-04-13T04:10:34"/>
    <s v="апр"/>
    <s v="вторник"/>
    <x v="5"/>
  </r>
  <r>
    <n v="8534"/>
    <d v="2021-04-12T20:12:30"/>
    <n v="79058"/>
    <n v="27877"/>
    <n v="1"/>
    <d v="2021-04-12T21:12:30"/>
    <s v="апр"/>
    <s v="понедельник"/>
    <x v="19"/>
  </r>
  <r>
    <n v="8538"/>
    <d v="2021-04-12T20:14:50"/>
    <n v="338968"/>
    <n v="347008"/>
    <n v="1"/>
    <d v="2021-04-12T21:14:50"/>
    <s v="апр"/>
    <s v="понедельник"/>
    <x v="19"/>
  </r>
  <r>
    <n v="8539"/>
    <d v="2021-04-12T20:16:35"/>
    <n v="210296"/>
    <n v="364954"/>
    <n v="0"/>
    <d v="2021-04-12T20:16:35"/>
    <s v="апр"/>
    <s v="понедельник"/>
    <x v="23"/>
  </r>
  <r>
    <n v="8542"/>
    <d v="2021-04-12T20:18:55"/>
    <n v="30469"/>
    <n v="88863"/>
    <n v="0"/>
    <d v="2021-04-12T20:18:55"/>
    <s v="апр"/>
    <s v="понедельник"/>
    <x v="23"/>
  </r>
  <r>
    <n v="8546"/>
    <d v="2021-04-12T20:19:30"/>
    <n v="206520"/>
    <n v="81226"/>
    <n v="1"/>
    <d v="2021-04-12T21:19:30"/>
    <s v="апр"/>
    <s v="понедельник"/>
    <x v="19"/>
  </r>
  <r>
    <n v="8547"/>
    <d v="2021-04-12T20:21:14"/>
    <n v="47723"/>
    <n v="351192"/>
    <n v="0"/>
    <d v="2021-04-12T20:21:14"/>
    <s v="апр"/>
    <s v="понедельник"/>
    <x v="23"/>
  </r>
  <r>
    <n v="8548"/>
    <d v="2021-04-12T20:21:14"/>
    <n v="101418"/>
    <n v="399760"/>
    <n v="0"/>
    <d v="2021-04-12T20:21:14"/>
    <s v="апр"/>
    <s v="понедельник"/>
    <x v="23"/>
  </r>
  <r>
    <n v="8551"/>
    <d v="2021-04-12T20:24:09"/>
    <n v="133016"/>
    <n v="37644"/>
    <n v="1"/>
    <d v="2021-04-12T21:24:09"/>
    <s v="апр"/>
    <s v="понедельник"/>
    <x v="19"/>
  </r>
  <r>
    <n v="8556"/>
    <d v="2021-04-12T20:28:49"/>
    <n v="198607"/>
    <n v="202914"/>
    <n v="1"/>
    <d v="2021-04-12T21:28:49"/>
    <s v="апр"/>
    <s v="понедельник"/>
    <x v="19"/>
  </r>
  <r>
    <n v="8557"/>
    <d v="2021-04-12T20:33:28"/>
    <n v="330032"/>
    <n v="447736"/>
    <n v="-3"/>
    <d v="2021-04-12T17:33:28"/>
    <s v="апр"/>
    <s v="понедельник"/>
    <x v="7"/>
  </r>
  <r>
    <n v="8561"/>
    <d v="2021-04-12T20:35:48"/>
    <n v="338704"/>
    <n v="175722"/>
    <n v="1"/>
    <d v="2021-04-12T21:35:48"/>
    <s v="апр"/>
    <s v="понедельник"/>
    <x v="19"/>
  </r>
  <r>
    <n v="8564"/>
    <d v="2021-04-12T20:40:28"/>
    <n v="346765"/>
    <n v="23621"/>
    <n v="1"/>
    <d v="2021-04-12T21:40:28"/>
    <s v="апр"/>
    <s v="понедельник"/>
    <x v="19"/>
  </r>
  <r>
    <n v="8565"/>
    <d v="2021-04-12T20:43:23"/>
    <n v="80701"/>
    <n v="411922"/>
    <n v="2"/>
    <d v="2021-04-12T22:43:23"/>
    <s v="апр"/>
    <s v="понедельник"/>
    <x v="20"/>
  </r>
  <r>
    <n v="8570"/>
    <d v="2021-04-12T20:43:23"/>
    <n v="116962"/>
    <n v="404126"/>
    <n v="2"/>
    <d v="2021-04-12T22:43:23"/>
    <s v="апр"/>
    <s v="понедельник"/>
    <x v="20"/>
  </r>
  <r>
    <n v="8575"/>
    <d v="2021-04-12T20:45:42"/>
    <n v="311357"/>
    <n v="347393"/>
    <n v="2"/>
    <d v="2021-04-12T22:45:42"/>
    <s v="апр"/>
    <s v="понедельник"/>
    <x v="20"/>
  </r>
  <r>
    <n v="8578"/>
    <d v="2021-04-12T20:50:22"/>
    <n v="346398"/>
    <n v="227775"/>
    <n v="2"/>
    <d v="2021-04-12T22:50:22"/>
    <s v="апр"/>
    <s v="понедельник"/>
    <x v="20"/>
  </r>
  <r>
    <n v="8580"/>
    <d v="2021-04-12T20:55:02"/>
    <n v="16266"/>
    <n v="50669"/>
    <n v="2"/>
    <d v="2021-04-12T22:55:02"/>
    <s v="апр"/>
    <s v="понедельник"/>
    <x v="20"/>
  </r>
  <r>
    <n v="8585"/>
    <d v="2021-04-12T20:56:47"/>
    <n v="213634"/>
    <n v="219212"/>
    <n v="1"/>
    <d v="2021-04-12T21:56:47"/>
    <s v="апр"/>
    <s v="понедельник"/>
    <x v="19"/>
  </r>
  <r>
    <n v="8587"/>
    <d v="2021-04-12T20:56:47"/>
    <n v="218418"/>
    <n v="227775"/>
    <n v="1"/>
    <d v="2021-04-12T21:56:47"/>
    <s v="апр"/>
    <s v="понедельник"/>
    <x v="19"/>
  </r>
  <r>
    <n v="8591"/>
    <d v="2021-04-12T20:58:31"/>
    <n v="82847"/>
    <n v="410033"/>
    <n v="0"/>
    <d v="2021-04-12T20:58:31"/>
    <s v="апр"/>
    <s v="понедельник"/>
    <x v="23"/>
  </r>
  <r>
    <n v="8592"/>
    <d v="2021-04-12T20:58:31"/>
    <n v="112687"/>
    <n v="78899"/>
    <n v="0"/>
    <d v="2021-04-12T20:58:31"/>
    <s v="апр"/>
    <s v="понедельник"/>
    <x v="23"/>
  </r>
  <r>
    <n v="8596"/>
    <d v="2021-04-12T20:59:06"/>
    <n v="87702"/>
    <n v="447567"/>
    <n v="1"/>
    <d v="2021-04-12T21:59:06"/>
    <s v="апр"/>
    <s v="понедельник"/>
    <x v="19"/>
  </r>
  <r>
    <n v="8598"/>
    <d v="2021-04-12T21:01:26"/>
    <n v="309351"/>
    <n v="250679"/>
    <n v="1"/>
    <d v="2021-04-12T22:01:26"/>
    <s v="апр"/>
    <s v="понедельник"/>
    <x v="20"/>
  </r>
  <r>
    <n v="8602"/>
    <d v="2021-04-12T21:02:01"/>
    <n v="275281"/>
    <n v="305103"/>
    <n v="2"/>
    <d v="2021-04-12T23:02:01"/>
    <s v="апр"/>
    <s v="понедельник"/>
    <x v="22"/>
  </r>
  <r>
    <n v="8605"/>
    <d v="2021-04-12T21:03:11"/>
    <n v="254069"/>
    <n v="411922"/>
    <n v="-4"/>
    <d v="2021-04-12T17:03:11"/>
    <s v="апр"/>
    <s v="понедельник"/>
    <x v="7"/>
  </r>
  <r>
    <n v="8606"/>
    <d v="2021-04-12T21:06:06"/>
    <n v="91697"/>
    <n v="347393"/>
    <n v="1"/>
    <d v="2021-04-12T22:06:06"/>
    <s v="апр"/>
    <s v="понедельник"/>
    <x v="20"/>
  </r>
  <r>
    <n v="8610"/>
    <d v="2021-04-12T21:06:41"/>
    <n v="33812"/>
    <n v="330333"/>
    <n v="2"/>
    <d v="2021-04-12T23:06:41"/>
    <s v="апр"/>
    <s v="понедельник"/>
    <x v="22"/>
  </r>
  <r>
    <n v="8615"/>
    <d v="2021-04-12T21:08:26"/>
    <n v="169564"/>
    <n v="411922"/>
    <n v="1"/>
    <d v="2021-04-12T22:08:26"/>
    <s v="апр"/>
    <s v="понедельник"/>
    <x v="20"/>
  </r>
  <r>
    <n v="8619"/>
    <d v="2021-04-12T21:08:26"/>
    <n v="221126"/>
    <n v="182191"/>
    <n v="1"/>
    <d v="2021-04-12T22:08:26"/>
    <s v="апр"/>
    <s v="понедельник"/>
    <x v="20"/>
  </r>
  <r>
    <n v="8621"/>
    <d v="2021-04-12T21:12:30"/>
    <n v="315"/>
    <n v="411922"/>
    <n v="0"/>
    <d v="2021-04-12T21:12:30"/>
    <s v="апр"/>
    <s v="понедельник"/>
    <x v="19"/>
  </r>
  <r>
    <n v="8622"/>
    <d v="2021-04-12T21:16:00"/>
    <n v="140549"/>
    <n v="396828"/>
    <n v="2"/>
    <d v="2021-04-12T23:16:00"/>
    <s v="апр"/>
    <s v="понедельник"/>
    <x v="22"/>
  </r>
  <r>
    <n v="8627"/>
    <d v="2021-04-12T21:17:45"/>
    <n v="339717"/>
    <n v="147514"/>
    <n v="1"/>
    <d v="2021-04-12T22:17:45"/>
    <s v="апр"/>
    <s v="понедельник"/>
    <x v="20"/>
  </r>
  <r>
    <n v="8629"/>
    <d v="2021-04-12T21:18:20"/>
    <n v="335724"/>
    <n v="413014"/>
    <n v="2"/>
    <d v="2021-04-12T23:18:20"/>
    <s v="апр"/>
    <s v="понедельник"/>
    <x v="22"/>
  </r>
  <r>
    <n v="8633"/>
    <d v="2021-04-12T21:20:40"/>
    <n v="106945"/>
    <n v="411922"/>
    <n v="2"/>
    <d v="2021-04-12T23:20:40"/>
    <s v="апр"/>
    <s v="понедельник"/>
    <x v="22"/>
  </r>
  <r>
    <n v="8636"/>
    <d v="2021-04-12T21:31:44"/>
    <n v="2146"/>
    <n v="294248"/>
    <n v="1"/>
    <d v="2021-04-12T22:31:44"/>
    <s v="апр"/>
    <s v="понедельник"/>
    <x v="20"/>
  </r>
  <r>
    <n v="8638"/>
    <d v="2021-04-12T21:32:53"/>
    <n v="37588"/>
    <n v="458081"/>
    <n v="3"/>
    <d v="2021-04-13T00:32:53"/>
    <s v="апр"/>
    <s v="вторник"/>
    <x v="1"/>
  </r>
  <r>
    <n v="8643"/>
    <d v="2021-04-12T21:34:03"/>
    <n v="93264"/>
    <n v="301748"/>
    <n v="1"/>
    <d v="2021-04-12T22:34:03"/>
    <s v="апр"/>
    <s v="понедельник"/>
    <x v="20"/>
  </r>
  <r>
    <n v="8645"/>
    <d v="2021-04-12T21:44:33"/>
    <n v="220909"/>
    <n v="347008"/>
    <n v="3"/>
    <d v="2021-04-13T00:44:33"/>
    <s v="апр"/>
    <s v="вторник"/>
    <x v="1"/>
  </r>
  <r>
    <n v="8649"/>
    <d v="2021-04-12T22:02:36"/>
    <n v="163220"/>
    <n v="403124"/>
    <n v="2"/>
    <d v="2021-04-13T00:02:36"/>
    <s v="апр"/>
    <s v="вторник"/>
    <x v="1"/>
  </r>
  <r>
    <n v="8651"/>
    <d v="2021-04-12T22:02:36"/>
    <n v="209781"/>
    <n v="154256"/>
    <n v="2"/>
    <d v="2021-04-13T00:02:36"/>
    <s v="апр"/>
    <s v="вторник"/>
    <x v="1"/>
  </r>
  <r>
    <n v="8654"/>
    <d v="2021-04-12T22:03:46"/>
    <n v="169930"/>
    <n v="103334"/>
    <n v="0"/>
    <d v="2021-04-12T22:03:46"/>
    <s v="апр"/>
    <s v="понедельник"/>
    <x v="20"/>
  </r>
  <r>
    <n v="8656"/>
    <d v="2021-04-12T22:09:00"/>
    <n v="347184"/>
    <n v="283524"/>
    <n v="1"/>
    <d v="2021-04-12T23:09:00"/>
    <s v="апр"/>
    <s v="понедельник"/>
    <x v="22"/>
  </r>
  <r>
    <n v="8658"/>
    <d v="2021-04-12T22:35:13"/>
    <n v="311899"/>
    <n v="266896"/>
    <n v="-2"/>
    <d v="2021-04-12T20:35:13"/>
    <s v="апр"/>
    <s v="понедельник"/>
    <x v="23"/>
  </r>
  <r>
    <n v="8660"/>
    <d v="2021-04-12T22:38:43"/>
    <n v="327850"/>
    <n v="260988"/>
    <n v="0"/>
    <d v="2021-04-12T22:38:43"/>
    <s v="апр"/>
    <s v="понедельник"/>
    <x v="20"/>
  </r>
  <r>
    <n v="8662"/>
    <d v="2021-04-12T22:40:28"/>
    <n v="155092"/>
    <n v="60239"/>
    <n v="3"/>
    <d v="2021-04-13T01:40:28"/>
    <s v="апр"/>
    <s v="вторник"/>
    <x v="0"/>
  </r>
  <r>
    <n v="8664"/>
    <d v="2021-04-12T22:40:48"/>
    <n v="76608"/>
    <n v="411922"/>
    <n v="3"/>
    <d v="2021-04-13T01:40:48"/>
    <s v="апр"/>
    <s v="вторник"/>
    <x v="0"/>
  </r>
  <r>
    <n v="8666"/>
    <d v="2021-04-12T22:46:17"/>
    <n v="339719"/>
    <n v="311565"/>
    <n v="1"/>
    <d v="2021-04-12T23:46:17"/>
    <s v="апр"/>
    <s v="понедельник"/>
    <x v="22"/>
  </r>
  <r>
    <n v="8670"/>
    <d v="2021-04-12T22:48:02"/>
    <n v="146937"/>
    <n v="118549"/>
    <n v="0"/>
    <d v="2021-04-12T22:48:02"/>
    <s v="апр"/>
    <s v="понедельник"/>
    <x v="20"/>
  </r>
  <r>
    <n v="8672"/>
    <d v="2021-04-12T22:48:37"/>
    <n v="50464"/>
    <n v="404226"/>
    <n v="1"/>
    <d v="2021-04-12T23:48:37"/>
    <s v="апр"/>
    <s v="понедельник"/>
    <x v="22"/>
  </r>
  <r>
    <n v="8675"/>
    <d v="2021-04-12T22:49:26"/>
    <n v="130654"/>
    <n v="122982"/>
    <n v="0"/>
    <d v="2021-04-12T22:49:26"/>
    <s v="апр"/>
    <s v="понедельник"/>
    <x v="20"/>
  </r>
  <r>
    <n v="8676"/>
    <d v="2021-04-12T22:50:22"/>
    <n v="287098"/>
    <n v="180017"/>
    <n v="0"/>
    <d v="2021-04-12T22:50:22"/>
    <s v="апр"/>
    <s v="понедельник"/>
    <x v="20"/>
  </r>
  <r>
    <n v="8681"/>
    <d v="2021-04-12T22:59:41"/>
    <n v="265535"/>
    <n v="90500"/>
    <n v="-4"/>
    <d v="2021-04-12T18:59:41"/>
    <s v="апр"/>
    <s v="понедельник"/>
    <x v="21"/>
  </r>
  <r>
    <n v="8682"/>
    <d v="2021-04-12T23:00:51"/>
    <n v="151880"/>
    <n v="214224"/>
    <n v="2"/>
    <d v="2021-04-13T01:00:51"/>
    <s v="апр"/>
    <s v="вторник"/>
    <x v="0"/>
  </r>
  <r>
    <n v="8684"/>
    <d v="2021-04-12T23:02:01"/>
    <n v="285849"/>
    <n v="230507"/>
    <n v="0"/>
    <d v="2021-04-12T23:02:01"/>
    <s v="апр"/>
    <s v="понедельник"/>
    <x v="22"/>
  </r>
  <r>
    <n v="8686"/>
    <d v="2021-04-12T23:03:50"/>
    <n v="249355"/>
    <n v="461611"/>
    <n v="0"/>
    <d v="2021-04-12T23:03:50"/>
    <s v="апр"/>
    <s v="понедельник"/>
    <x v="22"/>
  </r>
  <r>
    <n v="8687"/>
    <d v="2021-04-12T23:07:16"/>
    <n v="82343"/>
    <n v="351192"/>
    <n v="1"/>
    <d v="2021-04-13T00:07:16"/>
    <s v="апр"/>
    <s v="вторник"/>
    <x v="1"/>
  </r>
  <r>
    <n v="8688"/>
    <d v="2021-04-12T23:14:15"/>
    <n v="166406"/>
    <n v="351192"/>
    <n v="1"/>
    <d v="2021-04-13T00:14:15"/>
    <s v="апр"/>
    <s v="вторник"/>
    <x v="1"/>
  </r>
  <r>
    <n v="8692"/>
    <d v="2021-04-12T23:16:35"/>
    <n v="321865"/>
    <n v="191893"/>
    <n v="1"/>
    <d v="2021-04-13T00:16:35"/>
    <s v="апр"/>
    <s v="вторник"/>
    <x v="1"/>
  </r>
  <r>
    <n v="8694"/>
    <d v="2021-04-12T23:42:43"/>
    <n v="343273"/>
    <n v="347393"/>
    <n v="3"/>
    <d v="2021-04-13T02:42:43"/>
    <s v="апр"/>
    <s v="вторник"/>
    <x v="2"/>
  </r>
  <r>
    <n v="8697"/>
    <d v="2021-04-12T23:43:41"/>
    <n v="31024"/>
    <n v="379466"/>
    <n v="2"/>
    <d v="2021-04-13T01:43:41"/>
    <s v="апр"/>
    <s v="вторник"/>
    <x v="0"/>
  </r>
  <r>
    <n v="8698"/>
    <d v="2021-04-12T23:48:37"/>
    <n v="210296"/>
    <n v="370651"/>
    <n v="0"/>
    <d v="2021-04-12T23:48:37"/>
    <s v="апр"/>
    <s v="понедельник"/>
    <x v="22"/>
  </r>
  <r>
    <n v="8700"/>
    <d v="2021-04-12T23:53:52"/>
    <n v="139688"/>
    <n v="227775"/>
    <n v="-3"/>
    <d v="2021-04-12T20:53:52"/>
    <s v="апр"/>
    <s v="понедельник"/>
    <x v="23"/>
  </r>
  <r>
    <n v="8705"/>
    <d v="2021-04-12T23:58:31"/>
    <n v="123144"/>
    <n v="182191"/>
    <n v="1"/>
    <d v="2021-04-13T00:58:31"/>
    <s v="апр"/>
    <s v="вторник"/>
    <x v="1"/>
  </r>
  <r>
    <n v="8707"/>
    <d v="2021-04-13T00:00:51"/>
    <n v="130736"/>
    <n v="118549"/>
    <n v="1"/>
    <d v="2021-04-13T01:00:51"/>
    <s v="апр"/>
    <s v="вторник"/>
    <x v="0"/>
  </r>
  <r>
    <n v="8710"/>
    <d v="2021-04-13T00:03:50"/>
    <n v="76546"/>
    <n v="304722"/>
    <n v="2"/>
    <d v="2021-04-13T02:03:50"/>
    <s v="апр"/>
    <s v="вторник"/>
    <x v="2"/>
  </r>
  <r>
    <n v="8712"/>
    <d v="2021-04-13T00:07:16"/>
    <n v="99451"/>
    <n v="112334"/>
    <n v="-8"/>
    <d v="2021-04-12T16:07:16"/>
    <s v="апр"/>
    <s v="понедельник"/>
    <x v="11"/>
  </r>
  <r>
    <n v="8715"/>
    <d v="2021-04-13T00:10:45"/>
    <n v="263182"/>
    <n v="118549"/>
    <n v="2"/>
    <d v="2021-04-13T02:10:45"/>
    <s v="апр"/>
    <s v="вторник"/>
    <x v="2"/>
  </r>
  <r>
    <n v="8717"/>
    <d v="2021-04-13T00:24:09"/>
    <n v="14597"/>
    <n v="154228"/>
    <n v="1"/>
    <d v="2021-04-13T01:24:09"/>
    <s v="апр"/>
    <s v="вторник"/>
    <x v="0"/>
  </r>
  <r>
    <n v="8720"/>
    <d v="2021-04-13T00:28:14"/>
    <n v="262567"/>
    <n v="439981"/>
    <n v="-8"/>
    <d v="2021-04-12T16:28:14"/>
    <s v="апр"/>
    <s v="понедельник"/>
    <x v="11"/>
  </r>
  <r>
    <n v="8723"/>
    <d v="2021-04-13T00:32:19"/>
    <n v="218109"/>
    <n v="183290"/>
    <n v="3"/>
    <d v="2021-04-13T03:32:19"/>
    <s v="апр"/>
    <s v="вторник"/>
    <x v="4"/>
  </r>
  <r>
    <n v="8725"/>
    <d v="2021-04-13T00:41:46"/>
    <n v="111903"/>
    <n v="21760"/>
    <n v="9"/>
    <d v="2021-04-13T09:41:46"/>
    <s v="апр"/>
    <s v="вторник"/>
    <x v="8"/>
  </r>
  <r>
    <n v="8726"/>
    <d v="2021-04-13T00:52:07"/>
    <n v="319201"/>
    <n v="95638"/>
    <n v="1"/>
    <d v="2021-04-13T01:52:07"/>
    <s v="апр"/>
    <s v="вторник"/>
    <x v="0"/>
  </r>
  <r>
    <n v="8728"/>
    <d v="2021-04-13T00:53:52"/>
    <n v="171981"/>
    <n v="201832"/>
    <n v="0"/>
    <d v="2021-04-13T00:53:52"/>
    <s v="апр"/>
    <s v="вторник"/>
    <x v="1"/>
  </r>
  <r>
    <n v="8733"/>
    <d v="2021-04-13T01:05:17"/>
    <n v="101055"/>
    <n v="112334"/>
    <n v="1"/>
    <d v="2021-04-13T02:05:17"/>
    <s v="апр"/>
    <s v="вторник"/>
    <x v="2"/>
  </r>
  <r>
    <n v="8737"/>
    <d v="2021-04-13T01:09:35"/>
    <n v="333689"/>
    <n v="133619"/>
    <n v="-5"/>
    <d v="2021-04-12T20:09:35"/>
    <s v="апр"/>
    <s v="понедельник"/>
    <x v="23"/>
  </r>
  <r>
    <n v="8741"/>
    <d v="2021-04-13T01:26:29"/>
    <n v="265535"/>
    <n v="142606"/>
    <n v="-4"/>
    <d v="2021-04-12T21:26:29"/>
    <s v="апр"/>
    <s v="понедельник"/>
    <x v="19"/>
  </r>
  <r>
    <n v="8746"/>
    <d v="2021-04-13T04:18:55"/>
    <n v="256160"/>
    <n v="122982"/>
    <n v="-8"/>
    <d v="2021-04-12T20:18:55"/>
    <s v="апр"/>
    <s v="понедельник"/>
    <x v="23"/>
  </r>
  <r>
    <n v="8750"/>
    <d v="2021-04-13T06:52:42"/>
    <n v="297593"/>
    <n v="194315"/>
    <n v="-8"/>
    <d v="2021-04-12T22:52:42"/>
    <s v="апр"/>
    <s v="понедельник"/>
    <x v="20"/>
  </r>
  <r>
    <n v="8752"/>
    <d v="2021-04-13T06:54:27"/>
    <n v="101594"/>
    <n v="373415"/>
    <n v="3"/>
    <d v="2021-04-13T09:54:27"/>
    <s v="апр"/>
    <s v="вторник"/>
    <x v="8"/>
  </r>
  <r>
    <n v="8756"/>
    <d v="2021-04-13T07:21:14"/>
    <n v="77115"/>
    <n v="347393"/>
    <n v="9"/>
    <d v="2021-04-13T16:21:14"/>
    <s v="апр"/>
    <s v="вторник"/>
    <x v="11"/>
  </r>
  <r>
    <n v="8761"/>
    <d v="2021-04-13T07:44:33"/>
    <n v="59167"/>
    <n v="140307"/>
    <n v="1"/>
    <d v="2021-04-13T08:44:33"/>
    <s v="апр"/>
    <s v="вторник"/>
    <x v="13"/>
  </r>
  <r>
    <n v="8765"/>
    <d v="2021-04-13T09:02:01"/>
    <n v="91062"/>
    <n v="179296"/>
    <n v="6"/>
    <d v="2021-04-13T15:02:01"/>
    <s v="апр"/>
    <s v="вторник"/>
    <x v="10"/>
  </r>
  <r>
    <n v="8766"/>
    <d v="2021-04-13T09:29:24"/>
    <n v="81381"/>
    <n v="111153"/>
    <n v="9"/>
    <d v="2021-04-13T18:29:24"/>
    <s v="апр"/>
    <s v="вторник"/>
    <x v="21"/>
  </r>
  <r>
    <n v="8768"/>
    <d v="2021-04-13T09:53:52"/>
    <n v="52688"/>
    <n v="113028"/>
    <n v="3"/>
    <d v="2021-04-13T12:53:52"/>
    <s v="апр"/>
    <s v="вторник"/>
    <x v="16"/>
  </r>
  <r>
    <n v="8769"/>
    <d v="2021-04-13T10:03:11"/>
    <n v="85713"/>
    <n v="251574"/>
    <n v="3"/>
    <d v="2021-04-13T13:03:11"/>
    <s v="апр"/>
    <s v="вторник"/>
    <x v="18"/>
  </r>
  <r>
    <n v="8772"/>
    <d v="2021-04-13T10:04:21"/>
    <n v="139998"/>
    <n v="411922"/>
    <n v="5"/>
    <d v="2021-04-13T15:04:21"/>
    <s v="апр"/>
    <s v="вторник"/>
    <x v="10"/>
  </r>
  <r>
    <n v="8773"/>
    <d v="2021-04-13T10:16:00"/>
    <n v="101011"/>
    <n v="371920"/>
    <n v="1"/>
    <d v="2021-04-13T11:16:00"/>
    <s v="апр"/>
    <s v="вторник"/>
    <x v="17"/>
  </r>
  <r>
    <n v="8774"/>
    <d v="2021-04-13T10:17:10"/>
    <n v="144952"/>
    <n v="351192"/>
    <n v="3"/>
    <d v="2021-04-13T13:17:10"/>
    <s v="апр"/>
    <s v="вторник"/>
    <x v="18"/>
  </r>
  <r>
    <n v="8779"/>
    <d v="2021-04-13T10:35:02"/>
    <n v="277064"/>
    <n v="363403"/>
    <n v="0"/>
    <d v="2021-04-13T10:35:02"/>
    <s v="апр"/>
    <s v="вторник"/>
    <x v="15"/>
  </r>
  <r>
    <n v="8782"/>
    <d v="2021-04-13T10:35:48"/>
    <n v="341604"/>
    <n v="153893"/>
    <n v="3"/>
    <d v="2021-04-13T13:35:48"/>
    <s v="апр"/>
    <s v="вторник"/>
    <x v="18"/>
  </r>
  <r>
    <n v="8783"/>
    <d v="2021-04-13T11:01:26"/>
    <n v="301898"/>
    <n v="81226"/>
    <n v="3"/>
    <d v="2021-04-13T14:01:26"/>
    <s v="апр"/>
    <s v="вторник"/>
    <x v="12"/>
  </r>
  <r>
    <n v="8788"/>
    <d v="2021-04-13T11:15:25"/>
    <n v="17270"/>
    <n v="29893"/>
    <n v="3"/>
    <d v="2021-04-13T14:15:25"/>
    <s v="апр"/>
    <s v="вторник"/>
    <x v="12"/>
  </r>
  <r>
    <n v="8792"/>
    <d v="2021-04-13T11:15:25"/>
    <n v="186315"/>
    <n v="324893"/>
    <n v="7"/>
    <d v="2021-04-13T18:15:25"/>
    <s v="апр"/>
    <s v="вторник"/>
    <x v="21"/>
  </r>
  <r>
    <n v="8797"/>
    <d v="2021-04-13T11:26:29"/>
    <n v="76546"/>
    <n v="466414"/>
    <n v="2"/>
    <d v="2021-04-13T13:26:29"/>
    <s v="апр"/>
    <s v="вторник"/>
    <x v="18"/>
  </r>
  <r>
    <n v="8800"/>
    <d v="2021-04-13T11:30:34"/>
    <n v="266635"/>
    <n v="258219"/>
    <n v="1"/>
    <d v="2021-04-13T12:30:34"/>
    <s v="апр"/>
    <s v="вторник"/>
    <x v="16"/>
  </r>
  <r>
    <n v="8804"/>
    <d v="2021-04-13T11:38:08"/>
    <n v="283109"/>
    <n v="153893"/>
    <n v="6"/>
    <d v="2021-04-13T17:38:08"/>
    <s v="апр"/>
    <s v="вторник"/>
    <x v="7"/>
  </r>
  <r>
    <n v="8807"/>
    <d v="2021-04-13T11:40:28"/>
    <n v="186504"/>
    <n v="158978"/>
    <n v="2"/>
    <d v="2021-04-13T13:40:28"/>
    <s v="апр"/>
    <s v="вторник"/>
    <x v="18"/>
  </r>
  <r>
    <n v="8810"/>
    <d v="2021-04-13T11:48:02"/>
    <n v="307645"/>
    <n v="458081"/>
    <n v="7"/>
    <d v="2021-04-13T18:48:02"/>
    <s v="апр"/>
    <s v="вторник"/>
    <x v="21"/>
  </r>
  <r>
    <n v="8814"/>
    <d v="2021-04-13T12:05:46"/>
    <n v="136386"/>
    <n v="247095"/>
    <n v="0"/>
    <d v="2021-04-13T12:05:46"/>
    <s v="апр"/>
    <s v="вторник"/>
    <x v="16"/>
  </r>
  <r>
    <n v="8817"/>
    <d v="2021-04-13T12:09:00"/>
    <n v="121837"/>
    <n v="261956"/>
    <n v="3"/>
    <d v="2021-04-13T15:09:00"/>
    <s v="апр"/>
    <s v="вторник"/>
    <x v="10"/>
  </r>
  <r>
    <n v="8822"/>
    <d v="2021-04-13T12:32:19"/>
    <n v="241952"/>
    <n v="105352"/>
    <n v="3"/>
    <d v="2021-04-13T15:32:19"/>
    <s v="апр"/>
    <s v="вторник"/>
    <x v="10"/>
  </r>
  <r>
    <n v="8826"/>
    <d v="2021-04-13T12:32:19"/>
    <n v="271126"/>
    <n v="456134"/>
    <n v="3"/>
    <d v="2021-04-13T15:32:19"/>
    <s v="апр"/>
    <s v="вторник"/>
    <x v="10"/>
  </r>
  <r>
    <n v="8831"/>
    <d v="2021-04-13T12:38:08"/>
    <n v="226802"/>
    <n v="411922"/>
    <n v="1"/>
    <d v="2021-04-13T13:38:08"/>
    <s v="апр"/>
    <s v="вторник"/>
    <x v="18"/>
  </r>
  <r>
    <n v="8834"/>
    <d v="2021-04-13T12:38:43"/>
    <n v="16266"/>
    <n v="274276"/>
    <n v="2"/>
    <d v="2021-04-13T14:38:43"/>
    <s v="апр"/>
    <s v="вторник"/>
    <x v="12"/>
  </r>
  <r>
    <n v="8836"/>
    <d v="2021-04-13T12:41:03"/>
    <n v="112162"/>
    <n v="411922"/>
    <n v="2"/>
    <d v="2021-04-13T14:41:03"/>
    <s v="апр"/>
    <s v="вторник"/>
    <x v="12"/>
  </r>
  <r>
    <n v="8839"/>
    <d v="2021-04-13T12:43:23"/>
    <n v="170645"/>
    <n v="62570"/>
    <n v="2"/>
    <d v="2021-04-13T14:43:23"/>
    <s v="апр"/>
    <s v="вторник"/>
    <x v="12"/>
  </r>
  <r>
    <n v="8844"/>
    <d v="2021-04-13T12:45:42"/>
    <n v="6804"/>
    <n v="9852"/>
    <n v="2"/>
    <d v="2021-04-13T14:45:42"/>
    <s v="апр"/>
    <s v="вторник"/>
    <x v="12"/>
  </r>
  <r>
    <n v="8848"/>
    <d v="2021-04-13T12:56:47"/>
    <n v="6331"/>
    <n v="103342"/>
    <n v="5"/>
    <d v="2021-04-13T17:56:47"/>
    <s v="апр"/>
    <s v="вторник"/>
    <x v="7"/>
  </r>
  <r>
    <n v="8850"/>
    <d v="2021-04-13T13:02:24"/>
    <n v="68428"/>
    <n v="351192"/>
    <n v="4"/>
    <d v="2021-04-13T17:02:24"/>
    <s v="апр"/>
    <s v="вторник"/>
    <x v="7"/>
  </r>
  <r>
    <n v="8855"/>
    <d v="2021-04-13T13:06:14"/>
    <n v="315826"/>
    <n v="112334"/>
    <n v="0"/>
    <d v="2021-04-13T13:06:14"/>
    <s v="апр"/>
    <s v="вторник"/>
    <x v="18"/>
  </r>
  <r>
    <n v="8857"/>
    <d v="2021-04-13T13:14:15"/>
    <n v="194009"/>
    <n v="31749"/>
    <n v="3"/>
    <d v="2021-04-13T16:14:15"/>
    <s v="апр"/>
    <s v="вторник"/>
    <x v="11"/>
  </r>
  <r>
    <n v="8862"/>
    <d v="2021-04-13T13:17:10"/>
    <n v="166110"/>
    <n v="230507"/>
    <n v="4"/>
    <d v="2021-04-13T17:17:10"/>
    <s v="апр"/>
    <s v="вторник"/>
    <x v="7"/>
  </r>
  <r>
    <n v="8863"/>
    <d v="2021-04-13T13:18:20"/>
    <n v="240703"/>
    <n v="245484"/>
    <n v="2"/>
    <d v="2021-04-13T15:18:20"/>
    <s v="апр"/>
    <s v="вторник"/>
    <x v="10"/>
  </r>
  <r>
    <n v="8867"/>
    <d v="2021-04-13T13:18:55"/>
    <n v="303244"/>
    <n v="78365"/>
    <n v="3"/>
    <d v="2021-04-13T16:18:55"/>
    <s v="апр"/>
    <s v="вторник"/>
    <x v="11"/>
  </r>
  <r>
    <n v="8872"/>
    <d v="2021-04-13T13:34:03"/>
    <n v="304141"/>
    <n v="5151"/>
    <n v="1"/>
    <d v="2021-04-13T14:34:03"/>
    <s v="апр"/>
    <s v="вторник"/>
    <x v="12"/>
  </r>
  <r>
    <n v="8876"/>
    <d v="2021-04-13T13:36:58"/>
    <n v="32970"/>
    <n v="238552"/>
    <n v="2"/>
    <d v="2021-04-13T15:36:58"/>
    <s v="апр"/>
    <s v="вторник"/>
    <x v="10"/>
  </r>
  <r>
    <n v="8878"/>
    <d v="2021-04-13T13:42:48"/>
    <n v="217667"/>
    <n v="78646"/>
    <n v="4"/>
    <d v="2021-04-13T17:42:48"/>
    <s v="апр"/>
    <s v="вторник"/>
    <x v="7"/>
  </r>
  <r>
    <n v="8880"/>
    <d v="2021-04-13T13:48:02"/>
    <n v="50329"/>
    <n v="182984"/>
    <n v="1"/>
    <d v="2021-04-13T14:48:02"/>
    <s v="апр"/>
    <s v="вторник"/>
    <x v="12"/>
  </r>
  <r>
    <n v="8883"/>
    <d v="2021-04-13T13:48:37"/>
    <n v="78537"/>
    <n v="411922"/>
    <n v="2"/>
    <d v="2021-04-13T15:48:37"/>
    <s v="апр"/>
    <s v="вторник"/>
    <x v="10"/>
  </r>
  <r>
    <n v="8887"/>
    <d v="2021-04-13T13:50:22"/>
    <n v="65819"/>
    <n v="88863"/>
    <n v="1"/>
    <d v="2021-04-13T14:50:22"/>
    <s v="апр"/>
    <s v="вторник"/>
    <x v="12"/>
  </r>
  <r>
    <n v="8891"/>
    <d v="2021-04-13T13:52:42"/>
    <n v="35961"/>
    <n v="230507"/>
    <n v="1"/>
    <d v="2021-04-13T14:52:42"/>
    <s v="апр"/>
    <s v="вторник"/>
    <x v="12"/>
  </r>
  <r>
    <n v="8892"/>
    <d v="2021-04-13T13:53:52"/>
    <n v="232200"/>
    <n v="335057"/>
    <n v="7"/>
    <d v="2021-04-13T20:53:52"/>
    <s v="апр"/>
    <s v="вторник"/>
    <x v="23"/>
  </r>
  <r>
    <n v="8896"/>
    <d v="2021-04-13T13:53:52"/>
    <n v="346589"/>
    <n v="179296"/>
    <n v="3"/>
    <d v="2021-04-13T16:53:52"/>
    <s v="апр"/>
    <s v="вторник"/>
    <x v="11"/>
  </r>
  <r>
    <n v="8900"/>
    <d v="2021-04-13T13:57:56"/>
    <n v="89705"/>
    <n v="118549"/>
    <n v="2"/>
    <d v="2021-04-13T15:57:56"/>
    <s v="апр"/>
    <s v="вторник"/>
    <x v="10"/>
  </r>
  <r>
    <n v="8903"/>
    <d v="2021-04-13T13:57:56"/>
    <n v="152186"/>
    <n v="246229"/>
    <n v="6"/>
    <d v="2021-04-13T19:57:56"/>
    <s v="апр"/>
    <s v="вторник"/>
    <x v="14"/>
  </r>
  <r>
    <n v="8905"/>
    <d v="2021-04-13T14:01:26"/>
    <n v="146937"/>
    <n v="81226"/>
    <n v="0"/>
    <d v="2021-04-13T14:01:26"/>
    <s v="апр"/>
    <s v="вторник"/>
    <x v="12"/>
  </r>
  <r>
    <n v="8910"/>
    <d v="2021-04-13T14:17:10"/>
    <n v="247917"/>
    <n v="158978"/>
    <n v="3"/>
    <d v="2021-04-13T17:17:10"/>
    <s v="апр"/>
    <s v="вторник"/>
    <x v="7"/>
  </r>
  <r>
    <n v="8914"/>
    <d v="2021-04-13T14:20:05"/>
    <n v="277477"/>
    <n v="182191"/>
    <n v="4"/>
    <d v="2021-04-13T18:20:05"/>
    <s v="апр"/>
    <s v="вторник"/>
    <x v="21"/>
  </r>
  <r>
    <n v="8917"/>
    <d v="2021-04-13T14:20:40"/>
    <n v="310148"/>
    <n v="411922"/>
    <n v="1"/>
    <d v="2021-04-13T15:20:40"/>
    <s v="апр"/>
    <s v="вторник"/>
    <x v="10"/>
  </r>
  <r>
    <n v="8921"/>
    <d v="2021-04-13T14:21:49"/>
    <n v="144097"/>
    <n v="286726"/>
    <n v="3"/>
    <d v="2021-04-13T17:21:49"/>
    <s v="апр"/>
    <s v="вторник"/>
    <x v="7"/>
  </r>
  <r>
    <n v="8924"/>
    <d v="2021-04-13T14:24:09"/>
    <n v="1628"/>
    <n v="12149"/>
    <n v="3"/>
    <d v="2021-04-13T17:24:09"/>
    <s v="апр"/>
    <s v="вторник"/>
    <x v="7"/>
  </r>
  <r>
    <n v="8925"/>
    <d v="2021-04-13T14:30:34"/>
    <n v="121155"/>
    <n v="347393"/>
    <n v="2"/>
    <d v="2021-04-13T16:30:34"/>
    <s v="апр"/>
    <s v="вторник"/>
    <x v="11"/>
  </r>
  <r>
    <n v="8927"/>
    <d v="2021-04-13T14:36:00"/>
    <n v="49183"/>
    <n v="230507"/>
    <n v="4"/>
    <d v="2021-04-13T18:36:00"/>
    <s v="апр"/>
    <s v="вторник"/>
    <x v="21"/>
  </r>
  <r>
    <n v="8932"/>
    <d v="2021-04-13T14:36:58"/>
    <n v="286631"/>
    <n v="219704"/>
    <n v="1"/>
    <d v="2021-04-13T15:36:58"/>
    <s v="апр"/>
    <s v="вторник"/>
    <x v="10"/>
  </r>
  <r>
    <n v="8935"/>
    <d v="2021-04-13T14:38:08"/>
    <n v="130344"/>
    <n v="191608"/>
    <n v="3"/>
    <d v="2021-04-13T17:38:08"/>
    <s v="апр"/>
    <s v="вторник"/>
    <x v="7"/>
  </r>
  <r>
    <n v="8937"/>
    <d v="2021-04-13T14:40:28"/>
    <n v="183685"/>
    <n v="29893"/>
    <n v="3"/>
    <d v="2021-04-13T17:40:28"/>
    <s v="апр"/>
    <s v="вторник"/>
    <x v="7"/>
  </r>
  <r>
    <n v="8940"/>
    <d v="2021-04-13T14:42:48"/>
    <n v="64944"/>
    <n v="158978"/>
    <n v="3"/>
    <d v="2021-04-13T17:42:48"/>
    <s v="апр"/>
    <s v="вторник"/>
    <x v="7"/>
  </r>
  <r>
    <n v="8942"/>
    <d v="2021-04-13T14:43:58"/>
    <n v="285423"/>
    <n v="426784"/>
    <n v="9"/>
    <d v="2021-04-13T23:43:58"/>
    <s v="апр"/>
    <s v="вторник"/>
    <x v="22"/>
  </r>
  <r>
    <n v="8943"/>
    <d v="2021-04-13T14:47:31"/>
    <n v="253279"/>
    <n v="189009"/>
    <n v="1"/>
    <d v="2021-04-13T15:47:31"/>
    <s v="апр"/>
    <s v="вторник"/>
    <x v="10"/>
  </r>
  <r>
    <n v="8944"/>
    <d v="2021-04-13T14:57:56"/>
    <n v="146040"/>
    <n v="4199"/>
    <n v="1"/>
    <d v="2021-04-13T15:57:56"/>
    <s v="апр"/>
    <s v="вторник"/>
    <x v="10"/>
  </r>
  <r>
    <n v="8947"/>
    <d v="2021-04-13T14:59:41"/>
    <n v="331456"/>
    <n v="309255"/>
    <n v="4"/>
    <d v="2021-04-13T18:59:41"/>
    <s v="апр"/>
    <s v="вторник"/>
    <x v="21"/>
  </r>
  <r>
    <n v="8949"/>
    <d v="2021-04-13T15:00:51"/>
    <n v="214884"/>
    <n v="402459"/>
    <n v="2"/>
    <d v="2021-04-13T17:00:51"/>
    <s v="апр"/>
    <s v="вторник"/>
    <x v="7"/>
  </r>
  <r>
    <n v="8953"/>
    <d v="2021-04-13T15:00:51"/>
    <n v="275281"/>
    <n v="111368"/>
    <n v="2"/>
    <d v="2021-04-13T17:00:51"/>
    <s v="апр"/>
    <s v="вторник"/>
    <x v="7"/>
  </r>
  <r>
    <n v="8956"/>
    <d v="2021-04-13T15:02:36"/>
    <n v="42809"/>
    <n v="469849"/>
    <n v="1"/>
    <d v="2021-04-13T16:02:36"/>
    <s v="апр"/>
    <s v="вторник"/>
    <x v="11"/>
  </r>
  <r>
    <n v="8959"/>
    <d v="2021-04-13T15:09:35"/>
    <n v="129649"/>
    <n v="118549"/>
    <n v="1"/>
    <d v="2021-04-13T16:09:35"/>
    <s v="апр"/>
    <s v="вторник"/>
    <x v="11"/>
  </r>
  <r>
    <n v="8961"/>
    <d v="2021-04-13T15:11:20"/>
    <n v="136386"/>
    <n v="153893"/>
    <n v="0"/>
    <d v="2021-04-13T15:11:20"/>
    <s v="апр"/>
    <s v="вторник"/>
    <x v="10"/>
  </r>
  <r>
    <n v="8964"/>
    <d v="2021-04-13T15:12:30"/>
    <n v="86329"/>
    <n v="455878"/>
    <n v="6"/>
    <d v="2021-04-13T21:12:30"/>
    <s v="апр"/>
    <s v="вторник"/>
    <x v="19"/>
  </r>
  <r>
    <n v="8969"/>
    <d v="2021-04-13T15:12:30"/>
    <n v="98229"/>
    <n v="158978"/>
    <n v="2"/>
    <d v="2021-04-13T17:12:30"/>
    <s v="апр"/>
    <s v="вторник"/>
    <x v="7"/>
  </r>
  <r>
    <n v="8972"/>
    <d v="2021-04-13T15:13:40"/>
    <n v="220582"/>
    <n v="379466"/>
    <n v="4"/>
    <d v="2021-04-13T19:13:40"/>
    <s v="апр"/>
    <s v="вторник"/>
    <x v="14"/>
  </r>
  <r>
    <n v="8975"/>
    <d v="2021-04-13T15:14:50"/>
    <n v="122294"/>
    <n v="347008"/>
    <n v="2"/>
    <d v="2021-04-13T17:14:50"/>
    <s v="апр"/>
    <s v="вторник"/>
    <x v="7"/>
  </r>
  <r>
    <n v="8979"/>
    <d v="2021-04-13T15:16:35"/>
    <n v="328442"/>
    <n v="100218"/>
    <n v="1"/>
    <d v="2021-04-13T16:16:35"/>
    <s v="апр"/>
    <s v="вторник"/>
    <x v="11"/>
  </r>
  <r>
    <n v="8981"/>
    <d v="2021-04-13T15:18:55"/>
    <n v="18512"/>
    <n v="250679"/>
    <n v="1"/>
    <d v="2021-04-13T16:18:55"/>
    <s v="апр"/>
    <s v="вторник"/>
    <x v="11"/>
  </r>
  <r>
    <n v="8985"/>
    <d v="2021-04-13T15:20:05"/>
    <n v="218109"/>
    <n v="430433"/>
    <n v="3"/>
    <d v="2021-04-13T18:20:05"/>
    <s v="апр"/>
    <s v="вторник"/>
    <x v="21"/>
  </r>
  <r>
    <n v="8986"/>
    <d v="2021-04-13T15:20:40"/>
    <n v="113540"/>
    <n v="118549"/>
    <n v="0"/>
    <d v="2021-04-13T15:20:40"/>
    <s v="апр"/>
    <s v="вторник"/>
    <x v="10"/>
  </r>
  <r>
    <n v="8991"/>
    <d v="2021-04-13T15:22:24"/>
    <n v="134749"/>
    <n v="388328"/>
    <n v="3"/>
    <d v="2021-04-13T18:22:24"/>
    <s v="апр"/>
    <s v="вторник"/>
    <x v="21"/>
  </r>
  <r>
    <n v="8995"/>
    <d v="2021-04-13T15:23:34"/>
    <n v="14888"/>
    <n v="4316"/>
    <n v="-3"/>
    <d v="2021-04-13T12:23:34"/>
    <s v="апр"/>
    <s v="вторник"/>
    <x v="16"/>
  </r>
  <r>
    <n v="8997"/>
    <d v="2021-04-13T15:24:44"/>
    <n v="88666"/>
    <n v="182984"/>
    <n v="3"/>
    <d v="2021-04-13T18:24:44"/>
    <s v="апр"/>
    <s v="вторник"/>
    <x v="21"/>
  </r>
  <r>
    <n v="8999"/>
    <d v="2021-04-13T15:28:14"/>
    <n v="217391"/>
    <n v="347393"/>
    <n v="1"/>
    <d v="2021-04-13T16:28:14"/>
    <s v="апр"/>
    <s v="вторник"/>
    <x v="11"/>
  </r>
  <r>
    <n v="9004"/>
    <d v="2021-04-13T15:30:34"/>
    <n v="310696"/>
    <n v="419438"/>
    <n v="5"/>
    <d v="2021-04-13T20:30:34"/>
    <s v="апр"/>
    <s v="вторник"/>
    <x v="23"/>
  </r>
  <r>
    <n v="9008"/>
    <d v="2021-04-13T15:31:44"/>
    <n v="195631"/>
    <n v="321898"/>
    <n v="3"/>
    <d v="2021-04-13T18:31:44"/>
    <s v="апр"/>
    <s v="вторник"/>
    <x v="21"/>
  </r>
  <r>
    <n v="9013"/>
    <d v="2021-04-13T15:32:53"/>
    <n v="93264"/>
    <n v="4199"/>
    <n v="1"/>
    <d v="2021-04-13T16:32:53"/>
    <s v="апр"/>
    <s v="вторник"/>
    <x v="11"/>
  </r>
  <r>
    <n v="9018"/>
    <d v="2021-04-13T15:37:33"/>
    <n v="74288"/>
    <n v="115218"/>
    <n v="1"/>
    <d v="2021-04-13T16:37:33"/>
    <s v="апр"/>
    <s v="вторник"/>
    <x v="11"/>
  </r>
  <r>
    <n v="9021"/>
    <d v="2021-04-13T15:41:03"/>
    <n v="30862"/>
    <n v="347008"/>
    <n v="3"/>
    <d v="2021-04-13T18:41:03"/>
    <s v="апр"/>
    <s v="вторник"/>
    <x v="21"/>
  </r>
  <r>
    <n v="9024"/>
    <d v="2021-04-13T15:47:27"/>
    <n v="88019"/>
    <n v="182191"/>
    <n v="2"/>
    <d v="2021-04-13T17:47:27"/>
    <s v="апр"/>
    <s v="вторник"/>
    <x v="7"/>
  </r>
  <r>
    <n v="9027"/>
    <d v="2021-04-13T15:47:27"/>
    <n v="274652"/>
    <n v="466414"/>
    <n v="2"/>
    <d v="2021-04-13T17:47:27"/>
    <s v="апр"/>
    <s v="вторник"/>
    <x v="7"/>
  </r>
  <r>
    <n v="9028"/>
    <d v="2021-04-13T15:48:37"/>
    <n v="303287"/>
    <n v="343712"/>
    <n v="4"/>
    <d v="2021-04-13T19:48:37"/>
    <s v="апр"/>
    <s v="вторник"/>
    <x v="14"/>
  </r>
  <r>
    <n v="9029"/>
    <d v="2021-04-13T15:58:31"/>
    <n v="99362"/>
    <n v="111368"/>
    <n v="1"/>
    <d v="2021-04-13T16:58:31"/>
    <s v="апр"/>
    <s v="вторник"/>
    <x v="11"/>
  </r>
  <r>
    <n v="9034"/>
    <d v="2021-04-13T15:58:31"/>
    <n v="252005"/>
    <n v="255262"/>
    <n v="1"/>
    <d v="2021-04-13T16:58:31"/>
    <s v="апр"/>
    <s v="вторник"/>
    <x v="11"/>
  </r>
  <r>
    <n v="9036"/>
    <d v="2021-04-13T16:07:51"/>
    <n v="101055"/>
    <n v="392434"/>
    <n v="1"/>
    <d v="2021-04-13T17:07:51"/>
    <s v="апр"/>
    <s v="вторник"/>
    <x v="7"/>
  </r>
  <r>
    <n v="9039"/>
    <d v="2021-04-13T16:07:51"/>
    <n v="136685"/>
    <n v="285365"/>
    <n v="1"/>
    <d v="2021-04-13T17:07:51"/>
    <s v="апр"/>
    <s v="вторник"/>
    <x v="7"/>
  </r>
  <r>
    <n v="9042"/>
    <d v="2021-04-13T16:09:00"/>
    <n v="187707"/>
    <n v="242428"/>
    <n v="-1"/>
    <d v="2021-04-13T15:09:00"/>
    <s v="апр"/>
    <s v="вторник"/>
    <x v="10"/>
  </r>
  <r>
    <n v="9044"/>
    <d v="2021-04-13T16:10:10"/>
    <n v="146360"/>
    <n v="317685"/>
    <n v="1"/>
    <d v="2021-04-13T17:10:10"/>
    <s v="апр"/>
    <s v="вторник"/>
    <x v="7"/>
  </r>
  <r>
    <n v="9049"/>
    <d v="2021-04-13T16:10:45"/>
    <n v="6345"/>
    <n v="138209"/>
    <n v="2"/>
    <d v="2021-04-13T18:10:45"/>
    <s v="апр"/>
    <s v="вторник"/>
    <x v="21"/>
  </r>
  <r>
    <n v="9052"/>
    <d v="2021-04-13T16:11:55"/>
    <n v="106559"/>
    <n v="351192"/>
    <n v="0"/>
    <d v="2021-04-13T16:11:55"/>
    <s v="апр"/>
    <s v="вторник"/>
    <x v="11"/>
  </r>
  <r>
    <n v="9053"/>
    <d v="2021-04-13T16:12:30"/>
    <n v="177687"/>
    <n v="411922"/>
    <n v="1"/>
    <d v="2021-04-13T17:12:30"/>
    <s v="апр"/>
    <s v="вторник"/>
    <x v="7"/>
  </r>
  <r>
    <n v="9057"/>
    <d v="2021-04-13T16:14:15"/>
    <n v="273431"/>
    <n v="242428"/>
    <n v="0"/>
    <d v="2021-04-13T16:14:15"/>
    <s v="апр"/>
    <s v="вторник"/>
    <x v="11"/>
  </r>
  <r>
    <n v="9060"/>
    <d v="2021-04-13T16:15:25"/>
    <n v="234274"/>
    <n v="411922"/>
    <n v="2"/>
    <d v="2021-04-13T18:15:25"/>
    <s v="апр"/>
    <s v="вторник"/>
    <x v="21"/>
  </r>
  <r>
    <n v="9061"/>
    <d v="2021-04-13T16:16:35"/>
    <n v="201012"/>
    <n v="155428"/>
    <n v="0"/>
    <d v="2021-04-13T16:16:35"/>
    <s v="апр"/>
    <s v="вторник"/>
    <x v="11"/>
  </r>
  <r>
    <n v="9065"/>
    <d v="2021-04-13T16:17:10"/>
    <n v="50464"/>
    <n v="392434"/>
    <n v="1"/>
    <d v="2021-04-13T17:17:10"/>
    <s v="апр"/>
    <s v="вторник"/>
    <x v="7"/>
  </r>
  <r>
    <n v="9066"/>
    <d v="2021-04-13T16:21:49"/>
    <n v="313419"/>
    <n v="4316"/>
    <n v="1"/>
    <d v="2021-04-13T17:21:49"/>
    <s v="апр"/>
    <s v="вторник"/>
    <x v="7"/>
  </r>
  <r>
    <n v="9067"/>
    <d v="2021-04-13T16:27:50"/>
    <n v="158406"/>
    <n v="250679"/>
    <n v="12"/>
    <d v="2021-04-14T04:27:50"/>
    <s v="апр"/>
    <s v="среда"/>
    <x v="5"/>
  </r>
  <r>
    <n v="9071"/>
    <d v="2021-04-13T16:31:44"/>
    <n v="227790"/>
    <n v="411922"/>
    <n v="2"/>
    <d v="2021-04-13T18:31:44"/>
    <s v="апр"/>
    <s v="вторник"/>
    <x v="21"/>
  </r>
  <r>
    <n v="9074"/>
    <d v="2021-04-13T16:36:23"/>
    <n v="169427"/>
    <n v="455878"/>
    <n v="2"/>
    <d v="2021-04-13T18:36:23"/>
    <s v="апр"/>
    <s v="вторник"/>
    <x v="21"/>
  </r>
  <r>
    <n v="9077"/>
    <d v="2021-04-13T16:39:18"/>
    <n v="263728"/>
    <n v="133163"/>
    <n v="3"/>
    <d v="2021-04-13T19:39:18"/>
    <s v="апр"/>
    <s v="вторник"/>
    <x v="14"/>
  </r>
  <r>
    <n v="9080"/>
    <d v="2021-04-13T16:41:03"/>
    <n v="240430"/>
    <n v="341081"/>
    <n v="2"/>
    <d v="2021-04-13T18:41:03"/>
    <s v="апр"/>
    <s v="вторник"/>
    <x v="21"/>
  </r>
  <r>
    <n v="9085"/>
    <d v="2021-04-13T16:41:38"/>
    <n v="25608"/>
    <n v="266557"/>
    <n v="3"/>
    <d v="2021-04-13T19:41:38"/>
    <s v="апр"/>
    <s v="вторник"/>
    <x v="14"/>
  </r>
  <r>
    <n v="9087"/>
    <d v="2021-04-13T16:46:52"/>
    <n v="332597"/>
    <n v="82901"/>
    <n v="0"/>
    <d v="2021-04-13T16:46:52"/>
    <s v="апр"/>
    <s v="вторник"/>
    <x v="11"/>
  </r>
  <r>
    <n v="9090"/>
    <d v="2021-04-13T16:47:27"/>
    <n v="113313"/>
    <n v="21760"/>
    <n v="1"/>
    <d v="2021-04-13T17:47:27"/>
    <s v="апр"/>
    <s v="вторник"/>
    <x v="7"/>
  </r>
  <r>
    <n v="9095"/>
    <d v="2021-04-13T16:48:02"/>
    <n v="284706"/>
    <n v="343712"/>
    <n v="2"/>
    <d v="2021-04-13T18:48:02"/>
    <s v="апр"/>
    <s v="вторник"/>
    <x v="21"/>
  </r>
  <r>
    <n v="9100"/>
    <d v="2021-04-13T16:49:47"/>
    <n v="274834"/>
    <n v="153893"/>
    <n v="1"/>
    <d v="2021-04-13T17:49:47"/>
    <s v="апр"/>
    <s v="вторник"/>
    <x v="7"/>
  </r>
  <r>
    <n v="9103"/>
    <d v="2021-04-13T16:55:37"/>
    <n v="347083"/>
    <n v="81725"/>
    <n v="3"/>
    <d v="2021-04-13T19:55:37"/>
    <s v="апр"/>
    <s v="вторник"/>
    <x v="14"/>
  </r>
  <r>
    <n v="9108"/>
    <d v="2021-04-13T16:55:37"/>
    <n v="219848"/>
    <n v="230507"/>
    <n v="7"/>
    <d v="2021-04-13T23:55:37"/>
    <s v="апр"/>
    <s v="вторник"/>
    <x v="22"/>
  </r>
  <r>
    <n v="9113"/>
    <d v="2021-04-13T16:56:10"/>
    <n v="221671"/>
    <n v="397531"/>
    <n v="2"/>
    <d v="2021-04-13T18:56:10"/>
    <s v="апр"/>
    <s v="вторник"/>
    <x v="21"/>
  </r>
  <r>
    <n v="9115"/>
    <d v="2021-04-13T16:57:21"/>
    <n v="344503"/>
    <n v="439981"/>
    <n v="2"/>
    <d v="2021-04-13T18:57:21"/>
    <s v="апр"/>
    <s v="вторник"/>
    <x v="21"/>
  </r>
  <r>
    <n v="9117"/>
    <d v="2021-04-13T16:58:31"/>
    <n v="73031"/>
    <n v="311670"/>
    <n v="0"/>
    <d v="2021-04-13T16:58:31"/>
    <s v="апр"/>
    <s v="вторник"/>
    <x v="11"/>
  </r>
  <r>
    <n v="9120"/>
    <d v="2021-04-13T16:58:31"/>
    <n v="90327"/>
    <n v="466283"/>
    <n v="4"/>
    <d v="2021-04-13T20:58:31"/>
    <s v="апр"/>
    <s v="вторник"/>
    <x v="23"/>
  </r>
  <r>
    <n v="9121"/>
    <d v="2021-04-13T16:59:41"/>
    <n v="72115"/>
    <n v="325852"/>
    <n v="2"/>
    <d v="2021-04-13T18:59:41"/>
    <s v="апр"/>
    <s v="вторник"/>
    <x v="21"/>
  </r>
  <r>
    <n v="9124"/>
    <d v="2021-04-13T17:04:21"/>
    <n v="154037"/>
    <n v="42035"/>
    <n v="2"/>
    <d v="2021-04-13T19:04:21"/>
    <s v="апр"/>
    <s v="вторник"/>
    <x v="14"/>
  </r>
  <r>
    <n v="9126"/>
    <d v="2021-04-13T17:06:41"/>
    <n v="336913"/>
    <n v="287170"/>
    <n v="2"/>
    <d v="2021-04-13T19:06:41"/>
    <s v="апр"/>
    <s v="вторник"/>
    <x v="14"/>
  </r>
  <r>
    <n v="9130"/>
    <d v="2021-04-13T17:07:51"/>
    <n v="41878"/>
    <n v="411922"/>
    <n v="0"/>
    <d v="2021-04-13T17:07:51"/>
    <s v="апр"/>
    <s v="вторник"/>
    <x v="7"/>
  </r>
  <r>
    <n v="9135"/>
    <d v="2021-04-13T17:07:51"/>
    <n v="316100"/>
    <n v="227775"/>
    <n v="0"/>
    <d v="2021-04-13T17:07:51"/>
    <s v="апр"/>
    <s v="вторник"/>
    <x v="7"/>
  </r>
  <r>
    <n v="9138"/>
    <d v="2021-04-13T17:09:00"/>
    <n v="2728"/>
    <n v="305103"/>
    <n v="2"/>
    <d v="2021-04-13T19:09:00"/>
    <s v="апр"/>
    <s v="вторник"/>
    <x v="14"/>
  </r>
  <r>
    <n v="9140"/>
    <d v="2021-04-13T17:11:31"/>
    <n v="245743"/>
    <n v="105089"/>
    <n v="1"/>
    <d v="2021-04-13T18:11:31"/>
    <s v="апр"/>
    <s v="вторник"/>
    <x v="21"/>
  </r>
  <r>
    <n v="9145"/>
    <d v="2021-04-13T17:19:30"/>
    <n v="321431"/>
    <n v="347008"/>
    <n v="0"/>
    <d v="2021-04-13T17:19:30"/>
    <s v="апр"/>
    <s v="вторник"/>
    <x v="7"/>
  </r>
  <r>
    <n v="9150"/>
    <d v="2021-04-13T17:20:05"/>
    <n v="243309"/>
    <n v="34009"/>
    <n v="1"/>
    <d v="2021-04-13T18:20:05"/>
    <s v="апр"/>
    <s v="вторник"/>
    <x v="21"/>
  </r>
  <r>
    <n v="9151"/>
    <d v="2021-04-13T17:24:44"/>
    <n v="7912"/>
    <n v="133619"/>
    <n v="1"/>
    <d v="2021-04-13T18:24:44"/>
    <s v="апр"/>
    <s v="вторник"/>
    <x v="21"/>
  </r>
  <r>
    <n v="9153"/>
    <d v="2021-04-13T17:24:44"/>
    <n v="80396"/>
    <n v="217497"/>
    <n v="1"/>
    <d v="2021-04-13T18:24:44"/>
    <s v="апр"/>
    <s v="вторник"/>
    <x v="21"/>
  </r>
  <r>
    <n v="9154"/>
    <d v="2021-04-13T17:25:19"/>
    <n v="134290"/>
    <n v="118549"/>
    <n v="2"/>
    <d v="2021-04-13T19:25:19"/>
    <s v="апр"/>
    <s v="вторник"/>
    <x v="14"/>
  </r>
  <r>
    <n v="9158"/>
    <d v="2021-04-13T17:27:39"/>
    <n v="280906"/>
    <n v="232500"/>
    <n v="2"/>
    <d v="2021-04-13T19:27:39"/>
    <s v="апр"/>
    <s v="вторник"/>
    <x v="14"/>
  </r>
  <r>
    <n v="9162"/>
    <d v="2021-04-13T17:38:53"/>
    <n v="156679"/>
    <n v="331056"/>
    <n v="7"/>
    <d v="2021-04-14T00:38:53"/>
    <s v="апр"/>
    <s v="среда"/>
    <x v="1"/>
  </r>
  <r>
    <n v="9163"/>
    <d v="2021-04-13T17:50:22"/>
    <n v="89634"/>
    <n v="85094"/>
    <n v="1"/>
    <d v="2021-04-13T18:50:22"/>
    <s v="апр"/>
    <s v="вторник"/>
    <x v="21"/>
  </r>
  <r>
    <n v="9167"/>
    <d v="2021-04-13T17:51:32"/>
    <n v="305226"/>
    <n v="230507"/>
    <n v="3"/>
    <d v="2021-04-13T20:51:32"/>
    <s v="апр"/>
    <s v="вторник"/>
    <x v="23"/>
  </r>
  <r>
    <n v="9169"/>
    <d v="2021-04-13T17:51:32"/>
    <n v="338410"/>
    <n v="197508"/>
    <n v="3"/>
    <d v="2021-04-13T20:51:32"/>
    <s v="апр"/>
    <s v="вторник"/>
    <x v="23"/>
  </r>
  <r>
    <n v="9171"/>
    <d v="2021-04-13T17:56:12"/>
    <n v="274284"/>
    <n v="82181"/>
    <n v="3"/>
    <d v="2021-04-13T20:56:12"/>
    <s v="апр"/>
    <s v="вторник"/>
    <x v="23"/>
  </r>
  <r>
    <n v="9174"/>
    <d v="2021-04-13T17:59:41"/>
    <n v="64753"/>
    <n v="325984"/>
    <n v="1"/>
    <d v="2021-04-13T18:59:41"/>
    <s v="апр"/>
    <s v="вторник"/>
    <x v="21"/>
  </r>
  <r>
    <n v="9178"/>
    <d v="2021-04-13T18:05:31"/>
    <n v="31624"/>
    <n v="118549"/>
    <n v="3"/>
    <d v="2021-04-13T21:05:31"/>
    <s v="апр"/>
    <s v="вторник"/>
    <x v="19"/>
  </r>
  <r>
    <n v="9180"/>
    <d v="2021-04-13T18:09:35"/>
    <n v="295446"/>
    <n v="284325"/>
    <n v="2"/>
    <d v="2021-04-13T20:09:35"/>
    <s v="апр"/>
    <s v="вторник"/>
    <x v="23"/>
  </r>
  <r>
    <n v="9184"/>
    <d v="2021-04-13T18:13:05"/>
    <n v="229308"/>
    <n v="113578"/>
    <n v="0"/>
    <d v="2021-04-13T18:13:05"/>
    <s v="апр"/>
    <s v="вторник"/>
    <x v="21"/>
  </r>
  <r>
    <n v="9189"/>
    <d v="2021-04-13T18:14:15"/>
    <n v="344112"/>
    <n v="174259"/>
    <n v="2"/>
    <d v="2021-04-13T20:14:15"/>
    <s v="апр"/>
    <s v="вторник"/>
    <x v="23"/>
  </r>
  <r>
    <n v="9190"/>
    <d v="2021-04-13T18:27:39"/>
    <n v="37232"/>
    <n v="5509"/>
    <n v="1"/>
    <d v="2021-04-13T19:27:39"/>
    <s v="апр"/>
    <s v="вторник"/>
    <x v="14"/>
  </r>
  <r>
    <n v="9195"/>
    <d v="2021-04-13T18:29:24"/>
    <n v="34039"/>
    <n v="104958"/>
    <n v="0"/>
    <d v="2021-04-13T18:29:24"/>
    <s v="апр"/>
    <s v="вторник"/>
    <x v="21"/>
  </r>
  <r>
    <n v="9197"/>
    <d v="2021-04-13T18:31:44"/>
    <n v="274384"/>
    <n v="242428"/>
    <n v="0"/>
    <d v="2021-04-13T18:31:44"/>
    <s v="апр"/>
    <s v="вторник"/>
    <x v="21"/>
  </r>
  <r>
    <n v="9202"/>
    <d v="2021-04-13T18:35:13"/>
    <n v="266896"/>
    <n v="439981"/>
    <n v="2"/>
    <d v="2021-04-13T20:35:13"/>
    <s v="апр"/>
    <s v="вторник"/>
    <x v="23"/>
  </r>
  <r>
    <n v="9207"/>
    <d v="2021-04-13T18:39:18"/>
    <n v="235762"/>
    <n v="230507"/>
    <n v="5"/>
    <d v="2021-04-13T23:39:18"/>
    <s v="апр"/>
    <s v="вторник"/>
    <x v="22"/>
  </r>
  <r>
    <n v="9210"/>
    <d v="2021-04-13T18:42:13"/>
    <n v="13486"/>
    <n v="411922"/>
    <n v="2"/>
    <d v="2021-04-13T20:42:13"/>
    <s v="апр"/>
    <s v="вторник"/>
    <x v="23"/>
  </r>
  <r>
    <n v="9215"/>
    <d v="2021-04-13T18:44:33"/>
    <n v="209293"/>
    <n v="82850"/>
    <n v="2"/>
    <d v="2021-04-13T20:44:33"/>
    <s v="апр"/>
    <s v="вторник"/>
    <x v="23"/>
  </r>
  <r>
    <n v="9220"/>
    <d v="2021-04-13T18:48:37"/>
    <n v="159076"/>
    <n v="397"/>
    <n v="1"/>
    <d v="2021-04-13T19:48:37"/>
    <s v="апр"/>
    <s v="вторник"/>
    <x v="14"/>
  </r>
  <r>
    <n v="9222"/>
    <d v="2021-04-13T18:53:17"/>
    <n v="8186"/>
    <n v="143750"/>
    <n v="1"/>
    <d v="2021-04-13T19:53:17"/>
    <s v="апр"/>
    <s v="вторник"/>
    <x v="14"/>
  </r>
  <r>
    <n v="9227"/>
    <d v="2021-04-13T18:57:21"/>
    <n v="300610"/>
    <n v="220611"/>
    <n v="0"/>
    <d v="2021-04-13T18:57:21"/>
    <s v="апр"/>
    <s v="вторник"/>
    <x v="21"/>
  </r>
  <r>
    <n v="9228"/>
    <d v="2021-04-13T18:57:56"/>
    <n v="167852"/>
    <n v="347367"/>
    <n v="1"/>
    <d v="2021-04-13T19:57:56"/>
    <s v="апр"/>
    <s v="вторник"/>
    <x v="14"/>
  </r>
  <r>
    <n v="9231"/>
    <d v="2021-04-13T18:59:06"/>
    <n v="99628"/>
    <n v="68798"/>
    <n v="3"/>
    <d v="2021-04-13T21:59:06"/>
    <s v="апр"/>
    <s v="вторник"/>
    <x v="19"/>
  </r>
  <r>
    <n v="9236"/>
    <d v="2021-04-13T19:09:35"/>
    <n v="345988"/>
    <n v="338198"/>
    <n v="1"/>
    <d v="2021-04-13T20:09:35"/>
    <s v="апр"/>
    <s v="вторник"/>
    <x v="23"/>
  </r>
  <r>
    <n v="9239"/>
    <d v="2021-04-13T19:23:34"/>
    <n v="159215"/>
    <n v="158978"/>
    <n v="1"/>
    <d v="2021-04-13T20:23:34"/>
    <s v="апр"/>
    <s v="вторник"/>
    <x v="23"/>
  </r>
  <r>
    <n v="9242"/>
    <d v="2021-04-13T19:25:54"/>
    <n v="208866"/>
    <n v="401945"/>
    <n v="1"/>
    <d v="2021-04-13T20:25:54"/>
    <s v="апр"/>
    <s v="вторник"/>
    <x v="23"/>
  </r>
  <r>
    <n v="9244"/>
    <d v="2021-04-13T19:31:09"/>
    <n v="139768"/>
    <n v="360778"/>
    <n v="2"/>
    <d v="2021-04-13T21:31:09"/>
    <s v="апр"/>
    <s v="вторник"/>
    <x v="19"/>
  </r>
  <r>
    <n v="9246"/>
    <d v="2021-04-13T19:33:28"/>
    <n v="280821"/>
    <n v="58674"/>
    <n v="2"/>
    <d v="2021-04-13T21:33:28"/>
    <s v="апр"/>
    <s v="вторник"/>
    <x v="19"/>
  </r>
  <r>
    <n v="9251"/>
    <d v="2021-04-13T19:35:13"/>
    <n v="40270"/>
    <n v="424000"/>
    <n v="5"/>
    <d v="2021-04-14T00:35:13"/>
    <s v="апр"/>
    <s v="среда"/>
    <x v="1"/>
  </r>
  <r>
    <n v="9252"/>
    <d v="2021-04-13T19:37:33"/>
    <n v="337805"/>
    <n v="186269"/>
    <n v="1"/>
    <d v="2021-04-13T20:37:33"/>
    <s v="апр"/>
    <s v="вторник"/>
    <x v="23"/>
  </r>
  <r>
    <n v="9256"/>
    <d v="2021-04-13T19:39:53"/>
    <n v="68338"/>
    <n v="244574"/>
    <n v="1"/>
    <d v="2021-04-13T20:39:53"/>
    <s v="апр"/>
    <s v="вторник"/>
    <x v="23"/>
  </r>
  <r>
    <n v="9257"/>
    <d v="2021-04-13T19:45:07"/>
    <n v="347623"/>
    <n v="145779"/>
    <n v="2"/>
    <d v="2021-04-13T21:45:07"/>
    <s v="апр"/>
    <s v="вторник"/>
    <x v="19"/>
  </r>
  <r>
    <n v="9261"/>
    <d v="2021-04-13T19:52:42"/>
    <n v="219135"/>
    <n v="238719"/>
    <n v="3"/>
    <d v="2021-04-13T22:52:42"/>
    <s v="апр"/>
    <s v="вторник"/>
    <x v="20"/>
  </r>
  <r>
    <n v="9262"/>
    <d v="2021-04-13T19:53:17"/>
    <n v="113540"/>
    <n v="401945"/>
    <n v="0"/>
    <d v="2021-04-13T19:53:17"/>
    <s v="апр"/>
    <s v="вторник"/>
    <x v="14"/>
  </r>
  <r>
    <n v="9265"/>
    <d v="2021-04-13T19:57:56"/>
    <n v="266436"/>
    <n v="122982"/>
    <n v="0"/>
    <d v="2021-04-13T19:57:56"/>
    <s v="апр"/>
    <s v="вторник"/>
    <x v="14"/>
  </r>
  <r>
    <n v="9267"/>
    <d v="2021-04-13T20:02:36"/>
    <n v="226470"/>
    <n v="388561"/>
    <n v="0"/>
    <d v="2021-04-13T20:02:36"/>
    <s v="апр"/>
    <s v="вторник"/>
    <x v="23"/>
  </r>
  <r>
    <n v="9268"/>
    <d v="2021-04-13T20:03:46"/>
    <n v="73918"/>
    <n v="78899"/>
    <n v="2"/>
    <d v="2021-04-13T22:03:46"/>
    <s v="апр"/>
    <s v="вторник"/>
    <x v="20"/>
  </r>
  <r>
    <n v="9270"/>
    <d v="2021-04-13T20:07:12"/>
    <n v="310148"/>
    <n v="42035"/>
    <n v="1"/>
    <d v="2021-04-13T21:07:12"/>
    <s v="апр"/>
    <s v="вторник"/>
    <x v="19"/>
  </r>
  <r>
    <n v="9274"/>
    <d v="2021-04-13T20:09:35"/>
    <n v="60217"/>
    <n v="102524"/>
    <n v="0"/>
    <d v="2021-04-13T20:09:35"/>
    <s v="апр"/>
    <s v="вторник"/>
    <x v="23"/>
  </r>
  <r>
    <n v="9277"/>
    <d v="2021-04-13T20:13:05"/>
    <n v="264832"/>
    <n v="411922"/>
    <n v="2"/>
    <d v="2021-04-13T22:13:05"/>
    <s v="апр"/>
    <s v="вторник"/>
    <x v="20"/>
  </r>
  <r>
    <n v="9279"/>
    <d v="2021-04-13T20:23:34"/>
    <n v="106491"/>
    <n v="86587"/>
    <n v="0"/>
    <d v="2021-04-13T20:23:34"/>
    <s v="апр"/>
    <s v="вторник"/>
    <x v="23"/>
  </r>
  <r>
    <n v="9282"/>
    <d v="2021-04-13T20:24:44"/>
    <n v="130149"/>
    <n v="401945"/>
    <n v="2"/>
    <d v="2021-04-13T22:24:44"/>
    <s v="апр"/>
    <s v="вторник"/>
    <x v="20"/>
  </r>
  <r>
    <n v="9284"/>
    <d v="2021-04-13T20:36:58"/>
    <n v="234720"/>
    <n v="344690"/>
    <n v="3"/>
    <d v="2021-04-13T23:36:58"/>
    <s v="апр"/>
    <s v="вторник"/>
    <x v="22"/>
  </r>
  <r>
    <n v="9288"/>
    <d v="2021-04-13T20:45:42"/>
    <n v="82015"/>
    <n v="15045"/>
    <n v="2"/>
    <d v="2021-04-13T22:45:42"/>
    <s v="апр"/>
    <s v="вторник"/>
    <x v="20"/>
  </r>
  <r>
    <n v="9291"/>
    <d v="2021-04-13T20:54:27"/>
    <n v="343295"/>
    <n v="245484"/>
    <n v="1"/>
    <d v="2021-04-13T21:54:27"/>
    <s v="апр"/>
    <s v="вторник"/>
    <x v="19"/>
  </r>
  <r>
    <n v="9292"/>
    <d v="2021-04-13T20:56:47"/>
    <n v="129649"/>
    <n v="226682"/>
    <n v="1"/>
    <d v="2021-04-13T21:56:47"/>
    <s v="апр"/>
    <s v="вторник"/>
    <x v="19"/>
  </r>
  <r>
    <n v="9293"/>
    <d v="2021-04-13T21:03:11"/>
    <n v="291657"/>
    <n v="122902"/>
    <n v="0"/>
    <d v="2021-04-13T21:03:11"/>
    <s v="апр"/>
    <s v="вторник"/>
    <x v="19"/>
  </r>
  <r>
    <n v="9298"/>
    <d v="2021-04-13T21:06:06"/>
    <n v="206398"/>
    <n v="439981"/>
    <n v="1"/>
    <d v="2021-04-13T22:06:06"/>
    <s v="апр"/>
    <s v="вторник"/>
    <x v="20"/>
  </r>
  <r>
    <n v="9301"/>
    <d v="2021-04-13T21:07:51"/>
    <n v="183116"/>
    <n v="230507"/>
    <n v="0"/>
    <d v="2021-04-13T21:07:51"/>
    <s v="апр"/>
    <s v="вторник"/>
    <x v="19"/>
  </r>
  <r>
    <n v="9304"/>
    <d v="2021-04-13T21:11:55"/>
    <n v="31067"/>
    <n v="133933"/>
    <n v="3"/>
    <d v="2021-04-14T00:11:55"/>
    <s v="апр"/>
    <s v="среда"/>
    <x v="1"/>
  </r>
  <r>
    <n v="9307"/>
    <d v="2021-04-13T21:13:55"/>
    <n v="321508"/>
    <n v="330333"/>
    <n v="2"/>
    <d v="2021-04-13T23:13:55"/>
    <s v="апр"/>
    <s v="вторник"/>
    <x v="22"/>
  </r>
  <r>
    <n v="9309"/>
    <d v="2021-04-13T21:19:30"/>
    <n v="332597"/>
    <n v="376898"/>
    <n v="0"/>
    <d v="2021-04-13T21:19:30"/>
    <s v="апр"/>
    <s v="вторник"/>
    <x v="19"/>
  </r>
  <r>
    <n v="9310"/>
    <d v="2021-04-13T21:27:04"/>
    <n v="236364"/>
    <n v="111368"/>
    <n v="1"/>
    <d v="2021-04-13T22:27:04"/>
    <s v="апр"/>
    <s v="вторник"/>
    <x v="20"/>
  </r>
  <r>
    <n v="9314"/>
    <d v="2021-04-13T21:28:49"/>
    <n v="89861"/>
    <n v="405774"/>
    <n v="0"/>
    <d v="2021-04-13T21:28:49"/>
    <s v="апр"/>
    <s v="вторник"/>
    <x v="19"/>
  </r>
  <r>
    <n v="9316"/>
    <d v="2021-04-13T21:29:24"/>
    <n v="273538"/>
    <n v="411922"/>
    <n v="5"/>
    <d v="2021-04-14T02:29:24"/>
    <s v="апр"/>
    <s v="среда"/>
    <x v="2"/>
  </r>
  <r>
    <n v="9320"/>
    <d v="2021-04-13T21:32:53"/>
    <n v="330714"/>
    <n v="411922"/>
    <n v="3"/>
    <d v="2021-04-14T00:32:53"/>
    <s v="апр"/>
    <s v="среда"/>
    <x v="1"/>
  </r>
  <r>
    <n v="9322"/>
    <d v="2021-04-13T21:38:43"/>
    <n v="36527"/>
    <n v="347393"/>
    <n v="1"/>
    <d v="2021-04-13T22:38:43"/>
    <s v="апр"/>
    <s v="вторник"/>
    <x v="20"/>
  </r>
  <r>
    <n v="9323"/>
    <d v="2021-04-13T21:42:48"/>
    <n v="57529"/>
    <n v="153893"/>
    <n v="0"/>
    <d v="2021-04-13T21:42:48"/>
    <s v="апр"/>
    <s v="вторник"/>
    <x v="19"/>
  </r>
  <r>
    <n v="9326"/>
    <d v="2021-04-13T22:06:41"/>
    <n v="54818"/>
    <n v="389985"/>
    <n v="1"/>
    <d v="2021-04-13T23:06:41"/>
    <s v="апр"/>
    <s v="вторник"/>
    <x v="22"/>
  </r>
  <r>
    <n v="9327"/>
    <d v="2021-04-13T22:11:20"/>
    <n v="226762"/>
    <n v="411922"/>
    <n v="1"/>
    <d v="2021-04-13T23:11:20"/>
    <s v="апр"/>
    <s v="вторник"/>
    <x v="22"/>
  </r>
  <r>
    <n v="9330"/>
    <d v="2021-04-13T22:12:30"/>
    <n v="229115"/>
    <n v="193203"/>
    <n v="3"/>
    <d v="2021-04-14T01:12:30"/>
    <s v="апр"/>
    <s v="среда"/>
    <x v="0"/>
  </r>
  <r>
    <n v="9332"/>
    <d v="2021-04-13T22:24:44"/>
    <n v="35131"/>
    <n v="82901"/>
    <n v="0"/>
    <d v="2021-04-13T22:24:44"/>
    <s v="апр"/>
    <s v="вторник"/>
    <x v="20"/>
  </r>
  <r>
    <n v="9336"/>
    <d v="2021-04-13T22:25:54"/>
    <n v="99158"/>
    <n v="182191"/>
    <n v="2"/>
    <d v="2021-04-14T00:25:54"/>
    <s v="апр"/>
    <s v="среда"/>
    <x v="1"/>
  </r>
  <r>
    <n v="9340"/>
    <d v="2021-04-13T22:39:53"/>
    <n v="154137"/>
    <n v="227775"/>
    <n v="2"/>
    <d v="2021-04-14T00:39:53"/>
    <s v="апр"/>
    <s v="среда"/>
    <x v="1"/>
  </r>
  <r>
    <n v="9344"/>
    <d v="2021-04-13T22:44:33"/>
    <n v="271369"/>
    <n v="411922"/>
    <n v="-6"/>
    <d v="2021-04-13T16:44:33"/>
    <s v="апр"/>
    <s v="вторник"/>
    <x v="11"/>
  </r>
  <r>
    <n v="9347"/>
    <d v="2021-04-13T22:50:57"/>
    <n v="244989"/>
    <n v="305874"/>
    <n v="1"/>
    <d v="2021-04-13T23:50:57"/>
    <s v="апр"/>
    <s v="вторник"/>
    <x v="22"/>
  </r>
  <r>
    <n v="9349"/>
    <d v="2021-04-13T22:55:37"/>
    <n v="52655"/>
    <n v="373415"/>
    <n v="1"/>
    <d v="2021-04-13T23:55:37"/>
    <s v="апр"/>
    <s v="вторник"/>
    <x v="22"/>
  </r>
  <r>
    <n v="9352"/>
    <d v="2021-04-13T23:13:05"/>
    <n v="65554"/>
    <n v="243728"/>
    <n v="3"/>
    <d v="2021-04-14T02:13:05"/>
    <s v="апр"/>
    <s v="среда"/>
    <x v="2"/>
  </r>
  <r>
    <n v="9356"/>
    <d v="2021-04-13T23:13:05"/>
    <n v="163055"/>
    <n v="227775"/>
    <n v="-1"/>
    <d v="2021-04-13T22:13:05"/>
    <s v="апр"/>
    <s v="вторник"/>
    <x v="20"/>
  </r>
  <r>
    <n v="9358"/>
    <d v="2021-04-13T23:14:50"/>
    <n v="230267"/>
    <n v="230507"/>
    <n v="2"/>
    <d v="2021-04-14T01:14:50"/>
    <s v="апр"/>
    <s v="среда"/>
    <x v="0"/>
  </r>
  <r>
    <n v="9360"/>
    <d v="2021-04-13T23:23:34"/>
    <n v="183588"/>
    <n v="21407"/>
    <n v="1"/>
    <d v="2021-04-14T00:23:34"/>
    <s v="апр"/>
    <s v="среда"/>
    <x v="1"/>
  </r>
  <r>
    <n v="9364"/>
    <d v="2021-04-13T23:32:53"/>
    <n v="215886"/>
    <n v="347393"/>
    <n v="1"/>
    <d v="2021-04-14T00:32:53"/>
    <s v="апр"/>
    <s v="среда"/>
    <x v="1"/>
  </r>
  <r>
    <n v="9367"/>
    <d v="2021-04-13T23:51:32"/>
    <n v="60278"/>
    <n v="228405"/>
    <n v="1"/>
    <d v="2021-04-14T00:51:32"/>
    <s v="апр"/>
    <s v="среда"/>
    <x v="1"/>
  </r>
  <r>
    <n v="9368"/>
    <d v="2021-04-14T00:05:31"/>
    <n v="131935"/>
    <n v="304722"/>
    <n v="1"/>
    <d v="2021-04-14T01:05:31"/>
    <s v="апр"/>
    <s v="среда"/>
    <x v="0"/>
  </r>
  <r>
    <n v="9372"/>
    <d v="2021-04-14T00:07:16"/>
    <n v="174150"/>
    <n v="341333"/>
    <n v="0"/>
    <d v="2021-04-14T00:07:16"/>
    <s v="апр"/>
    <s v="среда"/>
    <x v="1"/>
  </r>
  <r>
    <n v="9373"/>
    <d v="2021-04-14T00:09:35"/>
    <n v="20599"/>
    <n v="250679"/>
    <n v="-4"/>
    <d v="2021-04-13T20:09:35"/>
    <s v="апр"/>
    <s v="вторник"/>
    <x v="23"/>
  </r>
  <r>
    <n v="9378"/>
    <d v="2021-04-14T00:15:25"/>
    <n v="55186"/>
    <n v="414043"/>
    <n v="-6"/>
    <d v="2021-04-13T18:15:25"/>
    <s v="апр"/>
    <s v="вторник"/>
    <x v="21"/>
  </r>
  <r>
    <n v="9381"/>
    <d v="2021-04-14T00:44:33"/>
    <n v="66085"/>
    <n v="230347"/>
    <n v="0"/>
    <d v="2021-04-14T00:44:33"/>
    <s v="апр"/>
    <s v="среда"/>
    <x v="1"/>
  </r>
  <r>
    <n v="9386"/>
    <d v="2021-04-14T00:44:33"/>
    <n v="127326"/>
    <n v="102086"/>
    <n v="0"/>
    <d v="2021-04-14T00:44:33"/>
    <s v="апр"/>
    <s v="среда"/>
    <x v="1"/>
  </r>
  <r>
    <n v="9390"/>
    <d v="2021-04-14T00:44:33"/>
    <n v="287945"/>
    <n v="182191"/>
    <n v="-4"/>
    <d v="2021-04-13T20:44:33"/>
    <s v="апр"/>
    <s v="вторник"/>
    <x v="23"/>
  </r>
  <r>
    <n v="9391"/>
    <d v="2021-04-14T00:57:56"/>
    <n v="195140"/>
    <n v="290088"/>
    <n v="-5"/>
    <d v="2021-04-13T19:57:56"/>
    <s v="апр"/>
    <s v="вторник"/>
    <x v="14"/>
  </r>
  <r>
    <n v="9392"/>
    <d v="2021-04-14T00:58:31"/>
    <n v="231116"/>
    <n v="217307"/>
    <n v="0"/>
    <d v="2021-04-14T00:58:31"/>
    <s v="апр"/>
    <s v="среда"/>
    <x v="1"/>
  </r>
  <r>
    <n v="9397"/>
    <d v="2021-04-14T01:24:44"/>
    <n v="232503"/>
    <n v="118549"/>
    <n v="1"/>
    <d v="2021-04-14T02:24:44"/>
    <s v="апр"/>
    <s v="среда"/>
    <x v="2"/>
  </r>
  <r>
    <n v="9402"/>
    <d v="2021-04-14T01:25:54"/>
    <n v="346488"/>
    <n v="343491"/>
    <n v="-5"/>
    <d v="2021-04-13T20:25:54"/>
    <s v="апр"/>
    <s v="вторник"/>
    <x v="23"/>
  </r>
  <r>
    <n v="9405"/>
    <d v="2021-04-14T01:29:46"/>
    <n v="32668"/>
    <n v="153893"/>
    <n v="-5"/>
    <d v="2021-04-13T20:29:46"/>
    <s v="апр"/>
    <s v="вторник"/>
    <x v="23"/>
  </r>
  <r>
    <n v="9408"/>
    <d v="2021-04-14T01:35:13"/>
    <n v="322432"/>
    <n v="95024"/>
    <n v="-5"/>
    <d v="2021-04-13T20:35:13"/>
    <s v="апр"/>
    <s v="вторник"/>
    <x v="23"/>
  </r>
  <r>
    <n v="9412"/>
    <d v="2021-04-14T01:44:10"/>
    <n v="149264"/>
    <n v="112334"/>
    <n v="1"/>
    <d v="2021-04-14T02:44:10"/>
    <s v="апр"/>
    <s v="среда"/>
    <x v="2"/>
  </r>
  <r>
    <n v="9413"/>
    <d v="2021-04-14T02:06:06"/>
    <n v="146372"/>
    <n v="153893"/>
    <n v="-8"/>
    <d v="2021-04-13T18:06:06"/>
    <s v="апр"/>
    <s v="вторник"/>
    <x v="21"/>
  </r>
  <r>
    <n v="9416"/>
    <d v="2021-04-14T02:06:06"/>
    <n v="328663"/>
    <n v="192331"/>
    <n v="-4"/>
    <d v="2021-04-13T22:06:06"/>
    <s v="апр"/>
    <s v="вторник"/>
    <x v="20"/>
  </r>
  <r>
    <n v="9419"/>
    <d v="2021-04-14T02:25:19"/>
    <n v="15413"/>
    <n v="95946"/>
    <n v="1"/>
    <d v="2021-04-14T03:25:19"/>
    <s v="апр"/>
    <s v="среда"/>
    <x v="4"/>
  </r>
  <r>
    <n v="9421"/>
    <d v="2021-04-14T02:32:19"/>
    <n v="102519"/>
    <n v="411922"/>
    <n v="1"/>
    <d v="2021-04-14T03:32:19"/>
    <s v="апр"/>
    <s v="среда"/>
    <x v="4"/>
  </r>
  <r>
    <n v="9426"/>
    <d v="2021-04-14T02:43:41"/>
    <n v="42461"/>
    <n v="411922"/>
    <n v="2"/>
    <d v="2021-04-14T04:43:41"/>
    <s v="апр"/>
    <s v="среда"/>
    <x v="5"/>
  </r>
  <r>
    <n v="9428"/>
    <d v="2021-04-14T03:14:15"/>
    <n v="188649"/>
    <n v="158978"/>
    <n v="9"/>
    <d v="2021-04-14T12:14:15"/>
    <s v="апр"/>
    <s v="среда"/>
    <x v="16"/>
  </r>
  <r>
    <n v="9431"/>
    <d v="2021-04-14T03:18:55"/>
    <n v="85537"/>
    <n v="88008"/>
    <n v="-3"/>
    <d v="2021-04-14T00:18:55"/>
    <s v="апр"/>
    <s v="среда"/>
    <x v="1"/>
  </r>
  <r>
    <n v="9435"/>
    <d v="2021-04-14T03:22:24"/>
    <n v="263434"/>
    <n v="351192"/>
    <n v="-5"/>
    <d v="2021-04-13T22:22:24"/>
    <s v="апр"/>
    <s v="вторник"/>
    <x v="20"/>
  </r>
  <r>
    <n v="9438"/>
    <d v="2021-04-14T03:34:38"/>
    <n v="88733"/>
    <n v="70091"/>
    <n v="12"/>
    <d v="2021-04-14T15:34:38"/>
    <s v="апр"/>
    <s v="среда"/>
    <x v="10"/>
  </r>
  <r>
    <n v="9441"/>
    <d v="2021-04-14T03:35:13"/>
    <n v="285386"/>
    <n v="266426"/>
    <n v="9"/>
    <d v="2021-04-14T12:35:13"/>
    <s v="апр"/>
    <s v="среда"/>
    <x v="16"/>
  </r>
  <r>
    <n v="9444"/>
    <d v="2021-04-14T03:41:03"/>
    <n v="172409"/>
    <n v="111368"/>
    <n v="-5"/>
    <d v="2021-04-13T22:41:03"/>
    <s v="апр"/>
    <s v="вторник"/>
    <x v="20"/>
  </r>
  <r>
    <n v="9449"/>
    <d v="2021-04-14T04:13:55"/>
    <n v="92638"/>
    <n v="341333"/>
    <n v="1"/>
    <d v="2021-04-14T05:13:55"/>
    <s v="апр"/>
    <s v="среда"/>
    <x v="6"/>
  </r>
  <r>
    <n v="9454"/>
    <d v="2021-04-14T04:15:25"/>
    <n v="73644"/>
    <n v="254150"/>
    <n v="-6"/>
    <d v="2021-04-13T22:15:25"/>
    <s v="апр"/>
    <s v="вторник"/>
    <x v="20"/>
  </r>
  <r>
    <n v="9459"/>
    <d v="2021-04-14T04:18:55"/>
    <n v="107606"/>
    <n v="411922"/>
    <n v="-8"/>
    <d v="2021-04-13T20:18:55"/>
    <s v="апр"/>
    <s v="вторник"/>
    <x v="23"/>
  </r>
  <r>
    <n v="9460"/>
    <d v="2021-04-14T04:23:34"/>
    <n v="3696"/>
    <n v="132863"/>
    <n v="-4"/>
    <d v="2021-04-14T00:23:34"/>
    <s v="апр"/>
    <s v="среда"/>
    <x v="1"/>
  </r>
  <r>
    <n v="9464"/>
    <d v="2021-04-14T04:28:49"/>
    <n v="93433"/>
    <n v="213037"/>
    <n v="-3"/>
    <d v="2021-04-14T01:28:49"/>
    <s v="апр"/>
    <s v="среда"/>
    <x v="0"/>
  </r>
  <r>
    <n v="9465"/>
    <d v="2021-04-14T04:35:02"/>
    <n v="81381"/>
    <n v="411922"/>
    <n v="9"/>
    <d v="2021-04-14T13:35:02"/>
    <s v="апр"/>
    <s v="среда"/>
    <x v="18"/>
  </r>
  <r>
    <n v="9470"/>
    <d v="2021-04-14T04:36:00"/>
    <n v="205283"/>
    <n v="423117"/>
    <n v="2"/>
    <d v="2021-04-14T06:36:00"/>
    <s v="апр"/>
    <s v="среда"/>
    <x v="3"/>
  </r>
  <r>
    <n v="9474"/>
    <d v="2021-04-14T05:21:36"/>
    <n v="254153"/>
    <n v="157696"/>
    <n v="7"/>
    <d v="2021-04-14T12:21:36"/>
    <s v="апр"/>
    <s v="среда"/>
    <x v="16"/>
  </r>
  <r>
    <n v="9478"/>
    <d v="2021-04-14T06:13:40"/>
    <n v="71607"/>
    <n v="96007"/>
    <n v="-7"/>
    <d v="2021-04-13T23:13:40"/>
    <s v="апр"/>
    <s v="вторник"/>
    <x v="22"/>
  </r>
  <r>
    <n v="9479"/>
    <d v="2021-04-14T06:13:55"/>
    <n v="85966"/>
    <n v="246549"/>
    <n v="2"/>
    <d v="2021-04-14T08:13:55"/>
    <s v="апр"/>
    <s v="среда"/>
    <x v="13"/>
  </r>
  <r>
    <n v="9481"/>
    <d v="2021-04-14T06:22:24"/>
    <n v="142541"/>
    <n v="347008"/>
    <n v="-8"/>
    <d v="2021-04-13T22:22:24"/>
    <s v="апр"/>
    <s v="вторник"/>
    <x v="20"/>
  </r>
  <r>
    <n v="9483"/>
    <d v="2021-04-14T06:35:48"/>
    <n v="219848"/>
    <n v="347008"/>
    <n v="7"/>
    <d v="2021-04-14T13:35:48"/>
    <s v="апр"/>
    <s v="среда"/>
    <x v="18"/>
  </r>
  <r>
    <n v="9486"/>
    <d v="2021-04-14T06:56:47"/>
    <n v="194966"/>
    <n v="394819"/>
    <n v="11"/>
    <d v="2021-04-14T17:56:47"/>
    <s v="апр"/>
    <s v="среда"/>
    <x v="7"/>
  </r>
  <r>
    <n v="9489"/>
    <d v="2021-04-14T07:05:31"/>
    <n v="349285"/>
    <n v="21480"/>
    <n v="2"/>
    <d v="2021-04-14T09:05:31"/>
    <s v="апр"/>
    <s v="среда"/>
    <x v="8"/>
  </r>
  <r>
    <n v="9491"/>
    <d v="2021-04-14T07:13:40"/>
    <n v="146372"/>
    <n v="250679"/>
    <n v="-8"/>
    <d v="2021-04-13T23:13:40"/>
    <s v="апр"/>
    <s v="вторник"/>
    <x v="22"/>
  </r>
  <r>
    <n v="9492"/>
    <d v="2021-04-14T07:27:04"/>
    <n v="195995"/>
    <n v="118549"/>
    <n v="7"/>
    <d v="2021-04-14T14:27:04"/>
    <s v="апр"/>
    <s v="среда"/>
    <x v="12"/>
  </r>
  <r>
    <n v="9497"/>
    <d v="2021-04-14T07:46:52"/>
    <n v="346225"/>
    <n v="450380"/>
    <n v="1"/>
    <d v="2021-04-14T08:46:52"/>
    <s v="апр"/>
    <s v="среда"/>
    <x v="13"/>
  </r>
  <r>
    <n v="9499"/>
    <d v="2021-04-14T07:52:07"/>
    <n v="95519"/>
    <n v="238729"/>
    <n v="2"/>
    <d v="2021-04-14T09:52:07"/>
    <s v="апр"/>
    <s v="среда"/>
    <x v="8"/>
  </r>
  <r>
    <n v="9502"/>
    <d v="2021-04-14T08:11:20"/>
    <n v="292041"/>
    <n v="21760"/>
    <n v="7"/>
    <d v="2021-04-14T15:11:20"/>
    <s v="апр"/>
    <s v="среда"/>
    <x v="10"/>
  </r>
  <r>
    <n v="9506"/>
    <d v="2021-04-14T08:19:30"/>
    <n v="205385"/>
    <n v="411922"/>
    <n v="9"/>
    <d v="2021-04-14T17:19:30"/>
    <s v="апр"/>
    <s v="среда"/>
    <x v="7"/>
  </r>
  <r>
    <n v="9508"/>
    <d v="2021-04-14T08:35:48"/>
    <n v="77115"/>
    <n v="249070"/>
    <n v="9"/>
    <d v="2021-04-14T17:35:48"/>
    <s v="апр"/>
    <s v="среда"/>
    <x v="7"/>
  </r>
  <r>
    <n v="9512"/>
    <d v="2021-04-14T08:43:23"/>
    <n v="138387"/>
    <n v="122902"/>
    <n v="2"/>
    <d v="2021-04-14T10:43:23"/>
    <s v="апр"/>
    <s v="среда"/>
    <x v="15"/>
  </r>
  <r>
    <n v="9514"/>
    <d v="2021-04-14T08:43:58"/>
    <n v="164677"/>
    <n v="267896"/>
    <n v="3"/>
    <d v="2021-04-14T11:43:58"/>
    <s v="апр"/>
    <s v="среда"/>
    <x v="17"/>
  </r>
  <r>
    <n v="9519"/>
    <d v="2021-04-14T09:29:24"/>
    <n v="275664"/>
    <n v="370651"/>
    <n v="9"/>
    <d v="2021-04-14T18:29:24"/>
    <s v="апр"/>
    <s v="среда"/>
    <x v="21"/>
  </r>
  <r>
    <n v="9524"/>
    <d v="2021-04-14T09:31:44"/>
    <n v="76244"/>
    <n v="327270"/>
    <n v="1"/>
    <d v="2021-04-14T10:31:44"/>
    <s v="апр"/>
    <s v="среда"/>
    <x v="15"/>
  </r>
  <r>
    <n v="9526"/>
    <d v="2021-04-14T09:32:53"/>
    <n v="214428"/>
    <n v="381300"/>
    <n v="3"/>
    <d v="2021-04-14T12:32:53"/>
    <s v="апр"/>
    <s v="среда"/>
    <x v="16"/>
  </r>
  <r>
    <n v="9531"/>
    <d v="2021-04-14T09:35:13"/>
    <n v="348778"/>
    <n v="156650"/>
    <n v="7"/>
    <d v="2021-04-14T16:35:13"/>
    <s v="апр"/>
    <s v="среда"/>
    <x v="11"/>
  </r>
  <r>
    <n v="9536"/>
    <d v="2021-04-14T09:46:17"/>
    <n v="91683"/>
    <n v="88863"/>
    <n v="6"/>
    <d v="2021-04-14T15:46:17"/>
    <s v="апр"/>
    <s v="среда"/>
    <x v="10"/>
  </r>
  <r>
    <n v="9538"/>
    <d v="2021-04-14T09:47:27"/>
    <n v="67609"/>
    <n v="470762"/>
    <n v="-8"/>
    <d v="2021-04-14T01:47:27"/>
    <s v="апр"/>
    <s v="среда"/>
    <x v="0"/>
  </r>
  <r>
    <n v="9540"/>
    <d v="2021-04-14T09:49:12"/>
    <n v="272113"/>
    <n v="411922"/>
    <n v="11"/>
    <d v="2021-04-14T20:49:12"/>
    <s v="апр"/>
    <s v="среда"/>
    <x v="23"/>
  </r>
  <r>
    <n v="9541"/>
    <d v="2021-04-14T09:53:46"/>
    <n v="311764"/>
    <n v="60752"/>
    <n v="1"/>
    <d v="2021-04-14T10:53:46"/>
    <s v="апр"/>
    <s v="среда"/>
    <x v="15"/>
  </r>
  <r>
    <n v="9544"/>
    <d v="2021-04-14T10:04:56"/>
    <n v="187929"/>
    <n v="130322"/>
    <n v="6"/>
    <d v="2021-04-14T16:04:56"/>
    <s v="апр"/>
    <s v="среда"/>
    <x v="11"/>
  </r>
  <r>
    <n v="9546"/>
    <d v="2021-04-14T10:06:06"/>
    <n v="61182"/>
    <n v="312954"/>
    <n v="4"/>
    <d v="2021-04-14T14:06:06"/>
    <s v="апр"/>
    <s v="среда"/>
    <x v="12"/>
  </r>
  <r>
    <n v="9548"/>
    <d v="2021-04-14T10:18:20"/>
    <n v="74042"/>
    <n v="264032"/>
    <n v="5"/>
    <d v="2021-04-14T15:18:20"/>
    <s v="апр"/>
    <s v="среда"/>
    <x v="10"/>
  </r>
  <r>
    <n v="9552"/>
    <d v="2021-04-14T10:20:05"/>
    <n v="220582"/>
    <n v="180863"/>
    <n v="4"/>
    <d v="2021-04-14T14:20:05"/>
    <s v="апр"/>
    <s v="среда"/>
    <x v="12"/>
  </r>
  <r>
    <n v="9555"/>
    <d v="2021-04-14T10:21:14"/>
    <n v="142233"/>
    <n v="411922"/>
    <n v="6"/>
    <d v="2021-04-14T16:21:14"/>
    <s v="апр"/>
    <s v="среда"/>
    <x v="11"/>
  </r>
  <r>
    <n v="9560"/>
    <d v="2021-04-14T10:39:22"/>
    <n v="44998"/>
    <n v="378749"/>
    <n v="3"/>
    <d v="2021-04-14T13:39:22"/>
    <s v="апр"/>
    <s v="среда"/>
    <x v="18"/>
  </r>
  <r>
    <n v="9562"/>
    <d v="2021-04-14T10:58:31"/>
    <n v="49764"/>
    <n v="65828"/>
    <n v="2"/>
    <d v="2021-04-14T12:58:31"/>
    <s v="апр"/>
    <s v="среда"/>
    <x v="16"/>
  </r>
  <r>
    <n v="9565"/>
    <d v="2021-04-14T10:58:31"/>
    <n v="238569"/>
    <n v="229106"/>
    <n v="6"/>
    <d v="2021-04-14T16:58:31"/>
    <s v="апр"/>
    <s v="среда"/>
    <x v="11"/>
  </r>
  <r>
    <n v="9566"/>
    <d v="2021-04-14T11:03:50"/>
    <n v="122831"/>
    <n v="5151"/>
    <n v="0"/>
    <d v="2021-04-14T11:03:50"/>
    <s v="апр"/>
    <s v="среда"/>
    <x v="17"/>
  </r>
  <r>
    <n v="9571"/>
    <d v="2021-04-14T11:18:55"/>
    <n v="198837"/>
    <n v="381557"/>
    <n v="1"/>
    <d v="2021-04-14T12:18:55"/>
    <s v="апр"/>
    <s v="среда"/>
    <x v="16"/>
  </r>
  <r>
    <n v="9573"/>
    <d v="2021-04-14T11:21:07"/>
    <n v="139330"/>
    <n v="21760"/>
    <n v="3"/>
    <d v="2021-04-14T14:21:07"/>
    <s v="апр"/>
    <s v="среда"/>
    <x v="12"/>
  </r>
  <r>
    <n v="9578"/>
    <d v="2021-04-14T11:28:49"/>
    <n v="143345"/>
    <n v="230507"/>
    <n v="2"/>
    <d v="2021-04-14T13:28:49"/>
    <s v="апр"/>
    <s v="среда"/>
    <x v="18"/>
  </r>
  <r>
    <n v="9583"/>
    <d v="2021-04-14T11:31:09"/>
    <n v="311357"/>
    <n v="230507"/>
    <n v="2"/>
    <d v="2021-04-14T13:31:09"/>
    <s v="апр"/>
    <s v="среда"/>
    <x v="18"/>
  </r>
  <r>
    <n v="9588"/>
    <d v="2021-04-14T11:31:44"/>
    <n v="309944"/>
    <n v="158978"/>
    <n v="7"/>
    <d v="2021-04-14T18:31:44"/>
    <s v="апр"/>
    <s v="среда"/>
    <x v="21"/>
  </r>
  <r>
    <n v="9592"/>
    <d v="2021-04-14T11:33:28"/>
    <n v="199858"/>
    <n v="43623"/>
    <n v="2"/>
    <d v="2021-04-14T13:33:28"/>
    <s v="апр"/>
    <s v="среда"/>
    <x v="18"/>
  </r>
  <r>
    <n v="9596"/>
    <d v="2021-04-14T11:36:23"/>
    <n v="348095"/>
    <n v="130721"/>
    <n v="3"/>
    <d v="2021-04-14T14:36:23"/>
    <s v="апр"/>
    <s v="среда"/>
    <x v="12"/>
  </r>
  <r>
    <n v="9601"/>
    <d v="2021-04-14T11:40:28"/>
    <n v="304829"/>
    <n v="347393"/>
    <n v="2"/>
    <d v="2021-04-14T13:40:28"/>
    <s v="апр"/>
    <s v="среда"/>
    <x v="18"/>
  </r>
  <r>
    <n v="9605"/>
    <d v="2021-04-14T11:57:21"/>
    <n v="87427"/>
    <n v="242428"/>
    <n v="3"/>
    <d v="2021-04-14T14:57:21"/>
    <s v="апр"/>
    <s v="среда"/>
    <x v="12"/>
  </r>
  <r>
    <n v="9606"/>
    <d v="2021-04-14T12:00:16"/>
    <n v="101418"/>
    <n v="347008"/>
    <n v="0"/>
    <d v="2021-04-14T12:00:16"/>
    <s v="апр"/>
    <s v="среда"/>
    <x v="16"/>
  </r>
  <r>
    <n v="9608"/>
    <d v="2021-04-14T12:01:26"/>
    <n v="127169"/>
    <n v="158978"/>
    <n v="2"/>
    <d v="2021-04-14T14:01:26"/>
    <s v="апр"/>
    <s v="среда"/>
    <x v="12"/>
  </r>
  <r>
    <n v="9610"/>
    <d v="2021-04-14T12:09:00"/>
    <n v="21507"/>
    <n v="117086"/>
    <n v="3"/>
    <d v="2021-04-14T15:09:00"/>
    <s v="апр"/>
    <s v="среда"/>
    <x v="10"/>
  </r>
  <r>
    <n v="9611"/>
    <d v="2021-04-14T12:13:05"/>
    <n v="300633"/>
    <n v="82850"/>
    <n v="2"/>
    <d v="2021-04-14T14:13:05"/>
    <s v="апр"/>
    <s v="среда"/>
    <x v="12"/>
  </r>
  <r>
    <n v="9615"/>
    <d v="2021-04-14T12:24:09"/>
    <n v="99362"/>
    <n v="86587"/>
    <n v="1"/>
    <d v="2021-04-14T13:24:09"/>
    <s v="апр"/>
    <s v="среда"/>
    <x v="18"/>
  </r>
  <r>
    <n v="9618"/>
    <d v="2021-04-14T12:25:19"/>
    <n v="144369"/>
    <n v="422664"/>
    <n v="3"/>
    <d v="2021-04-14T15:25:19"/>
    <s v="апр"/>
    <s v="среда"/>
    <x v="10"/>
  </r>
  <r>
    <n v="9620"/>
    <d v="2021-04-14T12:27:04"/>
    <n v="277424"/>
    <n v="403089"/>
    <n v="2"/>
    <d v="2021-04-14T14:27:04"/>
    <s v="апр"/>
    <s v="среда"/>
    <x v="12"/>
  </r>
  <r>
    <n v="9622"/>
    <d v="2021-04-14T12:27:39"/>
    <n v="153598"/>
    <n v="411922"/>
    <n v="3"/>
    <d v="2021-04-14T15:27:39"/>
    <s v="апр"/>
    <s v="среда"/>
    <x v="10"/>
  </r>
  <r>
    <n v="9627"/>
    <d v="2021-04-14T12:31:09"/>
    <n v="197632"/>
    <n v="241927"/>
    <n v="1"/>
    <d v="2021-04-14T13:31:09"/>
    <s v="апр"/>
    <s v="среда"/>
    <x v="18"/>
  </r>
  <r>
    <n v="9628"/>
    <d v="2021-04-14T12:33:28"/>
    <n v="101543"/>
    <n v="309648"/>
    <n v="5"/>
    <d v="2021-04-14T17:33:28"/>
    <s v="апр"/>
    <s v="среда"/>
    <x v="7"/>
  </r>
  <r>
    <n v="9632"/>
    <d v="2021-04-14T12:33:28"/>
    <n v="316182"/>
    <n v="436070"/>
    <n v="5"/>
    <d v="2021-04-14T17:33:28"/>
    <s v="апр"/>
    <s v="среда"/>
    <x v="7"/>
  </r>
  <r>
    <n v="9637"/>
    <d v="2021-04-14T12:39:18"/>
    <n v="193143"/>
    <n v="51317"/>
    <n v="3"/>
    <d v="2021-04-14T15:39:18"/>
    <s v="апр"/>
    <s v="среда"/>
    <x v="10"/>
  </r>
  <r>
    <n v="9638"/>
    <d v="2021-04-14T12:48:02"/>
    <n v="201224"/>
    <n v="374048"/>
    <n v="2"/>
    <d v="2021-04-14T14:48:02"/>
    <s v="апр"/>
    <s v="среда"/>
    <x v="12"/>
  </r>
  <r>
    <n v="9639"/>
    <d v="2021-04-14T12:49:47"/>
    <n v="166123"/>
    <n v="182191"/>
    <n v="9"/>
    <d v="2021-04-14T21:49:47"/>
    <s v="апр"/>
    <s v="среда"/>
    <x v="19"/>
  </r>
  <r>
    <n v="9642"/>
    <d v="2021-04-14T12:51:32"/>
    <n v="1313"/>
    <n v="242428"/>
    <n v="0"/>
    <d v="2021-04-14T12:51:32"/>
    <s v="апр"/>
    <s v="среда"/>
    <x v="16"/>
  </r>
  <r>
    <n v="9645"/>
    <d v="2021-04-14T12:58:05"/>
    <n v="343566"/>
    <n v="351192"/>
    <n v="1"/>
    <d v="2021-04-14T13:58:05"/>
    <s v="апр"/>
    <s v="среда"/>
    <x v="18"/>
  </r>
  <r>
    <n v="9649"/>
    <d v="2021-04-14T12:58:31"/>
    <n v="97626"/>
    <n v="347008"/>
    <n v="0"/>
    <d v="2021-04-14T12:58:31"/>
    <s v="апр"/>
    <s v="среда"/>
    <x v="16"/>
  </r>
  <r>
    <n v="9651"/>
    <d v="2021-04-14T12:59:06"/>
    <n v="263179"/>
    <n v="191893"/>
    <n v="1"/>
    <d v="2021-04-14T13:59:06"/>
    <s v="апр"/>
    <s v="среда"/>
    <x v="18"/>
  </r>
  <r>
    <n v="9652"/>
    <d v="2021-04-14T13:04:21"/>
    <n v="57853"/>
    <n v="302552"/>
    <n v="2"/>
    <d v="2021-04-14T15:04:21"/>
    <s v="апр"/>
    <s v="среда"/>
    <x v="10"/>
  </r>
  <r>
    <n v="9656"/>
    <d v="2021-04-14T13:04:56"/>
    <n v="226924"/>
    <n v="118549"/>
    <n v="7"/>
    <d v="2021-04-14T20:04:56"/>
    <s v="апр"/>
    <s v="среда"/>
    <x v="23"/>
  </r>
  <r>
    <n v="9660"/>
    <d v="2021-04-14T13:06:41"/>
    <n v="234274"/>
    <n v="179296"/>
    <n v="2"/>
    <d v="2021-04-14T15:06:41"/>
    <s v="апр"/>
    <s v="среда"/>
    <x v="10"/>
  </r>
  <r>
    <n v="9662"/>
    <d v="2021-04-14T13:18:55"/>
    <n v="254153"/>
    <n v="250679"/>
    <n v="7"/>
    <d v="2021-04-14T20:18:55"/>
    <s v="апр"/>
    <s v="среда"/>
    <x v="23"/>
  </r>
  <r>
    <n v="9665"/>
    <d v="2021-04-14T13:18:55"/>
    <n v="263728"/>
    <n v="119030"/>
    <n v="3"/>
    <d v="2021-04-14T16:18:55"/>
    <s v="апр"/>
    <s v="среда"/>
    <x v="11"/>
  </r>
  <r>
    <n v="9667"/>
    <d v="2021-04-14T13:20:05"/>
    <n v="123062"/>
    <n v="411922"/>
    <n v="1"/>
    <d v="2021-04-14T14:20:05"/>
    <s v="апр"/>
    <s v="среда"/>
    <x v="12"/>
  </r>
  <r>
    <n v="9670"/>
    <d v="2021-04-14T13:20:40"/>
    <n v="169858"/>
    <n v="155428"/>
    <n v="2"/>
    <d v="2021-04-14T15:20:40"/>
    <s v="апр"/>
    <s v="среда"/>
    <x v="10"/>
  </r>
  <r>
    <n v="9672"/>
    <d v="2021-04-14T13:36:29"/>
    <n v="283470"/>
    <n v="250679"/>
    <n v="3"/>
    <d v="2021-04-14T16:36:29"/>
    <s v="апр"/>
    <s v="среда"/>
    <x v="11"/>
  </r>
  <r>
    <n v="9674"/>
    <d v="2021-04-14T13:36:58"/>
    <n v="116143"/>
    <n v="118549"/>
    <n v="2"/>
    <d v="2021-04-14T15:36:58"/>
    <s v="апр"/>
    <s v="среда"/>
    <x v="10"/>
  </r>
  <r>
    <n v="9677"/>
    <d v="2021-04-14T13:37:33"/>
    <n v="28742"/>
    <n v="68870"/>
    <n v="3"/>
    <d v="2021-04-14T16:37:33"/>
    <s v="апр"/>
    <s v="среда"/>
    <x v="11"/>
  </r>
  <r>
    <n v="9680"/>
    <d v="2021-04-14T13:38:43"/>
    <n v="24916"/>
    <n v="29893"/>
    <n v="1"/>
    <d v="2021-04-14T14:38:43"/>
    <s v="апр"/>
    <s v="среда"/>
    <x v="12"/>
  </r>
  <r>
    <n v="9685"/>
    <d v="2021-04-14T13:39:53"/>
    <n v="270045"/>
    <n v="158978"/>
    <n v="3"/>
    <d v="2021-04-14T16:39:53"/>
    <s v="апр"/>
    <s v="среда"/>
    <x v="11"/>
  </r>
  <r>
    <n v="9686"/>
    <d v="2021-04-14T13:43:58"/>
    <n v="56355"/>
    <n v="403878"/>
    <n v="2"/>
    <d v="2021-04-14T15:43:58"/>
    <s v="апр"/>
    <s v="среда"/>
    <x v="10"/>
  </r>
  <r>
    <n v="9690"/>
    <d v="2021-04-14T13:51:32"/>
    <n v="55495"/>
    <n v="40767"/>
    <n v="3"/>
    <d v="2021-04-14T16:51:32"/>
    <s v="апр"/>
    <s v="среда"/>
    <x v="11"/>
  </r>
  <r>
    <n v="9694"/>
    <d v="2021-04-14T13:52:07"/>
    <n v="177324"/>
    <n v="147566"/>
    <n v="4"/>
    <d v="2021-04-14T17:52:07"/>
    <s v="апр"/>
    <s v="среда"/>
    <x v="7"/>
  </r>
  <r>
    <n v="9697"/>
    <d v="2021-04-14T13:56:12"/>
    <n v="309425"/>
    <n v="439981"/>
    <n v="3"/>
    <d v="2021-04-14T16:56:12"/>
    <s v="апр"/>
    <s v="среда"/>
    <x v="11"/>
  </r>
  <r>
    <n v="9699"/>
    <d v="2021-04-14T13:57:56"/>
    <n v="25354"/>
    <n v="433247"/>
    <n v="2"/>
    <d v="2021-04-14T15:57:56"/>
    <s v="апр"/>
    <s v="среда"/>
    <x v="10"/>
  </r>
  <r>
    <n v="9702"/>
    <d v="2021-04-14T13:57:56"/>
    <n v="274652"/>
    <n v="439981"/>
    <n v="2"/>
    <d v="2021-04-14T15:57:56"/>
    <s v="апр"/>
    <s v="среда"/>
    <x v="10"/>
  </r>
  <r>
    <n v="9707"/>
    <d v="2021-04-14T14:02:36"/>
    <n v="339598"/>
    <n v="432277"/>
    <n v="2"/>
    <d v="2021-04-14T16:02:36"/>
    <s v="апр"/>
    <s v="среда"/>
    <x v="11"/>
  </r>
  <r>
    <n v="9708"/>
    <d v="2021-04-14T14:06:06"/>
    <n v="127828"/>
    <n v="198146"/>
    <n v="0"/>
    <d v="2021-04-14T14:06:06"/>
    <s v="апр"/>
    <s v="среда"/>
    <x v="12"/>
  </r>
  <r>
    <n v="9712"/>
    <d v="2021-04-14T14:10:45"/>
    <n v="298012"/>
    <n v="21760"/>
    <n v="4"/>
    <d v="2021-04-14T18:10:45"/>
    <s v="апр"/>
    <s v="среда"/>
    <x v="21"/>
  </r>
  <r>
    <n v="9714"/>
    <d v="2021-04-14T14:12:30"/>
    <n v="205260"/>
    <n v="191893"/>
    <n v="3"/>
    <d v="2021-04-14T17:12:30"/>
    <s v="апр"/>
    <s v="среда"/>
    <x v="7"/>
  </r>
  <r>
    <n v="9715"/>
    <d v="2021-04-14T14:14:15"/>
    <n v="253805"/>
    <n v="182984"/>
    <n v="2"/>
    <d v="2021-04-14T16:14:15"/>
    <s v="апр"/>
    <s v="среда"/>
    <x v="11"/>
  </r>
  <r>
    <n v="9717"/>
    <d v="2021-04-14T14:14:50"/>
    <n v="230083"/>
    <n v="180863"/>
    <n v="3"/>
    <d v="2021-04-14T17:14:50"/>
    <s v="апр"/>
    <s v="среда"/>
    <x v="7"/>
  </r>
  <r>
    <n v="9721"/>
    <d v="2021-04-14T14:21:49"/>
    <n v="281541"/>
    <n v="180863"/>
    <n v="3"/>
    <d v="2021-04-14T17:21:49"/>
    <s v="апр"/>
    <s v="среда"/>
    <x v="7"/>
  </r>
  <r>
    <n v="9724"/>
    <d v="2021-04-14T14:22:59"/>
    <n v="339158"/>
    <n v="471403"/>
    <n v="1"/>
    <d v="2021-04-14T15:22:59"/>
    <s v="апр"/>
    <s v="среда"/>
    <x v="10"/>
  </r>
  <r>
    <n v="9727"/>
    <d v="2021-04-14T14:24:44"/>
    <n v="141112"/>
    <n v="150225"/>
    <n v="0"/>
    <d v="2021-04-14T14:24:44"/>
    <s v="апр"/>
    <s v="среда"/>
    <x v="12"/>
  </r>
  <r>
    <n v="9730"/>
    <d v="2021-04-14T14:27:50"/>
    <n v="293553"/>
    <n v="227775"/>
    <n v="-4"/>
    <d v="2021-04-14T10:27:50"/>
    <s v="апр"/>
    <s v="среда"/>
    <x v="15"/>
  </r>
  <r>
    <n v="9731"/>
    <d v="2021-04-14T14:41:38"/>
    <n v="156104"/>
    <n v="230507"/>
    <n v="1"/>
    <d v="2021-04-14T15:41:38"/>
    <s v="апр"/>
    <s v="среда"/>
    <x v="10"/>
  </r>
  <r>
    <n v="9736"/>
    <d v="2021-04-14T14:43:58"/>
    <n v="28934"/>
    <n v="158978"/>
    <n v="1"/>
    <d v="2021-04-14T15:43:58"/>
    <s v="апр"/>
    <s v="среда"/>
    <x v="10"/>
  </r>
  <r>
    <n v="9740"/>
    <d v="2021-04-14T14:53:17"/>
    <n v="315503"/>
    <n v="179296"/>
    <n v="1"/>
    <d v="2021-04-14T15:53:17"/>
    <s v="апр"/>
    <s v="среда"/>
    <x v="10"/>
  </r>
  <r>
    <n v="9743"/>
    <d v="2021-04-14T15:00:51"/>
    <n v="259116"/>
    <n v="230507"/>
    <n v="2"/>
    <d v="2021-04-14T17:00:51"/>
    <s v="апр"/>
    <s v="среда"/>
    <x v="7"/>
  </r>
  <r>
    <n v="9746"/>
    <d v="2021-04-14T15:09:35"/>
    <n v="97945"/>
    <n v="233494"/>
    <n v="1"/>
    <d v="2021-04-14T16:09:35"/>
    <s v="апр"/>
    <s v="среда"/>
    <x v="11"/>
  </r>
  <r>
    <n v="9750"/>
    <d v="2021-04-14T15:15:25"/>
    <n v="179088"/>
    <n v="421964"/>
    <n v="3"/>
    <d v="2021-04-14T18:15:25"/>
    <s v="апр"/>
    <s v="среда"/>
    <x v="21"/>
  </r>
  <r>
    <n v="9755"/>
    <d v="2021-04-14T15:29:24"/>
    <n v="218109"/>
    <n v="443457"/>
    <n v="3"/>
    <d v="2021-04-14T18:29:24"/>
    <s v="апр"/>
    <s v="среда"/>
    <x v="21"/>
  </r>
  <r>
    <n v="9759"/>
    <d v="2021-04-14T15:29:59"/>
    <n v="30291"/>
    <n v="411922"/>
    <n v="4"/>
    <d v="2021-04-14T19:29:59"/>
    <s v="апр"/>
    <s v="среда"/>
    <x v="14"/>
  </r>
  <r>
    <n v="9760"/>
    <d v="2021-04-14T15:35:48"/>
    <n v="180170"/>
    <n v="423730"/>
    <n v="2"/>
    <d v="2021-04-14T17:35:48"/>
    <s v="апр"/>
    <s v="среда"/>
    <x v="7"/>
  </r>
  <r>
    <n v="9762"/>
    <d v="2021-04-14T15:49:12"/>
    <n v="121206"/>
    <n v="1019"/>
    <n v="9"/>
    <d v="2021-04-15T00:49:12"/>
    <s v="апр"/>
    <s v="четверг"/>
    <x v="1"/>
  </r>
  <r>
    <n v="9764"/>
    <d v="2021-04-14T15:52:07"/>
    <n v="193854"/>
    <n v="250679"/>
    <n v="2"/>
    <d v="2021-04-14T17:52:07"/>
    <s v="апр"/>
    <s v="среда"/>
    <x v="7"/>
  </r>
  <r>
    <n v="9767"/>
    <d v="2021-04-14T15:53:17"/>
    <n v="106875"/>
    <n v="347008"/>
    <n v="0"/>
    <d v="2021-04-14T15:53:17"/>
    <s v="апр"/>
    <s v="среда"/>
    <x v="10"/>
  </r>
  <r>
    <n v="9770"/>
    <d v="2021-04-14T16:00:51"/>
    <n v="340353"/>
    <n v="158978"/>
    <n v="1"/>
    <d v="2021-04-14T17:00:51"/>
    <s v="апр"/>
    <s v="среда"/>
    <x v="7"/>
  </r>
  <r>
    <n v="9771"/>
    <d v="2021-04-14T16:02:36"/>
    <n v="315256"/>
    <n v="301811"/>
    <n v="0"/>
    <d v="2021-04-14T16:02:36"/>
    <s v="апр"/>
    <s v="среда"/>
    <x v="11"/>
  </r>
  <r>
    <n v="9772"/>
    <d v="2021-04-14T16:03:11"/>
    <n v="50103"/>
    <n v="230507"/>
    <n v="1"/>
    <d v="2021-04-14T17:03:11"/>
    <s v="апр"/>
    <s v="среда"/>
    <x v="7"/>
  </r>
  <r>
    <n v="9774"/>
    <d v="2021-04-14T16:03:11"/>
    <n v="301936"/>
    <n v="304128"/>
    <n v="1"/>
    <d v="2021-04-14T17:03:11"/>
    <s v="апр"/>
    <s v="среда"/>
    <x v="7"/>
  </r>
  <r>
    <n v="9776"/>
    <d v="2021-04-14T16:09:35"/>
    <n v="46642"/>
    <n v="397531"/>
    <n v="0"/>
    <d v="2021-04-14T16:09:35"/>
    <s v="апр"/>
    <s v="среда"/>
    <x v="11"/>
  </r>
  <r>
    <n v="9780"/>
    <d v="2021-04-14T16:15:25"/>
    <n v="64840"/>
    <n v="406259"/>
    <n v="2"/>
    <d v="2021-04-14T18:15:25"/>
    <s v="апр"/>
    <s v="среда"/>
    <x v="21"/>
  </r>
  <r>
    <n v="9781"/>
    <d v="2021-04-14T16:27:39"/>
    <n v="320117"/>
    <n v="86587"/>
    <n v="3"/>
    <d v="2021-04-14T19:27:39"/>
    <s v="апр"/>
    <s v="среда"/>
    <x v="14"/>
  </r>
  <r>
    <n v="9785"/>
    <d v="2021-04-14T16:35:48"/>
    <n v="250383"/>
    <n v="347008"/>
    <n v="1"/>
    <d v="2021-04-14T17:35:48"/>
    <s v="апр"/>
    <s v="среда"/>
    <x v="7"/>
  </r>
  <r>
    <n v="9788"/>
    <d v="2021-04-14T16:37:33"/>
    <n v="94949"/>
    <n v="243858"/>
    <n v="0"/>
    <d v="2021-04-14T16:37:33"/>
    <s v="апр"/>
    <s v="среда"/>
    <x v="11"/>
  </r>
  <r>
    <n v="9793"/>
    <d v="2021-04-14T16:54:27"/>
    <n v="14597"/>
    <n v="141622"/>
    <n v="1"/>
    <d v="2021-04-14T17:54:27"/>
    <s v="апр"/>
    <s v="среда"/>
    <x v="7"/>
  </r>
  <r>
    <n v="9797"/>
    <d v="2021-04-14T16:59:06"/>
    <n v="118110"/>
    <n v="122982"/>
    <n v="1"/>
    <d v="2021-04-14T17:59:06"/>
    <s v="апр"/>
    <s v="среда"/>
    <x v="7"/>
  </r>
  <r>
    <n v="9799"/>
    <d v="2021-04-14T17:13:05"/>
    <n v="35313"/>
    <n v="217497"/>
    <n v="1"/>
    <d v="2021-04-14T18:13:05"/>
    <s v="апр"/>
    <s v="среда"/>
    <x v="21"/>
  </r>
  <r>
    <n v="9804"/>
    <d v="2021-04-14T17:19:30"/>
    <n v="10104"/>
    <n v="205718"/>
    <n v="0"/>
    <d v="2021-04-14T17:19:30"/>
    <s v="апр"/>
    <s v="среда"/>
    <x v="7"/>
  </r>
  <r>
    <n v="9806"/>
    <d v="2021-04-14T17:20:05"/>
    <n v="234844"/>
    <n v="466283"/>
    <n v="1"/>
    <d v="2021-04-14T18:20:05"/>
    <s v="апр"/>
    <s v="среда"/>
    <x v="21"/>
  </r>
  <r>
    <n v="9809"/>
    <d v="2021-04-14T17:24:44"/>
    <n v="282163"/>
    <n v="154256"/>
    <n v="1"/>
    <d v="2021-04-14T18:24:44"/>
    <s v="апр"/>
    <s v="среда"/>
    <x v="21"/>
  </r>
  <r>
    <n v="9813"/>
    <d v="2021-04-14T17:31:44"/>
    <n v="129649"/>
    <n v="411922"/>
    <n v="1"/>
    <d v="2021-04-14T18:31:44"/>
    <s v="апр"/>
    <s v="среда"/>
    <x v="21"/>
  </r>
  <r>
    <n v="9817"/>
    <d v="2021-04-14T17:31:44"/>
    <n v="295184"/>
    <n v="246229"/>
    <n v="1"/>
    <d v="2021-04-14T18:31:44"/>
    <s v="апр"/>
    <s v="среда"/>
    <x v="21"/>
  </r>
  <r>
    <n v="9818"/>
    <d v="2021-04-14T17:34:03"/>
    <n v="226762"/>
    <n v="345147"/>
    <n v="1"/>
    <d v="2021-04-14T18:34:03"/>
    <s v="апр"/>
    <s v="среда"/>
    <x v="21"/>
  </r>
  <r>
    <n v="9819"/>
    <d v="2021-04-14T17:35:02"/>
    <n v="57853"/>
    <n v="180863"/>
    <n v="2"/>
    <d v="2021-04-14T19:35:02"/>
    <s v="апр"/>
    <s v="среда"/>
    <x v="14"/>
  </r>
  <r>
    <n v="9822"/>
    <d v="2021-04-14T17:35:48"/>
    <n v="207838"/>
    <n v="271248"/>
    <n v="0"/>
    <d v="2021-04-14T17:35:48"/>
    <s v="апр"/>
    <s v="среда"/>
    <x v="7"/>
  </r>
  <r>
    <n v="9825"/>
    <d v="2021-04-14T17:36:58"/>
    <n v="149990"/>
    <n v="158978"/>
    <n v="2"/>
    <d v="2021-04-14T19:36:58"/>
    <s v="апр"/>
    <s v="среда"/>
    <x v="14"/>
  </r>
  <r>
    <n v="9828"/>
    <d v="2021-04-14T17:38:43"/>
    <n v="21311"/>
    <n v="360931"/>
    <n v="1"/>
    <d v="2021-04-14T18:38:43"/>
    <s v="апр"/>
    <s v="среда"/>
    <x v="21"/>
  </r>
  <r>
    <n v="9833"/>
    <d v="2021-04-14T17:42:43"/>
    <n v="287084"/>
    <n v="215130"/>
    <n v="3"/>
    <d v="2021-04-14T20:42:43"/>
    <s v="апр"/>
    <s v="среда"/>
    <x v="23"/>
  </r>
  <r>
    <n v="9835"/>
    <d v="2021-04-14T17:43:23"/>
    <n v="327887"/>
    <n v="405278"/>
    <n v="1"/>
    <d v="2021-04-14T18:43:23"/>
    <s v="апр"/>
    <s v="среда"/>
    <x v="21"/>
  </r>
  <r>
    <n v="9840"/>
    <d v="2021-04-14T17:43:58"/>
    <n v="176796"/>
    <n v="347008"/>
    <n v="2"/>
    <d v="2021-04-14T19:43:58"/>
    <s v="апр"/>
    <s v="среда"/>
    <x v="14"/>
  </r>
  <r>
    <n v="9843"/>
    <d v="2021-04-14T17:45:07"/>
    <n v="24270"/>
    <n v="127055"/>
    <n v="0"/>
    <d v="2021-04-14T17:45:07"/>
    <s v="апр"/>
    <s v="среда"/>
    <x v="7"/>
  </r>
  <r>
    <n v="9848"/>
    <d v="2021-04-14T17:49:12"/>
    <n v="37766"/>
    <n v="158978"/>
    <n v="3"/>
    <d v="2021-04-14T20:49:12"/>
    <s v="апр"/>
    <s v="среда"/>
    <x v="23"/>
  </r>
  <r>
    <n v="9851"/>
    <d v="2021-04-14T17:49:47"/>
    <n v="102220"/>
    <n v="367972"/>
    <n v="0"/>
    <d v="2021-04-14T17:49:47"/>
    <s v="апр"/>
    <s v="среда"/>
    <x v="7"/>
  </r>
  <r>
    <n v="9852"/>
    <d v="2021-04-14T17:50:57"/>
    <n v="91375"/>
    <n v="244574"/>
    <n v="2"/>
    <d v="2021-04-14T19:50:57"/>
    <s v="апр"/>
    <s v="среда"/>
    <x v="14"/>
  </r>
  <r>
    <n v="9856"/>
    <d v="2021-04-14T17:51:32"/>
    <n v="18533"/>
    <n v="227775"/>
    <n v="3"/>
    <d v="2021-04-14T20:51:32"/>
    <s v="апр"/>
    <s v="среда"/>
    <x v="23"/>
  </r>
  <r>
    <n v="9858"/>
    <d v="2021-04-14T17:53:46"/>
    <n v="322045"/>
    <n v="21760"/>
    <n v="2"/>
    <d v="2021-04-14T19:53:46"/>
    <s v="апр"/>
    <s v="среда"/>
    <x v="14"/>
  </r>
  <r>
    <n v="9863"/>
    <d v="2021-04-14T17:53:52"/>
    <n v="47715"/>
    <n v="472712"/>
    <n v="3"/>
    <d v="2021-04-14T20:53:52"/>
    <s v="апр"/>
    <s v="среда"/>
    <x v="23"/>
  </r>
  <r>
    <n v="9867"/>
    <d v="2021-04-14T17:54:27"/>
    <n v="45632"/>
    <n v="230507"/>
    <n v="0"/>
    <d v="2021-04-14T17:54:27"/>
    <s v="апр"/>
    <s v="среда"/>
    <x v="7"/>
  </r>
  <r>
    <n v="9871"/>
    <d v="2021-04-14T17:54:27"/>
    <n v="53385"/>
    <n v="411922"/>
    <n v="0"/>
    <d v="2021-04-14T17:54:27"/>
    <s v="апр"/>
    <s v="среда"/>
    <x v="7"/>
  </r>
  <r>
    <n v="9875"/>
    <d v="2021-04-14T17:54:27"/>
    <n v="75392"/>
    <n v="347008"/>
    <n v="0"/>
    <d v="2021-04-14T17:54:27"/>
    <s v="апр"/>
    <s v="среда"/>
    <x v="7"/>
  </r>
  <r>
    <n v="9876"/>
    <d v="2021-04-14T17:54:27"/>
    <n v="253931"/>
    <n v="472712"/>
    <n v="0"/>
    <d v="2021-04-14T17:54:27"/>
    <s v="апр"/>
    <s v="среда"/>
    <x v="7"/>
  </r>
  <r>
    <n v="9877"/>
    <d v="2021-04-14T17:55:02"/>
    <n v="204271"/>
    <n v="129092"/>
    <n v="1"/>
    <d v="2021-04-14T18:55:02"/>
    <s v="апр"/>
    <s v="среда"/>
    <x v="21"/>
  </r>
  <r>
    <n v="9879"/>
    <d v="2021-04-14T17:55:37"/>
    <n v="281939"/>
    <n v="347393"/>
    <n v="2"/>
    <d v="2021-04-14T19:55:37"/>
    <s v="апр"/>
    <s v="среда"/>
    <x v="14"/>
  </r>
  <r>
    <n v="9880"/>
    <d v="2021-04-14T17:57:21"/>
    <n v="20657"/>
    <n v="158978"/>
    <n v="1"/>
    <d v="2021-04-14T18:57:21"/>
    <s v="апр"/>
    <s v="среда"/>
    <x v="21"/>
  </r>
  <r>
    <n v="9884"/>
    <d v="2021-04-14T17:58:31"/>
    <n v="256051"/>
    <n v="78646"/>
    <n v="3"/>
    <d v="2021-04-14T20:58:31"/>
    <s v="апр"/>
    <s v="среда"/>
    <x v="23"/>
  </r>
  <r>
    <n v="9885"/>
    <d v="2021-04-14T17:59:41"/>
    <n v="86204"/>
    <n v="70345"/>
    <n v="1"/>
    <d v="2021-04-14T18:59:41"/>
    <s v="апр"/>
    <s v="среда"/>
    <x v="21"/>
  </r>
  <r>
    <n v="9886"/>
    <d v="2021-04-14T18:02:01"/>
    <n v="221126"/>
    <n v="347393"/>
    <n v="1"/>
    <d v="2021-04-14T19:02:01"/>
    <s v="апр"/>
    <s v="среда"/>
    <x v="14"/>
  </r>
  <r>
    <n v="9891"/>
    <d v="2021-04-14T18:02:24"/>
    <n v="133994"/>
    <n v="16599"/>
    <n v="2"/>
    <d v="2021-04-14T20:02:24"/>
    <s v="апр"/>
    <s v="среда"/>
    <x v="23"/>
  </r>
  <r>
    <n v="9896"/>
    <d v="2021-04-14T18:09:00"/>
    <n v="332422"/>
    <n v="104958"/>
    <n v="1"/>
    <d v="2021-04-14T19:09:00"/>
    <s v="апр"/>
    <s v="среда"/>
    <x v="14"/>
  </r>
  <r>
    <n v="9898"/>
    <d v="2021-04-14T18:18:20"/>
    <n v="7981"/>
    <n v="139440"/>
    <n v="1"/>
    <d v="2021-04-14T19:18:20"/>
    <s v="апр"/>
    <s v="среда"/>
    <x v="14"/>
  </r>
  <r>
    <n v="9903"/>
    <d v="2021-04-14T18:20:40"/>
    <n v="176571"/>
    <n v="285445"/>
    <n v="1"/>
    <d v="2021-04-14T19:20:40"/>
    <s v="апр"/>
    <s v="среда"/>
    <x v="14"/>
  </r>
  <r>
    <n v="9906"/>
    <d v="2021-04-14T18:25:19"/>
    <n v="187488"/>
    <n v="236548"/>
    <n v="1"/>
    <d v="2021-04-14T19:25:19"/>
    <s v="апр"/>
    <s v="среда"/>
    <x v="14"/>
  </r>
  <r>
    <n v="9909"/>
    <d v="2021-04-14T18:26:29"/>
    <n v="49640"/>
    <n v="146737"/>
    <n v="3"/>
    <d v="2021-04-14T21:26:29"/>
    <s v="апр"/>
    <s v="среда"/>
    <x v="19"/>
  </r>
  <r>
    <n v="9910"/>
    <d v="2021-04-14T18:28:49"/>
    <n v="246528"/>
    <n v="158978"/>
    <n v="3"/>
    <d v="2021-04-14T21:28:49"/>
    <s v="апр"/>
    <s v="среда"/>
    <x v="19"/>
  </r>
  <r>
    <n v="9915"/>
    <d v="2021-04-14T18:29:59"/>
    <n v="23657"/>
    <n v="116201"/>
    <n v="1"/>
    <d v="2021-04-14T19:29:59"/>
    <s v="апр"/>
    <s v="среда"/>
    <x v="14"/>
  </r>
  <r>
    <n v="9916"/>
    <d v="2021-04-14T18:29:59"/>
    <n v="347184"/>
    <n v="208723"/>
    <n v="1"/>
    <d v="2021-04-14T19:29:59"/>
    <s v="апр"/>
    <s v="среда"/>
    <x v="14"/>
  </r>
  <r>
    <n v="9920"/>
    <d v="2021-04-14T18:32:19"/>
    <n v="186891"/>
    <n v="156268"/>
    <n v="1"/>
    <d v="2021-04-14T19:32:19"/>
    <s v="апр"/>
    <s v="среда"/>
    <x v="14"/>
  </r>
  <r>
    <n v="9923"/>
    <d v="2021-04-14T18:32:19"/>
    <n v="260063"/>
    <n v="182191"/>
    <n v="1"/>
    <d v="2021-04-14T19:32:19"/>
    <s v="апр"/>
    <s v="среда"/>
    <x v="14"/>
  </r>
  <r>
    <n v="9924"/>
    <d v="2021-04-14T18:35:48"/>
    <n v="91805"/>
    <n v="7084"/>
    <n v="3"/>
    <d v="2021-04-14T21:35:48"/>
    <s v="апр"/>
    <s v="среда"/>
    <x v="19"/>
  </r>
  <r>
    <n v="9925"/>
    <d v="2021-04-14T18:38:43"/>
    <n v="211753"/>
    <n v="351192"/>
    <n v="0"/>
    <d v="2021-04-14T18:38:43"/>
    <s v="апр"/>
    <s v="среда"/>
    <x v="21"/>
  </r>
  <r>
    <n v="9928"/>
    <d v="2021-04-14T18:39:53"/>
    <n v="298809"/>
    <n v="411922"/>
    <n v="2"/>
    <d v="2021-04-14T20:39:53"/>
    <s v="апр"/>
    <s v="среда"/>
    <x v="23"/>
  </r>
  <r>
    <n v="9931"/>
    <d v="2021-04-14T18:42:13"/>
    <n v="4114"/>
    <n v="105352"/>
    <n v="2"/>
    <d v="2021-04-14T20:42:13"/>
    <s v="апр"/>
    <s v="среда"/>
    <x v="23"/>
  </r>
  <r>
    <n v="9934"/>
    <d v="2021-04-14T18:42:13"/>
    <n v="207871"/>
    <n v="217497"/>
    <n v="2"/>
    <d v="2021-04-14T20:42:13"/>
    <s v="апр"/>
    <s v="среда"/>
    <x v="23"/>
  </r>
  <r>
    <n v="9937"/>
    <d v="2021-04-14T18:43:23"/>
    <n v="337602"/>
    <n v="105200"/>
    <n v="4"/>
    <d v="2021-04-14T22:43:23"/>
    <s v="апр"/>
    <s v="среда"/>
    <x v="20"/>
  </r>
  <r>
    <n v="9940"/>
    <d v="2021-04-14T18:44:33"/>
    <n v="154037"/>
    <n v="268462"/>
    <n v="2"/>
    <d v="2021-04-14T20:44:33"/>
    <s v="апр"/>
    <s v="среда"/>
    <x v="23"/>
  </r>
  <r>
    <n v="9943"/>
    <d v="2021-04-14T18:48:02"/>
    <n v="43684"/>
    <n v="230507"/>
    <n v="0"/>
    <d v="2021-04-14T18:48:02"/>
    <s v="апр"/>
    <s v="среда"/>
    <x v="21"/>
  </r>
  <r>
    <n v="9947"/>
    <d v="2021-04-14T18:53:17"/>
    <n v="295977"/>
    <n v="250679"/>
    <n v="0"/>
    <d v="2021-04-14T18:53:17"/>
    <s v="апр"/>
    <s v="среда"/>
    <x v="21"/>
  </r>
  <r>
    <n v="9950"/>
    <d v="2021-04-14T19:00:16"/>
    <n v="161799"/>
    <n v="158978"/>
    <n v="1"/>
    <d v="2021-04-14T20:00:16"/>
    <s v="апр"/>
    <s v="среда"/>
    <x v="23"/>
  </r>
  <r>
    <n v="9953"/>
    <d v="2021-04-14T19:00:16"/>
    <n v="189897"/>
    <n v="347393"/>
    <n v="1"/>
    <d v="2021-04-14T20:00:16"/>
    <s v="апр"/>
    <s v="среда"/>
    <x v="23"/>
  </r>
  <r>
    <n v="9958"/>
    <d v="2021-04-14T19:02:36"/>
    <n v="135269"/>
    <n v="227775"/>
    <n v="1"/>
    <d v="2021-04-14T20:02:36"/>
    <s v="апр"/>
    <s v="среда"/>
    <x v="23"/>
  </r>
  <r>
    <n v="9961"/>
    <d v="2021-04-14T19:04:56"/>
    <n v="159215"/>
    <n v="325852"/>
    <n v="1"/>
    <d v="2021-04-14T20:04:56"/>
    <s v="апр"/>
    <s v="среда"/>
    <x v="23"/>
  </r>
  <r>
    <n v="9966"/>
    <d v="2021-04-14T19:07:16"/>
    <n v="299262"/>
    <n v="261469"/>
    <n v="1"/>
    <d v="2021-04-14T20:07:16"/>
    <s v="апр"/>
    <s v="среда"/>
    <x v="23"/>
  </r>
  <r>
    <n v="9970"/>
    <d v="2021-04-14T19:16:00"/>
    <n v="220229"/>
    <n v="313721"/>
    <n v="0"/>
    <d v="2021-04-14T19:16:00"/>
    <s v="апр"/>
    <s v="среда"/>
    <x v="14"/>
  </r>
  <r>
    <n v="9972"/>
    <d v="2021-04-14T19:18:20"/>
    <n v="325678"/>
    <n v="370651"/>
    <n v="0"/>
    <d v="2021-04-14T19:18:20"/>
    <s v="апр"/>
    <s v="среда"/>
    <x v="14"/>
  </r>
  <r>
    <n v="9975"/>
    <d v="2021-04-14T19:21:14"/>
    <n v="232254"/>
    <n v="4199"/>
    <n v="1"/>
    <d v="2021-04-14T20:21:14"/>
    <s v="апр"/>
    <s v="среда"/>
    <x v="23"/>
  </r>
  <r>
    <n v="9977"/>
    <d v="2021-04-14T19:23:31"/>
    <n v="109264"/>
    <n v="153893"/>
    <n v="3"/>
    <d v="2021-04-14T22:23:31"/>
    <s v="апр"/>
    <s v="среда"/>
    <x v="20"/>
  </r>
  <r>
    <n v="9981"/>
    <d v="2021-04-14T19:23:34"/>
    <n v="2485"/>
    <n v="180863"/>
    <n v="1"/>
    <d v="2021-04-14T20:23:34"/>
    <s v="апр"/>
    <s v="среда"/>
    <x v="23"/>
  </r>
  <r>
    <n v="9983"/>
    <d v="2021-04-14T19:31:09"/>
    <n v="40131"/>
    <n v="129210"/>
    <n v="2"/>
    <d v="2021-04-14T21:31:09"/>
    <s v="апр"/>
    <s v="среда"/>
    <x v="19"/>
  </r>
  <r>
    <n v="9985"/>
    <d v="2021-04-14T19:32:53"/>
    <n v="343247"/>
    <n v="158978"/>
    <n v="1"/>
    <d v="2021-04-14T20:32:53"/>
    <s v="апр"/>
    <s v="среда"/>
    <x v="23"/>
  </r>
  <r>
    <n v="9987"/>
    <d v="2021-04-14T19:35:48"/>
    <n v="327398"/>
    <n v="379466"/>
    <n v="2"/>
    <d v="2021-04-14T21:35:48"/>
    <s v="апр"/>
    <s v="среда"/>
    <x v="19"/>
  </r>
  <r>
    <n v="9989"/>
    <d v="2021-04-14T19:38:08"/>
    <n v="27149"/>
    <n v="217307"/>
    <n v="2"/>
    <d v="2021-04-14T21:38:08"/>
    <s v="апр"/>
    <s v="среда"/>
    <x v="19"/>
  </r>
  <r>
    <n v="9994"/>
    <d v="2021-04-14T19:41:38"/>
    <n v="323821"/>
    <n v="208672"/>
    <n v="0"/>
    <d v="2021-04-14T19:41:38"/>
    <s v="апр"/>
    <s v="среда"/>
    <x v="14"/>
  </r>
  <r>
    <n v="9995"/>
    <d v="2021-04-14T19:42:48"/>
    <n v="269341"/>
    <n v="455840"/>
    <n v="2"/>
    <d v="2021-04-14T21:42:48"/>
    <s v="апр"/>
    <s v="среда"/>
    <x v="19"/>
  </r>
  <r>
    <n v="10000"/>
    <d v="2021-04-14T19:44:33"/>
    <n v="319201"/>
    <n v="388561"/>
    <n v="1"/>
    <d v="2021-04-14T20:44:33"/>
    <s v="апр"/>
    <s v="среда"/>
    <x v="23"/>
  </r>
  <r>
    <n v="10002"/>
    <d v="2021-04-14T19:45:07"/>
    <n v="6804"/>
    <n v="369557"/>
    <n v="2"/>
    <d v="2021-04-14T21:45:07"/>
    <s v="апр"/>
    <s v="среда"/>
    <x v="19"/>
  </r>
  <r>
    <n v="10005"/>
    <d v="2021-04-14T19:46:52"/>
    <n v="289896"/>
    <n v="251243"/>
    <n v="1"/>
    <d v="2021-04-14T20:46:52"/>
    <s v="апр"/>
    <s v="среда"/>
    <x v="23"/>
  </r>
  <r>
    <n v="10008"/>
    <d v="2021-04-14T19:47:27"/>
    <n v="115556"/>
    <n v="392434"/>
    <n v="-6"/>
    <d v="2021-04-14T13:47:27"/>
    <s v="апр"/>
    <s v="среда"/>
    <x v="18"/>
  </r>
  <r>
    <n v="10013"/>
    <d v="2021-04-14T19:50:57"/>
    <n v="134584"/>
    <n v="308796"/>
    <n v="0"/>
    <d v="2021-04-14T19:50:57"/>
    <s v="апр"/>
    <s v="среда"/>
    <x v="14"/>
  </r>
  <r>
    <n v="10015"/>
    <d v="2021-04-14T19:50:57"/>
    <n v="304392"/>
    <n v="411922"/>
    <n v="0"/>
    <d v="2021-04-14T19:50:57"/>
    <s v="апр"/>
    <s v="среда"/>
    <x v="14"/>
  </r>
  <r>
    <n v="10020"/>
    <d v="2021-04-14T19:53:17"/>
    <n v="30200"/>
    <n v="118549"/>
    <n v="0"/>
    <d v="2021-04-14T19:53:17"/>
    <s v="апр"/>
    <s v="среда"/>
    <x v="14"/>
  </r>
  <r>
    <n v="10021"/>
    <d v="2021-04-14T19:53:52"/>
    <n v="169473"/>
    <n v="347008"/>
    <n v="1"/>
    <d v="2021-04-14T20:53:52"/>
    <s v="апр"/>
    <s v="среда"/>
    <x v="23"/>
  </r>
  <r>
    <n v="10024"/>
    <d v="2021-04-14T19:54:27"/>
    <n v="273982"/>
    <n v="250679"/>
    <n v="2"/>
    <d v="2021-04-14T21:54:27"/>
    <s v="апр"/>
    <s v="среда"/>
    <x v="19"/>
  </r>
  <r>
    <n v="10027"/>
    <d v="2021-04-14T19:55:02"/>
    <n v="263728"/>
    <n v="100368"/>
    <n v="3"/>
    <d v="2021-04-14T22:55:02"/>
    <s v="апр"/>
    <s v="среда"/>
    <x v="20"/>
  </r>
  <r>
    <n v="10032"/>
    <d v="2021-04-14T19:55:37"/>
    <n v="1868"/>
    <n v="118549"/>
    <n v="0"/>
    <d v="2021-04-14T19:55:37"/>
    <s v="апр"/>
    <s v="среда"/>
    <x v="14"/>
  </r>
  <r>
    <n v="10037"/>
    <d v="2021-04-14T20:00:51"/>
    <n v="50329"/>
    <n v="191893"/>
    <n v="1"/>
    <d v="2021-04-14T21:00:51"/>
    <s v="апр"/>
    <s v="среда"/>
    <x v="19"/>
  </r>
  <r>
    <n v="10038"/>
    <d v="2021-04-14T20:02:36"/>
    <n v="231116"/>
    <n v="158978"/>
    <n v="0"/>
    <d v="2021-04-14T20:02:36"/>
    <s v="апр"/>
    <s v="среда"/>
    <x v="23"/>
  </r>
  <r>
    <n v="10041"/>
    <d v="2021-04-14T20:04:56"/>
    <n v="192756"/>
    <n v="351192"/>
    <n v="0"/>
    <d v="2021-04-14T20:04:56"/>
    <s v="апр"/>
    <s v="среда"/>
    <x v="23"/>
  </r>
  <r>
    <n v="10045"/>
    <d v="2021-04-14T20:08:26"/>
    <n v="25354"/>
    <n v="89837"/>
    <n v="2"/>
    <d v="2021-04-14T22:08:26"/>
    <s v="апр"/>
    <s v="среда"/>
    <x v="20"/>
  </r>
  <r>
    <n v="10050"/>
    <d v="2021-04-14T20:09:35"/>
    <n v="312699"/>
    <n v="158978"/>
    <n v="0"/>
    <d v="2021-04-14T20:09:35"/>
    <s v="апр"/>
    <s v="среда"/>
    <x v="23"/>
  </r>
  <r>
    <n v="10054"/>
    <d v="2021-04-14T20:12:30"/>
    <n v="150867"/>
    <n v="351192"/>
    <n v="1"/>
    <d v="2021-04-14T21:12:30"/>
    <s v="апр"/>
    <s v="среда"/>
    <x v="19"/>
  </r>
  <r>
    <n v="10059"/>
    <d v="2021-04-14T20:14:50"/>
    <n v="86233"/>
    <n v="338248"/>
    <n v="1"/>
    <d v="2021-04-14T21:14:50"/>
    <s v="апр"/>
    <s v="среда"/>
    <x v="19"/>
  </r>
  <r>
    <n v="10060"/>
    <d v="2021-04-14T20:21:49"/>
    <n v="343295"/>
    <n v="227775"/>
    <n v="1"/>
    <d v="2021-04-14T21:21:49"/>
    <s v="апр"/>
    <s v="среда"/>
    <x v="19"/>
  </r>
  <r>
    <n v="10063"/>
    <d v="2021-04-14T20:23:34"/>
    <n v="30469"/>
    <n v="249086"/>
    <n v="0"/>
    <d v="2021-04-14T20:23:34"/>
    <s v="апр"/>
    <s v="среда"/>
    <x v="23"/>
  </r>
  <r>
    <n v="10068"/>
    <d v="2021-04-14T20:24:44"/>
    <n v="168250"/>
    <n v="36375"/>
    <n v="2"/>
    <d v="2021-04-14T22:24:44"/>
    <s v="апр"/>
    <s v="среда"/>
    <x v="20"/>
  </r>
  <r>
    <n v="10070"/>
    <d v="2021-04-14T20:25:54"/>
    <n v="75392"/>
    <n v="299439"/>
    <n v="0"/>
    <d v="2021-04-14T20:25:54"/>
    <s v="апр"/>
    <s v="среда"/>
    <x v="23"/>
  </r>
  <r>
    <n v="10072"/>
    <d v="2021-04-14T20:28:14"/>
    <n v="157690"/>
    <n v="43623"/>
    <n v="0"/>
    <d v="2021-04-14T20:28:14"/>
    <s v="апр"/>
    <s v="среда"/>
    <x v="23"/>
  </r>
  <r>
    <n v="10074"/>
    <d v="2021-04-14T20:28:49"/>
    <n v="346225"/>
    <n v="230507"/>
    <n v="1"/>
    <d v="2021-04-14T21:28:49"/>
    <s v="апр"/>
    <s v="среда"/>
    <x v="19"/>
  </r>
  <r>
    <n v="10075"/>
    <d v="2021-04-14T20:31:09"/>
    <n v="25105"/>
    <n v="119655"/>
    <n v="1"/>
    <d v="2021-04-14T21:31:09"/>
    <s v="апр"/>
    <s v="среда"/>
    <x v="19"/>
  </r>
  <r>
    <n v="10076"/>
    <d v="2021-04-14T20:34:03"/>
    <n v="211949"/>
    <n v="250679"/>
    <n v="2"/>
    <d v="2021-04-14T22:34:03"/>
    <s v="апр"/>
    <s v="среда"/>
    <x v="20"/>
  </r>
  <r>
    <n v="10081"/>
    <d v="2021-04-14T20:43:23"/>
    <n v="157030"/>
    <n v="411922"/>
    <n v="2"/>
    <d v="2021-04-14T22:43:23"/>
    <s v="апр"/>
    <s v="среда"/>
    <x v="20"/>
  </r>
  <r>
    <n v="10083"/>
    <d v="2021-04-14T20:43:58"/>
    <n v="283470"/>
    <n v="305103"/>
    <n v="3"/>
    <d v="2021-04-14T23:43:58"/>
    <s v="апр"/>
    <s v="среда"/>
    <x v="22"/>
  </r>
  <r>
    <n v="10088"/>
    <d v="2021-04-14T20:49:12"/>
    <n v="335369"/>
    <n v="250679"/>
    <n v="0"/>
    <d v="2021-04-14T20:49:12"/>
    <s v="апр"/>
    <s v="среда"/>
    <x v="23"/>
  </r>
  <r>
    <n v="10089"/>
    <d v="2021-04-14T20:49:47"/>
    <n v="69368"/>
    <n v="137327"/>
    <n v="1"/>
    <d v="2021-04-14T21:49:47"/>
    <s v="апр"/>
    <s v="среда"/>
    <x v="19"/>
  </r>
  <r>
    <n v="10092"/>
    <d v="2021-04-14T20:54:27"/>
    <n v="24574"/>
    <n v="158978"/>
    <n v="1"/>
    <d v="2021-04-14T21:54:27"/>
    <s v="апр"/>
    <s v="среда"/>
    <x v="19"/>
  </r>
  <r>
    <n v="10093"/>
    <d v="2021-04-14T20:56:47"/>
    <n v="127913"/>
    <n v="231864"/>
    <n v="1"/>
    <d v="2021-04-14T21:56:47"/>
    <s v="апр"/>
    <s v="среда"/>
    <x v="19"/>
  </r>
  <r>
    <n v="10096"/>
    <d v="2021-04-14T20:57:56"/>
    <n v="278165"/>
    <n v="396686"/>
    <n v="3"/>
    <d v="2021-04-14T23:57:56"/>
    <s v="апр"/>
    <s v="среда"/>
    <x v="22"/>
  </r>
  <r>
    <n v="10097"/>
    <d v="2021-04-14T21:10:10"/>
    <n v="146209"/>
    <n v="437047"/>
    <n v="0"/>
    <d v="2021-04-14T21:10:10"/>
    <s v="апр"/>
    <s v="среда"/>
    <x v="19"/>
  </r>
  <r>
    <n v="10099"/>
    <d v="2021-04-14T21:12:30"/>
    <n v="274384"/>
    <n v="158978"/>
    <n v="0"/>
    <d v="2021-04-14T21:12:30"/>
    <s v="апр"/>
    <s v="среда"/>
    <x v="19"/>
  </r>
  <r>
    <n v="10103"/>
    <d v="2021-04-14T21:16:35"/>
    <n v="145942"/>
    <n v="250679"/>
    <n v="3"/>
    <d v="2021-04-15T00:16:35"/>
    <s v="апр"/>
    <s v="четверг"/>
    <x v="1"/>
  </r>
  <r>
    <n v="10104"/>
    <d v="2021-04-14T21:22:24"/>
    <n v="232503"/>
    <n v="214179"/>
    <n v="1"/>
    <d v="2021-04-14T22:22:24"/>
    <s v="апр"/>
    <s v="среда"/>
    <x v="20"/>
  </r>
  <r>
    <n v="10105"/>
    <d v="2021-04-14T21:28:49"/>
    <n v="311858"/>
    <n v="250679"/>
    <n v="0"/>
    <d v="2021-04-14T21:28:49"/>
    <s v="апр"/>
    <s v="среда"/>
    <x v="19"/>
  </r>
  <r>
    <n v="10109"/>
    <d v="2021-04-14T21:32:53"/>
    <n v="271126"/>
    <n v="42705"/>
    <n v="3"/>
    <d v="2021-04-15T00:32:53"/>
    <s v="апр"/>
    <s v="четверг"/>
    <x v="1"/>
  </r>
  <r>
    <n v="10110"/>
    <d v="2021-04-14T21:35:48"/>
    <n v="183684"/>
    <n v="308317"/>
    <n v="0"/>
    <d v="2021-04-14T21:35:48"/>
    <s v="апр"/>
    <s v="среда"/>
    <x v="19"/>
  </r>
  <r>
    <n v="10113"/>
    <d v="2021-04-14T21:36:58"/>
    <n v="346398"/>
    <n v="329902"/>
    <n v="2"/>
    <d v="2021-04-14T23:36:58"/>
    <s v="апр"/>
    <s v="среда"/>
    <x v="22"/>
  </r>
  <r>
    <n v="10114"/>
    <d v="2021-04-14T21:41:03"/>
    <n v="187906"/>
    <n v="312954"/>
    <n v="1"/>
    <d v="2021-04-14T22:41:03"/>
    <s v="апр"/>
    <s v="среда"/>
    <x v="20"/>
  </r>
  <r>
    <n v="10118"/>
    <d v="2021-04-14T21:42:48"/>
    <n v="50637"/>
    <n v="42705"/>
    <n v="0"/>
    <d v="2021-04-14T21:42:48"/>
    <s v="апр"/>
    <s v="среда"/>
    <x v="19"/>
  </r>
  <r>
    <n v="10119"/>
    <d v="2021-04-14T21:43:58"/>
    <n v="151660"/>
    <n v="182984"/>
    <n v="2"/>
    <d v="2021-04-14T23:43:58"/>
    <s v="апр"/>
    <s v="среда"/>
    <x v="22"/>
  </r>
  <r>
    <n v="10122"/>
    <d v="2021-04-14T21:48:02"/>
    <n v="336018"/>
    <n v="241927"/>
    <n v="1"/>
    <d v="2021-04-14T22:48:02"/>
    <s v="апр"/>
    <s v="среда"/>
    <x v="20"/>
  </r>
  <r>
    <n v="10127"/>
    <d v="2021-04-14T21:48:37"/>
    <n v="232983"/>
    <n v="118549"/>
    <n v="2"/>
    <d v="2021-04-14T23:48:37"/>
    <s v="апр"/>
    <s v="среда"/>
    <x v="22"/>
  </r>
  <r>
    <n v="10132"/>
    <d v="2021-04-14T21:55:02"/>
    <n v="217391"/>
    <n v="153893"/>
    <n v="1"/>
    <d v="2021-04-14T22:55:02"/>
    <s v="апр"/>
    <s v="среда"/>
    <x v="20"/>
  </r>
  <r>
    <n v="10137"/>
    <d v="2021-04-14T21:55:37"/>
    <n v="245392"/>
    <n v="330333"/>
    <n v="2"/>
    <d v="2021-04-14T23:55:37"/>
    <s v="апр"/>
    <s v="среда"/>
    <x v="22"/>
  </r>
  <r>
    <n v="10141"/>
    <d v="2021-04-14T21:57:56"/>
    <n v="57932"/>
    <n v="182984"/>
    <n v="2"/>
    <d v="2021-04-14T23:57:56"/>
    <s v="апр"/>
    <s v="среда"/>
    <x v="22"/>
  </r>
  <r>
    <n v="10144"/>
    <d v="2021-04-14T21:57:56"/>
    <n v="333895"/>
    <n v="293657"/>
    <n v="2"/>
    <d v="2021-04-14T23:57:56"/>
    <s v="апр"/>
    <s v="среда"/>
    <x v="22"/>
  </r>
  <r>
    <n v="10147"/>
    <d v="2021-04-14T21:59:06"/>
    <n v="68718"/>
    <n v="250679"/>
    <n v="0"/>
    <d v="2021-04-14T21:59:06"/>
    <s v="апр"/>
    <s v="среда"/>
    <x v="19"/>
  </r>
  <r>
    <n v="10150"/>
    <d v="2021-04-14T21:59:31"/>
    <n v="209420"/>
    <n v="150172"/>
    <n v="1"/>
    <d v="2021-04-14T22:59:31"/>
    <s v="апр"/>
    <s v="среда"/>
    <x v="20"/>
  </r>
  <r>
    <n v="10152"/>
    <d v="2021-04-14T22:04:56"/>
    <n v="14710"/>
    <n v="347393"/>
    <n v="2"/>
    <d v="2021-04-15T00:04:56"/>
    <s v="апр"/>
    <s v="четверг"/>
    <x v="1"/>
  </r>
  <r>
    <n v="10157"/>
    <d v="2021-04-14T22:11:20"/>
    <n v="232311"/>
    <n v="88863"/>
    <n v="1"/>
    <d v="2021-04-14T23:11:20"/>
    <s v="апр"/>
    <s v="среда"/>
    <x v="22"/>
  </r>
  <r>
    <n v="10160"/>
    <d v="2021-04-14T22:15:25"/>
    <n v="184716"/>
    <n v="397531"/>
    <n v="0"/>
    <d v="2021-04-14T22:15:25"/>
    <s v="апр"/>
    <s v="среда"/>
    <x v="20"/>
  </r>
  <r>
    <n v="10162"/>
    <d v="2021-04-14T22:16:35"/>
    <n v="276887"/>
    <n v="25985"/>
    <n v="2"/>
    <d v="2021-04-15T00:16:35"/>
    <s v="апр"/>
    <s v="четверг"/>
    <x v="1"/>
  </r>
  <r>
    <n v="10163"/>
    <d v="2021-04-14T22:20:05"/>
    <n v="270577"/>
    <n v="280674"/>
    <n v="0"/>
    <d v="2021-04-14T22:20:05"/>
    <s v="апр"/>
    <s v="среда"/>
    <x v="20"/>
  </r>
  <r>
    <n v="10164"/>
    <d v="2021-04-14T22:25:19"/>
    <n v="349026"/>
    <n v="158978"/>
    <n v="1"/>
    <d v="2021-04-14T23:25:19"/>
    <s v="апр"/>
    <s v="среда"/>
    <x v="22"/>
  </r>
  <r>
    <n v="10168"/>
    <d v="2021-04-14T22:27:04"/>
    <n v="89861"/>
    <n v="347393"/>
    <n v="0"/>
    <d v="2021-04-14T22:27:04"/>
    <s v="апр"/>
    <s v="среда"/>
    <x v="20"/>
  </r>
  <r>
    <n v="10172"/>
    <d v="2021-04-14T22:34:03"/>
    <n v="93864"/>
    <n v="394819"/>
    <n v="4"/>
    <d v="2021-04-15T02:34:03"/>
    <s v="апр"/>
    <s v="четверг"/>
    <x v="2"/>
  </r>
  <r>
    <n v="10177"/>
    <d v="2021-04-14T22:39:18"/>
    <n v="48422"/>
    <n v="88863"/>
    <n v="1"/>
    <d v="2021-04-14T23:39:18"/>
    <s v="апр"/>
    <s v="среда"/>
    <x v="22"/>
  </r>
  <r>
    <n v="10182"/>
    <d v="2021-04-14T22:41:38"/>
    <n v="249512"/>
    <n v="250679"/>
    <n v="1"/>
    <d v="2021-04-14T23:41:38"/>
    <s v="апр"/>
    <s v="среда"/>
    <x v="22"/>
  </r>
  <r>
    <n v="10187"/>
    <d v="2021-04-14T22:51:32"/>
    <n v="170587"/>
    <n v="170498"/>
    <n v="2"/>
    <d v="2021-04-15T00:51:32"/>
    <s v="апр"/>
    <s v="четверг"/>
    <x v="1"/>
  </r>
  <r>
    <n v="10191"/>
    <d v="2021-04-14T23:02:01"/>
    <n v="60217"/>
    <n v="326368"/>
    <n v="0"/>
    <d v="2021-04-14T23:02:01"/>
    <s v="апр"/>
    <s v="среда"/>
    <x v="22"/>
  </r>
  <r>
    <n v="10196"/>
    <d v="2021-04-14T23:14:15"/>
    <n v="314191"/>
    <n v="120750"/>
    <n v="1"/>
    <d v="2021-04-15T00:14:15"/>
    <s v="апр"/>
    <s v="четверг"/>
    <x v="1"/>
  </r>
  <r>
    <n v="10200"/>
    <d v="2021-04-14T23:22:05"/>
    <n v="339598"/>
    <n v="472712"/>
    <n v="2"/>
    <d v="2021-04-15T01:22:05"/>
    <s v="апр"/>
    <s v="четверг"/>
    <x v="0"/>
  </r>
  <r>
    <n v="10202"/>
    <d v="2021-04-14T23:24:09"/>
    <n v="112162"/>
    <n v="158978"/>
    <n v="2"/>
    <d v="2021-04-15T01:24:09"/>
    <s v="апр"/>
    <s v="четверг"/>
    <x v="0"/>
  </r>
  <r>
    <n v="10205"/>
    <d v="2021-04-14T23:25:54"/>
    <n v="101011"/>
    <n v="258219"/>
    <n v="1"/>
    <d v="2021-04-15T00:25:54"/>
    <s v="апр"/>
    <s v="четверг"/>
    <x v="1"/>
  </r>
  <r>
    <n v="10210"/>
    <d v="2021-04-14T23:25:54"/>
    <n v="221730"/>
    <n v="433508"/>
    <n v="1"/>
    <d v="2021-04-15T00:25:54"/>
    <s v="апр"/>
    <s v="четверг"/>
    <x v="1"/>
  </r>
  <r>
    <n v="10215"/>
    <d v="2021-04-14T23:42:48"/>
    <n v="60933"/>
    <n v="244574"/>
    <n v="2"/>
    <d v="2021-04-15T01:42:48"/>
    <s v="апр"/>
    <s v="четверг"/>
    <x v="0"/>
  </r>
  <r>
    <n v="10220"/>
    <d v="2021-04-14T23:49:55"/>
    <n v="204226"/>
    <n v="439981"/>
    <n v="3"/>
    <d v="2021-04-15T02:49:55"/>
    <s v="апр"/>
    <s v="четверг"/>
    <x v="2"/>
  </r>
  <r>
    <n v="10221"/>
    <d v="2021-04-14T23:50:24"/>
    <n v="82152"/>
    <n v="76405"/>
    <n v="1"/>
    <d v="2021-04-15T00:50:24"/>
    <s v="апр"/>
    <s v="четверг"/>
    <x v="1"/>
  </r>
  <r>
    <n v="10223"/>
    <d v="2021-04-14T23:50:53"/>
    <n v="63162"/>
    <n v="351192"/>
    <n v="2"/>
    <d v="2021-04-15T01:50:53"/>
    <s v="апр"/>
    <s v="четверг"/>
    <x v="0"/>
  </r>
  <r>
    <n v="10227"/>
    <d v="2021-04-14T23:57:56"/>
    <n v="220180"/>
    <n v="230507"/>
    <n v="-4"/>
    <d v="2021-04-14T19:57:56"/>
    <s v="апр"/>
    <s v="среда"/>
    <x v="14"/>
  </r>
  <r>
    <n v="10232"/>
    <d v="2021-04-14T23:58:31"/>
    <n v="325464"/>
    <n v="347393"/>
    <n v="-7"/>
    <d v="2021-04-14T16:58:31"/>
    <s v="апр"/>
    <s v="среда"/>
    <x v="11"/>
  </r>
  <r>
    <n v="10233"/>
    <d v="2021-04-14T23:58:31"/>
    <n v="340353"/>
    <n v="351192"/>
    <n v="1"/>
    <d v="2021-04-15T00:58:31"/>
    <s v="апр"/>
    <s v="четверг"/>
    <x v="1"/>
  </r>
  <r>
    <n v="10234"/>
    <d v="2021-04-15T00:00:16"/>
    <n v="20599"/>
    <n v="318588"/>
    <n v="-4"/>
    <d v="2021-04-14T20:00:16"/>
    <s v="апр"/>
    <s v="среда"/>
    <x v="23"/>
  </r>
  <r>
    <n v="10238"/>
    <d v="2021-04-15T00:04:21"/>
    <n v="133667"/>
    <n v="411922"/>
    <n v="-5"/>
    <d v="2021-04-14T19:04:21"/>
    <s v="апр"/>
    <s v="среда"/>
    <x v="14"/>
  </r>
  <r>
    <n v="10239"/>
    <d v="2021-04-15T00:04:56"/>
    <n v="66809"/>
    <n v="180863"/>
    <n v="0"/>
    <d v="2021-04-15T00:04:56"/>
    <s v="апр"/>
    <s v="четверг"/>
    <x v="1"/>
  </r>
  <r>
    <n v="10243"/>
    <d v="2021-04-15T00:05:31"/>
    <n v="64045"/>
    <n v="388677"/>
    <n v="1"/>
    <d v="2021-04-15T01:05:31"/>
    <s v="апр"/>
    <s v="четверг"/>
    <x v="0"/>
  </r>
  <r>
    <n v="10244"/>
    <d v="2021-04-15T00:17:45"/>
    <n v="233579"/>
    <n v="411922"/>
    <n v="2"/>
    <d v="2021-04-15T02:17:45"/>
    <s v="апр"/>
    <s v="четверг"/>
    <x v="2"/>
  </r>
  <r>
    <n v="10249"/>
    <d v="2021-04-15T00:18:55"/>
    <n v="260478"/>
    <n v="411922"/>
    <n v="0"/>
    <d v="2021-04-15T00:18:55"/>
    <s v="апр"/>
    <s v="четверг"/>
    <x v="1"/>
  </r>
  <r>
    <n v="10250"/>
    <d v="2021-04-15T00:35:48"/>
    <n v="149540"/>
    <n v="86587"/>
    <n v="1"/>
    <d v="2021-04-15T01:35:48"/>
    <s v="апр"/>
    <s v="четверг"/>
    <x v="0"/>
  </r>
  <r>
    <n v="10255"/>
    <d v="2021-04-15T00:36:58"/>
    <n v="72115"/>
    <n v="122902"/>
    <n v="2"/>
    <d v="2021-04-15T02:36:58"/>
    <s v="апр"/>
    <s v="четверг"/>
    <x v="2"/>
  </r>
  <r>
    <n v="10256"/>
    <d v="2021-04-15T00:46:17"/>
    <n v="346488"/>
    <n v="111153"/>
    <n v="-5"/>
    <d v="2021-04-14T19:46:17"/>
    <s v="апр"/>
    <s v="среда"/>
    <x v="14"/>
  </r>
  <r>
    <n v="10261"/>
    <d v="2021-04-15T00:53:52"/>
    <n v="157836"/>
    <n v="347008"/>
    <n v="-8"/>
    <d v="2021-04-14T16:53:52"/>
    <s v="апр"/>
    <s v="среда"/>
    <x v="11"/>
  </r>
  <r>
    <n v="10263"/>
    <d v="2021-04-15T01:34:34"/>
    <n v="106945"/>
    <n v="233494"/>
    <n v="2"/>
    <d v="2021-04-15T03:34:34"/>
    <s v="апр"/>
    <s v="четверг"/>
    <x v="4"/>
  </r>
  <r>
    <n v="10266"/>
    <d v="2021-04-15T01:34:38"/>
    <n v="216815"/>
    <n v="470762"/>
    <n v="-6"/>
    <d v="2021-04-14T19:34:38"/>
    <s v="апр"/>
    <s v="среда"/>
    <x v="14"/>
  </r>
  <r>
    <n v="10270"/>
    <d v="2021-04-15T02:12:00"/>
    <n v="5110"/>
    <n v="12149"/>
    <n v="2"/>
    <d v="2021-04-15T04:12:00"/>
    <s v="апр"/>
    <s v="четверг"/>
    <x v="5"/>
  </r>
  <r>
    <n v="10272"/>
    <d v="2021-04-15T02:28:14"/>
    <n v="300956"/>
    <n v="411922"/>
    <n v="-6"/>
    <d v="2021-04-14T20:28:14"/>
    <s v="апр"/>
    <s v="среда"/>
    <x v="23"/>
  </r>
  <r>
    <n v="10276"/>
    <d v="2021-04-15T02:36:23"/>
    <n v="185728"/>
    <n v="351192"/>
    <n v="-8"/>
    <d v="2021-04-14T18:36:23"/>
    <s v="апр"/>
    <s v="среда"/>
    <x v="21"/>
  </r>
  <r>
    <n v="10278"/>
    <d v="2021-04-15T03:04:21"/>
    <n v="60550"/>
    <n v="347393"/>
    <n v="-4"/>
    <d v="2021-04-14T23:04:21"/>
    <s v="апр"/>
    <s v="среда"/>
    <x v="22"/>
  </r>
  <r>
    <n v="10281"/>
    <d v="2021-04-15T03:16:35"/>
    <n v="127290"/>
    <n v="367087"/>
    <n v="-7"/>
    <d v="2021-04-14T20:16:35"/>
    <s v="апр"/>
    <s v="среда"/>
    <x v="23"/>
  </r>
  <r>
    <n v="10284"/>
    <d v="2021-04-15T04:07:12"/>
    <n v="181397"/>
    <n v="307093"/>
    <n v="2"/>
    <d v="2021-04-15T06:07:12"/>
    <s v="апр"/>
    <s v="четверг"/>
    <x v="3"/>
  </r>
  <r>
    <n v="10285"/>
    <d v="2021-04-15T04:10:05"/>
    <n v="261393"/>
    <n v="118549"/>
    <n v="-4"/>
    <d v="2021-04-15T00:10:05"/>
    <s v="апр"/>
    <s v="четверг"/>
    <x v="1"/>
  </r>
  <r>
    <n v="10286"/>
    <d v="2021-04-15T04:32:38"/>
    <n v="75421"/>
    <n v="251574"/>
    <n v="1"/>
    <d v="2021-04-15T05:32:38"/>
    <s v="апр"/>
    <s v="четверг"/>
    <x v="6"/>
  </r>
  <r>
    <n v="10291"/>
    <d v="2021-04-15T05:12:30"/>
    <n v="225717"/>
    <n v="158978"/>
    <n v="-4"/>
    <d v="2021-04-15T01:12:30"/>
    <s v="апр"/>
    <s v="четверг"/>
    <x v="0"/>
  </r>
  <r>
    <n v="10295"/>
    <d v="2021-04-15T05:42:13"/>
    <n v="225078"/>
    <n v="284325"/>
    <n v="7"/>
    <d v="2021-04-15T12:42:13"/>
    <s v="апр"/>
    <s v="четверг"/>
    <x v="16"/>
  </r>
  <r>
    <n v="10297"/>
    <d v="2021-04-15T05:56:47"/>
    <n v="256160"/>
    <n v="315199"/>
    <n v="-8"/>
    <d v="2021-04-14T21:56:47"/>
    <s v="апр"/>
    <s v="среда"/>
    <x v="19"/>
  </r>
  <r>
    <n v="10300"/>
    <d v="2021-04-15T07:36:58"/>
    <n v="287006"/>
    <n v="405278"/>
    <n v="-8"/>
    <d v="2021-04-14T23:36:58"/>
    <s v="апр"/>
    <s v="среда"/>
    <x v="22"/>
  </r>
  <r>
    <n v="10304"/>
    <d v="2021-04-15T08:02:01"/>
    <n v="40633"/>
    <n v="400794"/>
    <n v="3"/>
    <d v="2021-04-15T11:02:01"/>
    <s v="апр"/>
    <s v="четверг"/>
    <x v="17"/>
  </r>
  <r>
    <n v="10309"/>
    <d v="2021-04-15T08:21:14"/>
    <n v="297593"/>
    <n v="411922"/>
    <n v="-8"/>
    <d v="2021-04-15T00:21:14"/>
    <s v="апр"/>
    <s v="четверг"/>
    <x v="1"/>
  </r>
  <r>
    <n v="10312"/>
    <d v="2021-04-15T08:44:33"/>
    <n v="281672"/>
    <n v="351192"/>
    <n v="12"/>
    <d v="2021-04-15T20:44:33"/>
    <s v="апр"/>
    <s v="четверг"/>
    <x v="23"/>
  </r>
  <r>
    <n v="10313"/>
    <d v="2021-04-15T09:02:01"/>
    <n v="16061"/>
    <n v="230507"/>
    <n v="2"/>
    <d v="2021-04-15T11:02:01"/>
    <s v="апр"/>
    <s v="четверг"/>
    <x v="17"/>
  </r>
  <r>
    <n v="10316"/>
    <d v="2021-04-15T09:53:17"/>
    <n v="97218"/>
    <n v="18748"/>
    <n v="6"/>
    <d v="2021-04-15T15:53:17"/>
    <s v="апр"/>
    <s v="четверг"/>
    <x v="10"/>
  </r>
  <r>
    <n v="10318"/>
    <d v="2021-04-15T09:59:06"/>
    <n v="123784"/>
    <n v="230507"/>
    <n v="12"/>
    <d v="2021-04-15T21:59:06"/>
    <s v="апр"/>
    <s v="четверг"/>
    <x v="19"/>
  </r>
  <r>
    <n v="10321"/>
    <d v="2021-04-15T10:11:55"/>
    <n v="53695"/>
    <n v="258251"/>
    <n v="6"/>
    <d v="2021-04-15T16:11:55"/>
    <s v="апр"/>
    <s v="четверг"/>
    <x v="11"/>
  </r>
  <r>
    <n v="10323"/>
    <d v="2021-04-15T10:38:43"/>
    <n v="155942"/>
    <n v="378749"/>
    <n v="8"/>
    <d v="2021-04-15T18:38:43"/>
    <s v="апр"/>
    <s v="четверг"/>
    <x v="21"/>
  </r>
  <r>
    <n v="10326"/>
    <d v="2021-04-15T10:52:42"/>
    <n v="17766"/>
    <n v="457511"/>
    <n v="4"/>
    <d v="2021-04-15T14:52:42"/>
    <s v="апр"/>
    <s v="четверг"/>
    <x v="12"/>
  </r>
  <r>
    <n v="10328"/>
    <d v="2021-04-15T11:05:31"/>
    <n v="106253"/>
    <n v="420674"/>
    <n v="2"/>
    <d v="2021-04-15T13:05:31"/>
    <s v="апр"/>
    <s v="четверг"/>
    <x v="18"/>
  </r>
  <r>
    <n v="10329"/>
    <d v="2021-04-15T11:07:51"/>
    <n v="24410"/>
    <n v="411922"/>
    <n v="2"/>
    <d v="2021-04-15T13:07:51"/>
    <s v="апр"/>
    <s v="четверг"/>
    <x v="18"/>
  </r>
  <r>
    <n v="10334"/>
    <d v="2021-04-15T11:34:03"/>
    <n v="1054"/>
    <n v="250679"/>
    <n v="3"/>
    <d v="2021-04-15T14:34:03"/>
    <s v="апр"/>
    <s v="четверг"/>
    <x v="12"/>
  </r>
  <r>
    <n v="10337"/>
    <d v="2021-04-15T11:35:48"/>
    <n v="191450"/>
    <n v="439981"/>
    <n v="2"/>
    <d v="2021-04-15T13:35:48"/>
    <s v="апр"/>
    <s v="четверг"/>
    <x v="18"/>
  </r>
  <r>
    <n v="10342"/>
    <d v="2021-04-15T11:56:47"/>
    <n v="336913"/>
    <n v="387595"/>
    <n v="2"/>
    <d v="2021-04-15T13:56:47"/>
    <s v="апр"/>
    <s v="четверг"/>
    <x v="18"/>
  </r>
  <r>
    <n v="10344"/>
    <d v="2021-04-15T12:02:01"/>
    <n v="168238"/>
    <n v="298988"/>
    <n v="7"/>
    <d v="2021-04-15T19:02:01"/>
    <s v="апр"/>
    <s v="четверг"/>
    <x v="14"/>
  </r>
  <r>
    <n v="10347"/>
    <d v="2021-04-15T12:09:00"/>
    <n v="176475"/>
    <n v="339123"/>
    <n v="3"/>
    <d v="2021-04-15T15:09:00"/>
    <s v="апр"/>
    <s v="четверг"/>
    <x v="10"/>
  </r>
  <r>
    <n v="10352"/>
    <d v="2021-04-15T12:09:00"/>
    <n v="312903"/>
    <n v="274147"/>
    <n v="7"/>
    <d v="2021-04-15T19:09:00"/>
    <s v="апр"/>
    <s v="четверг"/>
    <x v="14"/>
  </r>
  <r>
    <n v="10356"/>
    <d v="2021-04-15T12:16:35"/>
    <n v="291769"/>
    <n v="230507"/>
    <n v="12"/>
    <d v="2021-04-16T00:16:35"/>
    <s v="апр"/>
    <s v="пятница"/>
    <x v="1"/>
  </r>
  <r>
    <n v="10357"/>
    <d v="2021-04-15T12:22:24"/>
    <n v="13486"/>
    <n v="298455"/>
    <n v="2"/>
    <d v="2021-04-15T14:22:24"/>
    <s v="апр"/>
    <s v="четверг"/>
    <x v="12"/>
  </r>
  <r>
    <n v="10360"/>
    <d v="2021-04-15T12:24:09"/>
    <n v="121206"/>
    <n v="251574"/>
    <n v="9"/>
    <d v="2021-04-15T21:24:09"/>
    <s v="апр"/>
    <s v="четверг"/>
    <x v="19"/>
  </r>
  <r>
    <n v="10362"/>
    <d v="2021-04-15T12:29:24"/>
    <n v="336623"/>
    <n v="304128"/>
    <n v="6"/>
    <d v="2021-04-15T18:29:24"/>
    <s v="апр"/>
    <s v="четверг"/>
    <x v="21"/>
  </r>
  <r>
    <n v="10365"/>
    <d v="2021-04-15T12:34:38"/>
    <n v="149568"/>
    <n v="330333"/>
    <n v="3"/>
    <d v="2021-04-15T15:34:38"/>
    <s v="апр"/>
    <s v="четверг"/>
    <x v="10"/>
  </r>
  <r>
    <n v="10369"/>
    <d v="2021-04-15T12:36:58"/>
    <n v="52601"/>
    <n v="462548"/>
    <n v="3"/>
    <d v="2021-04-15T15:36:58"/>
    <s v="апр"/>
    <s v="четверг"/>
    <x v="10"/>
  </r>
  <r>
    <n v="10370"/>
    <d v="2021-04-15T12:45:07"/>
    <n v="23657"/>
    <n v="74742"/>
    <n v="1"/>
    <d v="2021-04-15T13:45:07"/>
    <s v="апр"/>
    <s v="четверг"/>
    <x v="18"/>
  </r>
  <r>
    <n v="10372"/>
    <d v="2021-04-15T12:48:37"/>
    <n v="62644"/>
    <n v="415952"/>
    <n v="3"/>
    <d v="2021-04-15T15:48:37"/>
    <s v="апр"/>
    <s v="четверг"/>
    <x v="10"/>
  </r>
  <r>
    <n v="10376"/>
    <d v="2021-04-15T13:06:41"/>
    <n v="188164"/>
    <n v="470762"/>
    <n v="2"/>
    <d v="2021-04-15T15:06:41"/>
    <s v="апр"/>
    <s v="четверг"/>
    <x v="10"/>
  </r>
  <r>
    <n v="10377"/>
    <d v="2021-04-15T13:08:26"/>
    <n v="246013"/>
    <n v="158978"/>
    <n v="1"/>
    <d v="2021-04-15T14:08:26"/>
    <s v="апр"/>
    <s v="четверг"/>
    <x v="12"/>
  </r>
  <r>
    <n v="10381"/>
    <d v="2021-04-15T13:18:20"/>
    <n v="302574"/>
    <n v="227775"/>
    <n v="2"/>
    <d v="2021-04-15T15:18:20"/>
    <s v="апр"/>
    <s v="четверг"/>
    <x v="10"/>
  </r>
  <r>
    <n v="10384"/>
    <d v="2021-04-15T13:27:39"/>
    <n v="227961"/>
    <n v="347393"/>
    <n v="2"/>
    <d v="2021-04-15T15:27:39"/>
    <s v="апр"/>
    <s v="четверг"/>
    <x v="10"/>
  </r>
  <r>
    <n v="10389"/>
    <d v="2021-04-15T13:29:24"/>
    <n v="3917"/>
    <n v="12149"/>
    <n v="9"/>
    <d v="2021-04-15T22:29:24"/>
    <s v="апр"/>
    <s v="четверг"/>
    <x v="20"/>
  </r>
  <r>
    <n v="10391"/>
    <d v="2021-04-15T13:50:22"/>
    <n v="24028"/>
    <n v="336616"/>
    <n v="1"/>
    <d v="2021-04-15T14:50:22"/>
    <s v="апр"/>
    <s v="четверг"/>
    <x v="12"/>
  </r>
  <r>
    <n v="10393"/>
    <d v="2021-04-15T13:58:31"/>
    <n v="344565"/>
    <n v="419144"/>
    <n v="3"/>
    <d v="2021-04-15T16:58:31"/>
    <s v="апр"/>
    <s v="четверг"/>
    <x v="11"/>
  </r>
  <r>
    <n v="10398"/>
    <d v="2021-04-15T14:02:01"/>
    <n v="287121"/>
    <n v="250679"/>
    <n v="1"/>
    <d v="2021-04-15T15:02:01"/>
    <s v="апр"/>
    <s v="четверг"/>
    <x v="10"/>
  </r>
  <r>
    <n v="10401"/>
    <d v="2021-04-15T14:05:17"/>
    <n v="20256"/>
    <n v="214389"/>
    <n v="9"/>
    <d v="2021-04-15T23:05:17"/>
    <s v="апр"/>
    <s v="четверг"/>
    <x v="22"/>
  </r>
  <r>
    <n v="10403"/>
    <d v="2021-04-15T14:06:41"/>
    <n v="325277"/>
    <n v="411922"/>
    <n v="1"/>
    <d v="2021-04-15T15:06:41"/>
    <s v="апр"/>
    <s v="четверг"/>
    <x v="10"/>
  </r>
  <r>
    <n v="10406"/>
    <d v="2021-04-15T14:09:00"/>
    <n v="265352"/>
    <n v="414043"/>
    <n v="1"/>
    <d v="2021-04-15T15:09:00"/>
    <s v="апр"/>
    <s v="четверг"/>
    <x v="10"/>
  </r>
  <r>
    <n v="10411"/>
    <d v="2021-04-15T14:12:30"/>
    <n v="172662"/>
    <n v="411922"/>
    <n v="3"/>
    <d v="2021-04-15T17:12:30"/>
    <s v="апр"/>
    <s v="четверг"/>
    <x v="7"/>
  </r>
  <r>
    <n v="10416"/>
    <d v="2021-04-15T14:15:25"/>
    <n v="68928"/>
    <n v="351192"/>
    <n v="4"/>
    <d v="2021-04-15T18:15:25"/>
    <s v="апр"/>
    <s v="четверг"/>
    <x v="21"/>
  </r>
  <r>
    <n v="10420"/>
    <d v="2021-04-15T14:25:54"/>
    <n v="97218"/>
    <n v="447858"/>
    <n v="6"/>
    <d v="2021-04-15T20:25:54"/>
    <s v="апр"/>
    <s v="четверг"/>
    <x v="23"/>
  </r>
  <r>
    <n v="10424"/>
    <d v="2021-04-15T14:29:59"/>
    <n v="189897"/>
    <n v="324893"/>
    <n v="1"/>
    <d v="2021-04-15T15:29:59"/>
    <s v="апр"/>
    <s v="четверг"/>
    <x v="10"/>
  </r>
  <r>
    <n v="10428"/>
    <d v="2021-04-15T14:32:53"/>
    <n v="169427"/>
    <n v="146115"/>
    <n v="2"/>
    <d v="2021-04-15T16:32:53"/>
    <s v="апр"/>
    <s v="четверг"/>
    <x v="11"/>
  </r>
  <r>
    <n v="10429"/>
    <d v="2021-04-15T14:33:28"/>
    <n v="284644"/>
    <n v="394819"/>
    <n v="3"/>
    <d v="2021-04-15T17:33:28"/>
    <s v="апр"/>
    <s v="четверг"/>
    <x v="7"/>
  </r>
  <r>
    <n v="10432"/>
    <d v="2021-04-15T14:33:28"/>
    <n v="329647"/>
    <n v="382118"/>
    <n v="3"/>
    <d v="2021-04-15T17:33:28"/>
    <s v="апр"/>
    <s v="четверг"/>
    <x v="7"/>
  </r>
  <r>
    <n v="10435"/>
    <d v="2021-04-15T14:34:03"/>
    <n v="15263"/>
    <n v="13764"/>
    <n v="8"/>
    <d v="2021-04-15T22:34:03"/>
    <s v="апр"/>
    <s v="четверг"/>
    <x v="20"/>
  </r>
  <r>
    <n v="10437"/>
    <d v="2021-04-15T14:37:33"/>
    <n v="40385"/>
    <n v="154228"/>
    <n v="2"/>
    <d v="2021-04-15T16:37:33"/>
    <s v="апр"/>
    <s v="четверг"/>
    <x v="11"/>
  </r>
  <r>
    <n v="10442"/>
    <d v="2021-04-15T14:37:33"/>
    <n v="187355"/>
    <n v="43842"/>
    <n v="2"/>
    <d v="2021-04-15T16:37:33"/>
    <s v="апр"/>
    <s v="четверг"/>
    <x v="11"/>
  </r>
  <r>
    <n v="10447"/>
    <d v="2021-04-15T14:42:13"/>
    <n v="233579"/>
    <n v="157871"/>
    <n v="2"/>
    <d v="2021-04-15T16:42:13"/>
    <s v="апр"/>
    <s v="четверг"/>
    <x v="11"/>
  </r>
  <r>
    <n v="10449"/>
    <d v="2021-04-15T14:42:48"/>
    <n v="193736"/>
    <n v="250679"/>
    <n v="3"/>
    <d v="2021-04-15T17:42:48"/>
    <s v="апр"/>
    <s v="четверг"/>
    <x v="7"/>
  </r>
  <r>
    <n v="10453"/>
    <d v="2021-04-15T14:48:02"/>
    <n v="1947"/>
    <n v="154256"/>
    <n v="0"/>
    <d v="2021-04-15T14:48:02"/>
    <s v="апр"/>
    <s v="четверг"/>
    <x v="12"/>
  </r>
  <r>
    <n v="10456"/>
    <d v="2021-04-15T14:48:37"/>
    <n v="7912"/>
    <n v="182984"/>
    <n v="1"/>
    <d v="2021-04-15T15:48:37"/>
    <s v="апр"/>
    <s v="четверг"/>
    <x v="10"/>
  </r>
  <r>
    <n v="10458"/>
    <d v="2021-04-15T14:49:12"/>
    <n v="174776"/>
    <n v="340447"/>
    <n v="2"/>
    <d v="2021-04-15T16:49:12"/>
    <s v="апр"/>
    <s v="четверг"/>
    <x v="11"/>
  </r>
  <r>
    <n v="10462"/>
    <d v="2021-04-15T14:50:57"/>
    <n v="328429"/>
    <n v="470762"/>
    <n v="5"/>
    <d v="2021-04-15T19:50:57"/>
    <s v="апр"/>
    <s v="четверг"/>
    <x v="14"/>
  </r>
  <r>
    <n v="10467"/>
    <d v="2021-04-15T14:51:32"/>
    <n v="300633"/>
    <n v="4199"/>
    <n v="2"/>
    <d v="2021-04-15T16:51:32"/>
    <s v="апр"/>
    <s v="четверг"/>
    <x v="11"/>
  </r>
  <r>
    <n v="10472"/>
    <d v="2021-04-15T14:53:17"/>
    <n v="335070"/>
    <n v="208822"/>
    <n v="1"/>
    <d v="2021-04-15T15:53:17"/>
    <s v="апр"/>
    <s v="четверг"/>
    <x v="10"/>
  </r>
  <r>
    <n v="10474"/>
    <d v="2021-04-15T14:56:12"/>
    <n v="39276"/>
    <n v="422504"/>
    <n v="2"/>
    <d v="2021-04-15T16:56:12"/>
    <s v="апр"/>
    <s v="четверг"/>
    <x v="11"/>
  </r>
  <r>
    <n v="10476"/>
    <d v="2021-04-15T14:56:47"/>
    <n v="219529"/>
    <n v="113137"/>
    <n v="3"/>
    <d v="2021-04-15T17:56:47"/>
    <s v="апр"/>
    <s v="четверг"/>
    <x v="7"/>
  </r>
  <r>
    <n v="10478"/>
    <d v="2021-04-15T15:00:00"/>
    <n v="247917"/>
    <n v="169991"/>
    <n v="3"/>
    <d v="2021-04-15T18:00:00"/>
    <s v="апр"/>
    <s v="четверг"/>
    <x v="21"/>
  </r>
  <r>
    <n v="10479"/>
    <d v="2021-04-15T15:00:16"/>
    <n v="234844"/>
    <n v="365747"/>
    <n v="1"/>
    <d v="2021-04-15T16:00:16"/>
    <s v="апр"/>
    <s v="четверг"/>
    <x v="11"/>
  </r>
  <r>
    <n v="10480"/>
    <d v="2021-04-15T15:01:26"/>
    <n v="160573"/>
    <n v="42035"/>
    <n v="3"/>
    <d v="2021-04-15T18:01:26"/>
    <s v="апр"/>
    <s v="четверг"/>
    <x v="21"/>
  </r>
  <r>
    <n v="10482"/>
    <d v="2021-04-15T15:03:46"/>
    <n v="206350"/>
    <n v="40892"/>
    <n v="3"/>
    <d v="2021-04-15T18:03:46"/>
    <s v="апр"/>
    <s v="четверг"/>
    <x v="21"/>
  </r>
  <r>
    <n v="10487"/>
    <d v="2021-04-15T15:03:46"/>
    <n v="218109"/>
    <n v="58674"/>
    <n v="3"/>
    <d v="2021-04-15T18:03:46"/>
    <s v="апр"/>
    <s v="четверг"/>
    <x v="21"/>
  </r>
  <r>
    <n v="10491"/>
    <d v="2021-04-15T15:08:26"/>
    <n v="216225"/>
    <n v="133619"/>
    <n v="7"/>
    <d v="2021-04-15T22:08:26"/>
    <s v="апр"/>
    <s v="четверг"/>
    <x v="20"/>
  </r>
  <r>
    <n v="10493"/>
    <d v="2021-04-15T15:11:20"/>
    <n v="322571"/>
    <n v="371515"/>
    <n v="0"/>
    <d v="2021-04-15T15:11:20"/>
    <s v="апр"/>
    <s v="четверг"/>
    <x v="10"/>
  </r>
  <r>
    <n v="10495"/>
    <d v="2021-04-15T15:22:24"/>
    <n v="215910"/>
    <n v="308537"/>
    <n v="3"/>
    <d v="2021-04-15T18:22:24"/>
    <s v="апр"/>
    <s v="четверг"/>
    <x v="21"/>
  </r>
  <r>
    <n v="10498"/>
    <d v="2021-04-15T15:24:58"/>
    <n v="80538"/>
    <n v="411922"/>
    <n v="7"/>
    <d v="2021-04-15T22:24:58"/>
    <s v="апр"/>
    <s v="четверг"/>
    <x v="20"/>
  </r>
  <r>
    <n v="10499"/>
    <d v="2021-04-15T15:29:24"/>
    <n v="16897"/>
    <n v="411922"/>
    <n v="3"/>
    <d v="2021-04-15T18:29:24"/>
    <s v="апр"/>
    <s v="четверг"/>
    <x v="21"/>
  </r>
  <r>
    <n v="10500"/>
    <d v="2021-04-15T15:29:59"/>
    <n v="52228"/>
    <n v="111368"/>
    <n v="4"/>
    <d v="2021-04-15T19:29:59"/>
    <s v="апр"/>
    <s v="четверг"/>
    <x v="14"/>
  </r>
  <r>
    <n v="10505"/>
    <d v="2021-04-15T15:30:34"/>
    <n v="295785"/>
    <n v="411922"/>
    <n v="1"/>
    <d v="2021-04-15T16:30:34"/>
    <s v="апр"/>
    <s v="четверг"/>
    <x v="11"/>
  </r>
  <r>
    <n v="10508"/>
    <d v="2021-04-15T15:32:19"/>
    <n v="151137"/>
    <n v="411922"/>
    <n v="0"/>
    <d v="2021-04-15T15:32:19"/>
    <s v="апр"/>
    <s v="четверг"/>
    <x v="10"/>
  </r>
  <r>
    <n v="10513"/>
    <d v="2021-04-15T15:35:13"/>
    <n v="63136"/>
    <n v="155428"/>
    <n v="1"/>
    <d v="2021-04-15T16:35:13"/>
    <s v="апр"/>
    <s v="четверг"/>
    <x v="11"/>
  </r>
  <r>
    <n v="10514"/>
    <d v="2021-04-15T15:35:48"/>
    <n v="64840"/>
    <n v="202865"/>
    <n v="2"/>
    <d v="2021-04-15T17:35:48"/>
    <s v="апр"/>
    <s v="четверг"/>
    <x v="7"/>
  </r>
  <r>
    <n v="10516"/>
    <d v="2021-04-15T15:39:53"/>
    <n v="14161"/>
    <n v="380039"/>
    <n v="1"/>
    <d v="2021-04-15T16:39:53"/>
    <s v="апр"/>
    <s v="четверг"/>
    <x v="11"/>
  </r>
  <r>
    <n v="10517"/>
    <d v="2021-04-15T15:40:19"/>
    <n v="229481"/>
    <n v="411922"/>
    <n v="0"/>
    <d v="2021-04-15T15:40:19"/>
    <s v="апр"/>
    <s v="четверг"/>
    <x v="10"/>
  </r>
  <r>
    <n v="10520"/>
    <d v="2021-04-15T15:44:33"/>
    <n v="35911"/>
    <n v="411922"/>
    <n v="1"/>
    <d v="2021-04-15T16:44:33"/>
    <s v="апр"/>
    <s v="четверг"/>
    <x v="11"/>
  </r>
  <r>
    <n v="10521"/>
    <d v="2021-04-15T15:44:33"/>
    <n v="321537"/>
    <n v="439981"/>
    <n v="1"/>
    <d v="2021-04-15T16:44:33"/>
    <s v="апр"/>
    <s v="четверг"/>
    <x v="11"/>
  </r>
  <r>
    <n v="10526"/>
    <d v="2021-04-15T15:45:07"/>
    <n v="163220"/>
    <n v="154256"/>
    <n v="2"/>
    <d v="2021-04-15T17:45:07"/>
    <s v="апр"/>
    <s v="четверг"/>
    <x v="7"/>
  </r>
  <r>
    <n v="10531"/>
    <d v="2021-04-15T15:45:42"/>
    <n v="240777"/>
    <n v="388561"/>
    <n v="3"/>
    <d v="2021-04-15T18:45:42"/>
    <s v="апр"/>
    <s v="четверг"/>
    <x v="21"/>
  </r>
  <r>
    <n v="10534"/>
    <d v="2021-04-15T15:46:34"/>
    <n v="73277"/>
    <n v="68095"/>
    <n v="1"/>
    <d v="2021-04-15T16:46:34"/>
    <s v="апр"/>
    <s v="четверг"/>
    <x v="11"/>
  </r>
  <r>
    <n v="10536"/>
    <d v="2021-04-15T15:49:47"/>
    <n v="31825"/>
    <n v="396686"/>
    <n v="2"/>
    <d v="2021-04-15T17:49:47"/>
    <s v="апр"/>
    <s v="четверг"/>
    <x v="7"/>
  </r>
  <r>
    <n v="10539"/>
    <d v="2021-04-15T15:52:42"/>
    <n v="70941"/>
    <n v="249345"/>
    <n v="3"/>
    <d v="2021-04-15T18:52:42"/>
    <s v="апр"/>
    <s v="четверг"/>
    <x v="21"/>
  </r>
  <r>
    <n v="10540"/>
    <d v="2021-04-15T15:53:52"/>
    <n v="322947"/>
    <n v="411922"/>
    <n v="1"/>
    <d v="2021-04-15T16:53:52"/>
    <s v="апр"/>
    <s v="четверг"/>
    <x v="11"/>
  </r>
  <r>
    <n v="10541"/>
    <d v="2021-04-15T15:55:02"/>
    <n v="343273"/>
    <n v="180017"/>
    <n v="3"/>
    <d v="2021-04-15T18:55:02"/>
    <s v="апр"/>
    <s v="четверг"/>
    <x v="21"/>
  </r>
  <r>
    <n v="10542"/>
    <d v="2021-04-15T15:56:12"/>
    <n v="208866"/>
    <n v="182191"/>
    <n v="1"/>
    <d v="2021-04-15T16:56:12"/>
    <s v="апр"/>
    <s v="четверг"/>
    <x v="11"/>
  </r>
  <r>
    <n v="10547"/>
    <d v="2021-04-15T15:59:06"/>
    <n v="100880"/>
    <n v="123584"/>
    <n v="2"/>
    <d v="2021-04-15T17:59:06"/>
    <s v="апр"/>
    <s v="четверг"/>
    <x v="7"/>
  </r>
  <r>
    <n v="10549"/>
    <d v="2021-04-15T16:00:51"/>
    <n v="263768"/>
    <n v="341333"/>
    <n v="1"/>
    <d v="2021-04-15T17:00:51"/>
    <s v="апр"/>
    <s v="четверг"/>
    <x v="7"/>
  </r>
  <r>
    <n v="10551"/>
    <d v="2021-04-15T16:03:11"/>
    <n v="310696"/>
    <n v="224856"/>
    <n v="5"/>
    <d v="2021-04-15T21:03:11"/>
    <s v="апр"/>
    <s v="четверг"/>
    <x v="19"/>
  </r>
  <r>
    <n v="10552"/>
    <d v="2021-04-15T16:06:06"/>
    <n v="85371"/>
    <n v="43842"/>
    <n v="2"/>
    <d v="2021-04-15T18:06:06"/>
    <s v="апр"/>
    <s v="четверг"/>
    <x v="21"/>
  </r>
  <r>
    <n v="10556"/>
    <d v="2021-04-15T16:06:41"/>
    <n v="22298"/>
    <n v="224760"/>
    <n v="3"/>
    <d v="2021-04-15T19:06:41"/>
    <s v="апр"/>
    <s v="четверг"/>
    <x v="14"/>
  </r>
  <r>
    <n v="10559"/>
    <d v="2021-04-15T16:10:10"/>
    <n v="232254"/>
    <n v="258219"/>
    <n v="1"/>
    <d v="2021-04-15T17:10:10"/>
    <s v="апр"/>
    <s v="четверг"/>
    <x v="7"/>
  </r>
  <r>
    <n v="10562"/>
    <d v="2021-04-15T16:11:20"/>
    <n v="109601"/>
    <n v="389877"/>
    <n v="3"/>
    <d v="2021-04-15T19:11:20"/>
    <s v="апр"/>
    <s v="четверг"/>
    <x v="14"/>
  </r>
  <r>
    <n v="10563"/>
    <d v="2021-04-15T16:11:20"/>
    <n v="320117"/>
    <n v="200862"/>
    <n v="3"/>
    <d v="2021-04-15T19:11:20"/>
    <s v="апр"/>
    <s v="четверг"/>
    <x v="14"/>
  </r>
  <r>
    <n v="10568"/>
    <d v="2021-04-15T16:11:55"/>
    <n v="270227"/>
    <n v="410720"/>
    <n v="0"/>
    <d v="2021-04-15T16:11:55"/>
    <s v="апр"/>
    <s v="четверг"/>
    <x v="11"/>
  </r>
  <r>
    <n v="10572"/>
    <d v="2021-04-15T16:12:30"/>
    <n v="232503"/>
    <n v="410635"/>
    <n v="1"/>
    <d v="2021-04-15T17:12:30"/>
    <s v="апр"/>
    <s v="четверг"/>
    <x v="7"/>
  </r>
  <r>
    <n v="10575"/>
    <d v="2021-04-15T16:18:55"/>
    <n v="266436"/>
    <n v="401945"/>
    <n v="0"/>
    <d v="2021-04-15T16:18:55"/>
    <s v="апр"/>
    <s v="четверг"/>
    <x v="11"/>
  </r>
  <r>
    <n v="10580"/>
    <d v="2021-04-15T16:20:05"/>
    <n v="29864"/>
    <n v="291290"/>
    <n v="2"/>
    <d v="2021-04-15T18:20:05"/>
    <s v="апр"/>
    <s v="четверг"/>
    <x v="21"/>
  </r>
  <r>
    <n v="10583"/>
    <d v="2021-04-15T16:21:49"/>
    <n v="336684"/>
    <n v="133619"/>
    <n v="1"/>
    <d v="2021-04-15T17:21:49"/>
    <s v="апр"/>
    <s v="четверг"/>
    <x v="7"/>
  </r>
  <r>
    <n v="10584"/>
    <d v="2021-04-15T16:24:09"/>
    <n v="228003"/>
    <n v="74456"/>
    <n v="1"/>
    <d v="2021-04-15T17:24:09"/>
    <s v="апр"/>
    <s v="четверг"/>
    <x v="7"/>
  </r>
  <r>
    <n v="10589"/>
    <d v="2021-04-15T16:25:19"/>
    <n v="64944"/>
    <n v="122902"/>
    <n v="3"/>
    <d v="2021-04-15T19:25:19"/>
    <s v="апр"/>
    <s v="четверг"/>
    <x v="14"/>
  </r>
  <r>
    <n v="10592"/>
    <d v="2021-04-15T16:27:04"/>
    <n v="42461"/>
    <n v="204394"/>
    <n v="2"/>
    <d v="2021-04-15T18:27:04"/>
    <s v="апр"/>
    <s v="четверг"/>
    <x v="21"/>
  </r>
  <r>
    <n v="10593"/>
    <d v="2021-04-15T16:29:59"/>
    <n v="300663"/>
    <n v="108812"/>
    <n v="3"/>
    <d v="2021-04-15T19:29:59"/>
    <s v="апр"/>
    <s v="четверг"/>
    <x v="14"/>
  </r>
  <r>
    <n v="10596"/>
    <d v="2021-04-15T16:31:44"/>
    <n v="154875"/>
    <n v="130322"/>
    <n v="2"/>
    <d v="2021-04-15T18:31:44"/>
    <s v="апр"/>
    <s v="четверг"/>
    <x v="21"/>
  </r>
  <r>
    <n v="10601"/>
    <d v="2021-04-15T16:35:48"/>
    <n v="83457"/>
    <n v="179296"/>
    <n v="1"/>
    <d v="2021-04-15T17:35:48"/>
    <s v="апр"/>
    <s v="четверг"/>
    <x v="7"/>
  </r>
  <r>
    <n v="10602"/>
    <d v="2021-04-15T16:36:23"/>
    <n v="30974"/>
    <n v="262099"/>
    <n v="2"/>
    <d v="2021-04-15T18:36:23"/>
    <s v="апр"/>
    <s v="четверг"/>
    <x v="21"/>
  </r>
  <r>
    <n v="10603"/>
    <d v="2021-04-15T16:38:24"/>
    <n v="299262"/>
    <n v="8501"/>
    <n v="1"/>
    <d v="2021-04-15T17:38:24"/>
    <s v="апр"/>
    <s v="четверг"/>
    <x v="7"/>
  </r>
  <r>
    <n v="10605"/>
    <d v="2021-04-15T16:39:18"/>
    <n v="229342"/>
    <n v="21760"/>
    <n v="3"/>
    <d v="2021-04-15T19:39:18"/>
    <s v="апр"/>
    <s v="четверг"/>
    <x v="14"/>
  </r>
  <r>
    <n v="10606"/>
    <d v="2021-04-15T16:47:27"/>
    <n v="116098"/>
    <n v="42035"/>
    <n v="1"/>
    <d v="2021-04-15T17:47:27"/>
    <s v="апр"/>
    <s v="четверг"/>
    <x v="7"/>
  </r>
  <r>
    <n v="10609"/>
    <d v="2021-04-15T16:48:02"/>
    <n v="337729"/>
    <n v="70072"/>
    <n v="2"/>
    <d v="2021-04-15T18:48:02"/>
    <s v="апр"/>
    <s v="четверг"/>
    <x v="21"/>
  </r>
  <r>
    <n v="10613"/>
    <d v="2021-04-15T16:50:22"/>
    <n v="177318"/>
    <n v="36482"/>
    <n v="2"/>
    <d v="2021-04-15T18:50:22"/>
    <s v="апр"/>
    <s v="четверг"/>
    <x v="21"/>
  </r>
  <r>
    <n v="10616"/>
    <d v="2021-04-15T16:50:57"/>
    <n v="338870"/>
    <n v="294042"/>
    <n v="3"/>
    <d v="2021-04-15T19:50:57"/>
    <s v="апр"/>
    <s v="четверг"/>
    <x v="14"/>
  </r>
  <r>
    <n v="10618"/>
    <d v="2021-04-15T16:52:07"/>
    <n v="67649"/>
    <n v="230507"/>
    <n v="1"/>
    <d v="2021-04-15T17:52:07"/>
    <s v="апр"/>
    <s v="четверг"/>
    <x v="7"/>
  </r>
  <r>
    <n v="10623"/>
    <d v="2021-04-15T16:54:27"/>
    <n v="60369"/>
    <n v="237461"/>
    <n v="1"/>
    <d v="2021-04-15T17:54:27"/>
    <s v="апр"/>
    <s v="четверг"/>
    <x v="7"/>
  </r>
  <r>
    <n v="10627"/>
    <d v="2021-04-15T16:55:02"/>
    <n v="207871"/>
    <n v="305174"/>
    <n v="2"/>
    <d v="2021-04-15T18:55:02"/>
    <s v="апр"/>
    <s v="четверг"/>
    <x v="21"/>
  </r>
  <r>
    <n v="10631"/>
    <d v="2021-04-15T16:55:37"/>
    <n v="251166"/>
    <n v="130031"/>
    <n v="3"/>
    <d v="2021-04-15T19:55:37"/>
    <s v="апр"/>
    <s v="четверг"/>
    <x v="14"/>
  </r>
  <r>
    <n v="10636"/>
    <d v="2021-04-15T17:02:36"/>
    <n v="306386"/>
    <n v="38593"/>
    <n v="7"/>
    <d v="2021-04-16T00:02:36"/>
    <s v="апр"/>
    <s v="пятница"/>
    <x v="1"/>
  </r>
  <r>
    <n v="10637"/>
    <d v="2021-04-15T17:03:46"/>
    <n v="262998"/>
    <n v="158978"/>
    <n v="1"/>
    <d v="2021-04-15T18:03:46"/>
    <s v="апр"/>
    <s v="четверг"/>
    <x v="21"/>
  </r>
  <r>
    <n v="10641"/>
    <d v="2021-04-15T17:04:21"/>
    <n v="264613"/>
    <n v="374994"/>
    <n v="2"/>
    <d v="2021-04-15T19:04:21"/>
    <s v="апр"/>
    <s v="четверг"/>
    <x v="14"/>
  </r>
  <r>
    <n v="10642"/>
    <d v="2021-04-15T17:06:06"/>
    <n v="198742"/>
    <n v="432277"/>
    <n v="1"/>
    <d v="2021-04-15T18:06:06"/>
    <s v="апр"/>
    <s v="четверг"/>
    <x v="21"/>
  </r>
  <r>
    <n v="10647"/>
    <d v="2021-04-15T17:06:41"/>
    <n v="109090"/>
    <n v="351192"/>
    <n v="2"/>
    <d v="2021-04-15T19:06:41"/>
    <s v="апр"/>
    <s v="четверг"/>
    <x v="14"/>
  </r>
  <r>
    <n v="10650"/>
    <d v="2021-04-15T17:07:16"/>
    <n v="145198"/>
    <n v="230507"/>
    <n v="3"/>
    <d v="2021-04-15T20:07:16"/>
    <s v="апр"/>
    <s v="четверг"/>
    <x v="23"/>
  </r>
  <r>
    <n v="10652"/>
    <d v="2021-04-15T17:08:26"/>
    <n v="123956"/>
    <n v="411922"/>
    <n v="1"/>
    <d v="2021-04-15T18:08:26"/>
    <s v="апр"/>
    <s v="четверг"/>
    <x v="21"/>
  </r>
  <r>
    <n v="10657"/>
    <d v="2021-04-15T17:09:00"/>
    <n v="249097"/>
    <n v="411922"/>
    <n v="2"/>
    <d v="2021-04-15T19:09:00"/>
    <s v="апр"/>
    <s v="четверг"/>
    <x v="14"/>
  </r>
  <r>
    <n v="10660"/>
    <d v="2021-04-15T17:11:20"/>
    <n v="76546"/>
    <n v="227775"/>
    <n v="2"/>
    <d v="2021-04-15T19:11:20"/>
    <s v="апр"/>
    <s v="четверг"/>
    <x v="14"/>
  </r>
  <r>
    <n v="10663"/>
    <d v="2021-04-15T17:12:30"/>
    <n v="189845"/>
    <n v="411922"/>
    <n v="0"/>
    <d v="2021-04-15T17:12:30"/>
    <s v="апр"/>
    <s v="четверг"/>
    <x v="7"/>
  </r>
  <r>
    <n v="10664"/>
    <d v="2021-04-15T17:12:30"/>
    <n v="259705"/>
    <n v="411922"/>
    <n v="0"/>
    <d v="2021-04-15T17:12:30"/>
    <s v="апр"/>
    <s v="четверг"/>
    <x v="7"/>
  </r>
  <r>
    <n v="10668"/>
    <d v="2021-04-15T17:14:15"/>
    <n v="303244"/>
    <n v="266342"/>
    <n v="3"/>
    <d v="2021-04-15T20:14:15"/>
    <s v="апр"/>
    <s v="четверг"/>
    <x v="23"/>
  </r>
  <r>
    <n v="10670"/>
    <d v="2021-04-15T17:16:00"/>
    <n v="81124"/>
    <n v="250679"/>
    <n v="2"/>
    <d v="2021-04-15T19:16:00"/>
    <s v="апр"/>
    <s v="четверг"/>
    <x v="14"/>
  </r>
  <r>
    <n v="10671"/>
    <d v="2021-04-15T17:20:05"/>
    <n v="294709"/>
    <n v="347434"/>
    <n v="1"/>
    <d v="2021-04-15T18:20:05"/>
    <s v="апр"/>
    <s v="четверг"/>
    <x v="21"/>
  </r>
  <r>
    <n v="10673"/>
    <d v="2021-04-15T17:21:49"/>
    <n v="39361"/>
    <n v="261685"/>
    <n v="0"/>
    <d v="2021-04-15T17:21:49"/>
    <s v="апр"/>
    <s v="четверг"/>
    <x v="7"/>
  </r>
  <r>
    <n v="10675"/>
    <d v="2021-04-15T17:22:59"/>
    <n v="289245"/>
    <n v="78646"/>
    <n v="2"/>
    <d v="2021-04-15T19:22:59"/>
    <s v="апр"/>
    <s v="четверг"/>
    <x v="14"/>
  </r>
  <r>
    <n v="10678"/>
    <d v="2021-04-15T17:23:34"/>
    <n v="153598"/>
    <n v="31749"/>
    <n v="3"/>
    <d v="2021-04-15T20:23:34"/>
    <s v="апр"/>
    <s v="четверг"/>
    <x v="23"/>
  </r>
  <r>
    <n v="10681"/>
    <d v="2021-04-15T17:25:19"/>
    <n v="188950"/>
    <n v="84636"/>
    <n v="2"/>
    <d v="2021-04-15T19:25:19"/>
    <s v="апр"/>
    <s v="четверг"/>
    <x v="14"/>
  </r>
  <r>
    <n v="10686"/>
    <d v="2021-04-15T17:27:04"/>
    <n v="145365"/>
    <n v="117745"/>
    <n v="1"/>
    <d v="2021-04-15T18:27:04"/>
    <s v="апр"/>
    <s v="четверг"/>
    <x v="21"/>
  </r>
  <r>
    <n v="10691"/>
    <d v="2021-04-15T17:28:14"/>
    <n v="191656"/>
    <n v="158978"/>
    <n v="3"/>
    <d v="2021-04-15T20:28:14"/>
    <s v="апр"/>
    <s v="четверг"/>
    <x v="23"/>
  </r>
  <r>
    <n v="10694"/>
    <d v="2021-04-15T17:30:34"/>
    <n v="13380"/>
    <n v="230507"/>
    <n v="3"/>
    <d v="2021-04-15T20:30:34"/>
    <s v="апр"/>
    <s v="четверг"/>
    <x v="23"/>
  </r>
  <r>
    <n v="10695"/>
    <d v="2021-04-15T17:31:44"/>
    <n v="244902"/>
    <n v="82901"/>
    <n v="1"/>
    <d v="2021-04-15T18:31:44"/>
    <s v="апр"/>
    <s v="четверг"/>
    <x v="21"/>
  </r>
  <r>
    <n v="10699"/>
    <d v="2021-04-15T17:36:23"/>
    <n v="273388"/>
    <n v="82901"/>
    <n v="1"/>
    <d v="2021-04-15T18:36:23"/>
    <s v="апр"/>
    <s v="четверг"/>
    <x v="21"/>
  </r>
  <r>
    <n v="10703"/>
    <d v="2021-04-15T17:36:58"/>
    <n v="234474"/>
    <n v="154256"/>
    <n v="2"/>
    <d v="2021-04-15T19:36:58"/>
    <s v="апр"/>
    <s v="четверг"/>
    <x v="14"/>
  </r>
  <r>
    <n v="10706"/>
    <d v="2021-04-15T17:42:13"/>
    <n v="16493"/>
    <n v="411922"/>
    <n v="3"/>
    <d v="2021-04-15T20:42:13"/>
    <s v="апр"/>
    <s v="четверг"/>
    <x v="23"/>
  </r>
  <r>
    <n v="10708"/>
    <d v="2021-04-15T17:44:10"/>
    <n v="83200"/>
    <n v="351192"/>
    <n v="9"/>
    <d v="2021-04-16T02:44:10"/>
    <s v="апр"/>
    <s v="пятница"/>
    <x v="2"/>
  </r>
  <r>
    <n v="10711"/>
    <d v="2021-04-15T17:44:33"/>
    <n v="163208"/>
    <n v="473323"/>
    <n v="7"/>
    <d v="2021-04-16T00:44:33"/>
    <s v="апр"/>
    <s v="пятница"/>
    <x v="1"/>
  </r>
  <r>
    <n v="10716"/>
    <d v="2021-04-15T17:46:52"/>
    <n v="165500"/>
    <n v="394819"/>
    <n v="3"/>
    <d v="2021-04-15T20:46:52"/>
    <s v="апр"/>
    <s v="четверг"/>
    <x v="23"/>
  </r>
  <r>
    <n v="10717"/>
    <d v="2021-04-15T17:50:22"/>
    <n v="347006"/>
    <n v="439981"/>
    <n v="1"/>
    <d v="2021-04-15T18:50:22"/>
    <s v="апр"/>
    <s v="четверг"/>
    <x v="21"/>
  </r>
  <r>
    <n v="10722"/>
    <d v="2021-04-15T17:57:56"/>
    <n v="107511"/>
    <n v="295484"/>
    <n v="2"/>
    <d v="2021-04-15T19:57:56"/>
    <s v="апр"/>
    <s v="четверг"/>
    <x v="14"/>
  </r>
  <r>
    <n v="10726"/>
    <d v="2021-04-15T17:59:41"/>
    <n v="1536"/>
    <n v="411922"/>
    <n v="1"/>
    <d v="2021-04-15T18:59:41"/>
    <s v="апр"/>
    <s v="четверг"/>
    <x v="21"/>
  </r>
  <r>
    <n v="10730"/>
    <d v="2021-04-15T18:00:16"/>
    <n v="322045"/>
    <n v="204394"/>
    <n v="2"/>
    <d v="2021-04-15T20:00:16"/>
    <s v="апр"/>
    <s v="четверг"/>
    <x v="23"/>
  </r>
  <r>
    <n v="10732"/>
    <d v="2021-04-15T18:00:51"/>
    <n v="288379"/>
    <n v="470762"/>
    <n v="3"/>
    <d v="2021-04-15T21:00:51"/>
    <s v="апр"/>
    <s v="четверг"/>
    <x v="19"/>
  </r>
  <r>
    <n v="10737"/>
    <d v="2021-04-15T18:07:16"/>
    <n v="266896"/>
    <n v="411922"/>
    <n v="2"/>
    <d v="2021-04-15T20:07:16"/>
    <s v="апр"/>
    <s v="четверг"/>
    <x v="23"/>
  </r>
  <r>
    <n v="10742"/>
    <d v="2021-04-15T18:07:51"/>
    <n v="241532"/>
    <n v="351192"/>
    <n v="3"/>
    <d v="2021-04-15T21:07:51"/>
    <s v="апр"/>
    <s v="четверг"/>
    <x v="19"/>
  </r>
  <r>
    <n v="10746"/>
    <d v="2021-04-15T18:09:00"/>
    <n v="141604"/>
    <n v="447736"/>
    <n v="1"/>
    <d v="2021-04-15T19:09:00"/>
    <s v="апр"/>
    <s v="четверг"/>
    <x v="14"/>
  </r>
  <r>
    <n v="10747"/>
    <d v="2021-04-15T18:09:35"/>
    <n v="134401"/>
    <n v="250679"/>
    <n v="2"/>
    <d v="2021-04-15T20:09:35"/>
    <s v="апр"/>
    <s v="четверг"/>
    <x v="23"/>
  </r>
  <r>
    <n v="10750"/>
    <d v="2021-04-15T18:11:20"/>
    <n v="148490"/>
    <n v="12149"/>
    <n v="1"/>
    <d v="2021-04-15T19:11:20"/>
    <s v="апр"/>
    <s v="четверг"/>
    <x v="14"/>
  </r>
  <r>
    <n v="10751"/>
    <d v="2021-04-15T18:14:15"/>
    <n v="70437"/>
    <n v="381626"/>
    <n v="2"/>
    <d v="2021-04-15T20:14:15"/>
    <s v="апр"/>
    <s v="четверг"/>
    <x v="23"/>
  </r>
  <r>
    <n v="10752"/>
    <d v="2021-04-15T18:14:15"/>
    <n v="245392"/>
    <n v="351192"/>
    <n v="2"/>
    <d v="2021-04-15T20:14:15"/>
    <s v="апр"/>
    <s v="четверг"/>
    <x v="23"/>
  </r>
  <r>
    <n v="10753"/>
    <d v="2021-04-15T18:15:25"/>
    <n v="258375"/>
    <n v="208450"/>
    <n v="0"/>
    <d v="2021-04-15T18:15:25"/>
    <s v="апр"/>
    <s v="четверг"/>
    <x v="21"/>
  </r>
  <r>
    <n v="10756"/>
    <d v="2021-04-15T18:16:00"/>
    <n v="309978"/>
    <n v="470762"/>
    <n v="1"/>
    <d v="2021-04-15T19:16:00"/>
    <s v="апр"/>
    <s v="четверг"/>
    <x v="14"/>
  </r>
  <r>
    <n v="10760"/>
    <d v="2021-04-15T18:17:10"/>
    <n v="51665"/>
    <n v="394819"/>
    <n v="3"/>
    <d v="2021-04-15T21:17:10"/>
    <s v="апр"/>
    <s v="четверг"/>
    <x v="19"/>
  </r>
  <r>
    <n v="10762"/>
    <d v="2021-04-15T18:17:45"/>
    <n v="212762"/>
    <n v="150985"/>
    <n v="-4"/>
    <d v="2021-04-15T14:17:45"/>
    <s v="апр"/>
    <s v="четверг"/>
    <x v="12"/>
  </r>
  <r>
    <n v="10763"/>
    <d v="2021-04-15T18:22:24"/>
    <n v="199922"/>
    <n v="436600"/>
    <n v="0"/>
    <d v="2021-04-15T18:22:24"/>
    <s v="апр"/>
    <s v="четверг"/>
    <x v="21"/>
  </r>
  <r>
    <n v="10765"/>
    <d v="2021-04-15T18:22:24"/>
    <n v="330643"/>
    <n v="311201"/>
    <n v="0"/>
    <d v="2021-04-15T18:22:24"/>
    <s v="апр"/>
    <s v="четверг"/>
    <x v="21"/>
  </r>
  <r>
    <n v="10768"/>
    <d v="2021-04-15T18:24:29"/>
    <n v="46881"/>
    <n v="430472"/>
    <n v="3"/>
    <d v="2021-04-15T21:24:29"/>
    <s v="апр"/>
    <s v="четверг"/>
    <x v="19"/>
  </r>
  <r>
    <n v="10772"/>
    <d v="2021-04-15T18:24:58"/>
    <n v="272959"/>
    <n v="19124"/>
    <n v="-8"/>
    <d v="2021-04-15T10:24:58"/>
    <s v="апр"/>
    <s v="четверг"/>
    <x v="15"/>
  </r>
  <r>
    <n v="10774"/>
    <d v="2021-04-15T18:27:04"/>
    <n v="347176"/>
    <n v="81226"/>
    <n v="0"/>
    <d v="2021-04-15T18:27:04"/>
    <s v="апр"/>
    <s v="четверг"/>
    <x v="21"/>
  </r>
  <r>
    <n v="10779"/>
    <d v="2021-04-15T18:29:24"/>
    <n v="166582"/>
    <n v="351192"/>
    <n v="0"/>
    <d v="2021-04-15T18:29:24"/>
    <s v="апр"/>
    <s v="четверг"/>
    <x v="21"/>
  </r>
  <r>
    <n v="10781"/>
    <d v="2021-04-15T18:30:34"/>
    <n v="28152"/>
    <n v="347393"/>
    <n v="2"/>
    <d v="2021-04-15T20:30:34"/>
    <s v="апр"/>
    <s v="четверг"/>
    <x v="23"/>
  </r>
  <r>
    <n v="10785"/>
    <d v="2021-04-15T18:42:48"/>
    <n v="195631"/>
    <n v="294433"/>
    <n v="3"/>
    <d v="2021-04-15T21:42:48"/>
    <s v="апр"/>
    <s v="четверг"/>
    <x v="19"/>
  </r>
  <r>
    <n v="10788"/>
    <d v="2021-04-15T18:46:52"/>
    <n v="27547"/>
    <n v="311430"/>
    <n v="2"/>
    <d v="2021-04-15T20:46:52"/>
    <s v="апр"/>
    <s v="четверг"/>
    <x v="23"/>
  </r>
  <r>
    <n v="10793"/>
    <d v="2021-04-15T18:50:57"/>
    <n v="133016"/>
    <n v="324743"/>
    <n v="1"/>
    <d v="2021-04-15T19:50:57"/>
    <s v="апр"/>
    <s v="четверг"/>
    <x v="14"/>
  </r>
  <r>
    <n v="10796"/>
    <d v="2021-04-15T18:53:52"/>
    <n v="214839"/>
    <n v="359166"/>
    <n v="2"/>
    <d v="2021-04-15T20:53:52"/>
    <s v="апр"/>
    <s v="четверг"/>
    <x v="23"/>
  </r>
  <r>
    <n v="10799"/>
    <d v="2021-04-15T18:55:37"/>
    <n v="64753"/>
    <n v="411922"/>
    <n v="1"/>
    <d v="2021-04-15T19:55:37"/>
    <s v="апр"/>
    <s v="четверг"/>
    <x v="14"/>
  </r>
  <r>
    <n v="10802"/>
    <d v="2021-04-15T18:55:37"/>
    <n v="297384"/>
    <n v="155428"/>
    <n v="1"/>
    <d v="2021-04-15T19:55:37"/>
    <s v="апр"/>
    <s v="четверг"/>
    <x v="14"/>
  </r>
  <r>
    <n v="10804"/>
    <d v="2021-04-15T18:56:12"/>
    <n v="291560"/>
    <n v="201832"/>
    <n v="2"/>
    <d v="2021-04-15T20:56:12"/>
    <s v="апр"/>
    <s v="четверг"/>
    <x v="23"/>
  </r>
  <r>
    <n v="10808"/>
    <d v="2021-04-15T18:57:21"/>
    <n v="162137"/>
    <n v="163078"/>
    <n v="0"/>
    <d v="2021-04-15T18:57:21"/>
    <s v="апр"/>
    <s v="четверг"/>
    <x v="21"/>
  </r>
  <r>
    <n v="10809"/>
    <d v="2021-04-15T19:00:51"/>
    <n v="129700"/>
    <n v="394819"/>
    <n v="2"/>
    <d v="2021-04-15T21:00:51"/>
    <s v="апр"/>
    <s v="четверг"/>
    <x v="19"/>
  </r>
  <r>
    <n v="10810"/>
    <d v="2021-04-15T19:04:21"/>
    <n v="52025"/>
    <n v="123413"/>
    <n v="0"/>
    <d v="2021-04-15T19:04:21"/>
    <s v="апр"/>
    <s v="четверг"/>
    <x v="14"/>
  </r>
  <r>
    <n v="10814"/>
    <d v="2021-04-15T19:06:14"/>
    <n v="204226"/>
    <n v="80850"/>
    <n v="3"/>
    <d v="2021-04-15T22:06:14"/>
    <s v="апр"/>
    <s v="четверг"/>
    <x v="20"/>
  </r>
  <r>
    <n v="10815"/>
    <d v="2021-04-15T19:06:41"/>
    <n v="118694"/>
    <n v="411922"/>
    <n v="0"/>
    <d v="2021-04-15T19:06:41"/>
    <s v="апр"/>
    <s v="четверг"/>
    <x v="14"/>
  </r>
  <r>
    <n v="10817"/>
    <d v="2021-04-15T19:07:51"/>
    <n v="16266"/>
    <n v="68991"/>
    <n v="2"/>
    <d v="2021-04-15T21:07:51"/>
    <s v="апр"/>
    <s v="четверг"/>
    <x v="19"/>
  </r>
  <r>
    <n v="10818"/>
    <d v="2021-04-15T19:08:26"/>
    <n v="229115"/>
    <n v="182984"/>
    <n v="3"/>
    <d v="2021-04-15T22:08:26"/>
    <s v="апр"/>
    <s v="четверг"/>
    <x v="20"/>
  </r>
  <r>
    <n v="10821"/>
    <d v="2021-04-15T19:08:26"/>
    <n v="247917"/>
    <n v="417229"/>
    <n v="3"/>
    <d v="2021-04-15T22:08:26"/>
    <s v="апр"/>
    <s v="четверг"/>
    <x v="20"/>
  </r>
  <r>
    <n v="10822"/>
    <d v="2021-04-15T19:09:00"/>
    <n v="253636"/>
    <n v="251574"/>
    <n v="0"/>
    <d v="2021-04-15T19:09:00"/>
    <s v="апр"/>
    <s v="четверг"/>
    <x v="14"/>
  </r>
  <r>
    <n v="10826"/>
    <d v="2021-04-15T19:10:34"/>
    <n v="278165"/>
    <n v="133619"/>
    <n v="3"/>
    <d v="2021-04-15T22:10:34"/>
    <s v="апр"/>
    <s v="четверг"/>
    <x v="20"/>
  </r>
  <r>
    <n v="10827"/>
    <d v="2021-04-15T19:12:30"/>
    <n v="146053"/>
    <n v="148630"/>
    <n v="2"/>
    <d v="2021-04-15T21:12:30"/>
    <s v="апр"/>
    <s v="четверг"/>
    <x v="19"/>
  </r>
  <r>
    <n v="10832"/>
    <d v="2021-04-15T19:12:30"/>
    <n v="280487"/>
    <n v="118549"/>
    <n v="2"/>
    <d v="2021-04-15T21:12:30"/>
    <s v="апр"/>
    <s v="четверг"/>
    <x v="19"/>
  </r>
  <r>
    <n v="10833"/>
    <d v="2021-04-15T19:20:05"/>
    <n v="31406"/>
    <n v="328888"/>
    <n v="3"/>
    <d v="2021-04-15T22:20:05"/>
    <s v="апр"/>
    <s v="четверг"/>
    <x v="20"/>
  </r>
  <r>
    <n v="10837"/>
    <d v="2021-04-15T19:22:59"/>
    <n v="262785"/>
    <n v="189009"/>
    <n v="0"/>
    <d v="2021-04-15T19:22:59"/>
    <s v="апр"/>
    <s v="четверг"/>
    <x v="14"/>
  </r>
  <r>
    <n v="10838"/>
    <d v="2021-04-15T19:25:19"/>
    <n v="231116"/>
    <n v="250679"/>
    <n v="0"/>
    <d v="2021-04-15T19:25:19"/>
    <s v="апр"/>
    <s v="четверг"/>
    <x v="14"/>
  </r>
  <r>
    <n v="10839"/>
    <d v="2021-04-15T19:27:39"/>
    <n v="112687"/>
    <n v="271613"/>
    <n v="0"/>
    <d v="2021-04-15T19:27:39"/>
    <s v="апр"/>
    <s v="четверг"/>
    <x v="14"/>
  </r>
  <r>
    <n v="10840"/>
    <d v="2021-04-15T19:28:49"/>
    <n v="134372"/>
    <n v="37644"/>
    <n v="2"/>
    <d v="2021-04-15T21:28:49"/>
    <s v="апр"/>
    <s v="четверг"/>
    <x v="19"/>
  </r>
  <r>
    <n v="10845"/>
    <d v="2021-04-15T19:29:59"/>
    <n v="184911"/>
    <n v="347393"/>
    <n v="0"/>
    <d v="2021-04-15T19:29:59"/>
    <s v="апр"/>
    <s v="четверг"/>
    <x v="14"/>
  </r>
  <r>
    <n v="10850"/>
    <d v="2021-04-15T19:30:34"/>
    <n v="196644"/>
    <n v="292894"/>
    <n v="1"/>
    <d v="2021-04-15T20:30:34"/>
    <s v="апр"/>
    <s v="четверг"/>
    <x v="23"/>
  </r>
  <r>
    <n v="10852"/>
    <d v="2021-04-15T19:30:34"/>
    <n v="217110"/>
    <n v="279337"/>
    <n v="1"/>
    <d v="2021-04-15T20:30:34"/>
    <s v="апр"/>
    <s v="четверг"/>
    <x v="23"/>
  </r>
  <r>
    <n v="10854"/>
    <d v="2021-04-15T19:33:28"/>
    <n v="84280"/>
    <n v="347008"/>
    <n v="2"/>
    <d v="2021-04-15T21:33:28"/>
    <s v="апр"/>
    <s v="четверг"/>
    <x v="19"/>
  </r>
  <r>
    <n v="10856"/>
    <d v="2021-04-15T19:37:33"/>
    <n v="207693"/>
    <n v="21760"/>
    <n v="1"/>
    <d v="2021-04-15T20:37:33"/>
    <s v="апр"/>
    <s v="четверг"/>
    <x v="23"/>
  </r>
  <r>
    <n v="10859"/>
    <d v="2021-04-15T19:39:53"/>
    <n v="58126"/>
    <n v="347393"/>
    <n v="1"/>
    <d v="2021-04-15T20:39:53"/>
    <s v="апр"/>
    <s v="четверг"/>
    <x v="23"/>
  </r>
  <r>
    <n v="10862"/>
    <d v="2021-04-15T19:42:43"/>
    <n v="185728"/>
    <n v="363811"/>
    <n v="-8"/>
    <d v="2021-04-15T11:42:43"/>
    <s v="апр"/>
    <s v="четверг"/>
    <x v="17"/>
  </r>
  <r>
    <n v="10866"/>
    <d v="2021-04-15T19:44:33"/>
    <n v="70301"/>
    <n v="396686"/>
    <n v="1"/>
    <d v="2021-04-15T20:44:33"/>
    <s v="апр"/>
    <s v="четверг"/>
    <x v="23"/>
  </r>
  <r>
    <n v="10870"/>
    <d v="2021-04-15T19:46:52"/>
    <n v="202336"/>
    <n v="89660"/>
    <n v="1"/>
    <d v="2021-04-15T20:46:52"/>
    <s v="апр"/>
    <s v="четверг"/>
    <x v="23"/>
  </r>
  <r>
    <n v="10872"/>
    <d v="2021-04-15T19:48:37"/>
    <n v="225717"/>
    <n v="127055"/>
    <n v="-4"/>
    <d v="2021-04-15T15:48:37"/>
    <s v="апр"/>
    <s v="четверг"/>
    <x v="10"/>
  </r>
  <r>
    <n v="10873"/>
    <d v="2021-04-15T19:49:47"/>
    <n v="3251"/>
    <n v="411922"/>
    <n v="2"/>
    <d v="2021-04-15T21:49:47"/>
    <s v="апр"/>
    <s v="четверг"/>
    <x v="19"/>
  </r>
  <r>
    <n v="10878"/>
    <d v="2021-04-15T19:53:52"/>
    <n v="177347"/>
    <n v="351192"/>
    <n v="1"/>
    <d v="2021-04-15T20:53:52"/>
    <s v="апр"/>
    <s v="четверг"/>
    <x v="23"/>
  </r>
  <r>
    <n v="10883"/>
    <d v="2021-04-15T19:56:12"/>
    <n v="97945"/>
    <n v="411922"/>
    <n v="1"/>
    <d v="2021-04-15T20:56:12"/>
    <s v="апр"/>
    <s v="четверг"/>
    <x v="23"/>
  </r>
  <r>
    <n v="10886"/>
    <d v="2021-04-15T19:59:41"/>
    <n v="309187"/>
    <n v="397390"/>
    <n v="3"/>
    <d v="2021-04-15T22:59:41"/>
    <s v="апр"/>
    <s v="четверг"/>
    <x v="20"/>
  </r>
  <r>
    <n v="10889"/>
    <d v="2021-04-15T20:00:51"/>
    <n v="299262"/>
    <n v="249086"/>
    <n v="1"/>
    <d v="2021-04-15T21:00:51"/>
    <s v="апр"/>
    <s v="четверг"/>
    <x v="19"/>
  </r>
  <r>
    <n v="10891"/>
    <d v="2021-04-15T20:02:36"/>
    <n v="83968"/>
    <n v="4199"/>
    <n v="0"/>
    <d v="2021-04-15T20:02:36"/>
    <s v="апр"/>
    <s v="четверг"/>
    <x v="23"/>
  </r>
  <r>
    <n v="10894"/>
    <d v="2021-04-15T20:02:36"/>
    <n v="100561"/>
    <n v="351192"/>
    <n v="0"/>
    <d v="2021-04-15T20:02:36"/>
    <s v="апр"/>
    <s v="четверг"/>
    <x v="23"/>
  </r>
  <r>
    <n v="10898"/>
    <d v="2021-04-15T20:04:21"/>
    <n v="246525"/>
    <n v="230507"/>
    <n v="3"/>
    <d v="2021-04-15T23:04:21"/>
    <s v="апр"/>
    <s v="четверг"/>
    <x v="22"/>
  </r>
  <r>
    <n v="10900"/>
    <d v="2021-04-15T20:04:56"/>
    <n v="287866"/>
    <n v="460633"/>
    <n v="0"/>
    <d v="2021-04-15T20:04:56"/>
    <s v="апр"/>
    <s v="четверг"/>
    <x v="23"/>
  </r>
  <r>
    <n v="10901"/>
    <d v="2021-04-15T20:05:17"/>
    <n v="229868"/>
    <n v="391162"/>
    <n v="0"/>
    <d v="2021-04-15T20:05:17"/>
    <s v="апр"/>
    <s v="четверг"/>
    <x v="23"/>
  </r>
  <r>
    <n v="10903"/>
    <d v="2021-04-15T20:09:35"/>
    <n v="106249"/>
    <n v="226626"/>
    <n v="0"/>
    <d v="2021-04-15T20:09:35"/>
    <s v="апр"/>
    <s v="четверг"/>
    <x v="23"/>
  </r>
  <r>
    <n v="10905"/>
    <d v="2021-04-15T20:10:10"/>
    <n v="266635"/>
    <n v="411922"/>
    <n v="1"/>
    <d v="2021-04-15T21:10:10"/>
    <s v="апр"/>
    <s v="четверг"/>
    <x v="19"/>
  </r>
  <r>
    <n v="10908"/>
    <d v="2021-04-15T20:11:20"/>
    <n v="248886"/>
    <n v="411922"/>
    <n v="3"/>
    <d v="2021-04-15T23:11:20"/>
    <s v="апр"/>
    <s v="четверг"/>
    <x v="22"/>
  </r>
  <r>
    <n v="10912"/>
    <d v="2021-04-15T20:13:05"/>
    <n v="308455"/>
    <n v="347393"/>
    <n v="2"/>
    <d v="2021-04-15T22:13:05"/>
    <s v="апр"/>
    <s v="четверг"/>
    <x v="20"/>
  </r>
  <r>
    <n v="10915"/>
    <d v="2021-04-15T20:14:50"/>
    <n v="89634"/>
    <n v="405774"/>
    <n v="1"/>
    <d v="2021-04-15T21:14:50"/>
    <s v="апр"/>
    <s v="четверг"/>
    <x v="19"/>
  </r>
  <r>
    <n v="10920"/>
    <d v="2021-04-15T20:21:49"/>
    <n v="36645"/>
    <n v="153893"/>
    <n v="1"/>
    <d v="2021-04-15T21:21:49"/>
    <s v="апр"/>
    <s v="четверг"/>
    <x v="19"/>
  </r>
  <r>
    <n v="10924"/>
    <d v="2021-04-15T20:21:49"/>
    <n v="91111"/>
    <n v="37644"/>
    <n v="1"/>
    <d v="2021-04-15T21:21:49"/>
    <s v="апр"/>
    <s v="четверг"/>
    <x v="19"/>
  </r>
  <r>
    <n v="10927"/>
    <d v="2021-04-15T20:25:54"/>
    <n v="274140"/>
    <n v="58674"/>
    <n v="0"/>
    <d v="2021-04-15T20:25:54"/>
    <s v="апр"/>
    <s v="четверг"/>
    <x v="23"/>
  </r>
  <r>
    <n v="10928"/>
    <d v="2021-04-15T20:26:29"/>
    <n v="1536"/>
    <n v="357547"/>
    <n v="1"/>
    <d v="2021-04-15T21:26:29"/>
    <s v="апр"/>
    <s v="четверг"/>
    <x v="19"/>
  </r>
  <r>
    <n v="10930"/>
    <d v="2021-04-15T20:28:49"/>
    <n v="135269"/>
    <n v="88863"/>
    <n v="1"/>
    <d v="2021-04-15T21:28:49"/>
    <s v="апр"/>
    <s v="четверг"/>
    <x v="19"/>
  </r>
  <r>
    <n v="10933"/>
    <d v="2021-04-15T20:28:49"/>
    <n v="334857"/>
    <n v="339713"/>
    <n v="1"/>
    <d v="2021-04-15T21:28:49"/>
    <s v="апр"/>
    <s v="четверг"/>
    <x v="19"/>
  </r>
  <r>
    <n v="10938"/>
    <d v="2021-04-15T20:32:53"/>
    <n v="281590"/>
    <n v="471403"/>
    <n v="0"/>
    <d v="2021-04-15T20:32:53"/>
    <s v="апр"/>
    <s v="четверг"/>
    <x v="23"/>
  </r>
  <r>
    <n v="10941"/>
    <d v="2021-04-15T20:33:28"/>
    <n v="33019"/>
    <n v="421145"/>
    <n v="1"/>
    <d v="2021-04-15T21:33:28"/>
    <s v="апр"/>
    <s v="четверг"/>
    <x v="19"/>
  </r>
  <r>
    <n v="10944"/>
    <d v="2021-04-15T20:37:33"/>
    <n v="327850"/>
    <n v="189009"/>
    <n v="0"/>
    <d v="2021-04-15T20:37:33"/>
    <s v="апр"/>
    <s v="четверг"/>
    <x v="23"/>
  </r>
  <r>
    <n v="10946"/>
    <d v="2021-04-15T20:39:53"/>
    <n v="202139"/>
    <n v="201884"/>
    <n v="0"/>
    <d v="2021-04-15T20:39:53"/>
    <s v="апр"/>
    <s v="четверг"/>
    <x v="23"/>
  </r>
  <r>
    <n v="10949"/>
    <d v="2021-04-15T20:40:28"/>
    <n v="200177"/>
    <n v="358481"/>
    <n v="1"/>
    <d v="2021-04-15T21:40:28"/>
    <s v="апр"/>
    <s v="четверг"/>
    <x v="19"/>
  </r>
  <r>
    <n v="10953"/>
    <d v="2021-04-15T20:42:48"/>
    <n v="87702"/>
    <n v="286745"/>
    <n v="1"/>
    <d v="2021-04-15T21:42:48"/>
    <s v="апр"/>
    <s v="четверг"/>
    <x v="19"/>
  </r>
  <r>
    <n v="10955"/>
    <d v="2021-04-15T20:45:42"/>
    <n v="12468"/>
    <n v="345147"/>
    <n v="2"/>
    <d v="2021-04-15T22:45:42"/>
    <s v="апр"/>
    <s v="четверг"/>
    <x v="20"/>
  </r>
  <r>
    <n v="10956"/>
    <d v="2021-04-15T20:48:02"/>
    <n v="99544"/>
    <n v="21760"/>
    <n v="2"/>
    <d v="2021-04-15T22:48:02"/>
    <s v="апр"/>
    <s v="четверг"/>
    <x v="20"/>
  </r>
  <r>
    <n v="10957"/>
    <d v="2021-04-15T20:50:22"/>
    <n v="275052"/>
    <n v="169042"/>
    <n v="2"/>
    <d v="2021-04-15T22:50:22"/>
    <s v="апр"/>
    <s v="четверг"/>
    <x v="20"/>
  </r>
  <r>
    <n v="10958"/>
    <d v="2021-04-15T20:53:52"/>
    <n v="57529"/>
    <n v="401945"/>
    <n v="0"/>
    <d v="2021-04-15T20:53:52"/>
    <s v="апр"/>
    <s v="четверг"/>
    <x v="23"/>
  </r>
  <r>
    <n v="10963"/>
    <d v="2021-04-15T20:53:52"/>
    <n v="147968"/>
    <n v="431288"/>
    <n v="-4"/>
    <d v="2021-04-15T16:53:52"/>
    <s v="апр"/>
    <s v="четверг"/>
    <x v="11"/>
  </r>
  <r>
    <n v="10964"/>
    <d v="2021-04-15T21:10:10"/>
    <n v="6439"/>
    <n v="155428"/>
    <n v="0"/>
    <d v="2021-04-15T21:10:10"/>
    <s v="апр"/>
    <s v="четверг"/>
    <x v="19"/>
  </r>
  <r>
    <n v="10965"/>
    <d v="2021-04-15T21:13:05"/>
    <n v="315095"/>
    <n v="324893"/>
    <n v="1"/>
    <d v="2021-04-15T22:13:05"/>
    <s v="апр"/>
    <s v="четверг"/>
    <x v="20"/>
  </r>
  <r>
    <n v="10967"/>
    <d v="2021-04-15T21:16:00"/>
    <n v="268435"/>
    <n v="81861"/>
    <n v="2"/>
    <d v="2021-04-15T23:16:00"/>
    <s v="апр"/>
    <s v="четверг"/>
    <x v="22"/>
  </r>
  <r>
    <n v="10970"/>
    <d v="2021-04-15T21:24:09"/>
    <n v="99451"/>
    <n v="397531"/>
    <n v="-8"/>
    <d v="2021-04-15T13:24:09"/>
    <s v="апр"/>
    <s v="четверг"/>
    <x v="18"/>
  </r>
  <r>
    <n v="10974"/>
    <d v="2021-04-15T21:27:04"/>
    <n v="123700"/>
    <n v="4199"/>
    <n v="1"/>
    <d v="2021-04-15T22:27:04"/>
    <s v="апр"/>
    <s v="четверг"/>
    <x v="20"/>
  </r>
  <r>
    <n v="10975"/>
    <d v="2021-04-15T21:27:04"/>
    <n v="244050"/>
    <n v="439981"/>
    <n v="1"/>
    <d v="2021-04-15T22:27:04"/>
    <s v="апр"/>
    <s v="четверг"/>
    <x v="20"/>
  </r>
  <r>
    <n v="10977"/>
    <d v="2021-04-15T21:28:49"/>
    <n v="174943"/>
    <n v="12149"/>
    <n v="0"/>
    <d v="2021-04-15T21:28:49"/>
    <s v="апр"/>
    <s v="четверг"/>
    <x v="19"/>
  </r>
  <r>
    <n v="10978"/>
    <d v="2021-04-15T21:29:24"/>
    <n v="349393"/>
    <n v="470762"/>
    <n v="-3"/>
    <d v="2021-04-15T18:29:24"/>
    <s v="апр"/>
    <s v="четверг"/>
    <x v="21"/>
  </r>
  <r>
    <n v="10981"/>
    <d v="2021-04-15T21:34:38"/>
    <n v="149990"/>
    <n v="4199"/>
    <n v="2"/>
    <d v="2021-04-15T23:34:38"/>
    <s v="апр"/>
    <s v="четверг"/>
    <x v="22"/>
  </r>
  <r>
    <n v="10985"/>
    <d v="2021-04-15T21:35:48"/>
    <n v="8424"/>
    <n v="43842"/>
    <n v="0"/>
    <d v="2021-04-15T21:35:48"/>
    <s v="апр"/>
    <s v="четверг"/>
    <x v="19"/>
  </r>
  <r>
    <n v="10988"/>
    <d v="2021-04-15T21:37:55"/>
    <n v="43488"/>
    <n v="250711"/>
    <n v="-5"/>
    <d v="2021-04-15T16:37:55"/>
    <s v="апр"/>
    <s v="четверг"/>
    <x v="11"/>
  </r>
  <r>
    <n v="10993"/>
    <d v="2021-04-15T21:39:18"/>
    <n v="130384"/>
    <n v="327633"/>
    <n v="2"/>
    <d v="2021-04-15T23:39:18"/>
    <s v="апр"/>
    <s v="четверг"/>
    <x v="22"/>
  </r>
  <r>
    <n v="10997"/>
    <d v="2021-04-15T21:49:47"/>
    <n v="168387"/>
    <n v="230507"/>
    <n v="0"/>
    <d v="2021-04-15T21:49:47"/>
    <s v="апр"/>
    <s v="четверг"/>
    <x v="19"/>
  </r>
  <r>
    <n v="11000"/>
    <d v="2021-04-15T21:52:19"/>
    <n v="263434"/>
    <n v="439981"/>
    <n v="-5"/>
    <d v="2021-04-15T16:52:19"/>
    <s v="апр"/>
    <s v="четверг"/>
    <x v="11"/>
  </r>
  <r>
    <n v="11005"/>
    <d v="2021-04-15T21:55:02"/>
    <n v="70674"/>
    <n v="411922"/>
    <n v="1"/>
    <d v="2021-04-15T22:55:02"/>
    <s v="апр"/>
    <s v="четверг"/>
    <x v="20"/>
  </r>
  <r>
    <n v="11009"/>
    <d v="2021-04-15T21:59:41"/>
    <n v="339158"/>
    <n v="473327"/>
    <n v="1"/>
    <d v="2021-04-15T22:59:41"/>
    <s v="апр"/>
    <s v="четверг"/>
    <x v="20"/>
  </r>
  <r>
    <n v="11012"/>
    <d v="2021-04-15T22:00:51"/>
    <n v="81826"/>
    <n v="468310"/>
    <n v="3"/>
    <d v="2021-04-16T01:00:51"/>
    <s v="апр"/>
    <s v="пятница"/>
    <x v="0"/>
  </r>
  <r>
    <n v="11017"/>
    <d v="2021-04-15T22:06:06"/>
    <n v="269069"/>
    <n v="419144"/>
    <n v="-4"/>
    <d v="2021-04-15T18:06:06"/>
    <s v="апр"/>
    <s v="четверг"/>
    <x v="21"/>
  </r>
  <r>
    <n v="11018"/>
    <d v="2021-04-15T22:08:26"/>
    <n v="326649"/>
    <n v="74456"/>
    <n v="-4"/>
    <d v="2021-04-15T18:08:26"/>
    <s v="апр"/>
    <s v="четверг"/>
    <x v="21"/>
  </r>
  <r>
    <n v="11019"/>
    <d v="2021-04-15T22:14:15"/>
    <n v="6345"/>
    <n v="169991"/>
    <n v="2"/>
    <d v="2021-04-16T00:14:15"/>
    <s v="апр"/>
    <s v="пятница"/>
    <x v="1"/>
  </r>
  <r>
    <n v="11020"/>
    <d v="2021-04-15T22:16:35"/>
    <n v="155583"/>
    <n v="153893"/>
    <n v="2"/>
    <d v="2021-04-16T00:16:35"/>
    <s v="апр"/>
    <s v="пятница"/>
    <x v="1"/>
  </r>
  <r>
    <n v="11021"/>
    <d v="2021-04-15T22:17:45"/>
    <n v="134700"/>
    <n v="179296"/>
    <n v="4"/>
    <d v="2021-04-16T02:17:45"/>
    <s v="апр"/>
    <s v="пятница"/>
    <x v="2"/>
  </r>
  <r>
    <n v="11026"/>
    <d v="2021-04-15T22:19:41"/>
    <n v="226924"/>
    <n v="127233"/>
    <n v="7"/>
    <d v="2021-04-16T05:19:41"/>
    <s v="апр"/>
    <s v="пятница"/>
    <x v="6"/>
  </r>
  <r>
    <n v="11029"/>
    <d v="2021-04-15T22:22:59"/>
    <n v="149639"/>
    <n v="158978"/>
    <n v="1"/>
    <d v="2021-04-15T23:22:59"/>
    <s v="апр"/>
    <s v="четверг"/>
    <x v="22"/>
  </r>
  <r>
    <n v="11033"/>
    <d v="2021-04-15T22:23:34"/>
    <n v="30974"/>
    <n v="189009"/>
    <n v="2"/>
    <d v="2021-04-16T00:23:34"/>
    <s v="апр"/>
    <s v="пятница"/>
    <x v="1"/>
  </r>
  <r>
    <n v="11034"/>
    <d v="2021-04-15T22:25:19"/>
    <n v="290866"/>
    <n v="108961"/>
    <n v="1"/>
    <d v="2021-04-15T23:25:19"/>
    <s v="апр"/>
    <s v="четверг"/>
    <x v="22"/>
  </r>
  <r>
    <n v="11039"/>
    <d v="2021-04-15T22:31:09"/>
    <n v="279151"/>
    <n v="97867"/>
    <n v="3"/>
    <d v="2021-04-16T01:31:09"/>
    <s v="апр"/>
    <s v="пятница"/>
    <x v="0"/>
  </r>
  <r>
    <n v="11042"/>
    <d v="2021-04-15T22:34:38"/>
    <n v="194412"/>
    <n v="351192"/>
    <n v="1"/>
    <d v="2021-04-15T23:34:38"/>
    <s v="апр"/>
    <s v="четверг"/>
    <x v="22"/>
  </r>
  <r>
    <n v="11046"/>
    <d v="2021-04-15T22:36:23"/>
    <n v="345260"/>
    <n v="472908"/>
    <n v="0"/>
    <d v="2021-04-15T22:36:23"/>
    <s v="апр"/>
    <s v="четверг"/>
    <x v="20"/>
  </r>
  <r>
    <n v="11051"/>
    <d v="2021-04-15T22:43:23"/>
    <n v="309859"/>
    <n v="265724"/>
    <n v="-4"/>
    <d v="2021-04-15T18:43:23"/>
    <s v="апр"/>
    <s v="четверг"/>
    <x v="21"/>
  </r>
  <r>
    <n v="11055"/>
    <d v="2021-04-15T22:45:42"/>
    <n v="265535"/>
    <n v="250679"/>
    <n v="-4"/>
    <d v="2021-04-15T18:45:42"/>
    <s v="апр"/>
    <s v="четверг"/>
    <x v="21"/>
  </r>
  <r>
    <n v="11060"/>
    <d v="2021-04-15T22:53:52"/>
    <n v="243760"/>
    <n v="372986"/>
    <n v="2"/>
    <d v="2021-04-16T00:53:52"/>
    <s v="апр"/>
    <s v="пятница"/>
    <x v="1"/>
  </r>
  <r>
    <n v="11065"/>
    <d v="2021-04-15T22:53:52"/>
    <n v="252879"/>
    <n v="470762"/>
    <n v="2"/>
    <d v="2021-04-16T00:53:52"/>
    <s v="апр"/>
    <s v="пятница"/>
    <x v="1"/>
  </r>
  <r>
    <n v="11068"/>
    <d v="2021-04-15T23:00:16"/>
    <n v="87171"/>
    <n v="411922"/>
    <n v="-3"/>
    <d v="2021-04-15T20:00:16"/>
    <s v="апр"/>
    <s v="четверг"/>
    <x v="23"/>
  </r>
  <r>
    <n v="11073"/>
    <d v="2021-04-15T23:00:51"/>
    <n v="289245"/>
    <n v="153893"/>
    <n v="2"/>
    <d v="2021-04-16T01:00:51"/>
    <s v="апр"/>
    <s v="пятница"/>
    <x v="0"/>
  </r>
  <r>
    <n v="11076"/>
    <d v="2021-04-15T23:02:01"/>
    <n v="106475"/>
    <n v="205227"/>
    <n v="0"/>
    <d v="2021-04-15T23:02:01"/>
    <s v="апр"/>
    <s v="четверг"/>
    <x v="22"/>
  </r>
  <r>
    <n v="11080"/>
    <d v="2021-04-15T23:08:10"/>
    <n v="246614"/>
    <n v="351192"/>
    <n v="0"/>
    <d v="2021-04-15T23:08:10"/>
    <s v="апр"/>
    <s v="четверг"/>
    <x v="22"/>
  </r>
  <r>
    <n v="11082"/>
    <d v="2021-04-15T23:17:17"/>
    <n v="116098"/>
    <n v="69774"/>
    <n v="1"/>
    <d v="2021-04-16T00:17:17"/>
    <s v="апр"/>
    <s v="пятница"/>
    <x v="1"/>
  </r>
  <r>
    <n v="11084"/>
    <d v="2021-04-15T23:24:09"/>
    <n v="56355"/>
    <n v="142606"/>
    <n v="2"/>
    <d v="2021-04-16T01:24:09"/>
    <s v="апр"/>
    <s v="пятница"/>
    <x v="0"/>
  </r>
  <r>
    <n v="11087"/>
    <d v="2021-04-15T23:32:53"/>
    <n v="334857"/>
    <n v="411922"/>
    <n v="1"/>
    <d v="2021-04-16T00:32:53"/>
    <s v="апр"/>
    <s v="пятница"/>
    <x v="1"/>
  </r>
  <r>
    <n v="11092"/>
    <d v="2021-04-15T23:35:48"/>
    <n v="95551"/>
    <n v="21665"/>
    <n v="2"/>
    <d v="2021-04-16T01:35:48"/>
    <s v="апр"/>
    <s v="пятница"/>
    <x v="0"/>
  </r>
  <r>
    <n v="11096"/>
    <d v="2021-04-15T23:53:52"/>
    <n v="341606"/>
    <n v="231132"/>
    <n v="1"/>
    <d v="2021-04-16T00:53:52"/>
    <s v="апр"/>
    <s v="пятница"/>
    <x v="1"/>
  </r>
  <r>
    <n v="11099"/>
    <d v="2021-04-15T23:56:10"/>
    <n v="102519"/>
    <n v="449291"/>
    <n v="1"/>
    <d v="2021-04-16T00:56:10"/>
    <s v="апр"/>
    <s v="пятница"/>
    <x v="1"/>
  </r>
  <r>
    <n v="11103"/>
    <d v="2021-04-16T00:10:45"/>
    <n v="8972"/>
    <n v="149755"/>
    <n v="2"/>
    <d v="2021-04-16T02:10:45"/>
    <s v="апр"/>
    <s v="пятница"/>
    <x v="2"/>
  </r>
  <r>
    <n v="11105"/>
    <d v="2021-04-16T00:18:55"/>
    <n v="64095"/>
    <n v="230507"/>
    <n v="0"/>
    <d v="2021-04-16T00:18:55"/>
    <s v="апр"/>
    <s v="пятница"/>
    <x v="1"/>
  </r>
  <r>
    <n v="11106"/>
    <d v="2021-04-16T00:29:59"/>
    <n v="317909"/>
    <n v="324951"/>
    <n v="3"/>
    <d v="2021-04-16T03:29:59"/>
    <s v="апр"/>
    <s v="пятница"/>
    <x v="4"/>
  </r>
  <r>
    <n v="11107"/>
    <d v="2021-04-16T00:31:09"/>
    <n v="224734"/>
    <n v="245484"/>
    <n v="1"/>
    <d v="2021-04-16T01:31:09"/>
    <s v="апр"/>
    <s v="пятница"/>
    <x v="0"/>
  </r>
  <r>
    <n v="11109"/>
    <d v="2021-04-16T00:44:33"/>
    <n v="95907"/>
    <n v="264032"/>
    <n v="0"/>
    <d v="2021-04-16T00:44:33"/>
    <s v="апр"/>
    <s v="пятница"/>
    <x v="1"/>
  </r>
  <r>
    <n v="11112"/>
    <d v="2021-04-16T00:44:33"/>
    <n v="328251"/>
    <n v="250679"/>
    <n v="-8"/>
    <d v="2021-04-15T16:44:33"/>
    <s v="апр"/>
    <s v="четверг"/>
    <x v="11"/>
  </r>
  <r>
    <n v="11115"/>
    <d v="2021-04-16T00:49:55"/>
    <n v="116143"/>
    <n v="407796"/>
    <n v="2"/>
    <d v="2021-04-16T02:49:55"/>
    <s v="апр"/>
    <s v="пятница"/>
    <x v="2"/>
  </r>
  <r>
    <n v="11119"/>
    <d v="2021-04-16T01:00:51"/>
    <n v="91900"/>
    <n v="320206"/>
    <n v="0"/>
    <d v="2021-04-16T01:00:51"/>
    <s v="апр"/>
    <s v="пятница"/>
    <x v="0"/>
  </r>
  <r>
    <n v="11124"/>
    <d v="2021-04-16T01:00:51"/>
    <n v="207838"/>
    <n v="471403"/>
    <n v="0"/>
    <d v="2021-04-16T01:00:51"/>
    <s v="апр"/>
    <s v="пятница"/>
    <x v="0"/>
  </r>
  <r>
    <n v="11127"/>
    <d v="2021-04-16T01:11:55"/>
    <n v="312716"/>
    <n v="351192"/>
    <n v="-5"/>
    <d v="2021-04-15T20:11:55"/>
    <s v="апр"/>
    <s v="четверг"/>
    <x v="23"/>
  </r>
  <r>
    <n v="11129"/>
    <d v="2021-04-16T01:24:44"/>
    <n v="277592"/>
    <n v="86587"/>
    <n v="1"/>
    <d v="2021-04-16T02:24:44"/>
    <s v="апр"/>
    <s v="пятница"/>
    <x v="2"/>
  </r>
  <r>
    <n v="11133"/>
    <d v="2021-04-16T01:36:58"/>
    <n v="343566"/>
    <n v="250679"/>
    <n v="1"/>
    <d v="2021-04-16T02:36:58"/>
    <s v="апр"/>
    <s v="пятница"/>
    <x v="2"/>
  </r>
  <r>
    <n v="11135"/>
    <d v="2021-04-16T01:43:23"/>
    <n v="348896"/>
    <n v="141259"/>
    <n v="-7"/>
    <d v="2021-04-15T18:43:23"/>
    <s v="апр"/>
    <s v="четверг"/>
    <x v="21"/>
  </r>
  <r>
    <n v="11137"/>
    <d v="2021-04-16T01:51:32"/>
    <n v="311571"/>
    <n v="397390"/>
    <n v="-5"/>
    <d v="2021-04-15T20:51:32"/>
    <s v="апр"/>
    <s v="четверг"/>
    <x v="23"/>
  </r>
  <r>
    <n v="11141"/>
    <d v="2021-04-16T02:14:50"/>
    <n v="187707"/>
    <n v="82901"/>
    <n v="-1"/>
    <d v="2021-04-16T01:14:50"/>
    <s v="апр"/>
    <s v="пятница"/>
    <x v="0"/>
  </r>
  <r>
    <n v="11144"/>
    <d v="2021-04-16T02:31:09"/>
    <n v="138522"/>
    <n v="198146"/>
    <n v="-5"/>
    <d v="2021-04-15T21:31:09"/>
    <s v="апр"/>
    <s v="четверг"/>
    <x v="19"/>
  </r>
  <r>
    <n v="11147"/>
    <d v="2021-04-16T02:38:43"/>
    <n v="117899"/>
    <n v="153893"/>
    <n v="0"/>
    <d v="2021-04-16T02:38:43"/>
    <s v="апр"/>
    <s v="пятница"/>
    <x v="2"/>
  </r>
  <r>
    <n v="11149"/>
    <d v="2021-04-16T02:40:28"/>
    <n v="348778"/>
    <n v="452568"/>
    <n v="7"/>
    <d v="2021-04-16T09:40:28"/>
    <s v="апр"/>
    <s v="пятница"/>
    <x v="8"/>
  </r>
  <r>
    <n v="11151"/>
    <d v="2021-04-16T02:50:57"/>
    <n v="325464"/>
    <n v="436070"/>
    <n v="-7"/>
    <d v="2021-04-15T19:50:57"/>
    <s v="апр"/>
    <s v="четверг"/>
    <x v="14"/>
  </r>
  <r>
    <n v="11152"/>
    <d v="2021-04-16T02:51:32"/>
    <n v="52327"/>
    <n v="471403"/>
    <n v="-6"/>
    <d v="2021-04-15T20:51:32"/>
    <s v="апр"/>
    <s v="четверг"/>
    <x v="23"/>
  </r>
  <r>
    <n v="11153"/>
    <d v="2021-04-16T02:59:06"/>
    <n v="32668"/>
    <n v="152631"/>
    <n v="-5"/>
    <d v="2021-04-15T21:59:06"/>
    <s v="апр"/>
    <s v="четверг"/>
    <x v="19"/>
  </r>
  <r>
    <n v="11155"/>
    <d v="2021-04-16T03:02:01"/>
    <n v="107606"/>
    <n v="158978"/>
    <n v="-8"/>
    <d v="2021-04-15T19:02:01"/>
    <s v="апр"/>
    <s v="четверг"/>
    <x v="14"/>
  </r>
  <r>
    <n v="11156"/>
    <d v="2021-04-16T03:09:00"/>
    <n v="254069"/>
    <n v="440825"/>
    <n v="-4"/>
    <d v="2021-04-15T23:09:00"/>
    <s v="апр"/>
    <s v="четверг"/>
    <x v="22"/>
  </r>
  <r>
    <n v="11161"/>
    <d v="2021-04-16T03:32:19"/>
    <n v="233962"/>
    <n v="250679"/>
    <n v="-4"/>
    <d v="2021-04-15T23:32:19"/>
    <s v="апр"/>
    <s v="четверг"/>
    <x v="22"/>
  </r>
  <r>
    <n v="11163"/>
    <d v="2021-04-16T03:39:50"/>
    <n v="233996"/>
    <n v="43623"/>
    <n v="2"/>
    <d v="2021-04-16T05:39:50"/>
    <s v="апр"/>
    <s v="пятница"/>
    <x v="6"/>
  </r>
  <r>
    <n v="11165"/>
    <d v="2021-04-16T03:43:58"/>
    <n v="267718"/>
    <n v="227775"/>
    <n v="-4"/>
    <d v="2021-04-15T23:43:58"/>
    <s v="апр"/>
    <s v="четверг"/>
    <x v="22"/>
  </r>
  <r>
    <n v="11169"/>
    <d v="2021-04-16T03:58:34"/>
    <n v="33812"/>
    <n v="76405"/>
    <n v="2"/>
    <d v="2021-04-16T05:58:34"/>
    <s v="апр"/>
    <s v="пятница"/>
    <x v="6"/>
  </r>
  <r>
    <n v="11173"/>
    <d v="2021-04-16T04:11:31"/>
    <n v="93727"/>
    <n v="122902"/>
    <n v="2"/>
    <d v="2021-04-16T06:11:31"/>
    <s v="апр"/>
    <s v="пятница"/>
    <x v="3"/>
  </r>
  <r>
    <n v="11176"/>
    <d v="2021-04-16T04:35:13"/>
    <n v="43837"/>
    <n v="281236"/>
    <n v="-8"/>
    <d v="2021-04-15T20:35:13"/>
    <s v="апр"/>
    <s v="четверг"/>
    <x v="23"/>
  </r>
  <r>
    <n v="11181"/>
    <d v="2021-04-16T04:49:55"/>
    <n v="313973"/>
    <n v="180863"/>
    <n v="1"/>
    <d v="2021-04-16T05:49:55"/>
    <s v="апр"/>
    <s v="пятница"/>
    <x v="6"/>
  </r>
  <r>
    <n v="11186"/>
    <d v="2021-04-16T05:11:31"/>
    <n v="139572"/>
    <n v="411922"/>
    <n v="1"/>
    <d v="2021-04-16T06:11:31"/>
    <s v="апр"/>
    <s v="пятница"/>
    <x v="3"/>
  </r>
  <r>
    <n v="11189"/>
    <d v="2021-04-16T05:42:43"/>
    <n v="257653"/>
    <n v="343491"/>
    <n v="6"/>
    <d v="2021-04-16T11:42:43"/>
    <s v="апр"/>
    <s v="пятница"/>
    <x v="17"/>
  </r>
  <r>
    <n v="11194"/>
    <d v="2021-04-16T05:54:27"/>
    <n v="269069"/>
    <n v="411922"/>
    <n v="-4"/>
    <d v="2021-04-16T01:54:27"/>
    <s v="апр"/>
    <s v="пятница"/>
    <x v="0"/>
  </r>
  <r>
    <n v="11195"/>
    <d v="2021-04-16T05:58:31"/>
    <n v="194966"/>
    <n v="250679"/>
    <n v="11"/>
    <d v="2021-04-16T16:58:31"/>
    <s v="апр"/>
    <s v="пятница"/>
    <x v="11"/>
  </r>
  <r>
    <n v="11198"/>
    <d v="2021-04-16T06:05:17"/>
    <n v="191450"/>
    <n v="43842"/>
    <n v="2"/>
    <d v="2021-04-16T08:05:17"/>
    <s v="апр"/>
    <s v="пятница"/>
    <x v="13"/>
  </r>
  <r>
    <n v="11203"/>
    <d v="2021-04-16T06:08:26"/>
    <n v="158406"/>
    <n v="471403"/>
    <n v="12"/>
    <d v="2021-04-16T18:08:26"/>
    <s v="апр"/>
    <s v="пятница"/>
    <x v="21"/>
  </r>
  <r>
    <n v="11208"/>
    <d v="2021-04-16T06:19:12"/>
    <n v="297384"/>
    <n v="62570"/>
    <n v="1"/>
    <d v="2021-04-16T07:19:12"/>
    <s v="апр"/>
    <s v="пятница"/>
    <x v="9"/>
  </r>
  <r>
    <n v="11209"/>
    <d v="2021-04-16T07:38:08"/>
    <n v="144591"/>
    <n v="43842"/>
    <n v="10"/>
    <d v="2021-04-16T17:38:08"/>
    <s v="апр"/>
    <s v="пятница"/>
    <x v="7"/>
  </r>
  <r>
    <n v="11214"/>
    <d v="2021-04-16T07:45:42"/>
    <n v="42479"/>
    <n v="43842"/>
    <n v="7"/>
    <d v="2021-04-16T14:45:42"/>
    <s v="апр"/>
    <s v="пятница"/>
    <x v="12"/>
  </r>
  <r>
    <n v="11215"/>
    <d v="2021-04-16T07:57:21"/>
    <n v="232200"/>
    <n v="153893"/>
    <n v="7"/>
    <d v="2021-04-16T14:57:21"/>
    <s v="апр"/>
    <s v="пятница"/>
    <x v="12"/>
  </r>
  <r>
    <n v="11218"/>
    <d v="2021-04-16T08:16:00"/>
    <n v="128519"/>
    <n v="351192"/>
    <n v="7"/>
    <d v="2021-04-16T15:16:00"/>
    <s v="апр"/>
    <s v="пятница"/>
    <x v="10"/>
  </r>
  <r>
    <n v="11220"/>
    <d v="2021-04-16T08:37:33"/>
    <n v="88571"/>
    <n v="136632"/>
    <n v="8"/>
    <d v="2021-04-16T16:37:33"/>
    <s v="апр"/>
    <s v="пятница"/>
    <x v="11"/>
  </r>
  <r>
    <n v="11223"/>
    <d v="2021-04-16T08:38:24"/>
    <n v="117542"/>
    <n v="153893"/>
    <n v="-9"/>
    <d v="2021-04-15T23:38:24"/>
    <s v="апр"/>
    <s v="четверг"/>
    <x v="22"/>
  </r>
  <r>
    <n v="11228"/>
    <d v="2021-04-16T08:46:52"/>
    <n v="123784"/>
    <n v="251823"/>
    <n v="12"/>
    <d v="2021-04-16T20:46:52"/>
    <s v="апр"/>
    <s v="пятница"/>
    <x v="23"/>
  </r>
  <r>
    <n v="11230"/>
    <d v="2021-04-16T09:06:41"/>
    <n v="138953"/>
    <n v="86587"/>
    <n v="2"/>
    <d v="2021-04-16T11:06:41"/>
    <s v="апр"/>
    <s v="пятница"/>
    <x v="17"/>
  </r>
  <r>
    <n v="11232"/>
    <d v="2021-04-16T09:09:36"/>
    <n v="29459"/>
    <n v="472330"/>
    <n v="2"/>
    <d v="2021-04-16T11:09:36"/>
    <s v="апр"/>
    <s v="пятница"/>
    <x v="17"/>
  </r>
  <r>
    <n v="11235"/>
    <d v="2021-04-16T09:13:40"/>
    <n v="84752"/>
    <n v="405774"/>
    <n v="2"/>
    <d v="2021-04-16T11:13:40"/>
    <s v="апр"/>
    <s v="пятница"/>
    <x v="17"/>
  </r>
  <r>
    <n v="11240"/>
    <d v="2021-04-16T09:21:14"/>
    <n v="328946"/>
    <n v="238334"/>
    <n v="3"/>
    <d v="2021-04-16T12:21:14"/>
    <s v="апр"/>
    <s v="пятница"/>
    <x v="16"/>
  </r>
  <r>
    <n v="11242"/>
    <d v="2021-04-16T09:24:09"/>
    <n v="256160"/>
    <n v="389877"/>
    <n v="-8"/>
    <d v="2021-04-16T01:24:09"/>
    <s v="апр"/>
    <s v="пятница"/>
    <x v="0"/>
  </r>
  <r>
    <n v="11244"/>
    <d v="2021-04-16T09:28:14"/>
    <n v="285814"/>
    <n v="182191"/>
    <n v="3"/>
    <d v="2021-04-16T12:28:14"/>
    <s v="апр"/>
    <s v="пятница"/>
    <x v="16"/>
  </r>
  <r>
    <n v="11249"/>
    <d v="2021-04-16T09:32:38"/>
    <n v="8972"/>
    <n v="249070"/>
    <n v="2"/>
    <d v="2021-04-16T11:32:38"/>
    <s v="апр"/>
    <s v="пятница"/>
    <x v="17"/>
  </r>
  <r>
    <n v="11253"/>
    <d v="2021-04-16T09:41:03"/>
    <n v="258840"/>
    <n v="158978"/>
    <n v="1"/>
    <d v="2021-04-16T10:41:03"/>
    <s v="апр"/>
    <s v="пятница"/>
    <x v="15"/>
  </r>
  <r>
    <n v="11258"/>
    <d v="2021-04-16T09:41:46"/>
    <n v="60817"/>
    <n v="411922"/>
    <n v="3"/>
    <d v="2021-04-16T12:41:46"/>
    <s v="апр"/>
    <s v="пятница"/>
    <x v="16"/>
  </r>
  <r>
    <n v="11262"/>
    <d v="2021-04-16T09:51:32"/>
    <n v="153598"/>
    <n v="251150"/>
    <n v="3"/>
    <d v="2021-04-16T12:51:32"/>
    <s v="апр"/>
    <s v="пятница"/>
    <x v="16"/>
  </r>
  <r>
    <n v="11267"/>
    <d v="2021-04-16T09:52:19"/>
    <n v="21025"/>
    <n v="297015"/>
    <n v="1"/>
    <d v="2021-04-16T10:52:19"/>
    <s v="апр"/>
    <s v="пятница"/>
    <x v="15"/>
  </r>
  <r>
    <n v="11269"/>
    <d v="2021-04-16T10:03:46"/>
    <n v="88733"/>
    <n v="347008"/>
    <n v="12"/>
    <d v="2021-04-16T22:03:46"/>
    <s v="апр"/>
    <s v="пятница"/>
    <x v="20"/>
  </r>
  <r>
    <n v="11273"/>
    <d v="2021-04-16T10:09:00"/>
    <n v="1174"/>
    <n v="68991"/>
    <n v="1"/>
    <d v="2021-04-16T11:09:00"/>
    <s v="апр"/>
    <s v="пятница"/>
    <x v="17"/>
  </r>
  <r>
    <n v="11274"/>
    <d v="2021-04-16T10:14:15"/>
    <n v="327986"/>
    <n v="158978"/>
    <n v="2"/>
    <d v="2021-04-16T12:14:15"/>
    <s v="апр"/>
    <s v="пятница"/>
    <x v="16"/>
  </r>
  <r>
    <n v="11275"/>
    <d v="2021-04-16T10:18:20"/>
    <n v="322953"/>
    <n v="62570"/>
    <n v="1"/>
    <d v="2021-04-16T11:18:20"/>
    <s v="апр"/>
    <s v="пятница"/>
    <x v="17"/>
  </r>
  <r>
    <n v="11276"/>
    <d v="2021-04-16T10:21:49"/>
    <n v="132118"/>
    <n v="127940"/>
    <n v="3"/>
    <d v="2021-04-16T13:21:49"/>
    <s v="апр"/>
    <s v="пятница"/>
    <x v="18"/>
  </r>
  <r>
    <n v="11281"/>
    <d v="2021-04-16T10:25:19"/>
    <n v="121206"/>
    <n v="141139"/>
    <n v="9"/>
    <d v="2021-04-16T19:25:19"/>
    <s v="апр"/>
    <s v="пятница"/>
    <x v="14"/>
  </r>
  <r>
    <n v="11285"/>
    <d v="2021-04-16T10:25:54"/>
    <n v="224849"/>
    <n v="470762"/>
    <n v="6"/>
    <d v="2021-04-16T16:25:54"/>
    <s v="апр"/>
    <s v="пятница"/>
    <x v="11"/>
  </r>
  <r>
    <n v="11287"/>
    <d v="2021-04-16T10:28:49"/>
    <n v="300916"/>
    <n v="268989"/>
    <n v="3"/>
    <d v="2021-04-16T13:28:49"/>
    <s v="апр"/>
    <s v="пятница"/>
    <x v="18"/>
  </r>
  <r>
    <n v="11291"/>
    <d v="2021-04-16T10:36:23"/>
    <n v="339475"/>
    <n v="154228"/>
    <n v="4"/>
    <d v="2021-04-16T14:36:23"/>
    <s v="апр"/>
    <s v="пятница"/>
    <x v="12"/>
  </r>
  <r>
    <n v="11292"/>
    <d v="2021-04-16T10:36:29"/>
    <n v="98963"/>
    <n v="455840"/>
    <n v="3"/>
    <d v="2021-04-16T13:36:29"/>
    <s v="апр"/>
    <s v="пятница"/>
    <x v="18"/>
  </r>
  <r>
    <n v="11294"/>
    <d v="2021-04-16T10:41:38"/>
    <n v="348226"/>
    <n v="100412"/>
    <n v="5"/>
    <d v="2021-04-16T15:41:38"/>
    <s v="апр"/>
    <s v="пятница"/>
    <x v="10"/>
  </r>
  <r>
    <n v="11296"/>
    <d v="2021-04-16T10:56:12"/>
    <n v="287264"/>
    <n v="411922"/>
    <n v="2"/>
    <d v="2021-04-16T12:56:12"/>
    <s v="апр"/>
    <s v="пятница"/>
    <x v="16"/>
  </r>
  <r>
    <n v="11300"/>
    <d v="2021-04-16T11:02:36"/>
    <n v="40270"/>
    <n v="250679"/>
    <n v="5"/>
    <d v="2021-04-16T16:02:36"/>
    <s v="апр"/>
    <s v="пятница"/>
    <x v="11"/>
  </r>
  <r>
    <n v="11302"/>
    <d v="2021-04-16T11:06:06"/>
    <n v="134749"/>
    <n v="158978"/>
    <n v="3"/>
    <d v="2021-04-16T14:06:06"/>
    <s v="апр"/>
    <s v="пятница"/>
    <x v="12"/>
  </r>
  <r>
    <n v="11303"/>
    <d v="2021-04-16T11:07:16"/>
    <n v="139489"/>
    <n v="42035"/>
    <n v="5"/>
    <d v="2021-04-16T16:07:16"/>
    <s v="апр"/>
    <s v="пятница"/>
    <x v="11"/>
  </r>
  <r>
    <n v="11305"/>
    <d v="2021-04-16T11:08:10"/>
    <n v="287084"/>
    <n v="411922"/>
    <n v="3"/>
    <d v="2021-04-16T14:08:10"/>
    <s v="апр"/>
    <s v="пятница"/>
    <x v="12"/>
  </r>
  <r>
    <n v="11309"/>
    <d v="2021-04-16T11:14:15"/>
    <n v="59548"/>
    <n v="102557"/>
    <n v="1"/>
    <d v="2021-04-16T12:14:15"/>
    <s v="апр"/>
    <s v="пятница"/>
    <x v="16"/>
  </r>
  <r>
    <n v="11313"/>
    <d v="2021-04-16T11:29:46"/>
    <n v="245423"/>
    <n v="339369"/>
    <n v="3"/>
    <d v="2021-04-16T14:29:46"/>
    <s v="апр"/>
    <s v="пятница"/>
    <x v="12"/>
  </r>
  <r>
    <n v="11314"/>
    <d v="2021-04-16T11:36:23"/>
    <n v="230083"/>
    <n v="361821"/>
    <n v="3"/>
    <d v="2021-04-16T14:36:23"/>
    <s v="апр"/>
    <s v="пятница"/>
    <x v="12"/>
  </r>
  <r>
    <n v="11316"/>
    <d v="2021-04-16T11:41:03"/>
    <n v="144952"/>
    <n v="208125"/>
    <n v="3"/>
    <d v="2021-04-16T14:41:03"/>
    <s v="апр"/>
    <s v="пятница"/>
    <x v="12"/>
  </r>
  <r>
    <n v="11321"/>
    <d v="2021-04-16T11:45:42"/>
    <n v="286317"/>
    <n v="173184"/>
    <n v="3"/>
    <d v="2021-04-16T14:45:42"/>
    <s v="апр"/>
    <s v="пятница"/>
    <x v="12"/>
  </r>
  <r>
    <n v="11324"/>
    <d v="2021-04-16T11:51:22"/>
    <n v="141112"/>
    <n v="432175"/>
    <n v="0"/>
    <d v="2021-04-16T11:51:22"/>
    <s v="апр"/>
    <s v="пятница"/>
    <x v="17"/>
  </r>
  <r>
    <n v="11329"/>
    <d v="2021-04-16T11:53:17"/>
    <n v="139152"/>
    <n v="411922"/>
    <n v="12"/>
    <d v="2021-04-16T23:53:17"/>
    <s v="апр"/>
    <s v="пятница"/>
    <x v="22"/>
  </r>
  <r>
    <n v="11331"/>
    <d v="2021-04-16T11:59:41"/>
    <n v="317909"/>
    <n v="154256"/>
    <n v="3"/>
    <d v="2021-04-16T14:59:41"/>
    <s v="апр"/>
    <s v="пятница"/>
    <x v="12"/>
  </r>
  <r>
    <n v="11336"/>
    <d v="2021-04-16T12:07:51"/>
    <n v="216411"/>
    <n v="182841"/>
    <n v="1"/>
    <d v="2021-04-16T13:07:51"/>
    <s v="апр"/>
    <s v="пятница"/>
    <x v="18"/>
  </r>
  <r>
    <n v="11339"/>
    <d v="2021-04-16T12:11:20"/>
    <n v="185585"/>
    <n v="158978"/>
    <n v="7"/>
    <d v="2021-04-16T19:11:20"/>
    <s v="апр"/>
    <s v="пятница"/>
    <x v="14"/>
  </r>
  <r>
    <n v="11340"/>
    <d v="2021-04-16T12:14:15"/>
    <n v="166582"/>
    <n v="457322"/>
    <n v="0"/>
    <d v="2021-04-16T12:14:15"/>
    <s v="апр"/>
    <s v="пятница"/>
    <x v="16"/>
  </r>
  <r>
    <n v="11345"/>
    <d v="2021-04-16T12:14:50"/>
    <n v="307105"/>
    <n v="242428"/>
    <n v="1"/>
    <d v="2021-04-16T13:14:50"/>
    <s v="апр"/>
    <s v="пятница"/>
    <x v="18"/>
  </r>
  <r>
    <n v="11348"/>
    <d v="2021-04-16T12:16:00"/>
    <n v="288379"/>
    <n v="437104"/>
    <n v="3"/>
    <d v="2021-04-16T15:16:00"/>
    <s v="апр"/>
    <s v="пятница"/>
    <x v="10"/>
  </r>
  <r>
    <n v="11351"/>
    <d v="2021-04-16T12:20:05"/>
    <n v="258156"/>
    <n v="234810"/>
    <n v="6"/>
    <d v="2021-04-16T18:20:05"/>
    <s v="апр"/>
    <s v="пятница"/>
    <x v="21"/>
  </r>
  <r>
    <n v="11355"/>
    <d v="2021-04-16T12:24:44"/>
    <n v="60024"/>
    <n v="351192"/>
    <n v="2"/>
    <d v="2021-04-16T14:24:44"/>
    <s v="апр"/>
    <s v="пятница"/>
    <x v="12"/>
  </r>
  <r>
    <n v="11358"/>
    <d v="2021-04-16T12:26:29"/>
    <n v="66051"/>
    <n v="38593"/>
    <n v="1"/>
    <d v="2021-04-16T13:26:29"/>
    <s v="апр"/>
    <s v="пятница"/>
    <x v="18"/>
  </r>
  <r>
    <n v="11362"/>
    <d v="2021-04-16T12:29:24"/>
    <n v="49764"/>
    <n v="42705"/>
    <n v="2"/>
    <d v="2021-04-16T14:29:24"/>
    <s v="апр"/>
    <s v="пятница"/>
    <x v="12"/>
  </r>
  <r>
    <n v="11363"/>
    <d v="2021-04-16T12:30:34"/>
    <n v="41878"/>
    <n v="357547"/>
    <n v="0"/>
    <d v="2021-04-16T12:30:34"/>
    <s v="апр"/>
    <s v="пятница"/>
    <x v="16"/>
  </r>
  <r>
    <n v="11367"/>
    <d v="2021-04-16T12:32:19"/>
    <n v="5053"/>
    <n v="317932"/>
    <n v="3"/>
    <d v="2021-04-16T15:32:19"/>
    <s v="апр"/>
    <s v="пятница"/>
    <x v="10"/>
  </r>
  <r>
    <n v="11370"/>
    <d v="2021-04-16T12:34:03"/>
    <n v="2749"/>
    <n v="250679"/>
    <n v="2"/>
    <d v="2021-04-16T14:34:03"/>
    <s v="апр"/>
    <s v="пятница"/>
    <x v="12"/>
  </r>
  <r>
    <n v="11374"/>
    <d v="2021-04-16T12:57:56"/>
    <n v="237441"/>
    <n v="250679"/>
    <n v="3"/>
    <d v="2021-04-16T15:57:56"/>
    <s v="апр"/>
    <s v="пятница"/>
    <x v="10"/>
  </r>
  <r>
    <n v="11379"/>
    <d v="2021-04-16T13:07:51"/>
    <n v="13882"/>
    <n v="284325"/>
    <n v="0"/>
    <d v="2021-04-16T13:07:51"/>
    <s v="апр"/>
    <s v="пятница"/>
    <x v="18"/>
  </r>
  <r>
    <n v="11380"/>
    <d v="2021-04-16T13:08:26"/>
    <n v="86204"/>
    <n v="250679"/>
    <n v="1"/>
    <d v="2021-04-16T14:08:26"/>
    <s v="апр"/>
    <s v="пятница"/>
    <x v="12"/>
  </r>
  <r>
    <n v="11381"/>
    <d v="2021-04-16T13:10:45"/>
    <n v="133016"/>
    <n v="388561"/>
    <n v="1"/>
    <d v="2021-04-16T14:10:45"/>
    <s v="апр"/>
    <s v="пятница"/>
    <x v="12"/>
  </r>
  <r>
    <n v="11382"/>
    <d v="2021-04-16T13:24:44"/>
    <n v="149443"/>
    <n v="118549"/>
    <n v="1"/>
    <d v="2021-04-16T14:24:44"/>
    <s v="апр"/>
    <s v="пятница"/>
    <x v="12"/>
  </r>
  <r>
    <n v="11383"/>
    <d v="2021-04-16T13:27:39"/>
    <n v="57853"/>
    <n v="472712"/>
    <n v="2"/>
    <d v="2021-04-16T15:27:39"/>
    <s v="апр"/>
    <s v="пятница"/>
    <x v="10"/>
  </r>
  <r>
    <n v="11384"/>
    <d v="2021-04-16T13:30:34"/>
    <n v="27819"/>
    <n v="166998"/>
    <n v="7"/>
    <d v="2021-04-16T20:30:34"/>
    <s v="апр"/>
    <s v="пятница"/>
    <x v="23"/>
  </r>
  <r>
    <n v="11385"/>
    <d v="2021-04-16T13:31:09"/>
    <n v="445"/>
    <n v="405774"/>
    <n v="8"/>
    <d v="2021-04-16T21:31:09"/>
    <s v="апр"/>
    <s v="пятница"/>
    <x v="19"/>
  </r>
  <r>
    <n v="11390"/>
    <d v="2021-04-16T13:31:44"/>
    <n v="170243"/>
    <n v="58674"/>
    <n v="5"/>
    <d v="2021-04-16T18:31:44"/>
    <s v="апр"/>
    <s v="пятница"/>
    <x v="21"/>
  </r>
  <r>
    <n v="11391"/>
    <d v="2021-04-16T13:31:44"/>
    <n v="287863"/>
    <n v="309648"/>
    <n v="1"/>
    <d v="2021-04-16T14:31:44"/>
    <s v="апр"/>
    <s v="пятница"/>
    <x v="12"/>
  </r>
  <r>
    <n v="11392"/>
    <d v="2021-04-16T13:32:19"/>
    <n v="346398"/>
    <n v="411922"/>
    <n v="2"/>
    <d v="2021-04-16T15:32:19"/>
    <s v="апр"/>
    <s v="пятница"/>
    <x v="10"/>
  </r>
  <r>
    <n v="11396"/>
    <d v="2021-04-16T13:34:38"/>
    <n v="263279"/>
    <n v="86587"/>
    <n v="2"/>
    <d v="2021-04-16T15:34:38"/>
    <s v="апр"/>
    <s v="пятница"/>
    <x v="10"/>
  </r>
  <r>
    <n v="11401"/>
    <d v="2021-04-16T13:34:38"/>
    <n v="343806"/>
    <n v="310582"/>
    <n v="2"/>
    <d v="2021-04-16T15:34:38"/>
    <s v="апр"/>
    <s v="пятница"/>
    <x v="10"/>
  </r>
  <r>
    <n v="11402"/>
    <d v="2021-04-16T13:36:58"/>
    <n v="34036"/>
    <n v="253722"/>
    <n v="2"/>
    <d v="2021-04-16T15:36:58"/>
    <s v="апр"/>
    <s v="пятница"/>
    <x v="10"/>
  </r>
  <r>
    <n v="11403"/>
    <d v="2021-04-16T13:37:33"/>
    <n v="152194"/>
    <n v="111368"/>
    <n v="3"/>
    <d v="2021-04-16T16:37:33"/>
    <s v="апр"/>
    <s v="пятница"/>
    <x v="11"/>
  </r>
  <r>
    <n v="11406"/>
    <d v="2021-04-16T13:39:18"/>
    <n v="171641"/>
    <n v="341333"/>
    <n v="2"/>
    <d v="2021-04-16T15:39:18"/>
    <s v="апр"/>
    <s v="пятница"/>
    <x v="10"/>
  </r>
  <r>
    <n v="11410"/>
    <d v="2021-04-16T13:41:03"/>
    <n v="139489"/>
    <n v="397531"/>
    <n v="5"/>
    <d v="2021-04-16T18:41:03"/>
    <s v="апр"/>
    <s v="пятница"/>
    <x v="21"/>
  </r>
  <r>
    <n v="11414"/>
    <d v="2021-04-16T13:41:38"/>
    <n v="53264"/>
    <n v="439981"/>
    <n v="2"/>
    <d v="2021-04-16T15:41:38"/>
    <s v="апр"/>
    <s v="пятница"/>
    <x v="10"/>
  </r>
  <r>
    <n v="11417"/>
    <d v="2021-04-16T13:42:48"/>
    <n v="160334"/>
    <n v="253722"/>
    <n v="4"/>
    <d v="2021-04-16T17:42:48"/>
    <s v="апр"/>
    <s v="пятница"/>
    <x v="7"/>
  </r>
  <r>
    <n v="11421"/>
    <d v="2021-04-16T13:43:58"/>
    <n v="274171"/>
    <n v="222811"/>
    <n v="2"/>
    <d v="2021-04-16T15:43:58"/>
    <s v="апр"/>
    <s v="пятница"/>
    <x v="10"/>
  </r>
  <r>
    <n v="11424"/>
    <d v="2021-04-16T13:44:33"/>
    <n v="135251"/>
    <n v="411879"/>
    <n v="3"/>
    <d v="2021-04-16T16:44:33"/>
    <s v="апр"/>
    <s v="пятница"/>
    <x v="11"/>
  </r>
  <r>
    <n v="11429"/>
    <d v="2021-04-16T13:44:38"/>
    <n v="61594"/>
    <n v="250679"/>
    <n v="2"/>
    <d v="2021-04-16T15:44:38"/>
    <s v="апр"/>
    <s v="пятница"/>
    <x v="10"/>
  </r>
  <r>
    <n v="11433"/>
    <d v="2021-04-16T13:47:27"/>
    <n v="1947"/>
    <n v="463334"/>
    <n v="0"/>
    <d v="2021-04-16T13:47:27"/>
    <s v="апр"/>
    <s v="пятница"/>
    <x v="18"/>
  </r>
  <r>
    <n v="11436"/>
    <d v="2021-04-16T13:47:27"/>
    <n v="316211"/>
    <n v="104958"/>
    <n v="4"/>
    <d v="2021-04-16T17:47:27"/>
    <s v="апр"/>
    <s v="пятница"/>
    <x v="7"/>
  </r>
  <r>
    <n v="11438"/>
    <d v="2021-04-16T13:52:42"/>
    <n v="111383"/>
    <n v="281236"/>
    <n v="9"/>
    <d v="2021-04-16T22:52:42"/>
    <s v="апр"/>
    <s v="пятница"/>
    <x v="20"/>
  </r>
  <r>
    <n v="11441"/>
    <d v="2021-04-16T13:53:17"/>
    <n v="327255"/>
    <n v="248070"/>
    <n v="2"/>
    <d v="2021-04-16T15:53:17"/>
    <s v="апр"/>
    <s v="пятница"/>
    <x v="10"/>
  </r>
  <r>
    <n v="11443"/>
    <d v="2021-04-16T14:00:51"/>
    <n v="51665"/>
    <n v="189009"/>
    <n v="3"/>
    <d v="2021-04-16T17:00:51"/>
    <s v="апр"/>
    <s v="пятница"/>
    <x v="7"/>
  </r>
  <r>
    <n v="11447"/>
    <d v="2021-04-16T14:02:36"/>
    <n v="168927"/>
    <n v="27877"/>
    <n v="2"/>
    <d v="2021-04-16T16:02:36"/>
    <s v="апр"/>
    <s v="пятница"/>
    <x v="11"/>
  </r>
  <r>
    <n v="11449"/>
    <d v="2021-04-16T14:04:56"/>
    <n v="211949"/>
    <n v="191893"/>
    <n v="2"/>
    <d v="2021-04-16T16:04:56"/>
    <s v="апр"/>
    <s v="пятница"/>
    <x v="11"/>
  </r>
  <r>
    <n v="11450"/>
    <d v="2021-04-16T14:05:31"/>
    <n v="229342"/>
    <n v="267917"/>
    <n v="3"/>
    <d v="2021-04-16T17:05:31"/>
    <s v="апр"/>
    <s v="пятница"/>
    <x v="7"/>
  </r>
  <r>
    <n v="11452"/>
    <d v="2021-04-16T14:12:30"/>
    <n v="307414"/>
    <n v="370651"/>
    <n v="3"/>
    <d v="2021-04-16T17:12:30"/>
    <s v="апр"/>
    <s v="пятница"/>
    <x v="7"/>
  </r>
  <r>
    <n v="11454"/>
    <d v="2021-04-16T14:13:40"/>
    <n v="5016"/>
    <n v="198150"/>
    <n v="1"/>
    <d v="2021-04-16T15:13:40"/>
    <s v="апр"/>
    <s v="пятница"/>
    <x v="10"/>
  </r>
  <r>
    <n v="11458"/>
    <d v="2021-04-16T14:14:50"/>
    <n v="300916"/>
    <n v="330333"/>
    <n v="3"/>
    <d v="2021-04-16T17:14:50"/>
    <s v="апр"/>
    <s v="пятница"/>
    <x v="7"/>
  </r>
  <r>
    <n v="11459"/>
    <d v="2021-04-16T14:18:20"/>
    <n v="3497"/>
    <n v="164471"/>
    <n v="5"/>
    <d v="2021-04-16T19:18:20"/>
    <s v="апр"/>
    <s v="пятница"/>
    <x v="14"/>
  </r>
  <r>
    <n v="11464"/>
    <d v="2021-04-16T14:25:54"/>
    <n v="91062"/>
    <n v="82901"/>
    <n v="6"/>
    <d v="2021-04-16T20:25:54"/>
    <s v="апр"/>
    <s v="пятница"/>
    <x v="23"/>
  </r>
  <r>
    <n v="11467"/>
    <d v="2021-04-16T14:27:39"/>
    <n v="105970"/>
    <n v="379171"/>
    <n v="1"/>
    <d v="2021-04-16T15:27:39"/>
    <s v="апр"/>
    <s v="пятница"/>
    <x v="10"/>
  </r>
  <r>
    <n v="11469"/>
    <d v="2021-04-16T14:28:49"/>
    <n v="31860"/>
    <n v="440811"/>
    <n v="3"/>
    <d v="2021-04-16T17:28:49"/>
    <s v="апр"/>
    <s v="пятница"/>
    <x v="7"/>
  </r>
  <r>
    <n v="11474"/>
    <d v="2021-04-16T14:28:49"/>
    <n v="78011"/>
    <n v="294433"/>
    <n v="3"/>
    <d v="2021-04-16T17:28:49"/>
    <s v="апр"/>
    <s v="пятница"/>
    <x v="7"/>
  </r>
  <r>
    <n v="11476"/>
    <d v="2021-04-16T14:34:34"/>
    <n v="55538"/>
    <n v="42705"/>
    <n v="1"/>
    <d v="2021-04-16T15:34:34"/>
    <s v="апр"/>
    <s v="пятница"/>
    <x v="10"/>
  </r>
  <r>
    <n v="11478"/>
    <d v="2021-04-16T14:35:48"/>
    <n v="18533"/>
    <n v="89186"/>
    <n v="3"/>
    <d v="2021-04-16T17:35:48"/>
    <s v="апр"/>
    <s v="пятница"/>
    <x v="7"/>
  </r>
  <r>
    <n v="11481"/>
    <d v="2021-04-16T14:35:48"/>
    <n v="238848"/>
    <n v="244853"/>
    <n v="7"/>
    <d v="2021-04-16T21:35:48"/>
    <s v="апр"/>
    <s v="пятница"/>
    <x v="19"/>
  </r>
  <r>
    <n v="11483"/>
    <d v="2021-04-16T14:36:58"/>
    <n v="14597"/>
    <n v="470762"/>
    <n v="1"/>
    <d v="2021-04-16T15:36:58"/>
    <s v="апр"/>
    <s v="пятница"/>
    <x v="10"/>
  </r>
  <r>
    <n v="11485"/>
    <d v="2021-04-16T14:39:53"/>
    <n v="240430"/>
    <n v="179296"/>
    <n v="2"/>
    <d v="2021-04-16T16:39:53"/>
    <s v="апр"/>
    <s v="пятница"/>
    <x v="11"/>
  </r>
  <r>
    <n v="11489"/>
    <d v="2021-04-16T14:41:38"/>
    <n v="210282"/>
    <n v="451656"/>
    <n v="1"/>
    <d v="2021-04-16T15:41:38"/>
    <s v="апр"/>
    <s v="пятница"/>
    <x v="10"/>
  </r>
  <r>
    <n v="11492"/>
    <d v="2021-04-16T14:44:33"/>
    <n v="347353"/>
    <n v="262755"/>
    <n v="2"/>
    <d v="2021-04-16T16:44:33"/>
    <s v="апр"/>
    <s v="пятница"/>
    <x v="11"/>
  </r>
  <r>
    <n v="11496"/>
    <d v="2021-04-16T14:53:17"/>
    <n v="296883"/>
    <n v="470762"/>
    <n v="1"/>
    <d v="2021-04-16T15:53:17"/>
    <s v="апр"/>
    <s v="пятница"/>
    <x v="10"/>
  </r>
  <r>
    <n v="11498"/>
    <d v="2021-04-16T14:56:47"/>
    <n v="52584"/>
    <n v="471403"/>
    <n v="3"/>
    <d v="2021-04-16T17:56:47"/>
    <s v="апр"/>
    <s v="пятница"/>
    <x v="7"/>
  </r>
  <r>
    <n v="11500"/>
    <d v="2021-04-16T14:59:41"/>
    <n v="259705"/>
    <n v="230507"/>
    <n v="0"/>
    <d v="2021-04-16T14:59:41"/>
    <s v="апр"/>
    <s v="пятница"/>
    <x v="12"/>
  </r>
  <r>
    <n v="11501"/>
    <d v="2021-04-16T15:05:31"/>
    <n v="60933"/>
    <n v="284325"/>
    <n v="2"/>
    <d v="2021-04-16T17:05:31"/>
    <s v="апр"/>
    <s v="пятница"/>
    <x v="7"/>
  </r>
  <r>
    <n v="11503"/>
    <d v="2021-04-16T15:09:00"/>
    <n v="52518"/>
    <n v="411922"/>
    <n v="0"/>
    <d v="2021-04-16T15:09:00"/>
    <s v="апр"/>
    <s v="пятница"/>
    <x v="10"/>
  </r>
  <r>
    <n v="11504"/>
    <d v="2021-04-16T15:09:07"/>
    <n v="56613"/>
    <n v="411922"/>
    <n v="1"/>
    <d v="2021-04-16T16:09:07"/>
    <s v="апр"/>
    <s v="пятница"/>
    <x v="11"/>
  </r>
  <r>
    <n v="11509"/>
    <d v="2021-04-16T15:12:30"/>
    <n v="6804"/>
    <n v="250679"/>
    <n v="2"/>
    <d v="2021-04-16T17:12:30"/>
    <s v="апр"/>
    <s v="пятница"/>
    <x v="7"/>
  </r>
  <r>
    <n v="11513"/>
    <d v="2021-04-16T15:15:25"/>
    <n v="193143"/>
    <n v="347008"/>
    <n v="3"/>
    <d v="2021-04-16T18:15:25"/>
    <s v="апр"/>
    <s v="пятница"/>
    <x v="21"/>
  </r>
  <r>
    <n v="11514"/>
    <d v="2021-04-16T15:20:10"/>
    <n v="287776"/>
    <n v="7145"/>
    <n v="0"/>
    <d v="2021-04-16T15:20:10"/>
    <s v="апр"/>
    <s v="пятница"/>
    <x v="10"/>
  </r>
  <r>
    <n v="11516"/>
    <d v="2021-04-16T15:20:40"/>
    <n v="240260"/>
    <n v="459455"/>
    <n v="0"/>
    <d v="2021-04-16T15:20:40"/>
    <s v="апр"/>
    <s v="пятница"/>
    <x v="10"/>
  </r>
  <r>
    <n v="11517"/>
    <d v="2021-04-16T15:27:04"/>
    <n v="31406"/>
    <n v="324893"/>
    <n v="3"/>
    <d v="2021-04-16T18:27:04"/>
    <s v="апр"/>
    <s v="пятница"/>
    <x v="21"/>
  </r>
  <r>
    <n v="11521"/>
    <d v="2021-04-16T15:29:24"/>
    <n v="317909"/>
    <n v="72388"/>
    <n v="3"/>
    <d v="2021-04-16T18:29:24"/>
    <s v="апр"/>
    <s v="пятница"/>
    <x v="21"/>
  </r>
  <r>
    <n v="11522"/>
    <d v="2021-04-16T15:33:28"/>
    <n v="294052"/>
    <n v="430472"/>
    <n v="2"/>
    <d v="2021-04-16T17:33:28"/>
    <s v="апр"/>
    <s v="пятница"/>
    <x v="7"/>
  </r>
  <r>
    <n v="11524"/>
    <d v="2021-04-16T15:36:23"/>
    <n v="80379"/>
    <n v="304722"/>
    <n v="3"/>
    <d v="2021-04-16T18:36:23"/>
    <s v="апр"/>
    <s v="пятница"/>
    <x v="21"/>
  </r>
  <r>
    <n v="11526"/>
    <d v="2021-04-16T15:39:18"/>
    <n v="49183"/>
    <n v="122982"/>
    <n v="4"/>
    <d v="2021-04-16T19:39:18"/>
    <s v="апр"/>
    <s v="пятница"/>
    <x v="14"/>
  </r>
  <r>
    <n v="11529"/>
    <d v="2021-04-16T15:41:38"/>
    <n v="54339"/>
    <n v="60239"/>
    <n v="0"/>
    <d v="2021-04-16T15:41:38"/>
    <s v="апр"/>
    <s v="пятница"/>
    <x v="10"/>
  </r>
  <r>
    <n v="11534"/>
    <d v="2021-04-16T15:42:13"/>
    <n v="67536"/>
    <n v="228405"/>
    <n v="1"/>
    <d v="2021-04-16T16:42:13"/>
    <s v="апр"/>
    <s v="пятница"/>
    <x v="11"/>
  </r>
  <r>
    <n v="11536"/>
    <d v="2021-04-16T15:46:17"/>
    <n v="253636"/>
    <n v="230507"/>
    <n v="0"/>
    <d v="2021-04-16T15:46:17"/>
    <s v="апр"/>
    <s v="пятница"/>
    <x v="10"/>
  </r>
  <r>
    <n v="11537"/>
    <d v="2021-04-16T15:46:52"/>
    <n v="58126"/>
    <n v="153893"/>
    <n v="1"/>
    <d v="2021-04-16T16:46:52"/>
    <s v="апр"/>
    <s v="пятница"/>
    <x v="11"/>
  </r>
  <r>
    <n v="11538"/>
    <d v="2021-04-16T15:46:52"/>
    <n v="287501"/>
    <n v="472712"/>
    <n v="1"/>
    <d v="2021-04-16T16:46:52"/>
    <s v="апр"/>
    <s v="пятница"/>
    <x v="11"/>
  </r>
  <r>
    <n v="11543"/>
    <d v="2021-04-16T15:48:37"/>
    <n v="203369"/>
    <n v="143150"/>
    <n v="0"/>
    <d v="2021-04-16T15:48:37"/>
    <s v="апр"/>
    <s v="пятница"/>
    <x v="10"/>
  </r>
  <r>
    <n v="11545"/>
    <d v="2021-04-16T15:50:22"/>
    <n v="99628"/>
    <n v="335596"/>
    <n v="3"/>
    <d v="2021-04-16T18:50:22"/>
    <s v="апр"/>
    <s v="пятница"/>
    <x v="21"/>
  </r>
  <r>
    <n v="11548"/>
    <d v="2021-04-16T16:00:51"/>
    <n v="244127"/>
    <n v="411922"/>
    <n v="1"/>
    <d v="2021-04-16T17:00:51"/>
    <s v="апр"/>
    <s v="пятница"/>
    <x v="7"/>
  </r>
  <r>
    <n v="11549"/>
    <d v="2021-04-16T16:01:26"/>
    <n v="277631"/>
    <n v="318314"/>
    <n v="6"/>
    <d v="2021-04-16T22:01:26"/>
    <s v="апр"/>
    <s v="пятница"/>
    <x v="20"/>
  </r>
  <r>
    <n v="11551"/>
    <d v="2021-04-16T16:02:01"/>
    <n v="181395"/>
    <n v="301748"/>
    <n v="3"/>
    <d v="2021-04-16T19:02:01"/>
    <s v="апр"/>
    <s v="пятница"/>
    <x v="14"/>
  </r>
  <r>
    <n v="11552"/>
    <d v="2021-04-16T16:03:46"/>
    <n v="275602"/>
    <n v="250679"/>
    <n v="2"/>
    <d v="2021-04-16T18:03:46"/>
    <s v="апр"/>
    <s v="пятница"/>
    <x v="21"/>
  </r>
  <r>
    <n v="11554"/>
    <d v="2021-04-16T16:07:51"/>
    <n v="176270"/>
    <n v="37644"/>
    <n v="1"/>
    <d v="2021-04-16T17:07:51"/>
    <s v="апр"/>
    <s v="пятница"/>
    <x v="7"/>
  </r>
  <r>
    <n v="11555"/>
    <d v="2021-04-16T16:11:55"/>
    <n v="115112"/>
    <n v="443594"/>
    <n v="4"/>
    <d v="2021-04-16T20:11:55"/>
    <s v="апр"/>
    <s v="пятница"/>
    <x v="23"/>
  </r>
  <r>
    <n v="11558"/>
    <d v="2021-04-16T16:12:30"/>
    <n v="12874"/>
    <n v="130739"/>
    <n v="1"/>
    <d v="2021-04-16T17:12:30"/>
    <s v="апр"/>
    <s v="пятница"/>
    <x v="7"/>
  </r>
  <r>
    <n v="11559"/>
    <d v="2021-04-16T16:12:30"/>
    <n v="25012"/>
    <n v="279264"/>
    <n v="1"/>
    <d v="2021-04-16T17:12:30"/>
    <s v="апр"/>
    <s v="пятница"/>
    <x v="7"/>
  </r>
  <r>
    <n v="11562"/>
    <d v="2021-04-16T16:16:35"/>
    <n v="161569"/>
    <n v="158978"/>
    <n v="4"/>
    <d v="2021-04-16T20:16:35"/>
    <s v="апр"/>
    <s v="пятница"/>
    <x v="23"/>
  </r>
  <r>
    <n v="11564"/>
    <d v="2021-04-16T16:21:49"/>
    <n v="124"/>
    <n v="411922"/>
    <n v="1"/>
    <d v="2021-04-16T17:21:49"/>
    <s v="апр"/>
    <s v="пятница"/>
    <x v="7"/>
  </r>
  <r>
    <n v="11566"/>
    <d v="2021-04-16T16:22:24"/>
    <n v="233996"/>
    <n v="250679"/>
    <n v="2"/>
    <d v="2021-04-16T18:22:24"/>
    <s v="апр"/>
    <s v="пятница"/>
    <x v="21"/>
  </r>
  <r>
    <n v="11570"/>
    <d v="2021-04-16T16:23:34"/>
    <n v="325678"/>
    <n v="19124"/>
    <n v="0"/>
    <d v="2021-04-16T16:23:34"/>
    <s v="апр"/>
    <s v="пятница"/>
    <x v="11"/>
  </r>
  <r>
    <n v="11573"/>
    <d v="2021-04-16T16:24:44"/>
    <n v="348289"/>
    <n v="389195"/>
    <n v="2"/>
    <d v="2021-04-16T18:24:44"/>
    <s v="апр"/>
    <s v="пятница"/>
    <x v="21"/>
  </r>
  <r>
    <n v="11575"/>
    <d v="2021-04-16T16:27:04"/>
    <n v="106945"/>
    <n v="311201"/>
    <n v="2"/>
    <d v="2021-04-16T18:27:04"/>
    <s v="апр"/>
    <s v="пятница"/>
    <x v="21"/>
  </r>
  <r>
    <n v="11577"/>
    <d v="2021-04-16T16:31:09"/>
    <n v="253279"/>
    <n v="250679"/>
    <n v="1"/>
    <d v="2021-04-16T17:31:09"/>
    <s v="апр"/>
    <s v="пятница"/>
    <x v="7"/>
  </r>
  <r>
    <n v="11581"/>
    <d v="2021-04-16T16:32:53"/>
    <n v="35598"/>
    <n v="208723"/>
    <n v="4"/>
    <d v="2021-04-16T20:32:53"/>
    <s v="апр"/>
    <s v="пятница"/>
    <x v="23"/>
  </r>
  <r>
    <n v="11585"/>
    <d v="2021-04-16T16:33:36"/>
    <n v="251719"/>
    <n v="153893"/>
    <n v="6"/>
    <d v="2021-04-16T22:33:36"/>
    <s v="апр"/>
    <s v="пятница"/>
    <x v="20"/>
  </r>
  <r>
    <n v="11590"/>
    <d v="2021-04-16T16:41:03"/>
    <n v="87188"/>
    <n v="470762"/>
    <n v="2"/>
    <d v="2021-04-16T18:41:03"/>
    <s v="апр"/>
    <s v="пятница"/>
    <x v="21"/>
  </r>
  <r>
    <n v="11591"/>
    <d v="2021-04-16T16:42:48"/>
    <n v="215477"/>
    <n v="111368"/>
    <n v="1"/>
    <d v="2021-04-16T17:42:48"/>
    <s v="апр"/>
    <s v="пятница"/>
    <x v="7"/>
  </r>
  <r>
    <n v="11596"/>
    <d v="2021-04-16T16:45:42"/>
    <n v="297098"/>
    <n v="201884"/>
    <n v="2"/>
    <d v="2021-04-16T18:45:42"/>
    <s v="апр"/>
    <s v="пятница"/>
    <x v="21"/>
  </r>
  <r>
    <n v="11598"/>
    <d v="2021-04-16T16:47:27"/>
    <n v="167910"/>
    <n v="154256"/>
    <n v="1"/>
    <d v="2021-04-16T17:47:27"/>
    <s v="апр"/>
    <s v="пятница"/>
    <x v="7"/>
  </r>
  <r>
    <n v="11603"/>
    <d v="2021-04-16T16:49:12"/>
    <n v="188645"/>
    <n v="411922"/>
    <n v="0"/>
    <d v="2021-04-16T16:49:12"/>
    <s v="апр"/>
    <s v="пятница"/>
    <x v="11"/>
  </r>
  <r>
    <n v="11604"/>
    <d v="2021-04-16T16:50:22"/>
    <n v="27547"/>
    <n v="254150"/>
    <n v="2"/>
    <d v="2021-04-16T18:50:22"/>
    <s v="апр"/>
    <s v="пятница"/>
    <x v="21"/>
  </r>
  <r>
    <n v="11607"/>
    <d v="2021-04-16T16:55:37"/>
    <n v="17270"/>
    <n v="250679"/>
    <n v="3"/>
    <d v="2021-04-16T19:55:37"/>
    <s v="апр"/>
    <s v="пятница"/>
    <x v="14"/>
  </r>
  <r>
    <n v="11608"/>
    <d v="2021-04-16T17:00:16"/>
    <n v="287084"/>
    <n v="182191"/>
    <n v="3"/>
    <d v="2021-04-16T20:00:16"/>
    <s v="апр"/>
    <s v="пятница"/>
    <x v="23"/>
  </r>
  <r>
    <n v="11612"/>
    <d v="2021-04-16T17:02:01"/>
    <n v="289245"/>
    <n v="43623"/>
    <n v="2"/>
    <d v="2021-04-16T19:02:01"/>
    <s v="апр"/>
    <s v="пятница"/>
    <x v="14"/>
  </r>
  <r>
    <n v="11616"/>
    <d v="2021-04-16T17:03:11"/>
    <n v="30200"/>
    <n v="158978"/>
    <n v="0"/>
    <d v="2021-04-16T17:03:11"/>
    <s v="апр"/>
    <s v="пятница"/>
    <x v="7"/>
  </r>
  <r>
    <n v="11621"/>
    <d v="2021-04-16T17:08:26"/>
    <n v="42894"/>
    <n v="351192"/>
    <n v="1"/>
    <d v="2021-04-16T18:08:26"/>
    <s v="апр"/>
    <s v="пятница"/>
    <x v="21"/>
  </r>
  <r>
    <n v="11623"/>
    <d v="2021-04-16T17:10:05"/>
    <n v="171871"/>
    <n v="82901"/>
    <n v="1"/>
    <d v="2021-04-16T18:10:05"/>
    <s v="апр"/>
    <s v="пятница"/>
    <x v="21"/>
  </r>
  <r>
    <n v="11625"/>
    <d v="2021-04-16T17:13:40"/>
    <n v="188533"/>
    <n v="260812"/>
    <n v="2"/>
    <d v="2021-04-16T19:13:40"/>
    <s v="апр"/>
    <s v="пятница"/>
    <x v="14"/>
  </r>
  <r>
    <n v="11630"/>
    <d v="2021-04-16T17:13:40"/>
    <n v="191450"/>
    <n v="242428"/>
    <n v="2"/>
    <d v="2021-04-16T19:13:40"/>
    <s v="апр"/>
    <s v="пятница"/>
    <x v="14"/>
  </r>
  <r>
    <n v="11635"/>
    <d v="2021-04-16T17:13:55"/>
    <n v="132118"/>
    <n v="28360"/>
    <n v="3"/>
    <d v="2021-04-16T20:13:55"/>
    <s v="апр"/>
    <s v="пятница"/>
    <x v="23"/>
  </r>
  <r>
    <n v="11636"/>
    <d v="2021-04-16T17:15:25"/>
    <n v="316015"/>
    <n v="309553"/>
    <n v="1"/>
    <d v="2021-04-16T18:15:25"/>
    <s v="апр"/>
    <s v="пятница"/>
    <x v="21"/>
  </r>
  <r>
    <n v="11638"/>
    <d v="2021-04-16T17:16:35"/>
    <n v="13464"/>
    <n v="153893"/>
    <n v="3"/>
    <d v="2021-04-16T20:16:35"/>
    <s v="апр"/>
    <s v="пятница"/>
    <x v="23"/>
  </r>
  <r>
    <n v="11642"/>
    <d v="2021-04-16T17:18:20"/>
    <n v="202120"/>
    <n v="411922"/>
    <n v="2"/>
    <d v="2021-04-16T19:18:20"/>
    <s v="апр"/>
    <s v="пятница"/>
    <x v="14"/>
  </r>
  <r>
    <n v="11643"/>
    <d v="2021-04-16T17:18:55"/>
    <n v="281427"/>
    <n v="458081"/>
    <n v="3"/>
    <d v="2021-04-16T20:18:55"/>
    <s v="апр"/>
    <s v="пятница"/>
    <x v="23"/>
  </r>
  <r>
    <n v="11647"/>
    <d v="2021-04-16T17:19:30"/>
    <n v="242526"/>
    <n v="118549"/>
    <n v="0"/>
    <d v="2021-04-16T17:19:30"/>
    <s v="апр"/>
    <s v="пятница"/>
    <x v="7"/>
  </r>
  <r>
    <n v="11648"/>
    <d v="2021-04-16T17:20:05"/>
    <n v="91697"/>
    <n v="112334"/>
    <n v="1"/>
    <d v="2021-04-16T18:20:05"/>
    <s v="апр"/>
    <s v="пятница"/>
    <x v="21"/>
  </r>
  <r>
    <n v="11650"/>
    <d v="2021-04-16T17:22:59"/>
    <n v="170645"/>
    <n v="411922"/>
    <n v="2"/>
    <d v="2021-04-16T19:22:59"/>
    <s v="апр"/>
    <s v="пятница"/>
    <x v="14"/>
  </r>
  <r>
    <n v="11654"/>
    <d v="2021-04-16T17:27:39"/>
    <n v="274171"/>
    <n v="158978"/>
    <n v="2"/>
    <d v="2021-04-16T19:27:39"/>
    <s v="апр"/>
    <s v="пятница"/>
    <x v="14"/>
  </r>
  <r>
    <n v="11656"/>
    <d v="2021-04-16T17:32:19"/>
    <n v="58723"/>
    <n v="54565"/>
    <n v="2"/>
    <d v="2021-04-16T19:32:19"/>
    <s v="апр"/>
    <s v="пятница"/>
    <x v="14"/>
  </r>
  <r>
    <n v="11658"/>
    <d v="2021-04-16T17:35:13"/>
    <n v="343421"/>
    <n v="440811"/>
    <n v="3"/>
    <d v="2021-04-16T20:35:13"/>
    <s v="апр"/>
    <s v="пятница"/>
    <x v="23"/>
  </r>
  <r>
    <n v="11662"/>
    <d v="2021-04-16T17:36:23"/>
    <n v="22950"/>
    <n v="411922"/>
    <n v="1"/>
    <d v="2021-04-16T18:36:23"/>
    <s v="апр"/>
    <s v="пятница"/>
    <x v="21"/>
  </r>
  <r>
    <n v="11667"/>
    <d v="2021-04-16T17:36:58"/>
    <n v="349285"/>
    <n v="411922"/>
    <n v="2"/>
    <d v="2021-04-16T19:36:58"/>
    <s v="апр"/>
    <s v="пятница"/>
    <x v="14"/>
  </r>
  <r>
    <n v="11670"/>
    <d v="2021-04-16T17:38:08"/>
    <n v="280353"/>
    <n v="367087"/>
    <n v="0"/>
    <d v="2021-04-16T17:38:08"/>
    <s v="апр"/>
    <s v="пятница"/>
    <x v="7"/>
  </r>
  <r>
    <n v="11673"/>
    <d v="2021-04-16T17:38:43"/>
    <n v="150473"/>
    <n v="158978"/>
    <n v="1"/>
    <d v="2021-04-16T18:38:43"/>
    <s v="апр"/>
    <s v="пятница"/>
    <x v="21"/>
  </r>
  <r>
    <n v="11677"/>
    <d v="2021-04-16T17:38:43"/>
    <n v="315095"/>
    <n v="78899"/>
    <n v="1"/>
    <d v="2021-04-16T18:38:43"/>
    <s v="апр"/>
    <s v="пятница"/>
    <x v="21"/>
  </r>
  <r>
    <n v="11682"/>
    <d v="2021-04-16T17:42:13"/>
    <n v="193736"/>
    <n v="154256"/>
    <n v="3"/>
    <d v="2021-04-16T20:42:13"/>
    <s v="апр"/>
    <s v="пятница"/>
    <x v="23"/>
  </r>
  <r>
    <n v="11687"/>
    <d v="2021-04-16T17:42:48"/>
    <n v="201404"/>
    <n v="357547"/>
    <n v="0"/>
    <d v="2021-04-16T17:42:48"/>
    <s v="апр"/>
    <s v="пятница"/>
    <x v="7"/>
  </r>
  <r>
    <n v="11690"/>
    <d v="2021-04-16T17:44:33"/>
    <n v="309425"/>
    <n v="351192"/>
    <n v="3"/>
    <d v="2021-04-16T20:44:33"/>
    <s v="апр"/>
    <s v="пятница"/>
    <x v="23"/>
  </r>
  <r>
    <n v="11691"/>
    <d v="2021-04-16T17:48:37"/>
    <n v="108201"/>
    <n v="86587"/>
    <n v="2"/>
    <d v="2021-04-16T19:48:37"/>
    <s v="апр"/>
    <s v="пятница"/>
    <x v="14"/>
  </r>
  <r>
    <n v="11692"/>
    <d v="2021-04-16T17:52:07"/>
    <n v="347116"/>
    <n v="473323"/>
    <n v="0"/>
    <d v="2021-04-16T17:52:07"/>
    <s v="апр"/>
    <s v="пятница"/>
    <x v="7"/>
  </r>
  <r>
    <n v="11695"/>
    <d v="2021-04-16T17:54:27"/>
    <n v="105323"/>
    <n v="20822"/>
    <n v="0"/>
    <d v="2021-04-16T17:54:27"/>
    <s v="апр"/>
    <s v="пятница"/>
    <x v="7"/>
  </r>
  <r>
    <n v="11700"/>
    <d v="2021-04-16T17:55:37"/>
    <n v="121511"/>
    <n v="88863"/>
    <n v="2"/>
    <d v="2021-04-16T19:55:37"/>
    <s v="апр"/>
    <s v="пятница"/>
    <x v="14"/>
  </r>
  <r>
    <n v="11701"/>
    <d v="2021-04-16T17:59:41"/>
    <n v="66081"/>
    <n v="119030"/>
    <n v="1"/>
    <d v="2021-04-16T18:59:41"/>
    <s v="апр"/>
    <s v="пятница"/>
    <x v="21"/>
  </r>
  <r>
    <n v="11702"/>
    <d v="2021-04-16T17:59:41"/>
    <n v="244050"/>
    <n v="214179"/>
    <n v="1"/>
    <d v="2021-04-16T18:59:41"/>
    <s v="апр"/>
    <s v="пятница"/>
    <x v="21"/>
  </r>
  <r>
    <n v="11706"/>
    <d v="2021-04-16T18:00:16"/>
    <n v="168250"/>
    <n v="250679"/>
    <n v="2"/>
    <d v="2021-04-16T20:00:16"/>
    <s v="апр"/>
    <s v="пятница"/>
    <x v="23"/>
  </r>
  <r>
    <n v="11707"/>
    <d v="2021-04-16T18:02:01"/>
    <n v="225119"/>
    <n v="407315"/>
    <n v="1"/>
    <d v="2021-04-16T19:02:01"/>
    <s v="апр"/>
    <s v="пятница"/>
    <x v="14"/>
  </r>
  <r>
    <n v="11709"/>
    <d v="2021-04-16T18:02:36"/>
    <n v="60933"/>
    <n v="447870"/>
    <n v="2"/>
    <d v="2021-04-16T20:02:36"/>
    <s v="апр"/>
    <s v="пятница"/>
    <x v="23"/>
  </r>
  <r>
    <n v="11710"/>
    <d v="2021-04-16T18:02:36"/>
    <n v="336913"/>
    <n v="158978"/>
    <n v="2"/>
    <d v="2021-04-16T20:02:36"/>
    <s v="апр"/>
    <s v="пятница"/>
    <x v="23"/>
  </r>
  <r>
    <n v="11715"/>
    <d v="2021-04-16T18:07:16"/>
    <n v="64840"/>
    <n v="21760"/>
    <n v="2"/>
    <d v="2021-04-16T20:07:16"/>
    <s v="апр"/>
    <s v="пятница"/>
    <x v="23"/>
  </r>
  <r>
    <n v="11720"/>
    <d v="2021-04-16T18:13:05"/>
    <n v="298476"/>
    <n v="119655"/>
    <n v="4"/>
    <d v="2021-04-16T22:13:05"/>
    <s v="апр"/>
    <s v="пятница"/>
    <x v="20"/>
  </r>
  <r>
    <n v="11721"/>
    <d v="2021-04-16T18:15:25"/>
    <n v="336905"/>
    <n v="88368"/>
    <n v="0"/>
    <d v="2021-04-16T18:15:25"/>
    <s v="апр"/>
    <s v="пятница"/>
    <x v="21"/>
  </r>
  <r>
    <n v="11725"/>
    <d v="2021-04-16T18:20:05"/>
    <n v="1947"/>
    <n v="435646"/>
    <n v="0"/>
    <d v="2021-04-16T18:20:05"/>
    <s v="апр"/>
    <s v="пятница"/>
    <x v="21"/>
  </r>
  <r>
    <n v="11727"/>
    <d v="2021-04-16T18:20:05"/>
    <n v="109032"/>
    <n v="470762"/>
    <n v="4"/>
    <d v="2021-04-16T22:20:05"/>
    <s v="апр"/>
    <s v="пятница"/>
    <x v="20"/>
  </r>
  <r>
    <n v="11729"/>
    <d v="2021-04-16T18:20:05"/>
    <n v="309338"/>
    <n v="250679"/>
    <n v="0"/>
    <d v="2021-04-16T18:20:05"/>
    <s v="апр"/>
    <s v="пятница"/>
    <x v="21"/>
  </r>
  <r>
    <n v="11730"/>
    <d v="2021-04-16T18:20:40"/>
    <n v="133006"/>
    <n v="96278"/>
    <n v="1"/>
    <d v="2021-04-16T19:20:40"/>
    <s v="апр"/>
    <s v="пятница"/>
    <x v="14"/>
  </r>
  <r>
    <n v="11732"/>
    <d v="2021-04-16T18:21:14"/>
    <n v="12363"/>
    <n v="12149"/>
    <n v="2"/>
    <d v="2021-04-16T20:21:14"/>
    <s v="апр"/>
    <s v="пятница"/>
    <x v="23"/>
  </r>
  <r>
    <n v="11734"/>
    <d v="2021-04-16T18:21:14"/>
    <n v="334733"/>
    <n v="189009"/>
    <n v="2"/>
    <d v="2021-04-16T20:21:14"/>
    <s v="апр"/>
    <s v="пятница"/>
    <x v="23"/>
  </r>
  <r>
    <n v="11736"/>
    <d v="2021-04-16T18:21:49"/>
    <n v="175252"/>
    <n v="290088"/>
    <n v="3"/>
    <d v="2021-04-16T21:21:49"/>
    <s v="апр"/>
    <s v="пятница"/>
    <x v="19"/>
  </r>
  <r>
    <n v="11741"/>
    <d v="2021-04-16T18:22:24"/>
    <n v="292670"/>
    <n v="366922"/>
    <n v="0"/>
    <d v="2021-04-16T18:22:24"/>
    <s v="апр"/>
    <s v="пятница"/>
    <x v="21"/>
  </r>
  <r>
    <n v="11743"/>
    <d v="2021-04-16T18:22:59"/>
    <n v="140255"/>
    <n v="258219"/>
    <n v="1"/>
    <d v="2021-04-16T19:22:59"/>
    <s v="апр"/>
    <s v="пятница"/>
    <x v="14"/>
  </r>
  <r>
    <n v="11745"/>
    <d v="2021-04-16T18:24:09"/>
    <n v="64944"/>
    <n v="84730"/>
    <n v="3"/>
    <d v="2021-04-16T21:24:09"/>
    <s v="апр"/>
    <s v="пятница"/>
    <x v="19"/>
  </r>
  <r>
    <n v="11747"/>
    <d v="2021-04-16T18:27:39"/>
    <n v="85396"/>
    <n v="182191"/>
    <n v="1"/>
    <d v="2021-04-16T19:27:39"/>
    <s v="апр"/>
    <s v="пятница"/>
    <x v="14"/>
  </r>
  <r>
    <n v="11751"/>
    <d v="2021-04-16T18:27:39"/>
    <n v="204927"/>
    <n v="182191"/>
    <n v="1"/>
    <d v="2021-04-16T19:27:39"/>
    <s v="апр"/>
    <s v="пятница"/>
    <x v="14"/>
  </r>
  <r>
    <n v="11755"/>
    <d v="2021-04-16T18:29:24"/>
    <n v="68526"/>
    <n v="321129"/>
    <n v="-4"/>
    <d v="2021-04-16T14:29:24"/>
    <s v="апр"/>
    <s v="пятница"/>
    <x v="12"/>
  </r>
  <r>
    <n v="11759"/>
    <d v="2021-04-16T18:29:24"/>
    <n v="81968"/>
    <n v="469849"/>
    <n v="0"/>
    <d v="2021-04-16T18:29:24"/>
    <s v="апр"/>
    <s v="пятница"/>
    <x v="21"/>
  </r>
  <r>
    <n v="11762"/>
    <d v="2021-04-16T18:29:59"/>
    <n v="289314"/>
    <n v="42705"/>
    <n v="1"/>
    <d v="2021-04-16T19:29:59"/>
    <s v="апр"/>
    <s v="пятница"/>
    <x v="14"/>
  </r>
  <r>
    <n v="11763"/>
    <d v="2021-04-16T18:31:44"/>
    <n v="333203"/>
    <n v="411922"/>
    <n v="0"/>
    <d v="2021-04-16T18:31:44"/>
    <s v="апр"/>
    <s v="пятница"/>
    <x v="21"/>
  </r>
  <r>
    <n v="11765"/>
    <d v="2021-04-16T18:32:19"/>
    <n v="305901"/>
    <n v="209175"/>
    <n v="1"/>
    <d v="2021-04-16T19:32:19"/>
    <s v="апр"/>
    <s v="пятница"/>
    <x v="14"/>
  </r>
  <r>
    <n v="11770"/>
    <d v="2021-04-16T18:34:03"/>
    <n v="310737"/>
    <n v="466535"/>
    <n v="-4"/>
    <d v="2021-04-16T14:34:03"/>
    <s v="апр"/>
    <s v="пятница"/>
    <x v="12"/>
  </r>
  <r>
    <n v="11771"/>
    <d v="2021-04-16T18:34:03"/>
    <n v="306040"/>
    <n v="81558"/>
    <n v="0"/>
    <d v="2021-04-16T18:34:03"/>
    <s v="апр"/>
    <s v="пятница"/>
    <x v="21"/>
  </r>
  <r>
    <n v="11776"/>
    <d v="2021-04-16T18:34:38"/>
    <n v="235484"/>
    <n v="58305"/>
    <n v="1"/>
    <d v="2021-04-16T19:34:38"/>
    <s v="апр"/>
    <s v="пятница"/>
    <x v="14"/>
  </r>
  <r>
    <n v="11780"/>
    <d v="2021-04-16T18:37:33"/>
    <n v="254529"/>
    <n v="244317"/>
    <n v="2"/>
    <d v="2021-04-16T20:37:33"/>
    <s v="апр"/>
    <s v="пятница"/>
    <x v="23"/>
  </r>
  <r>
    <n v="11783"/>
    <d v="2021-04-16T18:37:33"/>
    <n v="311899"/>
    <n v="119655"/>
    <n v="-2"/>
    <d v="2021-04-16T16:37:33"/>
    <s v="апр"/>
    <s v="пятница"/>
    <x v="11"/>
  </r>
  <r>
    <n v="11787"/>
    <d v="2021-04-16T18:38:08"/>
    <n v="275974"/>
    <n v="230507"/>
    <n v="3"/>
    <d v="2021-04-16T21:38:08"/>
    <s v="апр"/>
    <s v="пятница"/>
    <x v="19"/>
  </r>
  <r>
    <n v="11788"/>
    <d v="2021-04-16T18:39:53"/>
    <n v="286905"/>
    <n v="473327"/>
    <n v="2"/>
    <d v="2021-04-16T20:39:53"/>
    <s v="апр"/>
    <s v="пятница"/>
    <x v="23"/>
  </r>
  <r>
    <n v="11792"/>
    <d v="2021-04-16T18:40:28"/>
    <n v="189173"/>
    <n v="468882"/>
    <n v="3"/>
    <d v="2021-04-16T21:40:28"/>
    <s v="апр"/>
    <s v="пятница"/>
    <x v="19"/>
  </r>
  <r>
    <n v="11794"/>
    <d v="2021-04-16T18:40:28"/>
    <n v="315681"/>
    <n v="136029"/>
    <n v="3"/>
    <d v="2021-04-16T21:40:28"/>
    <s v="апр"/>
    <s v="пятница"/>
    <x v="19"/>
  </r>
  <r>
    <n v="11797"/>
    <d v="2021-04-16T18:42:13"/>
    <n v="149990"/>
    <n v="347393"/>
    <n v="2"/>
    <d v="2021-04-16T20:42:13"/>
    <s v="апр"/>
    <s v="пятница"/>
    <x v="23"/>
  </r>
  <r>
    <n v="11800"/>
    <d v="2021-04-16T18:43:58"/>
    <n v="332212"/>
    <n v="82319"/>
    <n v="1"/>
    <d v="2021-04-16T19:43:58"/>
    <s v="апр"/>
    <s v="пятница"/>
    <x v="14"/>
  </r>
  <r>
    <n v="11803"/>
    <d v="2021-04-16T18:44:38"/>
    <n v="185308"/>
    <n v="48705"/>
    <n v="0"/>
    <d v="2021-04-16T18:44:38"/>
    <s v="апр"/>
    <s v="пятница"/>
    <x v="21"/>
  </r>
  <r>
    <n v="11807"/>
    <d v="2021-04-16T18:45:42"/>
    <n v="19528"/>
    <n v="347008"/>
    <n v="0"/>
    <d v="2021-04-16T18:45:42"/>
    <s v="апр"/>
    <s v="пятница"/>
    <x v="21"/>
  </r>
  <r>
    <n v="11809"/>
    <d v="2021-04-16T18:48:37"/>
    <n v="83312"/>
    <n v="82850"/>
    <n v="1"/>
    <d v="2021-04-16T19:48:37"/>
    <s v="апр"/>
    <s v="пятница"/>
    <x v="14"/>
  </r>
  <r>
    <n v="11810"/>
    <d v="2021-04-16T18:49:12"/>
    <n v="128168"/>
    <n v="343491"/>
    <n v="2"/>
    <d v="2021-04-16T20:49:12"/>
    <s v="апр"/>
    <s v="пятница"/>
    <x v="23"/>
  </r>
  <r>
    <n v="11813"/>
    <d v="2021-04-16T18:53:17"/>
    <n v="139345"/>
    <n v="21407"/>
    <n v="1"/>
    <d v="2021-04-16T19:53:17"/>
    <s v="апр"/>
    <s v="пятница"/>
    <x v="14"/>
  </r>
  <r>
    <n v="11817"/>
    <d v="2021-04-16T18:55:37"/>
    <n v="173847"/>
    <n v="230507"/>
    <n v="1"/>
    <d v="2021-04-16T19:55:37"/>
    <s v="апр"/>
    <s v="пятница"/>
    <x v="14"/>
  </r>
  <r>
    <n v="11820"/>
    <d v="2021-04-16T18:57:56"/>
    <n v="337805"/>
    <n v="230507"/>
    <n v="1"/>
    <d v="2021-04-16T19:57:56"/>
    <s v="апр"/>
    <s v="пятница"/>
    <x v="14"/>
  </r>
  <r>
    <n v="11823"/>
    <d v="2021-04-16T19:07:16"/>
    <n v="332229"/>
    <n v="411922"/>
    <n v="1"/>
    <d v="2021-04-16T20:07:16"/>
    <s v="апр"/>
    <s v="пятница"/>
    <x v="23"/>
  </r>
  <r>
    <n v="11828"/>
    <d v="2021-04-16T19:08:26"/>
    <n v="84025"/>
    <n v="230507"/>
    <n v="3"/>
    <d v="2021-04-16T22:08:26"/>
    <s v="апр"/>
    <s v="пятница"/>
    <x v="20"/>
  </r>
  <r>
    <n v="11830"/>
    <d v="2021-04-16T19:11:55"/>
    <n v="126637"/>
    <n v="370651"/>
    <n v="1"/>
    <d v="2021-04-16T20:11:55"/>
    <s v="апр"/>
    <s v="пятница"/>
    <x v="23"/>
  </r>
  <r>
    <n v="11833"/>
    <d v="2021-04-16T19:16:35"/>
    <n v="151848"/>
    <n v="389689"/>
    <n v="1"/>
    <d v="2021-04-16T20:16:35"/>
    <s v="апр"/>
    <s v="пятница"/>
    <x v="23"/>
  </r>
  <r>
    <n v="11836"/>
    <d v="2021-04-16T19:18:20"/>
    <n v="47723"/>
    <n v="411922"/>
    <n v="0"/>
    <d v="2021-04-16T19:18:20"/>
    <s v="апр"/>
    <s v="пятница"/>
    <x v="14"/>
  </r>
  <r>
    <n v="11841"/>
    <d v="2021-04-16T19:18:55"/>
    <n v="232503"/>
    <n v="357547"/>
    <n v="1"/>
    <d v="2021-04-16T20:18:55"/>
    <s v="апр"/>
    <s v="пятница"/>
    <x v="23"/>
  </r>
  <r>
    <n v="11842"/>
    <d v="2021-04-16T19:21:14"/>
    <n v="277592"/>
    <n v="411922"/>
    <n v="1"/>
    <d v="2021-04-16T20:21:14"/>
    <s v="апр"/>
    <s v="пятница"/>
    <x v="23"/>
  </r>
  <r>
    <n v="11843"/>
    <d v="2021-04-16T19:24:44"/>
    <n v="88878"/>
    <n v="80150"/>
    <n v="3"/>
    <d v="2021-04-16T22:24:44"/>
    <s v="апр"/>
    <s v="пятница"/>
    <x v="20"/>
  </r>
  <r>
    <n v="11847"/>
    <d v="2021-04-16T19:24:44"/>
    <n v="242529"/>
    <n v="370651"/>
    <n v="3"/>
    <d v="2021-04-16T22:24:44"/>
    <s v="апр"/>
    <s v="пятница"/>
    <x v="20"/>
  </r>
  <r>
    <n v="11850"/>
    <d v="2021-04-16T19:25:19"/>
    <n v="101260"/>
    <n v="420674"/>
    <n v="0"/>
    <d v="2021-04-16T19:25:19"/>
    <s v="апр"/>
    <s v="пятница"/>
    <x v="14"/>
  </r>
  <r>
    <n v="11855"/>
    <d v="2021-04-16T19:27:39"/>
    <n v="89285"/>
    <n v="347008"/>
    <n v="0"/>
    <d v="2021-04-16T19:27:39"/>
    <s v="апр"/>
    <s v="пятница"/>
    <x v="14"/>
  </r>
  <r>
    <n v="11857"/>
    <d v="2021-04-16T19:27:39"/>
    <n v="218954"/>
    <n v="473323"/>
    <n v="-8"/>
    <d v="2021-04-16T11:27:39"/>
    <s v="апр"/>
    <s v="пятница"/>
    <x v="17"/>
  </r>
  <r>
    <n v="11861"/>
    <d v="2021-04-16T19:28:14"/>
    <n v="138550"/>
    <n v="165114"/>
    <n v="1"/>
    <d v="2021-04-16T20:28:14"/>
    <s v="апр"/>
    <s v="пятница"/>
    <x v="23"/>
  </r>
  <r>
    <n v="11866"/>
    <d v="2021-04-16T19:32:19"/>
    <n v="82354"/>
    <n v="258251"/>
    <n v="0"/>
    <d v="2021-04-16T19:32:19"/>
    <s v="апр"/>
    <s v="пятница"/>
    <x v="14"/>
  </r>
  <r>
    <n v="11869"/>
    <d v="2021-04-16T19:32:53"/>
    <n v="105140"/>
    <n v="394819"/>
    <n v="1"/>
    <d v="2021-04-16T20:32:53"/>
    <s v="апр"/>
    <s v="пятница"/>
    <x v="23"/>
  </r>
  <r>
    <n v="11874"/>
    <d v="2021-04-16T19:33:28"/>
    <n v="70329"/>
    <n v="4199"/>
    <n v="2"/>
    <d v="2021-04-16T21:33:28"/>
    <s v="апр"/>
    <s v="пятница"/>
    <x v="19"/>
  </r>
  <r>
    <n v="11875"/>
    <d v="2021-04-16T19:35:13"/>
    <n v="14888"/>
    <n v="349014"/>
    <n v="-3"/>
    <d v="2021-04-16T16:35:13"/>
    <s v="апр"/>
    <s v="пятница"/>
    <x v="11"/>
  </r>
  <r>
    <n v="11878"/>
    <d v="2021-04-16T19:38:08"/>
    <n v="148961"/>
    <n v="242428"/>
    <n v="2"/>
    <d v="2021-04-16T21:38:08"/>
    <s v="апр"/>
    <s v="пятница"/>
    <x v="19"/>
  </r>
  <r>
    <n v="11882"/>
    <d v="2021-04-16T19:42:13"/>
    <n v="67536"/>
    <n v="351192"/>
    <n v="1"/>
    <d v="2021-04-16T20:42:13"/>
    <s v="апр"/>
    <s v="пятница"/>
    <x v="23"/>
  </r>
  <r>
    <n v="11886"/>
    <d v="2021-04-16T19:43:58"/>
    <n v="34043"/>
    <n v="389195"/>
    <n v="0"/>
    <d v="2021-04-16T19:43:58"/>
    <s v="апр"/>
    <s v="пятница"/>
    <x v="14"/>
  </r>
  <r>
    <n v="11891"/>
    <d v="2021-04-16T19:49:12"/>
    <n v="292779"/>
    <n v="171529"/>
    <n v="1"/>
    <d v="2021-04-16T20:49:12"/>
    <s v="апр"/>
    <s v="пятница"/>
    <x v="23"/>
  </r>
  <r>
    <n v="11892"/>
    <d v="2021-04-16T19:50:57"/>
    <n v="136361"/>
    <n v="411922"/>
    <n v="0"/>
    <d v="2021-04-16T19:50:57"/>
    <s v="апр"/>
    <s v="пятница"/>
    <x v="14"/>
  </r>
  <r>
    <n v="11896"/>
    <d v="2021-04-16T19:50:57"/>
    <n v="278950"/>
    <n v="479020"/>
    <n v="0"/>
    <d v="2021-04-16T19:50:57"/>
    <s v="апр"/>
    <s v="пятница"/>
    <x v="14"/>
  </r>
  <r>
    <n v="11901"/>
    <d v="2021-04-16T19:52:42"/>
    <n v="333773"/>
    <n v="74862"/>
    <n v="3"/>
    <d v="2021-04-16T22:52:42"/>
    <s v="апр"/>
    <s v="пятница"/>
    <x v="20"/>
  </r>
  <r>
    <n v="11902"/>
    <d v="2021-04-16T19:53:17"/>
    <n v="141112"/>
    <n v="351192"/>
    <n v="0"/>
    <d v="2021-04-16T19:53:17"/>
    <s v="апр"/>
    <s v="пятница"/>
    <x v="14"/>
  </r>
  <r>
    <n v="11906"/>
    <d v="2021-04-16T19:53:52"/>
    <n v="340661"/>
    <n v="413163"/>
    <n v="1"/>
    <d v="2021-04-16T20:53:52"/>
    <s v="апр"/>
    <s v="пятница"/>
    <x v="23"/>
  </r>
  <r>
    <n v="11907"/>
    <d v="2021-04-16T20:02:01"/>
    <n v="98963"/>
    <n v="169563"/>
    <n v="3"/>
    <d v="2021-04-16T23:02:01"/>
    <s v="апр"/>
    <s v="пятница"/>
    <x v="22"/>
  </r>
  <r>
    <n v="11911"/>
    <d v="2021-04-16T20:03:11"/>
    <n v="82377"/>
    <n v="21760"/>
    <n v="1"/>
    <d v="2021-04-16T21:03:11"/>
    <s v="апр"/>
    <s v="пятница"/>
    <x v="19"/>
  </r>
  <r>
    <n v="11913"/>
    <d v="2021-04-16T20:03:46"/>
    <n v="154875"/>
    <n v="9852"/>
    <n v="2"/>
    <d v="2021-04-16T22:03:46"/>
    <s v="апр"/>
    <s v="пятница"/>
    <x v="20"/>
  </r>
  <r>
    <n v="11914"/>
    <d v="2021-04-16T20:04:21"/>
    <n v="43617"/>
    <n v="190676"/>
    <n v="3"/>
    <d v="2021-04-16T23:04:21"/>
    <s v="апр"/>
    <s v="пятница"/>
    <x v="22"/>
  </r>
  <r>
    <n v="11916"/>
    <d v="2021-04-16T20:05:31"/>
    <n v="287894"/>
    <n v="62570"/>
    <n v="5"/>
    <d v="2021-04-17T01:05:31"/>
    <s v="апр"/>
    <s v="суббота"/>
    <x v="0"/>
  </r>
  <r>
    <n v="11921"/>
    <d v="2021-04-16T20:08:26"/>
    <n v="327398"/>
    <n v="227775"/>
    <n v="2"/>
    <d v="2021-04-16T22:08:26"/>
    <s v="апр"/>
    <s v="пятница"/>
    <x v="20"/>
  </r>
  <r>
    <n v="11923"/>
    <d v="2021-04-16T20:14:50"/>
    <n v="140002"/>
    <n v="153893"/>
    <n v="1"/>
    <d v="2021-04-16T21:14:50"/>
    <s v="апр"/>
    <s v="пятница"/>
    <x v="19"/>
  </r>
  <r>
    <n v="11927"/>
    <d v="2021-04-16T20:15:25"/>
    <n v="118622"/>
    <n v="182676"/>
    <n v="2"/>
    <d v="2021-04-16T22:15:25"/>
    <s v="апр"/>
    <s v="пятница"/>
    <x v="20"/>
  </r>
  <r>
    <n v="11930"/>
    <d v="2021-04-16T20:21:49"/>
    <n v="204271"/>
    <n v="470762"/>
    <n v="1"/>
    <d v="2021-04-16T21:21:49"/>
    <s v="апр"/>
    <s v="пятница"/>
    <x v="19"/>
  </r>
  <r>
    <n v="11932"/>
    <d v="2021-04-16T20:25:54"/>
    <n v="261967"/>
    <n v="249070"/>
    <n v="0"/>
    <d v="2021-04-16T20:25:54"/>
    <s v="апр"/>
    <s v="пятница"/>
    <x v="23"/>
  </r>
  <r>
    <n v="11935"/>
    <d v="2021-04-16T20:28:14"/>
    <n v="309859"/>
    <n v="416762"/>
    <n v="-4"/>
    <d v="2021-04-16T16:28:14"/>
    <s v="апр"/>
    <s v="пятница"/>
    <x v="11"/>
  </r>
  <r>
    <n v="11938"/>
    <d v="2021-04-16T20:37:33"/>
    <n v="229068"/>
    <n v="347008"/>
    <n v="0"/>
    <d v="2021-04-16T20:37:33"/>
    <s v="апр"/>
    <s v="пятница"/>
    <x v="23"/>
  </r>
  <r>
    <n v="11940"/>
    <d v="2021-04-16T20:37:33"/>
    <n v="335194"/>
    <n v="179296"/>
    <n v="0"/>
    <d v="2021-04-16T20:37:33"/>
    <s v="апр"/>
    <s v="пятница"/>
    <x v="23"/>
  </r>
  <r>
    <n v="11945"/>
    <d v="2021-04-16T20:40:28"/>
    <n v="338704"/>
    <n v="351192"/>
    <n v="1"/>
    <d v="2021-04-16T21:40:28"/>
    <s v="апр"/>
    <s v="пятница"/>
    <x v="19"/>
  </r>
  <r>
    <n v="11947"/>
    <d v="2021-04-16T20:42:48"/>
    <n v="113393"/>
    <n v="7145"/>
    <n v="1"/>
    <d v="2021-04-16T21:42:48"/>
    <s v="апр"/>
    <s v="пятница"/>
    <x v="19"/>
  </r>
  <r>
    <n v="11949"/>
    <d v="2021-04-16T20:48:02"/>
    <n v="170039"/>
    <n v="179296"/>
    <n v="2"/>
    <d v="2021-04-16T22:48:02"/>
    <s v="апр"/>
    <s v="пятница"/>
    <x v="20"/>
  </r>
  <r>
    <n v="11952"/>
    <d v="2021-04-16T20:48:02"/>
    <n v="244982"/>
    <n v="472712"/>
    <n v="2"/>
    <d v="2021-04-16T22:48:02"/>
    <s v="апр"/>
    <s v="пятница"/>
    <x v="20"/>
  </r>
  <r>
    <n v="11955"/>
    <d v="2021-04-16T20:50:57"/>
    <n v="16897"/>
    <n v="43842"/>
    <n v="3"/>
    <d v="2021-04-16T23:50:57"/>
    <s v="апр"/>
    <s v="пятница"/>
    <x v="22"/>
  </r>
  <r>
    <n v="11956"/>
    <d v="2021-04-16T20:52:07"/>
    <n v="252332"/>
    <n v="3922"/>
    <n v="1"/>
    <d v="2021-04-16T21:52:07"/>
    <s v="апр"/>
    <s v="пятница"/>
    <x v="19"/>
  </r>
  <r>
    <n v="11959"/>
    <d v="2021-04-16T20:54:27"/>
    <n v="57578"/>
    <n v="111532"/>
    <n v="1"/>
    <d v="2021-04-16T21:54:27"/>
    <s v="апр"/>
    <s v="пятница"/>
    <x v="19"/>
  </r>
  <r>
    <n v="11962"/>
    <d v="2021-04-16T20:54:27"/>
    <n v="295721"/>
    <n v="154256"/>
    <n v="1"/>
    <d v="2021-04-16T21:54:27"/>
    <s v="апр"/>
    <s v="пятница"/>
    <x v="19"/>
  </r>
  <r>
    <n v="11966"/>
    <d v="2021-04-16T20:54:27"/>
    <n v="300499"/>
    <n v="158978"/>
    <n v="1"/>
    <d v="2021-04-16T21:54:27"/>
    <s v="апр"/>
    <s v="пятница"/>
    <x v="19"/>
  </r>
  <r>
    <n v="11969"/>
    <d v="2021-04-16T20:55:37"/>
    <n v="12350"/>
    <n v="158978"/>
    <n v="3"/>
    <d v="2021-04-16T23:55:37"/>
    <s v="апр"/>
    <s v="пятница"/>
    <x v="22"/>
  </r>
  <r>
    <n v="11971"/>
    <d v="2021-04-16T20:56:12"/>
    <n v="274140"/>
    <n v="118549"/>
    <n v="0"/>
    <d v="2021-04-16T20:56:12"/>
    <s v="апр"/>
    <s v="пятница"/>
    <x v="23"/>
  </r>
  <r>
    <n v="11972"/>
    <d v="2021-04-16T21:03:11"/>
    <n v="340431"/>
    <n v="93599"/>
    <n v="0"/>
    <d v="2021-04-16T21:03:11"/>
    <s v="апр"/>
    <s v="пятница"/>
    <x v="19"/>
  </r>
  <r>
    <n v="11974"/>
    <d v="2021-04-16T21:03:22"/>
    <n v="334959"/>
    <n v="238334"/>
    <n v="1"/>
    <d v="2021-04-16T22:03:22"/>
    <s v="апр"/>
    <s v="пятница"/>
    <x v="20"/>
  </r>
  <r>
    <n v="11979"/>
    <d v="2021-04-16T21:05:31"/>
    <n v="84166"/>
    <n v="65383"/>
    <n v="4"/>
    <d v="2021-04-17T01:05:31"/>
    <s v="апр"/>
    <s v="суббота"/>
    <x v="0"/>
  </r>
  <r>
    <n v="11983"/>
    <d v="2021-04-16T21:08:26"/>
    <n v="196110"/>
    <n v="473323"/>
    <n v="1"/>
    <d v="2021-04-16T22:08:26"/>
    <s v="апр"/>
    <s v="пятница"/>
    <x v="20"/>
  </r>
  <r>
    <n v="11985"/>
    <d v="2021-04-16T21:09:00"/>
    <n v="234474"/>
    <n v="351192"/>
    <n v="2"/>
    <d v="2021-04-16T23:09:00"/>
    <s v="апр"/>
    <s v="пятница"/>
    <x v="22"/>
  </r>
  <r>
    <n v="11989"/>
    <d v="2021-04-16T21:11:20"/>
    <n v="291560"/>
    <n v="191893"/>
    <n v="2"/>
    <d v="2021-04-16T23:11:20"/>
    <s v="апр"/>
    <s v="пятница"/>
    <x v="22"/>
  </r>
  <r>
    <n v="11990"/>
    <d v="2021-04-16T21:17:45"/>
    <n v="346225"/>
    <n v="137899"/>
    <n v="1"/>
    <d v="2021-04-16T22:17:45"/>
    <s v="апр"/>
    <s v="пятница"/>
    <x v="20"/>
  </r>
  <r>
    <n v="11995"/>
    <d v="2021-04-16T21:20:05"/>
    <n v="132434"/>
    <n v="150225"/>
    <n v="1"/>
    <d v="2021-04-16T22:20:05"/>
    <s v="апр"/>
    <s v="пятница"/>
    <x v="20"/>
  </r>
  <r>
    <n v="11997"/>
    <d v="2021-04-16T21:20:40"/>
    <n v="216815"/>
    <n v="367087"/>
    <n v="-6"/>
    <d v="2021-04-16T15:20:40"/>
    <s v="апр"/>
    <s v="пятница"/>
    <x v="10"/>
  </r>
  <r>
    <n v="11999"/>
    <d v="2021-04-16T21:22:24"/>
    <n v="249512"/>
    <n v="230507"/>
    <n v="1"/>
    <d v="2021-04-16T22:22:24"/>
    <s v="апр"/>
    <s v="пятница"/>
    <x v="20"/>
  </r>
  <r>
    <n v="12003"/>
    <d v="2021-04-16T21:22:24"/>
    <n v="276566"/>
    <n v="62068"/>
    <n v="1"/>
    <d v="2021-04-16T22:22:24"/>
    <s v="апр"/>
    <s v="пятница"/>
    <x v="20"/>
  </r>
  <r>
    <n v="12006"/>
    <d v="2021-04-16T21:23:34"/>
    <n v="263434"/>
    <n v="91930"/>
    <n v="-5"/>
    <d v="2021-04-16T16:23:34"/>
    <s v="апр"/>
    <s v="пятница"/>
    <x v="11"/>
  </r>
  <r>
    <n v="12008"/>
    <d v="2021-04-16T21:23:34"/>
    <n v="302184"/>
    <n v="411922"/>
    <n v="-5"/>
    <d v="2021-04-16T16:23:34"/>
    <s v="апр"/>
    <s v="пятница"/>
    <x v="11"/>
  </r>
  <r>
    <n v="12010"/>
    <d v="2021-04-16T21:24:09"/>
    <n v="223058"/>
    <n v="411922"/>
    <n v="0"/>
    <d v="2021-04-16T21:24:09"/>
    <s v="апр"/>
    <s v="пятница"/>
    <x v="19"/>
  </r>
  <r>
    <n v="12011"/>
    <d v="2021-04-16T21:27:04"/>
    <n v="24028"/>
    <n v="325852"/>
    <n v="1"/>
    <d v="2021-04-16T22:27:04"/>
    <s v="апр"/>
    <s v="пятница"/>
    <x v="20"/>
  </r>
  <r>
    <n v="12016"/>
    <d v="2021-04-16T21:27:04"/>
    <n v="131065"/>
    <n v="411922"/>
    <n v="1"/>
    <d v="2021-04-16T22:27:04"/>
    <s v="апр"/>
    <s v="пятница"/>
    <x v="20"/>
  </r>
  <r>
    <n v="12017"/>
    <d v="2021-04-16T21:27:04"/>
    <n v="327887"/>
    <n v="288686"/>
    <n v="1"/>
    <d v="2021-04-16T22:27:04"/>
    <s v="апр"/>
    <s v="пятница"/>
    <x v="20"/>
  </r>
  <r>
    <n v="12019"/>
    <d v="2021-04-16T21:29:59"/>
    <n v="263182"/>
    <n v="191893"/>
    <n v="2"/>
    <d v="2021-04-16T23:29:59"/>
    <s v="апр"/>
    <s v="пятница"/>
    <x v="22"/>
  </r>
  <r>
    <n v="12023"/>
    <d v="2021-04-16T21:43:58"/>
    <n v="189815"/>
    <n v="395864"/>
    <n v="2"/>
    <d v="2021-04-16T23:43:58"/>
    <s v="апр"/>
    <s v="пятница"/>
    <x v="22"/>
  </r>
  <r>
    <n v="12028"/>
    <d v="2021-04-16T21:46:17"/>
    <n v="277424"/>
    <n v="386066"/>
    <n v="2"/>
    <d v="2021-04-16T23:46:17"/>
    <s v="апр"/>
    <s v="пятница"/>
    <x v="22"/>
  </r>
  <r>
    <n v="12030"/>
    <d v="2021-04-16T21:53:17"/>
    <n v="6581"/>
    <n v="395999"/>
    <n v="2"/>
    <d v="2021-04-16T23:53:17"/>
    <s v="апр"/>
    <s v="пятница"/>
    <x v="22"/>
  </r>
  <r>
    <n v="12032"/>
    <d v="2021-04-16T21:59:06"/>
    <n v="215155"/>
    <n v="258251"/>
    <n v="4"/>
    <d v="2021-04-17T01:59:06"/>
    <s v="апр"/>
    <s v="суббота"/>
    <x v="0"/>
  </r>
  <r>
    <n v="12034"/>
    <d v="2021-04-16T21:59:06"/>
    <n v="339427"/>
    <n v="396686"/>
    <n v="0"/>
    <d v="2021-04-16T21:59:06"/>
    <s v="апр"/>
    <s v="пятница"/>
    <x v="19"/>
  </r>
  <r>
    <n v="12035"/>
    <d v="2021-04-16T22:03:46"/>
    <n v="184911"/>
    <n v="466283"/>
    <n v="0"/>
    <d v="2021-04-16T22:03:46"/>
    <s v="апр"/>
    <s v="пятница"/>
    <x v="20"/>
  </r>
  <r>
    <n v="12038"/>
    <d v="2021-04-16T22:04:21"/>
    <n v="93264"/>
    <n v="472330"/>
    <n v="1"/>
    <d v="2021-04-16T23:04:21"/>
    <s v="апр"/>
    <s v="пятница"/>
    <x v="22"/>
  </r>
  <r>
    <n v="12043"/>
    <d v="2021-04-16T22:13:40"/>
    <n v="50329"/>
    <n v="411922"/>
    <n v="1"/>
    <d v="2021-04-16T23:13:40"/>
    <s v="апр"/>
    <s v="пятница"/>
    <x v="22"/>
  </r>
  <r>
    <n v="12048"/>
    <d v="2021-04-16T22:15:25"/>
    <n v="123483"/>
    <n v="347393"/>
    <n v="4"/>
    <d v="2021-04-17T02:15:25"/>
    <s v="апр"/>
    <s v="суббота"/>
    <x v="2"/>
  </r>
  <r>
    <n v="12050"/>
    <d v="2021-04-16T22:16:35"/>
    <n v="335724"/>
    <n v="209122"/>
    <n v="2"/>
    <d v="2021-04-17T00:16:35"/>
    <s v="апр"/>
    <s v="суббота"/>
    <x v="1"/>
  </r>
  <r>
    <n v="12051"/>
    <d v="2021-04-16T22:17:45"/>
    <n v="336905"/>
    <n v="411922"/>
    <n v="0"/>
    <d v="2021-04-16T22:17:45"/>
    <s v="апр"/>
    <s v="пятница"/>
    <x v="20"/>
  </r>
  <r>
    <n v="12055"/>
    <d v="2021-04-16T22:20:40"/>
    <n v="221594"/>
    <n v="347008"/>
    <n v="1"/>
    <d v="2021-04-16T23:20:40"/>
    <s v="апр"/>
    <s v="пятница"/>
    <x v="22"/>
  </r>
  <r>
    <n v="12056"/>
    <d v="2021-04-16T22:21:07"/>
    <n v="196808"/>
    <n v="458567"/>
    <n v="1"/>
    <d v="2021-04-16T23:21:07"/>
    <s v="апр"/>
    <s v="пятница"/>
    <x v="22"/>
  </r>
  <r>
    <n v="12057"/>
    <d v="2021-04-16T22:23:34"/>
    <n v="214118"/>
    <n v="250679"/>
    <n v="2"/>
    <d v="2021-04-17T00:23:34"/>
    <s v="апр"/>
    <s v="суббота"/>
    <x v="1"/>
  </r>
  <r>
    <n v="12058"/>
    <d v="2021-04-16T22:27:04"/>
    <n v="199922"/>
    <n v="226626"/>
    <n v="0"/>
    <d v="2021-04-16T22:27:04"/>
    <s v="апр"/>
    <s v="пятница"/>
    <x v="20"/>
  </r>
  <r>
    <n v="12062"/>
    <d v="2021-04-16T22:27:39"/>
    <n v="238440"/>
    <n v="21760"/>
    <n v="1"/>
    <d v="2021-04-16T23:27:39"/>
    <s v="апр"/>
    <s v="пятница"/>
    <x v="22"/>
  </r>
  <r>
    <n v="12065"/>
    <d v="2021-04-16T22:29:59"/>
    <n v="289896"/>
    <n v="462425"/>
    <n v="1"/>
    <d v="2021-04-16T23:29:59"/>
    <s v="апр"/>
    <s v="пятница"/>
    <x v="22"/>
  </r>
  <r>
    <n v="12067"/>
    <d v="2021-04-16T22:31:44"/>
    <n v="323129"/>
    <n v="21760"/>
    <n v="0"/>
    <d v="2021-04-16T22:31:44"/>
    <s v="апр"/>
    <s v="пятница"/>
    <x v="20"/>
  </r>
  <r>
    <n v="12068"/>
    <d v="2021-04-16T22:32:19"/>
    <n v="345337"/>
    <n v="411922"/>
    <n v="1"/>
    <d v="2021-04-16T23:32:19"/>
    <s v="апр"/>
    <s v="пятница"/>
    <x v="22"/>
  </r>
  <r>
    <n v="12071"/>
    <d v="2021-04-16T22:48:02"/>
    <n v="266436"/>
    <n v="112504"/>
    <n v="0"/>
    <d v="2021-04-16T22:48:02"/>
    <s v="апр"/>
    <s v="пятница"/>
    <x v="20"/>
  </r>
  <r>
    <n v="12073"/>
    <d v="2021-04-16T22:50:22"/>
    <n v="112687"/>
    <n v="62068"/>
    <n v="0"/>
    <d v="2021-04-16T22:50:22"/>
    <s v="апр"/>
    <s v="пятница"/>
    <x v="20"/>
  </r>
  <r>
    <n v="12077"/>
    <d v="2021-04-16T22:50:57"/>
    <n v="98586"/>
    <n v="82850"/>
    <n v="1"/>
    <d v="2021-04-16T23:50:57"/>
    <s v="апр"/>
    <s v="пятница"/>
    <x v="22"/>
  </r>
  <r>
    <n v="12081"/>
    <d v="2021-04-16T22:54:14"/>
    <n v="27819"/>
    <n v="347008"/>
    <n v="7"/>
    <d v="2021-04-17T05:54:14"/>
    <s v="апр"/>
    <s v="суббота"/>
    <x v="6"/>
  </r>
  <r>
    <n v="12084"/>
    <d v="2021-04-16T23:02:01"/>
    <n v="240260"/>
    <n v="441908"/>
    <n v="0"/>
    <d v="2021-04-16T23:02:01"/>
    <s v="апр"/>
    <s v="пятница"/>
    <x v="22"/>
  </r>
  <r>
    <n v="12085"/>
    <d v="2021-04-16T23:03:11"/>
    <n v="251895"/>
    <n v="191893"/>
    <n v="2"/>
    <d v="2021-04-17T01:03:11"/>
    <s v="апр"/>
    <s v="суббота"/>
    <x v="0"/>
  </r>
  <r>
    <n v="12088"/>
    <d v="2021-04-16T23:07:51"/>
    <n v="234339"/>
    <n v="183290"/>
    <n v="2"/>
    <d v="2021-04-17T01:07:51"/>
    <s v="апр"/>
    <s v="суббота"/>
    <x v="0"/>
  </r>
  <r>
    <n v="12090"/>
    <d v="2021-04-16T23:13:40"/>
    <n v="174397"/>
    <n v="345016"/>
    <n v="0"/>
    <d v="2021-04-16T23:13:40"/>
    <s v="апр"/>
    <s v="пятница"/>
    <x v="22"/>
  </r>
  <r>
    <n v="12092"/>
    <d v="2021-04-16T23:21:49"/>
    <n v="39822"/>
    <n v="204394"/>
    <n v="2"/>
    <d v="2021-04-17T01:21:49"/>
    <s v="апр"/>
    <s v="суббота"/>
    <x v="0"/>
  </r>
  <r>
    <n v="12096"/>
    <d v="2021-04-16T23:26:29"/>
    <n v="300633"/>
    <n v="118549"/>
    <n v="2"/>
    <d v="2021-04-17T01:26:29"/>
    <s v="апр"/>
    <s v="суббота"/>
    <x v="0"/>
  </r>
  <r>
    <n v="12097"/>
    <d v="2021-04-16T23:28:19"/>
    <n v="35131"/>
    <n v="230507"/>
    <n v="0"/>
    <d v="2021-04-16T23:28:19"/>
    <s v="апр"/>
    <s v="пятница"/>
    <x v="22"/>
  </r>
  <r>
    <n v="12102"/>
    <d v="2021-04-16T23:29:59"/>
    <n v="201012"/>
    <n v="293021"/>
    <n v="0"/>
    <d v="2021-04-16T23:29:59"/>
    <s v="апр"/>
    <s v="пятница"/>
    <x v="22"/>
  </r>
  <r>
    <n v="12107"/>
    <d v="2021-04-16T23:46:17"/>
    <n v="188590"/>
    <n v="119030"/>
    <n v="0"/>
    <d v="2021-04-16T23:46:17"/>
    <s v="апр"/>
    <s v="пятница"/>
    <x v="22"/>
  </r>
  <r>
    <n v="12108"/>
    <d v="2021-04-16T23:55:37"/>
    <n v="333997"/>
    <n v="409782"/>
    <n v="0"/>
    <d v="2021-04-16T23:55:37"/>
    <s v="апр"/>
    <s v="пятница"/>
    <x v="22"/>
  </r>
  <r>
    <n v="12111"/>
    <d v="2021-04-16T23:56:12"/>
    <n v="160080"/>
    <n v="42035"/>
    <n v="1"/>
    <d v="2021-04-17T00:56:12"/>
    <s v="апр"/>
    <s v="суббота"/>
    <x v="1"/>
  </r>
  <r>
    <n v="12116"/>
    <d v="2021-04-16T23:56:12"/>
    <n v="341315"/>
    <n v="16656"/>
    <n v="1"/>
    <d v="2021-04-17T00:56:12"/>
    <s v="апр"/>
    <s v="суббота"/>
    <x v="1"/>
  </r>
  <r>
    <n v="12121"/>
    <d v="2021-04-17T00:00:16"/>
    <n v="287084"/>
    <n v="262430"/>
    <n v="3"/>
    <d v="2021-04-17T03:00:16"/>
    <s v="апр"/>
    <s v="суббота"/>
    <x v="4"/>
  </r>
  <r>
    <n v="12124"/>
    <d v="2021-04-17T00:03:11"/>
    <n v="348294"/>
    <n v="387595"/>
    <n v="1"/>
    <d v="2021-04-17T01:03:11"/>
    <s v="апр"/>
    <s v="суббота"/>
    <x v="0"/>
  </r>
  <r>
    <n v="12127"/>
    <d v="2021-04-17T00:04:42"/>
    <n v="278165"/>
    <n v="105352"/>
    <n v="3"/>
    <d v="2021-04-17T03:04:42"/>
    <s v="апр"/>
    <s v="суббота"/>
    <x v="4"/>
  </r>
  <r>
    <n v="12131"/>
    <d v="2021-04-17T00:05:19"/>
    <n v="167910"/>
    <n v="290222"/>
    <n v="1"/>
    <d v="2021-04-17T01:05:19"/>
    <s v="апр"/>
    <s v="суббота"/>
    <x v="0"/>
  </r>
  <r>
    <n v="12134"/>
    <d v="2021-04-17T00:11:31"/>
    <n v="218954"/>
    <n v="155280"/>
    <n v="-8"/>
    <d v="2021-04-16T16:11:31"/>
    <s v="апр"/>
    <s v="пятница"/>
    <x v="11"/>
  </r>
  <r>
    <n v="12138"/>
    <d v="2021-04-17T00:13:06"/>
    <n v="39361"/>
    <n v="230507"/>
    <n v="0"/>
    <d v="2021-04-17T00:13:06"/>
    <s v="апр"/>
    <s v="суббота"/>
    <x v="1"/>
  </r>
  <r>
    <n v="12142"/>
    <d v="2021-04-17T00:16:02"/>
    <n v="326784"/>
    <n v="343591"/>
    <n v="1"/>
    <d v="2021-04-17T01:16:02"/>
    <s v="апр"/>
    <s v="суббота"/>
    <x v="0"/>
  </r>
  <r>
    <n v="12146"/>
    <d v="2021-04-17T00:16:35"/>
    <n v="231116"/>
    <n v="112334"/>
    <n v="0"/>
    <d v="2021-04-17T00:16:35"/>
    <s v="апр"/>
    <s v="суббота"/>
    <x v="1"/>
  </r>
  <r>
    <n v="12148"/>
    <d v="2021-04-17T00:18:43"/>
    <n v="163610"/>
    <n v="438599"/>
    <n v="0"/>
    <d v="2021-04-17T00:18:43"/>
    <s v="апр"/>
    <s v="суббота"/>
    <x v="1"/>
  </r>
  <r>
    <n v="12150"/>
    <d v="2021-04-17T00:24:39"/>
    <n v="309859"/>
    <n v="118549"/>
    <n v="-4"/>
    <d v="2021-04-16T20:24:39"/>
    <s v="апр"/>
    <s v="пятница"/>
    <x v="23"/>
  </r>
  <r>
    <n v="12155"/>
    <d v="2021-04-17T00:25:54"/>
    <n v="246614"/>
    <n v="250679"/>
    <n v="0"/>
    <d v="2021-04-17T00:25:54"/>
    <s v="апр"/>
    <s v="суббота"/>
    <x v="1"/>
  </r>
  <r>
    <n v="12158"/>
    <d v="2021-04-17T00:31:41"/>
    <n v="279151"/>
    <n v="250679"/>
    <n v="3"/>
    <d v="2021-04-17T03:31:41"/>
    <s v="апр"/>
    <s v="суббота"/>
    <x v="4"/>
  </r>
  <r>
    <n v="12161"/>
    <d v="2021-04-17T00:31:41"/>
    <n v="337828"/>
    <n v="242428"/>
    <n v="0"/>
    <d v="2021-04-17T00:31:41"/>
    <s v="апр"/>
    <s v="суббота"/>
    <x v="1"/>
  </r>
  <r>
    <n v="12166"/>
    <d v="2021-04-17T00:37:55"/>
    <n v="181445"/>
    <n v="189009"/>
    <n v="7"/>
    <d v="2021-04-17T07:37:55"/>
    <s v="апр"/>
    <s v="суббота"/>
    <x v="9"/>
  </r>
  <r>
    <n v="12169"/>
    <d v="2021-04-17T00:42:13"/>
    <n v="66809"/>
    <n v="158978"/>
    <n v="0"/>
    <d v="2021-04-17T00:42:13"/>
    <s v="апр"/>
    <s v="суббота"/>
    <x v="1"/>
  </r>
  <r>
    <n v="12174"/>
    <d v="2021-04-17T00:43:12"/>
    <n v="206350"/>
    <n v="153893"/>
    <n v="3"/>
    <d v="2021-04-17T03:43:12"/>
    <s v="апр"/>
    <s v="суббота"/>
    <x v="4"/>
  </r>
  <r>
    <n v="12175"/>
    <d v="2021-04-17T00:46:38"/>
    <n v="100830"/>
    <n v="5151"/>
    <n v="1"/>
    <d v="2021-04-17T01:46:38"/>
    <s v="апр"/>
    <s v="суббота"/>
    <x v="0"/>
  </r>
  <r>
    <n v="12178"/>
    <d v="2021-04-17T00:49:34"/>
    <n v="129533"/>
    <n v="212312"/>
    <n v="1"/>
    <d v="2021-04-17T01:49:34"/>
    <s v="апр"/>
    <s v="суббота"/>
    <x v="0"/>
  </r>
  <r>
    <n v="12179"/>
    <d v="2021-04-17T00:50:48"/>
    <n v="165592"/>
    <n v="183565"/>
    <n v="2"/>
    <d v="2021-04-17T02:50:48"/>
    <s v="апр"/>
    <s v="суббота"/>
    <x v="2"/>
  </r>
  <r>
    <n v="12183"/>
    <d v="2021-04-17T00:51:32"/>
    <n v="335194"/>
    <n v="440113"/>
    <n v="0"/>
    <d v="2021-04-17T00:51:32"/>
    <s v="апр"/>
    <s v="суббота"/>
    <x v="1"/>
  </r>
  <r>
    <n v="12185"/>
    <d v="2021-04-17T00:51:50"/>
    <n v="42462"/>
    <n v="342585"/>
    <n v="3"/>
    <d v="2021-04-17T03:51:50"/>
    <s v="апр"/>
    <s v="суббота"/>
    <x v="4"/>
  </r>
  <r>
    <n v="12188"/>
    <d v="2021-04-17T00:51:57"/>
    <n v="310148"/>
    <n v="316402"/>
    <n v="1"/>
    <d v="2021-04-17T01:51:57"/>
    <s v="апр"/>
    <s v="суббота"/>
    <x v="0"/>
  </r>
  <r>
    <n v="12190"/>
    <d v="2021-04-17T00:54:27"/>
    <n v="178685"/>
    <n v="250679"/>
    <n v="1"/>
    <d v="2021-04-17T01:54:27"/>
    <s v="апр"/>
    <s v="суббота"/>
    <x v="0"/>
  </r>
  <r>
    <n v="12191"/>
    <d v="2021-04-17T01:00:47"/>
    <n v="149660"/>
    <n v="158978"/>
    <n v="1"/>
    <d v="2021-04-17T02:00:47"/>
    <s v="апр"/>
    <s v="суббота"/>
    <x v="2"/>
  </r>
  <r>
    <n v="12192"/>
    <d v="2021-04-17T01:01:26"/>
    <n v="105970"/>
    <n v="347008"/>
    <n v="1"/>
    <d v="2021-04-17T02:01:26"/>
    <s v="апр"/>
    <s v="суббота"/>
    <x v="2"/>
  </r>
  <r>
    <n v="12194"/>
    <d v="2021-04-17T01:03:46"/>
    <n v="295184"/>
    <n v="114865"/>
    <n v="1"/>
    <d v="2021-04-17T02:03:46"/>
    <s v="апр"/>
    <s v="суббота"/>
    <x v="2"/>
  </r>
  <r>
    <n v="12195"/>
    <d v="2021-04-17T01:08:26"/>
    <n v="139125"/>
    <n v="53136"/>
    <n v="-3"/>
    <d v="2021-04-16T22:08:26"/>
    <s v="апр"/>
    <s v="пятница"/>
    <x v="20"/>
  </r>
  <r>
    <n v="12198"/>
    <d v="2021-04-17T01:08:44"/>
    <n v="300876"/>
    <n v="298909"/>
    <n v="4"/>
    <d v="2021-04-17T05:08:44"/>
    <s v="апр"/>
    <s v="суббота"/>
    <x v="6"/>
  </r>
  <r>
    <n v="12200"/>
    <d v="2021-04-17T01:11:02"/>
    <n v="7598"/>
    <n v="118549"/>
    <n v="1"/>
    <d v="2021-04-17T02:11:02"/>
    <s v="апр"/>
    <s v="суббота"/>
    <x v="2"/>
  </r>
  <r>
    <n v="12201"/>
    <d v="2021-04-17T01:16:54"/>
    <n v="3458"/>
    <n v="151496"/>
    <n v="0"/>
    <d v="2021-04-17T01:16:54"/>
    <s v="апр"/>
    <s v="суббота"/>
    <x v="0"/>
  </r>
  <r>
    <n v="12202"/>
    <d v="2021-04-17T01:19:41"/>
    <n v="197866"/>
    <n v="21407"/>
    <n v="1"/>
    <d v="2021-04-17T02:19:41"/>
    <s v="апр"/>
    <s v="суббота"/>
    <x v="2"/>
  </r>
  <r>
    <n v="12204"/>
    <d v="2021-04-17T01:20:10"/>
    <n v="6345"/>
    <n v="411922"/>
    <n v="2"/>
    <d v="2021-04-17T03:20:10"/>
    <s v="апр"/>
    <s v="суббота"/>
    <x v="4"/>
  </r>
  <r>
    <n v="12206"/>
    <d v="2021-04-17T01:21:55"/>
    <n v="143505"/>
    <n v="154256"/>
    <n v="2"/>
    <d v="2021-04-17T03:21:55"/>
    <s v="апр"/>
    <s v="суббота"/>
    <x v="4"/>
  </r>
  <r>
    <n v="12210"/>
    <d v="2021-04-17T01:26:34"/>
    <n v="322432"/>
    <n v="411922"/>
    <n v="-5"/>
    <d v="2021-04-16T20:26:34"/>
    <s v="апр"/>
    <s v="пятница"/>
    <x v="23"/>
  </r>
  <r>
    <n v="12211"/>
    <d v="2021-04-17T01:27:04"/>
    <n v="119781"/>
    <n v="242428"/>
    <n v="1"/>
    <d v="2021-04-17T02:27:04"/>
    <s v="апр"/>
    <s v="суббота"/>
    <x v="2"/>
  </r>
  <r>
    <n v="12214"/>
    <d v="2021-04-17T01:27:14"/>
    <n v="267668"/>
    <n v="192331"/>
    <n v="-4"/>
    <d v="2021-04-16T21:27:14"/>
    <s v="апр"/>
    <s v="пятница"/>
    <x v="19"/>
  </r>
  <r>
    <n v="12219"/>
    <d v="2021-04-17T01:28:07"/>
    <n v="160374"/>
    <n v="146115"/>
    <n v="3"/>
    <d v="2021-04-17T04:28:07"/>
    <s v="апр"/>
    <s v="суббота"/>
    <x v="5"/>
  </r>
  <r>
    <n v="12221"/>
    <d v="2021-04-17T01:28:07"/>
    <n v="176736"/>
    <n v="381626"/>
    <n v="7"/>
    <d v="2021-04-17T08:28:07"/>
    <s v="апр"/>
    <s v="суббота"/>
    <x v="13"/>
  </r>
  <r>
    <n v="12225"/>
    <d v="2021-04-17T01:33:55"/>
    <n v="71751"/>
    <n v="109999"/>
    <n v="0"/>
    <d v="2021-04-17T01:33:55"/>
    <s v="апр"/>
    <s v="суббота"/>
    <x v="0"/>
  </r>
  <r>
    <n v="12227"/>
    <d v="2021-04-17T01:37:44"/>
    <n v="302452"/>
    <n v="200498"/>
    <n v="1"/>
    <d v="2021-04-17T02:37:44"/>
    <s v="апр"/>
    <s v="суббота"/>
    <x v="2"/>
  </r>
  <r>
    <n v="12229"/>
    <d v="2021-04-17T01:39:24"/>
    <n v="251166"/>
    <n v="341333"/>
    <n v="3"/>
    <d v="2021-04-17T04:39:24"/>
    <s v="апр"/>
    <s v="суббота"/>
    <x v="5"/>
  </r>
  <r>
    <n v="12232"/>
    <d v="2021-04-17T01:39:32"/>
    <n v="50637"/>
    <n v="85026"/>
    <n v="0"/>
    <d v="2021-04-17T01:39:32"/>
    <s v="апр"/>
    <s v="суббота"/>
    <x v="0"/>
  </r>
  <r>
    <n v="12233"/>
    <d v="2021-04-17T01:42:48"/>
    <n v="184911"/>
    <n v="242428"/>
    <n v="0"/>
    <d v="2021-04-17T01:42:48"/>
    <s v="апр"/>
    <s v="суббота"/>
    <x v="0"/>
  </r>
  <r>
    <n v="12238"/>
    <d v="2021-04-17T01:43:51"/>
    <n v="62601"/>
    <n v="153808"/>
    <n v="1"/>
    <d v="2021-04-17T02:43:51"/>
    <s v="апр"/>
    <s v="суббота"/>
    <x v="2"/>
  </r>
  <r>
    <n v="12242"/>
    <d v="2021-04-17T01:45:07"/>
    <n v="225717"/>
    <n v="261266"/>
    <n v="-4"/>
    <d v="2021-04-16T21:45:07"/>
    <s v="апр"/>
    <s v="пятница"/>
    <x v="19"/>
  </r>
  <r>
    <n v="12247"/>
    <d v="2021-04-17T01:46:13"/>
    <n v="326273"/>
    <n v="349014"/>
    <n v="0"/>
    <d v="2021-04-17T01:46:13"/>
    <s v="апр"/>
    <s v="суббота"/>
    <x v="0"/>
  </r>
  <r>
    <n v="12250"/>
    <d v="2021-04-17T02:03:19"/>
    <n v="91111"/>
    <n v="266896"/>
    <n v="1"/>
    <d v="2021-04-17T03:03:19"/>
    <s v="апр"/>
    <s v="суббота"/>
    <x v="4"/>
  </r>
  <r>
    <n v="12254"/>
    <d v="2021-04-17T02:06:52"/>
    <n v="86022"/>
    <n v="168838"/>
    <n v="3"/>
    <d v="2021-04-17T05:06:52"/>
    <s v="апр"/>
    <s v="суббота"/>
    <x v="6"/>
  </r>
  <r>
    <n v="12259"/>
    <d v="2021-04-17T02:09:52"/>
    <n v="305692"/>
    <n v="5151"/>
    <n v="1"/>
    <d v="2021-04-17T03:09:52"/>
    <s v="апр"/>
    <s v="суббота"/>
    <x v="4"/>
  </r>
  <r>
    <n v="12260"/>
    <d v="2021-04-17T02:18:34"/>
    <n v="157836"/>
    <n v="191893"/>
    <n v="-8"/>
    <d v="2021-04-16T18:18:34"/>
    <s v="апр"/>
    <s v="пятница"/>
    <x v="21"/>
  </r>
  <r>
    <n v="12263"/>
    <d v="2021-04-17T02:20:05"/>
    <n v="305279"/>
    <n v="158978"/>
    <n v="0"/>
    <d v="2021-04-17T02:20:05"/>
    <s v="апр"/>
    <s v="суббота"/>
    <x v="2"/>
  </r>
  <r>
    <n v="12268"/>
    <d v="2021-04-17T02:35:05"/>
    <n v="40360"/>
    <n v="5151"/>
    <n v="1"/>
    <d v="2021-04-17T03:35:05"/>
    <s v="апр"/>
    <s v="суббота"/>
    <x v="4"/>
  </r>
  <r>
    <n v="12273"/>
    <d v="2021-04-17T02:40:56"/>
    <n v="242276"/>
    <n v="4199"/>
    <n v="2"/>
    <d v="2021-04-17T04:40:56"/>
    <s v="апр"/>
    <s v="суббота"/>
    <x v="5"/>
  </r>
  <r>
    <n v="12276"/>
    <d v="2021-04-17T02:45:59"/>
    <n v="289012"/>
    <n v="250679"/>
    <n v="1"/>
    <d v="2021-04-17T03:45:59"/>
    <s v="апр"/>
    <s v="суббота"/>
    <x v="4"/>
  </r>
  <r>
    <n v="12279"/>
    <d v="2021-04-17T02:48:37"/>
    <n v="280447"/>
    <n v="430433"/>
    <n v="1"/>
    <d v="2021-04-17T03:48:37"/>
    <s v="апр"/>
    <s v="суббота"/>
    <x v="4"/>
  </r>
  <r>
    <n v="12282"/>
    <d v="2021-04-17T02:49:12"/>
    <n v="59292"/>
    <n v="223202"/>
    <n v="1"/>
    <d v="2021-04-17T03:49:12"/>
    <s v="апр"/>
    <s v="суббота"/>
    <x v="4"/>
  </r>
  <r>
    <n v="12283"/>
    <d v="2021-04-17T02:50:12"/>
    <n v="259872"/>
    <n v="418105"/>
    <n v="3"/>
    <d v="2021-04-17T05:50:12"/>
    <s v="апр"/>
    <s v="суббота"/>
    <x v="6"/>
  </r>
  <r>
    <n v="12284"/>
    <d v="2021-04-17T02:53:04"/>
    <n v="107103"/>
    <n v="35004"/>
    <n v="1"/>
    <d v="2021-04-17T03:53:04"/>
    <s v="апр"/>
    <s v="суббота"/>
    <x v="4"/>
  </r>
  <r>
    <n v="12286"/>
    <d v="2021-04-17T02:55:10"/>
    <n v="346765"/>
    <n v="73039"/>
    <n v="1"/>
    <d v="2021-04-17T03:55:10"/>
    <s v="апр"/>
    <s v="суббота"/>
    <x v="4"/>
  </r>
  <r>
    <n v="12290"/>
    <d v="2021-04-17T02:57:51"/>
    <n v="80343"/>
    <n v="304270"/>
    <n v="2"/>
    <d v="2021-04-17T04:57:51"/>
    <s v="апр"/>
    <s v="суббота"/>
    <x v="5"/>
  </r>
  <r>
    <n v="12292"/>
    <d v="2021-04-17T02:59:21"/>
    <n v="4265"/>
    <n v="392434"/>
    <n v="2"/>
    <d v="2021-04-17T04:59:21"/>
    <s v="апр"/>
    <s v="суббота"/>
    <x v="5"/>
  </r>
  <r>
    <n v="12296"/>
    <d v="2021-04-17T03:01:30"/>
    <n v="343428"/>
    <n v="285680"/>
    <n v="-5"/>
    <d v="2021-04-16T22:01:30"/>
    <s v="апр"/>
    <s v="пятница"/>
    <x v="20"/>
  </r>
  <r>
    <n v="12297"/>
    <d v="2021-04-17T03:05:22"/>
    <n v="40261"/>
    <n v="411922"/>
    <n v="0"/>
    <d v="2021-04-17T03:05:22"/>
    <s v="апр"/>
    <s v="суббота"/>
    <x v="4"/>
  </r>
  <r>
    <n v="12302"/>
    <d v="2021-04-17T03:06:46"/>
    <n v="68718"/>
    <n v="244574"/>
    <n v="0"/>
    <d v="2021-04-17T03:06:46"/>
    <s v="апр"/>
    <s v="суббота"/>
    <x v="4"/>
  </r>
  <r>
    <n v="12307"/>
    <d v="2021-04-17T03:13:22"/>
    <n v="291657"/>
    <n v="406570"/>
    <n v="0"/>
    <d v="2021-04-17T03:13:22"/>
    <s v="апр"/>
    <s v="суббота"/>
    <x v="4"/>
  </r>
  <r>
    <n v="12309"/>
    <d v="2021-04-17T03:22:49"/>
    <n v="292670"/>
    <n v="156268"/>
    <n v="0"/>
    <d v="2021-04-17T03:22:49"/>
    <s v="апр"/>
    <s v="суббота"/>
    <x v="4"/>
  </r>
  <r>
    <n v="12313"/>
    <d v="2021-04-17T03:24:05"/>
    <n v="122622"/>
    <n v="351192"/>
    <n v="1"/>
    <d v="2021-04-17T04:24:05"/>
    <s v="апр"/>
    <s v="суббота"/>
    <x v="5"/>
  </r>
  <r>
    <n v="12318"/>
    <d v="2021-04-17T03:28:40"/>
    <n v="214282"/>
    <n v="230507"/>
    <n v="0"/>
    <d v="2021-04-17T03:28:40"/>
    <s v="апр"/>
    <s v="суббота"/>
    <x v="4"/>
  </r>
  <r>
    <n v="12323"/>
    <d v="2021-04-17T03:29:24"/>
    <n v="82343"/>
    <n v="104958"/>
    <n v="1"/>
    <d v="2021-04-17T04:29:24"/>
    <s v="апр"/>
    <s v="суббота"/>
    <x v="5"/>
  </r>
  <r>
    <n v="12324"/>
    <d v="2021-04-17T03:37:55"/>
    <n v="277591"/>
    <n v="411922"/>
    <n v="1"/>
    <d v="2021-04-17T04:37:55"/>
    <s v="апр"/>
    <s v="суббота"/>
    <x v="5"/>
  </r>
  <r>
    <n v="12327"/>
    <d v="2021-04-17T03:40:02"/>
    <n v="209435"/>
    <n v="411922"/>
    <n v="5"/>
    <d v="2021-04-17T08:40:02"/>
    <s v="апр"/>
    <s v="суббота"/>
    <x v="13"/>
  </r>
  <r>
    <n v="12329"/>
    <d v="2021-04-17T03:48:16"/>
    <n v="73679"/>
    <n v="411922"/>
    <n v="1"/>
    <d v="2021-04-17T04:48:16"/>
    <s v="апр"/>
    <s v="суббота"/>
    <x v="5"/>
  </r>
  <r>
    <n v="12334"/>
    <d v="2021-04-17T03:48:26"/>
    <n v="257653"/>
    <n v="155227"/>
    <n v="6"/>
    <d v="2021-04-17T09:48:26"/>
    <s v="апр"/>
    <s v="суббота"/>
    <x v="8"/>
  </r>
  <r>
    <n v="12336"/>
    <d v="2021-04-17T03:49:26"/>
    <n v="113313"/>
    <n v="432277"/>
    <n v="1"/>
    <d v="2021-04-17T04:49:26"/>
    <s v="апр"/>
    <s v="суббота"/>
    <x v="5"/>
  </r>
  <r>
    <n v="12340"/>
    <d v="2021-04-17T03:52:52"/>
    <n v="109616"/>
    <n v="470762"/>
    <n v="1"/>
    <d v="2021-04-17T04:52:52"/>
    <s v="апр"/>
    <s v="суббота"/>
    <x v="5"/>
  </r>
  <r>
    <n v="12343"/>
    <d v="2021-04-17T03:57:58"/>
    <n v="3696"/>
    <n v="258251"/>
    <n v="-4"/>
    <d v="2021-04-16T23:57:58"/>
    <s v="апр"/>
    <s v="пятница"/>
    <x v="22"/>
  </r>
  <r>
    <n v="12348"/>
    <d v="2021-04-17T04:01:16"/>
    <n v="128852"/>
    <n v="267896"/>
    <n v="2"/>
    <d v="2021-04-17T06:01:16"/>
    <s v="апр"/>
    <s v="суббота"/>
    <x v="3"/>
  </r>
  <r>
    <n v="12352"/>
    <d v="2021-04-17T04:06:06"/>
    <n v="56355"/>
    <n v="438887"/>
    <n v="2"/>
    <d v="2021-04-17T06:06:06"/>
    <s v="апр"/>
    <s v="суббота"/>
    <x v="3"/>
  </r>
  <r>
    <n v="12357"/>
    <d v="2021-04-17T04:13:55"/>
    <n v="263163"/>
    <n v="153893"/>
    <n v="3"/>
    <d v="2021-04-17T07:13:55"/>
    <s v="апр"/>
    <s v="суббота"/>
    <x v="9"/>
  </r>
  <r>
    <n v="12361"/>
    <d v="2021-04-17T04:27:30"/>
    <n v="193754"/>
    <n v="470762"/>
    <n v="11"/>
    <d v="2021-04-17T15:27:30"/>
    <s v="апр"/>
    <s v="суббота"/>
    <x v="10"/>
  </r>
  <r>
    <n v="12363"/>
    <d v="2021-04-17T04:27:57"/>
    <n v="166406"/>
    <n v="250679"/>
    <n v="1"/>
    <d v="2021-04-17T05:27:57"/>
    <s v="апр"/>
    <s v="суббота"/>
    <x v="6"/>
  </r>
  <r>
    <n v="12366"/>
    <d v="2021-04-17T04:29:26"/>
    <n v="258375"/>
    <n v="301748"/>
    <n v="0"/>
    <d v="2021-04-17T04:29:26"/>
    <s v="апр"/>
    <s v="суббота"/>
    <x v="5"/>
  </r>
  <r>
    <n v="12367"/>
    <d v="2021-04-17T04:39:51"/>
    <n v="263434"/>
    <n v="360778"/>
    <n v="-5"/>
    <d v="2021-04-16T23:39:51"/>
    <s v="апр"/>
    <s v="пятница"/>
    <x v="22"/>
  </r>
  <r>
    <n v="12371"/>
    <d v="2021-04-17T04:43:09"/>
    <n v="284706"/>
    <n v="242428"/>
    <n v="2"/>
    <d v="2021-04-17T06:43:09"/>
    <s v="апр"/>
    <s v="суббота"/>
    <x v="3"/>
  </r>
  <r>
    <n v="12372"/>
    <d v="2021-04-17T04:45:39"/>
    <n v="91876"/>
    <n v="411922"/>
    <n v="2"/>
    <d v="2021-04-17T06:45:39"/>
    <s v="апр"/>
    <s v="суббота"/>
    <x v="3"/>
  </r>
  <r>
    <n v="12375"/>
    <d v="2021-04-17T05:09:18"/>
    <n v="79282"/>
    <n v="411922"/>
    <n v="2"/>
    <d v="2021-04-17T07:09:18"/>
    <s v="апр"/>
    <s v="суббота"/>
    <x v="9"/>
  </r>
  <r>
    <n v="12378"/>
    <d v="2021-04-17T05:13:10"/>
    <n v="179786"/>
    <n v="180863"/>
    <n v="1"/>
    <d v="2021-04-17T06:13:10"/>
    <s v="апр"/>
    <s v="суббота"/>
    <x v="3"/>
  </r>
  <r>
    <n v="12382"/>
    <d v="2021-04-17T05:27:58"/>
    <n v="266760"/>
    <n v="411922"/>
    <n v="0"/>
    <d v="2021-04-17T05:27:58"/>
    <s v="апр"/>
    <s v="суббота"/>
    <x v="6"/>
  </r>
  <r>
    <n v="12384"/>
    <d v="2021-04-17T05:28:49"/>
    <n v="60550"/>
    <n v="250679"/>
    <n v="-4"/>
    <d v="2021-04-17T01:28:49"/>
    <s v="апр"/>
    <s v="суббота"/>
    <x v="0"/>
  </r>
  <r>
    <n v="12388"/>
    <d v="2021-04-17T05:34:18"/>
    <n v="187488"/>
    <n v="230507"/>
    <n v="1"/>
    <d v="2021-04-17T06:34:18"/>
    <s v="апр"/>
    <s v="суббота"/>
    <x v="3"/>
  </r>
  <r>
    <n v="12391"/>
    <d v="2021-04-17T05:36:41"/>
    <n v="261878"/>
    <n v="411922"/>
    <n v="4"/>
    <d v="2021-04-17T09:36:41"/>
    <s v="апр"/>
    <s v="суббота"/>
    <x v="8"/>
  </r>
  <r>
    <n v="12393"/>
    <d v="2021-04-17T05:46:55"/>
    <n v="68928"/>
    <n v="158978"/>
    <n v="4"/>
    <d v="2021-04-17T09:46:55"/>
    <s v="апр"/>
    <s v="суббота"/>
    <x v="8"/>
  </r>
  <r>
    <n v="12394"/>
    <d v="2021-04-17T05:55:41"/>
    <n v="158406"/>
    <n v="327968"/>
    <n v="12"/>
    <d v="2021-04-17T17:55:41"/>
    <s v="апр"/>
    <s v="суббота"/>
    <x v="7"/>
  </r>
  <r>
    <n v="12399"/>
    <d v="2021-04-17T05:56:40"/>
    <n v="130654"/>
    <n v="245484"/>
    <n v="0"/>
    <d v="2021-04-17T05:56:40"/>
    <s v="апр"/>
    <s v="суббота"/>
    <x v="6"/>
  </r>
  <r>
    <n v="12402"/>
    <d v="2021-04-17T05:58:47"/>
    <n v="3458"/>
    <n v="68023"/>
    <n v="0"/>
    <d v="2021-04-17T05:58:47"/>
    <s v="апр"/>
    <s v="суббота"/>
    <x v="6"/>
  </r>
  <r>
    <n v="12407"/>
    <d v="2021-04-17T06:02:57"/>
    <n v="157030"/>
    <n v="361821"/>
    <n v="2"/>
    <d v="2021-04-17T08:02:57"/>
    <s v="апр"/>
    <s v="суббота"/>
    <x v="13"/>
  </r>
  <r>
    <n v="12409"/>
    <d v="2021-04-17T06:07:00"/>
    <n v="102519"/>
    <n v="250679"/>
    <n v="1"/>
    <d v="2021-04-17T07:07:00"/>
    <s v="апр"/>
    <s v="суббота"/>
    <x v="9"/>
  </r>
  <r>
    <n v="12413"/>
    <d v="2021-04-17T06:14:12"/>
    <n v="289896"/>
    <n v="179296"/>
    <n v="1"/>
    <d v="2021-04-17T07:14:12"/>
    <s v="апр"/>
    <s v="суббота"/>
    <x v="9"/>
  </r>
  <r>
    <n v="12414"/>
    <d v="2021-04-17T06:18:10"/>
    <n v="316279"/>
    <n v="119655"/>
    <n v="1"/>
    <d v="2021-04-17T07:18:10"/>
    <s v="апр"/>
    <s v="суббота"/>
    <x v="9"/>
  </r>
  <r>
    <n v="12419"/>
    <d v="2021-04-17T06:23:00"/>
    <n v="146053"/>
    <n v="122902"/>
    <n v="2"/>
    <d v="2021-04-17T08:23:00"/>
    <s v="апр"/>
    <s v="суббота"/>
    <x v="13"/>
  </r>
  <r>
    <n v="12420"/>
    <d v="2021-04-17T07:05:24"/>
    <n v="100019"/>
    <n v="470762"/>
    <n v="0"/>
    <d v="2021-04-17T07:05:24"/>
    <s v="апр"/>
    <s v="суббота"/>
    <x v="9"/>
  </r>
  <r>
    <n v="12424"/>
    <d v="2021-04-17T07:09:14"/>
    <n v="139345"/>
    <n v="347008"/>
    <n v="1"/>
    <d v="2021-04-17T08:09:14"/>
    <s v="апр"/>
    <s v="суббота"/>
    <x v="13"/>
  </r>
  <r>
    <n v="12428"/>
    <d v="2021-04-17T07:12:30"/>
    <n v="242991"/>
    <n v="347008"/>
    <n v="-6"/>
    <d v="2021-04-17T01:12:30"/>
    <s v="апр"/>
    <s v="суббота"/>
    <x v="0"/>
  </r>
  <r>
    <n v="12429"/>
    <d v="2021-04-17T07:12:55"/>
    <n v="31067"/>
    <n v="351192"/>
    <n v="3"/>
    <d v="2021-04-17T10:12:55"/>
    <s v="апр"/>
    <s v="суббота"/>
    <x v="15"/>
  </r>
  <r>
    <n v="12430"/>
    <d v="2021-04-17T07:16:26"/>
    <n v="323988"/>
    <n v="153893"/>
    <n v="4"/>
    <d v="2021-04-17T11:16:26"/>
    <s v="апр"/>
    <s v="суббота"/>
    <x v="17"/>
  </r>
  <r>
    <n v="12434"/>
    <d v="2021-04-17T07:20:00"/>
    <n v="23657"/>
    <n v="250679"/>
    <n v="1"/>
    <d v="2021-04-17T08:20:00"/>
    <s v="апр"/>
    <s v="суббота"/>
    <x v="13"/>
  </r>
  <r>
    <n v="12435"/>
    <d v="2021-04-17T07:20:05"/>
    <n v="306386"/>
    <n v="470762"/>
    <n v="7"/>
    <d v="2021-04-17T14:20:05"/>
    <s v="апр"/>
    <s v="суббота"/>
    <x v="12"/>
  </r>
  <r>
    <n v="12440"/>
    <d v="2021-04-17T07:20:58"/>
    <n v="176509"/>
    <n v="180863"/>
    <n v="1"/>
    <d v="2021-04-17T08:20:58"/>
    <s v="апр"/>
    <s v="суббота"/>
    <x v="13"/>
  </r>
  <r>
    <n v="12443"/>
    <d v="2021-04-17T07:23:49"/>
    <n v="71751"/>
    <n v="411922"/>
    <n v="0"/>
    <d v="2021-04-17T07:23:49"/>
    <s v="апр"/>
    <s v="суббота"/>
    <x v="9"/>
  </r>
  <r>
    <n v="12445"/>
    <d v="2021-04-17T07:24:29"/>
    <n v="190002"/>
    <n v="411922"/>
    <n v="4"/>
    <d v="2021-04-17T11:24:29"/>
    <s v="апр"/>
    <s v="суббота"/>
    <x v="17"/>
  </r>
  <r>
    <n v="12447"/>
    <d v="2021-04-17T07:25:50"/>
    <n v="169676"/>
    <n v="250679"/>
    <n v="1"/>
    <d v="2021-04-17T08:25:50"/>
    <s v="апр"/>
    <s v="суббота"/>
    <x v="13"/>
  </r>
  <r>
    <n v="12448"/>
    <d v="2021-04-17T07:26:51"/>
    <n v="316182"/>
    <n v="3528"/>
    <n v="5"/>
    <d v="2021-04-17T12:26:51"/>
    <s v="апр"/>
    <s v="суббота"/>
    <x v="16"/>
  </r>
  <r>
    <n v="12449"/>
    <d v="2021-04-17T07:28:26"/>
    <n v="328992"/>
    <n v="281274"/>
    <n v="2"/>
    <d v="2021-04-17T09:28:26"/>
    <s v="апр"/>
    <s v="суббота"/>
    <x v="8"/>
  </r>
  <r>
    <n v="12450"/>
    <d v="2021-04-17T07:28:48"/>
    <n v="287264"/>
    <n v="392434"/>
    <n v="2"/>
    <d v="2021-04-17T09:28:48"/>
    <s v="апр"/>
    <s v="суббота"/>
    <x v="8"/>
  </r>
  <r>
    <n v="12455"/>
    <d v="2021-04-17T07:34:03"/>
    <n v="186315"/>
    <n v="178052"/>
    <n v="7"/>
    <d v="2021-04-17T14:34:03"/>
    <s v="апр"/>
    <s v="суббота"/>
    <x v="12"/>
  </r>
  <r>
    <n v="12457"/>
    <d v="2021-04-17T07:39:09"/>
    <n v="50210"/>
    <n v="250679"/>
    <n v="2"/>
    <d v="2021-04-17T09:39:09"/>
    <s v="апр"/>
    <s v="суббота"/>
    <x v="8"/>
  </r>
  <r>
    <n v="12462"/>
    <d v="2021-04-17T07:41:03"/>
    <n v="259872"/>
    <n v="298988"/>
    <n v="3"/>
    <d v="2021-04-17T10:41:03"/>
    <s v="апр"/>
    <s v="суббота"/>
    <x v="15"/>
  </r>
  <r>
    <n v="12467"/>
    <d v="2021-04-17T07:42:14"/>
    <n v="291657"/>
    <n v="250679"/>
    <n v="0"/>
    <d v="2021-04-17T07:42:14"/>
    <s v="апр"/>
    <s v="суббота"/>
    <x v="9"/>
  </r>
  <r>
    <n v="12468"/>
    <d v="2021-04-17T07:47:04"/>
    <n v="298809"/>
    <n v="158978"/>
    <n v="2"/>
    <d v="2021-04-17T09:47:04"/>
    <s v="апр"/>
    <s v="суббота"/>
    <x v="8"/>
  </r>
  <r>
    <n v="12473"/>
    <d v="2021-04-17T07:48:55"/>
    <n v="335194"/>
    <n v="304947"/>
    <n v="0"/>
    <d v="2021-04-17T07:48:55"/>
    <s v="апр"/>
    <s v="суббота"/>
    <x v="9"/>
  </r>
  <r>
    <n v="12476"/>
    <d v="2021-04-17T07:50:30"/>
    <n v="287307"/>
    <n v="25268"/>
    <n v="5"/>
    <d v="2021-04-17T12:50:30"/>
    <s v="апр"/>
    <s v="суббота"/>
    <x v="16"/>
  </r>
  <r>
    <n v="12478"/>
    <d v="2021-04-17T08:06:35"/>
    <n v="3224"/>
    <n v="96758"/>
    <n v="0"/>
    <d v="2021-04-17T08:06:35"/>
    <s v="апр"/>
    <s v="суббота"/>
    <x v="13"/>
  </r>
  <r>
    <n v="12482"/>
    <d v="2021-04-17T08:10:45"/>
    <n v="241959"/>
    <n v="392434"/>
    <n v="2"/>
    <d v="2021-04-17T10:10:45"/>
    <s v="апр"/>
    <s v="суббота"/>
    <x v="15"/>
  </r>
  <r>
    <n v="12483"/>
    <d v="2021-04-17T08:13:31"/>
    <n v="52327"/>
    <n v="250679"/>
    <n v="-6"/>
    <d v="2021-04-17T02:13:31"/>
    <s v="апр"/>
    <s v="суббота"/>
    <x v="2"/>
  </r>
  <r>
    <n v="12486"/>
    <d v="2021-04-17T08:35:19"/>
    <n v="287336"/>
    <n v="329376"/>
    <n v="1"/>
    <d v="2021-04-17T09:35:19"/>
    <s v="апр"/>
    <s v="суббота"/>
    <x v="8"/>
  </r>
  <r>
    <n v="12487"/>
    <d v="2021-04-17T08:36:38"/>
    <n v="238440"/>
    <n v="242428"/>
    <n v="1"/>
    <d v="2021-04-17T09:36:38"/>
    <s v="апр"/>
    <s v="суббота"/>
    <x v="8"/>
  </r>
  <r>
    <n v="12490"/>
    <d v="2021-04-17T08:37:47"/>
    <n v="11292"/>
    <n v="118549"/>
    <n v="2"/>
    <d v="2021-04-17T10:37:47"/>
    <s v="апр"/>
    <s v="суббота"/>
    <x v="15"/>
  </r>
  <r>
    <n v="12494"/>
    <d v="2021-04-17T08:46:17"/>
    <n v="116212"/>
    <n v="428248"/>
    <n v="3"/>
    <d v="2021-04-17T11:46:17"/>
    <s v="апр"/>
    <s v="суббота"/>
    <x v="17"/>
  </r>
  <r>
    <n v="12499"/>
    <d v="2021-04-17T08:47:53"/>
    <n v="311764"/>
    <n v="347008"/>
    <n v="1"/>
    <d v="2021-04-17T09:47:53"/>
    <s v="апр"/>
    <s v="суббота"/>
    <x v="8"/>
  </r>
  <r>
    <n v="12502"/>
    <d v="2021-04-17T08:50:29"/>
    <n v="220093"/>
    <n v="111368"/>
    <n v="1"/>
    <d v="2021-04-17T09:50:29"/>
    <s v="апр"/>
    <s v="суббота"/>
    <x v="8"/>
  </r>
  <r>
    <n v="12506"/>
    <d v="2021-04-17T08:58:47"/>
    <n v="60644"/>
    <n v="443457"/>
    <n v="-4"/>
    <d v="2021-04-17T04:58:47"/>
    <s v="апр"/>
    <s v="суббота"/>
    <x v="5"/>
  </r>
  <r>
    <n v="12508"/>
    <d v="2021-04-17T09:02:53"/>
    <n v="91683"/>
    <n v="227775"/>
    <n v="6"/>
    <d v="2021-04-17T15:02:53"/>
    <s v="апр"/>
    <s v="суббота"/>
    <x v="10"/>
  </r>
  <r>
    <n v="12509"/>
    <d v="2021-04-17T09:05:25"/>
    <n v="136386"/>
    <n v="227775"/>
    <n v="0"/>
    <d v="2021-04-17T09:05:25"/>
    <s v="апр"/>
    <s v="суббота"/>
    <x v="8"/>
  </r>
  <r>
    <n v="12512"/>
    <d v="2021-04-17T09:08:26"/>
    <n v="285386"/>
    <n v="250679"/>
    <n v="9"/>
    <d v="2021-04-17T18:08:26"/>
    <s v="апр"/>
    <s v="суббота"/>
    <x v="21"/>
  </r>
  <r>
    <n v="12516"/>
    <d v="2021-04-17T09:19:19"/>
    <n v="87702"/>
    <n v="310069"/>
    <n v="1"/>
    <d v="2021-04-17T10:19:19"/>
    <s v="апр"/>
    <s v="суббота"/>
    <x v="15"/>
  </r>
  <r>
    <n v="12519"/>
    <d v="2021-04-17T09:25:54"/>
    <n v="260234"/>
    <n v="411922"/>
    <n v="3"/>
    <d v="2021-04-17T12:25:54"/>
    <s v="апр"/>
    <s v="суббота"/>
    <x v="16"/>
  </r>
  <r>
    <n v="12520"/>
    <d v="2021-04-17T09:25:54"/>
    <n v="118515"/>
    <n v="408587"/>
    <n v="7"/>
    <d v="2021-04-17T16:25:54"/>
    <s v="апр"/>
    <s v="суббота"/>
    <x v="11"/>
  </r>
  <r>
    <n v="12525"/>
    <d v="2021-04-17T09:31:18"/>
    <n v="194009"/>
    <n v="411922"/>
    <n v="3"/>
    <d v="2021-04-17T12:31:18"/>
    <s v="апр"/>
    <s v="суббота"/>
    <x v="16"/>
  </r>
  <r>
    <n v="12527"/>
    <d v="2021-04-17T09:34:05"/>
    <n v="274652"/>
    <n v="470762"/>
    <n v="2"/>
    <d v="2021-04-17T11:34:05"/>
    <s v="апр"/>
    <s v="суббота"/>
    <x v="17"/>
  </r>
  <r>
    <n v="12530"/>
    <d v="2021-04-17T09:34:38"/>
    <n v="251719"/>
    <n v="182984"/>
    <n v="6"/>
    <d v="2021-04-17T15:34:38"/>
    <s v="апр"/>
    <s v="суббота"/>
    <x v="10"/>
  </r>
  <r>
    <n v="12534"/>
    <d v="2021-04-17T09:37:33"/>
    <n v="254153"/>
    <n v="118549"/>
    <n v="7"/>
    <d v="2021-04-17T16:37:33"/>
    <s v="апр"/>
    <s v="суббота"/>
    <x v="11"/>
  </r>
  <r>
    <n v="12537"/>
    <d v="2021-04-17T09:40:32"/>
    <n v="93228"/>
    <n v="118549"/>
    <n v="5"/>
    <d v="2021-04-17T14:40:32"/>
    <s v="апр"/>
    <s v="суббота"/>
    <x v="12"/>
  </r>
  <r>
    <n v="12540"/>
    <d v="2021-04-17T09:42:48"/>
    <n v="237561"/>
    <n v="405278"/>
    <n v="4"/>
    <d v="2021-04-17T13:42:48"/>
    <s v="апр"/>
    <s v="суббота"/>
    <x v="18"/>
  </r>
  <r>
    <n v="12542"/>
    <d v="2021-04-17T09:43:10"/>
    <n v="56258"/>
    <n v="250679"/>
    <n v="5"/>
    <d v="2021-04-17T14:43:10"/>
    <s v="апр"/>
    <s v="суббота"/>
    <x v="12"/>
  </r>
  <r>
    <n v="12544"/>
    <d v="2021-04-17T09:47:02"/>
    <n v="151660"/>
    <n v="376706"/>
    <n v="2"/>
    <d v="2021-04-17T11:47:02"/>
    <s v="апр"/>
    <s v="суббота"/>
    <x v="17"/>
  </r>
  <r>
    <n v="12549"/>
    <d v="2021-04-17T09:49:47"/>
    <n v="99451"/>
    <n v="472330"/>
    <n v="-8"/>
    <d v="2021-04-17T01:49:47"/>
    <s v="апр"/>
    <s v="суббота"/>
    <x v="0"/>
  </r>
  <r>
    <n v="12553"/>
    <d v="2021-04-17T09:53:52"/>
    <n v="41074"/>
    <n v="251823"/>
    <n v="7"/>
    <d v="2021-04-17T16:53:52"/>
    <s v="апр"/>
    <s v="суббота"/>
    <x v="11"/>
  </r>
  <r>
    <n v="12556"/>
    <d v="2021-04-17T09:58:31"/>
    <n v="292041"/>
    <n v="148570"/>
    <n v="7"/>
    <d v="2021-04-17T16:58:31"/>
    <s v="апр"/>
    <s v="суббота"/>
    <x v="11"/>
  </r>
  <r>
    <n v="12560"/>
    <d v="2021-04-17T09:58:34"/>
    <n v="117696"/>
    <n v="351192"/>
    <n v="2"/>
    <d v="2021-04-17T11:58:34"/>
    <s v="апр"/>
    <s v="суббота"/>
    <x v="17"/>
  </r>
  <r>
    <n v="12565"/>
    <d v="2021-04-17T10:00:45"/>
    <n v="141702"/>
    <n v="4316"/>
    <n v="0"/>
    <d v="2021-04-17T10:00:45"/>
    <s v="апр"/>
    <s v="суббота"/>
    <x v="15"/>
  </r>
  <r>
    <n v="12569"/>
    <d v="2021-04-17T10:06:41"/>
    <n v="141604"/>
    <n v="161398"/>
    <n v="1"/>
    <d v="2021-04-17T11:06:41"/>
    <s v="апр"/>
    <s v="суббота"/>
    <x v="17"/>
  </r>
  <r>
    <n v="12572"/>
    <d v="2021-04-17T10:07:51"/>
    <n v="17135"/>
    <n v="5151"/>
    <n v="3"/>
    <d v="2021-04-17T13:07:51"/>
    <s v="апр"/>
    <s v="суббота"/>
    <x v="18"/>
  </r>
  <r>
    <n v="12577"/>
    <d v="2021-04-17T10:11:02"/>
    <n v="299268"/>
    <n v="65828"/>
    <n v="3"/>
    <d v="2021-04-17T13:11:02"/>
    <s v="апр"/>
    <s v="суббота"/>
    <x v="18"/>
  </r>
  <r>
    <n v="12579"/>
    <d v="2021-04-17T10:20:37"/>
    <n v="136761"/>
    <n v="341333"/>
    <n v="2"/>
    <d v="2021-04-17T12:20:37"/>
    <s v="апр"/>
    <s v="суббота"/>
    <x v="16"/>
  </r>
  <r>
    <n v="12580"/>
    <d v="2021-04-17T10:21:03"/>
    <n v="314326"/>
    <n v="230507"/>
    <n v="3"/>
    <d v="2021-04-17T13:21:03"/>
    <s v="апр"/>
    <s v="суббота"/>
    <x v="18"/>
  </r>
  <r>
    <n v="12583"/>
    <d v="2021-04-17T10:32:50"/>
    <n v="10762"/>
    <n v="170007"/>
    <n v="1"/>
    <d v="2021-04-17T11:32:50"/>
    <s v="апр"/>
    <s v="суббота"/>
    <x v="17"/>
  </r>
  <r>
    <n v="12588"/>
    <d v="2021-04-17T10:34:43"/>
    <n v="2172"/>
    <n v="351192"/>
    <n v="1"/>
    <d v="2021-04-17T11:34:43"/>
    <s v="апр"/>
    <s v="суббота"/>
    <x v="17"/>
  </r>
  <r>
    <n v="12592"/>
    <d v="2021-04-17T10:40:29"/>
    <n v="116084"/>
    <n v="370651"/>
    <n v="3"/>
    <d v="2021-04-17T13:40:29"/>
    <s v="апр"/>
    <s v="суббота"/>
    <x v="18"/>
  </r>
  <r>
    <n v="12594"/>
    <d v="2021-04-17T10:41:50"/>
    <n v="266143"/>
    <n v="347393"/>
    <n v="1"/>
    <d v="2021-04-17T11:41:50"/>
    <s v="апр"/>
    <s v="суббота"/>
    <x v="17"/>
  </r>
  <r>
    <n v="12598"/>
    <d v="2021-04-17T10:44:10"/>
    <n v="316211"/>
    <n v="4722"/>
    <n v="4"/>
    <d v="2021-04-17T14:44:10"/>
    <s v="апр"/>
    <s v="суббота"/>
    <x v="12"/>
  </r>
  <r>
    <n v="12602"/>
    <d v="2021-04-17T10:45:07"/>
    <n v="198496"/>
    <n v="8805"/>
    <n v="7"/>
    <d v="2021-04-17T17:45:07"/>
    <s v="апр"/>
    <s v="суббота"/>
    <x v="7"/>
  </r>
  <r>
    <n v="12605"/>
    <d v="2021-04-17T10:46:01"/>
    <n v="145365"/>
    <n v="428041"/>
    <n v="1"/>
    <d v="2021-04-17T11:46:01"/>
    <s v="апр"/>
    <s v="суббота"/>
    <x v="17"/>
  </r>
  <r>
    <n v="12608"/>
    <d v="2021-04-17T10:56:42"/>
    <n v="54467"/>
    <n v="415536"/>
    <n v="0"/>
    <d v="2021-04-17T10:56:42"/>
    <s v="апр"/>
    <s v="суббота"/>
    <x v="15"/>
  </r>
  <r>
    <n v="12609"/>
    <d v="2021-04-17T10:56:47"/>
    <n v="180091"/>
    <n v="343491"/>
    <n v="3"/>
    <d v="2021-04-17T13:56:47"/>
    <s v="апр"/>
    <s v="суббота"/>
    <x v="18"/>
  </r>
  <r>
    <n v="12612"/>
    <d v="2021-04-17T10:59:33"/>
    <n v="294709"/>
    <n v="347008"/>
    <n v="1"/>
    <d v="2021-04-17T11:59:33"/>
    <s v="апр"/>
    <s v="суббота"/>
    <x v="17"/>
  </r>
  <r>
    <n v="12613"/>
    <d v="2021-04-17T11:00:21"/>
    <n v="70301"/>
    <n v="138209"/>
    <n v="1"/>
    <d v="2021-04-17T12:00:21"/>
    <s v="апр"/>
    <s v="суббота"/>
    <x v="16"/>
  </r>
  <r>
    <n v="12615"/>
    <d v="2021-04-17T11:02:36"/>
    <n v="26595"/>
    <n v="433508"/>
    <n v="5"/>
    <d v="2021-04-17T16:02:36"/>
    <s v="апр"/>
    <s v="суббота"/>
    <x v="11"/>
  </r>
  <r>
    <n v="12619"/>
    <d v="2021-04-17T11:02:59"/>
    <n v="225119"/>
    <n v="250679"/>
    <n v="1"/>
    <d v="2021-04-17T12:02:59"/>
    <s v="апр"/>
    <s v="суббота"/>
    <x v="16"/>
  </r>
  <r>
    <n v="12621"/>
    <d v="2021-04-17T11:03:44"/>
    <n v="209394"/>
    <n v="230507"/>
    <n v="0"/>
    <d v="2021-04-17T11:03:44"/>
    <s v="апр"/>
    <s v="суббота"/>
    <x v="17"/>
  </r>
  <r>
    <n v="12624"/>
    <d v="2021-04-17T11:03:46"/>
    <n v="255694"/>
    <n v="351192"/>
    <n v="3"/>
    <d v="2021-04-17T14:03:46"/>
    <s v="апр"/>
    <s v="суббота"/>
    <x v="12"/>
  </r>
  <r>
    <n v="12629"/>
    <d v="2021-04-17T11:05:11"/>
    <n v="187785"/>
    <n v="122982"/>
    <n v="1"/>
    <d v="2021-04-17T12:05:11"/>
    <s v="апр"/>
    <s v="суббота"/>
    <x v="16"/>
  </r>
  <r>
    <n v="12634"/>
    <d v="2021-04-17T11:09:00"/>
    <n v="345260"/>
    <n v="351192"/>
    <n v="0"/>
    <d v="2021-04-17T11:09:00"/>
    <s v="апр"/>
    <s v="суббота"/>
    <x v="17"/>
  </r>
  <r>
    <n v="12639"/>
    <d v="2021-04-17T11:13:40"/>
    <n v="337602"/>
    <n v="250679"/>
    <n v="4"/>
    <d v="2021-04-17T15:13:40"/>
    <s v="апр"/>
    <s v="суббота"/>
    <x v="10"/>
  </r>
  <r>
    <n v="12643"/>
    <d v="2021-04-17T11:14:50"/>
    <n v="154137"/>
    <n v="246005"/>
    <n v="2"/>
    <d v="2021-04-17T13:14:50"/>
    <s v="апр"/>
    <s v="суббота"/>
    <x v="18"/>
  </r>
  <r>
    <n v="12647"/>
    <d v="2021-04-17T11:14:53"/>
    <n v="295080"/>
    <n v="111368"/>
    <n v="2"/>
    <d v="2021-04-17T13:14:53"/>
    <s v="апр"/>
    <s v="суббота"/>
    <x v="18"/>
  </r>
  <r>
    <n v="12648"/>
    <d v="2021-04-17T11:24:44"/>
    <n v="315681"/>
    <n v="218291"/>
    <n v="3"/>
    <d v="2021-04-17T14:24:44"/>
    <s v="апр"/>
    <s v="суббота"/>
    <x v="12"/>
  </r>
  <r>
    <n v="12649"/>
    <d v="2021-04-17T11:27:09"/>
    <n v="280906"/>
    <n v="209122"/>
    <n v="2"/>
    <d v="2021-04-17T13:27:09"/>
    <s v="апр"/>
    <s v="суббота"/>
    <x v="18"/>
  </r>
  <r>
    <n v="12650"/>
    <d v="2021-04-17T11:27:39"/>
    <n v="190002"/>
    <n v="304722"/>
    <n v="4"/>
    <d v="2021-04-17T15:27:39"/>
    <s v="апр"/>
    <s v="суббота"/>
    <x v="10"/>
  </r>
  <r>
    <n v="12653"/>
    <d v="2021-04-17T11:32:19"/>
    <n v="54064"/>
    <n v="325852"/>
    <n v="4"/>
    <d v="2021-04-17T15:32:19"/>
    <s v="апр"/>
    <s v="суббота"/>
    <x v="10"/>
  </r>
  <r>
    <n v="12655"/>
    <d v="2021-04-17T11:34:38"/>
    <n v="177477"/>
    <n v="250679"/>
    <n v="8"/>
    <d v="2021-04-17T19:34:38"/>
    <s v="апр"/>
    <s v="суббота"/>
    <x v="14"/>
  </r>
  <r>
    <n v="12660"/>
    <d v="2021-04-17T11:35:43"/>
    <n v="304829"/>
    <n v="471403"/>
    <n v="2"/>
    <d v="2021-04-17T13:35:43"/>
    <s v="апр"/>
    <s v="суббота"/>
    <x v="18"/>
  </r>
  <r>
    <n v="12661"/>
    <d v="2021-04-17T11:39:50"/>
    <n v="13464"/>
    <n v="84527"/>
    <n v="3"/>
    <d v="2021-04-17T14:39:50"/>
    <s v="апр"/>
    <s v="суббота"/>
    <x v="12"/>
  </r>
  <r>
    <n v="12663"/>
    <d v="2021-04-17T11:40:52"/>
    <n v="48903"/>
    <n v="193398"/>
    <n v="1"/>
    <d v="2021-04-17T12:40:52"/>
    <s v="апр"/>
    <s v="суббота"/>
    <x v="16"/>
  </r>
  <r>
    <n v="12666"/>
    <d v="2021-04-17T11:41:34"/>
    <n v="2749"/>
    <n v="303258"/>
    <n v="2"/>
    <d v="2021-04-17T13:41:34"/>
    <s v="апр"/>
    <s v="суббота"/>
    <x v="18"/>
  </r>
  <r>
    <n v="12671"/>
    <d v="2021-04-17T11:43:12"/>
    <n v="113810"/>
    <n v="347008"/>
    <n v="1"/>
    <d v="2021-04-17T12:43:12"/>
    <s v="апр"/>
    <s v="суббота"/>
    <x v="16"/>
  </r>
  <r>
    <n v="12676"/>
    <d v="2021-04-17T11:45:42"/>
    <n v="333690"/>
    <n v="8805"/>
    <n v="3"/>
    <d v="2021-04-17T14:45:42"/>
    <s v="апр"/>
    <s v="суббота"/>
    <x v="12"/>
  </r>
  <r>
    <n v="12681"/>
    <d v="2021-04-17T11:48:12"/>
    <n v="187488"/>
    <n v="158978"/>
    <n v="1"/>
    <d v="2021-04-17T12:48:12"/>
    <s v="апр"/>
    <s v="суббота"/>
    <x v="16"/>
  </r>
  <r>
    <n v="12684"/>
    <d v="2021-04-17T11:50:58"/>
    <n v="218877"/>
    <n v="411922"/>
    <n v="0"/>
    <d v="2021-04-17T11:50:58"/>
    <s v="апр"/>
    <s v="суббота"/>
    <x v="17"/>
  </r>
  <r>
    <n v="12687"/>
    <d v="2021-04-17T11:59:41"/>
    <n v="85978"/>
    <n v="21407"/>
    <n v="3"/>
    <d v="2021-04-17T14:59:41"/>
    <s v="апр"/>
    <s v="суббота"/>
    <x v="12"/>
  </r>
  <r>
    <n v="12691"/>
    <d v="2021-04-17T12:00:16"/>
    <n v="281073"/>
    <n v="351192"/>
    <n v="4"/>
    <d v="2021-04-17T16:00:16"/>
    <s v="апр"/>
    <s v="суббота"/>
    <x v="11"/>
  </r>
  <r>
    <n v="12693"/>
    <d v="2021-04-17T12:00:16"/>
    <n v="315825"/>
    <n v="333491"/>
    <n v="0"/>
    <d v="2021-04-17T12:00:16"/>
    <s v="апр"/>
    <s v="суббота"/>
    <x v="16"/>
  </r>
  <r>
    <n v="12695"/>
    <d v="2021-04-17T12:05:26"/>
    <n v="232311"/>
    <n v="104958"/>
    <n v="1"/>
    <d v="2021-04-17T13:05:26"/>
    <s v="апр"/>
    <s v="суббота"/>
    <x v="18"/>
  </r>
  <r>
    <n v="12697"/>
    <d v="2021-04-17T12:06:16"/>
    <n v="49640"/>
    <n v="347393"/>
    <n v="3"/>
    <d v="2021-04-17T15:06:16"/>
    <s v="апр"/>
    <s v="суббота"/>
    <x v="10"/>
  </r>
  <r>
    <n v="12699"/>
    <d v="2021-04-17T12:07:16"/>
    <n v="237561"/>
    <n v="60239"/>
    <n v="4"/>
    <d v="2021-04-17T16:07:16"/>
    <s v="апр"/>
    <s v="суббота"/>
    <x v="11"/>
  </r>
  <r>
    <n v="12700"/>
    <d v="2021-04-17T12:08:30"/>
    <n v="63036"/>
    <n v="112334"/>
    <n v="0"/>
    <d v="2021-04-17T12:08:30"/>
    <s v="апр"/>
    <s v="суббота"/>
    <x v="16"/>
  </r>
  <r>
    <n v="12704"/>
    <d v="2021-04-17T12:09:00"/>
    <n v="71667"/>
    <n v="355569"/>
    <n v="3"/>
    <d v="2021-04-17T15:09:00"/>
    <s v="апр"/>
    <s v="суббота"/>
    <x v="10"/>
  </r>
  <r>
    <n v="12705"/>
    <d v="2021-04-17T12:11:06"/>
    <n v="76160"/>
    <n v="250679"/>
    <n v="0"/>
    <d v="2021-04-17T12:11:06"/>
    <s v="апр"/>
    <s v="суббота"/>
    <x v="16"/>
  </r>
  <r>
    <n v="12706"/>
    <d v="2021-04-17T12:11:20"/>
    <n v="229115"/>
    <n v="401945"/>
    <n v="3"/>
    <d v="2021-04-17T15:11:20"/>
    <s v="апр"/>
    <s v="суббота"/>
    <x v="10"/>
  </r>
  <r>
    <n v="12710"/>
    <d v="2021-04-17T12:13:40"/>
    <n v="246568"/>
    <n v="154228"/>
    <n v="3"/>
    <d v="2021-04-17T15:13:40"/>
    <s v="апр"/>
    <s v="суббота"/>
    <x v="10"/>
  </r>
  <r>
    <n v="12713"/>
    <d v="2021-04-17T12:14:00"/>
    <n v="85966"/>
    <n v="39836"/>
    <n v="2"/>
    <d v="2021-04-17T14:14:00"/>
    <s v="апр"/>
    <s v="суббота"/>
    <x v="12"/>
  </r>
  <r>
    <n v="12715"/>
    <d v="2021-04-17T12:14:15"/>
    <n v="93864"/>
    <n v="74982"/>
    <n v="4"/>
    <d v="2021-04-17T16:14:15"/>
    <s v="апр"/>
    <s v="суббота"/>
    <x v="11"/>
  </r>
  <r>
    <n v="12718"/>
    <d v="2021-04-17T12:16:54"/>
    <n v="245743"/>
    <n v="324991"/>
    <n v="1"/>
    <d v="2021-04-17T13:16:54"/>
    <s v="апр"/>
    <s v="суббота"/>
    <x v="18"/>
  </r>
  <r>
    <n v="12723"/>
    <d v="2021-04-17T12:18:55"/>
    <n v="340908"/>
    <n v="81735"/>
    <n v="0"/>
    <d v="2021-04-17T12:18:55"/>
    <s v="апр"/>
    <s v="суббота"/>
    <x v="16"/>
  </r>
  <r>
    <n v="12725"/>
    <d v="2021-04-17T12:19:51"/>
    <n v="73679"/>
    <n v="250679"/>
    <n v="1"/>
    <d v="2021-04-17T13:19:51"/>
    <s v="апр"/>
    <s v="суббота"/>
    <x v="18"/>
  </r>
  <r>
    <n v="12726"/>
    <d v="2021-04-17T12:20:40"/>
    <n v="55671"/>
    <n v="51317"/>
    <n v="3"/>
    <d v="2021-04-17T15:20:40"/>
    <s v="апр"/>
    <s v="суббота"/>
    <x v="10"/>
  </r>
  <r>
    <n v="12729"/>
    <d v="2021-04-17T12:24:44"/>
    <n v="218635"/>
    <n v="182191"/>
    <n v="2"/>
    <d v="2021-04-17T14:24:44"/>
    <s v="апр"/>
    <s v="суббота"/>
    <x v="12"/>
  </r>
  <r>
    <n v="12732"/>
    <d v="2021-04-17T12:25:19"/>
    <n v="47940"/>
    <n v="411922"/>
    <n v="3"/>
    <d v="2021-04-17T15:25:19"/>
    <s v="апр"/>
    <s v="суббота"/>
    <x v="10"/>
  </r>
  <r>
    <n v="12734"/>
    <d v="2021-04-17T12:25:19"/>
    <n v="237584"/>
    <n v="442573"/>
    <n v="3"/>
    <d v="2021-04-17T15:25:19"/>
    <s v="апр"/>
    <s v="суббота"/>
    <x v="10"/>
  </r>
  <r>
    <n v="12736"/>
    <d v="2021-04-17T12:26:31"/>
    <n v="23657"/>
    <n v="339713"/>
    <n v="1"/>
    <d v="2021-04-17T13:26:31"/>
    <s v="апр"/>
    <s v="суббота"/>
    <x v="18"/>
  </r>
  <r>
    <n v="12739"/>
    <d v="2021-04-17T12:26:44"/>
    <n v="204226"/>
    <n v="266896"/>
    <n v="3"/>
    <d v="2021-04-17T15:26:44"/>
    <s v="апр"/>
    <s v="суббота"/>
    <x v="10"/>
  </r>
  <r>
    <n v="12744"/>
    <d v="2021-04-17T12:27:27"/>
    <n v="80701"/>
    <n v="473327"/>
    <n v="2"/>
    <d v="2021-04-17T14:27:27"/>
    <s v="апр"/>
    <s v="суббота"/>
    <x v="12"/>
  </r>
  <r>
    <n v="12745"/>
    <d v="2021-04-17T12:28:49"/>
    <n v="59548"/>
    <n v="351192"/>
    <n v="1"/>
    <d v="2021-04-17T13:28:49"/>
    <s v="апр"/>
    <s v="суббота"/>
    <x v="18"/>
  </r>
  <r>
    <n v="12749"/>
    <d v="2021-04-17T12:28:49"/>
    <n v="196644"/>
    <n v="327968"/>
    <n v="1"/>
    <d v="2021-04-17T13:28:49"/>
    <s v="апр"/>
    <s v="суббота"/>
    <x v="18"/>
  </r>
  <r>
    <n v="12751"/>
    <d v="2021-04-17T12:28:51"/>
    <n v="204074"/>
    <n v="250679"/>
    <n v="-8"/>
    <d v="2021-04-17T04:28:51"/>
    <s v="апр"/>
    <s v="суббота"/>
    <x v="5"/>
  </r>
  <r>
    <n v="12756"/>
    <d v="2021-04-17T12:30:02"/>
    <n v="309687"/>
    <n v="228405"/>
    <n v="3"/>
    <d v="2021-04-17T15:30:02"/>
    <s v="апр"/>
    <s v="суббота"/>
    <x v="10"/>
  </r>
  <r>
    <n v="12759"/>
    <d v="2021-04-17T12:31:44"/>
    <n v="24410"/>
    <n v="347008"/>
    <n v="2"/>
    <d v="2021-04-17T14:31:44"/>
    <s v="апр"/>
    <s v="суббота"/>
    <x v="12"/>
  </r>
  <r>
    <n v="12761"/>
    <d v="2021-04-17T12:33:28"/>
    <n v="266776"/>
    <n v="250679"/>
    <n v="1"/>
    <d v="2021-04-17T13:33:28"/>
    <s v="апр"/>
    <s v="суббота"/>
    <x v="18"/>
  </r>
  <r>
    <n v="12766"/>
    <d v="2021-04-17T12:34:03"/>
    <n v="148397"/>
    <n v="257392"/>
    <n v="2"/>
    <d v="2021-04-17T14:34:03"/>
    <s v="апр"/>
    <s v="суббота"/>
    <x v="12"/>
  </r>
  <r>
    <n v="12770"/>
    <d v="2021-04-17T12:39:48"/>
    <n v="157030"/>
    <n v="86587"/>
    <n v="2"/>
    <d v="2021-04-17T14:39:48"/>
    <s v="апр"/>
    <s v="суббота"/>
    <x v="12"/>
  </r>
  <r>
    <n v="12771"/>
    <d v="2021-04-17T12:40:28"/>
    <n v="20256"/>
    <n v="70345"/>
    <n v="9"/>
    <d v="2021-04-17T21:40:28"/>
    <s v="апр"/>
    <s v="суббота"/>
    <x v="19"/>
  </r>
  <r>
    <n v="12775"/>
    <d v="2021-04-17T12:45:04"/>
    <n v="75952"/>
    <n v="371564"/>
    <n v="3"/>
    <d v="2021-04-17T15:45:04"/>
    <s v="апр"/>
    <s v="суббота"/>
    <x v="10"/>
  </r>
  <r>
    <n v="12780"/>
    <d v="2021-04-17T12:45:42"/>
    <n v="70437"/>
    <n v="411922"/>
    <n v="2"/>
    <d v="2021-04-17T14:45:42"/>
    <s v="апр"/>
    <s v="суббота"/>
    <x v="12"/>
  </r>
  <r>
    <n v="12784"/>
    <d v="2021-04-17T12:48:37"/>
    <n v="306386"/>
    <n v="250679"/>
    <n v="7"/>
    <d v="2021-04-17T19:48:37"/>
    <s v="апр"/>
    <s v="суббота"/>
    <x v="14"/>
  </r>
  <r>
    <n v="12785"/>
    <d v="2021-04-17T12:49:47"/>
    <n v="275865"/>
    <n v="341081"/>
    <n v="5"/>
    <d v="2021-04-17T17:49:47"/>
    <s v="апр"/>
    <s v="суббота"/>
    <x v="7"/>
  </r>
  <r>
    <n v="12789"/>
    <d v="2021-04-17T12:50:24"/>
    <n v="206350"/>
    <n v="249345"/>
    <n v="3"/>
    <d v="2021-04-17T15:50:24"/>
    <s v="апр"/>
    <s v="суббота"/>
    <x v="10"/>
  </r>
  <r>
    <n v="12794"/>
    <d v="2021-04-17T12:50:57"/>
    <n v="21604"/>
    <n v="472060"/>
    <n v="3"/>
    <d v="2021-04-17T15:50:57"/>
    <s v="апр"/>
    <s v="суббота"/>
    <x v="10"/>
  </r>
  <r>
    <n v="12799"/>
    <d v="2021-04-17T12:56:47"/>
    <n v="328429"/>
    <n v="394819"/>
    <n v="5"/>
    <d v="2021-04-17T17:56:47"/>
    <s v="апр"/>
    <s v="суббота"/>
    <x v="7"/>
  </r>
  <r>
    <n v="12801"/>
    <d v="2021-04-17T12:59:02"/>
    <n v="19394"/>
    <n v="153893"/>
    <n v="3"/>
    <d v="2021-04-17T15:59:02"/>
    <s v="апр"/>
    <s v="суббота"/>
    <x v="10"/>
  </r>
  <r>
    <n v="12804"/>
    <d v="2021-04-17T13:00:59"/>
    <n v="25289"/>
    <n v="180863"/>
    <n v="-8"/>
    <d v="2021-04-17T05:00:59"/>
    <s v="апр"/>
    <s v="суббота"/>
    <x v="6"/>
  </r>
  <r>
    <n v="12807"/>
    <d v="2021-04-17T13:01:14"/>
    <n v="146372"/>
    <n v="411922"/>
    <n v="-8"/>
    <d v="2021-04-17T05:01:14"/>
    <s v="апр"/>
    <s v="суббота"/>
    <x v="6"/>
  </r>
  <r>
    <n v="12812"/>
    <d v="2021-04-17T13:01:22"/>
    <n v="323129"/>
    <n v="75080"/>
    <n v="0"/>
    <d v="2021-04-17T13:01:22"/>
    <s v="апр"/>
    <s v="суббота"/>
    <x v="18"/>
  </r>
  <r>
    <n v="12817"/>
    <d v="2021-04-17T13:02:36"/>
    <n v="31406"/>
    <n v="227775"/>
    <n v="3"/>
    <d v="2021-04-17T16:02:36"/>
    <s v="апр"/>
    <s v="суббота"/>
    <x v="11"/>
  </r>
  <r>
    <n v="12820"/>
    <d v="2021-04-17T13:02:49"/>
    <n v="340670"/>
    <n v="250679"/>
    <n v="3"/>
    <d v="2021-04-17T16:02:49"/>
    <s v="апр"/>
    <s v="суббота"/>
    <x v="11"/>
  </r>
  <r>
    <n v="12825"/>
    <d v="2021-04-17T13:03:46"/>
    <n v="105970"/>
    <n v="333889"/>
    <n v="1"/>
    <d v="2021-04-17T14:03:46"/>
    <s v="апр"/>
    <s v="суббота"/>
    <x v="12"/>
  </r>
  <r>
    <n v="12828"/>
    <d v="2021-04-17T13:05:31"/>
    <n v="1774"/>
    <n v="23621"/>
    <n v="0"/>
    <d v="2021-04-17T13:05:31"/>
    <s v="апр"/>
    <s v="суббота"/>
    <x v="18"/>
  </r>
  <r>
    <n v="12831"/>
    <d v="2021-04-17T13:07:42"/>
    <n v="259275"/>
    <n v="411922"/>
    <n v="1"/>
    <d v="2021-04-17T14:07:42"/>
    <s v="апр"/>
    <s v="суббота"/>
    <x v="12"/>
  </r>
  <r>
    <n v="12836"/>
    <d v="2021-04-17T13:10:10"/>
    <n v="258375"/>
    <n v="351192"/>
    <n v="0"/>
    <d v="2021-04-17T13:10:10"/>
    <s v="апр"/>
    <s v="суббота"/>
    <x v="18"/>
  </r>
  <r>
    <n v="12840"/>
    <d v="2021-04-17T13:14:50"/>
    <n v="274140"/>
    <n v="38593"/>
    <n v="0"/>
    <d v="2021-04-17T13:14:50"/>
    <s v="апр"/>
    <s v="суббота"/>
    <x v="18"/>
  </r>
  <r>
    <n v="12843"/>
    <d v="2021-04-17T13:15:55"/>
    <n v="271473"/>
    <n v="351192"/>
    <n v="4"/>
    <d v="2021-04-17T17:15:55"/>
    <s v="апр"/>
    <s v="суббота"/>
    <x v="7"/>
  </r>
  <r>
    <n v="12847"/>
    <d v="2021-04-17T13:19:39"/>
    <n v="60369"/>
    <n v="470762"/>
    <n v="1"/>
    <d v="2021-04-17T14:19:39"/>
    <s v="апр"/>
    <s v="суббота"/>
    <x v="12"/>
  </r>
  <r>
    <n v="12852"/>
    <d v="2021-04-17T13:19:41"/>
    <n v="128579"/>
    <n v="376706"/>
    <n v="1"/>
    <d v="2021-04-17T14:19:41"/>
    <s v="апр"/>
    <s v="суббота"/>
    <x v="12"/>
  </r>
  <r>
    <n v="12857"/>
    <d v="2021-04-17T13:24:40"/>
    <n v="100019"/>
    <n v="251574"/>
    <n v="0"/>
    <d v="2021-04-17T13:24:40"/>
    <s v="апр"/>
    <s v="суббота"/>
    <x v="18"/>
  </r>
  <r>
    <n v="12862"/>
    <d v="2021-04-17T13:24:44"/>
    <n v="244989"/>
    <n v="250679"/>
    <n v="1"/>
    <d v="2021-04-17T14:24:44"/>
    <s v="апр"/>
    <s v="суббота"/>
    <x v="12"/>
  </r>
  <r>
    <n v="12863"/>
    <d v="2021-04-17T13:28:48"/>
    <n v="188164"/>
    <n v="158978"/>
    <n v="2"/>
    <d v="2021-04-17T15:28:48"/>
    <s v="апр"/>
    <s v="суббота"/>
    <x v="10"/>
  </r>
  <r>
    <n v="12868"/>
    <d v="2021-04-17T13:28:56"/>
    <n v="168250"/>
    <n v="411922"/>
    <n v="2"/>
    <d v="2021-04-17T15:28:56"/>
    <s v="апр"/>
    <s v="суббота"/>
    <x v="10"/>
  </r>
  <r>
    <n v="12873"/>
    <d v="2021-04-17T13:32:00"/>
    <n v="85713"/>
    <n v="21760"/>
    <n v="3"/>
    <d v="2021-04-17T16:32:00"/>
    <s v="апр"/>
    <s v="суббота"/>
    <x v="11"/>
  </r>
  <r>
    <n v="12878"/>
    <d v="2021-04-17T13:36:58"/>
    <n v="206574"/>
    <n v="158978"/>
    <n v="2"/>
    <d v="2021-04-17T15:36:58"/>
    <s v="апр"/>
    <s v="суббота"/>
    <x v="10"/>
  </r>
  <r>
    <n v="12882"/>
    <d v="2021-04-17T13:37:33"/>
    <n v="145878"/>
    <n v="189009"/>
    <n v="7"/>
    <d v="2021-04-17T20:37:33"/>
    <s v="апр"/>
    <s v="суббота"/>
    <x v="23"/>
  </r>
  <r>
    <n v="12887"/>
    <d v="2021-04-17T13:43:44"/>
    <n v="292041"/>
    <n v="327038"/>
    <n v="7"/>
    <d v="2021-04-17T20:43:44"/>
    <s v="апр"/>
    <s v="суббота"/>
    <x v="23"/>
  </r>
  <r>
    <n v="12888"/>
    <d v="2021-04-17T13:45:42"/>
    <n v="160080"/>
    <n v="389702"/>
    <n v="1"/>
    <d v="2021-04-17T14:45:42"/>
    <s v="апр"/>
    <s v="суббота"/>
    <x v="12"/>
  </r>
  <r>
    <n v="12890"/>
    <d v="2021-04-17T13:46:52"/>
    <n v="37588"/>
    <n v="411922"/>
    <n v="3"/>
    <d v="2021-04-17T16:46:52"/>
    <s v="апр"/>
    <s v="суббота"/>
    <x v="11"/>
  </r>
  <r>
    <n v="12891"/>
    <d v="2021-04-17T13:47:12"/>
    <n v="75421"/>
    <n v="118549"/>
    <n v="1"/>
    <d v="2021-04-17T14:47:12"/>
    <s v="апр"/>
    <s v="суббота"/>
    <x v="12"/>
  </r>
  <r>
    <n v="12896"/>
    <d v="2021-04-17T13:48:02"/>
    <n v="206520"/>
    <n v="227775"/>
    <n v="1"/>
    <d v="2021-04-17T14:48:02"/>
    <s v="апр"/>
    <s v="суббота"/>
    <x v="12"/>
  </r>
  <r>
    <n v="12897"/>
    <d v="2021-04-17T13:48:26"/>
    <n v="259872"/>
    <n v="157506"/>
    <n v="3"/>
    <d v="2021-04-17T16:48:26"/>
    <s v="апр"/>
    <s v="суббота"/>
    <x v="11"/>
  </r>
  <r>
    <n v="12901"/>
    <d v="2021-04-17T13:52:42"/>
    <n v="81381"/>
    <n v="40049"/>
    <n v="9"/>
    <d v="2021-04-17T22:52:42"/>
    <s v="апр"/>
    <s v="суббота"/>
    <x v="20"/>
  </r>
  <r>
    <n v="12903"/>
    <d v="2021-04-17T13:53:14"/>
    <n v="1947"/>
    <n v="439981"/>
    <n v="0"/>
    <d v="2021-04-17T13:53:14"/>
    <s v="апр"/>
    <s v="суббота"/>
    <x v="18"/>
  </r>
  <r>
    <n v="12907"/>
    <d v="2021-04-17T13:53:17"/>
    <n v="341542"/>
    <n v="230507"/>
    <n v="2"/>
    <d v="2021-04-17T15:53:17"/>
    <s v="апр"/>
    <s v="суббота"/>
    <x v="10"/>
  </r>
  <r>
    <n v="12911"/>
    <d v="2021-04-17T13:54:20"/>
    <n v="314326"/>
    <n v="122902"/>
    <n v="3"/>
    <d v="2021-04-17T16:54:20"/>
    <s v="апр"/>
    <s v="суббота"/>
    <x v="11"/>
  </r>
  <r>
    <n v="12914"/>
    <d v="2021-04-17T13:55:44"/>
    <n v="123700"/>
    <n v="312954"/>
    <n v="1"/>
    <d v="2021-04-17T14:55:44"/>
    <s v="апр"/>
    <s v="суббота"/>
    <x v="12"/>
  </r>
  <r>
    <n v="12915"/>
    <d v="2021-04-17T13:56:18"/>
    <n v="177332"/>
    <n v="30276"/>
    <n v="3"/>
    <d v="2021-04-17T16:56:18"/>
    <s v="апр"/>
    <s v="суббота"/>
    <x v="11"/>
  </r>
  <r>
    <n v="12918"/>
    <d v="2021-04-17T13:57:48"/>
    <n v="165592"/>
    <n v="179296"/>
    <n v="2"/>
    <d v="2021-04-17T15:57:48"/>
    <s v="апр"/>
    <s v="суббота"/>
    <x v="10"/>
  </r>
  <r>
    <n v="12920"/>
    <d v="2021-04-17T14:02:36"/>
    <n v="42461"/>
    <n v="104958"/>
    <n v="2"/>
    <d v="2021-04-17T16:02:36"/>
    <s v="апр"/>
    <s v="суббота"/>
    <x v="11"/>
  </r>
  <r>
    <n v="12921"/>
    <d v="2021-04-17T14:03:11"/>
    <n v="51665"/>
    <n v="349368"/>
    <n v="3"/>
    <d v="2021-04-17T17:03:11"/>
    <s v="апр"/>
    <s v="суббота"/>
    <x v="7"/>
  </r>
  <r>
    <n v="12923"/>
    <d v="2021-04-17T14:03:11"/>
    <n v="239287"/>
    <n v="230507"/>
    <n v="3"/>
    <d v="2021-04-17T17:03:11"/>
    <s v="апр"/>
    <s v="суббота"/>
    <x v="7"/>
  </r>
  <r>
    <n v="12928"/>
    <d v="2021-04-17T14:04:47"/>
    <n v="91900"/>
    <n v="68986"/>
    <n v="0"/>
    <d v="2021-04-17T14:04:47"/>
    <s v="апр"/>
    <s v="суббота"/>
    <x v="12"/>
  </r>
  <r>
    <n v="12931"/>
    <d v="2021-04-17T14:07:16"/>
    <n v="162358"/>
    <n v="379466"/>
    <n v="2"/>
    <d v="2021-04-17T16:07:16"/>
    <s v="апр"/>
    <s v="суббота"/>
    <x v="11"/>
  </r>
  <r>
    <n v="12934"/>
    <d v="2021-04-17T14:10:46"/>
    <n v="77869"/>
    <n v="440811"/>
    <n v="1"/>
    <d v="2021-04-17T15:10:46"/>
    <s v="апр"/>
    <s v="суббота"/>
    <x v="10"/>
  </r>
  <r>
    <n v="12936"/>
    <d v="2021-04-17T14:14:50"/>
    <n v="181395"/>
    <n v="347393"/>
    <n v="3"/>
    <d v="2021-04-17T17:14:50"/>
    <s v="апр"/>
    <s v="суббота"/>
    <x v="7"/>
  </r>
  <r>
    <n v="12940"/>
    <d v="2021-04-17T14:16:35"/>
    <n v="230267"/>
    <n v="205718"/>
    <n v="2"/>
    <d v="2021-04-17T16:16:35"/>
    <s v="апр"/>
    <s v="суббота"/>
    <x v="11"/>
  </r>
  <r>
    <n v="12942"/>
    <d v="2021-04-17T14:17:10"/>
    <n v="26092"/>
    <n v="180863"/>
    <n v="3"/>
    <d v="2021-04-17T17:17:10"/>
    <s v="апр"/>
    <s v="суббота"/>
    <x v="7"/>
  </r>
  <r>
    <n v="12944"/>
    <d v="2021-04-17T14:17:10"/>
    <n v="338767"/>
    <n v="122902"/>
    <n v="7"/>
    <d v="2021-04-17T21:17:10"/>
    <s v="апр"/>
    <s v="суббота"/>
    <x v="19"/>
  </r>
  <r>
    <n v="12946"/>
    <d v="2021-04-17T14:21:49"/>
    <n v="255694"/>
    <n v="165641"/>
    <n v="3"/>
    <d v="2021-04-17T17:21:49"/>
    <s v="апр"/>
    <s v="суббота"/>
    <x v="7"/>
  </r>
  <r>
    <n v="12947"/>
    <d v="2021-04-17T14:23:34"/>
    <n v="93727"/>
    <n v="133619"/>
    <n v="2"/>
    <d v="2021-04-17T16:23:34"/>
    <s v="апр"/>
    <s v="суббота"/>
    <x v="11"/>
  </r>
  <r>
    <n v="12951"/>
    <d v="2021-04-17T14:25:54"/>
    <n v="89705"/>
    <n v="153893"/>
    <n v="2"/>
    <d v="2021-04-17T16:25:54"/>
    <s v="апр"/>
    <s v="суббота"/>
    <x v="11"/>
  </r>
  <r>
    <n v="12954"/>
    <d v="2021-04-17T14:25:54"/>
    <n v="171244"/>
    <n v="347393"/>
    <n v="6"/>
    <d v="2021-04-17T20:25:54"/>
    <s v="апр"/>
    <s v="суббота"/>
    <x v="23"/>
  </r>
  <r>
    <n v="12959"/>
    <d v="2021-04-17T14:26:29"/>
    <n v="242221"/>
    <n v="440811"/>
    <n v="7"/>
    <d v="2021-04-17T21:26:29"/>
    <s v="апр"/>
    <s v="суббота"/>
    <x v="19"/>
  </r>
  <r>
    <n v="12961"/>
    <d v="2021-04-17T14:27:23"/>
    <n v="9771"/>
    <n v="248634"/>
    <n v="1"/>
    <d v="2021-04-17T15:27:23"/>
    <s v="апр"/>
    <s v="суббота"/>
    <x v="10"/>
  </r>
  <r>
    <n v="12963"/>
    <d v="2021-04-17T14:27:30"/>
    <n v="77322"/>
    <n v="73643"/>
    <n v="2"/>
    <d v="2021-04-17T16:27:30"/>
    <s v="апр"/>
    <s v="суббота"/>
    <x v="11"/>
  </r>
  <r>
    <n v="12966"/>
    <d v="2021-04-17T14:27:39"/>
    <n v="129533"/>
    <n v="37811"/>
    <n v="1"/>
    <d v="2021-04-17T15:27:39"/>
    <s v="апр"/>
    <s v="суббота"/>
    <x v="10"/>
  </r>
  <r>
    <n v="12969"/>
    <d v="2021-04-17T14:27:39"/>
    <n v="265352"/>
    <n v="258251"/>
    <n v="1"/>
    <d v="2021-04-17T15:27:39"/>
    <s v="апр"/>
    <s v="суббота"/>
    <x v="10"/>
  </r>
  <r>
    <n v="12971"/>
    <d v="2021-04-17T14:29:58"/>
    <n v="68526"/>
    <n v="281236"/>
    <n v="-4"/>
    <d v="2021-04-17T10:29:58"/>
    <s v="апр"/>
    <s v="суббота"/>
    <x v="15"/>
  </r>
  <r>
    <n v="12975"/>
    <d v="2021-04-17T14:31:41"/>
    <n v="239646"/>
    <n v="155428"/>
    <n v="4"/>
    <d v="2021-04-17T18:31:41"/>
    <s v="апр"/>
    <s v="суббота"/>
    <x v="21"/>
  </r>
  <r>
    <n v="12980"/>
    <d v="2021-04-17T14:31:44"/>
    <n v="79735"/>
    <n v="42705"/>
    <n v="0"/>
    <d v="2021-04-17T14:31:44"/>
    <s v="апр"/>
    <s v="суббота"/>
    <x v="12"/>
  </r>
  <r>
    <n v="12985"/>
    <d v="2021-04-17T14:32:19"/>
    <n v="238740"/>
    <n v="347393"/>
    <n v="1"/>
    <d v="2021-04-17T15:32:19"/>
    <s v="апр"/>
    <s v="суббота"/>
    <x v="10"/>
  </r>
  <r>
    <n v="12990"/>
    <d v="2021-04-17T14:32:23"/>
    <n v="202358"/>
    <n v="411922"/>
    <n v="0"/>
    <d v="2021-04-17T14:32:23"/>
    <s v="апр"/>
    <s v="суббота"/>
    <x v="12"/>
  </r>
  <r>
    <n v="12991"/>
    <d v="2021-04-17T14:33:05"/>
    <n v="127223"/>
    <n v="67447"/>
    <n v="2"/>
    <d v="2021-04-17T16:33:05"/>
    <s v="апр"/>
    <s v="суббота"/>
    <x v="11"/>
  </r>
  <r>
    <n v="12992"/>
    <d v="2021-04-17T14:35:48"/>
    <n v="111044"/>
    <n v="118549"/>
    <n v="3"/>
    <d v="2021-04-17T17:35:48"/>
    <s v="апр"/>
    <s v="суббота"/>
    <x v="7"/>
  </r>
  <r>
    <n v="12997"/>
    <d v="2021-04-17T14:35:48"/>
    <n v="205260"/>
    <n v="305874"/>
    <n v="3"/>
    <d v="2021-04-17T17:35:48"/>
    <s v="апр"/>
    <s v="суббота"/>
    <x v="7"/>
  </r>
  <r>
    <n v="13000"/>
    <d v="2021-04-17T14:35:48"/>
    <n v="305806"/>
    <n v="250679"/>
    <n v="3"/>
    <d v="2021-04-17T17:35:48"/>
    <s v="апр"/>
    <s v="суббота"/>
    <x v="7"/>
  </r>
  <r>
    <n v="13005"/>
    <d v="2021-04-17T14:37:33"/>
    <n v="170039"/>
    <n v="331056"/>
    <n v="2"/>
    <d v="2021-04-17T16:37:33"/>
    <s v="апр"/>
    <s v="суббота"/>
    <x v="11"/>
  </r>
  <r>
    <n v="13008"/>
    <d v="2021-04-17T14:37:33"/>
    <n v="344994"/>
    <n v="118549"/>
    <n v="2"/>
    <d v="2021-04-17T16:37:33"/>
    <s v="апр"/>
    <s v="суббота"/>
    <x v="11"/>
  </r>
  <r>
    <n v="13010"/>
    <d v="2021-04-17T14:37:45"/>
    <n v="24842"/>
    <n v="88863"/>
    <n v="0"/>
    <d v="2021-04-17T14:37:45"/>
    <s v="апр"/>
    <s v="суббота"/>
    <x v="12"/>
  </r>
  <r>
    <n v="13012"/>
    <d v="2021-04-17T14:39:18"/>
    <n v="212449"/>
    <n v="305329"/>
    <n v="1"/>
    <d v="2021-04-17T15:39:18"/>
    <s v="апр"/>
    <s v="суббота"/>
    <x v="10"/>
  </r>
  <r>
    <n v="13015"/>
    <d v="2021-04-17T14:39:38"/>
    <n v="301326"/>
    <n v="5151"/>
    <n v="1"/>
    <d v="2021-04-17T15:39:38"/>
    <s v="апр"/>
    <s v="суббота"/>
    <x v="10"/>
  </r>
  <r>
    <n v="13017"/>
    <d v="2021-04-17T14:39:59"/>
    <n v="229308"/>
    <n v="25268"/>
    <n v="0"/>
    <d v="2021-04-17T14:39:59"/>
    <s v="апр"/>
    <s v="суббота"/>
    <x v="12"/>
  </r>
  <r>
    <n v="13022"/>
    <d v="2021-04-17T14:41:29"/>
    <n v="4531"/>
    <n v="304128"/>
    <n v="2"/>
    <d v="2021-04-17T16:41:29"/>
    <s v="апр"/>
    <s v="суббота"/>
    <x v="11"/>
  </r>
  <r>
    <n v="13024"/>
    <d v="2021-04-17T14:42:13"/>
    <n v="137528"/>
    <n v="5151"/>
    <n v="2"/>
    <d v="2021-04-17T16:42:13"/>
    <s v="апр"/>
    <s v="суббота"/>
    <x v="11"/>
  </r>
  <r>
    <n v="13025"/>
    <d v="2021-04-17T14:44:07"/>
    <n v="105323"/>
    <n v="411922"/>
    <n v="0"/>
    <d v="2021-04-17T14:44:07"/>
    <s v="апр"/>
    <s v="суббота"/>
    <x v="12"/>
  </r>
  <r>
    <n v="13030"/>
    <d v="2021-04-17T14:44:10"/>
    <n v="173079"/>
    <n v="250679"/>
    <n v="7"/>
    <d v="2021-04-17T21:44:10"/>
    <s v="апр"/>
    <s v="суббота"/>
    <x v="19"/>
  </r>
  <r>
    <n v="13034"/>
    <d v="2021-04-17T14:45:07"/>
    <n v="309187"/>
    <n v="149755"/>
    <n v="3"/>
    <d v="2021-04-17T17:45:07"/>
    <s v="апр"/>
    <s v="суббота"/>
    <x v="7"/>
  </r>
  <r>
    <n v="13036"/>
    <d v="2021-04-17T14:45:07"/>
    <n v="341413"/>
    <n v="472712"/>
    <n v="3"/>
    <d v="2021-04-17T17:45:07"/>
    <s v="апр"/>
    <s v="суббота"/>
    <x v="7"/>
  </r>
  <r>
    <n v="13037"/>
    <d v="2021-04-17T14:46:52"/>
    <n v="142490"/>
    <n v="411922"/>
    <n v="2"/>
    <d v="2021-04-17T16:46:52"/>
    <s v="апр"/>
    <s v="суббота"/>
    <x v="11"/>
  </r>
  <r>
    <n v="13039"/>
    <d v="2021-04-17T14:48:02"/>
    <n v="115112"/>
    <n v="111153"/>
    <n v="4"/>
    <d v="2021-04-17T18:48:02"/>
    <s v="апр"/>
    <s v="суббота"/>
    <x v="21"/>
  </r>
  <r>
    <n v="13040"/>
    <d v="2021-04-17T14:50:57"/>
    <n v="208140"/>
    <n v="158978"/>
    <n v="1"/>
    <d v="2021-04-17T15:50:57"/>
    <s v="апр"/>
    <s v="суббота"/>
    <x v="10"/>
  </r>
  <r>
    <n v="13044"/>
    <d v="2021-04-17T14:51:32"/>
    <n v="11995"/>
    <n v="246229"/>
    <n v="2"/>
    <d v="2021-04-17T16:51:32"/>
    <s v="апр"/>
    <s v="суббота"/>
    <x v="11"/>
  </r>
  <r>
    <n v="13047"/>
    <d v="2021-04-17T14:51:49"/>
    <n v="89485"/>
    <n v="411922"/>
    <n v="3"/>
    <d v="2021-04-17T17:51:49"/>
    <s v="апр"/>
    <s v="суббота"/>
    <x v="7"/>
  </r>
  <r>
    <n v="13050"/>
    <d v="2021-04-17T14:52:23"/>
    <n v="339887"/>
    <n v="397390"/>
    <n v="4"/>
    <d v="2021-04-17T18:52:23"/>
    <s v="апр"/>
    <s v="суббота"/>
    <x v="21"/>
  </r>
  <r>
    <n v="13051"/>
    <d v="2021-04-17T14:52:42"/>
    <n v="98231"/>
    <n v="250679"/>
    <n v="0"/>
    <d v="2021-04-17T14:52:42"/>
    <s v="апр"/>
    <s v="суббота"/>
    <x v="12"/>
  </r>
  <r>
    <n v="13054"/>
    <d v="2021-04-17T14:53:52"/>
    <n v="134290"/>
    <n v="42705"/>
    <n v="2"/>
    <d v="2021-04-17T16:53:52"/>
    <s v="апр"/>
    <s v="суббота"/>
    <x v="11"/>
  </r>
  <r>
    <n v="13056"/>
    <d v="2021-04-17T14:54:27"/>
    <n v="309425"/>
    <n v="14862"/>
    <n v="3"/>
    <d v="2021-04-17T17:54:27"/>
    <s v="апр"/>
    <s v="суббота"/>
    <x v="7"/>
  </r>
  <r>
    <n v="13057"/>
    <d v="2021-04-17T14:55:02"/>
    <n v="17766"/>
    <n v="154256"/>
    <n v="4"/>
    <d v="2021-04-17T18:55:02"/>
    <s v="апр"/>
    <s v="суббота"/>
    <x v="21"/>
  </r>
  <r>
    <n v="13060"/>
    <d v="2021-04-17T14:55:02"/>
    <n v="57260"/>
    <n v="308577"/>
    <n v="0"/>
    <d v="2021-04-17T14:55:02"/>
    <s v="апр"/>
    <s v="суббота"/>
    <x v="12"/>
  </r>
  <r>
    <n v="13063"/>
    <d v="2021-04-17T14:55:56"/>
    <n v="134372"/>
    <n v="347008"/>
    <n v="2"/>
    <d v="2021-04-17T16:55:56"/>
    <s v="апр"/>
    <s v="суббота"/>
    <x v="11"/>
  </r>
  <r>
    <n v="13064"/>
    <d v="2021-04-17T14:56:12"/>
    <n v="176361"/>
    <n v="394819"/>
    <n v="2"/>
    <d v="2021-04-17T16:56:12"/>
    <s v="апр"/>
    <s v="суббота"/>
    <x v="11"/>
  </r>
  <r>
    <n v="13067"/>
    <d v="2021-04-17T14:57:56"/>
    <n v="67649"/>
    <n v="472712"/>
    <n v="1"/>
    <d v="2021-04-17T15:57:56"/>
    <s v="апр"/>
    <s v="суббота"/>
    <x v="10"/>
  </r>
  <r>
    <n v="13069"/>
    <d v="2021-04-17T14:58:31"/>
    <n v="130681"/>
    <n v="411922"/>
    <n v="2"/>
    <d v="2021-04-17T16:58:31"/>
    <s v="апр"/>
    <s v="суббота"/>
    <x v="11"/>
  </r>
  <r>
    <n v="13073"/>
    <d v="2021-04-17T15:00:00"/>
    <n v="300932"/>
    <n v="209122"/>
    <n v="0"/>
    <d v="2021-04-17T15:00:00"/>
    <s v="апр"/>
    <s v="суббота"/>
    <x v="10"/>
  </r>
  <r>
    <n v="13074"/>
    <d v="2021-04-17T15:01:42"/>
    <n v="1174"/>
    <n v="121758"/>
    <n v="1"/>
    <d v="2021-04-17T16:01:42"/>
    <s v="апр"/>
    <s v="суббота"/>
    <x v="11"/>
  </r>
  <r>
    <n v="13077"/>
    <d v="2021-04-17T15:02:36"/>
    <n v="74042"/>
    <n v="315541"/>
    <n v="5"/>
    <d v="2021-04-17T20:02:36"/>
    <s v="апр"/>
    <s v="суббота"/>
    <x v="23"/>
  </r>
  <r>
    <n v="13080"/>
    <d v="2021-04-17T15:02:36"/>
    <n v="338704"/>
    <n v="293021"/>
    <n v="1"/>
    <d v="2021-04-17T16:02:36"/>
    <s v="апр"/>
    <s v="суббота"/>
    <x v="11"/>
  </r>
  <r>
    <n v="13082"/>
    <d v="2021-04-17T15:05:10"/>
    <n v="244222"/>
    <n v="347008"/>
    <n v="2"/>
    <d v="2021-04-17T17:05:10"/>
    <s v="апр"/>
    <s v="суббота"/>
    <x v="7"/>
  </r>
  <r>
    <n v="13087"/>
    <d v="2021-04-17T15:06:41"/>
    <n v="173195"/>
    <n v="75550"/>
    <n v="4"/>
    <d v="2021-04-17T19:06:41"/>
    <s v="апр"/>
    <s v="суббота"/>
    <x v="14"/>
  </r>
  <r>
    <n v="13092"/>
    <d v="2021-04-17T15:07:16"/>
    <n v="73277"/>
    <n v="370276"/>
    <n v="1"/>
    <d v="2021-04-17T16:07:16"/>
    <s v="апр"/>
    <s v="суббота"/>
    <x v="11"/>
  </r>
  <r>
    <n v="13097"/>
    <d v="2021-04-17T15:08:26"/>
    <n v="301320"/>
    <n v="271157"/>
    <n v="7"/>
    <d v="2021-04-17T22:08:26"/>
    <s v="апр"/>
    <s v="суббота"/>
    <x v="20"/>
  </r>
  <r>
    <n v="13102"/>
    <d v="2021-04-17T15:10:10"/>
    <n v="334733"/>
    <n v="191893"/>
    <n v="2"/>
    <d v="2021-04-17T17:10:10"/>
    <s v="апр"/>
    <s v="суббота"/>
    <x v="7"/>
  </r>
  <r>
    <n v="13104"/>
    <d v="2021-04-17T15:14:34"/>
    <n v="142541"/>
    <n v="250679"/>
    <n v="-8"/>
    <d v="2021-04-17T07:14:34"/>
    <s v="апр"/>
    <s v="суббота"/>
    <x v="9"/>
  </r>
  <r>
    <n v="13107"/>
    <d v="2021-04-17T15:16:35"/>
    <n v="332229"/>
    <n v="158978"/>
    <n v="1"/>
    <d v="2021-04-17T16:16:35"/>
    <s v="апр"/>
    <s v="суббота"/>
    <x v="11"/>
  </r>
  <r>
    <n v="13111"/>
    <d v="2021-04-17T15:17:10"/>
    <n v="240430"/>
    <n v="347393"/>
    <n v="2"/>
    <d v="2021-04-17T17:17:10"/>
    <s v="апр"/>
    <s v="суббота"/>
    <x v="7"/>
  </r>
  <r>
    <n v="13116"/>
    <d v="2021-04-17T15:18:55"/>
    <n v="345988"/>
    <n v="412882"/>
    <n v="1"/>
    <d v="2021-04-17T16:18:55"/>
    <s v="апр"/>
    <s v="суббота"/>
    <x v="11"/>
  </r>
  <r>
    <n v="13119"/>
    <d v="2021-04-17T15:21:31"/>
    <n v="227687"/>
    <n v="12149"/>
    <n v="2"/>
    <d v="2021-04-17T17:21:31"/>
    <s v="апр"/>
    <s v="суббота"/>
    <x v="7"/>
  </r>
  <r>
    <n v="13121"/>
    <d v="2021-04-17T15:23:02"/>
    <n v="315256"/>
    <n v="411922"/>
    <n v="0"/>
    <d v="2021-04-17T15:23:02"/>
    <s v="апр"/>
    <s v="суббота"/>
    <x v="10"/>
  </r>
  <r>
    <n v="13123"/>
    <d v="2021-04-17T15:25:19"/>
    <n v="238840"/>
    <n v="217497"/>
    <n v="0"/>
    <d v="2021-04-17T15:25:19"/>
    <s v="апр"/>
    <s v="суббота"/>
    <x v="10"/>
  </r>
  <r>
    <n v="13128"/>
    <d v="2021-04-17T15:25:52"/>
    <n v="1403"/>
    <n v="184941"/>
    <n v="1"/>
    <d v="2021-04-17T16:25:52"/>
    <s v="апр"/>
    <s v="суббота"/>
    <x v="11"/>
  </r>
  <r>
    <n v="13130"/>
    <d v="2021-04-17T15:28:14"/>
    <n v="281138"/>
    <n v="369021"/>
    <n v="1"/>
    <d v="2021-04-17T16:28:14"/>
    <s v="апр"/>
    <s v="суббота"/>
    <x v="11"/>
  </r>
  <r>
    <n v="13132"/>
    <d v="2021-04-17T15:29:28"/>
    <n v="3224"/>
    <n v="303258"/>
    <n v="0"/>
    <d v="2021-04-17T15:29:28"/>
    <s v="апр"/>
    <s v="суббота"/>
    <x v="10"/>
  </r>
  <r>
    <n v="13137"/>
    <d v="2021-04-17T15:30:39"/>
    <n v="333203"/>
    <n v="343591"/>
    <n v="0"/>
    <d v="2021-04-17T15:30:39"/>
    <s v="апр"/>
    <s v="суббота"/>
    <x v="10"/>
  </r>
  <r>
    <n v="13139"/>
    <d v="2021-04-17T15:31:09"/>
    <n v="327986"/>
    <n v="439981"/>
    <n v="2"/>
    <d v="2021-04-17T17:31:09"/>
    <s v="апр"/>
    <s v="суббота"/>
    <x v="7"/>
  </r>
  <r>
    <n v="13141"/>
    <d v="2021-04-17T15:32:53"/>
    <n v="62672"/>
    <n v="158978"/>
    <n v="1"/>
    <d v="2021-04-17T16:32:53"/>
    <s v="апр"/>
    <s v="суббота"/>
    <x v="11"/>
  </r>
  <r>
    <n v="13146"/>
    <d v="2021-04-17T15:34:38"/>
    <n v="141702"/>
    <n v="318588"/>
    <n v="0"/>
    <d v="2021-04-17T15:34:38"/>
    <s v="апр"/>
    <s v="суббота"/>
    <x v="10"/>
  </r>
  <r>
    <n v="13147"/>
    <d v="2021-04-17T15:36:23"/>
    <n v="195995"/>
    <n v="325852"/>
    <n v="7"/>
    <d v="2021-04-17T22:36:23"/>
    <s v="апр"/>
    <s v="суббота"/>
    <x v="20"/>
  </r>
  <r>
    <n v="13149"/>
    <d v="2021-04-17T15:38:42"/>
    <n v="262267"/>
    <n v="430019"/>
    <n v="5"/>
    <d v="2021-04-17T20:38:42"/>
    <s v="апр"/>
    <s v="суббота"/>
    <x v="23"/>
  </r>
  <r>
    <n v="13154"/>
    <d v="2021-04-17T15:38:43"/>
    <n v="240748"/>
    <n v="21407"/>
    <n v="3"/>
    <d v="2021-04-17T18:38:43"/>
    <s v="апр"/>
    <s v="суббота"/>
    <x v="21"/>
  </r>
  <r>
    <n v="13159"/>
    <d v="2021-04-17T15:39:53"/>
    <n v="56258"/>
    <n v="314092"/>
    <n v="5"/>
    <d v="2021-04-17T20:39:53"/>
    <s v="апр"/>
    <s v="суббота"/>
    <x v="23"/>
  </r>
  <r>
    <n v="13163"/>
    <d v="2021-04-17T15:42:48"/>
    <n v="115939"/>
    <n v="411922"/>
    <n v="2"/>
    <d v="2021-04-17T17:42:48"/>
    <s v="апр"/>
    <s v="суббота"/>
    <x v="7"/>
  </r>
  <r>
    <n v="13166"/>
    <d v="2021-04-17T15:43:23"/>
    <n v="183441"/>
    <n v="374994"/>
    <n v="3"/>
    <d v="2021-04-17T18:43:23"/>
    <s v="апр"/>
    <s v="суббота"/>
    <x v="21"/>
  </r>
  <r>
    <n v="13170"/>
    <d v="2021-04-17T15:43:23"/>
    <n v="284690"/>
    <n v="296118"/>
    <n v="3"/>
    <d v="2021-04-17T18:43:23"/>
    <s v="апр"/>
    <s v="суббота"/>
    <x v="21"/>
  </r>
  <r>
    <n v="13175"/>
    <d v="2021-04-17T15:45:07"/>
    <n v="249097"/>
    <n v="21760"/>
    <n v="2"/>
    <d v="2021-04-17T17:45:07"/>
    <s v="апр"/>
    <s v="суббота"/>
    <x v="7"/>
  </r>
  <r>
    <n v="13177"/>
    <d v="2021-04-17T15:48:56"/>
    <n v="25332"/>
    <n v="411922"/>
    <n v="1"/>
    <d v="2021-04-17T16:48:56"/>
    <s v="апр"/>
    <s v="суббота"/>
    <x v="11"/>
  </r>
  <r>
    <n v="13182"/>
    <d v="2021-04-17T15:49:33"/>
    <n v="83457"/>
    <n v="411922"/>
    <n v="1"/>
    <d v="2021-04-17T16:49:33"/>
    <s v="апр"/>
    <s v="суббота"/>
    <x v="11"/>
  </r>
  <r>
    <n v="13186"/>
    <d v="2021-04-17T15:50:02"/>
    <n v="21604"/>
    <n v="411922"/>
    <n v="3"/>
    <d v="2021-04-17T18:50:02"/>
    <s v="апр"/>
    <s v="суббота"/>
    <x v="21"/>
  </r>
  <r>
    <n v="13191"/>
    <d v="2021-04-17T15:56:47"/>
    <n v="27149"/>
    <n v="311460"/>
    <n v="2"/>
    <d v="2021-04-17T17:56:47"/>
    <s v="апр"/>
    <s v="суббота"/>
    <x v="7"/>
  </r>
  <r>
    <n v="13193"/>
    <d v="2021-04-17T15:57:21"/>
    <n v="251464"/>
    <n v="84382"/>
    <n v="3"/>
    <d v="2021-04-17T18:57:21"/>
    <s v="апр"/>
    <s v="суббота"/>
    <x v="21"/>
  </r>
  <r>
    <n v="13194"/>
    <d v="2021-04-17T15:57:21"/>
    <n v="338870"/>
    <n v="158978"/>
    <n v="3"/>
    <d v="2021-04-17T18:57:21"/>
    <s v="апр"/>
    <s v="суббота"/>
    <x v="21"/>
  </r>
  <r>
    <n v="13198"/>
    <d v="2021-04-17T16:01:26"/>
    <n v="97218"/>
    <n v="196571"/>
    <n v="6"/>
    <d v="2021-04-17T22:01:26"/>
    <s v="апр"/>
    <s v="суббота"/>
    <x v="20"/>
  </r>
  <r>
    <n v="13200"/>
    <d v="2021-04-17T16:02:29"/>
    <n v="89285"/>
    <n v="30899"/>
    <n v="0"/>
    <d v="2021-04-17T16:02:29"/>
    <s v="апр"/>
    <s v="суббота"/>
    <x v="11"/>
  </r>
  <r>
    <n v="13204"/>
    <d v="2021-04-17T16:02:42"/>
    <n v="342052"/>
    <n v="239565"/>
    <n v="0"/>
    <d v="2021-04-17T16:02:42"/>
    <s v="апр"/>
    <s v="суббота"/>
    <x v="11"/>
  </r>
  <r>
    <n v="13205"/>
    <d v="2021-04-17T16:03:11"/>
    <n v="113393"/>
    <n v="7084"/>
    <n v="1"/>
    <d v="2021-04-17T17:03:11"/>
    <s v="апр"/>
    <s v="суббота"/>
    <x v="7"/>
  </r>
  <r>
    <n v="13206"/>
    <d v="2021-04-17T16:03:11"/>
    <n v="233623"/>
    <n v="473323"/>
    <n v="1"/>
    <d v="2021-04-17T17:03:11"/>
    <s v="апр"/>
    <s v="суббота"/>
    <x v="7"/>
  </r>
  <r>
    <n v="13207"/>
    <d v="2021-04-17T16:04:40"/>
    <n v="215886"/>
    <n v="154256"/>
    <n v="1"/>
    <d v="2021-04-17T17:04:40"/>
    <s v="апр"/>
    <s v="суббота"/>
    <x v="7"/>
  </r>
  <r>
    <n v="13208"/>
    <d v="2021-04-17T16:04:56"/>
    <n v="34039"/>
    <n v="411922"/>
    <n v="0"/>
    <d v="2021-04-17T16:04:56"/>
    <s v="апр"/>
    <s v="суббота"/>
    <x v="11"/>
  </r>
  <r>
    <n v="13209"/>
    <d v="2021-04-17T16:04:56"/>
    <n v="192756"/>
    <n v="191893"/>
    <n v="0"/>
    <d v="2021-04-17T16:04:56"/>
    <s v="апр"/>
    <s v="суббота"/>
    <x v="11"/>
  </r>
  <r>
    <n v="13211"/>
    <d v="2021-04-17T16:07:16"/>
    <n v="7323"/>
    <n v="402089"/>
    <n v="-3"/>
    <d v="2021-04-17T13:07:16"/>
    <s v="апр"/>
    <s v="суббота"/>
    <x v="18"/>
  </r>
  <r>
    <n v="13213"/>
    <d v="2021-04-17T16:10:05"/>
    <n v="74954"/>
    <n v="266342"/>
    <n v="2"/>
    <d v="2021-04-17T18:10:05"/>
    <s v="апр"/>
    <s v="суббота"/>
    <x v="21"/>
  </r>
  <r>
    <n v="13216"/>
    <d v="2021-04-17T16:12:30"/>
    <n v="40691"/>
    <n v="182191"/>
    <n v="1"/>
    <d v="2021-04-17T17:12:30"/>
    <s v="апр"/>
    <s v="суббота"/>
    <x v="7"/>
  </r>
  <r>
    <n v="13220"/>
    <d v="2021-04-17T16:14:50"/>
    <n v="89529"/>
    <n v="401945"/>
    <n v="1"/>
    <d v="2021-04-17T17:14:50"/>
    <s v="апр"/>
    <s v="суббота"/>
    <x v="7"/>
  </r>
  <r>
    <n v="13224"/>
    <d v="2021-04-17T16:16:00"/>
    <n v="285814"/>
    <n v="411922"/>
    <n v="3"/>
    <d v="2021-04-17T19:16:00"/>
    <s v="апр"/>
    <s v="суббота"/>
    <x v="14"/>
  </r>
  <r>
    <n v="13227"/>
    <d v="2021-04-17T16:17:10"/>
    <n v="313702"/>
    <n v="129210"/>
    <n v="1"/>
    <d v="2021-04-17T17:17:10"/>
    <s v="апр"/>
    <s v="суббота"/>
    <x v="7"/>
  </r>
  <r>
    <n v="13230"/>
    <d v="2021-04-17T16:18:23"/>
    <n v="338086"/>
    <n v="455878"/>
    <n v="3"/>
    <d v="2021-04-17T19:18:23"/>
    <s v="апр"/>
    <s v="суббота"/>
    <x v="14"/>
  </r>
  <r>
    <n v="13235"/>
    <d v="2021-04-17T16:19:05"/>
    <n v="220180"/>
    <n v="106813"/>
    <n v="-4"/>
    <d v="2021-04-17T12:19:05"/>
    <s v="апр"/>
    <s v="суббота"/>
    <x v="16"/>
  </r>
  <r>
    <n v="13239"/>
    <d v="2021-04-17T16:19:30"/>
    <n v="25012"/>
    <n v="88863"/>
    <n v="1"/>
    <d v="2021-04-17T17:19:30"/>
    <s v="апр"/>
    <s v="суббота"/>
    <x v="7"/>
  </r>
  <r>
    <n v="13243"/>
    <d v="2021-04-17T16:20:05"/>
    <n v="24410"/>
    <n v="470099"/>
    <n v="2"/>
    <d v="2021-04-17T18:20:05"/>
    <s v="апр"/>
    <s v="суббота"/>
    <x v="21"/>
  </r>
  <r>
    <n v="13248"/>
    <d v="2021-04-17T16:20:05"/>
    <n v="70329"/>
    <n v="411922"/>
    <n v="2"/>
    <d v="2021-04-17T18:20:05"/>
    <s v="апр"/>
    <s v="суббота"/>
    <x v="21"/>
  </r>
  <r>
    <n v="13249"/>
    <d v="2021-04-17T16:20:16"/>
    <n v="94160"/>
    <n v="325852"/>
    <n v="1"/>
    <d v="2021-04-17T17:20:16"/>
    <s v="апр"/>
    <s v="суббота"/>
    <x v="7"/>
  </r>
  <r>
    <n v="13251"/>
    <d v="2021-04-17T16:20:40"/>
    <n v="40633"/>
    <n v="238576"/>
    <n v="3"/>
    <d v="2021-04-17T19:20:40"/>
    <s v="апр"/>
    <s v="суббота"/>
    <x v="14"/>
  </r>
  <r>
    <n v="13256"/>
    <d v="2021-04-17T16:21:14"/>
    <n v="322947"/>
    <n v="218380"/>
    <n v="1"/>
    <d v="2021-04-17T17:21:14"/>
    <s v="апр"/>
    <s v="суббота"/>
    <x v="7"/>
  </r>
  <r>
    <n v="13261"/>
    <d v="2021-04-17T16:21:49"/>
    <n v="143077"/>
    <n v="250679"/>
    <n v="1"/>
    <d v="2021-04-17T17:21:49"/>
    <s v="апр"/>
    <s v="суббота"/>
    <x v="7"/>
  </r>
  <r>
    <n v="13264"/>
    <d v="2021-04-17T16:22:24"/>
    <n v="221671"/>
    <n v="377194"/>
    <n v="2"/>
    <d v="2021-04-17T18:22:24"/>
    <s v="апр"/>
    <s v="суббота"/>
    <x v="21"/>
  </r>
  <r>
    <n v="13269"/>
    <d v="2021-04-17T16:25:35"/>
    <n v="101055"/>
    <n v="128969"/>
    <n v="1"/>
    <d v="2021-04-17T17:25:35"/>
    <s v="апр"/>
    <s v="суббота"/>
    <x v="7"/>
  </r>
  <r>
    <n v="13272"/>
    <d v="2021-04-17T16:26:29"/>
    <n v="46786"/>
    <n v="223719"/>
    <n v="1"/>
    <d v="2021-04-17T17:26:29"/>
    <s v="апр"/>
    <s v="суббота"/>
    <x v="7"/>
  </r>
  <r>
    <n v="13273"/>
    <d v="2021-04-17T16:27:39"/>
    <n v="344565"/>
    <n v="289620"/>
    <n v="3"/>
    <d v="2021-04-17T19:27:39"/>
    <s v="апр"/>
    <s v="суббота"/>
    <x v="14"/>
  </r>
  <r>
    <n v="13278"/>
    <d v="2021-04-17T16:28:49"/>
    <n v="321865"/>
    <n v="250679"/>
    <n v="1"/>
    <d v="2021-04-17T17:28:49"/>
    <s v="апр"/>
    <s v="суббота"/>
    <x v="7"/>
  </r>
  <r>
    <n v="13282"/>
    <d v="2021-04-17T16:29:24"/>
    <n v="141697"/>
    <n v="122982"/>
    <n v="6"/>
    <d v="2021-04-17T22:29:24"/>
    <s v="апр"/>
    <s v="суббота"/>
    <x v="20"/>
  </r>
  <r>
    <n v="13284"/>
    <d v="2021-04-17T16:31:09"/>
    <n v="266635"/>
    <n v="251574"/>
    <n v="1"/>
    <d v="2021-04-17T17:31:09"/>
    <s v="апр"/>
    <s v="суббота"/>
    <x v="7"/>
  </r>
  <r>
    <n v="13287"/>
    <d v="2021-04-17T16:31:45"/>
    <n v="223058"/>
    <n v="357547"/>
    <n v="0"/>
    <d v="2021-04-17T16:31:45"/>
    <s v="апр"/>
    <s v="суббота"/>
    <x v="11"/>
  </r>
  <r>
    <n v="13291"/>
    <d v="2021-04-17T16:32:53"/>
    <n v="81893"/>
    <n v="104958"/>
    <n v="1"/>
    <d v="2021-04-17T17:32:53"/>
    <s v="апр"/>
    <s v="суббота"/>
    <x v="7"/>
  </r>
  <r>
    <n v="13296"/>
    <d v="2021-04-17T16:33:41"/>
    <n v="195480"/>
    <n v="347367"/>
    <n v="0"/>
    <d v="2021-04-17T16:33:41"/>
    <s v="апр"/>
    <s v="суббота"/>
    <x v="11"/>
  </r>
  <r>
    <n v="13297"/>
    <d v="2021-04-17T16:35:34"/>
    <n v="60024"/>
    <n v="411922"/>
    <n v="2"/>
    <d v="2021-04-17T18:35:34"/>
    <s v="апр"/>
    <s v="суббота"/>
    <x v="21"/>
  </r>
  <r>
    <n v="13299"/>
    <d v="2021-04-17T16:36:23"/>
    <n v="57853"/>
    <n v="411922"/>
    <n v="2"/>
    <d v="2021-04-17T18:36:23"/>
    <s v="апр"/>
    <s v="суббота"/>
    <x v="21"/>
  </r>
  <r>
    <n v="13304"/>
    <d v="2021-04-17T16:36:23"/>
    <n v="263279"/>
    <n v="248599"/>
    <n v="2"/>
    <d v="2021-04-17T18:36:23"/>
    <s v="апр"/>
    <s v="суббота"/>
    <x v="21"/>
  </r>
  <r>
    <n v="13306"/>
    <d v="2021-04-17T16:36:37"/>
    <n v="205508"/>
    <n v="244574"/>
    <n v="0"/>
    <d v="2021-04-17T16:36:37"/>
    <s v="апр"/>
    <s v="суббота"/>
    <x v="11"/>
  </r>
  <r>
    <n v="13307"/>
    <d v="2021-04-17T16:38:08"/>
    <n v="131065"/>
    <n v="21760"/>
    <n v="1"/>
    <d v="2021-04-17T17:38:08"/>
    <s v="апр"/>
    <s v="суббота"/>
    <x v="7"/>
  </r>
  <r>
    <n v="13310"/>
    <d v="2021-04-17T16:41:03"/>
    <n v="86329"/>
    <n v="74742"/>
    <n v="6"/>
    <d v="2021-04-17T22:41:03"/>
    <s v="апр"/>
    <s v="суббота"/>
    <x v="20"/>
  </r>
  <r>
    <n v="13313"/>
    <d v="2021-04-17T16:41:30"/>
    <n v="327043"/>
    <n v="366600"/>
    <n v="3"/>
    <d v="2021-04-17T19:41:30"/>
    <s v="апр"/>
    <s v="суббота"/>
    <x v="14"/>
  </r>
  <r>
    <n v="13317"/>
    <d v="2021-04-17T16:42:10"/>
    <n v="264427"/>
    <n v="245930"/>
    <n v="0"/>
    <d v="2021-04-17T16:42:10"/>
    <s v="апр"/>
    <s v="суббота"/>
    <x v="11"/>
  </r>
  <r>
    <n v="13321"/>
    <d v="2021-04-17T16:44:33"/>
    <n v="205133"/>
    <n v="31749"/>
    <n v="0"/>
    <d v="2021-04-17T16:44:33"/>
    <s v="апр"/>
    <s v="суббота"/>
    <x v="11"/>
  </r>
  <r>
    <n v="13322"/>
    <d v="2021-04-17T16:46:17"/>
    <n v="317909"/>
    <n v="411922"/>
    <n v="3"/>
    <d v="2021-04-17T19:46:17"/>
    <s v="апр"/>
    <s v="суббота"/>
    <x v="14"/>
  </r>
  <r>
    <n v="13325"/>
    <d v="2021-04-17T16:53:52"/>
    <n v="264305"/>
    <n v="58504"/>
    <n v="0"/>
    <d v="2021-04-17T16:53:52"/>
    <s v="апр"/>
    <s v="суббота"/>
    <x v="11"/>
  </r>
  <r>
    <n v="13327"/>
    <d v="2021-04-17T16:56:47"/>
    <n v="332212"/>
    <n v="411922"/>
    <n v="1"/>
    <d v="2021-04-17T17:56:47"/>
    <s v="апр"/>
    <s v="суббота"/>
    <x v="7"/>
  </r>
  <r>
    <n v="13329"/>
    <d v="2021-04-17T17:00:21"/>
    <n v="48475"/>
    <n v="158978"/>
    <n v="0"/>
    <d v="2021-04-17T17:00:21"/>
    <s v="апр"/>
    <s v="суббота"/>
    <x v="7"/>
  </r>
  <r>
    <n v="13333"/>
    <d v="2021-04-17T17:01:26"/>
    <n v="187906"/>
    <n v="95288"/>
    <n v="1"/>
    <d v="2021-04-17T18:01:26"/>
    <s v="апр"/>
    <s v="суббота"/>
    <x v="21"/>
  </r>
  <r>
    <n v="13338"/>
    <d v="2021-04-17T17:01:26"/>
    <n v="307105"/>
    <n v="182984"/>
    <n v="1"/>
    <d v="2021-04-17T18:01:26"/>
    <s v="апр"/>
    <s v="суббота"/>
    <x v="21"/>
  </r>
  <r>
    <n v="13340"/>
    <d v="2021-04-17T17:02:01"/>
    <n v="50210"/>
    <n v="4199"/>
    <n v="2"/>
    <d v="2021-04-17T19:02:01"/>
    <s v="апр"/>
    <s v="суббота"/>
    <x v="14"/>
  </r>
  <r>
    <n v="13341"/>
    <d v="2021-04-17T17:03:11"/>
    <n v="84166"/>
    <n v="141259"/>
    <n v="4"/>
    <d v="2021-04-17T21:03:11"/>
    <s v="апр"/>
    <s v="суббота"/>
    <x v="19"/>
  </r>
  <r>
    <n v="13344"/>
    <d v="2021-04-17T17:03:31"/>
    <n v="169958"/>
    <n v="298988"/>
    <n v="3"/>
    <d v="2021-04-17T20:03:31"/>
    <s v="апр"/>
    <s v="суббота"/>
    <x v="23"/>
  </r>
  <r>
    <n v="13346"/>
    <d v="2021-04-17T17:04:13"/>
    <n v="258990"/>
    <n v="267896"/>
    <n v="1"/>
    <d v="2021-04-17T18:04:13"/>
    <s v="апр"/>
    <s v="суббота"/>
    <x v="21"/>
  </r>
  <r>
    <n v="13349"/>
    <d v="2021-04-17T17:04:21"/>
    <n v="74679"/>
    <n v="182191"/>
    <n v="2"/>
    <d v="2021-04-17T19:04:21"/>
    <s v="апр"/>
    <s v="суббота"/>
    <x v="14"/>
  </r>
  <r>
    <n v="13350"/>
    <d v="2021-04-17T17:04:21"/>
    <n v="277424"/>
    <n v="468882"/>
    <n v="2"/>
    <d v="2021-04-17T19:04:21"/>
    <s v="апр"/>
    <s v="суббота"/>
    <x v="14"/>
  </r>
  <r>
    <n v="13355"/>
    <d v="2021-04-17T17:05:59"/>
    <n v="102066"/>
    <n v="411922"/>
    <n v="-7"/>
    <d v="2021-04-17T10:05:59"/>
    <s v="апр"/>
    <s v="суббота"/>
    <x v="15"/>
  </r>
  <r>
    <n v="13359"/>
    <d v="2021-04-17T17:06:06"/>
    <n v="23862"/>
    <n v="1106"/>
    <n v="1"/>
    <d v="2021-04-17T18:06:06"/>
    <s v="апр"/>
    <s v="суббота"/>
    <x v="21"/>
  </r>
  <r>
    <n v="13360"/>
    <d v="2021-04-17T17:06:41"/>
    <n v="156773"/>
    <n v="68991"/>
    <n v="2"/>
    <d v="2021-04-17T19:06:41"/>
    <s v="апр"/>
    <s v="суббота"/>
    <x v="14"/>
  </r>
  <r>
    <n v="13365"/>
    <d v="2021-04-17T17:08:26"/>
    <n v="30046"/>
    <n v="388561"/>
    <n v="1"/>
    <d v="2021-04-17T18:08:26"/>
    <s v="апр"/>
    <s v="суббота"/>
    <x v="21"/>
  </r>
  <r>
    <n v="13370"/>
    <d v="2021-04-17T17:08:26"/>
    <n v="31988"/>
    <n v="309553"/>
    <n v="1"/>
    <d v="2021-04-17T18:08:26"/>
    <s v="апр"/>
    <s v="суббота"/>
    <x v="21"/>
  </r>
  <r>
    <n v="13371"/>
    <d v="2021-04-17T17:09:03"/>
    <n v="42894"/>
    <n v="123413"/>
    <n v="1"/>
    <d v="2021-04-17T18:09:03"/>
    <s v="апр"/>
    <s v="суббота"/>
    <x v="21"/>
  </r>
  <r>
    <n v="13375"/>
    <d v="2021-04-17T17:17:45"/>
    <n v="344827"/>
    <n v="344776"/>
    <n v="1"/>
    <d v="2021-04-17T18:17:45"/>
    <s v="апр"/>
    <s v="суббота"/>
    <x v="21"/>
  </r>
  <r>
    <n v="13380"/>
    <d v="2021-04-17T17:19:12"/>
    <n v="308321"/>
    <n v="81226"/>
    <n v="2"/>
    <d v="2021-04-17T19:19:12"/>
    <s v="апр"/>
    <s v="суббота"/>
    <x v="14"/>
  </r>
  <r>
    <n v="13384"/>
    <d v="2021-04-17T17:19:30"/>
    <n v="173423"/>
    <n v="158978"/>
    <n v="0"/>
    <d v="2021-04-17T17:19:30"/>
    <s v="апр"/>
    <s v="суббота"/>
    <x v="7"/>
  </r>
  <r>
    <n v="13385"/>
    <d v="2021-04-17T17:20:05"/>
    <n v="324216"/>
    <n v="351192"/>
    <n v="5"/>
    <d v="2021-04-17T22:20:05"/>
    <s v="апр"/>
    <s v="суббота"/>
    <x v="20"/>
  </r>
  <r>
    <n v="13389"/>
    <d v="2021-04-17T17:20:05"/>
    <n v="232254"/>
    <n v="396686"/>
    <n v="1"/>
    <d v="2021-04-17T18:20:05"/>
    <s v="апр"/>
    <s v="суббота"/>
    <x v="21"/>
  </r>
  <r>
    <n v="13391"/>
    <d v="2021-04-17T17:21:14"/>
    <n v="67944"/>
    <n v="31302"/>
    <n v="3"/>
    <d v="2021-04-17T20:21:14"/>
    <s v="апр"/>
    <s v="суббота"/>
    <x v="23"/>
  </r>
  <r>
    <n v="13394"/>
    <d v="2021-04-17T17:24:09"/>
    <n v="43065"/>
    <n v="411922"/>
    <n v="0"/>
    <d v="2021-04-17T17:24:09"/>
    <s v="апр"/>
    <s v="суббота"/>
    <x v="7"/>
  </r>
  <r>
    <n v="13397"/>
    <d v="2021-04-17T17:24:09"/>
    <n v="243546"/>
    <n v="305434"/>
    <n v="0"/>
    <d v="2021-04-17T17:24:09"/>
    <s v="апр"/>
    <s v="суббота"/>
    <x v="7"/>
  </r>
  <r>
    <n v="13399"/>
    <d v="2021-04-17T17:24:44"/>
    <n v="179149"/>
    <n v="324893"/>
    <n v="1"/>
    <d v="2021-04-17T18:24:44"/>
    <s v="апр"/>
    <s v="суббота"/>
    <x v="21"/>
  </r>
  <r>
    <n v="13403"/>
    <d v="2021-04-17T17:25:54"/>
    <n v="214428"/>
    <n v="473323"/>
    <n v="3"/>
    <d v="2021-04-17T20:25:54"/>
    <s v="апр"/>
    <s v="суббота"/>
    <x v="23"/>
  </r>
  <r>
    <n v="13408"/>
    <d v="2021-04-17T17:26:27"/>
    <n v="80128"/>
    <n v="155428"/>
    <n v="1"/>
    <d v="2021-04-17T18:26:27"/>
    <s v="апр"/>
    <s v="суббота"/>
    <x v="21"/>
  </r>
  <r>
    <n v="13410"/>
    <d v="2021-04-17T17:28:48"/>
    <n v="201015"/>
    <n v="392434"/>
    <n v="-5"/>
    <d v="2021-04-17T12:28:48"/>
    <s v="апр"/>
    <s v="суббота"/>
    <x v="16"/>
  </r>
  <r>
    <n v="13413"/>
    <d v="2021-04-17T17:28:49"/>
    <n v="223931"/>
    <n v="411922"/>
    <n v="4"/>
    <d v="2021-04-17T21:28:49"/>
    <s v="апр"/>
    <s v="суббота"/>
    <x v="19"/>
  </r>
  <r>
    <n v="13416"/>
    <d v="2021-04-17T17:29:24"/>
    <n v="123144"/>
    <n v="330333"/>
    <n v="1"/>
    <d v="2021-04-17T18:29:24"/>
    <s v="апр"/>
    <s v="суббота"/>
    <x v="21"/>
  </r>
  <r>
    <n v="13417"/>
    <d v="2021-04-17T17:29:37"/>
    <n v="18533"/>
    <n v="296608"/>
    <n v="3"/>
    <d v="2021-04-17T20:29:37"/>
    <s v="апр"/>
    <s v="суббота"/>
    <x v="23"/>
  </r>
  <r>
    <n v="13418"/>
    <d v="2021-04-17T17:34:03"/>
    <n v="85396"/>
    <n v="394819"/>
    <n v="1"/>
    <d v="2021-04-17T18:34:03"/>
    <s v="апр"/>
    <s v="суббота"/>
    <x v="21"/>
  </r>
  <r>
    <n v="13420"/>
    <d v="2021-04-17T17:36:58"/>
    <n v="148397"/>
    <n v="343491"/>
    <n v="2"/>
    <d v="2021-04-17T19:36:58"/>
    <s v="апр"/>
    <s v="суббота"/>
    <x v="14"/>
  </r>
  <r>
    <n v="13424"/>
    <d v="2021-04-17T17:38:09"/>
    <n v="173929"/>
    <n v="317833"/>
    <n v="-4"/>
    <d v="2021-04-17T13:38:09"/>
    <s v="апр"/>
    <s v="суббота"/>
    <x v="18"/>
  </r>
  <r>
    <n v="13429"/>
    <d v="2021-04-17T17:39:18"/>
    <n v="73077"/>
    <n v="298026"/>
    <n v="2"/>
    <d v="2021-04-17T19:39:18"/>
    <s v="апр"/>
    <s v="суббота"/>
    <x v="14"/>
  </r>
  <r>
    <n v="13434"/>
    <d v="2021-04-17T17:39:53"/>
    <n v="263905"/>
    <n v="158978"/>
    <n v="3"/>
    <d v="2021-04-17T20:39:53"/>
    <s v="апр"/>
    <s v="суббота"/>
    <x v="23"/>
  </r>
  <r>
    <n v="13438"/>
    <d v="2021-04-17T17:44:15"/>
    <n v="101543"/>
    <n v="128523"/>
    <n v="5"/>
    <d v="2021-04-17T22:44:15"/>
    <s v="апр"/>
    <s v="суббота"/>
    <x v="20"/>
  </r>
  <r>
    <n v="13442"/>
    <d v="2021-04-17T17:44:33"/>
    <n v="218440"/>
    <n v="369021"/>
    <n v="3"/>
    <d v="2021-04-17T20:44:33"/>
    <s v="апр"/>
    <s v="суббота"/>
    <x v="23"/>
  </r>
  <r>
    <n v="13446"/>
    <d v="2021-04-17T17:45:07"/>
    <n v="304392"/>
    <n v="347008"/>
    <n v="0"/>
    <d v="2021-04-17T17:45:07"/>
    <s v="апр"/>
    <s v="суббота"/>
    <x v="7"/>
  </r>
  <r>
    <n v="13450"/>
    <d v="2021-04-17T17:46:30"/>
    <n v="84280"/>
    <n v="21407"/>
    <n v="2"/>
    <d v="2021-04-17T19:46:30"/>
    <s v="апр"/>
    <s v="суббота"/>
    <x v="14"/>
  </r>
  <r>
    <n v="13454"/>
    <d v="2021-04-17T17:48:02"/>
    <n v="343295"/>
    <n v="223772"/>
    <n v="1"/>
    <d v="2021-04-17T18:48:02"/>
    <s v="апр"/>
    <s v="суббота"/>
    <x v="21"/>
  </r>
  <r>
    <n v="13456"/>
    <d v="2021-04-17T17:50:22"/>
    <n v="48422"/>
    <n v="230507"/>
    <n v="1"/>
    <d v="2021-04-17T18:50:22"/>
    <s v="апр"/>
    <s v="суббота"/>
    <x v="21"/>
  </r>
  <r>
    <n v="13461"/>
    <d v="2021-04-17T17:52:42"/>
    <n v="243633"/>
    <n v="396686"/>
    <n v="1"/>
    <d v="2021-04-17T18:52:42"/>
    <s v="апр"/>
    <s v="суббота"/>
    <x v="21"/>
  </r>
  <r>
    <n v="13463"/>
    <d v="2021-04-17T17:58:31"/>
    <n v="187930"/>
    <n v="351192"/>
    <n v="3"/>
    <d v="2021-04-17T20:58:31"/>
    <s v="апр"/>
    <s v="суббота"/>
    <x v="23"/>
  </r>
  <r>
    <n v="13467"/>
    <d v="2021-04-17T18:00:39"/>
    <n v="184716"/>
    <n v="411922"/>
    <n v="0"/>
    <d v="2021-04-17T18:00:39"/>
    <s v="апр"/>
    <s v="суббота"/>
    <x v="21"/>
  </r>
  <r>
    <n v="13472"/>
    <d v="2021-04-17T18:01:26"/>
    <n v="319408"/>
    <n v="439981"/>
    <n v="0"/>
    <d v="2021-04-17T18:01:26"/>
    <s v="апр"/>
    <s v="суббота"/>
    <x v="21"/>
  </r>
  <r>
    <n v="13477"/>
    <d v="2021-04-17T18:02:01"/>
    <n v="205625"/>
    <n v="244574"/>
    <n v="5"/>
    <d v="2021-04-17T23:02:01"/>
    <s v="апр"/>
    <s v="суббота"/>
    <x v="22"/>
  </r>
  <r>
    <n v="13479"/>
    <d v="2021-04-17T18:02:01"/>
    <n v="279702"/>
    <n v="133619"/>
    <n v="1"/>
    <d v="2021-04-17T19:02:01"/>
    <s v="апр"/>
    <s v="суббота"/>
    <x v="14"/>
  </r>
  <r>
    <n v="13483"/>
    <d v="2021-04-17T18:02:36"/>
    <n v="146560"/>
    <n v="70091"/>
    <n v="2"/>
    <d v="2021-04-17T20:02:36"/>
    <s v="апр"/>
    <s v="суббота"/>
    <x v="23"/>
  </r>
  <r>
    <n v="13484"/>
    <d v="2021-04-17T18:07:51"/>
    <n v="311571"/>
    <n v="347008"/>
    <n v="-5"/>
    <d v="2021-04-17T13:07:51"/>
    <s v="апр"/>
    <s v="суббота"/>
    <x v="18"/>
  </r>
  <r>
    <n v="13486"/>
    <d v="2021-04-17T18:09:35"/>
    <n v="282711"/>
    <n v="89017"/>
    <n v="2"/>
    <d v="2021-04-17T20:09:35"/>
    <s v="апр"/>
    <s v="суббота"/>
    <x v="23"/>
  </r>
  <r>
    <n v="13489"/>
    <d v="2021-04-17T18:11:55"/>
    <n v="281939"/>
    <n v="336679"/>
    <n v="2"/>
    <d v="2021-04-17T20:11:55"/>
    <s v="апр"/>
    <s v="суббота"/>
    <x v="23"/>
  </r>
  <r>
    <n v="13493"/>
    <d v="2021-04-17T18:14:50"/>
    <n v="98963"/>
    <n v="428248"/>
    <n v="3"/>
    <d v="2021-04-17T21:14:50"/>
    <s v="апр"/>
    <s v="суббота"/>
    <x v="19"/>
  </r>
  <r>
    <n v="13497"/>
    <d v="2021-04-17T18:15:25"/>
    <n v="330628"/>
    <n v="258219"/>
    <n v="4"/>
    <d v="2021-04-17T22:15:25"/>
    <s v="апр"/>
    <s v="суббота"/>
    <x v="20"/>
  </r>
  <r>
    <n v="13500"/>
    <d v="2021-04-17T18:16:35"/>
    <n v="79702"/>
    <n v="151554"/>
    <n v="2"/>
    <d v="2021-04-17T20:16:35"/>
    <s v="апр"/>
    <s v="суббота"/>
    <x v="23"/>
  </r>
  <r>
    <n v="13501"/>
    <d v="2021-04-17T18:16:49"/>
    <n v="292467"/>
    <n v="304722"/>
    <n v="1"/>
    <d v="2021-04-17T19:16:49"/>
    <s v="апр"/>
    <s v="суббота"/>
    <x v="14"/>
  </r>
  <r>
    <n v="13503"/>
    <d v="2021-04-17T18:18:55"/>
    <n v="55329"/>
    <n v="411922"/>
    <n v="6"/>
    <d v="2021-04-18T00:18:55"/>
    <s v="апр"/>
    <s v="воскресенье"/>
    <x v="1"/>
  </r>
  <r>
    <n v="13508"/>
    <d v="2021-04-17T18:19:30"/>
    <n v="256051"/>
    <n v="411922"/>
    <n v="3"/>
    <d v="2021-04-17T21:19:30"/>
    <s v="апр"/>
    <s v="суббота"/>
    <x v="19"/>
  </r>
  <r>
    <n v="13511"/>
    <d v="2021-04-17T18:20:20"/>
    <n v="317782"/>
    <n v="432759"/>
    <n v="1"/>
    <d v="2021-04-17T19:20:20"/>
    <s v="апр"/>
    <s v="суббота"/>
    <x v="14"/>
  </r>
  <r>
    <n v="13512"/>
    <d v="2021-04-17T18:20:40"/>
    <n v="64867"/>
    <n v="154256"/>
    <n v="1"/>
    <d v="2021-04-17T19:20:40"/>
    <s v="апр"/>
    <s v="суббота"/>
    <x v="14"/>
  </r>
  <r>
    <n v="13516"/>
    <d v="2021-04-17T18:21:14"/>
    <n v="280906"/>
    <n v="472712"/>
    <n v="2"/>
    <d v="2021-04-17T20:21:14"/>
    <s v="апр"/>
    <s v="суббота"/>
    <x v="23"/>
  </r>
  <r>
    <n v="13521"/>
    <d v="2021-04-17T18:22:59"/>
    <n v="128579"/>
    <n v="380636"/>
    <n v="1"/>
    <d v="2021-04-17T19:22:59"/>
    <s v="апр"/>
    <s v="суббота"/>
    <x v="14"/>
  </r>
  <r>
    <n v="13522"/>
    <d v="2021-04-17T18:27:04"/>
    <n v="19528"/>
    <n v="230507"/>
    <n v="0"/>
    <d v="2021-04-17T18:27:04"/>
    <s v="апр"/>
    <s v="суббота"/>
    <x v="21"/>
  </r>
  <r>
    <n v="13524"/>
    <d v="2021-04-17T18:28:15"/>
    <n v="61525"/>
    <n v="411922"/>
    <n v="2"/>
    <d v="2021-04-17T20:28:15"/>
    <s v="апр"/>
    <s v="суббота"/>
    <x v="23"/>
  </r>
  <r>
    <n v="13526"/>
    <d v="2021-04-17T18:29:05"/>
    <n v="251425"/>
    <n v="411922"/>
    <n v="0"/>
    <d v="2021-04-17T18:29:05"/>
    <s v="апр"/>
    <s v="суббота"/>
    <x v="21"/>
  </r>
  <r>
    <n v="13529"/>
    <d v="2021-04-17T18:29:42"/>
    <n v="309187"/>
    <n v="105352"/>
    <n v="3"/>
    <d v="2021-04-17T21:29:42"/>
    <s v="апр"/>
    <s v="суббота"/>
    <x v="19"/>
  </r>
  <r>
    <n v="13534"/>
    <d v="2021-04-17T18:31:44"/>
    <n v="237255"/>
    <n v="327968"/>
    <n v="0"/>
    <d v="2021-04-17T18:31:44"/>
    <s v="апр"/>
    <s v="суббота"/>
    <x v="21"/>
  </r>
  <r>
    <n v="13537"/>
    <d v="2021-04-17T18:33:28"/>
    <n v="348605"/>
    <n v="411922"/>
    <n v="3"/>
    <d v="2021-04-17T21:33:28"/>
    <s v="апр"/>
    <s v="суббота"/>
    <x v="19"/>
  </r>
  <r>
    <n v="13542"/>
    <d v="2021-04-17T18:34:38"/>
    <n v="9771"/>
    <n v="119655"/>
    <n v="1"/>
    <d v="2021-04-17T19:34:38"/>
    <s v="апр"/>
    <s v="суббота"/>
    <x v="14"/>
  </r>
  <r>
    <n v="13545"/>
    <d v="2021-04-17T18:36:58"/>
    <n v="42352"/>
    <n v="439981"/>
    <n v="1"/>
    <d v="2021-04-17T19:36:58"/>
    <s v="апр"/>
    <s v="суббота"/>
    <x v="14"/>
  </r>
  <r>
    <n v="13548"/>
    <d v="2021-04-17T18:36:58"/>
    <n v="113313"/>
    <n v="208533"/>
    <n v="1"/>
    <d v="2021-04-17T19:36:58"/>
    <s v="апр"/>
    <s v="суббота"/>
    <x v="14"/>
  </r>
  <r>
    <n v="13552"/>
    <d v="2021-04-17T18:41:38"/>
    <n v="236364"/>
    <n v="394819"/>
    <n v="1"/>
    <d v="2021-04-17T19:41:38"/>
    <s v="апр"/>
    <s v="суббота"/>
    <x v="14"/>
  </r>
  <r>
    <n v="13556"/>
    <d v="2021-04-17T18:41:38"/>
    <n v="295207"/>
    <n v="227775"/>
    <n v="1"/>
    <d v="2021-04-17T19:41:38"/>
    <s v="апр"/>
    <s v="суббота"/>
    <x v="14"/>
  </r>
  <r>
    <n v="13557"/>
    <d v="2021-04-17T18:43:23"/>
    <n v="261878"/>
    <n v="8411"/>
    <n v="4"/>
    <d v="2021-04-17T22:43:23"/>
    <s v="апр"/>
    <s v="суббота"/>
    <x v="20"/>
  </r>
  <r>
    <n v="13558"/>
    <d v="2021-04-17T18:43:58"/>
    <n v="105970"/>
    <n v="230507"/>
    <n v="1"/>
    <d v="2021-04-17T19:43:58"/>
    <s v="апр"/>
    <s v="суббота"/>
    <x v="14"/>
  </r>
  <r>
    <n v="13561"/>
    <d v="2021-04-17T18:48:15"/>
    <n v="267414"/>
    <n v="347008"/>
    <n v="2"/>
    <d v="2021-04-17T20:48:15"/>
    <s v="апр"/>
    <s v="суббота"/>
    <x v="23"/>
  </r>
  <r>
    <n v="13565"/>
    <d v="2021-04-17T18:49:12"/>
    <n v="152717"/>
    <n v="153893"/>
    <n v="2"/>
    <d v="2021-04-17T20:49:12"/>
    <s v="апр"/>
    <s v="суббота"/>
    <x v="23"/>
  </r>
  <r>
    <n v="13566"/>
    <d v="2021-04-17T18:50:57"/>
    <n v="177347"/>
    <n v="471403"/>
    <n v="1"/>
    <d v="2021-04-17T19:50:57"/>
    <s v="апр"/>
    <s v="суббота"/>
    <x v="14"/>
  </r>
  <r>
    <n v="13570"/>
    <d v="2021-04-17T18:53:17"/>
    <n v="35911"/>
    <n v="351192"/>
    <n v="1"/>
    <d v="2021-04-17T19:53:17"/>
    <s v="апр"/>
    <s v="суббота"/>
    <x v="14"/>
  </r>
  <r>
    <n v="13571"/>
    <d v="2021-04-17T18:53:31"/>
    <n v="150867"/>
    <n v="242135"/>
    <n v="1"/>
    <d v="2021-04-17T19:53:31"/>
    <s v="апр"/>
    <s v="суббота"/>
    <x v="14"/>
  </r>
  <r>
    <n v="13573"/>
    <d v="2021-04-17T18:53:52"/>
    <n v="233996"/>
    <n v="209122"/>
    <n v="2"/>
    <d v="2021-04-17T20:53:52"/>
    <s v="апр"/>
    <s v="суббота"/>
    <x v="23"/>
  </r>
  <r>
    <n v="13574"/>
    <d v="2021-04-17T18:58:34"/>
    <n v="35280"/>
    <n v="126954"/>
    <n v="1"/>
    <d v="2021-04-17T19:58:34"/>
    <s v="апр"/>
    <s v="суббота"/>
    <x v="14"/>
  </r>
  <r>
    <n v="13577"/>
    <d v="2021-04-17T19:00:16"/>
    <n v="289314"/>
    <n v="411922"/>
    <n v="1"/>
    <d v="2021-04-17T20:00:16"/>
    <s v="апр"/>
    <s v="суббота"/>
    <x v="23"/>
  </r>
  <r>
    <n v="13579"/>
    <d v="2021-04-17T19:00:16"/>
    <n v="293866"/>
    <n v="396575"/>
    <n v="1"/>
    <d v="2021-04-17T20:00:16"/>
    <s v="апр"/>
    <s v="суббота"/>
    <x v="23"/>
  </r>
  <r>
    <n v="13581"/>
    <d v="2021-04-17T19:03:11"/>
    <n v="106945"/>
    <n v="182191"/>
    <n v="2"/>
    <d v="2021-04-17T21:03:11"/>
    <s v="апр"/>
    <s v="суббота"/>
    <x v="19"/>
  </r>
  <r>
    <n v="13584"/>
    <d v="2021-04-17T19:04:56"/>
    <n v="321865"/>
    <n v="287006"/>
    <n v="1"/>
    <d v="2021-04-17T20:04:56"/>
    <s v="апр"/>
    <s v="суббота"/>
    <x v="23"/>
  </r>
  <r>
    <n v="13589"/>
    <d v="2021-04-17T19:07:16"/>
    <n v="105558"/>
    <n v="470762"/>
    <n v="1"/>
    <d v="2021-04-17T20:07:16"/>
    <s v="апр"/>
    <s v="суббота"/>
    <x v="23"/>
  </r>
  <r>
    <n v="13592"/>
    <d v="2021-04-17T19:07:16"/>
    <n v="190116"/>
    <n v="241927"/>
    <n v="1"/>
    <d v="2021-04-17T20:07:16"/>
    <s v="апр"/>
    <s v="суббота"/>
    <x v="23"/>
  </r>
  <r>
    <n v="13594"/>
    <d v="2021-04-17T19:07:51"/>
    <n v="95551"/>
    <n v="258251"/>
    <n v="2"/>
    <d v="2021-04-17T21:07:51"/>
    <s v="апр"/>
    <s v="суббота"/>
    <x v="19"/>
  </r>
  <r>
    <n v="13598"/>
    <d v="2021-04-17T19:09:39"/>
    <n v="58453"/>
    <n v="149755"/>
    <n v="4"/>
    <d v="2021-04-17T23:09:39"/>
    <s v="апр"/>
    <s v="суббота"/>
    <x v="22"/>
  </r>
  <r>
    <n v="13599"/>
    <d v="2021-04-17T19:12:30"/>
    <n v="80513"/>
    <n v="347393"/>
    <n v="2"/>
    <d v="2021-04-17T21:12:30"/>
    <s v="апр"/>
    <s v="суббота"/>
    <x v="19"/>
  </r>
  <r>
    <n v="13603"/>
    <d v="2021-04-17T19:12:30"/>
    <n v="145997"/>
    <n v="301748"/>
    <n v="2"/>
    <d v="2021-04-17T21:12:30"/>
    <s v="апр"/>
    <s v="суббота"/>
    <x v="19"/>
  </r>
  <r>
    <n v="13608"/>
    <d v="2021-04-17T19:13:40"/>
    <n v="13882"/>
    <n v="81226"/>
    <n v="0"/>
    <d v="2021-04-17T19:13:40"/>
    <s v="апр"/>
    <s v="суббота"/>
    <x v="14"/>
  </r>
  <r>
    <n v="13611"/>
    <d v="2021-04-17T19:14:15"/>
    <n v="175731"/>
    <n v="206501"/>
    <n v="1"/>
    <d v="2021-04-17T20:14:15"/>
    <s v="апр"/>
    <s v="суббота"/>
    <x v="23"/>
  </r>
  <r>
    <n v="13614"/>
    <d v="2021-04-17T19:15:25"/>
    <n v="122354"/>
    <n v="95638"/>
    <n v="3"/>
    <d v="2021-04-17T22:15:25"/>
    <s v="апр"/>
    <s v="суббота"/>
    <x v="20"/>
  </r>
  <r>
    <n v="13616"/>
    <d v="2021-04-17T19:15:50"/>
    <n v="179346"/>
    <n v="287759"/>
    <n v="2"/>
    <d v="2021-04-17T21:15:50"/>
    <s v="апр"/>
    <s v="суббота"/>
    <x v="19"/>
  </r>
  <r>
    <n v="13618"/>
    <d v="2021-04-17T19:16:00"/>
    <n v="229068"/>
    <n v="189009"/>
    <n v="0"/>
    <d v="2021-04-17T19:16:00"/>
    <s v="апр"/>
    <s v="суббота"/>
    <x v="14"/>
  </r>
  <r>
    <n v="13620"/>
    <d v="2021-04-17T19:17:10"/>
    <n v="2749"/>
    <n v="471403"/>
    <n v="2"/>
    <d v="2021-04-17T21:17:10"/>
    <s v="апр"/>
    <s v="суббота"/>
    <x v="19"/>
  </r>
  <r>
    <n v="13625"/>
    <d v="2021-04-17T19:17:10"/>
    <n v="71929"/>
    <n v="347393"/>
    <n v="2"/>
    <d v="2021-04-17T21:17:10"/>
    <s v="апр"/>
    <s v="суббота"/>
    <x v="19"/>
  </r>
  <r>
    <n v="13628"/>
    <d v="2021-04-17T19:18:55"/>
    <n v="21311"/>
    <n v="351192"/>
    <n v="1"/>
    <d v="2021-04-17T20:18:55"/>
    <s v="апр"/>
    <s v="суббота"/>
    <x v="23"/>
  </r>
  <r>
    <n v="13629"/>
    <d v="2021-04-17T19:23:03"/>
    <n v="275602"/>
    <n v="82901"/>
    <n v="2"/>
    <d v="2021-04-17T21:23:03"/>
    <s v="апр"/>
    <s v="суббота"/>
    <x v="19"/>
  </r>
  <r>
    <n v="13630"/>
    <d v="2021-04-17T19:25:19"/>
    <n v="241000"/>
    <n v="158978"/>
    <n v="0"/>
    <d v="2021-04-17T19:25:19"/>
    <s v="апр"/>
    <s v="суббота"/>
    <x v="14"/>
  </r>
  <r>
    <n v="13634"/>
    <d v="2021-04-17T19:26:29"/>
    <n v="248039"/>
    <n v="347008"/>
    <n v="2"/>
    <d v="2021-04-17T21:26:29"/>
    <s v="апр"/>
    <s v="суббота"/>
    <x v="19"/>
  </r>
  <r>
    <n v="13638"/>
    <d v="2021-04-17T19:29:24"/>
    <n v="276844"/>
    <n v="21760"/>
    <n v="-1"/>
    <d v="2021-04-17T18:29:24"/>
    <s v="апр"/>
    <s v="суббота"/>
    <x v="21"/>
  </r>
  <r>
    <n v="13639"/>
    <d v="2021-04-17T19:30:34"/>
    <n v="101011"/>
    <n v="439981"/>
    <n v="1"/>
    <d v="2021-04-17T20:30:34"/>
    <s v="апр"/>
    <s v="суббота"/>
    <x v="23"/>
  </r>
  <r>
    <n v="13641"/>
    <d v="2021-04-17T19:33:28"/>
    <n v="204849"/>
    <n v="205809"/>
    <n v="2"/>
    <d v="2021-04-17T21:33:28"/>
    <s v="апр"/>
    <s v="суббота"/>
    <x v="19"/>
  </r>
  <r>
    <n v="13645"/>
    <d v="2021-04-17T19:35:48"/>
    <n v="218673"/>
    <n v="328524"/>
    <n v="2"/>
    <d v="2021-04-17T21:35:48"/>
    <s v="апр"/>
    <s v="суббота"/>
    <x v="19"/>
  </r>
  <r>
    <n v="13650"/>
    <d v="2021-04-17T19:36:58"/>
    <n v="90492"/>
    <n v="26206"/>
    <n v="0"/>
    <d v="2021-04-17T19:36:58"/>
    <s v="апр"/>
    <s v="суббота"/>
    <x v="14"/>
  </r>
  <r>
    <n v="13651"/>
    <d v="2021-04-17T19:37:33"/>
    <n v="81978"/>
    <n v="249070"/>
    <n v="1"/>
    <d v="2021-04-17T20:37:33"/>
    <s v="апр"/>
    <s v="суббота"/>
    <x v="23"/>
  </r>
  <r>
    <n v="13652"/>
    <d v="2021-04-17T19:40:53"/>
    <n v="67066"/>
    <n v="182984"/>
    <n v="1"/>
    <d v="2021-04-17T20:40:53"/>
    <s v="апр"/>
    <s v="суббота"/>
    <x v="23"/>
  </r>
  <r>
    <n v="13656"/>
    <d v="2021-04-17T19:45:07"/>
    <n v="227687"/>
    <n v="250679"/>
    <n v="2"/>
    <d v="2021-04-17T21:45:07"/>
    <s v="апр"/>
    <s v="суббота"/>
    <x v="19"/>
  </r>
  <r>
    <n v="13660"/>
    <d v="2021-04-17T19:46:17"/>
    <n v="96683"/>
    <n v="108961"/>
    <n v="0"/>
    <d v="2021-04-17T19:46:17"/>
    <s v="апр"/>
    <s v="суббота"/>
    <x v="14"/>
  </r>
  <r>
    <n v="13662"/>
    <d v="2021-04-17T19:48:45"/>
    <n v="173079"/>
    <n v="351192"/>
    <n v="7"/>
    <d v="2021-04-18T02:48:45"/>
    <s v="апр"/>
    <s v="воскресенье"/>
    <x v="2"/>
  </r>
  <r>
    <n v="13664"/>
    <d v="2021-04-17T19:50:57"/>
    <n v="226470"/>
    <n v="411922"/>
    <n v="0"/>
    <d v="2021-04-17T19:50:57"/>
    <s v="апр"/>
    <s v="суббота"/>
    <x v="14"/>
  </r>
  <r>
    <n v="13668"/>
    <d v="2021-04-17T19:51:32"/>
    <n v="295737"/>
    <n v="413014"/>
    <n v="1"/>
    <d v="2021-04-17T20:51:32"/>
    <s v="апр"/>
    <s v="суббота"/>
    <x v="23"/>
  </r>
  <r>
    <n v="13671"/>
    <d v="2021-04-17T19:55:24"/>
    <n v="310696"/>
    <n v="53640"/>
    <n v="5"/>
    <d v="2021-04-18T00:55:24"/>
    <s v="апр"/>
    <s v="воскресенье"/>
    <x v="1"/>
  </r>
  <r>
    <n v="13672"/>
    <d v="2021-04-17T19:56:12"/>
    <n v="35961"/>
    <n v="397"/>
    <n v="1"/>
    <d v="2021-04-17T20:56:12"/>
    <s v="апр"/>
    <s v="суббота"/>
    <x v="23"/>
  </r>
  <r>
    <n v="13677"/>
    <d v="2021-04-17T20:01:26"/>
    <n v="72115"/>
    <n v="153893"/>
    <n v="2"/>
    <d v="2021-04-17T22:01:26"/>
    <s v="апр"/>
    <s v="суббота"/>
    <x v="20"/>
  </r>
  <r>
    <n v="13680"/>
    <d v="2021-04-17T20:01:54"/>
    <n v="258375"/>
    <n v="43842"/>
    <n v="0"/>
    <d v="2021-04-17T20:01:54"/>
    <s v="апр"/>
    <s v="суббота"/>
    <x v="23"/>
  </r>
  <r>
    <n v="13684"/>
    <d v="2021-04-17T20:02:36"/>
    <n v="173185"/>
    <n v="21760"/>
    <n v="4"/>
    <d v="2021-04-18T00:02:36"/>
    <s v="апр"/>
    <s v="воскресенье"/>
    <x v="1"/>
  </r>
  <r>
    <n v="13687"/>
    <d v="2021-04-17T20:04:21"/>
    <n v="320374"/>
    <n v="251784"/>
    <n v="-5"/>
    <d v="2021-04-17T15:04:21"/>
    <s v="апр"/>
    <s v="суббота"/>
    <x v="10"/>
  </r>
  <r>
    <n v="13692"/>
    <d v="2021-04-17T20:08:26"/>
    <n v="70329"/>
    <n v="330333"/>
    <n v="2"/>
    <d v="2021-04-17T22:08:26"/>
    <s v="апр"/>
    <s v="суббота"/>
    <x v="20"/>
  </r>
  <r>
    <n v="13694"/>
    <d v="2021-04-17T20:09:30"/>
    <n v="106559"/>
    <n v="83474"/>
    <n v="0"/>
    <d v="2021-04-17T20:09:30"/>
    <s v="апр"/>
    <s v="суббота"/>
    <x v="23"/>
  </r>
  <r>
    <n v="13699"/>
    <d v="2021-04-17T20:09:35"/>
    <n v="90421"/>
    <n v="230507"/>
    <n v="0"/>
    <d v="2021-04-17T20:09:35"/>
    <s v="апр"/>
    <s v="суббота"/>
    <x v="23"/>
  </r>
  <r>
    <n v="13703"/>
    <d v="2021-04-17T20:10:10"/>
    <n v="158188"/>
    <n v="250679"/>
    <n v="1"/>
    <d v="2021-04-17T21:10:10"/>
    <s v="апр"/>
    <s v="суббота"/>
    <x v="19"/>
  </r>
  <r>
    <n v="13705"/>
    <d v="2021-04-17T20:15:25"/>
    <n v="276887"/>
    <n v="252370"/>
    <n v="2"/>
    <d v="2021-04-17T22:15:25"/>
    <s v="апр"/>
    <s v="суббота"/>
    <x v="20"/>
  </r>
  <r>
    <n v="13707"/>
    <d v="2021-04-17T20:27:04"/>
    <n v="304452"/>
    <n v="472712"/>
    <n v="2"/>
    <d v="2021-04-17T22:27:04"/>
    <s v="апр"/>
    <s v="суббота"/>
    <x v="20"/>
  </r>
  <r>
    <n v="13710"/>
    <d v="2021-04-17T20:31:09"/>
    <n v="97945"/>
    <n v="296118"/>
    <n v="1"/>
    <d v="2021-04-17T21:31:09"/>
    <s v="апр"/>
    <s v="суббота"/>
    <x v="19"/>
  </r>
  <r>
    <n v="13713"/>
    <d v="2021-04-17T20:31:09"/>
    <n v="312647"/>
    <n v="122902"/>
    <n v="1"/>
    <d v="2021-04-17T21:31:09"/>
    <s v="апр"/>
    <s v="суббота"/>
    <x v="19"/>
  </r>
  <r>
    <n v="13718"/>
    <d v="2021-04-17T20:33:28"/>
    <n v="309978"/>
    <n v="158978"/>
    <n v="1"/>
    <d v="2021-04-17T21:33:28"/>
    <s v="апр"/>
    <s v="суббота"/>
    <x v="19"/>
  </r>
  <r>
    <n v="13719"/>
    <d v="2021-04-17T20:34:38"/>
    <n v="342246"/>
    <n v="154256"/>
    <n v="3"/>
    <d v="2021-04-17T23:34:38"/>
    <s v="апр"/>
    <s v="суббота"/>
    <x v="22"/>
  </r>
  <r>
    <n v="13724"/>
    <d v="2021-04-17T20:34:51"/>
    <n v="215965"/>
    <n v="341333"/>
    <n v="3"/>
    <d v="2021-04-17T23:34:51"/>
    <s v="апр"/>
    <s v="суббота"/>
    <x v="22"/>
  </r>
  <r>
    <n v="13727"/>
    <d v="2021-04-17T20:36:13"/>
    <n v="92922"/>
    <n v="230507"/>
    <n v="1"/>
    <d v="2021-04-17T21:36:13"/>
    <s v="апр"/>
    <s v="суббота"/>
    <x v="19"/>
  </r>
  <r>
    <n v="13731"/>
    <d v="2021-04-17T20:36:18"/>
    <n v="220977"/>
    <n v="326295"/>
    <n v="0"/>
    <d v="2021-04-17T20:36:18"/>
    <s v="апр"/>
    <s v="суббота"/>
    <x v="23"/>
  </r>
  <r>
    <n v="13735"/>
    <d v="2021-04-17T20:38:08"/>
    <n v="140255"/>
    <n v="250679"/>
    <n v="1"/>
    <d v="2021-04-17T21:38:08"/>
    <s v="апр"/>
    <s v="суббота"/>
    <x v="19"/>
  </r>
  <r>
    <n v="13737"/>
    <d v="2021-04-17T20:39:44"/>
    <n v="35571"/>
    <n v="463334"/>
    <n v="0"/>
    <d v="2021-04-17T20:39:44"/>
    <s v="апр"/>
    <s v="суббота"/>
    <x v="23"/>
  </r>
  <r>
    <n v="13740"/>
    <d v="2021-04-17T20:43:23"/>
    <n v="78337"/>
    <n v="228405"/>
    <n v="2"/>
    <d v="2021-04-17T22:43:23"/>
    <s v="апр"/>
    <s v="суббота"/>
    <x v="20"/>
  </r>
  <r>
    <n v="13744"/>
    <d v="2021-04-17T20:43:58"/>
    <n v="312986"/>
    <n v="158978"/>
    <n v="3"/>
    <d v="2021-04-17T23:43:58"/>
    <s v="апр"/>
    <s v="суббота"/>
    <x v="22"/>
  </r>
  <r>
    <n v="13747"/>
    <d v="2021-04-17T20:46:34"/>
    <n v="65256"/>
    <n v="303258"/>
    <n v="2"/>
    <d v="2021-04-17T22:46:34"/>
    <s v="апр"/>
    <s v="суббота"/>
    <x v="20"/>
  </r>
  <r>
    <n v="13749"/>
    <d v="2021-04-17T20:47:18"/>
    <n v="257103"/>
    <n v="451213"/>
    <n v="1"/>
    <d v="2021-04-17T21:47:18"/>
    <s v="апр"/>
    <s v="суббота"/>
    <x v="19"/>
  </r>
  <r>
    <n v="13754"/>
    <d v="2021-04-17T20:48:02"/>
    <n v="94652"/>
    <n v="459455"/>
    <n v="2"/>
    <d v="2021-04-17T22:48:02"/>
    <s v="апр"/>
    <s v="суббота"/>
    <x v="20"/>
  </r>
  <r>
    <n v="13757"/>
    <d v="2021-04-17T20:48:02"/>
    <n v="136761"/>
    <n v="325984"/>
    <n v="2"/>
    <d v="2021-04-17T22:48:02"/>
    <s v="апр"/>
    <s v="суббота"/>
    <x v="20"/>
  </r>
  <r>
    <n v="13762"/>
    <d v="2021-04-17T20:51:32"/>
    <n v="315561"/>
    <n v="471403"/>
    <n v="0"/>
    <d v="2021-04-17T20:51:32"/>
    <s v="апр"/>
    <s v="суббота"/>
    <x v="23"/>
  </r>
  <r>
    <n v="13765"/>
    <d v="2021-04-17T20:52:07"/>
    <n v="20657"/>
    <n v="410809"/>
    <n v="1"/>
    <d v="2021-04-17T21:52:07"/>
    <s v="апр"/>
    <s v="суббота"/>
    <x v="19"/>
  </r>
  <r>
    <n v="13767"/>
    <d v="2021-04-17T20:52:19"/>
    <n v="280487"/>
    <n v="242428"/>
    <n v="2"/>
    <d v="2021-04-17T22:52:19"/>
    <s v="апр"/>
    <s v="суббота"/>
    <x v="20"/>
  </r>
  <r>
    <n v="13769"/>
    <d v="2021-04-17T20:54:27"/>
    <n v="149540"/>
    <n v="160597"/>
    <n v="1"/>
    <d v="2021-04-17T21:54:27"/>
    <s v="апр"/>
    <s v="суббота"/>
    <x v="19"/>
  </r>
  <r>
    <n v="13773"/>
    <d v="2021-04-17T20:54:35"/>
    <n v="168748"/>
    <n v="103334"/>
    <n v="1"/>
    <d v="2021-04-17T21:54:35"/>
    <s v="апр"/>
    <s v="суббота"/>
    <x v="19"/>
  </r>
  <r>
    <n v="13777"/>
    <d v="2021-04-17T20:56:47"/>
    <n v="279702"/>
    <n v="36482"/>
    <n v="1"/>
    <d v="2021-04-17T21:56:47"/>
    <s v="апр"/>
    <s v="суббота"/>
    <x v="19"/>
  </r>
  <r>
    <n v="13781"/>
    <d v="2021-04-17T20:58:31"/>
    <n v="269405"/>
    <n v="244574"/>
    <n v="0"/>
    <d v="2021-04-17T20:58:31"/>
    <s v="апр"/>
    <s v="суббота"/>
    <x v="23"/>
  </r>
  <r>
    <n v="13784"/>
    <d v="2021-04-17T21:00:51"/>
    <n v="14963"/>
    <n v="250679"/>
    <n v="0"/>
    <d v="2021-04-17T21:00:51"/>
    <s v="апр"/>
    <s v="суббота"/>
    <x v="19"/>
  </r>
  <r>
    <n v="13789"/>
    <d v="2021-04-17T21:05:31"/>
    <n v="220706"/>
    <n v="405774"/>
    <n v="0"/>
    <d v="2021-04-17T21:05:31"/>
    <s v="апр"/>
    <s v="суббота"/>
    <x v="19"/>
  </r>
  <r>
    <n v="13790"/>
    <d v="2021-04-17T21:06:14"/>
    <n v="59292"/>
    <n v="296654"/>
    <n v="1"/>
    <d v="2021-04-17T22:06:14"/>
    <s v="апр"/>
    <s v="суббота"/>
    <x v="20"/>
  </r>
  <r>
    <n v="13791"/>
    <d v="2021-04-17T21:07:51"/>
    <n v="34039"/>
    <n v="227775"/>
    <n v="0"/>
    <d v="2021-04-17T21:07:51"/>
    <s v="апр"/>
    <s v="суббота"/>
    <x v="19"/>
  </r>
  <r>
    <n v="13796"/>
    <d v="2021-04-17T21:08:26"/>
    <n v="118110"/>
    <n v="347367"/>
    <n v="1"/>
    <d v="2021-04-17T22:08:26"/>
    <s v="апр"/>
    <s v="суббота"/>
    <x v="20"/>
  </r>
  <r>
    <n v="13798"/>
    <d v="2021-04-17T21:08:26"/>
    <n v="119670"/>
    <n v="230507"/>
    <n v="1"/>
    <d v="2021-04-17T22:08:26"/>
    <s v="апр"/>
    <s v="суббота"/>
    <x v="20"/>
  </r>
  <r>
    <n v="13800"/>
    <d v="2021-04-17T21:08:26"/>
    <n v="234844"/>
    <n v="341081"/>
    <n v="1"/>
    <d v="2021-04-17T22:08:26"/>
    <s v="апр"/>
    <s v="суббота"/>
    <x v="20"/>
  </r>
  <r>
    <n v="13801"/>
    <d v="2021-04-17T21:10:06"/>
    <n v="201595"/>
    <n v="345179"/>
    <n v="3"/>
    <d v="2021-04-18T00:10:06"/>
    <s v="апр"/>
    <s v="воскресенье"/>
    <x v="1"/>
  </r>
  <r>
    <n v="13804"/>
    <d v="2021-04-17T21:10:10"/>
    <n v="133763"/>
    <n v="285365"/>
    <n v="0"/>
    <d v="2021-04-17T21:10:10"/>
    <s v="апр"/>
    <s v="суббота"/>
    <x v="19"/>
  </r>
  <r>
    <n v="13807"/>
    <d v="2021-04-17T21:10:34"/>
    <n v="271276"/>
    <n v="180017"/>
    <n v="1"/>
    <d v="2021-04-17T22:10:34"/>
    <s v="апр"/>
    <s v="суббота"/>
    <x v="20"/>
  </r>
  <r>
    <n v="13812"/>
    <d v="2021-04-17T21:10:45"/>
    <n v="243633"/>
    <n v="244574"/>
    <n v="1"/>
    <d v="2021-04-17T22:10:45"/>
    <s v="апр"/>
    <s v="суббота"/>
    <x v="20"/>
  </r>
  <r>
    <n v="13815"/>
    <d v="2021-04-17T21:11:20"/>
    <n v="208099"/>
    <n v="312033"/>
    <n v="2"/>
    <d v="2021-04-17T23:11:20"/>
    <s v="апр"/>
    <s v="суббота"/>
    <x v="22"/>
  </r>
  <r>
    <n v="13819"/>
    <d v="2021-04-17T21:16:23"/>
    <n v="140561"/>
    <n v="105089"/>
    <n v="3"/>
    <d v="2021-04-18T00:16:23"/>
    <s v="апр"/>
    <s v="воскресенье"/>
    <x v="1"/>
  </r>
  <r>
    <n v="13820"/>
    <d v="2021-04-17T21:16:39"/>
    <n v="47836"/>
    <n v="411922"/>
    <n v="2"/>
    <d v="2021-04-17T23:16:39"/>
    <s v="апр"/>
    <s v="суббота"/>
    <x v="22"/>
  </r>
  <r>
    <n v="13821"/>
    <d v="2021-04-17T21:17:10"/>
    <n v="243287"/>
    <n v="439981"/>
    <n v="0"/>
    <d v="2021-04-17T21:17:10"/>
    <s v="апр"/>
    <s v="суббота"/>
    <x v="19"/>
  </r>
  <r>
    <n v="13823"/>
    <d v="2021-04-17T21:21:29"/>
    <n v="215192"/>
    <n v="5151"/>
    <n v="3"/>
    <d v="2021-04-18T00:21:29"/>
    <s v="апр"/>
    <s v="воскресенье"/>
    <x v="1"/>
  </r>
  <r>
    <n v="13827"/>
    <d v="2021-04-17T21:22:24"/>
    <n v="174066"/>
    <n v="62570"/>
    <n v="-3"/>
    <d v="2021-04-17T18:22:24"/>
    <s v="апр"/>
    <s v="суббота"/>
    <x v="21"/>
  </r>
  <r>
    <n v="13829"/>
    <d v="2021-04-17T21:22:59"/>
    <n v="5110"/>
    <n v="410809"/>
    <n v="2"/>
    <d v="2021-04-17T23:22:59"/>
    <s v="апр"/>
    <s v="суббота"/>
    <x v="22"/>
  </r>
  <r>
    <n v="13831"/>
    <d v="2021-04-17T21:22:59"/>
    <n v="283118"/>
    <n v="258219"/>
    <n v="2"/>
    <d v="2021-04-17T23:22:59"/>
    <s v="апр"/>
    <s v="суббота"/>
    <x v="22"/>
  </r>
  <r>
    <n v="13832"/>
    <d v="2021-04-17T21:24:09"/>
    <n v="256738"/>
    <n v="95638"/>
    <n v="0"/>
    <d v="2021-04-17T21:24:09"/>
    <s v="апр"/>
    <s v="суббота"/>
    <x v="19"/>
  </r>
  <r>
    <n v="13837"/>
    <d v="2021-04-17T21:25:37"/>
    <n v="125099"/>
    <n v="262099"/>
    <n v="1"/>
    <d v="2021-04-17T22:25:37"/>
    <s v="апр"/>
    <s v="суббота"/>
    <x v="20"/>
  </r>
  <r>
    <n v="13839"/>
    <d v="2021-04-17T21:28:49"/>
    <n v="340431"/>
    <n v="128523"/>
    <n v="0"/>
    <d v="2021-04-17T21:28:49"/>
    <s v="апр"/>
    <s v="суббота"/>
    <x v="19"/>
  </r>
  <r>
    <n v="13840"/>
    <d v="2021-04-17T21:29:46"/>
    <n v="121155"/>
    <n v="248817"/>
    <n v="2"/>
    <d v="2021-04-17T23:29:46"/>
    <s v="апр"/>
    <s v="суббота"/>
    <x v="22"/>
  </r>
  <r>
    <n v="13844"/>
    <d v="2021-04-17T21:31:09"/>
    <n v="172506"/>
    <n v="158978"/>
    <n v="0"/>
    <d v="2021-04-17T21:31:09"/>
    <s v="апр"/>
    <s v="суббота"/>
    <x v="19"/>
  </r>
  <r>
    <n v="13848"/>
    <d v="2021-04-17T21:32:20"/>
    <n v="127119"/>
    <n v="371515"/>
    <n v="1"/>
    <d v="2021-04-17T22:32:20"/>
    <s v="апр"/>
    <s v="суббота"/>
    <x v="20"/>
  </r>
  <r>
    <n v="13849"/>
    <d v="2021-04-17T21:32:28"/>
    <n v="185728"/>
    <n v="370651"/>
    <n v="-8"/>
    <d v="2021-04-17T13:32:28"/>
    <s v="апр"/>
    <s v="суббота"/>
    <x v="18"/>
  </r>
  <r>
    <n v="13852"/>
    <d v="2021-04-17T21:34:03"/>
    <n v="23657"/>
    <n v="280185"/>
    <n v="1"/>
    <d v="2021-04-17T22:34:03"/>
    <s v="апр"/>
    <s v="суббота"/>
    <x v="20"/>
  </r>
  <r>
    <n v="13853"/>
    <d v="2021-04-17T21:34:03"/>
    <n v="166406"/>
    <n v="242428"/>
    <n v="1"/>
    <d v="2021-04-17T22:34:03"/>
    <s v="апр"/>
    <s v="суббота"/>
    <x v="20"/>
  </r>
  <r>
    <n v="13854"/>
    <d v="2021-04-17T21:36:23"/>
    <n v="327887"/>
    <n v="323966"/>
    <n v="1"/>
    <d v="2021-04-17T22:36:23"/>
    <s v="апр"/>
    <s v="суббота"/>
    <x v="20"/>
  </r>
  <r>
    <n v="13858"/>
    <d v="2021-04-17T21:37:26"/>
    <n v="348095"/>
    <n v="359047"/>
    <n v="3"/>
    <d v="2021-04-18T00:37:26"/>
    <s v="апр"/>
    <s v="воскресенье"/>
    <x v="1"/>
  </r>
  <r>
    <n v="13861"/>
    <d v="2021-04-17T21:44:10"/>
    <n v="24920"/>
    <n v="388561"/>
    <n v="3"/>
    <d v="2021-04-18T00:44:10"/>
    <s v="апр"/>
    <s v="воскресенье"/>
    <x v="1"/>
  </r>
  <r>
    <n v="13864"/>
    <d v="2021-04-17T21:44:15"/>
    <n v="139345"/>
    <n v="40804"/>
    <n v="1"/>
    <d v="2021-04-17T22:44:15"/>
    <s v="апр"/>
    <s v="суббота"/>
    <x v="20"/>
  </r>
  <r>
    <n v="13868"/>
    <d v="2021-04-17T21:46:58"/>
    <n v="256893"/>
    <n v="411922"/>
    <n v="3"/>
    <d v="2021-04-18T00:46:58"/>
    <s v="апр"/>
    <s v="воскресенье"/>
    <x v="1"/>
  </r>
  <r>
    <n v="13870"/>
    <d v="2021-04-17T21:47:27"/>
    <n v="276524"/>
    <n v="154256"/>
    <n v="4"/>
    <d v="2021-04-18T01:47:27"/>
    <s v="апр"/>
    <s v="воскресенье"/>
    <x v="0"/>
  </r>
  <r>
    <n v="13871"/>
    <d v="2021-04-17T21:47:51"/>
    <n v="267129"/>
    <n v="129210"/>
    <n v="6"/>
    <d v="2021-04-18T03:47:51"/>
    <s v="апр"/>
    <s v="воскресенье"/>
    <x v="4"/>
  </r>
  <r>
    <n v="13873"/>
    <d v="2021-04-17T21:48:02"/>
    <n v="276584"/>
    <n v="112334"/>
    <n v="1"/>
    <d v="2021-04-17T22:48:02"/>
    <s v="апр"/>
    <s v="суббота"/>
    <x v="20"/>
  </r>
  <r>
    <n v="13876"/>
    <d v="2021-04-17T21:52:42"/>
    <n v="340353"/>
    <n v="349014"/>
    <n v="1"/>
    <d v="2021-04-17T22:52:42"/>
    <s v="апр"/>
    <s v="суббота"/>
    <x v="20"/>
  </r>
  <r>
    <n v="13879"/>
    <d v="2021-04-17T21:54:13"/>
    <n v="50103"/>
    <n v="10148"/>
    <n v="1"/>
    <d v="2021-04-17T22:54:13"/>
    <s v="апр"/>
    <s v="суббота"/>
    <x v="20"/>
  </r>
  <r>
    <n v="13882"/>
    <d v="2021-04-17T21:55:06"/>
    <n v="73077"/>
    <n v="285365"/>
    <n v="2"/>
    <d v="2021-04-17T23:55:06"/>
    <s v="апр"/>
    <s v="суббота"/>
    <x v="22"/>
  </r>
  <r>
    <n v="13886"/>
    <d v="2021-04-17T21:57:21"/>
    <n v="127290"/>
    <n v="471403"/>
    <n v="-7"/>
    <d v="2021-04-17T14:57:21"/>
    <s v="апр"/>
    <s v="суббота"/>
    <x v="12"/>
  </r>
  <r>
    <n v="13887"/>
    <d v="2021-04-17T22:01:26"/>
    <n v="97626"/>
    <n v="274147"/>
    <n v="0"/>
    <d v="2021-04-17T22:01:26"/>
    <s v="апр"/>
    <s v="суббота"/>
    <x v="20"/>
  </r>
  <r>
    <n v="13888"/>
    <d v="2021-04-17T22:01:36"/>
    <n v="139181"/>
    <n v="401945"/>
    <n v="0"/>
    <d v="2021-04-17T22:01:36"/>
    <s v="апр"/>
    <s v="суббота"/>
    <x v="20"/>
  </r>
  <r>
    <n v="13892"/>
    <d v="2021-04-17T22:02:01"/>
    <n v="204927"/>
    <n v="12149"/>
    <n v="1"/>
    <d v="2021-04-17T23:02:01"/>
    <s v="апр"/>
    <s v="суббота"/>
    <x v="22"/>
  </r>
  <r>
    <n v="13896"/>
    <d v="2021-04-17T22:02:24"/>
    <n v="319527"/>
    <n v="76405"/>
    <n v="1"/>
    <d v="2021-04-17T23:02:24"/>
    <s v="апр"/>
    <s v="суббота"/>
    <x v="22"/>
  </r>
  <r>
    <n v="13901"/>
    <d v="2021-04-17T22:03:48"/>
    <n v="85227"/>
    <n v="411922"/>
    <n v="0"/>
    <d v="2021-04-17T22:03:48"/>
    <s v="апр"/>
    <s v="суббота"/>
    <x v="20"/>
  </r>
  <r>
    <n v="13904"/>
    <d v="2021-04-17T22:04:56"/>
    <n v="130149"/>
    <n v="389702"/>
    <n v="2"/>
    <d v="2021-04-18T00:04:56"/>
    <s v="апр"/>
    <s v="воскресенье"/>
    <x v="1"/>
  </r>
  <r>
    <n v="13906"/>
    <d v="2021-04-17T22:06:41"/>
    <n v="14161"/>
    <n v="68406"/>
    <n v="1"/>
    <d v="2021-04-17T23:06:41"/>
    <s v="апр"/>
    <s v="суббота"/>
    <x v="22"/>
  </r>
  <r>
    <n v="13907"/>
    <d v="2021-04-17T22:06:41"/>
    <n v="287501"/>
    <n v="118549"/>
    <n v="1"/>
    <d v="2021-04-17T23:06:41"/>
    <s v="апр"/>
    <s v="суббота"/>
    <x v="22"/>
  </r>
  <r>
    <n v="13911"/>
    <d v="2021-04-17T22:06:41"/>
    <n v="315503"/>
    <n v="126090"/>
    <n v="1"/>
    <d v="2021-04-17T23:06:41"/>
    <s v="апр"/>
    <s v="суббота"/>
    <x v="22"/>
  </r>
  <r>
    <n v="13915"/>
    <d v="2021-04-17T22:07:27"/>
    <n v="238840"/>
    <n v="324893"/>
    <n v="0"/>
    <d v="2021-04-17T22:07:27"/>
    <s v="апр"/>
    <s v="суббота"/>
    <x v="20"/>
  </r>
  <r>
    <n v="13919"/>
    <d v="2021-04-17T22:09:31"/>
    <n v="336684"/>
    <n v="153893"/>
    <n v="1"/>
    <d v="2021-04-17T23:09:31"/>
    <s v="апр"/>
    <s v="суббота"/>
    <x v="22"/>
  </r>
  <r>
    <n v="13921"/>
    <d v="2021-04-17T22:10:45"/>
    <n v="301601"/>
    <n v="405774"/>
    <n v="0"/>
    <d v="2021-04-17T22:10:45"/>
    <s v="апр"/>
    <s v="суббота"/>
    <x v="20"/>
  </r>
  <r>
    <n v="13923"/>
    <d v="2021-04-17T22:10:45"/>
    <n v="304392"/>
    <n v="21760"/>
    <n v="0"/>
    <d v="2021-04-17T22:10:45"/>
    <s v="апр"/>
    <s v="суббота"/>
    <x v="20"/>
  </r>
  <r>
    <n v="13926"/>
    <d v="2021-04-17T22:11:19"/>
    <n v="284706"/>
    <n v="389568"/>
    <n v="2"/>
    <d v="2021-04-18T00:11:19"/>
    <s v="апр"/>
    <s v="воскресенье"/>
    <x v="1"/>
  </r>
  <r>
    <n v="13929"/>
    <d v="2021-04-17T22:16:00"/>
    <n v="349393"/>
    <n v="447858"/>
    <n v="-3"/>
    <d v="2021-04-17T19:16:00"/>
    <s v="апр"/>
    <s v="суббота"/>
    <x v="14"/>
  </r>
  <r>
    <n v="13933"/>
    <d v="2021-04-17T22:19:30"/>
    <n v="76608"/>
    <n v="60239"/>
    <n v="3"/>
    <d v="2021-04-18T01:19:30"/>
    <s v="апр"/>
    <s v="воскресенье"/>
    <x v="0"/>
  </r>
  <r>
    <n v="13937"/>
    <d v="2021-04-17T22:20:05"/>
    <n v="256160"/>
    <n v="300941"/>
    <n v="-8"/>
    <d v="2021-04-17T14:20:05"/>
    <s v="апр"/>
    <s v="суббота"/>
    <x v="12"/>
  </r>
  <r>
    <n v="13938"/>
    <d v="2021-04-17T22:22:29"/>
    <n v="181325"/>
    <n v="88863"/>
    <n v="1"/>
    <d v="2021-04-17T23:22:29"/>
    <s v="апр"/>
    <s v="суббота"/>
    <x v="22"/>
  </r>
  <r>
    <n v="13940"/>
    <d v="2021-04-17T22:27:08"/>
    <n v="112969"/>
    <n v="431288"/>
    <n v="1"/>
    <d v="2021-04-17T23:27:08"/>
    <s v="апр"/>
    <s v="суббота"/>
    <x v="22"/>
  </r>
  <r>
    <n v="13945"/>
    <d v="2021-04-17T22:29:59"/>
    <n v="150867"/>
    <n v="112334"/>
    <n v="1"/>
    <d v="2021-04-17T23:29:59"/>
    <s v="апр"/>
    <s v="суббота"/>
    <x v="22"/>
  </r>
  <r>
    <n v="13946"/>
    <d v="2021-04-17T22:34:03"/>
    <n v="313212"/>
    <n v="471018"/>
    <n v="0"/>
    <d v="2021-04-17T22:34:03"/>
    <s v="апр"/>
    <s v="суббота"/>
    <x v="20"/>
  </r>
  <r>
    <n v="13947"/>
    <d v="2021-04-17T22:37:31"/>
    <n v="276844"/>
    <n v="411922"/>
    <n v="-1"/>
    <d v="2021-04-17T21:37:31"/>
    <s v="апр"/>
    <s v="суббота"/>
    <x v="19"/>
  </r>
  <r>
    <n v="13951"/>
    <d v="2021-04-17T22:38:24"/>
    <n v="325277"/>
    <n v="347008"/>
    <n v="1"/>
    <d v="2021-04-17T23:38:24"/>
    <s v="апр"/>
    <s v="суббота"/>
    <x v="22"/>
  </r>
  <r>
    <n v="13955"/>
    <d v="2021-04-17T22:39:53"/>
    <n v="266054"/>
    <n v="446536"/>
    <n v="2"/>
    <d v="2021-04-18T00:39:53"/>
    <s v="апр"/>
    <s v="воскресенье"/>
    <x v="1"/>
  </r>
  <r>
    <n v="13960"/>
    <d v="2021-04-17T22:44:33"/>
    <n v="281939"/>
    <n v="113028"/>
    <n v="2"/>
    <d v="2021-04-18T00:44:33"/>
    <s v="апр"/>
    <s v="воскресенье"/>
    <x v="1"/>
  </r>
  <r>
    <n v="13962"/>
    <d v="2021-04-17T22:48:02"/>
    <n v="100402"/>
    <n v="352642"/>
    <n v="0"/>
    <d v="2021-04-17T22:48:02"/>
    <s v="апр"/>
    <s v="суббота"/>
    <x v="20"/>
  </r>
  <r>
    <n v="13967"/>
    <d v="2021-04-17T22:50:00"/>
    <n v="229658"/>
    <n v="4199"/>
    <n v="3"/>
    <d v="2021-04-18T01:50:00"/>
    <s v="апр"/>
    <s v="воскресенье"/>
    <x v="0"/>
  </r>
  <r>
    <n v="13968"/>
    <d v="2021-04-17T22:50:22"/>
    <n v="315256"/>
    <n v="65828"/>
    <n v="0"/>
    <d v="2021-04-17T22:50:22"/>
    <s v="апр"/>
    <s v="суббота"/>
    <x v="20"/>
  </r>
  <r>
    <n v="13970"/>
    <d v="2021-04-17T22:50:44"/>
    <n v="4531"/>
    <n v="411922"/>
    <n v="2"/>
    <d v="2021-04-18T00:50:44"/>
    <s v="апр"/>
    <s v="воскресенье"/>
    <x v="1"/>
  </r>
  <r>
    <n v="13972"/>
    <d v="2021-04-17T22:50:53"/>
    <n v="179088"/>
    <n v="411922"/>
    <n v="3"/>
    <d v="2021-04-18T01:50:53"/>
    <s v="апр"/>
    <s v="воскресенье"/>
    <x v="0"/>
  </r>
  <r>
    <n v="13973"/>
    <d v="2021-04-17T22:52:07"/>
    <n v="139330"/>
    <n v="154256"/>
    <n v="3"/>
    <d v="2021-04-18T01:52:07"/>
    <s v="апр"/>
    <s v="воскресенье"/>
    <x v="0"/>
  </r>
  <r>
    <n v="13977"/>
    <d v="2021-04-17T22:56:12"/>
    <n v="60024"/>
    <n v="250679"/>
    <n v="2"/>
    <d v="2021-04-18T00:56:12"/>
    <s v="апр"/>
    <s v="воскресенье"/>
    <x v="1"/>
  </r>
  <r>
    <n v="13978"/>
    <d v="2021-04-17T22:57:21"/>
    <n v="183684"/>
    <n v="230507"/>
    <n v="0"/>
    <d v="2021-04-17T22:57:21"/>
    <s v="апр"/>
    <s v="суббота"/>
    <x v="20"/>
  </r>
  <r>
    <n v="13982"/>
    <d v="2021-04-17T23:02:01"/>
    <n v="287098"/>
    <n v="222412"/>
    <n v="0"/>
    <d v="2021-04-17T23:02:01"/>
    <s v="апр"/>
    <s v="суббота"/>
    <x v="22"/>
  </r>
  <r>
    <n v="13984"/>
    <d v="2021-04-17T23:03:45"/>
    <n v="285423"/>
    <n v="241927"/>
    <n v="9"/>
    <d v="2021-04-18T08:03:45"/>
    <s v="апр"/>
    <s v="воскресенье"/>
    <x v="13"/>
  </r>
  <r>
    <n v="13989"/>
    <d v="2021-04-17T23:05:44"/>
    <n v="329973"/>
    <n v="471403"/>
    <n v="2"/>
    <d v="2021-04-18T01:05:44"/>
    <s v="апр"/>
    <s v="воскресенье"/>
    <x v="0"/>
  </r>
  <r>
    <n v="13994"/>
    <d v="2021-04-17T23:06:06"/>
    <n v="311571"/>
    <n v="78410"/>
    <n v="-5"/>
    <d v="2021-04-17T18:06:06"/>
    <s v="апр"/>
    <s v="суббота"/>
    <x v="21"/>
  </r>
  <r>
    <n v="13997"/>
    <d v="2021-04-17T23:06:20"/>
    <n v="103554"/>
    <n v="405774"/>
    <n v="4"/>
    <d v="2021-04-18T03:06:20"/>
    <s v="апр"/>
    <s v="воскресенье"/>
    <x v="4"/>
  </r>
  <r>
    <n v="14001"/>
    <d v="2021-04-17T23:07:16"/>
    <n v="122454"/>
    <n v="143750"/>
    <n v="1"/>
    <d v="2021-04-18T00:07:16"/>
    <s v="апр"/>
    <s v="воскресенье"/>
    <x v="1"/>
  </r>
  <r>
    <n v="14003"/>
    <d v="2021-04-17T23:11:20"/>
    <n v="178150"/>
    <n v="129210"/>
    <n v="0"/>
    <d v="2021-04-17T23:11:20"/>
    <s v="апр"/>
    <s v="суббота"/>
    <x v="22"/>
  </r>
  <r>
    <n v="14007"/>
    <d v="2021-04-17T23:17:17"/>
    <n v="253279"/>
    <n v="274147"/>
    <n v="1"/>
    <d v="2021-04-18T00:17:17"/>
    <s v="апр"/>
    <s v="воскресенье"/>
    <x v="1"/>
  </r>
  <r>
    <n v="14010"/>
    <d v="2021-04-17T23:17:20"/>
    <n v="152717"/>
    <n v="70091"/>
    <n v="2"/>
    <d v="2021-04-18T01:17:20"/>
    <s v="апр"/>
    <s v="воскресенье"/>
    <x v="0"/>
  </r>
  <r>
    <n v="14011"/>
    <d v="2021-04-17T23:19:30"/>
    <n v="314547"/>
    <n v="95782"/>
    <n v="2"/>
    <d v="2021-04-18T01:19:30"/>
    <s v="апр"/>
    <s v="воскресенье"/>
    <x v="0"/>
  </r>
  <r>
    <n v="14012"/>
    <d v="2021-04-17T23:21:49"/>
    <n v="279182"/>
    <n v="182191"/>
    <n v="0"/>
    <d v="2021-04-17T23:21:49"/>
    <s v="апр"/>
    <s v="суббота"/>
    <x v="22"/>
  </r>
  <r>
    <n v="14013"/>
    <d v="2021-04-17T23:22:10"/>
    <n v="94652"/>
    <n v="180055"/>
    <n v="2"/>
    <d v="2021-04-18T01:22:10"/>
    <s v="апр"/>
    <s v="воскресенье"/>
    <x v="0"/>
  </r>
  <r>
    <n v="14015"/>
    <d v="2021-04-17T23:23:34"/>
    <n v="184989"/>
    <n v="411922"/>
    <n v="1"/>
    <d v="2021-04-18T00:23:34"/>
    <s v="апр"/>
    <s v="воскресенье"/>
    <x v="1"/>
  </r>
  <r>
    <n v="14016"/>
    <d v="2021-04-17T23:25:54"/>
    <n v="139572"/>
    <n v="102086"/>
    <n v="1"/>
    <d v="2021-04-18T00:25:54"/>
    <s v="апр"/>
    <s v="воскресенье"/>
    <x v="1"/>
  </r>
  <r>
    <n v="14017"/>
    <d v="2021-04-17T23:28:24"/>
    <n v="63136"/>
    <n v="241927"/>
    <n v="1"/>
    <d v="2021-04-18T00:28:24"/>
    <s v="апр"/>
    <s v="воскресенье"/>
    <x v="1"/>
  </r>
  <r>
    <n v="14022"/>
    <d v="2021-04-17T23:28:35"/>
    <n v="79282"/>
    <n v="347008"/>
    <n v="2"/>
    <d v="2021-04-18T01:28:35"/>
    <s v="апр"/>
    <s v="воскресенье"/>
    <x v="0"/>
  </r>
  <r>
    <n v="14023"/>
    <d v="2021-04-17T23:35:21"/>
    <n v="61083"/>
    <n v="158978"/>
    <n v="1"/>
    <d v="2021-04-18T00:35:21"/>
    <s v="апр"/>
    <s v="воскресенье"/>
    <x v="1"/>
  </r>
  <r>
    <n v="14025"/>
    <d v="2021-04-17T23:38:43"/>
    <n v="55671"/>
    <n v="362629"/>
    <n v="3"/>
    <d v="2021-04-18T02:38:43"/>
    <s v="апр"/>
    <s v="воскресенье"/>
    <x v="2"/>
  </r>
  <r>
    <n v="14027"/>
    <d v="2021-04-17T23:40:21"/>
    <n v="315"/>
    <n v="320620"/>
    <n v="0"/>
    <d v="2021-04-17T23:40:21"/>
    <s v="апр"/>
    <s v="суббота"/>
    <x v="22"/>
  </r>
  <r>
    <n v="14032"/>
    <d v="2021-04-17T23:40:29"/>
    <n v="206350"/>
    <n v="97867"/>
    <n v="3"/>
    <d v="2021-04-18T02:40:29"/>
    <s v="апр"/>
    <s v="воскресенье"/>
    <x v="2"/>
  </r>
  <r>
    <n v="14034"/>
    <d v="2021-04-17T23:43:41"/>
    <n v="117696"/>
    <n v="453042"/>
    <n v="2"/>
    <d v="2021-04-18T01:43:41"/>
    <s v="апр"/>
    <s v="воскресенье"/>
    <x v="0"/>
  </r>
  <r>
    <n v="14037"/>
    <d v="2021-04-17T23:46:17"/>
    <n v="142541"/>
    <n v="244574"/>
    <n v="-8"/>
    <d v="2021-04-17T15:46:17"/>
    <s v="апр"/>
    <s v="суббота"/>
    <x v="10"/>
  </r>
  <r>
    <n v="14041"/>
    <d v="2021-04-17T23:47:00"/>
    <n v="168387"/>
    <n v="153893"/>
    <n v="0"/>
    <d v="2021-04-17T23:47:00"/>
    <s v="апр"/>
    <s v="суббота"/>
    <x v="22"/>
  </r>
  <r>
    <n v="14046"/>
    <d v="2021-04-17T23:50:57"/>
    <n v="50637"/>
    <n v="77124"/>
    <n v="0"/>
    <d v="2021-04-17T23:50:57"/>
    <s v="апр"/>
    <s v="суббота"/>
    <x v="22"/>
  </r>
  <r>
    <n v="14050"/>
    <d v="2021-04-17T23:52:07"/>
    <n v="243760"/>
    <n v="258219"/>
    <n v="2"/>
    <d v="2021-04-18T01:52:07"/>
    <s v="апр"/>
    <s v="воскресенье"/>
    <x v="0"/>
  </r>
  <r>
    <n v="14052"/>
    <d v="2021-04-17T23:53:11"/>
    <n v="278897"/>
    <n v="91930"/>
    <n v="4"/>
    <d v="2021-04-18T03:53:11"/>
    <s v="апр"/>
    <s v="воскресенье"/>
    <x v="4"/>
  </r>
  <r>
    <n v="14056"/>
    <d v="2021-04-17T23:53:40"/>
    <n v="328146"/>
    <n v="158978"/>
    <n v="0"/>
    <d v="2021-04-17T23:53:40"/>
    <s v="апр"/>
    <s v="суббота"/>
    <x v="22"/>
  </r>
  <r>
    <n v="14059"/>
    <d v="2021-04-17T23:56:12"/>
    <n v="75421"/>
    <n v="36799"/>
    <n v="1"/>
    <d v="2021-04-18T00:56:12"/>
    <s v="апр"/>
    <s v="воскресенье"/>
    <x v="1"/>
  </r>
  <r>
    <n v="14061"/>
    <d v="2021-04-17T23:56:13"/>
    <n v="251425"/>
    <n v="21760"/>
    <n v="0"/>
    <d v="2021-04-17T23:56:13"/>
    <s v="апр"/>
    <s v="суббота"/>
    <x v="22"/>
  </r>
  <r>
    <n v="14062"/>
    <d v="2021-04-17T23:59:06"/>
    <n v="283118"/>
    <n v="146139"/>
    <n v="2"/>
    <d v="2021-04-18T01:59:06"/>
    <s v="апр"/>
    <s v="воскресенье"/>
    <x v="0"/>
  </r>
  <r>
    <n v="14065"/>
    <d v="2021-04-18T00:23:12"/>
    <n v="139620"/>
    <n v="470762"/>
    <n v="1"/>
    <d v="2021-04-18T01:23:12"/>
    <s v="апр"/>
    <s v="воскресенье"/>
    <x v="0"/>
  </r>
  <r>
    <n v="14067"/>
    <d v="2021-04-18T00:28:13"/>
    <n v="104323"/>
    <n v="118549"/>
    <n v="1"/>
    <d v="2021-04-18T01:28:13"/>
    <s v="апр"/>
    <s v="воскресенье"/>
    <x v="0"/>
  </r>
  <r>
    <n v="14072"/>
    <d v="2021-04-18T00:28:31"/>
    <n v="315095"/>
    <n v="118549"/>
    <n v="1"/>
    <d v="2021-04-18T01:28:31"/>
    <s v="апр"/>
    <s v="воскресенье"/>
    <x v="0"/>
  </r>
  <r>
    <n v="14075"/>
    <d v="2021-04-18T00:28:42"/>
    <n v="16061"/>
    <n v="471403"/>
    <n v="2"/>
    <d v="2021-04-18T02:28:42"/>
    <s v="апр"/>
    <s v="воскресенье"/>
    <x v="2"/>
  </r>
  <r>
    <n v="14080"/>
    <d v="2021-04-18T00:37:26"/>
    <n v="127828"/>
    <n v="194335"/>
    <n v="0"/>
    <d v="2021-04-18T00:37:26"/>
    <s v="апр"/>
    <s v="воскресенье"/>
    <x v="1"/>
  </r>
  <r>
    <n v="14083"/>
    <d v="2021-04-18T00:48:00"/>
    <n v="293866"/>
    <n v="223202"/>
    <n v="1"/>
    <d v="2021-04-18T01:48:00"/>
    <s v="апр"/>
    <s v="воскресенье"/>
    <x v="0"/>
  </r>
  <r>
    <n v="14085"/>
    <d v="2021-04-18T00:50:51"/>
    <n v="236157"/>
    <n v="242428"/>
    <n v="5"/>
    <d v="2021-04-18T05:50:51"/>
    <s v="апр"/>
    <s v="воскресенье"/>
    <x v="6"/>
  </r>
  <r>
    <n v="14088"/>
    <d v="2021-04-18T00:52:39"/>
    <n v="291573"/>
    <n v="361821"/>
    <n v="2"/>
    <d v="2021-04-18T02:52:39"/>
    <s v="апр"/>
    <s v="воскресенье"/>
    <x v="2"/>
  </r>
  <r>
    <n v="14091"/>
    <d v="2021-04-18T00:53:58"/>
    <n v="283351"/>
    <n v="439981"/>
    <n v="2"/>
    <d v="2021-04-18T02:53:58"/>
    <s v="апр"/>
    <s v="воскресенье"/>
    <x v="2"/>
  </r>
  <r>
    <n v="14096"/>
    <d v="2021-04-18T00:58:37"/>
    <n v="198496"/>
    <n v="311670"/>
    <n v="7"/>
    <d v="2021-04-18T07:58:37"/>
    <s v="апр"/>
    <s v="воскресенье"/>
    <x v="9"/>
  </r>
  <r>
    <n v="14098"/>
    <d v="2021-04-18T01:05:34"/>
    <n v="346488"/>
    <n v="123413"/>
    <n v="-5"/>
    <d v="2021-04-17T20:05:34"/>
    <s v="апр"/>
    <s v="суббота"/>
    <x v="23"/>
  </r>
  <r>
    <n v="14101"/>
    <d v="2021-04-18T01:07:51"/>
    <n v="201595"/>
    <n v="347008"/>
    <n v="3"/>
    <d v="2021-04-18T04:07:51"/>
    <s v="апр"/>
    <s v="воскресенье"/>
    <x v="5"/>
  </r>
  <r>
    <n v="14106"/>
    <d v="2021-04-18T01:24:41"/>
    <n v="290866"/>
    <n v="291168"/>
    <n v="1"/>
    <d v="2021-04-18T02:24:41"/>
    <s v="апр"/>
    <s v="воскресенье"/>
    <x v="2"/>
  </r>
  <r>
    <n v="14108"/>
    <d v="2021-04-18T01:28:04"/>
    <n v="249512"/>
    <n v="450285"/>
    <n v="1"/>
    <d v="2021-04-18T02:28:04"/>
    <s v="апр"/>
    <s v="воскресенье"/>
    <x v="2"/>
  </r>
  <r>
    <n v="14113"/>
    <d v="2021-04-18T01:37:15"/>
    <n v="128852"/>
    <n v="218088"/>
    <n v="2"/>
    <d v="2021-04-18T03:37:15"/>
    <s v="апр"/>
    <s v="воскресенье"/>
    <x v="4"/>
  </r>
  <r>
    <n v="14117"/>
    <d v="2021-04-18T01:37:57"/>
    <n v="272136"/>
    <n v="48991"/>
    <n v="2"/>
    <d v="2021-04-18T03:37:57"/>
    <s v="апр"/>
    <s v="воскресенье"/>
    <x v="4"/>
  </r>
  <r>
    <n v="14120"/>
    <d v="2021-04-18T01:38:34"/>
    <n v="245423"/>
    <n v="411922"/>
    <n v="3"/>
    <d v="2021-04-18T04:38:34"/>
    <s v="апр"/>
    <s v="воскресенье"/>
    <x v="5"/>
  </r>
  <r>
    <n v="14122"/>
    <d v="2021-04-18T01:40:28"/>
    <n v="267668"/>
    <n v="347008"/>
    <n v="-4"/>
    <d v="2021-04-17T21:40:28"/>
    <s v="апр"/>
    <s v="суббота"/>
    <x v="19"/>
  </r>
  <r>
    <n v="14123"/>
    <d v="2021-04-18T01:41:39"/>
    <n v="9859"/>
    <n v="172418"/>
    <n v="2"/>
    <d v="2021-04-18T03:41:39"/>
    <s v="апр"/>
    <s v="воскресенье"/>
    <x v="4"/>
  </r>
  <r>
    <n v="14128"/>
    <d v="2021-04-18T01:51:32"/>
    <n v="330581"/>
    <n v="250679"/>
    <n v="-5"/>
    <d v="2021-04-17T20:51:32"/>
    <s v="апр"/>
    <s v="суббота"/>
    <x v="23"/>
  </r>
  <r>
    <n v="14130"/>
    <d v="2021-04-18T01:54:27"/>
    <n v="189639"/>
    <n v="182191"/>
    <n v="-4"/>
    <d v="2021-04-17T21:54:27"/>
    <s v="апр"/>
    <s v="суббота"/>
    <x v="19"/>
  </r>
  <r>
    <n v="14135"/>
    <d v="2021-04-18T01:55:06"/>
    <n v="103781"/>
    <n v="230507"/>
    <n v="1"/>
    <d v="2021-04-18T02:55:06"/>
    <s v="апр"/>
    <s v="воскресенье"/>
    <x v="2"/>
  </r>
  <r>
    <n v="14137"/>
    <d v="2021-04-18T02:03:46"/>
    <n v="291453"/>
    <n v="217307"/>
    <n v="0"/>
    <d v="2021-04-18T02:03:46"/>
    <s v="апр"/>
    <s v="воскресенье"/>
    <x v="2"/>
  </r>
  <r>
    <n v="14138"/>
    <d v="2021-04-18T02:20:38"/>
    <n v="27682"/>
    <n v="250679"/>
    <n v="2"/>
    <d v="2021-04-18T04:20:38"/>
    <s v="апр"/>
    <s v="воскресенье"/>
    <x v="5"/>
  </r>
  <r>
    <n v="14141"/>
    <d v="2021-04-18T02:24:30"/>
    <n v="117806"/>
    <n v="250679"/>
    <n v="2"/>
    <d v="2021-04-18T04:24:30"/>
    <s v="апр"/>
    <s v="воскресенье"/>
    <x v="5"/>
  </r>
  <r>
    <n v="14146"/>
    <d v="2021-04-18T02:27:08"/>
    <n v="1628"/>
    <n v="250679"/>
    <n v="3"/>
    <d v="2021-04-18T05:27:08"/>
    <s v="апр"/>
    <s v="воскресенье"/>
    <x v="6"/>
  </r>
  <r>
    <n v="14149"/>
    <d v="2021-04-18T02:27:08"/>
    <n v="270741"/>
    <n v="314092"/>
    <n v="1"/>
    <d v="2021-04-18T03:27:08"/>
    <s v="апр"/>
    <s v="воскресенье"/>
    <x v="4"/>
  </r>
  <r>
    <n v="14151"/>
    <d v="2021-04-18T02:35:55"/>
    <n v="284690"/>
    <n v="127233"/>
    <n v="3"/>
    <d v="2021-04-18T05:35:55"/>
    <s v="апр"/>
    <s v="воскресенье"/>
    <x v="6"/>
  </r>
  <r>
    <n v="14153"/>
    <d v="2021-04-18T02:39:03"/>
    <n v="30046"/>
    <n v="284325"/>
    <n v="1"/>
    <d v="2021-04-18T03:39:03"/>
    <s v="апр"/>
    <s v="воскресенье"/>
    <x v="4"/>
  </r>
  <r>
    <n v="14158"/>
    <d v="2021-04-18T02:47:24"/>
    <n v="21019"/>
    <n v="250679"/>
    <n v="3"/>
    <d v="2021-04-18T05:47:24"/>
    <s v="апр"/>
    <s v="воскресенье"/>
    <x v="6"/>
  </r>
  <r>
    <n v="14159"/>
    <d v="2021-04-18T02:48:19"/>
    <n v="23674"/>
    <n v="232500"/>
    <n v="-6"/>
    <d v="2021-04-17T20:48:19"/>
    <s v="апр"/>
    <s v="суббота"/>
    <x v="23"/>
  </r>
  <r>
    <n v="14161"/>
    <d v="2021-04-18T02:49:04"/>
    <n v="277424"/>
    <n v="182191"/>
    <n v="2"/>
    <d v="2021-04-18T04:49:04"/>
    <s v="апр"/>
    <s v="воскресенье"/>
    <x v="5"/>
  </r>
  <r>
    <n v="14162"/>
    <d v="2021-04-18T02:51:39"/>
    <n v="244982"/>
    <n v="60239"/>
    <n v="2"/>
    <d v="2021-04-18T04:51:39"/>
    <s v="апр"/>
    <s v="воскресенье"/>
    <x v="5"/>
  </r>
  <r>
    <n v="14163"/>
    <d v="2021-04-18T03:02:17"/>
    <n v="269341"/>
    <n v="347008"/>
    <n v="2"/>
    <d v="2021-04-18T05:02:17"/>
    <s v="апр"/>
    <s v="воскресенье"/>
    <x v="6"/>
  </r>
  <r>
    <n v="14168"/>
    <d v="2021-04-18T03:02:36"/>
    <n v="4380"/>
    <n v="351192"/>
    <n v="9"/>
    <d v="2021-04-18T12:02:36"/>
    <s v="апр"/>
    <s v="воскресенье"/>
    <x v="16"/>
  </r>
  <r>
    <n v="14173"/>
    <d v="2021-04-18T03:03:02"/>
    <n v="157003"/>
    <n v="304722"/>
    <n v="2"/>
    <d v="2021-04-18T05:03:02"/>
    <s v="апр"/>
    <s v="воскресенье"/>
    <x v="6"/>
  </r>
  <r>
    <n v="14178"/>
    <d v="2021-04-18T03:21:32"/>
    <n v="184575"/>
    <n v="297015"/>
    <n v="0"/>
    <d v="2021-04-18T03:21:32"/>
    <s v="апр"/>
    <s v="воскресенье"/>
    <x v="4"/>
  </r>
  <r>
    <n v="14180"/>
    <d v="2021-04-18T03:35:41"/>
    <n v="263179"/>
    <n v="88863"/>
    <n v="1"/>
    <d v="2021-04-18T04:35:41"/>
    <s v="апр"/>
    <s v="воскресенье"/>
    <x v="5"/>
  </r>
  <r>
    <n v="14183"/>
    <d v="2021-04-18T03:37:33"/>
    <n v="14888"/>
    <n v="82901"/>
    <n v="-3"/>
    <d v="2021-04-18T00:37:33"/>
    <s v="апр"/>
    <s v="воскресенье"/>
    <x v="1"/>
  </r>
  <r>
    <n v="14185"/>
    <d v="2021-04-18T03:43:07"/>
    <n v="217110"/>
    <n v="409853"/>
    <n v="1"/>
    <d v="2021-04-18T04:43:07"/>
    <s v="апр"/>
    <s v="воскресенье"/>
    <x v="5"/>
  </r>
  <r>
    <n v="14189"/>
    <d v="2021-04-18T03:54:46"/>
    <n v="119219"/>
    <n v="305103"/>
    <n v="5"/>
    <d v="2021-04-18T08:54:46"/>
    <s v="апр"/>
    <s v="воскресенье"/>
    <x v="13"/>
  </r>
  <r>
    <n v="14190"/>
    <d v="2021-04-18T03:57:03"/>
    <n v="101594"/>
    <n v="412293"/>
    <n v="3"/>
    <d v="2021-04-18T06:57:03"/>
    <s v="апр"/>
    <s v="воскресенье"/>
    <x v="3"/>
  </r>
  <r>
    <n v="14194"/>
    <d v="2021-04-18T04:02:19"/>
    <n v="63162"/>
    <n v="432277"/>
    <n v="2"/>
    <d v="2021-04-18T06:02:19"/>
    <s v="апр"/>
    <s v="воскресенье"/>
    <x v="3"/>
  </r>
  <r>
    <n v="14197"/>
    <d v="2021-04-18T04:05:16"/>
    <n v="272959"/>
    <n v="272503"/>
    <n v="-8"/>
    <d v="2021-04-17T20:05:16"/>
    <s v="апр"/>
    <s v="суббота"/>
    <x v="23"/>
  </r>
  <r>
    <n v="14202"/>
    <d v="2021-04-18T04:07:38"/>
    <n v="159076"/>
    <n v="351192"/>
    <n v="1"/>
    <d v="2021-04-18T05:07:38"/>
    <s v="апр"/>
    <s v="воскресенье"/>
    <x v="6"/>
  </r>
  <r>
    <n v="14207"/>
    <d v="2021-04-18T04:14:46"/>
    <n v="291560"/>
    <n v="19124"/>
    <n v="2"/>
    <d v="2021-04-18T06:14:46"/>
    <s v="апр"/>
    <s v="воскресенье"/>
    <x v="3"/>
  </r>
  <r>
    <n v="14212"/>
    <d v="2021-04-18T04:14:59"/>
    <n v="335097"/>
    <n v="25218"/>
    <n v="1"/>
    <d v="2021-04-18T05:14:59"/>
    <s v="апр"/>
    <s v="воскресенье"/>
    <x v="6"/>
  </r>
  <r>
    <n v="14217"/>
    <d v="2021-04-18T04:16:48"/>
    <n v="232311"/>
    <n v="250679"/>
    <n v="1"/>
    <d v="2021-04-18T05:16:48"/>
    <s v="апр"/>
    <s v="воскресенье"/>
    <x v="6"/>
  </r>
  <r>
    <n v="14219"/>
    <d v="2021-04-18T04:21:49"/>
    <n v="304584"/>
    <n v="362672"/>
    <n v="-7"/>
    <d v="2021-04-17T21:21:49"/>
    <s v="апр"/>
    <s v="суббота"/>
    <x v="19"/>
  </r>
  <r>
    <n v="14220"/>
    <d v="2021-04-18T04:26:29"/>
    <n v="340446"/>
    <n v="154256"/>
    <n v="-3"/>
    <d v="2021-04-18T01:26:29"/>
    <s v="апр"/>
    <s v="воскресенье"/>
    <x v="0"/>
  </r>
  <r>
    <n v="14221"/>
    <d v="2021-04-18T04:31:51"/>
    <n v="288379"/>
    <n v="250679"/>
    <n v="3"/>
    <d v="2021-04-18T07:31:51"/>
    <s v="апр"/>
    <s v="воскресенье"/>
    <x v="9"/>
  </r>
  <r>
    <n v="14225"/>
    <d v="2021-04-18T04:49:10"/>
    <n v="95833"/>
    <n v="347393"/>
    <n v="3"/>
    <d v="2021-04-18T07:49:10"/>
    <s v="апр"/>
    <s v="воскресенье"/>
    <x v="9"/>
  </r>
  <r>
    <n v="14228"/>
    <d v="2021-04-18T04:49:15"/>
    <n v="59548"/>
    <n v="433596"/>
    <n v="1"/>
    <d v="2021-04-18T05:49:15"/>
    <s v="апр"/>
    <s v="воскресенье"/>
    <x v="6"/>
  </r>
  <r>
    <n v="14230"/>
    <d v="2021-04-18T04:50:27"/>
    <n v="184989"/>
    <n v="439981"/>
    <n v="1"/>
    <d v="2021-04-18T05:50:27"/>
    <s v="апр"/>
    <s v="воскресенье"/>
    <x v="6"/>
  </r>
  <r>
    <n v="14234"/>
    <d v="2021-04-18T04:53:52"/>
    <n v="105259"/>
    <n v="86587"/>
    <n v="-8"/>
    <d v="2021-04-17T20:53:52"/>
    <s v="апр"/>
    <s v="суббота"/>
    <x v="23"/>
  </r>
  <r>
    <n v="14237"/>
    <d v="2021-04-18T05:11:11"/>
    <n v="283559"/>
    <n v="477790"/>
    <n v="0"/>
    <d v="2021-04-18T05:11:11"/>
    <s v="апр"/>
    <s v="воскресенье"/>
    <x v="6"/>
  </r>
  <r>
    <n v="14239"/>
    <d v="2021-04-18T05:11:35"/>
    <n v="270852"/>
    <n v="471403"/>
    <n v="1"/>
    <d v="2021-04-18T06:11:35"/>
    <s v="апр"/>
    <s v="воскресенье"/>
    <x v="3"/>
  </r>
  <r>
    <n v="14243"/>
    <d v="2021-04-18T05:22:58"/>
    <n v="176571"/>
    <n v="158978"/>
    <n v="1"/>
    <d v="2021-04-18T06:22:58"/>
    <s v="апр"/>
    <s v="воскресенье"/>
    <x v="3"/>
  </r>
  <r>
    <n v="14247"/>
    <d v="2021-04-18T05:36:41"/>
    <n v="67649"/>
    <n v="81226"/>
    <n v="1"/>
    <d v="2021-04-18T06:36:41"/>
    <s v="апр"/>
    <s v="воскресенье"/>
    <x v="3"/>
  </r>
  <r>
    <n v="14249"/>
    <d v="2021-04-18T05:47:32"/>
    <n v="107884"/>
    <n v="106813"/>
    <n v="2"/>
    <d v="2021-04-18T07:47:32"/>
    <s v="апр"/>
    <s v="воскресенье"/>
    <x v="9"/>
  </r>
  <r>
    <n v="14252"/>
    <d v="2021-04-18T05:48:17"/>
    <n v="322045"/>
    <n v="212312"/>
    <n v="2"/>
    <d v="2021-04-18T07:48:17"/>
    <s v="апр"/>
    <s v="воскресенье"/>
    <x v="9"/>
  </r>
  <r>
    <n v="14256"/>
    <d v="2021-04-18T05:54:44"/>
    <n v="139181"/>
    <n v="250679"/>
    <n v="0"/>
    <d v="2021-04-18T05:54:44"/>
    <s v="апр"/>
    <s v="воскресенье"/>
    <x v="6"/>
  </r>
  <r>
    <n v="14259"/>
    <d v="2021-04-18T05:57:21"/>
    <n v="196771"/>
    <n v="25430"/>
    <n v="-7"/>
    <d v="2021-04-17T22:57:21"/>
    <s v="апр"/>
    <s v="суббота"/>
    <x v="20"/>
  </r>
  <r>
    <n v="14261"/>
    <d v="2021-04-18T06:10:44"/>
    <n v="216328"/>
    <n v="433247"/>
    <n v="1"/>
    <d v="2021-04-18T07:10:44"/>
    <s v="апр"/>
    <s v="воскресенье"/>
    <x v="9"/>
  </r>
  <r>
    <n v="14266"/>
    <d v="2021-04-18T06:26:52"/>
    <n v="347176"/>
    <n v="21407"/>
    <n v="0"/>
    <d v="2021-04-18T06:26:52"/>
    <s v="апр"/>
    <s v="воскресенье"/>
    <x v="3"/>
  </r>
  <r>
    <n v="14268"/>
    <d v="2021-04-18T06:43:39"/>
    <n v="316182"/>
    <n v="381557"/>
    <n v="5"/>
    <d v="2021-04-18T11:43:39"/>
    <s v="апр"/>
    <s v="воскресенье"/>
    <x v="17"/>
  </r>
  <r>
    <n v="14269"/>
    <d v="2021-04-18T06:46:54"/>
    <n v="335763"/>
    <n v="179296"/>
    <n v="5"/>
    <d v="2021-04-18T11:46:54"/>
    <s v="апр"/>
    <s v="воскресенье"/>
    <x v="17"/>
  </r>
  <r>
    <n v="14273"/>
    <d v="2021-04-18T07:02:12"/>
    <n v="145942"/>
    <n v="5151"/>
    <n v="3"/>
    <d v="2021-04-18T10:02:12"/>
    <s v="апр"/>
    <s v="воскресенье"/>
    <x v="15"/>
  </r>
  <r>
    <n v="14277"/>
    <d v="2021-04-18T07:07:26"/>
    <n v="311454"/>
    <n v="347393"/>
    <n v="3"/>
    <d v="2021-04-18T10:07:26"/>
    <s v="апр"/>
    <s v="воскресенье"/>
    <x v="15"/>
  </r>
  <r>
    <n v="14279"/>
    <d v="2021-04-18T07:19:15"/>
    <n v="18793"/>
    <n v="466283"/>
    <n v="-4"/>
    <d v="2021-04-18T03:19:15"/>
    <s v="апр"/>
    <s v="воскресенье"/>
    <x v="4"/>
  </r>
  <r>
    <n v="14280"/>
    <d v="2021-04-18T07:21:24"/>
    <n v="169564"/>
    <n v="145779"/>
    <n v="1"/>
    <d v="2021-04-18T08:21:24"/>
    <s v="апр"/>
    <s v="воскресенье"/>
    <x v="13"/>
  </r>
  <r>
    <n v="14285"/>
    <d v="2021-04-18T07:27:07"/>
    <n v="51045"/>
    <n v="228069"/>
    <n v="2"/>
    <d v="2021-04-18T09:27:07"/>
    <s v="апр"/>
    <s v="воскресенье"/>
    <x v="8"/>
  </r>
  <r>
    <n v="14287"/>
    <d v="2021-04-18T07:27:12"/>
    <n v="83200"/>
    <n v="182841"/>
    <n v="9"/>
    <d v="2021-04-18T16:27:12"/>
    <s v="апр"/>
    <s v="воскресенье"/>
    <x v="11"/>
  </r>
  <r>
    <n v="14288"/>
    <d v="2021-04-18T07:27:44"/>
    <n v="105901"/>
    <n v="227775"/>
    <n v="0"/>
    <d v="2021-04-18T07:27:44"/>
    <s v="апр"/>
    <s v="воскресенье"/>
    <x v="9"/>
  </r>
  <r>
    <n v="14292"/>
    <d v="2021-04-18T07:36:05"/>
    <n v="22158"/>
    <n v="273920"/>
    <n v="6"/>
    <d v="2021-04-18T13:36:05"/>
    <s v="апр"/>
    <s v="воскресенье"/>
    <x v="18"/>
  </r>
  <r>
    <n v="14294"/>
    <d v="2021-04-18T07:37:40"/>
    <n v="220093"/>
    <n v="250679"/>
    <n v="1"/>
    <d v="2021-04-18T08:37:40"/>
    <s v="апр"/>
    <s v="воскресенье"/>
    <x v="13"/>
  </r>
  <r>
    <n v="14296"/>
    <d v="2021-04-18T07:40:02"/>
    <n v="130654"/>
    <n v="246005"/>
    <n v="0"/>
    <d v="2021-04-18T07:40:02"/>
    <s v="апр"/>
    <s v="воскресенье"/>
    <x v="9"/>
  </r>
  <r>
    <n v="14298"/>
    <d v="2021-04-18T07:50:22"/>
    <n v="310097"/>
    <n v="217307"/>
    <n v="3"/>
    <d v="2021-04-18T10:50:22"/>
    <s v="апр"/>
    <s v="воскресенье"/>
    <x v="15"/>
  </r>
  <r>
    <n v="14303"/>
    <d v="2021-04-18T07:54:14"/>
    <n v="23657"/>
    <n v="86587"/>
    <n v="1"/>
    <d v="2021-04-18T08:54:14"/>
    <s v="апр"/>
    <s v="воскресенье"/>
    <x v="13"/>
  </r>
  <r>
    <n v="14305"/>
    <d v="2021-04-18T07:56:26"/>
    <n v="289314"/>
    <n v="183041"/>
    <n v="1"/>
    <d v="2021-04-18T08:56:26"/>
    <s v="апр"/>
    <s v="воскресенье"/>
    <x v="13"/>
  </r>
  <r>
    <n v="14308"/>
    <d v="2021-04-18T08:06:35"/>
    <n v="251166"/>
    <n v="347008"/>
    <n v="3"/>
    <d v="2021-04-18T11:06:35"/>
    <s v="апр"/>
    <s v="воскресенье"/>
    <x v="17"/>
  </r>
  <r>
    <n v="14309"/>
    <d v="2021-04-18T08:12:29"/>
    <n v="85227"/>
    <n v="128969"/>
    <n v="0"/>
    <d v="2021-04-18T08:12:29"/>
    <s v="апр"/>
    <s v="воскресенье"/>
    <x v="13"/>
  </r>
  <r>
    <n v="14311"/>
    <d v="2021-04-18T08:23:03"/>
    <n v="247975"/>
    <n v="227775"/>
    <n v="2"/>
    <d v="2021-04-18T10:23:03"/>
    <s v="апр"/>
    <s v="воскресенье"/>
    <x v="15"/>
  </r>
  <r>
    <n v="14315"/>
    <d v="2021-04-18T08:23:34"/>
    <n v="52228"/>
    <n v="462580"/>
    <n v="4"/>
    <d v="2021-04-18T12:23:34"/>
    <s v="апр"/>
    <s v="воскресенье"/>
    <x v="16"/>
  </r>
  <r>
    <n v="14320"/>
    <d v="2021-04-18T08:29:17"/>
    <n v="112162"/>
    <n v="181651"/>
    <n v="2"/>
    <d v="2021-04-18T10:29:17"/>
    <s v="апр"/>
    <s v="воскресенье"/>
    <x v="15"/>
  </r>
  <r>
    <n v="14322"/>
    <d v="2021-04-18T08:29:55"/>
    <n v="175731"/>
    <n v="63666"/>
    <n v="1"/>
    <d v="2021-04-18T09:29:55"/>
    <s v="апр"/>
    <s v="воскресенье"/>
    <x v="8"/>
  </r>
  <r>
    <n v="14325"/>
    <d v="2021-04-18T08:32:49"/>
    <n v="77720"/>
    <n v="387595"/>
    <n v="1"/>
    <d v="2021-04-18T09:32:49"/>
    <s v="апр"/>
    <s v="воскресенье"/>
    <x v="8"/>
  </r>
  <r>
    <n v="14326"/>
    <d v="2021-04-18T08:36:04"/>
    <n v="223331"/>
    <n v="122982"/>
    <n v="0"/>
    <d v="2021-04-18T08:36:04"/>
    <s v="апр"/>
    <s v="воскресенье"/>
    <x v="13"/>
  </r>
  <r>
    <n v="14329"/>
    <d v="2021-04-18T08:42:39"/>
    <n v="221957"/>
    <n v="58674"/>
    <n v="2"/>
    <d v="2021-04-18T10:42:39"/>
    <s v="апр"/>
    <s v="воскресенье"/>
    <x v="15"/>
  </r>
  <r>
    <n v="14330"/>
    <d v="2021-04-18T08:57:21"/>
    <n v="6581"/>
    <n v="118549"/>
    <n v="2"/>
    <d v="2021-04-18T10:57:21"/>
    <s v="апр"/>
    <s v="воскресенье"/>
    <x v="15"/>
  </r>
  <r>
    <n v="14334"/>
    <d v="2021-04-18T09:06:47"/>
    <n v="287894"/>
    <n v="343712"/>
    <n v="5"/>
    <d v="2021-04-18T14:06:47"/>
    <s v="апр"/>
    <s v="воскресенье"/>
    <x v="12"/>
  </r>
  <r>
    <n v="14335"/>
    <d v="2021-04-18T09:09:00"/>
    <n v="326184"/>
    <n v="470762"/>
    <n v="10"/>
    <d v="2021-04-18T19:09:00"/>
    <s v="апр"/>
    <s v="воскресенье"/>
    <x v="14"/>
  </r>
  <r>
    <n v="14337"/>
    <d v="2021-04-18T09:11:20"/>
    <n v="234625"/>
    <n v="328843"/>
    <n v="2"/>
    <d v="2021-04-18T11:11:20"/>
    <s v="апр"/>
    <s v="воскресенье"/>
    <x v="17"/>
  </r>
  <r>
    <n v="14339"/>
    <d v="2021-04-18T09:13:09"/>
    <n v="177453"/>
    <n v="250679"/>
    <n v="1"/>
    <d v="2021-04-18T10:13:09"/>
    <s v="апр"/>
    <s v="воскресенье"/>
    <x v="15"/>
  </r>
  <r>
    <n v="14343"/>
    <d v="2021-04-18T09:24:24"/>
    <n v="309338"/>
    <n v="179296"/>
    <n v="0"/>
    <d v="2021-04-18T09:24:24"/>
    <s v="апр"/>
    <s v="воскресенье"/>
    <x v="8"/>
  </r>
  <r>
    <n v="14345"/>
    <d v="2021-04-18T09:26:36"/>
    <n v="34036"/>
    <n v="21760"/>
    <n v="2"/>
    <d v="2021-04-18T11:26:36"/>
    <s v="апр"/>
    <s v="воскресенье"/>
    <x v="17"/>
  </r>
  <r>
    <n v="14348"/>
    <d v="2021-04-18T09:36:23"/>
    <n v="190116"/>
    <n v="401945"/>
    <n v="1"/>
    <d v="2021-04-18T10:36:23"/>
    <s v="апр"/>
    <s v="воскресенье"/>
    <x v="15"/>
  </r>
  <r>
    <n v="14352"/>
    <d v="2021-04-18T09:38:24"/>
    <n v="240703"/>
    <n v="250679"/>
    <n v="2"/>
    <d v="2021-04-18T11:38:24"/>
    <s v="апр"/>
    <s v="воскресенье"/>
    <x v="17"/>
  </r>
  <r>
    <n v="14356"/>
    <d v="2021-04-18T09:40:28"/>
    <n v="326610"/>
    <n v="351192"/>
    <n v="0"/>
    <d v="2021-04-18T09:40:28"/>
    <s v="апр"/>
    <s v="воскресенье"/>
    <x v="8"/>
  </r>
  <r>
    <n v="14360"/>
    <d v="2021-04-18T09:46:44"/>
    <n v="210282"/>
    <n v="472712"/>
    <n v="1"/>
    <d v="2021-04-18T10:46:44"/>
    <s v="апр"/>
    <s v="воскресенье"/>
    <x v="15"/>
  </r>
  <r>
    <n v="14364"/>
    <d v="2021-04-18T09:52:21"/>
    <n v="211428"/>
    <n v="250679"/>
    <n v="1"/>
    <d v="2021-04-18T10:52:21"/>
    <s v="апр"/>
    <s v="воскресенье"/>
    <x v="15"/>
  </r>
  <r>
    <n v="14369"/>
    <d v="2021-04-18T09:53:35"/>
    <n v="297348"/>
    <n v="21760"/>
    <n v="2"/>
    <d v="2021-04-18T11:53:35"/>
    <s v="апр"/>
    <s v="воскресенье"/>
    <x v="17"/>
  </r>
  <r>
    <n v="14370"/>
    <d v="2021-04-18T09:57:35"/>
    <n v="115556"/>
    <n v="465525"/>
    <n v="-6"/>
    <d v="2021-04-18T03:57:35"/>
    <s v="апр"/>
    <s v="воскресенье"/>
    <x v="4"/>
  </r>
  <r>
    <n v="14374"/>
    <d v="2021-04-18T10:12:30"/>
    <n v="16736"/>
    <n v="180863"/>
    <n v="3"/>
    <d v="2021-04-18T13:12:30"/>
    <s v="апр"/>
    <s v="воскресенье"/>
    <x v="18"/>
  </r>
  <r>
    <n v="14378"/>
    <d v="2021-04-18T10:12:58"/>
    <n v="253805"/>
    <n v="111153"/>
    <n v="2"/>
    <d v="2021-04-18T12:12:58"/>
    <s v="апр"/>
    <s v="воскресенье"/>
    <x v="16"/>
  </r>
  <r>
    <n v="14379"/>
    <d v="2021-04-18T10:13:40"/>
    <n v="335074"/>
    <n v="250679"/>
    <n v="9"/>
    <d v="2021-04-18T19:13:40"/>
    <s v="апр"/>
    <s v="воскресенье"/>
    <x v="14"/>
  </r>
  <r>
    <n v="14383"/>
    <d v="2021-04-18T10:17:11"/>
    <n v="98231"/>
    <n v="180863"/>
    <n v="0"/>
    <d v="2021-04-18T10:17:11"/>
    <s v="апр"/>
    <s v="воскресенье"/>
    <x v="15"/>
  </r>
  <r>
    <n v="14388"/>
    <d v="2021-04-18T10:24:09"/>
    <n v="135510"/>
    <n v="461611"/>
    <n v="7"/>
    <d v="2021-04-18T17:24:09"/>
    <s v="апр"/>
    <s v="воскресенье"/>
    <x v="7"/>
  </r>
  <r>
    <n v="14390"/>
    <d v="2021-04-18T10:26:20"/>
    <n v="138387"/>
    <n v="31837"/>
    <n v="2"/>
    <d v="2021-04-18T12:26:20"/>
    <s v="апр"/>
    <s v="воскресенье"/>
    <x v="16"/>
  </r>
  <r>
    <n v="14391"/>
    <d v="2021-04-18T10:48:37"/>
    <n v="208281"/>
    <n v="119030"/>
    <n v="1"/>
    <d v="2021-04-18T11:48:37"/>
    <s v="апр"/>
    <s v="воскресенье"/>
    <x v="17"/>
  </r>
  <r>
    <n v="14392"/>
    <d v="2021-04-18T10:52:48"/>
    <n v="198962"/>
    <n v="411879"/>
    <n v="1"/>
    <d v="2021-04-18T11:52:48"/>
    <s v="апр"/>
    <s v="воскресенье"/>
    <x v="17"/>
  </r>
  <r>
    <n v="14396"/>
    <d v="2021-04-18T11:06:11"/>
    <n v="243997"/>
    <n v="186975"/>
    <n v="-4"/>
    <d v="2021-04-18T07:06:11"/>
    <s v="апр"/>
    <s v="воскресенье"/>
    <x v="9"/>
  </r>
  <r>
    <n v="14399"/>
    <d v="2021-04-18T11:10:45"/>
    <n v="327043"/>
    <n v="242428"/>
    <n v="3"/>
    <d v="2021-04-18T14:10:45"/>
    <s v="апр"/>
    <s v="воскресенье"/>
    <x v="12"/>
  </r>
  <r>
    <n v="14401"/>
    <d v="2021-04-18T11:12:30"/>
    <n v="23494"/>
    <n v="292258"/>
    <n v="2"/>
    <d v="2021-04-18T13:12:30"/>
    <s v="апр"/>
    <s v="воскресенье"/>
    <x v="18"/>
  </r>
  <r>
    <n v="14405"/>
    <d v="2021-04-18T11:14:59"/>
    <n v="195480"/>
    <n v="349014"/>
    <n v="0"/>
    <d v="2021-04-18T11:14:59"/>
    <s v="апр"/>
    <s v="воскресенье"/>
    <x v="17"/>
  </r>
  <r>
    <n v="14410"/>
    <d v="2021-04-18T11:16:23"/>
    <n v="170306"/>
    <n v="473323"/>
    <n v="0"/>
    <d v="2021-04-18T11:16:23"/>
    <s v="апр"/>
    <s v="воскресенье"/>
    <x v="17"/>
  </r>
  <r>
    <n v="14414"/>
    <d v="2021-04-18T11:16:28"/>
    <n v="37827"/>
    <n v="431288"/>
    <n v="3"/>
    <d v="2021-04-18T14:16:28"/>
    <s v="апр"/>
    <s v="воскресенье"/>
    <x v="12"/>
  </r>
  <r>
    <n v="14418"/>
    <d v="2021-04-18T11:20:05"/>
    <n v="66668"/>
    <n v="105597"/>
    <n v="3"/>
    <d v="2021-04-18T14:20:05"/>
    <s v="апр"/>
    <s v="воскресенье"/>
    <x v="12"/>
  </r>
  <r>
    <n v="14423"/>
    <d v="2021-04-18T11:23:34"/>
    <n v="15046"/>
    <n v="343712"/>
    <n v="1"/>
    <d v="2021-04-18T12:23:34"/>
    <s v="апр"/>
    <s v="воскресенье"/>
    <x v="16"/>
  </r>
  <r>
    <n v="14425"/>
    <d v="2021-04-18T11:24:44"/>
    <n v="271403"/>
    <n v="110504"/>
    <n v="3"/>
    <d v="2021-04-18T14:24:44"/>
    <s v="апр"/>
    <s v="воскресенье"/>
    <x v="12"/>
  </r>
  <r>
    <n v="14430"/>
    <d v="2021-04-18T11:25:10"/>
    <n v="186891"/>
    <n v="351192"/>
    <n v="1"/>
    <d v="2021-04-18T12:25:10"/>
    <s v="апр"/>
    <s v="воскресенье"/>
    <x v="16"/>
  </r>
  <r>
    <n v="14433"/>
    <d v="2021-04-18T11:32:07"/>
    <n v="66991"/>
    <n v="217307"/>
    <n v="0"/>
    <d v="2021-04-18T11:32:07"/>
    <s v="апр"/>
    <s v="воскресенье"/>
    <x v="17"/>
  </r>
  <r>
    <n v="14438"/>
    <d v="2021-04-18T11:33:36"/>
    <n v="228937"/>
    <n v="411922"/>
    <n v="2"/>
    <d v="2021-04-18T13:33:36"/>
    <s v="апр"/>
    <s v="воскресенье"/>
    <x v="18"/>
  </r>
  <r>
    <n v="14443"/>
    <d v="2021-04-18T11:40:52"/>
    <n v="184288"/>
    <n v="231026"/>
    <n v="3"/>
    <d v="2021-04-18T14:40:52"/>
    <s v="апр"/>
    <s v="воскресенье"/>
    <x v="12"/>
  </r>
  <r>
    <n v="14444"/>
    <d v="2021-04-18T11:48:36"/>
    <n v="117806"/>
    <n v="82901"/>
    <n v="2"/>
    <d v="2021-04-18T13:48:36"/>
    <s v="апр"/>
    <s v="воскресенье"/>
    <x v="18"/>
  </r>
  <r>
    <n v="14447"/>
    <d v="2021-04-18T11:49:12"/>
    <n v="178286"/>
    <n v="293021"/>
    <n v="1"/>
    <d v="2021-04-18T12:49:12"/>
    <s v="апр"/>
    <s v="воскресенье"/>
    <x v="16"/>
  </r>
  <r>
    <n v="14448"/>
    <d v="2021-04-18T11:50:08"/>
    <n v="202868"/>
    <n v="470762"/>
    <n v="3"/>
    <d v="2021-04-18T14:50:08"/>
    <s v="апр"/>
    <s v="воскресенье"/>
    <x v="12"/>
  </r>
  <r>
    <n v="14452"/>
    <d v="2021-04-18T11:59:02"/>
    <n v="275116"/>
    <n v="82850"/>
    <n v="1"/>
    <d v="2021-04-18T12:59:02"/>
    <s v="апр"/>
    <s v="воскресенье"/>
    <x v="16"/>
  </r>
  <r>
    <n v="14457"/>
    <d v="2021-04-18T12:00:51"/>
    <n v="36975"/>
    <n v="183565"/>
    <n v="1"/>
    <d v="2021-04-18T13:00:51"/>
    <s v="апр"/>
    <s v="воскресенье"/>
    <x v="18"/>
  </r>
  <r>
    <n v="14460"/>
    <d v="2021-04-18T12:06:53"/>
    <n v="239008"/>
    <n v="458567"/>
    <n v="5"/>
    <d v="2021-04-18T17:06:53"/>
    <s v="апр"/>
    <s v="воскресенье"/>
    <x v="7"/>
  </r>
  <r>
    <n v="14464"/>
    <d v="2021-04-18T12:16:00"/>
    <n v="195631"/>
    <n v="111368"/>
    <n v="3"/>
    <d v="2021-04-18T15:16:00"/>
    <s v="апр"/>
    <s v="воскресенье"/>
    <x v="10"/>
  </r>
  <r>
    <n v="14469"/>
    <d v="2021-04-18T12:18:55"/>
    <n v="315825"/>
    <n v="250679"/>
    <n v="0"/>
    <d v="2021-04-18T12:18:55"/>
    <s v="апр"/>
    <s v="воскресенье"/>
    <x v="16"/>
  </r>
  <r>
    <n v="14474"/>
    <d v="2021-04-18T12:25:19"/>
    <n v="89489"/>
    <n v="325984"/>
    <n v="3"/>
    <d v="2021-04-18T15:25:19"/>
    <s v="апр"/>
    <s v="воскресенье"/>
    <x v="10"/>
  </r>
  <r>
    <n v="14478"/>
    <d v="2021-04-18T12:25:19"/>
    <n v="338086"/>
    <n v="411922"/>
    <n v="3"/>
    <d v="2021-04-18T15:25:19"/>
    <s v="апр"/>
    <s v="воскресенье"/>
    <x v="10"/>
  </r>
  <r>
    <n v="14479"/>
    <d v="2021-04-18T12:31:50"/>
    <n v="188297"/>
    <n v="343712"/>
    <n v="-5"/>
    <d v="2021-04-18T07:31:50"/>
    <s v="апр"/>
    <s v="воскресенье"/>
    <x v="9"/>
  </r>
  <r>
    <n v="14481"/>
    <d v="2021-04-18T12:34:00"/>
    <n v="1174"/>
    <n v="411922"/>
    <n v="1"/>
    <d v="2021-04-18T13:34:00"/>
    <s v="апр"/>
    <s v="воскресенье"/>
    <x v="18"/>
  </r>
  <r>
    <n v="14485"/>
    <d v="2021-04-18T12:36:58"/>
    <n v="169958"/>
    <n v="12149"/>
    <n v="3"/>
    <d v="2021-04-18T15:36:58"/>
    <s v="апр"/>
    <s v="воскресенье"/>
    <x v="10"/>
  </r>
  <r>
    <n v="14486"/>
    <d v="2021-04-18T12:42:26"/>
    <n v="274652"/>
    <n v="249345"/>
    <n v="2"/>
    <d v="2021-04-18T14:42:26"/>
    <s v="апр"/>
    <s v="воскресенье"/>
    <x v="12"/>
  </r>
  <r>
    <n v="14491"/>
    <d v="2021-04-18T12:44:03"/>
    <n v="47527"/>
    <n v="117086"/>
    <n v="2"/>
    <d v="2021-04-18T14:44:03"/>
    <s v="апр"/>
    <s v="воскресенье"/>
    <x v="12"/>
  </r>
  <r>
    <n v="14492"/>
    <d v="2021-04-18T12:44:19"/>
    <n v="280353"/>
    <n v="473323"/>
    <n v="0"/>
    <d v="2021-04-18T12:44:19"/>
    <s v="апр"/>
    <s v="воскресенье"/>
    <x v="16"/>
  </r>
  <r>
    <n v="14494"/>
    <d v="2021-04-18T12:48:01"/>
    <n v="90421"/>
    <n v="347008"/>
    <n v="0"/>
    <d v="2021-04-18T12:48:01"/>
    <s v="апр"/>
    <s v="воскресенье"/>
    <x v="16"/>
  </r>
  <r>
    <n v="14499"/>
    <d v="2021-04-18T12:50:05"/>
    <n v="309944"/>
    <n v="300941"/>
    <n v="7"/>
    <d v="2021-04-18T19:50:05"/>
    <s v="апр"/>
    <s v="воскресенье"/>
    <x v="14"/>
  </r>
  <r>
    <n v="14504"/>
    <d v="2021-04-18T12:55:37"/>
    <n v="241952"/>
    <n v="108961"/>
    <n v="3"/>
    <d v="2021-04-18T15:55:37"/>
    <s v="апр"/>
    <s v="воскресенье"/>
    <x v="10"/>
  </r>
  <r>
    <n v="14508"/>
    <d v="2021-04-18T12:59:41"/>
    <n v="106945"/>
    <n v="118549"/>
    <n v="2"/>
    <d v="2021-04-18T14:59:41"/>
    <s v="апр"/>
    <s v="воскресенье"/>
    <x v="12"/>
  </r>
  <r>
    <n v="14511"/>
    <d v="2021-04-18T13:06:06"/>
    <n v="243029"/>
    <n v="31749"/>
    <n v="9"/>
    <d v="2021-04-18T22:06:06"/>
    <s v="апр"/>
    <s v="воскресенье"/>
    <x v="20"/>
  </r>
  <r>
    <n v="14516"/>
    <d v="2021-04-18T13:06:41"/>
    <n v="136914"/>
    <n v="88863"/>
    <n v="6"/>
    <d v="2021-04-18T19:06:41"/>
    <s v="апр"/>
    <s v="воскресенье"/>
    <x v="14"/>
  </r>
  <r>
    <n v="14519"/>
    <d v="2021-04-18T13:11:20"/>
    <n v="335724"/>
    <n v="310939"/>
    <n v="2"/>
    <d v="2021-04-18T15:11:20"/>
    <s v="апр"/>
    <s v="воскресенье"/>
    <x v="10"/>
  </r>
  <r>
    <n v="14522"/>
    <d v="2021-04-18T13:17:46"/>
    <n v="54467"/>
    <n v="62570"/>
    <n v="0"/>
    <d v="2021-04-18T13:17:46"/>
    <s v="апр"/>
    <s v="воскресенье"/>
    <x v="18"/>
  </r>
  <r>
    <n v="14525"/>
    <d v="2021-04-18T13:22:59"/>
    <n v="112162"/>
    <n v="182984"/>
    <n v="2"/>
    <d v="2021-04-18T15:22:59"/>
    <s v="апр"/>
    <s v="воскресенье"/>
    <x v="10"/>
  </r>
  <r>
    <n v="14529"/>
    <d v="2021-04-18T13:25:19"/>
    <n v="206574"/>
    <n v="347393"/>
    <n v="2"/>
    <d v="2021-04-18T15:25:19"/>
    <s v="апр"/>
    <s v="воскресенье"/>
    <x v="10"/>
  </r>
  <r>
    <n v="14532"/>
    <d v="2021-04-18T13:27:39"/>
    <n v="230267"/>
    <n v="411922"/>
    <n v="2"/>
    <d v="2021-04-18T15:27:39"/>
    <s v="апр"/>
    <s v="воскресенье"/>
    <x v="10"/>
  </r>
  <r>
    <n v="14536"/>
    <d v="2021-04-18T13:30:34"/>
    <n v="88878"/>
    <n v="462548"/>
    <n v="3"/>
    <d v="2021-04-18T16:30:34"/>
    <s v="апр"/>
    <s v="воскресенье"/>
    <x v="11"/>
  </r>
  <r>
    <n v="14538"/>
    <d v="2021-04-18T13:31:44"/>
    <n v="35961"/>
    <n v="473824"/>
    <n v="1"/>
    <d v="2021-04-18T14:31:44"/>
    <s v="апр"/>
    <s v="воскресенье"/>
    <x v="12"/>
  </r>
  <r>
    <n v="14542"/>
    <d v="2021-04-18T13:31:44"/>
    <n v="213634"/>
    <n v="447858"/>
    <n v="1"/>
    <d v="2021-04-18T14:31:44"/>
    <s v="апр"/>
    <s v="воскресенье"/>
    <x v="12"/>
  </r>
  <r>
    <n v="14543"/>
    <d v="2021-04-18T13:50:57"/>
    <n v="27682"/>
    <n v="249943"/>
    <n v="2"/>
    <d v="2021-04-18T15:50:57"/>
    <s v="апр"/>
    <s v="воскресенье"/>
    <x v="10"/>
  </r>
  <r>
    <n v="14548"/>
    <d v="2021-04-18T13:51:32"/>
    <n v="95833"/>
    <n v="158978"/>
    <n v="3"/>
    <d v="2021-04-18T16:51:32"/>
    <s v="апр"/>
    <s v="воскресенье"/>
    <x v="11"/>
  </r>
  <r>
    <n v="14549"/>
    <d v="2021-04-18T14:04:19"/>
    <n v="330581"/>
    <n v="347008"/>
    <n v="-5"/>
    <d v="2021-04-18T09:04:19"/>
    <s v="апр"/>
    <s v="воскресенье"/>
    <x v="8"/>
  </r>
  <r>
    <n v="14551"/>
    <d v="2021-04-18T14:07:16"/>
    <n v="245878"/>
    <n v="179119"/>
    <n v="2"/>
    <d v="2021-04-18T16:07:16"/>
    <s v="апр"/>
    <s v="воскресенье"/>
    <x v="11"/>
  </r>
  <r>
    <n v="14556"/>
    <d v="2021-04-18T14:13:32"/>
    <n v="130479"/>
    <n v="227775"/>
    <n v="5"/>
    <d v="2021-04-18T19:13:32"/>
    <s v="апр"/>
    <s v="воскресенье"/>
    <x v="14"/>
  </r>
  <r>
    <n v="14561"/>
    <d v="2021-04-18T14:18:25"/>
    <n v="102684"/>
    <n v="205001"/>
    <n v="-8"/>
    <d v="2021-04-18T06:18:25"/>
    <s v="апр"/>
    <s v="воскресенье"/>
    <x v="3"/>
  </r>
  <r>
    <n v="14563"/>
    <d v="2021-04-18T14:21:27"/>
    <n v="139489"/>
    <n v="118079"/>
    <n v="5"/>
    <d v="2021-04-18T19:21:27"/>
    <s v="апр"/>
    <s v="воскресенье"/>
    <x v="14"/>
  </r>
  <r>
    <n v="14564"/>
    <d v="2021-04-18T14:28:14"/>
    <n v="109090"/>
    <n v="241927"/>
    <n v="2"/>
    <d v="2021-04-18T16:28:14"/>
    <s v="апр"/>
    <s v="воскресенье"/>
    <x v="11"/>
  </r>
  <r>
    <n v="14568"/>
    <d v="2021-04-18T14:36:58"/>
    <n v="348294"/>
    <n v="475425"/>
    <n v="1"/>
    <d v="2021-04-18T15:36:58"/>
    <s v="апр"/>
    <s v="воскресенье"/>
    <x v="10"/>
  </r>
  <r>
    <n v="14569"/>
    <d v="2021-04-18T14:38:08"/>
    <n v="152543"/>
    <n v="230155"/>
    <n v="3"/>
    <d v="2021-04-18T17:38:08"/>
    <s v="апр"/>
    <s v="воскресенье"/>
    <x v="7"/>
  </r>
  <r>
    <n v="14574"/>
    <d v="2021-04-18T14:39:38"/>
    <n v="299045"/>
    <n v="411922"/>
    <n v="7"/>
    <d v="2021-04-18T21:39:38"/>
    <s v="апр"/>
    <s v="воскресенье"/>
    <x v="19"/>
  </r>
  <r>
    <n v="14579"/>
    <d v="2021-04-18T14:42:40"/>
    <n v="255694"/>
    <n v="258219"/>
    <n v="3"/>
    <d v="2021-04-18T17:42:40"/>
    <s v="апр"/>
    <s v="воскресенье"/>
    <x v="7"/>
  </r>
  <r>
    <n v="14583"/>
    <d v="2021-04-18T14:50:22"/>
    <n v="40102"/>
    <n v="347367"/>
    <n v="8"/>
    <d v="2021-04-18T22:50:22"/>
    <s v="апр"/>
    <s v="воскресенье"/>
    <x v="20"/>
  </r>
  <r>
    <n v="14584"/>
    <d v="2021-04-18T14:52:28"/>
    <n v="214282"/>
    <n v="391572"/>
    <n v="0"/>
    <d v="2021-04-18T14:52:28"/>
    <s v="апр"/>
    <s v="воскресенье"/>
    <x v="12"/>
  </r>
  <r>
    <n v="14588"/>
    <d v="2021-04-18T14:54:22"/>
    <n v="178286"/>
    <n v="189296"/>
    <n v="1"/>
    <d v="2021-04-18T15:54:22"/>
    <s v="апр"/>
    <s v="воскресенье"/>
    <x v="10"/>
  </r>
  <r>
    <n v="14589"/>
    <d v="2021-04-18T15:01:26"/>
    <n v="67003"/>
    <n v="153893"/>
    <n v="3"/>
    <d v="2021-04-18T18:01:26"/>
    <s v="апр"/>
    <s v="воскресенье"/>
    <x v="21"/>
  </r>
  <r>
    <n v="14593"/>
    <d v="2021-04-18T15:01:26"/>
    <n v="135251"/>
    <n v="117699"/>
    <n v="3"/>
    <d v="2021-04-18T18:01:26"/>
    <s v="апр"/>
    <s v="воскресенье"/>
    <x v="21"/>
  </r>
  <r>
    <n v="14595"/>
    <d v="2021-04-18T15:02:29"/>
    <n v="247917"/>
    <n v="365060"/>
    <n v="3"/>
    <d v="2021-04-18T18:02:29"/>
    <s v="апр"/>
    <s v="воскресенье"/>
    <x v="21"/>
  </r>
  <r>
    <n v="14598"/>
    <d v="2021-04-18T15:06:06"/>
    <n v="169958"/>
    <n v="119030"/>
    <n v="3"/>
    <d v="2021-04-18T18:06:06"/>
    <s v="апр"/>
    <s v="воскресенье"/>
    <x v="21"/>
  </r>
  <r>
    <n v="14600"/>
    <d v="2021-04-18T15:09:35"/>
    <n v="295568"/>
    <n v="472712"/>
    <n v="1"/>
    <d v="2021-04-18T16:09:35"/>
    <s v="апр"/>
    <s v="воскресенье"/>
    <x v="11"/>
  </r>
  <r>
    <n v="14605"/>
    <d v="2021-04-18T15:11:20"/>
    <n v="178150"/>
    <n v="196292"/>
    <n v="0"/>
    <d v="2021-04-18T15:11:20"/>
    <s v="апр"/>
    <s v="воскресенье"/>
    <x v="10"/>
  </r>
  <r>
    <n v="14609"/>
    <d v="2021-04-18T15:11:20"/>
    <n v="232277"/>
    <n v="43623"/>
    <n v="0"/>
    <d v="2021-04-18T15:11:20"/>
    <s v="апр"/>
    <s v="воскресенье"/>
    <x v="10"/>
  </r>
  <r>
    <n v="14614"/>
    <d v="2021-04-18T15:11:55"/>
    <n v="273538"/>
    <n v="302811"/>
    <n v="5"/>
    <d v="2021-04-18T20:11:55"/>
    <s v="апр"/>
    <s v="воскресенье"/>
    <x v="23"/>
  </r>
  <r>
    <n v="14615"/>
    <d v="2021-04-18T15:14:15"/>
    <n v="104323"/>
    <n v="226626"/>
    <n v="1"/>
    <d v="2021-04-18T16:14:15"/>
    <s v="апр"/>
    <s v="воскресенье"/>
    <x v="11"/>
  </r>
  <r>
    <n v="14617"/>
    <d v="2021-04-18T15:16:35"/>
    <n v="7912"/>
    <n v="230507"/>
    <n v="1"/>
    <d v="2021-04-18T16:16:35"/>
    <s v="апр"/>
    <s v="воскресенье"/>
    <x v="11"/>
  </r>
  <r>
    <n v="14620"/>
    <d v="2021-04-18T15:16:35"/>
    <n v="281320"/>
    <n v="293458"/>
    <n v="1"/>
    <d v="2021-04-18T16:16:35"/>
    <s v="апр"/>
    <s v="воскресенье"/>
    <x v="11"/>
  </r>
  <r>
    <n v="14624"/>
    <d v="2021-04-18T15:18:55"/>
    <n v="157626"/>
    <n v="347008"/>
    <n v="1"/>
    <d v="2021-04-18T16:18:55"/>
    <s v="апр"/>
    <s v="воскресенье"/>
    <x v="11"/>
  </r>
  <r>
    <n v="14627"/>
    <d v="2021-04-18T15:21:15"/>
    <n v="268760"/>
    <n v="230507"/>
    <n v="-5"/>
    <d v="2021-04-18T10:21:15"/>
    <s v="апр"/>
    <s v="воскресенье"/>
    <x v="15"/>
  </r>
  <r>
    <n v="14631"/>
    <d v="2021-04-18T15:23:34"/>
    <n v="111687"/>
    <n v="411922"/>
    <n v="1"/>
    <d v="2021-04-18T16:23:34"/>
    <s v="апр"/>
    <s v="воскресенье"/>
    <x v="11"/>
  </r>
  <r>
    <n v="14635"/>
    <d v="2021-04-18T15:26:55"/>
    <n v="187707"/>
    <n v="250247"/>
    <n v="-1"/>
    <d v="2021-04-18T14:26:55"/>
    <s v="апр"/>
    <s v="воскресенье"/>
    <x v="12"/>
  </r>
  <r>
    <n v="14640"/>
    <d v="2021-04-18T15:28:14"/>
    <n v="244050"/>
    <n v="411922"/>
    <n v="1"/>
    <d v="2021-04-18T16:28:14"/>
    <s v="апр"/>
    <s v="воскресенье"/>
    <x v="11"/>
  </r>
  <r>
    <n v="14642"/>
    <d v="2021-04-18T15:30:34"/>
    <n v="170243"/>
    <n v="411922"/>
    <n v="5"/>
    <d v="2021-04-18T20:30:34"/>
    <s v="апр"/>
    <s v="воскресенье"/>
    <x v="23"/>
  </r>
  <r>
    <n v="14644"/>
    <d v="2021-04-18T15:31:06"/>
    <n v="271522"/>
    <n v="411922"/>
    <n v="2"/>
    <d v="2021-04-18T17:31:06"/>
    <s v="апр"/>
    <s v="воскресенье"/>
    <x v="7"/>
  </r>
  <r>
    <n v="14646"/>
    <d v="2021-04-18T15:31:44"/>
    <n v="323369"/>
    <n v="333426"/>
    <n v="3"/>
    <d v="2021-04-18T18:31:44"/>
    <s v="апр"/>
    <s v="воскресенье"/>
    <x v="21"/>
  </r>
  <r>
    <n v="14647"/>
    <d v="2021-04-18T15:37:33"/>
    <n v="89634"/>
    <n v="233494"/>
    <n v="1"/>
    <d v="2021-04-18T16:37:33"/>
    <s v="апр"/>
    <s v="воскресенье"/>
    <x v="11"/>
  </r>
  <r>
    <n v="14649"/>
    <d v="2021-04-18T15:38:43"/>
    <n v="132118"/>
    <n v="347393"/>
    <n v="3"/>
    <d v="2021-04-18T18:38:43"/>
    <s v="апр"/>
    <s v="воскресенье"/>
    <x v="21"/>
  </r>
  <r>
    <n v="14654"/>
    <d v="2021-04-18T15:40:28"/>
    <n v="11292"/>
    <n v="439981"/>
    <n v="2"/>
    <d v="2021-04-18T17:40:28"/>
    <s v="апр"/>
    <s v="воскресенье"/>
    <x v="7"/>
  </r>
  <r>
    <n v="14659"/>
    <d v="2021-04-18T15:40:28"/>
    <n v="211949"/>
    <n v="357547"/>
    <n v="2"/>
    <d v="2021-04-18T17:40:28"/>
    <s v="апр"/>
    <s v="воскресенье"/>
    <x v="7"/>
  </r>
  <r>
    <n v="14663"/>
    <d v="2021-04-18T15:41:03"/>
    <n v="229115"/>
    <n v="19714"/>
    <n v="3"/>
    <d v="2021-04-18T18:41:03"/>
    <s v="апр"/>
    <s v="воскресенье"/>
    <x v="21"/>
  </r>
  <r>
    <n v="14666"/>
    <d v="2021-04-18T15:41:38"/>
    <n v="166110"/>
    <n v="250679"/>
    <n v="4"/>
    <d v="2021-04-18T19:41:38"/>
    <s v="апр"/>
    <s v="воскресенье"/>
    <x v="14"/>
  </r>
  <r>
    <n v="14670"/>
    <d v="2021-04-18T15:42:48"/>
    <n v="55329"/>
    <n v="173184"/>
    <n v="6"/>
    <d v="2021-04-18T21:42:48"/>
    <s v="апр"/>
    <s v="воскресенье"/>
    <x v="19"/>
  </r>
  <r>
    <n v="14673"/>
    <d v="2021-04-18T15:43:23"/>
    <n v="59415"/>
    <n v="312886"/>
    <n v="3"/>
    <d v="2021-04-18T18:43:23"/>
    <s v="апр"/>
    <s v="воскресенье"/>
    <x v="21"/>
  </r>
  <r>
    <n v="14674"/>
    <d v="2021-04-18T15:44:33"/>
    <n v="258840"/>
    <n v="411922"/>
    <n v="1"/>
    <d v="2021-04-18T16:44:33"/>
    <s v="апр"/>
    <s v="воскресенье"/>
    <x v="11"/>
  </r>
  <r>
    <n v="14677"/>
    <d v="2021-04-18T15:46:52"/>
    <n v="262051"/>
    <n v="227775"/>
    <n v="9"/>
    <d v="2021-04-19T00:46:52"/>
    <s v="апр"/>
    <s v="понедельник"/>
    <x v="1"/>
  </r>
  <r>
    <n v="14678"/>
    <d v="2021-04-18T15:48:02"/>
    <n v="128686"/>
    <n v="158978"/>
    <n v="7"/>
    <d v="2021-04-18T22:48:02"/>
    <s v="апр"/>
    <s v="воскресенье"/>
    <x v="20"/>
  </r>
  <r>
    <n v="14679"/>
    <d v="2021-04-18T15:49:12"/>
    <n v="290341"/>
    <n v="21760"/>
    <n v="1"/>
    <d v="2021-04-18T16:49:12"/>
    <s v="апр"/>
    <s v="воскресенье"/>
    <x v="11"/>
  </r>
  <r>
    <n v="14683"/>
    <d v="2021-04-18T15:50:57"/>
    <n v="1774"/>
    <n v="230507"/>
    <n v="0"/>
    <d v="2021-04-18T15:50:57"/>
    <s v="апр"/>
    <s v="воскресенье"/>
    <x v="10"/>
  </r>
  <r>
    <n v="14687"/>
    <d v="2021-04-18T15:50:57"/>
    <n v="326415"/>
    <n v="330333"/>
    <n v="0"/>
    <d v="2021-04-18T15:50:57"/>
    <s v="апр"/>
    <s v="воскресенье"/>
    <x v="10"/>
  </r>
  <r>
    <n v="14690"/>
    <d v="2021-04-18T15:51:32"/>
    <n v="68338"/>
    <n v="409488"/>
    <n v="1"/>
    <d v="2021-04-18T16:51:32"/>
    <s v="апр"/>
    <s v="воскресенье"/>
    <x v="11"/>
  </r>
  <r>
    <n v="14695"/>
    <d v="2021-04-18T15:51:32"/>
    <n v="280447"/>
    <n v="43842"/>
    <n v="1"/>
    <d v="2021-04-18T16:51:32"/>
    <s v="апр"/>
    <s v="воскресенье"/>
    <x v="11"/>
  </r>
  <r>
    <n v="14700"/>
    <d v="2021-04-18T15:54:27"/>
    <n v="24410"/>
    <n v="290088"/>
    <n v="2"/>
    <d v="2021-04-18T17:54:27"/>
    <s v="апр"/>
    <s v="воскресенье"/>
    <x v="7"/>
  </r>
  <r>
    <n v="14703"/>
    <d v="2021-04-18T15:54:27"/>
    <n v="165592"/>
    <n v="227775"/>
    <n v="2"/>
    <d v="2021-04-18T17:54:27"/>
    <s v="апр"/>
    <s v="воскресенье"/>
    <x v="7"/>
  </r>
  <r>
    <n v="14706"/>
    <d v="2021-04-18T15:54:42"/>
    <n v="319201"/>
    <n v="398405"/>
    <n v="1"/>
    <d v="2021-04-18T16:54:42"/>
    <s v="апр"/>
    <s v="воскресенье"/>
    <x v="11"/>
  </r>
  <r>
    <n v="14710"/>
    <d v="2021-04-18T15:55:37"/>
    <n v="152020"/>
    <n v="403878"/>
    <n v="0"/>
    <d v="2021-04-18T15:55:37"/>
    <s v="апр"/>
    <s v="воскресенье"/>
    <x v="10"/>
  </r>
  <r>
    <n v="14711"/>
    <d v="2021-04-18T15:57:21"/>
    <n v="149568"/>
    <n v="205809"/>
    <n v="3"/>
    <d v="2021-04-18T18:57:21"/>
    <s v="апр"/>
    <s v="воскресенье"/>
    <x v="21"/>
  </r>
  <r>
    <n v="14714"/>
    <d v="2021-04-18T16:00:51"/>
    <n v="74042"/>
    <n v="411922"/>
    <n v="5"/>
    <d v="2021-04-18T21:00:51"/>
    <s v="апр"/>
    <s v="воскресенье"/>
    <x v="19"/>
  </r>
  <r>
    <n v="14715"/>
    <d v="2021-04-18T16:01:26"/>
    <n v="10232"/>
    <n v="230507"/>
    <n v="2"/>
    <d v="2021-04-18T18:01:26"/>
    <s v="апр"/>
    <s v="воскресенье"/>
    <x v="21"/>
  </r>
  <r>
    <n v="14718"/>
    <d v="2021-04-18T16:03:11"/>
    <n v="34987"/>
    <n v="411922"/>
    <n v="1"/>
    <d v="2021-04-18T17:03:11"/>
    <s v="апр"/>
    <s v="воскресенье"/>
    <x v="7"/>
  </r>
  <r>
    <n v="14721"/>
    <d v="2021-04-18T16:04:21"/>
    <n v="284644"/>
    <n v="436838"/>
    <n v="3"/>
    <d v="2021-04-18T19:04:21"/>
    <s v="апр"/>
    <s v="воскресенье"/>
    <x v="14"/>
  </r>
  <r>
    <n v="14724"/>
    <d v="2021-04-18T16:05:31"/>
    <n v="109161"/>
    <n v="304128"/>
    <n v="1"/>
    <d v="2021-04-18T17:05:31"/>
    <s v="апр"/>
    <s v="воскресенье"/>
    <x v="7"/>
  </r>
  <r>
    <n v="14729"/>
    <d v="2021-04-18T16:09:00"/>
    <n v="165677"/>
    <n v="250679"/>
    <n v="3"/>
    <d v="2021-04-18T19:09:00"/>
    <s v="апр"/>
    <s v="воскресенье"/>
    <x v="14"/>
  </r>
  <r>
    <n v="14730"/>
    <d v="2021-04-18T16:12:00"/>
    <n v="76160"/>
    <n v="242428"/>
    <n v="0"/>
    <d v="2021-04-18T16:12:00"/>
    <s v="апр"/>
    <s v="воскресенье"/>
    <x v="11"/>
  </r>
  <r>
    <n v="14731"/>
    <d v="2021-04-18T16:14:50"/>
    <n v="321998"/>
    <n v="158978"/>
    <n v="1"/>
    <d v="2021-04-18T17:14:50"/>
    <s v="апр"/>
    <s v="воскресенье"/>
    <x v="7"/>
  </r>
  <r>
    <n v="14735"/>
    <d v="2021-04-18T16:16:00"/>
    <n v="304889"/>
    <n v="180863"/>
    <n v="3"/>
    <d v="2021-04-18T19:16:00"/>
    <s v="апр"/>
    <s v="воскресенье"/>
    <x v="14"/>
  </r>
  <r>
    <n v="14740"/>
    <d v="2021-04-18T16:17:10"/>
    <n v="12874"/>
    <n v="407190"/>
    <n v="1"/>
    <d v="2021-04-18T17:17:10"/>
    <s v="апр"/>
    <s v="воскресенье"/>
    <x v="7"/>
  </r>
  <r>
    <n v="14742"/>
    <d v="2021-04-18T16:19:41"/>
    <n v="91697"/>
    <n v="388328"/>
    <n v="1"/>
    <d v="2021-04-18T17:19:41"/>
    <s v="апр"/>
    <s v="воскресенье"/>
    <x v="7"/>
  </r>
  <r>
    <n v="14747"/>
    <d v="2021-04-18T16:20:40"/>
    <n v="96445"/>
    <n v="330333"/>
    <n v="3"/>
    <d v="2021-04-18T19:20:40"/>
    <s v="апр"/>
    <s v="воскресенье"/>
    <x v="14"/>
  </r>
  <r>
    <n v="14749"/>
    <d v="2021-04-18T16:21:49"/>
    <n v="150867"/>
    <n v="246093"/>
    <n v="1"/>
    <d v="2021-04-18T17:21:49"/>
    <s v="апр"/>
    <s v="воскресенье"/>
    <x v="7"/>
  </r>
  <r>
    <n v="14751"/>
    <d v="2021-04-18T16:26:29"/>
    <n v="88309"/>
    <n v="198326"/>
    <n v="1"/>
    <d v="2021-04-18T17:26:29"/>
    <s v="апр"/>
    <s v="воскресенье"/>
    <x v="7"/>
  </r>
  <r>
    <n v="14756"/>
    <d v="2021-04-18T16:29:24"/>
    <n v="6552"/>
    <n v="62068"/>
    <n v="2"/>
    <d v="2021-04-18T18:29:24"/>
    <s v="апр"/>
    <s v="воскресенье"/>
    <x v="21"/>
  </r>
  <r>
    <n v="14759"/>
    <d v="2021-04-18T16:31:09"/>
    <n v="41439"/>
    <n v="134973"/>
    <n v="1"/>
    <d v="2021-04-18T17:31:09"/>
    <s v="апр"/>
    <s v="воскресенье"/>
    <x v="7"/>
  </r>
  <r>
    <n v="14764"/>
    <d v="2021-04-18T16:31:44"/>
    <n v="181397"/>
    <n v="153893"/>
    <n v="2"/>
    <d v="2021-04-18T18:31:44"/>
    <s v="апр"/>
    <s v="воскресенье"/>
    <x v="21"/>
  </r>
  <r>
    <n v="14767"/>
    <d v="2021-04-18T16:31:44"/>
    <n v="204849"/>
    <n v="411922"/>
    <n v="2"/>
    <d v="2021-04-18T18:31:44"/>
    <s v="апр"/>
    <s v="воскресенье"/>
    <x v="21"/>
  </r>
  <r>
    <n v="14771"/>
    <d v="2021-04-18T16:33:36"/>
    <n v="189173"/>
    <n v="419438"/>
    <n v="3"/>
    <d v="2021-04-18T19:33:36"/>
    <s v="апр"/>
    <s v="воскресенье"/>
    <x v="14"/>
  </r>
  <r>
    <n v="14773"/>
    <d v="2021-04-18T16:35:48"/>
    <n v="57385"/>
    <n v="88863"/>
    <n v="5"/>
    <d v="2021-04-18T21:35:48"/>
    <s v="апр"/>
    <s v="воскресенье"/>
    <x v="19"/>
  </r>
  <r>
    <n v="14778"/>
    <d v="2021-04-18T16:36:23"/>
    <n v="70329"/>
    <n v="27281"/>
    <n v="2"/>
    <d v="2021-04-18T18:36:23"/>
    <s v="апр"/>
    <s v="воскресенье"/>
    <x v="21"/>
  </r>
  <r>
    <n v="14780"/>
    <d v="2021-04-18T16:37:33"/>
    <n v="163610"/>
    <n v="411922"/>
    <n v="0"/>
    <d v="2021-04-18T16:37:33"/>
    <s v="апр"/>
    <s v="воскресенье"/>
    <x v="11"/>
  </r>
  <r>
    <n v="14783"/>
    <d v="2021-04-18T16:39:00"/>
    <n v="17685"/>
    <n v="74456"/>
    <n v="-1"/>
    <d v="2021-04-18T15:39:00"/>
    <s v="апр"/>
    <s v="воскресенье"/>
    <x v="10"/>
  </r>
  <r>
    <n v="14787"/>
    <d v="2021-04-18T16:39:18"/>
    <n v="95749"/>
    <n v="347393"/>
    <n v="3"/>
    <d v="2021-04-18T19:39:18"/>
    <s v="апр"/>
    <s v="воскресенье"/>
    <x v="14"/>
  </r>
  <r>
    <n v="14788"/>
    <d v="2021-04-18T16:39:53"/>
    <n v="73031"/>
    <n v="250679"/>
    <n v="0"/>
    <d v="2021-04-18T16:39:53"/>
    <s v="апр"/>
    <s v="воскресенье"/>
    <x v="11"/>
  </r>
  <r>
    <n v="14790"/>
    <d v="2021-04-18T16:40:40"/>
    <n v="188353"/>
    <n v="410635"/>
    <n v="-5"/>
    <d v="2021-04-18T11:40:40"/>
    <s v="апр"/>
    <s v="воскресенье"/>
    <x v="17"/>
  </r>
  <r>
    <n v="14792"/>
    <d v="2021-04-18T16:41:38"/>
    <n v="309687"/>
    <n v="230507"/>
    <n v="3"/>
    <d v="2021-04-18T19:41:38"/>
    <s v="апр"/>
    <s v="воскресенье"/>
    <x v="14"/>
  </r>
  <r>
    <n v="14797"/>
    <d v="2021-04-18T16:44:24"/>
    <n v="289753"/>
    <n v="316685"/>
    <n v="1"/>
    <d v="2021-04-18T17:44:24"/>
    <s v="апр"/>
    <s v="воскресенье"/>
    <x v="7"/>
  </r>
  <r>
    <n v="14801"/>
    <d v="2021-04-18T16:45:07"/>
    <n v="183588"/>
    <n v="230507"/>
    <n v="1"/>
    <d v="2021-04-18T17:45:07"/>
    <s v="апр"/>
    <s v="воскресенье"/>
    <x v="7"/>
  </r>
  <r>
    <n v="14803"/>
    <d v="2021-04-18T16:45:07"/>
    <n v="190455"/>
    <n v="158978"/>
    <n v="1"/>
    <d v="2021-04-18T17:45:07"/>
    <s v="апр"/>
    <s v="воскресенье"/>
    <x v="7"/>
  </r>
  <r>
    <n v="14808"/>
    <d v="2021-04-18T16:45:42"/>
    <n v="302941"/>
    <n v="472712"/>
    <n v="6"/>
    <d v="2021-04-18T22:45:42"/>
    <s v="апр"/>
    <s v="воскресенье"/>
    <x v="20"/>
  </r>
  <r>
    <n v="14810"/>
    <d v="2021-04-18T16:47:27"/>
    <n v="206520"/>
    <n v="251664"/>
    <n v="1"/>
    <d v="2021-04-18T17:47:27"/>
    <s v="апр"/>
    <s v="воскресенье"/>
    <x v="7"/>
  </r>
  <r>
    <n v="14811"/>
    <d v="2021-04-18T16:49:12"/>
    <n v="273431"/>
    <n v="30180"/>
    <n v="0"/>
    <d v="2021-04-18T16:49:12"/>
    <s v="апр"/>
    <s v="воскресенье"/>
    <x v="11"/>
  </r>
  <r>
    <n v="14812"/>
    <d v="2021-04-18T16:54:27"/>
    <n v="113393"/>
    <n v="309079"/>
    <n v="1"/>
    <d v="2021-04-18T17:54:27"/>
    <s v="апр"/>
    <s v="воскресенье"/>
    <x v="7"/>
  </r>
  <r>
    <n v="14816"/>
    <d v="2021-04-18T16:55:34"/>
    <n v="105749"/>
    <n v="451656"/>
    <n v="1"/>
    <d v="2021-04-18T17:55:34"/>
    <s v="апр"/>
    <s v="воскресенье"/>
    <x v="7"/>
  </r>
  <r>
    <n v="14820"/>
    <d v="2021-04-18T16:55:37"/>
    <n v="96900"/>
    <n v="136029"/>
    <n v="3"/>
    <d v="2021-04-18T19:55:37"/>
    <s v="апр"/>
    <s v="воскресенье"/>
    <x v="14"/>
  </r>
  <r>
    <n v="14824"/>
    <d v="2021-04-18T16:56:47"/>
    <n v="62672"/>
    <n v="394819"/>
    <n v="1"/>
    <d v="2021-04-18T17:56:47"/>
    <s v="апр"/>
    <s v="воскресенье"/>
    <x v="7"/>
  </r>
  <r>
    <n v="14825"/>
    <d v="2021-04-18T16:59:41"/>
    <n v="73341"/>
    <n v="158978"/>
    <n v="2"/>
    <d v="2021-04-18T18:59:41"/>
    <s v="апр"/>
    <s v="воскресенье"/>
    <x v="21"/>
  </r>
  <r>
    <n v="14830"/>
    <d v="2021-04-18T17:01:26"/>
    <n v="80396"/>
    <n v="250679"/>
    <n v="1"/>
    <d v="2021-04-18T18:01:26"/>
    <s v="апр"/>
    <s v="воскресенье"/>
    <x v="21"/>
  </r>
  <r>
    <n v="14831"/>
    <d v="2021-04-18T17:02:01"/>
    <n v="314844"/>
    <n v="58674"/>
    <n v="2"/>
    <d v="2021-04-18T19:02:01"/>
    <s v="апр"/>
    <s v="воскресенье"/>
    <x v="14"/>
  </r>
  <r>
    <n v="14832"/>
    <d v="2021-04-18T17:02:36"/>
    <n v="81826"/>
    <n v="82901"/>
    <n v="3"/>
    <d v="2021-04-18T20:02:36"/>
    <s v="апр"/>
    <s v="воскресенье"/>
    <x v="23"/>
  </r>
  <r>
    <n v="14834"/>
    <d v="2021-04-18T17:02:36"/>
    <n v="305806"/>
    <n v="411922"/>
    <n v="3"/>
    <d v="2021-04-18T20:02:36"/>
    <s v="апр"/>
    <s v="воскресенье"/>
    <x v="23"/>
  </r>
  <r>
    <n v="14835"/>
    <d v="2021-04-18T17:03:11"/>
    <n v="292687"/>
    <n v="21760"/>
    <n v="0"/>
    <d v="2021-04-18T17:03:11"/>
    <s v="апр"/>
    <s v="воскресенье"/>
    <x v="7"/>
  </r>
  <r>
    <n v="14838"/>
    <d v="2021-04-18T17:03:11"/>
    <n v="161569"/>
    <n v="117699"/>
    <n v="4"/>
    <d v="2021-04-18T21:03:11"/>
    <s v="апр"/>
    <s v="воскресенье"/>
    <x v="19"/>
  </r>
  <r>
    <n v="14842"/>
    <d v="2021-04-18T17:04:21"/>
    <n v="49764"/>
    <n v="313585"/>
    <n v="2"/>
    <d v="2021-04-18T19:04:21"/>
    <s v="апр"/>
    <s v="воскресенье"/>
    <x v="14"/>
  </r>
  <r>
    <n v="14844"/>
    <d v="2021-04-18T17:07:16"/>
    <n v="208600"/>
    <n v="411922"/>
    <n v="3"/>
    <d v="2021-04-18T20:07:16"/>
    <s v="апр"/>
    <s v="воскресенье"/>
    <x v="23"/>
  </r>
  <r>
    <n v="14845"/>
    <d v="2021-04-18T17:08:26"/>
    <n v="114864"/>
    <n v="138209"/>
    <n v="1"/>
    <d v="2021-04-18T18:08:26"/>
    <s v="апр"/>
    <s v="воскресенье"/>
    <x v="21"/>
  </r>
  <r>
    <n v="14850"/>
    <d v="2021-04-18T17:09:56"/>
    <n v="344994"/>
    <n v="442889"/>
    <n v="2"/>
    <d v="2021-04-18T19:09:56"/>
    <s v="апр"/>
    <s v="воскресенье"/>
    <x v="14"/>
  </r>
  <r>
    <n v="14853"/>
    <d v="2021-04-18T17:11:20"/>
    <n v="163220"/>
    <n v="59485"/>
    <n v="2"/>
    <d v="2021-04-18T19:11:20"/>
    <s v="апр"/>
    <s v="воскресенье"/>
    <x v="14"/>
  </r>
  <r>
    <n v="14856"/>
    <d v="2021-04-18T17:13:40"/>
    <n v="57853"/>
    <n v="21407"/>
    <n v="2"/>
    <d v="2021-04-18T19:13:40"/>
    <s v="апр"/>
    <s v="воскресенье"/>
    <x v="14"/>
  </r>
  <r>
    <n v="14857"/>
    <d v="2021-04-18T17:13:40"/>
    <n v="250337"/>
    <n v="158978"/>
    <n v="2"/>
    <d v="2021-04-18T19:13:40"/>
    <s v="апр"/>
    <s v="воскресенье"/>
    <x v="14"/>
  </r>
  <r>
    <n v="14860"/>
    <d v="2021-04-18T17:15:50"/>
    <n v="266635"/>
    <n v="451656"/>
    <n v="1"/>
    <d v="2021-04-18T18:15:50"/>
    <s v="апр"/>
    <s v="воскресенье"/>
    <x v="21"/>
  </r>
  <r>
    <n v="14861"/>
    <d v="2021-04-18T17:17:10"/>
    <n v="188590"/>
    <n v="375181"/>
    <n v="0"/>
    <d v="2021-04-18T17:17:10"/>
    <s v="апр"/>
    <s v="воскресенье"/>
    <x v="7"/>
  </r>
  <r>
    <n v="14864"/>
    <d v="2021-04-18T17:19:12"/>
    <n v="207693"/>
    <n v="158978"/>
    <n v="1"/>
    <d v="2021-04-18T18:19:12"/>
    <s v="апр"/>
    <s v="воскресенье"/>
    <x v="21"/>
  </r>
  <r>
    <n v="14867"/>
    <d v="2021-04-18T17:21:45"/>
    <n v="220706"/>
    <n v="163078"/>
    <n v="0"/>
    <d v="2021-04-18T17:21:45"/>
    <s v="апр"/>
    <s v="воскресенье"/>
    <x v="7"/>
  </r>
  <r>
    <n v="14870"/>
    <d v="2021-04-18T17:21:49"/>
    <n v="54467"/>
    <n v="98789"/>
    <n v="0"/>
    <d v="2021-04-18T17:21:49"/>
    <s v="апр"/>
    <s v="воскресенье"/>
    <x v="7"/>
  </r>
  <r>
    <n v="14873"/>
    <d v="2021-04-18T17:22:59"/>
    <n v="50138"/>
    <n v="51162"/>
    <n v="2"/>
    <d v="2021-04-18T19:22:59"/>
    <s v="апр"/>
    <s v="воскресенье"/>
    <x v="14"/>
  </r>
  <r>
    <n v="14877"/>
    <d v="2021-04-18T17:22:59"/>
    <n v="208099"/>
    <n v="158978"/>
    <n v="2"/>
    <d v="2021-04-18T19:22:59"/>
    <s v="апр"/>
    <s v="воскресенье"/>
    <x v="14"/>
  </r>
  <r>
    <n v="14882"/>
    <d v="2021-04-18T17:25:54"/>
    <n v="145878"/>
    <n v="250679"/>
    <n v="7"/>
    <d v="2021-04-19T00:25:54"/>
    <s v="апр"/>
    <s v="понедельник"/>
    <x v="1"/>
  </r>
  <r>
    <n v="14886"/>
    <d v="2021-04-18T17:25:54"/>
    <n v="229658"/>
    <n v="458081"/>
    <n v="3"/>
    <d v="2021-04-18T20:25:54"/>
    <s v="апр"/>
    <s v="воскресенье"/>
    <x v="23"/>
  </r>
  <r>
    <n v="14889"/>
    <d v="2021-04-18T17:27:04"/>
    <n v="86204"/>
    <n v="458567"/>
    <n v="1"/>
    <d v="2021-04-18T18:27:04"/>
    <s v="апр"/>
    <s v="воскресенье"/>
    <x v="21"/>
  </r>
  <r>
    <n v="14891"/>
    <d v="2021-04-18T17:28:14"/>
    <n v="279041"/>
    <n v="297015"/>
    <n v="3"/>
    <d v="2021-04-18T20:28:14"/>
    <s v="апр"/>
    <s v="воскресенье"/>
    <x v="23"/>
  </r>
  <r>
    <n v="14896"/>
    <d v="2021-04-18T17:32:53"/>
    <n v="51665"/>
    <n v="466917"/>
    <n v="3"/>
    <d v="2021-04-18T20:32:53"/>
    <s v="апр"/>
    <s v="воскресенье"/>
    <x v="23"/>
  </r>
  <r>
    <n v="14900"/>
    <d v="2021-04-18T17:34:38"/>
    <n v="334733"/>
    <n v="349014"/>
    <n v="2"/>
    <d v="2021-04-18T19:34:38"/>
    <s v="апр"/>
    <s v="воскресенье"/>
    <x v="14"/>
  </r>
  <r>
    <n v="14905"/>
    <d v="2021-04-18T17:35:13"/>
    <n v="95833"/>
    <n v="250679"/>
    <n v="3"/>
    <d v="2021-04-18T20:35:13"/>
    <s v="апр"/>
    <s v="воскресенье"/>
    <x v="23"/>
  </r>
  <r>
    <n v="14907"/>
    <d v="2021-04-18T17:35:20"/>
    <n v="321708"/>
    <n v="473323"/>
    <n v="7"/>
    <d v="2021-04-19T00:35:20"/>
    <s v="апр"/>
    <s v="понедельник"/>
    <x v="1"/>
  </r>
  <r>
    <n v="14909"/>
    <d v="2021-04-18T17:35:48"/>
    <n v="146937"/>
    <n v="472712"/>
    <n v="0"/>
    <d v="2021-04-18T17:35:48"/>
    <s v="апр"/>
    <s v="воскресенье"/>
    <x v="7"/>
  </r>
  <r>
    <n v="14913"/>
    <d v="2021-04-18T17:38:43"/>
    <n v="345337"/>
    <n v="347393"/>
    <n v="1"/>
    <d v="2021-04-18T18:38:43"/>
    <s v="апр"/>
    <s v="воскресенье"/>
    <x v="21"/>
  </r>
  <r>
    <n v="14918"/>
    <d v="2021-04-18T17:39:49"/>
    <n v="167918"/>
    <n v="17150"/>
    <n v="0"/>
    <d v="2021-04-18T17:39:49"/>
    <s v="апр"/>
    <s v="воскресенье"/>
    <x v="7"/>
  </r>
  <r>
    <n v="14920"/>
    <d v="2021-04-18T17:41:38"/>
    <n v="21290"/>
    <n v="158978"/>
    <n v="2"/>
    <d v="2021-04-18T19:41:38"/>
    <s v="апр"/>
    <s v="воскресенье"/>
    <x v="14"/>
  </r>
  <r>
    <n v="14922"/>
    <d v="2021-04-18T17:43:23"/>
    <n v="135641"/>
    <n v="230507"/>
    <n v="1"/>
    <d v="2021-04-18T18:43:23"/>
    <s v="апр"/>
    <s v="воскресенье"/>
    <x v="21"/>
  </r>
  <r>
    <n v="14923"/>
    <d v="2021-04-18T17:45:42"/>
    <n v="310805"/>
    <n v="329376"/>
    <n v="1"/>
    <d v="2021-04-18T18:45:42"/>
    <s v="апр"/>
    <s v="воскресенье"/>
    <x v="21"/>
  </r>
  <r>
    <n v="14924"/>
    <d v="2021-04-18T17:45:50"/>
    <n v="174943"/>
    <n v="325852"/>
    <n v="0"/>
    <d v="2021-04-18T17:45:50"/>
    <s v="апр"/>
    <s v="воскресенье"/>
    <x v="7"/>
  </r>
  <r>
    <n v="14927"/>
    <d v="2021-04-18T17:46:17"/>
    <n v="44212"/>
    <n v="43842"/>
    <n v="2"/>
    <d v="2021-04-18T19:46:17"/>
    <s v="апр"/>
    <s v="воскресенье"/>
    <x v="14"/>
  </r>
  <r>
    <n v="14929"/>
    <d v="2021-04-18T17:51:32"/>
    <n v="274284"/>
    <n v="411922"/>
    <n v="3"/>
    <d v="2021-04-18T20:51:32"/>
    <s v="апр"/>
    <s v="воскресенье"/>
    <x v="23"/>
  </r>
  <r>
    <n v="14930"/>
    <d v="2021-04-18T17:52:42"/>
    <n v="35911"/>
    <n v="439981"/>
    <n v="1"/>
    <d v="2021-04-18T18:52:42"/>
    <s v="апр"/>
    <s v="воскресенье"/>
    <x v="21"/>
  </r>
  <r>
    <n v="14931"/>
    <d v="2021-04-18T17:52:42"/>
    <n v="204927"/>
    <n v="154228"/>
    <n v="1"/>
    <d v="2021-04-18T18:52:42"/>
    <s v="апр"/>
    <s v="воскресенье"/>
    <x v="21"/>
  </r>
  <r>
    <n v="14935"/>
    <d v="2021-04-18T17:53:17"/>
    <n v="89096"/>
    <n v="115825"/>
    <n v="2"/>
    <d v="2021-04-18T19:53:17"/>
    <s v="апр"/>
    <s v="воскресенье"/>
    <x v="14"/>
  </r>
  <r>
    <n v="14937"/>
    <d v="2021-04-18T17:53:17"/>
    <n v="191450"/>
    <n v="158978"/>
    <n v="2"/>
    <d v="2021-04-18T19:53:17"/>
    <s v="апр"/>
    <s v="воскресенье"/>
    <x v="14"/>
  </r>
  <r>
    <n v="14942"/>
    <d v="2021-04-18T17:53:52"/>
    <n v="299268"/>
    <n v="343491"/>
    <n v="3"/>
    <d v="2021-04-18T20:53:52"/>
    <s v="апр"/>
    <s v="воскресенье"/>
    <x v="23"/>
  </r>
  <r>
    <n v="14944"/>
    <d v="2021-04-18T17:55:37"/>
    <n v="332706"/>
    <n v="431288"/>
    <n v="2"/>
    <d v="2021-04-18T19:55:37"/>
    <s v="апр"/>
    <s v="воскресенье"/>
    <x v="14"/>
  </r>
  <r>
    <n v="14947"/>
    <d v="2021-04-18T18:00:51"/>
    <n v="276844"/>
    <n v="21407"/>
    <n v="-1"/>
    <d v="2021-04-18T17:00:51"/>
    <s v="апр"/>
    <s v="воскресенье"/>
    <x v="7"/>
  </r>
  <r>
    <n v="14951"/>
    <d v="2021-04-18T18:01:29"/>
    <n v="47940"/>
    <n v="466414"/>
    <n v="3"/>
    <d v="2021-04-18T21:01:29"/>
    <s v="апр"/>
    <s v="воскресенье"/>
    <x v="19"/>
  </r>
  <r>
    <n v="14955"/>
    <d v="2021-04-18T18:02:01"/>
    <n v="228003"/>
    <n v="82850"/>
    <n v="1"/>
    <d v="2021-04-18T19:02:01"/>
    <s v="апр"/>
    <s v="воскресенье"/>
    <x v="14"/>
  </r>
  <r>
    <n v="14957"/>
    <d v="2021-04-18T18:04:21"/>
    <n v="22074"/>
    <n v="250679"/>
    <n v="1"/>
    <d v="2021-04-18T19:04:21"/>
    <s v="апр"/>
    <s v="воскресенье"/>
    <x v="14"/>
  </r>
  <r>
    <n v="14960"/>
    <d v="2021-04-18T18:06:14"/>
    <n v="107606"/>
    <n v="182191"/>
    <n v="-8"/>
    <d v="2021-04-18T10:06:14"/>
    <s v="апр"/>
    <s v="воскресенье"/>
    <x v="15"/>
  </r>
  <r>
    <n v="14962"/>
    <d v="2021-04-18T18:09:00"/>
    <n v="126721"/>
    <n v="204315"/>
    <n v="1"/>
    <d v="2021-04-18T19:09:00"/>
    <s v="апр"/>
    <s v="воскресенье"/>
    <x v="14"/>
  </r>
  <r>
    <n v="14965"/>
    <d v="2021-04-18T18:09:00"/>
    <n v="276566"/>
    <n v="381626"/>
    <n v="1"/>
    <d v="2021-04-18T19:09:00"/>
    <s v="апр"/>
    <s v="воскресенье"/>
    <x v="14"/>
  </r>
  <r>
    <n v="14967"/>
    <d v="2021-04-18T18:10:45"/>
    <n v="123599"/>
    <n v="18620"/>
    <n v="0"/>
    <d v="2021-04-18T18:10:45"/>
    <s v="апр"/>
    <s v="воскресенье"/>
    <x v="21"/>
  </r>
  <r>
    <n v="14971"/>
    <d v="2021-04-18T18:11:55"/>
    <n v="10102"/>
    <n v="411922"/>
    <n v="6"/>
    <d v="2021-04-19T00:11:55"/>
    <s v="апр"/>
    <s v="понедельник"/>
    <x v="1"/>
  </r>
  <r>
    <n v="14972"/>
    <d v="2021-04-18T18:13:05"/>
    <n v="106249"/>
    <n v="230507"/>
    <n v="0"/>
    <d v="2021-04-18T18:13:05"/>
    <s v="апр"/>
    <s v="воскресенье"/>
    <x v="21"/>
  </r>
  <r>
    <n v="14976"/>
    <d v="2021-04-18T18:13:40"/>
    <n v="335763"/>
    <n v="191238"/>
    <n v="5"/>
    <d v="2021-04-18T23:13:40"/>
    <s v="апр"/>
    <s v="воскресенье"/>
    <x v="22"/>
  </r>
  <r>
    <n v="14978"/>
    <d v="2021-04-18T18:13:40"/>
    <n v="202336"/>
    <n v="470762"/>
    <n v="1"/>
    <d v="2021-04-18T19:13:40"/>
    <s v="апр"/>
    <s v="воскресенье"/>
    <x v="14"/>
  </r>
  <r>
    <n v="14983"/>
    <d v="2021-04-18T18:13:55"/>
    <n v="263822"/>
    <n v="325852"/>
    <n v="2"/>
    <d v="2021-04-18T20:13:55"/>
    <s v="апр"/>
    <s v="воскресенье"/>
    <x v="23"/>
  </r>
  <r>
    <n v="14987"/>
    <d v="2021-04-18T18:14:11"/>
    <n v="39165"/>
    <n v="472712"/>
    <n v="0"/>
    <d v="2021-04-18T18:14:11"/>
    <s v="апр"/>
    <s v="воскресенье"/>
    <x v="21"/>
  </r>
  <r>
    <n v="14989"/>
    <d v="2021-04-18T18:14:29"/>
    <n v="331416"/>
    <n v="347393"/>
    <n v="0"/>
    <d v="2021-04-18T18:14:29"/>
    <s v="апр"/>
    <s v="воскресенье"/>
    <x v="21"/>
  </r>
  <r>
    <n v="14992"/>
    <d v="2021-04-18T18:14:50"/>
    <n v="22298"/>
    <n v="470762"/>
    <n v="3"/>
    <d v="2021-04-18T21:14:50"/>
    <s v="апр"/>
    <s v="воскресенье"/>
    <x v="19"/>
  </r>
  <r>
    <n v="14995"/>
    <d v="2021-04-18T18:14:50"/>
    <n v="169958"/>
    <n v="411922"/>
    <n v="3"/>
    <d v="2021-04-18T21:14:50"/>
    <s v="апр"/>
    <s v="воскресенье"/>
    <x v="19"/>
  </r>
  <r>
    <n v="14999"/>
    <d v="2021-04-18T18:15:25"/>
    <n v="24842"/>
    <n v="182191"/>
    <n v="0"/>
    <d v="2021-04-18T18:15:25"/>
    <s v="апр"/>
    <s v="воскресенье"/>
    <x v="21"/>
  </r>
  <r>
    <n v="15001"/>
    <d v="2021-04-18T18:17:45"/>
    <n v="170306"/>
    <n v="238134"/>
    <n v="0"/>
    <d v="2021-04-18T18:17:45"/>
    <s v="апр"/>
    <s v="воскресенье"/>
    <x v="21"/>
  </r>
  <r>
    <n v="15004"/>
    <d v="2021-04-18T18:18:20"/>
    <n v="85516"/>
    <n v="95024"/>
    <n v="1"/>
    <d v="2021-04-18T19:18:20"/>
    <s v="апр"/>
    <s v="воскресенье"/>
    <x v="14"/>
  </r>
  <r>
    <n v="15008"/>
    <d v="2021-04-18T18:18:20"/>
    <n v="251942"/>
    <n v="172438"/>
    <n v="1"/>
    <d v="2021-04-18T19:18:20"/>
    <s v="апр"/>
    <s v="воскресенье"/>
    <x v="14"/>
  </r>
  <r>
    <n v="15012"/>
    <d v="2021-04-18T18:18:55"/>
    <n v="218673"/>
    <n v="133619"/>
    <n v="2"/>
    <d v="2021-04-18T20:18:55"/>
    <s v="апр"/>
    <s v="воскресенье"/>
    <x v="23"/>
  </r>
  <r>
    <n v="15015"/>
    <d v="2021-04-18T18:20:40"/>
    <n v="168483"/>
    <n v="82901"/>
    <n v="1"/>
    <d v="2021-04-18T19:20:40"/>
    <s v="апр"/>
    <s v="воскресенье"/>
    <x v="14"/>
  </r>
  <r>
    <n v="15020"/>
    <d v="2021-04-18T18:22:24"/>
    <n v="75392"/>
    <n v="254768"/>
    <n v="0"/>
    <d v="2021-04-18T18:22:24"/>
    <s v="апр"/>
    <s v="воскресенье"/>
    <x v="21"/>
  </r>
  <r>
    <n v="15022"/>
    <d v="2021-04-18T18:22:24"/>
    <n v="229868"/>
    <n v="158978"/>
    <n v="0"/>
    <d v="2021-04-18T18:22:24"/>
    <s v="апр"/>
    <s v="воскресенье"/>
    <x v="21"/>
  </r>
  <r>
    <n v="15025"/>
    <d v="2021-04-18T18:23:43"/>
    <n v="214282"/>
    <n v="425255"/>
    <n v="0"/>
    <d v="2021-04-18T18:23:43"/>
    <s v="апр"/>
    <s v="воскресенье"/>
    <x v="21"/>
  </r>
  <r>
    <n v="15027"/>
    <d v="2021-04-18T18:24:29"/>
    <n v="322597"/>
    <n v="204220"/>
    <n v="0"/>
    <d v="2021-04-18T18:24:29"/>
    <s v="апр"/>
    <s v="воскресенье"/>
    <x v="21"/>
  </r>
  <r>
    <n v="15031"/>
    <d v="2021-04-18T18:25:19"/>
    <n v="149443"/>
    <n v="259452"/>
    <n v="1"/>
    <d v="2021-04-18T19:25:19"/>
    <s v="апр"/>
    <s v="воскресенье"/>
    <x v="14"/>
  </r>
  <r>
    <n v="15034"/>
    <d v="2021-04-18T18:25:19"/>
    <n v="157626"/>
    <n v="258219"/>
    <n v="1"/>
    <d v="2021-04-18T19:25:19"/>
    <s v="апр"/>
    <s v="воскресенье"/>
    <x v="14"/>
  </r>
  <r>
    <n v="15035"/>
    <d v="2021-04-18T18:27:39"/>
    <n v="130736"/>
    <n v="347393"/>
    <n v="1"/>
    <d v="2021-04-18T19:27:39"/>
    <s v="апр"/>
    <s v="воскресенье"/>
    <x v="14"/>
  </r>
  <r>
    <n v="15038"/>
    <d v="2021-04-18T18:29:59"/>
    <n v="23657"/>
    <n v="439981"/>
    <n v="1"/>
    <d v="2021-04-18T19:29:59"/>
    <s v="апр"/>
    <s v="воскресенье"/>
    <x v="14"/>
  </r>
  <r>
    <n v="15039"/>
    <d v="2021-04-18T18:32:53"/>
    <n v="242719"/>
    <n v="75550"/>
    <n v="2"/>
    <d v="2021-04-18T20:32:53"/>
    <s v="апр"/>
    <s v="воскресенье"/>
    <x v="23"/>
  </r>
  <r>
    <n v="15044"/>
    <d v="2021-04-18T18:35:02"/>
    <n v="204074"/>
    <n v="50669"/>
    <n v="-8"/>
    <d v="2021-04-18T10:35:02"/>
    <s v="апр"/>
    <s v="воскресенье"/>
    <x v="15"/>
  </r>
  <r>
    <n v="15047"/>
    <d v="2021-04-18T18:37:33"/>
    <n v="78337"/>
    <n v="9852"/>
    <n v="2"/>
    <d v="2021-04-18T20:37:33"/>
    <s v="апр"/>
    <s v="воскресенье"/>
    <x v="23"/>
  </r>
  <r>
    <n v="15052"/>
    <d v="2021-04-18T18:39:53"/>
    <n v="244222"/>
    <n v="32415"/>
    <n v="2"/>
    <d v="2021-04-18T20:39:53"/>
    <s v="апр"/>
    <s v="воскресенье"/>
    <x v="23"/>
  </r>
  <r>
    <n v="15055"/>
    <d v="2021-04-18T18:41:38"/>
    <n v="46889"/>
    <n v="3215"/>
    <n v="1"/>
    <d v="2021-04-18T19:41:38"/>
    <s v="апр"/>
    <s v="воскресенье"/>
    <x v="14"/>
  </r>
  <r>
    <n v="15058"/>
    <d v="2021-04-18T18:41:38"/>
    <n v="321537"/>
    <n v="182984"/>
    <n v="1"/>
    <d v="2021-04-18T19:41:38"/>
    <s v="апр"/>
    <s v="воскресенье"/>
    <x v="14"/>
  </r>
  <r>
    <n v="15061"/>
    <d v="2021-04-18T18:43:23"/>
    <n v="170121"/>
    <n v="411922"/>
    <n v="0"/>
    <d v="2021-04-18T18:43:23"/>
    <s v="апр"/>
    <s v="воскресенье"/>
    <x v="21"/>
  </r>
  <r>
    <n v="15064"/>
    <d v="2021-04-18T18:44:33"/>
    <n v="185266"/>
    <n v="230507"/>
    <n v="2"/>
    <d v="2021-04-18T20:44:33"/>
    <s v="апр"/>
    <s v="воскресенье"/>
    <x v="23"/>
  </r>
  <r>
    <n v="15068"/>
    <d v="2021-04-18T18:44:33"/>
    <n v="264613"/>
    <n v="419338"/>
    <n v="2"/>
    <d v="2021-04-18T20:44:33"/>
    <s v="апр"/>
    <s v="воскресенье"/>
    <x v="23"/>
  </r>
  <r>
    <n v="15072"/>
    <d v="2021-04-18T18:45:42"/>
    <n v="321431"/>
    <n v="187118"/>
    <n v="0"/>
    <d v="2021-04-18T18:45:42"/>
    <s v="апр"/>
    <s v="воскресенье"/>
    <x v="21"/>
  </r>
  <r>
    <n v="15073"/>
    <d v="2021-04-18T18:48:37"/>
    <n v="62361"/>
    <n v="347008"/>
    <n v="5"/>
    <d v="2021-04-18T23:48:37"/>
    <s v="апр"/>
    <s v="воскресенье"/>
    <x v="22"/>
  </r>
  <r>
    <n v="15078"/>
    <d v="2021-04-18T18:49:12"/>
    <n v="140206"/>
    <n v="246229"/>
    <n v="2"/>
    <d v="2021-04-18T20:49:12"/>
    <s v="апр"/>
    <s v="воскресенье"/>
    <x v="23"/>
  </r>
  <r>
    <n v="15081"/>
    <d v="2021-04-18T18:50:57"/>
    <n v="67066"/>
    <n v="189009"/>
    <n v="1"/>
    <d v="2021-04-18T19:50:57"/>
    <s v="апр"/>
    <s v="воскресенье"/>
    <x v="14"/>
  </r>
  <r>
    <n v="15085"/>
    <d v="2021-04-18T18:51:32"/>
    <n v="250563"/>
    <n v="420981"/>
    <n v="2"/>
    <d v="2021-04-18T20:51:32"/>
    <s v="апр"/>
    <s v="воскресенье"/>
    <x v="23"/>
  </r>
  <r>
    <n v="15088"/>
    <d v="2021-04-18T18:53:17"/>
    <n v="78087"/>
    <n v="162482"/>
    <n v="5"/>
    <d v="2021-04-18T23:53:17"/>
    <s v="апр"/>
    <s v="воскресенье"/>
    <x v="22"/>
  </r>
  <r>
    <n v="15089"/>
    <d v="2021-04-18T18:53:17"/>
    <n v="22950"/>
    <n v="449291"/>
    <n v="1"/>
    <d v="2021-04-18T19:53:17"/>
    <s v="апр"/>
    <s v="воскресенье"/>
    <x v="14"/>
  </r>
  <r>
    <n v="15094"/>
    <d v="2021-04-18T18:54:43"/>
    <n v="65554"/>
    <n v="180068"/>
    <n v="3"/>
    <d v="2021-04-18T21:54:43"/>
    <s v="апр"/>
    <s v="воскресенье"/>
    <x v="19"/>
  </r>
  <r>
    <n v="15097"/>
    <d v="2021-04-18T18:55:02"/>
    <n v="53900"/>
    <n v="127233"/>
    <n v="0"/>
    <d v="2021-04-18T18:55:02"/>
    <s v="апр"/>
    <s v="воскресенье"/>
    <x v="21"/>
  </r>
  <r>
    <n v="15099"/>
    <d v="2021-04-18T18:55:37"/>
    <n v="79058"/>
    <n v="332857"/>
    <n v="1"/>
    <d v="2021-04-18T19:55:37"/>
    <s v="апр"/>
    <s v="воскресенье"/>
    <x v="14"/>
  </r>
  <r>
    <n v="15100"/>
    <d v="2021-04-18T18:55:37"/>
    <n v="177078"/>
    <n v="157591"/>
    <n v="1"/>
    <d v="2021-04-18T19:55:37"/>
    <s v="апр"/>
    <s v="воскресенье"/>
    <x v="14"/>
  </r>
  <r>
    <n v="15103"/>
    <d v="2021-04-18T18:56:12"/>
    <n v="88399"/>
    <n v="40240"/>
    <n v="2"/>
    <d v="2021-04-18T20:56:12"/>
    <s v="апр"/>
    <s v="воскресенье"/>
    <x v="23"/>
  </r>
  <r>
    <n v="15106"/>
    <d v="2021-04-18T18:57:56"/>
    <n v="226027"/>
    <n v="347008"/>
    <n v="1"/>
    <d v="2021-04-18T19:57:56"/>
    <s v="апр"/>
    <s v="воскресенье"/>
    <x v="14"/>
  </r>
  <r>
    <n v="15107"/>
    <d v="2021-04-18T18:57:56"/>
    <n v="234844"/>
    <n v="20822"/>
    <n v="1"/>
    <d v="2021-04-18T19:57:56"/>
    <s v="апр"/>
    <s v="воскресенье"/>
    <x v="14"/>
  </r>
  <r>
    <n v="15108"/>
    <d v="2021-04-18T18:59:22"/>
    <n v="177347"/>
    <n v="250679"/>
    <n v="1"/>
    <d v="2021-04-18T19:59:22"/>
    <s v="апр"/>
    <s v="воскресенье"/>
    <x v="14"/>
  </r>
  <r>
    <n v="15111"/>
    <d v="2021-04-18T18:59:41"/>
    <n v="106491"/>
    <n v="404226"/>
    <n v="0"/>
    <d v="2021-04-18T18:59:41"/>
    <s v="апр"/>
    <s v="воскресенье"/>
    <x v="21"/>
  </r>
  <r>
    <n v="15112"/>
    <d v="2021-04-18T18:59:41"/>
    <n v="239370"/>
    <n v="133619"/>
    <n v="-4"/>
    <d v="2021-04-18T14:59:41"/>
    <s v="апр"/>
    <s v="воскресенье"/>
    <x v="12"/>
  </r>
  <r>
    <n v="15114"/>
    <d v="2021-04-18T19:03:08"/>
    <n v="67750"/>
    <n v="411922"/>
    <n v="1"/>
    <d v="2021-04-18T20:03:08"/>
    <s v="апр"/>
    <s v="воскресенье"/>
    <x v="23"/>
  </r>
  <r>
    <n v="15119"/>
    <d v="2021-04-18T19:04:56"/>
    <n v="315503"/>
    <n v="388677"/>
    <n v="1"/>
    <d v="2021-04-18T20:04:56"/>
    <s v="апр"/>
    <s v="воскресенье"/>
    <x v="23"/>
  </r>
  <r>
    <n v="15124"/>
    <d v="2021-04-18T19:11:20"/>
    <n v="222820"/>
    <n v="248817"/>
    <n v="0"/>
    <d v="2021-04-18T19:11:20"/>
    <s v="апр"/>
    <s v="воскресенье"/>
    <x v="14"/>
  </r>
  <r>
    <n v="15129"/>
    <d v="2021-04-18T19:11:55"/>
    <n v="332422"/>
    <n v="351192"/>
    <n v="1"/>
    <d v="2021-04-18T20:11:55"/>
    <s v="апр"/>
    <s v="воскресенье"/>
    <x v="23"/>
  </r>
  <r>
    <n v="15132"/>
    <d v="2021-04-18T19:12:30"/>
    <n v="40131"/>
    <n v="258251"/>
    <n v="2"/>
    <d v="2021-04-18T21:12:30"/>
    <s v="апр"/>
    <s v="воскресенье"/>
    <x v="19"/>
  </r>
  <r>
    <n v="15133"/>
    <d v="2021-04-18T19:13:40"/>
    <n v="241000"/>
    <n v="250679"/>
    <n v="0"/>
    <d v="2021-04-18T19:13:40"/>
    <s v="апр"/>
    <s v="воскресенье"/>
    <x v="14"/>
  </r>
  <r>
    <n v="15137"/>
    <d v="2021-04-18T19:15:25"/>
    <n v="307414"/>
    <n v="351192"/>
    <n v="3"/>
    <d v="2021-04-18T22:15:25"/>
    <s v="апр"/>
    <s v="воскресенье"/>
    <x v="20"/>
  </r>
  <r>
    <n v="15139"/>
    <d v="2021-04-18T19:17:10"/>
    <n v="239150"/>
    <n v="304722"/>
    <n v="2"/>
    <d v="2021-04-18T21:17:10"/>
    <s v="апр"/>
    <s v="воскресенье"/>
    <x v="19"/>
  </r>
  <r>
    <n v="15144"/>
    <d v="2021-04-18T19:19:00"/>
    <n v="294219"/>
    <n v="344776"/>
    <n v="1"/>
    <d v="2021-04-18T20:19:00"/>
    <s v="апр"/>
    <s v="воскресенье"/>
    <x v="23"/>
  </r>
  <r>
    <n v="15149"/>
    <d v="2021-04-18T19:19:30"/>
    <n v="290268"/>
    <n v="473327"/>
    <n v="2"/>
    <d v="2021-04-18T21:19:30"/>
    <s v="апр"/>
    <s v="воскресенье"/>
    <x v="19"/>
  </r>
  <r>
    <n v="15151"/>
    <d v="2021-04-18T19:20:05"/>
    <n v="311571"/>
    <n v="190995"/>
    <n v="-5"/>
    <d v="2021-04-18T14:20:05"/>
    <s v="апр"/>
    <s v="воскресенье"/>
    <x v="12"/>
  </r>
  <r>
    <n v="15155"/>
    <d v="2021-04-18T19:21:14"/>
    <n v="307105"/>
    <n v="21760"/>
    <n v="1"/>
    <d v="2021-04-18T20:21:14"/>
    <s v="апр"/>
    <s v="воскресенье"/>
    <x v="23"/>
  </r>
  <r>
    <n v="15157"/>
    <d v="2021-04-18T19:22:24"/>
    <n v="308529"/>
    <n v="212452"/>
    <n v="3"/>
    <d v="2021-04-18T22:22:24"/>
    <s v="апр"/>
    <s v="воскресенье"/>
    <x v="20"/>
  </r>
  <r>
    <n v="15162"/>
    <d v="2021-04-18T19:24:09"/>
    <n v="227961"/>
    <n v="230507"/>
    <n v="2"/>
    <d v="2021-04-18T21:24:09"/>
    <s v="апр"/>
    <s v="воскресенье"/>
    <x v="19"/>
  </r>
  <r>
    <n v="15164"/>
    <d v="2021-04-18T19:28:49"/>
    <n v="299952"/>
    <n v="182841"/>
    <n v="2"/>
    <d v="2021-04-18T21:28:49"/>
    <s v="апр"/>
    <s v="воскресенье"/>
    <x v="19"/>
  </r>
  <r>
    <n v="15168"/>
    <d v="2021-04-18T19:29:59"/>
    <n v="232277"/>
    <n v="154256"/>
    <n v="0"/>
    <d v="2021-04-18T19:29:59"/>
    <s v="апр"/>
    <s v="воскресенье"/>
    <x v="14"/>
  </r>
  <r>
    <n v="15170"/>
    <d v="2021-04-18T19:32:19"/>
    <n v="65710"/>
    <n v="21760"/>
    <n v="0"/>
    <d v="2021-04-18T19:32:19"/>
    <s v="апр"/>
    <s v="воскресенье"/>
    <x v="14"/>
  </r>
  <r>
    <n v="15171"/>
    <d v="2021-04-18T19:34:38"/>
    <n v="316100"/>
    <n v="86587"/>
    <n v="0"/>
    <d v="2021-04-18T19:34:38"/>
    <s v="апр"/>
    <s v="воскресенье"/>
    <x v="14"/>
  </r>
  <r>
    <n v="15176"/>
    <d v="2021-04-18T19:34:38"/>
    <n v="326974"/>
    <n v="470762"/>
    <n v="0"/>
    <d v="2021-04-18T19:34:38"/>
    <s v="апр"/>
    <s v="воскресенье"/>
    <x v="14"/>
  </r>
  <r>
    <n v="15180"/>
    <d v="2021-04-18T19:35:13"/>
    <n v="343566"/>
    <n v="158978"/>
    <n v="1"/>
    <d v="2021-04-18T20:35:13"/>
    <s v="апр"/>
    <s v="воскресенье"/>
    <x v="23"/>
  </r>
  <r>
    <n v="15183"/>
    <d v="2021-04-18T19:38:13"/>
    <n v="152410"/>
    <n v="433247"/>
    <n v="0"/>
    <d v="2021-04-18T19:38:13"/>
    <s v="апр"/>
    <s v="воскресенье"/>
    <x v="14"/>
  </r>
  <r>
    <n v="15187"/>
    <d v="2021-04-18T19:38:24"/>
    <n v="224734"/>
    <n v="439981"/>
    <n v="1"/>
    <d v="2021-04-18T20:38:24"/>
    <s v="апр"/>
    <s v="воскресенье"/>
    <x v="23"/>
  </r>
  <r>
    <n v="15190"/>
    <d v="2021-04-18T19:41:38"/>
    <n v="45443"/>
    <n v="228415"/>
    <n v="0"/>
    <d v="2021-04-18T19:41:38"/>
    <s v="апр"/>
    <s v="воскресенье"/>
    <x v="14"/>
  </r>
  <r>
    <n v="15194"/>
    <d v="2021-04-18T19:42:13"/>
    <n v="120813"/>
    <n v="105352"/>
    <n v="1"/>
    <d v="2021-04-18T20:42:13"/>
    <s v="апр"/>
    <s v="воскресенье"/>
    <x v="23"/>
  </r>
  <r>
    <n v="15195"/>
    <d v="2021-04-18T19:43:45"/>
    <n v="252889"/>
    <n v="404226"/>
    <n v="1"/>
    <d v="2021-04-18T20:43:45"/>
    <s v="апр"/>
    <s v="воскресенье"/>
    <x v="23"/>
  </r>
  <r>
    <n v="15196"/>
    <d v="2021-04-18T19:50:22"/>
    <n v="206625"/>
    <n v="154256"/>
    <n v="3"/>
    <d v="2021-04-18T22:50:22"/>
    <s v="апр"/>
    <s v="воскресенье"/>
    <x v="20"/>
  </r>
  <r>
    <n v="15199"/>
    <d v="2021-04-18T19:50:23"/>
    <n v="37306"/>
    <n v="144907"/>
    <n v="1"/>
    <d v="2021-04-18T20:50:23"/>
    <s v="апр"/>
    <s v="воскресенье"/>
    <x v="23"/>
  </r>
  <r>
    <n v="15203"/>
    <d v="2021-04-18T19:52:35"/>
    <n v="53879"/>
    <n v="242428"/>
    <n v="1"/>
    <d v="2021-04-18T20:52:35"/>
    <s v="апр"/>
    <s v="воскресенье"/>
    <x v="23"/>
  </r>
  <r>
    <n v="15207"/>
    <d v="2021-04-18T19:55:50"/>
    <n v="41193"/>
    <n v="242428"/>
    <n v="0"/>
    <d v="2021-04-18T19:55:50"/>
    <s v="апр"/>
    <s v="воскресенье"/>
    <x v="14"/>
  </r>
  <r>
    <n v="15209"/>
    <d v="2021-04-18T19:56:47"/>
    <n v="99544"/>
    <n v="104958"/>
    <n v="2"/>
    <d v="2021-04-18T21:56:47"/>
    <s v="апр"/>
    <s v="воскресенье"/>
    <x v="19"/>
  </r>
  <r>
    <n v="15212"/>
    <d v="2021-04-18T19:58:31"/>
    <n v="255871"/>
    <n v="339834"/>
    <n v="5"/>
    <d v="2021-04-19T00:58:31"/>
    <s v="апр"/>
    <s v="понедельник"/>
    <x v="1"/>
  </r>
  <r>
    <n v="15214"/>
    <d v="2021-04-18T19:58:44"/>
    <n v="146053"/>
    <n v="7830"/>
    <n v="2"/>
    <d v="2021-04-18T21:58:44"/>
    <s v="апр"/>
    <s v="воскресенье"/>
    <x v="19"/>
  </r>
  <r>
    <n v="15217"/>
    <d v="2021-04-18T20:00:37"/>
    <n v="40533"/>
    <n v="304722"/>
    <n v="4"/>
    <d v="2021-04-19T00:00:37"/>
    <s v="апр"/>
    <s v="понедельник"/>
    <x v="1"/>
  </r>
  <r>
    <n v="15220"/>
    <d v="2021-04-18T20:00:51"/>
    <n v="151848"/>
    <n v="242428"/>
    <n v="1"/>
    <d v="2021-04-18T21:00:51"/>
    <s v="апр"/>
    <s v="воскресенье"/>
    <x v="19"/>
  </r>
  <r>
    <n v="15224"/>
    <d v="2021-04-18T20:01:20"/>
    <n v="201224"/>
    <n v="411922"/>
    <n v="2"/>
    <d v="2021-04-18T22:01:20"/>
    <s v="апр"/>
    <s v="воскресенье"/>
    <x v="20"/>
  </r>
  <r>
    <n v="15226"/>
    <d v="2021-04-18T20:02:36"/>
    <n v="250972"/>
    <n v="42705"/>
    <n v="0"/>
    <d v="2021-04-18T20:02:36"/>
    <s v="апр"/>
    <s v="воскресенье"/>
    <x v="23"/>
  </r>
  <r>
    <n v="15229"/>
    <d v="2021-04-18T20:04:56"/>
    <n v="68428"/>
    <n v="357547"/>
    <n v="4"/>
    <d v="2021-04-19T00:04:56"/>
    <s v="апр"/>
    <s v="понедельник"/>
    <x v="1"/>
  </r>
  <r>
    <n v="15230"/>
    <d v="2021-04-18T20:07:51"/>
    <n v="104323"/>
    <n v="153893"/>
    <n v="1"/>
    <d v="2021-04-18T21:07:51"/>
    <s v="апр"/>
    <s v="воскресенье"/>
    <x v="19"/>
  </r>
  <r>
    <n v="15234"/>
    <d v="2021-04-18T20:07:51"/>
    <n v="290341"/>
    <n v="346114"/>
    <n v="1"/>
    <d v="2021-04-18T21:07:51"/>
    <s v="апр"/>
    <s v="воскресенье"/>
    <x v="19"/>
  </r>
  <r>
    <n v="15237"/>
    <d v="2021-04-18T20:08:26"/>
    <n v="148604"/>
    <n v="343491"/>
    <n v="2"/>
    <d v="2021-04-18T22:08:26"/>
    <s v="апр"/>
    <s v="воскресенье"/>
    <x v="20"/>
  </r>
  <r>
    <n v="15239"/>
    <d v="2021-04-18T20:12:30"/>
    <n v="136547"/>
    <n v="472712"/>
    <n v="1"/>
    <d v="2021-04-18T21:12:30"/>
    <s v="апр"/>
    <s v="воскресенье"/>
    <x v="19"/>
  </r>
  <r>
    <n v="15240"/>
    <d v="2021-04-18T20:13:40"/>
    <n v="132118"/>
    <n v="3876"/>
    <n v="3"/>
    <d v="2021-04-18T23:13:40"/>
    <s v="апр"/>
    <s v="воскресенье"/>
    <x v="22"/>
  </r>
  <r>
    <n v="15241"/>
    <d v="2021-04-18T20:21:14"/>
    <n v="323129"/>
    <n v="78362"/>
    <n v="0"/>
    <d v="2021-04-18T20:21:14"/>
    <s v="апр"/>
    <s v="воскресенье"/>
    <x v="23"/>
  </r>
  <r>
    <n v="15246"/>
    <d v="2021-04-18T20:21:49"/>
    <n v="62550"/>
    <n v="21407"/>
    <n v="1"/>
    <d v="2021-04-18T21:21:49"/>
    <s v="апр"/>
    <s v="воскресенье"/>
    <x v="19"/>
  </r>
  <r>
    <n v="15247"/>
    <d v="2021-04-18T20:23:34"/>
    <n v="340555"/>
    <n v="95702"/>
    <n v="0"/>
    <d v="2021-04-18T20:23:34"/>
    <s v="апр"/>
    <s v="воскресенье"/>
    <x v="23"/>
  </r>
  <r>
    <n v="15250"/>
    <d v="2021-04-18T20:24:09"/>
    <n v="236364"/>
    <n v="230778"/>
    <n v="1"/>
    <d v="2021-04-18T21:24:09"/>
    <s v="апр"/>
    <s v="воскресенье"/>
    <x v="19"/>
  </r>
  <r>
    <n v="15253"/>
    <d v="2021-04-18T20:26:29"/>
    <n v="315137"/>
    <n v="411922"/>
    <n v="1"/>
    <d v="2021-04-18T21:26:29"/>
    <s v="апр"/>
    <s v="воскресенье"/>
    <x v="19"/>
  </r>
  <r>
    <n v="15257"/>
    <d v="2021-04-18T20:31:09"/>
    <n v="73679"/>
    <n v="106160"/>
    <n v="1"/>
    <d v="2021-04-18T21:31:09"/>
    <s v="апр"/>
    <s v="воскресенье"/>
    <x v="19"/>
  </r>
  <r>
    <n v="15260"/>
    <d v="2021-04-18T20:31:09"/>
    <n v="254019"/>
    <n v="347008"/>
    <n v="1"/>
    <d v="2021-04-18T21:31:09"/>
    <s v="апр"/>
    <s v="воскресенье"/>
    <x v="19"/>
  </r>
  <r>
    <n v="15265"/>
    <d v="2021-04-18T20:34:03"/>
    <n v="51999"/>
    <n v="158978"/>
    <n v="2"/>
    <d v="2021-04-18T22:34:03"/>
    <s v="апр"/>
    <s v="воскресенье"/>
    <x v="20"/>
  </r>
  <r>
    <n v="15268"/>
    <d v="2021-04-18T20:34:38"/>
    <n v="5053"/>
    <n v="89186"/>
    <n v="3"/>
    <d v="2021-04-18T23:34:38"/>
    <s v="апр"/>
    <s v="воскресенье"/>
    <x v="22"/>
  </r>
  <r>
    <n v="15273"/>
    <d v="2021-04-18T20:37:11"/>
    <n v="63162"/>
    <n v="182191"/>
    <n v="2"/>
    <d v="2021-04-18T22:37:11"/>
    <s v="апр"/>
    <s v="воскресенье"/>
    <x v="20"/>
  </r>
  <r>
    <n v="15278"/>
    <d v="2021-04-18T20:37:38"/>
    <n v="325464"/>
    <n v="318314"/>
    <n v="-7"/>
    <d v="2021-04-18T13:37:38"/>
    <s v="апр"/>
    <s v="воскресенье"/>
    <x v="18"/>
  </r>
  <r>
    <n v="15282"/>
    <d v="2021-04-18T20:38:08"/>
    <n v="335097"/>
    <n v="118549"/>
    <n v="1"/>
    <d v="2021-04-18T21:38:08"/>
    <s v="апр"/>
    <s v="воскресенье"/>
    <x v="19"/>
  </r>
  <r>
    <n v="15283"/>
    <d v="2021-04-18T20:40:28"/>
    <n v="260063"/>
    <n v="423271"/>
    <n v="1"/>
    <d v="2021-04-18T21:40:28"/>
    <s v="апр"/>
    <s v="воскресенье"/>
    <x v="19"/>
  </r>
  <r>
    <n v="15287"/>
    <d v="2021-04-18T20:41:03"/>
    <n v="209781"/>
    <n v="246229"/>
    <n v="2"/>
    <d v="2021-04-18T22:41:03"/>
    <s v="апр"/>
    <s v="воскресенье"/>
    <x v="20"/>
  </r>
  <r>
    <n v="15288"/>
    <d v="2021-04-18T20:42:13"/>
    <n v="1774"/>
    <n v="33094"/>
    <n v="0"/>
    <d v="2021-04-18T20:42:13"/>
    <s v="апр"/>
    <s v="воскресенье"/>
    <x v="23"/>
  </r>
  <r>
    <n v="15289"/>
    <d v="2021-04-18T20:42:48"/>
    <n v="63136"/>
    <n v="411922"/>
    <n v="1"/>
    <d v="2021-04-18T21:42:48"/>
    <s v="апр"/>
    <s v="воскресенье"/>
    <x v="19"/>
  </r>
  <r>
    <n v="15290"/>
    <d v="2021-04-18T20:43:23"/>
    <n v="251895"/>
    <n v="214224"/>
    <n v="2"/>
    <d v="2021-04-18T22:43:23"/>
    <s v="апр"/>
    <s v="воскресенье"/>
    <x v="20"/>
  </r>
  <r>
    <n v="15291"/>
    <d v="2021-04-18T20:46:33"/>
    <n v="91683"/>
    <n v="411922"/>
    <n v="6"/>
    <d v="2021-04-19T02:46:33"/>
    <s v="апр"/>
    <s v="понедельник"/>
    <x v="2"/>
  </r>
  <r>
    <n v="15293"/>
    <d v="2021-04-18T20:47:27"/>
    <n v="48677"/>
    <n v="250771"/>
    <n v="1"/>
    <d v="2021-04-18T21:47:27"/>
    <s v="апр"/>
    <s v="воскресенье"/>
    <x v="19"/>
  </r>
  <r>
    <n v="15297"/>
    <d v="2021-04-18T20:47:27"/>
    <n v="334959"/>
    <n v="250679"/>
    <n v="1"/>
    <d v="2021-04-18T21:47:27"/>
    <s v="апр"/>
    <s v="воскресенье"/>
    <x v="19"/>
  </r>
  <r>
    <n v="15300"/>
    <d v="2021-04-18T20:49:47"/>
    <n v="106113"/>
    <n v="122982"/>
    <n v="1"/>
    <d v="2021-04-18T21:49:47"/>
    <s v="апр"/>
    <s v="воскресенье"/>
    <x v="19"/>
  </r>
  <r>
    <n v="15305"/>
    <d v="2021-04-18T20:50:22"/>
    <n v="110265"/>
    <n v="406570"/>
    <n v="2"/>
    <d v="2021-04-18T22:50:22"/>
    <s v="апр"/>
    <s v="воскресенье"/>
    <x v="20"/>
  </r>
  <r>
    <n v="15306"/>
    <d v="2021-04-18T20:51:32"/>
    <n v="60644"/>
    <n v="154374"/>
    <n v="-4"/>
    <d v="2021-04-18T16:51:32"/>
    <s v="апр"/>
    <s v="воскресенье"/>
    <x v="11"/>
  </r>
  <r>
    <n v="15310"/>
    <d v="2021-04-18T20:52:07"/>
    <n v="141604"/>
    <n v="250679"/>
    <n v="1"/>
    <d v="2021-04-18T21:52:07"/>
    <s v="апр"/>
    <s v="воскресенье"/>
    <x v="19"/>
  </r>
  <r>
    <n v="15314"/>
    <d v="2021-04-18T20:54:01"/>
    <n v="240260"/>
    <n v="180017"/>
    <n v="0"/>
    <d v="2021-04-18T20:54:01"/>
    <s v="апр"/>
    <s v="воскресенье"/>
    <x v="23"/>
  </r>
  <r>
    <n v="15316"/>
    <d v="2021-04-18T20:54:27"/>
    <n v="309978"/>
    <n v="411922"/>
    <n v="1"/>
    <d v="2021-04-18T21:54:27"/>
    <s v="апр"/>
    <s v="воскресенье"/>
    <x v="19"/>
  </r>
  <r>
    <n v="15320"/>
    <d v="2021-04-18T20:56:47"/>
    <n v="198962"/>
    <n v="470762"/>
    <n v="1"/>
    <d v="2021-04-18T21:56:47"/>
    <s v="апр"/>
    <s v="воскресенье"/>
    <x v="19"/>
  </r>
  <r>
    <n v="15322"/>
    <d v="2021-04-18T21:00:51"/>
    <n v="278950"/>
    <n v="354754"/>
    <n v="0"/>
    <d v="2021-04-18T21:00:51"/>
    <s v="апр"/>
    <s v="воскресенье"/>
    <x v="19"/>
  </r>
  <r>
    <n v="15324"/>
    <d v="2021-04-18T21:01:26"/>
    <n v="50329"/>
    <n v="238134"/>
    <n v="1"/>
    <d v="2021-04-18T22:01:26"/>
    <s v="апр"/>
    <s v="воскресенье"/>
    <x v="20"/>
  </r>
  <r>
    <n v="15326"/>
    <d v="2021-04-18T21:03:11"/>
    <n v="181871"/>
    <n v="292258"/>
    <n v="0"/>
    <d v="2021-04-18T21:03:11"/>
    <s v="апр"/>
    <s v="воскресенье"/>
    <x v="19"/>
  </r>
  <r>
    <n v="15328"/>
    <d v="2021-04-18T21:06:06"/>
    <n v="24028"/>
    <n v="215663"/>
    <n v="1"/>
    <d v="2021-04-18T22:06:06"/>
    <s v="апр"/>
    <s v="воскресенье"/>
    <x v="20"/>
  </r>
  <r>
    <n v="15332"/>
    <d v="2021-04-18T21:06:06"/>
    <n v="238440"/>
    <n v="304128"/>
    <n v="1"/>
    <d v="2021-04-18T22:06:06"/>
    <s v="апр"/>
    <s v="воскресенье"/>
    <x v="20"/>
  </r>
  <r>
    <n v="15335"/>
    <d v="2021-04-18T21:07:51"/>
    <n v="105323"/>
    <n v="179296"/>
    <n v="0"/>
    <d v="2021-04-18T21:07:51"/>
    <s v="апр"/>
    <s v="воскресенье"/>
    <x v="19"/>
  </r>
  <r>
    <n v="15338"/>
    <d v="2021-04-18T21:08:07"/>
    <n v="47723"/>
    <n v="285680"/>
    <n v="0"/>
    <d v="2021-04-18T21:08:07"/>
    <s v="апр"/>
    <s v="воскресенье"/>
    <x v="19"/>
  </r>
  <r>
    <n v="15341"/>
    <d v="2021-04-18T21:10:45"/>
    <n v="4032"/>
    <n v="351192"/>
    <n v="1"/>
    <d v="2021-04-18T22:10:45"/>
    <s v="апр"/>
    <s v="воскресенье"/>
    <x v="20"/>
  </r>
  <r>
    <n v="15344"/>
    <d v="2021-04-18T21:13:05"/>
    <n v="185503"/>
    <n v="357547"/>
    <n v="1"/>
    <d v="2021-04-18T22:13:05"/>
    <s v="апр"/>
    <s v="воскресенье"/>
    <x v="20"/>
  </r>
  <r>
    <n v="15346"/>
    <d v="2021-04-18T21:13:05"/>
    <n v="313419"/>
    <n v="221025"/>
    <n v="1"/>
    <d v="2021-04-18T22:13:05"/>
    <s v="апр"/>
    <s v="воскресенье"/>
    <x v="20"/>
  </r>
  <r>
    <n v="15348"/>
    <d v="2021-04-18T21:13:40"/>
    <n v="333498"/>
    <n v="472712"/>
    <n v="2"/>
    <d v="2021-04-18T23:13:40"/>
    <s v="апр"/>
    <s v="воскресенье"/>
    <x v="22"/>
  </r>
  <r>
    <n v="15353"/>
    <d v="2021-04-18T21:16:00"/>
    <n v="236856"/>
    <n v="321552"/>
    <n v="2"/>
    <d v="2021-04-18T23:16:00"/>
    <s v="апр"/>
    <s v="воскресенье"/>
    <x v="22"/>
  </r>
  <r>
    <n v="15354"/>
    <d v="2021-04-18T21:16:00"/>
    <n v="252380"/>
    <n v="146115"/>
    <n v="2"/>
    <d v="2021-04-18T23:16:00"/>
    <s v="апр"/>
    <s v="воскресенье"/>
    <x v="22"/>
  </r>
  <r>
    <n v="15358"/>
    <d v="2021-04-18T21:20:05"/>
    <n v="89109"/>
    <n v="411922"/>
    <n v="2"/>
    <d v="2021-04-18T23:20:05"/>
    <s v="апр"/>
    <s v="воскресенье"/>
    <x v="22"/>
  </r>
  <r>
    <n v="15359"/>
    <d v="2021-04-18T21:21:49"/>
    <n v="287776"/>
    <n v="301748"/>
    <n v="0"/>
    <d v="2021-04-18T21:21:49"/>
    <s v="апр"/>
    <s v="воскресенье"/>
    <x v="19"/>
  </r>
  <r>
    <n v="15361"/>
    <d v="2021-04-18T21:26:30"/>
    <n v="222183"/>
    <n v="17150"/>
    <n v="1"/>
    <d v="2021-04-18T22:26:30"/>
    <s v="апр"/>
    <s v="воскресенье"/>
    <x v="20"/>
  </r>
  <r>
    <n v="15365"/>
    <d v="2021-04-18T21:27:04"/>
    <n v="64867"/>
    <n v="411922"/>
    <n v="1"/>
    <d v="2021-04-18T22:27:04"/>
    <s v="апр"/>
    <s v="воскресенье"/>
    <x v="20"/>
  </r>
  <r>
    <n v="15367"/>
    <d v="2021-04-18T21:29:24"/>
    <n v="297054"/>
    <n v="397390"/>
    <n v="1"/>
    <d v="2021-04-18T22:29:24"/>
    <s v="апр"/>
    <s v="воскресенье"/>
    <x v="20"/>
  </r>
  <r>
    <n v="15368"/>
    <d v="2021-04-18T21:32:53"/>
    <n v="320374"/>
    <n v="85094"/>
    <n v="-5"/>
    <d v="2021-04-18T16:32:53"/>
    <s v="апр"/>
    <s v="воскресенье"/>
    <x v="11"/>
  </r>
  <r>
    <n v="15370"/>
    <d v="2021-04-18T21:35:13"/>
    <n v="88564"/>
    <n v="242428"/>
    <n v="3"/>
    <d v="2021-04-19T00:35:13"/>
    <s v="апр"/>
    <s v="понедельник"/>
    <x v="1"/>
  </r>
  <r>
    <n v="15373"/>
    <d v="2021-04-18T21:35:48"/>
    <n v="204074"/>
    <n v="77304"/>
    <n v="-8"/>
    <d v="2021-04-18T13:35:48"/>
    <s v="апр"/>
    <s v="воскресенье"/>
    <x v="18"/>
  </r>
  <r>
    <n v="15375"/>
    <d v="2021-04-18T21:35:48"/>
    <n v="223331"/>
    <n v="397435"/>
    <n v="0"/>
    <d v="2021-04-18T21:35:48"/>
    <s v="апр"/>
    <s v="воскресенье"/>
    <x v="19"/>
  </r>
  <r>
    <n v="15378"/>
    <d v="2021-04-18T21:36:23"/>
    <n v="61974"/>
    <n v="471403"/>
    <n v="1"/>
    <d v="2021-04-18T22:36:23"/>
    <s v="апр"/>
    <s v="воскресенье"/>
    <x v="20"/>
  </r>
  <r>
    <n v="15382"/>
    <d v="2021-04-18T21:36:23"/>
    <n v="145296"/>
    <n v="436600"/>
    <n v="1"/>
    <d v="2021-04-18T22:36:23"/>
    <s v="апр"/>
    <s v="воскресенье"/>
    <x v="20"/>
  </r>
  <r>
    <n v="15384"/>
    <d v="2021-04-18T21:37:37"/>
    <n v="4438"/>
    <n v="251439"/>
    <n v="1"/>
    <d v="2021-04-18T22:37:37"/>
    <s v="апр"/>
    <s v="воскресенье"/>
    <x v="20"/>
  </r>
  <r>
    <n v="15386"/>
    <d v="2021-04-18T21:41:38"/>
    <n v="271369"/>
    <n v="443457"/>
    <n v="-6"/>
    <d v="2021-04-18T15:41:38"/>
    <s v="апр"/>
    <s v="воскресенье"/>
    <x v="10"/>
  </r>
  <r>
    <n v="15388"/>
    <d v="2021-04-18T21:42:13"/>
    <n v="282759"/>
    <n v="351192"/>
    <n v="3"/>
    <d v="2021-04-19T00:42:13"/>
    <s v="апр"/>
    <s v="понедельник"/>
    <x v="1"/>
  </r>
  <r>
    <n v="15390"/>
    <d v="2021-04-18T21:43:12"/>
    <n v="241952"/>
    <n v="274227"/>
    <n v="3"/>
    <d v="2021-04-19T00:43:12"/>
    <s v="апр"/>
    <s v="понедельник"/>
    <x v="1"/>
  </r>
  <r>
    <n v="15391"/>
    <d v="2021-04-18T21:43:58"/>
    <n v="50210"/>
    <n v="251997"/>
    <n v="2"/>
    <d v="2021-04-18T23:43:58"/>
    <s v="апр"/>
    <s v="воскресенье"/>
    <x v="22"/>
  </r>
  <r>
    <n v="15396"/>
    <d v="2021-04-18T21:45:42"/>
    <n v="173847"/>
    <n v="347393"/>
    <n v="1"/>
    <d v="2021-04-18T22:45:42"/>
    <s v="апр"/>
    <s v="воскресенье"/>
    <x v="20"/>
  </r>
  <r>
    <n v="15398"/>
    <d v="2021-04-18T21:46:17"/>
    <n v="4265"/>
    <n v="473323"/>
    <n v="2"/>
    <d v="2021-04-18T23:46:17"/>
    <s v="апр"/>
    <s v="воскресенье"/>
    <x v="22"/>
  </r>
  <r>
    <n v="15400"/>
    <d v="2021-04-18T21:47:17"/>
    <n v="309687"/>
    <n v="339039"/>
    <n v="3"/>
    <d v="2021-04-19T00:47:17"/>
    <s v="апр"/>
    <s v="понедельник"/>
    <x v="1"/>
  </r>
  <r>
    <n v="15401"/>
    <d v="2021-04-18T21:48:00"/>
    <n v="98586"/>
    <n v="182191"/>
    <n v="1"/>
    <d v="2021-04-18T22:48:00"/>
    <s v="апр"/>
    <s v="воскресенье"/>
    <x v="20"/>
  </r>
  <r>
    <n v="15404"/>
    <d v="2021-04-18T21:49:47"/>
    <n v="231910"/>
    <n v="158978"/>
    <n v="0"/>
    <d v="2021-04-18T21:49:47"/>
    <s v="апр"/>
    <s v="воскресенье"/>
    <x v="19"/>
  </r>
  <r>
    <n v="15409"/>
    <d v="2021-04-18T21:50:27"/>
    <n v="26332"/>
    <n v="182984"/>
    <n v="1"/>
    <d v="2021-04-18T22:50:27"/>
    <s v="апр"/>
    <s v="воскресенье"/>
    <x v="20"/>
  </r>
  <r>
    <n v="15414"/>
    <d v="2021-04-18T21:51:06"/>
    <n v="44646"/>
    <n v="404226"/>
    <n v="3"/>
    <d v="2021-04-19T00:51:06"/>
    <s v="апр"/>
    <s v="понедельник"/>
    <x v="1"/>
  </r>
  <r>
    <n v="15417"/>
    <d v="2021-04-18T21:52:07"/>
    <n v="261393"/>
    <n v="63666"/>
    <n v="-4"/>
    <d v="2021-04-18T17:52:07"/>
    <s v="апр"/>
    <s v="воскресенье"/>
    <x v="7"/>
  </r>
  <r>
    <n v="15419"/>
    <d v="2021-04-18T21:52:41"/>
    <n v="98963"/>
    <n v="183041"/>
    <n v="3"/>
    <d v="2021-04-19T00:52:41"/>
    <s v="апр"/>
    <s v="понедельник"/>
    <x v="1"/>
  </r>
  <r>
    <n v="15424"/>
    <d v="2021-04-18T21:55:02"/>
    <n v="198742"/>
    <n v="154256"/>
    <n v="1"/>
    <d v="2021-04-18T22:55:02"/>
    <s v="апр"/>
    <s v="воскресенье"/>
    <x v="20"/>
  </r>
  <r>
    <n v="15426"/>
    <d v="2021-04-18T21:55:37"/>
    <n v="73644"/>
    <n v="350756"/>
    <n v="-6"/>
    <d v="2021-04-18T15:55:37"/>
    <s v="апр"/>
    <s v="воскресенье"/>
    <x v="10"/>
  </r>
  <r>
    <n v="15428"/>
    <d v="2021-04-18T21:56:02"/>
    <n v="144952"/>
    <n v="250679"/>
    <n v="3"/>
    <d v="2021-04-19T00:56:02"/>
    <s v="апр"/>
    <s v="понедельник"/>
    <x v="1"/>
  </r>
  <r>
    <n v="15430"/>
    <d v="2021-04-18T21:59:41"/>
    <n v="80677"/>
    <n v="42705"/>
    <n v="1"/>
    <d v="2021-04-18T22:59:41"/>
    <s v="апр"/>
    <s v="воскресенье"/>
    <x v="20"/>
  </r>
  <r>
    <n v="15434"/>
    <d v="2021-04-18T22:03:46"/>
    <n v="237561"/>
    <n v="154256"/>
    <n v="4"/>
    <d v="2021-04-19T02:03:46"/>
    <s v="апр"/>
    <s v="понедельник"/>
    <x v="2"/>
  </r>
  <r>
    <n v="15436"/>
    <d v="2021-04-18T22:03:46"/>
    <n v="326649"/>
    <n v="478200"/>
    <n v="-4"/>
    <d v="2021-04-18T18:03:46"/>
    <s v="апр"/>
    <s v="воскресенье"/>
    <x v="21"/>
  </r>
  <r>
    <n v="15437"/>
    <d v="2021-04-18T22:15:25"/>
    <n v="247167"/>
    <n v="411922"/>
    <n v="0"/>
    <d v="2021-04-18T22:15:25"/>
    <s v="апр"/>
    <s v="воскресенье"/>
    <x v="20"/>
  </r>
  <r>
    <n v="15441"/>
    <d v="2021-04-18T22:17:45"/>
    <n v="243287"/>
    <n v="401945"/>
    <n v="0"/>
    <d v="2021-04-18T22:17:45"/>
    <s v="апр"/>
    <s v="воскресенье"/>
    <x v="20"/>
  </r>
  <r>
    <n v="15445"/>
    <d v="2021-04-18T22:20:05"/>
    <n v="326974"/>
    <n v="411922"/>
    <n v="0"/>
    <d v="2021-04-18T22:20:05"/>
    <s v="апр"/>
    <s v="воскресенье"/>
    <x v="20"/>
  </r>
  <r>
    <n v="15446"/>
    <d v="2021-04-18T22:21:39"/>
    <n v="269341"/>
    <n v="153893"/>
    <n v="2"/>
    <d v="2021-04-19T00:21:39"/>
    <s v="апр"/>
    <s v="понедельник"/>
    <x v="1"/>
  </r>
  <r>
    <n v="15450"/>
    <d v="2021-04-18T22:21:52"/>
    <n v="180091"/>
    <n v="238334"/>
    <n v="3"/>
    <d v="2021-04-19T01:21:52"/>
    <s v="апр"/>
    <s v="понедельник"/>
    <x v="0"/>
  </r>
  <r>
    <n v="15451"/>
    <d v="2021-04-18T22:22:24"/>
    <n v="300610"/>
    <n v="118549"/>
    <n v="0"/>
    <d v="2021-04-18T22:22:24"/>
    <s v="апр"/>
    <s v="воскресенье"/>
    <x v="20"/>
  </r>
  <r>
    <n v="15456"/>
    <d v="2021-04-18T22:24:09"/>
    <n v="217582"/>
    <n v="411922"/>
    <n v="3"/>
    <d v="2021-04-19T01:24:09"/>
    <s v="апр"/>
    <s v="понедельник"/>
    <x v="0"/>
  </r>
  <r>
    <n v="15460"/>
    <d v="2021-04-18T22:32:38"/>
    <n v="174397"/>
    <n v="343491"/>
    <n v="0"/>
    <d v="2021-04-18T22:32:38"/>
    <s v="апр"/>
    <s v="воскресенье"/>
    <x v="20"/>
  </r>
  <r>
    <n v="15462"/>
    <d v="2021-04-18T22:35:16"/>
    <n v="133530"/>
    <n v="228405"/>
    <n v="3"/>
    <d v="2021-04-19T01:35:16"/>
    <s v="апр"/>
    <s v="понедельник"/>
    <x v="0"/>
  </r>
  <r>
    <n v="15466"/>
    <d v="2021-04-18T22:35:48"/>
    <n v="263434"/>
    <n v="411922"/>
    <n v="-5"/>
    <d v="2021-04-18T17:35:48"/>
    <s v="апр"/>
    <s v="воскресенье"/>
    <x v="7"/>
  </r>
  <r>
    <n v="15470"/>
    <d v="2021-04-18T22:40:28"/>
    <n v="32668"/>
    <n v="394819"/>
    <n v="-5"/>
    <d v="2021-04-18T17:40:28"/>
    <s v="апр"/>
    <s v="воскресенье"/>
    <x v="7"/>
  </r>
  <r>
    <n v="15474"/>
    <d v="2021-04-18T22:43:56"/>
    <n v="30291"/>
    <n v="230507"/>
    <n v="4"/>
    <d v="2021-04-19T02:43:56"/>
    <s v="апр"/>
    <s v="понедельник"/>
    <x v="2"/>
  </r>
  <r>
    <n v="15476"/>
    <d v="2021-04-18T22:45:42"/>
    <n v="237255"/>
    <n v="470762"/>
    <n v="0"/>
    <d v="2021-04-18T22:45:42"/>
    <s v="апр"/>
    <s v="воскресенье"/>
    <x v="20"/>
  </r>
  <r>
    <n v="15481"/>
    <d v="2021-04-18T22:50:57"/>
    <n v="304141"/>
    <n v="392434"/>
    <n v="1"/>
    <d v="2021-04-18T23:50:57"/>
    <s v="апр"/>
    <s v="воскресенье"/>
    <x v="22"/>
  </r>
  <r>
    <n v="15485"/>
    <d v="2021-04-18T22:58:31"/>
    <n v="74954"/>
    <n v="411922"/>
    <n v="2"/>
    <d v="2021-04-19T00:58:31"/>
    <s v="апр"/>
    <s v="понедельник"/>
    <x v="1"/>
  </r>
  <r>
    <n v="15486"/>
    <d v="2021-04-18T23:02:01"/>
    <n v="183116"/>
    <n v="209122"/>
    <n v="0"/>
    <d v="2021-04-18T23:02:01"/>
    <s v="апр"/>
    <s v="воскресенье"/>
    <x v="22"/>
  </r>
  <r>
    <n v="15490"/>
    <d v="2021-04-18T23:06:41"/>
    <n v="100402"/>
    <n v="411922"/>
    <n v="0"/>
    <d v="2021-04-18T23:06:41"/>
    <s v="апр"/>
    <s v="воскресенье"/>
    <x v="22"/>
  </r>
  <r>
    <n v="15491"/>
    <d v="2021-04-18T23:09:00"/>
    <n v="202651"/>
    <n v="362123"/>
    <n v="0"/>
    <d v="2021-04-18T23:09:00"/>
    <s v="апр"/>
    <s v="воскресенье"/>
    <x v="22"/>
  </r>
  <r>
    <n v="15494"/>
    <d v="2021-04-18T23:11:55"/>
    <n v="180856"/>
    <n v="351192"/>
    <n v="1"/>
    <d v="2021-04-19T00:11:55"/>
    <s v="апр"/>
    <s v="понедельник"/>
    <x v="1"/>
  </r>
  <r>
    <n v="15498"/>
    <d v="2021-04-18T23:18:55"/>
    <n v="345479"/>
    <n v="347008"/>
    <n v="1"/>
    <d v="2021-04-19T00:18:55"/>
    <s v="апр"/>
    <s v="понедельник"/>
    <x v="1"/>
  </r>
  <r>
    <n v="15499"/>
    <d v="2021-04-18T23:31:08"/>
    <n v="240748"/>
    <n v="21760"/>
    <n v="3"/>
    <d v="2021-04-19T02:31:08"/>
    <s v="апр"/>
    <s v="понедельник"/>
    <x v="2"/>
  </r>
  <r>
    <n v="15500"/>
    <d v="2021-04-18T23:37:12"/>
    <n v="13882"/>
    <n v="458081"/>
    <n v="0"/>
    <d v="2021-04-18T23:37:12"/>
    <s v="апр"/>
    <s v="воскресенье"/>
    <x v="22"/>
  </r>
  <r>
    <n v="15503"/>
    <d v="2021-04-18T23:37:33"/>
    <n v="30639"/>
    <n v="250679"/>
    <n v="1"/>
    <d v="2021-04-19T00:37:33"/>
    <s v="апр"/>
    <s v="понедельник"/>
    <x v="1"/>
  </r>
  <r>
    <n v="15505"/>
    <d v="2021-04-18T23:42:25"/>
    <n v="224554"/>
    <n v="172251"/>
    <n v="4"/>
    <d v="2021-04-19T03:42:25"/>
    <s v="апр"/>
    <s v="понедельник"/>
    <x v="4"/>
  </r>
  <r>
    <n v="15510"/>
    <d v="2021-04-18T23:43:36"/>
    <n v="180332"/>
    <n v="204394"/>
    <n v="1"/>
    <d v="2021-04-19T00:43:36"/>
    <s v="апр"/>
    <s v="понедельник"/>
    <x v="1"/>
  </r>
  <r>
    <n v="15513"/>
    <d v="2021-04-19T00:00:00"/>
    <n v="63036"/>
    <n v="16360"/>
    <n v="0"/>
    <d v="2021-04-19T00:00:00"/>
    <s v="апр"/>
    <s v="понедельник"/>
    <x v="1"/>
  </r>
  <r>
    <n v="15514"/>
    <d v="2021-04-19T00:01:26"/>
    <n v="286942"/>
    <n v="272884"/>
    <n v="-6"/>
    <d v="2021-04-18T18:01:26"/>
    <s v="апр"/>
    <s v="воскресенье"/>
    <x v="21"/>
  </r>
  <r>
    <n v="15518"/>
    <d v="2021-04-19T00:07:16"/>
    <n v="23451"/>
    <n v="411922"/>
    <n v="0"/>
    <d v="2021-04-19T00:07:16"/>
    <s v="апр"/>
    <s v="понедельник"/>
    <x v="1"/>
  </r>
  <r>
    <n v="15523"/>
    <d v="2021-04-19T00:07:51"/>
    <n v="62550"/>
    <n v="127233"/>
    <n v="1"/>
    <d v="2021-04-19T01:07:51"/>
    <s v="апр"/>
    <s v="понедельник"/>
    <x v="0"/>
  </r>
  <r>
    <n v="15527"/>
    <d v="2021-04-19T00:11:55"/>
    <n v="310683"/>
    <n v="196347"/>
    <n v="0"/>
    <d v="2021-04-19T00:11:55"/>
    <s v="апр"/>
    <s v="понедельник"/>
    <x v="1"/>
  </r>
  <r>
    <n v="15530"/>
    <d v="2021-04-19T00:15:25"/>
    <n v="271369"/>
    <n v="191893"/>
    <n v="-6"/>
    <d v="2021-04-18T18:15:25"/>
    <s v="апр"/>
    <s v="воскресенье"/>
    <x v="21"/>
  </r>
  <r>
    <n v="15531"/>
    <d v="2021-04-19T00:21:14"/>
    <n v="212473"/>
    <n v="43623"/>
    <n v="0"/>
    <d v="2021-04-19T00:21:14"/>
    <s v="апр"/>
    <s v="понедельник"/>
    <x v="1"/>
  </r>
  <r>
    <n v="15535"/>
    <d v="2021-04-19T00:30:34"/>
    <n v="178150"/>
    <n v="230507"/>
    <n v="0"/>
    <d v="2021-04-19T00:30:34"/>
    <s v="апр"/>
    <s v="понедельник"/>
    <x v="1"/>
  </r>
  <r>
    <n v="15537"/>
    <d v="2021-04-19T00:35:13"/>
    <n v="190575"/>
    <n v="180863"/>
    <n v="-8"/>
    <d v="2021-04-18T16:35:13"/>
    <s v="апр"/>
    <s v="воскресенье"/>
    <x v="11"/>
  </r>
  <r>
    <n v="15540"/>
    <d v="2021-04-19T00:36:00"/>
    <n v="345089"/>
    <n v="180863"/>
    <n v="6"/>
    <d v="2021-04-19T06:36:00"/>
    <s v="апр"/>
    <s v="понедельник"/>
    <x v="3"/>
  </r>
  <r>
    <n v="15545"/>
    <d v="2021-04-19T00:44:33"/>
    <n v="205133"/>
    <n v="153893"/>
    <n v="0"/>
    <d v="2021-04-19T00:44:33"/>
    <s v="апр"/>
    <s v="понедельник"/>
    <x v="1"/>
  </r>
  <r>
    <n v="15550"/>
    <d v="2021-04-19T00:46:52"/>
    <n v="190037"/>
    <n v="411922"/>
    <n v="-4"/>
    <d v="2021-04-18T20:46:52"/>
    <s v="апр"/>
    <s v="воскресенье"/>
    <x v="23"/>
  </r>
  <r>
    <n v="15551"/>
    <d v="2021-04-19T00:47:27"/>
    <n v="56330"/>
    <n v="472908"/>
    <n v="9"/>
    <d v="2021-04-19T09:47:27"/>
    <s v="апр"/>
    <s v="понедельник"/>
    <x v="8"/>
  </r>
  <r>
    <n v="15556"/>
    <d v="2021-04-19T00:59:06"/>
    <n v="13075"/>
    <n v="281274"/>
    <n v="1"/>
    <d v="2021-04-19T01:59:06"/>
    <s v="апр"/>
    <s v="понедельник"/>
    <x v="0"/>
  </r>
  <r>
    <n v="15559"/>
    <d v="2021-04-19T01:06:06"/>
    <n v="325464"/>
    <n v="250679"/>
    <n v="-7"/>
    <d v="2021-04-18T18:06:06"/>
    <s v="апр"/>
    <s v="воскресенье"/>
    <x v="21"/>
  </r>
  <r>
    <n v="15564"/>
    <d v="2021-04-19T01:07:51"/>
    <n v="101418"/>
    <n v="250679"/>
    <n v="0"/>
    <d v="2021-04-19T01:07:51"/>
    <s v="апр"/>
    <s v="понедельник"/>
    <x v="0"/>
  </r>
  <r>
    <n v="15565"/>
    <d v="2021-04-19T01:08:26"/>
    <n v="122069"/>
    <n v="347008"/>
    <n v="1"/>
    <d v="2021-04-19T02:08:26"/>
    <s v="апр"/>
    <s v="понедельник"/>
    <x v="2"/>
  </r>
  <r>
    <n v="15570"/>
    <d v="2021-04-19T01:10:10"/>
    <n v="243546"/>
    <n v="273920"/>
    <n v="0"/>
    <d v="2021-04-19T01:10:10"/>
    <s v="апр"/>
    <s v="понедельник"/>
    <x v="0"/>
  </r>
  <r>
    <n v="15571"/>
    <d v="2021-04-19T01:12:29"/>
    <n v="310631"/>
    <n v="288567"/>
    <n v="7"/>
    <d v="2021-04-19T08:12:29"/>
    <s v="апр"/>
    <s v="понедельник"/>
    <x v="13"/>
  </r>
  <r>
    <n v="15575"/>
    <d v="2021-04-19T01:13:26"/>
    <n v="275974"/>
    <n v="181651"/>
    <n v="3"/>
    <d v="2021-04-19T04:13:26"/>
    <s v="апр"/>
    <s v="понедельник"/>
    <x v="5"/>
  </r>
  <r>
    <n v="15579"/>
    <d v="2021-04-19T01:18:20"/>
    <n v="16310"/>
    <n v="58674"/>
    <n v="2"/>
    <d v="2021-04-19T03:18:20"/>
    <s v="апр"/>
    <s v="понедельник"/>
    <x v="4"/>
  </r>
  <r>
    <n v="15583"/>
    <d v="2021-04-19T01:18:55"/>
    <n v="345120"/>
    <n v="241927"/>
    <n v="-5"/>
    <d v="2021-04-18T20:18:55"/>
    <s v="апр"/>
    <s v="воскресенье"/>
    <x v="23"/>
  </r>
  <r>
    <n v="15585"/>
    <d v="2021-04-19T01:21:49"/>
    <n v="65710"/>
    <n v="230507"/>
    <n v="0"/>
    <d v="2021-04-19T01:21:49"/>
    <s v="апр"/>
    <s v="понедельник"/>
    <x v="0"/>
  </r>
  <r>
    <n v="15586"/>
    <d v="2021-04-19T01:25:26"/>
    <n v="172994"/>
    <n v="182984"/>
    <n v="1"/>
    <d v="2021-04-19T02:25:26"/>
    <s v="апр"/>
    <s v="понедельник"/>
    <x v="2"/>
  </r>
  <r>
    <n v="15588"/>
    <d v="2021-04-19T01:36:23"/>
    <n v="7323"/>
    <n v="411922"/>
    <n v="-3"/>
    <d v="2021-04-18T22:36:23"/>
    <s v="апр"/>
    <s v="воскресенье"/>
    <x v="20"/>
  </r>
  <r>
    <n v="15591"/>
    <d v="2021-04-19T01:38:43"/>
    <n v="93433"/>
    <n v="388561"/>
    <n v="-3"/>
    <d v="2021-04-18T22:38:43"/>
    <s v="апр"/>
    <s v="воскресенье"/>
    <x v="20"/>
  </r>
  <r>
    <n v="15596"/>
    <d v="2021-04-19T01:41:38"/>
    <n v="165559"/>
    <n v="179296"/>
    <n v="2"/>
    <d v="2021-04-19T03:41:38"/>
    <s v="апр"/>
    <s v="понедельник"/>
    <x v="4"/>
  </r>
  <r>
    <n v="15599"/>
    <d v="2021-04-19T01:42:13"/>
    <n v="343428"/>
    <n v="230507"/>
    <n v="-5"/>
    <d v="2021-04-18T20:42:13"/>
    <s v="апр"/>
    <s v="воскресенье"/>
    <x v="23"/>
  </r>
  <r>
    <n v="15604"/>
    <d v="2021-04-19T01:49:47"/>
    <n v="3696"/>
    <n v="298909"/>
    <n v="-4"/>
    <d v="2021-04-18T21:49:47"/>
    <s v="апр"/>
    <s v="воскресенье"/>
    <x v="19"/>
  </r>
  <r>
    <n v="15605"/>
    <d v="2021-04-19T01:58:31"/>
    <n v="133667"/>
    <n v="350756"/>
    <n v="-5"/>
    <d v="2021-04-18T20:58:31"/>
    <s v="апр"/>
    <s v="воскресенье"/>
    <x v="23"/>
  </r>
  <r>
    <n v="15608"/>
    <d v="2021-04-19T02:06:06"/>
    <n v="184792"/>
    <n v="230507"/>
    <n v="-4"/>
    <d v="2021-04-18T22:06:06"/>
    <s v="апр"/>
    <s v="воскресенье"/>
    <x v="20"/>
  </r>
  <r>
    <n v="15611"/>
    <d v="2021-04-19T02:14:24"/>
    <n v="30291"/>
    <n v="273920"/>
    <n v="4"/>
    <d v="2021-04-19T06:14:24"/>
    <s v="апр"/>
    <s v="понедельник"/>
    <x v="3"/>
  </r>
  <r>
    <n v="15612"/>
    <d v="2021-04-19T02:22:24"/>
    <n v="269069"/>
    <n v="33699"/>
    <n v="-4"/>
    <d v="2021-04-18T22:22:24"/>
    <s v="апр"/>
    <s v="воскресенье"/>
    <x v="20"/>
  </r>
  <r>
    <n v="15616"/>
    <d v="2021-04-19T02:34:03"/>
    <n v="54326"/>
    <n v="154256"/>
    <n v="-8"/>
    <d v="2021-04-18T18:34:03"/>
    <s v="апр"/>
    <s v="воскресенье"/>
    <x v="21"/>
  </r>
  <r>
    <n v="15621"/>
    <d v="2021-04-19T02:38:08"/>
    <n v="312716"/>
    <n v="470762"/>
    <n v="-5"/>
    <d v="2021-04-18T21:38:08"/>
    <s v="апр"/>
    <s v="воскресенье"/>
    <x v="19"/>
  </r>
  <r>
    <n v="15624"/>
    <d v="2021-04-19T02:39:53"/>
    <n v="52327"/>
    <n v="351192"/>
    <n v="-6"/>
    <d v="2021-04-18T20:39:53"/>
    <s v="апр"/>
    <s v="воскресенье"/>
    <x v="23"/>
  </r>
  <r>
    <n v="15628"/>
    <d v="2021-04-19T03:06:41"/>
    <n v="266125"/>
    <n v="411922"/>
    <n v="-8"/>
    <d v="2021-04-18T19:06:41"/>
    <s v="апр"/>
    <s v="воскресенье"/>
    <x v="14"/>
  </r>
  <r>
    <n v="15630"/>
    <d v="2021-04-19T03:26:53"/>
    <n v="234274"/>
    <n v="230507"/>
    <n v="2"/>
    <d v="2021-04-19T05:26:53"/>
    <s v="апр"/>
    <s v="понедельник"/>
    <x v="6"/>
  </r>
  <r>
    <n v="15631"/>
    <d v="2021-04-19T03:32:19"/>
    <n v="99451"/>
    <n v="242428"/>
    <n v="-8"/>
    <d v="2021-04-18T19:32:19"/>
    <s v="апр"/>
    <s v="воскресенье"/>
    <x v="14"/>
  </r>
  <r>
    <n v="15636"/>
    <d v="2021-04-19T03:33:07"/>
    <n v="281190"/>
    <n v="192331"/>
    <n v="0"/>
    <d v="2021-04-19T03:33:07"/>
    <s v="апр"/>
    <s v="понедельник"/>
    <x v="4"/>
  </r>
  <r>
    <n v="15637"/>
    <d v="2021-04-19T03:34:38"/>
    <n v="120315"/>
    <n v="339039"/>
    <n v="-4"/>
    <d v="2021-04-18T23:34:38"/>
    <s v="апр"/>
    <s v="воскресенье"/>
    <x v="22"/>
  </r>
  <r>
    <n v="15639"/>
    <d v="2021-04-19T04:42:14"/>
    <n v="88021"/>
    <n v="348155"/>
    <n v="3"/>
    <d v="2021-04-19T07:42:14"/>
    <s v="апр"/>
    <s v="понедельник"/>
    <x v="9"/>
  </r>
  <r>
    <n v="15643"/>
    <d v="2021-04-19T05:55:41"/>
    <n v="245691"/>
    <n v="238576"/>
    <n v="0"/>
    <d v="2021-04-19T05:55:41"/>
    <s v="апр"/>
    <s v="понедельник"/>
    <x v="6"/>
  </r>
  <r>
    <n v="15644"/>
    <d v="2021-04-19T05:59:06"/>
    <n v="40102"/>
    <n v="190676"/>
    <n v="8"/>
    <d v="2021-04-19T13:59:06"/>
    <s v="апр"/>
    <s v="понедельник"/>
    <x v="18"/>
  </r>
  <r>
    <n v="15649"/>
    <d v="2021-04-19T06:11:20"/>
    <n v="102066"/>
    <n v="258219"/>
    <n v="-7"/>
    <d v="2021-04-18T23:11:20"/>
    <s v="апр"/>
    <s v="воскресенье"/>
    <x v="22"/>
  </r>
  <r>
    <n v="15652"/>
    <d v="2021-04-19T06:20:40"/>
    <n v="71607"/>
    <n v="411922"/>
    <n v="-7"/>
    <d v="2021-04-18T23:20:40"/>
    <s v="апр"/>
    <s v="воскресенье"/>
    <x v="22"/>
  </r>
  <r>
    <n v="15657"/>
    <d v="2021-04-19T06:38:43"/>
    <n v="99451"/>
    <n v="411922"/>
    <n v="-8"/>
    <d v="2021-04-18T22:38:43"/>
    <s v="апр"/>
    <s v="воскресенье"/>
    <x v="20"/>
  </r>
  <r>
    <n v="15659"/>
    <d v="2021-04-19T06:43:23"/>
    <n v="139152"/>
    <n v="398027"/>
    <n v="12"/>
    <d v="2021-04-19T18:43:23"/>
    <s v="апр"/>
    <s v="понедельник"/>
    <x v="21"/>
  </r>
  <r>
    <n v="15664"/>
    <d v="2021-04-19T07:00:29"/>
    <n v="180091"/>
    <n v="411922"/>
    <n v="3"/>
    <d v="2021-04-19T10:00:29"/>
    <s v="апр"/>
    <s v="понедельник"/>
    <x v="15"/>
  </r>
  <r>
    <n v="15665"/>
    <d v="2021-04-19T07:18:14"/>
    <n v="46786"/>
    <n v="35004"/>
    <n v="1"/>
    <d v="2021-04-19T08:18:14"/>
    <s v="апр"/>
    <s v="понедельник"/>
    <x v="13"/>
  </r>
  <r>
    <n v="15670"/>
    <d v="2021-04-19T07:20:38"/>
    <n v="74489"/>
    <n v="229529"/>
    <n v="0"/>
    <d v="2021-04-19T07:20:38"/>
    <s v="апр"/>
    <s v="понедельник"/>
    <x v="9"/>
  </r>
  <r>
    <n v="15672"/>
    <d v="2021-04-19T07:20:40"/>
    <n v="272959"/>
    <n v="351192"/>
    <n v="-8"/>
    <d v="2021-04-18T23:20:40"/>
    <s v="апр"/>
    <s v="воскресенье"/>
    <x v="22"/>
  </r>
  <r>
    <n v="15676"/>
    <d v="2021-04-19T07:40:28"/>
    <n v="112914"/>
    <n v="238334"/>
    <n v="2"/>
    <d v="2021-04-19T09:40:28"/>
    <s v="апр"/>
    <s v="понедельник"/>
    <x v="8"/>
  </r>
  <r>
    <n v="15677"/>
    <d v="2021-04-19T07:53:52"/>
    <n v="20256"/>
    <n v="411922"/>
    <n v="9"/>
    <d v="2021-04-19T16:53:52"/>
    <s v="апр"/>
    <s v="понедельник"/>
    <x v="11"/>
  </r>
  <r>
    <n v="15678"/>
    <d v="2021-04-19T07:56:38"/>
    <n v="341137"/>
    <n v="347393"/>
    <n v="3"/>
    <d v="2021-04-19T10:56:38"/>
    <s v="апр"/>
    <s v="понедельник"/>
    <x v="15"/>
  </r>
  <r>
    <n v="15682"/>
    <d v="2021-04-19T08:09:35"/>
    <n v="53465"/>
    <n v="411922"/>
    <n v="12"/>
    <d v="2021-04-19T20:09:35"/>
    <s v="апр"/>
    <s v="понедельник"/>
    <x v="23"/>
  </r>
  <r>
    <n v="15683"/>
    <d v="2021-04-19T08:14:50"/>
    <n v="3497"/>
    <n v="397"/>
    <n v="5"/>
    <d v="2021-04-19T13:14:50"/>
    <s v="апр"/>
    <s v="понедельник"/>
    <x v="18"/>
  </r>
  <r>
    <n v="15686"/>
    <d v="2021-04-19T08:19:30"/>
    <n v="9963"/>
    <n v="153893"/>
    <n v="9"/>
    <d v="2021-04-19T17:19:30"/>
    <s v="апр"/>
    <s v="понедельник"/>
    <x v="7"/>
  </r>
  <r>
    <n v="15688"/>
    <d v="2021-04-19T08:22:24"/>
    <n v="121171"/>
    <n v="16041"/>
    <n v="2"/>
    <d v="2021-04-19T10:22:24"/>
    <s v="апр"/>
    <s v="понедельник"/>
    <x v="15"/>
  </r>
  <r>
    <n v="15690"/>
    <d v="2021-04-19T08:22:24"/>
    <n v="302941"/>
    <n v="339039"/>
    <n v="6"/>
    <d v="2021-04-19T14:22:24"/>
    <s v="апр"/>
    <s v="понедельник"/>
    <x v="12"/>
  </r>
  <r>
    <n v="15695"/>
    <d v="2021-04-19T08:24:44"/>
    <n v="91062"/>
    <n v="343491"/>
    <n v="6"/>
    <d v="2021-04-19T14:24:44"/>
    <s v="апр"/>
    <s v="понедельник"/>
    <x v="12"/>
  </r>
  <r>
    <n v="15698"/>
    <d v="2021-04-19T08:43:41"/>
    <n v="274171"/>
    <n v="111368"/>
    <n v="2"/>
    <d v="2021-04-19T10:43:41"/>
    <s v="апр"/>
    <s v="понедельник"/>
    <x v="15"/>
  </r>
  <r>
    <n v="15699"/>
    <d v="2021-04-19T08:47:02"/>
    <n v="214428"/>
    <n v="88863"/>
    <n v="3"/>
    <d v="2021-04-19T11:47:02"/>
    <s v="апр"/>
    <s v="понедельник"/>
    <x v="17"/>
  </r>
  <r>
    <n v="15702"/>
    <d v="2021-04-19T08:52:07"/>
    <n v="327797"/>
    <n v="154256"/>
    <n v="5"/>
    <d v="2021-04-19T13:52:07"/>
    <s v="апр"/>
    <s v="понедельник"/>
    <x v="18"/>
  </r>
  <r>
    <n v="15705"/>
    <d v="2021-04-19T08:54:27"/>
    <n v="247280"/>
    <n v="254309"/>
    <n v="9"/>
    <d v="2021-04-19T17:54:27"/>
    <s v="апр"/>
    <s v="понедельник"/>
    <x v="7"/>
  </r>
  <r>
    <n v="15706"/>
    <d v="2021-04-19T08:59:06"/>
    <n v="243029"/>
    <n v="301890"/>
    <n v="9"/>
    <d v="2021-04-19T17:59:06"/>
    <s v="апр"/>
    <s v="понедельник"/>
    <x v="7"/>
  </r>
  <r>
    <n v="15710"/>
    <d v="2021-04-19T09:03:11"/>
    <n v="262728"/>
    <n v="411922"/>
    <n v="8"/>
    <d v="2021-04-19T17:03:11"/>
    <s v="апр"/>
    <s v="понедельник"/>
    <x v="7"/>
  </r>
  <r>
    <n v="15715"/>
    <d v="2021-04-19T09:20:40"/>
    <n v="252380"/>
    <n v="250679"/>
    <n v="2"/>
    <d v="2021-04-19T11:20:40"/>
    <s v="апр"/>
    <s v="понедельник"/>
    <x v="17"/>
  </r>
  <r>
    <n v="15717"/>
    <d v="2021-04-19T09:26:24"/>
    <n v="177347"/>
    <n v="267952"/>
    <n v="1"/>
    <d v="2021-04-19T10:26:24"/>
    <s v="апр"/>
    <s v="понедельник"/>
    <x v="15"/>
  </r>
  <r>
    <n v="15719"/>
    <d v="2021-04-19T09:31:41"/>
    <n v="130536"/>
    <n v="230507"/>
    <n v="3"/>
    <d v="2021-04-19T12:31:41"/>
    <s v="апр"/>
    <s v="понедельник"/>
    <x v="16"/>
  </r>
  <r>
    <n v="15723"/>
    <d v="2021-04-19T09:37:33"/>
    <n v="55955"/>
    <n v="191893"/>
    <n v="7"/>
    <d v="2021-04-19T16:37:33"/>
    <s v="апр"/>
    <s v="понедельник"/>
    <x v="11"/>
  </r>
  <r>
    <n v="15725"/>
    <d v="2021-04-19T09:39:53"/>
    <n v="219848"/>
    <n v="42035"/>
    <n v="7"/>
    <d v="2021-04-19T16:39:53"/>
    <s v="апр"/>
    <s v="понедельник"/>
    <x v="11"/>
  </r>
  <r>
    <n v="15729"/>
    <d v="2021-04-19T09:49:55"/>
    <n v="112162"/>
    <n v="280809"/>
    <n v="2"/>
    <d v="2021-04-19T11:49:55"/>
    <s v="апр"/>
    <s v="понедельник"/>
    <x v="17"/>
  </r>
  <r>
    <n v="15733"/>
    <d v="2021-04-19T09:50:57"/>
    <n v="326184"/>
    <n v="241927"/>
    <n v="10"/>
    <d v="2021-04-19T19:50:57"/>
    <s v="апр"/>
    <s v="понедельник"/>
    <x v="14"/>
  </r>
  <r>
    <n v="15735"/>
    <d v="2021-04-19T09:55:02"/>
    <n v="21311"/>
    <n v="204394"/>
    <n v="1"/>
    <d v="2021-04-19T10:55:02"/>
    <s v="апр"/>
    <s v="понедельник"/>
    <x v="15"/>
  </r>
  <r>
    <n v="15740"/>
    <d v="2021-04-19T09:59:02"/>
    <n v="105901"/>
    <n v="123413"/>
    <n v="0"/>
    <d v="2021-04-19T09:59:02"/>
    <s v="апр"/>
    <s v="понедельник"/>
    <x v="8"/>
  </r>
  <r>
    <n v="15741"/>
    <d v="2021-04-19T10:07:51"/>
    <n v="27819"/>
    <n v="204394"/>
    <n v="7"/>
    <d v="2021-04-19T17:07:51"/>
    <s v="апр"/>
    <s v="понедельник"/>
    <x v="7"/>
  </r>
  <r>
    <n v="15743"/>
    <d v="2021-04-19T10:14:50"/>
    <n v="135510"/>
    <n v="449373"/>
    <n v="7"/>
    <d v="2021-04-19T17:14:50"/>
    <s v="апр"/>
    <s v="понедельник"/>
    <x v="7"/>
  </r>
  <r>
    <n v="15744"/>
    <d v="2021-04-19T10:15:22"/>
    <n v="234029"/>
    <n v="397390"/>
    <n v="1"/>
    <d v="2021-04-19T11:15:22"/>
    <s v="апр"/>
    <s v="понедельник"/>
    <x v="17"/>
  </r>
  <r>
    <n v="15749"/>
    <d v="2021-04-19T10:35:48"/>
    <n v="176475"/>
    <n v="180467"/>
    <n v="3"/>
    <d v="2021-04-19T13:35:48"/>
    <s v="апр"/>
    <s v="понедельник"/>
    <x v="18"/>
  </r>
  <r>
    <n v="15754"/>
    <d v="2021-04-19T10:44:10"/>
    <n v="197632"/>
    <n v="97294"/>
    <n v="1"/>
    <d v="2021-04-19T11:44:10"/>
    <s v="апр"/>
    <s v="понедельник"/>
    <x v="17"/>
  </r>
  <r>
    <n v="15758"/>
    <d v="2021-04-19T10:48:37"/>
    <n v="275664"/>
    <n v="467908"/>
    <n v="9"/>
    <d v="2021-04-19T19:48:37"/>
    <s v="апр"/>
    <s v="понедельник"/>
    <x v="14"/>
  </r>
  <r>
    <n v="15763"/>
    <d v="2021-04-19T11:00:51"/>
    <n v="345251"/>
    <n v="250679"/>
    <n v="6"/>
    <d v="2021-04-19T17:00:51"/>
    <s v="апр"/>
    <s v="понедельник"/>
    <x v="7"/>
  </r>
  <r>
    <n v="15766"/>
    <d v="2021-04-19T11:17:10"/>
    <n v="188164"/>
    <n v="271445"/>
    <n v="2"/>
    <d v="2021-04-19T13:17:10"/>
    <s v="апр"/>
    <s v="понедельник"/>
    <x v="18"/>
  </r>
  <r>
    <n v="15769"/>
    <d v="2021-04-19T11:27:22"/>
    <n v="63033"/>
    <n v="250679"/>
    <n v="1"/>
    <d v="2021-04-19T12:27:22"/>
    <s v="апр"/>
    <s v="понедельник"/>
    <x v="16"/>
  </r>
  <r>
    <n v="15770"/>
    <d v="2021-04-19T11:29:24"/>
    <n v="214645"/>
    <n v="266896"/>
    <n v="3"/>
    <d v="2021-04-19T14:29:24"/>
    <s v="апр"/>
    <s v="понедельник"/>
    <x v="12"/>
  </r>
  <r>
    <n v="15775"/>
    <d v="2021-04-19T11:30:34"/>
    <n v="65819"/>
    <n v="227775"/>
    <n v="1"/>
    <d v="2021-04-19T12:30:34"/>
    <s v="апр"/>
    <s v="понедельник"/>
    <x v="16"/>
  </r>
  <r>
    <n v="15778"/>
    <d v="2021-04-19T11:32:38"/>
    <n v="1868"/>
    <n v="411922"/>
    <n v="0"/>
    <d v="2021-04-19T11:32:38"/>
    <s v="апр"/>
    <s v="понедельник"/>
    <x v="17"/>
  </r>
  <r>
    <n v="15782"/>
    <d v="2021-04-19T11:36:23"/>
    <n v="52602"/>
    <n v="235960"/>
    <n v="3"/>
    <d v="2021-04-19T14:36:23"/>
    <s v="апр"/>
    <s v="понедельник"/>
    <x v="12"/>
  </r>
  <r>
    <n v="15787"/>
    <d v="2021-04-19T11:36:23"/>
    <n v="281427"/>
    <n v="329376"/>
    <n v="3"/>
    <d v="2021-04-19T14:36:23"/>
    <s v="апр"/>
    <s v="понедельник"/>
    <x v="12"/>
  </r>
  <r>
    <n v="15788"/>
    <d v="2021-04-19T11:36:58"/>
    <n v="144457"/>
    <n v="183290"/>
    <n v="0"/>
    <d v="2021-04-19T11:36:58"/>
    <s v="апр"/>
    <s v="понедельник"/>
    <x v="17"/>
  </r>
  <r>
    <n v="15791"/>
    <d v="2021-04-19T11:41:17"/>
    <n v="288379"/>
    <n v="282140"/>
    <n v="3"/>
    <d v="2021-04-19T14:41:17"/>
    <s v="апр"/>
    <s v="понедельник"/>
    <x v="12"/>
  </r>
  <r>
    <n v="15792"/>
    <d v="2021-04-19T11:44:33"/>
    <n v="299891"/>
    <n v="104958"/>
    <n v="1"/>
    <d v="2021-04-19T12:44:33"/>
    <s v="апр"/>
    <s v="понедельник"/>
    <x v="16"/>
  </r>
  <r>
    <n v="15797"/>
    <d v="2021-04-19T11:46:52"/>
    <n v="118820"/>
    <n v="250679"/>
    <n v="1"/>
    <d v="2021-04-19T12:46:52"/>
    <s v="апр"/>
    <s v="понедельник"/>
    <x v="16"/>
  </r>
  <r>
    <n v="15801"/>
    <d v="2021-04-19T11:48:00"/>
    <n v="308455"/>
    <n v="88944"/>
    <n v="2"/>
    <d v="2021-04-19T13:48:00"/>
    <s v="апр"/>
    <s v="понедельник"/>
    <x v="18"/>
  </r>
  <r>
    <n v="15805"/>
    <d v="2021-04-19T11:56:12"/>
    <n v="53306"/>
    <n v="411922"/>
    <n v="1"/>
    <d v="2021-04-19T12:56:12"/>
    <s v="апр"/>
    <s v="понедельник"/>
    <x v="16"/>
  </r>
  <r>
    <n v="15807"/>
    <d v="2021-04-19T12:03:46"/>
    <n v="249097"/>
    <n v="40767"/>
    <n v="2"/>
    <d v="2021-04-19T14:03:46"/>
    <s v="апр"/>
    <s v="понедельник"/>
    <x v="12"/>
  </r>
  <r>
    <n v="15809"/>
    <d v="2021-04-19T12:07:51"/>
    <n v="145296"/>
    <n v="154256"/>
    <n v="1"/>
    <d v="2021-04-19T13:07:51"/>
    <s v="апр"/>
    <s v="понедельник"/>
    <x v="18"/>
  </r>
  <r>
    <n v="15811"/>
    <d v="2021-04-19T12:11:20"/>
    <n v="85713"/>
    <n v="347393"/>
    <n v="3"/>
    <d v="2021-04-19T15:11:20"/>
    <s v="апр"/>
    <s v="понедельник"/>
    <x v="10"/>
  </r>
  <r>
    <n v="15814"/>
    <d v="2021-04-19T12:13:40"/>
    <n v="25839"/>
    <n v="158978"/>
    <n v="7"/>
    <d v="2021-04-19T19:13:40"/>
    <s v="апр"/>
    <s v="понедельник"/>
    <x v="14"/>
  </r>
  <r>
    <n v="15817"/>
    <d v="2021-04-19T12:14:50"/>
    <n v="56330"/>
    <n v="250679"/>
    <n v="9"/>
    <d v="2021-04-19T21:14:50"/>
    <s v="апр"/>
    <s v="понедельник"/>
    <x v="19"/>
  </r>
  <r>
    <n v="15820"/>
    <d v="2021-04-19T12:16:00"/>
    <n v="87427"/>
    <n v="153893"/>
    <n v="3"/>
    <d v="2021-04-19T15:16:00"/>
    <s v="апр"/>
    <s v="понедельник"/>
    <x v="10"/>
  </r>
  <r>
    <n v="15825"/>
    <d v="2021-04-19T12:17:10"/>
    <n v="251942"/>
    <n v="140460"/>
    <n v="1"/>
    <d v="2021-04-19T13:17:10"/>
    <s v="апр"/>
    <s v="понедельник"/>
    <x v="18"/>
  </r>
  <r>
    <n v="15826"/>
    <d v="2021-04-19T12:22:24"/>
    <n v="301086"/>
    <n v="156678"/>
    <n v="6"/>
    <d v="2021-04-19T18:22:24"/>
    <s v="апр"/>
    <s v="понедельник"/>
    <x v="21"/>
  </r>
  <r>
    <n v="15830"/>
    <d v="2021-04-19T12:24:44"/>
    <n v="116632"/>
    <n v="250679"/>
    <n v="2"/>
    <d v="2021-04-19T14:24:44"/>
    <s v="апр"/>
    <s v="понедельник"/>
    <x v="12"/>
  </r>
  <r>
    <n v="15833"/>
    <d v="2021-04-19T12:26:29"/>
    <n v="238906"/>
    <n v="370276"/>
    <n v="1"/>
    <d v="2021-04-19T13:26:29"/>
    <s v="апр"/>
    <s v="понедельник"/>
    <x v="18"/>
  </r>
  <r>
    <n v="15838"/>
    <d v="2021-04-19T12:30:34"/>
    <n v="218877"/>
    <n v="4316"/>
    <n v="0"/>
    <d v="2021-04-19T12:30:34"/>
    <s v="апр"/>
    <s v="понедельник"/>
    <x v="16"/>
  </r>
  <r>
    <n v="15843"/>
    <d v="2021-04-19T12:31:09"/>
    <n v="238440"/>
    <n v="266896"/>
    <n v="1"/>
    <d v="2021-04-19T13:31:09"/>
    <s v="апр"/>
    <s v="понедельник"/>
    <x v="18"/>
  </r>
  <r>
    <n v="15847"/>
    <d v="2021-04-19T12:32:19"/>
    <n v="299268"/>
    <n v="153893"/>
    <n v="3"/>
    <d v="2021-04-19T15:32:19"/>
    <s v="апр"/>
    <s v="понедельник"/>
    <x v="10"/>
  </r>
  <r>
    <n v="15851"/>
    <d v="2021-04-19T12:33:28"/>
    <n v="1484"/>
    <n v="100603"/>
    <n v="5"/>
    <d v="2021-04-19T17:33:28"/>
    <s v="апр"/>
    <s v="понедельник"/>
    <x v="7"/>
  </r>
  <r>
    <n v="15854"/>
    <d v="2021-04-19T12:36:23"/>
    <n v="126047"/>
    <n v="349014"/>
    <n v="2"/>
    <d v="2021-04-19T14:36:23"/>
    <s v="апр"/>
    <s v="понедельник"/>
    <x v="12"/>
  </r>
  <r>
    <n v="15857"/>
    <d v="2021-04-19T12:37:26"/>
    <n v="274140"/>
    <n v="179296"/>
    <n v="0"/>
    <d v="2021-04-19T12:37:26"/>
    <s v="апр"/>
    <s v="понедельник"/>
    <x v="16"/>
  </r>
  <r>
    <n v="15858"/>
    <d v="2021-04-19T12:38:43"/>
    <n v="33198"/>
    <n v="285680"/>
    <n v="2"/>
    <d v="2021-04-19T14:38:43"/>
    <s v="апр"/>
    <s v="понедельник"/>
    <x v="12"/>
  </r>
  <r>
    <n v="15862"/>
    <d v="2021-04-19T12:42:13"/>
    <n v="134700"/>
    <n v="31302"/>
    <n v="4"/>
    <d v="2021-04-19T16:42:13"/>
    <s v="апр"/>
    <s v="понедельник"/>
    <x v="11"/>
  </r>
  <r>
    <n v="15866"/>
    <d v="2021-04-19T12:46:17"/>
    <n v="306386"/>
    <n v="158978"/>
    <n v="7"/>
    <d v="2021-04-19T19:46:17"/>
    <s v="апр"/>
    <s v="понедельник"/>
    <x v="14"/>
  </r>
  <r>
    <n v="15870"/>
    <d v="2021-04-19T12:48:37"/>
    <n v="343273"/>
    <n v="21407"/>
    <n v="3"/>
    <d v="2021-04-19T15:48:37"/>
    <s v="апр"/>
    <s v="понедельник"/>
    <x v="10"/>
  </r>
  <r>
    <n v="15872"/>
    <d v="2021-04-19T12:53:17"/>
    <n v="298263"/>
    <n v="241927"/>
    <n v="3"/>
    <d v="2021-04-19T15:53:17"/>
    <s v="апр"/>
    <s v="понедельник"/>
    <x v="10"/>
  </r>
  <r>
    <n v="15874"/>
    <d v="2021-04-19T13:00:16"/>
    <n v="309687"/>
    <n v="45364"/>
    <n v="3"/>
    <d v="2021-04-19T16:00:16"/>
    <s v="апр"/>
    <s v="понедельник"/>
    <x v="11"/>
  </r>
  <r>
    <n v="15879"/>
    <d v="2021-04-19T13:06:41"/>
    <n v="47836"/>
    <n v="88863"/>
    <n v="2"/>
    <d v="2021-04-19T15:06:41"/>
    <s v="апр"/>
    <s v="понедельник"/>
    <x v="10"/>
  </r>
  <r>
    <n v="15884"/>
    <d v="2021-04-19T13:13:05"/>
    <n v="298026"/>
    <n v="439981"/>
    <n v="5"/>
    <d v="2021-04-19T18:13:05"/>
    <s v="апр"/>
    <s v="понедельник"/>
    <x v="21"/>
  </r>
  <r>
    <n v="15888"/>
    <d v="2021-04-19T13:17:45"/>
    <n v="124"/>
    <n v="119655"/>
    <n v="1"/>
    <d v="2021-04-19T14:17:45"/>
    <s v="апр"/>
    <s v="понедельник"/>
    <x v="12"/>
  </r>
  <r>
    <n v="15892"/>
    <d v="2021-04-19T13:25:26"/>
    <n v="313973"/>
    <n v="227775"/>
    <n v="1"/>
    <d v="2021-04-19T14:25:26"/>
    <s v="апр"/>
    <s v="понедельник"/>
    <x v="12"/>
  </r>
  <r>
    <n v="15893"/>
    <d v="2021-04-19T13:27:04"/>
    <n v="348294"/>
    <n v="230507"/>
    <n v="1"/>
    <d v="2021-04-19T14:27:04"/>
    <s v="апр"/>
    <s v="понедельник"/>
    <x v="12"/>
  </r>
  <r>
    <n v="15894"/>
    <d v="2021-04-19T13:28:49"/>
    <n v="61182"/>
    <n v="347008"/>
    <n v="4"/>
    <d v="2021-04-19T17:28:49"/>
    <s v="апр"/>
    <s v="понедельник"/>
    <x v="7"/>
  </r>
  <r>
    <n v="15896"/>
    <d v="2021-04-19T13:29:24"/>
    <n v="55695"/>
    <n v="21760"/>
    <n v="1"/>
    <d v="2021-04-19T14:29:24"/>
    <s v="апр"/>
    <s v="понедельник"/>
    <x v="12"/>
  </r>
  <r>
    <n v="15898"/>
    <d v="2021-04-19T13:29:59"/>
    <n v="261355"/>
    <n v="138209"/>
    <n v="2"/>
    <d v="2021-04-19T15:29:59"/>
    <s v="апр"/>
    <s v="понедельник"/>
    <x v="10"/>
  </r>
  <r>
    <n v="15900"/>
    <d v="2021-04-19T13:31:09"/>
    <n v="323129"/>
    <n v="182191"/>
    <n v="0"/>
    <d v="2021-04-19T13:31:09"/>
    <s v="апр"/>
    <s v="понедельник"/>
    <x v="18"/>
  </r>
  <r>
    <n v="15905"/>
    <d v="2021-04-19T13:31:44"/>
    <n v="9963"/>
    <n v="4316"/>
    <n v="9"/>
    <d v="2021-04-19T22:31:44"/>
    <s v="апр"/>
    <s v="понедельник"/>
    <x v="20"/>
  </r>
  <r>
    <n v="15908"/>
    <d v="2021-04-19T13:32:19"/>
    <n v="259116"/>
    <n v="267917"/>
    <n v="2"/>
    <d v="2021-04-19T15:32:19"/>
    <s v="апр"/>
    <s v="понедельник"/>
    <x v="10"/>
  </r>
  <r>
    <n v="15912"/>
    <d v="2021-04-19T13:36:23"/>
    <n v="328442"/>
    <n v="347008"/>
    <n v="1"/>
    <d v="2021-04-19T14:36:23"/>
    <s v="апр"/>
    <s v="понедельник"/>
    <x v="12"/>
  </r>
  <r>
    <n v="15914"/>
    <d v="2021-04-19T13:39:53"/>
    <n v="128686"/>
    <n v="198073"/>
    <n v="7"/>
    <d v="2021-04-19T20:39:53"/>
    <s v="апр"/>
    <s v="понедельник"/>
    <x v="23"/>
  </r>
  <r>
    <n v="15918"/>
    <d v="2021-04-19T13:41:03"/>
    <n v="173961"/>
    <n v="294269"/>
    <n v="5"/>
    <d v="2021-04-19T18:41:03"/>
    <s v="апр"/>
    <s v="понедельник"/>
    <x v="21"/>
  </r>
  <r>
    <n v="15923"/>
    <d v="2021-04-19T13:43:23"/>
    <n v="348226"/>
    <n v="60752"/>
    <n v="5"/>
    <d v="2021-04-19T18:43:23"/>
    <s v="апр"/>
    <s v="понедельник"/>
    <x v="21"/>
  </r>
  <r>
    <n v="15927"/>
    <d v="2021-04-19T13:43:58"/>
    <n v="221957"/>
    <n v="127233"/>
    <n v="2"/>
    <d v="2021-04-19T15:43:58"/>
    <s v="апр"/>
    <s v="понедельник"/>
    <x v="10"/>
  </r>
  <r>
    <n v="15932"/>
    <d v="2021-04-19T13:44:33"/>
    <n v="1130"/>
    <n v="89186"/>
    <n v="7"/>
    <d v="2021-04-19T20:44:33"/>
    <s v="апр"/>
    <s v="понедельник"/>
    <x v="23"/>
  </r>
  <r>
    <n v="15935"/>
    <d v="2021-04-19T13:48:02"/>
    <n v="1577"/>
    <n v="153893"/>
    <n v="1"/>
    <d v="2021-04-19T14:48:02"/>
    <s v="апр"/>
    <s v="понедельник"/>
    <x v="12"/>
  </r>
  <r>
    <n v="15937"/>
    <d v="2021-04-19T13:49:12"/>
    <n v="145878"/>
    <n v="411922"/>
    <n v="7"/>
    <d v="2021-04-19T20:49:12"/>
    <s v="апр"/>
    <s v="понедельник"/>
    <x v="23"/>
  </r>
  <r>
    <n v="15940"/>
    <d v="2021-04-19T13:50:24"/>
    <n v="107318"/>
    <n v="218531"/>
    <n v="2"/>
    <d v="2021-04-19T15:50:24"/>
    <s v="апр"/>
    <s v="понедельник"/>
    <x v="10"/>
  </r>
  <r>
    <n v="15943"/>
    <d v="2021-04-19T13:55:37"/>
    <n v="40385"/>
    <n v="411922"/>
    <n v="2"/>
    <d v="2021-04-19T15:55:37"/>
    <s v="апр"/>
    <s v="понедельник"/>
    <x v="10"/>
  </r>
  <r>
    <n v="15947"/>
    <d v="2021-04-19T13:55:37"/>
    <n v="232983"/>
    <n v="432003"/>
    <n v="2"/>
    <d v="2021-04-19T15:55:37"/>
    <s v="апр"/>
    <s v="понедельник"/>
    <x v="10"/>
  </r>
  <r>
    <n v="15950"/>
    <d v="2021-04-19T13:58:31"/>
    <n v="52601"/>
    <n v="102086"/>
    <n v="3"/>
    <d v="2021-04-19T16:58:31"/>
    <s v="апр"/>
    <s v="понедельник"/>
    <x v="11"/>
  </r>
  <r>
    <n v="15955"/>
    <d v="2021-04-19T14:00:00"/>
    <n v="77869"/>
    <n v="474018"/>
    <n v="1"/>
    <d v="2021-04-19T15:00:00"/>
    <s v="апр"/>
    <s v="понедельник"/>
    <x v="10"/>
  </r>
  <r>
    <n v="15956"/>
    <d v="2021-04-19T14:01:26"/>
    <n v="243406"/>
    <n v="65828"/>
    <n v="4"/>
    <d v="2021-04-19T18:01:26"/>
    <s v="апр"/>
    <s v="понедельник"/>
    <x v="21"/>
  </r>
  <r>
    <n v="15958"/>
    <d v="2021-04-19T14:03:11"/>
    <n v="215718"/>
    <n v="411922"/>
    <n v="3"/>
    <d v="2021-04-19T17:03:11"/>
    <s v="апр"/>
    <s v="понедельник"/>
    <x v="7"/>
  </r>
  <r>
    <n v="15960"/>
    <d v="2021-04-19T14:07:16"/>
    <n v="74679"/>
    <n v="148256"/>
    <n v="2"/>
    <d v="2021-04-19T16:07:16"/>
    <s v="апр"/>
    <s v="понедельник"/>
    <x v="11"/>
  </r>
  <r>
    <n v="15961"/>
    <d v="2021-04-19T14:07:51"/>
    <n v="345784"/>
    <n v="472712"/>
    <n v="3"/>
    <d v="2021-04-19T17:07:51"/>
    <s v="апр"/>
    <s v="понедельник"/>
    <x v="7"/>
  </r>
  <r>
    <n v="15965"/>
    <d v="2021-04-19T14:20:40"/>
    <n v="176270"/>
    <n v="313585"/>
    <n v="1"/>
    <d v="2021-04-19T15:20:40"/>
    <s v="апр"/>
    <s v="понедельник"/>
    <x v="10"/>
  </r>
  <r>
    <n v="15967"/>
    <d v="2021-04-19T14:22:59"/>
    <n v="151848"/>
    <n v="382997"/>
    <n v="1"/>
    <d v="2021-04-19T15:22:59"/>
    <s v="апр"/>
    <s v="понедельник"/>
    <x v="10"/>
  </r>
  <r>
    <n v="15968"/>
    <d v="2021-04-19T14:25:19"/>
    <n v="347184"/>
    <n v="12149"/>
    <n v="1"/>
    <d v="2021-04-19T15:25:19"/>
    <s v="апр"/>
    <s v="понедельник"/>
    <x v="10"/>
  </r>
  <r>
    <n v="15969"/>
    <d v="2021-04-19T14:29:59"/>
    <n v="221768"/>
    <n v="432277"/>
    <n v="1"/>
    <d v="2021-04-19T15:29:59"/>
    <s v="апр"/>
    <s v="понедельник"/>
    <x v="10"/>
  </r>
  <r>
    <n v="15970"/>
    <d v="2021-04-19T14:31:09"/>
    <n v="81168"/>
    <n v="250679"/>
    <n v="3"/>
    <d v="2021-04-19T17:31:09"/>
    <s v="апр"/>
    <s v="понедельник"/>
    <x v="7"/>
  </r>
  <r>
    <n v="15974"/>
    <d v="2021-04-19T14:32:19"/>
    <n v="42894"/>
    <n v="402346"/>
    <n v="1"/>
    <d v="2021-04-19T15:32:19"/>
    <s v="апр"/>
    <s v="понедельник"/>
    <x v="10"/>
  </r>
  <r>
    <n v="15975"/>
    <d v="2021-04-19T14:34:38"/>
    <n v="166043"/>
    <n v="182984"/>
    <n v="1"/>
    <d v="2021-04-19T15:34:38"/>
    <s v="апр"/>
    <s v="понедельник"/>
    <x v="10"/>
  </r>
  <r>
    <n v="15980"/>
    <d v="2021-04-19T14:36:58"/>
    <n v="1313"/>
    <n v="250679"/>
    <n v="0"/>
    <d v="2021-04-19T14:36:58"/>
    <s v="апр"/>
    <s v="понедельник"/>
    <x v="12"/>
  </r>
  <r>
    <n v="15984"/>
    <d v="2021-04-19T14:41:03"/>
    <n v="22109"/>
    <n v="296654"/>
    <n v="0"/>
    <d v="2021-04-19T14:41:03"/>
    <s v="апр"/>
    <s v="понедельник"/>
    <x v="12"/>
  </r>
  <r>
    <n v="15987"/>
    <d v="2021-04-19T14:43:58"/>
    <n v="192204"/>
    <n v="388677"/>
    <n v="1"/>
    <d v="2021-04-19T15:43:58"/>
    <s v="апр"/>
    <s v="понедельник"/>
    <x v="10"/>
  </r>
  <r>
    <n v="15988"/>
    <d v="2021-04-19T14:45:07"/>
    <n v="305806"/>
    <n v="355664"/>
    <n v="3"/>
    <d v="2021-04-19T17:45:07"/>
    <s v="апр"/>
    <s v="понедельник"/>
    <x v="7"/>
  </r>
  <r>
    <n v="15989"/>
    <d v="2021-04-19T14:45:42"/>
    <n v="144111"/>
    <n v="70091"/>
    <n v="0"/>
    <d v="2021-04-19T14:45:42"/>
    <s v="апр"/>
    <s v="понедельник"/>
    <x v="12"/>
  </r>
  <r>
    <n v="15991"/>
    <d v="2021-04-19T14:49:12"/>
    <n v="143505"/>
    <n v="242428"/>
    <n v="2"/>
    <d v="2021-04-19T16:49:12"/>
    <s v="апр"/>
    <s v="понедельник"/>
    <x v="11"/>
  </r>
  <r>
    <n v="15992"/>
    <d v="2021-04-19T14:50:57"/>
    <n v="127913"/>
    <n v="394278"/>
    <n v="1"/>
    <d v="2021-04-19T15:50:57"/>
    <s v="апр"/>
    <s v="понедельник"/>
    <x v="10"/>
  </r>
  <r>
    <n v="15993"/>
    <d v="2021-04-19T14:51:32"/>
    <n v="180170"/>
    <n v="387595"/>
    <n v="2"/>
    <d v="2021-04-19T16:51:32"/>
    <s v="апр"/>
    <s v="понедельник"/>
    <x v="11"/>
  </r>
  <r>
    <n v="15996"/>
    <d v="2021-04-19T14:52:07"/>
    <n v="43617"/>
    <n v="191893"/>
    <n v="3"/>
    <d v="2021-04-19T17:52:07"/>
    <s v="апр"/>
    <s v="понедельник"/>
    <x v="7"/>
  </r>
  <r>
    <n v="16000"/>
    <d v="2021-04-19T14:57:56"/>
    <n v="83200"/>
    <n v="321129"/>
    <n v="9"/>
    <d v="2021-04-19T23:57:56"/>
    <s v="апр"/>
    <s v="понедельник"/>
    <x v="22"/>
  </r>
  <r>
    <n v="16002"/>
    <d v="2021-04-19T14:59:06"/>
    <n v="342246"/>
    <n v="288529"/>
    <n v="3"/>
    <d v="2021-04-19T17:59:06"/>
    <s v="апр"/>
    <s v="понедельник"/>
    <x v="7"/>
  </r>
  <r>
    <n v="16006"/>
    <d v="2021-04-19T15:00:16"/>
    <n v="154577"/>
    <n v="262755"/>
    <n v="1"/>
    <d v="2021-04-19T16:00:16"/>
    <s v="апр"/>
    <s v="понедельник"/>
    <x v="11"/>
  </r>
  <r>
    <n v="16007"/>
    <d v="2021-04-19T15:00:51"/>
    <n v="243760"/>
    <n v="472330"/>
    <n v="2"/>
    <d v="2021-04-19T17:00:51"/>
    <s v="апр"/>
    <s v="понедельник"/>
    <x v="7"/>
  </r>
  <r>
    <n v="16008"/>
    <d v="2021-04-19T15:02:24"/>
    <n v="273538"/>
    <n v="95024"/>
    <n v="5"/>
    <d v="2021-04-19T20:02:24"/>
    <s v="апр"/>
    <s v="понедельник"/>
    <x v="23"/>
  </r>
  <r>
    <n v="16009"/>
    <d v="2021-04-19T15:06:06"/>
    <n v="62644"/>
    <n v="411922"/>
    <n v="3"/>
    <d v="2021-04-19T18:06:06"/>
    <s v="апр"/>
    <s v="понедельник"/>
    <x v="21"/>
  </r>
  <r>
    <n v="16011"/>
    <d v="2021-04-19T15:06:06"/>
    <n v="163788"/>
    <n v="470762"/>
    <n v="3"/>
    <d v="2021-04-19T18:06:06"/>
    <s v="апр"/>
    <s v="понедельник"/>
    <x v="21"/>
  </r>
  <r>
    <n v="16016"/>
    <d v="2021-04-19T15:06:06"/>
    <n v="240748"/>
    <n v="347008"/>
    <n v="3"/>
    <d v="2021-04-19T18:06:06"/>
    <s v="апр"/>
    <s v="понедельник"/>
    <x v="21"/>
  </r>
  <r>
    <n v="16020"/>
    <d v="2021-04-19T15:06:41"/>
    <n v="445"/>
    <n v="459572"/>
    <n v="8"/>
    <d v="2021-04-19T23:06:41"/>
    <s v="апр"/>
    <s v="понедельник"/>
    <x v="22"/>
  </r>
  <r>
    <n v="16023"/>
    <d v="2021-04-19T15:07:16"/>
    <n v="208619"/>
    <n v="275232"/>
    <n v="5"/>
    <d v="2021-04-19T20:07:16"/>
    <s v="апр"/>
    <s v="понедельник"/>
    <x v="23"/>
  </r>
  <r>
    <n v="16024"/>
    <d v="2021-04-19T15:09:35"/>
    <n v="266078"/>
    <n v="304128"/>
    <n v="1"/>
    <d v="2021-04-19T16:09:35"/>
    <s v="апр"/>
    <s v="понедельник"/>
    <x v="11"/>
  </r>
  <r>
    <n v="16028"/>
    <d v="2021-04-19T15:11:20"/>
    <n v="326610"/>
    <n v="9238"/>
    <n v="0"/>
    <d v="2021-04-19T15:11:20"/>
    <s v="апр"/>
    <s v="понедельник"/>
    <x v="10"/>
  </r>
  <r>
    <n v="16032"/>
    <d v="2021-04-19T15:11:55"/>
    <n v="143092"/>
    <n v="470762"/>
    <n v="1"/>
    <d v="2021-04-19T16:11:55"/>
    <s v="апр"/>
    <s v="понедельник"/>
    <x v="11"/>
  </r>
  <r>
    <n v="16037"/>
    <d v="2021-04-19T15:13:40"/>
    <n v="10288"/>
    <n v="411922"/>
    <n v="0"/>
    <d v="2021-04-19T15:13:40"/>
    <s v="апр"/>
    <s v="понедельник"/>
    <x v="10"/>
  </r>
  <r>
    <n v="16042"/>
    <d v="2021-04-19T15:16:35"/>
    <n v="235762"/>
    <n v="304128"/>
    <n v="5"/>
    <d v="2021-04-19T20:16:35"/>
    <s v="апр"/>
    <s v="понедельник"/>
    <x v="23"/>
  </r>
  <r>
    <n v="16046"/>
    <d v="2021-04-19T15:16:35"/>
    <n v="287539"/>
    <n v="298988"/>
    <n v="1"/>
    <d v="2021-04-19T16:16:35"/>
    <s v="апр"/>
    <s v="понедельник"/>
    <x v="11"/>
  </r>
  <r>
    <n v="16047"/>
    <d v="2021-04-19T15:17:45"/>
    <n v="214541"/>
    <n v="336616"/>
    <n v="3"/>
    <d v="2021-04-19T18:17:45"/>
    <s v="апр"/>
    <s v="понедельник"/>
    <x v="21"/>
  </r>
  <r>
    <n v="16049"/>
    <d v="2021-04-19T15:22:59"/>
    <n v="190002"/>
    <n v="347008"/>
    <n v="4"/>
    <d v="2021-04-19T19:22:59"/>
    <s v="апр"/>
    <s v="понедельник"/>
    <x v="14"/>
  </r>
  <r>
    <n v="16053"/>
    <d v="2021-04-19T15:24:09"/>
    <n v="283109"/>
    <n v="311179"/>
    <n v="6"/>
    <d v="2021-04-19T21:24:09"/>
    <s v="апр"/>
    <s v="понедельник"/>
    <x v="19"/>
  </r>
  <r>
    <n v="16055"/>
    <d v="2021-04-19T15:24:09"/>
    <n v="302574"/>
    <n v="96200"/>
    <n v="2"/>
    <d v="2021-04-19T17:24:09"/>
    <s v="апр"/>
    <s v="понедельник"/>
    <x v="7"/>
  </r>
  <r>
    <n v="16058"/>
    <d v="2021-04-19T15:28:14"/>
    <n v="289896"/>
    <n v="439981"/>
    <n v="1"/>
    <d v="2021-04-19T16:28:14"/>
    <s v="апр"/>
    <s v="понедельник"/>
    <x v="11"/>
  </r>
  <r>
    <n v="16059"/>
    <d v="2021-04-19T15:30:34"/>
    <n v="264486"/>
    <n v="330333"/>
    <n v="1"/>
    <d v="2021-04-19T16:30:34"/>
    <s v="апр"/>
    <s v="понедельник"/>
    <x v="11"/>
  </r>
  <r>
    <n v="16060"/>
    <d v="2021-04-19T15:31:44"/>
    <n v="312986"/>
    <n v="154256"/>
    <n v="3"/>
    <d v="2021-04-19T18:31:44"/>
    <s v="апр"/>
    <s v="понедельник"/>
    <x v="21"/>
  </r>
  <r>
    <n v="16062"/>
    <d v="2021-04-19T15:33:28"/>
    <n v="85966"/>
    <n v="53319"/>
    <n v="2"/>
    <d v="2021-04-19T17:33:28"/>
    <s v="апр"/>
    <s v="понедельник"/>
    <x v="7"/>
  </r>
  <r>
    <n v="16067"/>
    <d v="2021-04-19T15:34:03"/>
    <n v="338410"/>
    <n v="88863"/>
    <n v="3"/>
    <d v="2021-04-19T18:34:03"/>
    <s v="апр"/>
    <s v="понедельник"/>
    <x v="21"/>
  </r>
  <r>
    <n v="16069"/>
    <d v="2021-04-19T15:35:13"/>
    <n v="313144"/>
    <n v="230507"/>
    <n v="1"/>
    <d v="2021-04-19T16:35:13"/>
    <s v="апр"/>
    <s v="понедельник"/>
    <x v="11"/>
  </r>
  <r>
    <n v="16073"/>
    <d v="2021-04-19T15:36:23"/>
    <n v="200575"/>
    <n v="231092"/>
    <n v="3"/>
    <d v="2021-04-19T18:36:23"/>
    <s v="апр"/>
    <s v="понедельник"/>
    <x v="21"/>
  </r>
  <r>
    <n v="16076"/>
    <d v="2021-04-19T15:39:18"/>
    <n v="60217"/>
    <n v="179296"/>
    <n v="0"/>
    <d v="2021-04-19T15:39:18"/>
    <s v="апр"/>
    <s v="понедельник"/>
    <x v="10"/>
  </r>
  <r>
    <n v="16081"/>
    <d v="2021-04-19T15:42:13"/>
    <n v="101055"/>
    <n v="97294"/>
    <n v="1"/>
    <d v="2021-04-19T16:42:13"/>
    <s v="апр"/>
    <s v="понедельник"/>
    <x v="11"/>
  </r>
  <r>
    <n v="16085"/>
    <d v="2021-04-19T15:43:58"/>
    <n v="100019"/>
    <n v="21760"/>
    <n v="0"/>
    <d v="2021-04-19T15:43:58"/>
    <s v="апр"/>
    <s v="понедельник"/>
    <x v="10"/>
  </r>
  <r>
    <n v="16086"/>
    <d v="2021-04-19T15:45:07"/>
    <n v="145997"/>
    <n v="226824"/>
    <n v="2"/>
    <d v="2021-04-19T17:45:07"/>
    <s v="апр"/>
    <s v="понедельник"/>
    <x v="7"/>
  </r>
  <r>
    <n v="16091"/>
    <d v="2021-04-19T15:46:17"/>
    <n v="300932"/>
    <n v="315199"/>
    <n v="0"/>
    <d v="2021-04-19T15:46:17"/>
    <s v="апр"/>
    <s v="понедельник"/>
    <x v="10"/>
  </r>
  <r>
    <n v="16094"/>
    <d v="2021-04-19T15:49:12"/>
    <n v="124927"/>
    <n v="182191"/>
    <n v="1"/>
    <d v="2021-04-19T16:49:12"/>
    <s v="апр"/>
    <s v="понедельник"/>
    <x v="11"/>
  </r>
  <r>
    <n v="16095"/>
    <d v="2021-04-19T15:49:12"/>
    <n v="136685"/>
    <n v="347008"/>
    <n v="1"/>
    <d v="2021-04-19T16:49:12"/>
    <s v="апр"/>
    <s v="понедельник"/>
    <x v="11"/>
  </r>
  <r>
    <n v="16100"/>
    <d v="2021-04-19T15:50:22"/>
    <n v="42462"/>
    <n v="118549"/>
    <n v="3"/>
    <d v="2021-04-19T18:50:22"/>
    <s v="апр"/>
    <s v="понедельник"/>
    <x v="21"/>
  </r>
  <r>
    <n v="16101"/>
    <d v="2021-04-19T15:50:57"/>
    <n v="224554"/>
    <n v="411922"/>
    <n v="4"/>
    <d v="2021-04-19T19:50:57"/>
    <s v="апр"/>
    <s v="понедельник"/>
    <x v="14"/>
  </r>
  <r>
    <n v="16105"/>
    <d v="2021-04-19T15:51:32"/>
    <n v="6331"/>
    <n v="473233"/>
    <n v="5"/>
    <d v="2021-04-19T20:51:32"/>
    <s v="апр"/>
    <s v="понедельник"/>
    <x v="23"/>
  </r>
  <r>
    <n v="16107"/>
    <d v="2021-04-19T15:51:32"/>
    <n v="178955"/>
    <n v="388561"/>
    <n v="1"/>
    <d v="2021-04-19T16:51:32"/>
    <s v="апр"/>
    <s v="понедельник"/>
    <x v="11"/>
  </r>
  <r>
    <n v="16109"/>
    <d v="2021-04-19T15:52:07"/>
    <n v="42461"/>
    <n v="432277"/>
    <n v="2"/>
    <d v="2021-04-19T17:52:07"/>
    <s v="апр"/>
    <s v="понедельник"/>
    <x v="7"/>
  </r>
  <r>
    <n v="16113"/>
    <d v="2021-04-19T15:53:17"/>
    <n v="158159"/>
    <n v="105352"/>
    <n v="0"/>
    <d v="2021-04-19T15:53:17"/>
    <s v="апр"/>
    <s v="понедельник"/>
    <x v="10"/>
  </r>
  <r>
    <n v="16117"/>
    <d v="2021-04-19T15:53:46"/>
    <n v="35280"/>
    <n v="411922"/>
    <n v="1"/>
    <d v="2021-04-19T16:53:46"/>
    <s v="апр"/>
    <s v="понедельник"/>
    <x v="11"/>
  </r>
  <r>
    <n v="16119"/>
    <d v="2021-04-19T15:53:52"/>
    <n v="22950"/>
    <n v="74456"/>
    <n v="1"/>
    <d v="2021-04-19T16:53:52"/>
    <s v="апр"/>
    <s v="понедельник"/>
    <x v="11"/>
  </r>
  <r>
    <n v="16123"/>
    <d v="2021-04-19T15:53:52"/>
    <n v="197632"/>
    <n v="153893"/>
    <n v="1"/>
    <d v="2021-04-19T16:53:52"/>
    <s v="апр"/>
    <s v="понедельник"/>
    <x v="11"/>
  </r>
  <r>
    <n v="16128"/>
    <d v="2021-04-19T15:54:43"/>
    <n v="285849"/>
    <n v="351192"/>
    <n v="0"/>
    <d v="2021-04-19T15:54:43"/>
    <s v="апр"/>
    <s v="понедельник"/>
    <x v="10"/>
  </r>
  <r>
    <n v="16131"/>
    <d v="2021-04-19T15:56:47"/>
    <n v="29459"/>
    <n v="190995"/>
    <n v="2"/>
    <d v="2021-04-19T17:56:47"/>
    <s v="апр"/>
    <s v="понедельник"/>
    <x v="7"/>
  </r>
  <r>
    <n v="16134"/>
    <d v="2021-04-19T15:57:07"/>
    <n v="80126"/>
    <n v="411922"/>
    <n v="2"/>
    <d v="2021-04-19T17:57:07"/>
    <s v="апр"/>
    <s v="понедельник"/>
    <x v="7"/>
  </r>
  <r>
    <n v="16139"/>
    <d v="2021-04-19T15:58:31"/>
    <n v="255871"/>
    <n v="190929"/>
    <n v="5"/>
    <d v="2021-04-19T20:58:31"/>
    <s v="апр"/>
    <s v="понедельник"/>
    <x v="23"/>
  </r>
  <r>
    <n v="16141"/>
    <d v="2021-04-19T15:59:41"/>
    <n v="12350"/>
    <n v="4199"/>
    <n v="3"/>
    <d v="2021-04-19T18:59:41"/>
    <s v="апр"/>
    <s v="понедельник"/>
    <x v="21"/>
  </r>
  <r>
    <n v="16142"/>
    <d v="2021-04-19T15:59:41"/>
    <n v="311454"/>
    <n v="150225"/>
    <n v="3"/>
    <d v="2021-04-19T18:59:41"/>
    <s v="апр"/>
    <s v="понедельник"/>
    <x v="21"/>
  </r>
  <r>
    <n v="16143"/>
    <d v="2021-04-19T16:00:00"/>
    <n v="344994"/>
    <n v="324893"/>
    <n v="2"/>
    <d v="2021-04-19T18:00:00"/>
    <s v="апр"/>
    <s v="понедельник"/>
    <x v="21"/>
  </r>
  <r>
    <n v="16144"/>
    <d v="2021-04-19T16:00:51"/>
    <n v="80455"/>
    <n v="411922"/>
    <n v="1"/>
    <d v="2021-04-19T17:00:51"/>
    <s v="апр"/>
    <s v="понедельник"/>
    <x v="7"/>
  </r>
  <r>
    <n v="16146"/>
    <d v="2021-04-19T16:03:11"/>
    <n v="107734"/>
    <n v="311565"/>
    <n v="1"/>
    <d v="2021-04-19T17:03:11"/>
    <s v="апр"/>
    <s v="понедельник"/>
    <x v="7"/>
  </r>
  <r>
    <n v="16148"/>
    <d v="2021-04-19T16:03:11"/>
    <n v="188512"/>
    <n v="96200"/>
    <n v="5"/>
    <d v="2021-04-19T21:03:11"/>
    <s v="апр"/>
    <s v="понедельник"/>
    <x v="19"/>
  </r>
  <r>
    <n v="16149"/>
    <d v="2021-04-19T16:03:46"/>
    <n v="9646"/>
    <n v="250679"/>
    <n v="2"/>
    <d v="2021-04-19T18:03:46"/>
    <s v="апр"/>
    <s v="понедельник"/>
    <x v="21"/>
  </r>
  <r>
    <n v="16153"/>
    <d v="2021-04-19T16:04:21"/>
    <n v="128336"/>
    <n v="467908"/>
    <n v="3"/>
    <d v="2021-04-19T19:04:21"/>
    <s v="апр"/>
    <s v="понедельник"/>
    <x v="14"/>
  </r>
  <r>
    <n v="16158"/>
    <d v="2021-04-19T16:04:56"/>
    <n v="271029"/>
    <n v="97294"/>
    <n v="0"/>
    <d v="2021-04-19T16:04:56"/>
    <s v="апр"/>
    <s v="понедельник"/>
    <x v="11"/>
  </r>
  <r>
    <n v="16162"/>
    <d v="2021-04-19T16:05:31"/>
    <n v="114246"/>
    <n v="439981"/>
    <n v="1"/>
    <d v="2021-04-19T17:05:31"/>
    <s v="апр"/>
    <s v="понедельник"/>
    <x v="7"/>
  </r>
  <r>
    <n v="16166"/>
    <d v="2021-04-19T16:06:06"/>
    <n v="27547"/>
    <n v="227775"/>
    <n v="2"/>
    <d v="2021-04-19T18:06:06"/>
    <s v="апр"/>
    <s v="понедельник"/>
    <x v="21"/>
  </r>
  <r>
    <n v="16171"/>
    <d v="2021-04-19T16:10:10"/>
    <n v="340661"/>
    <n v="107006"/>
    <n v="1"/>
    <d v="2021-04-19T17:10:10"/>
    <s v="апр"/>
    <s v="понедельник"/>
    <x v="7"/>
  </r>
  <r>
    <n v="16173"/>
    <d v="2021-04-19T16:11:20"/>
    <n v="289224"/>
    <n v="146737"/>
    <n v="3"/>
    <d v="2021-04-19T19:11:20"/>
    <s v="апр"/>
    <s v="понедельник"/>
    <x v="14"/>
  </r>
  <r>
    <n v="16178"/>
    <d v="2021-04-19T16:12:30"/>
    <n v="135269"/>
    <n v="118549"/>
    <n v="1"/>
    <d v="2021-04-19T17:12:30"/>
    <s v="апр"/>
    <s v="понедельник"/>
    <x v="7"/>
  </r>
  <r>
    <n v="16183"/>
    <d v="2021-04-19T16:16:00"/>
    <n v="297274"/>
    <n v="387595"/>
    <n v="3"/>
    <d v="2021-04-19T19:16:00"/>
    <s v="апр"/>
    <s v="понедельник"/>
    <x v="14"/>
  </r>
  <r>
    <n v="16184"/>
    <d v="2021-04-19T16:17:45"/>
    <n v="157003"/>
    <n v="303258"/>
    <n v="2"/>
    <d v="2021-04-19T18:17:45"/>
    <s v="апр"/>
    <s v="понедельник"/>
    <x v="21"/>
  </r>
  <r>
    <n v="16188"/>
    <d v="2021-04-19T16:20:40"/>
    <n v="309187"/>
    <n v="250679"/>
    <n v="3"/>
    <d v="2021-04-19T19:20:40"/>
    <s v="апр"/>
    <s v="понедельник"/>
    <x v="14"/>
  </r>
  <r>
    <n v="16189"/>
    <d v="2021-04-19T16:21:14"/>
    <n v="14963"/>
    <n v="239565"/>
    <n v="0"/>
    <d v="2021-04-19T16:21:14"/>
    <s v="апр"/>
    <s v="понедельник"/>
    <x v="11"/>
  </r>
  <r>
    <n v="16194"/>
    <d v="2021-04-19T16:22:59"/>
    <n v="66668"/>
    <n v="379466"/>
    <n v="3"/>
    <d v="2021-04-19T19:22:59"/>
    <s v="апр"/>
    <s v="понедельник"/>
    <x v="14"/>
  </r>
  <r>
    <n v="16198"/>
    <d v="2021-04-19T16:23:34"/>
    <n v="201404"/>
    <n v="433572"/>
    <n v="0"/>
    <d v="2021-04-19T16:23:34"/>
    <s v="апр"/>
    <s v="понедельник"/>
    <x v="11"/>
  </r>
  <r>
    <n v="16202"/>
    <d v="2021-04-19T16:24:44"/>
    <n v="190105"/>
    <n v="250679"/>
    <n v="2"/>
    <d v="2021-04-19T18:24:44"/>
    <s v="апр"/>
    <s v="понедельник"/>
    <x v="21"/>
  </r>
  <r>
    <n v="16206"/>
    <d v="2021-04-19T16:24:44"/>
    <n v="333498"/>
    <n v="312237"/>
    <n v="2"/>
    <d v="2021-04-19T18:24:44"/>
    <s v="апр"/>
    <s v="понедельник"/>
    <x v="21"/>
  </r>
  <r>
    <n v="16211"/>
    <d v="2021-04-19T16:26:29"/>
    <n v="225119"/>
    <n v="209122"/>
    <n v="1"/>
    <d v="2021-04-19T17:26:29"/>
    <s v="апр"/>
    <s v="понедельник"/>
    <x v="7"/>
  </r>
  <r>
    <n v="16213"/>
    <d v="2021-04-19T16:27:04"/>
    <n v="222532"/>
    <n v="250679"/>
    <n v="2"/>
    <d v="2021-04-19T18:27:04"/>
    <s v="апр"/>
    <s v="понедельник"/>
    <x v="21"/>
  </r>
  <r>
    <n v="16215"/>
    <d v="2021-04-19T16:30:34"/>
    <n v="33028"/>
    <n v="180863"/>
    <n v="4"/>
    <d v="2021-04-19T20:30:34"/>
    <s v="апр"/>
    <s v="понедельник"/>
    <x v="23"/>
  </r>
  <r>
    <n v="16217"/>
    <d v="2021-04-19T16:35:13"/>
    <n v="15263"/>
    <n v="373880"/>
    <n v="8"/>
    <d v="2021-04-20T00:35:13"/>
    <s v="апр"/>
    <s v="вторник"/>
    <x v="1"/>
  </r>
  <r>
    <n v="16221"/>
    <d v="2021-04-19T16:36:23"/>
    <n v="115378"/>
    <n v="259259"/>
    <n v="2"/>
    <d v="2021-04-19T18:36:23"/>
    <s v="апр"/>
    <s v="понедельник"/>
    <x v="21"/>
  </r>
  <r>
    <n v="16225"/>
    <d v="2021-04-19T16:36:58"/>
    <n v="309687"/>
    <n v="304722"/>
    <n v="3"/>
    <d v="2021-04-19T19:36:58"/>
    <s v="апр"/>
    <s v="понедельник"/>
    <x v="14"/>
  </r>
  <r>
    <n v="16226"/>
    <d v="2021-04-19T16:38:08"/>
    <n v="140255"/>
    <n v="397390"/>
    <n v="1"/>
    <d v="2021-04-19T17:38:08"/>
    <s v="апр"/>
    <s v="понедельник"/>
    <x v="7"/>
  </r>
  <r>
    <n v="16228"/>
    <d v="2021-04-19T16:38:43"/>
    <n v="164773"/>
    <n v="432277"/>
    <n v="6"/>
    <d v="2021-04-19T22:38:43"/>
    <s v="апр"/>
    <s v="понедельник"/>
    <x v="20"/>
  </r>
  <r>
    <n v="16229"/>
    <d v="2021-04-19T16:39:18"/>
    <n v="129695"/>
    <n v="16360"/>
    <n v="3"/>
    <d v="2021-04-19T19:39:18"/>
    <s v="апр"/>
    <s v="понедельник"/>
    <x v="14"/>
  </r>
  <r>
    <n v="16234"/>
    <d v="2021-04-19T16:40:28"/>
    <n v="347006"/>
    <n v="113578"/>
    <n v="1"/>
    <d v="2021-04-19T17:40:28"/>
    <s v="апр"/>
    <s v="понедельник"/>
    <x v="7"/>
  </r>
  <r>
    <n v="16236"/>
    <d v="2021-04-19T16:42:13"/>
    <n v="168387"/>
    <n v="6484"/>
    <n v="0"/>
    <d v="2021-04-19T16:42:13"/>
    <s v="апр"/>
    <s v="понедельник"/>
    <x v="11"/>
  </r>
  <r>
    <n v="16238"/>
    <d v="2021-04-19T16:42:13"/>
    <n v="346365"/>
    <n v="209175"/>
    <n v="4"/>
    <d v="2021-04-19T20:42:13"/>
    <s v="апр"/>
    <s v="понедельник"/>
    <x v="23"/>
  </r>
  <r>
    <n v="16243"/>
    <d v="2021-04-19T16:42:48"/>
    <n v="300499"/>
    <n v="123413"/>
    <n v="1"/>
    <d v="2021-04-19T17:42:48"/>
    <s v="апр"/>
    <s v="понедельник"/>
    <x v="7"/>
  </r>
  <r>
    <n v="16245"/>
    <d v="2021-04-19T16:42:48"/>
    <n v="341606"/>
    <n v="435689"/>
    <n v="1"/>
    <d v="2021-04-19T17:42:48"/>
    <s v="апр"/>
    <s v="понедельник"/>
    <x v="7"/>
  </r>
  <r>
    <n v="16247"/>
    <d v="2021-04-19T16:45:07"/>
    <n v="211767"/>
    <n v="394819"/>
    <n v="1"/>
    <d v="2021-04-19T17:45:07"/>
    <s v="апр"/>
    <s v="понедельник"/>
    <x v="7"/>
  </r>
  <r>
    <n v="16251"/>
    <d v="2021-04-19T16:46:17"/>
    <n v="16736"/>
    <n v="270101"/>
    <n v="3"/>
    <d v="2021-04-19T19:46:17"/>
    <s v="апр"/>
    <s v="понедельник"/>
    <x v="14"/>
  </r>
  <r>
    <n v="16256"/>
    <d v="2021-04-19T16:47:27"/>
    <n v="73679"/>
    <n v="330333"/>
    <n v="1"/>
    <d v="2021-04-19T17:47:27"/>
    <s v="апр"/>
    <s v="понедельник"/>
    <x v="7"/>
  </r>
  <r>
    <n v="16260"/>
    <d v="2021-04-19T16:47:27"/>
    <n v="183560"/>
    <n v="21760"/>
    <n v="1"/>
    <d v="2021-04-19T17:47:27"/>
    <s v="апр"/>
    <s v="понедельник"/>
    <x v="7"/>
  </r>
  <r>
    <n v="16262"/>
    <d v="2021-04-19T16:49:47"/>
    <n v="80667"/>
    <n v="294433"/>
    <n v="1"/>
    <d v="2021-04-19T17:49:47"/>
    <s v="апр"/>
    <s v="понедельник"/>
    <x v="7"/>
  </r>
  <r>
    <n v="16263"/>
    <d v="2021-04-19T16:51:50"/>
    <n v="157928"/>
    <n v="42035"/>
    <n v="5"/>
    <d v="2021-04-19T21:51:50"/>
    <s v="апр"/>
    <s v="понедельник"/>
    <x v="19"/>
  </r>
  <r>
    <n v="16267"/>
    <d v="2021-04-19T16:52:42"/>
    <n v="208099"/>
    <n v="250679"/>
    <n v="2"/>
    <d v="2021-04-19T18:52:42"/>
    <s v="апр"/>
    <s v="понедельник"/>
    <x v="21"/>
  </r>
  <r>
    <n v="16268"/>
    <d v="2021-04-19T16:53:52"/>
    <n v="89861"/>
    <n v="158978"/>
    <n v="0"/>
    <d v="2021-04-19T16:53:52"/>
    <s v="апр"/>
    <s v="понедельник"/>
    <x v="11"/>
  </r>
  <r>
    <n v="16272"/>
    <d v="2021-04-19T16:57:21"/>
    <n v="301401"/>
    <n v="2004"/>
    <n v="2"/>
    <d v="2021-04-19T18:57:21"/>
    <s v="апр"/>
    <s v="понедельник"/>
    <x v="21"/>
  </r>
  <r>
    <n v="16276"/>
    <d v="2021-04-19T17:00:16"/>
    <n v="80379"/>
    <n v="301811"/>
    <n v="3"/>
    <d v="2021-04-19T20:00:16"/>
    <s v="апр"/>
    <s v="понедельник"/>
    <x v="23"/>
  </r>
  <r>
    <n v="16280"/>
    <d v="2021-04-19T17:01:26"/>
    <n v="345500"/>
    <n v="251574"/>
    <n v="1"/>
    <d v="2021-04-19T18:01:26"/>
    <s v="апр"/>
    <s v="понедельник"/>
    <x v="21"/>
  </r>
  <r>
    <n v="16281"/>
    <d v="2021-04-19T17:02:53"/>
    <n v="147079"/>
    <n v="354126"/>
    <n v="1"/>
    <d v="2021-04-19T18:02:53"/>
    <s v="апр"/>
    <s v="понедельник"/>
    <x v="21"/>
  </r>
  <r>
    <n v="16284"/>
    <d v="2021-04-19T17:04:21"/>
    <n v="237942"/>
    <n v="244574"/>
    <n v="2"/>
    <d v="2021-04-19T19:04:21"/>
    <s v="апр"/>
    <s v="понедельник"/>
    <x v="14"/>
  </r>
  <r>
    <n v="16288"/>
    <d v="2021-04-19T17:05:17"/>
    <n v="198475"/>
    <n v="284754"/>
    <n v="0"/>
    <d v="2021-04-19T17:05:17"/>
    <s v="апр"/>
    <s v="понедельник"/>
    <x v="7"/>
  </r>
  <r>
    <n v="16292"/>
    <d v="2021-04-19T17:07:16"/>
    <n v="97472"/>
    <n v="396686"/>
    <n v="7"/>
    <d v="2021-04-20T00:07:16"/>
    <s v="апр"/>
    <s v="вторник"/>
    <x v="1"/>
  </r>
  <r>
    <n v="16297"/>
    <d v="2021-04-19T17:07:51"/>
    <n v="290507"/>
    <n v="192331"/>
    <n v="0"/>
    <d v="2021-04-19T17:07:51"/>
    <s v="апр"/>
    <s v="понедельник"/>
    <x v="7"/>
  </r>
  <r>
    <n v="16300"/>
    <d v="2021-04-19T17:08:26"/>
    <n v="94479"/>
    <n v="158978"/>
    <n v="1"/>
    <d v="2021-04-19T18:08:26"/>
    <s v="апр"/>
    <s v="понедельник"/>
    <x v="21"/>
  </r>
  <r>
    <n v="16305"/>
    <d v="2021-04-19T17:09:00"/>
    <n v="212422"/>
    <n v="230507"/>
    <n v="2"/>
    <d v="2021-04-19T19:09:00"/>
    <s v="апр"/>
    <s v="понедельник"/>
    <x v="14"/>
  </r>
  <r>
    <n v="16306"/>
    <d v="2021-04-19T17:10:45"/>
    <n v="260063"/>
    <n v="439981"/>
    <n v="1"/>
    <d v="2021-04-19T18:10:45"/>
    <s v="апр"/>
    <s v="понедельник"/>
    <x v="21"/>
  </r>
  <r>
    <n v="16311"/>
    <d v="2021-04-19T17:11:20"/>
    <n v="61594"/>
    <n v="470762"/>
    <n v="2"/>
    <d v="2021-04-19T19:11:20"/>
    <s v="апр"/>
    <s v="понедельник"/>
    <x v="14"/>
  </r>
  <r>
    <n v="16313"/>
    <d v="2021-04-19T17:12:30"/>
    <n v="41193"/>
    <n v="65828"/>
    <n v="0"/>
    <d v="2021-04-19T17:12:30"/>
    <s v="апр"/>
    <s v="понедельник"/>
    <x v="7"/>
  </r>
  <r>
    <n v="16314"/>
    <d v="2021-04-19T17:12:30"/>
    <n v="287098"/>
    <n v="158978"/>
    <n v="0"/>
    <d v="2021-04-19T17:12:30"/>
    <s v="апр"/>
    <s v="понедельник"/>
    <x v="7"/>
  </r>
  <r>
    <n v="16319"/>
    <d v="2021-04-19T17:13:05"/>
    <n v="239008"/>
    <n v="103966"/>
    <n v="5"/>
    <d v="2021-04-19T22:13:05"/>
    <s v="апр"/>
    <s v="понедельник"/>
    <x v="20"/>
  </r>
  <r>
    <n v="16324"/>
    <d v="2021-04-19T17:16:35"/>
    <n v="94416"/>
    <n v="347008"/>
    <n v="3"/>
    <d v="2021-04-19T20:16:35"/>
    <s v="апр"/>
    <s v="понедельник"/>
    <x v="23"/>
  </r>
  <r>
    <n v="16329"/>
    <d v="2021-04-19T17:17:10"/>
    <n v="19528"/>
    <n v="258219"/>
    <n v="0"/>
    <d v="2021-04-19T17:17:10"/>
    <s v="апр"/>
    <s v="понедельник"/>
    <x v="7"/>
  </r>
  <r>
    <n v="16332"/>
    <d v="2021-04-19T17:17:45"/>
    <n v="276566"/>
    <n v="411922"/>
    <n v="1"/>
    <d v="2021-04-19T18:17:45"/>
    <s v="апр"/>
    <s v="понедельник"/>
    <x v="21"/>
  </r>
  <r>
    <n v="16335"/>
    <d v="2021-04-19T17:20:05"/>
    <n v="106216"/>
    <n v="122982"/>
    <n v="1"/>
    <d v="2021-04-19T18:20:05"/>
    <s v="апр"/>
    <s v="понедельник"/>
    <x v="21"/>
  </r>
  <r>
    <n v="16338"/>
    <d v="2021-04-19T17:20:05"/>
    <n v="151848"/>
    <n v="320788"/>
    <n v="1"/>
    <d v="2021-04-19T18:20:05"/>
    <s v="апр"/>
    <s v="понедельник"/>
    <x v="21"/>
  </r>
  <r>
    <n v="16341"/>
    <d v="2021-04-19T17:22:24"/>
    <n v="24028"/>
    <n v="278148"/>
    <n v="1"/>
    <d v="2021-04-19T18:22:24"/>
    <s v="апр"/>
    <s v="понедельник"/>
    <x v="21"/>
  </r>
  <r>
    <n v="16344"/>
    <d v="2021-04-19T17:22:59"/>
    <n v="285957"/>
    <n v="21407"/>
    <n v="2"/>
    <d v="2021-04-19T19:22:59"/>
    <s v="апр"/>
    <s v="понедельник"/>
    <x v="14"/>
  </r>
  <r>
    <n v="16345"/>
    <d v="2021-04-19T17:25:19"/>
    <n v="81124"/>
    <n v="411922"/>
    <n v="2"/>
    <d v="2021-04-19T19:25:19"/>
    <s v="апр"/>
    <s v="понедельник"/>
    <x v="14"/>
  </r>
  <r>
    <n v="16350"/>
    <d v="2021-04-19T17:27:39"/>
    <n v="284062"/>
    <n v="230507"/>
    <n v="2"/>
    <d v="2021-04-19T19:27:39"/>
    <s v="апр"/>
    <s v="понедельник"/>
    <x v="14"/>
  </r>
  <r>
    <n v="16351"/>
    <d v="2021-04-19T17:28:14"/>
    <n v="236330"/>
    <n v="365723"/>
    <n v="3"/>
    <d v="2021-04-19T20:28:14"/>
    <s v="апр"/>
    <s v="понедельник"/>
    <x v="23"/>
  </r>
  <r>
    <n v="16352"/>
    <d v="2021-04-19T17:29:59"/>
    <n v="187355"/>
    <n v="227775"/>
    <n v="2"/>
    <d v="2021-04-19T19:29:59"/>
    <s v="апр"/>
    <s v="понедельник"/>
    <x v="14"/>
  </r>
  <r>
    <n v="16355"/>
    <d v="2021-04-19T17:32:19"/>
    <n v="291560"/>
    <n v="470762"/>
    <n v="2"/>
    <d v="2021-04-19T19:32:19"/>
    <s v="апр"/>
    <s v="понедельник"/>
    <x v="14"/>
  </r>
  <r>
    <n v="16359"/>
    <d v="2021-04-19T17:34:38"/>
    <n v="159540"/>
    <n v="411922"/>
    <n v="2"/>
    <d v="2021-04-19T19:34:38"/>
    <s v="апр"/>
    <s v="понедельник"/>
    <x v="14"/>
  </r>
  <r>
    <n v="16360"/>
    <d v="2021-04-19T17:36:58"/>
    <n v="266054"/>
    <n v="108961"/>
    <n v="2"/>
    <d v="2021-04-19T19:36:58"/>
    <s v="апр"/>
    <s v="понедельник"/>
    <x v="14"/>
  </r>
  <r>
    <n v="16363"/>
    <d v="2021-04-19T17:39:18"/>
    <n v="20420"/>
    <n v="82901"/>
    <n v="2"/>
    <d v="2021-04-19T19:39:18"/>
    <s v="апр"/>
    <s v="понедельник"/>
    <x v="14"/>
  </r>
  <r>
    <n v="16366"/>
    <d v="2021-04-19T17:41:03"/>
    <n v="215886"/>
    <n v="230507"/>
    <n v="1"/>
    <d v="2021-04-19T18:41:03"/>
    <s v="апр"/>
    <s v="понедельник"/>
    <x v="21"/>
  </r>
  <r>
    <n v="16371"/>
    <d v="2021-04-19T17:42:48"/>
    <n v="232277"/>
    <n v="153893"/>
    <n v="0"/>
    <d v="2021-04-19T17:42:48"/>
    <s v="апр"/>
    <s v="понедельник"/>
    <x v="7"/>
  </r>
  <r>
    <n v="16375"/>
    <d v="2021-04-19T17:44:10"/>
    <n v="149568"/>
    <n v="228405"/>
    <n v="3"/>
    <d v="2021-04-19T20:44:10"/>
    <s v="апр"/>
    <s v="понедельник"/>
    <x v="23"/>
  </r>
  <r>
    <n v="16378"/>
    <d v="2021-04-19T17:45:07"/>
    <n v="69497"/>
    <n v="127940"/>
    <n v="4"/>
    <d v="2021-04-19T21:45:07"/>
    <s v="апр"/>
    <s v="понедельник"/>
    <x v="19"/>
  </r>
  <r>
    <n v="16383"/>
    <d v="2021-04-19T17:47:27"/>
    <n v="347116"/>
    <n v="35546"/>
    <n v="0"/>
    <d v="2021-04-19T17:47:27"/>
    <s v="апр"/>
    <s v="понедельник"/>
    <x v="7"/>
  </r>
  <r>
    <n v="16384"/>
    <d v="2021-04-19T17:48:02"/>
    <n v="195116"/>
    <n v="343712"/>
    <n v="1"/>
    <d v="2021-04-19T18:48:02"/>
    <s v="апр"/>
    <s v="понедельник"/>
    <x v="21"/>
  </r>
  <r>
    <n v="16389"/>
    <d v="2021-04-19T17:50:22"/>
    <n v="58112"/>
    <n v="472908"/>
    <n v="1"/>
    <d v="2021-04-19T18:50:22"/>
    <s v="апр"/>
    <s v="понедельник"/>
    <x v="21"/>
  </r>
  <r>
    <n v="16392"/>
    <d v="2021-04-19T17:52:42"/>
    <n v="66051"/>
    <n v="473327"/>
    <n v="1"/>
    <d v="2021-04-19T18:52:42"/>
    <s v="апр"/>
    <s v="понедельник"/>
    <x v="21"/>
  </r>
  <r>
    <n v="16396"/>
    <d v="2021-04-19T17:52:42"/>
    <n v="221730"/>
    <n v="351192"/>
    <n v="1"/>
    <d v="2021-04-19T18:52:42"/>
    <s v="апр"/>
    <s v="понедельник"/>
    <x v="21"/>
  </r>
  <r>
    <n v="16401"/>
    <d v="2021-04-19T17:53:17"/>
    <n v="303488"/>
    <n v="411922"/>
    <n v="2"/>
    <d v="2021-04-19T19:53:17"/>
    <s v="апр"/>
    <s v="понедельник"/>
    <x v="14"/>
  </r>
  <r>
    <n v="16406"/>
    <d v="2021-04-19T17:55:02"/>
    <n v="345752"/>
    <n v="411922"/>
    <n v="1"/>
    <d v="2021-04-19T18:55:02"/>
    <s v="апр"/>
    <s v="понедельник"/>
    <x v="21"/>
  </r>
  <r>
    <n v="16409"/>
    <d v="2021-04-19T17:56:47"/>
    <n v="189845"/>
    <n v="158978"/>
    <n v="0"/>
    <d v="2021-04-19T17:56:47"/>
    <s v="апр"/>
    <s v="понедельник"/>
    <x v="7"/>
  </r>
  <r>
    <n v="16410"/>
    <d v="2021-04-19T17:57:21"/>
    <n v="149915"/>
    <n v="85026"/>
    <n v="1"/>
    <d v="2021-04-19T18:57:21"/>
    <s v="апр"/>
    <s v="понедельник"/>
    <x v="21"/>
  </r>
  <r>
    <n v="16413"/>
    <d v="2021-04-19T17:59:41"/>
    <n v="63136"/>
    <n v="286726"/>
    <n v="1"/>
    <d v="2021-04-19T18:59:41"/>
    <s v="апр"/>
    <s v="понедельник"/>
    <x v="21"/>
  </r>
  <r>
    <n v="16415"/>
    <d v="2021-04-19T18:01:26"/>
    <n v="287734"/>
    <n v="310239"/>
    <n v="0"/>
    <d v="2021-04-19T18:01:26"/>
    <s v="апр"/>
    <s v="понедельник"/>
    <x v="21"/>
  </r>
  <r>
    <n v="16420"/>
    <d v="2021-04-19T18:02:01"/>
    <n v="179786"/>
    <n v="258219"/>
    <n v="1"/>
    <d v="2021-04-19T19:02:01"/>
    <s v="апр"/>
    <s v="понедельник"/>
    <x v="14"/>
  </r>
  <r>
    <n v="16424"/>
    <d v="2021-04-19T18:08:26"/>
    <n v="219944"/>
    <n v="362707"/>
    <n v="0"/>
    <d v="2021-04-19T18:08:26"/>
    <s v="апр"/>
    <s v="понедельник"/>
    <x v="21"/>
  </r>
  <r>
    <n v="16428"/>
    <d v="2021-04-19T18:08:26"/>
    <n v="279359"/>
    <n v="250679"/>
    <n v="0"/>
    <d v="2021-04-19T18:08:26"/>
    <s v="апр"/>
    <s v="понедельник"/>
    <x v="21"/>
  </r>
  <r>
    <n v="16431"/>
    <d v="2021-04-19T18:10:10"/>
    <n v="92878"/>
    <n v="347393"/>
    <n v="3"/>
    <d v="2021-04-19T21:10:10"/>
    <s v="апр"/>
    <s v="понедельник"/>
    <x v="19"/>
  </r>
  <r>
    <n v="16432"/>
    <d v="2021-04-19T18:10:34"/>
    <n v="299891"/>
    <n v="244574"/>
    <n v="1"/>
    <d v="2021-04-19T19:10:34"/>
    <s v="апр"/>
    <s v="понедельник"/>
    <x v="14"/>
  </r>
  <r>
    <n v="16437"/>
    <d v="2021-04-19T18:10:45"/>
    <n v="91655"/>
    <n v="119655"/>
    <n v="0"/>
    <d v="2021-04-19T18:10:45"/>
    <s v="апр"/>
    <s v="понедельник"/>
    <x v="21"/>
  </r>
  <r>
    <n v="16442"/>
    <d v="2021-04-19T18:25:19"/>
    <n v="64045"/>
    <n v="170185"/>
    <n v="1"/>
    <d v="2021-04-19T19:25:19"/>
    <s v="апр"/>
    <s v="понедельник"/>
    <x v="14"/>
  </r>
  <r>
    <n v="16445"/>
    <d v="2021-04-19T18:25:19"/>
    <n v="334857"/>
    <n v="313585"/>
    <n v="1"/>
    <d v="2021-04-19T19:25:19"/>
    <s v="апр"/>
    <s v="понедельник"/>
    <x v="14"/>
  </r>
  <r>
    <n v="16449"/>
    <d v="2021-04-19T18:29:24"/>
    <n v="342941"/>
    <n v="412293"/>
    <n v="0"/>
    <d v="2021-04-19T18:29:24"/>
    <s v="апр"/>
    <s v="понедельник"/>
    <x v="21"/>
  </r>
  <r>
    <n v="16451"/>
    <d v="2021-04-19T18:32:53"/>
    <n v="300633"/>
    <n v="411922"/>
    <n v="2"/>
    <d v="2021-04-19T20:32:53"/>
    <s v="апр"/>
    <s v="понедельник"/>
    <x v="23"/>
  </r>
  <r>
    <n v="16456"/>
    <d v="2021-04-19T18:34:38"/>
    <n v="91111"/>
    <n v="118549"/>
    <n v="1"/>
    <d v="2021-04-19T19:34:38"/>
    <s v="апр"/>
    <s v="понедельник"/>
    <x v="14"/>
  </r>
  <r>
    <n v="16459"/>
    <d v="2021-04-19T18:35:13"/>
    <n v="333895"/>
    <n v="411922"/>
    <n v="2"/>
    <d v="2021-04-19T20:35:13"/>
    <s v="апр"/>
    <s v="понедельник"/>
    <x v="23"/>
  </r>
  <r>
    <n v="16464"/>
    <d v="2021-04-19T18:49:12"/>
    <n v="271522"/>
    <n v="351192"/>
    <n v="2"/>
    <d v="2021-04-19T20:49:12"/>
    <s v="апр"/>
    <s v="понедельник"/>
    <x v="23"/>
  </r>
  <r>
    <n v="16469"/>
    <d v="2021-04-19T18:50:24"/>
    <n v="105901"/>
    <n v="4199"/>
    <n v="0"/>
    <d v="2021-04-19T18:50:24"/>
    <s v="апр"/>
    <s v="понедельник"/>
    <x v="21"/>
  </r>
  <r>
    <n v="16471"/>
    <d v="2021-04-19T18:52:07"/>
    <n v="180091"/>
    <n v="5151"/>
    <n v="3"/>
    <d v="2021-04-19T21:52:07"/>
    <s v="апр"/>
    <s v="понедельник"/>
    <x v="19"/>
  </r>
  <r>
    <n v="16473"/>
    <d v="2021-04-19T18:58:31"/>
    <n v="199858"/>
    <n v="104958"/>
    <n v="2"/>
    <d v="2021-04-19T20:58:31"/>
    <s v="апр"/>
    <s v="понедельник"/>
    <x v="23"/>
  </r>
  <r>
    <n v="16476"/>
    <d v="2021-04-19T19:01:26"/>
    <n v="331282"/>
    <n v="118549"/>
    <n v="3"/>
    <d v="2021-04-19T22:01:26"/>
    <s v="апр"/>
    <s v="понедельник"/>
    <x v="20"/>
  </r>
  <r>
    <n v="16477"/>
    <d v="2021-04-19T19:04:56"/>
    <n v="271276"/>
    <n v="250679"/>
    <n v="1"/>
    <d v="2021-04-19T20:04:56"/>
    <s v="апр"/>
    <s v="понедельник"/>
    <x v="23"/>
  </r>
  <r>
    <n v="16479"/>
    <d v="2021-04-19T19:05:31"/>
    <n v="106253"/>
    <n v="151496"/>
    <n v="2"/>
    <d v="2021-04-19T21:05:31"/>
    <s v="апр"/>
    <s v="понедельник"/>
    <x v="19"/>
  </r>
  <r>
    <n v="16482"/>
    <d v="2021-04-19T19:09:35"/>
    <n v="63408"/>
    <n v="180863"/>
    <n v="1"/>
    <d v="2021-04-19T20:09:35"/>
    <s v="апр"/>
    <s v="понедельник"/>
    <x v="23"/>
  </r>
  <r>
    <n v="16485"/>
    <d v="2021-04-19T19:13:05"/>
    <n v="116212"/>
    <n v="312954"/>
    <n v="3"/>
    <d v="2021-04-19T22:13:05"/>
    <s v="апр"/>
    <s v="понедельник"/>
    <x v="20"/>
  </r>
  <r>
    <n v="16490"/>
    <d v="2021-04-19T19:13:40"/>
    <n v="10288"/>
    <n v="461671"/>
    <n v="0"/>
    <d v="2021-04-19T19:13:40"/>
    <s v="апр"/>
    <s v="понедельник"/>
    <x v="14"/>
  </r>
  <r>
    <n v="16494"/>
    <d v="2021-04-19T19:16:00"/>
    <n v="328584"/>
    <n v="411922"/>
    <n v="-4"/>
    <d v="2021-04-19T15:16:00"/>
    <s v="апр"/>
    <s v="понедельник"/>
    <x v="10"/>
  </r>
  <r>
    <n v="16498"/>
    <d v="2021-04-19T19:17:45"/>
    <n v="329647"/>
    <n v="296118"/>
    <n v="3"/>
    <d v="2021-04-19T22:17:45"/>
    <s v="апр"/>
    <s v="понедельник"/>
    <x v="20"/>
  </r>
  <r>
    <n v="16499"/>
    <d v="2021-04-19T19:20:40"/>
    <n v="14963"/>
    <n v="258219"/>
    <n v="0"/>
    <d v="2021-04-19T19:20:40"/>
    <s v="апр"/>
    <s v="понедельник"/>
    <x v="14"/>
  </r>
  <r>
    <n v="16501"/>
    <d v="2021-04-19T19:21:14"/>
    <n v="325277"/>
    <n v="228405"/>
    <n v="1"/>
    <d v="2021-04-19T20:21:14"/>
    <s v="апр"/>
    <s v="понедельник"/>
    <x v="23"/>
  </r>
  <r>
    <n v="16505"/>
    <d v="2021-04-19T19:22:59"/>
    <n v="64095"/>
    <n v="154256"/>
    <n v="0"/>
    <d v="2021-04-19T19:22:59"/>
    <s v="апр"/>
    <s v="понедельник"/>
    <x v="14"/>
  </r>
  <r>
    <n v="16506"/>
    <d v="2021-04-19T19:29:59"/>
    <n v="27402"/>
    <n v="230507"/>
    <n v="4"/>
    <d v="2021-04-19T23:29:59"/>
    <s v="апр"/>
    <s v="понедельник"/>
    <x v="22"/>
  </r>
  <r>
    <n v="16511"/>
    <d v="2021-04-19T19:36:23"/>
    <n v="323369"/>
    <n v="432277"/>
    <n v="3"/>
    <d v="2021-04-19T22:36:23"/>
    <s v="апр"/>
    <s v="понедельник"/>
    <x v="20"/>
  </r>
  <r>
    <n v="16514"/>
    <d v="2021-04-19T19:38:08"/>
    <n v="156773"/>
    <n v="148255"/>
    <n v="2"/>
    <d v="2021-04-19T21:38:08"/>
    <s v="апр"/>
    <s v="понедельник"/>
    <x v="19"/>
  </r>
  <r>
    <n v="16519"/>
    <d v="2021-04-19T19:42:13"/>
    <n v="152765"/>
    <n v="411922"/>
    <n v="1"/>
    <d v="2021-04-19T20:42:13"/>
    <s v="апр"/>
    <s v="понедельник"/>
    <x v="23"/>
  </r>
  <r>
    <n v="16520"/>
    <d v="2021-04-19T19:51:32"/>
    <n v="239818"/>
    <n v="230507"/>
    <n v="1"/>
    <d v="2021-04-19T20:51:32"/>
    <s v="апр"/>
    <s v="понедельник"/>
    <x v="23"/>
  </r>
  <r>
    <n v="16523"/>
    <d v="2021-04-19T19:53:17"/>
    <n v="274384"/>
    <n v="4572"/>
    <n v="0"/>
    <d v="2021-04-19T19:53:17"/>
    <s v="апр"/>
    <s v="понедельник"/>
    <x v="14"/>
  </r>
  <r>
    <n v="16524"/>
    <d v="2021-04-19T19:54:27"/>
    <n v="107651"/>
    <n v="411922"/>
    <n v="2"/>
    <d v="2021-04-19T21:54:27"/>
    <s v="апр"/>
    <s v="понедельник"/>
    <x v="19"/>
  </r>
  <r>
    <n v="16525"/>
    <d v="2021-04-19T19:55:02"/>
    <n v="297274"/>
    <n v="419338"/>
    <n v="3"/>
    <d v="2021-04-19T22:55:02"/>
    <s v="апр"/>
    <s v="понедельник"/>
    <x v="20"/>
  </r>
  <r>
    <n v="16526"/>
    <d v="2021-04-19T20:14:50"/>
    <n v="187785"/>
    <n v="285680"/>
    <n v="1"/>
    <d v="2021-04-19T21:14:50"/>
    <s v="апр"/>
    <s v="понедельник"/>
    <x v="19"/>
  </r>
  <r>
    <n v="16529"/>
    <d v="2021-04-19T20:21:49"/>
    <n v="57578"/>
    <n v="209122"/>
    <n v="1"/>
    <d v="2021-04-19T21:21:49"/>
    <s v="апр"/>
    <s v="понедельник"/>
    <x v="19"/>
  </r>
  <r>
    <n v="16531"/>
    <d v="2021-04-19T20:21:49"/>
    <n v="242595"/>
    <n v="467908"/>
    <n v="1"/>
    <d v="2021-04-19T21:21:49"/>
    <s v="апр"/>
    <s v="понедельник"/>
    <x v="19"/>
  </r>
  <r>
    <n v="16532"/>
    <d v="2021-04-19T20:23:34"/>
    <n v="185308"/>
    <n v="274326"/>
    <n v="0"/>
    <d v="2021-04-19T20:23:34"/>
    <s v="апр"/>
    <s v="понедельник"/>
    <x v="23"/>
  </r>
  <r>
    <n v="16534"/>
    <d v="2021-04-19T20:27:04"/>
    <n v="2372"/>
    <n v="209122"/>
    <n v="2"/>
    <d v="2021-04-19T22:27:04"/>
    <s v="апр"/>
    <s v="понедельник"/>
    <x v="20"/>
  </r>
  <r>
    <n v="16538"/>
    <d v="2021-04-19T20:32:19"/>
    <n v="59415"/>
    <n v="145209"/>
    <n v="3"/>
    <d v="2021-04-19T23:32:19"/>
    <s v="апр"/>
    <s v="понедельник"/>
    <x v="22"/>
  </r>
  <r>
    <n v="16540"/>
    <d v="2021-04-19T20:35:13"/>
    <n v="106249"/>
    <n v="250679"/>
    <n v="0"/>
    <d v="2021-04-19T20:35:13"/>
    <s v="апр"/>
    <s v="понедельник"/>
    <x v="23"/>
  </r>
  <r>
    <n v="16542"/>
    <d v="2021-04-19T20:39:53"/>
    <n v="316100"/>
    <n v="471403"/>
    <n v="0"/>
    <d v="2021-04-19T20:39:53"/>
    <s v="апр"/>
    <s v="понедельник"/>
    <x v="23"/>
  </r>
  <r>
    <n v="16544"/>
    <d v="2021-04-19T20:46:52"/>
    <n v="270577"/>
    <n v="25218"/>
    <n v="0"/>
    <d v="2021-04-19T20:46:52"/>
    <s v="апр"/>
    <s v="понедельник"/>
    <x v="23"/>
  </r>
  <r>
    <n v="16547"/>
    <d v="2021-04-19T20:52:07"/>
    <n v="213634"/>
    <n v="470762"/>
    <n v="1"/>
    <d v="2021-04-19T21:52:07"/>
    <s v="апр"/>
    <s v="понедельник"/>
    <x v="19"/>
  </r>
  <r>
    <n v="16551"/>
    <d v="2021-04-19T20:56:12"/>
    <n v="65710"/>
    <n v="183290"/>
    <n v="0"/>
    <d v="2021-04-19T20:56:12"/>
    <s v="апр"/>
    <s v="понедельник"/>
    <x v="23"/>
  </r>
  <r>
    <n v="16556"/>
    <d v="2021-04-19T20:56:47"/>
    <n v="286631"/>
    <n v="153893"/>
    <n v="1"/>
    <d v="2021-04-19T21:56:47"/>
    <s v="апр"/>
    <s v="понедельник"/>
    <x v="19"/>
  </r>
  <r>
    <n v="16561"/>
    <d v="2021-04-19T20:58:31"/>
    <n v="43107"/>
    <n v="351192"/>
    <n v="0"/>
    <d v="2021-04-19T20:58:31"/>
    <s v="апр"/>
    <s v="понедельник"/>
    <x v="23"/>
  </r>
  <r>
    <n v="16563"/>
    <d v="2021-04-19T21:12:30"/>
    <n v="231116"/>
    <n v="42035"/>
    <n v="0"/>
    <d v="2021-04-19T21:12:30"/>
    <s v="апр"/>
    <s v="понедельник"/>
    <x v="19"/>
  </r>
  <r>
    <n v="16568"/>
    <d v="2021-04-19T21:13:05"/>
    <n v="113092"/>
    <n v="341333"/>
    <n v="1"/>
    <d v="2021-04-19T22:13:05"/>
    <s v="апр"/>
    <s v="понедельник"/>
    <x v="20"/>
  </r>
  <r>
    <n v="16573"/>
    <d v="2021-04-19T21:16:00"/>
    <n v="333498"/>
    <n v="368479"/>
    <n v="2"/>
    <d v="2021-04-19T23:16:00"/>
    <s v="апр"/>
    <s v="понедельник"/>
    <x v="22"/>
  </r>
  <r>
    <n v="16575"/>
    <d v="2021-04-19T21:18:20"/>
    <n v="308455"/>
    <n v="336965"/>
    <n v="2"/>
    <d v="2021-04-19T23:18:20"/>
    <s v="апр"/>
    <s v="понедельник"/>
    <x v="22"/>
  </r>
  <r>
    <n v="16577"/>
    <d v="2021-04-19T21:19:30"/>
    <n v="30200"/>
    <n v="170967"/>
    <n v="0"/>
    <d v="2021-04-19T21:19:30"/>
    <s v="апр"/>
    <s v="понедельник"/>
    <x v="19"/>
  </r>
  <r>
    <n v="16580"/>
    <d v="2021-04-19T21:21:49"/>
    <n v="207838"/>
    <n v="167074"/>
    <n v="0"/>
    <d v="2021-04-19T21:21:49"/>
    <s v="апр"/>
    <s v="понедельник"/>
    <x v="19"/>
  </r>
  <r>
    <n v="16582"/>
    <d v="2021-04-19T21:22:24"/>
    <n v="14310"/>
    <n v="230507"/>
    <n v="1"/>
    <d v="2021-04-19T22:22:24"/>
    <s v="апр"/>
    <s v="понедельник"/>
    <x v="20"/>
  </r>
  <r>
    <n v="16583"/>
    <d v="2021-04-19T21:24:09"/>
    <n v="229068"/>
    <n v="82901"/>
    <n v="0"/>
    <d v="2021-04-19T21:24:09"/>
    <s v="апр"/>
    <s v="понедельник"/>
    <x v="19"/>
  </r>
  <r>
    <n v="16586"/>
    <d v="2021-04-19T21:36:23"/>
    <n v="272378"/>
    <n v="37644"/>
    <n v="1"/>
    <d v="2021-04-19T22:36:23"/>
    <s v="апр"/>
    <s v="понедельник"/>
    <x v="20"/>
  </r>
  <r>
    <n v="16587"/>
    <d v="2021-04-19T21:41:38"/>
    <n v="252380"/>
    <n v="230507"/>
    <n v="2"/>
    <d v="2021-04-19T23:41:38"/>
    <s v="апр"/>
    <s v="понедельник"/>
    <x v="22"/>
  </r>
  <r>
    <n v="16590"/>
    <d v="2021-04-19T21:48:37"/>
    <n v="126418"/>
    <n v="378738"/>
    <n v="2"/>
    <d v="2021-04-19T23:48:37"/>
    <s v="апр"/>
    <s v="понедельник"/>
    <x v="22"/>
  </r>
  <r>
    <n v="16591"/>
    <d v="2021-04-19T21:50:57"/>
    <n v="130149"/>
    <n v="411922"/>
    <n v="2"/>
    <d v="2021-04-19T23:50:57"/>
    <s v="апр"/>
    <s v="понедельник"/>
    <x v="22"/>
  </r>
  <r>
    <n v="16594"/>
    <d v="2021-04-19T21:51:32"/>
    <n v="187707"/>
    <n v="470762"/>
    <n v="-1"/>
    <d v="2021-04-19T20:51:32"/>
    <s v="апр"/>
    <s v="понедельник"/>
    <x v="23"/>
  </r>
  <r>
    <n v="16599"/>
    <d v="2021-04-19T21:52:07"/>
    <n v="22109"/>
    <n v="228415"/>
    <n v="0"/>
    <d v="2021-04-19T21:52:07"/>
    <s v="апр"/>
    <s v="понедельник"/>
    <x v="19"/>
  </r>
  <r>
    <n v="16604"/>
    <d v="2021-04-19T21:55:02"/>
    <n v="132841"/>
    <n v="346056"/>
    <n v="1"/>
    <d v="2021-04-19T22:55:02"/>
    <s v="апр"/>
    <s v="понедельник"/>
    <x v="20"/>
  </r>
  <r>
    <n v="16605"/>
    <d v="2021-04-19T21:55:02"/>
    <n v="212143"/>
    <n v="411922"/>
    <n v="1"/>
    <d v="2021-04-19T22:55:02"/>
    <s v="апр"/>
    <s v="понедельник"/>
    <x v="20"/>
  </r>
  <r>
    <n v="16610"/>
    <d v="2021-04-19T21:55:37"/>
    <n v="180170"/>
    <n v="443594"/>
    <n v="2"/>
    <d v="2021-04-19T23:55:37"/>
    <s v="апр"/>
    <s v="понедельник"/>
    <x v="22"/>
  </r>
  <r>
    <n v="16614"/>
    <d v="2021-04-19T21:59:06"/>
    <n v="285849"/>
    <n v="314092"/>
    <n v="0"/>
    <d v="2021-04-19T21:59:06"/>
    <s v="апр"/>
    <s v="понедельник"/>
    <x v="19"/>
  </r>
  <r>
    <n v="16618"/>
    <d v="2021-04-19T21:59:41"/>
    <n v="303727"/>
    <n v="49057"/>
    <n v="1"/>
    <d v="2021-04-19T22:59:41"/>
    <s v="апр"/>
    <s v="понедельник"/>
    <x v="20"/>
  </r>
  <r>
    <n v="16623"/>
    <d v="2021-04-19T22:06:41"/>
    <n v="17451"/>
    <n v="182191"/>
    <n v="1"/>
    <d v="2021-04-19T23:06:41"/>
    <s v="апр"/>
    <s v="понедельник"/>
    <x v="22"/>
  </r>
  <r>
    <n v="16628"/>
    <d v="2021-04-19T22:10:34"/>
    <n v="31406"/>
    <n v="250679"/>
    <n v="3"/>
    <d v="2021-04-20T01:10:34"/>
    <s v="апр"/>
    <s v="вторник"/>
    <x v="0"/>
  </r>
  <r>
    <n v="16631"/>
    <d v="2021-04-19T22:17:45"/>
    <n v="22640"/>
    <n v="351192"/>
    <n v="-4"/>
    <d v="2021-04-19T18:17:45"/>
    <s v="апр"/>
    <s v="понедельник"/>
    <x v="21"/>
  </r>
  <r>
    <n v="16634"/>
    <d v="2021-04-19T22:21:49"/>
    <n v="142725"/>
    <n v="356280"/>
    <n v="3"/>
    <d v="2021-04-20T01:21:49"/>
    <s v="апр"/>
    <s v="вторник"/>
    <x v="0"/>
  </r>
  <r>
    <n v="16635"/>
    <d v="2021-04-19T22:22:24"/>
    <n v="342941"/>
    <n v="250679"/>
    <n v="0"/>
    <d v="2021-04-19T22:22:24"/>
    <s v="апр"/>
    <s v="понедельник"/>
    <x v="20"/>
  </r>
  <r>
    <n v="16638"/>
    <d v="2021-04-19T22:32:19"/>
    <n v="327021"/>
    <n v="4316"/>
    <n v="1"/>
    <d v="2021-04-19T23:32:19"/>
    <s v="апр"/>
    <s v="понедельник"/>
    <x v="22"/>
  </r>
  <r>
    <n v="16641"/>
    <d v="2021-04-19T22:35:13"/>
    <n v="84752"/>
    <n v="88863"/>
    <n v="2"/>
    <d v="2021-04-20T00:35:13"/>
    <s v="апр"/>
    <s v="вторник"/>
    <x v="1"/>
  </r>
  <r>
    <n v="16644"/>
    <d v="2021-04-19T22:38:43"/>
    <n v="18266"/>
    <n v="172207"/>
    <n v="4"/>
    <d v="2021-04-20T02:38:43"/>
    <s v="апр"/>
    <s v="вторник"/>
    <x v="2"/>
  </r>
  <r>
    <n v="16646"/>
    <d v="2021-04-19T22:38:43"/>
    <n v="301601"/>
    <n v="62570"/>
    <n v="0"/>
    <d v="2021-04-19T22:38:43"/>
    <s v="апр"/>
    <s v="понедельник"/>
    <x v="20"/>
  </r>
  <r>
    <n v="16650"/>
    <d v="2021-04-19T22:39:18"/>
    <n v="177687"/>
    <n v="127055"/>
    <n v="1"/>
    <d v="2021-04-19T23:39:18"/>
    <s v="апр"/>
    <s v="понедельник"/>
    <x v="22"/>
  </r>
  <r>
    <n v="16652"/>
    <d v="2021-04-19T22:41:03"/>
    <n v="76160"/>
    <n v="52510"/>
    <n v="0"/>
    <d v="2021-04-19T22:41:03"/>
    <s v="апр"/>
    <s v="понедельник"/>
    <x v="20"/>
  </r>
  <r>
    <n v="16653"/>
    <d v="2021-04-19T22:43:23"/>
    <n v="117767"/>
    <n v="111368"/>
    <n v="-4"/>
    <d v="2021-04-19T18:43:23"/>
    <s v="апр"/>
    <s v="понедельник"/>
    <x v="21"/>
  </r>
  <r>
    <n v="16655"/>
    <d v="2021-04-19T22:48:02"/>
    <n v="225717"/>
    <n v="347008"/>
    <n v="-4"/>
    <d v="2021-04-19T18:48:02"/>
    <s v="апр"/>
    <s v="понедельник"/>
    <x v="21"/>
  </r>
  <r>
    <n v="16657"/>
    <d v="2021-04-19T22:52:42"/>
    <n v="70774"/>
    <n v="250679"/>
    <n v="0"/>
    <d v="2021-04-19T22:52:42"/>
    <s v="апр"/>
    <s v="понедельник"/>
    <x v="20"/>
  </r>
  <r>
    <n v="16660"/>
    <d v="2021-04-19T22:53:17"/>
    <n v="291202"/>
    <n v="122902"/>
    <n v="-3"/>
    <d v="2021-04-19T19:53:17"/>
    <s v="апр"/>
    <s v="понедельник"/>
    <x v="14"/>
  </r>
  <r>
    <n v="16662"/>
    <d v="2021-04-19T22:55:37"/>
    <n v="167852"/>
    <n v="62570"/>
    <n v="1"/>
    <d v="2021-04-19T23:55:37"/>
    <s v="апр"/>
    <s v="понедельник"/>
    <x v="22"/>
  </r>
  <r>
    <n v="16663"/>
    <d v="2021-04-19T23:00:16"/>
    <n v="221730"/>
    <n v="439981"/>
    <n v="1"/>
    <d v="2021-04-20T00:00:16"/>
    <s v="апр"/>
    <s v="вторник"/>
    <x v="1"/>
  </r>
  <r>
    <n v="16666"/>
    <d v="2021-04-19T23:09:00"/>
    <n v="220229"/>
    <n v="182191"/>
    <n v="0"/>
    <d v="2021-04-19T23:09:00"/>
    <s v="апр"/>
    <s v="понедельник"/>
    <x v="22"/>
  </r>
  <r>
    <n v="16670"/>
    <d v="2021-04-19T23:28:14"/>
    <n v="133006"/>
    <n v="258219"/>
    <n v="1"/>
    <d v="2021-04-20T00:28:14"/>
    <s v="апр"/>
    <s v="вторник"/>
    <x v="1"/>
  </r>
  <r>
    <n v="16671"/>
    <d v="2021-04-19T23:31:09"/>
    <n v="170645"/>
    <n v="35833"/>
    <n v="2"/>
    <d v="2021-04-20T01:31:09"/>
    <s v="апр"/>
    <s v="вторник"/>
    <x v="0"/>
  </r>
  <r>
    <n v="16672"/>
    <d v="2021-04-19T23:33:28"/>
    <n v="275602"/>
    <n v="108801"/>
    <n v="2"/>
    <d v="2021-04-20T01:33:28"/>
    <s v="апр"/>
    <s v="вторник"/>
    <x v="0"/>
  </r>
  <r>
    <n v="16676"/>
    <d v="2021-04-19T23:46:17"/>
    <n v="331931"/>
    <n v="244574"/>
    <n v="-4"/>
    <d v="2021-04-19T19:46:17"/>
    <s v="апр"/>
    <s v="понедельник"/>
    <x v="14"/>
  </r>
  <r>
    <n v="16679"/>
    <d v="2021-04-19T23:48:37"/>
    <n v="326974"/>
    <n v="134888"/>
    <n v="0"/>
    <d v="2021-04-19T23:48:37"/>
    <s v="апр"/>
    <s v="понедельник"/>
    <x v="22"/>
  </r>
  <r>
    <n v="16683"/>
    <d v="2021-04-20T00:02:36"/>
    <n v="23008"/>
    <n v="327968"/>
    <n v="-8"/>
    <d v="2021-04-19T16:02:36"/>
    <s v="апр"/>
    <s v="понедельник"/>
    <x v="11"/>
  </r>
  <r>
    <n v="16685"/>
    <d v="2021-04-20T00:07:16"/>
    <n v="60088"/>
    <n v="180863"/>
    <n v="-4"/>
    <d v="2021-04-19T20:07:16"/>
    <s v="апр"/>
    <s v="понедельник"/>
    <x v="23"/>
  </r>
  <r>
    <n v="16689"/>
    <d v="2021-04-20T00:07:16"/>
    <n v="188574"/>
    <n v="449818"/>
    <n v="-4"/>
    <d v="2021-04-19T20:07:16"/>
    <s v="апр"/>
    <s v="понедельник"/>
    <x v="23"/>
  </r>
  <r>
    <n v="16693"/>
    <d v="2021-04-20T00:07:41"/>
    <n v="24028"/>
    <n v="351192"/>
    <n v="1"/>
    <d v="2021-04-20T01:07:41"/>
    <s v="апр"/>
    <s v="вторник"/>
    <x v="0"/>
  </r>
  <r>
    <n v="16694"/>
    <d v="2021-04-20T00:12:30"/>
    <n v="340446"/>
    <n v="238134"/>
    <n v="-3"/>
    <d v="2021-04-19T21:12:30"/>
    <s v="апр"/>
    <s v="понедельник"/>
    <x v="19"/>
  </r>
  <r>
    <n v="16696"/>
    <d v="2021-04-20T00:14:50"/>
    <n v="46786"/>
    <n v="155463"/>
    <n v="1"/>
    <d v="2021-04-20T01:14:50"/>
    <s v="апр"/>
    <s v="вторник"/>
    <x v="0"/>
  </r>
  <r>
    <n v="16699"/>
    <d v="2021-04-20T00:21:14"/>
    <n v="23569"/>
    <n v="411922"/>
    <n v="-8"/>
    <d v="2021-04-19T16:21:14"/>
    <s v="апр"/>
    <s v="понедельник"/>
    <x v="11"/>
  </r>
  <r>
    <n v="16704"/>
    <d v="2021-04-20T00:21:49"/>
    <n v="293866"/>
    <n v="230507"/>
    <n v="1"/>
    <d v="2021-04-20T01:21:49"/>
    <s v="апр"/>
    <s v="вторник"/>
    <x v="0"/>
  </r>
  <r>
    <n v="16706"/>
    <d v="2021-04-20T00:22:24"/>
    <n v="242991"/>
    <n v="244574"/>
    <n v="-6"/>
    <d v="2021-04-19T18:22:24"/>
    <s v="апр"/>
    <s v="понедельник"/>
    <x v="21"/>
  </r>
  <r>
    <n v="16708"/>
    <d v="2021-04-20T00:24:09"/>
    <n v="130418"/>
    <n v="347393"/>
    <n v="-3"/>
    <d v="2021-04-19T21:24:09"/>
    <s v="апр"/>
    <s v="понедельник"/>
    <x v="19"/>
  </r>
  <r>
    <n v="16712"/>
    <d v="2021-04-20T00:28:14"/>
    <n v="118694"/>
    <n v="230507"/>
    <n v="0"/>
    <d v="2021-04-20T00:28:14"/>
    <s v="апр"/>
    <s v="вторник"/>
    <x v="1"/>
  </r>
  <r>
    <n v="16714"/>
    <d v="2021-04-20T00:32:53"/>
    <n v="270577"/>
    <n v="217497"/>
    <n v="0"/>
    <d v="2021-04-20T00:32:53"/>
    <s v="апр"/>
    <s v="вторник"/>
    <x v="1"/>
  </r>
  <r>
    <n v="16716"/>
    <d v="2021-04-20T00:37:33"/>
    <n v="253636"/>
    <n v="118549"/>
    <n v="0"/>
    <d v="2021-04-20T00:37:33"/>
    <s v="апр"/>
    <s v="вторник"/>
    <x v="1"/>
  </r>
  <r>
    <n v="16719"/>
    <d v="2021-04-20T00:39:53"/>
    <n v="183116"/>
    <n v="367087"/>
    <n v="0"/>
    <d v="2021-04-20T00:39:53"/>
    <s v="апр"/>
    <s v="вторник"/>
    <x v="1"/>
  </r>
  <r>
    <n v="16720"/>
    <d v="2021-04-20T00:46:52"/>
    <n v="102684"/>
    <n v="182191"/>
    <n v="-8"/>
    <d v="2021-04-19T16:46:52"/>
    <s v="апр"/>
    <s v="понедельник"/>
    <x v="11"/>
  </r>
  <r>
    <n v="16722"/>
    <d v="2021-04-20T00:53:52"/>
    <n v="220706"/>
    <n v="285680"/>
    <n v="0"/>
    <d v="2021-04-20T00:53:52"/>
    <s v="апр"/>
    <s v="вторник"/>
    <x v="1"/>
  </r>
  <r>
    <n v="16723"/>
    <d v="2021-04-20T00:55:41"/>
    <n v="245430"/>
    <n v="205518"/>
    <n v="2"/>
    <d v="2021-04-20T02:55:41"/>
    <s v="апр"/>
    <s v="вторник"/>
    <x v="2"/>
  </r>
  <r>
    <n v="16726"/>
    <d v="2021-04-20T00:58:34"/>
    <n v="55339"/>
    <n v="86587"/>
    <n v="2"/>
    <d v="2021-04-20T02:58:34"/>
    <s v="апр"/>
    <s v="вторник"/>
    <x v="2"/>
  </r>
  <r>
    <n v="16728"/>
    <d v="2021-04-20T01:21:14"/>
    <n v="217369"/>
    <n v="158978"/>
    <n v="-5"/>
    <d v="2021-04-19T20:21:14"/>
    <s v="апр"/>
    <s v="понедельник"/>
    <x v="23"/>
  </r>
  <r>
    <n v="16732"/>
    <d v="2021-04-20T01:24:00"/>
    <n v="105749"/>
    <n v="412795"/>
    <n v="1"/>
    <d v="2021-04-20T02:24:00"/>
    <s v="апр"/>
    <s v="вторник"/>
    <x v="2"/>
  </r>
  <r>
    <n v="16735"/>
    <d v="2021-04-20T01:49:47"/>
    <n v="185728"/>
    <n v="158978"/>
    <n v="-8"/>
    <d v="2021-04-19T17:49:47"/>
    <s v="апр"/>
    <s v="понедельник"/>
    <x v="7"/>
  </r>
  <r>
    <n v="16736"/>
    <d v="2021-04-20T01:54:27"/>
    <n v="220180"/>
    <n v="60239"/>
    <n v="-4"/>
    <d v="2021-04-19T21:54:27"/>
    <s v="апр"/>
    <s v="понедельник"/>
    <x v="19"/>
  </r>
  <r>
    <n v="16737"/>
    <d v="2021-04-20T01:55:41"/>
    <n v="328442"/>
    <n v="324094"/>
    <n v="1"/>
    <d v="2021-04-20T02:55:41"/>
    <s v="апр"/>
    <s v="вторник"/>
    <x v="2"/>
  </r>
  <r>
    <n v="16742"/>
    <d v="2021-04-20T02:00:58"/>
    <n v="160573"/>
    <n v="138209"/>
    <n v="3"/>
    <d v="2021-04-20T05:00:58"/>
    <s v="апр"/>
    <s v="вторник"/>
    <x v="6"/>
  </r>
  <r>
    <n v="16746"/>
    <d v="2021-04-20T02:06:06"/>
    <n v="319720"/>
    <n v="411922"/>
    <n v="-4"/>
    <d v="2021-04-19T22:06:06"/>
    <s v="апр"/>
    <s v="понедельник"/>
    <x v="20"/>
  </r>
  <r>
    <n v="16750"/>
    <d v="2021-04-20T02:13:40"/>
    <n v="327021"/>
    <n v="21760"/>
    <n v="1"/>
    <d v="2021-04-20T03:13:40"/>
    <s v="апр"/>
    <s v="вторник"/>
    <x v="4"/>
  </r>
  <r>
    <n v="16751"/>
    <d v="2021-04-20T02:18:20"/>
    <n v="2485"/>
    <n v="470762"/>
    <n v="1"/>
    <d v="2021-04-20T03:18:20"/>
    <s v="апр"/>
    <s v="вторник"/>
    <x v="4"/>
  </r>
  <r>
    <n v="16756"/>
    <d v="2021-04-20T02:22:24"/>
    <n v="229308"/>
    <n v="158978"/>
    <n v="0"/>
    <d v="2021-04-20T02:22:24"/>
    <s v="апр"/>
    <s v="вторник"/>
    <x v="2"/>
  </r>
  <r>
    <n v="16757"/>
    <d v="2021-04-20T03:04:21"/>
    <n v="310737"/>
    <n v="313721"/>
    <n v="-4"/>
    <d v="2021-04-19T23:04:21"/>
    <s v="апр"/>
    <s v="понедельник"/>
    <x v="22"/>
  </r>
  <r>
    <n v="16760"/>
    <d v="2021-04-20T03:05:46"/>
    <n v="174150"/>
    <n v="388677"/>
    <n v="0"/>
    <d v="2021-04-20T03:05:46"/>
    <s v="апр"/>
    <s v="вторник"/>
    <x v="4"/>
  </r>
  <r>
    <n v="16763"/>
    <d v="2021-04-20T03:18:20"/>
    <n v="77015"/>
    <n v="351192"/>
    <n v="0"/>
    <d v="2021-04-20T03:18:20"/>
    <s v="апр"/>
    <s v="вторник"/>
    <x v="4"/>
  </r>
  <r>
    <n v="16768"/>
    <d v="2021-04-20T03:22:59"/>
    <n v="234822"/>
    <n v="347008"/>
    <n v="-8"/>
    <d v="2021-04-19T19:22:59"/>
    <s v="апр"/>
    <s v="понедельник"/>
    <x v="14"/>
  </r>
  <r>
    <n v="16770"/>
    <d v="2021-04-20T03:25:55"/>
    <n v="127946"/>
    <n v="105200"/>
    <n v="6"/>
    <d v="2021-04-20T09:25:55"/>
    <s v="апр"/>
    <s v="вторник"/>
    <x v="8"/>
  </r>
  <r>
    <n v="16773"/>
    <d v="2021-04-20T03:39:18"/>
    <n v="93158"/>
    <n v="15525"/>
    <n v="-8"/>
    <d v="2021-04-19T19:39:18"/>
    <s v="апр"/>
    <s v="понедельник"/>
    <x v="14"/>
  </r>
  <r>
    <n v="16774"/>
    <d v="2021-04-20T03:45:42"/>
    <n v="172409"/>
    <n v="158978"/>
    <n v="-5"/>
    <d v="2021-04-19T22:45:42"/>
    <s v="апр"/>
    <s v="понедельник"/>
    <x v="20"/>
  </r>
  <r>
    <n v="16779"/>
    <d v="2021-04-20T03:50:22"/>
    <n v="25457"/>
    <n v="118549"/>
    <n v="-9"/>
    <d v="2021-04-19T18:50:22"/>
    <s v="апр"/>
    <s v="понедельник"/>
    <x v="21"/>
  </r>
  <r>
    <n v="16784"/>
    <d v="2021-04-20T03:57:36"/>
    <n v="92878"/>
    <n v="373021"/>
    <n v="3"/>
    <d v="2021-04-20T06:57:36"/>
    <s v="апр"/>
    <s v="вторник"/>
    <x v="3"/>
  </r>
  <r>
    <n v="16787"/>
    <d v="2021-04-20T04:04:56"/>
    <n v="60644"/>
    <n v="470762"/>
    <n v="-4"/>
    <d v="2021-04-20T00:04:56"/>
    <s v="апр"/>
    <s v="вторник"/>
    <x v="1"/>
  </r>
  <r>
    <n v="16789"/>
    <d v="2021-04-20T04:25:19"/>
    <n v="231416"/>
    <n v="129210"/>
    <n v="-5"/>
    <d v="2021-04-19T23:25:19"/>
    <s v="апр"/>
    <s v="понедельник"/>
    <x v="22"/>
  </r>
  <r>
    <n v="16792"/>
    <d v="2021-04-20T04:27:39"/>
    <n v="188353"/>
    <n v="260065"/>
    <n v="-5"/>
    <d v="2021-04-19T23:27:39"/>
    <s v="апр"/>
    <s v="понедельник"/>
    <x v="22"/>
  </r>
  <r>
    <n v="16793"/>
    <d v="2021-04-20T04:31:44"/>
    <n v="23674"/>
    <n v="112334"/>
    <n v="-6"/>
    <d v="2021-04-19T22:31:44"/>
    <s v="апр"/>
    <s v="понедельник"/>
    <x v="20"/>
  </r>
  <r>
    <n v="16797"/>
    <d v="2021-04-20T04:45:42"/>
    <n v="271369"/>
    <n v="78899"/>
    <n v="-6"/>
    <d v="2021-04-19T22:45:42"/>
    <s v="апр"/>
    <s v="понедельник"/>
    <x v="20"/>
  </r>
  <r>
    <n v="16800"/>
    <d v="2021-04-20T05:04:56"/>
    <n v="302259"/>
    <n v="97867"/>
    <n v="-5"/>
    <d v="2021-04-20T00:04:56"/>
    <s v="апр"/>
    <s v="вторник"/>
    <x v="1"/>
  </r>
  <r>
    <n v="16801"/>
    <d v="2021-04-20T05:11:55"/>
    <n v="240013"/>
    <n v="347393"/>
    <n v="7"/>
    <d v="2021-04-20T12:11:55"/>
    <s v="апр"/>
    <s v="вторник"/>
    <x v="16"/>
  </r>
  <r>
    <n v="16805"/>
    <d v="2021-04-20T05:14:24"/>
    <n v="160878"/>
    <n v="101979"/>
    <n v="-5"/>
    <d v="2021-04-20T00:14:24"/>
    <s v="апр"/>
    <s v="вторник"/>
    <x v="1"/>
  </r>
  <r>
    <n v="16808"/>
    <d v="2021-04-20T05:28:14"/>
    <n v="301056"/>
    <n v="318314"/>
    <n v="-5"/>
    <d v="2021-04-20T00:28:14"/>
    <s v="апр"/>
    <s v="вторник"/>
    <x v="1"/>
  </r>
  <r>
    <n v="16810"/>
    <d v="2021-04-20T05:37:33"/>
    <n v="306386"/>
    <n v="320523"/>
    <n v="7"/>
    <d v="2021-04-20T12:37:33"/>
    <s v="апр"/>
    <s v="вторник"/>
    <x v="16"/>
  </r>
  <r>
    <n v="16811"/>
    <d v="2021-04-20T05:46:34"/>
    <n v="29459"/>
    <n v="162939"/>
    <n v="2"/>
    <d v="2021-04-20T07:46:34"/>
    <s v="апр"/>
    <s v="вторник"/>
    <x v="9"/>
  </r>
  <r>
    <n v="16816"/>
    <d v="2021-04-20T06:06:06"/>
    <n v="18663"/>
    <n v="158978"/>
    <n v="8"/>
    <d v="2021-04-20T14:06:06"/>
    <s v="апр"/>
    <s v="вторник"/>
    <x v="12"/>
  </r>
  <r>
    <n v="16821"/>
    <d v="2021-04-20T06:09:07"/>
    <n v="18266"/>
    <n v="250679"/>
    <n v="4"/>
    <d v="2021-04-20T10:09:07"/>
    <s v="апр"/>
    <s v="вторник"/>
    <x v="15"/>
  </r>
  <r>
    <n v="16823"/>
    <d v="2021-04-20T06:47:31"/>
    <n v="206350"/>
    <n v="96704"/>
    <n v="3"/>
    <d v="2021-04-20T09:47:31"/>
    <s v="апр"/>
    <s v="вторник"/>
    <x v="8"/>
  </r>
  <r>
    <n v="16827"/>
    <d v="2021-04-20T06:53:52"/>
    <n v="164773"/>
    <n v="317550"/>
    <n v="6"/>
    <d v="2021-04-20T12:53:52"/>
    <s v="апр"/>
    <s v="вторник"/>
    <x v="16"/>
  </r>
  <r>
    <n v="16828"/>
    <d v="2021-04-20T07:13:40"/>
    <n v="280524"/>
    <n v="230507"/>
    <n v="12"/>
    <d v="2021-04-20T19:13:40"/>
    <s v="апр"/>
    <s v="вторник"/>
    <x v="14"/>
  </r>
  <r>
    <n v="16833"/>
    <d v="2021-04-20T07:16:00"/>
    <n v="139152"/>
    <n v="369305"/>
    <n v="12"/>
    <d v="2021-04-20T19:16:00"/>
    <s v="апр"/>
    <s v="вторник"/>
    <x v="14"/>
  </r>
  <r>
    <n v="16836"/>
    <d v="2021-04-20T07:32:19"/>
    <n v="33028"/>
    <n v="476038"/>
    <n v="4"/>
    <d v="2021-04-20T11:32:19"/>
    <s v="апр"/>
    <s v="вторник"/>
    <x v="17"/>
  </r>
  <r>
    <n v="16839"/>
    <d v="2021-04-20T07:35:31"/>
    <n v="218954"/>
    <n v="21760"/>
    <n v="-8"/>
    <d v="2021-04-19T23:35:31"/>
    <s v="апр"/>
    <s v="понедельник"/>
    <x v="22"/>
  </r>
  <r>
    <n v="16843"/>
    <d v="2021-04-20T07:52:48"/>
    <n v="65819"/>
    <n v="158978"/>
    <n v="1"/>
    <d v="2021-04-20T08:52:48"/>
    <s v="апр"/>
    <s v="вторник"/>
    <x v="13"/>
  </r>
  <r>
    <n v="16846"/>
    <d v="2021-04-20T08:00:29"/>
    <n v="190105"/>
    <n v="476451"/>
    <n v="2"/>
    <d v="2021-04-20T10:00:29"/>
    <s v="апр"/>
    <s v="вторник"/>
    <x v="15"/>
  </r>
  <r>
    <n v="16850"/>
    <d v="2021-04-20T08:28:49"/>
    <n v="82266"/>
    <n v="17862"/>
    <n v="5"/>
    <d v="2021-04-20T13:28:49"/>
    <s v="апр"/>
    <s v="вторник"/>
    <x v="18"/>
  </r>
  <r>
    <n v="16851"/>
    <d v="2021-04-20T08:29:46"/>
    <n v="37807"/>
    <n v="230507"/>
    <n v="3"/>
    <d v="2021-04-20T11:29:46"/>
    <s v="апр"/>
    <s v="вторник"/>
    <x v="17"/>
  </r>
  <r>
    <n v="16853"/>
    <d v="2021-04-20T08:48:29"/>
    <n v="306040"/>
    <n v="176818"/>
    <n v="0"/>
    <d v="2021-04-20T08:48:29"/>
    <s v="апр"/>
    <s v="вторник"/>
    <x v="13"/>
  </r>
  <r>
    <n v="16856"/>
    <d v="2021-04-20T08:56:47"/>
    <n v="285386"/>
    <n v="343491"/>
    <n v="9"/>
    <d v="2021-04-20T17:56:47"/>
    <s v="апр"/>
    <s v="вторник"/>
    <x v="7"/>
  </r>
  <r>
    <n v="16859"/>
    <d v="2021-04-20T08:57:36"/>
    <n v="321865"/>
    <n v="242428"/>
    <n v="1"/>
    <d v="2021-04-20T09:57:36"/>
    <s v="апр"/>
    <s v="вторник"/>
    <x v="8"/>
  </r>
  <r>
    <n v="16863"/>
    <d v="2021-04-20T09:05:17"/>
    <n v="106253"/>
    <n v="397"/>
    <n v="2"/>
    <d v="2021-04-20T11:05:17"/>
    <s v="апр"/>
    <s v="вторник"/>
    <x v="17"/>
  </r>
  <r>
    <n v="16865"/>
    <d v="2021-04-20T09:13:26"/>
    <n v="39841"/>
    <n v="392434"/>
    <n v="1"/>
    <d v="2021-04-20T10:13:26"/>
    <s v="апр"/>
    <s v="вторник"/>
    <x v="15"/>
  </r>
  <r>
    <n v="16867"/>
    <d v="2021-04-20T09:20:38"/>
    <n v="279579"/>
    <n v="158978"/>
    <n v="1"/>
    <d v="2021-04-20T10:20:38"/>
    <s v="апр"/>
    <s v="вторник"/>
    <x v="15"/>
  </r>
  <r>
    <n v="16871"/>
    <d v="2021-04-20T09:25:26"/>
    <n v="349285"/>
    <n v="347008"/>
    <n v="2"/>
    <d v="2021-04-20T11:25:26"/>
    <s v="апр"/>
    <s v="вторник"/>
    <x v="17"/>
  </r>
  <r>
    <n v="16872"/>
    <d v="2021-04-20T09:28:19"/>
    <n v="270692"/>
    <n v="7145"/>
    <n v="5"/>
    <d v="2021-04-20T14:28:19"/>
    <s v="апр"/>
    <s v="вторник"/>
    <x v="12"/>
  </r>
  <r>
    <n v="16876"/>
    <d v="2021-04-20T09:29:24"/>
    <n v="209643"/>
    <n v="394087"/>
    <n v="9"/>
    <d v="2021-04-20T18:29:24"/>
    <s v="апр"/>
    <s v="вторник"/>
    <x v="21"/>
  </r>
  <r>
    <n v="16881"/>
    <d v="2021-04-20T09:39:22"/>
    <n v="143077"/>
    <n v="244574"/>
    <n v="1"/>
    <d v="2021-04-20T10:39:22"/>
    <s v="апр"/>
    <s v="вторник"/>
    <x v="15"/>
  </r>
  <r>
    <n v="16884"/>
    <d v="2021-04-20T09:43:23"/>
    <n v="3917"/>
    <n v="473323"/>
    <n v="9"/>
    <d v="2021-04-20T18:43:23"/>
    <s v="апр"/>
    <s v="вторник"/>
    <x v="21"/>
  </r>
  <r>
    <n v="16885"/>
    <d v="2021-04-20T09:56:12"/>
    <n v="120805"/>
    <n v="471403"/>
    <n v="7"/>
    <d v="2021-04-20T16:56:12"/>
    <s v="апр"/>
    <s v="вторник"/>
    <x v="11"/>
  </r>
  <r>
    <n v="16887"/>
    <d v="2021-04-20T10:02:53"/>
    <n v="241959"/>
    <n v="325852"/>
    <n v="2"/>
    <d v="2021-04-20T12:02:53"/>
    <s v="апр"/>
    <s v="вторник"/>
    <x v="16"/>
  </r>
  <r>
    <n v="16892"/>
    <d v="2021-04-20T10:09:00"/>
    <n v="291755"/>
    <n v="230507"/>
    <n v="9"/>
    <d v="2021-04-20T19:09:00"/>
    <s v="апр"/>
    <s v="вторник"/>
    <x v="14"/>
  </r>
  <r>
    <n v="16896"/>
    <d v="2021-04-20T10:15:25"/>
    <n v="123784"/>
    <n v="180863"/>
    <n v="12"/>
    <d v="2021-04-20T22:15:25"/>
    <s v="апр"/>
    <s v="вторник"/>
    <x v="20"/>
  </r>
  <r>
    <n v="16897"/>
    <d v="2021-04-20T10:24:58"/>
    <n v="88878"/>
    <n v="443594"/>
    <n v="3"/>
    <d v="2021-04-20T13:24:58"/>
    <s v="апр"/>
    <s v="вторник"/>
    <x v="18"/>
  </r>
  <r>
    <n v="16901"/>
    <d v="2021-04-20T10:27:04"/>
    <n v="238349"/>
    <n v="78273"/>
    <n v="8"/>
    <d v="2021-04-20T18:27:04"/>
    <s v="апр"/>
    <s v="вторник"/>
    <x v="21"/>
  </r>
  <r>
    <n v="16905"/>
    <d v="2021-04-20T10:37:33"/>
    <n v="114916"/>
    <n v="351192"/>
    <n v="2"/>
    <d v="2021-04-20T12:37:33"/>
    <s v="апр"/>
    <s v="вторник"/>
    <x v="16"/>
  </r>
  <r>
    <n v="16910"/>
    <d v="2021-04-20T10:44:33"/>
    <n v="243273"/>
    <n v="250679"/>
    <n v="2"/>
    <d v="2021-04-20T12:44:33"/>
    <s v="апр"/>
    <s v="вторник"/>
    <x v="16"/>
  </r>
  <r>
    <n v="16912"/>
    <d v="2021-04-20T11:03:11"/>
    <n v="238569"/>
    <n v="245484"/>
    <n v="6"/>
    <d v="2021-04-20T17:03:11"/>
    <s v="апр"/>
    <s v="вторник"/>
    <x v="7"/>
  </r>
  <r>
    <n v="16915"/>
    <d v="2021-04-20T11:04:56"/>
    <n v="113393"/>
    <n v="5151"/>
    <n v="1"/>
    <d v="2021-04-20T12:04:56"/>
    <s v="апр"/>
    <s v="вторник"/>
    <x v="16"/>
  </r>
  <r>
    <n v="16919"/>
    <d v="2021-04-20T11:14:15"/>
    <n v="243029"/>
    <n v="116857"/>
    <n v="9"/>
    <d v="2021-04-20T20:14:15"/>
    <s v="апр"/>
    <s v="вторник"/>
    <x v="23"/>
  </r>
  <r>
    <n v="16920"/>
    <d v="2021-04-20T11:24:09"/>
    <n v="115831"/>
    <n v="158978"/>
    <n v="2"/>
    <d v="2021-04-20T13:24:09"/>
    <s v="апр"/>
    <s v="вторник"/>
    <x v="18"/>
  </r>
  <r>
    <n v="16923"/>
    <d v="2021-04-20T11:45:42"/>
    <n v="260712"/>
    <n v="352056"/>
    <n v="3"/>
    <d v="2021-04-20T14:45:42"/>
    <s v="апр"/>
    <s v="вторник"/>
    <x v="12"/>
  </r>
  <r>
    <n v="16924"/>
    <d v="2021-04-20T11:45:42"/>
    <n v="226924"/>
    <n v="48280"/>
    <n v="7"/>
    <d v="2021-04-20T18:45:42"/>
    <s v="апр"/>
    <s v="вторник"/>
    <x v="21"/>
  </r>
  <r>
    <n v="16929"/>
    <d v="2021-04-20T11:47:27"/>
    <n v="297348"/>
    <n v="258219"/>
    <n v="2"/>
    <d v="2021-04-20T13:47:27"/>
    <s v="апр"/>
    <s v="вторник"/>
    <x v="18"/>
  </r>
  <r>
    <n v="16934"/>
    <d v="2021-04-20T11:55:37"/>
    <n v="58453"/>
    <n v="405914"/>
    <n v="4"/>
    <d v="2021-04-20T15:55:37"/>
    <s v="апр"/>
    <s v="вторник"/>
    <x v="10"/>
  </r>
  <r>
    <n v="16937"/>
    <d v="2021-04-20T11:56:47"/>
    <n v="188533"/>
    <n v="413286"/>
    <n v="2"/>
    <d v="2021-04-20T13:56:47"/>
    <s v="апр"/>
    <s v="вторник"/>
    <x v="18"/>
  </r>
  <r>
    <n v="16938"/>
    <d v="2021-04-20T11:59:06"/>
    <n v="82015"/>
    <n v="347008"/>
    <n v="2"/>
    <d v="2021-04-20T13:59:06"/>
    <s v="апр"/>
    <s v="вторник"/>
    <x v="18"/>
  </r>
  <r>
    <n v="16941"/>
    <d v="2021-04-20T12:00:29"/>
    <n v="322432"/>
    <n v="250679"/>
    <n v="-5"/>
    <d v="2021-04-20T07:00:29"/>
    <s v="апр"/>
    <s v="вторник"/>
    <x v="9"/>
  </r>
  <r>
    <n v="16942"/>
    <d v="2021-04-20T12:02:01"/>
    <n v="193754"/>
    <n v="411922"/>
    <n v="11"/>
    <d v="2021-04-20T23:02:01"/>
    <s v="апр"/>
    <s v="вторник"/>
    <x v="22"/>
  </r>
  <r>
    <n v="16945"/>
    <d v="2021-04-20T12:07:51"/>
    <n v="31523"/>
    <n v="2470"/>
    <n v="1"/>
    <d v="2021-04-20T13:07:51"/>
    <s v="апр"/>
    <s v="вторник"/>
    <x v="18"/>
  </r>
  <r>
    <n v="16949"/>
    <d v="2021-04-20T12:14:50"/>
    <n v="238740"/>
    <n v="230507"/>
    <n v="1"/>
    <d v="2021-04-20T13:14:50"/>
    <s v="апр"/>
    <s v="вторник"/>
    <x v="18"/>
  </r>
  <r>
    <n v="16954"/>
    <d v="2021-04-20T12:26:53"/>
    <n v="245392"/>
    <n v="137961"/>
    <n v="2"/>
    <d v="2021-04-20T14:26:53"/>
    <s v="апр"/>
    <s v="вторник"/>
    <x v="12"/>
  </r>
  <r>
    <n v="16958"/>
    <d v="2021-04-20T12:27:39"/>
    <n v="189173"/>
    <n v="376706"/>
    <n v="3"/>
    <d v="2021-04-20T15:27:39"/>
    <s v="апр"/>
    <s v="вторник"/>
    <x v="10"/>
  </r>
  <r>
    <n v="16959"/>
    <d v="2021-04-20T12:31:09"/>
    <n v="127713"/>
    <n v="118549"/>
    <n v="1"/>
    <d v="2021-04-20T13:31:09"/>
    <s v="апр"/>
    <s v="вторник"/>
    <x v="18"/>
  </r>
  <r>
    <n v="16961"/>
    <d v="2021-04-20T12:33:28"/>
    <n v="56330"/>
    <n v="343491"/>
    <n v="9"/>
    <d v="2021-04-20T21:33:28"/>
    <s v="апр"/>
    <s v="вторник"/>
    <x v="19"/>
  </r>
  <r>
    <n v="16966"/>
    <d v="2021-04-20T12:33:28"/>
    <n v="202336"/>
    <n v="268636"/>
    <n v="1"/>
    <d v="2021-04-20T13:33:28"/>
    <s v="апр"/>
    <s v="вторник"/>
    <x v="18"/>
  </r>
  <r>
    <n v="16967"/>
    <d v="2021-04-20T12:34:38"/>
    <n v="5234"/>
    <n v="341081"/>
    <n v="3"/>
    <d v="2021-04-20T15:34:38"/>
    <s v="апр"/>
    <s v="вторник"/>
    <x v="10"/>
  </r>
  <r>
    <n v="16971"/>
    <d v="2021-04-20T12:38:08"/>
    <n v="242595"/>
    <n v="411922"/>
    <n v="1"/>
    <d v="2021-04-20T13:38:08"/>
    <s v="апр"/>
    <s v="вторник"/>
    <x v="18"/>
  </r>
  <r>
    <n v="16974"/>
    <d v="2021-04-20T12:39:18"/>
    <n v="46881"/>
    <n v="411922"/>
    <n v="3"/>
    <d v="2021-04-20T15:39:18"/>
    <s v="апр"/>
    <s v="вторник"/>
    <x v="10"/>
  </r>
  <r>
    <n v="16975"/>
    <d v="2021-04-20T12:43:58"/>
    <n v="209882"/>
    <n v="227775"/>
    <n v="7"/>
    <d v="2021-04-20T19:43:58"/>
    <s v="апр"/>
    <s v="вторник"/>
    <x v="14"/>
  </r>
  <r>
    <n v="16977"/>
    <d v="2021-04-20T12:43:58"/>
    <n v="255694"/>
    <n v="185131"/>
    <n v="3"/>
    <d v="2021-04-20T15:43:58"/>
    <s v="апр"/>
    <s v="вторник"/>
    <x v="10"/>
  </r>
  <r>
    <n v="16981"/>
    <d v="2021-04-20T12:48:02"/>
    <n v="92966"/>
    <n v="396828"/>
    <n v="2"/>
    <d v="2021-04-20T14:48:02"/>
    <s v="апр"/>
    <s v="вторник"/>
    <x v="12"/>
  </r>
  <r>
    <n v="16986"/>
    <d v="2021-04-20T12:49:47"/>
    <n v="41439"/>
    <n v="104958"/>
    <n v="1"/>
    <d v="2021-04-20T13:49:47"/>
    <s v="апр"/>
    <s v="вторник"/>
    <x v="18"/>
  </r>
  <r>
    <n v="16990"/>
    <d v="2021-04-20T12:52:42"/>
    <n v="117653"/>
    <n v="298909"/>
    <n v="6"/>
    <d v="2021-04-20T18:52:42"/>
    <s v="апр"/>
    <s v="вторник"/>
    <x v="21"/>
  </r>
  <r>
    <n v="16991"/>
    <d v="2021-04-20T12:53:17"/>
    <n v="271126"/>
    <n v="439981"/>
    <n v="3"/>
    <d v="2021-04-20T15:53:17"/>
    <s v="апр"/>
    <s v="вторник"/>
    <x v="10"/>
  </r>
  <r>
    <n v="16995"/>
    <d v="2021-04-20T12:55:02"/>
    <n v="57932"/>
    <n v="245484"/>
    <n v="2"/>
    <d v="2021-04-20T14:55:02"/>
    <s v="апр"/>
    <s v="вторник"/>
    <x v="12"/>
  </r>
  <r>
    <n v="16999"/>
    <d v="2021-04-20T12:56:47"/>
    <n v="178685"/>
    <n v="104958"/>
    <n v="1"/>
    <d v="2021-04-20T13:56:47"/>
    <s v="апр"/>
    <s v="вторник"/>
    <x v="18"/>
  </r>
  <r>
    <n v="17001"/>
    <d v="2021-04-20T12:57:21"/>
    <n v="56871"/>
    <n v="347008"/>
    <n v="2"/>
    <d v="2021-04-20T14:57:21"/>
    <s v="апр"/>
    <s v="вторник"/>
    <x v="12"/>
  </r>
  <r>
    <n v="17002"/>
    <d v="2021-04-20T13:10:45"/>
    <n v="215477"/>
    <n v="323760"/>
    <n v="1"/>
    <d v="2021-04-20T14:10:45"/>
    <s v="апр"/>
    <s v="вторник"/>
    <x v="12"/>
  </r>
  <r>
    <n v="17004"/>
    <d v="2021-04-20T13:11:20"/>
    <n v="224849"/>
    <n v="411922"/>
    <n v="6"/>
    <d v="2021-04-20T19:11:20"/>
    <s v="апр"/>
    <s v="вторник"/>
    <x v="14"/>
  </r>
  <r>
    <n v="17006"/>
    <d v="2021-04-20T13:14:15"/>
    <n v="40906"/>
    <n v="255868"/>
    <n v="3"/>
    <d v="2021-04-20T16:14:15"/>
    <s v="апр"/>
    <s v="вторник"/>
    <x v="11"/>
  </r>
  <r>
    <n v="17007"/>
    <d v="2021-04-20T13:15:25"/>
    <n v="128396"/>
    <n v="42705"/>
    <n v="1"/>
    <d v="2021-04-20T14:15:25"/>
    <s v="апр"/>
    <s v="вторник"/>
    <x v="12"/>
  </r>
  <r>
    <n v="17012"/>
    <d v="2021-04-20T13:18:55"/>
    <n v="156679"/>
    <n v="254768"/>
    <n v="7"/>
    <d v="2021-04-20T20:18:55"/>
    <s v="апр"/>
    <s v="вторник"/>
    <x v="23"/>
  </r>
  <r>
    <n v="17015"/>
    <d v="2021-04-20T13:24:44"/>
    <n v="119219"/>
    <n v="238576"/>
    <n v="5"/>
    <d v="2021-04-20T18:24:44"/>
    <s v="апр"/>
    <s v="вторник"/>
    <x v="21"/>
  </r>
  <r>
    <n v="17017"/>
    <d v="2021-04-20T13:26:29"/>
    <n v="312699"/>
    <n v="100412"/>
    <n v="0"/>
    <d v="2021-04-20T13:26:29"/>
    <s v="апр"/>
    <s v="вторник"/>
    <x v="18"/>
  </r>
  <r>
    <n v="17018"/>
    <d v="2021-04-20T13:29:24"/>
    <n v="213179"/>
    <n v="394819"/>
    <n v="1"/>
    <d v="2021-04-20T14:29:24"/>
    <s v="апр"/>
    <s v="вторник"/>
    <x v="12"/>
  </r>
  <r>
    <n v="17022"/>
    <d v="2021-04-20T13:32:53"/>
    <n v="305135"/>
    <n v="97294"/>
    <n v="7"/>
    <d v="2021-04-20T20:32:53"/>
    <s v="апр"/>
    <s v="вторник"/>
    <x v="23"/>
  </r>
  <r>
    <n v="17023"/>
    <d v="2021-04-20T13:46:17"/>
    <n v="52292"/>
    <n v="64226"/>
    <n v="2"/>
    <d v="2021-04-20T15:46:17"/>
    <s v="апр"/>
    <s v="вторник"/>
    <x v="10"/>
  </r>
  <r>
    <n v="17025"/>
    <d v="2021-04-20T13:46:17"/>
    <n v="295246"/>
    <n v="81226"/>
    <n v="2"/>
    <d v="2021-04-20T15:46:17"/>
    <s v="апр"/>
    <s v="вторник"/>
    <x v="10"/>
  </r>
  <r>
    <n v="17027"/>
    <d v="2021-04-20T13:50:53"/>
    <n v="302012"/>
    <n v="470762"/>
    <n v="0"/>
    <d v="2021-04-20T13:50:53"/>
    <s v="апр"/>
    <s v="вторник"/>
    <x v="18"/>
  </r>
  <r>
    <n v="17032"/>
    <d v="2021-04-20T13:57:21"/>
    <n v="339004"/>
    <n v="365060"/>
    <n v="1"/>
    <d v="2021-04-20T14:57:21"/>
    <s v="апр"/>
    <s v="вторник"/>
    <x v="12"/>
  </r>
  <r>
    <n v="17035"/>
    <d v="2021-04-20T14:09:00"/>
    <n v="136685"/>
    <n v="115825"/>
    <n v="1"/>
    <d v="2021-04-20T15:09:00"/>
    <s v="апр"/>
    <s v="вторник"/>
    <x v="10"/>
  </r>
  <r>
    <n v="17039"/>
    <d v="2021-04-20T14:21:14"/>
    <n v="20420"/>
    <n v="397390"/>
    <n v="2"/>
    <d v="2021-04-20T16:21:14"/>
    <s v="апр"/>
    <s v="вторник"/>
    <x v="11"/>
  </r>
  <r>
    <n v="17041"/>
    <d v="2021-04-20T14:35:13"/>
    <n v="231975"/>
    <n v="205607"/>
    <n v="2"/>
    <d v="2021-04-20T16:35:13"/>
    <s v="апр"/>
    <s v="вторник"/>
    <x v="11"/>
  </r>
  <r>
    <n v="17044"/>
    <d v="2021-04-20T14:37:33"/>
    <n v="320433"/>
    <n v="302552"/>
    <n v="2"/>
    <d v="2021-04-20T16:37:33"/>
    <s v="апр"/>
    <s v="вторник"/>
    <x v="11"/>
  </r>
  <r>
    <n v="17045"/>
    <d v="2021-04-20T14:39:53"/>
    <n v="25354"/>
    <n v="411922"/>
    <n v="2"/>
    <d v="2021-04-20T16:39:53"/>
    <s v="апр"/>
    <s v="вторник"/>
    <x v="11"/>
  </r>
  <r>
    <n v="17048"/>
    <d v="2021-04-20T14:43:23"/>
    <n v="112166"/>
    <n v="357547"/>
    <n v="0"/>
    <d v="2021-04-20T14:43:23"/>
    <s v="апр"/>
    <s v="вторник"/>
    <x v="12"/>
  </r>
  <r>
    <n v="17052"/>
    <d v="2021-04-20T14:49:12"/>
    <n v="344112"/>
    <n v="162859"/>
    <n v="2"/>
    <d v="2021-04-20T16:49:12"/>
    <s v="апр"/>
    <s v="вторник"/>
    <x v="11"/>
  </r>
  <r>
    <n v="17057"/>
    <d v="2021-04-20T14:51:32"/>
    <n v="250337"/>
    <n v="258219"/>
    <n v="2"/>
    <d v="2021-04-20T16:51:32"/>
    <s v="апр"/>
    <s v="вторник"/>
    <x v="11"/>
  </r>
  <r>
    <n v="17062"/>
    <d v="2021-04-20T14:57:21"/>
    <n v="64496"/>
    <n v="411922"/>
    <n v="4"/>
    <d v="2021-04-20T18:57:21"/>
    <s v="апр"/>
    <s v="вторник"/>
    <x v="21"/>
  </r>
  <r>
    <n v="17066"/>
    <d v="2021-04-20T14:57:56"/>
    <n v="298026"/>
    <n v="447736"/>
    <n v="5"/>
    <d v="2021-04-20T19:57:56"/>
    <s v="апр"/>
    <s v="вторник"/>
    <x v="14"/>
  </r>
  <r>
    <n v="17071"/>
    <d v="2021-04-20T14:57:56"/>
    <n v="73277"/>
    <n v="411922"/>
    <n v="1"/>
    <d v="2021-04-20T15:57:56"/>
    <s v="апр"/>
    <s v="вторник"/>
    <x v="10"/>
  </r>
  <r>
    <n v="17073"/>
    <d v="2021-04-20T15:00:16"/>
    <n v="300499"/>
    <n v="137778"/>
    <n v="1"/>
    <d v="2021-04-20T16:00:16"/>
    <s v="апр"/>
    <s v="вторник"/>
    <x v="11"/>
  </r>
  <r>
    <n v="17076"/>
    <d v="2021-04-20T15:05:31"/>
    <n v="70437"/>
    <n v="258219"/>
    <n v="2"/>
    <d v="2021-04-20T17:05:31"/>
    <s v="апр"/>
    <s v="вторник"/>
    <x v="7"/>
  </r>
  <r>
    <n v="17081"/>
    <d v="2021-04-20T15:07:16"/>
    <n v="131065"/>
    <n v="284325"/>
    <n v="1"/>
    <d v="2021-04-20T16:07:16"/>
    <s v="апр"/>
    <s v="вторник"/>
    <x v="11"/>
  </r>
  <r>
    <n v="17084"/>
    <d v="2021-04-20T15:14:15"/>
    <n v="268704"/>
    <n v="131136"/>
    <n v="1"/>
    <d v="2021-04-20T16:14:15"/>
    <s v="апр"/>
    <s v="вторник"/>
    <x v="11"/>
  </r>
  <r>
    <n v="17088"/>
    <d v="2021-04-20T15:18:20"/>
    <n v="167918"/>
    <n v="154228"/>
    <n v="0"/>
    <d v="2021-04-20T15:18:20"/>
    <s v="апр"/>
    <s v="вторник"/>
    <x v="10"/>
  </r>
  <r>
    <n v="17093"/>
    <d v="2021-04-20T15:19:30"/>
    <n v="347623"/>
    <n v="153893"/>
    <n v="2"/>
    <d v="2021-04-20T17:19:30"/>
    <s v="апр"/>
    <s v="вторник"/>
    <x v="7"/>
  </r>
  <r>
    <n v="17094"/>
    <d v="2021-04-20T15:21:14"/>
    <n v="54801"/>
    <n v="394819"/>
    <n v="1"/>
    <d v="2021-04-20T16:21:14"/>
    <s v="апр"/>
    <s v="вторник"/>
    <x v="11"/>
  </r>
  <r>
    <n v="17098"/>
    <d v="2021-04-20T15:27:39"/>
    <n v="15263"/>
    <n v="429857"/>
    <n v="8"/>
    <d v="2021-04-20T23:27:39"/>
    <s v="апр"/>
    <s v="вторник"/>
    <x v="22"/>
  </r>
  <r>
    <n v="17100"/>
    <d v="2021-04-20T15:33:28"/>
    <n v="205908"/>
    <n v="128523"/>
    <n v="2"/>
    <d v="2021-04-20T17:33:28"/>
    <s v="апр"/>
    <s v="вторник"/>
    <x v="7"/>
  </r>
  <r>
    <n v="17102"/>
    <d v="2021-04-20T15:34:03"/>
    <n v="299268"/>
    <n v="230507"/>
    <n v="3"/>
    <d v="2021-04-20T18:34:03"/>
    <s v="апр"/>
    <s v="вторник"/>
    <x v="21"/>
  </r>
  <r>
    <n v="17104"/>
    <d v="2021-04-20T15:39:53"/>
    <n v="66047"/>
    <n v="9427"/>
    <n v="1"/>
    <d v="2021-04-20T16:39:53"/>
    <s v="апр"/>
    <s v="вторник"/>
    <x v="11"/>
  </r>
  <r>
    <n v="17105"/>
    <d v="2021-04-20T15:40:28"/>
    <n v="95519"/>
    <n v="65828"/>
    <n v="2"/>
    <d v="2021-04-20T17:40:28"/>
    <s v="апр"/>
    <s v="вторник"/>
    <x v="7"/>
  </r>
  <r>
    <n v="17109"/>
    <d v="2021-04-20T15:47:27"/>
    <n v="314844"/>
    <n v="471403"/>
    <n v="2"/>
    <d v="2021-04-20T17:47:27"/>
    <s v="апр"/>
    <s v="вторник"/>
    <x v="7"/>
  </r>
  <r>
    <n v="17112"/>
    <d v="2021-04-20T15:48:00"/>
    <n v="305419"/>
    <n v="311832"/>
    <n v="1"/>
    <d v="2021-04-20T16:48:00"/>
    <s v="апр"/>
    <s v="вторник"/>
    <x v="11"/>
  </r>
  <r>
    <n v="17115"/>
    <d v="2021-04-20T15:50:22"/>
    <n v="215192"/>
    <n v="394154"/>
    <n v="3"/>
    <d v="2021-04-20T18:50:22"/>
    <s v="апр"/>
    <s v="вторник"/>
    <x v="21"/>
  </r>
  <r>
    <n v="17119"/>
    <d v="2021-04-20T15:54:27"/>
    <n v="30057"/>
    <n v="25268"/>
    <n v="2"/>
    <d v="2021-04-20T17:54:27"/>
    <s v="апр"/>
    <s v="вторник"/>
    <x v="7"/>
  </r>
  <r>
    <n v="17123"/>
    <d v="2021-04-20T15:55:37"/>
    <n v="274380"/>
    <n v="182841"/>
    <n v="4"/>
    <d v="2021-04-20T19:55:37"/>
    <s v="апр"/>
    <s v="вторник"/>
    <x v="14"/>
  </r>
  <r>
    <n v="17124"/>
    <d v="2021-04-20T16:01:26"/>
    <n v="50210"/>
    <n v="363403"/>
    <n v="2"/>
    <d v="2021-04-20T18:01:26"/>
    <s v="апр"/>
    <s v="вторник"/>
    <x v="21"/>
  </r>
  <r>
    <n v="17129"/>
    <d v="2021-04-20T16:02:36"/>
    <n v="6114"/>
    <n v="154256"/>
    <n v="0"/>
    <d v="2021-04-20T16:02:36"/>
    <s v="апр"/>
    <s v="вторник"/>
    <x v="11"/>
  </r>
  <r>
    <n v="17130"/>
    <d v="2021-04-20T16:21:49"/>
    <n v="180856"/>
    <n v="154256"/>
    <n v="1"/>
    <d v="2021-04-20T17:21:49"/>
    <s v="апр"/>
    <s v="вторник"/>
    <x v="7"/>
  </r>
  <r>
    <n v="17132"/>
    <d v="2021-04-20T16:22:59"/>
    <n v="164089"/>
    <n v="347393"/>
    <n v="7"/>
    <d v="2021-04-20T23:22:59"/>
    <s v="апр"/>
    <s v="вторник"/>
    <x v="22"/>
  </r>
  <r>
    <n v="17137"/>
    <d v="2021-04-20T16:25:19"/>
    <n v="95749"/>
    <n v="472908"/>
    <n v="3"/>
    <d v="2021-04-20T19:25:19"/>
    <s v="апр"/>
    <s v="вторник"/>
    <x v="14"/>
  </r>
  <r>
    <n v="17141"/>
    <d v="2021-04-20T16:32:53"/>
    <n v="74489"/>
    <n v="251574"/>
    <n v="0"/>
    <d v="2021-04-20T16:32:53"/>
    <s v="апр"/>
    <s v="вторник"/>
    <x v="11"/>
  </r>
  <r>
    <n v="17143"/>
    <d v="2021-04-20T16:32:53"/>
    <n v="261878"/>
    <n v="347367"/>
    <n v="4"/>
    <d v="2021-04-20T20:32:53"/>
    <s v="апр"/>
    <s v="вторник"/>
    <x v="23"/>
  </r>
  <r>
    <n v="17147"/>
    <d v="2021-04-20T16:34:03"/>
    <n v="328992"/>
    <n v="250679"/>
    <n v="2"/>
    <d v="2021-04-20T18:34:03"/>
    <s v="апр"/>
    <s v="вторник"/>
    <x v="21"/>
  </r>
  <r>
    <n v="17149"/>
    <d v="2021-04-20T16:38:08"/>
    <n v="211492"/>
    <n v="66215"/>
    <n v="1"/>
    <d v="2021-04-20T17:38:08"/>
    <s v="апр"/>
    <s v="вторник"/>
    <x v="7"/>
  </r>
  <r>
    <n v="17152"/>
    <d v="2021-04-20T16:46:52"/>
    <n v="84166"/>
    <n v="16029"/>
    <n v="4"/>
    <d v="2021-04-20T20:46:52"/>
    <s v="апр"/>
    <s v="вторник"/>
    <x v="23"/>
  </r>
  <r>
    <n v="17154"/>
    <d v="2021-04-20T16:58:31"/>
    <n v="284419"/>
    <n v="153977"/>
    <n v="0"/>
    <d v="2021-04-20T16:58:31"/>
    <s v="апр"/>
    <s v="вторник"/>
    <x v="11"/>
  </r>
  <r>
    <n v="17156"/>
    <d v="2021-04-20T16:59:41"/>
    <n v="234339"/>
    <n v="439981"/>
    <n v="2"/>
    <d v="2021-04-20T18:59:41"/>
    <s v="апр"/>
    <s v="вторник"/>
    <x v="21"/>
  </r>
  <r>
    <n v="17159"/>
    <d v="2021-04-20T17:03:11"/>
    <n v="1868"/>
    <n v="343491"/>
    <n v="0"/>
    <d v="2021-04-20T17:03:11"/>
    <s v="апр"/>
    <s v="вторник"/>
    <x v="7"/>
  </r>
  <r>
    <n v="17160"/>
    <d v="2021-04-20T17:11:55"/>
    <n v="204226"/>
    <n v="98921"/>
    <n v="3"/>
    <d v="2021-04-20T20:11:55"/>
    <s v="апр"/>
    <s v="вторник"/>
    <x v="23"/>
  </r>
  <r>
    <n v="17164"/>
    <d v="2021-04-20T17:14:50"/>
    <n v="249355"/>
    <n v="470762"/>
    <n v="0"/>
    <d v="2021-04-20T17:14:50"/>
    <s v="апр"/>
    <s v="вторник"/>
    <x v="7"/>
  </r>
  <r>
    <n v="17166"/>
    <d v="2021-04-20T17:16:35"/>
    <n v="22298"/>
    <n v="43842"/>
    <n v="3"/>
    <d v="2021-04-20T20:16:35"/>
    <s v="апр"/>
    <s v="вторник"/>
    <x v="23"/>
  </r>
  <r>
    <n v="17167"/>
    <d v="2021-04-20T17:16:35"/>
    <n v="65554"/>
    <n v="182191"/>
    <n v="3"/>
    <d v="2021-04-20T20:16:35"/>
    <s v="апр"/>
    <s v="вторник"/>
    <x v="23"/>
  </r>
  <r>
    <n v="17169"/>
    <d v="2021-04-20T17:20:40"/>
    <n v="54110"/>
    <n v="347393"/>
    <n v="2"/>
    <d v="2021-04-20T19:20:40"/>
    <s v="апр"/>
    <s v="вторник"/>
    <x v="14"/>
  </r>
  <r>
    <n v="17170"/>
    <d v="2021-04-20T17:25:54"/>
    <n v="95562"/>
    <n v="80048"/>
    <n v="3"/>
    <d v="2021-04-20T20:25:54"/>
    <s v="апр"/>
    <s v="вторник"/>
    <x v="23"/>
  </r>
  <r>
    <n v="17174"/>
    <d v="2021-04-20T17:27:04"/>
    <n v="335070"/>
    <n v="158978"/>
    <n v="1"/>
    <d v="2021-04-20T18:27:04"/>
    <s v="апр"/>
    <s v="вторник"/>
    <x v="21"/>
  </r>
  <r>
    <n v="17177"/>
    <d v="2021-04-20T17:29:24"/>
    <n v="197632"/>
    <n v="158978"/>
    <n v="1"/>
    <d v="2021-04-20T18:29:24"/>
    <s v="апр"/>
    <s v="вторник"/>
    <x v="21"/>
  </r>
  <r>
    <n v="17181"/>
    <d v="2021-04-20T17:34:38"/>
    <n v="295080"/>
    <n v="238334"/>
    <n v="2"/>
    <d v="2021-04-20T19:34:38"/>
    <s v="апр"/>
    <s v="вторник"/>
    <x v="14"/>
  </r>
  <r>
    <n v="17186"/>
    <d v="2021-04-20T17:38:43"/>
    <n v="149705"/>
    <n v="294042"/>
    <n v="1"/>
    <d v="2021-04-20T18:38:43"/>
    <s v="апр"/>
    <s v="вторник"/>
    <x v="21"/>
  </r>
  <r>
    <n v="17188"/>
    <d v="2021-04-20T17:39:53"/>
    <n v="25608"/>
    <n v="118549"/>
    <n v="3"/>
    <d v="2021-04-20T20:39:53"/>
    <s v="апр"/>
    <s v="вторник"/>
    <x v="23"/>
  </r>
  <r>
    <n v="17193"/>
    <d v="2021-04-20T17:46:17"/>
    <n v="84280"/>
    <n v="4722"/>
    <n v="2"/>
    <d v="2021-04-20T19:46:17"/>
    <s v="апр"/>
    <s v="вторник"/>
    <x v="14"/>
  </r>
  <r>
    <n v="17196"/>
    <d v="2021-04-20T17:46:52"/>
    <n v="189256"/>
    <n v="230507"/>
    <n v="3"/>
    <d v="2021-04-20T20:46:52"/>
    <s v="апр"/>
    <s v="вторник"/>
    <x v="23"/>
  </r>
  <r>
    <n v="17201"/>
    <d v="2021-04-20T17:52:07"/>
    <n v="54467"/>
    <n v="442573"/>
    <n v="0"/>
    <d v="2021-04-20T17:52:07"/>
    <s v="апр"/>
    <s v="вторник"/>
    <x v="7"/>
  </r>
  <r>
    <n v="17202"/>
    <d v="2021-04-20T17:52:42"/>
    <n v="154323"/>
    <n v="411922"/>
    <n v="1"/>
    <d v="2021-04-20T18:52:42"/>
    <s v="апр"/>
    <s v="вторник"/>
    <x v="21"/>
  </r>
  <r>
    <n v="17204"/>
    <d v="2021-04-20T17:55:37"/>
    <n v="346398"/>
    <n v="182191"/>
    <n v="2"/>
    <d v="2021-04-20T19:55:37"/>
    <s v="апр"/>
    <s v="вторник"/>
    <x v="14"/>
  </r>
  <r>
    <n v="17207"/>
    <d v="2021-04-20T18:00:51"/>
    <n v="234720"/>
    <n v="43842"/>
    <n v="3"/>
    <d v="2021-04-20T21:00:51"/>
    <s v="апр"/>
    <s v="вторник"/>
    <x v="19"/>
  </r>
  <r>
    <n v="17210"/>
    <d v="2021-04-20T18:01:26"/>
    <n v="124016"/>
    <n v="347393"/>
    <n v="4"/>
    <d v="2021-04-20T22:01:26"/>
    <s v="апр"/>
    <s v="вторник"/>
    <x v="20"/>
  </r>
  <r>
    <n v="17215"/>
    <d v="2021-04-20T18:02:01"/>
    <n v="55663"/>
    <n v="111368"/>
    <n v="1"/>
    <d v="2021-04-20T19:02:01"/>
    <s v="апр"/>
    <s v="вторник"/>
    <x v="14"/>
  </r>
  <r>
    <n v="17220"/>
    <d v="2021-04-20T18:02:36"/>
    <n v="322045"/>
    <n v="408587"/>
    <n v="2"/>
    <d v="2021-04-20T20:02:36"/>
    <s v="апр"/>
    <s v="вторник"/>
    <x v="23"/>
  </r>
  <r>
    <n v="17224"/>
    <d v="2021-04-20T18:03:46"/>
    <n v="3224"/>
    <n v="165821"/>
    <n v="0"/>
    <d v="2021-04-20T18:03:46"/>
    <s v="апр"/>
    <s v="вторник"/>
    <x v="21"/>
  </r>
  <r>
    <n v="17229"/>
    <d v="2021-04-20T18:05:31"/>
    <n v="88021"/>
    <n v="394819"/>
    <n v="3"/>
    <d v="2021-04-20T21:05:31"/>
    <s v="апр"/>
    <s v="вторник"/>
    <x v="19"/>
  </r>
  <r>
    <n v="17230"/>
    <d v="2021-04-20T18:07:16"/>
    <n v="154137"/>
    <n v="413612"/>
    <n v="2"/>
    <d v="2021-04-20T20:07:16"/>
    <s v="апр"/>
    <s v="вторник"/>
    <x v="23"/>
  </r>
  <r>
    <n v="17234"/>
    <d v="2021-04-20T18:07:16"/>
    <n v="332918"/>
    <n v="78227"/>
    <n v="2"/>
    <d v="2021-04-20T20:07:16"/>
    <s v="апр"/>
    <s v="вторник"/>
    <x v="23"/>
  </r>
  <r>
    <n v="17236"/>
    <d v="2021-04-20T18:07:51"/>
    <n v="5234"/>
    <n v="158978"/>
    <n v="3"/>
    <d v="2021-04-20T21:07:51"/>
    <s v="апр"/>
    <s v="вторник"/>
    <x v="19"/>
  </r>
  <r>
    <n v="17239"/>
    <d v="2021-04-20T18:11:20"/>
    <n v="50990"/>
    <n v="252677"/>
    <n v="1"/>
    <d v="2021-04-20T19:11:20"/>
    <s v="апр"/>
    <s v="вторник"/>
    <x v="14"/>
  </r>
  <r>
    <n v="17244"/>
    <d v="2021-04-20T18:11:20"/>
    <n v="339004"/>
    <n v="21665"/>
    <n v="1"/>
    <d v="2021-04-20T19:11:20"/>
    <s v="апр"/>
    <s v="вторник"/>
    <x v="14"/>
  </r>
  <r>
    <n v="17247"/>
    <d v="2021-04-20T18:13:40"/>
    <n v="183560"/>
    <n v="411922"/>
    <n v="1"/>
    <d v="2021-04-20T19:13:40"/>
    <s v="апр"/>
    <s v="вторник"/>
    <x v="14"/>
  </r>
  <r>
    <n v="17248"/>
    <d v="2021-04-20T18:20:05"/>
    <n v="253931"/>
    <n v="321183"/>
    <n v="0"/>
    <d v="2021-04-20T18:20:05"/>
    <s v="апр"/>
    <s v="вторник"/>
    <x v="21"/>
  </r>
  <r>
    <n v="17250"/>
    <d v="2021-04-20T18:21:14"/>
    <n v="273982"/>
    <n v="120139"/>
    <n v="2"/>
    <d v="2021-04-20T20:21:14"/>
    <s v="апр"/>
    <s v="вторник"/>
    <x v="23"/>
  </r>
  <r>
    <n v="17255"/>
    <d v="2021-04-20T18:21:14"/>
    <n v="275052"/>
    <n v="149755"/>
    <n v="2"/>
    <d v="2021-04-20T20:21:14"/>
    <s v="апр"/>
    <s v="вторник"/>
    <x v="23"/>
  </r>
  <r>
    <n v="17257"/>
    <d v="2021-04-20T18:23:02"/>
    <n v="204408"/>
    <n v="338092"/>
    <n v="3"/>
    <d v="2021-04-20T21:23:02"/>
    <s v="апр"/>
    <s v="вторник"/>
    <x v="19"/>
  </r>
  <r>
    <n v="17259"/>
    <d v="2021-04-20T18:23:34"/>
    <n v="186291"/>
    <n v="351192"/>
    <n v="2"/>
    <d v="2021-04-20T20:23:34"/>
    <s v="апр"/>
    <s v="вторник"/>
    <x v="23"/>
  </r>
  <r>
    <n v="17262"/>
    <d v="2021-04-20T18:24:09"/>
    <n v="84025"/>
    <n v="438609"/>
    <n v="3"/>
    <d v="2021-04-20T21:24:09"/>
    <s v="апр"/>
    <s v="вторник"/>
    <x v="19"/>
  </r>
  <r>
    <n v="17263"/>
    <d v="2021-04-20T18:25:54"/>
    <n v="205908"/>
    <n v="129210"/>
    <n v="2"/>
    <d v="2021-04-20T20:25:54"/>
    <s v="апр"/>
    <s v="вторник"/>
    <x v="23"/>
  </r>
  <r>
    <n v="17264"/>
    <d v="2021-04-20T18:28:14"/>
    <n v="8972"/>
    <n v="52509"/>
    <n v="2"/>
    <d v="2021-04-20T20:28:14"/>
    <s v="апр"/>
    <s v="вторник"/>
    <x v="23"/>
  </r>
  <r>
    <n v="17268"/>
    <d v="2021-04-20T18:28:14"/>
    <n v="127169"/>
    <n v="120557"/>
    <n v="2"/>
    <d v="2021-04-20T20:28:14"/>
    <s v="апр"/>
    <s v="вторник"/>
    <x v="23"/>
  </r>
  <r>
    <n v="17269"/>
    <d v="2021-04-20T18:36:23"/>
    <n v="103885"/>
    <n v="323097"/>
    <n v="0"/>
    <d v="2021-04-20T18:36:23"/>
    <s v="апр"/>
    <s v="вторник"/>
    <x v="21"/>
  </r>
  <r>
    <n v="17271"/>
    <d v="2021-04-20T18:36:58"/>
    <n v="332620"/>
    <n v="143750"/>
    <n v="1"/>
    <d v="2021-04-20T19:36:58"/>
    <s v="апр"/>
    <s v="вторник"/>
    <x v="14"/>
  </r>
  <r>
    <n v="17275"/>
    <d v="2021-04-20T18:39:53"/>
    <n v="61594"/>
    <n v="411922"/>
    <n v="2"/>
    <d v="2021-04-20T20:39:53"/>
    <s v="апр"/>
    <s v="вторник"/>
    <x v="23"/>
  </r>
  <r>
    <n v="17279"/>
    <d v="2021-04-20T18:41:03"/>
    <n v="50435"/>
    <n v="343712"/>
    <n v="0"/>
    <d v="2021-04-20T18:41:03"/>
    <s v="апр"/>
    <s v="вторник"/>
    <x v="21"/>
  </r>
  <r>
    <n v="17282"/>
    <d v="2021-04-20T18:46:17"/>
    <n v="209435"/>
    <n v="105200"/>
    <n v="5"/>
    <d v="2021-04-20T23:46:17"/>
    <s v="апр"/>
    <s v="вторник"/>
    <x v="22"/>
  </r>
  <r>
    <n v="17286"/>
    <d v="2021-04-20T18:52:42"/>
    <n v="122831"/>
    <n v="4199"/>
    <n v="0"/>
    <d v="2021-04-20T18:52:42"/>
    <s v="апр"/>
    <s v="вторник"/>
    <x v="21"/>
  </r>
  <r>
    <n v="17287"/>
    <d v="2021-04-20T18:52:42"/>
    <n v="347176"/>
    <n v="310132"/>
    <n v="0"/>
    <d v="2021-04-20T18:52:42"/>
    <s v="апр"/>
    <s v="вторник"/>
    <x v="21"/>
  </r>
  <r>
    <n v="17288"/>
    <d v="2021-04-20T18:53:17"/>
    <n v="50464"/>
    <n v="104958"/>
    <n v="1"/>
    <d v="2021-04-20T19:53:17"/>
    <s v="апр"/>
    <s v="вторник"/>
    <x v="14"/>
  </r>
  <r>
    <n v="17292"/>
    <d v="2021-04-20T18:53:52"/>
    <n v="98229"/>
    <n v="21760"/>
    <n v="2"/>
    <d v="2021-04-20T20:53:52"/>
    <s v="апр"/>
    <s v="вторник"/>
    <x v="23"/>
  </r>
  <r>
    <n v="17295"/>
    <d v="2021-04-20T18:55:02"/>
    <n v="144111"/>
    <n v="182984"/>
    <n v="0"/>
    <d v="2021-04-20T18:55:02"/>
    <s v="апр"/>
    <s v="вторник"/>
    <x v="21"/>
  </r>
  <r>
    <n v="17296"/>
    <d v="2021-04-20T18:55:02"/>
    <n v="155004"/>
    <n v="250679"/>
    <n v="4"/>
    <d v="2021-04-20T22:55:02"/>
    <s v="апр"/>
    <s v="вторник"/>
    <x v="20"/>
  </r>
  <r>
    <n v="17300"/>
    <d v="2021-04-20T18:56:12"/>
    <n v="270559"/>
    <n v="38735"/>
    <n v="2"/>
    <d v="2021-04-20T20:56:12"/>
    <s v="апр"/>
    <s v="вторник"/>
    <x v="23"/>
  </r>
  <r>
    <n v="17305"/>
    <d v="2021-04-20T18:56:47"/>
    <n v="214541"/>
    <n v="244574"/>
    <n v="3"/>
    <d v="2021-04-20T21:56:47"/>
    <s v="апр"/>
    <s v="вторник"/>
    <x v="19"/>
  </r>
  <r>
    <n v="17308"/>
    <d v="2021-04-20T18:59:06"/>
    <n v="80379"/>
    <n v="230507"/>
    <n v="3"/>
    <d v="2021-04-20T21:59:06"/>
    <s v="апр"/>
    <s v="вторник"/>
    <x v="19"/>
  </r>
  <r>
    <n v="17311"/>
    <d v="2021-04-20T18:59:06"/>
    <n v="338086"/>
    <n v="373970"/>
    <n v="3"/>
    <d v="2021-04-20T21:59:06"/>
    <s v="апр"/>
    <s v="вторник"/>
    <x v="19"/>
  </r>
  <r>
    <n v="17315"/>
    <d v="2021-04-20T19:00:51"/>
    <n v="221957"/>
    <n v="397390"/>
    <n v="2"/>
    <d v="2021-04-20T21:00:51"/>
    <s v="апр"/>
    <s v="вторник"/>
    <x v="19"/>
  </r>
  <r>
    <n v="17319"/>
    <d v="2021-04-20T19:00:51"/>
    <n v="314547"/>
    <n v="470762"/>
    <n v="2"/>
    <d v="2021-04-20T21:00:51"/>
    <s v="апр"/>
    <s v="вторник"/>
    <x v="19"/>
  </r>
  <r>
    <n v="17324"/>
    <d v="2021-04-20T19:02:36"/>
    <n v="149540"/>
    <n v="411922"/>
    <n v="1"/>
    <d v="2021-04-20T20:02:36"/>
    <s v="апр"/>
    <s v="вторник"/>
    <x v="23"/>
  </r>
  <r>
    <n v="17328"/>
    <d v="2021-04-20T19:05:17"/>
    <n v="197866"/>
    <n v="470762"/>
    <n v="1"/>
    <d v="2021-04-20T20:05:17"/>
    <s v="апр"/>
    <s v="вторник"/>
    <x v="23"/>
  </r>
  <r>
    <n v="17331"/>
    <d v="2021-04-20T19:08:26"/>
    <n v="163788"/>
    <n v="273920"/>
    <n v="3"/>
    <d v="2021-04-20T22:08:26"/>
    <s v="апр"/>
    <s v="вторник"/>
    <x v="20"/>
  </r>
  <r>
    <n v="17334"/>
    <d v="2021-04-20T19:10:45"/>
    <n v="91805"/>
    <n v="38735"/>
    <n v="3"/>
    <d v="2021-04-20T22:10:45"/>
    <s v="апр"/>
    <s v="вторник"/>
    <x v="20"/>
  </r>
  <r>
    <n v="17338"/>
    <d v="2021-04-20T19:11:55"/>
    <n v="31523"/>
    <n v="137670"/>
    <n v="1"/>
    <d v="2021-04-20T20:11:55"/>
    <s v="апр"/>
    <s v="вторник"/>
    <x v="23"/>
  </r>
  <r>
    <n v="17343"/>
    <d v="2021-04-20T19:11:55"/>
    <n v="133231"/>
    <n v="112334"/>
    <n v="1"/>
    <d v="2021-04-20T20:11:55"/>
    <s v="апр"/>
    <s v="вторник"/>
    <x v="23"/>
  </r>
  <r>
    <n v="17346"/>
    <d v="2021-04-20T19:14:15"/>
    <n v="2485"/>
    <n v="411922"/>
    <n v="1"/>
    <d v="2021-04-20T20:14:15"/>
    <s v="апр"/>
    <s v="вторник"/>
    <x v="23"/>
  </r>
  <r>
    <n v="17347"/>
    <d v="2021-04-20T19:14:50"/>
    <n v="232983"/>
    <n v="411922"/>
    <n v="2"/>
    <d v="2021-04-20T21:14:50"/>
    <s v="апр"/>
    <s v="вторник"/>
    <x v="19"/>
  </r>
  <r>
    <n v="17350"/>
    <d v="2021-04-20T19:15:25"/>
    <n v="309687"/>
    <n v="250679"/>
    <n v="3"/>
    <d v="2021-04-20T22:15:25"/>
    <s v="апр"/>
    <s v="вторник"/>
    <x v="20"/>
  </r>
  <r>
    <n v="17354"/>
    <d v="2021-04-20T19:16:35"/>
    <n v="35331"/>
    <n v="318588"/>
    <n v="1"/>
    <d v="2021-04-20T20:16:35"/>
    <s v="апр"/>
    <s v="вторник"/>
    <x v="23"/>
  </r>
  <r>
    <n v="17357"/>
    <d v="2021-04-20T19:17:10"/>
    <n v="100880"/>
    <n v="153893"/>
    <n v="2"/>
    <d v="2021-04-20T21:17:10"/>
    <s v="апр"/>
    <s v="вторник"/>
    <x v="19"/>
  </r>
  <r>
    <n v="17359"/>
    <d v="2021-04-20T19:17:10"/>
    <n v="116632"/>
    <n v="3215"/>
    <n v="2"/>
    <d v="2021-04-20T21:17:10"/>
    <s v="апр"/>
    <s v="вторник"/>
    <x v="19"/>
  </r>
  <r>
    <n v="17363"/>
    <d v="2021-04-20T19:18:55"/>
    <n v="174066"/>
    <n v="244574"/>
    <n v="-3"/>
    <d v="2021-04-20T16:18:55"/>
    <s v="апр"/>
    <s v="вторник"/>
    <x v="11"/>
  </r>
  <r>
    <n v="17365"/>
    <d v="2021-04-20T19:21:49"/>
    <n v="99158"/>
    <n v="470762"/>
    <n v="2"/>
    <d v="2021-04-20T21:21:49"/>
    <s v="апр"/>
    <s v="вторник"/>
    <x v="19"/>
  </r>
  <r>
    <n v="17370"/>
    <d v="2021-04-20T19:23:34"/>
    <n v="7912"/>
    <n v="43623"/>
    <n v="1"/>
    <d v="2021-04-20T20:23:34"/>
    <s v="апр"/>
    <s v="вторник"/>
    <x v="23"/>
  </r>
  <r>
    <n v="17372"/>
    <d v="2021-04-20T19:24:58"/>
    <n v="152020"/>
    <n v="21760"/>
    <n v="0"/>
    <d v="2021-04-20T19:24:58"/>
    <s v="апр"/>
    <s v="вторник"/>
    <x v="14"/>
  </r>
  <r>
    <n v="17377"/>
    <d v="2021-04-20T19:25:19"/>
    <n v="129537"/>
    <n v="341081"/>
    <n v="0"/>
    <d v="2021-04-20T19:25:19"/>
    <s v="апр"/>
    <s v="вторник"/>
    <x v="14"/>
  </r>
  <r>
    <n v="17382"/>
    <d v="2021-04-20T19:25:54"/>
    <n v="213634"/>
    <n v="169752"/>
    <n v="1"/>
    <d v="2021-04-20T20:25:54"/>
    <s v="апр"/>
    <s v="вторник"/>
    <x v="23"/>
  </r>
  <r>
    <n v="17383"/>
    <d v="2021-04-20T19:31:09"/>
    <n v="84752"/>
    <n v="411922"/>
    <n v="2"/>
    <d v="2021-04-20T21:31:09"/>
    <s v="апр"/>
    <s v="вторник"/>
    <x v="19"/>
  </r>
  <r>
    <n v="17384"/>
    <d v="2021-04-20T19:35:13"/>
    <n v="244127"/>
    <n v="255103"/>
    <n v="1"/>
    <d v="2021-04-20T20:35:13"/>
    <s v="апр"/>
    <s v="вторник"/>
    <x v="23"/>
  </r>
  <r>
    <n v="17385"/>
    <d v="2021-04-20T19:37:33"/>
    <n v="154577"/>
    <n v="250679"/>
    <n v="1"/>
    <d v="2021-04-20T20:37:33"/>
    <s v="апр"/>
    <s v="вторник"/>
    <x v="23"/>
  </r>
  <r>
    <n v="17386"/>
    <d v="2021-04-20T19:38:43"/>
    <n v="279151"/>
    <n v="107006"/>
    <n v="3"/>
    <d v="2021-04-20T22:38:43"/>
    <s v="апр"/>
    <s v="вторник"/>
    <x v="20"/>
  </r>
  <r>
    <n v="17391"/>
    <d v="2021-04-20T19:45:07"/>
    <n v="136761"/>
    <n v="191893"/>
    <n v="2"/>
    <d v="2021-04-20T21:45:07"/>
    <s v="апр"/>
    <s v="вторник"/>
    <x v="19"/>
  </r>
  <r>
    <n v="17396"/>
    <d v="2021-04-20T19:48:02"/>
    <n v="273763"/>
    <n v="258219"/>
    <n v="3"/>
    <d v="2021-04-20T22:48:02"/>
    <s v="апр"/>
    <s v="вторник"/>
    <x v="20"/>
  </r>
  <r>
    <n v="17401"/>
    <d v="2021-04-20T19:48:37"/>
    <n v="225717"/>
    <n v="449373"/>
    <n v="-4"/>
    <d v="2021-04-20T15:48:37"/>
    <s v="апр"/>
    <s v="вторник"/>
    <x v="10"/>
  </r>
  <r>
    <n v="17403"/>
    <d v="2021-04-20T19:48:37"/>
    <n v="121001"/>
    <n v="115256"/>
    <n v="4"/>
    <d v="2021-04-20T23:48:37"/>
    <s v="апр"/>
    <s v="вторник"/>
    <x v="22"/>
  </r>
  <r>
    <n v="17408"/>
    <d v="2021-04-20T19:53:52"/>
    <n v="83421"/>
    <n v="351192"/>
    <n v="1"/>
    <d v="2021-04-20T20:53:52"/>
    <s v="апр"/>
    <s v="вторник"/>
    <x v="23"/>
  </r>
  <r>
    <n v="17410"/>
    <d v="2021-04-20T19:55:37"/>
    <n v="215444"/>
    <n v="21760"/>
    <n v="4"/>
    <d v="2021-04-20T23:55:37"/>
    <s v="апр"/>
    <s v="вторник"/>
    <x v="22"/>
  </r>
  <r>
    <n v="17412"/>
    <d v="2021-04-20T19:58:31"/>
    <n v="50956"/>
    <n v="146115"/>
    <n v="1"/>
    <d v="2021-04-20T20:58:31"/>
    <s v="апр"/>
    <s v="вторник"/>
    <x v="23"/>
  </r>
  <r>
    <n v="17414"/>
    <d v="2021-04-20T19:59:06"/>
    <n v="335724"/>
    <n v="260812"/>
    <n v="2"/>
    <d v="2021-04-20T21:59:06"/>
    <s v="апр"/>
    <s v="вторник"/>
    <x v="19"/>
  </r>
  <r>
    <n v="17416"/>
    <d v="2021-04-20T20:01:26"/>
    <n v="74004"/>
    <n v="17150"/>
    <n v="2"/>
    <d v="2021-04-20T22:01:26"/>
    <s v="апр"/>
    <s v="вторник"/>
    <x v="20"/>
  </r>
  <r>
    <n v="17421"/>
    <d v="2021-04-20T20:01:26"/>
    <n v="177784"/>
    <n v="313721"/>
    <n v="6"/>
    <d v="2021-04-21T02:01:26"/>
    <s v="апр"/>
    <s v="среда"/>
    <x v="2"/>
  </r>
  <r>
    <n v="17422"/>
    <d v="2021-04-20T20:04:21"/>
    <n v="286317"/>
    <n v="143024"/>
    <n v="3"/>
    <d v="2021-04-20T23:04:21"/>
    <s v="апр"/>
    <s v="вторник"/>
    <x v="22"/>
  </r>
  <r>
    <n v="17426"/>
    <d v="2021-04-20T20:08:26"/>
    <n v="285957"/>
    <n v="411922"/>
    <n v="2"/>
    <d v="2021-04-20T22:08:26"/>
    <s v="апр"/>
    <s v="вторник"/>
    <x v="20"/>
  </r>
  <r>
    <n v="17427"/>
    <d v="2021-04-20T20:12:30"/>
    <n v="178313"/>
    <n v="411922"/>
    <n v="1"/>
    <d v="2021-04-20T21:12:30"/>
    <s v="апр"/>
    <s v="вторник"/>
    <x v="19"/>
  </r>
  <r>
    <n v="17432"/>
    <d v="2021-04-20T20:16:00"/>
    <n v="200575"/>
    <n v="357547"/>
    <n v="3"/>
    <d v="2021-04-20T23:16:00"/>
    <s v="апр"/>
    <s v="вторник"/>
    <x v="22"/>
  </r>
  <r>
    <n v="17434"/>
    <d v="2021-04-20T20:16:35"/>
    <n v="337828"/>
    <n v="439981"/>
    <n v="0"/>
    <d v="2021-04-20T20:16:35"/>
    <s v="апр"/>
    <s v="вторник"/>
    <x v="23"/>
  </r>
  <r>
    <n v="17439"/>
    <d v="2021-04-20T20:20:40"/>
    <n v="65838"/>
    <n v="67515"/>
    <n v="3"/>
    <d v="2021-04-20T23:20:40"/>
    <s v="апр"/>
    <s v="вторник"/>
    <x v="22"/>
  </r>
  <r>
    <n v="17441"/>
    <d v="2021-04-20T20:21:14"/>
    <n v="204159"/>
    <n v="411922"/>
    <n v="-4"/>
    <d v="2021-04-20T16:21:14"/>
    <s v="апр"/>
    <s v="вторник"/>
    <x v="11"/>
  </r>
  <r>
    <n v="17446"/>
    <d v="2021-04-20T20:24:09"/>
    <n v="265352"/>
    <n v="357950"/>
    <n v="1"/>
    <d v="2021-04-20T21:24:09"/>
    <s v="апр"/>
    <s v="вторник"/>
    <x v="19"/>
  </r>
  <r>
    <n v="17450"/>
    <d v="2021-04-20T20:28:49"/>
    <n v="22950"/>
    <n v="378503"/>
    <n v="1"/>
    <d v="2021-04-20T21:28:49"/>
    <s v="апр"/>
    <s v="вторник"/>
    <x v="19"/>
  </r>
  <r>
    <n v="17454"/>
    <d v="2021-04-20T20:29:24"/>
    <n v="291573"/>
    <n v="245484"/>
    <n v="2"/>
    <d v="2021-04-20T22:29:24"/>
    <s v="апр"/>
    <s v="вторник"/>
    <x v="20"/>
  </r>
  <r>
    <n v="17457"/>
    <d v="2021-04-20T20:32:53"/>
    <n v="34039"/>
    <n v="339039"/>
    <n v="0"/>
    <d v="2021-04-20T20:32:53"/>
    <s v="апр"/>
    <s v="вторник"/>
    <x v="23"/>
  </r>
  <r>
    <n v="17458"/>
    <d v="2021-04-20T20:40:28"/>
    <n v="141604"/>
    <n v="411922"/>
    <n v="1"/>
    <d v="2021-04-20T21:40:28"/>
    <s v="апр"/>
    <s v="вторник"/>
    <x v="19"/>
  </r>
  <r>
    <n v="17463"/>
    <d v="2021-04-20T20:42:48"/>
    <n v="198742"/>
    <n v="230507"/>
    <n v="1"/>
    <d v="2021-04-20T21:42:48"/>
    <s v="апр"/>
    <s v="вторник"/>
    <x v="19"/>
  </r>
  <r>
    <n v="17468"/>
    <d v="2021-04-20T20:48:02"/>
    <n v="70329"/>
    <n v="347393"/>
    <n v="2"/>
    <d v="2021-04-20T22:48:02"/>
    <s v="апр"/>
    <s v="вторник"/>
    <x v="20"/>
  </r>
  <r>
    <n v="17472"/>
    <d v="2021-04-20T20:49:12"/>
    <n v="274490"/>
    <n v="466414"/>
    <n v="0"/>
    <d v="2021-04-20T20:49:12"/>
    <s v="апр"/>
    <s v="вторник"/>
    <x v="23"/>
  </r>
  <r>
    <n v="17474"/>
    <d v="2021-04-20T20:49:47"/>
    <n v="231103"/>
    <n v="411922"/>
    <n v="1"/>
    <d v="2021-04-20T21:49:47"/>
    <s v="апр"/>
    <s v="вторник"/>
    <x v="19"/>
  </r>
  <r>
    <n v="17475"/>
    <d v="2021-04-20T20:50:22"/>
    <n v="199858"/>
    <n v="64489"/>
    <n v="2"/>
    <d v="2021-04-20T22:50:22"/>
    <s v="апр"/>
    <s v="вторник"/>
    <x v="20"/>
  </r>
  <r>
    <n v="17478"/>
    <d v="2021-04-20T20:50:22"/>
    <n v="242276"/>
    <n v="317932"/>
    <n v="2"/>
    <d v="2021-04-20T22:50:22"/>
    <s v="апр"/>
    <s v="вторник"/>
    <x v="20"/>
  </r>
  <r>
    <n v="17480"/>
    <d v="2021-04-20T20:52:07"/>
    <n v="194594"/>
    <n v="227775"/>
    <n v="1"/>
    <d v="2021-04-20T21:52:07"/>
    <s v="апр"/>
    <s v="вторник"/>
    <x v="19"/>
  </r>
  <r>
    <n v="17484"/>
    <d v="2021-04-20T20:52:42"/>
    <n v="227484"/>
    <n v="411922"/>
    <n v="-6"/>
    <d v="2021-04-20T14:52:42"/>
    <s v="апр"/>
    <s v="вторник"/>
    <x v="12"/>
  </r>
  <r>
    <n v="17486"/>
    <d v="2021-04-20T20:56:47"/>
    <n v="82842"/>
    <n v="393109"/>
    <n v="1"/>
    <d v="2021-04-20T21:56:47"/>
    <s v="апр"/>
    <s v="вторник"/>
    <x v="19"/>
  </r>
  <r>
    <n v="17488"/>
    <d v="2021-04-20T20:56:47"/>
    <n v="299262"/>
    <n v="149749"/>
    <n v="1"/>
    <d v="2021-04-20T21:56:47"/>
    <s v="апр"/>
    <s v="вторник"/>
    <x v="19"/>
  </r>
  <r>
    <n v="17493"/>
    <d v="2021-04-20T20:59:41"/>
    <n v="320433"/>
    <n v="38789"/>
    <n v="2"/>
    <d v="2021-04-20T22:59:41"/>
    <s v="апр"/>
    <s v="вторник"/>
    <x v="20"/>
  </r>
  <r>
    <n v="17494"/>
    <d v="2021-04-20T21:03:11"/>
    <n v="141112"/>
    <n v="222412"/>
    <n v="0"/>
    <d v="2021-04-20T21:03:11"/>
    <s v="апр"/>
    <s v="вторник"/>
    <x v="19"/>
  </r>
  <r>
    <n v="17499"/>
    <d v="2021-04-20T21:04:21"/>
    <n v="121511"/>
    <n v="254043"/>
    <n v="2"/>
    <d v="2021-04-20T23:04:21"/>
    <s v="апр"/>
    <s v="вторник"/>
    <x v="22"/>
  </r>
  <r>
    <n v="17503"/>
    <d v="2021-04-20T21:10:34"/>
    <n v="173440"/>
    <n v="380039"/>
    <n v="1"/>
    <d v="2021-04-20T22:10:34"/>
    <s v="апр"/>
    <s v="вторник"/>
    <x v="20"/>
  </r>
  <r>
    <n v="17507"/>
    <d v="2021-04-20T21:10:45"/>
    <n v="295207"/>
    <n v="258219"/>
    <n v="1"/>
    <d v="2021-04-20T22:10:45"/>
    <s v="апр"/>
    <s v="вторник"/>
    <x v="20"/>
  </r>
  <r>
    <n v="17512"/>
    <d v="2021-04-20T21:12:30"/>
    <n v="197884"/>
    <n v="327633"/>
    <n v="0"/>
    <d v="2021-04-20T21:12:30"/>
    <s v="апр"/>
    <s v="вторник"/>
    <x v="19"/>
  </r>
  <r>
    <n v="17517"/>
    <d v="2021-04-20T21:13:05"/>
    <n v="340446"/>
    <n v="250679"/>
    <n v="-3"/>
    <d v="2021-04-20T18:13:05"/>
    <s v="апр"/>
    <s v="вторник"/>
    <x v="21"/>
  </r>
  <r>
    <n v="17520"/>
    <d v="2021-04-20T21:15:25"/>
    <n v="147079"/>
    <n v="230507"/>
    <n v="1"/>
    <d v="2021-04-20T22:15:25"/>
    <s v="апр"/>
    <s v="вторник"/>
    <x v="20"/>
  </r>
  <r>
    <n v="17523"/>
    <d v="2021-04-20T21:15:25"/>
    <n v="161540"/>
    <n v="259049"/>
    <n v="1"/>
    <d v="2021-04-20T22:15:25"/>
    <s v="апр"/>
    <s v="вторник"/>
    <x v="20"/>
  </r>
  <r>
    <n v="17528"/>
    <d v="2021-04-20T21:17:10"/>
    <n v="57260"/>
    <n v="250679"/>
    <n v="0"/>
    <d v="2021-04-20T21:17:10"/>
    <s v="апр"/>
    <s v="вторник"/>
    <x v="19"/>
  </r>
  <r>
    <n v="17530"/>
    <d v="2021-04-20T21:20:40"/>
    <n v="280906"/>
    <n v="411922"/>
    <n v="2"/>
    <d v="2021-04-20T23:20:40"/>
    <s v="апр"/>
    <s v="вторник"/>
    <x v="22"/>
  </r>
  <r>
    <n v="17532"/>
    <d v="2021-04-20T21:21:14"/>
    <n v="331282"/>
    <n v="344690"/>
    <n v="3"/>
    <d v="2021-04-21T00:21:14"/>
    <s v="апр"/>
    <s v="среда"/>
    <x v="1"/>
  </r>
  <r>
    <n v="17534"/>
    <d v="2021-04-20T21:21:49"/>
    <n v="52025"/>
    <n v="405774"/>
    <n v="0"/>
    <d v="2021-04-20T21:21:49"/>
    <s v="апр"/>
    <s v="вторник"/>
    <x v="19"/>
  </r>
  <r>
    <n v="17539"/>
    <d v="2021-04-20T21:24:09"/>
    <n v="95907"/>
    <n v="470762"/>
    <n v="0"/>
    <d v="2021-04-20T21:24:09"/>
    <s v="апр"/>
    <s v="вторник"/>
    <x v="19"/>
  </r>
  <r>
    <n v="17544"/>
    <d v="2021-04-20T21:26:29"/>
    <n v="331931"/>
    <n v="154256"/>
    <n v="-4"/>
    <d v="2021-04-20T17:26:29"/>
    <s v="апр"/>
    <s v="вторник"/>
    <x v="7"/>
  </r>
  <r>
    <n v="17547"/>
    <d v="2021-04-20T21:29:24"/>
    <n v="52655"/>
    <n v="267654"/>
    <n v="1"/>
    <d v="2021-04-20T22:29:24"/>
    <s v="апр"/>
    <s v="вторник"/>
    <x v="20"/>
  </r>
  <r>
    <n v="17551"/>
    <d v="2021-04-20T21:30:34"/>
    <n v="28249"/>
    <n v="116761"/>
    <n v="-5"/>
    <d v="2021-04-20T16:30:34"/>
    <s v="апр"/>
    <s v="вторник"/>
    <x v="11"/>
  </r>
  <r>
    <n v="17553"/>
    <d v="2021-04-20T21:33:28"/>
    <n v="25419"/>
    <n v="411922"/>
    <n v="0"/>
    <d v="2021-04-20T21:33:28"/>
    <s v="апр"/>
    <s v="вторник"/>
    <x v="19"/>
  </r>
  <r>
    <n v="17555"/>
    <d v="2021-04-20T21:34:03"/>
    <n v="319527"/>
    <n v="247817"/>
    <n v="1"/>
    <d v="2021-04-20T22:34:03"/>
    <s v="апр"/>
    <s v="вторник"/>
    <x v="20"/>
  </r>
  <r>
    <n v="17558"/>
    <d v="2021-04-20T21:34:03"/>
    <n v="345479"/>
    <n v="130721"/>
    <n v="1"/>
    <d v="2021-04-20T22:34:03"/>
    <s v="апр"/>
    <s v="вторник"/>
    <x v="20"/>
  </r>
  <r>
    <n v="17563"/>
    <d v="2021-04-20T21:35:48"/>
    <n v="178150"/>
    <n v="411922"/>
    <n v="0"/>
    <d v="2021-04-20T21:35:48"/>
    <s v="апр"/>
    <s v="вторник"/>
    <x v="19"/>
  </r>
  <r>
    <n v="17564"/>
    <d v="2021-04-20T21:35:48"/>
    <n v="265535"/>
    <n v="439981"/>
    <n v="-4"/>
    <d v="2021-04-20T17:35:48"/>
    <s v="апр"/>
    <s v="вторник"/>
    <x v="7"/>
  </r>
  <r>
    <n v="17565"/>
    <d v="2021-04-20T21:37:33"/>
    <n v="268760"/>
    <n v="472330"/>
    <n v="-5"/>
    <d v="2021-04-20T16:37:33"/>
    <s v="апр"/>
    <s v="вторник"/>
    <x v="11"/>
  </r>
  <r>
    <n v="17567"/>
    <d v="2021-04-20T21:39:53"/>
    <n v="100553"/>
    <n v="115218"/>
    <n v="-5"/>
    <d v="2021-04-20T16:39:53"/>
    <s v="апр"/>
    <s v="вторник"/>
    <x v="11"/>
  </r>
  <r>
    <n v="17568"/>
    <d v="2021-04-20T21:41:03"/>
    <n v="231482"/>
    <n v="439981"/>
    <n v="1"/>
    <d v="2021-04-20T22:41:03"/>
    <s v="апр"/>
    <s v="вторник"/>
    <x v="20"/>
  </r>
  <r>
    <n v="17570"/>
    <d v="2021-04-20T21:46:52"/>
    <n v="263434"/>
    <n v="250679"/>
    <n v="-5"/>
    <d v="2021-04-20T16:46:52"/>
    <s v="апр"/>
    <s v="вторник"/>
    <x v="11"/>
  </r>
  <r>
    <n v="17571"/>
    <d v="2021-04-20T21:50:22"/>
    <n v="282055"/>
    <n v="470762"/>
    <n v="1"/>
    <d v="2021-04-20T22:50:22"/>
    <s v="апр"/>
    <s v="вторник"/>
    <x v="20"/>
  </r>
  <r>
    <n v="17575"/>
    <d v="2021-04-20T21:54:27"/>
    <n v="87238"/>
    <n v="436459"/>
    <n v="0"/>
    <d v="2021-04-20T21:54:27"/>
    <s v="апр"/>
    <s v="вторник"/>
    <x v="19"/>
  </r>
  <r>
    <n v="17577"/>
    <d v="2021-04-20T21:54:43"/>
    <n v="130654"/>
    <n v="343491"/>
    <n v="0"/>
    <d v="2021-04-20T21:54:43"/>
    <s v="апр"/>
    <s v="вторник"/>
    <x v="19"/>
  </r>
  <r>
    <n v="17579"/>
    <d v="2021-04-20T21:57:21"/>
    <n v="184989"/>
    <n v="73365"/>
    <n v="1"/>
    <d v="2021-04-20T22:57:21"/>
    <s v="апр"/>
    <s v="вторник"/>
    <x v="20"/>
  </r>
  <r>
    <n v="17583"/>
    <d v="2021-04-20T21:59:06"/>
    <n v="254069"/>
    <n v="276824"/>
    <n v="-4"/>
    <d v="2021-04-20T17:59:06"/>
    <s v="апр"/>
    <s v="вторник"/>
    <x v="7"/>
  </r>
  <r>
    <n v="17587"/>
    <d v="2021-04-20T22:01:26"/>
    <n v="90492"/>
    <n v="401297"/>
    <n v="0"/>
    <d v="2021-04-20T22:01:26"/>
    <s v="апр"/>
    <s v="вторник"/>
    <x v="20"/>
  </r>
  <r>
    <n v="17592"/>
    <d v="2021-04-20T22:03:46"/>
    <n v="274384"/>
    <n v="309312"/>
    <n v="0"/>
    <d v="2021-04-20T22:03:46"/>
    <s v="апр"/>
    <s v="вторник"/>
    <x v="20"/>
  </r>
  <r>
    <n v="17597"/>
    <d v="2021-04-20T22:12:29"/>
    <n v="314191"/>
    <n v="411922"/>
    <n v="1"/>
    <d v="2021-04-20T23:12:29"/>
    <s v="апр"/>
    <s v="вторник"/>
    <x v="22"/>
  </r>
  <r>
    <n v="17601"/>
    <d v="2021-04-20T22:13:05"/>
    <n v="176852"/>
    <n v="21407"/>
    <n v="0"/>
    <d v="2021-04-20T22:13:05"/>
    <s v="апр"/>
    <s v="вторник"/>
    <x v="20"/>
  </r>
  <r>
    <n v="17606"/>
    <d v="2021-04-20T22:13:40"/>
    <n v="331129"/>
    <n v="379466"/>
    <n v="1"/>
    <d v="2021-04-20T23:13:40"/>
    <s v="апр"/>
    <s v="вторник"/>
    <x v="22"/>
  </r>
  <r>
    <n v="17607"/>
    <d v="2021-04-20T22:20:40"/>
    <n v="55695"/>
    <n v="230507"/>
    <n v="1"/>
    <d v="2021-04-20T23:20:40"/>
    <s v="апр"/>
    <s v="вторник"/>
    <x v="22"/>
  </r>
  <r>
    <n v="17612"/>
    <d v="2021-04-20T22:20:40"/>
    <n v="337805"/>
    <n v="250679"/>
    <n v="1"/>
    <d v="2021-04-20T23:20:40"/>
    <s v="апр"/>
    <s v="вторник"/>
    <x v="22"/>
  </r>
  <r>
    <n v="17613"/>
    <d v="2021-04-20T22:22:59"/>
    <n v="88309"/>
    <n v="250679"/>
    <n v="1"/>
    <d v="2021-04-20T23:22:59"/>
    <s v="апр"/>
    <s v="вторник"/>
    <x v="22"/>
  </r>
  <r>
    <n v="17614"/>
    <d v="2021-04-20T22:29:59"/>
    <n v="212143"/>
    <n v="357547"/>
    <n v="1"/>
    <d v="2021-04-20T23:29:59"/>
    <s v="апр"/>
    <s v="вторник"/>
    <x v="22"/>
  </r>
  <r>
    <n v="17617"/>
    <d v="2021-04-20T22:29:59"/>
    <n v="238658"/>
    <n v="439981"/>
    <n v="1"/>
    <d v="2021-04-20T23:29:59"/>
    <s v="апр"/>
    <s v="вторник"/>
    <x v="22"/>
  </r>
  <r>
    <n v="17620"/>
    <d v="2021-04-20T22:29:59"/>
    <n v="250383"/>
    <n v="118549"/>
    <n v="1"/>
    <d v="2021-04-20T23:29:59"/>
    <s v="апр"/>
    <s v="вторник"/>
    <x v="22"/>
  </r>
  <r>
    <n v="17624"/>
    <d v="2021-04-20T22:30:34"/>
    <n v="90295"/>
    <n v="411922"/>
    <n v="2"/>
    <d v="2021-04-21T00:30:34"/>
    <s v="апр"/>
    <s v="среда"/>
    <x v="1"/>
  </r>
  <r>
    <n v="17627"/>
    <d v="2021-04-20T22:30:43"/>
    <n v="258375"/>
    <n v="438599"/>
    <n v="0"/>
    <d v="2021-04-20T22:30:43"/>
    <s v="апр"/>
    <s v="вторник"/>
    <x v="20"/>
  </r>
  <r>
    <n v="17629"/>
    <d v="2021-04-20T22:32:19"/>
    <n v="255059"/>
    <n v="230507"/>
    <n v="-3"/>
    <d v="2021-04-20T19:32:19"/>
    <s v="апр"/>
    <s v="вторник"/>
    <x v="14"/>
  </r>
  <r>
    <n v="17630"/>
    <d v="2021-04-20T22:32:19"/>
    <n v="270852"/>
    <n v="347393"/>
    <n v="1"/>
    <d v="2021-04-20T23:32:19"/>
    <s v="апр"/>
    <s v="вторник"/>
    <x v="22"/>
  </r>
  <r>
    <n v="17632"/>
    <d v="2021-04-20T22:34:38"/>
    <n v="305419"/>
    <n v="81226"/>
    <n v="1"/>
    <d v="2021-04-20T23:34:38"/>
    <s v="апр"/>
    <s v="вторник"/>
    <x v="22"/>
  </r>
  <r>
    <n v="17633"/>
    <d v="2021-04-20T22:36:58"/>
    <n v="48677"/>
    <n v="303258"/>
    <n v="1"/>
    <d v="2021-04-20T23:36:58"/>
    <s v="апр"/>
    <s v="вторник"/>
    <x v="22"/>
  </r>
  <r>
    <n v="17638"/>
    <d v="2021-04-20T22:44:38"/>
    <n v="274623"/>
    <n v="22006"/>
    <n v="-7"/>
    <d v="2021-04-20T15:44:38"/>
    <s v="апр"/>
    <s v="вторник"/>
    <x v="10"/>
  </r>
  <r>
    <n v="17639"/>
    <d v="2021-04-20T22:48:37"/>
    <n v="164438"/>
    <n v="371920"/>
    <n v="1"/>
    <d v="2021-04-20T23:48:37"/>
    <s v="апр"/>
    <s v="вторник"/>
    <x v="22"/>
  </r>
  <r>
    <n v="17641"/>
    <d v="2021-04-20T22:53:17"/>
    <n v="311764"/>
    <n v="411922"/>
    <n v="1"/>
    <d v="2021-04-20T23:53:17"/>
    <s v="апр"/>
    <s v="вторник"/>
    <x v="22"/>
  </r>
  <r>
    <n v="17642"/>
    <d v="2021-04-20T22:57:21"/>
    <n v="300932"/>
    <n v="170185"/>
    <n v="0"/>
    <d v="2021-04-20T22:57:21"/>
    <s v="апр"/>
    <s v="вторник"/>
    <x v="20"/>
  </r>
  <r>
    <n v="17643"/>
    <d v="2021-04-20T23:00:51"/>
    <n v="81124"/>
    <n v="341025"/>
    <n v="2"/>
    <d v="2021-04-21T01:00:51"/>
    <s v="апр"/>
    <s v="среда"/>
    <x v="0"/>
  </r>
  <r>
    <n v="17644"/>
    <d v="2021-04-20T23:06:06"/>
    <n v="216977"/>
    <n v="21760"/>
    <n v="-1"/>
    <d v="2021-04-20T22:06:06"/>
    <s v="апр"/>
    <s v="вторник"/>
    <x v="20"/>
  </r>
  <r>
    <n v="17648"/>
    <d v="2021-04-20T23:07:16"/>
    <n v="219635"/>
    <n v="359432"/>
    <n v="-3"/>
    <d v="2021-04-20T20:07:16"/>
    <s v="апр"/>
    <s v="вторник"/>
    <x v="23"/>
  </r>
  <r>
    <n v="17650"/>
    <d v="2021-04-20T23:09:35"/>
    <n v="338704"/>
    <n v="371545"/>
    <n v="1"/>
    <d v="2021-04-21T00:09:35"/>
    <s v="апр"/>
    <s v="среда"/>
    <x v="1"/>
  </r>
  <r>
    <n v="17655"/>
    <d v="2021-04-20T23:11:55"/>
    <n v="304584"/>
    <n v="412795"/>
    <n v="-7"/>
    <d v="2021-04-20T16:11:55"/>
    <s v="апр"/>
    <s v="вторник"/>
    <x v="11"/>
  </r>
  <r>
    <n v="17659"/>
    <d v="2021-04-20T23:11:55"/>
    <n v="124927"/>
    <n v="411922"/>
    <n v="1"/>
    <d v="2021-04-21T00:11:55"/>
    <s v="апр"/>
    <s v="среда"/>
    <x v="1"/>
  </r>
  <r>
    <n v="17662"/>
    <d v="2021-04-20T23:16:35"/>
    <n v="294190"/>
    <n v="411922"/>
    <n v="1"/>
    <d v="2021-04-21T00:16:35"/>
    <s v="апр"/>
    <s v="среда"/>
    <x v="1"/>
  </r>
  <r>
    <n v="17663"/>
    <d v="2021-04-20T23:22:59"/>
    <n v="259705"/>
    <n v="313721"/>
    <n v="0"/>
    <d v="2021-04-20T23:22:59"/>
    <s v="апр"/>
    <s v="вторник"/>
    <x v="22"/>
  </r>
  <r>
    <n v="17668"/>
    <d v="2021-04-20T23:27:39"/>
    <n v="110703"/>
    <n v="142974"/>
    <n v="-4"/>
    <d v="2021-04-20T19:27:39"/>
    <s v="апр"/>
    <s v="вторник"/>
    <x v="14"/>
  </r>
  <r>
    <n v="17669"/>
    <d v="2021-04-20T23:30:34"/>
    <n v="245529"/>
    <n v="411922"/>
    <n v="1"/>
    <d v="2021-04-21T00:30:34"/>
    <s v="апр"/>
    <s v="среда"/>
    <x v="1"/>
  </r>
  <r>
    <n v="17670"/>
    <d v="2021-04-20T23:37:26"/>
    <n v="226027"/>
    <n v="471403"/>
    <n v="1"/>
    <d v="2021-04-21T00:37:26"/>
    <s v="апр"/>
    <s v="среда"/>
    <x v="1"/>
  </r>
  <r>
    <n v="17672"/>
    <d v="2021-04-20T23:38:08"/>
    <n v="9138"/>
    <n v="347008"/>
    <n v="2"/>
    <d v="2021-04-21T01:38:08"/>
    <s v="апр"/>
    <s v="среда"/>
    <x v="0"/>
  </r>
  <r>
    <n v="17675"/>
    <d v="2021-04-20T23:39:53"/>
    <n v="149660"/>
    <n v="230507"/>
    <n v="1"/>
    <d v="2021-04-21T00:39:53"/>
    <s v="апр"/>
    <s v="среда"/>
    <x v="1"/>
  </r>
  <r>
    <n v="17677"/>
    <d v="2021-04-20T23:41:03"/>
    <n v="333689"/>
    <n v="158978"/>
    <n v="-5"/>
    <d v="2021-04-20T18:41:03"/>
    <s v="апр"/>
    <s v="вторник"/>
    <x v="21"/>
  </r>
  <r>
    <n v="17678"/>
    <d v="2021-04-20T23:51:32"/>
    <n v="125600"/>
    <n v="301284"/>
    <n v="1"/>
    <d v="2021-04-21T00:51:32"/>
    <s v="апр"/>
    <s v="среда"/>
    <x v="1"/>
  </r>
  <r>
    <n v="17681"/>
    <d v="2021-04-20T23:56:12"/>
    <n v="242930"/>
    <n v="411922"/>
    <n v="1"/>
    <d v="2021-04-21T00:56:12"/>
    <s v="апр"/>
    <s v="среда"/>
    <x v="1"/>
  </r>
  <r>
    <n v="17682"/>
    <d v="2021-04-21T00:12:30"/>
    <n v="206940"/>
    <n v="21760"/>
    <n v="1"/>
    <d v="2021-04-21T01:12:30"/>
    <s v="апр"/>
    <s v="среда"/>
    <x v="0"/>
  </r>
  <r>
    <n v="17684"/>
    <d v="2021-04-21T00:14:50"/>
    <n v="7773"/>
    <n v="439981"/>
    <n v="1"/>
    <d v="2021-04-21T01:14:50"/>
    <s v="апр"/>
    <s v="среда"/>
    <x v="0"/>
  </r>
  <r>
    <n v="17688"/>
    <d v="2021-04-21T00:18:55"/>
    <n v="73725"/>
    <n v="411922"/>
    <n v="0"/>
    <d v="2021-04-21T00:18:55"/>
    <s v="апр"/>
    <s v="среда"/>
    <x v="1"/>
  </r>
  <r>
    <n v="17690"/>
    <d v="2021-04-21T00:28:49"/>
    <n v="343247"/>
    <n v="250679"/>
    <n v="1"/>
    <d v="2021-04-21T01:28:49"/>
    <s v="апр"/>
    <s v="среда"/>
    <x v="0"/>
  </r>
  <r>
    <n v="17695"/>
    <d v="2021-04-21T00:32:53"/>
    <n v="25289"/>
    <n v="470762"/>
    <n v="-8"/>
    <d v="2021-04-20T16:32:53"/>
    <s v="апр"/>
    <s v="вторник"/>
    <x v="11"/>
  </r>
  <r>
    <n v="17697"/>
    <d v="2021-04-21T00:33:28"/>
    <n v="307860"/>
    <n v="5151"/>
    <n v="1"/>
    <d v="2021-04-21T01:33:28"/>
    <s v="апр"/>
    <s v="среда"/>
    <x v="0"/>
  </r>
  <r>
    <n v="17698"/>
    <d v="2021-04-21T00:42:13"/>
    <n v="209394"/>
    <n v="438599"/>
    <n v="0"/>
    <d v="2021-04-21T00:42:13"/>
    <s v="апр"/>
    <s v="среда"/>
    <x v="1"/>
  </r>
  <r>
    <n v="17703"/>
    <d v="2021-04-21T00:46:17"/>
    <n v="301056"/>
    <n v="327968"/>
    <n v="-5"/>
    <d v="2021-04-20T19:46:17"/>
    <s v="апр"/>
    <s v="вторник"/>
    <x v="14"/>
  </r>
  <r>
    <n v="17706"/>
    <d v="2021-04-21T00:55:02"/>
    <n v="216815"/>
    <n v="382716"/>
    <n v="-6"/>
    <d v="2021-04-20T18:55:02"/>
    <s v="апр"/>
    <s v="вторник"/>
    <x v="21"/>
  </r>
  <r>
    <n v="17709"/>
    <d v="2021-04-21T00:57:36"/>
    <n v="30862"/>
    <n v="158978"/>
    <n v="3"/>
    <d v="2021-04-21T03:57:36"/>
    <s v="апр"/>
    <s v="среда"/>
    <x v="4"/>
  </r>
  <r>
    <n v="17714"/>
    <d v="2021-04-21T01:10:05"/>
    <n v="56542"/>
    <n v="151932"/>
    <n v="2"/>
    <d v="2021-04-21T03:10:05"/>
    <s v="апр"/>
    <s v="среда"/>
    <x v="4"/>
  </r>
  <r>
    <n v="17715"/>
    <d v="2021-04-21T01:17:17"/>
    <n v="180818"/>
    <n v="158978"/>
    <n v="-1"/>
    <d v="2021-04-21T00:17:17"/>
    <s v="апр"/>
    <s v="среда"/>
    <x v="1"/>
  </r>
  <r>
    <n v="17719"/>
    <d v="2021-04-21T01:19:30"/>
    <n v="8424"/>
    <n v="293468"/>
    <n v="0"/>
    <d v="2021-04-21T01:19:30"/>
    <s v="апр"/>
    <s v="среда"/>
    <x v="0"/>
  </r>
  <r>
    <n v="17723"/>
    <d v="2021-04-21T01:24:44"/>
    <n v="83421"/>
    <n v="320620"/>
    <n v="1"/>
    <d v="2021-04-21T02:24:44"/>
    <s v="апр"/>
    <s v="среда"/>
    <x v="2"/>
  </r>
  <r>
    <n v="17726"/>
    <d v="2021-04-21T01:44:38"/>
    <n v="334974"/>
    <n v="258251"/>
    <n v="2"/>
    <d v="2021-04-21T03:44:38"/>
    <s v="апр"/>
    <s v="среда"/>
    <x v="4"/>
  </r>
  <r>
    <n v="17731"/>
    <d v="2021-04-21T01:53:52"/>
    <n v="334437"/>
    <n v="357547"/>
    <n v="-5"/>
    <d v="2021-04-20T20:53:52"/>
    <s v="апр"/>
    <s v="вторник"/>
    <x v="23"/>
  </r>
  <r>
    <n v="17732"/>
    <d v="2021-04-21T02:03:46"/>
    <n v="133594"/>
    <n v="191608"/>
    <n v="-4"/>
    <d v="2021-04-20T22:03:46"/>
    <s v="апр"/>
    <s v="вторник"/>
    <x v="20"/>
  </r>
  <r>
    <n v="17737"/>
    <d v="2021-04-21T02:24:44"/>
    <n v="302353"/>
    <n v="472330"/>
    <n v="-8"/>
    <d v="2021-04-20T18:24:44"/>
    <s v="апр"/>
    <s v="вторник"/>
    <x v="21"/>
  </r>
  <r>
    <n v="17738"/>
    <d v="2021-04-21T02:49:26"/>
    <n v="253805"/>
    <n v="365371"/>
    <n v="2"/>
    <d v="2021-04-21T04:49:26"/>
    <s v="апр"/>
    <s v="среда"/>
    <x v="5"/>
  </r>
  <r>
    <n v="17742"/>
    <d v="2021-04-21T03:06:06"/>
    <n v="234386"/>
    <n v="470099"/>
    <n v="-5"/>
    <d v="2021-04-20T22:06:06"/>
    <s v="апр"/>
    <s v="вторник"/>
    <x v="20"/>
  </r>
  <r>
    <n v="17747"/>
    <d v="2021-04-21T03:20:10"/>
    <n v="299268"/>
    <n v="35004"/>
    <n v="3"/>
    <d v="2021-04-21T06:20:10"/>
    <s v="апр"/>
    <s v="среда"/>
    <x v="3"/>
  </r>
  <r>
    <n v="17748"/>
    <d v="2021-04-21T03:49:55"/>
    <n v="314547"/>
    <n v="30437"/>
    <n v="2"/>
    <d v="2021-04-21T05:49:55"/>
    <s v="апр"/>
    <s v="среда"/>
    <x v="6"/>
  </r>
  <r>
    <n v="17751"/>
    <d v="2021-04-21T03:50:22"/>
    <n v="328469"/>
    <n v="258219"/>
    <n v="-9"/>
    <d v="2021-04-20T18:50:22"/>
    <s v="апр"/>
    <s v="вторник"/>
    <x v="21"/>
  </r>
  <r>
    <n v="17756"/>
    <d v="2021-04-21T03:53:46"/>
    <n v="166110"/>
    <n v="389883"/>
    <n v="4"/>
    <d v="2021-04-21T07:53:46"/>
    <s v="апр"/>
    <s v="среда"/>
    <x v="9"/>
  </r>
  <r>
    <n v="17761"/>
    <d v="2021-04-21T04:32:10"/>
    <n v="155092"/>
    <n v="411922"/>
    <n v="3"/>
    <d v="2021-04-21T07:32:10"/>
    <s v="апр"/>
    <s v="среда"/>
    <x v="9"/>
  </r>
  <r>
    <n v="17765"/>
    <d v="2021-04-21T04:34:05"/>
    <n v="99933"/>
    <n v="244574"/>
    <n v="-5"/>
    <d v="2021-04-20T23:34:05"/>
    <s v="апр"/>
    <s v="вторник"/>
    <x v="22"/>
  </r>
  <r>
    <n v="17767"/>
    <d v="2021-04-21T04:39:22"/>
    <n v="174066"/>
    <n v="389877"/>
    <n v="-3"/>
    <d v="2021-04-21T01:39:22"/>
    <s v="апр"/>
    <s v="среда"/>
    <x v="0"/>
  </r>
  <r>
    <n v="17771"/>
    <d v="2021-04-21T04:53:17"/>
    <n v="215898"/>
    <n v="154256"/>
    <n v="2"/>
    <d v="2021-04-21T06:53:17"/>
    <s v="апр"/>
    <s v="среда"/>
    <x v="3"/>
  </r>
  <r>
    <n v="17775"/>
    <d v="2021-04-21T04:57:07"/>
    <n v="122454"/>
    <n v="250679"/>
    <n v="1"/>
    <d v="2021-04-21T05:57:07"/>
    <s v="апр"/>
    <s v="среда"/>
    <x v="6"/>
  </r>
  <r>
    <n v="17778"/>
    <d v="2021-04-21T05:06:43"/>
    <n v="313128"/>
    <n v="98398"/>
    <n v="3"/>
    <d v="2021-04-21T08:06:43"/>
    <s v="апр"/>
    <s v="среда"/>
    <x v="13"/>
  </r>
  <r>
    <n v="17780"/>
    <d v="2021-04-21T05:07:51"/>
    <n v="110703"/>
    <n v="347740"/>
    <n v="-4"/>
    <d v="2021-04-21T01:07:51"/>
    <s v="апр"/>
    <s v="среда"/>
    <x v="0"/>
  </r>
  <r>
    <n v="17785"/>
    <d v="2021-04-21T05:10:05"/>
    <n v="206940"/>
    <n v="153893"/>
    <n v="1"/>
    <d v="2021-04-21T06:10:05"/>
    <s v="апр"/>
    <s v="среда"/>
    <x v="3"/>
  </r>
  <r>
    <n v="17790"/>
    <d v="2021-04-21T05:21:49"/>
    <n v="233962"/>
    <n v="411922"/>
    <n v="-4"/>
    <d v="2021-04-21T01:21:49"/>
    <s v="апр"/>
    <s v="среда"/>
    <x v="0"/>
  </r>
  <r>
    <n v="17795"/>
    <d v="2021-04-21T05:42:43"/>
    <n v="247280"/>
    <n v="440657"/>
    <n v="9"/>
    <d v="2021-04-21T14:42:43"/>
    <s v="апр"/>
    <s v="среда"/>
    <x v="12"/>
  </r>
  <r>
    <n v="17798"/>
    <d v="2021-04-21T05:43:41"/>
    <n v="240430"/>
    <n v="4316"/>
    <n v="2"/>
    <d v="2021-04-21T07:43:41"/>
    <s v="апр"/>
    <s v="среда"/>
    <x v="9"/>
  </r>
  <r>
    <n v="17800"/>
    <d v="2021-04-21T06:17:10"/>
    <n v="194966"/>
    <n v="470762"/>
    <n v="11"/>
    <d v="2021-04-21T17:17:10"/>
    <s v="апр"/>
    <s v="среда"/>
    <x v="7"/>
  </r>
  <r>
    <n v="17802"/>
    <d v="2021-04-21T06:27:50"/>
    <n v="17451"/>
    <n v="62540"/>
    <n v="1"/>
    <d v="2021-04-21T07:27:50"/>
    <s v="апр"/>
    <s v="среда"/>
    <x v="9"/>
  </r>
  <r>
    <n v="17807"/>
    <d v="2021-04-21T06:31:44"/>
    <n v="54326"/>
    <n v="343491"/>
    <n v="-8"/>
    <d v="2021-04-20T22:31:44"/>
    <s v="апр"/>
    <s v="вторник"/>
    <x v="20"/>
  </r>
  <r>
    <n v="17811"/>
    <d v="2021-04-21T06:38:08"/>
    <n v="156679"/>
    <n v="477565"/>
    <n v="7"/>
    <d v="2021-04-21T13:38:08"/>
    <s v="апр"/>
    <s v="среда"/>
    <x v="18"/>
  </r>
  <r>
    <n v="17814"/>
    <d v="2021-04-21T06:59:06"/>
    <n v="198496"/>
    <n v="361821"/>
    <n v="7"/>
    <d v="2021-04-21T13:59:06"/>
    <s v="апр"/>
    <s v="среда"/>
    <x v="18"/>
  </r>
  <r>
    <n v="17817"/>
    <d v="2021-04-21T07:55:12"/>
    <n v="193736"/>
    <n v="278183"/>
    <n v="3"/>
    <d v="2021-04-21T10:55:12"/>
    <s v="апр"/>
    <s v="среда"/>
    <x v="15"/>
  </r>
  <r>
    <n v="17821"/>
    <d v="2021-04-21T07:57:07"/>
    <n v="289314"/>
    <n v="250679"/>
    <n v="1"/>
    <d v="2021-04-21T08:57:07"/>
    <s v="апр"/>
    <s v="среда"/>
    <x v="13"/>
  </r>
  <r>
    <n v="17826"/>
    <d v="2021-04-21T08:13:40"/>
    <n v="80538"/>
    <n v="371515"/>
    <n v="7"/>
    <d v="2021-04-21T15:13:40"/>
    <s v="апр"/>
    <s v="среда"/>
    <x v="10"/>
  </r>
  <r>
    <n v="17828"/>
    <d v="2021-04-21T08:15:22"/>
    <n v="287866"/>
    <n v="398027"/>
    <n v="0"/>
    <d v="2021-04-21T08:15:22"/>
    <s v="апр"/>
    <s v="среда"/>
    <x v="13"/>
  </r>
  <r>
    <n v="17829"/>
    <d v="2021-04-21T08:16:35"/>
    <n v="289561"/>
    <n v="104958"/>
    <n v="-8"/>
    <d v="2021-04-21T00:16:35"/>
    <s v="апр"/>
    <s v="среда"/>
    <x v="1"/>
  </r>
  <r>
    <n v="17831"/>
    <d v="2021-04-21T08:22:59"/>
    <n v="301320"/>
    <n v="253722"/>
    <n v="7"/>
    <d v="2021-04-21T15:22:59"/>
    <s v="апр"/>
    <s v="среда"/>
    <x v="10"/>
  </r>
  <r>
    <n v="17836"/>
    <d v="2021-04-21T08:28:14"/>
    <n v="106491"/>
    <n v="158978"/>
    <n v="0"/>
    <d v="2021-04-21T08:28:14"/>
    <s v="апр"/>
    <s v="среда"/>
    <x v="13"/>
  </r>
  <r>
    <n v="17838"/>
    <d v="2021-04-21T08:36:58"/>
    <n v="304889"/>
    <n v="285680"/>
    <n v="3"/>
    <d v="2021-04-21T11:36:58"/>
    <s v="апр"/>
    <s v="среда"/>
    <x v="17"/>
  </r>
  <r>
    <n v="17843"/>
    <d v="2021-04-21T08:37:26"/>
    <n v="224057"/>
    <n v="477790"/>
    <n v="4"/>
    <d v="2021-04-21T12:37:26"/>
    <s v="апр"/>
    <s v="среда"/>
    <x v="16"/>
  </r>
  <r>
    <n v="17844"/>
    <d v="2021-04-21T08:59:06"/>
    <n v="275865"/>
    <n v="43842"/>
    <n v="5"/>
    <d v="2021-04-21T13:59:06"/>
    <s v="апр"/>
    <s v="среда"/>
    <x v="18"/>
  </r>
  <r>
    <n v="17845"/>
    <d v="2021-04-21T09:11:20"/>
    <n v="288388"/>
    <n v="4199"/>
    <n v="2"/>
    <d v="2021-04-21T11:11:20"/>
    <s v="апр"/>
    <s v="среда"/>
    <x v="17"/>
  </r>
  <r>
    <n v="17849"/>
    <d v="2021-04-21T09:11:55"/>
    <n v="176736"/>
    <n v="446536"/>
    <n v="7"/>
    <d v="2021-04-21T16:11:55"/>
    <s v="апр"/>
    <s v="среда"/>
    <x v="11"/>
  </r>
  <r>
    <n v="17852"/>
    <d v="2021-04-21T09:16:35"/>
    <n v="256775"/>
    <n v="411922"/>
    <n v="3"/>
    <d v="2021-04-21T12:16:35"/>
    <s v="апр"/>
    <s v="среда"/>
    <x v="16"/>
  </r>
  <r>
    <n v="17854"/>
    <d v="2021-04-21T09:22:05"/>
    <n v="127119"/>
    <n v="230507"/>
    <n v="1"/>
    <d v="2021-04-21T10:22:05"/>
    <s v="апр"/>
    <s v="среда"/>
    <x v="15"/>
  </r>
  <r>
    <n v="17856"/>
    <d v="2021-04-21T09:22:24"/>
    <n v="243029"/>
    <n v="180863"/>
    <n v="9"/>
    <d v="2021-04-21T18:22:24"/>
    <s v="апр"/>
    <s v="среда"/>
    <x v="21"/>
  </r>
  <r>
    <n v="17859"/>
    <d v="2021-04-21T09:26:53"/>
    <n v="80513"/>
    <n v="293657"/>
    <n v="2"/>
    <d v="2021-04-21T11:26:53"/>
    <s v="апр"/>
    <s v="среда"/>
    <x v="17"/>
  </r>
  <r>
    <n v="17863"/>
    <d v="2021-04-21T09:31:44"/>
    <n v="310805"/>
    <n v="38789"/>
    <n v="1"/>
    <d v="2021-04-21T10:31:44"/>
    <s v="апр"/>
    <s v="среда"/>
    <x v="15"/>
  </r>
  <r>
    <n v="17867"/>
    <d v="2021-04-21T09:42:13"/>
    <n v="94416"/>
    <n v="249264"/>
    <n v="3"/>
    <d v="2021-04-21T12:42:13"/>
    <s v="апр"/>
    <s v="среда"/>
    <x v="16"/>
  </r>
  <r>
    <n v="17869"/>
    <d v="2021-04-21T09:48:02"/>
    <n v="109845"/>
    <n v="36375"/>
    <n v="5"/>
    <d v="2021-04-21T14:48:02"/>
    <s v="апр"/>
    <s v="среда"/>
    <x v="12"/>
  </r>
  <r>
    <n v="17872"/>
    <d v="2021-04-21T09:49:12"/>
    <n v="87075"/>
    <n v="472712"/>
    <n v="7"/>
    <d v="2021-04-21T16:49:12"/>
    <s v="апр"/>
    <s v="среда"/>
    <x v="11"/>
  </r>
  <r>
    <n v="17874"/>
    <d v="2021-04-21T09:55:12"/>
    <n v="700"/>
    <n v="85026"/>
    <n v="1"/>
    <d v="2021-04-21T10:55:12"/>
    <s v="апр"/>
    <s v="среда"/>
    <x v="15"/>
  </r>
  <r>
    <n v="17876"/>
    <d v="2021-04-21T09:57:56"/>
    <n v="29459"/>
    <n v="35426"/>
    <n v="2"/>
    <d v="2021-04-21T11:57:56"/>
    <s v="апр"/>
    <s v="среда"/>
    <x v="17"/>
  </r>
  <r>
    <n v="17880"/>
    <d v="2021-04-21T10:02:36"/>
    <n v="140549"/>
    <n v="172973"/>
    <n v="2"/>
    <d v="2021-04-21T12:02:36"/>
    <s v="апр"/>
    <s v="среда"/>
    <x v="16"/>
  </r>
  <r>
    <n v="17885"/>
    <d v="2021-04-21T10:13:40"/>
    <n v="119219"/>
    <n v="339039"/>
    <n v="5"/>
    <d v="2021-04-21T15:13:40"/>
    <s v="апр"/>
    <s v="среда"/>
    <x v="10"/>
  </r>
  <r>
    <n v="17886"/>
    <d v="2021-04-21T10:14:15"/>
    <n v="269341"/>
    <n v="441562"/>
    <n v="2"/>
    <d v="2021-04-21T12:14:15"/>
    <s v="апр"/>
    <s v="среда"/>
    <x v="16"/>
  </r>
  <r>
    <n v="17889"/>
    <d v="2021-04-21T10:23:34"/>
    <n v="247975"/>
    <n v="179296"/>
    <n v="2"/>
    <d v="2021-04-21T12:23:34"/>
    <s v="апр"/>
    <s v="среда"/>
    <x v="16"/>
  </r>
  <r>
    <n v="17893"/>
    <d v="2021-04-21T10:25:55"/>
    <n v="28384"/>
    <n v="316402"/>
    <n v="2"/>
    <d v="2021-04-21T12:25:55"/>
    <s v="апр"/>
    <s v="среда"/>
    <x v="16"/>
  </r>
  <r>
    <n v="17897"/>
    <d v="2021-04-21T10:34:03"/>
    <n v="243406"/>
    <n v="154256"/>
    <n v="4"/>
    <d v="2021-04-21T14:34:03"/>
    <s v="апр"/>
    <s v="среда"/>
    <x v="12"/>
  </r>
  <r>
    <n v="17898"/>
    <d v="2021-04-21T10:35:48"/>
    <n v="89489"/>
    <n v="37644"/>
    <n v="3"/>
    <d v="2021-04-21T13:35:48"/>
    <s v="апр"/>
    <s v="среда"/>
    <x v="18"/>
  </r>
  <r>
    <n v="17900"/>
    <d v="2021-04-21T10:52:07"/>
    <n v="97472"/>
    <n v="405774"/>
    <n v="7"/>
    <d v="2021-04-21T17:52:07"/>
    <s v="апр"/>
    <s v="среда"/>
    <x v="7"/>
  </r>
  <r>
    <n v="17904"/>
    <d v="2021-04-21T10:58:31"/>
    <n v="195812"/>
    <n v="250679"/>
    <n v="6"/>
    <d v="2021-04-21T16:58:31"/>
    <s v="апр"/>
    <s v="среда"/>
    <x v="11"/>
  </r>
  <r>
    <n v="17909"/>
    <d v="2021-04-21T11:09:35"/>
    <n v="332422"/>
    <n v="81226"/>
    <n v="1"/>
    <d v="2021-04-21T12:09:35"/>
    <s v="апр"/>
    <s v="среда"/>
    <x v="16"/>
  </r>
  <r>
    <n v="17913"/>
    <d v="2021-04-21T11:11:55"/>
    <n v="80667"/>
    <n v="189009"/>
    <n v="1"/>
    <d v="2021-04-21T12:11:55"/>
    <s v="апр"/>
    <s v="среда"/>
    <x v="16"/>
  </r>
  <r>
    <n v="17914"/>
    <d v="2021-04-21T11:11:55"/>
    <n v="105140"/>
    <n v="302612"/>
    <n v="1"/>
    <d v="2021-04-21T12:11:55"/>
    <s v="апр"/>
    <s v="среда"/>
    <x v="16"/>
  </r>
  <r>
    <n v="17918"/>
    <d v="2021-04-21T11:17:45"/>
    <n v="60817"/>
    <n v="411922"/>
    <n v="3"/>
    <d v="2021-04-21T14:17:45"/>
    <s v="апр"/>
    <s v="среда"/>
    <x v="12"/>
  </r>
  <r>
    <n v="17923"/>
    <d v="2021-04-21T11:33:28"/>
    <n v="280285"/>
    <n v="153893"/>
    <n v="2"/>
    <d v="2021-04-21T13:33:28"/>
    <s v="апр"/>
    <s v="среда"/>
    <x v="18"/>
  </r>
  <r>
    <n v="17926"/>
    <d v="2021-04-21T11:50:22"/>
    <n v="163788"/>
    <n v="230507"/>
    <n v="3"/>
    <d v="2021-04-21T14:50:22"/>
    <s v="апр"/>
    <s v="среда"/>
    <x v="12"/>
  </r>
  <r>
    <n v="17929"/>
    <d v="2021-04-21T12:09:00"/>
    <n v="301320"/>
    <n v="470762"/>
    <n v="7"/>
    <d v="2021-04-21T19:09:00"/>
    <s v="апр"/>
    <s v="среда"/>
    <x v="14"/>
  </r>
  <r>
    <n v="17934"/>
    <d v="2021-04-21T12:10:10"/>
    <n v="62361"/>
    <n v="182984"/>
    <n v="5"/>
    <d v="2021-04-21T17:10:10"/>
    <s v="апр"/>
    <s v="среда"/>
    <x v="7"/>
  </r>
  <r>
    <n v="17938"/>
    <d v="2021-04-21T12:10:10"/>
    <n v="113651"/>
    <n v="324410"/>
    <n v="1"/>
    <d v="2021-04-21T13:10:10"/>
    <s v="апр"/>
    <s v="среда"/>
    <x v="18"/>
  </r>
  <r>
    <n v="17940"/>
    <d v="2021-04-21T12:20:05"/>
    <n v="93727"/>
    <n v="367087"/>
    <n v="2"/>
    <d v="2021-04-21T14:20:05"/>
    <s v="апр"/>
    <s v="среда"/>
    <x v="12"/>
  </r>
  <r>
    <n v="17944"/>
    <d v="2021-04-21T12:27:04"/>
    <n v="237942"/>
    <n v="411584"/>
    <n v="2"/>
    <d v="2021-04-21T14:27:04"/>
    <s v="апр"/>
    <s v="среда"/>
    <x v="12"/>
  </r>
  <r>
    <n v="17947"/>
    <d v="2021-04-21T12:41:03"/>
    <n v="158057"/>
    <n v="303258"/>
    <n v="2"/>
    <d v="2021-04-21T14:41:03"/>
    <s v="апр"/>
    <s v="среда"/>
    <x v="12"/>
  </r>
  <r>
    <n v="17951"/>
    <d v="2021-04-21T12:43:58"/>
    <n v="215718"/>
    <n v="165114"/>
    <n v="3"/>
    <d v="2021-04-21T15:43:58"/>
    <s v="апр"/>
    <s v="среда"/>
    <x v="10"/>
  </r>
  <r>
    <n v="17952"/>
    <d v="2021-04-21T12:47:27"/>
    <n v="79058"/>
    <n v="250679"/>
    <n v="1"/>
    <d v="2021-04-21T13:47:27"/>
    <s v="апр"/>
    <s v="среда"/>
    <x v="18"/>
  </r>
  <r>
    <n v="17953"/>
    <d v="2021-04-21T12:56:47"/>
    <n v="282163"/>
    <n v="86587"/>
    <n v="1"/>
    <d v="2021-04-21T13:56:47"/>
    <s v="апр"/>
    <s v="среда"/>
    <x v="18"/>
  </r>
  <r>
    <n v="17954"/>
    <d v="2021-04-21T12:59:06"/>
    <n v="226027"/>
    <n v="439981"/>
    <n v="1"/>
    <d v="2021-04-21T13:59:06"/>
    <s v="апр"/>
    <s v="среда"/>
    <x v="18"/>
  </r>
  <r>
    <n v="17957"/>
    <d v="2021-04-21T13:06:14"/>
    <n v="85537"/>
    <n v="73039"/>
    <n v="-3"/>
    <d v="2021-04-21T10:06:14"/>
    <s v="апр"/>
    <s v="среда"/>
    <x v="15"/>
  </r>
  <r>
    <n v="17962"/>
    <d v="2021-04-21T13:07:16"/>
    <n v="55955"/>
    <n v="104958"/>
    <n v="7"/>
    <d v="2021-04-21T20:07:16"/>
    <s v="апр"/>
    <s v="среда"/>
    <x v="23"/>
  </r>
  <r>
    <n v="17965"/>
    <d v="2021-04-21T13:13:26"/>
    <n v="286942"/>
    <n v="357547"/>
    <n v="-6"/>
    <d v="2021-04-21T07:13:26"/>
    <s v="апр"/>
    <s v="среда"/>
    <x v="9"/>
  </r>
  <r>
    <n v="17969"/>
    <d v="2021-04-21T13:16:35"/>
    <n v="237584"/>
    <n v="347434"/>
    <n v="3"/>
    <d v="2021-04-21T16:16:35"/>
    <s v="апр"/>
    <s v="среда"/>
    <x v="11"/>
  </r>
  <r>
    <n v="17971"/>
    <d v="2021-04-21T13:18:55"/>
    <n v="338870"/>
    <n v="347008"/>
    <n v="3"/>
    <d v="2021-04-21T16:18:55"/>
    <s v="апр"/>
    <s v="среда"/>
    <x v="11"/>
  </r>
  <r>
    <n v="17974"/>
    <d v="2021-04-21T13:23:34"/>
    <n v="89485"/>
    <n v="401945"/>
    <n v="3"/>
    <d v="2021-04-21T16:23:34"/>
    <s v="апр"/>
    <s v="среда"/>
    <x v="11"/>
  </r>
  <r>
    <n v="17976"/>
    <d v="2021-04-21T13:25:19"/>
    <n v="86329"/>
    <n v="432277"/>
    <n v="6"/>
    <d v="2021-04-21T19:25:19"/>
    <s v="апр"/>
    <s v="среда"/>
    <x v="14"/>
  </r>
  <r>
    <n v="17977"/>
    <d v="2021-04-21T13:32:19"/>
    <n v="114395"/>
    <n v="12149"/>
    <n v="2"/>
    <d v="2021-04-21T15:32:19"/>
    <s v="апр"/>
    <s v="среда"/>
    <x v="10"/>
  </r>
  <r>
    <n v="17978"/>
    <d v="2021-04-21T13:34:38"/>
    <n v="188533"/>
    <n v="238334"/>
    <n v="2"/>
    <d v="2021-04-21T15:34:38"/>
    <s v="апр"/>
    <s v="среда"/>
    <x v="10"/>
  </r>
  <r>
    <n v="17983"/>
    <d v="2021-04-21T13:34:38"/>
    <n v="311357"/>
    <n v="417229"/>
    <n v="2"/>
    <d v="2021-04-21T15:34:38"/>
    <s v="апр"/>
    <s v="среда"/>
    <x v="10"/>
  </r>
  <r>
    <n v="17984"/>
    <d v="2021-04-21T13:37:33"/>
    <n v="181445"/>
    <n v="191238"/>
    <n v="7"/>
    <d v="2021-04-21T20:37:33"/>
    <s v="апр"/>
    <s v="среда"/>
    <x v="23"/>
  </r>
  <r>
    <n v="17986"/>
    <d v="2021-04-21T13:39:53"/>
    <n v="17135"/>
    <n v="474478"/>
    <n v="3"/>
    <d v="2021-04-21T16:39:53"/>
    <s v="апр"/>
    <s v="среда"/>
    <x v="11"/>
  </r>
  <r>
    <n v="17991"/>
    <d v="2021-04-21T13:45:42"/>
    <n v="2146"/>
    <n v="266896"/>
    <n v="1"/>
    <d v="2021-04-21T14:45:42"/>
    <s v="апр"/>
    <s v="среда"/>
    <x v="12"/>
  </r>
  <r>
    <n v="17996"/>
    <d v="2021-04-21T13:46:52"/>
    <n v="256775"/>
    <n v="351192"/>
    <n v="3"/>
    <d v="2021-04-21T16:46:52"/>
    <s v="апр"/>
    <s v="среда"/>
    <x v="11"/>
  </r>
  <r>
    <n v="17997"/>
    <d v="2021-04-21T13:48:37"/>
    <n v="303560"/>
    <n v="144501"/>
    <n v="2"/>
    <d v="2021-04-21T15:48:37"/>
    <s v="апр"/>
    <s v="среда"/>
    <x v="10"/>
  </r>
  <r>
    <n v="18002"/>
    <d v="2021-04-21T13:50:22"/>
    <n v="177453"/>
    <n v="432277"/>
    <n v="1"/>
    <d v="2021-04-21T14:50:22"/>
    <s v="апр"/>
    <s v="среда"/>
    <x v="12"/>
  </r>
  <r>
    <n v="18006"/>
    <d v="2021-04-21T13:50:57"/>
    <n v="217477"/>
    <n v="265999"/>
    <n v="6"/>
    <d v="2021-04-21T19:50:57"/>
    <s v="апр"/>
    <s v="среда"/>
    <x v="14"/>
  </r>
  <r>
    <n v="18010"/>
    <d v="2021-04-21T13:51:32"/>
    <n v="300916"/>
    <n v="411922"/>
    <n v="3"/>
    <d v="2021-04-21T16:51:32"/>
    <s v="апр"/>
    <s v="среда"/>
    <x v="11"/>
  </r>
  <r>
    <n v="18012"/>
    <d v="2021-04-21T13:53:52"/>
    <n v="254153"/>
    <n v="74742"/>
    <n v="7"/>
    <d v="2021-04-21T20:53:52"/>
    <s v="апр"/>
    <s v="среда"/>
    <x v="23"/>
  </r>
  <r>
    <n v="18013"/>
    <d v="2021-04-21T13:54:27"/>
    <n v="215444"/>
    <n v="411922"/>
    <n v="4"/>
    <d v="2021-04-21T17:54:27"/>
    <s v="апр"/>
    <s v="среда"/>
    <x v="7"/>
  </r>
  <r>
    <n v="18015"/>
    <d v="2021-04-21T13:55:02"/>
    <n v="82152"/>
    <n v="251574"/>
    <n v="1"/>
    <d v="2021-04-21T14:55:02"/>
    <s v="апр"/>
    <s v="среда"/>
    <x v="12"/>
  </r>
  <r>
    <n v="18016"/>
    <d v="2021-04-21T13:55:37"/>
    <n v="139261"/>
    <n v="351192"/>
    <n v="2"/>
    <d v="2021-04-21T15:55:37"/>
    <s v="апр"/>
    <s v="среда"/>
    <x v="10"/>
  </r>
  <r>
    <n v="18019"/>
    <d v="2021-04-21T13:57:21"/>
    <n v="36437"/>
    <n v="250679"/>
    <n v="1"/>
    <d v="2021-04-21T14:57:21"/>
    <s v="апр"/>
    <s v="среда"/>
    <x v="12"/>
  </r>
  <r>
    <n v="18021"/>
    <d v="2021-04-21T13:57:56"/>
    <n v="299116"/>
    <n v="227775"/>
    <n v="2"/>
    <d v="2021-04-21T15:57:56"/>
    <s v="апр"/>
    <s v="среда"/>
    <x v="10"/>
  </r>
  <r>
    <n v="18025"/>
    <d v="2021-04-21T13:59:06"/>
    <n v="66607"/>
    <n v="105200"/>
    <n v="4"/>
    <d v="2021-04-21T17:59:06"/>
    <s v="апр"/>
    <s v="среда"/>
    <x v="7"/>
  </r>
  <r>
    <n v="18029"/>
    <d v="2021-04-21T14:01:26"/>
    <n v="230016"/>
    <n v="387595"/>
    <n v="4"/>
    <d v="2021-04-21T18:01:26"/>
    <s v="апр"/>
    <s v="среда"/>
    <x v="21"/>
  </r>
  <r>
    <n v="18033"/>
    <d v="2021-04-21T14:06:06"/>
    <n v="298476"/>
    <n v="158978"/>
    <n v="4"/>
    <d v="2021-04-21T18:06:06"/>
    <s v="апр"/>
    <s v="среда"/>
    <x v="21"/>
  </r>
  <r>
    <n v="18034"/>
    <d v="2021-04-21T14:06:41"/>
    <n v="35961"/>
    <n v="470762"/>
    <n v="1"/>
    <d v="2021-04-21T15:06:41"/>
    <s v="апр"/>
    <s v="среда"/>
    <x v="10"/>
  </r>
  <r>
    <n v="18039"/>
    <d v="2021-04-21T14:09:35"/>
    <n v="55186"/>
    <n v="122902"/>
    <n v="-6"/>
    <d v="2021-04-21T08:09:35"/>
    <s v="апр"/>
    <s v="среда"/>
    <x v="13"/>
  </r>
  <r>
    <n v="18044"/>
    <d v="2021-04-21T14:10:10"/>
    <n v="338767"/>
    <n v="313862"/>
    <n v="7"/>
    <d v="2021-04-21T21:10:10"/>
    <s v="апр"/>
    <s v="среда"/>
    <x v="19"/>
  </r>
  <r>
    <n v="18046"/>
    <d v="2021-04-21T14:12:30"/>
    <n v="137564"/>
    <n v="158978"/>
    <n v="3"/>
    <d v="2021-04-21T17:12:30"/>
    <s v="апр"/>
    <s v="среда"/>
    <x v="7"/>
  </r>
  <r>
    <n v="18048"/>
    <d v="2021-04-21T14:13:55"/>
    <n v="223157"/>
    <n v="153893"/>
    <n v="3"/>
    <d v="2021-04-21T17:13:55"/>
    <s v="апр"/>
    <s v="среда"/>
    <x v="7"/>
  </r>
  <r>
    <n v="18052"/>
    <d v="2021-04-21T14:16:00"/>
    <n v="343935"/>
    <n v="411922"/>
    <n v="5"/>
    <d v="2021-04-21T19:16:00"/>
    <s v="апр"/>
    <s v="среда"/>
    <x v="14"/>
  </r>
  <r>
    <n v="18055"/>
    <d v="2021-04-21T14:16:00"/>
    <n v="292779"/>
    <n v="108772"/>
    <n v="1"/>
    <d v="2021-04-21T15:16:00"/>
    <s v="апр"/>
    <s v="среда"/>
    <x v="10"/>
  </r>
  <r>
    <n v="18060"/>
    <d v="2021-04-21T14:20:05"/>
    <n v="261967"/>
    <n v="238134"/>
    <n v="0"/>
    <d v="2021-04-21T14:20:05"/>
    <s v="апр"/>
    <s v="среда"/>
    <x v="12"/>
  </r>
  <r>
    <n v="18062"/>
    <d v="2021-04-21T14:24:09"/>
    <n v="45265"/>
    <n v="420674"/>
    <n v="3"/>
    <d v="2021-04-21T17:24:09"/>
    <s v="апр"/>
    <s v="среда"/>
    <x v="7"/>
  </r>
  <r>
    <n v="18065"/>
    <d v="2021-04-21T14:24:09"/>
    <n v="230971"/>
    <n v="59082"/>
    <n v="3"/>
    <d v="2021-04-21T17:24:09"/>
    <s v="апр"/>
    <s v="среда"/>
    <x v="7"/>
  </r>
  <r>
    <n v="18066"/>
    <d v="2021-04-21T14:29:59"/>
    <n v="139620"/>
    <n v="230507"/>
    <n v="1"/>
    <d v="2021-04-21T15:29:59"/>
    <s v="апр"/>
    <s v="среда"/>
    <x v="10"/>
  </r>
  <r>
    <n v="18069"/>
    <d v="2021-04-21T14:31:09"/>
    <n v="22368"/>
    <n v="470762"/>
    <n v="3"/>
    <d v="2021-04-21T17:31:09"/>
    <s v="апр"/>
    <s v="среда"/>
    <x v="7"/>
  </r>
  <r>
    <n v="18071"/>
    <d v="2021-04-21T14:31:44"/>
    <n v="214647"/>
    <n v="384034"/>
    <n v="0"/>
    <d v="2021-04-21T14:31:44"/>
    <s v="апр"/>
    <s v="среда"/>
    <x v="12"/>
  </r>
  <r>
    <n v="18074"/>
    <d v="2021-04-21T14:32:53"/>
    <n v="49764"/>
    <n v="180863"/>
    <n v="2"/>
    <d v="2021-04-21T16:32:53"/>
    <s v="апр"/>
    <s v="среда"/>
    <x v="11"/>
  </r>
  <r>
    <n v="18078"/>
    <d v="2021-04-21T14:32:53"/>
    <n v="154037"/>
    <n v="86587"/>
    <n v="2"/>
    <d v="2021-04-21T16:32:53"/>
    <s v="апр"/>
    <s v="среда"/>
    <x v="11"/>
  </r>
  <r>
    <n v="18080"/>
    <d v="2021-04-21T14:32:53"/>
    <n v="159317"/>
    <n v="471403"/>
    <n v="6"/>
    <d v="2021-04-21T20:32:53"/>
    <s v="апр"/>
    <s v="среда"/>
    <x v="23"/>
  </r>
  <r>
    <n v="18085"/>
    <d v="2021-04-21T14:38:08"/>
    <n v="298263"/>
    <n v="276044"/>
    <n v="3"/>
    <d v="2021-04-21T17:38:08"/>
    <s v="апр"/>
    <s v="среда"/>
    <x v="7"/>
  </r>
  <r>
    <n v="18086"/>
    <d v="2021-04-21T14:39:53"/>
    <n v="300545"/>
    <n v="272415"/>
    <n v="2"/>
    <d v="2021-04-21T16:39:53"/>
    <s v="апр"/>
    <s v="среда"/>
    <x v="11"/>
  </r>
  <r>
    <n v="18089"/>
    <d v="2021-04-21T14:40:19"/>
    <n v="121001"/>
    <n v="381557"/>
    <n v="4"/>
    <d v="2021-04-21T18:40:19"/>
    <s v="апр"/>
    <s v="среда"/>
    <x v="21"/>
  </r>
  <r>
    <n v="18093"/>
    <d v="2021-04-21T14:41:38"/>
    <n v="128838"/>
    <n v="411922"/>
    <n v="1"/>
    <d v="2021-04-21T15:41:38"/>
    <s v="апр"/>
    <s v="среда"/>
    <x v="10"/>
  </r>
  <r>
    <n v="18097"/>
    <d v="2021-04-21T14:41:38"/>
    <n v="252561"/>
    <n v="351192"/>
    <n v="1"/>
    <d v="2021-04-21T15:41:38"/>
    <s v="апр"/>
    <s v="среда"/>
    <x v="10"/>
  </r>
  <r>
    <n v="18102"/>
    <d v="2021-04-21T14:42:13"/>
    <n v="164924"/>
    <n v="196347"/>
    <n v="2"/>
    <d v="2021-04-21T16:42:13"/>
    <s v="апр"/>
    <s v="среда"/>
    <x v="11"/>
  </r>
  <r>
    <n v="18106"/>
    <d v="2021-04-21T14:43:23"/>
    <n v="127322"/>
    <n v="87227"/>
    <n v="4"/>
    <d v="2021-04-21T18:43:23"/>
    <s v="апр"/>
    <s v="среда"/>
    <x v="21"/>
  </r>
  <r>
    <n v="18108"/>
    <d v="2021-04-21T14:43:23"/>
    <n v="239646"/>
    <n v="338172"/>
    <n v="4"/>
    <d v="2021-04-21T18:43:23"/>
    <s v="апр"/>
    <s v="среда"/>
    <x v="21"/>
  </r>
  <r>
    <n v="18112"/>
    <d v="2021-04-21T14:43:23"/>
    <n v="347540"/>
    <n v="327968"/>
    <n v="0"/>
    <d v="2021-04-21T14:43:23"/>
    <s v="апр"/>
    <s v="среда"/>
    <x v="12"/>
  </r>
  <r>
    <n v="18113"/>
    <d v="2021-04-21T14:44:33"/>
    <n v="5110"/>
    <n v="316155"/>
    <n v="2"/>
    <d v="2021-04-21T16:44:33"/>
    <s v="апр"/>
    <s v="среда"/>
    <x v="11"/>
  </r>
  <r>
    <n v="18116"/>
    <d v="2021-04-21T14:45:36"/>
    <n v="43684"/>
    <n v="411922"/>
    <n v="0"/>
    <d v="2021-04-21T14:45:36"/>
    <s v="апр"/>
    <s v="среда"/>
    <x v="12"/>
  </r>
  <r>
    <n v="18120"/>
    <d v="2021-04-21T14:46:17"/>
    <n v="206520"/>
    <n v="118549"/>
    <n v="1"/>
    <d v="2021-04-21T15:46:17"/>
    <s v="апр"/>
    <s v="среда"/>
    <x v="10"/>
  </r>
  <r>
    <n v="18124"/>
    <d v="2021-04-21T14:46:52"/>
    <n v="24993"/>
    <n v="473327"/>
    <n v="2"/>
    <d v="2021-04-21T16:46:52"/>
    <s v="апр"/>
    <s v="среда"/>
    <x v="11"/>
  </r>
  <r>
    <n v="18125"/>
    <d v="2021-04-21T14:47:27"/>
    <n v="102243"/>
    <n v="95024"/>
    <n v="3"/>
    <d v="2021-04-21T17:47:27"/>
    <s v="апр"/>
    <s v="среда"/>
    <x v="7"/>
  </r>
  <r>
    <n v="18129"/>
    <d v="2021-04-21T14:48:02"/>
    <n v="312699"/>
    <n v="118549"/>
    <n v="0"/>
    <d v="2021-04-21T14:48:02"/>
    <s v="апр"/>
    <s v="среда"/>
    <x v="12"/>
  </r>
  <r>
    <n v="18133"/>
    <d v="2021-04-21T14:48:37"/>
    <n v="198122"/>
    <n v="189068"/>
    <n v="1"/>
    <d v="2021-04-21T15:48:37"/>
    <s v="апр"/>
    <s v="среда"/>
    <x v="10"/>
  </r>
  <r>
    <n v="18135"/>
    <d v="2021-04-21T14:49:12"/>
    <n v="76426"/>
    <n v="274147"/>
    <n v="2"/>
    <d v="2021-04-21T16:49:12"/>
    <s v="апр"/>
    <s v="среда"/>
    <x v="11"/>
  </r>
  <r>
    <n v="18139"/>
    <d v="2021-04-21T14:49:47"/>
    <n v="41074"/>
    <n v="250679"/>
    <n v="7"/>
    <d v="2021-04-21T21:49:47"/>
    <s v="апр"/>
    <s v="среда"/>
    <x v="19"/>
  </r>
  <r>
    <n v="18140"/>
    <d v="2021-04-21T14:53:17"/>
    <n v="109161"/>
    <n v="41578"/>
    <n v="1"/>
    <d v="2021-04-21T15:53:17"/>
    <s v="апр"/>
    <s v="среда"/>
    <x v="10"/>
  </r>
  <r>
    <n v="18144"/>
    <d v="2021-04-21T14:53:17"/>
    <n v="135392"/>
    <n v="470762"/>
    <n v="1"/>
    <d v="2021-04-21T15:53:17"/>
    <s v="апр"/>
    <s v="среда"/>
    <x v="10"/>
  </r>
  <r>
    <n v="18148"/>
    <d v="2021-04-21T14:53:17"/>
    <n v="292615"/>
    <n v="143888"/>
    <n v="1"/>
    <d v="2021-04-21T15:53:17"/>
    <s v="апр"/>
    <s v="среда"/>
    <x v="10"/>
  </r>
  <r>
    <n v="18150"/>
    <d v="2021-04-21T14:53:52"/>
    <n v="190105"/>
    <n v="328843"/>
    <n v="2"/>
    <d v="2021-04-21T16:53:52"/>
    <s v="апр"/>
    <s v="среда"/>
    <x v="11"/>
  </r>
  <r>
    <n v="18152"/>
    <d v="2021-04-21T14:55:37"/>
    <n v="169564"/>
    <n v="179296"/>
    <n v="1"/>
    <d v="2021-04-21T15:55:37"/>
    <s v="апр"/>
    <s v="среда"/>
    <x v="10"/>
  </r>
  <r>
    <n v="18153"/>
    <d v="2021-04-21T14:56:12"/>
    <n v="168250"/>
    <n v="104958"/>
    <n v="2"/>
    <d v="2021-04-21T16:56:12"/>
    <s v="апр"/>
    <s v="среда"/>
    <x v="11"/>
  </r>
  <r>
    <n v="18156"/>
    <d v="2021-04-21T15:03:11"/>
    <n v="107651"/>
    <n v="230507"/>
    <n v="2"/>
    <d v="2021-04-21T17:03:11"/>
    <s v="апр"/>
    <s v="среда"/>
    <x v="7"/>
  </r>
  <r>
    <n v="18160"/>
    <d v="2021-04-21T15:04:56"/>
    <n v="95971"/>
    <n v="285141"/>
    <n v="1"/>
    <d v="2021-04-21T16:04:56"/>
    <s v="апр"/>
    <s v="среда"/>
    <x v="11"/>
  </r>
  <r>
    <n v="18163"/>
    <d v="2021-04-21T15:05:31"/>
    <n v="281012"/>
    <n v="347393"/>
    <n v="2"/>
    <d v="2021-04-21T17:05:31"/>
    <s v="апр"/>
    <s v="среда"/>
    <x v="7"/>
  </r>
  <r>
    <n v="18166"/>
    <d v="2021-04-21T15:07:16"/>
    <n v="5262"/>
    <n v="293657"/>
    <n v="1"/>
    <d v="2021-04-21T16:07:16"/>
    <s v="апр"/>
    <s v="среда"/>
    <x v="11"/>
  </r>
  <r>
    <n v="18169"/>
    <d v="2021-04-21T15:08:26"/>
    <n v="155092"/>
    <n v="74456"/>
    <n v="3"/>
    <d v="2021-04-21T18:08:26"/>
    <s v="апр"/>
    <s v="среда"/>
    <x v="21"/>
  </r>
  <r>
    <n v="18173"/>
    <d v="2021-04-21T15:17:10"/>
    <n v="147249"/>
    <n v="242135"/>
    <n v="2"/>
    <d v="2021-04-21T17:17:10"/>
    <s v="апр"/>
    <s v="среда"/>
    <x v="7"/>
  </r>
  <r>
    <n v="18175"/>
    <d v="2021-04-21T15:17:10"/>
    <n v="286905"/>
    <n v="258219"/>
    <n v="2"/>
    <d v="2021-04-21T17:17:10"/>
    <s v="апр"/>
    <s v="среда"/>
    <x v="7"/>
  </r>
  <r>
    <n v="18176"/>
    <d v="2021-04-21T15:21:07"/>
    <n v="27682"/>
    <n v="304128"/>
    <n v="2"/>
    <d v="2021-04-21T17:21:07"/>
    <s v="апр"/>
    <s v="среда"/>
    <x v="7"/>
  </r>
  <r>
    <n v="18180"/>
    <d v="2021-04-21T15:22:59"/>
    <n v="166110"/>
    <n v="436421"/>
    <n v="4"/>
    <d v="2021-04-21T19:22:59"/>
    <s v="апр"/>
    <s v="среда"/>
    <x v="14"/>
  </r>
  <r>
    <n v="18184"/>
    <d v="2021-04-21T15:24:09"/>
    <n v="268124"/>
    <n v="411922"/>
    <n v="2"/>
    <d v="2021-04-21T17:24:09"/>
    <s v="апр"/>
    <s v="среда"/>
    <x v="7"/>
  </r>
  <r>
    <n v="18187"/>
    <d v="2021-04-21T15:27:04"/>
    <n v="34346"/>
    <n v="41396"/>
    <n v="3"/>
    <d v="2021-04-21T18:27:04"/>
    <s v="апр"/>
    <s v="среда"/>
    <x v="21"/>
  </r>
  <r>
    <n v="18191"/>
    <d v="2021-04-21T15:30:34"/>
    <n v="343247"/>
    <n v="89186"/>
    <n v="1"/>
    <d v="2021-04-21T16:30:34"/>
    <s v="апр"/>
    <s v="среда"/>
    <x v="11"/>
  </r>
  <r>
    <n v="18196"/>
    <d v="2021-04-21T15:30:34"/>
    <n v="349108"/>
    <n v="325852"/>
    <n v="1"/>
    <d v="2021-04-21T16:30:34"/>
    <s v="апр"/>
    <s v="среда"/>
    <x v="11"/>
  </r>
  <r>
    <n v="18199"/>
    <d v="2021-04-21T15:34:38"/>
    <n v="310315"/>
    <n v="468237"/>
    <n v="0"/>
    <d v="2021-04-21T15:34:38"/>
    <s v="апр"/>
    <s v="среда"/>
    <x v="10"/>
  </r>
  <r>
    <n v="18203"/>
    <d v="2021-04-21T15:38:08"/>
    <n v="330106"/>
    <n v="347393"/>
    <n v="2"/>
    <d v="2021-04-21T17:38:08"/>
    <s v="апр"/>
    <s v="среда"/>
    <x v="7"/>
  </r>
  <r>
    <n v="18206"/>
    <d v="2021-04-21T15:39:53"/>
    <n v="66047"/>
    <n v="42035"/>
    <n v="1"/>
    <d v="2021-04-21T16:39:53"/>
    <s v="апр"/>
    <s v="среда"/>
    <x v="11"/>
  </r>
  <r>
    <n v="18208"/>
    <d v="2021-04-21T15:44:33"/>
    <n v="236082"/>
    <n v="162482"/>
    <n v="1"/>
    <d v="2021-04-21T16:44:33"/>
    <s v="апр"/>
    <s v="среда"/>
    <x v="11"/>
  </r>
  <r>
    <n v="18213"/>
    <d v="2021-04-21T15:44:33"/>
    <n v="322953"/>
    <n v="324094"/>
    <n v="1"/>
    <d v="2021-04-21T16:44:33"/>
    <s v="апр"/>
    <s v="среда"/>
    <x v="11"/>
  </r>
  <r>
    <n v="18218"/>
    <d v="2021-04-21T15:45:36"/>
    <n v="335763"/>
    <n v="447858"/>
    <n v="5"/>
    <d v="2021-04-21T20:45:36"/>
    <s v="апр"/>
    <s v="среда"/>
    <x v="23"/>
  </r>
  <r>
    <n v="18223"/>
    <d v="2021-04-21T15:46:17"/>
    <n v="161569"/>
    <n v="304128"/>
    <n v="4"/>
    <d v="2021-04-21T19:46:17"/>
    <s v="апр"/>
    <s v="среда"/>
    <x v="14"/>
  </r>
  <r>
    <n v="18226"/>
    <d v="2021-04-21T15:46:52"/>
    <n v="157928"/>
    <n v="242428"/>
    <n v="5"/>
    <d v="2021-04-21T20:46:52"/>
    <s v="апр"/>
    <s v="среда"/>
    <x v="23"/>
  </r>
  <r>
    <n v="18229"/>
    <d v="2021-04-21T15:46:52"/>
    <n v="205127"/>
    <n v="118549"/>
    <n v="1"/>
    <d v="2021-04-21T16:46:52"/>
    <s v="апр"/>
    <s v="среда"/>
    <x v="11"/>
  </r>
  <r>
    <n v="18233"/>
    <d v="2021-04-21T15:48:02"/>
    <n v="299045"/>
    <n v="170007"/>
    <n v="7"/>
    <d v="2021-04-21T22:48:02"/>
    <s v="апр"/>
    <s v="среда"/>
    <x v="20"/>
  </r>
  <r>
    <n v="18235"/>
    <d v="2021-04-21T15:48:02"/>
    <n v="341137"/>
    <n v="475983"/>
    <n v="3"/>
    <d v="2021-04-21T18:48:02"/>
    <s v="апр"/>
    <s v="среда"/>
    <x v="21"/>
  </r>
  <r>
    <n v="18238"/>
    <d v="2021-04-21T15:49:47"/>
    <n v="278648"/>
    <n v="224368"/>
    <n v="2"/>
    <d v="2021-04-21T17:49:47"/>
    <s v="апр"/>
    <s v="среда"/>
    <x v="7"/>
  </r>
  <r>
    <n v="18239"/>
    <d v="2021-04-21T15:51:32"/>
    <n v="173312"/>
    <n v="100412"/>
    <n v="1"/>
    <d v="2021-04-21T16:51:32"/>
    <s v="апр"/>
    <s v="среда"/>
    <x v="11"/>
  </r>
  <r>
    <n v="18244"/>
    <d v="2021-04-21T15:53:52"/>
    <n v="238658"/>
    <n v="189009"/>
    <n v="1"/>
    <d v="2021-04-21T16:53:52"/>
    <s v="апр"/>
    <s v="среда"/>
    <x v="11"/>
  </r>
  <r>
    <n v="18246"/>
    <d v="2021-04-21T15:54:27"/>
    <n v="80513"/>
    <n v="21760"/>
    <n v="2"/>
    <d v="2021-04-21T17:54:27"/>
    <s v="апр"/>
    <s v="среда"/>
    <x v="7"/>
  </r>
  <r>
    <n v="18250"/>
    <d v="2021-04-21T15:55:02"/>
    <n v="203656"/>
    <n v="158978"/>
    <n v="3"/>
    <d v="2021-04-21T18:55:02"/>
    <s v="апр"/>
    <s v="среда"/>
    <x v="21"/>
  </r>
  <r>
    <n v="18255"/>
    <d v="2021-04-21T16:00:51"/>
    <n v="61083"/>
    <n v="446536"/>
    <n v="1"/>
    <d v="2021-04-21T17:00:51"/>
    <s v="апр"/>
    <s v="среда"/>
    <x v="7"/>
  </r>
  <r>
    <n v="18260"/>
    <d v="2021-04-21T16:01:26"/>
    <n v="171316"/>
    <n v="5151"/>
    <n v="2"/>
    <d v="2021-04-21T18:01:26"/>
    <s v="апр"/>
    <s v="среда"/>
    <x v="21"/>
  </r>
  <r>
    <n v="18261"/>
    <d v="2021-04-21T16:02:01"/>
    <n v="303692"/>
    <n v="411922"/>
    <n v="3"/>
    <d v="2021-04-21T19:02:01"/>
    <s v="апр"/>
    <s v="среда"/>
    <x v="14"/>
  </r>
  <r>
    <n v="18263"/>
    <d v="2021-04-21T16:03:11"/>
    <n v="326784"/>
    <n v="372887"/>
    <n v="1"/>
    <d v="2021-04-21T17:03:11"/>
    <s v="апр"/>
    <s v="среда"/>
    <x v="7"/>
  </r>
  <r>
    <n v="18268"/>
    <d v="2021-04-21T16:03:50"/>
    <n v="151734"/>
    <n v="347008"/>
    <n v="-8"/>
    <d v="2021-04-21T08:03:50"/>
    <s v="апр"/>
    <s v="среда"/>
    <x v="13"/>
  </r>
  <r>
    <n v="18271"/>
    <d v="2021-04-21T16:08:26"/>
    <n v="143345"/>
    <n v="411922"/>
    <n v="2"/>
    <d v="2021-04-21T18:08:26"/>
    <s v="апр"/>
    <s v="среда"/>
    <x v="21"/>
  </r>
  <r>
    <n v="18275"/>
    <d v="2021-04-21T16:10:45"/>
    <n v="311357"/>
    <n v="262119"/>
    <n v="2"/>
    <d v="2021-04-21T18:10:45"/>
    <s v="апр"/>
    <s v="среда"/>
    <x v="21"/>
  </r>
  <r>
    <n v="18280"/>
    <d v="2021-04-21T16:11:20"/>
    <n v="128519"/>
    <n v="190929"/>
    <n v="7"/>
    <d v="2021-04-21T23:11:20"/>
    <s v="апр"/>
    <s v="среда"/>
    <x v="22"/>
  </r>
  <r>
    <n v="18284"/>
    <d v="2021-04-21T16:12:30"/>
    <n v="268373"/>
    <n v="411922"/>
    <n v="5"/>
    <d v="2021-04-21T21:12:30"/>
    <s v="апр"/>
    <s v="среда"/>
    <x v="19"/>
  </r>
  <r>
    <n v="18286"/>
    <d v="2021-04-21T16:12:30"/>
    <n v="60369"/>
    <n v="70091"/>
    <n v="1"/>
    <d v="2021-04-21T17:12:30"/>
    <s v="апр"/>
    <s v="среда"/>
    <x v="7"/>
  </r>
  <r>
    <n v="18288"/>
    <d v="2021-04-21T16:14:50"/>
    <n v="316015"/>
    <n v="226626"/>
    <n v="1"/>
    <d v="2021-04-21T17:14:50"/>
    <s v="апр"/>
    <s v="среда"/>
    <x v="7"/>
  </r>
  <r>
    <n v="18293"/>
    <d v="2021-04-21T16:15:25"/>
    <n v="73274"/>
    <n v="405774"/>
    <n v="2"/>
    <d v="2021-04-21T18:15:25"/>
    <s v="апр"/>
    <s v="среда"/>
    <x v="21"/>
  </r>
  <r>
    <n v="18296"/>
    <d v="2021-04-21T16:16:19"/>
    <n v="22109"/>
    <n v="297015"/>
    <n v="0"/>
    <d v="2021-04-21T16:16:19"/>
    <s v="апр"/>
    <s v="среда"/>
    <x v="11"/>
  </r>
  <r>
    <n v="18300"/>
    <d v="2021-04-21T16:16:35"/>
    <n v="185981"/>
    <n v="5151"/>
    <n v="0"/>
    <d v="2021-04-21T16:16:35"/>
    <s v="апр"/>
    <s v="среда"/>
    <x v="11"/>
  </r>
  <r>
    <n v="18305"/>
    <d v="2021-04-21T16:16:35"/>
    <n v="189230"/>
    <n v="473323"/>
    <n v="0"/>
    <d v="2021-04-21T16:16:35"/>
    <s v="апр"/>
    <s v="среда"/>
    <x v="11"/>
  </r>
  <r>
    <n v="18307"/>
    <d v="2021-04-21T16:20:40"/>
    <n v="248706"/>
    <n v="341333"/>
    <n v="3"/>
    <d v="2021-04-21T19:20:40"/>
    <s v="апр"/>
    <s v="среда"/>
    <x v="14"/>
  </r>
  <r>
    <n v="18308"/>
    <d v="2021-04-21T16:22:24"/>
    <n v="336913"/>
    <n v="316436"/>
    <n v="2"/>
    <d v="2021-04-21T18:22:24"/>
    <s v="апр"/>
    <s v="среда"/>
    <x v="21"/>
  </r>
  <r>
    <n v="18310"/>
    <d v="2021-04-21T16:23:34"/>
    <n v="90327"/>
    <n v="405774"/>
    <n v="4"/>
    <d v="2021-04-21T20:23:34"/>
    <s v="апр"/>
    <s v="среда"/>
    <x v="23"/>
  </r>
  <r>
    <n v="18313"/>
    <d v="2021-04-21T16:24:09"/>
    <n v="111383"/>
    <n v="306524"/>
    <n v="9"/>
    <d v="2021-04-22T01:24:09"/>
    <s v="апр"/>
    <s v="четверг"/>
    <x v="0"/>
  </r>
  <r>
    <n v="18315"/>
    <d v="2021-04-21T16:24:09"/>
    <n v="116098"/>
    <n v="305174"/>
    <n v="1"/>
    <d v="2021-04-21T17:24:09"/>
    <s v="апр"/>
    <s v="среда"/>
    <x v="7"/>
  </r>
  <r>
    <n v="18320"/>
    <d v="2021-04-21T16:24:09"/>
    <n v="276173"/>
    <n v="189009"/>
    <n v="1"/>
    <d v="2021-04-21T17:24:09"/>
    <s v="апр"/>
    <s v="среда"/>
    <x v="7"/>
  </r>
  <r>
    <n v="18322"/>
    <d v="2021-04-21T16:25:19"/>
    <n v="201595"/>
    <n v="118549"/>
    <n v="3"/>
    <d v="2021-04-21T19:25:19"/>
    <s v="апр"/>
    <s v="среда"/>
    <x v="14"/>
  </r>
  <r>
    <n v="18325"/>
    <d v="2021-04-21T16:27:39"/>
    <n v="22298"/>
    <n v="20822"/>
    <n v="3"/>
    <d v="2021-04-21T19:27:39"/>
    <s v="апр"/>
    <s v="среда"/>
    <x v="14"/>
  </r>
  <r>
    <n v="18329"/>
    <d v="2021-04-21T16:28:14"/>
    <n v="347549"/>
    <n v="288430"/>
    <n v="0"/>
    <d v="2021-04-21T16:28:14"/>
    <s v="апр"/>
    <s v="среда"/>
    <x v="11"/>
  </r>
  <r>
    <n v="18332"/>
    <d v="2021-04-21T16:28:49"/>
    <n v="316729"/>
    <n v="470762"/>
    <n v="1"/>
    <d v="2021-04-21T17:28:49"/>
    <s v="апр"/>
    <s v="среда"/>
    <x v="7"/>
  </r>
  <r>
    <n v="18335"/>
    <d v="2021-04-21T16:29:24"/>
    <n v="201224"/>
    <n v="21760"/>
    <n v="2"/>
    <d v="2021-04-21T18:29:24"/>
    <s v="апр"/>
    <s v="среда"/>
    <x v="21"/>
  </r>
  <r>
    <n v="18340"/>
    <d v="2021-04-21T16:30:34"/>
    <n v="207825"/>
    <n v="50702"/>
    <n v="0"/>
    <d v="2021-04-21T16:30:34"/>
    <s v="апр"/>
    <s v="среда"/>
    <x v="11"/>
  </r>
  <r>
    <n v="18343"/>
    <d v="2021-04-21T16:33:28"/>
    <n v="209435"/>
    <n v="158978"/>
    <n v="5"/>
    <d v="2021-04-21T21:33:28"/>
    <s v="апр"/>
    <s v="среда"/>
    <x v="19"/>
  </r>
  <r>
    <n v="18347"/>
    <d v="2021-04-21T16:34:38"/>
    <n v="165677"/>
    <n v="192331"/>
    <n v="3"/>
    <d v="2021-04-21T19:34:38"/>
    <s v="апр"/>
    <s v="среда"/>
    <x v="14"/>
  </r>
  <r>
    <n v="18349"/>
    <d v="2021-04-21T16:38:08"/>
    <n v="133006"/>
    <n v="411922"/>
    <n v="1"/>
    <d v="2021-04-21T17:38:08"/>
    <s v="апр"/>
    <s v="среда"/>
    <x v="7"/>
  </r>
  <r>
    <n v="18354"/>
    <d v="2021-04-21T16:38:43"/>
    <n v="125414"/>
    <n v="433840"/>
    <n v="2"/>
    <d v="2021-04-21T18:38:43"/>
    <s v="апр"/>
    <s v="среда"/>
    <x v="21"/>
  </r>
  <r>
    <n v="18356"/>
    <d v="2021-04-21T16:39:18"/>
    <n v="251464"/>
    <n v="351192"/>
    <n v="3"/>
    <d v="2021-04-21T19:39:18"/>
    <s v="апр"/>
    <s v="среда"/>
    <x v="14"/>
  </r>
  <r>
    <n v="18357"/>
    <d v="2021-04-21T16:41:03"/>
    <n v="186504"/>
    <n v="411922"/>
    <n v="2"/>
    <d v="2021-04-21T18:41:03"/>
    <s v="апр"/>
    <s v="среда"/>
    <x v="21"/>
  </r>
  <r>
    <n v="18360"/>
    <d v="2021-04-21T16:41:46"/>
    <n v="231975"/>
    <n v="343712"/>
    <n v="2"/>
    <d v="2021-04-21T18:41:46"/>
    <s v="апр"/>
    <s v="среда"/>
    <x v="21"/>
  </r>
  <r>
    <n v="18361"/>
    <d v="2021-04-21T16:50:57"/>
    <n v="95833"/>
    <n v="105089"/>
    <n v="3"/>
    <d v="2021-04-21T19:50:57"/>
    <s v="апр"/>
    <s v="среда"/>
    <x v="14"/>
  </r>
  <r>
    <n v="18364"/>
    <d v="2021-04-21T16:50:57"/>
    <n v="314326"/>
    <n v="250679"/>
    <n v="3"/>
    <d v="2021-04-21T19:50:57"/>
    <s v="апр"/>
    <s v="среда"/>
    <x v="14"/>
  </r>
  <r>
    <n v="18366"/>
    <d v="2021-04-21T16:52:07"/>
    <n v="336018"/>
    <n v="229920"/>
    <n v="1"/>
    <d v="2021-04-21T17:52:07"/>
    <s v="апр"/>
    <s v="среда"/>
    <x v="7"/>
  </r>
  <r>
    <n v="18371"/>
    <d v="2021-04-21T16:55:02"/>
    <n v="294286"/>
    <n v="373732"/>
    <n v="2"/>
    <d v="2021-04-21T18:55:02"/>
    <s v="апр"/>
    <s v="среда"/>
    <x v="21"/>
  </r>
  <r>
    <n v="18375"/>
    <d v="2021-04-21T16:56:12"/>
    <n v="54064"/>
    <n v="411922"/>
    <n v="4"/>
    <d v="2021-04-21T20:56:12"/>
    <s v="апр"/>
    <s v="среда"/>
    <x v="23"/>
  </r>
  <r>
    <n v="18377"/>
    <d v="2021-04-21T16:57:56"/>
    <n v="258885"/>
    <n v="230507"/>
    <n v="3"/>
    <d v="2021-04-21T19:57:56"/>
    <s v="апр"/>
    <s v="среда"/>
    <x v="14"/>
  </r>
  <r>
    <n v="18381"/>
    <d v="2021-04-21T16:59:06"/>
    <n v="41425"/>
    <n v="411922"/>
    <n v="1"/>
    <d v="2021-04-21T17:59:06"/>
    <s v="апр"/>
    <s v="среда"/>
    <x v="7"/>
  </r>
  <r>
    <n v="18383"/>
    <d v="2021-04-21T16:59:06"/>
    <n v="295568"/>
    <n v="347393"/>
    <n v="1"/>
    <d v="2021-04-21T17:59:06"/>
    <s v="апр"/>
    <s v="среда"/>
    <x v="7"/>
  </r>
  <r>
    <n v="18386"/>
    <d v="2021-04-21T17:03:46"/>
    <n v="149540"/>
    <n v="440811"/>
    <n v="1"/>
    <d v="2021-04-21T18:03:46"/>
    <s v="апр"/>
    <s v="среда"/>
    <x v="21"/>
  </r>
  <r>
    <n v="18391"/>
    <d v="2021-04-21T17:06:06"/>
    <n v="257103"/>
    <n v="119655"/>
    <n v="1"/>
    <d v="2021-04-21T18:06:06"/>
    <s v="апр"/>
    <s v="среда"/>
    <x v="21"/>
  </r>
  <r>
    <n v="18394"/>
    <d v="2021-04-21T17:11:55"/>
    <n v="179733"/>
    <n v="204394"/>
    <n v="3"/>
    <d v="2021-04-21T20:11:55"/>
    <s v="апр"/>
    <s v="среда"/>
    <x v="23"/>
  </r>
  <r>
    <n v="18398"/>
    <d v="2021-04-21T17:14:15"/>
    <n v="297274"/>
    <n v="363811"/>
    <n v="3"/>
    <d v="2021-04-21T20:14:15"/>
    <s v="апр"/>
    <s v="среда"/>
    <x v="23"/>
  </r>
  <r>
    <n v="18403"/>
    <d v="2021-04-21T17:17:10"/>
    <n v="48475"/>
    <n v="344690"/>
    <n v="0"/>
    <d v="2021-04-21T17:17:10"/>
    <s v="апр"/>
    <s v="среда"/>
    <x v="7"/>
  </r>
  <r>
    <n v="18407"/>
    <d v="2021-04-21T17:21:49"/>
    <n v="243546"/>
    <n v="81558"/>
    <n v="0"/>
    <d v="2021-04-21T17:21:49"/>
    <s v="апр"/>
    <s v="среда"/>
    <x v="7"/>
  </r>
  <r>
    <n v="18409"/>
    <d v="2021-04-21T17:24:44"/>
    <n v="42352"/>
    <n v="230507"/>
    <n v="1"/>
    <d v="2021-04-21T18:24:44"/>
    <s v="апр"/>
    <s v="среда"/>
    <x v="21"/>
  </r>
  <r>
    <n v="18413"/>
    <d v="2021-04-21T17:25:54"/>
    <n v="246525"/>
    <n v="250679"/>
    <n v="3"/>
    <d v="2021-04-21T20:25:54"/>
    <s v="апр"/>
    <s v="среда"/>
    <x v="23"/>
  </r>
  <r>
    <n v="18418"/>
    <d v="2021-04-21T17:29:59"/>
    <n v="207924"/>
    <n v="230507"/>
    <n v="2"/>
    <d v="2021-04-21T19:29:59"/>
    <s v="апр"/>
    <s v="среда"/>
    <x v="14"/>
  </r>
  <r>
    <n v="18422"/>
    <d v="2021-04-21T17:31:44"/>
    <n v="314833"/>
    <n v="191608"/>
    <n v="1"/>
    <d v="2021-04-21T18:31:44"/>
    <s v="апр"/>
    <s v="среда"/>
    <x v="21"/>
  </r>
  <r>
    <n v="18427"/>
    <d v="2021-04-21T17:32:53"/>
    <n v="88564"/>
    <n v="279264"/>
    <n v="3"/>
    <d v="2021-04-21T20:32:53"/>
    <s v="апр"/>
    <s v="среда"/>
    <x v="23"/>
  </r>
  <r>
    <n v="18431"/>
    <d v="2021-04-21T17:34:03"/>
    <n v="2485"/>
    <n v="172942"/>
    <n v="1"/>
    <d v="2021-04-21T18:34:03"/>
    <s v="апр"/>
    <s v="среда"/>
    <x v="21"/>
  </r>
  <r>
    <n v="18435"/>
    <d v="2021-04-21T17:35:13"/>
    <n v="80379"/>
    <n v="418105"/>
    <n v="3"/>
    <d v="2021-04-21T20:35:13"/>
    <s v="апр"/>
    <s v="среда"/>
    <x v="23"/>
  </r>
  <r>
    <n v="18439"/>
    <d v="2021-04-21T17:36:23"/>
    <n v="174066"/>
    <n v="347008"/>
    <n v="-3"/>
    <d v="2021-04-21T14:36:23"/>
    <s v="апр"/>
    <s v="среда"/>
    <x v="12"/>
  </r>
  <r>
    <n v="18442"/>
    <d v="2021-04-21T17:38:08"/>
    <n v="274380"/>
    <n v="180017"/>
    <n v="4"/>
    <d v="2021-04-21T21:38:08"/>
    <s v="апр"/>
    <s v="среда"/>
    <x v="19"/>
  </r>
  <r>
    <n v="18446"/>
    <d v="2021-04-21T17:38:43"/>
    <n v="4438"/>
    <n v="411922"/>
    <n v="1"/>
    <d v="2021-04-21T18:38:43"/>
    <s v="апр"/>
    <s v="среда"/>
    <x v="21"/>
  </r>
  <r>
    <n v="18448"/>
    <d v="2021-04-21T17:39:53"/>
    <n v="219135"/>
    <n v="242428"/>
    <n v="3"/>
    <d v="2021-04-21T20:39:53"/>
    <s v="апр"/>
    <s v="среда"/>
    <x v="23"/>
  </r>
  <r>
    <n v="18449"/>
    <d v="2021-04-21T17:43:58"/>
    <n v="191841"/>
    <n v="5151"/>
    <n v="2"/>
    <d v="2021-04-21T19:43:58"/>
    <s v="апр"/>
    <s v="среда"/>
    <x v="14"/>
  </r>
  <r>
    <n v="18454"/>
    <d v="2021-04-21T17:43:58"/>
    <n v="218635"/>
    <n v="192331"/>
    <n v="2"/>
    <d v="2021-04-21T19:43:58"/>
    <s v="апр"/>
    <s v="среда"/>
    <x v="14"/>
  </r>
  <r>
    <n v="18456"/>
    <d v="2021-04-21T17:44:33"/>
    <n v="291869"/>
    <n v="230507"/>
    <n v="3"/>
    <d v="2021-04-21T20:44:33"/>
    <s v="апр"/>
    <s v="среда"/>
    <x v="23"/>
  </r>
  <r>
    <n v="18461"/>
    <d v="2021-04-21T17:45:42"/>
    <n v="36437"/>
    <n v="422215"/>
    <n v="1"/>
    <d v="2021-04-21T18:45:42"/>
    <s v="апр"/>
    <s v="среда"/>
    <x v="21"/>
  </r>
  <r>
    <n v="18462"/>
    <d v="2021-04-21T17:48:02"/>
    <n v="17451"/>
    <n v="243858"/>
    <n v="1"/>
    <d v="2021-04-21T18:48:02"/>
    <s v="апр"/>
    <s v="среда"/>
    <x v="21"/>
  </r>
  <r>
    <n v="18464"/>
    <d v="2021-04-21T17:48:02"/>
    <n v="136162"/>
    <n v="182191"/>
    <n v="1"/>
    <d v="2021-04-21T18:48:02"/>
    <s v="апр"/>
    <s v="среда"/>
    <x v="21"/>
  </r>
  <r>
    <n v="18469"/>
    <d v="2021-04-21T17:48:02"/>
    <n v="319220"/>
    <n v="403878"/>
    <n v="1"/>
    <d v="2021-04-21T18:48:02"/>
    <s v="апр"/>
    <s v="среда"/>
    <x v="21"/>
  </r>
  <r>
    <n v="18470"/>
    <d v="2021-04-21T17:48:37"/>
    <n v="304829"/>
    <n v="158978"/>
    <n v="2"/>
    <d v="2021-04-21T19:48:37"/>
    <s v="апр"/>
    <s v="среда"/>
    <x v="14"/>
  </r>
  <r>
    <n v="18474"/>
    <d v="2021-04-21T17:49:47"/>
    <n v="306040"/>
    <n v="230507"/>
    <n v="0"/>
    <d v="2021-04-21T17:49:47"/>
    <s v="апр"/>
    <s v="среда"/>
    <x v="7"/>
  </r>
  <r>
    <n v="18476"/>
    <d v="2021-04-21T17:49:55"/>
    <n v="3917"/>
    <n v="5151"/>
    <n v="9"/>
    <d v="2021-04-22T02:49:55"/>
    <s v="апр"/>
    <s v="четверг"/>
    <x v="2"/>
  </r>
  <r>
    <n v="18479"/>
    <d v="2021-04-21T17:50:22"/>
    <n v="223496"/>
    <n v="230507"/>
    <n v="1"/>
    <d v="2021-04-21T18:50:22"/>
    <s v="апр"/>
    <s v="среда"/>
    <x v="21"/>
  </r>
  <r>
    <n v="18482"/>
    <d v="2021-04-21T17:52:42"/>
    <n v="67649"/>
    <n v="88863"/>
    <n v="1"/>
    <d v="2021-04-21T18:52:42"/>
    <s v="апр"/>
    <s v="среда"/>
    <x v="21"/>
  </r>
  <r>
    <n v="18483"/>
    <d v="2021-04-21T17:52:42"/>
    <n v="157793"/>
    <n v="411922"/>
    <n v="-3"/>
    <d v="2021-04-21T14:52:42"/>
    <s v="апр"/>
    <s v="среда"/>
    <x v="12"/>
  </r>
  <r>
    <n v="18486"/>
    <d v="2021-04-21T17:54:27"/>
    <n v="90492"/>
    <n v="411922"/>
    <n v="0"/>
    <d v="2021-04-21T17:54:27"/>
    <s v="апр"/>
    <s v="среда"/>
    <x v="7"/>
  </r>
  <r>
    <n v="18491"/>
    <d v="2021-04-21T17:54:27"/>
    <n v="230652"/>
    <n v="328928"/>
    <n v="0"/>
    <d v="2021-04-21T17:54:27"/>
    <s v="апр"/>
    <s v="среда"/>
    <x v="7"/>
  </r>
  <r>
    <n v="18496"/>
    <d v="2021-04-21T17:55:02"/>
    <n v="67750"/>
    <n v="60239"/>
    <n v="1"/>
    <d v="2021-04-21T18:55:02"/>
    <s v="апр"/>
    <s v="среда"/>
    <x v="21"/>
  </r>
  <r>
    <n v="18497"/>
    <d v="2021-04-21T17:55:37"/>
    <n v="70437"/>
    <n v="118549"/>
    <n v="2"/>
    <d v="2021-04-21T19:55:37"/>
    <s v="апр"/>
    <s v="среда"/>
    <x v="14"/>
  </r>
  <r>
    <n v="18501"/>
    <d v="2021-04-21T17:55:37"/>
    <n v="293524"/>
    <n v="230507"/>
    <n v="2"/>
    <d v="2021-04-21T19:55:37"/>
    <s v="апр"/>
    <s v="среда"/>
    <x v="14"/>
  </r>
  <r>
    <n v="18502"/>
    <d v="2021-04-21T17:56:47"/>
    <n v="25419"/>
    <n v="285680"/>
    <n v="0"/>
    <d v="2021-04-21T17:56:47"/>
    <s v="апр"/>
    <s v="среда"/>
    <x v="7"/>
  </r>
  <r>
    <n v="18507"/>
    <d v="2021-04-21T17:57:21"/>
    <n v="159374"/>
    <n v="318314"/>
    <n v="1"/>
    <d v="2021-04-21T18:57:21"/>
    <s v="апр"/>
    <s v="среда"/>
    <x v="21"/>
  </r>
  <r>
    <n v="18512"/>
    <d v="2021-04-21T17:57:56"/>
    <n v="98464"/>
    <n v="183290"/>
    <n v="6"/>
    <d v="2021-04-21T23:57:56"/>
    <s v="апр"/>
    <s v="среда"/>
    <x v="22"/>
  </r>
  <r>
    <n v="18515"/>
    <d v="2021-04-21T17:57:56"/>
    <n v="202120"/>
    <n v="392434"/>
    <n v="2"/>
    <d v="2021-04-21T19:57:56"/>
    <s v="апр"/>
    <s v="среда"/>
    <x v="14"/>
  </r>
  <r>
    <n v="18519"/>
    <d v="2021-04-21T18:00:16"/>
    <n v="242719"/>
    <n v="230507"/>
    <n v="2"/>
    <d v="2021-04-21T20:00:16"/>
    <s v="апр"/>
    <s v="среда"/>
    <x v="23"/>
  </r>
  <r>
    <n v="18522"/>
    <d v="2021-04-21T18:00:51"/>
    <n v="2847"/>
    <n v="249721"/>
    <n v="3"/>
    <d v="2021-04-21T21:00:51"/>
    <s v="апр"/>
    <s v="среда"/>
    <x v="19"/>
  </r>
  <r>
    <n v="18523"/>
    <d v="2021-04-21T18:00:51"/>
    <n v="69149"/>
    <n v="255868"/>
    <n v="3"/>
    <d v="2021-04-21T21:00:51"/>
    <s v="апр"/>
    <s v="среда"/>
    <x v="19"/>
  </r>
  <r>
    <n v="18528"/>
    <d v="2021-04-21T18:04:21"/>
    <n v="81893"/>
    <n v="470762"/>
    <n v="1"/>
    <d v="2021-04-21T19:04:21"/>
    <s v="апр"/>
    <s v="среда"/>
    <x v="14"/>
  </r>
  <r>
    <n v="18530"/>
    <d v="2021-04-21T18:04:21"/>
    <n v="297384"/>
    <n v="191893"/>
    <n v="1"/>
    <d v="2021-04-21T19:04:21"/>
    <s v="апр"/>
    <s v="среда"/>
    <x v="14"/>
  </r>
  <r>
    <n v="18531"/>
    <d v="2021-04-21T18:07:16"/>
    <n v="56871"/>
    <n v="440945"/>
    <n v="2"/>
    <d v="2021-04-21T20:07:16"/>
    <s v="апр"/>
    <s v="среда"/>
    <x v="23"/>
  </r>
  <r>
    <n v="18533"/>
    <d v="2021-04-21T18:07:51"/>
    <n v="307414"/>
    <n v="49263"/>
    <n v="3"/>
    <d v="2021-04-21T21:07:51"/>
    <s v="апр"/>
    <s v="среда"/>
    <x v="19"/>
  </r>
  <r>
    <n v="18537"/>
    <d v="2021-04-21T18:10:45"/>
    <n v="60644"/>
    <n v="411922"/>
    <n v="-4"/>
    <d v="2021-04-21T14:10:45"/>
    <s v="апр"/>
    <s v="среда"/>
    <x v="12"/>
  </r>
  <r>
    <n v="18541"/>
    <d v="2021-04-21T18:16:35"/>
    <n v="143505"/>
    <n v="305103"/>
    <n v="2"/>
    <d v="2021-04-21T20:16:35"/>
    <s v="апр"/>
    <s v="среда"/>
    <x v="23"/>
  </r>
  <r>
    <n v="18545"/>
    <d v="2021-04-21T18:17:10"/>
    <n v="116084"/>
    <n v="100412"/>
    <n v="3"/>
    <d v="2021-04-21T21:17:10"/>
    <s v="апр"/>
    <s v="среда"/>
    <x v="19"/>
  </r>
  <r>
    <n v="18548"/>
    <d v="2021-04-21T18:17:10"/>
    <n v="177332"/>
    <n v="83136"/>
    <n v="3"/>
    <d v="2021-04-21T21:17:10"/>
    <s v="апр"/>
    <s v="среда"/>
    <x v="19"/>
  </r>
  <r>
    <n v="18551"/>
    <d v="2021-04-21T18:17:10"/>
    <n v="208600"/>
    <n v="43697"/>
    <n v="3"/>
    <d v="2021-04-21T21:17:10"/>
    <s v="апр"/>
    <s v="среда"/>
    <x v="19"/>
  </r>
  <r>
    <n v="18555"/>
    <d v="2021-04-21T18:17:45"/>
    <n v="100322"/>
    <n v="122902"/>
    <n v="0"/>
    <d v="2021-04-21T18:17:45"/>
    <s v="апр"/>
    <s v="среда"/>
    <x v="21"/>
  </r>
  <r>
    <n v="18557"/>
    <d v="2021-04-21T18:17:45"/>
    <n v="129537"/>
    <n v="68870"/>
    <n v="0"/>
    <d v="2021-04-21T18:17:45"/>
    <s v="апр"/>
    <s v="среда"/>
    <x v="21"/>
  </r>
  <r>
    <n v="18561"/>
    <d v="2021-04-21T18:18:55"/>
    <n v="163674"/>
    <n v="436070"/>
    <n v="2"/>
    <d v="2021-04-21T20:18:55"/>
    <s v="апр"/>
    <s v="среда"/>
    <x v="23"/>
  </r>
  <r>
    <n v="18566"/>
    <d v="2021-04-21T18:25:19"/>
    <n v="48714"/>
    <n v="230507"/>
    <n v="1"/>
    <d v="2021-04-21T19:25:19"/>
    <s v="апр"/>
    <s v="среда"/>
    <x v="14"/>
  </r>
  <r>
    <n v="18570"/>
    <d v="2021-04-21T18:26:29"/>
    <n v="275974"/>
    <n v="104958"/>
    <n v="3"/>
    <d v="2021-04-21T21:26:29"/>
    <s v="апр"/>
    <s v="среда"/>
    <x v="19"/>
  </r>
  <r>
    <n v="18571"/>
    <d v="2021-04-21T18:27:04"/>
    <n v="43065"/>
    <n v="95024"/>
    <n v="0"/>
    <d v="2021-04-21T18:27:04"/>
    <s v="апр"/>
    <s v="среда"/>
    <x v="21"/>
  </r>
  <r>
    <n v="18573"/>
    <d v="2021-04-21T18:29:59"/>
    <n v="328442"/>
    <n v="183290"/>
    <n v="1"/>
    <d v="2021-04-21T19:29:59"/>
    <s v="апр"/>
    <s v="среда"/>
    <x v="14"/>
  </r>
  <r>
    <n v="18574"/>
    <d v="2021-04-21T18:30:34"/>
    <n v="288388"/>
    <n v="158978"/>
    <n v="2"/>
    <d v="2021-04-21T20:30:34"/>
    <s v="апр"/>
    <s v="среда"/>
    <x v="23"/>
  </r>
  <r>
    <n v="18579"/>
    <d v="2021-04-21T18:31:09"/>
    <n v="229658"/>
    <n v="219309"/>
    <n v="3"/>
    <d v="2021-04-21T21:31:09"/>
    <s v="апр"/>
    <s v="среда"/>
    <x v="19"/>
  </r>
  <r>
    <n v="18584"/>
    <d v="2021-04-21T18:31:44"/>
    <n v="111640"/>
    <n v="250679"/>
    <n v="0"/>
    <d v="2021-04-21T18:31:44"/>
    <s v="апр"/>
    <s v="среда"/>
    <x v="21"/>
  </r>
  <r>
    <n v="18586"/>
    <d v="2021-04-21T18:33:28"/>
    <n v="84025"/>
    <n v="158978"/>
    <n v="3"/>
    <d v="2021-04-21T21:33:28"/>
    <s v="апр"/>
    <s v="среда"/>
    <x v="19"/>
  </r>
  <r>
    <n v="18590"/>
    <d v="2021-04-21T18:36:23"/>
    <n v="101260"/>
    <n v="3215"/>
    <n v="0"/>
    <d v="2021-04-21T18:36:23"/>
    <s v="апр"/>
    <s v="среда"/>
    <x v="21"/>
  </r>
  <r>
    <n v="18595"/>
    <d v="2021-04-21T18:36:58"/>
    <n v="89634"/>
    <n v="411922"/>
    <n v="1"/>
    <d v="2021-04-21T19:36:58"/>
    <s v="апр"/>
    <s v="среда"/>
    <x v="14"/>
  </r>
  <r>
    <n v="18598"/>
    <d v="2021-04-21T18:37:33"/>
    <n v="188672"/>
    <n v="370276"/>
    <n v="2"/>
    <d v="2021-04-21T20:37:33"/>
    <s v="апр"/>
    <s v="среда"/>
    <x v="23"/>
  </r>
  <r>
    <n v="18601"/>
    <d v="2021-04-21T18:38:43"/>
    <n v="307512"/>
    <n v="217497"/>
    <n v="0"/>
    <d v="2021-04-21T18:38:43"/>
    <s v="апр"/>
    <s v="среда"/>
    <x v="21"/>
  </r>
  <r>
    <n v="18605"/>
    <d v="2021-04-21T18:39:53"/>
    <n v="191450"/>
    <n v="352642"/>
    <n v="2"/>
    <d v="2021-04-21T20:39:53"/>
    <s v="апр"/>
    <s v="среда"/>
    <x v="23"/>
  </r>
  <r>
    <n v="18606"/>
    <d v="2021-04-21T18:46:17"/>
    <n v="168483"/>
    <n v="182191"/>
    <n v="1"/>
    <d v="2021-04-21T19:46:17"/>
    <s v="апр"/>
    <s v="среда"/>
    <x v="14"/>
  </r>
  <r>
    <n v="18608"/>
    <d v="2021-04-21T18:46:17"/>
    <n v="305692"/>
    <n v="314092"/>
    <n v="1"/>
    <d v="2021-04-21T19:46:17"/>
    <s v="апр"/>
    <s v="среда"/>
    <x v="14"/>
  </r>
  <r>
    <n v="18609"/>
    <d v="2021-04-21T18:48:37"/>
    <n v="289012"/>
    <n v="311201"/>
    <n v="1"/>
    <d v="2021-04-21T19:48:37"/>
    <s v="апр"/>
    <s v="среда"/>
    <x v="14"/>
  </r>
  <r>
    <n v="18610"/>
    <d v="2021-04-21T18:50:57"/>
    <n v="90477"/>
    <n v="261067"/>
    <n v="1"/>
    <d v="2021-04-21T19:50:57"/>
    <s v="апр"/>
    <s v="среда"/>
    <x v="14"/>
  </r>
  <r>
    <n v="18615"/>
    <d v="2021-04-21T18:59:06"/>
    <n v="311454"/>
    <n v="191893"/>
    <n v="3"/>
    <d v="2021-04-21T21:59:06"/>
    <s v="апр"/>
    <s v="среда"/>
    <x v="19"/>
  </r>
  <r>
    <n v="18616"/>
    <d v="2021-04-21T19:00:51"/>
    <n v="263279"/>
    <n v="182191"/>
    <n v="2"/>
    <d v="2021-04-21T21:00:51"/>
    <s v="апр"/>
    <s v="среда"/>
    <x v="19"/>
  </r>
  <r>
    <n v="18618"/>
    <d v="2021-04-21T19:02:01"/>
    <n v="60088"/>
    <n v="411922"/>
    <n v="-4"/>
    <d v="2021-04-21T15:02:01"/>
    <s v="апр"/>
    <s v="среда"/>
    <x v="10"/>
  </r>
  <r>
    <n v="18619"/>
    <d v="2021-04-21T19:02:01"/>
    <n v="175225"/>
    <n v="311670"/>
    <n v="0"/>
    <d v="2021-04-21T19:02:01"/>
    <s v="апр"/>
    <s v="среда"/>
    <x v="14"/>
  </r>
  <r>
    <n v="18621"/>
    <d v="2021-04-21T19:03:11"/>
    <n v="149990"/>
    <n v="250679"/>
    <n v="2"/>
    <d v="2021-04-21T21:03:11"/>
    <s v="апр"/>
    <s v="среда"/>
    <x v="19"/>
  </r>
  <r>
    <n v="18622"/>
    <d v="2021-04-21T19:03:11"/>
    <n v="240703"/>
    <n v="139440"/>
    <n v="2"/>
    <d v="2021-04-21T21:03:11"/>
    <s v="апр"/>
    <s v="среда"/>
    <x v="19"/>
  </r>
  <r>
    <n v="18627"/>
    <d v="2021-04-21T19:03:22"/>
    <n v="319494"/>
    <n v="370372"/>
    <n v="-6"/>
    <d v="2021-04-21T13:03:22"/>
    <s v="апр"/>
    <s v="среда"/>
    <x v="18"/>
  </r>
  <r>
    <n v="18631"/>
    <d v="2021-04-21T19:03:46"/>
    <n v="55671"/>
    <n v="332714"/>
    <n v="3"/>
    <d v="2021-04-21T22:03:46"/>
    <s v="апр"/>
    <s v="среда"/>
    <x v="20"/>
  </r>
  <r>
    <n v="18635"/>
    <d v="2021-04-21T19:06:06"/>
    <n v="214541"/>
    <n v="105200"/>
    <n v="3"/>
    <d v="2021-04-21T22:06:06"/>
    <s v="апр"/>
    <s v="среда"/>
    <x v="20"/>
  </r>
  <r>
    <n v="18639"/>
    <d v="2021-04-21T19:07:16"/>
    <n v="69823"/>
    <n v="281236"/>
    <n v="1"/>
    <d v="2021-04-21T20:07:16"/>
    <s v="апр"/>
    <s v="среда"/>
    <x v="23"/>
  </r>
  <r>
    <n v="18644"/>
    <d v="2021-04-21T19:08:26"/>
    <n v="174396"/>
    <n v="392819"/>
    <n v="3"/>
    <d v="2021-04-21T22:08:26"/>
    <s v="апр"/>
    <s v="среда"/>
    <x v="20"/>
  </r>
  <r>
    <n v="18646"/>
    <d v="2021-04-21T19:14:15"/>
    <n v="124927"/>
    <n v="347008"/>
    <n v="1"/>
    <d v="2021-04-21T20:14:15"/>
    <s v="апр"/>
    <s v="среда"/>
    <x v="23"/>
  </r>
  <r>
    <n v="18649"/>
    <d v="2021-04-21T19:14:15"/>
    <n v="133231"/>
    <n v="250679"/>
    <n v="1"/>
    <d v="2021-04-21T20:14:15"/>
    <s v="апр"/>
    <s v="среда"/>
    <x v="23"/>
  </r>
  <r>
    <n v="18654"/>
    <d v="2021-04-21T19:15:25"/>
    <n v="85713"/>
    <n v="472712"/>
    <n v="3"/>
    <d v="2021-04-21T22:15:25"/>
    <s v="апр"/>
    <s v="среда"/>
    <x v="20"/>
  </r>
  <r>
    <n v="18659"/>
    <d v="2021-04-21T19:17:45"/>
    <n v="175252"/>
    <n v="347008"/>
    <n v="3"/>
    <d v="2021-04-21T22:17:45"/>
    <s v="апр"/>
    <s v="среда"/>
    <x v="20"/>
  </r>
  <r>
    <n v="18660"/>
    <d v="2021-04-21T19:18:20"/>
    <n v="279359"/>
    <n v="411922"/>
    <n v="0"/>
    <d v="2021-04-21T19:18:20"/>
    <s v="апр"/>
    <s v="среда"/>
    <x v="14"/>
  </r>
  <r>
    <n v="18662"/>
    <d v="2021-04-21T19:18:55"/>
    <n v="238440"/>
    <n v="31749"/>
    <n v="1"/>
    <d v="2021-04-21T20:18:55"/>
    <s v="апр"/>
    <s v="среда"/>
    <x v="23"/>
  </r>
  <r>
    <n v="18666"/>
    <d v="2021-04-21T19:20:40"/>
    <n v="199922"/>
    <n v="230507"/>
    <n v="0"/>
    <d v="2021-04-21T19:20:40"/>
    <s v="апр"/>
    <s v="среда"/>
    <x v="14"/>
  </r>
  <r>
    <n v="18667"/>
    <d v="2021-04-21T19:23:34"/>
    <n v="49051"/>
    <n v="20216"/>
    <n v="1"/>
    <d v="2021-04-21T20:23:34"/>
    <s v="апр"/>
    <s v="среда"/>
    <x v="23"/>
  </r>
  <r>
    <n v="18669"/>
    <d v="2021-04-21T19:23:34"/>
    <n v="207923"/>
    <n v="379466"/>
    <n v="1"/>
    <d v="2021-04-21T20:23:34"/>
    <s v="апр"/>
    <s v="среда"/>
    <x v="23"/>
  </r>
  <r>
    <n v="18674"/>
    <d v="2021-04-21T19:24:29"/>
    <n v="204899"/>
    <n v="224369"/>
    <n v="2"/>
    <d v="2021-04-21T21:24:29"/>
    <s v="апр"/>
    <s v="среда"/>
    <x v="19"/>
  </r>
  <r>
    <n v="18679"/>
    <d v="2021-04-21T19:25:19"/>
    <n v="345570"/>
    <n v="470762"/>
    <n v="0"/>
    <d v="2021-04-21T19:25:19"/>
    <s v="апр"/>
    <s v="среда"/>
    <x v="14"/>
  </r>
  <r>
    <n v="18683"/>
    <d v="2021-04-21T19:26:29"/>
    <n v="344724"/>
    <n v="214179"/>
    <n v="2"/>
    <d v="2021-04-21T21:26:29"/>
    <s v="апр"/>
    <s v="среда"/>
    <x v="19"/>
  </r>
  <r>
    <n v="18687"/>
    <d v="2021-04-21T19:28:14"/>
    <n v="25304"/>
    <n v="158978"/>
    <n v="1"/>
    <d v="2021-04-21T20:28:14"/>
    <s v="апр"/>
    <s v="среда"/>
    <x v="23"/>
  </r>
  <r>
    <n v="18690"/>
    <d v="2021-04-21T19:28:14"/>
    <n v="244989"/>
    <n v="437440"/>
    <n v="1"/>
    <d v="2021-04-21T20:28:14"/>
    <s v="апр"/>
    <s v="среда"/>
    <x v="23"/>
  </r>
  <r>
    <n v="18692"/>
    <d v="2021-04-21T19:36:58"/>
    <n v="323821"/>
    <n v="369308"/>
    <n v="0"/>
    <d v="2021-04-21T19:36:58"/>
    <s v="апр"/>
    <s v="среда"/>
    <x v="14"/>
  </r>
  <r>
    <n v="18697"/>
    <d v="2021-04-21T19:37:33"/>
    <n v="260063"/>
    <n v="88008"/>
    <n v="1"/>
    <d v="2021-04-21T20:37:33"/>
    <s v="апр"/>
    <s v="среда"/>
    <x v="23"/>
  </r>
  <r>
    <n v="18700"/>
    <d v="2021-04-21T19:39:50"/>
    <n v="55292"/>
    <n v="49022"/>
    <n v="1"/>
    <d v="2021-04-21T20:39:50"/>
    <s v="апр"/>
    <s v="среда"/>
    <x v="23"/>
  </r>
  <r>
    <n v="18705"/>
    <d v="2021-04-21T19:39:53"/>
    <n v="139688"/>
    <n v="143750"/>
    <n v="-3"/>
    <d v="2021-04-21T16:39:53"/>
    <s v="апр"/>
    <s v="среда"/>
    <x v="11"/>
  </r>
  <r>
    <n v="18710"/>
    <d v="2021-04-21T19:39:53"/>
    <n v="50990"/>
    <n v="123864"/>
    <n v="1"/>
    <d v="2021-04-21T20:39:53"/>
    <s v="апр"/>
    <s v="среда"/>
    <x v="23"/>
  </r>
  <r>
    <n v="18712"/>
    <d v="2021-04-21T19:39:53"/>
    <n v="92922"/>
    <n v="153893"/>
    <n v="1"/>
    <d v="2021-04-21T20:39:53"/>
    <s v="апр"/>
    <s v="среда"/>
    <x v="23"/>
  </r>
  <r>
    <n v="18716"/>
    <d v="2021-04-21T19:39:53"/>
    <n v="222183"/>
    <n v="60565"/>
    <n v="1"/>
    <d v="2021-04-21T20:39:53"/>
    <s v="апр"/>
    <s v="среда"/>
    <x v="23"/>
  </r>
  <r>
    <n v="18721"/>
    <d v="2021-04-21T19:39:53"/>
    <n v="329799"/>
    <n v="276751"/>
    <n v="1"/>
    <d v="2021-04-21T20:39:53"/>
    <s v="апр"/>
    <s v="среда"/>
    <x v="23"/>
  </r>
  <r>
    <n v="18725"/>
    <d v="2021-04-21T19:42:13"/>
    <n v="130736"/>
    <n v="158978"/>
    <n v="1"/>
    <d v="2021-04-21T20:42:13"/>
    <s v="апр"/>
    <s v="среда"/>
    <x v="23"/>
  </r>
  <r>
    <n v="18727"/>
    <d v="2021-04-21T19:44:33"/>
    <n v="334857"/>
    <n v="100412"/>
    <n v="1"/>
    <d v="2021-04-21T20:44:33"/>
    <s v="апр"/>
    <s v="среда"/>
    <x v="23"/>
  </r>
  <r>
    <n v="18729"/>
    <d v="2021-04-21T19:48:02"/>
    <n v="333690"/>
    <n v="411922"/>
    <n v="3"/>
    <d v="2021-04-21T22:48:02"/>
    <s v="апр"/>
    <s v="среда"/>
    <x v="20"/>
  </r>
  <r>
    <n v="18732"/>
    <d v="2021-04-21T19:53:17"/>
    <n v="260478"/>
    <n v="75550"/>
    <n v="0"/>
    <d v="2021-04-21T19:53:17"/>
    <s v="апр"/>
    <s v="среда"/>
    <x v="14"/>
  </r>
  <r>
    <n v="18733"/>
    <d v="2021-04-21T19:53:52"/>
    <n v="42352"/>
    <n v="78646"/>
    <n v="1"/>
    <d v="2021-04-21T20:53:52"/>
    <s v="апр"/>
    <s v="среда"/>
    <x v="23"/>
  </r>
  <r>
    <n v="18735"/>
    <d v="2021-04-21T19:56:12"/>
    <n v="217391"/>
    <n v="351192"/>
    <n v="1"/>
    <d v="2021-04-21T20:56:12"/>
    <s v="апр"/>
    <s v="среда"/>
    <x v="23"/>
  </r>
  <r>
    <n v="18736"/>
    <d v="2021-04-21T19:58:05"/>
    <n v="59415"/>
    <n v="469849"/>
    <n v="3"/>
    <d v="2021-04-21T22:58:05"/>
    <s v="апр"/>
    <s v="среда"/>
    <x v="20"/>
  </r>
  <r>
    <n v="18741"/>
    <d v="2021-04-21T19:58:31"/>
    <n v="161846"/>
    <n v="289413"/>
    <n v="1"/>
    <d v="2021-04-21T20:58:31"/>
    <s v="апр"/>
    <s v="среда"/>
    <x v="23"/>
  </r>
  <r>
    <n v="18744"/>
    <d v="2021-04-21T20:02:01"/>
    <n v="166174"/>
    <n v="266342"/>
    <n v="-1"/>
    <d v="2021-04-21T19:02:01"/>
    <s v="апр"/>
    <s v="среда"/>
    <x v="14"/>
  </r>
  <r>
    <n v="18749"/>
    <d v="2021-04-21T20:04:21"/>
    <n v="284644"/>
    <n v="115825"/>
    <n v="3"/>
    <d v="2021-04-21T23:04:21"/>
    <s v="апр"/>
    <s v="среда"/>
    <x v="22"/>
  </r>
  <r>
    <n v="18752"/>
    <d v="2021-04-21T20:07:51"/>
    <n v="90642"/>
    <n v="304128"/>
    <n v="1"/>
    <d v="2021-04-21T21:07:51"/>
    <s v="апр"/>
    <s v="среда"/>
    <x v="19"/>
  </r>
  <r>
    <n v="18757"/>
    <d v="2021-04-21T20:07:51"/>
    <n v="275116"/>
    <n v="411922"/>
    <n v="1"/>
    <d v="2021-04-21T21:07:51"/>
    <s v="апр"/>
    <s v="среда"/>
    <x v="19"/>
  </r>
  <r>
    <n v="18760"/>
    <d v="2021-04-21T20:07:51"/>
    <n v="277592"/>
    <n v="471403"/>
    <n v="1"/>
    <d v="2021-04-21T21:07:51"/>
    <s v="апр"/>
    <s v="среда"/>
    <x v="19"/>
  </r>
  <r>
    <n v="18761"/>
    <d v="2021-04-21T20:13:55"/>
    <n v="220909"/>
    <n v="60239"/>
    <n v="3"/>
    <d v="2021-04-21T23:13:55"/>
    <s v="апр"/>
    <s v="среда"/>
    <x v="22"/>
  </r>
  <r>
    <n v="18762"/>
    <d v="2021-04-21T20:19:30"/>
    <n v="286519"/>
    <n v="82901"/>
    <n v="1"/>
    <d v="2021-04-21T21:19:30"/>
    <s v="апр"/>
    <s v="среда"/>
    <x v="19"/>
  </r>
  <r>
    <n v="18765"/>
    <d v="2021-04-21T20:22:24"/>
    <n v="348289"/>
    <n v="317239"/>
    <n v="2"/>
    <d v="2021-04-21T22:22:24"/>
    <s v="апр"/>
    <s v="среда"/>
    <x v="20"/>
  </r>
  <r>
    <n v="18768"/>
    <d v="2021-04-21T20:23:34"/>
    <n v="23451"/>
    <n v="351192"/>
    <n v="0"/>
    <d v="2021-04-21T20:23:34"/>
    <s v="апр"/>
    <s v="среда"/>
    <x v="23"/>
  </r>
  <r>
    <n v="18769"/>
    <d v="2021-04-21T20:24:09"/>
    <n v="238740"/>
    <n v="433247"/>
    <n v="1"/>
    <d v="2021-04-21T21:24:09"/>
    <s v="апр"/>
    <s v="среда"/>
    <x v="19"/>
  </r>
  <r>
    <n v="18770"/>
    <d v="2021-04-21T20:29:24"/>
    <n v="147249"/>
    <n v="169042"/>
    <n v="2"/>
    <d v="2021-04-21T22:29:24"/>
    <s v="апр"/>
    <s v="среда"/>
    <x v="20"/>
  </r>
  <r>
    <n v="18772"/>
    <d v="2021-04-21T20:31:44"/>
    <n v="248039"/>
    <n v="149737"/>
    <n v="2"/>
    <d v="2021-04-21T22:31:44"/>
    <s v="апр"/>
    <s v="среда"/>
    <x v="20"/>
  </r>
  <r>
    <n v="18774"/>
    <d v="2021-04-21T20:33:28"/>
    <n v="339004"/>
    <n v="453042"/>
    <n v="1"/>
    <d v="2021-04-21T21:33:28"/>
    <s v="апр"/>
    <s v="среда"/>
    <x v="19"/>
  </r>
  <r>
    <n v="18777"/>
    <d v="2021-04-21T20:35:48"/>
    <n v="88509"/>
    <n v="347008"/>
    <n v="1"/>
    <d v="2021-04-21T21:35:48"/>
    <s v="апр"/>
    <s v="среда"/>
    <x v="19"/>
  </r>
  <r>
    <n v="18782"/>
    <d v="2021-04-21T20:37:33"/>
    <n v="9286"/>
    <n v="20822"/>
    <n v="0"/>
    <d v="2021-04-21T20:37:33"/>
    <s v="апр"/>
    <s v="среда"/>
    <x v="23"/>
  </r>
  <r>
    <n v="18783"/>
    <d v="2021-04-21T20:37:33"/>
    <n v="200571"/>
    <n v="53136"/>
    <n v="0"/>
    <d v="2021-04-21T20:37:33"/>
    <s v="апр"/>
    <s v="среда"/>
    <x v="23"/>
  </r>
  <r>
    <n v="18788"/>
    <d v="2021-04-21T20:38:08"/>
    <n v="7744"/>
    <n v="341333"/>
    <n v="1"/>
    <d v="2021-04-21T21:38:08"/>
    <s v="апр"/>
    <s v="среда"/>
    <x v="19"/>
  </r>
  <r>
    <n v="18789"/>
    <d v="2021-04-21T20:38:08"/>
    <n v="249512"/>
    <n v="189296"/>
    <n v="1"/>
    <d v="2021-04-21T21:38:08"/>
    <s v="апр"/>
    <s v="среда"/>
    <x v="19"/>
  </r>
  <r>
    <n v="18792"/>
    <d v="2021-04-21T20:41:38"/>
    <n v="95749"/>
    <n v="119655"/>
    <n v="3"/>
    <d v="2021-04-21T23:41:38"/>
    <s v="апр"/>
    <s v="среда"/>
    <x v="22"/>
  </r>
  <r>
    <n v="18794"/>
    <d v="2021-04-21T20:41:38"/>
    <n v="297274"/>
    <n v="230507"/>
    <n v="3"/>
    <d v="2021-04-21T23:41:38"/>
    <s v="апр"/>
    <s v="среда"/>
    <x v="22"/>
  </r>
  <r>
    <n v="18797"/>
    <d v="2021-04-21T20:42:48"/>
    <n v="58126"/>
    <n v="411922"/>
    <n v="1"/>
    <d v="2021-04-21T21:42:48"/>
    <s v="апр"/>
    <s v="среда"/>
    <x v="19"/>
  </r>
  <r>
    <n v="18800"/>
    <d v="2021-04-21T20:44:33"/>
    <n v="89285"/>
    <n v="158978"/>
    <n v="0"/>
    <d v="2021-04-21T20:44:33"/>
    <s v="апр"/>
    <s v="среда"/>
    <x v="23"/>
  </r>
  <r>
    <n v="18802"/>
    <d v="2021-04-21T20:45:07"/>
    <n v="94922"/>
    <n v="406570"/>
    <n v="1"/>
    <d v="2021-04-21T21:45:07"/>
    <s v="апр"/>
    <s v="среда"/>
    <x v="19"/>
  </r>
  <r>
    <n v="18803"/>
    <d v="2021-04-21T20:45:07"/>
    <n v="246593"/>
    <n v="470762"/>
    <n v="1"/>
    <d v="2021-04-21T21:45:07"/>
    <s v="апр"/>
    <s v="среда"/>
    <x v="19"/>
  </r>
  <r>
    <n v="18807"/>
    <d v="2021-04-21T20:47:27"/>
    <n v="287863"/>
    <n v="470762"/>
    <n v="1"/>
    <d v="2021-04-21T21:47:27"/>
    <s v="апр"/>
    <s v="среда"/>
    <x v="19"/>
  </r>
  <r>
    <n v="18812"/>
    <d v="2021-04-21T20:49:47"/>
    <n v="84722"/>
    <n v="98704"/>
    <n v="1"/>
    <d v="2021-04-21T21:49:47"/>
    <s v="апр"/>
    <s v="среда"/>
    <x v="19"/>
  </r>
  <r>
    <n v="18817"/>
    <d v="2021-04-21T20:52:42"/>
    <n v="47836"/>
    <n v="346056"/>
    <n v="2"/>
    <d v="2021-04-21T22:52:42"/>
    <s v="апр"/>
    <s v="среда"/>
    <x v="20"/>
  </r>
  <r>
    <n v="18818"/>
    <d v="2021-04-21T20:54:27"/>
    <n v="289036"/>
    <n v="473327"/>
    <n v="1"/>
    <d v="2021-04-21T21:54:27"/>
    <s v="апр"/>
    <s v="среда"/>
    <x v="19"/>
  </r>
  <r>
    <n v="18823"/>
    <d v="2021-04-21T20:59:06"/>
    <n v="28934"/>
    <n v="411922"/>
    <n v="1"/>
    <d v="2021-04-21T21:59:06"/>
    <s v="апр"/>
    <s v="среда"/>
    <x v="19"/>
  </r>
  <r>
    <n v="18827"/>
    <d v="2021-04-21T20:59:06"/>
    <n v="321998"/>
    <n v="21760"/>
    <n v="1"/>
    <d v="2021-04-21T21:59:06"/>
    <s v="апр"/>
    <s v="среда"/>
    <x v="19"/>
  </r>
  <r>
    <n v="18828"/>
    <d v="2021-04-21T20:59:41"/>
    <n v="250563"/>
    <n v="157591"/>
    <n v="2"/>
    <d v="2021-04-21T22:59:41"/>
    <s v="апр"/>
    <s v="среда"/>
    <x v="20"/>
  </r>
  <r>
    <n v="18830"/>
    <d v="2021-04-21T20:59:41"/>
    <n v="297348"/>
    <n v="137327"/>
    <n v="2"/>
    <d v="2021-04-21T22:59:41"/>
    <s v="апр"/>
    <s v="среда"/>
    <x v="20"/>
  </r>
  <r>
    <n v="18831"/>
    <d v="2021-04-21T21:02:53"/>
    <n v="247167"/>
    <n v="279337"/>
    <n v="0"/>
    <d v="2021-04-21T21:02:53"/>
    <s v="апр"/>
    <s v="среда"/>
    <x v="19"/>
  </r>
  <r>
    <n v="18835"/>
    <d v="2021-04-21T21:04:21"/>
    <n v="129700"/>
    <n v="206195"/>
    <n v="2"/>
    <d v="2021-04-21T23:04:21"/>
    <s v="апр"/>
    <s v="среда"/>
    <x v="22"/>
  </r>
  <r>
    <n v="18837"/>
    <d v="2021-04-21T21:05:31"/>
    <n v="309859"/>
    <n v="341333"/>
    <n v="-4"/>
    <d v="2021-04-21T17:05:31"/>
    <s v="апр"/>
    <s v="среда"/>
    <x v="7"/>
  </r>
  <r>
    <n v="18840"/>
    <d v="2021-04-21T21:06:14"/>
    <n v="331129"/>
    <n v="230507"/>
    <n v="1"/>
    <d v="2021-04-21T22:06:14"/>
    <s v="апр"/>
    <s v="среда"/>
    <x v="20"/>
  </r>
  <r>
    <n v="18844"/>
    <d v="2021-04-21T21:06:41"/>
    <n v="327863"/>
    <n v="16029"/>
    <n v="2"/>
    <d v="2021-04-21T23:06:41"/>
    <s v="апр"/>
    <s v="среда"/>
    <x v="22"/>
  </r>
  <r>
    <n v="18845"/>
    <d v="2021-04-21T21:06:41"/>
    <n v="336460"/>
    <n v="5151"/>
    <n v="2"/>
    <d v="2021-04-21T23:06:41"/>
    <s v="апр"/>
    <s v="среда"/>
    <x v="22"/>
  </r>
  <r>
    <n v="18847"/>
    <d v="2021-04-21T21:15:25"/>
    <n v="211428"/>
    <n v="405774"/>
    <n v="1"/>
    <d v="2021-04-21T22:15:25"/>
    <s v="апр"/>
    <s v="среда"/>
    <x v="20"/>
  </r>
  <r>
    <n v="18849"/>
    <d v="2021-04-21T21:15:50"/>
    <n v="174943"/>
    <n v="158978"/>
    <n v="0"/>
    <d v="2021-04-21T21:15:50"/>
    <s v="апр"/>
    <s v="среда"/>
    <x v="19"/>
  </r>
  <r>
    <n v="18852"/>
    <d v="2021-04-21T21:24:44"/>
    <n v="150864"/>
    <n v="82901"/>
    <n v="1"/>
    <d v="2021-04-21T22:24:44"/>
    <s v="апр"/>
    <s v="среда"/>
    <x v="20"/>
  </r>
  <r>
    <n v="18857"/>
    <d v="2021-04-21T21:27:04"/>
    <n v="37306"/>
    <n v="411922"/>
    <n v="1"/>
    <d v="2021-04-21T22:27:04"/>
    <s v="апр"/>
    <s v="среда"/>
    <x v="20"/>
  </r>
  <r>
    <n v="18859"/>
    <d v="2021-04-21T21:29:59"/>
    <n v="84280"/>
    <n v="347393"/>
    <n v="2"/>
    <d v="2021-04-21T23:29:59"/>
    <s v="апр"/>
    <s v="среда"/>
    <x v="22"/>
  </r>
  <r>
    <n v="18864"/>
    <d v="2021-04-21T21:30:34"/>
    <n v="297780"/>
    <n v="347393"/>
    <n v="3"/>
    <d v="2021-04-22T00:30:34"/>
    <s v="апр"/>
    <s v="четверг"/>
    <x v="1"/>
  </r>
  <r>
    <n v="18868"/>
    <d v="2021-04-21T21:31:44"/>
    <n v="182227"/>
    <n v="411922"/>
    <n v="1"/>
    <d v="2021-04-21T22:31:44"/>
    <s v="апр"/>
    <s v="среда"/>
    <x v="20"/>
  </r>
  <r>
    <n v="18870"/>
    <d v="2021-04-21T21:33:28"/>
    <n v="215881"/>
    <n v="122902"/>
    <n v="0"/>
    <d v="2021-04-21T21:33:28"/>
    <s v="апр"/>
    <s v="среда"/>
    <x v="19"/>
  </r>
  <r>
    <n v="18874"/>
    <d v="2021-04-21T21:38:43"/>
    <n v="231103"/>
    <n v="470762"/>
    <n v="1"/>
    <d v="2021-04-21T22:38:43"/>
    <s v="апр"/>
    <s v="среда"/>
    <x v="20"/>
  </r>
  <r>
    <n v="18877"/>
    <d v="2021-04-21T21:40:28"/>
    <n v="1774"/>
    <n v="327968"/>
    <n v="0"/>
    <d v="2021-04-21T21:40:28"/>
    <s v="апр"/>
    <s v="среда"/>
    <x v="19"/>
  </r>
  <r>
    <n v="18881"/>
    <d v="2021-04-21T21:41:03"/>
    <n v="106017"/>
    <n v="208036"/>
    <n v="1"/>
    <d v="2021-04-21T22:41:03"/>
    <s v="апр"/>
    <s v="среда"/>
    <x v="20"/>
  </r>
  <r>
    <n v="18885"/>
    <d v="2021-04-21T21:42:48"/>
    <n v="18793"/>
    <n v="347008"/>
    <n v="-4"/>
    <d v="2021-04-21T17:42:48"/>
    <s v="апр"/>
    <s v="среда"/>
    <x v="7"/>
  </r>
  <r>
    <n v="18889"/>
    <d v="2021-04-21T21:42:48"/>
    <n v="58461"/>
    <n v="411922"/>
    <n v="0"/>
    <d v="2021-04-21T21:42:48"/>
    <s v="апр"/>
    <s v="среда"/>
    <x v="19"/>
  </r>
  <r>
    <n v="18893"/>
    <d v="2021-04-21T21:43:12"/>
    <n v="99628"/>
    <n v="213133"/>
    <n v="3"/>
    <d v="2021-04-22T00:43:12"/>
    <s v="апр"/>
    <s v="четверг"/>
    <x v="1"/>
  </r>
  <r>
    <n v="18895"/>
    <d v="2021-04-21T21:43:58"/>
    <n v="205908"/>
    <n v="227775"/>
    <n v="2"/>
    <d v="2021-04-21T23:43:58"/>
    <s v="апр"/>
    <s v="среда"/>
    <x v="22"/>
  </r>
  <r>
    <n v="18896"/>
    <d v="2021-04-21T21:43:58"/>
    <n v="231975"/>
    <n v="468237"/>
    <n v="2"/>
    <d v="2021-04-21T23:43:58"/>
    <s v="апр"/>
    <s v="среда"/>
    <x v="22"/>
  </r>
  <r>
    <n v="18897"/>
    <d v="2021-04-21T21:45:42"/>
    <n v="340446"/>
    <n v="105352"/>
    <n v="-3"/>
    <d v="2021-04-21T18:45:42"/>
    <s v="апр"/>
    <s v="среда"/>
    <x v="21"/>
  </r>
  <r>
    <n v="18898"/>
    <d v="2021-04-21T21:46:52"/>
    <n v="89489"/>
    <n v="173184"/>
    <n v="3"/>
    <d v="2021-04-22T00:46:52"/>
    <s v="апр"/>
    <s v="четверг"/>
    <x v="1"/>
  </r>
  <r>
    <n v="18902"/>
    <d v="2021-04-21T21:56:47"/>
    <n v="216412"/>
    <n v="466414"/>
    <n v="0"/>
    <d v="2021-04-21T21:56:47"/>
    <s v="апр"/>
    <s v="среда"/>
    <x v="19"/>
  </r>
  <r>
    <n v="18904"/>
    <d v="2021-04-21T21:59:41"/>
    <n v="86233"/>
    <n v="191893"/>
    <n v="1"/>
    <d v="2021-04-21T22:59:41"/>
    <s v="апр"/>
    <s v="среда"/>
    <x v="20"/>
  </r>
  <r>
    <n v="18905"/>
    <d v="2021-04-21T22:00:16"/>
    <n v="227687"/>
    <n v="304270"/>
    <n v="2"/>
    <d v="2021-04-22T00:00:16"/>
    <s v="апр"/>
    <s v="четверг"/>
    <x v="1"/>
  </r>
  <r>
    <n v="18910"/>
    <d v="2021-04-21T22:11:20"/>
    <n v="346225"/>
    <n v="411922"/>
    <n v="1"/>
    <d v="2021-04-21T23:11:20"/>
    <s v="апр"/>
    <s v="среда"/>
    <x v="22"/>
  </r>
  <r>
    <n v="18913"/>
    <d v="2021-04-21T22:13:05"/>
    <n v="192147"/>
    <n v="167751"/>
    <n v="-4"/>
    <d v="2021-04-21T18:13:05"/>
    <s v="апр"/>
    <s v="среда"/>
    <x v="21"/>
  </r>
  <r>
    <n v="18915"/>
    <d v="2021-04-21T22:14:50"/>
    <n v="214424"/>
    <n v="411922"/>
    <n v="3"/>
    <d v="2021-04-22T01:14:50"/>
    <s v="апр"/>
    <s v="четверг"/>
    <x v="0"/>
  </r>
  <r>
    <n v="18920"/>
    <d v="2021-04-21T22:18:20"/>
    <n v="7598"/>
    <n v="88863"/>
    <n v="1"/>
    <d v="2021-04-21T23:18:20"/>
    <s v="апр"/>
    <s v="среда"/>
    <x v="22"/>
  </r>
  <r>
    <n v="18923"/>
    <d v="2021-04-21T22:22:24"/>
    <n v="16016"/>
    <n v="62570"/>
    <n v="0"/>
    <d v="2021-04-21T22:22:24"/>
    <s v="апр"/>
    <s v="среда"/>
    <x v="20"/>
  </r>
  <r>
    <n v="18925"/>
    <d v="2021-04-21T22:22:59"/>
    <n v="29832"/>
    <n v="466283"/>
    <n v="1"/>
    <d v="2021-04-21T23:22:59"/>
    <s v="апр"/>
    <s v="среда"/>
    <x v="22"/>
  </r>
  <r>
    <n v="18928"/>
    <d v="2021-04-21T22:23:34"/>
    <n v="228870"/>
    <n v="267896"/>
    <n v="2"/>
    <d v="2021-04-22T00:23:34"/>
    <s v="апр"/>
    <s v="четверг"/>
    <x v="1"/>
  </r>
  <r>
    <n v="18931"/>
    <d v="2021-04-21T22:24:09"/>
    <n v="55495"/>
    <n v="5151"/>
    <n v="3"/>
    <d v="2021-04-22T01:24:09"/>
    <s v="апр"/>
    <s v="четверг"/>
    <x v="0"/>
  </r>
  <r>
    <n v="18934"/>
    <d v="2021-04-21T22:27:39"/>
    <n v="140002"/>
    <n v="343712"/>
    <n v="1"/>
    <d v="2021-04-21T23:27:39"/>
    <s v="апр"/>
    <s v="среда"/>
    <x v="22"/>
  </r>
  <r>
    <n v="18937"/>
    <d v="2021-04-21T22:31:44"/>
    <n v="310683"/>
    <n v="158978"/>
    <n v="0"/>
    <d v="2021-04-21T22:31:44"/>
    <s v="апр"/>
    <s v="среда"/>
    <x v="20"/>
  </r>
  <r>
    <n v="18940"/>
    <d v="2021-04-21T22:32:19"/>
    <n v="126394"/>
    <n v="60239"/>
    <n v="1"/>
    <d v="2021-04-21T23:32:19"/>
    <s v="апр"/>
    <s v="среда"/>
    <x v="22"/>
  </r>
  <r>
    <n v="18944"/>
    <d v="2021-04-21T22:32:53"/>
    <n v="40096"/>
    <n v="184941"/>
    <n v="2"/>
    <d v="2021-04-22T00:32:53"/>
    <s v="апр"/>
    <s v="четверг"/>
    <x v="1"/>
  </r>
  <r>
    <n v="18945"/>
    <d v="2021-04-21T22:34:03"/>
    <n v="330873"/>
    <n v="349014"/>
    <n v="-8"/>
    <d v="2021-04-21T14:34:03"/>
    <s v="апр"/>
    <s v="среда"/>
    <x v="12"/>
  </r>
  <r>
    <n v="18949"/>
    <d v="2021-04-21T22:34:38"/>
    <n v="14161"/>
    <n v="241927"/>
    <n v="1"/>
    <d v="2021-04-21T23:34:38"/>
    <s v="апр"/>
    <s v="среда"/>
    <x v="22"/>
  </r>
  <r>
    <n v="18952"/>
    <d v="2021-04-21T22:35:13"/>
    <n v="89109"/>
    <n v="351192"/>
    <n v="2"/>
    <d v="2021-04-22T00:35:13"/>
    <s v="апр"/>
    <s v="четверг"/>
    <x v="1"/>
  </r>
  <r>
    <n v="18956"/>
    <d v="2021-04-21T22:35:48"/>
    <n v="100553"/>
    <n v="198146"/>
    <n v="-5"/>
    <d v="2021-04-21T17:35:48"/>
    <s v="апр"/>
    <s v="среда"/>
    <x v="7"/>
  </r>
  <r>
    <n v="18959"/>
    <d v="2021-04-21T22:52:42"/>
    <n v="83968"/>
    <n v="377180"/>
    <n v="0"/>
    <d v="2021-04-21T22:52:42"/>
    <s v="апр"/>
    <s v="среда"/>
    <x v="20"/>
  </r>
  <r>
    <n v="18961"/>
    <d v="2021-04-21T22:52:42"/>
    <n v="237255"/>
    <n v="111153"/>
    <n v="0"/>
    <d v="2021-04-21T22:52:42"/>
    <s v="апр"/>
    <s v="среда"/>
    <x v="20"/>
  </r>
  <r>
    <n v="18963"/>
    <d v="2021-04-21T22:54:27"/>
    <n v="5868"/>
    <n v="381626"/>
    <n v="3"/>
    <d v="2021-04-22T01:54:27"/>
    <s v="апр"/>
    <s v="четверг"/>
    <x v="0"/>
  </r>
  <r>
    <n v="18966"/>
    <d v="2021-04-21T23:00:16"/>
    <n v="83457"/>
    <n v="305103"/>
    <n v="1"/>
    <d v="2021-04-22T00:00:16"/>
    <s v="апр"/>
    <s v="четверг"/>
    <x v="1"/>
  </r>
  <r>
    <n v="18967"/>
    <d v="2021-04-21T23:00:16"/>
    <n v="295785"/>
    <n v="351192"/>
    <n v="1"/>
    <d v="2021-04-22T00:00:16"/>
    <s v="апр"/>
    <s v="четверг"/>
    <x v="1"/>
  </r>
  <r>
    <n v="18971"/>
    <d v="2021-04-21T23:02:36"/>
    <n v="317782"/>
    <n v="128523"/>
    <n v="1"/>
    <d v="2021-04-22T00:02:36"/>
    <s v="апр"/>
    <s v="четверг"/>
    <x v="1"/>
  </r>
  <r>
    <n v="18976"/>
    <d v="2021-04-21T23:04:19"/>
    <n v="207923"/>
    <n v="351192"/>
    <n v="1"/>
    <d v="2021-04-22T00:04:19"/>
    <s v="апр"/>
    <s v="четверг"/>
    <x v="1"/>
  </r>
  <r>
    <n v="18977"/>
    <d v="2021-04-21T23:04:21"/>
    <n v="45081"/>
    <n v="105200"/>
    <n v="-4"/>
    <d v="2021-04-21T19:04:21"/>
    <s v="апр"/>
    <s v="среда"/>
    <x v="14"/>
  </r>
  <r>
    <n v="18982"/>
    <d v="2021-04-21T23:04:21"/>
    <n v="101066"/>
    <n v="325852"/>
    <n v="0"/>
    <d v="2021-04-21T23:04:21"/>
    <s v="апр"/>
    <s v="среда"/>
    <x v="22"/>
  </r>
  <r>
    <n v="18986"/>
    <d v="2021-04-21T23:19:30"/>
    <n v="319494"/>
    <n v="411922"/>
    <n v="-6"/>
    <d v="2021-04-21T17:19:30"/>
    <s v="апр"/>
    <s v="среда"/>
    <x v="7"/>
  </r>
  <r>
    <n v="18987"/>
    <d v="2021-04-21T23:25:54"/>
    <n v="305970"/>
    <n v="131623"/>
    <n v="-7"/>
    <d v="2021-04-21T16:25:54"/>
    <s v="апр"/>
    <s v="среда"/>
    <x v="11"/>
  </r>
  <r>
    <n v="18992"/>
    <d v="2021-04-21T23:27:39"/>
    <n v="195480"/>
    <n v="411922"/>
    <n v="0"/>
    <d v="2021-04-21T23:27:39"/>
    <s v="апр"/>
    <s v="среда"/>
    <x v="22"/>
  </r>
  <r>
    <n v="18996"/>
    <d v="2021-04-21T23:28:49"/>
    <n v="58472"/>
    <n v="191893"/>
    <n v="2"/>
    <d v="2021-04-22T01:28:49"/>
    <s v="апр"/>
    <s v="четверг"/>
    <x v="0"/>
  </r>
  <r>
    <n v="19001"/>
    <d v="2021-04-21T23:30:34"/>
    <n v="15226"/>
    <n v="411922"/>
    <n v="1"/>
    <d v="2021-04-22T00:30:34"/>
    <s v="апр"/>
    <s v="четверг"/>
    <x v="1"/>
  </r>
  <r>
    <n v="19002"/>
    <d v="2021-04-21T23:32:19"/>
    <n v="168387"/>
    <n v="244853"/>
    <n v="0"/>
    <d v="2021-04-21T23:32:19"/>
    <s v="апр"/>
    <s v="среда"/>
    <x v="22"/>
  </r>
  <r>
    <n v="19005"/>
    <d v="2021-04-21T23:36:23"/>
    <n v="21507"/>
    <n v="21760"/>
    <n v="3"/>
    <d v="2021-04-22T02:36:23"/>
    <s v="апр"/>
    <s v="четверг"/>
    <x v="2"/>
  </r>
  <r>
    <n v="19010"/>
    <d v="2021-04-21T23:39:53"/>
    <n v="46786"/>
    <n v="472712"/>
    <n v="1"/>
    <d v="2021-04-22T00:39:53"/>
    <s v="апр"/>
    <s v="четверг"/>
    <x v="1"/>
  </r>
  <r>
    <n v="19014"/>
    <d v="2021-04-21T23:46:05"/>
    <n v="136434"/>
    <n v="347008"/>
    <n v="4"/>
    <d v="2021-04-22T03:46:05"/>
    <s v="апр"/>
    <s v="четверг"/>
    <x v="4"/>
  </r>
  <r>
    <n v="19015"/>
    <d v="2021-04-21T23:56:12"/>
    <n v="266143"/>
    <n v="82901"/>
    <n v="1"/>
    <d v="2021-04-22T00:56:12"/>
    <s v="апр"/>
    <s v="четверг"/>
    <x v="1"/>
  </r>
  <r>
    <n v="19018"/>
    <d v="2021-04-22T00:05:31"/>
    <n v="343337"/>
    <n v="351192"/>
    <n v="1"/>
    <d v="2021-04-22T01:05:31"/>
    <s v="апр"/>
    <s v="четверг"/>
    <x v="0"/>
  </r>
  <r>
    <n v="19019"/>
    <d v="2021-04-22T00:07:16"/>
    <n v="77280"/>
    <n v="411922"/>
    <n v="0"/>
    <d v="2021-04-22T00:07:16"/>
    <s v="апр"/>
    <s v="четверг"/>
    <x v="1"/>
  </r>
  <r>
    <n v="19021"/>
    <d v="2021-04-22T00:17:10"/>
    <n v="326784"/>
    <n v="230507"/>
    <n v="1"/>
    <d v="2021-04-22T01:17:10"/>
    <s v="апр"/>
    <s v="четверг"/>
    <x v="0"/>
  </r>
  <r>
    <n v="19024"/>
    <d v="2021-04-22T00:21:14"/>
    <n v="69047"/>
    <n v="324893"/>
    <n v="0"/>
    <d v="2021-04-22T00:21:14"/>
    <s v="апр"/>
    <s v="четверг"/>
    <x v="1"/>
  </r>
  <r>
    <n v="19027"/>
    <d v="2021-04-22T00:21:14"/>
    <n v="202195"/>
    <n v="377180"/>
    <n v="0"/>
    <d v="2021-04-22T00:21:14"/>
    <s v="апр"/>
    <s v="четверг"/>
    <x v="1"/>
  </r>
  <r>
    <n v="19029"/>
    <d v="2021-04-22T00:21:49"/>
    <n v="127399"/>
    <n v="471403"/>
    <n v="1"/>
    <d v="2021-04-22T01:21:49"/>
    <s v="апр"/>
    <s v="четверг"/>
    <x v="0"/>
  </r>
  <r>
    <n v="19032"/>
    <d v="2021-04-22T00:23:34"/>
    <n v="60723"/>
    <n v="242428"/>
    <n v="0"/>
    <d v="2021-04-22T00:23:34"/>
    <s v="апр"/>
    <s v="четверг"/>
    <x v="1"/>
  </r>
  <r>
    <n v="19035"/>
    <d v="2021-04-22T00:24:09"/>
    <n v="85537"/>
    <n v="474508"/>
    <n v="-3"/>
    <d v="2021-04-21T21:24:09"/>
    <s v="апр"/>
    <s v="среда"/>
    <x v="19"/>
  </r>
  <r>
    <n v="19037"/>
    <d v="2021-04-22T00:26:29"/>
    <n v="333027"/>
    <n v="172251"/>
    <n v="1"/>
    <d v="2021-04-22T01:26:29"/>
    <s v="апр"/>
    <s v="четверг"/>
    <x v="0"/>
  </r>
  <r>
    <n v="19042"/>
    <d v="2021-04-22T00:32:10"/>
    <n v="118515"/>
    <n v="339458"/>
    <n v="7"/>
    <d v="2021-04-22T07:32:10"/>
    <s v="апр"/>
    <s v="четверг"/>
    <x v="9"/>
  </r>
  <r>
    <n v="19043"/>
    <d v="2021-04-22T00:36:58"/>
    <n v="231416"/>
    <n v="175948"/>
    <n v="-5"/>
    <d v="2021-04-21T19:36:58"/>
    <s v="апр"/>
    <s v="среда"/>
    <x v="14"/>
  </r>
  <r>
    <n v="19047"/>
    <d v="2021-04-22T00:39:53"/>
    <n v="147554"/>
    <n v="154256"/>
    <n v="0"/>
    <d v="2021-04-22T00:39:53"/>
    <s v="апр"/>
    <s v="четверг"/>
    <x v="1"/>
  </r>
  <r>
    <n v="19048"/>
    <d v="2021-04-22T00:51:32"/>
    <n v="237534"/>
    <n v="158978"/>
    <n v="0"/>
    <d v="2021-04-22T00:51:32"/>
    <s v="апр"/>
    <s v="четверг"/>
    <x v="1"/>
  </r>
  <r>
    <n v="19049"/>
    <d v="2021-04-22T00:59:41"/>
    <n v="45067"/>
    <n v="29402"/>
    <n v="2"/>
    <d v="2021-04-22T02:59:41"/>
    <s v="апр"/>
    <s v="четверг"/>
    <x v="2"/>
  </r>
  <r>
    <n v="19051"/>
    <d v="2021-04-22T01:05:31"/>
    <n v="66093"/>
    <n v="345906"/>
    <n v="-8"/>
    <d v="2021-04-21T17:05:31"/>
    <s v="апр"/>
    <s v="среда"/>
    <x v="7"/>
  </r>
  <r>
    <n v="19056"/>
    <d v="2021-04-22T01:07:51"/>
    <n v="105901"/>
    <n v="116857"/>
    <n v="0"/>
    <d v="2021-04-22T01:07:51"/>
    <s v="апр"/>
    <s v="четверг"/>
    <x v="0"/>
  </r>
  <r>
    <n v="19057"/>
    <d v="2021-04-22T01:07:51"/>
    <n v="239370"/>
    <n v="105352"/>
    <n v="-4"/>
    <d v="2021-04-21T21:07:51"/>
    <s v="апр"/>
    <s v="среда"/>
    <x v="19"/>
  </r>
  <r>
    <n v="19058"/>
    <d v="2021-04-22T01:13:40"/>
    <n v="280288"/>
    <n v="341081"/>
    <n v="2"/>
    <d v="2021-04-22T03:13:40"/>
    <s v="апр"/>
    <s v="четверг"/>
    <x v="4"/>
  </r>
  <r>
    <n v="19062"/>
    <d v="2021-04-22T01:28:49"/>
    <n v="105323"/>
    <n v="473323"/>
    <n v="0"/>
    <d v="2021-04-22T01:28:49"/>
    <s v="апр"/>
    <s v="четверг"/>
    <x v="0"/>
  </r>
  <r>
    <n v="19065"/>
    <d v="2021-04-22T01:53:46"/>
    <n v="44646"/>
    <n v="439298"/>
    <n v="3"/>
    <d v="2021-04-22T04:53:46"/>
    <s v="апр"/>
    <s v="четверг"/>
    <x v="5"/>
  </r>
  <r>
    <n v="19069"/>
    <d v="2021-04-22T01:56:10"/>
    <n v="60539"/>
    <n v="75717"/>
    <n v="8"/>
    <d v="2021-04-22T09:56:10"/>
    <s v="апр"/>
    <s v="четверг"/>
    <x v="8"/>
  </r>
  <r>
    <n v="19073"/>
    <d v="2021-04-22T02:18:20"/>
    <n v="62086"/>
    <n v="351192"/>
    <n v="-7"/>
    <d v="2021-04-21T19:18:20"/>
    <s v="апр"/>
    <s v="среда"/>
    <x v="14"/>
  </r>
  <r>
    <n v="19075"/>
    <d v="2021-04-22T02:31:12"/>
    <n v="193018"/>
    <n v="472712"/>
    <n v="0"/>
    <d v="2021-04-22T02:31:12"/>
    <s v="апр"/>
    <s v="четверг"/>
    <x v="2"/>
  </r>
  <r>
    <n v="19079"/>
    <d v="2021-04-22T02:46:34"/>
    <n v="116962"/>
    <n v="182676"/>
    <n v="2"/>
    <d v="2021-04-22T04:46:34"/>
    <s v="апр"/>
    <s v="четверг"/>
    <x v="5"/>
  </r>
  <r>
    <n v="19081"/>
    <d v="2021-04-22T02:53:17"/>
    <n v="267890"/>
    <n v="439981"/>
    <n v="1"/>
    <d v="2021-04-22T03:53:17"/>
    <s v="апр"/>
    <s v="четверг"/>
    <x v="4"/>
  </r>
  <r>
    <n v="19085"/>
    <d v="2021-04-22T03:11:55"/>
    <n v="87171"/>
    <n v="321898"/>
    <n v="-3"/>
    <d v="2021-04-22T00:11:55"/>
    <s v="апр"/>
    <s v="четверг"/>
    <x v="1"/>
  </r>
  <r>
    <n v="19088"/>
    <d v="2021-04-22T03:11:55"/>
    <n v="262051"/>
    <n v="421608"/>
    <n v="9"/>
    <d v="2021-04-22T12:11:55"/>
    <s v="апр"/>
    <s v="четверг"/>
    <x v="16"/>
  </r>
  <r>
    <n v="19092"/>
    <d v="2021-04-22T03:13:26"/>
    <n v="43206"/>
    <n v="84062"/>
    <n v="1"/>
    <d v="2021-04-22T04:13:26"/>
    <s v="апр"/>
    <s v="четверг"/>
    <x v="5"/>
  </r>
  <r>
    <n v="19097"/>
    <d v="2021-04-22T03:40:19"/>
    <n v="41023"/>
    <n v="42705"/>
    <n v="0"/>
    <d v="2021-04-22T03:40:19"/>
    <s v="апр"/>
    <s v="четверг"/>
    <x v="4"/>
  </r>
  <r>
    <n v="19102"/>
    <d v="2021-04-22T03:43:12"/>
    <n v="232277"/>
    <n v="351192"/>
    <n v="0"/>
    <d v="2021-04-22T03:43:12"/>
    <s v="апр"/>
    <s v="четверг"/>
    <x v="4"/>
  </r>
  <r>
    <n v="19103"/>
    <d v="2021-04-22T03:56:38"/>
    <n v="312089"/>
    <n v="37644"/>
    <n v="1"/>
    <d v="2021-04-22T04:56:38"/>
    <s v="апр"/>
    <s v="четверг"/>
    <x v="5"/>
  </r>
  <r>
    <n v="19105"/>
    <d v="2021-04-22T04:08:26"/>
    <n v="115556"/>
    <n v="90419"/>
    <n v="-6"/>
    <d v="2021-04-21T22:08:26"/>
    <s v="апр"/>
    <s v="среда"/>
    <x v="20"/>
  </r>
  <r>
    <n v="19110"/>
    <d v="2021-04-22T04:36:58"/>
    <n v="202819"/>
    <n v="137670"/>
    <n v="1"/>
    <d v="2021-04-22T05:36:58"/>
    <s v="апр"/>
    <s v="четверг"/>
    <x v="6"/>
  </r>
  <r>
    <n v="19115"/>
    <d v="2021-04-22T04:38:53"/>
    <n v="293063"/>
    <n v="412293"/>
    <n v="2"/>
    <d v="2021-04-22T06:38:53"/>
    <s v="апр"/>
    <s v="четверг"/>
    <x v="3"/>
  </r>
  <r>
    <n v="19117"/>
    <d v="2021-04-22T04:43:12"/>
    <n v="107511"/>
    <n v="37644"/>
    <n v="2"/>
    <d v="2021-04-22T06:43:12"/>
    <s v="апр"/>
    <s v="четверг"/>
    <x v="3"/>
  </r>
  <r>
    <n v="19122"/>
    <d v="2021-04-22T04:45:36"/>
    <n v="313402"/>
    <n v="158978"/>
    <n v="1"/>
    <d v="2021-04-22T05:45:36"/>
    <s v="апр"/>
    <s v="четверг"/>
    <x v="6"/>
  </r>
  <r>
    <n v="19123"/>
    <d v="2021-04-22T04:48:00"/>
    <n v="105359"/>
    <n v="182191"/>
    <n v="0"/>
    <d v="2021-04-22T04:48:00"/>
    <s v="апр"/>
    <s v="четверг"/>
    <x v="5"/>
  </r>
  <r>
    <n v="19127"/>
    <d v="2021-04-22T04:59:02"/>
    <n v="152519"/>
    <n v="343712"/>
    <n v="-4"/>
    <d v="2021-04-22T00:59:02"/>
    <s v="апр"/>
    <s v="четверг"/>
    <x v="1"/>
  </r>
  <r>
    <n v="19128"/>
    <d v="2021-04-22T05:01:26"/>
    <n v="348896"/>
    <n v="351192"/>
    <n v="-7"/>
    <d v="2021-04-21T22:01:26"/>
    <s v="апр"/>
    <s v="среда"/>
    <x v="20"/>
  </r>
  <r>
    <n v="19129"/>
    <d v="2021-04-22T05:02:24"/>
    <n v="50018"/>
    <n v="453926"/>
    <n v="3"/>
    <d v="2021-04-22T08:02:24"/>
    <s v="апр"/>
    <s v="четверг"/>
    <x v="13"/>
  </r>
  <r>
    <n v="19131"/>
    <d v="2021-04-22T05:06:06"/>
    <n v="213505"/>
    <n v="51317"/>
    <n v="9"/>
    <d v="2021-04-22T14:06:06"/>
    <s v="апр"/>
    <s v="четверг"/>
    <x v="12"/>
  </r>
  <r>
    <n v="19136"/>
    <d v="2021-04-22T05:09:35"/>
    <n v="44094"/>
    <n v="74862"/>
    <n v="7"/>
    <d v="2021-04-22T12:09:35"/>
    <s v="апр"/>
    <s v="четверг"/>
    <x v="16"/>
  </r>
  <r>
    <n v="19140"/>
    <d v="2021-04-22T05:12:30"/>
    <n v="155942"/>
    <n v="411922"/>
    <n v="8"/>
    <d v="2021-04-22T13:12:30"/>
    <s v="апр"/>
    <s v="четверг"/>
    <x v="18"/>
  </r>
  <r>
    <n v="19143"/>
    <d v="2021-04-22T05:14:50"/>
    <n v="76056"/>
    <n v="42035"/>
    <n v="-8"/>
    <d v="2021-04-21T21:14:50"/>
    <s v="апр"/>
    <s v="среда"/>
    <x v="19"/>
  </r>
  <r>
    <n v="19146"/>
    <d v="2021-04-22T05:18:43"/>
    <n v="302232"/>
    <n v="250679"/>
    <n v="1"/>
    <d v="2021-04-22T06:18:43"/>
    <s v="апр"/>
    <s v="четверг"/>
    <x v="3"/>
  </r>
  <r>
    <n v="19147"/>
    <d v="2021-04-22T05:30:43"/>
    <n v="99258"/>
    <n v="285541"/>
    <n v="5"/>
    <d v="2021-04-22T10:30:43"/>
    <s v="апр"/>
    <s v="четверг"/>
    <x v="15"/>
  </r>
  <r>
    <n v="19151"/>
    <d v="2021-04-22T05:35:13"/>
    <n v="342895"/>
    <n v="347008"/>
    <n v="11"/>
    <d v="2021-04-22T16:35:13"/>
    <s v="апр"/>
    <s v="четверг"/>
    <x v="11"/>
  </r>
  <r>
    <n v="19155"/>
    <d v="2021-04-22T05:47:31"/>
    <n v="267642"/>
    <n v="153893"/>
    <n v="1"/>
    <d v="2021-04-22T06:47:31"/>
    <s v="апр"/>
    <s v="четверг"/>
    <x v="3"/>
  </r>
  <r>
    <n v="19157"/>
    <d v="2021-04-22T05:57:36"/>
    <n v="338767"/>
    <n v="104958"/>
    <n v="7"/>
    <d v="2021-04-22T12:57:36"/>
    <s v="апр"/>
    <s v="четверг"/>
    <x v="16"/>
  </r>
  <r>
    <n v="19160"/>
    <d v="2021-04-22T05:59:41"/>
    <n v="261468"/>
    <n v="347367"/>
    <n v="5"/>
    <d v="2021-04-22T10:59:41"/>
    <s v="апр"/>
    <s v="четверг"/>
    <x v="15"/>
  </r>
  <r>
    <n v="19164"/>
    <d v="2021-04-22T06:12:29"/>
    <n v="10642"/>
    <n v="354849"/>
    <n v="8"/>
    <d v="2021-04-22T14:12:29"/>
    <s v="апр"/>
    <s v="четверг"/>
    <x v="12"/>
  </r>
  <r>
    <n v="19167"/>
    <d v="2021-04-22T06:16:00"/>
    <n v="249270"/>
    <n v="273920"/>
    <n v="9"/>
    <d v="2021-04-22T15:16:00"/>
    <s v="апр"/>
    <s v="четверг"/>
    <x v="10"/>
  </r>
  <r>
    <n v="19169"/>
    <d v="2021-04-22T06:45:07"/>
    <n v="213179"/>
    <n v="304722"/>
    <n v="1"/>
    <d v="2021-04-22T07:45:07"/>
    <s v="апр"/>
    <s v="четверг"/>
    <x v="9"/>
  </r>
  <r>
    <n v="19170"/>
    <d v="2021-04-22T07:00:29"/>
    <n v="298869"/>
    <n v="224353"/>
    <n v="3"/>
    <d v="2021-04-22T10:00:29"/>
    <s v="апр"/>
    <s v="четверг"/>
    <x v="15"/>
  </r>
  <r>
    <n v="19173"/>
    <d v="2021-04-22T07:03:22"/>
    <n v="115142"/>
    <n v="242428"/>
    <n v="0"/>
    <d v="2021-04-22T07:03:22"/>
    <s v="апр"/>
    <s v="четверг"/>
    <x v="9"/>
  </r>
  <r>
    <n v="19176"/>
    <d v="2021-04-22T07:04:19"/>
    <n v="226122"/>
    <n v="118549"/>
    <n v="5"/>
    <d v="2021-04-22T12:04:19"/>
    <s v="апр"/>
    <s v="четверг"/>
    <x v="16"/>
  </r>
  <r>
    <n v="19180"/>
    <d v="2021-04-22T07:12:30"/>
    <n v="302941"/>
    <n v="182676"/>
    <n v="6"/>
    <d v="2021-04-22T13:12:30"/>
    <s v="апр"/>
    <s v="четверг"/>
    <x v="18"/>
  </r>
  <r>
    <n v="19183"/>
    <d v="2021-04-22T07:13:05"/>
    <n v="217524"/>
    <n v="118549"/>
    <n v="11"/>
    <d v="2021-04-22T18:13:05"/>
    <s v="апр"/>
    <s v="четверг"/>
    <x v="21"/>
  </r>
  <r>
    <n v="19184"/>
    <d v="2021-04-22T07:19:30"/>
    <n v="72819"/>
    <n v="439981"/>
    <n v="6"/>
    <d v="2021-04-22T13:19:30"/>
    <s v="апр"/>
    <s v="четверг"/>
    <x v="18"/>
  </r>
  <r>
    <n v="19187"/>
    <d v="2021-04-22T07:22:05"/>
    <n v="14863"/>
    <n v="347008"/>
    <n v="3"/>
    <d v="2021-04-22T10:22:05"/>
    <s v="апр"/>
    <s v="четверг"/>
    <x v="15"/>
  </r>
  <r>
    <n v="19191"/>
    <d v="2021-04-22T07:44:10"/>
    <n v="10762"/>
    <n v="194335"/>
    <n v="1"/>
    <d v="2021-04-22T08:44:10"/>
    <s v="апр"/>
    <s v="четверг"/>
    <x v="13"/>
  </r>
  <r>
    <n v="19194"/>
    <d v="2021-04-22T08:01:26"/>
    <n v="327493"/>
    <n v="5151"/>
    <n v="2"/>
    <d v="2021-04-22T10:01:26"/>
    <s v="апр"/>
    <s v="четверг"/>
    <x v="15"/>
  </r>
  <r>
    <n v="19199"/>
    <d v="2021-04-22T08:11:55"/>
    <n v="25289"/>
    <n v="411922"/>
    <n v="-8"/>
    <d v="2021-04-22T00:11:55"/>
    <s v="апр"/>
    <s v="четверг"/>
    <x v="1"/>
  </r>
  <r>
    <n v="19204"/>
    <d v="2021-04-22T08:17:10"/>
    <n v="164398"/>
    <n v="445517"/>
    <n v="5"/>
    <d v="2021-04-22T13:17:10"/>
    <s v="апр"/>
    <s v="четверг"/>
    <x v="18"/>
  </r>
  <r>
    <n v="19207"/>
    <d v="2021-04-22T08:46:17"/>
    <n v="271126"/>
    <n v="411922"/>
    <n v="3"/>
    <d v="2021-04-22T11:46:17"/>
    <s v="апр"/>
    <s v="четверг"/>
    <x v="17"/>
  </r>
  <r>
    <n v="19209"/>
    <d v="2021-04-22T08:52:42"/>
    <n v="239243"/>
    <n v="411922"/>
    <n v="6"/>
    <d v="2021-04-22T14:52:42"/>
    <s v="апр"/>
    <s v="четверг"/>
    <x v="12"/>
  </r>
  <r>
    <n v="19210"/>
    <d v="2021-04-22T08:55:02"/>
    <n v="195812"/>
    <n v="470762"/>
    <n v="6"/>
    <d v="2021-04-22T14:55:02"/>
    <s v="апр"/>
    <s v="четверг"/>
    <x v="12"/>
  </r>
  <r>
    <n v="19214"/>
    <d v="2021-04-22T09:13:26"/>
    <n v="137482"/>
    <n v="430624"/>
    <n v="1"/>
    <d v="2021-04-22T10:13:26"/>
    <s v="апр"/>
    <s v="четверг"/>
    <x v="15"/>
  </r>
  <r>
    <n v="19216"/>
    <d v="2021-04-22T09:22:24"/>
    <n v="235762"/>
    <n v="452634"/>
    <n v="5"/>
    <d v="2021-04-22T14:22:24"/>
    <s v="апр"/>
    <s v="четверг"/>
    <x v="12"/>
  </r>
  <r>
    <n v="19217"/>
    <d v="2021-04-22T09:33:28"/>
    <n v="107606"/>
    <n v="391162"/>
    <n v="-8"/>
    <d v="2021-04-22T01:33:28"/>
    <s v="апр"/>
    <s v="четверг"/>
    <x v="0"/>
  </r>
  <r>
    <n v="19222"/>
    <d v="2021-04-22T09:37:33"/>
    <n v="246525"/>
    <n v="420955"/>
    <n v="3"/>
    <d v="2021-04-22T12:37:33"/>
    <s v="апр"/>
    <s v="четверг"/>
    <x v="16"/>
  </r>
  <r>
    <n v="19225"/>
    <d v="2021-04-22T09:39:53"/>
    <n v="118550"/>
    <n v="394819"/>
    <n v="3"/>
    <d v="2021-04-22T12:39:53"/>
    <s v="апр"/>
    <s v="четверг"/>
    <x v="16"/>
  </r>
  <r>
    <n v="19229"/>
    <d v="2021-04-22T09:41:38"/>
    <n v="113956"/>
    <n v="158978"/>
    <n v="6"/>
    <d v="2021-04-22T15:41:38"/>
    <s v="апр"/>
    <s v="четверг"/>
    <x v="10"/>
  </r>
  <r>
    <n v="19231"/>
    <d v="2021-04-22T09:41:38"/>
    <n v="118350"/>
    <n v="158978"/>
    <n v="6"/>
    <d v="2021-04-22T15:41:38"/>
    <s v="апр"/>
    <s v="четверг"/>
    <x v="10"/>
  </r>
  <r>
    <n v="19234"/>
    <d v="2021-04-22T09:43:12"/>
    <n v="311039"/>
    <n v="301748"/>
    <n v="3"/>
    <d v="2021-04-22T12:43:12"/>
    <s v="апр"/>
    <s v="четверг"/>
    <x v="16"/>
  </r>
  <r>
    <n v="19238"/>
    <d v="2021-04-22T09:50:24"/>
    <n v="94949"/>
    <n v="217497"/>
    <n v="0"/>
    <d v="2021-04-22T09:50:24"/>
    <s v="апр"/>
    <s v="четверг"/>
    <x v="8"/>
  </r>
  <r>
    <n v="19239"/>
    <d v="2021-04-22T09:56:10"/>
    <n v="100412"/>
    <n v="154256"/>
    <n v="3"/>
    <d v="2021-04-22T12:56:10"/>
    <s v="апр"/>
    <s v="четверг"/>
    <x v="16"/>
  </r>
  <r>
    <n v="19244"/>
    <d v="2021-04-22T09:56:38"/>
    <n v="57378"/>
    <n v="251574"/>
    <n v="1"/>
    <d v="2021-04-22T10:56:38"/>
    <s v="апр"/>
    <s v="четверг"/>
    <x v="15"/>
  </r>
  <r>
    <n v="19245"/>
    <d v="2021-04-22T09:58:31"/>
    <n v="207682"/>
    <n v="294042"/>
    <n v="7"/>
    <d v="2021-04-22T16:58:31"/>
    <s v="апр"/>
    <s v="четверг"/>
    <x v="11"/>
  </r>
  <r>
    <n v="19247"/>
    <d v="2021-04-22T09:59:41"/>
    <n v="131935"/>
    <n v="250679"/>
    <n v="1"/>
    <d v="2021-04-22T10:59:41"/>
    <s v="апр"/>
    <s v="четверг"/>
    <x v="15"/>
  </r>
  <r>
    <n v="19249"/>
    <d v="2021-04-22T10:04:48"/>
    <n v="27565"/>
    <n v="246641"/>
    <n v="0"/>
    <d v="2021-04-22T10:04:48"/>
    <s v="апр"/>
    <s v="четверг"/>
    <x v="15"/>
  </r>
  <r>
    <n v="19252"/>
    <d v="2021-04-22T10:07:51"/>
    <n v="156679"/>
    <n v="194335"/>
    <n v="7"/>
    <d v="2021-04-22T17:07:51"/>
    <s v="апр"/>
    <s v="четверг"/>
    <x v="7"/>
  </r>
  <r>
    <n v="19257"/>
    <d v="2021-04-22T10:14:15"/>
    <n v="338338"/>
    <n v="411922"/>
    <n v="2"/>
    <d v="2021-04-22T12:14:15"/>
    <s v="апр"/>
    <s v="четверг"/>
    <x v="16"/>
  </r>
  <r>
    <n v="19261"/>
    <d v="2021-04-22T10:16:35"/>
    <n v="295080"/>
    <n v="129210"/>
    <n v="2"/>
    <d v="2021-04-22T12:16:35"/>
    <s v="апр"/>
    <s v="четверг"/>
    <x v="16"/>
  </r>
  <r>
    <n v="19265"/>
    <d v="2021-04-22T10:18:20"/>
    <n v="21792"/>
    <n v="202914"/>
    <n v="9"/>
    <d v="2021-04-22T19:18:20"/>
    <s v="апр"/>
    <s v="четверг"/>
    <x v="14"/>
  </r>
  <r>
    <n v="19270"/>
    <d v="2021-04-22T10:19:30"/>
    <n v="130536"/>
    <n v="128523"/>
    <n v="3"/>
    <d v="2021-04-22T13:19:30"/>
    <s v="апр"/>
    <s v="четверг"/>
    <x v="18"/>
  </r>
  <r>
    <n v="19273"/>
    <d v="2021-04-22T10:24:09"/>
    <n v="48429"/>
    <n v="336616"/>
    <n v="3"/>
    <d v="2021-04-22T13:24:09"/>
    <s v="апр"/>
    <s v="четверг"/>
    <x v="18"/>
  </r>
  <r>
    <n v="19274"/>
    <d v="2021-04-22T10:29:24"/>
    <n v="304613"/>
    <n v="79694"/>
    <n v="8"/>
    <d v="2021-04-22T18:29:24"/>
    <s v="апр"/>
    <s v="четверг"/>
    <x v="21"/>
  </r>
  <r>
    <n v="19278"/>
    <d v="2021-04-22T10:32:53"/>
    <n v="133368"/>
    <n v="80824"/>
    <n v="6"/>
    <d v="2021-04-22T16:32:53"/>
    <s v="апр"/>
    <s v="четверг"/>
    <x v="11"/>
  </r>
  <r>
    <n v="19280"/>
    <d v="2021-04-22T10:36:58"/>
    <n v="241275"/>
    <n v="28052"/>
    <n v="1"/>
    <d v="2021-04-22T11:36:58"/>
    <s v="апр"/>
    <s v="четверг"/>
    <x v="17"/>
  </r>
  <r>
    <n v="19284"/>
    <d v="2021-04-22T10:36:58"/>
    <n v="108480"/>
    <n v="189009"/>
    <n v="5"/>
    <d v="2021-04-22T15:36:58"/>
    <s v="апр"/>
    <s v="четверг"/>
    <x v="10"/>
  </r>
  <r>
    <n v="19287"/>
    <d v="2021-04-22T10:39:53"/>
    <n v="226892"/>
    <n v="250679"/>
    <n v="6"/>
    <d v="2021-04-22T16:39:53"/>
    <s v="апр"/>
    <s v="четверг"/>
    <x v="11"/>
  </r>
  <r>
    <n v="19288"/>
    <d v="2021-04-22T10:41:03"/>
    <n v="204074"/>
    <n v="266896"/>
    <n v="-8"/>
    <d v="2021-04-22T02:41:03"/>
    <s v="апр"/>
    <s v="четверг"/>
    <x v="2"/>
  </r>
  <r>
    <n v="19292"/>
    <d v="2021-04-22T10:51:32"/>
    <n v="99936"/>
    <n v="411922"/>
    <n v="2"/>
    <d v="2021-04-22T12:51:32"/>
    <s v="апр"/>
    <s v="четверг"/>
    <x v="16"/>
  </r>
  <r>
    <n v="19293"/>
    <d v="2021-04-22T10:53:52"/>
    <n v="63162"/>
    <n v="180863"/>
    <n v="2"/>
    <d v="2021-04-22T12:53:52"/>
    <s v="апр"/>
    <s v="четверг"/>
    <x v="16"/>
  </r>
  <r>
    <n v="19294"/>
    <d v="2021-04-22T10:58:31"/>
    <n v="164924"/>
    <n v="153893"/>
    <n v="2"/>
    <d v="2021-04-22T12:58:31"/>
    <s v="апр"/>
    <s v="четверг"/>
    <x v="16"/>
  </r>
  <r>
    <n v="19296"/>
    <d v="2021-04-22T11:00:00"/>
    <n v="381"/>
    <n v="158978"/>
    <n v="1"/>
    <d v="2021-04-22T12:00:00"/>
    <s v="апр"/>
    <s v="четверг"/>
    <x v="16"/>
  </r>
  <r>
    <n v="19298"/>
    <d v="2021-04-22T11:10:45"/>
    <n v="62644"/>
    <n v="7650"/>
    <n v="3"/>
    <d v="2021-04-22T14:10:45"/>
    <s v="апр"/>
    <s v="четверг"/>
    <x v="12"/>
  </r>
  <r>
    <n v="19300"/>
    <d v="2021-04-22T11:17:45"/>
    <n v="196365"/>
    <n v="411922"/>
    <n v="3"/>
    <d v="2021-04-22T14:17:45"/>
    <s v="апр"/>
    <s v="четверг"/>
    <x v="12"/>
  </r>
  <r>
    <n v="19302"/>
    <d v="2021-04-22T11:20:05"/>
    <n v="138344"/>
    <n v="312954"/>
    <n v="3"/>
    <d v="2021-04-22T14:20:05"/>
    <s v="апр"/>
    <s v="четверг"/>
    <x v="12"/>
  </r>
  <r>
    <n v="19306"/>
    <d v="2021-04-22T11:21:36"/>
    <n v="287828"/>
    <n v="267917"/>
    <n v="1"/>
    <d v="2021-04-22T12:21:36"/>
    <s v="апр"/>
    <s v="четверг"/>
    <x v="16"/>
  </r>
  <r>
    <n v="19307"/>
    <d v="2021-04-22T11:22:24"/>
    <n v="205358"/>
    <n v="439981"/>
    <n v="3"/>
    <d v="2021-04-22T14:22:24"/>
    <s v="апр"/>
    <s v="четверг"/>
    <x v="12"/>
  </r>
  <r>
    <n v="19309"/>
    <d v="2021-04-22T11:24:29"/>
    <n v="251942"/>
    <n v="250771"/>
    <n v="1"/>
    <d v="2021-04-22T12:24:29"/>
    <s v="апр"/>
    <s v="четверг"/>
    <x v="16"/>
  </r>
  <r>
    <n v="19312"/>
    <d v="2021-04-22T11:31:09"/>
    <n v="150603"/>
    <n v="226626"/>
    <n v="2"/>
    <d v="2021-04-22T13:31:09"/>
    <s v="апр"/>
    <s v="четверг"/>
    <x v="18"/>
  </r>
  <r>
    <n v="19316"/>
    <d v="2021-04-22T11:36:29"/>
    <n v="260002"/>
    <n v="411922"/>
    <n v="2"/>
    <d v="2021-04-22T13:36:29"/>
    <s v="апр"/>
    <s v="четверг"/>
    <x v="18"/>
  </r>
  <r>
    <n v="19320"/>
    <d v="2021-04-22T11:39:50"/>
    <n v="243567"/>
    <n v="242428"/>
    <n v="3"/>
    <d v="2021-04-22T14:39:50"/>
    <s v="апр"/>
    <s v="четверг"/>
    <x v="12"/>
  </r>
  <r>
    <n v="19324"/>
    <d v="2021-04-22T11:39:53"/>
    <n v="164492"/>
    <n v="128443"/>
    <n v="1"/>
    <d v="2021-04-22T12:39:53"/>
    <s v="апр"/>
    <s v="четверг"/>
    <x v="16"/>
  </r>
  <r>
    <n v="19327"/>
    <d v="2021-04-22T11:42:13"/>
    <n v="300701"/>
    <n v="411922"/>
    <n v="1"/>
    <d v="2021-04-22T12:42:13"/>
    <s v="апр"/>
    <s v="четверг"/>
    <x v="16"/>
  </r>
  <r>
    <n v="19330"/>
    <d v="2021-04-22T11:44:10"/>
    <n v="285386"/>
    <n v="347393"/>
    <n v="9"/>
    <d v="2021-04-22T20:44:10"/>
    <s v="апр"/>
    <s v="четверг"/>
    <x v="23"/>
  </r>
  <r>
    <n v="19335"/>
    <d v="2021-04-22T11:46:05"/>
    <n v="173440"/>
    <n v="133985"/>
    <n v="1"/>
    <d v="2021-04-22T12:46:05"/>
    <s v="апр"/>
    <s v="четверг"/>
    <x v="16"/>
  </r>
  <r>
    <n v="19340"/>
    <d v="2021-04-22T11:49:47"/>
    <n v="254165"/>
    <n v="227775"/>
    <n v="6"/>
    <d v="2021-04-22T17:49:47"/>
    <s v="апр"/>
    <s v="четверг"/>
    <x v="7"/>
  </r>
  <r>
    <n v="19343"/>
    <d v="2021-04-22T11:49:47"/>
    <n v="289369"/>
    <n v="411922"/>
    <n v="2"/>
    <d v="2021-04-22T13:49:47"/>
    <s v="апр"/>
    <s v="четверг"/>
    <x v="18"/>
  </r>
  <r>
    <n v="19346"/>
    <d v="2021-04-22T11:51:32"/>
    <n v="324499"/>
    <n v="118549"/>
    <n v="1"/>
    <d v="2021-04-22T12:51:32"/>
    <s v="апр"/>
    <s v="четверг"/>
    <x v="16"/>
  </r>
  <r>
    <n v="19351"/>
    <d v="2021-04-22T11:55:02"/>
    <n v="296047"/>
    <n v="405774"/>
    <n v="3"/>
    <d v="2021-04-22T14:55:02"/>
    <s v="апр"/>
    <s v="четверг"/>
    <x v="12"/>
  </r>
  <r>
    <n v="19356"/>
    <d v="2021-04-22T11:57:21"/>
    <n v="144369"/>
    <n v="141918"/>
    <n v="3"/>
    <d v="2021-04-22T14:57:21"/>
    <s v="апр"/>
    <s v="четверг"/>
    <x v="12"/>
  </r>
  <r>
    <n v="19361"/>
    <d v="2021-04-22T11:59:06"/>
    <n v="267947"/>
    <n v="273603"/>
    <n v="2"/>
    <d v="2021-04-22T13:59:06"/>
    <s v="апр"/>
    <s v="четверг"/>
    <x v="18"/>
  </r>
  <r>
    <n v="19363"/>
    <d v="2021-04-22T11:59:31"/>
    <n v="349285"/>
    <n v="369308"/>
    <n v="2"/>
    <d v="2021-04-22T13:59:31"/>
    <s v="апр"/>
    <s v="четверг"/>
    <x v="18"/>
  </r>
  <r>
    <n v="19368"/>
    <d v="2021-04-22T12:00:16"/>
    <n v="207825"/>
    <n v="258219"/>
    <n v="0"/>
    <d v="2021-04-22T12:00:16"/>
    <s v="апр"/>
    <s v="четверг"/>
    <x v="16"/>
  </r>
  <r>
    <n v="19373"/>
    <d v="2021-04-22T12:01:26"/>
    <n v="13486"/>
    <n v="21760"/>
    <n v="2"/>
    <d v="2021-04-22T14:01:26"/>
    <s v="апр"/>
    <s v="четверг"/>
    <x v="12"/>
  </r>
  <r>
    <n v="19378"/>
    <d v="2021-04-22T12:02:01"/>
    <n v="249348"/>
    <n v="449373"/>
    <n v="3"/>
    <d v="2021-04-22T15:02:01"/>
    <s v="апр"/>
    <s v="четверг"/>
    <x v="10"/>
  </r>
  <r>
    <n v="19380"/>
    <d v="2021-04-22T12:06:41"/>
    <n v="51665"/>
    <n v="254309"/>
    <n v="3"/>
    <d v="2021-04-22T15:06:41"/>
    <s v="апр"/>
    <s v="четверг"/>
    <x v="10"/>
  </r>
  <r>
    <n v="19383"/>
    <d v="2021-04-22T12:06:41"/>
    <n v="150552"/>
    <n v="118549"/>
    <n v="3"/>
    <d v="2021-04-22T15:06:41"/>
    <s v="апр"/>
    <s v="четверг"/>
    <x v="10"/>
  </r>
  <r>
    <n v="19385"/>
    <d v="2021-04-22T12:06:41"/>
    <n v="280216"/>
    <n v="280736"/>
    <n v="3"/>
    <d v="2021-04-22T15:06:41"/>
    <s v="апр"/>
    <s v="четверг"/>
    <x v="10"/>
  </r>
  <r>
    <n v="19386"/>
    <d v="2021-04-22T12:10:10"/>
    <n v="50103"/>
    <n v="170185"/>
    <n v="1"/>
    <d v="2021-04-22T13:10:10"/>
    <s v="апр"/>
    <s v="четверг"/>
    <x v="18"/>
  </r>
  <r>
    <n v="19390"/>
    <d v="2021-04-22T12:10:45"/>
    <n v="76585"/>
    <n v="204725"/>
    <n v="2"/>
    <d v="2021-04-22T14:10:45"/>
    <s v="апр"/>
    <s v="четверг"/>
    <x v="12"/>
  </r>
  <r>
    <n v="19393"/>
    <d v="2021-04-22T12:11:55"/>
    <n v="34272"/>
    <n v="266075"/>
    <n v="0"/>
    <d v="2021-04-22T12:11:55"/>
    <s v="апр"/>
    <s v="четверг"/>
    <x v="16"/>
  </r>
  <r>
    <n v="19394"/>
    <d v="2021-04-22T12:16:00"/>
    <n v="94104"/>
    <n v="304722"/>
    <n v="3"/>
    <d v="2021-04-22T15:16:00"/>
    <s v="апр"/>
    <s v="четверг"/>
    <x v="10"/>
  </r>
  <r>
    <n v="19396"/>
    <d v="2021-04-22T12:17:45"/>
    <n v="6581"/>
    <n v="104958"/>
    <n v="2"/>
    <d v="2021-04-22T14:17:45"/>
    <s v="апр"/>
    <s v="четверг"/>
    <x v="12"/>
  </r>
  <r>
    <n v="19399"/>
    <d v="2021-04-22T12:20:05"/>
    <n v="19746"/>
    <n v="404226"/>
    <n v="2"/>
    <d v="2021-04-22T14:20:05"/>
    <s v="апр"/>
    <s v="четверг"/>
    <x v="12"/>
  </r>
  <r>
    <n v="19402"/>
    <d v="2021-04-22T12:24:44"/>
    <n v="113956"/>
    <n v="78646"/>
    <n v="6"/>
    <d v="2021-04-22T18:24:44"/>
    <s v="апр"/>
    <s v="четверг"/>
    <x v="21"/>
  </r>
  <r>
    <n v="19405"/>
    <d v="2021-04-22T12:25:19"/>
    <n v="342895"/>
    <n v="394154"/>
    <n v="11"/>
    <d v="2021-04-22T23:25:19"/>
    <s v="апр"/>
    <s v="четверг"/>
    <x v="22"/>
  </r>
  <r>
    <n v="19409"/>
    <d v="2021-04-22T12:25:19"/>
    <n v="292041"/>
    <n v="105352"/>
    <n v="7"/>
    <d v="2021-04-22T19:25:19"/>
    <s v="апр"/>
    <s v="четверг"/>
    <x v="14"/>
  </r>
  <r>
    <n v="19410"/>
    <d v="2021-04-22T12:27:04"/>
    <n v="32947"/>
    <n v="422472"/>
    <n v="2"/>
    <d v="2021-04-22T14:27:04"/>
    <s v="апр"/>
    <s v="четверг"/>
    <x v="12"/>
  </r>
  <r>
    <n v="19412"/>
    <d v="2021-04-22T12:27:04"/>
    <n v="56430"/>
    <n v="250679"/>
    <n v="2"/>
    <d v="2021-04-22T14:27:04"/>
    <s v="апр"/>
    <s v="четверг"/>
    <x v="12"/>
  </r>
  <r>
    <n v="19414"/>
    <d v="2021-04-22T12:28:48"/>
    <n v="80357"/>
    <n v="62068"/>
    <n v="0"/>
    <d v="2021-04-22T12:28:48"/>
    <s v="апр"/>
    <s v="четверг"/>
    <x v="16"/>
  </r>
  <r>
    <n v="19416"/>
    <d v="2021-04-22T12:28:49"/>
    <n v="41142"/>
    <n v="323760"/>
    <n v="1"/>
    <d v="2021-04-22T13:28:49"/>
    <s v="апр"/>
    <s v="четверг"/>
    <x v="18"/>
  </r>
  <r>
    <n v="19421"/>
    <d v="2021-04-22T12:29:46"/>
    <n v="94540"/>
    <n v="178044"/>
    <n v="5"/>
    <d v="2021-04-22T17:29:46"/>
    <s v="апр"/>
    <s v="четверг"/>
    <x v="7"/>
  </r>
  <r>
    <n v="19424"/>
    <d v="2021-04-22T12:29:59"/>
    <n v="132575"/>
    <n v="227775"/>
    <n v="3"/>
    <d v="2021-04-22T15:29:59"/>
    <s v="апр"/>
    <s v="четверг"/>
    <x v="10"/>
  </r>
  <r>
    <n v="19425"/>
    <d v="2021-04-22T12:31:44"/>
    <n v="32970"/>
    <n v="158978"/>
    <n v="2"/>
    <d v="2021-04-22T14:31:44"/>
    <s v="апр"/>
    <s v="четверг"/>
    <x v="12"/>
  </r>
  <r>
    <n v="19426"/>
    <d v="2021-04-22T12:32:53"/>
    <n v="323988"/>
    <n v="404226"/>
    <n v="4"/>
    <d v="2021-04-22T16:32:53"/>
    <s v="апр"/>
    <s v="четверг"/>
    <x v="11"/>
  </r>
  <r>
    <n v="19427"/>
    <d v="2021-04-22T12:35:13"/>
    <n v="262728"/>
    <n v="2484"/>
    <n v="8"/>
    <d v="2021-04-22T20:35:13"/>
    <s v="апр"/>
    <s v="четверг"/>
    <x v="23"/>
  </r>
  <r>
    <n v="19428"/>
    <d v="2021-04-22T12:35:48"/>
    <n v="25105"/>
    <n v="132863"/>
    <n v="1"/>
    <d v="2021-04-22T13:35:48"/>
    <s v="апр"/>
    <s v="четверг"/>
    <x v="18"/>
  </r>
  <r>
    <n v="19430"/>
    <d v="2021-04-22T12:36:29"/>
    <n v="283970"/>
    <n v="399866"/>
    <n v="-8"/>
    <d v="2021-04-22T04:36:29"/>
    <s v="апр"/>
    <s v="четверг"/>
    <x v="5"/>
  </r>
  <r>
    <n v="19431"/>
    <d v="2021-04-22T12:40:28"/>
    <n v="114246"/>
    <n v="21760"/>
    <n v="1"/>
    <d v="2021-04-22T13:40:28"/>
    <s v="апр"/>
    <s v="четверг"/>
    <x v="18"/>
  </r>
  <r>
    <n v="19433"/>
    <d v="2021-04-22T12:42:48"/>
    <n v="9771"/>
    <n v="250115"/>
    <n v="1"/>
    <d v="2021-04-22T13:42:48"/>
    <s v="апр"/>
    <s v="четверг"/>
    <x v="18"/>
  </r>
  <r>
    <n v="19434"/>
    <d v="2021-04-22T12:43:58"/>
    <n v="328425"/>
    <n v="397"/>
    <n v="3"/>
    <d v="2021-04-22T15:43:58"/>
    <s v="апр"/>
    <s v="четверг"/>
    <x v="10"/>
  </r>
  <r>
    <n v="19439"/>
    <d v="2021-04-22T12:44:33"/>
    <n v="298012"/>
    <n v="327633"/>
    <n v="4"/>
    <d v="2021-04-22T16:44:33"/>
    <s v="апр"/>
    <s v="четверг"/>
    <x v="11"/>
  </r>
  <r>
    <n v="19441"/>
    <d v="2021-04-22T12:45:07"/>
    <n v="289036"/>
    <n v="411922"/>
    <n v="1"/>
    <d v="2021-04-22T13:45:07"/>
    <s v="апр"/>
    <s v="четверг"/>
    <x v="18"/>
  </r>
  <r>
    <n v="19444"/>
    <d v="2021-04-22T12:45:07"/>
    <n v="345500"/>
    <n v="347008"/>
    <n v="1"/>
    <d v="2021-04-22T13:45:07"/>
    <s v="апр"/>
    <s v="четверг"/>
    <x v="18"/>
  </r>
  <r>
    <n v="19445"/>
    <d v="2021-04-22T12:45:42"/>
    <n v="245531"/>
    <n v="250679"/>
    <n v="2"/>
    <d v="2021-04-22T14:45:42"/>
    <s v="апр"/>
    <s v="четверг"/>
    <x v="12"/>
  </r>
  <r>
    <n v="19447"/>
    <d v="2021-04-22T12:45:42"/>
    <n v="289245"/>
    <n v="273603"/>
    <n v="2"/>
    <d v="2021-04-22T14:45:42"/>
    <s v="апр"/>
    <s v="четверг"/>
    <x v="12"/>
  </r>
  <r>
    <n v="19449"/>
    <d v="2021-04-22T12:48:02"/>
    <n v="114264"/>
    <n v="217024"/>
    <n v="2"/>
    <d v="2021-04-22T14:48:02"/>
    <s v="апр"/>
    <s v="четверг"/>
    <x v="12"/>
  </r>
  <r>
    <n v="19450"/>
    <d v="2021-04-22T12:48:37"/>
    <n v="303711"/>
    <n v="154256"/>
    <n v="3"/>
    <d v="2021-04-22T15:48:37"/>
    <s v="апр"/>
    <s v="четверг"/>
    <x v="10"/>
  </r>
  <r>
    <n v="19454"/>
    <d v="2021-04-22T12:50:22"/>
    <n v="295446"/>
    <n v="250679"/>
    <n v="2"/>
    <d v="2021-04-22T14:50:22"/>
    <s v="апр"/>
    <s v="четверг"/>
    <x v="12"/>
  </r>
  <r>
    <n v="19456"/>
    <d v="2021-04-22T12:50:22"/>
    <n v="297348"/>
    <n v="400483"/>
    <n v="2"/>
    <d v="2021-04-22T14:50:22"/>
    <s v="апр"/>
    <s v="четверг"/>
    <x v="12"/>
  </r>
  <r>
    <n v="19460"/>
    <d v="2021-04-22T12:50:57"/>
    <n v="315060"/>
    <n v="327968"/>
    <n v="3"/>
    <d v="2021-04-22T15:50:57"/>
    <s v="апр"/>
    <s v="четверг"/>
    <x v="10"/>
  </r>
  <r>
    <n v="19462"/>
    <d v="2021-04-22T12:51:50"/>
    <n v="9365"/>
    <n v="154228"/>
    <n v="0"/>
    <d v="2021-04-22T12:51:50"/>
    <s v="апр"/>
    <s v="четверг"/>
    <x v="16"/>
  </r>
  <r>
    <n v="19464"/>
    <d v="2021-04-22T12:53:17"/>
    <n v="55493"/>
    <n v="411922"/>
    <n v="3"/>
    <d v="2021-04-22T15:53:17"/>
    <s v="апр"/>
    <s v="четверг"/>
    <x v="10"/>
  </r>
  <r>
    <n v="19466"/>
    <d v="2021-04-22T12:54:27"/>
    <n v="188649"/>
    <n v="413828"/>
    <n v="9"/>
    <d v="2021-04-22T21:54:27"/>
    <s v="апр"/>
    <s v="четверг"/>
    <x v="19"/>
  </r>
  <r>
    <n v="19471"/>
    <d v="2021-04-22T12:57:56"/>
    <n v="313340"/>
    <n v="470762"/>
    <n v="3"/>
    <d v="2021-04-22T15:57:56"/>
    <s v="апр"/>
    <s v="четверг"/>
    <x v="10"/>
  </r>
  <r>
    <n v="19476"/>
    <d v="2021-04-22T12:59:06"/>
    <n v="243633"/>
    <n v="250679"/>
    <n v="1"/>
    <d v="2021-04-22T13:59:06"/>
    <s v="апр"/>
    <s v="четверг"/>
    <x v="18"/>
  </r>
  <r>
    <n v="19479"/>
    <d v="2021-04-22T13:00:00"/>
    <n v="22225"/>
    <n v="118"/>
    <n v="2"/>
    <d v="2021-04-22T15:00:00"/>
    <s v="апр"/>
    <s v="четверг"/>
    <x v="10"/>
  </r>
  <r>
    <n v="19483"/>
    <d v="2021-04-22T13:00:16"/>
    <n v="287362"/>
    <n v="366392"/>
    <n v="3"/>
    <d v="2021-04-22T16:00:16"/>
    <s v="апр"/>
    <s v="четверг"/>
    <x v="11"/>
  </r>
  <r>
    <n v="19486"/>
    <d v="2021-04-22T13:01:26"/>
    <n v="245279"/>
    <n v="230507"/>
    <n v="1"/>
    <d v="2021-04-22T14:01:26"/>
    <s v="апр"/>
    <s v="четверг"/>
    <x v="12"/>
  </r>
  <r>
    <n v="19490"/>
    <d v="2021-04-22T13:02:24"/>
    <n v="175065"/>
    <n v="411922"/>
    <n v="4"/>
    <d v="2021-04-22T17:02:24"/>
    <s v="апр"/>
    <s v="четверг"/>
    <x v="7"/>
  </r>
  <r>
    <n v="19493"/>
    <d v="2021-04-22T13:02:36"/>
    <n v="309425"/>
    <n v="21760"/>
    <n v="3"/>
    <d v="2021-04-22T16:02:36"/>
    <s v="апр"/>
    <s v="четверг"/>
    <x v="11"/>
  </r>
  <r>
    <n v="19494"/>
    <d v="2021-04-22T13:03:11"/>
    <n v="266436"/>
    <n v="472908"/>
    <n v="0"/>
    <d v="2021-04-22T13:03:11"/>
    <s v="апр"/>
    <s v="четверг"/>
    <x v="18"/>
  </r>
  <r>
    <n v="19496"/>
    <d v="2021-04-22T13:03:46"/>
    <n v="48855"/>
    <n v="148630"/>
    <n v="1"/>
    <d v="2021-04-22T14:03:46"/>
    <s v="апр"/>
    <s v="четверг"/>
    <x v="12"/>
  </r>
  <r>
    <n v="19500"/>
    <d v="2021-04-22T13:04:21"/>
    <n v="325961"/>
    <n v="341333"/>
    <n v="2"/>
    <d v="2021-04-22T15:04:21"/>
    <s v="апр"/>
    <s v="четверг"/>
    <x v="10"/>
  </r>
  <r>
    <n v="19504"/>
    <d v="2021-04-22T13:06:41"/>
    <n v="277631"/>
    <n v="242428"/>
    <n v="6"/>
    <d v="2021-04-22T19:06:41"/>
    <s v="апр"/>
    <s v="четверг"/>
    <x v="14"/>
  </r>
  <r>
    <n v="19508"/>
    <d v="2021-04-22T13:09:35"/>
    <n v="27819"/>
    <n v="158978"/>
    <n v="7"/>
    <d v="2021-04-22T20:09:35"/>
    <s v="апр"/>
    <s v="четверг"/>
    <x v="23"/>
  </r>
  <r>
    <n v="19511"/>
    <d v="2021-04-22T13:12:00"/>
    <n v="217477"/>
    <n v="242428"/>
    <n v="6"/>
    <d v="2021-04-22T19:12:00"/>
    <s v="апр"/>
    <s v="четверг"/>
    <x v="14"/>
  </r>
  <r>
    <n v="19515"/>
    <d v="2021-04-22T13:12:29"/>
    <n v="348832"/>
    <n v="373732"/>
    <n v="1"/>
    <d v="2021-04-22T14:12:29"/>
    <s v="апр"/>
    <s v="четверг"/>
    <x v="12"/>
  </r>
  <r>
    <n v="19519"/>
    <d v="2021-04-22T13:16:35"/>
    <n v="219848"/>
    <n v="139440"/>
    <n v="7"/>
    <d v="2021-04-22T20:16:35"/>
    <s v="апр"/>
    <s v="четверг"/>
    <x v="23"/>
  </r>
  <r>
    <n v="19524"/>
    <d v="2021-04-22T13:17:45"/>
    <n v="123471"/>
    <n v="154256"/>
    <n v="1"/>
    <d v="2021-04-22T14:17:45"/>
    <s v="апр"/>
    <s v="четверг"/>
    <x v="12"/>
  </r>
  <r>
    <n v="19525"/>
    <d v="2021-04-22T13:17:46"/>
    <n v="18753"/>
    <n v="250679"/>
    <n v="0"/>
    <d v="2021-04-22T13:17:46"/>
    <s v="апр"/>
    <s v="четверг"/>
    <x v="18"/>
  </r>
  <r>
    <n v="19530"/>
    <d v="2021-04-22T13:18:43"/>
    <n v="56542"/>
    <n v="183041"/>
    <n v="2"/>
    <d v="2021-04-22T15:18:43"/>
    <s v="апр"/>
    <s v="четверг"/>
    <x v="10"/>
  </r>
  <r>
    <n v="19534"/>
    <d v="2021-04-22T13:20:05"/>
    <n v="196525"/>
    <n v="347008"/>
    <n v="5"/>
    <d v="2021-04-22T18:20:05"/>
    <s v="апр"/>
    <s v="четверг"/>
    <x v="21"/>
  </r>
  <r>
    <n v="19538"/>
    <d v="2021-04-22T13:22:59"/>
    <n v="334733"/>
    <n v="462580"/>
    <n v="2"/>
    <d v="2021-04-22T15:22:59"/>
    <s v="апр"/>
    <s v="четверг"/>
    <x v="10"/>
  </r>
  <r>
    <n v="19541"/>
    <d v="2021-04-22T13:24:09"/>
    <n v="88571"/>
    <n v="394154"/>
    <n v="8"/>
    <d v="2021-04-22T21:24:09"/>
    <s v="апр"/>
    <s v="четверг"/>
    <x v="19"/>
  </r>
  <r>
    <n v="19546"/>
    <d v="2021-04-22T13:25:19"/>
    <n v="152186"/>
    <n v="436070"/>
    <n v="6"/>
    <d v="2021-04-22T19:25:19"/>
    <s v="апр"/>
    <s v="четверг"/>
    <x v="14"/>
  </r>
  <r>
    <n v="19549"/>
    <d v="2021-04-22T13:25:54"/>
    <n v="129159"/>
    <n v="59310"/>
    <n v="3"/>
    <d v="2021-04-22T16:25:54"/>
    <s v="апр"/>
    <s v="четверг"/>
    <x v="11"/>
  </r>
  <r>
    <n v="19552"/>
    <d v="2021-04-22T13:28:48"/>
    <n v="54110"/>
    <n v="470762"/>
    <n v="2"/>
    <d v="2021-04-22T15:28:48"/>
    <s v="апр"/>
    <s v="четверг"/>
    <x v="10"/>
  </r>
  <r>
    <n v="19557"/>
    <d v="2021-04-22T13:30:34"/>
    <n v="280270"/>
    <n v="394819"/>
    <n v="3"/>
    <d v="2021-04-22T16:30:34"/>
    <s v="апр"/>
    <s v="четверг"/>
    <x v="11"/>
  </r>
  <r>
    <n v="19558"/>
    <d v="2021-04-22T13:31:44"/>
    <n v="82150"/>
    <n v="158978"/>
    <n v="1"/>
    <d v="2021-04-22T14:31:44"/>
    <s v="апр"/>
    <s v="четверг"/>
    <x v="12"/>
  </r>
  <r>
    <n v="19559"/>
    <d v="2021-04-22T13:32:19"/>
    <n v="51359"/>
    <n v="158978"/>
    <n v="2"/>
    <d v="2021-04-22T15:32:19"/>
    <s v="апр"/>
    <s v="четверг"/>
    <x v="10"/>
  </r>
  <r>
    <n v="19562"/>
    <d v="2021-04-22T13:32:53"/>
    <n v="111044"/>
    <n v="264283"/>
    <n v="3"/>
    <d v="2021-04-22T16:32:53"/>
    <s v="апр"/>
    <s v="четверг"/>
    <x v="11"/>
  </r>
  <r>
    <n v="19565"/>
    <d v="2021-04-22T13:33:28"/>
    <n v="298476"/>
    <n v="320264"/>
    <n v="4"/>
    <d v="2021-04-22T17:33:28"/>
    <s v="апр"/>
    <s v="четверг"/>
    <x v="7"/>
  </r>
  <r>
    <n v="19568"/>
    <d v="2021-04-22T13:36:23"/>
    <n v="24801"/>
    <n v="411922"/>
    <n v="1"/>
    <d v="2021-04-22T14:36:23"/>
    <s v="апр"/>
    <s v="четверг"/>
    <x v="12"/>
  </r>
  <r>
    <n v="19570"/>
    <d v="2021-04-22T13:37:33"/>
    <n v="69502"/>
    <n v="43075"/>
    <n v="7"/>
    <d v="2021-04-22T20:37:33"/>
    <s v="апр"/>
    <s v="четверг"/>
    <x v="23"/>
  </r>
  <r>
    <n v="19571"/>
    <d v="2021-04-22T13:38:43"/>
    <n v="72352"/>
    <n v="411922"/>
    <n v="1"/>
    <d v="2021-04-22T14:38:43"/>
    <s v="апр"/>
    <s v="четверг"/>
    <x v="12"/>
  </r>
  <r>
    <n v="19573"/>
    <d v="2021-04-22T13:38:43"/>
    <n v="285423"/>
    <n v="470762"/>
    <n v="9"/>
    <d v="2021-04-22T22:38:43"/>
    <s v="апр"/>
    <s v="четверг"/>
    <x v="20"/>
  </r>
  <r>
    <n v="19575"/>
    <d v="2021-04-22T13:39:18"/>
    <n v="24993"/>
    <n v="141135"/>
    <n v="2"/>
    <d v="2021-04-22T15:39:18"/>
    <s v="апр"/>
    <s v="четверг"/>
    <x v="10"/>
  </r>
  <r>
    <n v="19579"/>
    <d v="2021-04-22T13:40:28"/>
    <n v="264305"/>
    <n v="250679"/>
    <n v="0"/>
    <d v="2021-04-22T13:40:28"/>
    <s v="апр"/>
    <s v="четверг"/>
    <x v="18"/>
  </r>
  <r>
    <n v="19583"/>
    <d v="2021-04-22T13:41:38"/>
    <n v="206574"/>
    <n v="347008"/>
    <n v="2"/>
    <d v="2021-04-22T15:41:38"/>
    <s v="апр"/>
    <s v="четверг"/>
    <x v="10"/>
  </r>
  <r>
    <n v="19587"/>
    <d v="2021-04-22T13:41:38"/>
    <n v="253634"/>
    <n v="21760"/>
    <n v="2"/>
    <d v="2021-04-22T15:41:38"/>
    <s v="апр"/>
    <s v="четверг"/>
    <x v="10"/>
  </r>
  <r>
    <n v="19590"/>
    <d v="2021-04-22T13:45:07"/>
    <n v="282134"/>
    <n v="154256"/>
    <n v="0"/>
    <d v="2021-04-22T13:45:07"/>
    <s v="апр"/>
    <s v="четверг"/>
    <x v="18"/>
  </r>
  <r>
    <n v="19591"/>
    <d v="2021-04-22T13:46:17"/>
    <n v="139768"/>
    <n v="411922"/>
    <n v="2"/>
    <d v="2021-04-22T15:46:17"/>
    <s v="апр"/>
    <s v="четверг"/>
    <x v="10"/>
  </r>
  <r>
    <n v="19596"/>
    <d v="2021-04-22T13:47:27"/>
    <n v="215155"/>
    <n v="201616"/>
    <n v="4"/>
    <d v="2021-04-22T17:47:27"/>
    <s v="апр"/>
    <s v="четверг"/>
    <x v="7"/>
  </r>
  <r>
    <n v="19599"/>
    <d v="2021-04-22T13:48:37"/>
    <n v="199408"/>
    <n v="196571"/>
    <n v="2"/>
    <d v="2021-04-22T15:48:37"/>
    <s v="апр"/>
    <s v="четверг"/>
    <x v="10"/>
  </r>
  <r>
    <n v="19601"/>
    <d v="2021-04-22T13:50:57"/>
    <n v="260454"/>
    <n v="390503"/>
    <n v="2"/>
    <d v="2021-04-22T15:50:57"/>
    <s v="апр"/>
    <s v="четверг"/>
    <x v="10"/>
  </r>
  <r>
    <n v="19603"/>
    <d v="2021-04-22T13:51:32"/>
    <n v="13464"/>
    <n v="227775"/>
    <n v="3"/>
    <d v="2021-04-22T16:51:32"/>
    <s v="апр"/>
    <s v="четверг"/>
    <x v="11"/>
  </r>
  <r>
    <n v="19605"/>
    <d v="2021-04-22T13:52:07"/>
    <n v="168387"/>
    <n v="51432"/>
    <n v="0"/>
    <d v="2021-04-22T13:52:07"/>
    <s v="апр"/>
    <s v="четверг"/>
    <x v="18"/>
  </r>
  <r>
    <n v="19609"/>
    <d v="2021-04-22T13:53:52"/>
    <n v="50839"/>
    <n v="192331"/>
    <n v="3"/>
    <d v="2021-04-22T16:53:52"/>
    <s v="апр"/>
    <s v="четверг"/>
    <x v="11"/>
  </r>
  <r>
    <n v="19611"/>
    <d v="2021-04-22T13:55:37"/>
    <n v="185266"/>
    <n v="242428"/>
    <n v="2"/>
    <d v="2021-04-22T15:55:37"/>
    <s v="апр"/>
    <s v="четверг"/>
    <x v="10"/>
  </r>
  <r>
    <n v="19616"/>
    <d v="2021-04-22T13:56:47"/>
    <n v="294953"/>
    <n v="419184"/>
    <n v="4"/>
    <d v="2021-04-22T17:56:47"/>
    <s v="апр"/>
    <s v="четверг"/>
    <x v="7"/>
  </r>
  <r>
    <n v="19620"/>
    <d v="2021-04-22T13:57:21"/>
    <n v="218978"/>
    <n v="252370"/>
    <n v="1"/>
    <d v="2021-04-22T14:57:21"/>
    <s v="апр"/>
    <s v="четверг"/>
    <x v="12"/>
  </r>
  <r>
    <n v="19625"/>
    <d v="2021-04-22T13:57:56"/>
    <n v="338823"/>
    <n v="301748"/>
    <n v="2"/>
    <d v="2021-04-22T15:57:56"/>
    <s v="апр"/>
    <s v="четверг"/>
    <x v="10"/>
  </r>
  <r>
    <n v="19629"/>
    <d v="2021-04-22T13:59:41"/>
    <n v="268850"/>
    <n v="158978"/>
    <n v="1"/>
    <d v="2021-04-22T14:59:41"/>
    <s v="апр"/>
    <s v="четверг"/>
    <x v="12"/>
  </r>
  <r>
    <n v="19630"/>
    <d v="2021-04-22T14:02:01"/>
    <n v="263768"/>
    <n v="258219"/>
    <n v="1"/>
    <d v="2021-04-22T15:02:01"/>
    <s v="апр"/>
    <s v="четверг"/>
    <x v="10"/>
  </r>
  <r>
    <n v="19631"/>
    <d v="2021-04-22T14:02:36"/>
    <n v="4076"/>
    <n v="202651"/>
    <n v="2"/>
    <d v="2021-04-22T16:02:36"/>
    <s v="апр"/>
    <s v="четверг"/>
    <x v="11"/>
  </r>
  <r>
    <n v="19635"/>
    <d v="2021-04-22T14:02:36"/>
    <n v="295555"/>
    <n v="361821"/>
    <n v="2"/>
    <d v="2021-04-22T16:02:36"/>
    <s v="апр"/>
    <s v="четверг"/>
    <x v="11"/>
  </r>
  <r>
    <n v="19638"/>
    <d v="2021-04-22T14:03:11"/>
    <n v="234720"/>
    <n v="411922"/>
    <n v="3"/>
    <d v="2021-04-22T17:03:11"/>
    <s v="апр"/>
    <s v="четверг"/>
    <x v="7"/>
  </r>
  <r>
    <n v="19642"/>
    <d v="2021-04-22T14:04:21"/>
    <n v="67536"/>
    <n v="127233"/>
    <n v="1"/>
    <d v="2021-04-22T15:04:21"/>
    <s v="апр"/>
    <s v="четверг"/>
    <x v="10"/>
  </r>
  <r>
    <n v="19646"/>
    <d v="2021-04-22T14:04:21"/>
    <n v="135641"/>
    <n v="413446"/>
    <n v="1"/>
    <d v="2021-04-22T15:04:21"/>
    <s v="апр"/>
    <s v="четверг"/>
    <x v="10"/>
  </r>
  <r>
    <n v="19647"/>
    <d v="2021-04-22T14:04:56"/>
    <n v="168927"/>
    <n v="328524"/>
    <n v="2"/>
    <d v="2021-04-22T16:04:56"/>
    <s v="апр"/>
    <s v="четверг"/>
    <x v="11"/>
  </r>
  <r>
    <n v="19651"/>
    <d v="2021-04-22T14:04:56"/>
    <n v="284254"/>
    <n v="121856"/>
    <n v="2"/>
    <d v="2021-04-22T16:04:56"/>
    <s v="апр"/>
    <s v="четверг"/>
    <x v="11"/>
  </r>
  <r>
    <n v="19656"/>
    <d v="2021-04-22T14:06:41"/>
    <n v="33128"/>
    <n v="426727"/>
    <n v="1"/>
    <d v="2021-04-22T15:06:41"/>
    <s v="апр"/>
    <s v="четверг"/>
    <x v="10"/>
  </r>
  <r>
    <n v="19659"/>
    <d v="2021-04-22T14:07:16"/>
    <n v="64570"/>
    <n v="347393"/>
    <n v="2"/>
    <d v="2021-04-22T16:07:16"/>
    <s v="апр"/>
    <s v="четверг"/>
    <x v="11"/>
  </r>
  <r>
    <n v="19662"/>
    <d v="2021-04-22T14:08:10"/>
    <n v="118694"/>
    <n v="86587"/>
    <n v="0"/>
    <d v="2021-04-22T14:08:10"/>
    <s v="апр"/>
    <s v="четверг"/>
    <x v="12"/>
  </r>
  <r>
    <n v="19666"/>
    <d v="2021-04-22T14:08:38"/>
    <n v="113748"/>
    <n v="413286"/>
    <n v="-5"/>
    <d v="2021-04-22T09:08:38"/>
    <s v="апр"/>
    <s v="четверг"/>
    <x v="8"/>
  </r>
  <r>
    <n v="19669"/>
    <d v="2021-04-22T14:09:35"/>
    <n v="89971"/>
    <n v="439981"/>
    <n v="2"/>
    <d v="2021-04-22T16:09:35"/>
    <s v="апр"/>
    <s v="четверг"/>
    <x v="11"/>
  </r>
  <r>
    <n v="19671"/>
    <d v="2021-04-22T14:09:35"/>
    <n v="191517"/>
    <n v="154256"/>
    <n v="2"/>
    <d v="2021-04-22T16:09:35"/>
    <s v="апр"/>
    <s v="четверг"/>
    <x v="11"/>
  </r>
  <r>
    <n v="19674"/>
    <d v="2021-04-22T14:09:35"/>
    <n v="193447"/>
    <n v="158978"/>
    <n v="2"/>
    <d v="2021-04-22T16:09:35"/>
    <s v="апр"/>
    <s v="четверг"/>
    <x v="11"/>
  </r>
  <r>
    <n v="19675"/>
    <d v="2021-04-22T14:11:20"/>
    <n v="329865"/>
    <n v="158978"/>
    <n v="1"/>
    <d v="2021-04-22T15:11:20"/>
    <s v="апр"/>
    <s v="четверг"/>
    <x v="10"/>
  </r>
  <r>
    <n v="19676"/>
    <d v="2021-04-22T14:11:55"/>
    <n v="155081"/>
    <n v="404226"/>
    <n v="2"/>
    <d v="2021-04-22T16:11:55"/>
    <s v="апр"/>
    <s v="четверг"/>
    <x v="11"/>
  </r>
  <r>
    <n v="19678"/>
    <d v="2021-04-22T14:12:29"/>
    <n v="222499"/>
    <n v="472330"/>
    <n v="0"/>
    <d v="2021-04-22T14:12:29"/>
    <s v="апр"/>
    <s v="четверг"/>
    <x v="12"/>
  </r>
  <r>
    <n v="19683"/>
    <d v="2021-04-22T14:13:40"/>
    <n v="330032"/>
    <n v="417253"/>
    <n v="-3"/>
    <d v="2021-04-22T11:13:40"/>
    <s v="апр"/>
    <s v="четверг"/>
    <x v="17"/>
  </r>
  <r>
    <n v="19686"/>
    <d v="2021-04-22T14:14:50"/>
    <n v="66668"/>
    <n v="411922"/>
    <n v="3"/>
    <d v="2021-04-22T17:14:50"/>
    <s v="апр"/>
    <s v="четверг"/>
    <x v="7"/>
  </r>
  <r>
    <n v="19688"/>
    <d v="2021-04-22T14:17:10"/>
    <n v="239494"/>
    <n v="471409"/>
    <n v="3"/>
    <d v="2021-04-22T17:17:10"/>
    <s v="апр"/>
    <s v="четверг"/>
    <x v="7"/>
  </r>
  <r>
    <n v="19691"/>
    <d v="2021-04-22T14:18:55"/>
    <n v="221957"/>
    <n v="153893"/>
    <n v="2"/>
    <d v="2021-04-22T16:18:55"/>
    <s v="апр"/>
    <s v="четверг"/>
    <x v="11"/>
  </r>
  <r>
    <n v="19692"/>
    <d v="2021-04-22T14:20:05"/>
    <n v="190002"/>
    <n v="244574"/>
    <n v="4"/>
    <d v="2021-04-22T18:20:05"/>
    <s v="апр"/>
    <s v="четверг"/>
    <x v="21"/>
  </r>
  <r>
    <n v="19694"/>
    <d v="2021-04-22T14:20:05"/>
    <n v="234771"/>
    <n v="250679"/>
    <n v="4"/>
    <d v="2021-04-22T18:20:05"/>
    <s v="апр"/>
    <s v="четверг"/>
    <x v="21"/>
  </r>
  <r>
    <n v="19699"/>
    <d v="2021-04-22T14:21:36"/>
    <n v="232779"/>
    <n v="118549"/>
    <n v="1"/>
    <d v="2021-04-22T15:21:36"/>
    <s v="апр"/>
    <s v="четверг"/>
    <x v="10"/>
  </r>
  <r>
    <n v="19702"/>
    <d v="2021-04-22T14:21:49"/>
    <n v="37588"/>
    <n v="336616"/>
    <n v="3"/>
    <d v="2021-04-22T17:21:49"/>
    <s v="апр"/>
    <s v="четверг"/>
    <x v="7"/>
  </r>
  <r>
    <n v="19707"/>
    <d v="2021-04-22T14:22:59"/>
    <n v="301936"/>
    <n v="130031"/>
    <n v="1"/>
    <d v="2021-04-22T15:22:59"/>
    <s v="апр"/>
    <s v="четверг"/>
    <x v="10"/>
  </r>
  <r>
    <n v="19709"/>
    <d v="2021-04-22T14:23:34"/>
    <n v="49347"/>
    <n v="230507"/>
    <n v="6"/>
    <d v="2021-04-22T20:23:34"/>
    <s v="апр"/>
    <s v="четверг"/>
    <x v="23"/>
  </r>
  <r>
    <n v="19714"/>
    <d v="2021-04-22T14:24:09"/>
    <n v="202868"/>
    <n v="139792"/>
    <n v="3"/>
    <d v="2021-04-22T17:24:09"/>
    <s v="апр"/>
    <s v="четверг"/>
    <x v="7"/>
  </r>
  <r>
    <n v="19715"/>
    <d v="2021-04-22T14:24:44"/>
    <n v="17596"/>
    <n v="167047"/>
    <n v="0"/>
    <d v="2021-04-22T14:24:44"/>
    <s v="апр"/>
    <s v="четверг"/>
    <x v="12"/>
  </r>
  <r>
    <n v="19717"/>
    <d v="2021-04-22T14:25:19"/>
    <n v="161137"/>
    <n v="21760"/>
    <n v="1"/>
    <d v="2021-04-22T15:25:19"/>
    <s v="апр"/>
    <s v="четверг"/>
    <x v="10"/>
  </r>
  <r>
    <n v="19720"/>
    <d v="2021-04-22T14:25:54"/>
    <n v="304569"/>
    <n v="135188"/>
    <n v="6"/>
    <d v="2021-04-22T20:25:54"/>
    <s v="апр"/>
    <s v="четверг"/>
    <x v="23"/>
  </r>
  <r>
    <n v="19722"/>
    <d v="2021-04-22T14:26:29"/>
    <n v="251464"/>
    <n v="180863"/>
    <n v="3"/>
    <d v="2021-04-22T17:26:29"/>
    <s v="апр"/>
    <s v="четверг"/>
    <x v="7"/>
  </r>
  <r>
    <n v="19723"/>
    <d v="2021-04-22T14:26:29"/>
    <n v="346761"/>
    <n v="347008"/>
    <n v="3"/>
    <d v="2021-04-22T17:26:29"/>
    <s v="апр"/>
    <s v="четверг"/>
    <x v="7"/>
  </r>
  <r>
    <n v="19727"/>
    <d v="2021-04-22T14:28:48"/>
    <n v="22573"/>
    <n v="347008"/>
    <n v="1"/>
    <d v="2021-04-22T15:28:48"/>
    <s v="апр"/>
    <s v="четверг"/>
    <x v="10"/>
  </r>
  <r>
    <n v="19732"/>
    <d v="2021-04-22T14:29:24"/>
    <n v="90327"/>
    <n v="461611"/>
    <n v="4"/>
    <d v="2021-04-22T18:29:24"/>
    <s v="апр"/>
    <s v="четверг"/>
    <x v="21"/>
  </r>
  <r>
    <n v="19735"/>
    <d v="2021-04-22T14:30:34"/>
    <n v="214346"/>
    <n v="182841"/>
    <n v="2"/>
    <d v="2021-04-22T16:30:34"/>
    <s v="апр"/>
    <s v="четверг"/>
    <x v="11"/>
  </r>
  <r>
    <n v="19736"/>
    <d v="2021-04-22T14:31:44"/>
    <n v="191066"/>
    <n v="129210"/>
    <n v="-4"/>
    <d v="2021-04-22T10:31:44"/>
    <s v="апр"/>
    <s v="четверг"/>
    <x v="15"/>
  </r>
  <r>
    <n v="19737"/>
    <d v="2021-04-22T14:32:53"/>
    <n v="46061"/>
    <n v="293657"/>
    <n v="2"/>
    <d v="2021-04-22T16:32:53"/>
    <s v="апр"/>
    <s v="четверг"/>
    <x v="11"/>
  </r>
  <r>
    <n v="19741"/>
    <d v="2021-04-22T14:32:53"/>
    <n v="240261"/>
    <n v="304128"/>
    <n v="2"/>
    <d v="2021-04-22T16:32:53"/>
    <s v="апр"/>
    <s v="четверг"/>
    <x v="11"/>
  </r>
  <r>
    <n v="19742"/>
    <d v="2021-04-22T14:36:58"/>
    <n v="31361"/>
    <n v="313721"/>
    <n v="1"/>
    <d v="2021-04-22T15:36:58"/>
    <s v="апр"/>
    <s v="четверг"/>
    <x v="10"/>
  </r>
  <r>
    <n v="19744"/>
    <d v="2021-04-22T14:39:18"/>
    <n v="331267"/>
    <n v="230507"/>
    <n v="5"/>
    <d v="2021-04-22T19:39:18"/>
    <s v="апр"/>
    <s v="четверг"/>
    <x v="14"/>
  </r>
  <r>
    <n v="19748"/>
    <d v="2021-04-22T14:39:53"/>
    <n v="18983"/>
    <n v="411922"/>
    <n v="2"/>
    <d v="2021-04-22T16:39:53"/>
    <s v="апр"/>
    <s v="четверг"/>
    <x v="11"/>
  </r>
  <r>
    <n v="19752"/>
    <d v="2021-04-22T14:41:03"/>
    <n v="280336"/>
    <n v="43842"/>
    <n v="0"/>
    <d v="2021-04-22T14:41:03"/>
    <s v="апр"/>
    <s v="четверг"/>
    <x v="12"/>
  </r>
  <r>
    <n v="19755"/>
    <d v="2021-04-22T14:43:23"/>
    <n v="304670"/>
    <n v="4316"/>
    <n v="0"/>
    <d v="2021-04-22T14:43:23"/>
    <s v="апр"/>
    <s v="четверг"/>
    <x v="12"/>
  </r>
  <r>
    <n v="19760"/>
    <d v="2021-04-22T14:46:17"/>
    <n v="130919"/>
    <n v="128523"/>
    <n v="1"/>
    <d v="2021-04-22T15:46:17"/>
    <s v="апр"/>
    <s v="четверг"/>
    <x v="10"/>
  </r>
  <r>
    <n v="19765"/>
    <d v="2021-04-22T14:46:17"/>
    <n v="214268"/>
    <n v="192174"/>
    <n v="1"/>
    <d v="2021-04-22T15:46:17"/>
    <s v="апр"/>
    <s v="четверг"/>
    <x v="10"/>
  </r>
  <r>
    <n v="19766"/>
    <d v="2021-04-22T14:46:52"/>
    <n v="123277"/>
    <n v="133953"/>
    <n v="6"/>
    <d v="2021-04-22T20:46:52"/>
    <s v="апр"/>
    <s v="четверг"/>
    <x v="23"/>
  </r>
  <r>
    <n v="19769"/>
    <d v="2021-04-22T14:48:37"/>
    <n v="20673"/>
    <n v="230507"/>
    <n v="5"/>
    <d v="2021-04-22T19:48:37"/>
    <s v="апр"/>
    <s v="четверг"/>
    <x v="14"/>
  </r>
  <r>
    <n v="19773"/>
    <d v="2021-04-22T14:48:37"/>
    <n v="62550"/>
    <n v="315199"/>
    <n v="1"/>
    <d v="2021-04-22T15:48:37"/>
    <s v="апр"/>
    <s v="четверг"/>
    <x v="10"/>
  </r>
  <r>
    <n v="19774"/>
    <d v="2021-04-22T14:49:12"/>
    <n v="287230"/>
    <n v="347008"/>
    <n v="2"/>
    <d v="2021-04-22T16:49:12"/>
    <s v="апр"/>
    <s v="четверг"/>
    <x v="11"/>
  </r>
  <r>
    <n v="19778"/>
    <d v="2021-04-22T14:50:57"/>
    <n v="137944"/>
    <n v="411922"/>
    <n v="1"/>
    <d v="2021-04-22T15:50:57"/>
    <s v="апр"/>
    <s v="четверг"/>
    <x v="10"/>
  </r>
  <r>
    <n v="19779"/>
    <d v="2021-04-22T14:50:57"/>
    <n v="287501"/>
    <n v="230507"/>
    <n v="1"/>
    <d v="2021-04-22T15:50:57"/>
    <s v="апр"/>
    <s v="четверг"/>
    <x v="10"/>
  </r>
  <r>
    <n v="19782"/>
    <d v="2021-04-22T14:50:57"/>
    <n v="300717"/>
    <n v="314593"/>
    <n v="1"/>
    <d v="2021-04-22T15:50:57"/>
    <s v="апр"/>
    <s v="четверг"/>
    <x v="10"/>
  </r>
  <r>
    <n v="19783"/>
    <d v="2021-04-22T14:53:17"/>
    <n v="93433"/>
    <n v="244574"/>
    <n v="-3"/>
    <d v="2021-04-22T11:53:17"/>
    <s v="апр"/>
    <s v="четверг"/>
    <x v="17"/>
  </r>
  <r>
    <n v="19788"/>
    <d v="2021-04-22T14:54:27"/>
    <n v="164089"/>
    <n v="74456"/>
    <n v="7"/>
    <d v="2021-04-22T21:54:27"/>
    <s v="апр"/>
    <s v="четверг"/>
    <x v="19"/>
  </r>
  <r>
    <n v="19791"/>
    <d v="2021-04-22T14:55:02"/>
    <n v="181871"/>
    <n v="153893"/>
    <n v="0"/>
    <d v="2021-04-22T14:55:02"/>
    <s v="апр"/>
    <s v="четверг"/>
    <x v="12"/>
  </r>
  <r>
    <n v="19792"/>
    <d v="2021-04-22T14:55:37"/>
    <n v="132001"/>
    <n v="347393"/>
    <n v="1"/>
    <d v="2021-04-22T15:55:37"/>
    <s v="апр"/>
    <s v="четверг"/>
    <x v="10"/>
  </r>
  <r>
    <n v="19797"/>
    <d v="2021-04-22T14:55:37"/>
    <n v="158966"/>
    <n v="72841"/>
    <n v="1"/>
    <d v="2021-04-22T15:55:37"/>
    <s v="апр"/>
    <s v="четверг"/>
    <x v="10"/>
  </r>
  <r>
    <n v="19800"/>
    <d v="2021-04-22T14:56:10"/>
    <n v="220241"/>
    <n v="88863"/>
    <n v="1"/>
    <d v="2021-04-22T15:56:10"/>
    <s v="апр"/>
    <s v="четверг"/>
    <x v="10"/>
  </r>
  <r>
    <n v="19804"/>
    <d v="2021-04-22T14:56:47"/>
    <n v="96280"/>
    <n v="409837"/>
    <n v="3"/>
    <d v="2021-04-22T17:56:47"/>
    <s v="апр"/>
    <s v="четверг"/>
    <x v="7"/>
  </r>
  <r>
    <n v="19808"/>
    <d v="2021-04-22T14:57:56"/>
    <n v="69368"/>
    <n v="347393"/>
    <n v="1"/>
    <d v="2021-04-22T15:57:56"/>
    <s v="апр"/>
    <s v="четверг"/>
    <x v="10"/>
  </r>
  <r>
    <n v="19809"/>
    <d v="2021-04-22T14:59:41"/>
    <n v="159582"/>
    <n v="274276"/>
    <n v="0"/>
    <d v="2021-04-22T14:59:41"/>
    <s v="апр"/>
    <s v="четверг"/>
    <x v="12"/>
  </r>
  <r>
    <n v="19812"/>
    <d v="2021-04-22T15:00:51"/>
    <n v="264613"/>
    <n v="230507"/>
    <n v="2"/>
    <d v="2021-04-22T17:00:51"/>
    <s v="апр"/>
    <s v="четверг"/>
    <x v="7"/>
  </r>
  <r>
    <n v="19817"/>
    <d v="2021-04-22T15:01:26"/>
    <n v="336945"/>
    <n v="411922"/>
    <n v="3"/>
    <d v="2021-04-22T18:01:26"/>
    <s v="апр"/>
    <s v="четверг"/>
    <x v="21"/>
  </r>
  <r>
    <n v="19820"/>
    <d v="2021-04-22T15:03:11"/>
    <n v="144387"/>
    <n v="158978"/>
    <n v="2"/>
    <d v="2021-04-22T17:03:11"/>
    <s v="апр"/>
    <s v="четверг"/>
    <x v="7"/>
  </r>
  <r>
    <n v="19825"/>
    <d v="2021-04-22T15:03:46"/>
    <n v="70273"/>
    <n v="411922"/>
    <n v="7"/>
    <d v="2021-04-22T22:03:46"/>
    <s v="апр"/>
    <s v="четверг"/>
    <x v="20"/>
  </r>
  <r>
    <n v="19829"/>
    <d v="2021-04-22T15:03:46"/>
    <n v="181395"/>
    <n v="403878"/>
    <n v="3"/>
    <d v="2021-04-22T18:03:46"/>
    <s v="апр"/>
    <s v="четверг"/>
    <x v="21"/>
  </r>
  <r>
    <n v="19830"/>
    <d v="2021-04-22T15:04:56"/>
    <n v="14877"/>
    <n v="230507"/>
    <n v="1"/>
    <d v="2021-04-22T16:04:56"/>
    <s v="апр"/>
    <s v="четверг"/>
    <x v="11"/>
  </r>
  <r>
    <n v="19835"/>
    <d v="2021-04-22T15:05:46"/>
    <n v="273260"/>
    <n v="124696"/>
    <n v="-3"/>
    <d v="2021-04-22T12:05:46"/>
    <s v="апр"/>
    <s v="четверг"/>
    <x v="16"/>
  </r>
  <r>
    <n v="19838"/>
    <d v="2021-04-22T15:06:41"/>
    <n v="287098"/>
    <n v="42705"/>
    <n v="0"/>
    <d v="2021-04-22T15:06:41"/>
    <s v="апр"/>
    <s v="четверг"/>
    <x v="10"/>
  </r>
  <r>
    <n v="19840"/>
    <d v="2021-04-22T15:09:35"/>
    <n v="91111"/>
    <n v="351192"/>
    <n v="1"/>
    <d v="2021-04-22T16:09:35"/>
    <s v="апр"/>
    <s v="четверг"/>
    <x v="11"/>
  </r>
  <r>
    <n v="19844"/>
    <d v="2021-04-22T15:09:36"/>
    <n v="45933"/>
    <n v="191893"/>
    <n v="2"/>
    <d v="2021-04-22T17:09:36"/>
    <s v="апр"/>
    <s v="четверг"/>
    <x v="7"/>
  </r>
  <r>
    <n v="19848"/>
    <d v="2021-04-22T15:10:05"/>
    <n v="307512"/>
    <n v="401945"/>
    <n v="0"/>
    <d v="2021-04-22T15:10:05"/>
    <s v="апр"/>
    <s v="четверг"/>
    <x v="10"/>
  </r>
  <r>
    <n v="19850"/>
    <d v="2021-04-22T15:10:10"/>
    <n v="260002"/>
    <n v="409853"/>
    <n v="2"/>
    <d v="2021-04-22T17:10:10"/>
    <s v="апр"/>
    <s v="четверг"/>
    <x v="7"/>
  </r>
  <r>
    <n v="19852"/>
    <d v="2021-04-22T15:13:05"/>
    <n v="32275"/>
    <n v="462425"/>
    <n v="3"/>
    <d v="2021-04-22T18:13:05"/>
    <s v="апр"/>
    <s v="четверг"/>
    <x v="21"/>
  </r>
  <r>
    <n v="19854"/>
    <d v="2021-04-22T15:16:00"/>
    <n v="211484"/>
    <n v="244853"/>
    <n v="0"/>
    <d v="2021-04-22T15:16:00"/>
    <s v="апр"/>
    <s v="четверг"/>
    <x v="10"/>
  </r>
  <r>
    <n v="19856"/>
    <d v="2021-04-22T15:17:45"/>
    <n v="38519"/>
    <n v="21760"/>
    <n v="7"/>
    <d v="2021-04-22T22:17:45"/>
    <s v="апр"/>
    <s v="четверг"/>
    <x v="20"/>
  </r>
  <r>
    <n v="19859"/>
    <d v="2021-04-22T15:19:30"/>
    <n v="312599"/>
    <n v="250679"/>
    <n v="2"/>
    <d v="2021-04-22T17:19:30"/>
    <s v="апр"/>
    <s v="четверг"/>
    <x v="7"/>
  </r>
  <r>
    <n v="19863"/>
    <d v="2021-04-22T15:20:05"/>
    <n v="145878"/>
    <n v="180017"/>
    <n v="7"/>
    <d v="2021-04-22T22:20:05"/>
    <s v="апр"/>
    <s v="четверг"/>
    <x v="20"/>
  </r>
  <r>
    <n v="19864"/>
    <d v="2021-04-22T15:21:14"/>
    <n v="7257"/>
    <n v="411922"/>
    <n v="1"/>
    <d v="2021-04-22T16:21:14"/>
    <s v="апр"/>
    <s v="четверг"/>
    <x v="11"/>
  </r>
  <r>
    <n v="19866"/>
    <d v="2021-04-22T15:22:24"/>
    <n v="149568"/>
    <n v="387595"/>
    <n v="3"/>
    <d v="2021-04-22T18:22:24"/>
    <s v="апр"/>
    <s v="четверг"/>
    <x v="21"/>
  </r>
  <r>
    <n v="19867"/>
    <d v="2021-04-22T15:22:24"/>
    <n v="198496"/>
    <n v="35986"/>
    <n v="7"/>
    <d v="2021-04-22T22:22:24"/>
    <s v="апр"/>
    <s v="четверг"/>
    <x v="20"/>
  </r>
  <r>
    <n v="19870"/>
    <d v="2021-04-22T15:23:34"/>
    <n v="207366"/>
    <n v="388677"/>
    <n v="1"/>
    <d v="2021-04-22T16:23:34"/>
    <s v="апр"/>
    <s v="четверг"/>
    <x v="11"/>
  </r>
  <r>
    <n v="19872"/>
    <d v="2021-04-22T15:24:09"/>
    <n v="210777"/>
    <n v="411922"/>
    <n v="2"/>
    <d v="2021-04-22T17:24:09"/>
    <s v="апр"/>
    <s v="четверг"/>
    <x v="7"/>
  </r>
  <r>
    <n v="19876"/>
    <d v="2021-04-22T15:24:44"/>
    <n v="116212"/>
    <n v="351192"/>
    <n v="3"/>
    <d v="2021-04-22T18:24:44"/>
    <s v="апр"/>
    <s v="четверг"/>
    <x v="21"/>
  </r>
  <r>
    <n v="19879"/>
    <d v="2021-04-22T15:24:44"/>
    <n v="288063"/>
    <n v="361821"/>
    <n v="3"/>
    <d v="2021-04-22T18:24:44"/>
    <s v="апр"/>
    <s v="четверг"/>
    <x v="21"/>
  </r>
  <r>
    <n v="19883"/>
    <d v="2021-04-22T15:26:29"/>
    <n v="98657"/>
    <n v="10148"/>
    <n v="2"/>
    <d v="2021-04-22T17:26:29"/>
    <s v="апр"/>
    <s v="четверг"/>
    <x v="7"/>
  </r>
  <r>
    <n v="19887"/>
    <d v="2021-04-22T15:26:29"/>
    <n v="148283"/>
    <n v="88863"/>
    <n v="2"/>
    <d v="2021-04-22T17:26:29"/>
    <s v="апр"/>
    <s v="четверг"/>
    <x v="7"/>
  </r>
  <r>
    <n v="19891"/>
    <d v="2021-04-22T15:26:29"/>
    <n v="308321"/>
    <n v="270101"/>
    <n v="2"/>
    <d v="2021-04-22T17:26:29"/>
    <s v="апр"/>
    <s v="четверг"/>
    <x v="7"/>
  </r>
  <r>
    <n v="19893"/>
    <d v="2021-04-22T15:27:39"/>
    <n v="266500"/>
    <n v="83136"/>
    <n v="0"/>
    <d v="2021-04-22T15:27:39"/>
    <s v="апр"/>
    <s v="четверг"/>
    <x v="10"/>
  </r>
  <r>
    <n v="19896"/>
    <d v="2021-04-22T15:28:14"/>
    <n v="185470"/>
    <n v="165114"/>
    <n v="1"/>
    <d v="2021-04-22T16:28:14"/>
    <s v="апр"/>
    <s v="четверг"/>
    <x v="11"/>
  </r>
  <r>
    <n v="19899"/>
    <d v="2021-04-22T15:31:44"/>
    <n v="256893"/>
    <n v="244574"/>
    <n v="3"/>
    <d v="2021-04-22T18:31:44"/>
    <s v="апр"/>
    <s v="четверг"/>
    <x v="21"/>
  </r>
  <r>
    <n v="19902"/>
    <d v="2021-04-22T15:35:13"/>
    <n v="339717"/>
    <n v="230507"/>
    <n v="1"/>
    <d v="2021-04-22T16:35:13"/>
    <s v="апр"/>
    <s v="четверг"/>
    <x v="11"/>
  </r>
  <r>
    <n v="19906"/>
    <d v="2021-04-22T15:35:48"/>
    <n v="51909"/>
    <n v="411922"/>
    <n v="2"/>
    <d v="2021-04-22T17:35:48"/>
    <s v="апр"/>
    <s v="четверг"/>
    <x v="7"/>
  </r>
  <r>
    <n v="19911"/>
    <d v="2021-04-22T15:36:23"/>
    <n v="271958"/>
    <n v="179296"/>
    <n v="3"/>
    <d v="2021-04-22T18:36:23"/>
    <s v="апр"/>
    <s v="четверг"/>
    <x v="21"/>
  </r>
  <r>
    <n v="19914"/>
    <d v="2021-04-22T15:38:08"/>
    <n v="168916"/>
    <n v="172207"/>
    <n v="2"/>
    <d v="2021-04-22T17:38:08"/>
    <s v="апр"/>
    <s v="четверг"/>
    <x v="7"/>
  </r>
  <r>
    <n v="19916"/>
    <d v="2021-04-22T15:38:08"/>
    <n v="295017"/>
    <n v="328524"/>
    <n v="2"/>
    <d v="2021-04-22T17:38:08"/>
    <s v="апр"/>
    <s v="четверг"/>
    <x v="7"/>
  </r>
  <r>
    <n v="19917"/>
    <d v="2021-04-22T15:40:28"/>
    <n v="114916"/>
    <n v="206501"/>
    <n v="2"/>
    <d v="2021-04-22T17:40:28"/>
    <s v="апр"/>
    <s v="четверг"/>
    <x v="7"/>
  </r>
  <r>
    <n v="19918"/>
    <d v="2021-04-22T15:40:28"/>
    <n v="192489"/>
    <n v="396787"/>
    <n v="2"/>
    <d v="2021-04-22T17:40:28"/>
    <s v="апр"/>
    <s v="четверг"/>
    <x v="7"/>
  </r>
  <r>
    <n v="19919"/>
    <d v="2021-04-22T15:41:03"/>
    <n v="144952"/>
    <n v="323760"/>
    <n v="3"/>
    <d v="2021-04-22T18:41:03"/>
    <s v="апр"/>
    <s v="четверг"/>
    <x v="21"/>
  </r>
  <r>
    <n v="19921"/>
    <d v="2021-04-22T15:42:13"/>
    <n v="98586"/>
    <n v="198146"/>
    <n v="1"/>
    <d v="2021-04-22T16:42:13"/>
    <s v="апр"/>
    <s v="четверг"/>
    <x v="11"/>
  </r>
  <r>
    <n v="19923"/>
    <d v="2021-04-22T15:42:13"/>
    <n v="348655"/>
    <n v="411922"/>
    <n v="1"/>
    <d v="2021-04-22T16:42:13"/>
    <s v="апр"/>
    <s v="четверг"/>
    <x v="11"/>
  </r>
  <r>
    <n v="19925"/>
    <d v="2021-04-22T15:44:33"/>
    <n v="220846"/>
    <n v="411922"/>
    <n v="1"/>
    <d v="2021-04-22T16:44:33"/>
    <s v="апр"/>
    <s v="четверг"/>
    <x v="11"/>
  </r>
  <r>
    <n v="19928"/>
    <d v="2021-04-22T15:46:52"/>
    <n v="381"/>
    <n v="250679"/>
    <n v="1"/>
    <d v="2021-04-22T16:46:52"/>
    <s v="апр"/>
    <s v="четверг"/>
    <x v="11"/>
  </r>
  <r>
    <n v="19931"/>
    <d v="2021-04-22T15:47:27"/>
    <n v="245531"/>
    <n v="411922"/>
    <n v="2"/>
    <d v="2021-04-22T17:47:27"/>
    <s v="апр"/>
    <s v="четверг"/>
    <x v="7"/>
  </r>
  <r>
    <n v="19935"/>
    <d v="2021-04-22T15:48:02"/>
    <n v="230971"/>
    <n v="357547"/>
    <n v="3"/>
    <d v="2021-04-22T18:48:02"/>
    <s v="апр"/>
    <s v="четверг"/>
    <x v="21"/>
  </r>
  <r>
    <n v="19939"/>
    <d v="2021-04-22T15:48:37"/>
    <n v="63036"/>
    <n v="21760"/>
    <n v="0"/>
    <d v="2021-04-22T15:48:37"/>
    <s v="апр"/>
    <s v="четверг"/>
    <x v="10"/>
  </r>
  <r>
    <n v="19941"/>
    <d v="2021-04-22T15:48:37"/>
    <n v="89285"/>
    <n v="154256"/>
    <n v="0"/>
    <d v="2021-04-22T15:48:37"/>
    <s v="апр"/>
    <s v="четверг"/>
    <x v="10"/>
  </r>
  <r>
    <n v="19944"/>
    <d v="2021-04-22T15:50:22"/>
    <n v="58111"/>
    <n v="420674"/>
    <n v="3"/>
    <d v="2021-04-22T18:50:22"/>
    <s v="апр"/>
    <s v="четверг"/>
    <x v="21"/>
  </r>
  <r>
    <n v="19946"/>
    <d v="2021-04-22T15:50:57"/>
    <n v="102220"/>
    <n v="17862"/>
    <n v="0"/>
    <d v="2021-04-22T15:50:57"/>
    <s v="апр"/>
    <s v="четверг"/>
    <x v="10"/>
  </r>
  <r>
    <n v="19949"/>
    <d v="2021-04-22T15:52:07"/>
    <n v="35193"/>
    <n v="351192"/>
    <n v="2"/>
    <d v="2021-04-22T17:52:07"/>
    <s v="апр"/>
    <s v="четверг"/>
    <x v="7"/>
  </r>
  <r>
    <n v="19953"/>
    <d v="2021-04-22T15:53:17"/>
    <n v="81968"/>
    <n v="250679"/>
    <n v="0"/>
    <d v="2021-04-22T15:53:17"/>
    <s v="апр"/>
    <s v="четверг"/>
    <x v="10"/>
  </r>
  <r>
    <n v="19956"/>
    <d v="2021-04-22T15:54:14"/>
    <n v="268124"/>
    <n v="5151"/>
    <n v="2"/>
    <d v="2021-04-22T17:54:14"/>
    <s v="апр"/>
    <s v="четверг"/>
    <x v="7"/>
  </r>
  <r>
    <n v="19957"/>
    <d v="2021-04-22T15:56:12"/>
    <n v="50956"/>
    <n v="204725"/>
    <n v="1"/>
    <d v="2021-04-22T16:56:12"/>
    <s v="апр"/>
    <s v="четверг"/>
    <x v="11"/>
  </r>
  <r>
    <n v="19958"/>
    <d v="2021-04-22T15:56:47"/>
    <n v="49416"/>
    <n v="123413"/>
    <n v="2"/>
    <d v="2021-04-22T17:56:47"/>
    <s v="апр"/>
    <s v="четверг"/>
    <x v="7"/>
  </r>
  <r>
    <n v="19960"/>
    <d v="2021-04-22T15:57:56"/>
    <n v="164339"/>
    <n v="437309"/>
    <n v="0"/>
    <d v="2021-04-22T15:57:56"/>
    <s v="апр"/>
    <s v="четверг"/>
    <x v="10"/>
  </r>
  <r>
    <n v="19964"/>
    <d v="2021-04-22T15:59:06"/>
    <n v="91430"/>
    <n v="95638"/>
    <n v="2"/>
    <d v="2021-04-22T17:59:06"/>
    <s v="апр"/>
    <s v="четверг"/>
    <x v="7"/>
  </r>
  <r>
    <n v="19965"/>
    <d v="2021-04-22T15:59:41"/>
    <n v="308529"/>
    <n v="411922"/>
    <n v="3"/>
    <d v="2021-04-22T18:59:41"/>
    <s v="апр"/>
    <s v="четверг"/>
    <x v="21"/>
  </r>
  <r>
    <n v="19966"/>
    <d v="2021-04-22T16:00:16"/>
    <n v="23497"/>
    <n v="204394"/>
    <n v="0"/>
    <d v="2021-04-22T16:00:16"/>
    <s v="апр"/>
    <s v="четверг"/>
    <x v="11"/>
  </r>
  <r>
    <n v="19969"/>
    <d v="2021-04-22T16:02:01"/>
    <n v="178133"/>
    <n v="411922"/>
    <n v="3"/>
    <d v="2021-04-22T19:02:01"/>
    <s v="апр"/>
    <s v="четверг"/>
    <x v="14"/>
  </r>
  <r>
    <n v="19974"/>
    <d v="2021-04-22T16:02:36"/>
    <n v="133047"/>
    <n v="406258"/>
    <n v="0"/>
    <d v="2021-04-22T16:02:36"/>
    <s v="апр"/>
    <s v="четверг"/>
    <x v="11"/>
  </r>
  <r>
    <n v="19977"/>
    <d v="2021-04-22T16:03:11"/>
    <n v="83200"/>
    <n v="411922"/>
    <n v="9"/>
    <d v="2021-04-23T01:03:11"/>
    <s v="апр"/>
    <s v="пятница"/>
    <x v="0"/>
  </r>
  <r>
    <n v="19979"/>
    <d v="2021-04-22T16:03:11"/>
    <n v="178812"/>
    <n v="129210"/>
    <n v="1"/>
    <d v="2021-04-22T17:03:11"/>
    <s v="апр"/>
    <s v="четверг"/>
    <x v="7"/>
  </r>
  <r>
    <n v="19982"/>
    <d v="2021-04-22T16:03:11"/>
    <n v="255078"/>
    <n v="347393"/>
    <n v="5"/>
    <d v="2021-04-22T21:03:11"/>
    <s v="апр"/>
    <s v="четверг"/>
    <x v="19"/>
  </r>
  <r>
    <n v="19987"/>
    <d v="2021-04-22T16:03:46"/>
    <n v="271045"/>
    <n v="4199"/>
    <n v="2"/>
    <d v="2021-04-22T18:03:46"/>
    <s v="апр"/>
    <s v="четверг"/>
    <x v="21"/>
  </r>
  <r>
    <n v="19991"/>
    <d v="2021-04-22T16:03:46"/>
    <n v="310361"/>
    <n v="411922"/>
    <n v="2"/>
    <d v="2021-04-22T18:03:46"/>
    <s v="апр"/>
    <s v="четверг"/>
    <x v="21"/>
  </r>
  <r>
    <n v="19994"/>
    <d v="2021-04-22T16:03:50"/>
    <n v="269721"/>
    <n v="258219"/>
    <n v="1"/>
    <d v="2021-04-22T17:03:50"/>
    <s v="апр"/>
    <s v="четверг"/>
    <x v="7"/>
  </r>
  <r>
    <n v="19996"/>
    <d v="2021-04-22T16:04:21"/>
    <n v="122354"/>
    <n v="395249"/>
    <n v="3"/>
    <d v="2021-04-22T19:04:21"/>
    <s v="апр"/>
    <s v="четверг"/>
    <x v="14"/>
  </r>
  <r>
    <n v="19997"/>
    <d v="2021-04-22T16:06:06"/>
    <n v="84411"/>
    <n v="436070"/>
    <n v="2"/>
    <d v="2021-04-22T18:06:06"/>
    <s v="апр"/>
    <s v="четверг"/>
    <x v="21"/>
  </r>
  <r>
    <n v="20002"/>
    <d v="2021-04-22T16:06:41"/>
    <n v="118550"/>
    <n v="131746"/>
    <n v="3"/>
    <d v="2021-04-22T19:06:41"/>
    <s v="апр"/>
    <s v="четверг"/>
    <x v="14"/>
  </r>
  <r>
    <n v="20006"/>
    <d v="2021-04-22T16:07:16"/>
    <n v="330931"/>
    <n v="411922"/>
    <n v="0"/>
    <d v="2021-04-22T16:07:16"/>
    <s v="апр"/>
    <s v="четверг"/>
    <x v="11"/>
  </r>
  <r>
    <n v="20009"/>
    <d v="2021-04-22T16:08:26"/>
    <n v="197073"/>
    <n v="184941"/>
    <n v="2"/>
    <d v="2021-04-22T18:08:26"/>
    <s v="апр"/>
    <s v="четверг"/>
    <x v="21"/>
  </r>
  <r>
    <n v="20011"/>
    <d v="2021-04-22T16:10:10"/>
    <n v="65828"/>
    <n v="86587"/>
    <n v="9"/>
    <d v="2021-04-23T01:10:10"/>
    <s v="апр"/>
    <s v="пятница"/>
    <x v="0"/>
  </r>
  <r>
    <n v="20015"/>
    <d v="2021-04-22T16:10:45"/>
    <n v="21730"/>
    <n v="304128"/>
    <n v="2"/>
    <d v="2021-04-22T18:10:45"/>
    <s v="апр"/>
    <s v="четверг"/>
    <x v="21"/>
  </r>
  <r>
    <n v="20019"/>
    <d v="2021-04-22T16:12:30"/>
    <n v="238906"/>
    <n v="250679"/>
    <n v="1"/>
    <d v="2021-04-22T17:12:30"/>
    <s v="апр"/>
    <s v="четверг"/>
    <x v="7"/>
  </r>
  <r>
    <n v="20024"/>
    <d v="2021-04-22T16:13:40"/>
    <n v="206625"/>
    <n v="118549"/>
    <n v="3"/>
    <d v="2021-04-22T19:13:40"/>
    <s v="апр"/>
    <s v="четверг"/>
    <x v="14"/>
  </r>
  <r>
    <n v="20027"/>
    <d v="2021-04-22T16:13:40"/>
    <n v="218009"/>
    <n v="236236"/>
    <n v="3"/>
    <d v="2021-04-22T19:13:40"/>
    <s v="апр"/>
    <s v="четверг"/>
    <x v="14"/>
  </r>
  <r>
    <n v="20028"/>
    <d v="2021-04-22T16:13:40"/>
    <n v="256051"/>
    <n v="158978"/>
    <n v="3"/>
    <d v="2021-04-22T19:13:40"/>
    <s v="апр"/>
    <s v="четверг"/>
    <x v="14"/>
  </r>
  <r>
    <n v="20029"/>
    <d v="2021-04-22T16:14:50"/>
    <n v="334924"/>
    <n v="206929"/>
    <n v="1"/>
    <d v="2021-04-22T17:14:50"/>
    <s v="апр"/>
    <s v="четверг"/>
    <x v="7"/>
  </r>
  <r>
    <n v="20030"/>
    <d v="2021-04-22T16:15:25"/>
    <n v="263750"/>
    <n v="241927"/>
    <n v="2"/>
    <d v="2021-04-22T18:15:25"/>
    <s v="апр"/>
    <s v="четверг"/>
    <x v="21"/>
  </r>
  <r>
    <n v="20032"/>
    <d v="2021-04-22T16:16:00"/>
    <n v="229693"/>
    <n v="251823"/>
    <n v="3"/>
    <d v="2021-04-22T19:16:00"/>
    <s v="апр"/>
    <s v="четверг"/>
    <x v="14"/>
  </r>
  <r>
    <n v="20033"/>
    <d v="2021-04-22T16:17:10"/>
    <n v="235762"/>
    <n v="67447"/>
    <n v="5"/>
    <d v="2021-04-22T21:17:10"/>
    <s v="апр"/>
    <s v="четверг"/>
    <x v="19"/>
  </r>
  <r>
    <n v="20037"/>
    <d v="2021-04-22T16:17:45"/>
    <n v="126418"/>
    <n v="394819"/>
    <n v="2"/>
    <d v="2021-04-22T18:17:45"/>
    <s v="апр"/>
    <s v="четверг"/>
    <x v="21"/>
  </r>
  <r>
    <n v="20040"/>
    <d v="2021-04-22T16:17:45"/>
    <n v="250337"/>
    <n v="401945"/>
    <n v="2"/>
    <d v="2021-04-22T18:17:45"/>
    <s v="апр"/>
    <s v="четверг"/>
    <x v="21"/>
  </r>
  <r>
    <n v="20042"/>
    <d v="2021-04-22T16:18:55"/>
    <n v="131723"/>
    <n v="411922"/>
    <n v="4"/>
    <d v="2021-04-22T20:18:55"/>
    <s v="апр"/>
    <s v="четверг"/>
    <x v="23"/>
  </r>
  <r>
    <n v="20043"/>
    <d v="2021-04-22T16:19:30"/>
    <n v="205664"/>
    <n v="88863"/>
    <n v="1"/>
    <d v="2021-04-22T17:19:30"/>
    <s v="апр"/>
    <s v="четверг"/>
    <x v="7"/>
  </r>
  <r>
    <n v="20047"/>
    <d v="2021-04-22T16:21:14"/>
    <n v="254805"/>
    <n v="1019"/>
    <n v="0"/>
    <d v="2021-04-22T16:21:14"/>
    <s v="апр"/>
    <s v="четверг"/>
    <x v="11"/>
  </r>
  <r>
    <n v="20048"/>
    <d v="2021-04-22T16:21:49"/>
    <n v="244902"/>
    <n v="153893"/>
    <n v="1"/>
    <d v="2021-04-22T17:21:49"/>
    <s v="апр"/>
    <s v="четверг"/>
    <x v="7"/>
  </r>
  <r>
    <n v="20053"/>
    <d v="2021-04-22T16:23:34"/>
    <n v="195903"/>
    <n v="23181"/>
    <n v="0"/>
    <d v="2021-04-22T16:23:34"/>
    <s v="апр"/>
    <s v="четверг"/>
    <x v="11"/>
  </r>
  <r>
    <n v="20057"/>
    <d v="2021-04-22T16:24:09"/>
    <n v="225646"/>
    <n v="17150"/>
    <n v="5"/>
    <d v="2021-04-22T21:24:09"/>
    <s v="апр"/>
    <s v="четверг"/>
    <x v="19"/>
  </r>
  <r>
    <n v="20062"/>
    <d v="2021-04-22T16:26:29"/>
    <n v="190455"/>
    <n v="230507"/>
    <n v="1"/>
    <d v="2021-04-22T17:26:29"/>
    <s v="апр"/>
    <s v="четверг"/>
    <x v="7"/>
  </r>
  <r>
    <n v="20064"/>
    <d v="2021-04-22T16:27:04"/>
    <n v="11799"/>
    <n v="411922"/>
    <n v="2"/>
    <d v="2021-04-22T18:27:04"/>
    <s v="апр"/>
    <s v="четверг"/>
    <x v="21"/>
  </r>
  <r>
    <n v="20069"/>
    <d v="2021-04-22T16:27:04"/>
    <n v="164294"/>
    <n v="43697"/>
    <n v="2"/>
    <d v="2021-04-22T18:27:04"/>
    <s v="апр"/>
    <s v="четверг"/>
    <x v="21"/>
  </r>
  <r>
    <n v="20072"/>
    <d v="2021-04-22T16:28:14"/>
    <n v="33142"/>
    <n v="52589"/>
    <n v="0"/>
    <d v="2021-04-22T16:28:14"/>
    <s v="апр"/>
    <s v="четверг"/>
    <x v="11"/>
  </r>
  <r>
    <n v="20077"/>
    <d v="2021-04-22T16:28:14"/>
    <n v="106559"/>
    <n v="472712"/>
    <n v="0"/>
    <d v="2021-04-22T16:28:14"/>
    <s v="апр"/>
    <s v="четверг"/>
    <x v="11"/>
  </r>
  <r>
    <n v="20081"/>
    <d v="2021-04-22T16:28:49"/>
    <n v="106017"/>
    <n v="250679"/>
    <n v="1"/>
    <d v="2021-04-22T17:28:49"/>
    <s v="апр"/>
    <s v="четверг"/>
    <x v="7"/>
  </r>
  <r>
    <n v="20086"/>
    <d v="2021-04-22T16:28:49"/>
    <n v="169564"/>
    <n v="181651"/>
    <n v="1"/>
    <d v="2021-04-22T17:28:49"/>
    <s v="апр"/>
    <s v="четверг"/>
    <x v="7"/>
  </r>
  <r>
    <n v="20089"/>
    <d v="2021-04-22T16:28:49"/>
    <n v="192204"/>
    <n v="63666"/>
    <n v="1"/>
    <d v="2021-04-22T17:28:49"/>
    <s v="апр"/>
    <s v="четверг"/>
    <x v="7"/>
  </r>
  <r>
    <n v="20094"/>
    <d v="2021-04-22T16:29:24"/>
    <n v="329757"/>
    <n v="137327"/>
    <n v="2"/>
    <d v="2021-04-22T18:29:24"/>
    <s v="апр"/>
    <s v="четверг"/>
    <x v="21"/>
  </r>
  <r>
    <n v="20096"/>
    <d v="2021-04-22T16:29:59"/>
    <n v="35540"/>
    <n v="111414"/>
    <n v="3"/>
    <d v="2021-04-22T19:29:59"/>
    <s v="апр"/>
    <s v="четверг"/>
    <x v="14"/>
  </r>
  <r>
    <n v="20098"/>
    <d v="2021-04-22T16:29:59"/>
    <n v="200575"/>
    <n v="140573"/>
    <n v="3"/>
    <d v="2021-04-22T19:29:59"/>
    <s v="апр"/>
    <s v="четверг"/>
    <x v="14"/>
  </r>
  <r>
    <n v="20102"/>
    <d v="2021-04-22T16:31:09"/>
    <n v="279032"/>
    <n v="21760"/>
    <n v="1"/>
    <d v="2021-04-22T17:31:09"/>
    <s v="апр"/>
    <s v="четверг"/>
    <x v="7"/>
  </r>
  <r>
    <n v="20107"/>
    <d v="2021-04-22T16:31:44"/>
    <n v="4114"/>
    <n v="362672"/>
    <n v="2"/>
    <d v="2021-04-22T18:31:44"/>
    <s v="апр"/>
    <s v="четверг"/>
    <x v="21"/>
  </r>
  <r>
    <n v="20111"/>
    <d v="2021-04-22T16:31:44"/>
    <n v="50739"/>
    <n v="21760"/>
    <n v="2"/>
    <d v="2021-04-22T18:31:44"/>
    <s v="апр"/>
    <s v="четверг"/>
    <x v="21"/>
  </r>
  <r>
    <n v="20113"/>
    <d v="2021-04-22T16:32:38"/>
    <n v="177347"/>
    <n v="230507"/>
    <n v="1"/>
    <d v="2021-04-22T17:32:38"/>
    <s v="апр"/>
    <s v="четверг"/>
    <x v="7"/>
  </r>
  <r>
    <n v="20116"/>
    <d v="2021-04-22T16:33:28"/>
    <n v="91094"/>
    <n v="82901"/>
    <n v="5"/>
    <d v="2021-04-22T21:33:28"/>
    <s v="апр"/>
    <s v="четверг"/>
    <x v="19"/>
  </r>
  <r>
    <n v="20117"/>
    <d v="2021-04-22T16:33:28"/>
    <n v="81947"/>
    <n v="351192"/>
    <n v="1"/>
    <d v="2021-04-22T17:33:28"/>
    <s v="апр"/>
    <s v="четверг"/>
    <x v="7"/>
  </r>
  <r>
    <n v="20122"/>
    <d v="2021-04-22T16:33:28"/>
    <n v="337871"/>
    <n v="137327"/>
    <n v="1"/>
    <d v="2021-04-22T17:33:28"/>
    <s v="апр"/>
    <s v="четверг"/>
    <x v="7"/>
  </r>
  <r>
    <n v="20124"/>
    <d v="2021-04-22T16:35:48"/>
    <n v="238133"/>
    <n v="250679"/>
    <n v="1"/>
    <d v="2021-04-22T17:35:48"/>
    <s v="апр"/>
    <s v="четверг"/>
    <x v="7"/>
  </r>
  <r>
    <n v="20129"/>
    <d v="2021-04-22T16:36:23"/>
    <n v="52461"/>
    <n v="88863"/>
    <n v="2"/>
    <d v="2021-04-22T18:36:23"/>
    <s v="апр"/>
    <s v="четверг"/>
    <x v="21"/>
  </r>
  <r>
    <n v="20132"/>
    <d v="2021-04-22T16:36:23"/>
    <n v="346101"/>
    <n v="349014"/>
    <n v="2"/>
    <d v="2021-04-22T18:36:23"/>
    <s v="апр"/>
    <s v="четверг"/>
    <x v="21"/>
  </r>
  <r>
    <n v="20135"/>
    <d v="2021-04-22T16:37:33"/>
    <n v="69497"/>
    <n v="404226"/>
    <n v="4"/>
    <d v="2021-04-22T20:37:33"/>
    <s v="апр"/>
    <s v="четверг"/>
    <x v="23"/>
  </r>
  <r>
    <n v="20138"/>
    <d v="2021-04-22T16:37:33"/>
    <n v="172508"/>
    <n v="262099"/>
    <n v="0"/>
    <d v="2021-04-22T16:37:33"/>
    <s v="апр"/>
    <s v="четверг"/>
    <x v="11"/>
  </r>
  <r>
    <n v="20142"/>
    <d v="2021-04-22T16:38:08"/>
    <n v="178286"/>
    <n v="152780"/>
    <n v="1"/>
    <d v="2021-04-22T17:38:08"/>
    <s v="апр"/>
    <s v="четверг"/>
    <x v="7"/>
  </r>
  <r>
    <n v="20144"/>
    <d v="2021-04-22T16:39:18"/>
    <n v="342246"/>
    <n v="182841"/>
    <n v="3"/>
    <d v="2021-04-22T19:39:18"/>
    <s v="апр"/>
    <s v="четверг"/>
    <x v="14"/>
  </r>
  <r>
    <n v="20145"/>
    <d v="2021-04-22T16:39:53"/>
    <n v="83128"/>
    <n v="128523"/>
    <n v="0"/>
    <d v="2021-04-22T16:39:53"/>
    <s v="апр"/>
    <s v="четверг"/>
    <x v="11"/>
  </r>
  <r>
    <n v="20146"/>
    <d v="2021-04-22T16:41:03"/>
    <n v="26058"/>
    <n v="217307"/>
    <n v="2"/>
    <d v="2021-04-22T18:41:03"/>
    <s v="апр"/>
    <s v="четверг"/>
    <x v="21"/>
  </r>
  <r>
    <n v="20148"/>
    <d v="2021-04-22T16:42:13"/>
    <n v="134584"/>
    <n v="74742"/>
    <n v="0"/>
    <d v="2021-04-22T16:42:13"/>
    <s v="апр"/>
    <s v="четверг"/>
    <x v="11"/>
  </r>
  <r>
    <n v="20152"/>
    <d v="2021-04-22T16:43:23"/>
    <n v="85371"/>
    <n v="324991"/>
    <n v="2"/>
    <d v="2021-04-22T18:43:23"/>
    <s v="апр"/>
    <s v="четверг"/>
    <x v="21"/>
  </r>
  <r>
    <n v="20153"/>
    <d v="2021-04-22T16:43:58"/>
    <n v="39395"/>
    <n v="411922"/>
    <n v="3"/>
    <d v="2021-04-22T19:43:58"/>
    <s v="апр"/>
    <s v="четверг"/>
    <x v="14"/>
  </r>
  <r>
    <n v="20157"/>
    <d v="2021-04-22T16:48:37"/>
    <n v="138628"/>
    <n v="189009"/>
    <n v="3"/>
    <d v="2021-04-22T19:48:37"/>
    <s v="апр"/>
    <s v="четверг"/>
    <x v="14"/>
  </r>
  <r>
    <n v="20161"/>
    <d v="2021-04-22T16:49:47"/>
    <n v="290152"/>
    <n v="76405"/>
    <n v="1"/>
    <d v="2021-04-22T17:49:47"/>
    <s v="апр"/>
    <s v="четверг"/>
    <x v="7"/>
  </r>
  <r>
    <n v="20164"/>
    <d v="2021-04-22T16:50:53"/>
    <n v="142181"/>
    <n v="227775"/>
    <n v="3"/>
    <d v="2021-04-22T19:50:53"/>
    <s v="апр"/>
    <s v="четверг"/>
    <x v="14"/>
  </r>
  <r>
    <n v="20169"/>
    <d v="2021-04-22T16:52:42"/>
    <n v="85553"/>
    <n v="291418"/>
    <n v="2"/>
    <d v="2021-04-22T18:52:42"/>
    <s v="апр"/>
    <s v="четверг"/>
    <x v="21"/>
  </r>
  <r>
    <n v="20170"/>
    <d v="2021-04-22T16:55:02"/>
    <n v="93727"/>
    <n v="351192"/>
    <n v="2"/>
    <d v="2021-04-22T18:55:02"/>
    <s v="апр"/>
    <s v="четверг"/>
    <x v="21"/>
  </r>
  <r>
    <n v="20175"/>
    <d v="2021-04-22T16:56:12"/>
    <n v="300932"/>
    <n v="60239"/>
    <n v="0"/>
    <d v="2021-04-22T16:56:12"/>
    <s v="апр"/>
    <s v="четверг"/>
    <x v="11"/>
  </r>
  <r>
    <n v="20178"/>
    <d v="2021-04-22T16:57:56"/>
    <n v="116084"/>
    <n v="443594"/>
    <n v="3"/>
    <d v="2021-04-22T19:57:56"/>
    <s v="апр"/>
    <s v="четверг"/>
    <x v="14"/>
  </r>
  <r>
    <n v="20179"/>
    <d v="2021-04-22T16:59:41"/>
    <n v="188672"/>
    <n v="10148"/>
    <n v="2"/>
    <d v="2021-04-22T18:59:41"/>
    <s v="апр"/>
    <s v="четверг"/>
    <x v="21"/>
  </r>
  <r>
    <n v="20182"/>
    <d v="2021-04-22T17:00:51"/>
    <n v="68428"/>
    <n v="119655"/>
    <n v="4"/>
    <d v="2021-04-22T21:00:51"/>
    <s v="апр"/>
    <s v="четверг"/>
    <x v="19"/>
  </r>
  <r>
    <n v="20187"/>
    <d v="2021-04-22T17:02:36"/>
    <n v="140561"/>
    <n v="411922"/>
    <n v="3"/>
    <d v="2021-04-22T20:02:36"/>
    <s v="апр"/>
    <s v="четверг"/>
    <x v="23"/>
  </r>
  <r>
    <n v="20191"/>
    <d v="2021-04-22T17:05:31"/>
    <n v="315"/>
    <n v="343712"/>
    <n v="0"/>
    <d v="2021-04-22T17:05:31"/>
    <s v="апр"/>
    <s v="четверг"/>
    <x v="7"/>
  </r>
  <r>
    <n v="20192"/>
    <d v="2021-04-22T17:05:31"/>
    <n v="194413"/>
    <n v="36482"/>
    <n v="0"/>
    <d v="2021-04-22T17:05:31"/>
    <s v="апр"/>
    <s v="четверг"/>
    <x v="7"/>
  </r>
  <r>
    <n v="20195"/>
    <d v="2021-04-22T17:07:51"/>
    <n v="163834"/>
    <n v="16861"/>
    <n v="0"/>
    <d v="2021-04-22T17:07:51"/>
    <s v="апр"/>
    <s v="четверг"/>
    <x v="7"/>
  </r>
  <r>
    <n v="20197"/>
    <d v="2021-04-22T17:09:36"/>
    <n v="343942"/>
    <n v="411922"/>
    <n v="12"/>
    <d v="2021-04-23T05:09:36"/>
    <s v="апр"/>
    <s v="пятница"/>
    <x v="6"/>
  </r>
  <r>
    <n v="20201"/>
    <d v="2021-04-22T17:10:45"/>
    <n v="295737"/>
    <n v="347008"/>
    <n v="1"/>
    <d v="2021-04-22T18:10:45"/>
    <s v="апр"/>
    <s v="четверг"/>
    <x v="21"/>
  </r>
  <r>
    <n v="20202"/>
    <d v="2021-04-22T17:17:10"/>
    <n v="176085"/>
    <n v="420375"/>
    <n v="0"/>
    <d v="2021-04-22T17:17:10"/>
    <s v="апр"/>
    <s v="четверг"/>
    <x v="7"/>
  </r>
  <r>
    <n v="20207"/>
    <d v="2021-04-22T17:17:45"/>
    <n v="130397"/>
    <n v="411922"/>
    <n v="1"/>
    <d v="2021-04-22T18:17:45"/>
    <s v="апр"/>
    <s v="четверг"/>
    <x v="21"/>
  </r>
  <r>
    <n v="20212"/>
    <d v="2021-04-22T17:21:14"/>
    <n v="314326"/>
    <n v="246229"/>
    <n v="3"/>
    <d v="2021-04-22T20:21:14"/>
    <s v="апр"/>
    <s v="четверг"/>
    <x v="23"/>
  </r>
  <r>
    <n v="20216"/>
    <d v="2021-04-22T17:22:24"/>
    <n v="13075"/>
    <n v="250115"/>
    <n v="1"/>
    <d v="2021-04-22T18:22:24"/>
    <s v="апр"/>
    <s v="четверг"/>
    <x v="21"/>
  </r>
  <r>
    <n v="20221"/>
    <d v="2021-04-22T17:25:54"/>
    <n v="80379"/>
    <n v="357547"/>
    <n v="3"/>
    <d v="2021-04-22T20:25:54"/>
    <s v="апр"/>
    <s v="четверг"/>
    <x v="23"/>
  </r>
  <r>
    <n v="20222"/>
    <d v="2021-04-22T17:29:24"/>
    <n v="167910"/>
    <n v="235960"/>
    <n v="1"/>
    <d v="2021-04-22T18:29:24"/>
    <s v="апр"/>
    <s v="четверг"/>
    <x v="21"/>
  </r>
  <r>
    <n v="20225"/>
    <d v="2021-04-22T17:38:08"/>
    <n v="307512"/>
    <n v="88008"/>
    <n v="0"/>
    <d v="2021-04-22T17:38:08"/>
    <s v="апр"/>
    <s v="четверг"/>
    <x v="7"/>
  </r>
  <r>
    <n v="20228"/>
    <d v="2021-04-22T17:38:43"/>
    <n v="336018"/>
    <n v="296118"/>
    <n v="1"/>
    <d v="2021-04-22T18:38:43"/>
    <s v="апр"/>
    <s v="четверг"/>
    <x v="21"/>
  </r>
  <r>
    <n v="20230"/>
    <d v="2021-04-22T17:41:03"/>
    <n v="195116"/>
    <n v="417467"/>
    <n v="1"/>
    <d v="2021-04-22T18:41:03"/>
    <s v="апр"/>
    <s v="четверг"/>
    <x v="21"/>
  </r>
  <r>
    <n v="20233"/>
    <d v="2021-04-22T17:41:38"/>
    <n v="237942"/>
    <n v="351192"/>
    <n v="2"/>
    <d v="2021-04-22T19:41:38"/>
    <s v="апр"/>
    <s v="четверг"/>
    <x v="14"/>
  </r>
  <r>
    <n v="20236"/>
    <d v="2021-04-22T17:46:17"/>
    <n v="300764"/>
    <n v="153893"/>
    <n v="2"/>
    <d v="2021-04-22T19:46:17"/>
    <s v="апр"/>
    <s v="четверг"/>
    <x v="14"/>
  </r>
  <r>
    <n v="20240"/>
    <d v="2021-04-22T17:48:37"/>
    <n v="239666"/>
    <n v="320620"/>
    <n v="2"/>
    <d v="2021-04-22T19:48:37"/>
    <s v="апр"/>
    <s v="четверг"/>
    <x v="14"/>
  </r>
  <r>
    <n v="20241"/>
    <d v="2021-04-22T17:56:12"/>
    <n v="47715"/>
    <n v="217497"/>
    <n v="3"/>
    <d v="2021-04-22T20:56:12"/>
    <s v="апр"/>
    <s v="четверг"/>
    <x v="23"/>
  </r>
  <r>
    <n v="20245"/>
    <d v="2021-04-22T17:57:21"/>
    <n v="338968"/>
    <n v="347393"/>
    <n v="1"/>
    <d v="2021-04-22T18:57:21"/>
    <s v="апр"/>
    <s v="четверг"/>
    <x v="21"/>
  </r>
  <r>
    <n v="20246"/>
    <d v="2021-04-22T17:59:41"/>
    <n v="119219"/>
    <n v="115825"/>
    <n v="5"/>
    <d v="2021-04-22T22:59:41"/>
    <s v="апр"/>
    <s v="четверг"/>
    <x v="20"/>
  </r>
  <r>
    <n v="20247"/>
    <d v="2021-04-22T18:03:46"/>
    <n v="59552"/>
    <n v="189296"/>
    <n v="0"/>
    <d v="2021-04-22T18:03:46"/>
    <s v="апр"/>
    <s v="четверг"/>
    <x v="21"/>
  </r>
  <r>
    <n v="20248"/>
    <d v="2021-04-22T18:10:10"/>
    <n v="28742"/>
    <n v="250679"/>
    <n v="3"/>
    <d v="2021-04-22T21:10:10"/>
    <s v="апр"/>
    <s v="четверг"/>
    <x v="19"/>
  </r>
  <r>
    <n v="20252"/>
    <d v="2021-04-22T18:10:10"/>
    <n v="270048"/>
    <n v="320523"/>
    <n v="3"/>
    <d v="2021-04-22T21:10:10"/>
    <s v="апр"/>
    <s v="четверг"/>
    <x v="19"/>
  </r>
  <r>
    <n v="20254"/>
    <d v="2021-04-22T18:11:20"/>
    <n v="334959"/>
    <n v="118549"/>
    <n v="1"/>
    <d v="2021-04-22T19:11:20"/>
    <s v="апр"/>
    <s v="четверг"/>
    <x v="14"/>
  </r>
  <r>
    <n v="20256"/>
    <d v="2021-04-22T18:11:55"/>
    <n v="156773"/>
    <n v="153893"/>
    <n v="2"/>
    <d v="2021-04-22T20:11:55"/>
    <s v="апр"/>
    <s v="четверг"/>
    <x v="23"/>
  </r>
  <r>
    <n v="20259"/>
    <d v="2021-04-22T18:14:50"/>
    <n v="307423"/>
    <n v="324893"/>
    <n v="7"/>
    <d v="2021-04-23T01:14:50"/>
    <s v="апр"/>
    <s v="пятница"/>
    <x v="0"/>
  </r>
  <r>
    <n v="20263"/>
    <d v="2021-04-22T18:20:38"/>
    <n v="197384"/>
    <n v="183290"/>
    <n v="1"/>
    <d v="2021-04-22T19:20:38"/>
    <s v="апр"/>
    <s v="четверг"/>
    <x v="14"/>
  </r>
  <r>
    <n v="20268"/>
    <d v="2021-04-22T18:20:40"/>
    <n v="33019"/>
    <n v="118549"/>
    <n v="1"/>
    <d v="2021-04-22T19:20:40"/>
    <s v="апр"/>
    <s v="четверг"/>
    <x v="14"/>
  </r>
  <r>
    <n v="20273"/>
    <d v="2021-04-22T18:22:05"/>
    <n v="94732"/>
    <n v="153893"/>
    <n v="1"/>
    <d v="2021-04-22T19:22:05"/>
    <s v="апр"/>
    <s v="четверг"/>
    <x v="14"/>
  </r>
  <r>
    <n v="20276"/>
    <d v="2021-04-22T18:27:04"/>
    <n v="21223"/>
    <n v="351192"/>
    <n v="0"/>
    <d v="2021-04-22T18:27:04"/>
    <s v="апр"/>
    <s v="четверг"/>
    <x v="21"/>
  </r>
  <r>
    <n v="20281"/>
    <d v="2021-04-22T18:28:14"/>
    <n v="289245"/>
    <n v="252370"/>
    <n v="2"/>
    <d v="2021-04-22T20:28:14"/>
    <s v="апр"/>
    <s v="четверг"/>
    <x v="23"/>
  </r>
  <r>
    <n v="20282"/>
    <d v="2021-04-22T18:28:49"/>
    <n v="229115"/>
    <n v="204394"/>
    <n v="3"/>
    <d v="2021-04-22T21:28:49"/>
    <s v="апр"/>
    <s v="четверг"/>
    <x v="19"/>
  </r>
  <r>
    <n v="20283"/>
    <d v="2021-04-22T18:29:59"/>
    <n v="85516"/>
    <n v="328371"/>
    <n v="1"/>
    <d v="2021-04-22T19:29:59"/>
    <s v="апр"/>
    <s v="четверг"/>
    <x v="14"/>
  </r>
  <r>
    <n v="20287"/>
    <d v="2021-04-22T18:31:44"/>
    <n v="325678"/>
    <n v="230507"/>
    <n v="0"/>
    <d v="2021-04-22T18:31:44"/>
    <s v="апр"/>
    <s v="четверг"/>
    <x v="21"/>
  </r>
  <r>
    <n v="20289"/>
    <d v="2021-04-22T18:32:19"/>
    <n v="274834"/>
    <n v="304128"/>
    <n v="1"/>
    <d v="2021-04-22T19:32:19"/>
    <s v="апр"/>
    <s v="четверг"/>
    <x v="14"/>
  </r>
  <r>
    <n v="20291"/>
    <d v="2021-04-22T18:34:03"/>
    <n v="177324"/>
    <n v="230507"/>
    <n v="4"/>
    <d v="2021-04-22T22:34:03"/>
    <s v="апр"/>
    <s v="четверг"/>
    <x v="20"/>
  </r>
  <r>
    <n v="20295"/>
    <d v="2021-04-22T18:34:03"/>
    <n v="205508"/>
    <n v="347393"/>
    <n v="0"/>
    <d v="2021-04-22T18:34:03"/>
    <s v="апр"/>
    <s v="четверг"/>
    <x v="21"/>
  </r>
  <r>
    <n v="20299"/>
    <d v="2021-04-22T18:34:38"/>
    <n v="28934"/>
    <n v="68560"/>
    <n v="1"/>
    <d v="2021-04-22T19:34:38"/>
    <s v="апр"/>
    <s v="четверг"/>
    <x v="14"/>
  </r>
  <r>
    <n v="20304"/>
    <d v="2021-04-22T18:44:33"/>
    <n v="324235"/>
    <n v="21760"/>
    <n v="2"/>
    <d v="2021-04-22T20:44:33"/>
    <s v="апр"/>
    <s v="четверг"/>
    <x v="23"/>
  </r>
  <r>
    <n v="20308"/>
    <d v="2021-04-22T18:46:17"/>
    <n v="77720"/>
    <n v="227775"/>
    <n v="1"/>
    <d v="2021-04-22T19:46:17"/>
    <s v="апр"/>
    <s v="четверг"/>
    <x v="14"/>
  </r>
  <r>
    <n v="20313"/>
    <d v="2021-04-22T18:48:37"/>
    <n v="287501"/>
    <n v="148570"/>
    <n v="1"/>
    <d v="2021-04-22T19:48:37"/>
    <s v="апр"/>
    <s v="четверг"/>
    <x v="14"/>
  </r>
  <r>
    <n v="20316"/>
    <d v="2021-04-22T18:57:21"/>
    <n v="155004"/>
    <n v="411922"/>
    <n v="4"/>
    <d v="2021-04-22T22:57:21"/>
    <s v="апр"/>
    <s v="четверг"/>
    <x v="20"/>
  </r>
  <r>
    <n v="20319"/>
    <d v="2021-04-22T18:57:56"/>
    <n v="145365"/>
    <n v="21760"/>
    <n v="1"/>
    <d v="2021-04-22T19:57:56"/>
    <s v="апр"/>
    <s v="четверг"/>
    <x v="14"/>
  </r>
  <r>
    <n v="20323"/>
    <d v="2021-04-22T19:01:26"/>
    <n v="113655"/>
    <n v="158978"/>
    <n v="3"/>
    <d v="2021-04-22T22:01:26"/>
    <s v="апр"/>
    <s v="четверг"/>
    <x v="20"/>
  </r>
  <r>
    <n v="20326"/>
    <d v="2021-04-22T19:03:46"/>
    <n v="214428"/>
    <n v="112334"/>
    <n v="3"/>
    <d v="2021-04-22T22:03:46"/>
    <s v="апр"/>
    <s v="четверг"/>
    <x v="20"/>
  </r>
  <r>
    <n v="20331"/>
    <d v="2021-04-22T19:04:19"/>
    <n v="154393"/>
    <n v="408568"/>
    <n v="2"/>
    <d v="2021-04-22T21:04:19"/>
    <s v="апр"/>
    <s v="четверг"/>
    <x v="19"/>
  </r>
  <r>
    <n v="20333"/>
    <d v="2021-04-22T19:06:41"/>
    <n v="18266"/>
    <n v="416489"/>
    <n v="4"/>
    <d v="2021-04-22T23:06:41"/>
    <s v="апр"/>
    <s v="четверг"/>
    <x v="22"/>
  </r>
  <r>
    <n v="20337"/>
    <d v="2021-04-22T19:06:41"/>
    <n v="50637"/>
    <n v="250679"/>
    <n v="0"/>
    <d v="2021-04-22T19:06:41"/>
    <s v="апр"/>
    <s v="четверг"/>
    <x v="14"/>
  </r>
  <r>
    <n v="20338"/>
    <d v="2021-04-22T19:09:00"/>
    <n v="22640"/>
    <n v="5151"/>
    <n v="-4"/>
    <d v="2021-04-22T15:09:00"/>
    <s v="апр"/>
    <s v="четверг"/>
    <x v="10"/>
  </r>
  <r>
    <n v="20342"/>
    <d v="2021-04-22T19:11:55"/>
    <n v="70787"/>
    <n v="250679"/>
    <n v="5"/>
    <d v="2021-04-23T00:11:55"/>
    <s v="апр"/>
    <s v="пятница"/>
    <x v="1"/>
  </r>
  <r>
    <n v="20346"/>
    <d v="2021-04-22T19:17:10"/>
    <n v="174882"/>
    <n v="74456"/>
    <n v="2"/>
    <d v="2021-04-22T21:17:10"/>
    <s v="апр"/>
    <s v="четверг"/>
    <x v="19"/>
  </r>
  <r>
    <n v="20350"/>
    <d v="2021-04-22T19:18:55"/>
    <n v="217391"/>
    <n v="411922"/>
    <n v="1"/>
    <d v="2021-04-22T20:18:55"/>
    <s v="апр"/>
    <s v="четверг"/>
    <x v="23"/>
  </r>
  <r>
    <n v="20354"/>
    <d v="2021-04-22T19:20:05"/>
    <n v="21507"/>
    <n v="285365"/>
    <n v="3"/>
    <d v="2021-04-22T22:20:05"/>
    <s v="апр"/>
    <s v="четверг"/>
    <x v="20"/>
  </r>
  <r>
    <n v="20357"/>
    <d v="2021-04-22T19:21:14"/>
    <n v="176571"/>
    <n v="459455"/>
    <n v="1"/>
    <d v="2021-04-22T20:21:14"/>
    <s v="апр"/>
    <s v="четверг"/>
    <x v="23"/>
  </r>
  <r>
    <n v="20359"/>
    <d v="2021-04-22T19:38:08"/>
    <n v="52957"/>
    <n v="273497"/>
    <n v="2"/>
    <d v="2021-04-22T21:38:08"/>
    <s v="апр"/>
    <s v="четверг"/>
    <x v="19"/>
  </r>
  <r>
    <n v="20361"/>
    <d v="2021-04-22T19:41:03"/>
    <n v="279041"/>
    <n v="454895"/>
    <n v="3"/>
    <d v="2021-04-22T22:41:03"/>
    <s v="апр"/>
    <s v="четверг"/>
    <x v="20"/>
  </r>
  <r>
    <n v="20366"/>
    <d v="2021-04-22T19:46:17"/>
    <n v="201012"/>
    <n v="341333"/>
    <n v="0"/>
    <d v="2021-04-22T19:46:17"/>
    <s v="апр"/>
    <s v="четверг"/>
    <x v="14"/>
  </r>
  <r>
    <n v="20368"/>
    <d v="2021-04-22T19:47:02"/>
    <n v="185585"/>
    <n v="5151"/>
    <n v="7"/>
    <d v="2021-04-23T02:47:02"/>
    <s v="апр"/>
    <s v="пятница"/>
    <x v="2"/>
  </r>
  <r>
    <n v="20370"/>
    <d v="2021-04-22T20:00:51"/>
    <n v="90042"/>
    <n v="401945"/>
    <n v="1"/>
    <d v="2021-04-22T21:00:51"/>
    <s v="апр"/>
    <s v="четверг"/>
    <x v="19"/>
  </r>
  <r>
    <n v="20371"/>
    <d v="2021-04-22T20:01:26"/>
    <n v="214465"/>
    <n v="394819"/>
    <n v="6"/>
    <d v="2021-04-23T02:01:26"/>
    <s v="апр"/>
    <s v="пятница"/>
    <x v="2"/>
  </r>
  <r>
    <n v="20373"/>
    <d v="2021-04-22T20:02:36"/>
    <n v="273431"/>
    <n v="230507"/>
    <n v="0"/>
    <d v="2021-04-22T20:02:36"/>
    <s v="апр"/>
    <s v="четверг"/>
    <x v="23"/>
  </r>
  <r>
    <n v="20376"/>
    <d v="2021-04-22T20:10:10"/>
    <n v="332422"/>
    <n v="21760"/>
    <n v="1"/>
    <d v="2021-04-22T21:10:10"/>
    <s v="апр"/>
    <s v="четверг"/>
    <x v="19"/>
  </r>
  <r>
    <n v="20378"/>
    <d v="2021-04-22T20:10:45"/>
    <n v="168927"/>
    <n v="411922"/>
    <n v="2"/>
    <d v="2021-04-22T22:10:45"/>
    <s v="апр"/>
    <s v="четверг"/>
    <x v="20"/>
  </r>
  <r>
    <n v="20379"/>
    <d v="2021-04-22T20:10:45"/>
    <n v="197957"/>
    <n v="411922"/>
    <n v="2"/>
    <d v="2021-04-22T22:10:45"/>
    <s v="апр"/>
    <s v="четверг"/>
    <x v="20"/>
  </r>
  <r>
    <n v="20383"/>
    <d v="2021-04-22T20:11:02"/>
    <n v="295832"/>
    <n v="238334"/>
    <n v="6"/>
    <d v="2021-04-23T02:11:02"/>
    <s v="апр"/>
    <s v="пятница"/>
    <x v="2"/>
  </r>
  <r>
    <n v="20388"/>
    <d v="2021-04-22T20:14:50"/>
    <n v="117139"/>
    <n v="383061"/>
    <n v="1"/>
    <d v="2021-04-22T21:14:50"/>
    <s v="апр"/>
    <s v="четверг"/>
    <x v="19"/>
  </r>
  <r>
    <n v="20389"/>
    <d v="2021-04-22T20:19:30"/>
    <n v="143077"/>
    <n v="411922"/>
    <n v="1"/>
    <d v="2021-04-22T21:19:30"/>
    <s v="апр"/>
    <s v="четверг"/>
    <x v="19"/>
  </r>
  <r>
    <n v="20391"/>
    <d v="2021-04-22T20:26:29"/>
    <n v="12098"/>
    <n v="269158"/>
    <n v="1"/>
    <d v="2021-04-22T21:26:29"/>
    <s v="апр"/>
    <s v="четверг"/>
    <x v="19"/>
  </r>
  <r>
    <n v="20396"/>
    <d v="2021-04-22T20:26:29"/>
    <n v="64045"/>
    <n v="347008"/>
    <n v="1"/>
    <d v="2021-04-22T21:26:29"/>
    <s v="апр"/>
    <s v="четверг"/>
    <x v="19"/>
  </r>
  <r>
    <n v="20400"/>
    <d v="2021-04-22T20:28:14"/>
    <n v="226470"/>
    <n v="122902"/>
    <n v="0"/>
    <d v="2021-04-22T20:28:14"/>
    <s v="апр"/>
    <s v="четверг"/>
    <x v="23"/>
  </r>
  <r>
    <n v="20401"/>
    <d v="2021-04-22T20:30:34"/>
    <n v="30200"/>
    <n v="439094"/>
    <n v="0"/>
    <d v="2021-04-22T20:30:34"/>
    <s v="апр"/>
    <s v="четверг"/>
    <x v="23"/>
  </r>
  <r>
    <n v="20405"/>
    <d v="2021-04-22T20:31:09"/>
    <n v="218978"/>
    <n v="424444"/>
    <n v="1"/>
    <d v="2021-04-22T21:31:09"/>
    <s v="апр"/>
    <s v="четверг"/>
    <x v="19"/>
  </r>
  <r>
    <n v="20407"/>
    <d v="2021-04-22T20:32:53"/>
    <n v="321696"/>
    <n v="241927"/>
    <n v="4"/>
    <d v="2021-04-23T00:32:53"/>
    <s v="апр"/>
    <s v="пятница"/>
    <x v="1"/>
  </r>
  <r>
    <n v="20412"/>
    <d v="2021-04-22T20:33:28"/>
    <n v="201133"/>
    <n v="62982"/>
    <n v="1"/>
    <d v="2021-04-22T21:33:28"/>
    <s v="апр"/>
    <s v="четверг"/>
    <x v="19"/>
  </r>
  <r>
    <n v="20416"/>
    <d v="2021-04-22T20:34:34"/>
    <n v="105140"/>
    <n v="182984"/>
    <n v="1"/>
    <d v="2021-04-22T21:34:34"/>
    <s v="апр"/>
    <s v="четверг"/>
    <x v="19"/>
  </r>
  <r>
    <n v="20417"/>
    <d v="2021-04-22T20:38:08"/>
    <n v="48855"/>
    <n v="230507"/>
    <n v="1"/>
    <d v="2021-04-22T21:38:08"/>
    <s v="апр"/>
    <s v="четверг"/>
    <x v="19"/>
  </r>
  <r>
    <n v="20421"/>
    <d v="2021-04-22T20:39:53"/>
    <n v="151137"/>
    <n v="347008"/>
    <n v="0"/>
    <d v="2021-04-22T20:39:53"/>
    <s v="апр"/>
    <s v="четверг"/>
    <x v="23"/>
  </r>
  <r>
    <n v="20422"/>
    <d v="2021-04-22T20:40:28"/>
    <n v="187785"/>
    <n v="414899"/>
    <n v="1"/>
    <d v="2021-04-22T21:40:28"/>
    <s v="апр"/>
    <s v="четверг"/>
    <x v="19"/>
  </r>
  <r>
    <n v="20427"/>
    <d v="2021-04-22T20:42:13"/>
    <n v="69868"/>
    <n v="281236"/>
    <n v="-4"/>
    <d v="2021-04-22T16:42:13"/>
    <s v="апр"/>
    <s v="четверг"/>
    <x v="11"/>
  </r>
  <r>
    <n v="20431"/>
    <d v="2021-04-22T20:50:57"/>
    <n v="263163"/>
    <n v="380039"/>
    <n v="3"/>
    <d v="2021-04-22T23:50:57"/>
    <s v="апр"/>
    <s v="четверг"/>
    <x v="22"/>
  </r>
  <r>
    <n v="20433"/>
    <d v="2021-04-22T20:52:07"/>
    <n v="263179"/>
    <n v="250679"/>
    <n v="1"/>
    <d v="2021-04-22T21:52:07"/>
    <s v="апр"/>
    <s v="четверг"/>
    <x v="19"/>
  </r>
  <r>
    <n v="20437"/>
    <d v="2021-04-22T20:56:12"/>
    <n v="232277"/>
    <n v="250679"/>
    <n v="0"/>
    <d v="2021-04-22T20:56:12"/>
    <s v="апр"/>
    <s v="четверг"/>
    <x v="23"/>
  </r>
  <r>
    <n v="20439"/>
    <d v="2021-04-22T20:56:12"/>
    <n v="270782"/>
    <n v="411922"/>
    <n v="0"/>
    <d v="2021-04-22T20:56:12"/>
    <s v="апр"/>
    <s v="четверг"/>
    <x v="23"/>
  </r>
  <r>
    <n v="20444"/>
    <d v="2021-04-22T20:56:47"/>
    <n v="100158"/>
    <n v="241927"/>
    <n v="-3"/>
    <d v="2021-04-22T17:56:47"/>
    <s v="апр"/>
    <s v="четверг"/>
    <x v="7"/>
  </r>
  <r>
    <n v="20445"/>
    <d v="2021-04-22T20:56:47"/>
    <n v="164492"/>
    <n v="300479"/>
    <n v="1"/>
    <d v="2021-04-22T21:56:47"/>
    <s v="апр"/>
    <s v="четверг"/>
    <x v="19"/>
  </r>
  <r>
    <n v="20447"/>
    <d v="2021-04-22T20:56:47"/>
    <n v="228003"/>
    <n v="351192"/>
    <n v="1"/>
    <d v="2021-04-22T21:56:47"/>
    <s v="апр"/>
    <s v="четверг"/>
    <x v="19"/>
  </r>
  <r>
    <n v="20450"/>
    <d v="2021-04-22T20:59:41"/>
    <n v="14710"/>
    <n v="347008"/>
    <n v="2"/>
    <d v="2021-04-22T22:59:41"/>
    <s v="апр"/>
    <s v="четверг"/>
    <x v="20"/>
  </r>
  <r>
    <n v="20454"/>
    <d v="2021-04-22T21:02:36"/>
    <n v="69149"/>
    <n v="202914"/>
    <n v="3"/>
    <d v="2021-04-23T00:02:36"/>
    <s v="апр"/>
    <s v="пятница"/>
    <x v="1"/>
  </r>
  <r>
    <n v="20458"/>
    <d v="2021-04-22T21:02:36"/>
    <n v="138882"/>
    <n v="214224"/>
    <n v="3"/>
    <d v="2021-04-23T00:02:36"/>
    <s v="апр"/>
    <s v="пятница"/>
    <x v="1"/>
  </r>
  <r>
    <n v="20460"/>
    <d v="2021-04-22T21:03:46"/>
    <n v="263237"/>
    <n v="411922"/>
    <n v="5"/>
    <d v="2021-04-23T02:03:46"/>
    <s v="апр"/>
    <s v="пятница"/>
    <x v="2"/>
  </r>
  <r>
    <n v="20464"/>
    <d v="2021-04-22T21:04:56"/>
    <n v="247708"/>
    <n v="222221"/>
    <n v="3"/>
    <d v="2021-04-23T00:04:56"/>
    <s v="апр"/>
    <s v="пятница"/>
    <x v="1"/>
  </r>
  <r>
    <n v="20469"/>
    <d v="2021-04-22T21:10:10"/>
    <n v="190037"/>
    <n v="88863"/>
    <n v="-4"/>
    <d v="2021-04-22T17:10:10"/>
    <s v="апр"/>
    <s v="четверг"/>
    <x v="7"/>
  </r>
  <r>
    <n v="20474"/>
    <d v="2021-04-22T21:14:50"/>
    <n v="315"/>
    <n v="301748"/>
    <n v="0"/>
    <d v="2021-04-22T21:14:50"/>
    <s v="апр"/>
    <s v="четверг"/>
    <x v="19"/>
  </r>
  <r>
    <n v="20476"/>
    <d v="2021-04-22T21:17:45"/>
    <n v="190116"/>
    <n v="60239"/>
    <n v="1"/>
    <d v="2021-04-22T22:17:45"/>
    <s v="апр"/>
    <s v="четверг"/>
    <x v="20"/>
  </r>
  <r>
    <n v="20479"/>
    <d v="2021-04-22T21:23:34"/>
    <n v="62644"/>
    <n v="366577"/>
    <n v="3"/>
    <d v="2021-04-23T00:23:34"/>
    <s v="апр"/>
    <s v="пятница"/>
    <x v="1"/>
  </r>
  <r>
    <n v="20481"/>
    <d v="2021-04-22T21:39:50"/>
    <n v="245475"/>
    <n v="411922"/>
    <n v="5"/>
    <d v="2021-04-23T02:39:50"/>
    <s v="апр"/>
    <s v="пятница"/>
    <x v="2"/>
  </r>
  <r>
    <n v="20485"/>
    <d v="2021-04-22T21:41:03"/>
    <n v="307105"/>
    <n v="88008"/>
    <n v="1"/>
    <d v="2021-04-22T22:41:03"/>
    <s v="апр"/>
    <s v="четверг"/>
    <x v="20"/>
  </r>
  <r>
    <n v="20486"/>
    <d v="2021-04-22T21:46:52"/>
    <n v="228056"/>
    <n v="411922"/>
    <n v="3"/>
    <d v="2021-04-23T00:46:52"/>
    <s v="апр"/>
    <s v="пятница"/>
    <x v="1"/>
  </r>
  <r>
    <n v="20491"/>
    <d v="2021-04-22T21:50:53"/>
    <n v="313436"/>
    <n v="357547"/>
    <n v="4"/>
    <d v="2021-04-23T01:50:53"/>
    <s v="апр"/>
    <s v="пятница"/>
    <x v="0"/>
  </r>
  <r>
    <n v="20492"/>
    <d v="2021-04-22T21:57:21"/>
    <n v="349393"/>
    <n v="230507"/>
    <n v="-3"/>
    <d v="2021-04-22T18:57:21"/>
    <s v="апр"/>
    <s v="четверг"/>
    <x v="21"/>
  </r>
  <r>
    <n v="20495"/>
    <d v="2021-04-22T21:59:31"/>
    <n v="81893"/>
    <n v="189068"/>
    <n v="1"/>
    <d v="2021-04-22T22:59:31"/>
    <s v="апр"/>
    <s v="четверг"/>
    <x v="20"/>
  </r>
  <r>
    <n v="20499"/>
    <d v="2021-04-22T22:00:16"/>
    <n v="56345"/>
    <n v="156678"/>
    <n v="2"/>
    <d v="2021-04-23T00:00:16"/>
    <s v="апр"/>
    <s v="пятница"/>
    <x v="1"/>
  </r>
  <r>
    <n v="20500"/>
    <d v="2021-04-22T22:02:36"/>
    <n v="27547"/>
    <n v="411922"/>
    <n v="2"/>
    <d v="2021-04-23T00:02:36"/>
    <s v="апр"/>
    <s v="пятница"/>
    <x v="1"/>
  </r>
  <r>
    <n v="20503"/>
    <d v="2021-04-22T22:03:46"/>
    <n v="3696"/>
    <n v="399866"/>
    <n v="-4"/>
    <d v="2021-04-22T18:03:46"/>
    <s v="апр"/>
    <s v="четверг"/>
    <x v="21"/>
  </r>
  <r>
    <n v="20507"/>
    <d v="2021-04-22T22:03:46"/>
    <n v="325678"/>
    <n v="21760"/>
    <n v="0"/>
    <d v="2021-04-22T22:03:46"/>
    <s v="апр"/>
    <s v="четверг"/>
    <x v="20"/>
  </r>
  <r>
    <n v="20512"/>
    <d v="2021-04-22T22:06:41"/>
    <n v="150867"/>
    <n v="370651"/>
    <n v="1"/>
    <d v="2021-04-22T23:06:41"/>
    <s v="апр"/>
    <s v="четверг"/>
    <x v="22"/>
  </r>
  <r>
    <n v="20517"/>
    <d v="2021-04-22T22:07:51"/>
    <n v="26092"/>
    <n v="230507"/>
    <n v="3"/>
    <d v="2021-04-23T01:07:51"/>
    <s v="апр"/>
    <s v="пятница"/>
    <x v="0"/>
  </r>
  <r>
    <n v="20521"/>
    <d v="2021-04-22T22:14:15"/>
    <n v="133994"/>
    <n v="74456"/>
    <n v="2"/>
    <d v="2021-04-23T00:14:15"/>
    <s v="апр"/>
    <s v="пятница"/>
    <x v="1"/>
  </r>
  <r>
    <n v="20524"/>
    <d v="2021-04-22T22:14:15"/>
    <n v="239449"/>
    <n v="80186"/>
    <n v="2"/>
    <d v="2021-04-23T00:14:15"/>
    <s v="апр"/>
    <s v="пятница"/>
    <x v="1"/>
  </r>
  <r>
    <n v="20525"/>
    <d v="2021-04-22T22:14:50"/>
    <n v="111044"/>
    <n v="75550"/>
    <n v="3"/>
    <d v="2021-04-23T01:14:50"/>
    <s v="апр"/>
    <s v="пятница"/>
    <x v="0"/>
  </r>
  <r>
    <n v="20529"/>
    <d v="2021-04-22T22:16:35"/>
    <n v="72062"/>
    <n v="411922"/>
    <n v="2"/>
    <d v="2021-04-23T00:16:35"/>
    <s v="апр"/>
    <s v="пятница"/>
    <x v="1"/>
  </r>
  <r>
    <n v="20530"/>
    <d v="2021-04-22T22:17:10"/>
    <n v="1610"/>
    <n v="388561"/>
    <n v="3"/>
    <d v="2021-04-23T01:17:10"/>
    <s v="апр"/>
    <s v="пятница"/>
    <x v="0"/>
  </r>
  <r>
    <n v="20531"/>
    <d v="2021-04-22T22:18:55"/>
    <n v="30863"/>
    <n v="325852"/>
    <n v="2"/>
    <d v="2021-04-23T00:18:55"/>
    <s v="апр"/>
    <s v="пятница"/>
    <x v="1"/>
  </r>
  <r>
    <n v="20535"/>
    <d v="2021-04-22T22:18:55"/>
    <n v="165476"/>
    <n v="294042"/>
    <n v="2"/>
    <d v="2021-04-23T00:18:55"/>
    <s v="апр"/>
    <s v="пятница"/>
    <x v="1"/>
  </r>
  <r>
    <n v="20539"/>
    <d v="2021-04-22T22:18:55"/>
    <n v="335129"/>
    <n v="397390"/>
    <n v="2"/>
    <d v="2021-04-23T00:18:55"/>
    <s v="апр"/>
    <s v="пятница"/>
    <x v="1"/>
  </r>
  <r>
    <n v="20542"/>
    <d v="2021-04-22T22:19:30"/>
    <n v="16525"/>
    <n v="411922"/>
    <n v="3"/>
    <d v="2021-04-23T01:19:30"/>
    <s v="апр"/>
    <s v="пятница"/>
    <x v="0"/>
  </r>
  <r>
    <n v="20543"/>
    <d v="2021-04-22T22:21:14"/>
    <n v="271045"/>
    <n v="308577"/>
    <n v="2"/>
    <d v="2021-04-23T00:21:14"/>
    <s v="апр"/>
    <s v="пятница"/>
    <x v="1"/>
  </r>
  <r>
    <n v="20548"/>
    <d v="2021-04-22T22:25:54"/>
    <n v="180170"/>
    <n v="250679"/>
    <n v="2"/>
    <d v="2021-04-23T00:25:54"/>
    <s v="апр"/>
    <s v="пятница"/>
    <x v="1"/>
  </r>
  <r>
    <n v="20549"/>
    <d v="2021-04-22T22:29:24"/>
    <n v="129556"/>
    <n v="250679"/>
    <n v="0"/>
    <d v="2021-04-22T22:29:24"/>
    <s v="апр"/>
    <s v="четверг"/>
    <x v="20"/>
  </r>
  <r>
    <n v="20553"/>
    <d v="2021-04-22T22:29:59"/>
    <n v="316141"/>
    <n v="180863"/>
    <n v="1"/>
    <d v="2021-04-22T23:29:59"/>
    <s v="апр"/>
    <s v="четверг"/>
    <x v="22"/>
  </r>
  <r>
    <n v="20554"/>
    <d v="2021-04-22T22:30:34"/>
    <n v="196538"/>
    <n v="394819"/>
    <n v="2"/>
    <d v="2021-04-23T00:30:34"/>
    <s v="апр"/>
    <s v="пятница"/>
    <x v="1"/>
  </r>
  <r>
    <n v="20555"/>
    <d v="2021-04-22T22:35:13"/>
    <n v="78537"/>
    <n v="150873"/>
    <n v="2"/>
    <d v="2021-04-23T00:35:13"/>
    <s v="апр"/>
    <s v="пятница"/>
    <x v="1"/>
  </r>
  <r>
    <n v="20559"/>
    <d v="2021-04-22T22:35:48"/>
    <n v="76608"/>
    <n v="472712"/>
    <n v="3"/>
    <d v="2021-04-23T01:35:48"/>
    <s v="апр"/>
    <s v="пятница"/>
    <x v="0"/>
  </r>
  <r>
    <n v="20560"/>
    <d v="2021-04-22T22:36:00"/>
    <n v="85966"/>
    <n v="154256"/>
    <n v="2"/>
    <d v="2021-04-23T00:36:00"/>
    <s v="апр"/>
    <s v="пятница"/>
    <x v="1"/>
  </r>
  <r>
    <n v="20562"/>
    <d v="2021-04-22T22:45:07"/>
    <n v="343428"/>
    <n v="250679"/>
    <n v="-5"/>
    <d v="2021-04-22T17:45:07"/>
    <s v="апр"/>
    <s v="четверг"/>
    <x v="7"/>
  </r>
  <r>
    <n v="20563"/>
    <d v="2021-04-22T22:46:52"/>
    <n v="320039"/>
    <n v="411922"/>
    <n v="2"/>
    <d v="2021-04-23T00:46:52"/>
    <s v="апр"/>
    <s v="пятница"/>
    <x v="1"/>
  </r>
  <r>
    <n v="20565"/>
    <d v="2021-04-22T22:48:02"/>
    <n v="123599"/>
    <n v="411922"/>
    <n v="0"/>
    <d v="2021-04-22T22:48:02"/>
    <s v="апр"/>
    <s v="четверг"/>
    <x v="20"/>
  </r>
  <r>
    <n v="20569"/>
    <d v="2021-04-22T22:49:47"/>
    <n v="276844"/>
    <n v="158978"/>
    <n v="-1"/>
    <d v="2021-04-22T21:49:47"/>
    <s v="апр"/>
    <s v="четверг"/>
    <x v="19"/>
  </r>
  <r>
    <n v="20573"/>
    <d v="2021-04-22T22:55:02"/>
    <n v="146276"/>
    <n v="347393"/>
    <n v="0"/>
    <d v="2021-04-22T22:55:02"/>
    <s v="апр"/>
    <s v="четверг"/>
    <x v="20"/>
  </r>
  <r>
    <n v="20578"/>
    <d v="2021-04-22T22:55:02"/>
    <n v="174397"/>
    <n v="347008"/>
    <n v="0"/>
    <d v="2021-04-22T22:55:02"/>
    <s v="апр"/>
    <s v="четверг"/>
    <x v="20"/>
  </r>
  <r>
    <n v="20579"/>
    <d v="2021-04-22T22:59:06"/>
    <n v="247040"/>
    <n v="96633"/>
    <n v="3"/>
    <d v="2021-04-23T01:59:06"/>
    <s v="апр"/>
    <s v="пятница"/>
    <x v="0"/>
  </r>
  <r>
    <n v="20582"/>
    <d v="2021-04-22T23:00:51"/>
    <n v="91430"/>
    <n v="250679"/>
    <n v="2"/>
    <d v="2021-04-23T01:00:51"/>
    <s v="апр"/>
    <s v="пятница"/>
    <x v="0"/>
  </r>
  <r>
    <n v="20585"/>
    <d v="2021-04-22T23:03:11"/>
    <n v="74907"/>
    <n v="21760"/>
    <n v="2"/>
    <d v="2021-04-23T01:03:11"/>
    <s v="апр"/>
    <s v="пятница"/>
    <x v="0"/>
  </r>
  <r>
    <n v="20589"/>
    <d v="2021-04-22T23:03:22"/>
    <n v="314813"/>
    <n v="250679"/>
    <n v="2"/>
    <d v="2021-04-23T01:03:22"/>
    <s v="апр"/>
    <s v="пятница"/>
    <x v="0"/>
  </r>
  <r>
    <n v="20594"/>
    <d v="2021-04-22T23:04:56"/>
    <n v="50951"/>
    <n v="250679"/>
    <n v="1"/>
    <d v="2021-04-23T00:04:56"/>
    <s v="апр"/>
    <s v="пятница"/>
    <x v="1"/>
  </r>
  <r>
    <n v="20599"/>
    <d v="2021-04-22T23:06:41"/>
    <n v="290507"/>
    <n v="411922"/>
    <n v="0"/>
    <d v="2021-04-22T23:06:41"/>
    <s v="апр"/>
    <s v="четверг"/>
    <x v="22"/>
  </r>
  <r>
    <n v="20603"/>
    <d v="2021-04-22T23:07:16"/>
    <n v="348832"/>
    <n v="405774"/>
    <n v="1"/>
    <d v="2021-04-23T00:07:16"/>
    <s v="апр"/>
    <s v="пятница"/>
    <x v="1"/>
  </r>
  <r>
    <n v="20606"/>
    <d v="2021-04-22T23:09:00"/>
    <n v="292670"/>
    <n v="328102"/>
    <n v="0"/>
    <d v="2021-04-22T23:09:00"/>
    <s v="апр"/>
    <s v="четверг"/>
    <x v="22"/>
  </r>
  <r>
    <n v="20607"/>
    <d v="2021-04-22T23:12:30"/>
    <n v="214501"/>
    <n v="158978"/>
    <n v="2"/>
    <d v="2021-04-23T01:12:30"/>
    <s v="апр"/>
    <s v="пятница"/>
    <x v="0"/>
  </r>
  <r>
    <n v="20611"/>
    <d v="2021-04-22T23:16:35"/>
    <n v="118950"/>
    <n v="250679"/>
    <n v="1"/>
    <d v="2021-04-23T00:16:35"/>
    <s v="апр"/>
    <s v="пятница"/>
    <x v="1"/>
  </r>
  <r>
    <n v="20615"/>
    <d v="2021-04-22T23:19:30"/>
    <n v="146560"/>
    <n v="31749"/>
    <n v="2"/>
    <d v="2021-04-23T01:19:30"/>
    <s v="апр"/>
    <s v="пятница"/>
    <x v="0"/>
  </r>
  <r>
    <n v="20620"/>
    <d v="2021-04-22T23:21:14"/>
    <n v="261281"/>
    <n v="21407"/>
    <n v="1"/>
    <d v="2021-04-23T00:21:14"/>
    <s v="апр"/>
    <s v="пятница"/>
    <x v="1"/>
  </r>
  <r>
    <n v="20621"/>
    <d v="2021-04-22T23:22:59"/>
    <n v="54940"/>
    <n v="458081"/>
    <n v="0"/>
    <d v="2021-04-22T23:22:59"/>
    <s v="апр"/>
    <s v="четверг"/>
    <x v="22"/>
  </r>
  <r>
    <n v="20622"/>
    <d v="2021-04-22T23:24:09"/>
    <n v="277603"/>
    <n v="12149"/>
    <n v="2"/>
    <d v="2021-04-23T01:24:09"/>
    <s v="апр"/>
    <s v="пятница"/>
    <x v="0"/>
  </r>
  <r>
    <n v="20623"/>
    <d v="2021-04-22T23:25:19"/>
    <n v="57260"/>
    <n v="351192"/>
    <n v="0"/>
    <d v="2021-04-22T23:25:19"/>
    <s v="апр"/>
    <s v="четверг"/>
    <x v="22"/>
  </r>
  <r>
    <n v="20626"/>
    <d v="2021-04-22T23:26:29"/>
    <n v="168927"/>
    <n v="446536"/>
    <n v="2"/>
    <d v="2021-04-23T01:26:29"/>
    <s v="апр"/>
    <s v="пятница"/>
    <x v="0"/>
  </r>
  <r>
    <n v="20629"/>
    <d v="2021-04-22T23:44:33"/>
    <n v="183992"/>
    <n v="81753"/>
    <n v="1"/>
    <d v="2021-04-23T00:44:33"/>
    <s v="апр"/>
    <s v="пятница"/>
    <x v="1"/>
  </r>
  <r>
    <n v="20633"/>
    <d v="2021-04-22T23:45:42"/>
    <n v="199664"/>
    <n v="74456"/>
    <n v="3"/>
    <d v="2021-04-23T02:45:42"/>
    <s v="апр"/>
    <s v="пятница"/>
    <x v="2"/>
  </r>
  <r>
    <n v="20637"/>
    <d v="2021-04-22T23:48:37"/>
    <n v="61875"/>
    <n v="347393"/>
    <n v="0"/>
    <d v="2021-04-22T23:48:37"/>
    <s v="апр"/>
    <s v="четверг"/>
    <x v="22"/>
  </r>
  <r>
    <n v="20640"/>
    <d v="2021-04-22T23:49:12"/>
    <n v="197663"/>
    <n v="158978"/>
    <n v="1"/>
    <d v="2021-04-23T00:49:12"/>
    <s v="апр"/>
    <s v="пятница"/>
    <x v="1"/>
  </r>
  <r>
    <n v="20645"/>
    <d v="2021-04-22T23:51:32"/>
    <n v="299262"/>
    <n v="139058"/>
    <n v="1"/>
    <d v="2021-04-23T00:51:32"/>
    <s v="апр"/>
    <s v="пятница"/>
    <x v="1"/>
  </r>
  <r>
    <n v="20648"/>
    <d v="2021-04-22T23:58:31"/>
    <n v="173652"/>
    <n v="158978"/>
    <n v="1"/>
    <d v="2021-04-23T00:58:31"/>
    <s v="апр"/>
    <s v="пятница"/>
    <x v="1"/>
  </r>
  <r>
    <n v="20650"/>
    <d v="2021-04-23T00:00:29"/>
    <n v="158188"/>
    <n v="411922"/>
    <n v="1"/>
    <d v="2021-04-23T01:00:29"/>
    <s v="апр"/>
    <s v="пятница"/>
    <x v="0"/>
  </r>
  <r>
    <n v="20653"/>
    <d v="2021-04-23T00:01:26"/>
    <n v="63524"/>
    <n v="12845"/>
    <n v="2"/>
    <d v="2021-04-23T02:01:26"/>
    <s v="апр"/>
    <s v="пятница"/>
    <x v="2"/>
  </r>
  <r>
    <n v="20657"/>
    <d v="2021-04-23T00:02:36"/>
    <n v="146802"/>
    <n v="182191"/>
    <n v="0"/>
    <d v="2021-04-23T00:02:36"/>
    <s v="апр"/>
    <s v="пятница"/>
    <x v="1"/>
  </r>
  <r>
    <n v="20662"/>
    <d v="2021-04-23T00:03:11"/>
    <n v="9298"/>
    <n v="250679"/>
    <n v="-7"/>
    <d v="2021-04-22T17:03:11"/>
    <s v="апр"/>
    <s v="четверг"/>
    <x v="7"/>
  </r>
  <r>
    <n v="20665"/>
    <d v="2021-04-23T00:06:06"/>
    <n v="158586"/>
    <n v="347393"/>
    <n v="-6"/>
    <d v="2021-04-22T18:06:06"/>
    <s v="апр"/>
    <s v="четверг"/>
    <x v="21"/>
  </r>
  <r>
    <n v="20667"/>
    <d v="2021-04-23T00:07:51"/>
    <n v="16318"/>
    <n v="447736"/>
    <n v="-7"/>
    <d v="2021-04-22T17:07:51"/>
    <s v="апр"/>
    <s v="четверг"/>
    <x v="7"/>
  </r>
  <r>
    <n v="20671"/>
    <d v="2021-04-23T00:07:51"/>
    <n v="80557"/>
    <n v="158978"/>
    <n v="1"/>
    <d v="2021-04-23T01:07:51"/>
    <s v="апр"/>
    <s v="пятница"/>
    <x v="0"/>
  </r>
  <r>
    <n v="20676"/>
    <d v="2021-04-23T00:10:10"/>
    <n v="262624"/>
    <n v="258219"/>
    <n v="1"/>
    <d v="2021-04-23T01:10:10"/>
    <s v="апр"/>
    <s v="пятница"/>
    <x v="0"/>
  </r>
  <r>
    <n v="20679"/>
    <d v="2021-04-23T00:10:10"/>
    <n v="340146"/>
    <n v="13764"/>
    <n v="1"/>
    <d v="2021-04-23T01:10:10"/>
    <s v="апр"/>
    <s v="пятница"/>
    <x v="0"/>
  </r>
  <r>
    <n v="20681"/>
    <d v="2021-04-23T00:20:05"/>
    <n v="50138"/>
    <n v="78362"/>
    <n v="2"/>
    <d v="2021-04-23T02:20:05"/>
    <s v="апр"/>
    <s v="пятница"/>
    <x v="2"/>
  </r>
  <r>
    <n v="20683"/>
    <d v="2021-04-23T00:24:09"/>
    <n v="57524"/>
    <n v="411922"/>
    <n v="1"/>
    <d v="2021-04-23T01:24:09"/>
    <s v="апр"/>
    <s v="пятница"/>
    <x v="0"/>
  </r>
  <r>
    <n v="20684"/>
    <d v="2021-04-23T00:35:48"/>
    <n v="213179"/>
    <n v="304128"/>
    <n v="1"/>
    <d v="2021-04-23T01:35:48"/>
    <s v="апр"/>
    <s v="пятница"/>
    <x v="0"/>
  </r>
  <r>
    <n v="20685"/>
    <d v="2021-04-23T00:38:43"/>
    <n v="233579"/>
    <n v="242428"/>
    <n v="2"/>
    <d v="2021-04-23T02:38:43"/>
    <s v="апр"/>
    <s v="пятница"/>
    <x v="2"/>
  </r>
  <r>
    <n v="20688"/>
    <d v="2021-04-23T00:39:22"/>
    <n v="58112"/>
    <n v="252370"/>
    <n v="1"/>
    <d v="2021-04-23T01:39:22"/>
    <s v="апр"/>
    <s v="пятница"/>
    <x v="0"/>
  </r>
  <r>
    <n v="20690"/>
    <d v="2021-04-23T00:49:26"/>
    <n v="85318"/>
    <n v="145779"/>
    <n v="1"/>
    <d v="2021-04-23T01:49:26"/>
    <s v="апр"/>
    <s v="пятница"/>
    <x v="0"/>
  </r>
  <r>
    <n v="20692"/>
    <d v="2021-04-23T00:54:27"/>
    <n v="152401"/>
    <n v="327968"/>
    <n v="1"/>
    <d v="2021-04-23T01:54:27"/>
    <s v="апр"/>
    <s v="пятница"/>
    <x v="0"/>
  </r>
  <r>
    <n v="20697"/>
    <d v="2021-04-23T01:07:16"/>
    <n v="258191"/>
    <n v="158978"/>
    <n v="-5"/>
    <d v="2021-04-22T20:07:16"/>
    <s v="апр"/>
    <s v="четверг"/>
    <x v="23"/>
  </r>
  <r>
    <n v="20699"/>
    <d v="2021-04-23T01:10:10"/>
    <n v="111843"/>
    <n v="250679"/>
    <n v="0"/>
    <d v="2021-04-23T01:10:10"/>
    <s v="апр"/>
    <s v="пятница"/>
    <x v="0"/>
  </r>
  <r>
    <n v="20704"/>
    <d v="2021-04-23T01:12:58"/>
    <n v="284062"/>
    <n v="52293"/>
    <n v="2"/>
    <d v="2021-04-23T03:12:58"/>
    <s v="апр"/>
    <s v="пятница"/>
    <x v="4"/>
  </r>
  <r>
    <n v="20705"/>
    <d v="2021-04-23T01:24:09"/>
    <n v="215881"/>
    <n v="432277"/>
    <n v="0"/>
    <d v="2021-04-23T01:24:09"/>
    <s v="апр"/>
    <s v="пятница"/>
    <x v="0"/>
  </r>
  <r>
    <n v="20710"/>
    <d v="2021-04-23T01:35:31"/>
    <n v="203571"/>
    <n v="296654"/>
    <n v="1"/>
    <d v="2021-04-23T02:35:31"/>
    <s v="апр"/>
    <s v="пятница"/>
    <x v="2"/>
  </r>
  <r>
    <n v="20715"/>
    <d v="2021-04-23T01:38:08"/>
    <n v="46715"/>
    <n v="411922"/>
    <n v="0"/>
    <d v="2021-04-23T01:38:08"/>
    <s v="апр"/>
    <s v="пятница"/>
    <x v="0"/>
  </r>
  <r>
    <n v="20716"/>
    <d v="2021-04-23T01:44:10"/>
    <n v="83035"/>
    <n v="304722"/>
    <n v="4"/>
    <d v="2021-04-23T05:44:10"/>
    <s v="апр"/>
    <s v="пятница"/>
    <x v="6"/>
  </r>
  <r>
    <n v="20717"/>
    <d v="2021-04-23T01:45:07"/>
    <n v="41749"/>
    <n v="81226"/>
    <n v="3"/>
    <d v="2021-04-23T04:45:07"/>
    <s v="апр"/>
    <s v="пятница"/>
    <x v="5"/>
  </r>
  <r>
    <n v="20722"/>
    <d v="2021-04-23T01:49:47"/>
    <n v="287006"/>
    <n v="363218"/>
    <n v="-8"/>
    <d v="2021-04-22T17:49:47"/>
    <s v="апр"/>
    <s v="четверг"/>
    <x v="7"/>
  </r>
  <r>
    <n v="20727"/>
    <d v="2021-04-23T01:55:12"/>
    <n v="18834"/>
    <n v="81226"/>
    <n v="3"/>
    <d v="2021-04-23T04:55:12"/>
    <s v="апр"/>
    <s v="пятница"/>
    <x v="5"/>
  </r>
  <r>
    <n v="20732"/>
    <d v="2021-04-23T02:04:21"/>
    <n v="71607"/>
    <n v="209122"/>
    <n v="-7"/>
    <d v="2021-04-22T19:04:21"/>
    <s v="апр"/>
    <s v="четверг"/>
    <x v="14"/>
  </r>
  <r>
    <n v="20737"/>
    <d v="2021-04-23T02:08:26"/>
    <n v="342063"/>
    <n v="311460"/>
    <n v="-4"/>
    <d v="2021-04-22T22:08:26"/>
    <s v="апр"/>
    <s v="четверг"/>
    <x v="20"/>
  </r>
  <r>
    <n v="20740"/>
    <d v="2021-04-23T02:20:05"/>
    <n v="273747"/>
    <n v="267535"/>
    <n v="-4"/>
    <d v="2021-04-22T22:20:05"/>
    <s v="апр"/>
    <s v="четверг"/>
    <x v="20"/>
  </r>
  <r>
    <n v="20745"/>
    <d v="2021-04-23T02:24:58"/>
    <n v="27547"/>
    <n v="394819"/>
    <n v="2"/>
    <d v="2021-04-23T04:24:58"/>
    <s v="апр"/>
    <s v="пятница"/>
    <x v="5"/>
  </r>
  <r>
    <n v="20748"/>
    <d v="2021-04-23T02:50:53"/>
    <n v="66448"/>
    <n v="325852"/>
    <n v="2"/>
    <d v="2021-04-23T04:50:53"/>
    <s v="апр"/>
    <s v="пятница"/>
    <x v="5"/>
  </r>
  <r>
    <n v="20750"/>
    <d v="2021-04-23T02:53:46"/>
    <n v="293065"/>
    <n v="411922"/>
    <n v="2"/>
    <d v="2021-04-23T04:53:46"/>
    <s v="апр"/>
    <s v="пятница"/>
    <x v="5"/>
  </r>
  <r>
    <n v="20752"/>
    <d v="2021-04-23T03:15:25"/>
    <n v="304076"/>
    <n v="112334"/>
    <n v="7"/>
    <d v="2021-04-23T10:15:25"/>
    <s v="апр"/>
    <s v="пятница"/>
    <x v="15"/>
  </r>
  <r>
    <n v="20756"/>
    <d v="2021-04-23T03:29:59"/>
    <n v="235052"/>
    <n v="250679"/>
    <n v="0"/>
    <d v="2021-04-23T03:29:59"/>
    <s v="апр"/>
    <s v="пятница"/>
    <x v="4"/>
  </r>
  <r>
    <n v="20757"/>
    <d v="2021-04-23T03:35:31"/>
    <n v="129315"/>
    <n v="60239"/>
    <n v="2"/>
    <d v="2021-04-23T05:35:31"/>
    <s v="апр"/>
    <s v="пятница"/>
    <x v="6"/>
  </r>
  <r>
    <n v="20761"/>
    <d v="2021-04-23T03:39:22"/>
    <n v="304445"/>
    <n v="324893"/>
    <n v="1"/>
    <d v="2021-04-23T04:39:22"/>
    <s v="апр"/>
    <s v="пятница"/>
    <x v="5"/>
  </r>
  <r>
    <n v="20762"/>
    <d v="2021-04-23T03:42:43"/>
    <n v="198362"/>
    <n v="129210"/>
    <n v="2"/>
    <d v="2021-04-23T05:42:43"/>
    <s v="апр"/>
    <s v="пятница"/>
    <x v="6"/>
  </r>
  <r>
    <n v="20764"/>
    <d v="2021-04-23T03:45:36"/>
    <n v="99686"/>
    <n v="191608"/>
    <n v="-7"/>
    <d v="2021-04-22T20:45:36"/>
    <s v="апр"/>
    <s v="четверг"/>
    <x v="23"/>
  </r>
  <r>
    <n v="20769"/>
    <d v="2021-04-23T03:56:12"/>
    <n v="6704"/>
    <n v="411922"/>
    <n v="-7"/>
    <d v="2021-04-22T20:56:12"/>
    <s v="апр"/>
    <s v="четверг"/>
    <x v="23"/>
  </r>
  <r>
    <n v="20773"/>
    <d v="2021-04-23T03:59:41"/>
    <n v="79299"/>
    <n v="411922"/>
    <n v="-5"/>
    <d v="2021-04-22T22:59:41"/>
    <s v="апр"/>
    <s v="четверг"/>
    <x v="20"/>
  </r>
  <r>
    <n v="20774"/>
    <d v="2021-04-23T04:03:11"/>
    <n v="212705"/>
    <n v="347008"/>
    <n v="-7"/>
    <d v="2021-04-22T21:03:11"/>
    <s v="апр"/>
    <s v="четверг"/>
    <x v="19"/>
  </r>
  <r>
    <n v="20778"/>
    <d v="2021-04-23T04:09:35"/>
    <n v="49441"/>
    <n v="411922"/>
    <n v="-4"/>
    <d v="2021-04-23T00:09:35"/>
    <s v="апр"/>
    <s v="пятница"/>
    <x v="1"/>
  </r>
  <r>
    <n v="20782"/>
    <d v="2021-04-23T04:23:34"/>
    <n v="53465"/>
    <n v="250679"/>
    <n v="12"/>
    <d v="2021-04-23T16:23:34"/>
    <s v="апр"/>
    <s v="пятница"/>
    <x v="11"/>
  </r>
  <r>
    <n v="20787"/>
    <d v="2021-04-23T04:24:29"/>
    <n v="190744"/>
    <n v="180863"/>
    <n v="2"/>
    <d v="2021-04-23T06:24:29"/>
    <s v="апр"/>
    <s v="пятница"/>
    <x v="3"/>
  </r>
  <r>
    <n v="20788"/>
    <d v="2021-04-23T04:24:58"/>
    <n v="25349"/>
    <n v="325683"/>
    <n v="0"/>
    <d v="2021-04-23T04:24:58"/>
    <s v="апр"/>
    <s v="пятница"/>
    <x v="5"/>
  </r>
  <r>
    <n v="20793"/>
    <d v="2021-04-23T04:32:10"/>
    <n v="19902"/>
    <n v="182191"/>
    <n v="0"/>
    <d v="2021-04-23T04:32:10"/>
    <s v="апр"/>
    <s v="пятница"/>
    <x v="5"/>
  </r>
  <r>
    <n v="20797"/>
    <d v="2021-04-23T04:35:13"/>
    <n v="289561"/>
    <n v="179296"/>
    <n v="-8"/>
    <d v="2021-04-22T20:35:13"/>
    <s v="апр"/>
    <s v="четверг"/>
    <x v="23"/>
  </r>
  <r>
    <n v="20800"/>
    <d v="2021-04-23T04:37:33"/>
    <n v="60088"/>
    <n v="258219"/>
    <n v="-4"/>
    <d v="2021-04-23T00:37:33"/>
    <s v="апр"/>
    <s v="пятница"/>
    <x v="1"/>
  </r>
  <r>
    <n v="20801"/>
    <d v="2021-04-23T04:47:02"/>
    <n v="192531"/>
    <n v="181651"/>
    <n v="1"/>
    <d v="2021-04-23T05:47:02"/>
    <s v="апр"/>
    <s v="пятница"/>
    <x v="6"/>
  </r>
  <r>
    <n v="20802"/>
    <d v="2021-04-23T04:59:41"/>
    <n v="271369"/>
    <n v="472330"/>
    <n v="-6"/>
    <d v="2021-04-22T22:59:41"/>
    <s v="апр"/>
    <s v="четверг"/>
    <x v="20"/>
  </r>
  <r>
    <n v="20806"/>
    <d v="2021-04-23T05:09:35"/>
    <n v="85501"/>
    <n v="419338"/>
    <n v="7"/>
    <d v="2021-04-23T12:09:35"/>
    <s v="апр"/>
    <s v="пятница"/>
    <x v="16"/>
  </r>
  <r>
    <n v="20809"/>
    <d v="2021-04-23T05:17:10"/>
    <n v="52891"/>
    <n v="250679"/>
    <n v="-8"/>
    <d v="2021-04-22T21:17:10"/>
    <s v="апр"/>
    <s v="четверг"/>
    <x v="19"/>
  </r>
  <r>
    <n v="20813"/>
    <d v="2021-04-23T05:17:45"/>
    <n v="293516"/>
    <n v="250679"/>
    <n v="-7"/>
    <d v="2021-04-22T22:17:45"/>
    <s v="апр"/>
    <s v="четверг"/>
    <x v="20"/>
  </r>
  <r>
    <n v="20818"/>
    <d v="2021-04-23T05:27:04"/>
    <n v="20256"/>
    <n v="230507"/>
    <n v="9"/>
    <d v="2021-04-23T14:27:04"/>
    <s v="апр"/>
    <s v="пятница"/>
    <x v="12"/>
  </r>
  <r>
    <n v="20820"/>
    <d v="2021-04-23T05:34:03"/>
    <n v="188649"/>
    <n v="389985"/>
    <n v="9"/>
    <d v="2021-04-23T14:34:03"/>
    <s v="апр"/>
    <s v="пятница"/>
    <x v="12"/>
  </r>
  <r>
    <n v="20821"/>
    <d v="2021-04-23T05:43:12"/>
    <n v="264351"/>
    <n v="436459"/>
    <n v="1"/>
    <d v="2021-04-23T06:43:12"/>
    <s v="апр"/>
    <s v="пятница"/>
    <x v="3"/>
  </r>
  <r>
    <n v="20823"/>
    <d v="2021-04-23T05:43:23"/>
    <n v="335074"/>
    <n v="313862"/>
    <n v="9"/>
    <d v="2021-04-23T14:43:23"/>
    <s v="апр"/>
    <s v="пятница"/>
    <x v="12"/>
  </r>
  <r>
    <n v="20827"/>
    <d v="2021-04-23T05:54:27"/>
    <n v="281672"/>
    <n v="129210"/>
    <n v="12"/>
    <d v="2021-04-23T17:54:27"/>
    <s v="апр"/>
    <s v="пятница"/>
    <x v="7"/>
  </r>
  <r>
    <n v="20831"/>
    <d v="2021-04-23T06:03:22"/>
    <n v="60543"/>
    <n v="411922"/>
    <n v="1"/>
    <d v="2021-04-23T07:03:22"/>
    <s v="апр"/>
    <s v="пятница"/>
    <x v="9"/>
  </r>
  <r>
    <n v="20834"/>
    <d v="2021-04-23T06:18:20"/>
    <n v="83200"/>
    <n v="230507"/>
    <n v="9"/>
    <d v="2021-04-23T15:18:20"/>
    <s v="апр"/>
    <s v="пятница"/>
    <x v="10"/>
  </r>
  <r>
    <n v="20835"/>
    <d v="2021-04-23T06:18:43"/>
    <n v="62644"/>
    <n v="12738"/>
    <n v="3"/>
    <d v="2021-04-23T09:18:43"/>
    <s v="апр"/>
    <s v="пятница"/>
    <x v="8"/>
  </r>
  <r>
    <n v="20836"/>
    <d v="2021-04-23T06:27:04"/>
    <n v="146867"/>
    <n v="158978"/>
    <n v="8"/>
    <d v="2021-04-23T14:27:04"/>
    <s v="апр"/>
    <s v="пятница"/>
    <x v="12"/>
  </r>
  <r>
    <n v="20839"/>
    <d v="2021-04-23T06:27:04"/>
    <n v="266125"/>
    <n v="82850"/>
    <n v="-8"/>
    <d v="2021-04-22T22:27:04"/>
    <s v="апр"/>
    <s v="четверг"/>
    <x v="20"/>
  </r>
  <r>
    <n v="20842"/>
    <d v="2021-04-23T06:34:03"/>
    <n v="187417"/>
    <n v="158978"/>
    <n v="-4"/>
    <d v="2021-04-23T02:34:03"/>
    <s v="апр"/>
    <s v="пятница"/>
    <x v="2"/>
  </r>
  <r>
    <n v="20845"/>
    <d v="2021-04-23T06:39:18"/>
    <n v="44259"/>
    <n v="419338"/>
    <n v="-7"/>
    <d v="2021-04-22T23:39:18"/>
    <s v="апр"/>
    <s v="четверг"/>
    <x v="22"/>
  </r>
  <r>
    <n v="20849"/>
    <d v="2021-04-23T06:54:14"/>
    <n v="331948"/>
    <n v="162482"/>
    <n v="2"/>
    <d v="2021-04-23T08:54:14"/>
    <s v="апр"/>
    <s v="пятница"/>
    <x v="13"/>
  </r>
  <r>
    <n v="20852"/>
    <d v="2021-04-23T07:04:48"/>
    <n v="52954"/>
    <n v="250679"/>
    <n v="0"/>
    <d v="2021-04-23T07:04:48"/>
    <s v="апр"/>
    <s v="пятница"/>
    <x v="9"/>
  </r>
  <r>
    <n v="20855"/>
    <d v="2021-04-23T07:07:12"/>
    <n v="232896"/>
    <n v="183880"/>
    <n v="2"/>
    <d v="2021-04-23T09:07:12"/>
    <s v="апр"/>
    <s v="пятница"/>
    <x v="8"/>
  </r>
  <r>
    <n v="20858"/>
    <d v="2021-04-23T07:07:41"/>
    <n v="13620"/>
    <n v="43842"/>
    <n v="6"/>
    <d v="2021-04-23T13:07:41"/>
    <s v="апр"/>
    <s v="пятница"/>
    <x v="18"/>
  </r>
  <r>
    <n v="20859"/>
    <d v="2021-04-23T07:16:00"/>
    <n v="105259"/>
    <n v="158978"/>
    <n v="-8"/>
    <d v="2021-04-22T23:16:00"/>
    <s v="апр"/>
    <s v="четверг"/>
    <x v="22"/>
  </r>
  <r>
    <n v="20862"/>
    <d v="2021-04-23T07:20:05"/>
    <n v="219742"/>
    <n v="182191"/>
    <n v="7"/>
    <d v="2021-04-23T14:20:05"/>
    <s v="апр"/>
    <s v="пятница"/>
    <x v="12"/>
  </r>
  <r>
    <n v="20864"/>
    <d v="2021-04-23T07:28:49"/>
    <n v="52327"/>
    <n v="158978"/>
    <n v="-6"/>
    <d v="2021-04-23T01:28:49"/>
    <s v="апр"/>
    <s v="пятница"/>
    <x v="0"/>
  </r>
  <r>
    <n v="20867"/>
    <d v="2021-04-23T07:32:19"/>
    <n v="175735"/>
    <n v="88863"/>
    <n v="4"/>
    <d v="2021-04-23T11:32:19"/>
    <s v="апр"/>
    <s v="пятница"/>
    <x v="17"/>
  </r>
  <r>
    <n v="20869"/>
    <d v="2021-04-23T07:33:36"/>
    <n v="145942"/>
    <n v="394087"/>
    <n v="3"/>
    <d v="2021-04-23T10:33:36"/>
    <s v="апр"/>
    <s v="пятница"/>
    <x v="15"/>
  </r>
  <r>
    <n v="20873"/>
    <d v="2021-04-23T07:37:33"/>
    <n v="111383"/>
    <n v="341081"/>
    <n v="9"/>
    <d v="2021-04-23T16:37:33"/>
    <s v="апр"/>
    <s v="пятница"/>
    <x v="11"/>
  </r>
  <r>
    <n v="20876"/>
    <d v="2021-04-23T07:37:55"/>
    <n v="152232"/>
    <n v="317833"/>
    <n v="9"/>
    <d v="2021-04-23T16:37:55"/>
    <s v="апр"/>
    <s v="пятница"/>
    <x v="11"/>
  </r>
  <r>
    <n v="20878"/>
    <d v="2021-04-23T07:41:03"/>
    <n v="78626"/>
    <n v="466414"/>
    <n v="7"/>
    <d v="2021-04-23T14:41:03"/>
    <s v="апр"/>
    <s v="пятница"/>
    <x v="12"/>
  </r>
  <r>
    <n v="20883"/>
    <d v="2021-04-23T07:41:03"/>
    <n v="163208"/>
    <n v="331056"/>
    <n v="7"/>
    <d v="2021-04-23T14:41:03"/>
    <s v="апр"/>
    <s v="пятница"/>
    <x v="12"/>
  </r>
  <r>
    <n v="20884"/>
    <d v="2021-04-23T07:55:41"/>
    <n v="246013"/>
    <n v="219704"/>
    <n v="1"/>
    <d v="2021-04-23T08:55:41"/>
    <s v="апр"/>
    <s v="пятница"/>
    <x v="13"/>
  </r>
  <r>
    <n v="20885"/>
    <d v="2021-04-23T07:59:02"/>
    <n v="211162"/>
    <n v="324859"/>
    <n v="2"/>
    <d v="2021-04-23T09:59:02"/>
    <s v="апр"/>
    <s v="пятница"/>
    <x v="8"/>
  </r>
  <r>
    <n v="20890"/>
    <d v="2021-04-23T08:00:58"/>
    <n v="25419"/>
    <n v="179296"/>
    <n v="0"/>
    <d v="2021-04-23T08:00:58"/>
    <s v="апр"/>
    <s v="пятница"/>
    <x v="13"/>
  </r>
  <r>
    <n v="20893"/>
    <d v="2021-04-23T08:03:11"/>
    <n v="246929"/>
    <n v="399760"/>
    <n v="5"/>
    <d v="2021-04-23T13:03:11"/>
    <s v="апр"/>
    <s v="пятница"/>
    <x v="18"/>
  </r>
  <r>
    <n v="20898"/>
    <d v="2021-04-23T08:17:17"/>
    <n v="179155"/>
    <n v="411922"/>
    <n v="1"/>
    <d v="2021-04-23T09:17:17"/>
    <s v="апр"/>
    <s v="пятница"/>
    <x v="8"/>
  </r>
  <r>
    <n v="20900"/>
    <d v="2021-04-23T08:17:46"/>
    <n v="20125"/>
    <n v="214224"/>
    <n v="2"/>
    <d v="2021-04-23T10:17:46"/>
    <s v="апр"/>
    <s v="пятница"/>
    <x v="15"/>
  </r>
  <r>
    <n v="20904"/>
    <d v="2021-04-23T08:25:19"/>
    <n v="319126"/>
    <n v="10768"/>
    <n v="7"/>
    <d v="2021-04-23T15:25:19"/>
    <s v="апр"/>
    <s v="пятница"/>
    <x v="10"/>
  </r>
  <r>
    <n v="20905"/>
    <d v="2021-04-23T08:43:58"/>
    <n v="194966"/>
    <n v="330333"/>
    <n v="11"/>
    <d v="2021-04-23T19:43:58"/>
    <s v="апр"/>
    <s v="пятница"/>
    <x v="14"/>
  </r>
  <r>
    <n v="20907"/>
    <d v="2021-04-23T08:43:58"/>
    <n v="348194"/>
    <n v="123413"/>
    <n v="7"/>
    <d v="2021-04-23T15:43:58"/>
    <s v="апр"/>
    <s v="пятница"/>
    <x v="10"/>
  </r>
  <r>
    <n v="20911"/>
    <d v="2021-04-23T09:07:51"/>
    <n v="93864"/>
    <n v="343712"/>
    <n v="4"/>
    <d v="2021-04-23T13:07:51"/>
    <s v="апр"/>
    <s v="пятница"/>
    <x v="18"/>
  </r>
  <r>
    <n v="20914"/>
    <d v="2021-04-23T09:23:34"/>
    <n v="19156"/>
    <n v="354849"/>
    <n v="3"/>
    <d v="2021-04-23T12:23:34"/>
    <s v="апр"/>
    <s v="пятница"/>
    <x v="16"/>
  </r>
  <r>
    <n v="20918"/>
    <d v="2021-04-23T09:24:09"/>
    <n v="88733"/>
    <n v="247233"/>
    <n v="12"/>
    <d v="2021-04-23T21:24:09"/>
    <s v="апр"/>
    <s v="пятница"/>
    <x v="19"/>
  </r>
  <r>
    <n v="20920"/>
    <d v="2021-04-23T09:24:09"/>
    <n v="284039"/>
    <n v="411922"/>
    <n v="12"/>
    <d v="2021-04-23T21:24:09"/>
    <s v="апр"/>
    <s v="пятница"/>
    <x v="19"/>
  </r>
  <r>
    <n v="20921"/>
    <d v="2021-04-23T10:00:51"/>
    <n v="307645"/>
    <n v="106814"/>
    <n v="7"/>
    <d v="2021-04-23T17:00:51"/>
    <s v="апр"/>
    <s v="пятница"/>
    <x v="7"/>
  </r>
  <r>
    <n v="20922"/>
    <d v="2021-04-23T10:07:51"/>
    <n v="313340"/>
    <n v="316541"/>
    <n v="3"/>
    <d v="2021-04-23T13:07:51"/>
    <s v="апр"/>
    <s v="пятница"/>
    <x v="18"/>
  </r>
  <r>
    <n v="20925"/>
    <d v="2021-04-23T11:12:30"/>
    <n v="40131"/>
    <n v="411922"/>
    <n v="2"/>
    <d v="2021-04-23T13:12:30"/>
    <s v="апр"/>
    <s v="пятница"/>
    <x v="18"/>
  </r>
  <r>
    <n v="20926"/>
    <d v="2021-04-23T11:13:05"/>
    <n v="60817"/>
    <n v="78646"/>
    <n v="3"/>
    <d v="2021-04-23T14:13:05"/>
    <s v="апр"/>
    <s v="пятница"/>
    <x v="12"/>
  </r>
  <r>
    <n v="20927"/>
    <d v="2021-04-23T11:40:48"/>
    <n v="142490"/>
    <n v="463334"/>
    <n v="2"/>
    <d v="2021-04-23T13:40:48"/>
    <s v="апр"/>
    <s v="пятница"/>
    <x v="18"/>
  </r>
  <r>
    <n v="20932"/>
    <d v="2021-04-23T12:20:05"/>
    <n v="263436"/>
    <n v="291304"/>
    <n v="2"/>
    <d v="2021-04-23T14:20:05"/>
    <s v="апр"/>
    <s v="пятница"/>
    <x v="12"/>
  </r>
  <r>
    <n v="20936"/>
    <d v="2021-04-23T12:24:44"/>
    <n v="123277"/>
    <n v="158978"/>
    <n v="6"/>
    <d v="2021-04-23T18:24:44"/>
    <s v="апр"/>
    <s v="пятница"/>
    <x v="21"/>
  </r>
  <r>
    <n v="20937"/>
    <d v="2021-04-23T13:15:25"/>
    <n v="15046"/>
    <n v="112334"/>
    <n v="1"/>
    <d v="2021-04-23T14:15:25"/>
    <s v="апр"/>
    <s v="пятница"/>
    <x v="12"/>
  </r>
  <r>
    <n v="20941"/>
    <d v="2021-04-23T13:17:45"/>
    <n v="293791"/>
    <n v="343491"/>
    <n v="1"/>
    <d v="2021-04-23T14:17:45"/>
    <s v="апр"/>
    <s v="пятница"/>
    <x v="12"/>
  </r>
  <r>
    <n v="20944"/>
    <d v="2021-04-23T13:18:55"/>
    <n v="288379"/>
    <n v="411922"/>
    <n v="3"/>
    <d v="2021-04-23T16:18:55"/>
    <s v="апр"/>
    <s v="пятница"/>
    <x v="11"/>
  </r>
  <r>
    <n v="20948"/>
    <d v="2021-04-23T13:25:54"/>
    <n v="170930"/>
    <n v="242428"/>
    <n v="3"/>
    <d v="2021-04-23T16:25:54"/>
    <s v="апр"/>
    <s v="пятница"/>
    <x v="11"/>
  </r>
  <r>
    <n v="20953"/>
    <d v="2021-04-23T13:48:02"/>
    <n v="120399"/>
    <n v="327633"/>
    <n v="1"/>
    <d v="2021-04-23T14:48:02"/>
    <s v="апр"/>
    <s v="пятница"/>
    <x v="12"/>
  </r>
  <r>
    <n v="20957"/>
    <d v="2021-04-23T13:51:32"/>
    <n v="99266"/>
    <n v="60239"/>
    <n v="3"/>
    <d v="2021-04-23T16:51:32"/>
    <s v="апр"/>
    <s v="пятница"/>
    <x v="11"/>
  </r>
  <r>
    <n v="20961"/>
    <d v="2021-04-23T14:18:55"/>
    <n v="336623"/>
    <n v="470762"/>
    <n v="6"/>
    <d v="2021-04-23T20:18:55"/>
    <s v="апр"/>
    <s v="пятница"/>
    <x v="23"/>
  </r>
  <r>
    <n v="20966"/>
    <d v="2021-04-23T14:32:19"/>
    <n v="256312"/>
    <n v="411922"/>
    <n v="1"/>
    <d v="2021-04-23T15:32:19"/>
    <s v="апр"/>
    <s v="пятница"/>
    <x v="10"/>
  </r>
  <r>
    <n v="20967"/>
    <d v="2021-04-23T14:41:38"/>
    <n v="92922"/>
    <n v="141259"/>
    <n v="1"/>
    <d v="2021-04-23T15:41:38"/>
    <s v="апр"/>
    <s v="пятница"/>
    <x v="10"/>
  </r>
  <r>
    <n v="20969"/>
    <d v="2021-04-23T14:43:23"/>
    <n v="303287"/>
    <n v="158978"/>
    <n v="4"/>
    <d v="2021-04-23T18:43:23"/>
    <s v="апр"/>
    <s v="пятница"/>
    <x v="21"/>
  </r>
  <r>
    <n v="20973"/>
    <d v="2021-04-23T14:48:02"/>
    <n v="347540"/>
    <n v="382975"/>
    <n v="0"/>
    <d v="2021-04-23T14:48:02"/>
    <s v="апр"/>
    <s v="пятница"/>
    <x v="12"/>
  </r>
  <r>
    <n v="20974"/>
    <d v="2021-04-23T14:53:17"/>
    <n v="50329"/>
    <n v="381905"/>
    <n v="1"/>
    <d v="2021-04-23T15:53:17"/>
    <s v="апр"/>
    <s v="пятница"/>
    <x v="10"/>
  </r>
  <r>
    <n v="20979"/>
    <d v="2021-04-23T15:15:50"/>
    <n v="302416"/>
    <n v="81226"/>
    <n v="0"/>
    <d v="2021-04-23T15:15:50"/>
    <s v="апр"/>
    <s v="пятница"/>
    <x v="10"/>
  </r>
  <r>
    <n v="20982"/>
    <d v="2021-04-23T15:48:29"/>
    <n v="150466"/>
    <n v="439981"/>
    <n v="2"/>
    <d v="2021-04-23T17:48:29"/>
    <s v="апр"/>
    <s v="пятница"/>
    <x v="7"/>
  </r>
  <r>
    <n v="20986"/>
    <d v="2021-04-23T15:49:12"/>
    <n v="69823"/>
    <n v="472712"/>
    <n v="1"/>
    <d v="2021-04-23T16:49:12"/>
    <s v="апр"/>
    <s v="пятница"/>
    <x v="11"/>
  </r>
  <r>
    <n v="20989"/>
    <d v="2021-04-23T15:49:12"/>
    <n v="137791"/>
    <n v="250679"/>
    <n v="1"/>
    <d v="2021-04-23T16:49:12"/>
    <s v="апр"/>
    <s v="пятница"/>
    <x v="11"/>
  </r>
  <r>
    <n v="20991"/>
    <d v="2021-04-23T16:09:00"/>
    <n v="16897"/>
    <n v="138209"/>
    <n v="3"/>
    <d v="2021-04-23T19:09:00"/>
    <s v="апр"/>
    <s v="пятница"/>
    <x v="14"/>
  </r>
  <r>
    <n v="20995"/>
    <d v="2021-04-23T16:12:30"/>
    <n v="125034"/>
    <n v="250679"/>
    <n v="1"/>
    <d v="2021-04-23T17:12:30"/>
    <s v="апр"/>
    <s v="пятница"/>
    <x v="7"/>
  </r>
  <r>
    <n v="20999"/>
    <d v="2021-04-23T16:21:49"/>
    <n v="74288"/>
    <n v="178403"/>
    <n v="1"/>
    <d v="2021-04-23T17:21:49"/>
    <s v="апр"/>
    <s v="пятница"/>
    <x v="7"/>
  </r>
  <r>
    <n v="21004"/>
    <d v="2021-04-23T16:24:44"/>
    <n v="155583"/>
    <n v="250679"/>
    <n v="2"/>
    <d v="2021-04-23T18:24:44"/>
    <s v="апр"/>
    <s v="пятница"/>
    <x v="21"/>
  </r>
  <r>
    <n v="21007"/>
    <d v="2021-04-23T16:25:54"/>
    <n v="291657"/>
    <n v="19124"/>
    <n v="0"/>
    <d v="2021-04-23T16:25:54"/>
    <s v="апр"/>
    <s v="пятница"/>
    <x v="11"/>
  </r>
  <r>
    <n v="21010"/>
    <d v="2021-04-23T16:32:38"/>
    <n v="182227"/>
    <n v="153893"/>
    <n v="1"/>
    <d v="2021-04-23T17:32:38"/>
    <s v="апр"/>
    <s v="пятница"/>
    <x v="7"/>
  </r>
  <r>
    <n v="21014"/>
    <d v="2021-04-23T16:45:07"/>
    <n v="268373"/>
    <n v="275489"/>
    <n v="5"/>
    <d v="2021-04-23T21:45:07"/>
    <s v="апр"/>
    <s v="пятница"/>
    <x v="19"/>
  </r>
  <r>
    <n v="21017"/>
    <d v="2021-04-23T16:45:07"/>
    <n v="319527"/>
    <n v="244574"/>
    <n v="1"/>
    <d v="2021-04-23T17:45:07"/>
    <s v="апр"/>
    <s v="пятница"/>
    <x v="7"/>
  </r>
  <r>
    <n v="21021"/>
    <d v="2021-04-23T16:45:07"/>
    <n v="335417"/>
    <n v="81970"/>
    <n v="1"/>
    <d v="2021-04-23T17:45:07"/>
    <s v="апр"/>
    <s v="пятница"/>
    <x v="7"/>
  </r>
  <r>
    <n v="21025"/>
    <d v="2021-04-23T16:45:42"/>
    <n v="51999"/>
    <n v="253722"/>
    <n v="2"/>
    <d v="2021-04-23T18:45:42"/>
    <s v="апр"/>
    <s v="пятница"/>
    <x v="21"/>
  </r>
  <r>
    <n v="21026"/>
    <d v="2021-04-23T16:46:52"/>
    <n v="207825"/>
    <n v="230507"/>
    <n v="0"/>
    <d v="2021-04-23T16:46:52"/>
    <s v="апр"/>
    <s v="пятница"/>
    <x v="11"/>
  </r>
  <r>
    <n v="21028"/>
    <d v="2021-04-23T16:48:00"/>
    <n v="235074"/>
    <n v="351192"/>
    <n v="0"/>
    <d v="2021-04-23T16:48:00"/>
    <s v="апр"/>
    <s v="пятница"/>
    <x v="11"/>
  </r>
  <r>
    <n v="21030"/>
    <d v="2021-04-23T16:48:02"/>
    <n v="177318"/>
    <n v="439981"/>
    <n v="2"/>
    <d v="2021-04-23T18:48:02"/>
    <s v="апр"/>
    <s v="пятница"/>
    <x v="21"/>
  </r>
  <r>
    <n v="21033"/>
    <d v="2021-04-23T16:48:02"/>
    <n v="266896"/>
    <n v="250679"/>
    <n v="2"/>
    <d v="2021-04-23T18:48:02"/>
    <s v="апр"/>
    <s v="пятница"/>
    <x v="21"/>
  </r>
  <r>
    <n v="21037"/>
    <d v="2021-04-23T16:48:02"/>
    <n v="323645"/>
    <n v="158978"/>
    <n v="2"/>
    <d v="2021-04-23T18:48:02"/>
    <s v="апр"/>
    <s v="пятница"/>
    <x v="21"/>
  </r>
  <r>
    <n v="21041"/>
    <d v="2021-04-23T16:49:12"/>
    <n v="33028"/>
    <n v="241713"/>
    <n v="4"/>
    <d v="2021-04-23T20:49:12"/>
    <s v="апр"/>
    <s v="пятница"/>
    <x v="23"/>
  </r>
  <r>
    <n v="21046"/>
    <d v="2021-04-23T16:49:47"/>
    <n v="19883"/>
    <n v="156678"/>
    <n v="1"/>
    <d v="2021-04-23T17:49:47"/>
    <s v="апр"/>
    <s v="пятница"/>
    <x v="7"/>
  </r>
  <r>
    <n v="21051"/>
    <d v="2021-04-23T16:49:47"/>
    <n v="217204"/>
    <n v="347008"/>
    <n v="1"/>
    <d v="2021-04-23T17:49:47"/>
    <s v="апр"/>
    <s v="пятница"/>
    <x v="7"/>
  </r>
  <r>
    <n v="21053"/>
    <d v="2021-04-23T16:49:47"/>
    <n v="283042"/>
    <n v="121858"/>
    <n v="1"/>
    <d v="2021-04-23T17:49:47"/>
    <s v="апр"/>
    <s v="пятница"/>
    <x v="7"/>
  </r>
  <r>
    <n v="21056"/>
    <d v="2021-04-23T16:50:22"/>
    <n v="215284"/>
    <n v="148309"/>
    <n v="2"/>
    <d v="2021-04-23T18:50:22"/>
    <s v="апр"/>
    <s v="пятница"/>
    <x v="21"/>
  </r>
  <r>
    <n v="21058"/>
    <d v="2021-04-23T16:50:22"/>
    <n v="220967"/>
    <n v="382118"/>
    <n v="2"/>
    <d v="2021-04-23T18:50:22"/>
    <s v="апр"/>
    <s v="пятница"/>
    <x v="21"/>
  </r>
  <r>
    <n v="21059"/>
    <d v="2021-04-23T16:50:57"/>
    <n v="105124"/>
    <n v="137670"/>
    <n v="3"/>
    <d v="2021-04-23T19:50:57"/>
    <s v="апр"/>
    <s v="пятница"/>
    <x v="14"/>
  </r>
  <r>
    <n v="21062"/>
    <d v="2021-04-23T16:52:07"/>
    <n v="81234"/>
    <n v="379939"/>
    <n v="1"/>
    <d v="2021-04-23T17:52:07"/>
    <s v="апр"/>
    <s v="пятница"/>
    <x v="7"/>
  </r>
  <r>
    <n v="21066"/>
    <d v="2021-04-23T16:52:07"/>
    <n v="167489"/>
    <n v="286726"/>
    <n v="1"/>
    <d v="2021-04-23T17:52:07"/>
    <s v="апр"/>
    <s v="пятница"/>
    <x v="7"/>
  </r>
  <r>
    <n v="21070"/>
    <d v="2021-04-23T16:52:07"/>
    <n v="273594"/>
    <n v="118549"/>
    <n v="1"/>
    <d v="2021-04-23T17:52:07"/>
    <s v="апр"/>
    <s v="пятница"/>
    <x v="7"/>
  </r>
  <r>
    <n v="21074"/>
    <d v="2021-04-23T16:52:07"/>
    <n v="338159"/>
    <n v="469849"/>
    <n v="1"/>
    <d v="2021-04-23T17:52:07"/>
    <s v="апр"/>
    <s v="пятница"/>
    <x v="7"/>
  </r>
  <r>
    <n v="21076"/>
    <d v="2021-04-23T16:53:52"/>
    <n v="250972"/>
    <n v="112131"/>
    <n v="0"/>
    <d v="2021-04-23T16:53:52"/>
    <s v="апр"/>
    <s v="пятница"/>
    <x v="11"/>
  </r>
  <r>
    <n v="21081"/>
    <d v="2021-04-23T16:54:27"/>
    <n v="125165"/>
    <n v="58137"/>
    <n v="1"/>
    <d v="2021-04-23T17:54:27"/>
    <s v="апр"/>
    <s v="пятница"/>
    <x v="7"/>
  </r>
  <r>
    <n v="21082"/>
    <d v="2021-04-23T16:55:02"/>
    <n v="112325"/>
    <n v="432277"/>
    <n v="6"/>
    <d v="2021-04-23T22:55:02"/>
    <s v="апр"/>
    <s v="пятница"/>
    <x v="20"/>
  </r>
  <r>
    <n v="21083"/>
    <d v="2021-04-23T16:55:02"/>
    <n v="338338"/>
    <n v="145779"/>
    <n v="2"/>
    <d v="2021-04-23T18:55:02"/>
    <s v="апр"/>
    <s v="пятница"/>
    <x v="21"/>
  </r>
  <r>
    <n v="21086"/>
    <d v="2021-04-23T16:55:37"/>
    <n v="65838"/>
    <n v="42035"/>
    <n v="3"/>
    <d v="2021-04-23T19:55:37"/>
    <s v="апр"/>
    <s v="пятница"/>
    <x v="14"/>
  </r>
  <r>
    <n v="21090"/>
    <d v="2021-04-23T16:55:41"/>
    <n v="8186"/>
    <n v="12149"/>
    <n v="1"/>
    <d v="2021-04-23T17:55:41"/>
    <s v="апр"/>
    <s v="пятница"/>
    <x v="7"/>
  </r>
  <r>
    <n v="21095"/>
    <d v="2021-04-23T16:56:12"/>
    <n v="12388"/>
    <n v="158978"/>
    <n v="0"/>
    <d v="2021-04-23T16:56:12"/>
    <s v="апр"/>
    <s v="пятница"/>
    <x v="11"/>
  </r>
  <r>
    <n v="21098"/>
    <d v="2021-04-23T16:56:47"/>
    <n v="26973"/>
    <n v="470762"/>
    <n v="1"/>
    <d v="2021-04-23T17:56:47"/>
    <s v="апр"/>
    <s v="пятница"/>
    <x v="7"/>
  </r>
  <r>
    <n v="21102"/>
    <d v="2021-04-23T16:56:47"/>
    <n v="221594"/>
    <n v="411922"/>
    <n v="1"/>
    <d v="2021-04-23T17:56:47"/>
    <s v="апр"/>
    <s v="пятница"/>
    <x v="7"/>
  </r>
  <r>
    <n v="21105"/>
    <d v="2021-04-23T16:57:21"/>
    <n v="222686"/>
    <n v="371795"/>
    <n v="2"/>
    <d v="2021-04-23T18:57:21"/>
    <s v="апр"/>
    <s v="пятница"/>
    <x v="21"/>
  </r>
  <r>
    <n v="21107"/>
    <d v="2021-04-23T16:58:31"/>
    <n v="85520"/>
    <n v="284536"/>
    <n v="0"/>
    <d v="2021-04-23T16:58:31"/>
    <s v="апр"/>
    <s v="пятница"/>
    <x v="11"/>
  </r>
  <r>
    <n v="21110"/>
    <d v="2021-04-23T16:58:31"/>
    <n v="325678"/>
    <n v="411922"/>
    <n v="0"/>
    <d v="2021-04-23T16:58:31"/>
    <s v="апр"/>
    <s v="пятница"/>
    <x v="11"/>
  </r>
  <r>
    <n v="21112"/>
    <d v="2021-04-23T16:59:41"/>
    <n v="117109"/>
    <n v="411922"/>
    <n v="2"/>
    <d v="2021-04-23T18:59:41"/>
    <s v="апр"/>
    <s v="пятница"/>
    <x v="21"/>
  </r>
  <r>
    <n v="21113"/>
    <d v="2021-04-23T16:59:41"/>
    <n v="281194"/>
    <n v="466414"/>
    <n v="2"/>
    <d v="2021-04-23T18:59:41"/>
    <s v="апр"/>
    <s v="пятница"/>
    <x v="21"/>
  </r>
  <r>
    <n v="21115"/>
    <d v="2021-04-23T16:59:41"/>
    <n v="294568"/>
    <n v="293657"/>
    <n v="2"/>
    <d v="2021-04-23T18:59:41"/>
    <s v="апр"/>
    <s v="пятница"/>
    <x v="21"/>
  </r>
  <r>
    <n v="21120"/>
    <d v="2021-04-23T17:01:26"/>
    <n v="69973"/>
    <n v="411922"/>
    <n v="1"/>
    <d v="2021-04-23T18:01:26"/>
    <s v="апр"/>
    <s v="пятница"/>
    <x v="21"/>
  </r>
  <r>
    <n v="21122"/>
    <d v="2021-04-23T17:02:36"/>
    <n v="341413"/>
    <n v="21760"/>
    <n v="3"/>
    <d v="2021-04-23T20:02:36"/>
    <s v="апр"/>
    <s v="пятница"/>
    <x v="23"/>
  </r>
  <r>
    <n v="21126"/>
    <d v="2021-04-23T17:04:19"/>
    <n v="217906"/>
    <n v="250771"/>
    <n v="1"/>
    <d v="2021-04-23T18:04:19"/>
    <s v="апр"/>
    <s v="пятница"/>
    <x v="21"/>
  </r>
  <r>
    <n v="21130"/>
    <d v="2021-04-23T17:04:56"/>
    <n v="21019"/>
    <n v="187136"/>
    <n v="3"/>
    <d v="2021-04-23T20:04:56"/>
    <s v="апр"/>
    <s v="пятница"/>
    <x v="23"/>
  </r>
  <r>
    <n v="21131"/>
    <d v="2021-04-23T17:05:31"/>
    <n v="60792"/>
    <n v="65383"/>
    <n v="0"/>
    <d v="2021-04-23T17:05:31"/>
    <s v="апр"/>
    <s v="пятница"/>
    <x v="7"/>
  </r>
  <r>
    <n v="21136"/>
    <d v="2021-04-23T17:06:06"/>
    <n v="80738"/>
    <n v="250679"/>
    <n v="1"/>
    <d v="2021-04-23T18:06:06"/>
    <s v="апр"/>
    <s v="пятница"/>
    <x v="21"/>
  </r>
  <r>
    <n v="21140"/>
    <d v="2021-04-23T17:06:06"/>
    <n v="301936"/>
    <n v="125190"/>
    <n v="1"/>
    <d v="2021-04-23T18:06:06"/>
    <s v="апр"/>
    <s v="пятница"/>
    <x v="21"/>
  </r>
  <r>
    <n v="21144"/>
    <d v="2021-04-23T17:06:06"/>
    <n v="342703"/>
    <n v="394819"/>
    <n v="1"/>
    <d v="2021-04-23T18:06:06"/>
    <s v="апр"/>
    <s v="пятница"/>
    <x v="21"/>
  </r>
  <r>
    <n v="21148"/>
    <d v="2021-04-23T17:09:00"/>
    <n v="221671"/>
    <n v="331511"/>
    <n v="2"/>
    <d v="2021-04-23T19:09:00"/>
    <s v="апр"/>
    <s v="пятница"/>
    <x v="14"/>
  </r>
  <r>
    <n v="21150"/>
    <d v="2021-04-23T17:09:35"/>
    <n v="137262"/>
    <n v="158978"/>
    <n v="3"/>
    <d v="2021-04-23T20:09:35"/>
    <s v="апр"/>
    <s v="пятница"/>
    <x v="23"/>
  </r>
  <r>
    <n v="21151"/>
    <d v="2021-04-23T17:11:20"/>
    <n v="117696"/>
    <n v="303699"/>
    <n v="2"/>
    <d v="2021-04-23T19:11:20"/>
    <s v="апр"/>
    <s v="пятница"/>
    <x v="14"/>
  </r>
  <r>
    <n v="21154"/>
    <d v="2021-04-23T17:12:30"/>
    <n v="220977"/>
    <n v="118549"/>
    <n v="0"/>
    <d v="2021-04-23T17:12:30"/>
    <s v="апр"/>
    <s v="пятница"/>
    <x v="7"/>
  </r>
  <r>
    <n v="21155"/>
    <d v="2021-04-23T17:13:40"/>
    <n v="116017"/>
    <n v="68991"/>
    <n v="2"/>
    <d v="2021-04-23T19:13:40"/>
    <s v="апр"/>
    <s v="пятница"/>
    <x v="14"/>
  </r>
  <r>
    <n v="21156"/>
    <d v="2021-04-23T17:13:40"/>
    <n v="272141"/>
    <n v="250679"/>
    <n v="2"/>
    <d v="2021-04-23T19:13:40"/>
    <s v="апр"/>
    <s v="пятница"/>
    <x v="14"/>
  </r>
  <r>
    <n v="21161"/>
    <d v="2021-04-23T17:14:15"/>
    <n v="75778"/>
    <n v="21760"/>
    <n v="3"/>
    <d v="2021-04-23T20:14:15"/>
    <s v="апр"/>
    <s v="пятница"/>
    <x v="23"/>
  </r>
  <r>
    <n v="21163"/>
    <d v="2021-04-23T17:16:00"/>
    <n v="116306"/>
    <n v="266426"/>
    <n v="2"/>
    <d v="2021-04-23T19:16:00"/>
    <s v="апр"/>
    <s v="пятница"/>
    <x v="14"/>
  </r>
  <r>
    <n v="21167"/>
    <d v="2021-04-23T17:16:00"/>
    <n v="160940"/>
    <n v="118549"/>
    <n v="2"/>
    <d v="2021-04-23T19:16:00"/>
    <s v="апр"/>
    <s v="пятница"/>
    <x v="14"/>
  </r>
  <r>
    <n v="21172"/>
    <d v="2021-04-23T17:16:00"/>
    <n v="339517"/>
    <n v="415536"/>
    <n v="2"/>
    <d v="2021-04-23T19:16:00"/>
    <s v="апр"/>
    <s v="пятница"/>
    <x v="14"/>
  </r>
  <r>
    <n v="21177"/>
    <d v="2021-04-23T17:17:45"/>
    <n v="303727"/>
    <n v="191893"/>
    <n v="1"/>
    <d v="2021-04-23T18:17:45"/>
    <s v="апр"/>
    <s v="пятница"/>
    <x v="21"/>
  </r>
  <r>
    <n v="21179"/>
    <d v="2021-04-23T17:18:20"/>
    <n v="129315"/>
    <n v="62401"/>
    <n v="2"/>
    <d v="2021-04-23T19:18:20"/>
    <s v="апр"/>
    <s v="пятница"/>
    <x v="14"/>
  </r>
  <r>
    <n v="21183"/>
    <d v="2021-04-23T17:18:55"/>
    <n v="322896"/>
    <n v="396575"/>
    <n v="3"/>
    <d v="2021-04-23T20:18:55"/>
    <s v="апр"/>
    <s v="пятница"/>
    <x v="23"/>
  </r>
  <r>
    <n v="21187"/>
    <d v="2021-04-23T17:20:05"/>
    <n v="157119"/>
    <n v="324893"/>
    <n v="1"/>
    <d v="2021-04-23T18:20:05"/>
    <s v="апр"/>
    <s v="пятница"/>
    <x v="21"/>
  </r>
  <r>
    <n v="21192"/>
    <d v="2021-04-23T17:21:14"/>
    <n v="338086"/>
    <n v="178230"/>
    <n v="3"/>
    <d v="2021-04-23T20:21:14"/>
    <s v="апр"/>
    <s v="пятница"/>
    <x v="23"/>
  </r>
  <r>
    <n v="21193"/>
    <d v="2021-04-23T17:21:49"/>
    <n v="342391"/>
    <n v="259049"/>
    <n v="0"/>
    <d v="2021-04-23T17:21:49"/>
    <s v="апр"/>
    <s v="пятница"/>
    <x v="7"/>
  </r>
  <r>
    <n v="21196"/>
    <d v="2021-04-23T17:22:24"/>
    <n v="161158"/>
    <n v="179296"/>
    <n v="1"/>
    <d v="2021-04-23T18:22:24"/>
    <s v="апр"/>
    <s v="пятница"/>
    <x v="21"/>
  </r>
  <r>
    <n v="21200"/>
    <d v="2021-04-23T17:22:24"/>
    <n v="231300"/>
    <n v="295638"/>
    <n v="1"/>
    <d v="2021-04-23T18:22:24"/>
    <s v="апр"/>
    <s v="пятница"/>
    <x v="21"/>
  </r>
  <r>
    <n v="21202"/>
    <d v="2021-04-23T17:23:34"/>
    <n v="92891"/>
    <n v="409488"/>
    <n v="3"/>
    <d v="2021-04-23T20:23:34"/>
    <s v="апр"/>
    <s v="пятница"/>
    <x v="23"/>
  </r>
  <r>
    <n v="21204"/>
    <d v="2021-04-23T17:23:34"/>
    <n v="297493"/>
    <n v="77304"/>
    <n v="3"/>
    <d v="2021-04-23T20:23:34"/>
    <s v="апр"/>
    <s v="пятница"/>
    <x v="23"/>
  </r>
  <r>
    <n v="21207"/>
    <d v="2021-04-23T17:24:44"/>
    <n v="298026"/>
    <n v="242428"/>
    <n v="5"/>
    <d v="2021-04-23T22:24:44"/>
    <s v="апр"/>
    <s v="пятница"/>
    <x v="20"/>
  </r>
  <r>
    <n v="21209"/>
    <d v="2021-04-23T17:25:55"/>
    <n v="136135"/>
    <n v="411922"/>
    <n v="1"/>
    <d v="2021-04-23T18:25:55"/>
    <s v="апр"/>
    <s v="пятница"/>
    <x v="21"/>
  </r>
  <r>
    <n v="21212"/>
    <d v="2021-04-23T17:26:29"/>
    <n v="204367"/>
    <n v="411922"/>
    <n v="0"/>
    <d v="2021-04-23T17:26:29"/>
    <s v="апр"/>
    <s v="пятница"/>
    <x v="7"/>
  </r>
  <r>
    <n v="21215"/>
    <d v="2021-04-23T17:27:04"/>
    <n v="175486"/>
    <n v="118549"/>
    <n v="1"/>
    <d v="2021-04-23T18:27:04"/>
    <s v="апр"/>
    <s v="пятница"/>
    <x v="21"/>
  </r>
  <r>
    <n v="21216"/>
    <d v="2021-04-23T17:27:39"/>
    <n v="343806"/>
    <n v="56323"/>
    <n v="2"/>
    <d v="2021-04-23T19:27:39"/>
    <s v="апр"/>
    <s v="пятница"/>
    <x v="14"/>
  </r>
  <r>
    <n v="21219"/>
    <d v="2021-04-23T17:28:14"/>
    <n v="326375"/>
    <n v="88863"/>
    <n v="3"/>
    <d v="2021-04-23T20:28:14"/>
    <s v="апр"/>
    <s v="пятница"/>
    <x v="23"/>
  </r>
  <r>
    <n v="21223"/>
    <d v="2021-04-23T17:28:49"/>
    <n v="13882"/>
    <n v="411922"/>
    <n v="0"/>
    <d v="2021-04-23T17:28:49"/>
    <s v="апр"/>
    <s v="пятница"/>
    <x v="7"/>
  </r>
  <r>
    <n v="21228"/>
    <d v="2021-04-23T17:28:49"/>
    <n v="227841"/>
    <n v="172438"/>
    <n v="0"/>
    <d v="2021-04-23T17:28:49"/>
    <s v="апр"/>
    <s v="пятница"/>
    <x v="7"/>
  </r>
  <r>
    <n v="21231"/>
    <d v="2021-04-23T17:29:24"/>
    <n v="109161"/>
    <n v="411922"/>
    <n v="1"/>
    <d v="2021-04-23T18:29:24"/>
    <s v="апр"/>
    <s v="пятница"/>
    <x v="21"/>
  </r>
  <r>
    <n v="21236"/>
    <d v="2021-04-23T17:29:59"/>
    <n v="308000"/>
    <n v="411922"/>
    <n v="2"/>
    <d v="2021-04-23T19:29:59"/>
    <s v="апр"/>
    <s v="пятница"/>
    <x v="14"/>
  </r>
  <r>
    <n v="21238"/>
    <d v="2021-04-23T17:30:34"/>
    <n v="43617"/>
    <n v="441908"/>
    <n v="3"/>
    <d v="2021-04-23T20:30:34"/>
    <s v="апр"/>
    <s v="пятница"/>
    <x v="23"/>
  </r>
  <r>
    <n v="21241"/>
    <d v="2021-04-23T17:30:34"/>
    <n v="262511"/>
    <n v="155428"/>
    <n v="3"/>
    <d v="2021-04-23T20:30:34"/>
    <s v="апр"/>
    <s v="пятница"/>
    <x v="23"/>
  </r>
  <r>
    <n v="21246"/>
    <d v="2021-04-23T17:31:09"/>
    <n v="123805"/>
    <n v="252311"/>
    <n v="0"/>
    <d v="2021-04-23T17:31:09"/>
    <s v="апр"/>
    <s v="пятница"/>
    <x v="7"/>
  </r>
  <r>
    <n v="21251"/>
    <d v="2021-04-23T17:32:53"/>
    <n v="135684"/>
    <n v="419184"/>
    <n v="3"/>
    <d v="2021-04-23T20:32:53"/>
    <s v="апр"/>
    <s v="пятница"/>
    <x v="23"/>
  </r>
  <r>
    <n v="21253"/>
    <d v="2021-04-23T17:32:53"/>
    <n v="251315"/>
    <n v="118549"/>
    <n v="3"/>
    <d v="2021-04-23T20:32:53"/>
    <s v="апр"/>
    <s v="пятница"/>
    <x v="23"/>
  </r>
  <r>
    <n v="21256"/>
    <d v="2021-04-23T17:34:03"/>
    <n v="189976"/>
    <n v="454895"/>
    <n v="1"/>
    <d v="2021-04-23T18:34:03"/>
    <s v="апр"/>
    <s v="пятница"/>
    <x v="21"/>
  </r>
  <r>
    <n v="21258"/>
    <d v="2021-04-23T17:34:03"/>
    <n v="216548"/>
    <n v="78362"/>
    <n v="1"/>
    <d v="2021-04-23T18:34:03"/>
    <s v="апр"/>
    <s v="пятница"/>
    <x v="21"/>
  </r>
  <r>
    <n v="21259"/>
    <d v="2021-04-23T17:34:38"/>
    <n v="148604"/>
    <n v="182191"/>
    <n v="2"/>
    <d v="2021-04-23T19:34:38"/>
    <s v="апр"/>
    <s v="пятница"/>
    <x v="14"/>
  </r>
  <r>
    <n v="21261"/>
    <d v="2021-04-23T17:35:13"/>
    <n v="134434"/>
    <n v="133619"/>
    <n v="3"/>
    <d v="2021-04-23T20:35:13"/>
    <s v="апр"/>
    <s v="пятница"/>
    <x v="23"/>
  </r>
  <r>
    <n v="21262"/>
    <d v="2021-04-23T17:36:23"/>
    <n v="267212"/>
    <n v="154256"/>
    <n v="1"/>
    <d v="2021-04-23T18:36:23"/>
    <s v="апр"/>
    <s v="пятница"/>
    <x v="21"/>
  </r>
  <r>
    <n v="21267"/>
    <d v="2021-04-23T17:38:43"/>
    <n v="25822"/>
    <n v="254768"/>
    <n v="1"/>
    <d v="2021-04-23T18:38:43"/>
    <s v="апр"/>
    <s v="пятница"/>
    <x v="21"/>
  </r>
  <r>
    <n v="21268"/>
    <d v="2021-04-23T17:39:18"/>
    <n v="20928"/>
    <n v="347393"/>
    <n v="2"/>
    <d v="2021-04-23T19:39:18"/>
    <s v="апр"/>
    <s v="пятница"/>
    <x v="14"/>
  </r>
  <r>
    <n v="21271"/>
    <d v="2021-04-23T17:39:22"/>
    <n v="90938"/>
    <n v="285680"/>
    <n v="2"/>
    <d v="2021-04-23T19:39:22"/>
    <s v="апр"/>
    <s v="пятница"/>
    <x v="14"/>
  </r>
  <r>
    <n v="21274"/>
    <d v="2021-04-23T17:40:19"/>
    <n v="246013"/>
    <n v="401945"/>
    <n v="1"/>
    <d v="2021-04-23T18:40:19"/>
    <s v="апр"/>
    <s v="пятница"/>
    <x v="21"/>
  </r>
  <r>
    <n v="21277"/>
    <d v="2021-04-23T17:41:03"/>
    <n v="6744"/>
    <n v="359578"/>
    <n v="1"/>
    <d v="2021-04-23T18:41:03"/>
    <s v="апр"/>
    <s v="пятница"/>
    <x v="21"/>
  </r>
  <r>
    <n v="21281"/>
    <d v="2021-04-23T17:41:03"/>
    <n v="24387"/>
    <n v="304722"/>
    <n v="1"/>
    <d v="2021-04-23T18:41:03"/>
    <s v="апр"/>
    <s v="пятница"/>
    <x v="21"/>
  </r>
  <r>
    <n v="21283"/>
    <d v="2021-04-23T17:41:03"/>
    <n v="170516"/>
    <n v="341333"/>
    <n v="1"/>
    <d v="2021-04-23T18:41:03"/>
    <s v="апр"/>
    <s v="пятница"/>
    <x v="21"/>
  </r>
  <r>
    <n v="21286"/>
    <d v="2021-04-23T17:41:38"/>
    <n v="79702"/>
    <n v="158978"/>
    <n v="2"/>
    <d v="2021-04-23T19:41:38"/>
    <s v="апр"/>
    <s v="пятница"/>
    <x v="14"/>
  </r>
  <r>
    <n v="21291"/>
    <d v="2021-04-23T17:42:48"/>
    <n v="108497"/>
    <n v="473323"/>
    <n v="0"/>
    <d v="2021-04-23T17:42:48"/>
    <s v="апр"/>
    <s v="пятница"/>
    <x v="7"/>
  </r>
  <r>
    <n v="21292"/>
    <d v="2021-04-23T17:42:48"/>
    <n v="193018"/>
    <n v="439981"/>
    <n v="0"/>
    <d v="2021-04-23T17:42:48"/>
    <s v="апр"/>
    <s v="пятница"/>
    <x v="7"/>
  </r>
  <r>
    <n v="21293"/>
    <d v="2021-04-23T17:42:48"/>
    <n v="320979"/>
    <n v="227775"/>
    <n v="0"/>
    <d v="2021-04-23T17:42:48"/>
    <s v="апр"/>
    <s v="пятница"/>
    <x v="7"/>
  </r>
  <r>
    <n v="21295"/>
    <d v="2021-04-23T17:43:58"/>
    <n v="86083"/>
    <n v="58674"/>
    <n v="2"/>
    <d v="2021-04-23T19:43:58"/>
    <s v="апр"/>
    <s v="пятница"/>
    <x v="14"/>
  </r>
  <r>
    <n v="21300"/>
    <d v="2021-04-23T17:43:58"/>
    <n v="149031"/>
    <n v="439981"/>
    <n v="2"/>
    <d v="2021-04-23T19:43:58"/>
    <s v="апр"/>
    <s v="пятница"/>
    <x v="14"/>
  </r>
  <r>
    <n v="21301"/>
    <d v="2021-04-23T17:43:58"/>
    <n v="314547"/>
    <n v="361364"/>
    <n v="2"/>
    <d v="2021-04-23T19:43:58"/>
    <s v="апр"/>
    <s v="пятница"/>
    <x v="14"/>
  </r>
  <r>
    <n v="21305"/>
    <d v="2021-04-23T17:47:27"/>
    <n v="163834"/>
    <n v="154228"/>
    <n v="0"/>
    <d v="2021-04-23T17:47:27"/>
    <s v="апр"/>
    <s v="пятница"/>
    <x v="7"/>
  </r>
  <r>
    <n v="21307"/>
    <d v="2021-04-23T17:48:02"/>
    <n v="209276"/>
    <n v="70072"/>
    <n v="1"/>
    <d v="2021-04-23T18:48:02"/>
    <s v="апр"/>
    <s v="пятница"/>
    <x v="21"/>
  </r>
  <r>
    <n v="21310"/>
    <d v="2021-04-23T17:48:37"/>
    <n v="80373"/>
    <n v="242719"/>
    <n v="2"/>
    <d v="2021-04-23T19:48:37"/>
    <s v="апр"/>
    <s v="пятница"/>
    <x v="14"/>
  </r>
  <r>
    <n v="21312"/>
    <d v="2021-04-23T17:50:22"/>
    <n v="142123"/>
    <n v="153893"/>
    <n v="1"/>
    <d v="2021-04-23T18:50:22"/>
    <s v="апр"/>
    <s v="пятница"/>
    <x v="21"/>
  </r>
  <r>
    <n v="21317"/>
    <d v="2021-04-23T17:50:57"/>
    <n v="155514"/>
    <n v="88863"/>
    <n v="2"/>
    <d v="2021-04-23T19:50:57"/>
    <s v="апр"/>
    <s v="пятница"/>
    <x v="14"/>
  </r>
  <r>
    <n v="21321"/>
    <d v="2021-04-23T17:51:32"/>
    <n v="164677"/>
    <n v="21407"/>
    <n v="3"/>
    <d v="2021-04-23T20:51:32"/>
    <s v="апр"/>
    <s v="пятница"/>
    <x v="23"/>
  </r>
  <r>
    <n v="21325"/>
    <d v="2021-04-23T17:51:32"/>
    <n v="231568"/>
    <n v="21760"/>
    <n v="3"/>
    <d v="2021-04-23T20:51:32"/>
    <s v="апр"/>
    <s v="пятница"/>
    <x v="23"/>
  </r>
  <r>
    <n v="21329"/>
    <d v="2021-04-23T17:52:48"/>
    <n v="88878"/>
    <n v="217493"/>
    <n v="3"/>
    <d v="2021-04-23T20:52:48"/>
    <s v="апр"/>
    <s v="пятница"/>
    <x v="23"/>
  </r>
  <r>
    <n v="21331"/>
    <d v="2021-04-23T17:54:27"/>
    <n v="174943"/>
    <n v="470762"/>
    <n v="0"/>
    <d v="2021-04-23T17:54:27"/>
    <s v="апр"/>
    <s v="пятница"/>
    <x v="7"/>
  </r>
  <r>
    <n v="21332"/>
    <d v="2021-04-23T17:55:37"/>
    <n v="337873"/>
    <n v="414043"/>
    <n v="2"/>
    <d v="2021-04-23T19:55:37"/>
    <s v="апр"/>
    <s v="пятница"/>
    <x v="14"/>
  </r>
  <r>
    <n v="21333"/>
    <d v="2021-04-23T17:55:37"/>
    <n v="164238"/>
    <n v="308796"/>
    <n v="6"/>
    <d v="2021-04-23T23:55:37"/>
    <s v="апр"/>
    <s v="пятница"/>
    <x v="22"/>
  </r>
  <r>
    <n v="21335"/>
    <d v="2021-04-23T17:56:47"/>
    <n v="56637"/>
    <n v="411922"/>
    <n v="0"/>
    <d v="2021-04-23T17:56:47"/>
    <s v="апр"/>
    <s v="пятница"/>
    <x v="7"/>
  </r>
  <r>
    <n v="21339"/>
    <d v="2021-04-23T17:56:47"/>
    <n v="301441"/>
    <n v="89660"/>
    <n v="0"/>
    <d v="2021-04-23T17:56:47"/>
    <s v="апр"/>
    <s v="пятница"/>
    <x v="7"/>
  </r>
  <r>
    <n v="21344"/>
    <d v="2021-04-23T17:57:21"/>
    <n v="304141"/>
    <n v="273920"/>
    <n v="1"/>
    <d v="2021-04-23T18:57:21"/>
    <s v="апр"/>
    <s v="пятница"/>
    <x v="21"/>
  </r>
  <r>
    <n v="21348"/>
    <d v="2021-04-23T17:58:31"/>
    <n v="216352"/>
    <n v="17150"/>
    <n v="3"/>
    <d v="2021-04-23T20:58:31"/>
    <s v="апр"/>
    <s v="пятница"/>
    <x v="23"/>
  </r>
  <r>
    <n v="21350"/>
    <d v="2021-04-23T17:59:06"/>
    <n v="222084"/>
    <n v="411922"/>
    <n v="-4"/>
    <d v="2021-04-23T13:59:06"/>
    <s v="апр"/>
    <s v="пятница"/>
    <x v="18"/>
  </r>
  <r>
    <n v="21354"/>
    <d v="2021-04-23T18:00:51"/>
    <n v="35249"/>
    <n v="230507"/>
    <n v="3"/>
    <d v="2021-04-23T21:00:51"/>
    <s v="апр"/>
    <s v="пятница"/>
    <x v="19"/>
  </r>
  <r>
    <n v="21356"/>
    <d v="2021-04-23T18:00:51"/>
    <n v="44348"/>
    <n v="74456"/>
    <n v="3"/>
    <d v="2021-04-23T21:00:51"/>
    <s v="апр"/>
    <s v="пятница"/>
    <x v="19"/>
  </r>
  <r>
    <n v="21357"/>
    <d v="2021-04-23T18:00:51"/>
    <n v="340073"/>
    <n v="250679"/>
    <n v="3"/>
    <d v="2021-04-23T21:00:51"/>
    <s v="апр"/>
    <s v="пятница"/>
    <x v="19"/>
  </r>
  <r>
    <n v="21362"/>
    <d v="2021-04-23T18:01:26"/>
    <n v="302362"/>
    <n v="384325"/>
    <n v="0"/>
    <d v="2021-04-23T18:01:26"/>
    <s v="апр"/>
    <s v="пятница"/>
    <x v="21"/>
  </r>
  <r>
    <n v="21364"/>
    <d v="2021-04-23T18:04:21"/>
    <n v="27963"/>
    <n v="411922"/>
    <n v="1"/>
    <d v="2021-04-23T19:04:21"/>
    <s v="апр"/>
    <s v="пятница"/>
    <x v="14"/>
  </r>
  <r>
    <n v="21368"/>
    <d v="2021-04-23T18:04:56"/>
    <n v="118935"/>
    <n v="411922"/>
    <n v="2"/>
    <d v="2021-04-23T20:04:56"/>
    <s v="апр"/>
    <s v="пятница"/>
    <x v="23"/>
  </r>
  <r>
    <n v="21370"/>
    <d v="2021-04-23T18:06:06"/>
    <n v="195781"/>
    <n v="63666"/>
    <n v="0"/>
    <d v="2021-04-23T18:06:06"/>
    <s v="апр"/>
    <s v="пятница"/>
    <x v="21"/>
  </r>
  <r>
    <n v="21374"/>
    <d v="2021-04-23T18:06:41"/>
    <n v="110058"/>
    <n v="153893"/>
    <n v="1"/>
    <d v="2021-04-23T19:06:41"/>
    <s v="апр"/>
    <s v="пятница"/>
    <x v="14"/>
  </r>
  <r>
    <n v="21379"/>
    <d v="2021-04-23T18:06:41"/>
    <n v="312519"/>
    <n v="227775"/>
    <n v="1"/>
    <d v="2021-04-23T19:06:41"/>
    <s v="апр"/>
    <s v="пятница"/>
    <x v="14"/>
  </r>
  <r>
    <n v="21381"/>
    <d v="2021-04-23T18:08:26"/>
    <n v="99032"/>
    <n v="142606"/>
    <n v="4"/>
    <d v="2021-04-23T22:08:26"/>
    <s v="апр"/>
    <s v="пятница"/>
    <x v="20"/>
  </r>
  <r>
    <n v="21386"/>
    <d v="2021-04-23T18:10:10"/>
    <n v="190444"/>
    <n v="138209"/>
    <n v="3"/>
    <d v="2021-04-23T21:10:10"/>
    <s v="апр"/>
    <s v="пятница"/>
    <x v="19"/>
  </r>
  <r>
    <n v="21391"/>
    <d v="2021-04-23T18:10:45"/>
    <n v="134700"/>
    <n v="21407"/>
    <n v="4"/>
    <d v="2021-04-23T22:10:45"/>
    <s v="апр"/>
    <s v="пятница"/>
    <x v="20"/>
  </r>
  <r>
    <n v="21395"/>
    <d v="2021-04-23T18:10:45"/>
    <n v="226470"/>
    <n v="470762"/>
    <n v="0"/>
    <d v="2021-04-23T18:10:45"/>
    <s v="апр"/>
    <s v="пятница"/>
    <x v="21"/>
  </r>
  <r>
    <n v="21396"/>
    <d v="2021-04-23T18:11:20"/>
    <n v="27004"/>
    <n v="294042"/>
    <n v="1"/>
    <d v="2021-04-23T19:11:20"/>
    <s v="апр"/>
    <s v="пятница"/>
    <x v="14"/>
  </r>
  <r>
    <n v="21400"/>
    <d v="2021-04-23T18:11:20"/>
    <n v="152765"/>
    <n v="21550"/>
    <n v="1"/>
    <d v="2021-04-23T19:11:20"/>
    <s v="апр"/>
    <s v="пятница"/>
    <x v="14"/>
  </r>
  <r>
    <n v="21402"/>
    <d v="2021-04-23T18:11:20"/>
    <n v="319078"/>
    <n v="317932"/>
    <n v="1"/>
    <d v="2021-04-23T19:11:20"/>
    <s v="апр"/>
    <s v="пятница"/>
    <x v="14"/>
  </r>
  <r>
    <n v="21404"/>
    <d v="2021-04-23T18:11:55"/>
    <n v="280316"/>
    <n v="158978"/>
    <n v="2"/>
    <d v="2021-04-23T20:11:55"/>
    <s v="апр"/>
    <s v="пятница"/>
    <x v="23"/>
  </r>
  <r>
    <n v="21405"/>
    <d v="2021-04-23T18:11:55"/>
    <n v="305223"/>
    <n v="470762"/>
    <n v="2"/>
    <d v="2021-04-23T20:11:55"/>
    <s v="апр"/>
    <s v="пятница"/>
    <x v="23"/>
  </r>
  <r>
    <n v="21408"/>
    <d v="2021-04-23T18:12:30"/>
    <n v="134193"/>
    <n v="347008"/>
    <n v="7"/>
    <d v="2021-04-24T01:12:30"/>
    <s v="апр"/>
    <s v="суббота"/>
    <x v="0"/>
  </r>
  <r>
    <n v="21409"/>
    <d v="2021-04-23T18:13:05"/>
    <n v="211482"/>
    <n v="411922"/>
    <n v="0"/>
    <d v="2021-04-23T18:13:05"/>
    <s v="апр"/>
    <s v="пятница"/>
    <x v="21"/>
  </r>
  <r>
    <n v="21411"/>
    <d v="2021-04-23T18:16:00"/>
    <n v="173440"/>
    <n v="347393"/>
    <n v="1"/>
    <d v="2021-04-23T19:16:00"/>
    <s v="апр"/>
    <s v="пятница"/>
    <x v="14"/>
  </r>
  <r>
    <n v="21413"/>
    <d v="2021-04-23T18:16:35"/>
    <n v="303617"/>
    <n v="258219"/>
    <n v="2"/>
    <d v="2021-04-23T20:16:35"/>
    <s v="апр"/>
    <s v="пятница"/>
    <x v="23"/>
  </r>
  <r>
    <n v="21417"/>
    <d v="2021-04-23T18:17:10"/>
    <n v="28556"/>
    <n v="347393"/>
    <n v="3"/>
    <d v="2021-04-23T21:17:10"/>
    <s v="апр"/>
    <s v="пятница"/>
    <x v="19"/>
  </r>
  <r>
    <n v="21422"/>
    <d v="2021-04-23T18:17:45"/>
    <n v="259850"/>
    <n v="401297"/>
    <n v="0"/>
    <d v="2021-04-23T18:17:45"/>
    <s v="апр"/>
    <s v="пятница"/>
    <x v="21"/>
  </r>
  <r>
    <n v="21425"/>
    <d v="2021-04-23T18:17:45"/>
    <n v="287776"/>
    <n v="411922"/>
    <n v="0"/>
    <d v="2021-04-23T18:17:45"/>
    <s v="апр"/>
    <s v="пятница"/>
    <x v="21"/>
  </r>
  <r>
    <n v="21429"/>
    <d v="2021-04-23T18:18:20"/>
    <n v="132434"/>
    <n v="286726"/>
    <n v="1"/>
    <d v="2021-04-23T19:18:20"/>
    <s v="апр"/>
    <s v="пятница"/>
    <x v="14"/>
  </r>
  <r>
    <n v="21432"/>
    <d v="2021-04-23T18:20:40"/>
    <n v="195420"/>
    <n v="206501"/>
    <n v="1"/>
    <d v="2021-04-23T19:20:40"/>
    <s v="апр"/>
    <s v="пятница"/>
    <x v="14"/>
  </r>
  <r>
    <n v="21435"/>
    <d v="2021-04-23T18:21:14"/>
    <n v="199408"/>
    <n v="42705"/>
    <n v="2"/>
    <d v="2021-04-23T20:21:14"/>
    <s v="апр"/>
    <s v="пятница"/>
    <x v="23"/>
  </r>
  <r>
    <n v="21439"/>
    <d v="2021-04-23T18:22:59"/>
    <n v="132476"/>
    <n v="444323"/>
    <n v="1"/>
    <d v="2021-04-23T19:22:59"/>
    <s v="апр"/>
    <s v="пятница"/>
    <x v="14"/>
  </r>
  <r>
    <n v="21441"/>
    <d v="2021-04-23T18:23:34"/>
    <n v="206674"/>
    <n v="21760"/>
    <n v="2"/>
    <d v="2021-04-23T20:23:34"/>
    <s v="апр"/>
    <s v="пятница"/>
    <x v="23"/>
  </r>
  <r>
    <n v="21446"/>
    <d v="2021-04-23T18:24:44"/>
    <n v="120955"/>
    <n v="136029"/>
    <n v="0"/>
    <d v="2021-04-23T18:24:44"/>
    <s v="апр"/>
    <s v="пятница"/>
    <x v="21"/>
  </r>
  <r>
    <n v="21448"/>
    <d v="2021-04-23T18:24:44"/>
    <n v="127174"/>
    <n v="369788"/>
    <n v="0"/>
    <d v="2021-04-23T18:24:44"/>
    <s v="апр"/>
    <s v="пятница"/>
    <x v="21"/>
  </r>
  <r>
    <n v="21450"/>
    <d v="2021-04-23T18:25:19"/>
    <n v="225769"/>
    <n v="254768"/>
    <n v="1"/>
    <d v="2021-04-23T19:25:19"/>
    <s v="апр"/>
    <s v="пятница"/>
    <x v="14"/>
  </r>
  <r>
    <n v="21455"/>
    <d v="2021-04-23T18:27:39"/>
    <n v="117079"/>
    <n v="229336"/>
    <n v="1"/>
    <d v="2021-04-23T19:27:39"/>
    <s v="апр"/>
    <s v="пятница"/>
    <x v="14"/>
  </r>
  <r>
    <n v="21457"/>
    <d v="2021-04-23T18:27:39"/>
    <n v="311841"/>
    <n v="463650"/>
    <n v="1"/>
    <d v="2021-04-23T19:27:39"/>
    <s v="апр"/>
    <s v="пятница"/>
    <x v="14"/>
  </r>
  <r>
    <n v="21461"/>
    <d v="2021-04-23T18:28:14"/>
    <n v="39387"/>
    <n v="411922"/>
    <n v="2"/>
    <d v="2021-04-23T20:28:14"/>
    <s v="апр"/>
    <s v="пятница"/>
    <x v="23"/>
  </r>
  <r>
    <n v="21462"/>
    <d v="2021-04-23T18:29:24"/>
    <n v="7056"/>
    <n v="301748"/>
    <n v="0"/>
    <d v="2021-04-23T18:29:24"/>
    <s v="апр"/>
    <s v="пятница"/>
    <x v="21"/>
  </r>
  <r>
    <n v="21463"/>
    <d v="2021-04-23T18:29:24"/>
    <n v="321431"/>
    <n v="249721"/>
    <n v="0"/>
    <d v="2021-04-23T18:29:24"/>
    <s v="апр"/>
    <s v="пятница"/>
    <x v="21"/>
  </r>
  <r>
    <n v="21464"/>
    <d v="2021-04-23T18:30:34"/>
    <n v="42461"/>
    <n v="244574"/>
    <n v="2"/>
    <d v="2021-04-23T20:30:34"/>
    <s v="апр"/>
    <s v="пятница"/>
    <x v="23"/>
  </r>
  <r>
    <n v="21467"/>
    <d v="2021-04-23T18:34:03"/>
    <n v="333532"/>
    <n v="227775"/>
    <n v="4"/>
    <d v="2021-04-23T22:34:03"/>
    <s v="апр"/>
    <s v="пятница"/>
    <x v="20"/>
  </r>
  <r>
    <n v="21470"/>
    <d v="2021-04-23T18:34:03"/>
    <n v="337828"/>
    <n v="347008"/>
    <n v="0"/>
    <d v="2021-04-23T18:34:03"/>
    <s v="апр"/>
    <s v="пятница"/>
    <x v="21"/>
  </r>
  <r>
    <n v="21472"/>
    <d v="2021-04-23T18:35:48"/>
    <n v="51362"/>
    <n v="17862"/>
    <n v="3"/>
    <d v="2021-04-23T21:35:48"/>
    <s v="апр"/>
    <s v="пятница"/>
    <x v="19"/>
  </r>
  <r>
    <n v="21476"/>
    <d v="2021-04-23T18:37:33"/>
    <n v="181965"/>
    <n v="439981"/>
    <n v="2"/>
    <d v="2021-04-23T20:37:33"/>
    <s v="апр"/>
    <s v="пятница"/>
    <x v="23"/>
  </r>
  <r>
    <n v="21477"/>
    <d v="2021-04-23T18:38:43"/>
    <n v="196524"/>
    <n v="158978"/>
    <n v="0"/>
    <d v="2021-04-23T18:38:43"/>
    <s v="апр"/>
    <s v="пятница"/>
    <x v="21"/>
  </r>
  <r>
    <n v="21482"/>
    <d v="2021-04-23T18:39:18"/>
    <n v="306879"/>
    <n v="411922"/>
    <n v="1"/>
    <d v="2021-04-23T19:39:18"/>
    <s v="апр"/>
    <s v="пятница"/>
    <x v="14"/>
  </r>
  <r>
    <n v="21486"/>
    <d v="2021-04-23T18:40:28"/>
    <n v="202868"/>
    <n v="120139"/>
    <n v="3"/>
    <d v="2021-04-23T21:40:28"/>
    <s v="апр"/>
    <s v="пятница"/>
    <x v="19"/>
  </r>
  <r>
    <n v="21488"/>
    <d v="2021-04-23T18:41:03"/>
    <n v="93840"/>
    <n v="405278"/>
    <n v="0"/>
    <d v="2021-04-23T18:41:03"/>
    <s v="апр"/>
    <s v="пятница"/>
    <x v="21"/>
  </r>
  <r>
    <n v="21489"/>
    <d v="2021-04-23T18:43:23"/>
    <n v="334492"/>
    <n v="21760"/>
    <n v="0"/>
    <d v="2021-04-23T18:43:23"/>
    <s v="апр"/>
    <s v="пятница"/>
    <x v="21"/>
  </r>
  <r>
    <n v="21492"/>
    <d v="2021-04-23T18:45:07"/>
    <n v="60589"/>
    <n v="75550"/>
    <n v="3"/>
    <d v="2021-04-23T21:45:07"/>
    <s v="апр"/>
    <s v="пятница"/>
    <x v="19"/>
  </r>
  <r>
    <n v="21497"/>
    <d v="2021-04-23T18:45:07"/>
    <n v="260127"/>
    <n v="347008"/>
    <n v="3"/>
    <d v="2021-04-23T21:45:07"/>
    <s v="апр"/>
    <s v="пятница"/>
    <x v="19"/>
  </r>
  <r>
    <n v="21499"/>
    <d v="2021-04-23T18:47:27"/>
    <n v="3308"/>
    <n v="291304"/>
    <n v="3"/>
    <d v="2021-04-23T21:47:27"/>
    <s v="апр"/>
    <s v="пятница"/>
    <x v="19"/>
  </r>
  <r>
    <n v="21504"/>
    <d v="2021-04-23T18:47:27"/>
    <n v="122679"/>
    <n v="53710"/>
    <n v="3"/>
    <d v="2021-04-23T21:47:27"/>
    <s v="апр"/>
    <s v="пятница"/>
    <x v="19"/>
  </r>
  <r>
    <n v="21505"/>
    <d v="2021-04-23T18:48:02"/>
    <n v="110703"/>
    <n v="182841"/>
    <n v="-4"/>
    <d v="2021-04-23T14:48:02"/>
    <s v="апр"/>
    <s v="пятница"/>
    <x v="12"/>
  </r>
  <r>
    <n v="21506"/>
    <d v="2021-04-23T18:48:37"/>
    <n v="126247"/>
    <n v="311565"/>
    <n v="1"/>
    <d v="2021-04-23T19:48:37"/>
    <s v="апр"/>
    <s v="пятница"/>
    <x v="14"/>
  </r>
  <r>
    <n v="21508"/>
    <d v="2021-04-23T18:49:47"/>
    <n v="31256"/>
    <n v="411922"/>
    <n v="3"/>
    <d v="2021-04-23T21:49:47"/>
    <s v="апр"/>
    <s v="пятница"/>
    <x v="19"/>
  </r>
  <r>
    <n v="21510"/>
    <d v="2021-04-23T18:49:47"/>
    <n v="35797"/>
    <n v="411922"/>
    <n v="3"/>
    <d v="2021-04-23T21:49:47"/>
    <s v="апр"/>
    <s v="пятница"/>
    <x v="19"/>
  </r>
  <r>
    <n v="21514"/>
    <d v="2021-04-23T18:49:47"/>
    <n v="273251"/>
    <n v="250679"/>
    <n v="7"/>
    <d v="2021-04-24T01:49:47"/>
    <s v="апр"/>
    <s v="суббота"/>
    <x v="0"/>
  </r>
  <r>
    <n v="21517"/>
    <d v="2021-04-23T18:50:57"/>
    <n v="241050"/>
    <n v="411922"/>
    <n v="1"/>
    <d v="2021-04-23T19:50:57"/>
    <s v="апр"/>
    <s v="пятница"/>
    <x v="14"/>
  </r>
  <r>
    <n v="21521"/>
    <d v="2021-04-23T18:51:32"/>
    <n v="159540"/>
    <n v="177486"/>
    <n v="2"/>
    <d v="2021-04-23T20:51:32"/>
    <s v="апр"/>
    <s v="пятница"/>
    <x v="23"/>
  </r>
  <r>
    <n v="21525"/>
    <d v="2021-04-23T18:52:07"/>
    <n v="1923"/>
    <n v="20534"/>
    <n v="3"/>
    <d v="2021-04-23T21:52:07"/>
    <s v="апр"/>
    <s v="пятница"/>
    <x v="19"/>
  </r>
  <r>
    <n v="21527"/>
    <d v="2021-04-23T18:52:42"/>
    <n v="8424"/>
    <n v="158978"/>
    <n v="0"/>
    <d v="2021-04-23T18:52:42"/>
    <s v="апр"/>
    <s v="пятница"/>
    <x v="21"/>
  </r>
  <r>
    <n v="21529"/>
    <d v="2021-04-23T18:52:42"/>
    <n v="109804"/>
    <n v="128523"/>
    <n v="0"/>
    <d v="2021-04-23T18:52:42"/>
    <s v="апр"/>
    <s v="пятница"/>
    <x v="21"/>
  </r>
  <r>
    <n v="21533"/>
    <d v="2021-04-23T18:52:42"/>
    <n v="280938"/>
    <n v="208036"/>
    <n v="0"/>
    <d v="2021-04-23T18:52:42"/>
    <s v="апр"/>
    <s v="пятница"/>
    <x v="21"/>
  </r>
  <r>
    <n v="21536"/>
    <d v="2021-04-23T18:54:27"/>
    <n v="220569"/>
    <n v="411922"/>
    <n v="3"/>
    <d v="2021-04-23T21:54:27"/>
    <s v="апр"/>
    <s v="пятница"/>
    <x v="19"/>
  </r>
  <r>
    <n v="21540"/>
    <d v="2021-04-23T18:55:02"/>
    <n v="5961"/>
    <n v="78646"/>
    <n v="0"/>
    <d v="2021-04-23T18:55:02"/>
    <s v="апр"/>
    <s v="пятница"/>
    <x v="21"/>
  </r>
  <r>
    <n v="21543"/>
    <d v="2021-04-23T18:55:37"/>
    <n v="82152"/>
    <n v="46099"/>
    <n v="1"/>
    <d v="2021-04-23T19:55:37"/>
    <s v="апр"/>
    <s v="пятница"/>
    <x v="14"/>
  </r>
  <r>
    <n v="21546"/>
    <d v="2021-04-23T18:55:37"/>
    <n v="317508"/>
    <n v="351192"/>
    <n v="1"/>
    <d v="2021-04-23T19:55:37"/>
    <s v="апр"/>
    <s v="пятница"/>
    <x v="14"/>
  </r>
  <r>
    <n v="21548"/>
    <d v="2021-04-23T18:56:12"/>
    <n v="164216"/>
    <n v="411922"/>
    <n v="2"/>
    <d v="2021-04-23T20:56:12"/>
    <s v="апр"/>
    <s v="пятница"/>
    <x v="23"/>
  </r>
  <r>
    <n v="21553"/>
    <d v="2021-04-23T18:56:12"/>
    <n v="283571"/>
    <n v="449379"/>
    <n v="2"/>
    <d v="2021-04-23T20:56:12"/>
    <s v="апр"/>
    <s v="пятница"/>
    <x v="23"/>
  </r>
  <r>
    <n v="21557"/>
    <d v="2021-04-23T18:57:21"/>
    <n v="274455"/>
    <n v="390503"/>
    <n v="0"/>
    <d v="2021-04-23T18:57:21"/>
    <s v="апр"/>
    <s v="пятница"/>
    <x v="21"/>
  </r>
  <r>
    <n v="21558"/>
    <d v="2021-04-23T18:57:56"/>
    <n v="18431"/>
    <n v="242428"/>
    <n v="1"/>
    <d v="2021-04-23T19:57:56"/>
    <s v="апр"/>
    <s v="пятница"/>
    <x v="14"/>
  </r>
  <r>
    <n v="21560"/>
    <d v="2021-04-23T18:57:56"/>
    <n v="35105"/>
    <n v="230507"/>
    <n v="1"/>
    <d v="2021-04-23T19:57:56"/>
    <s v="апр"/>
    <s v="пятница"/>
    <x v="14"/>
  </r>
  <r>
    <n v="21565"/>
    <d v="2021-04-23T18:57:56"/>
    <n v="104705"/>
    <n v="250679"/>
    <n v="1"/>
    <d v="2021-04-23T19:57:56"/>
    <s v="апр"/>
    <s v="пятница"/>
    <x v="14"/>
  </r>
  <r>
    <n v="21566"/>
    <d v="2021-04-23T18:57:56"/>
    <n v="149915"/>
    <n v="394819"/>
    <n v="1"/>
    <d v="2021-04-23T19:57:56"/>
    <s v="апр"/>
    <s v="пятница"/>
    <x v="14"/>
  </r>
  <r>
    <n v="21567"/>
    <d v="2021-04-23T18:58:31"/>
    <n v="240396"/>
    <n v="158978"/>
    <n v="2"/>
    <d v="2021-04-23T20:58:31"/>
    <s v="апр"/>
    <s v="пятница"/>
    <x v="23"/>
  </r>
  <r>
    <n v="21572"/>
    <d v="2021-04-23T18:58:31"/>
    <n v="303967"/>
    <n v="395905"/>
    <n v="2"/>
    <d v="2021-04-23T20:58:31"/>
    <s v="апр"/>
    <s v="пятница"/>
    <x v="23"/>
  </r>
  <r>
    <n v="21573"/>
    <d v="2021-04-23T18:59:41"/>
    <n v="133047"/>
    <n v="30774"/>
    <n v="0"/>
    <d v="2021-04-23T18:59:41"/>
    <s v="апр"/>
    <s v="пятница"/>
    <x v="21"/>
  </r>
  <r>
    <n v="21577"/>
    <d v="2021-04-23T19:00:51"/>
    <n v="348259"/>
    <n v="29893"/>
    <n v="2"/>
    <d v="2021-04-23T21:00:51"/>
    <s v="апр"/>
    <s v="пятница"/>
    <x v="19"/>
  </r>
  <r>
    <n v="21581"/>
    <d v="2021-04-23T19:02:01"/>
    <n v="197134"/>
    <n v="242428"/>
    <n v="0"/>
    <d v="2021-04-23T19:02:01"/>
    <s v="апр"/>
    <s v="пятница"/>
    <x v="14"/>
  </r>
  <r>
    <n v="21586"/>
    <d v="2021-04-23T19:02:01"/>
    <n v="249647"/>
    <n v="21760"/>
    <n v="0"/>
    <d v="2021-04-23T19:02:01"/>
    <s v="апр"/>
    <s v="пятница"/>
    <x v="14"/>
  </r>
  <r>
    <n v="21587"/>
    <d v="2021-04-23T19:02:36"/>
    <n v="125842"/>
    <n v="427292"/>
    <n v="1"/>
    <d v="2021-04-23T20:02:36"/>
    <s v="апр"/>
    <s v="пятница"/>
    <x v="23"/>
  </r>
  <r>
    <n v="21588"/>
    <d v="2021-04-23T19:02:36"/>
    <n v="332212"/>
    <n v="118549"/>
    <n v="1"/>
    <d v="2021-04-23T20:02:36"/>
    <s v="апр"/>
    <s v="пятница"/>
    <x v="23"/>
  </r>
  <r>
    <n v="21592"/>
    <d v="2021-04-23T19:03:11"/>
    <n v="163220"/>
    <n v="122902"/>
    <n v="2"/>
    <d v="2021-04-23T21:03:11"/>
    <s v="апр"/>
    <s v="пятница"/>
    <x v="19"/>
  </r>
  <r>
    <n v="21594"/>
    <d v="2021-04-23T19:04:56"/>
    <n v="243970"/>
    <n v="411922"/>
    <n v="-3"/>
    <d v="2021-04-23T16:04:56"/>
    <s v="апр"/>
    <s v="пятница"/>
    <x v="11"/>
  </r>
  <r>
    <n v="21596"/>
    <d v="2021-04-23T19:04:56"/>
    <n v="55208"/>
    <n v="415978"/>
    <n v="1"/>
    <d v="2021-04-23T20:04:56"/>
    <s v="апр"/>
    <s v="пятница"/>
    <x v="23"/>
  </r>
  <r>
    <n v="21601"/>
    <d v="2021-04-23T19:05:31"/>
    <n v="98463"/>
    <n v="347008"/>
    <n v="2"/>
    <d v="2021-04-23T21:05:31"/>
    <s v="апр"/>
    <s v="пятница"/>
    <x v="19"/>
  </r>
  <r>
    <n v="21603"/>
    <d v="2021-04-23T19:05:31"/>
    <n v="299441"/>
    <n v="347393"/>
    <n v="2"/>
    <d v="2021-04-23T21:05:31"/>
    <s v="апр"/>
    <s v="пятница"/>
    <x v="19"/>
  </r>
  <r>
    <n v="21604"/>
    <d v="2021-04-23T19:06:06"/>
    <n v="225283"/>
    <n v="347008"/>
    <n v="3"/>
    <d v="2021-04-23T22:06:06"/>
    <s v="апр"/>
    <s v="пятница"/>
    <x v="20"/>
  </r>
  <r>
    <n v="21607"/>
    <d v="2021-04-23T19:06:41"/>
    <n v="69047"/>
    <n v="21760"/>
    <n v="0"/>
    <d v="2021-04-23T19:06:41"/>
    <s v="апр"/>
    <s v="пятница"/>
    <x v="14"/>
  </r>
  <r>
    <n v="21608"/>
    <d v="2021-04-23T19:06:41"/>
    <n v="175735"/>
    <n v="459455"/>
    <n v="4"/>
    <d v="2021-04-23T23:06:41"/>
    <s v="апр"/>
    <s v="пятница"/>
    <x v="22"/>
  </r>
  <r>
    <n v="21610"/>
    <d v="2021-04-23T19:07:16"/>
    <n v="251942"/>
    <n v="258251"/>
    <n v="1"/>
    <d v="2021-04-23T20:07:16"/>
    <s v="апр"/>
    <s v="пятница"/>
    <x v="23"/>
  </r>
  <r>
    <n v="21615"/>
    <d v="2021-04-23T19:07:16"/>
    <n v="306248"/>
    <n v="112334"/>
    <n v="1"/>
    <d v="2021-04-23T20:07:16"/>
    <s v="апр"/>
    <s v="пятница"/>
    <x v="23"/>
  </r>
  <r>
    <n v="21618"/>
    <d v="2021-04-23T19:09:00"/>
    <n v="125035"/>
    <n v="411922"/>
    <n v="0"/>
    <d v="2021-04-23T19:09:00"/>
    <s v="апр"/>
    <s v="пятница"/>
    <x v="14"/>
  </r>
  <r>
    <n v="21623"/>
    <d v="2021-04-23T19:10:10"/>
    <n v="4114"/>
    <n v="111320"/>
    <n v="2"/>
    <d v="2021-04-23T21:10:10"/>
    <s v="апр"/>
    <s v="пятница"/>
    <x v="19"/>
  </r>
  <r>
    <n v="21628"/>
    <d v="2021-04-23T19:11:55"/>
    <n v="71621"/>
    <n v="351192"/>
    <n v="1"/>
    <d v="2021-04-23T20:11:55"/>
    <s v="апр"/>
    <s v="пятница"/>
    <x v="23"/>
  </r>
  <r>
    <n v="21630"/>
    <d v="2021-04-23T19:12:30"/>
    <n v="154970"/>
    <n v="250679"/>
    <n v="2"/>
    <d v="2021-04-23T21:12:30"/>
    <s v="апр"/>
    <s v="пятница"/>
    <x v="19"/>
  </r>
  <r>
    <n v="21631"/>
    <d v="2021-04-23T19:14:15"/>
    <n v="320451"/>
    <n v="328888"/>
    <n v="1"/>
    <d v="2021-04-23T20:14:15"/>
    <s v="апр"/>
    <s v="пятница"/>
    <x v="23"/>
  </r>
  <r>
    <n v="21633"/>
    <d v="2021-04-23T19:14:50"/>
    <n v="147481"/>
    <n v="250679"/>
    <n v="2"/>
    <d v="2021-04-23T21:14:50"/>
    <s v="апр"/>
    <s v="пятница"/>
    <x v="19"/>
  </r>
  <r>
    <n v="21638"/>
    <d v="2021-04-23T19:17:10"/>
    <n v="176487"/>
    <n v="436070"/>
    <n v="2"/>
    <d v="2021-04-23T21:17:10"/>
    <s v="апр"/>
    <s v="пятница"/>
    <x v="19"/>
  </r>
  <r>
    <n v="21643"/>
    <d v="2021-04-23T19:18:20"/>
    <n v="100019"/>
    <n v="154256"/>
    <n v="0"/>
    <d v="2021-04-23T19:18:20"/>
    <s v="апр"/>
    <s v="пятница"/>
    <x v="14"/>
  </r>
  <r>
    <n v="21648"/>
    <d v="2021-04-23T19:19:30"/>
    <n v="239100"/>
    <n v="149755"/>
    <n v="2"/>
    <d v="2021-04-23T21:19:30"/>
    <s v="апр"/>
    <s v="пятница"/>
    <x v="19"/>
  </r>
  <r>
    <n v="21652"/>
    <d v="2021-04-23T19:20:40"/>
    <n v="23720"/>
    <n v="230507"/>
    <n v="0"/>
    <d v="2021-04-23T19:20:40"/>
    <s v="апр"/>
    <s v="пятница"/>
    <x v="14"/>
  </r>
  <r>
    <n v="21654"/>
    <d v="2021-04-23T19:21:49"/>
    <n v="83158"/>
    <n v="249070"/>
    <n v="2"/>
    <d v="2021-04-23T21:21:49"/>
    <s v="апр"/>
    <s v="пятница"/>
    <x v="19"/>
  </r>
  <r>
    <n v="21659"/>
    <d v="2021-04-23T19:22:05"/>
    <n v="167600"/>
    <n v="19525"/>
    <n v="3"/>
    <d v="2021-04-23T22:22:05"/>
    <s v="апр"/>
    <s v="пятница"/>
    <x v="20"/>
  </r>
  <r>
    <n v="21661"/>
    <d v="2021-04-23T19:23:34"/>
    <n v="141514"/>
    <n v="80850"/>
    <n v="1"/>
    <d v="2021-04-23T20:23:34"/>
    <s v="апр"/>
    <s v="пятница"/>
    <x v="23"/>
  </r>
  <r>
    <n v="21663"/>
    <d v="2021-04-23T19:23:34"/>
    <n v="343852"/>
    <n v="158978"/>
    <n v="1"/>
    <d v="2021-04-23T20:23:34"/>
    <s v="апр"/>
    <s v="пятница"/>
    <x v="23"/>
  </r>
  <r>
    <n v="21667"/>
    <d v="2021-04-23T19:25:54"/>
    <n v="11390"/>
    <n v="242428"/>
    <n v="1"/>
    <d v="2021-04-23T20:25:54"/>
    <s v="апр"/>
    <s v="пятница"/>
    <x v="23"/>
  </r>
  <r>
    <n v="21669"/>
    <d v="2021-04-23T19:27:39"/>
    <n v="76160"/>
    <n v="201969"/>
    <n v="0"/>
    <d v="2021-04-23T19:27:39"/>
    <s v="апр"/>
    <s v="пятница"/>
    <x v="14"/>
  </r>
  <r>
    <n v="21674"/>
    <d v="2021-04-23T19:28:14"/>
    <n v="228384"/>
    <n v="158978"/>
    <n v="1"/>
    <d v="2021-04-23T20:28:14"/>
    <s v="апр"/>
    <s v="пятница"/>
    <x v="23"/>
  </r>
  <r>
    <n v="21675"/>
    <d v="2021-04-23T19:29:24"/>
    <n v="34701"/>
    <n v="230507"/>
    <n v="3"/>
    <d v="2021-04-23T22:29:24"/>
    <s v="апр"/>
    <s v="пятница"/>
    <x v="20"/>
  </r>
  <r>
    <n v="21677"/>
    <d v="2021-04-23T19:30:34"/>
    <n v="210282"/>
    <n v="172251"/>
    <n v="1"/>
    <d v="2021-04-23T20:30:34"/>
    <s v="апр"/>
    <s v="пятница"/>
    <x v="23"/>
  </r>
  <r>
    <n v="21678"/>
    <d v="2021-04-23T19:31:09"/>
    <n v="63435"/>
    <n v="386066"/>
    <n v="2"/>
    <d v="2021-04-23T21:31:09"/>
    <s v="апр"/>
    <s v="пятница"/>
    <x v="19"/>
  </r>
  <r>
    <n v="21682"/>
    <d v="2021-04-23T19:32:19"/>
    <n v="66085"/>
    <n v="178044"/>
    <n v="0"/>
    <d v="2021-04-23T19:32:19"/>
    <s v="апр"/>
    <s v="пятница"/>
    <x v="14"/>
  </r>
  <r>
    <n v="21685"/>
    <d v="2021-04-23T19:32:53"/>
    <n v="105558"/>
    <n v="458081"/>
    <n v="1"/>
    <d v="2021-04-23T20:32:53"/>
    <s v="апр"/>
    <s v="пятница"/>
    <x v="23"/>
  </r>
  <r>
    <n v="21689"/>
    <d v="2021-04-23T19:32:53"/>
    <n v="130562"/>
    <n v="351192"/>
    <n v="1"/>
    <d v="2021-04-23T20:32:53"/>
    <s v="апр"/>
    <s v="пятница"/>
    <x v="23"/>
  </r>
  <r>
    <n v="21694"/>
    <d v="2021-04-23T19:37:33"/>
    <n v="113444"/>
    <n v="470762"/>
    <n v="1"/>
    <d v="2021-04-23T20:37:33"/>
    <s v="апр"/>
    <s v="пятница"/>
    <x v="23"/>
  </r>
  <r>
    <n v="21699"/>
    <d v="2021-04-23T19:38:08"/>
    <n v="73659"/>
    <n v="258219"/>
    <n v="2"/>
    <d v="2021-04-23T21:38:08"/>
    <s v="апр"/>
    <s v="пятница"/>
    <x v="19"/>
  </r>
  <r>
    <n v="21701"/>
    <d v="2021-04-23T19:38:43"/>
    <n v="166282"/>
    <n v="409500"/>
    <n v="3"/>
    <d v="2021-04-23T22:38:43"/>
    <s v="апр"/>
    <s v="пятница"/>
    <x v="20"/>
  </r>
  <r>
    <n v="21706"/>
    <d v="2021-04-23T19:38:43"/>
    <n v="192403"/>
    <n v="250679"/>
    <n v="3"/>
    <d v="2021-04-23T22:38:43"/>
    <s v="апр"/>
    <s v="пятница"/>
    <x v="20"/>
  </r>
  <r>
    <n v="21707"/>
    <d v="2021-04-23T19:39:18"/>
    <n v="69595"/>
    <n v="328371"/>
    <n v="0"/>
    <d v="2021-04-23T19:39:18"/>
    <s v="апр"/>
    <s v="пятница"/>
    <x v="14"/>
  </r>
  <r>
    <n v="21708"/>
    <d v="2021-04-23T19:39:18"/>
    <n v="133317"/>
    <n v="158978"/>
    <n v="0"/>
    <d v="2021-04-23T19:39:18"/>
    <s v="апр"/>
    <s v="пятница"/>
    <x v="14"/>
  </r>
  <r>
    <n v="21713"/>
    <d v="2021-04-23T19:39:53"/>
    <n v="304498"/>
    <n v="258219"/>
    <n v="5"/>
    <d v="2021-04-24T00:39:53"/>
    <s v="апр"/>
    <s v="суббота"/>
    <x v="1"/>
  </r>
  <r>
    <n v="21717"/>
    <d v="2021-04-23T19:39:53"/>
    <n v="158046"/>
    <n v="325852"/>
    <n v="1"/>
    <d v="2021-04-23T20:39:53"/>
    <s v="апр"/>
    <s v="пятница"/>
    <x v="23"/>
  </r>
  <r>
    <n v="21721"/>
    <d v="2021-04-23T19:39:53"/>
    <n v="305449"/>
    <n v="467908"/>
    <n v="1"/>
    <d v="2021-04-23T20:39:53"/>
    <s v="апр"/>
    <s v="пятница"/>
    <x v="23"/>
  </r>
  <r>
    <n v="21723"/>
    <d v="2021-04-23T19:42:48"/>
    <n v="35539"/>
    <n v="250679"/>
    <n v="2"/>
    <d v="2021-04-23T21:42:48"/>
    <s v="апр"/>
    <s v="пятница"/>
    <x v="19"/>
  </r>
  <r>
    <n v="21725"/>
    <d v="2021-04-23T19:44:33"/>
    <n v="335070"/>
    <n v="411922"/>
    <n v="1"/>
    <d v="2021-04-23T20:44:33"/>
    <s v="апр"/>
    <s v="пятница"/>
    <x v="23"/>
  </r>
  <r>
    <n v="21729"/>
    <d v="2021-04-23T19:45:07"/>
    <n v="253249"/>
    <n v="82901"/>
    <n v="2"/>
    <d v="2021-04-23T21:45:07"/>
    <s v="апр"/>
    <s v="пятница"/>
    <x v="19"/>
  </r>
  <r>
    <n v="21731"/>
    <d v="2021-04-23T19:47:27"/>
    <n v="323976"/>
    <n v="182191"/>
    <n v="2"/>
    <d v="2021-04-23T21:47:27"/>
    <s v="апр"/>
    <s v="пятница"/>
    <x v="19"/>
  </r>
  <r>
    <n v="21734"/>
    <d v="2021-04-23T19:47:31"/>
    <n v="77322"/>
    <n v="470762"/>
    <n v="2"/>
    <d v="2021-04-23T21:47:31"/>
    <s v="апр"/>
    <s v="пятница"/>
    <x v="19"/>
  </r>
  <r>
    <n v="21739"/>
    <d v="2021-04-23T19:48:37"/>
    <n v="254310"/>
    <n v="325852"/>
    <n v="0"/>
    <d v="2021-04-23T19:48:37"/>
    <s v="апр"/>
    <s v="пятница"/>
    <x v="14"/>
  </r>
  <r>
    <n v="21742"/>
    <d v="2021-04-23T19:49:12"/>
    <n v="295190"/>
    <n v="12738"/>
    <n v="1"/>
    <d v="2021-04-23T20:49:12"/>
    <s v="апр"/>
    <s v="пятница"/>
    <x v="23"/>
  </r>
  <r>
    <n v="21744"/>
    <d v="2021-04-23T19:51:32"/>
    <n v="233146"/>
    <n v="154256"/>
    <n v="1"/>
    <d v="2021-04-23T20:51:32"/>
    <s v="апр"/>
    <s v="пятница"/>
    <x v="23"/>
  </r>
  <r>
    <n v="21749"/>
    <d v="2021-04-23T19:52:07"/>
    <n v="71391"/>
    <n v="158978"/>
    <n v="2"/>
    <d v="2021-04-23T21:52:07"/>
    <s v="апр"/>
    <s v="пятница"/>
    <x v="19"/>
  </r>
  <r>
    <n v="21752"/>
    <d v="2021-04-23T19:53:17"/>
    <n v="40261"/>
    <n v="351192"/>
    <n v="0"/>
    <d v="2021-04-23T19:53:17"/>
    <s v="апр"/>
    <s v="пятница"/>
    <x v="14"/>
  </r>
  <r>
    <n v="21756"/>
    <d v="2021-04-23T19:56:12"/>
    <n v="125099"/>
    <n v="194315"/>
    <n v="1"/>
    <d v="2021-04-23T20:56:12"/>
    <s v="апр"/>
    <s v="пятница"/>
    <x v="23"/>
  </r>
  <r>
    <n v="21759"/>
    <d v="2021-04-23T19:56:12"/>
    <n v="175486"/>
    <n v="266896"/>
    <n v="1"/>
    <d v="2021-04-23T20:56:12"/>
    <s v="апр"/>
    <s v="пятница"/>
    <x v="23"/>
  </r>
  <r>
    <n v="21762"/>
    <d v="2021-04-23T19:56:47"/>
    <n v="24410"/>
    <n v="112504"/>
    <n v="2"/>
    <d v="2021-04-23T21:56:47"/>
    <s v="апр"/>
    <s v="пятница"/>
    <x v="19"/>
  </r>
  <r>
    <n v="21765"/>
    <d v="2021-04-23T19:57:21"/>
    <n v="76608"/>
    <n v="105716"/>
    <n v="3"/>
    <d v="2021-04-23T22:57:21"/>
    <s v="апр"/>
    <s v="пятница"/>
    <x v="20"/>
  </r>
  <r>
    <n v="21766"/>
    <d v="2021-04-23T19:57:21"/>
    <n v="336945"/>
    <n v="182191"/>
    <n v="3"/>
    <d v="2021-04-23T22:57:21"/>
    <s v="апр"/>
    <s v="пятница"/>
    <x v="20"/>
  </r>
  <r>
    <n v="21771"/>
    <d v="2021-04-23T19:57:56"/>
    <n v="167215"/>
    <n v="411922"/>
    <n v="0"/>
    <d v="2021-04-23T19:57:56"/>
    <s v="апр"/>
    <s v="пятница"/>
    <x v="14"/>
  </r>
  <r>
    <n v="21775"/>
    <d v="2021-04-23T19:58:31"/>
    <n v="52924"/>
    <n v="42035"/>
    <n v="1"/>
    <d v="2021-04-23T20:58:31"/>
    <s v="апр"/>
    <s v="пятница"/>
    <x v="23"/>
  </r>
  <r>
    <n v="21779"/>
    <d v="2021-04-23T19:58:31"/>
    <n v="270650"/>
    <n v="411922"/>
    <n v="1"/>
    <d v="2021-04-23T20:58:31"/>
    <s v="апр"/>
    <s v="пятница"/>
    <x v="23"/>
  </r>
  <r>
    <n v="21781"/>
    <d v="2021-04-23T20:00:16"/>
    <n v="26094"/>
    <n v="218028"/>
    <n v="0"/>
    <d v="2021-04-23T20:00:16"/>
    <s v="апр"/>
    <s v="пятница"/>
    <x v="23"/>
  </r>
  <r>
    <n v="21782"/>
    <d v="2021-04-23T20:00:51"/>
    <n v="343366"/>
    <n v="118549"/>
    <n v="1"/>
    <d v="2021-04-23T21:00:51"/>
    <s v="апр"/>
    <s v="пятница"/>
    <x v="19"/>
  </r>
  <r>
    <n v="21783"/>
    <d v="2021-04-23T20:01:26"/>
    <n v="109032"/>
    <n v="411922"/>
    <n v="4"/>
    <d v="2021-04-24T00:01:26"/>
    <s v="апр"/>
    <s v="суббота"/>
    <x v="1"/>
  </r>
  <r>
    <n v="21786"/>
    <d v="2021-04-23T20:02:01"/>
    <n v="236752"/>
    <n v="411922"/>
    <n v="3"/>
    <d v="2021-04-23T23:02:01"/>
    <s v="апр"/>
    <s v="пятница"/>
    <x v="22"/>
  </r>
  <r>
    <n v="21787"/>
    <d v="2021-04-23T20:02:36"/>
    <n v="88108"/>
    <n v="344690"/>
    <n v="0"/>
    <d v="2021-04-23T20:02:36"/>
    <s v="апр"/>
    <s v="пятница"/>
    <x v="23"/>
  </r>
  <r>
    <n v="21791"/>
    <d v="2021-04-23T20:02:36"/>
    <n v="327116"/>
    <n v="182676"/>
    <n v="0"/>
    <d v="2021-04-23T20:02:36"/>
    <s v="апр"/>
    <s v="пятница"/>
    <x v="23"/>
  </r>
  <r>
    <n v="21793"/>
    <d v="2021-04-23T20:03:11"/>
    <n v="338964"/>
    <n v="243728"/>
    <n v="1"/>
    <d v="2021-04-23T21:03:11"/>
    <s v="апр"/>
    <s v="пятница"/>
    <x v="19"/>
  </r>
  <r>
    <n v="21798"/>
    <d v="2021-04-23T20:03:46"/>
    <n v="67796"/>
    <n v="258251"/>
    <n v="2"/>
    <d v="2021-04-23T22:03:46"/>
    <s v="апр"/>
    <s v="пятница"/>
    <x v="20"/>
  </r>
  <r>
    <n v="21802"/>
    <d v="2021-04-23T20:04:21"/>
    <n v="113748"/>
    <n v="471409"/>
    <n v="-5"/>
    <d v="2021-04-23T15:04:21"/>
    <s v="апр"/>
    <s v="пятница"/>
    <x v="10"/>
  </r>
  <r>
    <n v="21803"/>
    <d v="2021-04-23T20:04:21"/>
    <n v="225783"/>
    <n v="183565"/>
    <n v="3"/>
    <d v="2021-04-23T23:04:21"/>
    <s v="апр"/>
    <s v="пятница"/>
    <x v="22"/>
  </r>
  <r>
    <n v="21805"/>
    <d v="2021-04-23T20:04:56"/>
    <n v="151503"/>
    <n v="112334"/>
    <n v="0"/>
    <d v="2021-04-23T20:04:56"/>
    <s v="апр"/>
    <s v="пятница"/>
    <x v="23"/>
  </r>
  <r>
    <n v="21807"/>
    <d v="2021-04-23T20:05:31"/>
    <n v="185470"/>
    <n v="154256"/>
    <n v="1"/>
    <d v="2021-04-23T21:05:31"/>
    <s v="апр"/>
    <s v="пятница"/>
    <x v="19"/>
  </r>
  <r>
    <n v="21808"/>
    <d v="2021-04-23T20:07:16"/>
    <n v="14494"/>
    <n v="380039"/>
    <n v="0"/>
    <d v="2021-04-23T20:07:16"/>
    <s v="апр"/>
    <s v="пятница"/>
    <x v="23"/>
  </r>
  <r>
    <n v="21809"/>
    <d v="2021-04-23T20:07:16"/>
    <n v="106453"/>
    <n v="223744"/>
    <n v="0"/>
    <d v="2021-04-23T20:07:16"/>
    <s v="апр"/>
    <s v="пятница"/>
    <x v="23"/>
  </r>
  <r>
    <n v="21810"/>
    <d v="2021-04-23T20:07:51"/>
    <n v="132001"/>
    <n v="197823"/>
    <n v="1"/>
    <d v="2021-04-23T21:07:51"/>
    <s v="апр"/>
    <s v="пятница"/>
    <x v="19"/>
  </r>
  <r>
    <n v="21814"/>
    <d v="2021-04-23T20:07:51"/>
    <n v="217906"/>
    <n v="122902"/>
    <n v="1"/>
    <d v="2021-04-23T21:07:51"/>
    <s v="апр"/>
    <s v="пятница"/>
    <x v="19"/>
  </r>
  <r>
    <n v="21818"/>
    <d v="2021-04-23T20:08:26"/>
    <n v="137423"/>
    <n v="153893"/>
    <n v="2"/>
    <d v="2021-04-23T22:08:26"/>
    <s v="апр"/>
    <s v="пятница"/>
    <x v="20"/>
  </r>
  <r>
    <n v="21823"/>
    <d v="2021-04-23T20:10:10"/>
    <n v="166134"/>
    <n v="111368"/>
    <n v="-3"/>
    <d v="2021-04-23T17:10:10"/>
    <s v="апр"/>
    <s v="пятница"/>
    <x v="7"/>
  </r>
  <r>
    <n v="21828"/>
    <d v="2021-04-23T20:10:10"/>
    <n v="267642"/>
    <n v="120139"/>
    <n v="1"/>
    <d v="2021-04-23T21:10:10"/>
    <s v="апр"/>
    <s v="пятница"/>
    <x v="19"/>
  </r>
  <r>
    <n v="21830"/>
    <d v="2021-04-23T20:10:10"/>
    <n v="299892"/>
    <n v="227775"/>
    <n v="1"/>
    <d v="2021-04-23T21:10:10"/>
    <s v="апр"/>
    <s v="пятница"/>
    <x v="19"/>
  </r>
  <r>
    <n v="21831"/>
    <d v="2021-04-23T20:10:45"/>
    <n v="31149"/>
    <n v="43697"/>
    <n v="2"/>
    <d v="2021-04-23T22:10:45"/>
    <s v="апр"/>
    <s v="пятница"/>
    <x v="20"/>
  </r>
  <r>
    <n v="21834"/>
    <d v="2021-04-23T20:11:55"/>
    <n v="219819"/>
    <n v="411922"/>
    <n v="0"/>
    <d v="2021-04-23T20:11:55"/>
    <s v="апр"/>
    <s v="пятница"/>
    <x v="23"/>
  </r>
  <r>
    <n v="21838"/>
    <d v="2021-04-23T20:12:29"/>
    <n v="268780"/>
    <n v="158978"/>
    <n v="6"/>
    <d v="2021-04-24T02:12:29"/>
    <s v="апр"/>
    <s v="суббота"/>
    <x v="2"/>
  </r>
  <r>
    <n v="21843"/>
    <d v="2021-04-23T20:12:30"/>
    <n v="94676"/>
    <n v="180017"/>
    <n v="1"/>
    <d v="2021-04-23T21:12:30"/>
    <s v="апр"/>
    <s v="пятница"/>
    <x v="19"/>
  </r>
  <r>
    <n v="21847"/>
    <d v="2021-04-23T20:12:30"/>
    <n v="141181"/>
    <n v="212312"/>
    <n v="1"/>
    <d v="2021-04-23T21:12:30"/>
    <s v="апр"/>
    <s v="пятница"/>
    <x v="19"/>
  </r>
  <r>
    <n v="21851"/>
    <d v="2021-04-23T20:12:30"/>
    <n v="177971"/>
    <n v="118549"/>
    <n v="1"/>
    <d v="2021-04-23T21:12:30"/>
    <s v="апр"/>
    <s v="пятница"/>
    <x v="19"/>
  </r>
  <r>
    <n v="21852"/>
    <d v="2021-04-23T20:12:30"/>
    <n v="324682"/>
    <n v="411922"/>
    <n v="1"/>
    <d v="2021-04-23T21:12:30"/>
    <s v="апр"/>
    <s v="пятница"/>
    <x v="19"/>
  </r>
  <r>
    <n v="21857"/>
    <d v="2021-04-23T20:13:05"/>
    <n v="106119"/>
    <n v="150172"/>
    <n v="2"/>
    <d v="2021-04-23T22:13:05"/>
    <s v="апр"/>
    <s v="пятница"/>
    <x v="20"/>
  </r>
  <r>
    <n v="21858"/>
    <d v="2021-04-23T20:15:25"/>
    <n v="59170"/>
    <n v="118549"/>
    <n v="2"/>
    <d v="2021-04-23T22:15:25"/>
    <s v="апр"/>
    <s v="пятница"/>
    <x v="20"/>
  </r>
  <r>
    <n v="21861"/>
    <d v="2021-04-23T20:18:20"/>
    <n v="30177"/>
    <n v="301748"/>
    <n v="3"/>
    <d v="2021-04-23T23:18:20"/>
    <s v="апр"/>
    <s v="пятница"/>
    <x v="22"/>
  </r>
  <r>
    <n v="21866"/>
    <d v="2021-04-23T20:19:30"/>
    <n v="50956"/>
    <n v="325852"/>
    <n v="1"/>
    <d v="2021-04-23T21:19:30"/>
    <s v="апр"/>
    <s v="пятница"/>
    <x v="19"/>
  </r>
  <r>
    <n v="21869"/>
    <d v="2021-04-23T20:20:40"/>
    <n v="313128"/>
    <n v="296608"/>
    <n v="3"/>
    <d v="2021-04-23T23:20:40"/>
    <s v="апр"/>
    <s v="пятница"/>
    <x v="22"/>
  </r>
  <r>
    <n v="21871"/>
    <d v="2021-04-23T20:21:49"/>
    <n v="266349"/>
    <n v="214389"/>
    <n v="1"/>
    <d v="2021-04-23T21:21:49"/>
    <s v="апр"/>
    <s v="пятница"/>
    <x v="19"/>
  </r>
  <r>
    <n v="21875"/>
    <d v="2021-04-23T20:21:49"/>
    <n v="326589"/>
    <n v="466283"/>
    <n v="1"/>
    <d v="2021-04-23T21:21:49"/>
    <s v="апр"/>
    <s v="пятница"/>
    <x v="19"/>
  </r>
  <r>
    <n v="21878"/>
    <d v="2021-04-23T20:24:09"/>
    <n v="220877"/>
    <n v="250247"/>
    <n v="1"/>
    <d v="2021-04-23T21:24:09"/>
    <s v="апр"/>
    <s v="пятница"/>
    <x v="19"/>
  </r>
  <r>
    <n v="21881"/>
    <d v="2021-04-23T20:24:44"/>
    <n v="134449"/>
    <n v="392493"/>
    <n v="2"/>
    <d v="2021-04-23T22:24:44"/>
    <s v="апр"/>
    <s v="пятница"/>
    <x v="20"/>
  </r>
  <r>
    <n v="21886"/>
    <d v="2021-04-23T20:26:29"/>
    <n v="137944"/>
    <n v="4316"/>
    <n v="1"/>
    <d v="2021-04-23T21:26:29"/>
    <s v="апр"/>
    <s v="пятница"/>
    <x v="19"/>
  </r>
  <r>
    <n v="21891"/>
    <d v="2021-04-23T20:26:29"/>
    <n v="307860"/>
    <n v="230507"/>
    <n v="1"/>
    <d v="2021-04-23T21:26:29"/>
    <s v="апр"/>
    <s v="пятница"/>
    <x v="19"/>
  </r>
  <r>
    <n v="21895"/>
    <d v="2021-04-23T20:26:29"/>
    <n v="313354"/>
    <n v="291066"/>
    <n v="1"/>
    <d v="2021-04-23T21:26:29"/>
    <s v="апр"/>
    <s v="пятница"/>
    <x v="19"/>
  </r>
  <r>
    <n v="21899"/>
    <d v="2021-04-23T20:27:04"/>
    <n v="62087"/>
    <n v="411922"/>
    <n v="2"/>
    <d v="2021-04-23T22:27:04"/>
    <s v="апр"/>
    <s v="пятница"/>
    <x v="20"/>
  </r>
  <r>
    <n v="21902"/>
    <d v="2021-04-23T20:27:04"/>
    <n v="303560"/>
    <n v="124696"/>
    <n v="2"/>
    <d v="2021-04-23T22:27:04"/>
    <s v="апр"/>
    <s v="пятница"/>
    <x v="20"/>
  </r>
  <r>
    <n v="21906"/>
    <d v="2021-04-23T20:27:04"/>
    <n v="347353"/>
    <n v="411922"/>
    <n v="2"/>
    <d v="2021-04-23T22:27:04"/>
    <s v="апр"/>
    <s v="пятница"/>
    <x v="20"/>
  </r>
  <r>
    <n v="21910"/>
    <d v="2021-04-23T20:28:49"/>
    <n v="208140"/>
    <n v="392434"/>
    <n v="1"/>
    <d v="2021-04-23T21:28:49"/>
    <s v="апр"/>
    <s v="пятница"/>
    <x v="19"/>
  </r>
  <r>
    <n v="21915"/>
    <d v="2021-04-23T20:31:44"/>
    <n v="6552"/>
    <n v="230507"/>
    <n v="2"/>
    <d v="2021-04-23T22:31:44"/>
    <s v="апр"/>
    <s v="пятница"/>
    <x v="20"/>
  </r>
  <r>
    <n v="21918"/>
    <d v="2021-04-23T20:31:44"/>
    <n v="328992"/>
    <n v="183290"/>
    <n v="2"/>
    <d v="2021-04-23T22:31:44"/>
    <s v="апр"/>
    <s v="пятница"/>
    <x v="20"/>
  </r>
  <r>
    <n v="21920"/>
    <d v="2021-04-23T20:32:53"/>
    <n v="79743"/>
    <n v="245650"/>
    <n v="0"/>
    <d v="2021-04-23T20:32:53"/>
    <s v="апр"/>
    <s v="пятница"/>
    <x v="23"/>
  </r>
  <r>
    <n v="21921"/>
    <d v="2021-04-23T20:33:28"/>
    <n v="39867"/>
    <n v="230507"/>
    <n v="1"/>
    <d v="2021-04-23T21:33:28"/>
    <s v="апр"/>
    <s v="пятница"/>
    <x v="19"/>
  </r>
  <r>
    <n v="21922"/>
    <d v="2021-04-23T20:34:03"/>
    <n v="275998"/>
    <n v="137327"/>
    <n v="2"/>
    <d v="2021-04-23T22:34:03"/>
    <s v="апр"/>
    <s v="пятница"/>
    <x v="20"/>
  </r>
  <r>
    <n v="21923"/>
    <d v="2021-04-23T20:34:03"/>
    <n v="344724"/>
    <n v="458081"/>
    <n v="2"/>
    <d v="2021-04-23T22:34:03"/>
    <s v="апр"/>
    <s v="пятница"/>
    <x v="20"/>
  </r>
  <r>
    <n v="21928"/>
    <d v="2021-04-23T20:35:13"/>
    <n v="144841"/>
    <n v="258251"/>
    <n v="0"/>
    <d v="2021-04-23T20:35:13"/>
    <s v="апр"/>
    <s v="пятница"/>
    <x v="23"/>
  </r>
  <r>
    <n v="21930"/>
    <d v="2021-04-23T20:35:13"/>
    <n v="239777"/>
    <n v="347393"/>
    <n v="0"/>
    <d v="2021-04-23T20:35:13"/>
    <s v="апр"/>
    <s v="пятница"/>
    <x v="23"/>
  </r>
  <r>
    <n v="21931"/>
    <d v="2021-04-23T20:35:13"/>
    <n v="318193"/>
    <n v="472908"/>
    <n v="0"/>
    <d v="2021-04-23T20:35:13"/>
    <s v="апр"/>
    <s v="пятница"/>
    <x v="23"/>
  </r>
  <r>
    <n v="21934"/>
    <d v="2021-04-23T20:35:48"/>
    <n v="47589"/>
    <n v="112456"/>
    <n v="1"/>
    <d v="2021-04-23T21:35:48"/>
    <s v="апр"/>
    <s v="пятница"/>
    <x v="19"/>
  </r>
  <r>
    <n v="21935"/>
    <d v="2021-04-23T20:37:33"/>
    <n v="16016"/>
    <n v="274147"/>
    <n v="0"/>
    <d v="2021-04-23T20:37:33"/>
    <s v="апр"/>
    <s v="пятница"/>
    <x v="23"/>
  </r>
  <r>
    <n v="21937"/>
    <d v="2021-04-23T20:38:43"/>
    <n v="278845"/>
    <n v="27486"/>
    <n v="2"/>
    <d v="2021-04-23T22:38:43"/>
    <s v="апр"/>
    <s v="пятница"/>
    <x v="20"/>
  </r>
  <r>
    <n v="21942"/>
    <d v="2021-04-23T20:39:53"/>
    <n v="235472"/>
    <n v="417458"/>
    <n v="0"/>
    <d v="2021-04-23T20:39:53"/>
    <s v="апр"/>
    <s v="пятница"/>
    <x v="23"/>
  </r>
  <r>
    <n v="21946"/>
    <d v="2021-04-23T20:41:03"/>
    <n v="219388"/>
    <n v="345417"/>
    <n v="2"/>
    <d v="2021-04-23T22:41:03"/>
    <s v="апр"/>
    <s v="пятница"/>
    <x v="20"/>
  </r>
  <r>
    <n v="21947"/>
    <d v="2021-04-23T20:41:03"/>
    <n v="265655"/>
    <n v="410892"/>
    <n v="6"/>
    <d v="2021-04-24T02:41:03"/>
    <s v="апр"/>
    <s v="суббота"/>
    <x v="2"/>
  </r>
  <r>
    <n v="21950"/>
    <d v="2021-04-23T20:42:48"/>
    <n v="82653"/>
    <n v="111320"/>
    <n v="1"/>
    <d v="2021-04-23T21:42:48"/>
    <s v="апр"/>
    <s v="пятница"/>
    <x v="19"/>
  </r>
  <r>
    <n v="21954"/>
    <d v="2021-04-23T20:42:48"/>
    <n v="252365"/>
    <n v="42705"/>
    <n v="1"/>
    <d v="2021-04-23T21:42:48"/>
    <s v="апр"/>
    <s v="пятница"/>
    <x v="19"/>
  </r>
  <r>
    <n v="21955"/>
    <d v="2021-04-23T20:43:23"/>
    <n v="141203"/>
    <n v="182191"/>
    <n v="2"/>
    <d v="2021-04-23T22:43:23"/>
    <s v="апр"/>
    <s v="пятница"/>
    <x v="20"/>
  </r>
  <r>
    <n v="21960"/>
    <d v="2021-04-23T20:44:33"/>
    <n v="192756"/>
    <n v="226626"/>
    <n v="0"/>
    <d v="2021-04-23T20:44:33"/>
    <s v="апр"/>
    <s v="пятница"/>
    <x v="23"/>
  </r>
  <r>
    <n v="21963"/>
    <d v="2021-04-23T20:45:07"/>
    <n v="280914"/>
    <n v="230507"/>
    <n v="1"/>
    <d v="2021-04-23T21:45:07"/>
    <s v="апр"/>
    <s v="пятница"/>
    <x v="19"/>
  </r>
  <r>
    <n v="21968"/>
    <d v="2021-04-23T20:45:07"/>
    <n v="312946"/>
    <n v="463334"/>
    <n v="1"/>
    <d v="2021-04-23T21:45:07"/>
    <s v="апр"/>
    <s v="пятница"/>
    <x v="19"/>
  </r>
  <r>
    <n v="21969"/>
    <d v="2021-04-23T20:45:42"/>
    <n v="259919"/>
    <n v="154256"/>
    <n v="2"/>
    <d v="2021-04-23T22:45:42"/>
    <s v="апр"/>
    <s v="пятница"/>
    <x v="20"/>
  </r>
  <r>
    <n v="21972"/>
    <d v="2021-04-23T20:46:52"/>
    <n v="242318"/>
    <n v="411922"/>
    <n v="0"/>
    <d v="2021-04-23T20:46:52"/>
    <s v="апр"/>
    <s v="пятница"/>
    <x v="23"/>
  </r>
  <r>
    <n v="21973"/>
    <d v="2021-04-23T20:47:27"/>
    <n v="58112"/>
    <n v="473327"/>
    <n v="1"/>
    <d v="2021-04-23T21:47:27"/>
    <s v="апр"/>
    <s v="пятница"/>
    <x v="19"/>
  </r>
  <r>
    <n v="21976"/>
    <d v="2021-04-23T20:47:27"/>
    <n v="108509"/>
    <n v="411922"/>
    <n v="1"/>
    <d v="2021-04-23T21:47:27"/>
    <s v="апр"/>
    <s v="пятница"/>
    <x v="19"/>
  </r>
  <r>
    <n v="21977"/>
    <d v="2021-04-23T20:47:27"/>
    <n v="340661"/>
    <n v="351192"/>
    <n v="1"/>
    <d v="2021-04-23T21:47:27"/>
    <s v="апр"/>
    <s v="пятница"/>
    <x v="19"/>
  </r>
  <r>
    <n v="21980"/>
    <d v="2021-04-23T20:48:00"/>
    <n v="268782"/>
    <n v="453374"/>
    <n v="2"/>
    <d v="2021-04-23T22:48:00"/>
    <s v="апр"/>
    <s v="пятница"/>
    <x v="20"/>
  </r>
  <r>
    <n v="21982"/>
    <d v="2021-04-23T20:48:02"/>
    <n v="37462"/>
    <n v="250679"/>
    <n v="2"/>
    <d v="2021-04-23T22:48:02"/>
    <s v="апр"/>
    <s v="пятница"/>
    <x v="20"/>
  </r>
  <r>
    <n v="21987"/>
    <d v="2021-04-23T20:48:37"/>
    <n v="322896"/>
    <n v="458519"/>
    <n v="3"/>
    <d v="2021-04-23T23:48:37"/>
    <s v="апр"/>
    <s v="пятница"/>
    <x v="22"/>
  </r>
  <r>
    <n v="21992"/>
    <d v="2021-04-23T20:49:47"/>
    <n v="209420"/>
    <n v="105200"/>
    <n v="1"/>
    <d v="2021-04-23T21:49:47"/>
    <s v="апр"/>
    <s v="пятница"/>
    <x v="19"/>
  </r>
  <r>
    <n v="21994"/>
    <d v="2021-04-23T20:51:32"/>
    <n v="53900"/>
    <n v="87048"/>
    <n v="0"/>
    <d v="2021-04-23T20:51:32"/>
    <s v="апр"/>
    <s v="пятница"/>
    <x v="23"/>
  </r>
  <r>
    <n v="21999"/>
    <d v="2021-04-23T20:51:50"/>
    <n v="127399"/>
    <n v="118549"/>
    <n v="1"/>
    <d v="2021-04-23T21:51:50"/>
    <s v="апр"/>
    <s v="пятница"/>
    <x v="19"/>
  </r>
  <r>
    <n v="22000"/>
    <d v="2021-04-23T20:52:07"/>
    <n v="299085"/>
    <n v="471403"/>
    <n v="1"/>
    <d v="2021-04-23T21:52:07"/>
    <s v="апр"/>
    <s v="пятница"/>
    <x v="19"/>
  </r>
  <r>
    <n v="22003"/>
    <d v="2021-04-23T20:54:27"/>
    <n v="64867"/>
    <n v="392434"/>
    <n v="1"/>
    <d v="2021-04-23T21:54:27"/>
    <s v="апр"/>
    <s v="пятница"/>
    <x v="19"/>
  </r>
  <r>
    <n v="22008"/>
    <d v="2021-04-23T20:54:27"/>
    <n v="153968"/>
    <n v="4199"/>
    <n v="1"/>
    <d v="2021-04-23T21:54:27"/>
    <s v="апр"/>
    <s v="пятница"/>
    <x v="19"/>
  </r>
  <r>
    <n v="22011"/>
    <d v="2021-04-23T20:55:02"/>
    <n v="323339"/>
    <n v="347008"/>
    <n v="2"/>
    <d v="2021-04-23T22:55:02"/>
    <s v="апр"/>
    <s v="пятница"/>
    <x v="20"/>
  </r>
  <r>
    <n v="22015"/>
    <d v="2021-04-23T20:58:31"/>
    <n v="115131"/>
    <n v="123584"/>
    <n v="0"/>
    <d v="2021-04-23T20:58:31"/>
    <s v="апр"/>
    <s v="пятница"/>
    <x v="23"/>
  </r>
  <r>
    <n v="22018"/>
    <d v="2021-04-23T20:58:31"/>
    <n v="166582"/>
    <n v="82901"/>
    <n v="0"/>
    <d v="2021-04-23T20:58:31"/>
    <s v="апр"/>
    <s v="пятница"/>
    <x v="23"/>
  </r>
  <r>
    <n v="22022"/>
    <d v="2021-04-23T20:58:31"/>
    <n v="259705"/>
    <n v="241927"/>
    <n v="0"/>
    <d v="2021-04-23T20:58:31"/>
    <s v="апр"/>
    <s v="пятница"/>
    <x v="23"/>
  </r>
  <r>
    <n v="22023"/>
    <d v="2021-04-23T20:58:31"/>
    <n v="302362"/>
    <n v="346056"/>
    <n v="0"/>
    <d v="2021-04-23T20:58:31"/>
    <s v="апр"/>
    <s v="пятница"/>
    <x v="23"/>
  </r>
  <r>
    <n v="22025"/>
    <d v="2021-04-23T20:59:06"/>
    <n v="66081"/>
    <n v="411922"/>
    <n v="1"/>
    <d v="2021-04-23T21:59:06"/>
    <s v="апр"/>
    <s v="пятница"/>
    <x v="19"/>
  </r>
  <r>
    <n v="22028"/>
    <d v="2021-04-23T20:59:41"/>
    <n v="324235"/>
    <n v="271435"/>
    <n v="2"/>
    <d v="2021-04-23T22:59:41"/>
    <s v="апр"/>
    <s v="пятница"/>
    <x v="20"/>
  </r>
  <r>
    <n v="22032"/>
    <d v="2021-04-23T21:01:26"/>
    <n v="221126"/>
    <n v="88863"/>
    <n v="1"/>
    <d v="2021-04-23T22:01:26"/>
    <s v="апр"/>
    <s v="пятница"/>
    <x v="20"/>
  </r>
  <r>
    <n v="22036"/>
    <d v="2021-04-23T21:01:26"/>
    <n v="305692"/>
    <n v="336616"/>
    <n v="1"/>
    <d v="2021-04-23T22:01:26"/>
    <s v="апр"/>
    <s v="пятница"/>
    <x v="20"/>
  </r>
  <r>
    <n v="22038"/>
    <d v="2021-04-23T21:03:11"/>
    <n v="331456"/>
    <n v="402569"/>
    <n v="4"/>
    <d v="2021-04-24T01:03:11"/>
    <s v="апр"/>
    <s v="суббота"/>
    <x v="0"/>
  </r>
  <r>
    <n v="22040"/>
    <d v="2021-04-23T21:06:06"/>
    <n v="7744"/>
    <n v="242719"/>
    <n v="1"/>
    <d v="2021-04-23T22:06:06"/>
    <s v="апр"/>
    <s v="пятница"/>
    <x v="20"/>
  </r>
  <r>
    <n v="22043"/>
    <d v="2021-04-23T21:06:14"/>
    <n v="185585"/>
    <n v="396828"/>
    <n v="7"/>
    <d v="2021-04-24T04:06:14"/>
    <s v="апр"/>
    <s v="суббота"/>
    <x v="5"/>
  </r>
  <r>
    <n v="22048"/>
    <d v="2021-04-23T21:06:41"/>
    <n v="126047"/>
    <n v="436459"/>
    <n v="2"/>
    <d v="2021-04-23T23:06:41"/>
    <s v="апр"/>
    <s v="пятница"/>
    <x v="22"/>
  </r>
  <r>
    <n v="22053"/>
    <d v="2021-04-23T21:07:16"/>
    <n v="219205"/>
    <n v="118549"/>
    <n v="3"/>
    <d v="2021-04-24T00:07:16"/>
    <s v="апр"/>
    <s v="суббота"/>
    <x v="1"/>
  </r>
  <r>
    <n v="22056"/>
    <d v="2021-04-23T21:08:26"/>
    <n v="87641"/>
    <n v="21760"/>
    <n v="1"/>
    <d v="2021-04-23T22:08:26"/>
    <s v="апр"/>
    <s v="пятница"/>
    <x v="20"/>
  </r>
  <r>
    <n v="22058"/>
    <d v="2021-04-23T21:08:26"/>
    <n v="124927"/>
    <n v="279337"/>
    <n v="1"/>
    <d v="2021-04-23T22:08:26"/>
    <s v="апр"/>
    <s v="пятница"/>
    <x v="20"/>
  </r>
  <r>
    <n v="22063"/>
    <d v="2021-04-23T21:12:30"/>
    <n v="190900"/>
    <n v="294042"/>
    <n v="0"/>
    <d v="2021-04-23T21:12:30"/>
    <s v="апр"/>
    <s v="пятница"/>
    <x v="19"/>
  </r>
  <r>
    <n v="22068"/>
    <d v="2021-04-23T21:12:58"/>
    <n v="9521"/>
    <n v="250679"/>
    <n v="3"/>
    <d v="2021-04-24T00:12:58"/>
    <s v="апр"/>
    <s v="суббота"/>
    <x v="1"/>
  </r>
  <r>
    <n v="22069"/>
    <d v="2021-04-23T21:13:05"/>
    <n v="234867"/>
    <n v="404226"/>
    <n v="1"/>
    <d v="2021-04-23T22:13:05"/>
    <s v="апр"/>
    <s v="пятница"/>
    <x v="20"/>
  </r>
  <r>
    <n v="22070"/>
    <d v="2021-04-23T21:13:40"/>
    <n v="22225"/>
    <n v="357547"/>
    <n v="2"/>
    <d v="2021-04-23T23:13:40"/>
    <s v="апр"/>
    <s v="пятница"/>
    <x v="22"/>
  </r>
  <r>
    <n v="22074"/>
    <d v="2021-04-23T21:15:25"/>
    <n v="160904"/>
    <n v="347008"/>
    <n v="1"/>
    <d v="2021-04-23T22:15:25"/>
    <s v="апр"/>
    <s v="пятница"/>
    <x v="20"/>
  </r>
  <r>
    <n v="22077"/>
    <d v="2021-04-23T21:16:00"/>
    <n v="146560"/>
    <n v="182984"/>
    <n v="2"/>
    <d v="2021-04-23T23:16:00"/>
    <s v="апр"/>
    <s v="пятница"/>
    <x v="22"/>
  </r>
  <r>
    <n v="22078"/>
    <d v="2021-04-23T21:17:45"/>
    <n v="91523"/>
    <n v="244205"/>
    <n v="1"/>
    <d v="2021-04-23T22:17:45"/>
    <s v="апр"/>
    <s v="пятница"/>
    <x v="20"/>
  </r>
  <r>
    <n v="22082"/>
    <d v="2021-04-23T21:19:30"/>
    <n v="232819"/>
    <n v="104355"/>
    <n v="0"/>
    <d v="2021-04-23T21:19:30"/>
    <s v="апр"/>
    <s v="пятница"/>
    <x v="19"/>
  </r>
  <r>
    <n v="22083"/>
    <d v="2021-04-23T21:20:40"/>
    <n v="197370"/>
    <n v="165114"/>
    <n v="2"/>
    <d v="2021-04-23T23:20:40"/>
    <s v="апр"/>
    <s v="пятница"/>
    <x v="22"/>
  </r>
  <r>
    <n v="22087"/>
    <d v="2021-04-23T21:21:49"/>
    <n v="343401"/>
    <n v="118549"/>
    <n v="0"/>
    <d v="2021-04-23T21:21:49"/>
    <s v="апр"/>
    <s v="пятница"/>
    <x v="19"/>
  </r>
  <r>
    <n v="22091"/>
    <d v="2021-04-23T21:22:24"/>
    <n v="40707"/>
    <n v="396686"/>
    <n v="1"/>
    <d v="2021-04-23T22:22:24"/>
    <s v="апр"/>
    <s v="пятница"/>
    <x v="20"/>
  </r>
  <r>
    <n v="22094"/>
    <d v="2021-04-23T21:22:24"/>
    <n v="279702"/>
    <n v="351192"/>
    <n v="1"/>
    <d v="2021-04-23T22:22:24"/>
    <s v="апр"/>
    <s v="пятница"/>
    <x v="20"/>
  </r>
  <r>
    <n v="22099"/>
    <d v="2021-04-23T21:22:34"/>
    <n v="294286"/>
    <n v="31837"/>
    <n v="2"/>
    <d v="2021-04-23T23:22:34"/>
    <s v="апр"/>
    <s v="пятница"/>
    <x v="22"/>
  </r>
  <r>
    <n v="22103"/>
    <d v="2021-04-23T21:23:34"/>
    <n v="241532"/>
    <n v="477440"/>
    <n v="3"/>
    <d v="2021-04-24T00:23:34"/>
    <s v="апр"/>
    <s v="суббота"/>
    <x v="1"/>
  </r>
  <r>
    <n v="22106"/>
    <d v="2021-04-23T21:24:44"/>
    <n v="293516"/>
    <n v="411922"/>
    <n v="-7"/>
    <d v="2021-04-23T14:24:44"/>
    <s v="апр"/>
    <s v="пятница"/>
    <x v="12"/>
  </r>
  <r>
    <n v="22108"/>
    <d v="2021-04-23T21:24:44"/>
    <n v="25012"/>
    <n v="23892"/>
    <n v="1"/>
    <d v="2021-04-23T22:24:44"/>
    <s v="апр"/>
    <s v="пятница"/>
    <x v="20"/>
  </r>
  <r>
    <n v="22111"/>
    <d v="2021-04-23T21:25:19"/>
    <n v="196342"/>
    <n v="180863"/>
    <n v="2"/>
    <d v="2021-04-23T23:25:19"/>
    <s v="апр"/>
    <s v="пятница"/>
    <x v="22"/>
  </r>
  <r>
    <n v="22113"/>
    <d v="2021-04-23T21:26:29"/>
    <n v="283559"/>
    <n v="246229"/>
    <n v="0"/>
    <d v="2021-04-23T21:26:29"/>
    <s v="апр"/>
    <s v="пятница"/>
    <x v="19"/>
  </r>
  <r>
    <n v="22116"/>
    <d v="2021-04-23T21:27:04"/>
    <n v="180332"/>
    <n v="98704"/>
    <n v="1"/>
    <d v="2021-04-23T22:27:04"/>
    <s v="апр"/>
    <s v="пятница"/>
    <x v="20"/>
  </r>
  <r>
    <n v="22121"/>
    <d v="2021-04-23T21:27:39"/>
    <n v="269328"/>
    <n v="411922"/>
    <n v="2"/>
    <d v="2021-04-23T23:27:39"/>
    <s v="апр"/>
    <s v="пятница"/>
    <x v="22"/>
  </r>
  <r>
    <n v="22125"/>
    <d v="2021-04-23T21:29:24"/>
    <n v="105855"/>
    <n v="472712"/>
    <n v="1"/>
    <d v="2021-04-23T22:29:24"/>
    <s v="апр"/>
    <s v="пятница"/>
    <x v="20"/>
  </r>
  <r>
    <n v="22126"/>
    <d v="2021-04-23T21:31:09"/>
    <n v="103885"/>
    <n v="347393"/>
    <n v="0"/>
    <d v="2021-04-23T21:31:09"/>
    <s v="апр"/>
    <s v="пятница"/>
    <x v="19"/>
  </r>
  <r>
    <n v="22129"/>
    <d v="2021-04-23T21:31:44"/>
    <n v="138632"/>
    <n v="191893"/>
    <n v="1"/>
    <d v="2021-04-23T22:31:44"/>
    <s v="апр"/>
    <s v="пятница"/>
    <x v="20"/>
  </r>
  <r>
    <n v="22131"/>
    <d v="2021-04-23T21:32:53"/>
    <n v="318974"/>
    <n v="395905"/>
    <n v="3"/>
    <d v="2021-04-24T00:32:53"/>
    <s v="апр"/>
    <s v="суббота"/>
    <x v="1"/>
  </r>
  <r>
    <n v="22133"/>
    <d v="2021-04-23T21:33:07"/>
    <n v="39395"/>
    <n v="68733"/>
    <n v="3"/>
    <d v="2021-04-24T00:33:07"/>
    <s v="апр"/>
    <s v="суббота"/>
    <x v="1"/>
  </r>
  <r>
    <n v="22137"/>
    <d v="2021-04-23T21:33:28"/>
    <n v="127828"/>
    <n v="361821"/>
    <n v="0"/>
    <d v="2021-04-23T21:33:28"/>
    <s v="апр"/>
    <s v="пятница"/>
    <x v="19"/>
  </r>
  <r>
    <n v="22142"/>
    <d v="2021-04-23T21:35:48"/>
    <n v="84166"/>
    <n v="186269"/>
    <n v="4"/>
    <d v="2021-04-24T01:35:48"/>
    <s v="апр"/>
    <s v="суббота"/>
    <x v="0"/>
  </r>
  <r>
    <n v="22147"/>
    <d v="2021-04-23T21:35:48"/>
    <n v="179110"/>
    <n v="293021"/>
    <n v="0"/>
    <d v="2021-04-23T21:35:48"/>
    <s v="апр"/>
    <s v="пятница"/>
    <x v="19"/>
  </r>
  <r>
    <n v="22151"/>
    <d v="2021-04-23T21:35:48"/>
    <n v="197134"/>
    <n v="411922"/>
    <n v="0"/>
    <d v="2021-04-23T21:35:48"/>
    <s v="апр"/>
    <s v="пятница"/>
    <x v="19"/>
  </r>
  <r>
    <n v="22153"/>
    <d v="2021-04-23T21:36:23"/>
    <n v="49206"/>
    <n v="88863"/>
    <n v="1"/>
    <d v="2021-04-23T22:36:23"/>
    <s v="апр"/>
    <s v="пятница"/>
    <x v="20"/>
  </r>
  <r>
    <n v="22155"/>
    <d v="2021-04-23T21:36:23"/>
    <n v="131730"/>
    <n v="392434"/>
    <n v="1"/>
    <d v="2021-04-23T22:36:23"/>
    <s v="апр"/>
    <s v="пятница"/>
    <x v="20"/>
  </r>
  <r>
    <n v="22160"/>
    <d v="2021-04-23T21:36:23"/>
    <n v="338159"/>
    <n v="341896"/>
    <n v="1"/>
    <d v="2021-04-23T22:36:23"/>
    <s v="апр"/>
    <s v="пятница"/>
    <x v="20"/>
  </r>
  <r>
    <n v="22165"/>
    <d v="2021-04-23T21:37:33"/>
    <n v="156945"/>
    <n v="158978"/>
    <n v="3"/>
    <d v="2021-04-24T00:37:33"/>
    <s v="апр"/>
    <s v="суббота"/>
    <x v="1"/>
  </r>
  <r>
    <n v="22168"/>
    <d v="2021-04-23T21:38:08"/>
    <n v="190881"/>
    <n v="471403"/>
    <n v="0"/>
    <d v="2021-04-23T21:38:08"/>
    <s v="апр"/>
    <s v="пятница"/>
    <x v="19"/>
  </r>
  <r>
    <n v="22171"/>
    <d v="2021-04-23T21:38:08"/>
    <n v="222705"/>
    <n v="76405"/>
    <n v="0"/>
    <d v="2021-04-23T21:38:08"/>
    <s v="апр"/>
    <s v="пятница"/>
    <x v="19"/>
  </r>
  <r>
    <n v="22174"/>
    <d v="2021-04-23T21:38:43"/>
    <n v="30757"/>
    <n v="227775"/>
    <n v="1"/>
    <d v="2021-04-23T22:38:43"/>
    <s v="апр"/>
    <s v="пятница"/>
    <x v="20"/>
  </r>
  <r>
    <n v="22179"/>
    <d v="2021-04-23T21:39:18"/>
    <n v="281500"/>
    <n v="130244"/>
    <n v="2"/>
    <d v="2021-04-23T23:39:18"/>
    <s v="апр"/>
    <s v="пятница"/>
    <x v="22"/>
  </r>
  <r>
    <n v="22180"/>
    <d v="2021-04-23T21:40:19"/>
    <n v="150657"/>
    <n v="315325"/>
    <n v="3"/>
    <d v="2021-04-24T00:40:19"/>
    <s v="апр"/>
    <s v="суббота"/>
    <x v="1"/>
  </r>
  <r>
    <n v="22185"/>
    <d v="2021-04-23T21:41:03"/>
    <n v="18475"/>
    <n v="317550"/>
    <n v="5"/>
    <d v="2021-04-24T02:41:03"/>
    <s v="апр"/>
    <s v="суббота"/>
    <x v="2"/>
  </r>
  <r>
    <n v="22186"/>
    <d v="2021-04-23T21:41:03"/>
    <n v="222811"/>
    <n v="273603"/>
    <n v="1"/>
    <d v="2021-04-23T22:41:03"/>
    <s v="апр"/>
    <s v="пятница"/>
    <x v="20"/>
  </r>
  <r>
    <n v="22190"/>
    <d v="2021-04-23T21:41:03"/>
    <n v="312531"/>
    <n v="347008"/>
    <n v="1"/>
    <d v="2021-04-23T22:41:03"/>
    <s v="апр"/>
    <s v="пятница"/>
    <x v="20"/>
  </r>
  <r>
    <n v="22191"/>
    <d v="2021-04-23T21:43:23"/>
    <n v="295184"/>
    <n v="347008"/>
    <n v="1"/>
    <d v="2021-04-23T22:43:23"/>
    <s v="апр"/>
    <s v="пятница"/>
    <x v="20"/>
  </r>
  <r>
    <n v="22196"/>
    <d v="2021-04-23T21:46:17"/>
    <n v="19473"/>
    <n v="411922"/>
    <n v="2"/>
    <d v="2021-04-23T23:46:17"/>
    <s v="апр"/>
    <s v="пятница"/>
    <x v="22"/>
  </r>
  <r>
    <n v="22200"/>
    <d v="2021-04-23T21:46:17"/>
    <n v="129315"/>
    <n v="158978"/>
    <n v="2"/>
    <d v="2021-04-23T23:46:17"/>
    <s v="апр"/>
    <s v="пятница"/>
    <x v="22"/>
  </r>
  <r>
    <n v="22203"/>
    <d v="2021-04-23T21:47:27"/>
    <n v="8144"/>
    <n v="217497"/>
    <n v="-4"/>
    <d v="2021-04-23T17:47:27"/>
    <s v="апр"/>
    <s v="пятница"/>
    <x v="7"/>
  </r>
  <r>
    <n v="22208"/>
    <d v="2021-04-23T21:47:27"/>
    <n v="232212"/>
    <n v="47035"/>
    <n v="0"/>
    <d v="2021-04-23T21:47:27"/>
    <s v="апр"/>
    <s v="пятница"/>
    <x v="19"/>
  </r>
  <r>
    <n v="22210"/>
    <d v="2021-04-23T21:48:02"/>
    <n v="15963"/>
    <n v="102086"/>
    <n v="1"/>
    <d v="2021-04-23T22:48:02"/>
    <s v="апр"/>
    <s v="пятница"/>
    <x v="20"/>
  </r>
  <r>
    <n v="22213"/>
    <d v="2021-04-23T21:48:02"/>
    <n v="123347"/>
    <n v="303258"/>
    <n v="1"/>
    <d v="2021-04-23T22:48:02"/>
    <s v="апр"/>
    <s v="пятница"/>
    <x v="20"/>
  </r>
  <r>
    <n v="22217"/>
    <d v="2021-04-23T21:49:47"/>
    <n v="313212"/>
    <n v="21760"/>
    <n v="0"/>
    <d v="2021-04-23T21:49:47"/>
    <s v="апр"/>
    <s v="пятница"/>
    <x v="19"/>
  </r>
  <r>
    <n v="22221"/>
    <d v="2021-04-23T21:50:57"/>
    <n v="198512"/>
    <n v="425965"/>
    <n v="2"/>
    <d v="2021-04-23T23:50:57"/>
    <s v="апр"/>
    <s v="пятница"/>
    <x v="22"/>
  </r>
  <r>
    <n v="22225"/>
    <d v="2021-04-23T21:52:42"/>
    <n v="4705"/>
    <n v="339381"/>
    <n v="1"/>
    <d v="2021-04-23T22:52:42"/>
    <s v="апр"/>
    <s v="пятница"/>
    <x v="20"/>
  </r>
  <r>
    <n v="22230"/>
    <d v="2021-04-23T21:52:42"/>
    <n v="84722"/>
    <n v="347393"/>
    <n v="1"/>
    <d v="2021-04-23T22:52:42"/>
    <s v="апр"/>
    <s v="пятница"/>
    <x v="20"/>
  </r>
  <r>
    <n v="22231"/>
    <d v="2021-04-23T21:53:17"/>
    <n v="2372"/>
    <n v="250679"/>
    <n v="2"/>
    <d v="2021-04-23T23:53:17"/>
    <s v="апр"/>
    <s v="пятница"/>
    <x v="22"/>
  </r>
  <r>
    <n v="22233"/>
    <d v="2021-04-23T21:54:27"/>
    <n v="74874"/>
    <n v="411922"/>
    <n v="0"/>
    <d v="2021-04-23T21:54:27"/>
    <s v="апр"/>
    <s v="пятница"/>
    <x v="19"/>
  </r>
  <r>
    <n v="22234"/>
    <d v="2021-04-23T21:55:02"/>
    <n v="5019"/>
    <n v="472712"/>
    <n v="1"/>
    <d v="2021-04-23T22:55:02"/>
    <s v="апр"/>
    <s v="пятница"/>
    <x v="20"/>
  </r>
  <r>
    <n v="22235"/>
    <d v="2021-04-23T21:55:02"/>
    <n v="46010"/>
    <n v="411922"/>
    <n v="1"/>
    <d v="2021-04-23T22:55:02"/>
    <s v="апр"/>
    <s v="пятница"/>
    <x v="20"/>
  </r>
  <r>
    <n v="22237"/>
    <d v="2021-04-23T21:56:12"/>
    <n v="260127"/>
    <n v="146115"/>
    <n v="3"/>
    <d v="2021-04-24T00:56:12"/>
    <s v="апр"/>
    <s v="суббота"/>
    <x v="1"/>
  </r>
  <r>
    <n v="22239"/>
    <d v="2021-04-23T21:56:47"/>
    <n v="252399"/>
    <n v="139440"/>
    <n v="0"/>
    <d v="2021-04-23T21:56:47"/>
    <s v="апр"/>
    <s v="пятница"/>
    <x v="19"/>
  </r>
  <r>
    <n v="22242"/>
    <d v="2021-04-23T21:57:21"/>
    <n v="329865"/>
    <n v="23181"/>
    <n v="1"/>
    <d v="2021-04-23T22:57:21"/>
    <s v="апр"/>
    <s v="пятница"/>
    <x v="20"/>
  </r>
  <r>
    <n v="22246"/>
    <d v="2021-04-23T22:02:01"/>
    <n v="2587"/>
    <n v="137327"/>
    <n v="1"/>
    <d v="2021-04-23T23:02:01"/>
    <s v="апр"/>
    <s v="пятница"/>
    <x v="22"/>
  </r>
  <r>
    <n v="22248"/>
    <d v="2021-04-23T22:02:36"/>
    <n v="211548"/>
    <n v="172698"/>
    <n v="2"/>
    <d v="2021-04-24T00:02:36"/>
    <s v="апр"/>
    <s v="суббота"/>
    <x v="1"/>
  </r>
  <r>
    <n v="22251"/>
    <d v="2021-04-23T22:03:46"/>
    <n v="102634"/>
    <n v="36890"/>
    <n v="0"/>
    <d v="2021-04-23T22:03:46"/>
    <s v="апр"/>
    <s v="пятница"/>
    <x v="20"/>
  </r>
  <r>
    <n v="22255"/>
    <d v="2021-04-23T22:03:46"/>
    <n v="308541"/>
    <n v="312954"/>
    <n v="0"/>
    <d v="2021-04-23T22:03:46"/>
    <s v="апр"/>
    <s v="пятница"/>
    <x v="20"/>
  </r>
  <r>
    <n v="22257"/>
    <d v="2021-04-23T22:04:21"/>
    <n v="251870"/>
    <n v="180939"/>
    <n v="1"/>
    <d v="2021-04-23T23:04:21"/>
    <s v="апр"/>
    <s v="пятница"/>
    <x v="22"/>
  </r>
  <r>
    <n v="22260"/>
    <d v="2021-04-23T22:06:41"/>
    <n v="142343"/>
    <n v="470762"/>
    <n v="1"/>
    <d v="2021-04-23T23:06:41"/>
    <s v="апр"/>
    <s v="пятница"/>
    <x v="22"/>
  </r>
  <r>
    <n v="22261"/>
    <d v="2021-04-23T22:07:16"/>
    <n v="87638"/>
    <n v="52293"/>
    <n v="2"/>
    <d v="2021-04-24T00:07:16"/>
    <s v="апр"/>
    <s v="суббота"/>
    <x v="1"/>
  </r>
  <r>
    <n v="22263"/>
    <d v="2021-04-23T22:07:51"/>
    <n v="11352"/>
    <n v="411922"/>
    <n v="3"/>
    <d v="2021-04-24T01:07:51"/>
    <s v="апр"/>
    <s v="суббота"/>
    <x v="0"/>
  </r>
  <r>
    <n v="22267"/>
    <d v="2021-04-23T22:07:51"/>
    <n v="111044"/>
    <n v="119655"/>
    <n v="3"/>
    <d v="2021-04-24T01:07:51"/>
    <s v="апр"/>
    <s v="суббота"/>
    <x v="0"/>
  </r>
  <r>
    <n v="22268"/>
    <d v="2021-04-23T22:08:26"/>
    <n v="277276"/>
    <n v="411922"/>
    <n v="0"/>
    <d v="2021-04-23T22:08:26"/>
    <s v="апр"/>
    <s v="пятница"/>
    <x v="20"/>
  </r>
  <r>
    <n v="22272"/>
    <d v="2021-04-23T22:09:36"/>
    <n v="262398"/>
    <n v="250524"/>
    <n v="1"/>
    <d v="2021-04-23T23:09:36"/>
    <s v="апр"/>
    <s v="пятница"/>
    <x v="22"/>
  </r>
  <r>
    <n v="22274"/>
    <d v="2021-04-23T22:11:31"/>
    <n v="143755"/>
    <n v="324893"/>
    <n v="2"/>
    <d v="2021-04-24T00:11:31"/>
    <s v="апр"/>
    <s v="суббота"/>
    <x v="1"/>
  </r>
  <r>
    <n v="22277"/>
    <d v="2021-04-23T22:11:55"/>
    <n v="23488"/>
    <n v="134436"/>
    <n v="2"/>
    <d v="2021-04-24T00:11:55"/>
    <s v="апр"/>
    <s v="суббота"/>
    <x v="1"/>
  </r>
  <r>
    <n v="22282"/>
    <d v="2021-04-23T22:11:55"/>
    <n v="39276"/>
    <n v="471403"/>
    <n v="2"/>
    <d v="2021-04-24T00:11:55"/>
    <s v="апр"/>
    <s v="суббота"/>
    <x v="1"/>
  </r>
  <r>
    <n v="22287"/>
    <d v="2021-04-23T22:14:15"/>
    <n v="327255"/>
    <n v="470762"/>
    <n v="2"/>
    <d v="2021-04-24T00:14:15"/>
    <s v="апр"/>
    <s v="суббота"/>
    <x v="1"/>
  </r>
  <r>
    <n v="22291"/>
    <d v="2021-04-23T22:15:25"/>
    <n v="7056"/>
    <n v="253722"/>
    <n v="0"/>
    <d v="2021-04-23T22:15:25"/>
    <s v="апр"/>
    <s v="пятница"/>
    <x v="20"/>
  </r>
  <r>
    <n v="22296"/>
    <d v="2021-04-23T22:15:25"/>
    <n v="22109"/>
    <n v="388328"/>
    <n v="0"/>
    <d v="2021-04-23T22:15:25"/>
    <s v="апр"/>
    <s v="пятница"/>
    <x v="20"/>
  </r>
  <r>
    <n v="22300"/>
    <d v="2021-04-23T22:17:10"/>
    <n v="112651"/>
    <n v="432277"/>
    <n v="3"/>
    <d v="2021-04-24T01:17:10"/>
    <s v="апр"/>
    <s v="суббота"/>
    <x v="0"/>
  </r>
  <r>
    <n v="22302"/>
    <d v="2021-04-23T22:18:55"/>
    <n v="209781"/>
    <n v="118549"/>
    <n v="2"/>
    <d v="2021-04-24T00:18:55"/>
    <s v="апр"/>
    <s v="суббота"/>
    <x v="1"/>
  </r>
  <r>
    <n v="22307"/>
    <d v="2021-04-23T22:20:05"/>
    <n v="223316"/>
    <n v="351192"/>
    <n v="-4"/>
    <d v="2021-04-23T18:20:05"/>
    <s v="апр"/>
    <s v="пятница"/>
    <x v="21"/>
  </r>
  <r>
    <n v="22312"/>
    <d v="2021-04-23T22:21:49"/>
    <n v="21019"/>
    <n v="185131"/>
    <n v="3"/>
    <d v="2021-04-24T01:21:49"/>
    <s v="апр"/>
    <s v="суббота"/>
    <x v="0"/>
  </r>
  <r>
    <n v="22317"/>
    <d v="2021-04-23T22:24:44"/>
    <n v="191974"/>
    <n v="460633"/>
    <n v="0"/>
    <d v="2021-04-23T22:24:44"/>
    <s v="апр"/>
    <s v="пятница"/>
    <x v="20"/>
  </r>
  <r>
    <n v="22322"/>
    <d v="2021-04-23T22:27:39"/>
    <n v="43206"/>
    <n v="351192"/>
    <n v="1"/>
    <d v="2021-04-23T23:27:39"/>
    <s v="апр"/>
    <s v="пятница"/>
    <x v="22"/>
  </r>
  <r>
    <n v="22324"/>
    <d v="2021-04-23T22:28:49"/>
    <n v="206350"/>
    <n v="250679"/>
    <n v="3"/>
    <d v="2021-04-24T01:28:49"/>
    <s v="апр"/>
    <s v="суббота"/>
    <x v="0"/>
  </r>
  <r>
    <n v="22329"/>
    <d v="2021-04-23T22:30:14"/>
    <n v="234274"/>
    <n v="318314"/>
    <n v="2"/>
    <d v="2021-04-24T00:30:14"/>
    <s v="апр"/>
    <s v="суббота"/>
    <x v="1"/>
  </r>
  <r>
    <n v="22331"/>
    <d v="2021-04-23T22:31:44"/>
    <n v="282134"/>
    <n v="158978"/>
    <n v="0"/>
    <d v="2021-04-23T22:31:44"/>
    <s v="апр"/>
    <s v="пятница"/>
    <x v="20"/>
  </r>
  <r>
    <n v="22334"/>
    <d v="2021-04-23T22:32:19"/>
    <n v="343366"/>
    <n v="411922"/>
    <n v="1"/>
    <d v="2021-04-23T23:32:19"/>
    <s v="апр"/>
    <s v="пятница"/>
    <x v="22"/>
  </r>
  <r>
    <n v="22335"/>
    <d v="2021-04-23T22:32:53"/>
    <n v="219354"/>
    <n v="230507"/>
    <n v="2"/>
    <d v="2021-04-24T00:32:53"/>
    <s v="апр"/>
    <s v="суббота"/>
    <x v="1"/>
  </r>
  <r>
    <n v="22340"/>
    <d v="2021-04-23T22:36:58"/>
    <n v="136547"/>
    <n v="250679"/>
    <n v="1"/>
    <d v="2021-04-23T23:36:58"/>
    <s v="апр"/>
    <s v="пятница"/>
    <x v="22"/>
  </r>
  <r>
    <n v="22342"/>
    <d v="2021-04-23T22:38:43"/>
    <n v="163834"/>
    <n v="461533"/>
    <n v="0"/>
    <d v="2021-04-23T22:38:43"/>
    <s v="апр"/>
    <s v="пятница"/>
    <x v="20"/>
  </r>
  <r>
    <n v="22343"/>
    <d v="2021-04-23T22:41:03"/>
    <n v="91018"/>
    <n v="179296"/>
    <n v="0"/>
    <d v="2021-04-23T22:41:03"/>
    <s v="апр"/>
    <s v="пятница"/>
    <x v="20"/>
  </r>
  <r>
    <n v="22346"/>
    <d v="2021-04-23T22:43:23"/>
    <n v="167806"/>
    <n v="180863"/>
    <n v="0"/>
    <d v="2021-04-23T22:43:23"/>
    <s v="апр"/>
    <s v="пятница"/>
    <x v="20"/>
  </r>
  <r>
    <n v="22350"/>
    <d v="2021-04-23T22:43:58"/>
    <n v="160764"/>
    <n v="351192"/>
    <n v="1"/>
    <d v="2021-04-23T23:43:58"/>
    <s v="апр"/>
    <s v="пятница"/>
    <x v="22"/>
  </r>
  <r>
    <n v="22354"/>
    <d v="2021-04-23T22:44:33"/>
    <n v="306474"/>
    <n v="473327"/>
    <n v="2"/>
    <d v="2021-04-24T00:44:33"/>
    <s v="апр"/>
    <s v="суббота"/>
    <x v="1"/>
  </r>
  <r>
    <n v="22359"/>
    <d v="2021-04-23T22:46:17"/>
    <n v="348696"/>
    <n v="472712"/>
    <n v="1"/>
    <d v="2021-04-23T23:46:17"/>
    <s v="апр"/>
    <s v="пятница"/>
    <x v="22"/>
  </r>
  <r>
    <n v="22364"/>
    <d v="2021-04-23T22:48:02"/>
    <n v="147237"/>
    <n v="242428"/>
    <n v="0"/>
    <d v="2021-04-23T22:48:02"/>
    <s v="апр"/>
    <s v="пятница"/>
    <x v="20"/>
  </r>
  <r>
    <n v="22366"/>
    <d v="2021-04-23T22:50:22"/>
    <n v="51220"/>
    <n v="467908"/>
    <n v="0"/>
    <d v="2021-04-23T22:50:22"/>
    <s v="апр"/>
    <s v="пятница"/>
    <x v="20"/>
  </r>
  <r>
    <n v="22371"/>
    <d v="2021-04-23T22:50:22"/>
    <n v="126465"/>
    <n v="258219"/>
    <n v="0"/>
    <d v="2021-04-23T22:50:22"/>
    <s v="апр"/>
    <s v="пятница"/>
    <x v="20"/>
  </r>
  <r>
    <n v="22373"/>
    <d v="2021-04-23T22:50:53"/>
    <n v="246568"/>
    <n v="250679"/>
    <n v="3"/>
    <d v="2021-04-24T01:50:53"/>
    <s v="апр"/>
    <s v="суббота"/>
    <x v="0"/>
  </r>
  <r>
    <n v="22375"/>
    <d v="2021-04-23T22:50:57"/>
    <n v="82150"/>
    <n v="343712"/>
    <n v="1"/>
    <d v="2021-04-23T23:50:57"/>
    <s v="апр"/>
    <s v="пятница"/>
    <x v="22"/>
  </r>
  <r>
    <n v="22377"/>
    <d v="2021-04-23T22:52:07"/>
    <n v="31348"/>
    <n v="432868"/>
    <n v="3"/>
    <d v="2021-04-24T01:52:07"/>
    <s v="апр"/>
    <s v="суббота"/>
    <x v="0"/>
  </r>
  <r>
    <n v="22381"/>
    <d v="2021-04-23T22:55:02"/>
    <n v="12697"/>
    <n v="112334"/>
    <n v="0"/>
    <d v="2021-04-23T22:55:02"/>
    <s v="апр"/>
    <s v="пятница"/>
    <x v="20"/>
  </r>
  <r>
    <n v="22383"/>
    <d v="2021-04-23T22:55:02"/>
    <n v="262785"/>
    <n v="111368"/>
    <n v="0"/>
    <d v="2021-04-23T22:55:02"/>
    <s v="апр"/>
    <s v="пятница"/>
    <x v="20"/>
  </r>
  <r>
    <n v="22388"/>
    <d v="2021-04-23T22:57:56"/>
    <n v="55407"/>
    <n v="298909"/>
    <n v="1"/>
    <d v="2021-04-23T23:57:56"/>
    <s v="апр"/>
    <s v="пятница"/>
    <x v="22"/>
  </r>
  <r>
    <n v="22393"/>
    <d v="2021-04-23T22:57:56"/>
    <n v="251893"/>
    <n v="69845"/>
    <n v="-3"/>
    <d v="2021-04-23T19:57:56"/>
    <s v="апр"/>
    <s v="пятница"/>
    <x v="14"/>
  </r>
  <r>
    <n v="22397"/>
    <d v="2021-04-23T22:57:56"/>
    <n v="340446"/>
    <n v="21760"/>
    <n v="-3"/>
    <d v="2021-04-23T19:57:56"/>
    <s v="апр"/>
    <s v="пятница"/>
    <x v="14"/>
  </r>
  <r>
    <n v="22402"/>
    <d v="2021-04-23T22:59:06"/>
    <n v="203994"/>
    <n v="411922"/>
    <n v="3"/>
    <d v="2021-04-24T01:59:06"/>
    <s v="апр"/>
    <s v="суббота"/>
    <x v="0"/>
  </r>
  <r>
    <n v="22403"/>
    <d v="2021-04-23T23:00:51"/>
    <n v="82206"/>
    <n v="267896"/>
    <n v="2"/>
    <d v="2021-04-24T01:00:51"/>
    <s v="апр"/>
    <s v="суббота"/>
    <x v="0"/>
  </r>
  <r>
    <n v="22405"/>
    <d v="2021-04-23T23:02:36"/>
    <n v="252332"/>
    <n v="347008"/>
    <n v="1"/>
    <d v="2021-04-24T00:02:36"/>
    <s v="апр"/>
    <s v="суббота"/>
    <x v="1"/>
  </r>
  <r>
    <n v="22409"/>
    <d v="2021-04-23T23:03:11"/>
    <n v="134254"/>
    <n v="78687"/>
    <n v="2"/>
    <d v="2021-04-24T01:03:11"/>
    <s v="апр"/>
    <s v="суббота"/>
    <x v="0"/>
  </r>
  <r>
    <n v="22413"/>
    <d v="2021-04-23T23:03:11"/>
    <n v="261355"/>
    <n v="191893"/>
    <n v="2"/>
    <d v="2021-04-24T01:03:11"/>
    <s v="апр"/>
    <s v="суббота"/>
    <x v="0"/>
  </r>
  <r>
    <n v="22414"/>
    <d v="2021-04-23T23:05:31"/>
    <n v="257174"/>
    <n v="411922"/>
    <n v="2"/>
    <d v="2021-04-24T01:05:31"/>
    <s v="апр"/>
    <s v="суббота"/>
    <x v="0"/>
  </r>
  <r>
    <n v="22417"/>
    <d v="2021-04-23T23:07:16"/>
    <n v="270185"/>
    <n v="86587"/>
    <n v="1"/>
    <d v="2021-04-24T00:07:16"/>
    <s v="апр"/>
    <s v="суббота"/>
    <x v="1"/>
  </r>
  <r>
    <n v="22420"/>
    <d v="2021-04-23T23:07:16"/>
    <n v="325381"/>
    <n v="324991"/>
    <n v="1"/>
    <d v="2021-04-24T00:07:16"/>
    <s v="апр"/>
    <s v="суббота"/>
    <x v="1"/>
  </r>
  <r>
    <n v="22421"/>
    <d v="2021-04-23T23:08:26"/>
    <n v="290804"/>
    <n v="42035"/>
    <n v="3"/>
    <d v="2021-04-24T02:08:26"/>
    <s v="апр"/>
    <s v="суббота"/>
    <x v="2"/>
  </r>
  <r>
    <n v="22426"/>
    <d v="2021-04-23T23:09:35"/>
    <n v="187882"/>
    <n v="298909"/>
    <n v="1"/>
    <d v="2021-04-24T00:09:35"/>
    <s v="апр"/>
    <s v="суббота"/>
    <x v="1"/>
  </r>
  <r>
    <n v="22429"/>
    <d v="2021-04-23T23:11:55"/>
    <n v="273819"/>
    <n v="411922"/>
    <n v="1"/>
    <d v="2021-04-24T00:11:55"/>
    <s v="апр"/>
    <s v="суббота"/>
    <x v="1"/>
  </r>
  <r>
    <n v="22430"/>
    <d v="2021-04-23T23:11:55"/>
    <n v="321811"/>
    <n v="418854"/>
    <n v="1"/>
    <d v="2021-04-24T00:11:55"/>
    <s v="апр"/>
    <s v="суббота"/>
    <x v="1"/>
  </r>
  <r>
    <n v="22434"/>
    <d v="2021-04-23T23:12:30"/>
    <n v="109090"/>
    <n v="88863"/>
    <n v="2"/>
    <d v="2021-04-24T01:12:30"/>
    <s v="апр"/>
    <s v="суббота"/>
    <x v="0"/>
  </r>
  <r>
    <n v="22435"/>
    <d v="2021-04-23T23:12:58"/>
    <n v="175065"/>
    <n v="258251"/>
    <n v="4"/>
    <d v="2021-04-24T03:12:58"/>
    <s v="апр"/>
    <s v="суббота"/>
    <x v="4"/>
  </r>
  <r>
    <n v="22437"/>
    <d v="2021-04-23T23:13:40"/>
    <n v="26094"/>
    <n v="250679"/>
    <n v="0"/>
    <d v="2021-04-23T23:13:40"/>
    <s v="апр"/>
    <s v="пятница"/>
    <x v="22"/>
  </r>
  <r>
    <n v="22438"/>
    <d v="2021-04-23T23:14:15"/>
    <n v="77986"/>
    <n v="230507"/>
    <n v="1"/>
    <d v="2021-04-24T00:14:15"/>
    <s v="апр"/>
    <s v="суббота"/>
    <x v="1"/>
  </r>
  <r>
    <n v="22439"/>
    <d v="2021-04-23T23:14:15"/>
    <n v="104914"/>
    <n v="394819"/>
    <n v="1"/>
    <d v="2021-04-24T00:14:15"/>
    <s v="апр"/>
    <s v="суббота"/>
    <x v="1"/>
  </r>
  <r>
    <n v="22444"/>
    <d v="2021-04-23T23:17:10"/>
    <n v="155583"/>
    <n v="182191"/>
    <n v="2"/>
    <d v="2021-04-24T01:17:10"/>
    <s v="апр"/>
    <s v="суббота"/>
    <x v="0"/>
  </r>
  <r>
    <n v="22447"/>
    <d v="2021-04-23T23:18:20"/>
    <n v="188645"/>
    <n v="244574"/>
    <n v="0"/>
    <d v="2021-04-23T23:18:20"/>
    <s v="апр"/>
    <s v="пятница"/>
    <x v="22"/>
  </r>
  <r>
    <n v="22452"/>
    <d v="2021-04-23T23:23:34"/>
    <n v="53341"/>
    <n v="240291"/>
    <n v="1"/>
    <d v="2021-04-24T00:23:34"/>
    <s v="апр"/>
    <s v="суббота"/>
    <x v="1"/>
  </r>
  <r>
    <n v="22454"/>
    <d v="2021-04-23T23:24:09"/>
    <n v="133095"/>
    <n v="118549"/>
    <n v="-6"/>
    <d v="2021-04-23T17:24:09"/>
    <s v="апр"/>
    <s v="пятница"/>
    <x v="7"/>
  </r>
  <r>
    <n v="22457"/>
    <d v="2021-04-23T23:24:29"/>
    <n v="48317"/>
    <n v="295146"/>
    <n v="4"/>
    <d v="2021-04-24T03:24:29"/>
    <s v="апр"/>
    <s v="суббота"/>
    <x v="4"/>
  </r>
  <r>
    <n v="22459"/>
    <d v="2021-04-23T23:24:44"/>
    <n v="153598"/>
    <n v="320620"/>
    <n v="3"/>
    <d v="2021-04-24T02:24:44"/>
    <s v="апр"/>
    <s v="суббота"/>
    <x v="2"/>
  </r>
  <r>
    <n v="22460"/>
    <d v="2021-04-23T23:25:19"/>
    <n v="15310"/>
    <n v="227775"/>
    <n v="0"/>
    <d v="2021-04-23T23:25:19"/>
    <s v="апр"/>
    <s v="пятница"/>
    <x v="22"/>
  </r>
  <r>
    <n v="22465"/>
    <d v="2021-04-23T23:27:04"/>
    <n v="201015"/>
    <n v="172251"/>
    <n v="-5"/>
    <d v="2021-04-23T18:27:04"/>
    <s v="апр"/>
    <s v="пятница"/>
    <x v="21"/>
  </r>
  <r>
    <n v="22469"/>
    <d v="2021-04-23T23:28:14"/>
    <n v="77115"/>
    <n v="250679"/>
    <n v="9"/>
    <d v="2021-04-24T08:28:14"/>
    <s v="апр"/>
    <s v="суббота"/>
    <x v="13"/>
  </r>
  <r>
    <n v="22472"/>
    <d v="2021-04-23T23:28:49"/>
    <n v="289357"/>
    <n v="411922"/>
    <n v="2"/>
    <d v="2021-04-24T01:28:49"/>
    <s v="апр"/>
    <s v="суббота"/>
    <x v="0"/>
  </r>
  <r>
    <n v="22473"/>
    <d v="2021-04-23T23:29:59"/>
    <n v="200461"/>
    <n v="158978"/>
    <n v="0"/>
    <d v="2021-04-23T23:29:59"/>
    <s v="апр"/>
    <s v="пятница"/>
    <x v="22"/>
  </r>
  <r>
    <n v="22476"/>
    <d v="2021-04-23T23:30:34"/>
    <n v="80667"/>
    <n v="317329"/>
    <n v="1"/>
    <d v="2021-04-24T00:30:34"/>
    <s v="апр"/>
    <s v="суббота"/>
    <x v="1"/>
  </r>
  <r>
    <n v="22480"/>
    <d v="2021-04-23T23:30:34"/>
    <n v="122622"/>
    <n v="158978"/>
    <n v="1"/>
    <d v="2021-04-24T00:30:34"/>
    <s v="апр"/>
    <s v="суббота"/>
    <x v="1"/>
  </r>
  <r>
    <n v="22483"/>
    <d v="2021-04-23T23:30:34"/>
    <n v="124431"/>
    <n v="95024"/>
    <n v="1"/>
    <d v="2021-04-24T00:30:34"/>
    <s v="апр"/>
    <s v="суббота"/>
    <x v="1"/>
  </r>
  <r>
    <n v="22487"/>
    <d v="2021-04-23T23:32:53"/>
    <n v="185930"/>
    <n v="347393"/>
    <n v="1"/>
    <d v="2021-04-24T00:32:53"/>
    <s v="апр"/>
    <s v="суббота"/>
    <x v="1"/>
  </r>
  <r>
    <n v="22492"/>
    <d v="2021-04-23T23:32:53"/>
    <n v="238740"/>
    <n v="367087"/>
    <n v="1"/>
    <d v="2021-04-24T00:32:53"/>
    <s v="апр"/>
    <s v="суббота"/>
    <x v="1"/>
  </r>
  <r>
    <n v="22494"/>
    <d v="2021-04-23T23:38:08"/>
    <n v="109263"/>
    <n v="5151"/>
    <n v="2"/>
    <d v="2021-04-24T01:38:08"/>
    <s v="апр"/>
    <s v="суббота"/>
    <x v="0"/>
  </r>
  <r>
    <n v="22497"/>
    <d v="2021-04-23T23:43:58"/>
    <n v="297455"/>
    <n v="411922"/>
    <n v="-4"/>
    <d v="2021-04-23T19:43:58"/>
    <s v="апр"/>
    <s v="пятница"/>
    <x v="14"/>
  </r>
  <r>
    <n v="22498"/>
    <d v="2021-04-23T23:43:58"/>
    <n v="85904"/>
    <n v="305608"/>
    <n v="0"/>
    <d v="2021-04-23T23:43:58"/>
    <s v="апр"/>
    <s v="пятница"/>
    <x v="22"/>
  </r>
  <r>
    <n v="22500"/>
    <d v="2021-04-23T23:43:58"/>
    <n v="314419"/>
    <n v="347393"/>
    <n v="0"/>
    <d v="2021-04-23T23:43:58"/>
    <s v="апр"/>
    <s v="пятница"/>
    <x v="22"/>
  </r>
  <r>
    <n v="22501"/>
    <d v="2021-04-23T23:46:05"/>
    <n v="57378"/>
    <n v="108961"/>
    <n v="1"/>
    <d v="2021-04-24T00:46:05"/>
    <s v="апр"/>
    <s v="суббота"/>
    <x v="1"/>
  </r>
  <r>
    <n v="22506"/>
    <d v="2021-04-23T23:46:17"/>
    <n v="163267"/>
    <n v="109473"/>
    <n v="0"/>
    <d v="2021-04-23T23:46:17"/>
    <s v="апр"/>
    <s v="пятница"/>
    <x v="22"/>
  </r>
  <r>
    <n v="22508"/>
    <d v="2021-04-23T23:46:17"/>
    <n v="336709"/>
    <n v="199629"/>
    <n v="-8"/>
    <d v="2021-04-23T15:46:17"/>
    <s v="апр"/>
    <s v="пятница"/>
    <x v="10"/>
  </r>
  <r>
    <n v="22512"/>
    <d v="2021-04-23T23:47:02"/>
    <n v="14494"/>
    <n v="158978"/>
    <n v="0"/>
    <d v="2021-04-23T23:47:02"/>
    <s v="апр"/>
    <s v="пятница"/>
    <x v="22"/>
  </r>
  <r>
    <n v="22514"/>
    <d v="2021-04-23T23:48:58"/>
    <n v="57830"/>
    <n v="411922"/>
    <n v="1"/>
    <d v="2021-04-24T00:48:58"/>
    <s v="апр"/>
    <s v="суббота"/>
    <x v="1"/>
  </r>
  <r>
    <n v="22519"/>
    <d v="2021-04-23T23:51:50"/>
    <n v="156154"/>
    <n v="401945"/>
    <n v="1"/>
    <d v="2021-04-24T00:51:50"/>
    <s v="апр"/>
    <s v="суббота"/>
    <x v="1"/>
  </r>
  <r>
    <n v="22524"/>
    <d v="2021-04-23T23:57:07"/>
    <n v="45443"/>
    <n v="411922"/>
    <n v="0"/>
    <d v="2021-04-23T23:57:07"/>
    <s v="апр"/>
    <s v="пятница"/>
    <x v="22"/>
  </r>
  <r>
    <n v="22525"/>
    <d v="2021-04-23T23:58:31"/>
    <n v="273260"/>
    <n v="351192"/>
    <n v="-3"/>
    <d v="2021-04-23T20:58:31"/>
    <s v="апр"/>
    <s v="пятница"/>
    <x v="23"/>
  </r>
  <r>
    <n v="22529"/>
    <d v="2021-04-24T00:03:11"/>
    <n v="158966"/>
    <n v="463685"/>
    <n v="1"/>
    <d v="2021-04-24T01:03:11"/>
    <s v="апр"/>
    <s v="суббота"/>
    <x v="0"/>
  </r>
  <r>
    <n v="22531"/>
    <d v="2021-04-24T00:03:34"/>
    <n v="265972"/>
    <n v="392434"/>
    <n v="1"/>
    <d v="2021-04-24T01:03:34"/>
    <s v="апр"/>
    <s v="суббота"/>
    <x v="0"/>
  </r>
  <r>
    <n v="22536"/>
    <d v="2021-04-24T00:11:49"/>
    <n v="264832"/>
    <n v="392434"/>
    <n v="2"/>
    <d v="2021-04-24T02:11:49"/>
    <s v="апр"/>
    <s v="суббота"/>
    <x v="2"/>
  </r>
  <r>
    <n v="22539"/>
    <d v="2021-04-24T00:11:55"/>
    <n v="198115"/>
    <n v="70091"/>
    <n v="0"/>
    <d v="2021-04-24T00:11:55"/>
    <s v="апр"/>
    <s v="суббота"/>
    <x v="1"/>
  </r>
  <r>
    <n v="22544"/>
    <d v="2021-04-24T00:12:30"/>
    <n v="314191"/>
    <n v="248241"/>
    <n v="1"/>
    <d v="2021-04-24T01:12:30"/>
    <s v="апр"/>
    <s v="суббота"/>
    <x v="0"/>
  </r>
  <r>
    <n v="22549"/>
    <d v="2021-04-24T00:12:45"/>
    <n v="319758"/>
    <n v="241927"/>
    <n v="2"/>
    <d v="2021-04-24T02:12:45"/>
    <s v="апр"/>
    <s v="суббота"/>
    <x v="2"/>
  </r>
  <r>
    <n v="22551"/>
    <d v="2021-04-24T00:12:53"/>
    <n v="347623"/>
    <n v="274147"/>
    <n v="2"/>
    <d v="2021-04-24T02:12:53"/>
    <s v="апр"/>
    <s v="суббота"/>
    <x v="2"/>
  </r>
  <r>
    <n v="22553"/>
    <d v="2021-04-24T00:23:49"/>
    <n v="194407"/>
    <n v="250679"/>
    <n v="1"/>
    <d v="2021-04-24T01:23:49"/>
    <s v="апр"/>
    <s v="суббота"/>
    <x v="0"/>
  </r>
  <r>
    <n v="22554"/>
    <d v="2021-04-24T00:24:58"/>
    <n v="17766"/>
    <n v="230507"/>
    <n v="4"/>
    <d v="2021-04-24T04:24:58"/>
    <s v="апр"/>
    <s v="суббота"/>
    <x v="5"/>
  </r>
  <r>
    <n v="22555"/>
    <d v="2021-04-24T00:42:30"/>
    <n v="125099"/>
    <n v="394819"/>
    <n v="1"/>
    <d v="2021-04-24T01:42:30"/>
    <s v="апр"/>
    <s v="суббота"/>
    <x v="0"/>
  </r>
  <r>
    <n v="22557"/>
    <d v="2021-04-24T00:43:12"/>
    <n v="246525"/>
    <n v="341333"/>
    <n v="3"/>
    <d v="2021-04-24T03:43:12"/>
    <s v="апр"/>
    <s v="суббота"/>
    <x v="4"/>
  </r>
  <r>
    <n v="22560"/>
    <d v="2021-04-24T00:45:42"/>
    <n v="319494"/>
    <n v="35297"/>
    <n v="-6"/>
    <d v="2021-04-23T18:45:42"/>
    <s v="апр"/>
    <s v="пятница"/>
    <x v="21"/>
  </r>
  <r>
    <n v="22564"/>
    <d v="2021-04-24T00:48:20"/>
    <n v="85966"/>
    <n v="46273"/>
    <n v="2"/>
    <d v="2021-04-24T02:48:20"/>
    <s v="апр"/>
    <s v="суббота"/>
    <x v="2"/>
  </r>
  <r>
    <n v="22568"/>
    <d v="2021-04-24T00:48:20"/>
    <n v="261084"/>
    <n v="111367"/>
    <n v="0"/>
    <d v="2021-04-24T00:48:20"/>
    <s v="апр"/>
    <s v="суббота"/>
    <x v="1"/>
  </r>
  <r>
    <n v="22573"/>
    <d v="2021-04-24T01:04:31"/>
    <n v="28076"/>
    <n v="436070"/>
    <n v="3"/>
    <d v="2021-04-24T04:04:31"/>
    <s v="апр"/>
    <s v="суббота"/>
    <x v="5"/>
  </r>
  <r>
    <n v="22576"/>
    <d v="2021-04-24T01:06:40"/>
    <n v="175230"/>
    <n v="411922"/>
    <n v="7"/>
    <d v="2021-04-24T08:06:40"/>
    <s v="апр"/>
    <s v="суббота"/>
    <x v="13"/>
  </r>
  <r>
    <n v="22578"/>
    <d v="2021-04-24T01:10:14"/>
    <n v="20673"/>
    <n v="100218"/>
    <n v="5"/>
    <d v="2021-04-24T06:10:14"/>
    <s v="апр"/>
    <s v="суббота"/>
    <x v="3"/>
  </r>
  <r>
    <n v="22582"/>
    <d v="2021-04-24T01:12:29"/>
    <n v="244902"/>
    <n v="396686"/>
    <n v="1"/>
    <d v="2021-04-24T02:12:29"/>
    <s v="апр"/>
    <s v="суббота"/>
    <x v="2"/>
  </r>
  <r>
    <n v="22583"/>
    <d v="2021-04-24T01:14:40"/>
    <n v="53385"/>
    <n v="153893"/>
    <n v="0"/>
    <d v="2021-04-24T01:14:40"/>
    <s v="апр"/>
    <s v="суббота"/>
    <x v="0"/>
  </r>
  <r>
    <n v="22586"/>
    <d v="2021-04-24T01:17:23"/>
    <n v="138882"/>
    <n v="422610"/>
    <n v="3"/>
    <d v="2021-04-24T04:17:23"/>
    <s v="апр"/>
    <s v="суббота"/>
    <x v="5"/>
  </r>
  <r>
    <n v="22587"/>
    <d v="2021-04-24T01:18:27"/>
    <n v="22225"/>
    <n v="470762"/>
    <n v="2"/>
    <d v="2021-04-24T03:18:27"/>
    <s v="апр"/>
    <s v="суббота"/>
    <x v="4"/>
  </r>
  <r>
    <n v="22589"/>
    <d v="2021-04-24T01:22:35"/>
    <n v="207763"/>
    <n v="230507"/>
    <n v="2"/>
    <d v="2021-04-24T03:22:35"/>
    <s v="апр"/>
    <s v="суббота"/>
    <x v="4"/>
  </r>
  <r>
    <n v="22590"/>
    <d v="2021-04-24T01:25:07"/>
    <n v="49751"/>
    <n v="411922"/>
    <n v="1"/>
    <d v="2021-04-24T02:25:07"/>
    <s v="апр"/>
    <s v="суббота"/>
    <x v="2"/>
  </r>
  <r>
    <n v="22594"/>
    <d v="2021-04-24T01:26:40"/>
    <n v="284419"/>
    <n v="68023"/>
    <n v="0"/>
    <d v="2021-04-24T01:26:40"/>
    <s v="апр"/>
    <s v="суббота"/>
    <x v="0"/>
  </r>
  <r>
    <n v="22598"/>
    <d v="2021-04-24T01:28:49"/>
    <n v="322571"/>
    <n v="411922"/>
    <n v="0"/>
    <d v="2021-04-24T01:28:49"/>
    <s v="апр"/>
    <s v="суббота"/>
    <x v="0"/>
  </r>
  <r>
    <n v="22601"/>
    <d v="2021-04-24T01:31:54"/>
    <n v="175318"/>
    <n v="204394"/>
    <n v="0"/>
    <d v="2021-04-24T01:31:54"/>
    <s v="апр"/>
    <s v="суббота"/>
    <x v="0"/>
  </r>
  <r>
    <n v="22602"/>
    <d v="2021-04-24T01:33:44"/>
    <n v="69502"/>
    <n v="100412"/>
    <n v="7"/>
    <d v="2021-04-24T08:33:44"/>
    <s v="апр"/>
    <s v="суббота"/>
    <x v="13"/>
  </r>
  <r>
    <n v="22604"/>
    <d v="2021-04-24T01:37:18"/>
    <n v="281012"/>
    <n v="250679"/>
    <n v="2"/>
    <d v="2021-04-24T03:37:18"/>
    <s v="апр"/>
    <s v="суббота"/>
    <x v="4"/>
  </r>
  <r>
    <n v="22605"/>
    <d v="2021-04-24T01:39:56"/>
    <n v="220582"/>
    <n v="118549"/>
    <n v="4"/>
    <d v="2021-04-24T05:39:56"/>
    <s v="апр"/>
    <s v="суббота"/>
    <x v="6"/>
  </r>
  <r>
    <n v="22609"/>
    <d v="2021-04-24T01:39:56"/>
    <n v="249097"/>
    <n v="458519"/>
    <n v="2"/>
    <d v="2021-04-24T03:39:56"/>
    <s v="апр"/>
    <s v="суббота"/>
    <x v="4"/>
  </r>
  <r>
    <n v="22610"/>
    <d v="2021-04-24T01:56:22"/>
    <n v="178793"/>
    <n v="158978"/>
    <n v="3"/>
    <d v="2021-04-24T04:56:22"/>
    <s v="апр"/>
    <s v="суббота"/>
    <x v="5"/>
  </r>
  <r>
    <n v="22615"/>
    <d v="2021-04-24T02:00:22"/>
    <n v="315826"/>
    <n v="347008"/>
    <n v="0"/>
    <d v="2021-04-24T02:00:22"/>
    <s v="апр"/>
    <s v="суббота"/>
    <x v="2"/>
  </r>
  <r>
    <n v="22620"/>
    <d v="2021-04-24T02:02:05"/>
    <n v="203369"/>
    <n v="360348"/>
    <n v="0"/>
    <d v="2021-04-24T02:02:05"/>
    <s v="апр"/>
    <s v="суббота"/>
    <x v="2"/>
  </r>
  <r>
    <n v="22624"/>
    <d v="2021-04-24T02:05:28"/>
    <n v="159540"/>
    <n v="129410"/>
    <n v="2"/>
    <d v="2021-04-24T04:05:28"/>
    <s v="апр"/>
    <s v="суббота"/>
    <x v="5"/>
  </r>
  <r>
    <n v="22626"/>
    <d v="2021-04-24T02:09:07"/>
    <n v="111664"/>
    <n v="62068"/>
    <n v="2"/>
    <d v="2021-04-24T04:09:07"/>
    <s v="апр"/>
    <s v="суббота"/>
    <x v="5"/>
  </r>
  <r>
    <n v="22630"/>
    <d v="2021-04-24T02:10:13"/>
    <n v="312051"/>
    <n v="250679"/>
    <n v="0"/>
    <d v="2021-04-24T02:10:13"/>
    <s v="апр"/>
    <s v="суббота"/>
    <x v="2"/>
  </r>
  <r>
    <n v="22635"/>
    <d v="2021-04-24T02:19:50"/>
    <n v="235487"/>
    <n v="453926"/>
    <n v="1"/>
    <d v="2021-04-24T03:19:50"/>
    <s v="апр"/>
    <s v="суббота"/>
    <x v="4"/>
  </r>
  <r>
    <n v="22639"/>
    <d v="2021-04-24T02:26:05"/>
    <n v="270852"/>
    <n v="357547"/>
    <n v="1"/>
    <d v="2021-04-24T03:26:05"/>
    <s v="апр"/>
    <s v="суббота"/>
    <x v="4"/>
  </r>
  <r>
    <n v="22640"/>
    <d v="2021-04-24T02:27:45"/>
    <n v="257103"/>
    <n v="411922"/>
    <n v="1"/>
    <d v="2021-04-24T03:27:45"/>
    <s v="апр"/>
    <s v="суббота"/>
    <x v="4"/>
  </r>
  <r>
    <n v="22644"/>
    <d v="2021-04-24T02:30:14"/>
    <n v="162975"/>
    <n v="158978"/>
    <n v="1"/>
    <d v="2021-04-24T03:30:14"/>
    <s v="апр"/>
    <s v="суббота"/>
    <x v="4"/>
  </r>
  <r>
    <n v="22646"/>
    <d v="2021-04-24T02:30:52"/>
    <n v="182621"/>
    <n v="250679"/>
    <n v="2"/>
    <d v="2021-04-24T04:30:52"/>
    <s v="апр"/>
    <s v="суббота"/>
    <x v="5"/>
  </r>
  <r>
    <n v="22647"/>
    <d v="2021-04-24T02:34:34"/>
    <n v="263728"/>
    <n v="47111"/>
    <n v="3"/>
    <d v="2021-04-24T05:34:34"/>
    <s v="апр"/>
    <s v="суббота"/>
    <x v="6"/>
  </r>
  <r>
    <n v="22648"/>
    <d v="2021-04-24T02:39:00"/>
    <n v="85215"/>
    <n v="420375"/>
    <n v="2"/>
    <d v="2021-04-24T04:39:00"/>
    <s v="апр"/>
    <s v="суббота"/>
    <x v="5"/>
  </r>
  <r>
    <n v="22651"/>
    <d v="2021-04-24T02:39:08"/>
    <n v="313218"/>
    <n v="217024"/>
    <n v="2"/>
    <d v="2021-04-24T04:39:08"/>
    <s v="апр"/>
    <s v="суббота"/>
    <x v="5"/>
  </r>
  <r>
    <n v="22652"/>
    <d v="2021-04-24T02:40:14"/>
    <n v="143729"/>
    <n v="296654"/>
    <n v="1"/>
    <d v="2021-04-24T03:40:14"/>
    <s v="апр"/>
    <s v="суббота"/>
    <x v="4"/>
  </r>
  <r>
    <n v="22654"/>
    <d v="2021-04-24T02:49:33"/>
    <n v="30448"/>
    <n v="141918"/>
    <n v="2"/>
    <d v="2021-04-24T04:49:33"/>
    <s v="апр"/>
    <s v="суббота"/>
    <x v="5"/>
  </r>
  <r>
    <n v="22658"/>
    <d v="2021-04-24T02:50:31"/>
    <n v="64867"/>
    <n v="262099"/>
    <n v="1"/>
    <d v="2021-04-24T03:50:31"/>
    <s v="апр"/>
    <s v="суббота"/>
    <x v="4"/>
  </r>
  <r>
    <n v="22662"/>
    <d v="2021-04-24T02:54:12"/>
    <n v="152401"/>
    <n v="43842"/>
    <n v="1"/>
    <d v="2021-04-24T03:54:12"/>
    <s v="апр"/>
    <s v="суббота"/>
    <x v="4"/>
  </r>
  <r>
    <n v="22664"/>
    <d v="2021-04-24T02:58:17"/>
    <n v="306474"/>
    <n v="169042"/>
    <n v="2"/>
    <d v="2021-04-24T04:58:17"/>
    <s v="апр"/>
    <s v="суббота"/>
    <x v="5"/>
  </r>
  <r>
    <n v="22667"/>
    <d v="2021-04-24T02:58:28"/>
    <n v="173929"/>
    <n v="274276"/>
    <n v="-4"/>
    <d v="2021-04-23T22:58:28"/>
    <s v="апр"/>
    <s v="пятница"/>
    <x v="20"/>
  </r>
  <r>
    <n v="22668"/>
    <d v="2021-04-24T03:02:23"/>
    <n v="195799"/>
    <n v="349014"/>
    <n v="0"/>
    <d v="2021-04-24T03:02:23"/>
    <s v="апр"/>
    <s v="суббота"/>
    <x v="4"/>
  </r>
  <r>
    <n v="22671"/>
    <d v="2021-04-24T03:08:13"/>
    <n v="9521"/>
    <n v="59082"/>
    <n v="3"/>
    <d v="2021-04-24T06:08:13"/>
    <s v="апр"/>
    <s v="суббота"/>
    <x v="3"/>
  </r>
  <r>
    <n v="22674"/>
    <d v="2021-04-24T03:13:22"/>
    <n v="190332"/>
    <n v="130244"/>
    <n v="1"/>
    <d v="2021-04-24T04:13:22"/>
    <s v="апр"/>
    <s v="суббота"/>
    <x v="5"/>
  </r>
  <r>
    <n v="22675"/>
    <d v="2021-04-24T03:17:09"/>
    <n v="159317"/>
    <n v="154256"/>
    <n v="6"/>
    <d v="2021-04-24T09:17:09"/>
    <s v="апр"/>
    <s v="суббота"/>
    <x v="8"/>
  </r>
  <r>
    <n v="22680"/>
    <d v="2021-04-24T03:19:55"/>
    <n v="211915"/>
    <n v="351192"/>
    <n v="3"/>
    <d v="2021-04-24T06:19:55"/>
    <s v="апр"/>
    <s v="суббота"/>
    <x v="3"/>
  </r>
  <r>
    <n v="22685"/>
    <d v="2021-04-24T03:35:07"/>
    <n v="203418"/>
    <n v="154256"/>
    <n v="9"/>
    <d v="2021-04-24T12:35:07"/>
    <s v="апр"/>
    <s v="суббота"/>
    <x v="16"/>
  </r>
  <r>
    <n v="22689"/>
    <d v="2021-04-24T03:36:45"/>
    <n v="323821"/>
    <n v="466414"/>
    <n v="0"/>
    <d v="2021-04-24T03:36:45"/>
    <s v="апр"/>
    <s v="суббота"/>
    <x v="4"/>
  </r>
  <r>
    <n v="22692"/>
    <d v="2021-04-24T03:45:22"/>
    <n v="209435"/>
    <n v="325852"/>
    <n v="5"/>
    <d v="2021-04-24T08:45:22"/>
    <s v="апр"/>
    <s v="суббота"/>
    <x v="13"/>
  </r>
  <r>
    <n v="22696"/>
    <d v="2021-04-24T03:47:44"/>
    <n v="321811"/>
    <n v="351192"/>
    <n v="1"/>
    <d v="2021-04-24T04:47:44"/>
    <s v="апр"/>
    <s v="суббота"/>
    <x v="5"/>
  </r>
  <r>
    <n v="22697"/>
    <d v="2021-04-24T03:48:10"/>
    <n v="40261"/>
    <n v="406210"/>
    <n v="0"/>
    <d v="2021-04-24T03:48:10"/>
    <s v="апр"/>
    <s v="суббота"/>
    <x v="4"/>
  </r>
  <r>
    <n v="22699"/>
    <d v="2021-04-24T03:48:45"/>
    <n v="89842"/>
    <n v="250679"/>
    <n v="0"/>
    <d v="2021-04-24T03:48:45"/>
    <s v="апр"/>
    <s v="суббота"/>
    <x v="4"/>
  </r>
  <r>
    <n v="22702"/>
    <d v="2021-04-24T03:51:15"/>
    <n v="138632"/>
    <n v="286645"/>
    <n v="1"/>
    <d v="2021-04-24T04:51:15"/>
    <s v="апр"/>
    <s v="суббота"/>
    <x v="5"/>
  </r>
  <r>
    <n v="22706"/>
    <d v="2021-04-24T03:56:15"/>
    <n v="152519"/>
    <n v="227775"/>
    <n v="-4"/>
    <d v="2021-04-23T23:56:15"/>
    <s v="апр"/>
    <s v="пятница"/>
    <x v="22"/>
  </r>
  <r>
    <n v="22710"/>
    <d v="2021-04-24T04:01:40"/>
    <n v="314547"/>
    <n v="82850"/>
    <n v="2"/>
    <d v="2021-04-24T06:01:40"/>
    <s v="апр"/>
    <s v="суббота"/>
    <x v="3"/>
  </r>
  <r>
    <n v="22711"/>
    <d v="2021-04-24T04:07:59"/>
    <n v="165760"/>
    <n v="347008"/>
    <n v="3"/>
    <d v="2021-04-24T07:07:59"/>
    <s v="апр"/>
    <s v="суббота"/>
    <x v="9"/>
  </r>
  <r>
    <n v="22713"/>
    <d v="2021-04-24T04:12:13"/>
    <n v="272457"/>
    <n v="347008"/>
    <n v="1"/>
    <d v="2021-04-24T05:12:13"/>
    <s v="апр"/>
    <s v="суббота"/>
    <x v="6"/>
  </r>
  <r>
    <n v="22715"/>
    <d v="2021-04-24T04:15:15"/>
    <n v="50951"/>
    <n v="143750"/>
    <n v="1"/>
    <d v="2021-04-24T05:15:15"/>
    <s v="апр"/>
    <s v="суббота"/>
    <x v="6"/>
  </r>
  <r>
    <n v="22718"/>
    <d v="2021-04-24T04:19:33"/>
    <n v="268917"/>
    <n v="411922"/>
    <n v="11"/>
    <d v="2021-04-24T15:19:33"/>
    <s v="апр"/>
    <s v="суббота"/>
    <x v="10"/>
  </r>
  <r>
    <n v="22719"/>
    <d v="2021-04-24T04:20:57"/>
    <n v="346746"/>
    <n v="258219"/>
    <n v="3"/>
    <d v="2021-04-24T07:20:57"/>
    <s v="апр"/>
    <s v="суббота"/>
    <x v="9"/>
  </r>
  <r>
    <n v="22723"/>
    <d v="2021-04-24T04:27:39"/>
    <n v="72348"/>
    <n v="112334"/>
    <n v="11"/>
    <d v="2021-04-24T15:27:39"/>
    <s v="апр"/>
    <s v="суббота"/>
    <x v="10"/>
  </r>
  <r>
    <n v="22725"/>
    <d v="2021-04-24T04:28:47"/>
    <n v="271168"/>
    <n v="146115"/>
    <n v="4"/>
    <d v="2021-04-24T08:28:47"/>
    <s v="апр"/>
    <s v="суббота"/>
    <x v="13"/>
  </r>
  <r>
    <n v="22729"/>
    <d v="2021-04-24T04:29:08"/>
    <n v="95519"/>
    <n v="5151"/>
    <n v="2"/>
    <d v="2021-04-24T06:29:08"/>
    <s v="апр"/>
    <s v="суббота"/>
    <x v="3"/>
  </r>
  <r>
    <n v="22734"/>
    <d v="2021-04-24T04:31:30"/>
    <n v="339717"/>
    <n v="411922"/>
    <n v="1"/>
    <d v="2021-04-24T05:31:30"/>
    <s v="апр"/>
    <s v="суббота"/>
    <x v="6"/>
  </r>
  <r>
    <n v="22735"/>
    <d v="2021-04-24T04:37:18"/>
    <n v="294953"/>
    <n v="228405"/>
    <n v="4"/>
    <d v="2021-04-24T08:37:18"/>
    <s v="апр"/>
    <s v="суббота"/>
    <x v="13"/>
  </r>
  <r>
    <n v="22739"/>
    <d v="2021-04-24T04:38:19"/>
    <n v="31067"/>
    <n v="176818"/>
    <n v="3"/>
    <d v="2021-04-24T07:38:19"/>
    <s v="апр"/>
    <s v="суббота"/>
    <x v="9"/>
  </r>
  <r>
    <n v="22741"/>
    <d v="2021-04-24T04:54:00"/>
    <n v="123483"/>
    <n v="241927"/>
    <n v="4"/>
    <d v="2021-04-24T08:54:00"/>
    <s v="апр"/>
    <s v="суббота"/>
    <x v="13"/>
  </r>
  <r>
    <n v="22742"/>
    <d v="2021-04-24T04:54:42"/>
    <n v="253275"/>
    <n v="249345"/>
    <n v="1"/>
    <d v="2021-04-24T05:54:42"/>
    <s v="апр"/>
    <s v="суббота"/>
    <x v="6"/>
  </r>
  <r>
    <n v="22744"/>
    <d v="2021-04-24T04:56:49"/>
    <n v="159949"/>
    <n v="347393"/>
    <n v="2"/>
    <d v="2021-04-24T06:56:49"/>
    <s v="апр"/>
    <s v="суббота"/>
    <x v="3"/>
  </r>
  <r>
    <n v="22748"/>
    <d v="2021-04-24T05:01:31"/>
    <n v="69798"/>
    <n v="411922"/>
    <n v="3"/>
    <d v="2021-04-24T08:01:31"/>
    <s v="апр"/>
    <s v="суббота"/>
    <x v="13"/>
  </r>
  <r>
    <n v="22750"/>
    <d v="2021-04-24T05:08:49"/>
    <n v="234386"/>
    <n v="100368"/>
    <n v="-5"/>
    <d v="2021-04-24T00:08:49"/>
    <s v="апр"/>
    <s v="суббота"/>
    <x v="1"/>
  </r>
  <r>
    <n v="22755"/>
    <d v="2021-04-24T05:12:07"/>
    <n v="244902"/>
    <n v="439981"/>
    <n v="1"/>
    <d v="2021-04-24T06:12:07"/>
    <s v="апр"/>
    <s v="суббота"/>
    <x v="3"/>
  </r>
  <r>
    <n v="22757"/>
    <d v="2021-04-24T05:14:24"/>
    <n v="43812"/>
    <n v="230507"/>
    <n v="1"/>
    <d v="2021-04-24T06:14:24"/>
    <s v="апр"/>
    <s v="суббота"/>
    <x v="3"/>
  </r>
  <r>
    <n v="22760"/>
    <d v="2021-04-24T05:25:15"/>
    <n v="161983"/>
    <n v="289413"/>
    <n v="0"/>
    <d v="2021-04-24T05:25:15"/>
    <s v="апр"/>
    <s v="суббота"/>
    <x v="6"/>
  </r>
  <r>
    <n v="22765"/>
    <d v="2021-04-24T05:26:05"/>
    <n v="284376"/>
    <n v="294433"/>
    <n v="1"/>
    <d v="2021-04-24T06:26:05"/>
    <s v="апр"/>
    <s v="суббота"/>
    <x v="3"/>
  </r>
  <r>
    <n v="22768"/>
    <d v="2021-04-24T05:27:08"/>
    <n v="233357"/>
    <n v="301748"/>
    <n v="1"/>
    <d v="2021-04-24T06:27:08"/>
    <s v="апр"/>
    <s v="суббота"/>
    <x v="3"/>
  </r>
  <r>
    <n v="22772"/>
    <d v="2021-04-24T05:34:52"/>
    <n v="346761"/>
    <n v="162482"/>
    <n v="3"/>
    <d v="2021-04-24T08:34:52"/>
    <s v="апр"/>
    <s v="суббота"/>
    <x v="13"/>
  </r>
  <r>
    <n v="22773"/>
    <d v="2021-04-24T05:35:48"/>
    <n v="298658"/>
    <n v="347008"/>
    <n v="-8"/>
    <d v="2021-04-23T21:35:48"/>
    <s v="апр"/>
    <s v="пятница"/>
    <x v="19"/>
  </r>
  <r>
    <n v="22774"/>
    <d v="2021-04-24T05:39:48"/>
    <n v="106216"/>
    <n v="362123"/>
    <n v="1"/>
    <d v="2021-04-24T06:39:48"/>
    <s v="апр"/>
    <s v="суббота"/>
    <x v="3"/>
  </r>
  <r>
    <n v="22778"/>
    <d v="2021-04-24T05:44:25"/>
    <n v="24916"/>
    <n v="410290"/>
    <n v="1"/>
    <d v="2021-04-24T06:44:25"/>
    <s v="апр"/>
    <s v="суббота"/>
    <x v="3"/>
  </r>
  <r>
    <n v="22782"/>
    <d v="2021-04-24T06:04:56"/>
    <n v="131007"/>
    <n v="230507"/>
    <n v="1"/>
    <d v="2021-04-24T07:04:56"/>
    <s v="апр"/>
    <s v="суббота"/>
    <x v="9"/>
  </r>
  <r>
    <n v="22786"/>
    <d v="2021-04-24T06:06:18"/>
    <n v="113076"/>
    <n v="347008"/>
    <n v="1"/>
    <d v="2021-04-24T07:06:18"/>
    <s v="апр"/>
    <s v="суббота"/>
    <x v="9"/>
  </r>
  <r>
    <n v="22789"/>
    <d v="2021-04-24T06:08:06"/>
    <n v="304216"/>
    <n v="217497"/>
    <n v="1"/>
    <d v="2021-04-24T07:08:06"/>
    <s v="апр"/>
    <s v="суббота"/>
    <x v="9"/>
  </r>
  <r>
    <n v="22791"/>
    <d v="2021-04-24T06:08:30"/>
    <n v="251923"/>
    <n v="411922"/>
    <n v="5"/>
    <d v="2021-04-24T11:08:30"/>
    <s v="апр"/>
    <s v="суббота"/>
    <x v="17"/>
  </r>
  <r>
    <n v="22794"/>
    <d v="2021-04-24T06:13:46"/>
    <n v="271045"/>
    <n v="218028"/>
    <n v="2"/>
    <d v="2021-04-24T08:13:46"/>
    <s v="апр"/>
    <s v="суббота"/>
    <x v="13"/>
  </r>
  <r>
    <n v="22798"/>
    <d v="2021-04-24T06:16:35"/>
    <n v="300956"/>
    <n v="180863"/>
    <n v="-6"/>
    <d v="2021-04-24T00:16:35"/>
    <s v="апр"/>
    <s v="суббота"/>
    <x v="1"/>
  </r>
  <r>
    <n v="22803"/>
    <d v="2021-04-24T06:16:40"/>
    <n v="295721"/>
    <n v="50803"/>
    <n v="1"/>
    <d v="2021-04-24T07:16:40"/>
    <s v="апр"/>
    <s v="суббота"/>
    <x v="9"/>
  </r>
  <r>
    <n v="22805"/>
    <d v="2021-04-24T06:19:31"/>
    <n v="81978"/>
    <n v="367087"/>
    <n v="1"/>
    <d v="2021-04-24T07:19:31"/>
    <s v="апр"/>
    <s v="суббота"/>
    <x v="9"/>
  </r>
  <r>
    <n v="22810"/>
    <d v="2021-04-24T06:21:43"/>
    <n v="82206"/>
    <n v="472712"/>
    <n v="2"/>
    <d v="2021-04-24T08:21:43"/>
    <s v="апр"/>
    <s v="суббота"/>
    <x v="13"/>
  </r>
  <r>
    <n v="22815"/>
    <d v="2021-04-24T06:22:57"/>
    <n v="308501"/>
    <n v="230507"/>
    <n v="2"/>
    <d v="2021-04-24T08:22:57"/>
    <s v="апр"/>
    <s v="суббота"/>
    <x v="13"/>
  </r>
  <r>
    <n v="22817"/>
    <d v="2021-04-24T06:24:53"/>
    <n v="295246"/>
    <n v="180863"/>
    <n v="2"/>
    <d v="2021-04-24T08:24:53"/>
    <s v="апр"/>
    <s v="суббота"/>
    <x v="13"/>
  </r>
  <r>
    <n v="22818"/>
    <d v="2021-04-24T06:25:14"/>
    <n v="125165"/>
    <n v="203778"/>
    <n v="1"/>
    <d v="2021-04-24T07:25:14"/>
    <s v="апр"/>
    <s v="суббота"/>
    <x v="9"/>
  </r>
  <r>
    <n v="22823"/>
    <d v="2021-04-24T06:25:25"/>
    <n v="221051"/>
    <n v="104958"/>
    <n v="1"/>
    <d v="2021-04-24T07:25:25"/>
    <s v="апр"/>
    <s v="суббота"/>
    <x v="9"/>
  </r>
  <r>
    <n v="22825"/>
    <d v="2021-04-24T06:37:46"/>
    <n v="1446"/>
    <n v="383738"/>
    <n v="2"/>
    <d v="2021-04-24T08:37:46"/>
    <s v="апр"/>
    <s v="суббота"/>
    <x v="13"/>
  </r>
  <r>
    <n v="22828"/>
    <d v="2021-04-24T06:41:38"/>
    <n v="338159"/>
    <n v="117516"/>
    <n v="1"/>
    <d v="2021-04-24T07:41:38"/>
    <s v="апр"/>
    <s v="суббота"/>
    <x v="9"/>
  </r>
  <r>
    <n v="22830"/>
    <d v="2021-04-24T06:52:24"/>
    <n v="223496"/>
    <n v="411922"/>
    <n v="1"/>
    <d v="2021-04-24T07:52:24"/>
    <s v="апр"/>
    <s v="суббота"/>
    <x v="9"/>
  </r>
  <r>
    <n v="22832"/>
    <d v="2021-04-24T07:04:02"/>
    <n v="45619"/>
    <n v="122982"/>
    <n v="1"/>
    <d v="2021-04-24T08:04:02"/>
    <s v="апр"/>
    <s v="суббота"/>
    <x v="13"/>
  </r>
  <r>
    <n v="22833"/>
    <d v="2021-04-24T07:17:19"/>
    <n v="130681"/>
    <n v="460633"/>
    <n v="2"/>
    <d v="2021-04-24T09:17:19"/>
    <s v="апр"/>
    <s v="суббота"/>
    <x v="8"/>
  </r>
  <r>
    <n v="22834"/>
    <d v="2021-04-24T07:17:56"/>
    <n v="296759"/>
    <n v="347008"/>
    <n v="2"/>
    <d v="2021-04-24T09:17:56"/>
    <s v="апр"/>
    <s v="суббота"/>
    <x v="8"/>
  </r>
  <r>
    <n v="22839"/>
    <d v="2021-04-24T07:19:10"/>
    <n v="339464"/>
    <n v="476143"/>
    <n v="1"/>
    <d v="2021-04-24T08:19:10"/>
    <s v="апр"/>
    <s v="суббота"/>
    <x v="13"/>
  </r>
  <r>
    <n v="22843"/>
    <d v="2021-04-24T07:20:55"/>
    <n v="168748"/>
    <n v="469849"/>
    <n v="1"/>
    <d v="2021-04-24T08:20:55"/>
    <s v="апр"/>
    <s v="суббота"/>
    <x v="13"/>
  </r>
  <r>
    <n v="22847"/>
    <d v="2021-04-24T07:23:15"/>
    <n v="240261"/>
    <n v="423572"/>
    <n v="2"/>
    <d v="2021-04-24T09:23:15"/>
    <s v="апр"/>
    <s v="суббота"/>
    <x v="8"/>
  </r>
  <r>
    <n v="22852"/>
    <d v="2021-04-24T07:32:55"/>
    <n v="284062"/>
    <n v="359166"/>
    <n v="2"/>
    <d v="2021-04-24T09:32:55"/>
    <s v="апр"/>
    <s v="суббота"/>
    <x v="8"/>
  </r>
  <r>
    <n v="22854"/>
    <d v="2021-04-24T07:37:55"/>
    <n v="270227"/>
    <n v="138209"/>
    <n v="0"/>
    <d v="2021-04-24T07:37:55"/>
    <s v="апр"/>
    <s v="суббота"/>
    <x v="9"/>
  </r>
  <r>
    <n v="22856"/>
    <d v="2021-04-24T07:40:39"/>
    <n v="268816"/>
    <n v="473233"/>
    <n v="2"/>
    <d v="2021-04-24T09:40:39"/>
    <s v="апр"/>
    <s v="суббота"/>
    <x v="8"/>
  </r>
  <r>
    <n v="22860"/>
    <d v="2021-04-24T07:41:18"/>
    <n v="162171"/>
    <n v="351192"/>
    <n v="0"/>
    <d v="2021-04-24T07:41:18"/>
    <s v="апр"/>
    <s v="суббота"/>
    <x v="9"/>
  </r>
  <r>
    <n v="22864"/>
    <d v="2021-04-24T07:47:14"/>
    <n v="333010"/>
    <n v="411922"/>
    <n v="2"/>
    <d v="2021-04-24T09:47:14"/>
    <s v="апр"/>
    <s v="суббота"/>
    <x v="8"/>
  </r>
  <r>
    <n v="22865"/>
    <d v="2021-04-24T07:54:45"/>
    <n v="249031"/>
    <n v="411922"/>
    <n v="1"/>
    <d v="2021-04-24T08:54:45"/>
    <s v="апр"/>
    <s v="суббота"/>
    <x v="13"/>
  </r>
  <r>
    <n v="22867"/>
    <d v="2021-04-24T07:54:59"/>
    <n v="1774"/>
    <n v="330333"/>
    <n v="0"/>
    <d v="2021-04-24T07:54:59"/>
    <s v="апр"/>
    <s v="суббота"/>
    <x v="9"/>
  </r>
  <r>
    <n v="22870"/>
    <d v="2021-04-24T07:57:31"/>
    <n v="343158"/>
    <n v="429575"/>
    <n v="1"/>
    <d v="2021-04-24T08:57:31"/>
    <s v="апр"/>
    <s v="суббота"/>
    <x v="13"/>
  </r>
  <r>
    <n v="22874"/>
    <d v="2021-04-24T07:58:34"/>
    <n v="153990"/>
    <n v="230347"/>
    <n v="1"/>
    <d v="2021-04-24T08:58:34"/>
    <s v="апр"/>
    <s v="суббота"/>
    <x v="13"/>
  </r>
  <r>
    <n v="22875"/>
    <d v="2021-04-24T08:01:55"/>
    <n v="80283"/>
    <n v="122902"/>
    <n v="0"/>
    <d v="2021-04-24T08:01:55"/>
    <s v="апр"/>
    <s v="суббота"/>
    <x v="13"/>
  </r>
  <r>
    <n v="22876"/>
    <d v="2021-04-24T08:02:32"/>
    <n v="3820"/>
    <n v="373415"/>
    <n v="2"/>
    <d v="2021-04-24T10:02:32"/>
    <s v="апр"/>
    <s v="суббота"/>
    <x v="15"/>
  </r>
  <r>
    <n v="22877"/>
    <d v="2021-04-24T08:05:21"/>
    <n v="234822"/>
    <n v="37644"/>
    <n v="-8"/>
    <d v="2021-04-24T00:05:21"/>
    <s v="апр"/>
    <s v="суббота"/>
    <x v="1"/>
  </r>
  <r>
    <n v="22879"/>
    <d v="2021-04-24T08:06:43"/>
    <n v="52602"/>
    <n v="411922"/>
    <n v="3"/>
    <d v="2021-04-24T11:06:43"/>
    <s v="апр"/>
    <s v="суббота"/>
    <x v="17"/>
  </r>
  <r>
    <n v="22882"/>
    <d v="2021-04-24T08:06:50"/>
    <n v="75732"/>
    <n v="260077"/>
    <n v="3"/>
    <d v="2021-04-24T11:06:50"/>
    <s v="апр"/>
    <s v="суббота"/>
    <x v="17"/>
  </r>
  <r>
    <n v="22884"/>
    <d v="2021-04-24T08:14:42"/>
    <n v="110844"/>
    <n v="170498"/>
    <n v="2"/>
    <d v="2021-04-24T10:14:42"/>
    <s v="апр"/>
    <s v="суббота"/>
    <x v="15"/>
  </r>
  <r>
    <n v="22888"/>
    <d v="2021-04-24T08:16:49"/>
    <n v="273538"/>
    <n v="363403"/>
    <n v="5"/>
    <d v="2021-04-24T13:16:49"/>
    <s v="апр"/>
    <s v="суббота"/>
    <x v="18"/>
  </r>
  <r>
    <n v="22889"/>
    <d v="2021-04-24T08:22:11"/>
    <n v="173633"/>
    <n v="411922"/>
    <n v="5"/>
    <d v="2021-04-24T13:22:11"/>
    <s v="апр"/>
    <s v="суббота"/>
    <x v="18"/>
  </r>
  <r>
    <n v="22894"/>
    <d v="2021-04-24T08:27:35"/>
    <n v="179733"/>
    <n v="436459"/>
    <n v="3"/>
    <d v="2021-04-24T11:27:35"/>
    <s v="апр"/>
    <s v="суббота"/>
    <x v="17"/>
  </r>
  <r>
    <n v="22896"/>
    <d v="2021-04-24T08:28:57"/>
    <n v="303617"/>
    <n v="357547"/>
    <n v="2"/>
    <d v="2021-04-24T10:28:57"/>
    <s v="апр"/>
    <s v="суббота"/>
    <x v="15"/>
  </r>
  <r>
    <n v="22900"/>
    <d v="2021-04-24T08:29:59"/>
    <n v="226924"/>
    <n v="296118"/>
    <n v="7"/>
    <d v="2021-04-24T15:29:59"/>
    <s v="апр"/>
    <s v="суббота"/>
    <x v="10"/>
  </r>
  <r>
    <n v="22905"/>
    <d v="2021-04-24T08:31:44"/>
    <n v="343552"/>
    <n v="470762"/>
    <n v="6"/>
    <d v="2021-04-24T14:31:44"/>
    <s v="апр"/>
    <s v="суббота"/>
    <x v="12"/>
  </r>
  <r>
    <n v="22908"/>
    <d v="2021-04-24T08:33:28"/>
    <n v="203480"/>
    <n v="328843"/>
    <n v="9"/>
    <d v="2021-04-24T17:33:28"/>
    <s v="апр"/>
    <s v="суббота"/>
    <x v="7"/>
  </r>
  <r>
    <n v="22913"/>
    <d v="2021-04-24T08:35:31"/>
    <n v="296047"/>
    <n v="250679"/>
    <n v="3"/>
    <d v="2021-04-24T11:35:31"/>
    <s v="апр"/>
    <s v="суббота"/>
    <x v="17"/>
  </r>
  <r>
    <n v="22916"/>
    <d v="2021-04-24T08:38:53"/>
    <n v="339004"/>
    <n v="108086"/>
    <n v="1"/>
    <d v="2021-04-24T09:38:53"/>
    <s v="апр"/>
    <s v="суббота"/>
    <x v="8"/>
  </r>
  <r>
    <n v="22917"/>
    <d v="2021-04-24T08:40:48"/>
    <n v="62087"/>
    <n v="43697"/>
    <n v="2"/>
    <d v="2021-04-24T10:40:48"/>
    <s v="апр"/>
    <s v="суббота"/>
    <x v="15"/>
  </r>
  <r>
    <n v="22918"/>
    <d v="2021-04-24T08:41:46"/>
    <n v="187488"/>
    <n v="411922"/>
    <n v="1"/>
    <d v="2021-04-24T09:41:46"/>
    <s v="апр"/>
    <s v="суббота"/>
    <x v="8"/>
  </r>
  <r>
    <n v="22919"/>
    <d v="2021-04-24T08:43:06"/>
    <n v="180883"/>
    <n v="104958"/>
    <n v="1"/>
    <d v="2021-04-24T09:43:06"/>
    <s v="апр"/>
    <s v="суббота"/>
    <x v="8"/>
  </r>
  <r>
    <n v="22922"/>
    <d v="2021-04-24T08:45:18"/>
    <n v="216116"/>
    <n v="182841"/>
    <n v="-5"/>
    <d v="2021-04-24T03:45:18"/>
    <s v="апр"/>
    <s v="суббота"/>
    <x v="4"/>
  </r>
  <r>
    <n v="22926"/>
    <d v="2021-04-24T08:49:04"/>
    <n v="86279"/>
    <n v="341333"/>
    <n v="6"/>
    <d v="2021-04-24T14:49:04"/>
    <s v="апр"/>
    <s v="суббота"/>
    <x v="12"/>
  </r>
  <r>
    <n v="22928"/>
    <d v="2021-04-24T08:50:55"/>
    <n v="61083"/>
    <n v="258219"/>
    <n v="1"/>
    <d v="2021-04-24T09:50:55"/>
    <s v="апр"/>
    <s v="суббота"/>
    <x v="8"/>
  </r>
  <r>
    <n v="22933"/>
    <d v="2021-04-24T08:54:45"/>
    <n v="100402"/>
    <n v="1106"/>
    <n v="0"/>
    <d v="2021-04-24T08:54:45"/>
    <s v="апр"/>
    <s v="суббота"/>
    <x v="13"/>
  </r>
  <r>
    <n v="22934"/>
    <d v="2021-04-24T08:56:35"/>
    <n v="86674"/>
    <n v="153893"/>
    <n v="2"/>
    <d v="2021-04-24T10:56:35"/>
    <s v="апр"/>
    <s v="суббота"/>
    <x v="15"/>
  </r>
  <r>
    <n v="22936"/>
    <d v="2021-04-24T08:57:33"/>
    <n v="120035"/>
    <n v="206501"/>
    <n v="0"/>
    <d v="2021-04-24T08:57:33"/>
    <s v="апр"/>
    <s v="суббота"/>
    <x v="13"/>
  </r>
  <r>
    <n v="22937"/>
    <d v="2021-04-24T09:00:16"/>
    <n v="242221"/>
    <n v="411922"/>
    <n v="7"/>
    <d v="2021-04-24T16:00:16"/>
    <s v="апр"/>
    <s v="суббота"/>
    <x v="11"/>
  </r>
  <r>
    <n v="22942"/>
    <d v="2021-04-24T09:04:19"/>
    <n v="172508"/>
    <n v="251574"/>
    <n v="0"/>
    <d v="2021-04-24T09:04:19"/>
    <s v="апр"/>
    <s v="суббота"/>
    <x v="8"/>
  </r>
  <r>
    <n v="22947"/>
    <d v="2021-04-24T09:11:20"/>
    <n v="280860"/>
    <n v="250679"/>
    <n v="2"/>
    <d v="2021-04-24T11:11:20"/>
    <s v="апр"/>
    <s v="суббота"/>
    <x v="17"/>
  </r>
  <r>
    <n v="22948"/>
    <d v="2021-04-24T09:11:31"/>
    <n v="52419"/>
    <n v="11963"/>
    <n v="0"/>
    <d v="2021-04-24T09:11:31"/>
    <s v="апр"/>
    <s v="суббота"/>
    <x v="8"/>
  </r>
  <r>
    <n v="22952"/>
    <d v="2021-04-24T09:15:25"/>
    <n v="121835"/>
    <n v="411922"/>
    <n v="9"/>
    <d v="2021-04-24T18:15:25"/>
    <s v="апр"/>
    <s v="суббота"/>
    <x v="21"/>
  </r>
  <r>
    <n v="22956"/>
    <d v="2021-04-24T09:18:10"/>
    <n v="212072"/>
    <n v="411922"/>
    <n v="3"/>
    <d v="2021-04-24T12:18:10"/>
    <s v="апр"/>
    <s v="суббота"/>
    <x v="16"/>
  </r>
  <r>
    <n v="22957"/>
    <d v="2021-04-24T09:20:24"/>
    <n v="244279"/>
    <n v="242428"/>
    <n v="10"/>
    <d v="2021-04-24T19:20:24"/>
    <s v="апр"/>
    <s v="суббота"/>
    <x v="14"/>
  </r>
  <r>
    <n v="22958"/>
    <d v="2021-04-24T09:22:34"/>
    <n v="18080"/>
    <n v="182984"/>
    <n v="-7"/>
    <d v="2021-04-24T02:22:34"/>
    <s v="апр"/>
    <s v="суббота"/>
    <x v="2"/>
  </r>
  <r>
    <n v="22961"/>
    <d v="2021-04-24T09:23:02"/>
    <n v="296563"/>
    <n v="411922"/>
    <n v="0"/>
    <d v="2021-04-24T09:23:02"/>
    <s v="апр"/>
    <s v="суббота"/>
    <x v="8"/>
  </r>
  <r>
    <n v="22966"/>
    <d v="2021-04-24T09:23:24"/>
    <n v="284555"/>
    <n v="118549"/>
    <n v="2"/>
    <d v="2021-04-24T11:23:24"/>
    <s v="апр"/>
    <s v="суббота"/>
    <x v="17"/>
  </r>
  <r>
    <n v="22970"/>
    <d v="2021-04-24T09:24:44"/>
    <n v="340661"/>
    <n v="310239"/>
    <n v="1"/>
    <d v="2021-04-24T10:24:44"/>
    <s v="апр"/>
    <s v="суббота"/>
    <x v="15"/>
  </r>
  <r>
    <n v="22973"/>
    <d v="2021-04-24T09:25:54"/>
    <n v="65546"/>
    <n v="347008"/>
    <n v="11"/>
    <d v="2021-04-24T20:25:54"/>
    <s v="апр"/>
    <s v="суббота"/>
    <x v="23"/>
  </r>
  <r>
    <n v="22974"/>
    <d v="2021-04-24T09:27:42"/>
    <n v="320979"/>
    <n v="198146"/>
    <n v="0"/>
    <d v="2021-04-24T09:27:42"/>
    <s v="апр"/>
    <s v="суббота"/>
    <x v="8"/>
  </r>
  <r>
    <n v="22976"/>
    <d v="2021-04-24T09:41:03"/>
    <n v="132191"/>
    <n v="217673"/>
    <n v="1"/>
    <d v="2021-04-24T10:41:03"/>
    <s v="апр"/>
    <s v="суббота"/>
    <x v="15"/>
  </r>
  <r>
    <n v="22981"/>
    <d v="2021-04-24T09:42:13"/>
    <n v="145878"/>
    <n v="137327"/>
    <n v="7"/>
    <d v="2021-04-24T16:42:13"/>
    <s v="апр"/>
    <s v="суббота"/>
    <x v="11"/>
  </r>
  <r>
    <n v="22984"/>
    <d v="2021-04-24T09:45:09"/>
    <n v="270692"/>
    <n v="305608"/>
    <n v="5"/>
    <d v="2021-04-24T14:45:09"/>
    <s v="апр"/>
    <s v="суббота"/>
    <x v="12"/>
  </r>
  <r>
    <n v="22989"/>
    <d v="2021-04-24T09:45:42"/>
    <n v="245490"/>
    <n v="5151"/>
    <n v="9"/>
    <d v="2021-04-24T18:45:42"/>
    <s v="апр"/>
    <s v="суббота"/>
    <x v="21"/>
  </r>
  <r>
    <n v="22991"/>
    <d v="2021-04-24T09:46:17"/>
    <n v="103283"/>
    <n v="411922"/>
    <n v="6"/>
    <d v="2021-04-24T15:46:17"/>
    <s v="апр"/>
    <s v="суббота"/>
    <x v="10"/>
  </r>
  <r>
    <n v="22994"/>
    <d v="2021-04-24T09:49:17"/>
    <n v="22368"/>
    <n v="351192"/>
    <n v="3"/>
    <d v="2021-04-24T12:49:17"/>
    <s v="апр"/>
    <s v="суббота"/>
    <x v="16"/>
  </r>
  <r>
    <n v="22997"/>
    <d v="2021-04-24T09:53:52"/>
    <n v="291692"/>
    <n v="351192"/>
    <n v="7"/>
    <d v="2021-04-24T16:53:52"/>
    <s v="апр"/>
    <s v="суббота"/>
    <x v="11"/>
  </r>
  <r>
    <n v="23001"/>
    <d v="2021-04-24T09:55:37"/>
    <n v="82528"/>
    <n v="439981"/>
    <n v="6"/>
    <d v="2021-04-24T15:55:37"/>
    <s v="апр"/>
    <s v="суббота"/>
    <x v="10"/>
  </r>
  <r>
    <n v="23006"/>
    <d v="2021-04-24T09:56:21"/>
    <n v="105558"/>
    <n v="132641"/>
    <n v="1"/>
    <d v="2021-04-24T10:56:21"/>
    <s v="апр"/>
    <s v="суббота"/>
    <x v="15"/>
  </r>
  <r>
    <n v="23011"/>
    <d v="2021-04-24T09:56:47"/>
    <n v="160334"/>
    <n v="351192"/>
    <n v="4"/>
    <d v="2021-04-24T13:56:47"/>
    <s v="апр"/>
    <s v="суббота"/>
    <x v="18"/>
  </r>
  <r>
    <n v="23014"/>
    <d v="2021-04-24T09:57:54"/>
    <n v="219269"/>
    <n v="320523"/>
    <n v="1"/>
    <d v="2021-04-24T10:57:54"/>
    <s v="апр"/>
    <s v="суббота"/>
    <x v="15"/>
  </r>
  <r>
    <n v="23015"/>
    <d v="2021-04-24T09:58:02"/>
    <n v="194291"/>
    <n v="208919"/>
    <n v="3"/>
    <d v="2021-04-24T12:58:02"/>
    <s v="апр"/>
    <s v="суббота"/>
    <x v="16"/>
  </r>
  <r>
    <n v="23020"/>
    <d v="2021-04-24T10:00:16"/>
    <n v="125413"/>
    <n v="351192"/>
    <n v="2"/>
    <d v="2021-04-24T12:00:16"/>
    <s v="апр"/>
    <s v="суббота"/>
    <x v="16"/>
  </r>
  <r>
    <n v="23022"/>
    <d v="2021-04-24T10:06:01"/>
    <n v="267179"/>
    <n v="315541"/>
    <n v="1"/>
    <d v="2021-04-24T11:06:01"/>
    <s v="апр"/>
    <s v="суббота"/>
    <x v="17"/>
  </r>
  <r>
    <n v="23027"/>
    <d v="2021-04-24T10:06:41"/>
    <n v="101679"/>
    <n v="351192"/>
    <n v="5"/>
    <d v="2021-04-24T15:06:41"/>
    <s v="апр"/>
    <s v="суббота"/>
    <x v="10"/>
  </r>
  <r>
    <n v="23030"/>
    <d v="2021-04-24T10:06:54"/>
    <n v="76426"/>
    <n v="401945"/>
    <n v="2"/>
    <d v="2021-04-24T12:06:54"/>
    <s v="апр"/>
    <s v="суббота"/>
    <x v="16"/>
  </r>
  <r>
    <n v="23035"/>
    <d v="2021-04-24T10:10:59"/>
    <n v="186291"/>
    <n v="21760"/>
    <n v="2"/>
    <d v="2021-04-24T12:10:59"/>
    <s v="апр"/>
    <s v="суббота"/>
    <x v="16"/>
  </r>
  <r>
    <n v="23037"/>
    <d v="2021-04-24T10:16:00"/>
    <n v="30688"/>
    <n v="439981"/>
    <n v="1"/>
    <d v="2021-04-24T11:16:00"/>
    <s v="апр"/>
    <s v="суббота"/>
    <x v="17"/>
  </r>
  <r>
    <n v="23041"/>
    <d v="2021-04-24T10:17:22"/>
    <n v="254296"/>
    <n v="439981"/>
    <n v="3"/>
    <d v="2021-04-24T13:17:22"/>
    <s v="апр"/>
    <s v="суббота"/>
    <x v="18"/>
  </r>
  <r>
    <n v="23042"/>
    <d v="2021-04-24T10:17:45"/>
    <n v="181288"/>
    <n v="158978"/>
    <n v="4"/>
    <d v="2021-04-24T14:17:45"/>
    <s v="апр"/>
    <s v="суббота"/>
    <x v="12"/>
  </r>
  <r>
    <n v="23044"/>
    <d v="2021-04-24T10:17:45"/>
    <n v="234938"/>
    <n v="230507"/>
    <n v="0"/>
    <d v="2021-04-24T10:17:45"/>
    <s v="апр"/>
    <s v="суббота"/>
    <x v="15"/>
  </r>
  <r>
    <n v="23048"/>
    <d v="2021-04-24T10:19:12"/>
    <n v="177487"/>
    <n v="230507"/>
    <n v="3"/>
    <d v="2021-04-24T13:19:12"/>
    <s v="апр"/>
    <s v="суббота"/>
    <x v="18"/>
  </r>
  <r>
    <n v="23050"/>
    <d v="2021-04-24T10:22:24"/>
    <n v="182021"/>
    <n v="122902"/>
    <n v="4"/>
    <d v="2021-04-24T14:22:24"/>
    <s v="апр"/>
    <s v="суббота"/>
    <x v="12"/>
  </r>
  <r>
    <n v="23055"/>
    <d v="2021-04-24T10:26:29"/>
    <n v="284644"/>
    <n v="411922"/>
    <n v="3"/>
    <d v="2021-04-24T13:26:29"/>
    <s v="апр"/>
    <s v="суббота"/>
    <x v="18"/>
  </r>
  <r>
    <n v="23058"/>
    <d v="2021-04-24T10:28:48"/>
    <n v="50210"/>
    <n v="344776"/>
    <n v="2"/>
    <d v="2021-04-24T12:28:48"/>
    <s v="апр"/>
    <s v="суббота"/>
    <x v="16"/>
  </r>
  <r>
    <n v="23061"/>
    <d v="2021-04-24T10:28:49"/>
    <n v="255205"/>
    <n v="158978"/>
    <n v="3"/>
    <d v="2021-04-24T13:28:49"/>
    <s v="апр"/>
    <s v="суббота"/>
    <x v="18"/>
  </r>
  <r>
    <n v="23066"/>
    <d v="2021-04-24T10:31:44"/>
    <n v="323988"/>
    <n v="230507"/>
    <n v="4"/>
    <d v="2021-04-24T14:31:44"/>
    <s v="апр"/>
    <s v="суббота"/>
    <x v="12"/>
  </r>
  <r>
    <n v="23069"/>
    <d v="2021-04-24T10:33:40"/>
    <n v="139998"/>
    <n v="246834"/>
    <n v="5"/>
    <d v="2021-04-24T15:33:40"/>
    <s v="апр"/>
    <s v="суббота"/>
    <x v="10"/>
  </r>
  <r>
    <n v="23072"/>
    <d v="2021-04-24T10:34:38"/>
    <n v="262051"/>
    <n v="372101"/>
    <n v="9"/>
    <d v="2021-04-24T19:34:38"/>
    <s v="апр"/>
    <s v="суббота"/>
    <x v="14"/>
  </r>
  <r>
    <n v="23077"/>
    <d v="2021-04-24T10:43:58"/>
    <n v="37232"/>
    <n v="242151"/>
    <n v="1"/>
    <d v="2021-04-24T11:43:58"/>
    <s v="апр"/>
    <s v="суббота"/>
    <x v="17"/>
  </r>
  <r>
    <n v="23081"/>
    <d v="2021-04-24T10:46:52"/>
    <n v="27682"/>
    <n v="198146"/>
    <n v="2"/>
    <d v="2021-04-24T12:46:52"/>
    <s v="апр"/>
    <s v="суббота"/>
    <x v="16"/>
  </r>
  <r>
    <n v="23082"/>
    <d v="2021-04-24T10:47:27"/>
    <n v="21309"/>
    <n v="180863"/>
    <n v="3"/>
    <d v="2021-04-24T13:47:27"/>
    <s v="апр"/>
    <s v="суббота"/>
    <x v="18"/>
  </r>
  <r>
    <n v="23085"/>
    <d v="2021-04-24T10:47:27"/>
    <n v="312903"/>
    <n v="264283"/>
    <n v="7"/>
    <d v="2021-04-24T17:47:27"/>
    <s v="апр"/>
    <s v="суббота"/>
    <x v="7"/>
  </r>
  <r>
    <n v="23087"/>
    <d v="2021-04-24T10:49:12"/>
    <n v="244982"/>
    <n v="39969"/>
    <n v="2"/>
    <d v="2021-04-24T12:49:12"/>
    <s v="апр"/>
    <s v="суббота"/>
    <x v="16"/>
  </r>
  <r>
    <n v="23091"/>
    <d v="2021-04-24T10:49:47"/>
    <n v="331595"/>
    <n v="411922"/>
    <n v="7"/>
    <d v="2021-04-24T17:49:47"/>
    <s v="апр"/>
    <s v="суббота"/>
    <x v="7"/>
  </r>
  <r>
    <n v="23094"/>
    <d v="2021-04-24T10:54:27"/>
    <n v="298729"/>
    <n v="439981"/>
    <n v="7"/>
    <d v="2021-04-24T17:54:27"/>
    <s v="апр"/>
    <s v="суббота"/>
    <x v="7"/>
  </r>
  <r>
    <n v="23099"/>
    <d v="2021-04-24T10:56:12"/>
    <n v="144591"/>
    <n v="230416"/>
    <n v="10"/>
    <d v="2021-04-24T20:56:12"/>
    <s v="апр"/>
    <s v="суббота"/>
    <x v="23"/>
  </r>
  <r>
    <n v="23102"/>
    <d v="2021-04-24T10:56:29"/>
    <n v="43617"/>
    <n v="450076"/>
    <n v="3"/>
    <d v="2021-04-24T13:56:29"/>
    <s v="апр"/>
    <s v="суббота"/>
    <x v="18"/>
  </r>
  <r>
    <n v="23104"/>
    <d v="2021-04-24T10:56:47"/>
    <n v="89155"/>
    <n v="381297"/>
    <n v="3"/>
    <d v="2021-04-24T13:56:47"/>
    <s v="апр"/>
    <s v="суббота"/>
    <x v="18"/>
  </r>
  <r>
    <n v="23106"/>
    <d v="2021-04-24T10:57:29"/>
    <n v="59292"/>
    <n v="226626"/>
    <n v="1"/>
    <d v="2021-04-24T11:57:29"/>
    <s v="апр"/>
    <s v="суббота"/>
    <x v="17"/>
  </r>
  <r>
    <n v="23107"/>
    <d v="2021-04-24T10:57:48"/>
    <n v="167012"/>
    <n v="227775"/>
    <n v="1"/>
    <d v="2021-04-24T11:57:48"/>
    <s v="апр"/>
    <s v="суббота"/>
    <x v="17"/>
  </r>
  <r>
    <n v="23112"/>
    <d v="2021-04-24T10:57:56"/>
    <n v="150232"/>
    <n v="161398"/>
    <n v="9"/>
    <d v="2021-04-24T19:57:56"/>
    <s v="апр"/>
    <s v="суббота"/>
    <x v="14"/>
  </r>
  <r>
    <n v="23114"/>
    <d v="2021-04-24T10:58:31"/>
    <n v="325346"/>
    <n v="311670"/>
    <n v="6"/>
    <d v="2021-04-24T16:58:31"/>
    <s v="апр"/>
    <s v="суббота"/>
    <x v="11"/>
  </r>
  <r>
    <n v="23116"/>
    <d v="2021-04-24T10:59:23"/>
    <n v="118550"/>
    <n v="411922"/>
    <n v="3"/>
    <d v="2021-04-24T13:59:23"/>
    <s v="апр"/>
    <s v="суббота"/>
    <x v="18"/>
  </r>
  <r>
    <n v="23118"/>
    <d v="2021-04-24T11:02:36"/>
    <n v="22085"/>
    <n v="58674"/>
    <n v="1"/>
    <d v="2021-04-24T12:02:36"/>
    <s v="апр"/>
    <s v="суббота"/>
    <x v="16"/>
  </r>
  <r>
    <n v="23122"/>
    <d v="2021-04-24T11:07:01"/>
    <n v="211431"/>
    <n v="357547"/>
    <n v="4"/>
    <d v="2021-04-24T15:07:01"/>
    <s v="апр"/>
    <s v="суббота"/>
    <x v="10"/>
  </r>
  <r>
    <n v="23126"/>
    <d v="2021-04-24T11:10:56"/>
    <n v="72819"/>
    <n v="411922"/>
    <n v="6"/>
    <d v="2021-04-24T17:10:56"/>
    <s v="апр"/>
    <s v="суббота"/>
    <x v="7"/>
  </r>
  <r>
    <n v="23128"/>
    <d v="2021-04-24T11:11:28"/>
    <n v="330708"/>
    <n v="21760"/>
    <n v="0"/>
    <d v="2021-04-24T11:11:28"/>
    <s v="апр"/>
    <s v="суббота"/>
    <x v="17"/>
  </r>
  <r>
    <n v="23131"/>
    <d v="2021-04-24T11:18:55"/>
    <n v="70018"/>
    <n v="250679"/>
    <n v="1"/>
    <d v="2021-04-24T12:18:55"/>
    <s v="апр"/>
    <s v="суббота"/>
    <x v="16"/>
  </r>
  <r>
    <n v="23135"/>
    <d v="2021-04-24T11:21:55"/>
    <n v="237674"/>
    <n v="250679"/>
    <n v="2"/>
    <d v="2021-04-24T13:21:55"/>
    <s v="апр"/>
    <s v="суббота"/>
    <x v="18"/>
  </r>
  <r>
    <n v="23139"/>
    <d v="2021-04-24T11:23:34"/>
    <n v="164492"/>
    <n v="473323"/>
    <n v="1"/>
    <d v="2021-04-24T12:23:34"/>
    <s v="апр"/>
    <s v="суббота"/>
    <x v="16"/>
  </r>
  <r>
    <n v="23140"/>
    <d v="2021-04-24T11:25:08"/>
    <n v="295939"/>
    <n v="158978"/>
    <n v="1"/>
    <d v="2021-04-24T12:25:08"/>
    <s v="апр"/>
    <s v="суббота"/>
    <x v="16"/>
  </r>
  <r>
    <n v="23142"/>
    <d v="2021-04-24T11:26:08"/>
    <n v="198463"/>
    <n v="158978"/>
    <n v="-4"/>
    <d v="2021-04-24T07:26:08"/>
    <s v="апр"/>
    <s v="суббота"/>
    <x v="9"/>
  </r>
  <r>
    <n v="23144"/>
    <d v="2021-04-24T11:31:44"/>
    <n v="107825"/>
    <n v="34009"/>
    <n v="3"/>
    <d v="2021-04-24T14:31:44"/>
    <s v="апр"/>
    <s v="суббота"/>
    <x v="12"/>
  </r>
  <r>
    <n v="23147"/>
    <d v="2021-04-24T11:32:12"/>
    <n v="287336"/>
    <n v="230507"/>
    <n v="1"/>
    <d v="2021-04-24T12:32:12"/>
    <s v="апр"/>
    <s v="суббота"/>
    <x v="16"/>
  </r>
  <r>
    <n v="23148"/>
    <d v="2021-04-24T11:32:15"/>
    <n v="25524"/>
    <n v="258251"/>
    <n v="2"/>
    <d v="2021-04-24T13:32:15"/>
    <s v="апр"/>
    <s v="суббота"/>
    <x v="18"/>
  </r>
  <r>
    <n v="23150"/>
    <d v="2021-04-24T11:32:19"/>
    <n v="315913"/>
    <n v="404226"/>
    <n v="0"/>
    <d v="2021-04-24T11:32:19"/>
    <s v="апр"/>
    <s v="суббота"/>
    <x v="17"/>
  </r>
  <r>
    <n v="23154"/>
    <d v="2021-04-24T11:35:13"/>
    <n v="209276"/>
    <n v="351192"/>
    <n v="1"/>
    <d v="2021-04-24T12:35:13"/>
    <s v="апр"/>
    <s v="суббота"/>
    <x v="16"/>
  </r>
  <r>
    <n v="23156"/>
    <d v="2021-04-24T11:36:58"/>
    <n v="131472"/>
    <n v="206501"/>
    <n v="4"/>
    <d v="2021-04-24T15:36:58"/>
    <s v="апр"/>
    <s v="суббота"/>
    <x v="10"/>
  </r>
  <r>
    <n v="23157"/>
    <d v="2021-04-24T11:38:29"/>
    <n v="56101"/>
    <n v="21208"/>
    <n v="11"/>
    <d v="2021-04-24T22:38:29"/>
    <s v="апр"/>
    <s v="суббота"/>
    <x v="20"/>
  </r>
  <r>
    <n v="23161"/>
    <d v="2021-04-24T11:38:43"/>
    <n v="307414"/>
    <n v="472712"/>
    <n v="3"/>
    <d v="2021-04-24T14:38:43"/>
    <s v="апр"/>
    <s v="суббота"/>
    <x v="12"/>
  </r>
  <r>
    <n v="23166"/>
    <d v="2021-04-24T11:39:18"/>
    <n v="237255"/>
    <n v="411922"/>
    <n v="0"/>
    <d v="2021-04-24T11:39:18"/>
    <s v="апр"/>
    <s v="суббота"/>
    <x v="17"/>
  </r>
  <r>
    <n v="23170"/>
    <d v="2021-04-24T11:39:22"/>
    <n v="180170"/>
    <n v="351192"/>
    <n v="2"/>
    <d v="2021-04-24T13:39:22"/>
    <s v="апр"/>
    <s v="суббота"/>
    <x v="18"/>
  </r>
  <r>
    <n v="23172"/>
    <d v="2021-04-24T11:39:27"/>
    <n v="342418"/>
    <n v="230507"/>
    <n v="0"/>
    <d v="2021-04-24T11:39:27"/>
    <s v="апр"/>
    <s v="суббота"/>
    <x v="17"/>
  </r>
  <r>
    <n v="23173"/>
    <d v="2021-04-24T11:39:50"/>
    <n v="18533"/>
    <n v="250679"/>
    <n v="3"/>
    <d v="2021-04-24T14:39:50"/>
    <s v="апр"/>
    <s v="суббота"/>
    <x v="12"/>
  </r>
  <r>
    <n v="23176"/>
    <d v="2021-04-24T11:41:29"/>
    <n v="234274"/>
    <n v="250679"/>
    <n v="2"/>
    <d v="2021-04-24T13:41:29"/>
    <s v="апр"/>
    <s v="суббота"/>
    <x v="18"/>
  </r>
  <r>
    <n v="23179"/>
    <d v="2021-04-24T11:42:21"/>
    <n v="7190"/>
    <n v="180863"/>
    <n v="1"/>
    <d v="2021-04-24T12:42:21"/>
    <s v="апр"/>
    <s v="суббота"/>
    <x v="16"/>
  </r>
  <r>
    <n v="23182"/>
    <d v="2021-04-24T11:43:04"/>
    <n v="303947"/>
    <n v="327968"/>
    <n v="2"/>
    <d v="2021-04-24T13:43:04"/>
    <s v="апр"/>
    <s v="суббота"/>
    <x v="18"/>
  </r>
  <r>
    <n v="23185"/>
    <d v="2021-04-24T11:43:09"/>
    <n v="32299"/>
    <n v="347008"/>
    <n v="3"/>
    <d v="2021-04-24T14:43:09"/>
    <s v="апр"/>
    <s v="суббота"/>
    <x v="12"/>
  </r>
  <r>
    <n v="23188"/>
    <d v="2021-04-24T11:45:07"/>
    <n v="297487"/>
    <n v="19846"/>
    <n v="2"/>
    <d v="2021-04-24T13:45:07"/>
    <s v="апр"/>
    <s v="суббота"/>
    <x v="18"/>
  </r>
  <r>
    <n v="23192"/>
    <d v="2021-04-24T11:45:58"/>
    <n v="333225"/>
    <n v="347740"/>
    <n v="3"/>
    <d v="2021-04-24T14:45:58"/>
    <s v="апр"/>
    <s v="суббота"/>
    <x v="12"/>
  </r>
  <r>
    <n v="23196"/>
    <d v="2021-04-24T11:46:40"/>
    <n v="82152"/>
    <n v="250679"/>
    <n v="1"/>
    <d v="2021-04-24T12:46:40"/>
    <s v="апр"/>
    <s v="суббота"/>
    <x v="16"/>
  </r>
  <r>
    <n v="23201"/>
    <d v="2021-04-24T11:47:59"/>
    <n v="131723"/>
    <n v="328853"/>
    <n v="4"/>
    <d v="2021-04-24T15:47:59"/>
    <s v="апр"/>
    <s v="суббота"/>
    <x v="10"/>
  </r>
  <r>
    <n v="23202"/>
    <d v="2021-04-24T11:49:12"/>
    <n v="159774"/>
    <n v="347393"/>
    <n v="1"/>
    <d v="2021-04-24T12:49:12"/>
    <s v="апр"/>
    <s v="суббота"/>
    <x v="16"/>
  </r>
  <r>
    <n v="23205"/>
    <d v="2021-04-24T11:51:50"/>
    <n v="93260"/>
    <n v="158978"/>
    <n v="4"/>
    <d v="2021-04-24T15:51:50"/>
    <s v="апр"/>
    <s v="суббота"/>
    <x v="10"/>
  </r>
  <r>
    <n v="23209"/>
    <d v="2021-04-24T11:52:33"/>
    <n v="27738"/>
    <n v="31749"/>
    <n v="1"/>
    <d v="2021-04-24T12:52:33"/>
    <s v="апр"/>
    <s v="суббота"/>
    <x v="16"/>
  </r>
  <r>
    <n v="23213"/>
    <d v="2021-04-24T11:52:46"/>
    <n v="343742"/>
    <n v="230507"/>
    <n v="7"/>
    <d v="2021-04-24T18:52:46"/>
    <s v="апр"/>
    <s v="суббота"/>
    <x v="21"/>
  </r>
  <r>
    <n v="23216"/>
    <d v="2021-04-24T11:57:21"/>
    <n v="34701"/>
    <n v="470762"/>
    <n v="3"/>
    <d v="2021-04-24T14:57:21"/>
    <s v="апр"/>
    <s v="суббота"/>
    <x v="12"/>
  </r>
  <r>
    <n v="23219"/>
    <d v="2021-04-24T12:01:26"/>
    <n v="67930"/>
    <n v="153893"/>
    <n v="2"/>
    <d v="2021-04-24T14:01:26"/>
    <s v="апр"/>
    <s v="суббота"/>
    <x v="12"/>
  </r>
  <r>
    <n v="23221"/>
    <d v="2021-04-24T12:03:11"/>
    <n v="142775"/>
    <n v="241927"/>
    <n v="1"/>
    <d v="2021-04-24T13:03:11"/>
    <s v="апр"/>
    <s v="суббота"/>
    <x v="18"/>
  </r>
  <r>
    <n v="23222"/>
    <d v="2021-04-24T12:03:27"/>
    <n v="259141"/>
    <n v="126396"/>
    <n v="4"/>
    <d v="2021-04-24T16:03:27"/>
    <s v="апр"/>
    <s v="суббота"/>
    <x v="11"/>
  </r>
  <r>
    <n v="23225"/>
    <d v="2021-04-24T12:07:45"/>
    <n v="238604"/>
    <n v="411922"/>
    <n v="1"/>
    <d v="2021-04-24T13:07:45"/>
    <s v="апр"/>
    <s v="суббота"/>
    <x v="18"/>
  </r>
  <r>
    <n v="23226"/>
    <d v="2021-04-24T12:07:51"/>
    <n v="155507"/>
    <n v="118549"/>
    <n v="1"/>
    <d v="2021-04-24T13:07:51"/>
    <s v="апр"/>
    <s v="суббота"/>
    <x v="18"/>
  </r>
  <r>
    <n v="23231"/>
    <d v="2021-04-24T12:10:10"/>
    <n v="289460"/>
    <n v="411922"/>
    <n v="5"/>
    <d v="2021-04-24T17:10:10"/>
    <s v="апр"/>
    <s v="суббота"/>
    <x v="7"/>
  </r>
  <r>
    <n v="23235"/>
    <d v="2021-04-24T12:12:30"/>
    <n v="203564"/>
    <n v="81226"/>
    <n v="1"/>
    <d v="2021-04-24T13:12:30"/>
    <s v="апр"/>
    <s v="суббота"/>
    <x v="18"/>
  </r>
  <r>
    <n v="23238"/>
    <d v="2021-04-24T12:13:05"/>
    <n v="276887"/>
    <n v="244574"/>
    <n v="2"/>
    <d v="2021-04-24T14:13:05"/>
    <s v="апр"/>
    <s v="суббота"/>
    <x v="12"/>
  </r>
  <r>
    <n v="23243"/>
    <d v="2021-04-24T12:17:45"/>
    <n v="343806"/>
    <n v="470762"/>
    <n v="2"/>
    <d v="2021-04-24T14:17:45"/>
    <s v="апр"/>
    <s v="суббота"/>
    <x v="12"/>
  </r>
  <r>
    <n v="23248"/>
    <d v="2021-04-24T12:19:30"/>
    <n v="106262"/>
    <n v="249345"/>
    <n v="1"/>
    <d v="2021-04-24T13:19:30"/>
    <s v="апр"/>
    <s v="суббота"/>
    <x v="18"/>
  </r>
  <r>
    <n v="23251"/>
    <d v="2021-04-24T12:21:49"/>
    <n v="180015"/>
    <n v="411922"/>
    <n v="1"/>
    <d v="2021-04-24T13:21:49"/>
    <s v="апр"/>
    <s v="суббота"/>
    <x v="18"/>
  </r>
  <r>
    <n v="23252"/>
    <d v="2021-04-24T12:24:09"/>
    <n v="88509"/>
    <n v="401945"/>
    <n v="1"/>
    <d v="2021-04-24T13:24:09"/>
    <s v="апр"/>
    <s v="суббота"/>
    <x v="18"/>
  </r>
  <r>
    <n v="23257"/>
    <d v="2021-04-24T12:24:46"/>
    <n v="87638"/>
    <n v="242428"/>
    <n v="2"/>
    <d v="2021-04-24T14:24:46"/>
    <s v="апр"/>
    <s v="суббота"/>
    <x v="12"/>
  </r>
  <r>
    <n v="23262"/>
    <d v="2021-04-24T12:25:28"/>
    <n v="36437"/>
    <n v="469849"/>
    <n v="1"/>
    <d v="2021-04-24T13:25:28"/>
    <s v="апр"/>
    <s v="суббота"/>
    <x v="18"/>
  </r>
  <r>
    <n v="23263"/>
    <d v="2021-04-24T12:26:29"/>
    <n v="71416"/>
    <n v="411922"/>
    <n v="1"/>
    <d v="2021-04-24T13:26:29"/>
    <s v="апр"/>
    <s v="суббота"/>
    <x v="18"/>
  </r>
  <r>
    <n v="23265"/>
    <d v="2021-04-24T12:27:04"/>
    <n v="227660"/>
    <n v="455878"/>
    <n v="2"/>
    <d v="2021-04-24T14:27:04"/>
    <s v="апр"/>
    <s v="суббота"/>
    <x v="12"/>
  </r>
  <r>
    <n v="23268"/>
    <d v="2021-04-24T12:28:35"/>
    <n v="105901"/>
    <n v="100218"/>
    <n v="0"/>
    <d v="2021-04-24T12:28:35"/>
    <s v="апр"/>
    <s v="суббота"/>
    <x v="16"/>
  </r>
  <r>
    <n v="23273"/>
    <d v="2021-04-24T12:30:34"/>
    <n v="180129"/>
    <n v="118549"/>
    <n v="0"/>
    <d v="2021-04-24T12:30:34"/>
    <s v="апр"/>
    <s v="суббота"/>
    <x v="16"/>
  </r>
  <r>
    <n v="23275"/>
    <d v="2021-04-24T12:30:50"/>
    <n v="196972"/>
    <n v="259452"/>
    <n v="3"/>
    <d v="2021-04-24T15:30:50"/>
    <s v="апр"/>
    <s v="суббота"/>
    <x v="10"/>
  </r>
  <r>
    <n v="23276"/>
    <d v="2021-04-24T12:32:53"/>
    <n v="120035"/>
    <n v="98921"/>
    <n v="0"/>
    <d v="2021-04-24T12:32:53"/>
    <s v="апр"/>
    <s v="суббота"/>
    <x v="16"/>
  </r>
  <r>
    <n v="23278"/>
    <d v="2021-04-24T12:34:03"/>
    <n v="245430"/>
    <n v="191893"/>
    <n v="2"/>
    <d v="2021-04-24T14:34:03"/>
    <s v="апр"/>
    <s v="суббота"/>
    <x v="12"/>
  </r>
  <r>
    <n v="23283"/>
    <d v="2021-04-24T12:35:08"/>
    <n v="307860"/>
    <n v="368887"/>
    <n v="1"/>
    <d v="2021-04-24T13:35:08"/>
    <s v="апр"/>
    <s v="суббота"/>
    <x v="18"/>
  </r>
  <r>
    <n v="23284"/>
    <d v="2021-04-24T12:36:22"/>
    <n v="18988"/>
    <n v="347393"/>
    <n v="1"/>
    <d v="2021-04-24T13:36:22"/>
    <s v="апр"/>
    <s v="суббота"/>
    <x v="18"/>
  </r>
  <r>
    <n v="23286"/>
    <d v="2021-04-24T12:40:09"/>
    <n v="85537"/>
    <n v="280701"/>
    <n v="-3"/>
    <d v="2021-04-24T09:40:09"/>
    <s v="апр"/>
    <s v="суббота"/>
    <x v="8"/>
  </r>
  <r>
    <n v="23288"/>
    <d v="2021-04-24T12:41:38"/>
    <n v="303007"/>
    <n v="153893"/>
    <n v="3"/>
    <d v="2021-04-24T15:41:38"/>
    <s v="апр"/>
    <s v="суббота"/>
    <x v="10"/>
  </r>
  <r>
    <n v="23293"/>
    <d v="2021-04-24T12:43:23"/>
    <n v="57930"/>
    <n v="111368"/>
    <n v="2"/>
    <d v="2021-04-24T14:43:23"/>
    <s v="апр"/>
    <s v="суббота"/>
    <x v="12"/>
  </r>
  <r>
    <n v="23294"/>
    <d v="2021-04-24T12:43:58"/>
    <n v="89485"/>
    <n v="294433"/>
    <n v="3"/>
    <d v="2021-04-24T15:43:58"/>
    <s v="апр"/>
    <s v="суббота"/>
    <x v="10"/>
  </r>
  <r>
    <n v="23296"/>
    <d v="2021-04-24T12:44:33"/>
    <n v="187065"/>
    <n v="284325"/>
    <n v="0"/>
    <d v="2021-04-24T12:44:33"/>
    <s v="апр"/>
    <s v="суббота"/>
    <x v="16"/>
  </r>
  <r>
    <n v="23300"/>
    <d v="2021-04-24T12:46:17"/>
    <n v="270576"/>
    <n v="361821"/>
    <n v="7"/>
    <d v="2021-04-24T19:46:17"/>
    <s v="апр"/>
    <s v="суббота"/>
    <x v="14"/>
  </r>
  <r>
    <n v="23301"/>
    <d v="2021-04-24T12:46:34"/>
    <n v="92285"/>
    <n v="80850"/>
    <n v="1"/>
    <d v="2021-04-24T13:46:34"/>
    <s v="апр"/>
    <s v="суббота"/>
    <x v="18"/>
  </r>
  <r>
    <n v="23303"/>
    <d v="2021-04-24T12:47:45"/>
    <n v="117767"/>
    <n v="230507"/>
    <n v="-4"/>
    <d v="2021-04-24T08:47:45"/>
    <s v="апр"/>
    <s v="суббота"/>
    <x v="13"/>
  </r>
  <r>
    <n v="23307"/>
    <d v="2021-04-24T12:48:02"/>
    <n v="50465"/>
    <n v="104958"/>
    <n v="2"/>
    <d v="2021-04-24T14:48:02"/>
    <s v="апр"/>
    <s v="суббота"/>
    <x v="12"/>
  </r>
  <r>
    <n v="23309"/>
    <d v="2021-04-24T12:48:59"/>
    <n v="231568"/>
    <n v="463334"/>
    <n v="3"/>
    <d v="2021-04-24T15:48:59"/>
    <s v="апр"/>
    <s v="суббота"/>
    <x v="10"/>
  </r>
  <r>
    <n v="23313"/>
    <d v="2021-04-24T12:49:47"/>
    <n v="145365"/>
    <n v="396860"/>
    <n v="1"/>
    <d v="2021-04-24T13:49:47"/>
    <s v="апр"/>
    <s v="суббота"/>
    <x v="18"/>
  </r>
  <r>
    <n v="23317"/>
    <d v="2021-04-24T12:50:57"/>
    <n v="14863"/>
    <n v="158978"/>
    <n v="3"/>
    <d v="2021-04-24T15:50:57"/>
    <s v="апр"/>
    <s v="суббота"/>
    <x v="10"/>
  </r>
  <r>
    <n v="23321"/>
    <d v="2021-04-24T12:50:57"/>
    <n v="131820"/>
    <n v="68899"/>
    <n v="3"/>
    <d v="2021-04-24T15:50:57"/>
    <s v="апр"/>
    <s v="суббота"/>
    <x v="10"/>
  </r>
  <r>
    <n v="23326"/>
    <d v="2021-04-24T12:50:57"/>
    <n v="321320"/>
    <n v="21760"/>
    <n v="3"/>
    <d v="2021-04-24T15:50:57"/>
    <s v="апр"/>
    <s v="суббота"/>
    <x v="10"/>
  </r>
  <r>
    <n v="23330"/>
    <d v="2021-04-24T12:51:24"/>
    <n v="245093"/>
    <n v="324859"/>
    <n v="2"/>
    <d v="2021-04-24T14:51:24"/>
    <s v="апр"/>
    <s v="суббота"/>
    <x v="12"/>
  </r>
  <r>
    <n v="23333"/>
    <d v="2021-04-24T12:53:17"/>
    <n v="219848"/>
    <n v="356280"/>
    <n v="7"/>
    <d v="2021-04-24T19:53:17"/>
    <s v="апр"/>
    <s v="суббота"/>
    <x v="14"/>
  </r>
  <r>
    <n v="23338"/>
    <d v="2021-04-24T12:53:33"/>
    <n v="238909"/>
    <n v="351192"/>
    <n v="2"/>
    <d v="2021-04-24T14:53:33"/>
    <s v="апр"/>
    <s v="суббота"/>
    <x v="12"/>
  </r>
  <r>
    <n v="23340"/>
    <d v="2021-04-24T12:54:23"/>
    <n v="295080"/>
    <n v="351192"/>
    <n v="2"/>
    <d v="2021-04-24T14:54:23"/>
    <s v="апр"/>
    <s v="суббота"/>
    <x v="12"/>
  </r>
  <r>
    <n v="23343"/>
    <d v="2021-04-24T12:56:43"/>
    <n v="182736"/>
    <n v="184941"/>
    <n v="1"/>
    <d v="2021-04-24T13:56:43"/>
    <s v="апр"/>
    <s v="суббота"/>
    <x v="18"/>
  </r>
  <r>
    <n v="23345"/>
    <d v="2021-04-24T13:02:36"/>
    <n v="161652"/>
    <n v="473327"/>
    <n v="7"/>
    <d v="2021-04-24T20:02:36"/>
    <s v="апр"/>
    <s v="суббота"/>
    <x v="23"/>
  </r>
  <r>
    <n v="23346"/>
    <d v="2021-04-24T13:03:11"/>
    <n v="299993"/>
    <n v="411922"/>
    <n v="8"/>
    <d v="2021-04-24T21:03:11"/>
    <s v="апр"/>
    <s v="суббота"/>
    <x v="19"/>
  </r>
  <r>
    <n v="23347"/>
    <d v="2021-04-24T13:05:31"/>
    <n v="281073"/>
    <n v="209122"/>
    <n v="4"/>
    <d v="2021-04-24T17:05:31"/>
    <s v="апр"/>
    <s v="суббота"/>
    <x v="7"/>
  </r>
  <r>
    <n v="23351"/>
    <d v="2021-04-24T13:07:29"/>
    <n v="78316"/>
    <n v="411922"/>
    <n v="2"/>
    <d v="2021-04-24T15:07:29"/>
    <s v="апр"/>
    <s v="суббота"/>
    <x v="10"/>
  </r>
  <r>
    <n v="23352"/>
    <d v="2021-04-24T13:09:35"/>
    <n v="88564"/>
    <n v="470762"/>
    <n v="3"/>
    <d v="2021-04-24T16:09:35"/>
    <s v="апр"/>
    <s v="суббота"/>
    <x v="11"/>
  </r>
  <r>
    <n v="23355"/>
    <d v="2021-04-24T13:10:45"/>
    <n v="124565"/>
    <n v="271638"/>
    <n v="1"/>
    <d v="2021-04-24T14:10:45"/>
    <s v="апр"/>
    <s v="суббота"/>
    <x v="12"/>
  </r>
  <r>
    <n v="23357"/>
    <d v="2021-04-24T13:11:18"/>
    <n v="14877"/>
    <n v="37644"/>
    <n v="1"/>
    <d v="2021-04-24T14:11:18"/>
    <s v="апр"/>
    <s v="суббота"/>
    <x v="12"/>
  </r>
  <r>
    <n v="23361"/>
    <d v="2021-04-24T13:17:43"/>
    <n v="267072"/>
    <n v="189009"/>
    <n v="1"/>
    <d v="2021-04-24T14:17:43"/>
    <s v="апр"/>
    <s v="суббота"/>
    <x v="12"/>
  </r>
  <r>
    <n v="23365"/>
    <d v="2021-04-24T13:18:55"/>
    <n v="75778"/>
    <n v="432277"/>
    <n v="3"/>
    <d v="2021-04-24T16:18:55"/>
    <s v="апр"/>
    <s v="суббота"/>
    <x v="11"/>
  </r>
  <r>
    <n v="23370"/>
    <d v="2021-04-24T13:19:15"/>
    <n v="171667"/>
    <n v="23621"/>
    <n v="1"/>
    <d v="2021-04-24T14:19:15"/>
    <s v="апр"/>
    <s v="суббота"/>
    <x v="12"/>
  </r>
  <r>
    <n v="23375"/>
    <d v="2021-04-24T13:20:40"/>
    <n v="117139"/>
    <n v="341333"/>
    <n v="1"/>
    <d v="2021-04-24T14:20:40"/>
    <s v="апр"/>
    <s v="суббота"/>
    <x v="12"/>
  </r>
  <r>
    <n v="23377"/>
    <d v="2021-04-24T13:21:54"/>
    <n v="4028"/>
    <n v="351192"/>
    <n v="1"/>
    <d v="2021-04-24T14:21:54"/>
    <s v="апр"/>
    <s v="суббота"/>
    <x v="12"/>
  </r>
  <r>
    <n v="23381"/>
    <d v="2021-04-24T13:22:59"/>
    <n v="136492"/>
    <n v="325852"/>
    <n v="2"/>
    <d v="2021-04-24T15:22:59"/>
    <s v="апр"/>
    <s v="суббота"/>
    <x v="10"/>
  </r>
  <r>
    <n v="23384"/>
    <d v="2021-04-24T13:23:44"/>
    <n v="336515"/>
    <n v="413922"/>
    <n v="2"/>
    <d v="2021-04-24T15:23:44"/>
    <s v="апр"/>
    <s v="суббота"/>
    <x v="10"/>
  </r>
  <r>
    <n v="23389"/>
    <d v="2021-04-24T13:24:44"/>
    <n v="221594"/>
    <n v="4199"/>
    <n v="1"/>
    <d v="2021-04-24T14:24:44"/>
    <s v="апр"/>
    <s v="суббота"/>
    <x v="12"/>
  </r>
  <r>
    <n v="23390"/>
    <d v="2021-04-24T13:25:22"/>
    <n v="348174"/>
    <n v="227775"/>
    <n v="1"/>
    <d v="2021-04-24T14:25:22"/>
    <s v="апр"/>
    <s v="суббота"/>
    <x v="12"/>
  </r>
  <r>
    <n v="23392"/>
    <d v="2021-04-24T13:25:26"/>
    <n v="84166"/>
    <n v="417253"/>
    <n v="4"/>
    <d v="2021-04-24T17:25:26"/>
    <s v="апр"/>
    <s v="суббота"/>
    <x v="7"/>
  </r>
  <r>
    <n v="23394"/>
    <d v="2021-04-24T13:25:54"/>
    <n v="270045"/>
    <n v="9852"/>
    <n v="3"/>
    <d v="2021-04-24T16:25:54"/>
    <s v="апр"/>
    <s v="суббота"/>
    <x v="11"/>
  </r>
  <r>
    <n v="23397"/>
    <d v="2021-04-24T13:27:39"/>
    <n v="175047"/>
    <n v="347008"/>
    <n v="6"/>
    <d v="2021-04-24T19:27:39"/>
    <s v="апр"/>
    <s v="суббота"/>
    <x v="14"/>
  </r>
  <r>
    <n v="23399"/>
    <d v="2021-04-24T13:29:24"/>
    <n v="151848"/>
    <n v="401945"/>
    <n v="1"/>
    <d v="2021-04-24T14:29:24"/>
    <s v="апр"/>
    <s v="суббота"/>
    <x v="12"/>
  </r>
  <r>
    <n v="23402"/>
    <d v="2021-04-24T13:29:24"/>
    <n v="326623"/>
    <n v="411922"/>
    <n v="1"/>
    <d v="2021-04-24T14:29:24"/>
    <s v="апр"/>
    <s v="суббота"/>
    <x v="12"/>
  </r>
  <r>
    <n v="23405"/>
    <d v="2021-04-24T13:29:59"/>
    <n v="126418"/>
    <n v="411922"/>
    <n v="2"/>
    <d v="2021-04-24T15:29:59"/>
    <s v="апр"/>
    <s v="суббота"/>
    <x v="10"/>
  </r>
  <r>
    <n v="23409"/>
    <d v="2021-04-24T13:29:59"/>
    <n v="140206"/>
    <n v="250679"/>
    <n v="2"/>
    <d v="2021-04-24T15:29:59"/>
    <s v="апр"/>
    <s v="суббота"/>
    <x v="10"/>
  </r>
  <r>
    <n v="23413"/>
    <d v="2021-04-24T13:31:47"/>
    <n v="182286"/>
    <n v="153893"/>
    <n v="1"/>
    <d v="2021-04-24T14:31:47"/>
    <s v="апр"/>
    <s v="суббота"/>
    <x v="12"/>
  </r>
  <r>
    <n v="23416"/>
    <d v="2021-04-24T13:33:03"/>
    <n v="29004"/>
    <n v="118549"/>
    <n v="1"/>
    <d v="2021-04-24T14:33:03"/>
    <s v="апр"/>
    <s v="суббота"/>
    <x v="12"/>
  </r>
  <r>
    <n v="23417"/>
    <d v="2021-04-24T13:34:28"/>
    <n v="306467"/>
    <n v="413446"/>
    <n v="-7"/>
    <d v="2021-04-24T06:34:28"/>
    <s v="апр"/>
    <s v="суббота"/>
    <x v="3"/>
  </r>
  <r>
    <n v="23420"/>
    <d v="2021-04-24T13:34:38"/>
    <n v="13268"/>
    <n v="230507"/>
    <n v="2"/>
    <d v="2021-04-24T15:34:38"/>
    <s v="апр"/>
    <s v="суббота"/>
    <x v="10"/>
  </r>
  <r>
    <n v="23423"/>
    <d v="2021-04-24T13:35:13"/>
    <n v="249554"/>
    <n v="347008"/>
    <n v="11"/>
    <d v="2021-04-25T00:35:13"/>
    <s v="апр"/>
    <s v="воскресенье"/>
    <x v="1"/>
  </r>
  <r>
    <n v="23425"/>
    <d v="2021-04-24T13:36:58"/>
    <n v="115939"/>
    <n v="258219"/>
    <n v="2"/>
    <d v="2021-04-24T15:36:58"/>
    <s v="апр"/>
    <s v="суббота"/>
    <x v="10"/>
  </r>
  <r>
    <n v="23430"/>
    <d v="2021-04-24T13:37:19"/>
    <n v="102054"/>
    <n v="351192"/>
    <n v="1"/>
    <d v="2021-04-24T14:37:19"/>
    <s v="апр"/>
    <s v="суббота"/>
    <x v="12"/>
  </r>
  <r>
    <n v="23431"/>
    <d v="2021-04-24T13:37:33"/>
    <n v="200575"/>
    <n v="284325"/>
    <n v="3"/>
    <d v="2021-04-24T16:37:33"/>
    <s v="апр"/>
    <s v="суббота"/>
    <x v="11"/>
  </r>
  <r>
    <n v="23435"/>
    <d v="2021-04-24T13:38:08"/>
    <n v="33028"/>
    <n v="88863"/>
    <n v="4"/>
    <d v="2021-04-24T17:38:08"/>
    <s v="апр"/>
    <s v="суббота"/>
    <x v="7"/>
  </r>
  <r>
    <n v="23437"/>
    <d v="2021-04-24T13:40:19"/>
    <n v="24926"/>
    <n v="78646"/>
    <n v="8"/>
    <d v="2021-04-24T21:40:19"/>
    <s v="апр"/>
    <s v="суббота"/>
    <x v="19"/>
  </r>
  <r>
    <n v="23438"/>
    <d v="2021-04-24T13:41:03"/>
    <n v="121112"/>
    <n v="117086"/>
    <n v="5"/>
    <d v="2021-04-24T18:41:03"/>
    <s v="апр"/>
    <s v="суббота"/>
    <x v="21"/>
  </r>
  <r>
    <n v="23441"/>
    <d v="2021-04-24T13:41:38"/>
    <n v="77322"/>
    <n v="115366"/>
    <n v="2"/>
    <d v="2021-04-24T15:41:38"/>
    <s v="апр"/>
    <s v="суббота"/>
    <x v="10"/>
  </r>
  <r>
    <n v="23445"/>
    <d v="2021-04-24T13:41:38"/>
    <n v="277631"/>
    <n v="230507"/>
    <n v="6"/>
    <d v="2021-04-24T19:41:38"/>
    <s v="апр"/>
    <s v="суббота"/>
    <x v="14"/>
  </r>
  <r>
    <n v="23447"/>
    <d v="2021-04-24T13:45:36"/>
    <n v="23007"/>
    <n v="250679"/>
    <n v="1"/>
    <d v="2021-04-24T14:45:36"/>
    <s v="апр"/>
    <s v="суббота"/>
    <x v="12"/>
  </r>
  <r>
    <n v="23450"/>
    <d v="2021-04-24T13:46:52"/>
    <n v="346746"/>
    <n v="56396"/>
    <n v="3"/>
    <d v="2021-04-24T16:46:52"/>
    <s v="апр"/>
    <s v="суббота"/>
    <x v="11"/>
  </r>
  <r>
    <n v="23454"/>
    <d v="2021-04-24T13:47:27"/>
    <n v="323831"/>
    <n v="113183"/>
    <n v="0"/>
    <d v="2021-04-24T13:47:27"/>
    <s v="апр"/>
    <s v="суббота"/>
    <x v="18"/>
  </r>
  <r>
    <n v="23455"/>
    <d v="2021-04-24T13:47:57"/>
    <n v="34533"/>
    <n v="158978"/>
    <n v="4"/>
    <d v="2021-04-24T17:47:57"/>
    <s v="апр"/>
    <s v="суббота"/>
    <x v="7"/>
  </r>
  <r>
    <n v="23457"/>
    <d v="2021-04-24T13:49:01"/>
    <n v="287230"/>
    <n v="21527"/>
    <n v="2"/>
    <d v="2021-04-24T15:49:01"/>
    <s v="апр"/>
    <s v="суббота"/>
    <x v="10"/>
  </r>
  <r>
    <n v="23461"/>
    <d v="2021-04-24T13:50:22"/>
    <n v="277317"/>
    <n v="117745"/>
    <n v="1"/>
    <d v="2021-04-24T14:50:22"/>
    <s v="апр"/>
    <s v="суббота"/>
    <x v="12"/>
  </r>
  <r>
    <n v="23465"/>
    <d v="2021-04-24T13:50:49"/>
    <n v="339021"/>
    <n v="60239"/>
    <n v="2"/>
    <d v="2021-04-24T15:50:49"/>
    <s v="апр"/>
    <s v="суббота"/>
    <x v="10"/>
  </r>
  <r>
    <n v="23466"/>
    <d v="2021-04-24T13:50:57"/>
    <n v="10232"/>
    <n v="157711"/>
    <n v="2"/>
    <d v="2021-04-24T15:50:57"/>
    <s v="апр"/>
    <s v="суббота"/>
    <x v="10"/>
  </r>
  <r>
    <n v="23470"/>
    <d v="2021-04-24T13:51:32"/>
    <n v="125575"/>
    <n v="230507"/>
    <n v="7"/>
    <d v="2021-04-24T20:51:32"/>
    <s v="апр"/>
    <s v="суббота"/>
    <x v="23"/>
  </r>
  <r>
    <n v="23475"/>
    <d v="2021-04-24T13:53:17"/>
    <n v="323915"/>
    <n v="250679"/>
    <n v="6"/>
    <d v="2021-04-24T19:53:17"/>
    <s v="апр"/>
    <s v="суббота"/>
    <x v="14"/>
  </r>
  <r>
    <n v="23478"/>
    <d v="2021-04-24T13:53:52"/>
    <n v="275884"/>
    <n v="379763"/>
    <n v="3"/>
    <d v="2021-04-24T16:53:52"/>
    <s v="апр"/>
    <s v="суббота"/>
    <x v="11"/>
  </r>
  <r>
    <n v="23483"/>
    <d v="2021-04-24T13:54:43"/>
    <n v="233357"/>
    <n v="182191"/>
    <n v="1"/>
    <d v="2021-04-24T14:54:43"/>
    <s v="апр"/>
    <s v="суббота"/>
    <x v="12"/>
  </r>
  <r>
    <n v="23488"/>
    <d v="2021-04-24T13:54:57"/>
    <n v="341228"/>
    <n v="351192"/>
    <n v="0"/>
    <d v="2021-04-24T13:54:57"/>
    <s v="апр"/>
    <s v="суббота"/>
    <x v="18"/>
  </r>
  <r>
    <n v="23490"/>
    <d v="2021-04-24T13:55:37"/>
    <n v="164924"/>
    <n v="83356"/>
    <n v="2"/>
    <d v="2021-04-24T15:55:37"/>
    <s v="апр"/>
    <s v="суббота"/>
    <x v="10"/>
  </r>
  <r>
    <n v="23492"/>
    <d v="2021-04-24T13:55:41"/>
    <n v="265687"/>
    <n v="472712"/>
    <n v="1"/>
    <d v="2021-04-24T14:55:41"/>
    <s v="апр"/>
    <s v="суббота"/>
    <x v="12"/>
  </r>
  <r>
    <n v="23496"/>
    <d v="2021-04-24T13:55:57"/>
    <n v="157321"/>
    <n v="103334"/>
    <n v="0"/>
    <d v="2021-04-24T13:55:57"/>
    <s v="апр"/>
    <s v="суббота"/>
    <x v="18"/>
  </r>
  <r>
    <n v="23497"/>
    <d v="2021-04-24T13:56:12"/>
    <n v="248706"/>
    <n v="118549"/>
    <n v="3"/>
    <d v="2021-04-24T16:56:12"/>
    <s v="апр"/>
    <s v="суббота"/>
    <x v="11"/>
  </r>
  <r>
    <n v="23501"/>
    <d v="2021-04-24T13:57:21"/>
    <n v="177687"/>
    <n v="158978"/>
    <n v="1"/>
    <d v="2021-04-24T14:57:21"/>
    <s v="апр"/>
    <s v="суббота"/>
    <x v="12"/>
  </r>
  <r>
    <n v="23502"/>
    <d v="2021-04-24T14:02:01"/>
    <n v="151059"/>
    <n v="230507"/>
    <n v="1"/>
    <d v="2021-04-24T15:02:01"/>
    <s v="апр"/>
    <s v="суббота"/>
    <x v="10"/>
  </r>
  <r>
    <n v="23506"/>
    <d v="2021-04-24T14:02:36"/>
    <n v="343340"/>
    <n v="59485"/>
    <n v="2"/>
    <d v="2021-04-24T16:02:36"/>
    <s v="апр"/>
    <s v="суббота"/>
    <x v="11"/>
  </r>
  <r>
    <n v="23507"/>
    <d v="2021-04-24T14:03:07"/>
    <n v="159540"/>
    <n v="448217"/>
    <n v="2"/>
    <d v="2021-04-24T16:03:07"/>
    <s v="апр"/>
    <s v="суббота"/>
    <x v="11"/>
  </r>
  <r>
    <n v="23511"/>
    <d v="2021-04-24T14:03:11"/>
    <n v="111695"/>
    <n v="242428"/>
    <n v="3"/>
    <d v="2021-04-24T17:03:11"/>
    <s v="апр"/>
    <s v="суббота"/>
    <x v="7"/>
  </r>
  <r>
    <n v="23514"/>
    <d v="2021-04-24T14:03:12"/>
    <n v="166763"/>
    <n v="420375"/>
    <n v="3"/>
    <d v="2021-04-24T17:03:12"/>
    <s v="апр"/>
    <s v="суббота"/>
    <x v="7"/>
  </r>
  <r>
    <n v="23518"/>
    <d v="2021-04-24T14:04:56"/>
    <n v="179010"/>
    <n v="183290"/>
    <n v="2"/>
    <d v="2021-04-24T16:04:56"/>
    <s v="апр"/>
    <s v="суббота"/>
    <x v="11"/>
  </r>
  <r>
    <n v="23523"/>
    <d v="2021-04-24T14:06:43"/>
    <n v="123971"/>
    <n v="104355"/>
    <n v="3"/>
    <d v="2021-04-24T17:06:43"/>
    <s v="апр"/>
    <s v="суббота"/>
    <x v="7"/>
  </r>
  <r>
    <n v="23524"/>
    <d v="2021-04-24T14:08:26"/>
    <n v="233097"/>
    <n v="449373"/>
    <n v="4"/>
    <d v="2021-04-24T18:08:26"/>
    <s v="апр"/>
    <s v="суббота"/>
    <x v="21"/>
  </r>
  <r>
    <n v="23527"/>
    <d v="2021-04-24T14:09:35"/>
    <n v="16266"/>
    <n v="118549"/>
    <n v="2"/>
    <d v="2021-04-24T16:09:35"/>
    <s v="апр"/>
    <s v="суббота"/>
    <x v="11"/>
  </r>
  <r>
    <n v="23529"/>
    <d v="2021-04-24T14:09:35"/>
    <n v="17667"/>
    <n v="351192"/>
    <n v="2"/>
    <d v="2021-04-24T16:09:35"/>
    <s v="апр"/>
    <s v="суббота"/>
    <x v="11"/>
  </r>
  <r>
    <n v="23531"/>
    <d v="2021-04-24T14:10:10"/>
    <n v="263469"/>
    <n v="386066"/>
    <n v="7"/>
    <d v="2021-04-24T21:10:10"/>
    <s v="апр"/>
    <s v="суббота"/>
    <x v="19"/>
  </r>
  <r>
    <n v="23536"/>
    <d v="2021-04-24T14:10:45"/>
    <n v="58453"/>
    <n v="411922"/>
    <n v="4"/>
    <d v="2021-04-24T18:10:45"/>
    <s v="апр"/>
    <s v="суббота"/>
    <x v="21"/>
  </r>
  <r>
    <n v="23540"/>
    <d v="2021-04-24T14:11:39"/>
    <n v="192489"/>
    <n v="250679"/>
    <n v="2"/>
    <d v="2021-04-24T16:11:39"/>
    <s v="апр"/>
    <s v="суббота"/>
    <x v="11"/>
  </r>
  <r>
    <n v="23541"/>
    <d v="2021-04-24T14:11:55"/>
    <n v="36234"/>
    <n v="141918"/>
    <n v="2"/>
    <d v="2021-04-24T16:11:55"/>
    <s v="апр"/>
    <s v="суббота"/>
    <x v="11"/>
  </r>
  <r>
    <n v="23543"/>
    <d v="2021-04-24T14:12:30"/>
    <n v="95833"/>
    <n v="38789"/>
    <n v="3"/>
    <d v="2021-04-24T17:12:30"/>
    <s v="апр"/>
    <s v="суббота"/>
    <x v="7"/>
  </r>
  <r>
    <n v="23546"/>
    <d v="2021-04-24T14:12:30"/>
    <n v="219529"/>
    <n v="194335"/>
    <n v="3"/>
    <d v="2021-04-24T17:12:30"/>
    <s v="апр"/>
    <s v="суббота"/>
    <x v="7"/>
  </r>
  <r>
    <n v="23547"/>
    <d v="2021-04-24T14:13:19"/>
    <n v="254489"/>
    <n v="182191"/>
    <n v="0"/>
    <d v="2021-04-24T14:13:19"/>
    <s v="апр"/>
    <s v="суббота"/>
    <x v="12"/>
  </r>
  <r>
    <n v="23548"/>
    <d v="2021-04-24T14:13:40"/>
    <n v="112708"/>
    <n v="347393"/>
    <n v="1"/>
    <d v="2021-04-24T15:13:40"/>
    <s v="апр"/>
    <s v="суббота"/>
    <x v="10"/>
  </r>
  <r>
    <n v="23550"/>
    <d v="2021-04-24T14:14:15"/>
    <n v="332706"/>
    <n v="182191"/>
    <n v="2"/>
    <d v="2021-04-24T16:14:15"/>
    <s v="апр"/>
    <s v="суббота"/>
    <x v="11"/>
  </r>
  <r>
    <n v="23555"/>
    <d v="2021-04-24T14:15:25"/>
    <n v="234938"/>
    <n v="347008"/>
    <n v="0"/>
    <d v="2021-04-24T14:15:25"/>
    <s v="апр"/>
    <s v="суббота"/>
    <x v="12"/>
  </r>
  <r>
    <n v="23558"/>
    <d v="2021-04-24T14:16:00"/>
    <n v="183101"/>
    <n v="230507"/>
    <n v="1"/>
    <d v="2021-04-24T15:16:00"/>
    <s v="апр"/>
    <s v="суббота"/>
    <x v="10"/>
  </r>
  <r>
    <n v="23560"/>
    <d v="2021-04-24T14:16:00"/>
    <n v="194744"/>
    <n v="137327"/>
    <n v="1"/>
    <d v="2021-04-24T15:16:00"/>
    <s v="апр"/>
    <s v="суббота"/>
    <x v="10"/>
  </r>
  <r>
    <n v="23562"/>
    <d v="2021-04-24T14:16:35"/>
    <n v="57974"/>
    <n v="189009"/>
    <n v="2"/>
    <d v="2021-04-24T16:16:35"/>
    <s v="апр"/>
    <s v="суббота"/>
    <x v="11"/>
  </r>
  <r>
    <n v="23563"/>
    <d v="2021-04-24T14:16:35"/>
    <n v="204786"/>
    <n v="75550"/>
    <n v="2"/>
    <d v="2021-04-24T16:16:35"/>
    <s v="апр"/>
    <s v="суббота"/>
    <x v="11"/>
  </r>
  <r>
    <n v="23567"/>
    <d v="2021-04-24T14:17:17"/>
    <n v="235487"/>
    <n v="250679"/>
    <n v="1"/>
    <d v="2021-04-24T15:17:17"/>
    <s v="апр"/>
    <s v="суббота"/>
    <x v="10"/>
  </r>
  <r>
    <n v="23570"/>
    <d v="2021-04-24T14:18:11"/>
    <n v="35737"/>
    <n v="452314"/>
    <n v="3"/>
    <d v="2021-04-24T17:18:11"/>
    <s v="апр"/>
    <s v="суббота"/>
    <x v="7"/>
  </r>
  <r>
    <n v="23572"/>
    <d v="2021-04-24T14:19:49"/>
    <n v="52461"/>
    <n v="408587"/>
    <n v="2"/>
    <d v="2021-04-24T16:19:49"/>
    <s v="апр"/>
    <s v="суббота"/>
    <x v="11"/>
  </r>
  <r>
    <n v="23576"/>
    <d v="2021-04-24T14:20:02"/>
    <n v="243406"/>
    <n v="100412"/>
    <n v="4"/>
    <d v="2021-04-24T18:20:02"/>
    <s v="апр"/>
    <s v="суббота"/>
    <x v="21"/>
  </r>
  <r>
    <n v="23579"/>
    <d v="2021-04-24T14:20:40"/>
    <n v="139629"/>
    <n v="313060"/>
    <n v="5"/>
    <d v="2021-04-24T19:20:40"/>
    <s v="апр"/>
    <s v="суббота"/>
    <x v="14"/>
  </r>
  <r>
    <n v="23582"/>
    <d v="2021-04-24T14:20:40"/>
    <n v="242930"/>
    <n v="347008"/>
    <n v="1"/>
    <d v="2021-04-24T15:20:40"/>
    <s v="апр"/>
    <s v="суббота"/>
    <x v="10"/>
  </r>
  <r>
    <n v="23584"/>
    <d v="2021-04-24T14:21:49"/>
    <n v="3308"/>
    <n v="219311"/>
    <n v="3"/>
    <d v="2021-04-24T17:21:49"/>
    <s v="апр"/>
    <s v="суббота"/>
    <x v="7"/>
  </r>
  <r>
    <n v="23589"/>
    <d v="2021-04-24T14:21:49"/>
    <n v="31650"/>
    <n v="347008"/>
    <n v="7"/>
    <d v="2021-04-24T21:21:49"/>
    <s v="апр"/>
    <s v="суббота"/>
    <x v="19"/>
  </r>
  <r>
    <n v="23591"/>
    <d v="2021-04-24T14:24:44"/>
    <n v="10499"/>
    <n v="241927"/>
    <n v="0"/>
    <d v="2021-04-24T14:24:44"/>
    <s v="апр"/>
    <s v="суббота"/>
    <x v="12"/>
  </r>
  <r>
    <n v="23596"/>
    <d v="2021-04-24T14:25:19"/>
    <n v="72556"/>
    <n v="158978"/>
    <n v="1"/>
    <d v="2021-04-24T15:25:19"/>
    <s v="апр"/>
    <s v="суббота"/>
    <x v="10"/>
  </r>
  <r>
    <n v="23601"/>
    <d v="2021-04-24T14:25:19"/>
    <n v="126721"/>
    <n v="258219"/>
    <n v="1"/>
    <d v="2021-04-24T15:25:19"/>
    <s v="апр"/>
    <s v="суббота"/>
    <x v="10"/>
  </r>
  <r>
    <n v="23602"/>
    <d v="2021-04-24T14:26:19"/>
    <n v="97225"/>
    <n v="158978"/>
    <n v="0"/>
    <d v="2021-04-24T14:26:19"/>
    <s v="апр"/>
    <s v="суббота"/>
    <x v="12"/>
  </r>
  <r>
    <n v="23607"/>
    <d v="2021-04-24T14:26:53"/>
    <n v="232277"/>
    <n v="158978"/>
    <n v="0"/>
    <d v="2021-04-24T14:26:53"/>
    <s v="апр"/>
    <s v="суббота"/>
    <x v="12"/>
  </r>
  <r>
    <n v="23609"/>
    <d v="2021-04-24T14:28:19"/>
    <n v="31449"/>
    <n v="4316"/>
    <n v="0"/>
    <d v="2021-04-24T14:28:19"/>
    <s v="апр"/>
    <s v="суббота"/>
    <x v="12"/>
  </r>
  <r>
    <n v="23613"/>
    <d v="2021-04-24T14:30:43"/>
    <n v="327048"/>
    <n v="143150"/>
    <n v="5"/>
    <d v="2021-04-24T19:30:43"/>
    <s v="апр"/>
    <s v="суббота"/>
    <x v="14"/>
  </r>
  <r>
    <n v="23616"/>
    <d v="2021-04-24T14:32:39"/>
    <n v="330514"/>
    <n v="347008"/>
    <n v="1"/>
    <d v="2021-04-24T15:32:39"/>
    <s v="апр"/>
    <s v="суббота"/>
    <x v="10"/>
  </r>
  <r>
    <n v="23620"/>
    <d v="2021-04-24T14:32:53"/>
    <n v="51279"/>
    <n v="53640"/>
    <n v="2"/>
    <d v="2021-04-24T16:32:53"/>
    <s v="апр"/>
    <s v="суббота"/>
    <x v="11"/>
  </r>
  <r>
    <n v="23624"/>
    <d v="2021-04-24T14:33:11"/>
    <n v="236330"/>
    <n v="154256"/>
    <n v="3"/>
    <d v="2021-04-24T17:33:11"/>
    <s v="апр"/>
    <s v="суббота"/>
    <x v="7"/>
  </r>
  <r>
    <n v="23625"/>
    <d v="2021-04-24T14:33:47"/>
    <n v="215011"/>
    <n v="80850"/>
    <n v="1"/>
    <d v="2021-04-24T15:33:47"/>
    <s v="апр"/>
    <s v="суббота"/>
    <x v="10"/>
  </r>
  <r>
    <n v="23630"/>
    <d v="2021-04-24T14:33:50"/>
    <n v="276186"/>
    <n v="411922"/>
    <n v="7"/>
    <d v="2021-04-24T21:33:50"/>
    <s v="апр"/>
    <s v="суббота"/>
    <x v="19"/>
  </r>
  <r>
    <n v="23633"/>
    <d v="2021-04-24T14:34:38"/>
    <n v="41142"/>
    <n v="436070"/>
    <n v="1"/>
    <d v="2021-04-24T15:34:38"/>
    <s v="апр"/>
    <s v="суббота"/>
    <x v="10"/>
  </r>
  <r>
    <n v="23638"/>
    <d v="2021-04-24T14:36:58"/>
    <n v="309914"/>
    <n v="230507"/>
    <n v="1"/>
    <d v="2021-04-24T15:36:58"/>
    <s v="апр"/>
    <s v="суббота"/>
    <x v="10"/>
  </r>
  <r>
    <n v="23642"/>
    <d v="2021-04-24T14:37:33"/>
    <n v="47103"/>
    <n v="112334"/>
    <n v="2"/>
    <d v="2021-04-24T16:37:33"/>
    <s v="апр"/>
    <s v="суббота"/>
    <x v="11"/>
  </r>
  <r>
    <n v="23644"/>
    <d v="2021-04-24T14:37:33"/>
    <n v="71391"/>
    <n v="396686"/>
    <n v="2"/>
    <d v="2021-04-24T16:37:33"/>
    <s v="апр"/>
    <s v="суббота"/>
    <x v="11"/>
  </r>
  <r>
    <n v="23645"/>
    <d v="2021-04-24T14:37:45"/>
    <n v="228323"/>
    <n v="411922"/>
    <n v="6"/>
    <d v="2021-04-24T20:37:45"/>
    <s v="апр"/>
    <s v="суббота"/>
    <x v="23"/>
  </r>
  <r>
    <n v="23649"/>
    <d v="2021-04-24T14:38:43"/>
    <n v="157690"/>
    <n v="158978"/>
    <n v="0"/>
    <d v="2021-04-24T14:38:43"/>
    <s v="апр"/>
    <s v="суббота"/>
    <x v="12"/>
  </r>
  <r>
    <n v="23653"/>
    <d v="2021-04-24T14:39:53"/>
    <n v="112325"/>
    <n v="123413"/>
    <n v="6"/>
    <d v="2021-04-24T20:39:53"/>
    <s v="апр"/>
    <s v="суббота"/>
    <x v="23"/>
  </r>
  <r>
    <n v="23656"/>
    <d v="2021-04-24T14:40:28"/>
    <n v="9612"/>
    <n v="472585"/>
    <n v="1"/>
    <d v="2021-04-24T15:40:28"/>
    <s v="апр"/>
    <s v="суббота"/>
    <x v="10"/>
  </r>
  <r>
    <n v="23660"/>
    <d v="2021-04-24T14:40:44"/>
    <n v="89211"/>
    <n v="85026"/>
    <n v="0"/>
    <d v="2021-04-24T14:40:44"/>
    <s v="апр"/>
    <s v="суббота"/>
    <x v="12"/>
  </r>
  <r>
    <n v="23665"/>
    <d v="2021-04-24T14:41:38"/>
    <n v="348226"/>
    <n v="258251"/>
    <n v="5"/>
    <d v="2021-04-24T19:41:38"/>
    <s v="апр"/>
    <s v="суббота"/>
    <x v="14"/>
  </r>
  <r>
    <n v="23667"/>
    <d v="2021-04-24T14:42:03"/>
    <n v="247167"/>
    <n v="60239"/>
    <n v="0"/>
    <d v="2021-04-24T14:42:03"/>
    <s v="апр"/>
    <s v="суббота"/>
    <x v="12"/>
  </r>
  <r>
    <n v="23668"/>
    <d v="2021-04-24T14:42:13"/>
    <n v="292913"/>
    <n v="343712"/>
    <n v="2"/>
    <d v="2021-04-24T16:42:13"/>
    <s v="апр"/>
    <s v="суббота"/>
    <x v="11"/>
  </r>
  <r>
    <n v="23670"/>
    <d v="2021-04-24T14:42:22"/>
    <n v="342573"/>
    <n v="21407"/>
    <n v="5"/>
    <d v="2021-04-24T19:42:22"/>
    <s v="апр"/>
    <s v="суббота"/>
    <x v="14"/>
  </r>
  <r>
    <n v="23671"/>
    <d v="2021-04-24T14:42:43"/>
    <n v="345885"/>
    <n v="246229"/>
    <n v="3"/>
    <d v="2021-04-24T17:42:43"/>
    <s v="апр"/>
    <s v="суббота"/>
    <x v="7"/>
  </r>
  <r>
    <n v="23675"/>
    <d v="2021-04-24T14:43:58"/>
    <n v="250612"/>
    <n v="312954"/>
    <n v="1"/>
    <d v="2021-04-24T15:43:58"/>
    <s v="апр"/>
    <s v="суббота"/>
    <x v="10"/>
  </r>
  <r>
    <n v="23678"/>
    <d v="2021-04-24T14:46:05"/>
    <n v="192531"/>
    <n v="112456"/>
    <n v="1"/>
    <d v="2021-04-24T15:46:05"/>
    <s v="апр"/>
    <s v="суббота"/>
    <x v="10"/>
  </r>
  <r>
    <n v="23682"/>
    <d v="2021-04-24T14:46:52"/>
    <n v="227790"/>
    <n v="4316"/>
    <n v="2"/>
    <d v="2021-04-24T16:46:52"/>
    <s v="апр"/>
    <s v="суббота"/>
    <x v="11"/>
  </r>
  <r>
    <n v="23686"/>
    <d v="2021-04-24T14:48:02"/>
    <n v="162171"/>
    <n v="19523"/>
    <n v="0"/>
    <d v="2021-04-24T14:48:02"/>
    <s v="апр"/>
    <s v="суббота"/>
    <x v="12"/>
  </r>
  <r>
    <n v="23687"/>
    <d v="2021-04-24T14:48:37"/>
    <n v="56258"/>
    <n v="347393"/>
    <n v="5"/>
    <d v="2021-04-24T19:48:37"/>
    <s v="апр"/>
    <s v="суббота"/>
    <x v="14"/>
  </r>
  <r>
    <n v="23689"/>
    <d v="2021-04-24T14:48:37"/>
    <n v="246593"/>
    <n v="81735"/>
    <n v="1"/>
    <d v="2021-04-24T15:48:37"/>
    <s v="апр"/>
    <s v="суббота"/>
    <x v="10"/>
  </r>
  <r>
    <n v="23694"/>
    <d v="2021-04-24T14:50:22"/>
    <n v="122024"/>
    <n v="382975"/>
    <n v="0"/>
    <d v="2021-04-24T14:50:22"/>
    <s v="апр"/>
    <s v="суббота"/>
    <x v="12"/>
  </r>
  <r>
    <n v="23697"/>
    <d v="2021-04-24T14:50:24"/>
    <n v="244838"/>
    <n v="88863"/>
    <n v="1"/>
    <d v="2021-04-24T15:50:24"/>
    <s v="апр"/>
    <s v="суббота"/>
    <x v="10"/>
  </r>
  <r>
    <n v="23701"/>
    <d v="2021-04-24T14:50:57"/>
    <n v="81893"/>
    <n v="154256"/>
    <n v="1"/>
    <d v="2021-04-24T15:50:57"/>
    <s v="апр"/>
    <s v="суббота"/>
    <x v="10"/>
  </r>
  <r>
    <n v="23704"/>
    <d v="2021-04-24T14:51:54"/>
    <n v="125099"/>
    <n v="351192"/>
    <n v="1"/>
    <d v="2021-04-24T15:51:54"/>
    <s v="апр"/>
    <s v="суббота"/>
    <x v="10"/>
  </r>
  <r>
    <n v="23709"/>
    <d v="2021-04-24T14:53:52"/>
    <n v="80513"/>
    <n v="445443"/>
    <n v="2"/>
    <d v="2021-04-24T16:53:52"/>
    <s v="апр"/>
    <s v="суббота"/>
    <x v="11"/>
  </r>
  <r>
    <n v="23714"/>
    <d v="2021-04-24T14:54:27"/>
    <n v="326208"/>
    <n v="316155"/>
    <n v="3"/>
    <d v="2021-04-24T17:54:27"/>
    <s v="апр"/>
    <s v="суббота"/>
    <x v="7"/>
  </r>
  <r>
    <n v="23718"/>
    <d v="2021-04-24T14:54:35"/>
    <n v="47715"/>
    <n v="191893"/>
    <n v="3"/>
    <d v="2021-04-24T17:54:35"/>
    <s v="апр"/>
    <s v="суббота"/>
    <x v="7"/>
  </r>
  <r>
    <n v="23722"/>
    <d v="2021-04-24T14:55:02"/>
    <n v="19869"/>
    <n v="439981"/>
    <n v="0"/>
    <d v="2021-04-24T14:55:02"/>
    <s v="апр"/>
    <s v="суббота"/>
    <x v="12"/>
  </r>
  <r>
    <n v="23724"/>
    <d v="2021-04-24T14:55:37"/>
    <n v="253408"/>
    <n v="227775"/>
    <n v="1"/>
    <d v="2021-04-24T15:55:37"/>
    <s v="апр"/>
    <s v="суббота"/>
    <x v="10"/>
  </r>
  <r>
    <n v="23726"/>
    <d v="2021-04-24T14:55:37"/>
    <n v="349258"/>
    <n v="391404"/>
    <n v="1"/>
    <d v="2021-04-24T15:55:37"/>
    <s v="апр"/>
    <s v="суббота"/>
    <x v="10"/>
  </r>
  <r>
    <n v="23727"/>
    <d v="2021-04-24T14:58:14"/>
    <n v="48071"/>
    <n v="304128"/>
    <n v="2"/>
    <d v="2021-04-24T16:58:14"/>
    <s v="апр"/>
    <s v="суббота"/>
    <x v="11"/>
  </r>
  <r>
    <n v="23728"/>
    <d v="2021-04-24T14:59:41"/>
    <n v="68115"/>
    <n v="462425"/>
    <n v="4"/>
    <d v="2021-04-24T18:59:41"/>
    <s v="апр"/>
    <s v="суббота"/>
    <x v="21"/>
  </r>
  <r>
    <n v="23732"/>
    <d v="2021-04-24T15:01:26"/>
    <n v="155238"/>
    <n v="411922"/>
    <n v="3"/>
    <d v="2021-04-24T18:01:26"/>
    <s v="апр"/>
    <s v="суббота"/>
    <x v="21"/>
  </r>
  <r>
    <n v="23733"/>
    <d v="2021-04-24T15:04:56"/>
    <n v="126442"/>
    <n v="21760"/>
    <n v="-3"/>
    <d v="2021-04-24T12:04:56"/>
    <s v="апр"/>
    <s v="суббота"/>
    <x v="16"/>
  </r>
  <r>
    <n v="23738"/>
    <d v="2021-04-24T15:05:10"/>
    <n v="284686"/>
    <n v="158978"/>
    <n v="7"/>
    <d v="2021-04-24T22:05:10"/>
    <s v="апр"/>
    <s v="суббота"/>
    <x v="20"/>
  </r>
  <r>
    <n v="23739"/>
    <d v="2021-04-24T15:08:38"/>
    <n v="348339"/>
    <n v="154256"/>
    <n v="3"/>
    <d v="2021-04-24T18:08:38"/>
    <s v="апр"/>
    <s v="суббота"/>
    <x v="21"/>
  </r>
  <r>
    <n v="23743"/>
    <d v="2021-04-24T15:09:35"/>
    <n v="187067"/>
    <n v="470762"/>
    <n v="1"/>
    <d v="2021-04-24T16:09:35"/>
    <s v="апр"/>
    <s v="суббота"/>
    <x v="11"/>
  </r>
  <r>
    <n v="23747"/>
    <d v="2021-04-24T15:10:10"/>
    <n v="299952"/>
    <n v="230507"/>
    <n v="2"/>
    <d v="2021-04-24T17:10:10"/>
    <s v="апр"/>
    <s v="суббота"/>
    <x v="7"/>
  </r>
  <r>
    <n v="23750"/>
    <d v="2021-04-24T15:11:55"/>
    <n v="178685"/>
    <n v="364296"/>
    <n v="1"/>
    <d v="2021-04-24T16:11:55"/>
    <s v="апр"/>
    <s v="суббота"/>
    <x v="11"/>
  </r>
  <r>
    <n v="23751"/>
    <d v="2021-04-24T15:12:58"/>
    <n v="87427"/>
    <n v="118549"/>
    <n v="3"/>
    <d v="2021-04-24T18:12:58"/>
    <s v="апр"/>
    <s v="суббота"/>
    <x v="21"/>
  </r>
  <r>
    <n v="23755"/>
    <d v="2021-04-24T15:13:40"/>
    <n v="138796"/>
    <n v="250679"/>
    <n v="0"/>
    <d v="2021-04-24T15:13:40"/>
    <s v="апр"/>
    <s v="суббота"/>
    <x v="10"/>
  </r>
  <r>
    <n v="23759"/>
    <d v="2021-04-24T15:14:50"/>
    <n v="311720"/>
    <n v="21760"/>
    <n v="2"/>
    <d v="2021-04-24T17:14:50"/>
    <s v="апр"/>
    <s v="суббота"/>
    <x v="7"/>
  </r>
  <r>
    <n v="23762"/>
    <d v="2021-04-24T15:15:25"/>
    <n v="176723"/>
    <n v="411922"/>
    <n v="3"/>
    <d v="2021-04-24T18:15:25"/>
    <s v="апр"/>
    <s v="суббота"/>
    <x v="21"/>
  </r>
  <r>
    <n v="23763"/>
    <d v="2021-04-24T15:15:46"/>
    <n v="176130"/>
    <n v="148309"/>
    <n v="1"/>
    <d v="2021-04-24T16:15:46"/>
    <s v="апр"/>
    <s v="суббота"/>
    <x v="11"/>
  </r>
  <r>
    <n v="23764"/>
    <d v="2021-04-24T15:16:00"/>
    <n v="87235"/>
    <n v="230507"/>
    <n v="4"/>
    <d v="2021-04-24T19:16:00"/>
    <s v="апр"/>
    <s v="суббота"/>
    <x v="14"/>
  </r>
  <r>
    <n v="23767"/>
    <d v="2021-04-24T15:16:35"/>
    <n v="66051"/>
    <n v="269361"/>
    <n v="1"/>
    <d v="2021-04-24T16:16:35"/>
    <s v="апр"/>
    <s v="суббота"/>
    <x v="11"/>
  </r>
  <r>
    <n v="23770"/>
    <d v="2021-04-24T15:17:28"/>
    <n v="330606"/>
    <n v="411922"/>
    <n v="-5"/>
    <d v="2021-04-24T10:17:28"/>
    <s v="апр"/>
    <s v="суббота"/>
    <x v="15"/>
  </r>
  <r>
    <n v="23773"/>
    <d v="2021-04-24T15:18:20"/>
    <n v="61182"/>
    <n v="148630"/>
    <n v="4"/>
    <d v="2021-04-24T19:18:20"/>
    <s v="апр"/>
    <s v="суббота"/>
    <x v="14"/>
  </r>
  <r>
    <n v="23778"/>
    <d v="2021-04-24T15:18:55"/>
    <n v="92550"/>
    <n v="131623"/>
    <n v="1"/>
    <d v="2021-04-24T16:18:55"/>
    <s v="апр"/>
    <s v="суббота"/>
    <x v="11"/>
  </r>
  <r>
    <n v="23779"/>
    <d v="2021-04-24T15:19:30"/>
    <n v="284761"/>
    <n v="204394"/>
    <n v="2"/>
    <d v="2021-04-24T17:19:30"/>
    <s v="апр"/>
    <s v="суббота"/>
    <x v="7"/>
  </r>
  <r>
    <n v="23783"/>
    <d v="2021-04-24T15:20:05"/>
    <n v="61825"/>
    <n v="411922"/>
    <n v="3"/>
    <d v="2021-04-24T18:20:05"/>
    <s v="апр"/>
    <s v="суббота"/>
    <x v="21"/>
  </r>
  <r>
    <n v="23786"/>
    <d v="2021-04-24T15:20:05"/>
    <n v="318974"/>
    <n v="411922"/>
    <n v="3"/>
    <d v="2021-04-24T18:20:05"/>
    <s v="апр"/>
    <s v="суббота"/>
    <x v="21"/>
  </r>
  <r>
    <n v="23788"/>
    <d v="2021-04-24T15:20:33"/>
    <n v="251166"/>
    <n v="392434"/>
    <n v="3"/>
    <d v="2021-04-24T18:20:33"/>
    <s v="апр"/>
    <s v="суббота"/>
    <x v="21"/>
  </r>
  <r>
    <n v="23793"/>
    <d v="2021-04-24T15:21:14"/>
    <n v="287478"/>
    <n v="439981"/>
    <n v="1"/>
    <d v="2021-04-24T16:21:14"/>
    <s v="апр"/>
    <s v="суббота"/>
    <x v="11"/>
  </r>
  <r>
    <n v="23795"/>
    <d v="2021-04-24T15:21:34"/>
    <n v="341137"/>
    <n v="132699"/>
    <n v="3"/>
    <d v="2021-04-24T18:21:34"/>
    <s v="апр"/>
    <s v="суббота"/>
    <x v="21"/>
  </r>
  <r>
    <n v="23800"/>
    <d v="2021-04-24T15:21:50"/>
    <n v="246681"/>
    <n v="245484"/>
    <n v="0"/>
    <d v="2021-04-24T15:21:50"/>
    <s v="апр"/>
    <s v="суббота"/>
    <x v="10"/>
  </r>
  <r>
    <n v="23802"/>
    <d v="2021-04-24T15:22:59"/>
    <n v="346365"/>
    <n v="343712"/>
    <n v="4"/>
    <d v="2021-04-24T19:22:59"/>
    <s v="апр"/>
    <s v="суббота"/>
    <x v="14"/>
  </r>
  <r>
    <n v="23805"/>
    <d v="2021-04-24T15:23:34"/>
    <n v="77201"/>
    <n v="153893"/>
    <n v="1"/>
    <d v="2021-04-24T16:23:34"/>
    <s v="апр"/>
    <s v="суббота"/>
    <x v="11"/>
  </r>
  <r>
    <n v="23809"/>
    <d v="2021-04-24T15:23:34"/>
    <n v="318965"/>
    <n v="250679"/>
    <n v="1"/>
    <d v="2021-04-24T16:23:34"/>
    <s v="апр"/>
    <s v="суббота"/>
    <x v="11"/>
  </r>
  <r>
    <n v="23813"/>
    <d v="2021-04-24T15:24:09"/>
    <n v="139782"/>
    <n v="250679"/>
    <n v="2"/>
    <d v="2021-04-24T17:24:09"/>
    <s v="апр"/>
    <s v="суббота"/>
    <x v="7"/>
  </r>
  <r>
    <n v="23815"/>
    <d v="2021-04-24T15:24:09"/>
    <n v="329090"/>
    <n v="426784"/>
    <n v="2"/>
    <d v="2021-04-24T17:24:09"/>
    <s v="апр"/>
    <s v="суббота"/>
    <x v="7"/>
  </r>
  <r>
    <n v="23818"/>
    <d v="2021-04-24T15:24:44"/>
    <n v="112038"/>
    <n v="411922"/>
    <n v="3"/>
    <d v="2021-04-24T18:24:44"/>
    <s v="апр"/>
    <s v="суббота"/>
    <x v="21"/>
  </r>
  <r>
    <n v="23822"/>
    <d v="2021-04-24T15:25:19"/>
    <n v="143634"/>
    <n v="249345"/>
    <n v="0"/>
    <d v="2021-04-24T15:25:19"/>
    <s v="апр"/>
    <s v="суббота"/>
    <x v="10"/>
  </r>
  <r>
    <n v="23826"/>
    <d v="2021-04-24T15:25:54"/>
    <n v="69823"/>
    <n v="187920"/>
    <n v="1"/>
    <d v="2021-04-24T16:25:54"/>
    <s v="апр"/>
    <s v="суббота"/>
    <x v="11"/>
  </r>
  <r>
    <n v="23831"/>
    <d v="2021-04-24T15:25:54"/>
    <n v="145809"/>
    <n v="473327"/>
    <n v="1"/>
    <d v="2021-04-24T16:25:54"/>
    <s v="апр"/>
    <s v="суббота"/>
    <x v="11"/>
  </r>
  <r>
    <n v="23836"/>
    <d v="2021-04-24T15:28:28"/>
    <n v="297493"/>
    <n v="301748"/>
    <n v="3"/>
    <d v="2021-04-24T18:28:28"/>
    <s v="апр"/>
    <s v="суббота"/>
    <x v="21"/>
  </r>
  <r>
    <n v="23841"/>
    <d v="2021-04-24T15:28:38"/>
    <n v="37588"/>
    <n v="179296"/>
    <n v="3"/>
    <d v="2021-04-24T18:28:38"/>
    <s v="апр"/>
    <s v="суббота"/>
    <x v="21"/>
  </r>
  <r>
    <n v="23845"/>
    <d v="2021-04-24T15:29:24"/>
    <n v="254337"/>
    <n v="397390"/>
    <n v="3"/>
    <d v="2021-04-24T18:29:24"/>
    <s v="апр"/>
    <s v="суббота"/>
    <x v="21"/>
  </r>
  <r>
    <n v="23847"/>
    <d v="2021-04-24T15:29:39"/>
    <n v="335560"/>
    <n v="250679"/>
    <n v="2"/>
    <d v="2021-04-24T17:29:39"/>
    <s v="апр"/>
    <s v="суббота"/>
    <x v="7"/>
  </r>
  <r>
    <n v="23849"/>
    <d v="2021-04-24T15:29:59"/>
    <n v="69728"/>
    <n v="303258"/>
    <n v="0"/>
    <d v="2021-04-24T15:29:59"/>
    <s v="апр"/>
    <s v="суббота"/>
    <x v="10"/>
  </r>
  <r>
    <n v="23853"/>
    <d v="2021-04-24T15:30:34"/>
    <n v="333593"/>
    <n v="104958"/>
    <n v="1"/>
    <d v="2021-04-24T16:30:34"/>
    <s v="апр"/>
    <s v="суббота"/>
    <x v="11"/>
  </r>
  <r>
    <n v="23858"/>
    <d v="2021-04-24T15:31:09"/>
    <n v="28384"/>
    <n v="471403"/>
    <n v="2"/>
    <d v="2021-04-24T17:31:09"/>
    <s v="апр"/>
    <s v="суббота"/>
    <x v="7"/>
  </r>
  <r>
    <n v="23863"/>
    <d v="2021-04-24T15:32:51"/>
    <n v="53695"/>
    <n v="439981"/>
    <n v="6"/>
    <d v="2021-04-24T21:32:51"/>
    <s v="апр"/>
    <s v="суббота"/>
    <x v="19"/>
  </r>
  <r>
    <n v="23868"/>
    <d v="2021-04-24T15:32:51"/>
    <n v="329973"/>
    <n v="81226"/>
    <n v="2"/>
    <d v="2021-04-24T17:32:51"/>
    <s v="апр"/>
    <s v="суббота"/>
    <x v="7"/>
  </r>
  <r>
    <n v="23871"/>
    <d v="2021-04-24T15:32:53"/>
    <n v="164820"/>
    <n v="25218"/>
    <n v="1"/>
    <d v="2021-04-24T16:32:53"/>
    <s v="апр"/>
    <s v="суббота"/>
    <x v="11"/>
  </r>
  <r>
    <n v="23873"/>
    <d v="2021-04-24T15:32:53"/>
    <n v="207997"/>
    <n v="321129"/>
    <n v="1"/>
    <d v="2021-04-24T16:32:53"/>
    <s v="апр"/>
    <s v="суббота"/>
    <x v="11"/>
  </r>
  <r>
    <n v="23874"/>
    <d v="2021-04-24T15:34:03"/>
    <n v="19394"/>
    <n v="347008"/>
    <n v="3"/>
    <d v="2021-04-24T18:34:03"/>
    <s v="апр"/>
    <s v="суббота"/>
    <x v="21"/>
  </r>
  <r>
    <n v="23878"/>
    <d v="2021-04-24T15:35:13"/>
    <n v="139345"/>
    <n v="230507"/>
    <n v="1"/>
    <d v="2021-04-24T16:35:13"/>
    <s v="апр"/>
    <s v="суббота"/>
    <x v="11"/>
  </r>
  <r>
    <n v="23879"/>
    <d v="2021-04-24T15:36:23"/>
    <n v="201595"/>
    <n v="49263"/>
    <n v="3"/>
    <d v="2021-04-24T18:36:23"/>
    <s v="апр"/>
    <s v="суббота"/>
    <x v="21"/>
  </r>
  <r>
    <n v="23882"/>
    <d v="2021-04-24T15:37:49"/>
    <n v="212557"/>
    <n v="34152"/>
    <n v="2"/>
    <d v="2021-04-24T17:37:49"/>
    <s v="апр"/>
    <s v="суббота"/>
    <x v="7"/>
  </r>
  <r>
    <n v="23883"/>
    <d v="2021-04-24T15:38:08"/>
    <n v="318695"/>
    <n v="190676"/>
    <n v="2"/>
    <d v="2021-04-24T17:38:08"/>
    <s v="апр"/>
    <s v="суббота"/>
    <x v="7"/>
  </r>
  <r>
    <n v="23888"/>
    <d v="2021-04-24T15:42:13"/>
    <n v="185930"/>
    <n v="217497"/>
    <n v="1"/>
    <d v="2021-04-24T16:42:13"/>
    <s v="апр"/>
    <s v="суббота"/>
    <x v="11"/>
  </r>
  <r>
    <n v="23893"/>
    <d v="2021-04-24T15:44:33"/>
    <n v="31361"/>
    <n v="60239"/>
    <n v="1"/>
    <d v="2021-04-24T16:44:33"/>
    <s v="апр"/>
    <s v="суббота"/>
    <x v="11"/>
  </r>
  <r>
    <n v="23894"/>
    <d v="2021-04-24T15:45:07"/>
    <n v="92715"/>
    <n v="380039"/>
    <n v="2"/>
    <d v="2021-04-24T17:45:07"/>
    <s v="апр"/>
    <s v="суббота"/>
    <x v="7"/>
  </r>
  <r>
    <n v="23896"/>
    <d v="2021-04-24T15:45:12"/>
    <n v="109069"/>
    <n v="251823"/>
    <n v="7"/>
    <d v="2021-04-24T22:45:12"/>
    <s v="апр"/>
    <s v="суббота"/>
    <x v="20"/>
  </r>
  <r>
    <n v="23901"/>
    <d v="2021-04-24T15:45:49"/>
    <n v="282272"/>
    <n v="438821"/>
    <n v="-4"/>
    <d v="2021-04-24T11:45:49"/>
    <s v="апр"/>
    <s v="суббота"/>
    <x v="17"/>
  </r>
  <r>
    <n v="23906"/>
    <d v="2021-04-24T15:47:27"/>
    <n v="141961"/>
    <n v="37644"/>
    <n v="2"/>
    <d v="2021-04-24T17:47:27"/>
    <s v="апр"/>
    <s v="суббота"/>
    <x v="7"/>
  </r>
  <r>
    <n v="23909"/>
    <d v="2021-04-24T15:48:02"/>
    <n v="232531"/>
    <n v="158978"/>
    <n v="3"/>
    <d v="2021-04-24T18:48:02"/>
    <s v="апр"/>
    <s v="суббота"/>
    <x v="21"/>
  </r>
  <r>
    <n v="23911"/>
    <d v="2021-04-24T15:48:37"/>
    <n v="127828"/>
    <n v="54565"/>
    <n v="0"/>
    <d v="2021-04-24T15:48:37"/>
    <s v="апр"/>
    <s v="суббота"/>
    <x v="10"/>
  </r>
  <r>
    <n v="23916"/>
    <d v="2021-04-24T15:49:47"/>
    <n v="86261"/>
    <n v="137327"/>
    <n v="6"/>
    <d v="2021-04-24T21:49:47"/>
    <s v="апр"/>
    <s v="суббота"/>
    <x v="19"/>
  </r>
  <r>
    <n v="23917"/>
    <d v="2021-04-24T15:50:26"/>
    <n v="153085"/>
    <n v="411922"/>
    <n v="3"/>
    <d v="2021-04-24T18:50:26"/>
    <s v="апр"/>
    <s v="суббота"/>
    <x v="21"/>
  </r>
  <r>
    <n v="23920"/>
    <d v="2021-04-24T15:50:57"/>
    <n v="176423"/>
    <n v="258219"/>
    <n v="0"/>
    <d v="2021-04-24T15:50:57"/>
    <s v="апр"/>
    <s v="суббота"/>
    <x v="10"/>
  </r>
  <r>
    <n v="23925"/>
    <d v="2021-04-24T15:51:32"/>
    <n v="149915"/>
    <n v="351192"/>
    <n v="1"/>
    <d v="2021-04-24T16:51:32"/>
    <s v="апр"/>
    <s v="суббота"/>
    <x v="11"/>
  </r>
  <r>
    <n v="23928"/>
    <d v="2021-04-24T15:52:07"/>
    <n v="59508"/>
    <n v="254768"/>
    <n v="2"/>
    <d v="2021-04-24T17:52:07"/>
    <s v="апр"/>
    <s v="суббота"/>
    <x v="7"/>
  </r>
  <r>
    <n v="23933"/>
    <d v="2021-04-24T15:53:52"/>
    <n v="197722"/>
    <n v="186937"/>
    <n v="1"/>
    <d v="2021-04-24T16:53:52"/>
    <s v="апр"/>
    <s v="суббота"/>
    <x v="11"/>
  </r>
  <r>
    <n v="23935"/>
    <d v="2021-04-24T15:54:00"/>
    <n v="245317"/>
    <n v="250679"/>
    <n v="2"/>
    <d v="2021-04-24T17:54:00"/>
    <s v="апр"/>
    <s v="суббота"/>
    <x v="7"/>
  </r>
  <r>
    <n v="23938"/>
    <d v="2021-04-24T15:54:27"/>
    <n v="119301"/>
    <n v="411922"/>
    <n v="2"/>
    <d v="2021-04-24T17:54:27"/>
    <s v="апр"/>
    <s v="суббота"/>
    <x v="7"/>
  </r>
  <r>
    <n v="23943"/>
    <d v="2021-04-24T15:54:27"/>
    <n v="297303"/>
    <n v="351192"/>
    <n v="2"/>
    <d v="2021-04-24T17:54:27"/>
    <s v="апр"/>
    <s v="суббота"/>
    <x v="7"/>
  </r>
  <r>
    <n v="23946"/>
    <d v="2021-04-24T15:54:27"/>
    <n v="318327"/>
    <n v="312575"/>
    <n v="2"/>
    <d v="2021-04-24T17:54:27"/>
    <s v="апр"/>
    <s v="суббота"/>
    <x v="7"/>
  </r>
  <r>
    <n v="23947"/>
    <d v="2021-04-24T15:55:12"/>
    <n v="46010"/>
    <n v="250679"/>
    <n v="1"/>
    <d v="2021-04-24T16:55:12"/>
    <s v="апр"/>
    <s v="суббота"/>
    <x v="11"/>
  </r>
  <r>
    <n v="23951"/>
    <d v="2021-04-24T15:56:12"/>
    <n v="30688"/>
    <n v="230507"/>
    <n v="1"/>
    <d v="2021-04-24T16:56:12"/>
    <s v="апр"/>
    <s v="суббота"/>
    <x v="11"/>
  </r>
  <r>
    <n v="23952"/>
    <d v="2021-04-24T15:56:12"/>
    <n v="244745"/>
    <n v="347393"/>
    <n v="1"/>
    <d v="2021-04-24T16:56:12"/>
    <s v="апр"/>
    <s v="суббота"/>
    <x v="11"/>
  </r>
  <r>
    <n v="23956"/>
    <d v="2021-04-24T15:56:25"/>
    <n v="48422"/>
    <n v="158978"/>
    <n v="1"/>
    <d v="2021-04-24T16:56:25"/>
    <s v="апр"/>
    <s v="суббота"/>
    <x v="11"/>
  </r>
  <r>
    <n v="23958"/>
    <d v="2021-04-24T15:57:56"/>
    <n v="276652"/>
    <n v="60239"/>
    <n v="0"/>
    <d v="2021-04-24T15:57:56"/>
    <s v="апр"/>
    <s v="суббота"/>
    <x v="10"/>
  </r>
  <r>
    <n v="23962"/>
    <d v="2021-04-24T16:00:59"/>
    <n v="277516"/>
    <n v="301518"/>
    <n v="1"/>
    <d v="2021-04-24T17:00:59"/>
    <s v="апр"/>
    <s v="суббота"/>
    <x v="7"/>
  </r>
  <r>
    <n v="23965"/>
    <d v="2021-04-24T16:01:20"/>
    <n v="279053"/>
    <n v="316071"/>
    <n v="4"/>
    <d v="2021-04-24T20:01:20"/>
    <s v="апр"/>
    <s v="суббота"/>
    <x v="23"/>
  </r>
  <r>
    <n v="23970"/>
    <d v="2021-04-24T16:01:26"/>
    <n v="321921"/>
    <n v="411922"/>
    <n v="2"/>
    <d v="2021-04-24T18:01:26"/>
    <s v="апр"/>
    <s v="суббота"/>
    <x v="21"/>
  </r>
  <r>
    <n v="23974"/>
    <d v="2021-04-24T16:01:26"/>
    <n v="320701"/>
    <n v="411922"/>
    <n v="6"/>
    <d v="2021-04-24T22:01:26"/>
    <s v="апр"/>
    <s v="суббота"/>
    <x v="20"/>
  </r>
  <r>
    <n v="23978"/>
    <d v="2021-04-24T16:02:36"/>
    <n v="83128"/>
    <n v="230507"/>
    <n v="0"/>
    <d v="2021-04-24T16:02:36"/>
    <s v="апр"/>
    <s v="суббота"/>
    <x v="11"/>
  </r>
  <r>
    <n v="23982"/>
    <d v="2021-04-24T16:02:36"/>
    <n v="337602"/>
    <n v="78646"/>
    <n v="4"/>
    <d v="2021-04-24T20:02:36"/>
    <s v="апр"/>
    <s v="суббота"/>
    <x v="23"/>
  </r>
  <r>
    <n v="23984"/>
    <d v="2021-04-24T16:03:46"/>
    <n v="42813"/>
    <n v="411922"/>
    <n v="2"/>
    <d v="2021-04-24T18:03:46"/>
    <s v="апр"/>
    <s v="суббота"/>
    <x v="21"/>
  </r>
  <r>
    <n v="23985"/>
    <d v="2021-04-24T16:04:21"/>
    <n v="255694"/>
    <n v="281236"/>
    <n v="3"/>
    <d v="2021-04-24T19:04:21"/>
    <s v="апр"/>
    <s v="суббота"/>
    <x v="14"/>
  </r>
  <r>
    <n v="23988"/>
    <d v="2021-04-24T16:04:51"/>
    <n v="55493"/>
    <n v="401945"/>
    <n v="3"/>
    <d v="2021-04-24T19:04:51"/>
    <s v="апр"/>
    <s v="суббота"/>
    <x v="14"/>
  </r>
  <r>
    <n v="23991"/>
    <d v="2021-04-24T16:05:31"/>
    <n v="313702"/>
    <n v="411922"/>
    <n v="1"/>
    <d v="2021-04-24T17:05:31"/>
    <s v="апр"/>
    <s v="суббота"/>
    <x v="7"/>
  </r>
  <r>
    <n v="23992"/>
    <d v="2021-04-24T16:06:06"/>
    <n v="241959"/>
    <n v="396686"/>
    <n v="2"/>
    <d v="2021-04-24T18:06:06"/>
    <s v="апр"/>
    <s v="суббота"/>
    <x v="21"/>
  </r>
  <r>
    <n v="23993"/>
    <d v="2021-04-24T16:06:15"/>
    <n v="201684"/>
    <n v="86587"/>
    <n v="3"/>
    <d v="2021-04-24T19:06:15"/>
    <s v="апр"/>
    <s v="суббота"/>
    <x v="14"/>
  </r>
  <r>
    <n v="23995"/>
    <d v="2021-04-24T16:07:51"/>
    <n v="30757"/>
    <n v="184022"/>
    <n v="1"/>
    <d v="2021-04-24T17:07:51"/>
    <s v="апр"/>
    <s v="суббота"/>
    <x v="7"/>
  </r>
  <r>
    <n v="23999"/>
    <d v="2021-04-24T16:09:00"/>
    <n v="40906"/>
    <n v="158978"/>
    <n v="3"/>
    <d v="2021-04-24T19:09:00"/>
    <s v="апр"/>
    <s v="суббота"/>
    <x v="14"/>
  </r>
  <r>
    <n v="24000"/>
    <d v="2021-04-24T16:09:00"/>
    <n v="125102"/>
    <n v="230507"/>
    <n v="7"/>
    <d v="2021-04-24T23:09:00"/>
    <s v="апр"/>
    <s v="суббота"/>
    <x v="22"/>
  </r>
  <r>
    <n v="24005"/>
    <d v="2021-04-24T16:09:35"/>
    <n v="339427"/>
    <n v="245930"/>
    <n v="0"/>
    <d v="2021-04-24T16:09:35"/>
    <s v="апр"/>
    <s v="суббота"/>
    <x v="11"/>
  </r>
  <r>
    <n v="24010"/>
    <d v="2021-04-24T16:10:45"/>
    <n v="40385"/>
    <n v="250679"/>
    <n v="2"/>
    <d v="2021-04-24T18:10:45"/>
    <s v="апр"/>
    <s v="суббота"/>
    <x v="21"/>
  </r>
  <r>
    <n v="24011"/>
    <d v="2021-04-24T16:11:03"/>
    <n v="155606"/>
    <n v="347393"/>
    <n v="6"/>
    <d v="2021-04-24T22:11:03"/>
    <s v="апр"/>
    <s v="суббота"/>
    <x v="20"/>
  </r>
  <r>
    <n v="24016"/>
    <d v="2021-04-24T16:12:30"/>
    <n v="88509"/>
    <n v="128523"/>
    <n v="1"/>
    <d v="2021-04-24T17:12:30"/>
    <s v="апр"/>
    <s v="суббота"/>
    <x v="7"/>
  </r>
  <r>
    <n v="24019"/>
    <d v="2021-04-24T16:12:30"/>
    <n v="115992"/>
    <n v="43842"/>
    <n v="1"/>
    <d v="2021-04-24T17:12:30"/>
    <s v="апр"/>
    <s v="суббота"/>
    <x v="7"/>
  </r>
  <r>
    <n v="24021"/>
    <d v="2021-04-24T16:14:15"/>
    <n v="347466"/>
    <n v="242428"/>
    <n v="-6"/>
    <d v="2021-04-24T10:14:15"/>
    <s v="апр"/>
    <s v="суббота"/>
    <x v="15"/>
  </r>
  <r>
    <n v="24025"/>
    <d v="2021-04-24T16:16:00"/>
    <n v="45265"/>
    <n v="175663"/>
    <n v="3"/>
    <d v="2021-04-24T19:16:00"/>
    <s v="апр"/>
    <s v="суббота"/>
    <x v="14"/>
  </r>
  <r>
    <n v="24030"/>
    <d v="2021-04-24T16:17:36"/>
    <n v="69239"/>
    <n v="250679"/>
    <n v="7"/>
    <d v="2021-04-24T23:17:36"/>
    <s v="апр"/>
    <s v="суббота"/>
    <x v="22"/>
  </r>
  <r>
    <n v="24033"/>
    <d v="2021-04-24T16:18:10"/>
    <n v="309682"/>
    <n v="97699"/>
    <n v="3"/>
    <d v="2021-04-24T19:18:10"/>
    <s v="апр"/>
    <s v="суббота"/>
    <x v="14"/>
  </r>
  <r>
    <n v="24036"/>
    <d v="2021-04-24T16:19:30"/>
    <n v="142775"/>
    <n v="258251"/>
    <n v="1"/>
    <d v="2021-04-24T17:19:30"/>
    <s v="апр"/>
    <s v="суббота"/>
    <x v="7"/>
  </r>
  <r>
    <n v="24037"/>
    <d v="2021-04-24T16:20:05"/>
    <n v="337545"/>
    <n v="251243"/>
    <n v="2"/>
    <d v="2021-04-24T18:20:05"/>
    <s v="апр"/>
    <s v="суббота"/>
    <x v="21"/>
  </r>
  <r>
    <n v="24040"/>
    <d v="2021-04-24T16:21:14"/>
    <n v="86984"/>
    <n v="203279"/>
    <n v="0"/>
    <d v="2021-04-24T16:21:14"/>
    <s v="апр"/>
    <s v="суббота"/>
    <x v="11"/>
  </r>
  <r>
    <n v="24045"/>
    <d v="2021-04-24T16:21:49"/>
    <n v="136547"/>
    <n v="182984"/>
    <n v="1"/>
    <d v="2021-04-24T17:21:49"/>
    <s v="апр"/>
    <s v="суббота"/>
    <x v="7"/>
  </r>
  <r>
    <n v="24050"/>
    <d v="2021-04-24T16:23:34"/>
    <n v="195480"/>
    <n v="153893"/>
    <n v="0"/>
    <d v="2021-04-24T16:23:34"/>
    <s v="апр"/>
    <s v="суббота"/>
    <x v="11"/>
  </r>
  <r>
    <n v="24055"/>
    <d v="2021-04-24T16:24:44"/>
    <n v="144875"/>
    <n v="411922"/>
    <n v="2"/>
    <d v="2021-04-24T18:24:44"/>
    <s v="апр"/>
    <s v="суббота"/>
    <x v="21"/>
  </r>
  <r>
    <n v="24058"/>
    <d v="2021-04-24T16:26:29"/>
    <n v="107333"/>
    <n v="405737"/>
    <n v="1"/>
    <d v="2021-04-24T17:26:29"/>
    <s v="апр"/>
    <s v="суббота"/>
    <x v="7"/>
  </r>
  <r>
    <n v="24060"/>
    <d v="2021-04-24T16:27:04"/>
    <n v="60728"/>
    <n v="189339"/>
    <n v="2"/>
    <d v="2021-04-24T18:27:04"/>
    <s v="апр"/>
    <s v="суббота"/>
    <x v="21"/>
  </r>
  <r>
    <n v="24061"/>
    <d v="2021-04-24T16:28:14"/>
    <n v="347549"/>
    <n v="239565"/>
    <n v="0"/>
    <d v="2021-04-24T16:28:14"/>
    <s v="апр"/>
    <s v="суббота"/>
    <x v="11"/>
  </r>
  <r>
    <n v="24065"/>
    <d v="2021-04-24T16:29:24"/>
    <n v="269341"/>
    <n v="244574"/>
    <n v="2"/>
    <d v="2021-04-24T18:29:24"/>
    <s v="апр"/>
    <s v="суббота"/>
    <x v="21"/>
  </r>
  <r>
    <n v="24068"/>
    <d v="2021-04-24T16:31:09"/>
    <n v="332422"/>
    <n v="265820"/>
    <n v="1"/>
    <d v="2021-04-24T17:31:09"/>
    <s v="апр"/>
    <s v="суббота"/>
    <x v="7"/>
  </r>
  <r>
    <n v="24069"/>
    <d v="2021-04-24T16:31:16"/>
    <n v="11137"/>
    <n v="115218"/>
    <n v="2"/>
    <d v="2021-04-24T18:31:16"/>
    <s v="апр"/>
    <s v="суббота"/>
    <x v="21"/>
  </r>
  <r>
    <n v="24072"/>
    <d v="2021-04-24T16:31:44"/>
    <n v="173068"/>
    <n v="139904"/>
    <n v="2"/>
    <d v="2021-04-24T18:31:44"/>
    <s v="апр"/>
    <s v="суббота"/>
    <x v="21"/>
  </r>
  <r>
    <n v="24077"/>
    <d v="2021-04-24T16:31:47"/>
    <n v="57524"/>
    <n v="154256"/>
    <n v="1"/>
    <d v="2021-04-24T17:31:47"/>
    <s v="апр"/>
    <s v="суббота"/>
    <x v="7"/>
  </r>
  <r>
    <n v="24078"/>
    <d v="2021-04-24T16:33:28"/>
    <n v="7323"/>
    <n v="5151"/>
    <n v="-3"/>
    <d v="2021-04-24T13:33:28"/>
    <s v="апр"/>
    <s v="суббота"/>
    <x v="18"/>
  </r>
  <r>
    <n v="24079"/>
    <d v="2021-04-24T16:34:03"/>
    <n v="148633"/>
    <n v="400158"/>
    <n v="2"/>
    <d v="2021-04-24T18:34:03"/>
    <s v="апр"/>
    <s v="суббота"/>
    <x v="21"/>
  </r>
  <r>
    <n v="24082"/>
    <d v="2021-04-24T16:34:03"/>
    <n v="327863"/>
    <n v="38593"/>
    <n v="2"/>
    <d v="2021-04-24T18:34:03"/>
    <s v="апр"/>
    <s v="суббота"/>
    <x v="21"/>
  </r>
  <r>
    <n v="24083"/>
    <d v="2021-04-24T16:35:48"/>
    <n v="64687"/>
    <n v="204218"/>
    <n v="1"/>
    <d v="2021-04-24T17:35:48"/>
    <s v="апр"/>
    <s v="суббота"/>
    <x v="7"/>
  </r>
  <r>
    <n v="24084"/>
    <d v="2021-04-24T16:35:48"/>
    <n v="164716"/>
    <n v="327633"/>
    <n v="1"/>
    <d v="2021-04-24T17:35:48"/>
    <s v="апр"/>
    <s v="суббота"/>
    <x v="7"/>
  </r>
  <r>
    <n v="24087"/>
    <d v="2021-04-24T16:35:48"/>
    <n v="221768"/>
    <n v="447858"/>
    <n v="1"/>
    <d v="2021-04-24T17:35:48"/>
    <s v="апр"/>
    <s v="суббота"/>
    <x v="7"/>
  </r>
  <r>
    <n v="24089"/>
    <d v="2021-04-24T16:37:33"/>
    <n v="278574"/>
    <n v="325852"/>
    <n v="0"/>
    <d v="2021-04-24T16:37:33"/>
    <s v="апр"/>
    <s v="суббота"/>
    <x v="11"/>
  </r>
  <r>
    <n v="24093"/>
    <d v="2021-04-24T16:37:46"/>
    <n v="99628"/>
    <n v="347393"/>
    <n v="3"/>
    <d v="2021-04-24T19:37:46"/>
    <s v="апр"/>
    <s v="суббота"/>
    <x v="14"/>
  </r>
  <r>
    <n v="24098"/>
    <d v="2021-04-24T16:38:43"/>
    <n v="252942"/>
    <n v="158978"/>
    <n v="2"/>
    <d v="2021-04-24T18:38:43"/>
    <s v="апр"/>
    <s v="суббота"/>
    <x v="21"/>
  </r>
  <r>
    <n v="24102"/>
    <d v="2021-04-24T16:39:37"/>
    <n v="53385"/>
    <n v="394819"/>
    <n v="0"/>
    <d v="2021-04-24T16:39:37"/>
    <s v="апр"/>
    <s v="суббота"/>
    <x v="11"/>
  </r>
  <r>
    <n v="24107"/>
    <d v="2021-04-24T16:39:53"/>
    <n v="333766"/>
    <n v="411922"/>
    <n v="4"/>
    <d v="2021-04-24T20:39:53"/>
    <s v="апр"/>
    <s v="суббота"/>
    <x v="23"/>
  </r>
  <r>
    <n v="24111"/>
    <d v="2021-04-24T16:40:28"/>
    <n v="68338"/>
    <n v="473327"/>
    <n v="1"/>
    <d v="2021-04-24T17:40:28"/>
    <s v="апр"/>
    <s v="суббота"/>
    <x v="7"/>
  </r>
  <r>
    <n v="24116"/>
    <d v="2021-04-24T16:40:28"/>
    <n v="84722"/>
    <n v="345538"/>
    <n v="1"/>
    <d v="2021-04-24T17:40:28"/>
    <s v="апр"/>
    <s v="суббота"/>
    <x v="7"/>
  </r>
  <r>
    <n v="24118"/>
    <d v="2021-04-24T16:40:28"/>
    <n v="293866"/>
    <n v="60239"/>
    <n v="1"/>
    <d v="2021-04-24T17:40:28"/>
    <s v="апр"/>
    <s v="суббота"/>
    <x v="7"/>
  </r>
  <r>
    <n v="24122"/>
    <d v="2021-04-24T16:41:03"/>
    <n v="227687"/>
    <n v="104958"/>
    <n v="2"/>
    <d v="2021-04-24T18:41:03"/>
    <s v="апр"/>
    <s v="суббота"/>
    <x v="21"/>
  </r>
  <r>
    <n v="24125"/>
    <d v="2021-04-24T16:41:46"/>
    <n v="172754"/>
    <n v="347393"/>
    <n v="2"/>
    <d v="2021-04-24T18:41:46"/>
    <s v="апр"/>
    <s v="суббота"/>
    <x v="21"/>
  </r>
  <r>
    <n v="24130"/>
    <d v="2021-04-24T16:41:46"/>
    <n v="109063"/>
    <n v="273537"/>
    <n v="2"/>
    <d v="2021-04-24T18:41:46"/>
    <s v="апр"/>
    <s v="суббота"/>
    <x v="21"/>
  </r>
  <r>
    <n v="24133"/>
    <d v="2021-04-24T16:42:48"/>
    <n v="218978"/>
    <n v="67447"/>
    <n v="1"/>
    <d v="2021-04-24T17:42:48"/>
    <s v="апр"/>
    <s v="суббота"/>
    <x v="7"/>
  </r>
  <r>
    <n v="24136"/>
    <d v="2021-04-24T16:43:23"/>
    <n v="114371"/>
    <n v="96200"/>
    <n v="2"/>
    <d v="2021-04-24T18:43:23"/>
    <s v="апр"/>
    <s v="суббота"/>
    <x v="21"/>
  </r>
  <r>
    <n v="24138"/>
    <d v="2021-04-24T16:43:23"/>
    <n v="290268"/>
    <n v="95024"/>
    <n v="2"/>
    <d v="2021-04-24T18:43:23"/>
    <s v="апр"/>
    <s v="суббота"/>
    <x v="21"/>
  </r>
  <r>
    <n v="24140"/>
    <d v="2021-04-24T16:43:34"/>
    <n v="8424"/>
    <n v="118549"/>
    <n v="0"/>
    <d v="2021-04-24T16:43:34"/>
    <s v="апр"/>
    <s v="суббота"/>
    <x v="11"/>
  </r>
  <r>
    <n v="24144"/>
    <d v="2021-04-24T16:44:33"/>
    <n v="127978"/>
    <n v="411922"/>
    <n v="0"/>
    <d v="2021-04-24T16:44:33"/>
    <s v="апр"/>
    <s v="суббота"/>
    <x v="11"/>
  </r>
  <r>
    <n v="24149"/>
    <d v="2021-04-24T16:44:33"/>
    <n v="238480"/>
    <n v="5151"/>
    <n v="0"/>
    <d v="2021-04-24T16:44:33"/>
    <s v="апр"/>
    <s v="суббота"/>
    <x v="11"/>
  </r>
  <r>
    <n v="24151"/>
    <d v="2021-04-24T16:44:35"/>
    <n v="139960"/>
    <n v="354849"/>
    <n v="3"/>
    <d v="2021-04-24T19:44:35"/>
    <s v="апр"/>
    <s v="суббота"/>
    <x v="14"/>
  </r>
  <r>
    <n v="24154"/>
    <d v="2021-04-24T16:46:52"/>
    <n v="267345"/>
    <n v="341333"/>
    <n v="4"/>
    <d v="2021-04-24T20:46:52"/>
    <s v="апр"/>
    <s v="суббота"/>
    <x v="23"/>
  </r>
  <r>
    <n v="24159"/>
    <d v="2021-04-24T16:47:27"/>
    <n v="64706"/>
    <n v="397"/>
    <n v="1"/>
    <d v="2021-04-24T17:47:27"/>
    <s v="апр"/>
    <s v="суббота"/>
    <x v="7"/>
  </r>
  <r>
    <n v="24163"/>
    <d v="2021-04-24T16:48:37"/>
    <n v="161652"/>
    <n v="351192"/>
    <n v="7"/>
    <d v="2021-04-24T23:48:37"/>
    <s v="апр"/>
    <s v="суббота"/>
    <x v="22"/>
  </r>
  <r>
    <n v="24168"/>
    <d v="2021-04-24T16:48:37"/>
    <n v="326948"/>
    <n v="308796"/>
    <n v="3"/>
    <d v="2021-04-24T19:48:37"/>
    <s v="апр"/>
    <s v="суббота"/>
    <x v="14"/>
  </r>
  <r>
    <n v="24169"/>
    <d v="2021-04-24T16:49:12"/>
    <n v="80249"/>
    <n v="16875"/>
    <n v="0"/>
    <d v="2021-04-24T16:49:12"/>
    <s v="апр"/>
    <s v="суббота"/>
    <x v="11"/>
  </r>
  <r>
    <n v="24172"/>
    <d v="2021-04-24T16:49:12"/>
    <n v="337364"/>
    <n v="471403"/>
    <n v="0"/>
    <d v="2021-04-24T16:49:12"/>
    <s v="апр"/>
    <s v="суббота"/>
    <x v="11"/>
  </r>
  <r>
    <n v="24173"/>
    <d v="2021-04-24T16:49:47"/>
    <n v="62361"/>
    <n v="347393"/>
    <n v="5"/>
    <d v="2021-04-24T21:49:47"/>
    <s v="апр"/>
    <s v="суббота"/>
    <x v="19"/>
  </r>
  <r>
    <n v="24178"/>
    <d v="2021-04-24T16:50:12"/>
    <n v="259958"/>
    <n v="118549"/>
    <n v="-3"/>
    <d v="2021-04-24T13:50:12"/>
    <s v="апр"/>
    <s v="суббота"/>
    <x v="18"/>
  </r>
  <r>
    <n v="24182"/>
    <d v="2021-04-24T16:51:23"/>
    <n v="32947"/>
    <n v="347393"/>
    <n v="2"/>
    <d v="2021-04-24T18:51:23"/>
    <s v="апр"/>
    <s v="суббота"/>
    <x v="21"/>
  </r>
  <r>
    <n v="24185"/>
    <d v="2021-04-24T16:51:32"/>
    <n v="323831"/>
    <n v="258219"/>
    <n v="0"/>
    <d v="2021-04-24T16:51:32"/>
    <s v="апр"/>
    <s v="суббота"/>
    <x v="11"/>
  </r>
  <r>
    <n v="24190"/>
    <d v="2021-04-24T16:51:39"/>
    <n v="136135"/>
    <n v="397"/>
    <n v="1"/>
    <d v="2021-04-24T17:51:39"/>
    <s v="апр"/>
    <s v="суббота"/>
    <x v="7"/>
  </r>
  <r>
    <n v="24193"/>
    <d v="2021-04-24T16:52:07"/>
    <n v="232005"/>
    <n v="88863"/>
    <n v="1"/>
    <d v="2021-04-24T17:52:07"/>
    <s v="апр"/>
    <s v="суббота"/>
    <x v="7"/>
  </r>
  <r>
    <n v="24198"/>
    <d v="2021-04-24T16:52:07"/>
    <n v="314833"/>
    <n v="411922"/>
    <n v="1"/>
    <d v="2021-04-24T17:52:07"/>
    <s v="апр"/>
    <s v="суббота"/>
    <x v="7"/>
  </r>
  <r>
    <n v="24201"/>
    <d v="2021-04-24T16:52:42"/>
    <n v="265060"/>
    <n v="112334"/>
    <n v="2"/>
    <d v="2021-04-24T18:52:42"/>
    <s v="апр"/>
    <s v="суббота"/>
    <x v="21"/>
  </r>
  <r>
    <n v="24202"/>
    <d v="2021-04-24T16:54:27"/>
    <n v="58911"/>
    <n v="245484"/>
    <n v="1"/>
    <d v="2021-04-24T17:54:27"/>
    <s v="апр"/>
    <s v="суббота"/>
    <x v="7"/>
  </r>
  <r>
    <n v="24204"/>
    <d v="2021-04-24T16:55:37"/>
    <n v="54833"/>
    <n v="76511"/>
    <n v="3"/>
    <d v="2021-04-24T19:55:37"/>
    <s v="апр"/>
    <s v="суббота"/>
    <x v="14"/>
  </r>
  <r>
    <n v="24208"/>
    <d v="2021-04-24T16:56:12"/>
    <n v="25376"/>
    <n v="230507"/>
    <n v="0"/>
    <d v="2021-04-24T16:56:12"/>
    <s v="апр"/>
    <s v="суббота"/>
    <x v="11"/>
  </r>
  <r>
    <n v="24213"/>
    <d v="2021-04-24T16:56:12"/>
    <n v="160119"/>
    <n v="330333"/>
    <n v="0"/>
    <d v="2021-04-24T16:56:12"/>
    <s v="апр"/>
    <s v="суббота"/>
    <x v="11"/>
  </r>
  <r>
    <n v="24218"/>
    <d v="2021-04-24T16:56:47"/>
    <n v="177078"/>
    <n v="21760"/>
    <n v="1"/>
    <d v="2021-04-24T17:56:47"/>
    <s v="апр"/>
    <s v="суббота"/>
    <x v="7"/>
  </r>
  <r>
    <n v="24219"/>
    <d v="2021-04-24T16:57:21"/>
    <n v="268782"/>
    <n v="397390"/>
    <n v="2"/>
    <d v="2021-04-24T18:57:21"/>
    <s v="апр"/>
    <s v="суббота"/>
    <x v="21"/>
  </r>
  <r>
    <n v="24220"/>
    <d v="2021-04-24T16:57:35"/>
    <n v="309900"/>
    <n v="440811"/>
    <n v="2"/>
    <d v="2021-04-24T18:57:35"/>
    <s v="апр"/>
    <s v="суббота"/>
    <x v="21"/>
  </r>
  <r>
    <n v="24222"/>
    <d v="2021-04-24T16:57:56"/>
    <n v="247033"/>
    <n v="394819"/>
    <n v="3"/>
    <d v="2021-04-24T19:57:56"/>
    <s v="апр"/>
    <s v="суббота"/>
    <x v="14"/>
  </r>
  <r>
    <n v="24227"/>
    <d v="2021-04-24T16:58:41"/>
    <n v="165850"/>
    <n v="251243"/>
    <n v="1"/>
    <d v="2021-04-24T17:58:41"/>
    <s v="апр"/>
    <s v="суббота"/>
    <x v="7"/>
  </r>
  <r>
    <n v="24230"/>
    <d v="2021-04-24T16:59:06"/>
    <n v="82842"/>
    <n v="347008"/>
    <n v="1"/>
    <d v="2021-04-24T17:59:06"/>
    <s v="апр"/>
    <s v="суббота"/>
    <x v="7"/>
  </r>
  <r>
    <n v="24235"/>
    <d v="2021-04-24T16:59:06"/>
    <n v="295568"/>
    <n v="411922"/>
    <n v="1"/>
    <d v="2021-04-24T17:59:06"/>
    <s v="апр"/>
    <s v="суббота"/>
    <x v="7"/>
  </r>
  <r>
    <n v="24238"/>
    <d v="2021-04-24T17:01:26"/>
    <n v="268054"/>
    <n v="111368"/>
    <n v="1"/>
    <d v="2021-04-24T18:01:26"/>
    <s v="апр"/>
    <s v="суббота"/>
    <x v="21"/>
  </r>
  <r>
    <n v="24243"/>
    <d v="2021-04-24T17:02:01"/>
    <n v="12363"/>
    <n v="21760"/>
    <n v="2"/>
    <d v="2021-04-24T19:02:01"/>
    <s v="апр"/>
    <s v="суббота"/>
    <x v="14"/>
  </r>
  <r>
    <n v="24246"/>
    <d v="2021-04-24T17:02:01"/>
    <n v="135181"/>
    <n v="439981"/>
    <n v="2"/>
    <d v="2021-04-24T19:02:01"/>
    <s v="апр"/>
    <s v="суббота"/>
    <x v="14"/>
  </r>
  <r>
    <n v="24250"/>
    <d v="2021-04-24T17:02:22"/>
    <n v="164438"/>
    <n v="428660"/>
    <n v="1"/>
    <d v="2021-04-24T18:02:22"/>
    <s v="апр"/>
    <s v="суббота"/>
    <x v="21"/>
  </r>
  <r>
    <n v="24251"/>
    <d v="2021-04-24T17:02:36"/>
    <n v="57675"/>
    <n v="389756"/>
    <n v="3"/>
    <d v="2021-04-24T20:02:36"/>
    <s v="апр"/>
    <s v="суббота"/>
    <x v="23"/>
  </r>
  <r>
    <n v="24253"/>
    <d v="2021-04-24T17:03:44"/>
    <n v="53334"/>
    <n v="192331"/>
    <n v="3"/>
    <d v="2021-04-24T20:03:44"/>
    <s v="апр"/>
    <s v="суббота"/>
    <x v="23"/>
  </r>
  <r>
    <n v="24256"/>
    <d v="2021-04-24T17:05:31"/>
    <n v="253931"/>
    <n v="394087"/>
    <n v="0"/>
    <d v="2021-04-24T17:05:31"/>
    <s v="апр"/>
    <s v="суббота"/>
    <x v="7"/>
  </r>
  <r>
    <n v="24261"/>
    <d v="2021-04-24T17:06:06"/>
    <n v="72352"/>
    <n v="396686"/>
    <n v="1"/>
    <d v="2021-04-24T18:06:06"/>
    <s v="апр"/>
    <s v="суббота"/>
    <x v="21"/>
  </r>
  <r>
    <n v="24266"/>
    <d v="2021-04-24T17:06:41"/>
    <n v="244924"/>
    <n v="104958"/>
    <n v="2"/>
    <d v="2021-04-24T19:06:41"/>
    <s v="апр"/>
    <s v="суббота"/>
    <x v="14"/>
  </r>
  <r>
    <n v="24268"/>
    <d v="2021-04-24T17:07:16"/>
    <n v="208600"/>
    <n v="83136"/>
    <n v="3"/>
    <d v="2021-04-24T20:07:16"/>
    <s v="апр"/>
    <s v="суббота"/>
    <x v="23"/>
  </r>
  <r>
    <n v="24270"/>
    <d v="2021-04-24T17:08:26"/>
    <n v="90614"/>
    <n v="250679"/>
    <n v="1"/>
    <d v="2021-04-24T18:08:26"/>
    <s v="апр"/>
    <s v="суббота"/>
    <x v="21"/>
  </r>
  <r>
    <n v="24273"/>
    <d v="2021-04-24T17:08:26"/>
    <n v="279579"/>
    <n v="196571"/>
    <n v="1"/>
    <d v="2021-04-24T18:08:26"/>
    <s v="апр"/>
    <s v="суббота"/>
    <x v="21"/>
  </r>
  <r>
    <n v="24274"/>
    <d v="2021-04-24T17:08:32"/>
    <n v="225119"/>
    <n v="106952"/>
    <n v="1"/>
    <d v="2021-04-24T18:08:32"/>
    <s v="апр"/>
    <s v="суббота"/>
    <x v="21"/>
  </r>
  <r>
    <n v="24276"/>
    <d v="2021-04-24T17:09:00"/>
    <n v="142469"/>
    <n v="401945"/>
    <n v="2"/>
    <d v="2021-04-24T19:09:00"/>
    <s v="апр"/>
    <s v="суббота"/>
    <x v="14"/>
  </r>
  <r>
    <n v="24280"/>
    <d v="2021-04-24T17:09:35"/>
    <n v="90720"/>
    <n v="172207"/>
    <n v="3"/>
    <d v="2021-04-24T20:09:35"/>
    <s v="апр"/>
    <s v="суббота"/>
    <x v="23"/>
  </r>
  <r>
    <n v="24282"/>
    <d v="2021-04-24T17:10:10"/>
    <n v="163817"/>
    <n v="158978"/>
    <n v="4"/>
    <d v="2021-04-24T21:10:10"/>
    <s v="апр"/>
    <s v="суббота"/>
    <x v="19"/>
  </r>
  <r>
    <n v="24286"/>
    <d v="2021-04-24T17:10:45"/>
    <n v="50329"/>
    <n v="347008"/>
    <n v="1"/>
    <d v="2021-04-24T18:10:45"/>
    <s v="апр"/>
    <s v="суббота"/>
    <x v="21"/>
  </r>
  <r>
    <n v="24291"/>
    <d v="2021-04-24T17:14:15"/>
    <n v="52601"/>
    <n v="347393"/>
    <n v="3"/>
    <d v="2021-04-24T20:14:15"/>
    <s v="апр"/>
    <s v="суббота"/>
    <x v="23"/>
  </r>
  <r>
    <n v="24295"/>
    <d v="2021-04-24T17:14:50"/>
    <n v="306993"/>
    <n v="380039"/>
    <n v="0"/>
    <d v="2021-04-24T17:14:50"/>
    <s v="апр"/>
    <s v="суббота"/>
    <x v="7"/>
  </r>
  <r>
    <n v="24298"/>
    <d v="2021-04-24T17:15:25"/>
    <n v="310748"/>
    <n v="182191"/>
    <n v="1"/>
    <d v="2021-04-24T18:15:25"/>
    <s v="апр"/>
    <s v="суббота"/>
    <x v="21"/>
  </r>
  <r>
    <n v="24303"/>
    <d v="2021-04-24T17:16:00"/>
    <n v="56542"/>
    <n v="153893"/>
    <n v="2"/>
    <d v="2021-04-24T19:16:00"/>
    <s v="апр"/>
    <s v="суббота"/>
    <x v="14"/>
  </r>
  <r>
    <n v="24305"/>
    <d v="2021-04-24T17:16:35"/>
    <n v="347083"/>
    <n v="422512"/>
    <n v="3"/>
    <d v="2021-04-24T20:16:35"/>
    <s v="апр"/>
    <s v="суббота"/>
    <x v="23"/>
  </r>
  <r>
    <n v="24306"/>
    <d v="2021-04-24T17:17:27"/>
    <n v="64694"/>
    <n v="204394"/>
    <n v="2"/>
    <d v="2021-04-24T19:17:27"/>
    <s v="апр"/>
    <s v="суббота"/>
    <x v="14"/>
  </r>
  <r>
    <n v="24311"/>
    <d v="2021-04-24T17:17:45"/>
    <n v="346225"/>
    <n v="136029"/>
    <n v="1"/>
    <d v="2021-04-24T18:17:45"/>
    <s v="апр"/>
    <s v="суббота"/>
    <x v="21"/>
  </r>
  <r>
    <n v="24314"/>
    <d v="2021-04-24T17:17:45"/>
    <n v="349478"/>
    <n v="380527"/>
    <n v="1"/>
    <d v="2021-04-24T18:17:45"/>
    <s v="апр"/>
    <s v="суббота"/>
    <x v="21"/>
  </r>
  <r>
    <n v="24318"/>
    <d v="2021-04-24T17:17:56"/>
    <n v="263871"/>
    <n v="250679"/>
    <n v="2"/>
    <d v="2021-04-24T19:17:56"/>
    <s v="апр"/>
    <s v="суббота"/>
    <x v="14"/>
  </r>
  <r>
    <n v="24322"/>
    <d v="2021-04-24T17:18:55"/>
    <n v="121286"/>
    <n v="133619"/>
    <n v="3"/>
    <d v="2021-04-24T20:18:55"/>
    <s v="апр"/>
    <s v="суббота"/>
    <x v="23"/>
  </r>
  <r>
    <n v="24325"/>
    <d v="2021-04-24T17:18:55"/>
    <n v="247040"/>
    <n v="191893"/>
    <n v="3"/>
    <d v="2021-04-24T20:18:55"/>
    <s v="апр"/>
    <s v="суббота"/>
    <x v="23"/>
  </r>
  <r>
    <n v="24328"/>
    <d v="2021-04-24T17:20:40"/>
    <n v="252879"/>
    <n v="351192"/>
    <n v="2"/>
    <d v="2021-04-24T19:20:40"/>
    <s v="апр"/>
    <s v="суббота"/>
    <x v="14"/>
  </r>
  <r>
    <n v="24332"/>
    <d v="2021-04-24T17:21:14"/>
    <n v="238384"/>
    <n v="396686"/>
    <n v="3"/>
    <d v="2021-04-24T20:21:14"/>
    <s v="апр"/>
    <s v="суббота"/>
    <x v="23"/>
  </r>
  <r>
    <n v="24337"/>
    <d v="2021-04-24T17:23:34"/>
    <n v="268492"/>
    <n v="158978"/>
    <n v="3"/>
    <d v="2021-04-24T20:23:34"/>
    <s v="апр"/>
    <s v="суббота"/>
    <x v="23"/>
  </r>
  <r>
    <n v="24339"/>
    <d v="2021-04-24T17:24:09"/>
    <n v="294953"/>
    <n v="311670"/>
    <n v="4"/>
    <d v="2021-04-24T21:24:09"/>
    <s v="апр"/>
    <s v="суббота"/>
    <x v="19"/>
  </r>
  <r>
    <n v="24343"/>
    <d v="2021-04-24T17:25:54"/>
    <n v="182929"/>
    <n v="273577"/>
    <n v="3"/>
    <d v="2021-04-24T20:25:54"/>
    <s v="апр"/>
    <s v="суббота"/>
    <x v="23"/>
  </r>
  <r>
    <n v="24346"/>
    <d v="2021-04-24T17:27:39"/>
    <n v="295832"/>
    <n v="344690"/>
    <n v="6"/>
    <d v="2021-04-24T23:27:39"/>
    <s v="апр"/>
    <s v="суббота"/>
    <x v="22"/>
  </r>
  <r>
    <n v="24349"/>
    <d v="2021-04-24T17:28:14"/>
    <n v="300067"/>
    <n v="258251"/>
    <n v="3"/>
    <d v="2021-04-24T20:28:14"/>
    <s v="апр"/>
    <s v="суббота"/>
    <x v="23"/>
  </r>
  <r>
    <n v="24351"/>
    <d v="2021-04-24T17:29:24"/>
    <n v="349026"/>
    <n v="108086"/>
    <n v="1"/>
    <d v="2021-04-24T18:29:24"/>
    <s v="апр"/>
    <s v="суббота"/>
    <x v="21"/>
  </r>
  <r>
    <n v="24353"/>
    <d v="2021-04-24T17:29:59"/>
    <n v="154137"/>
    <n v="373415"/>
    <n v="2"/>
    <d v="2021-04-24T19:29:59"/>
    <s v="апр"/>
    <s v="суббота"/>
    <x v="14"/>
  </r>
  <r>
    <n v="24357"/>
    <d v="2021-04-24T17:32:53"/>
    <n v="273941"/>
    <n v="158978"/>
    <n v="3"/>
    <d v="2021-04-24T20:32:53"/>
    <s v="апр"/>
    <s v="суббота"/>
    <x v="23"/>
  </r>
  <r>
    <n v="24359"/>
    <d v="2021-04-24T17:32:53"/>
    <n v="329647"/>
    <n v="158978"/>
    <n v="3"/>
    <d v="2021-04-24T20:32:53"/>
    <s v="апр"/>
    <s v="суббота"/>
    <x v="23"/>
  </r>
  <r>
    <n v="24363"/>
    <d v="2021-04-24T17:33:28"/>
    <n v="158975"/>
    <n v="347393"/>
    <n v="0"/>
    <d v="2021-04-24T17:33:28"/>
    <s v="апр"/>
    <s v="суббота"/>
    <x v="7"/>
  </r>
  <r>
    <n v="24365"/>
    <d v="2021-04-24T17:34:03"/>
    <n v="167489"/>
    <n v="472908"/>
    <n v="1"/>
    <d v="2021-04-24T18:34:03"/>
    <s v="апр"/>
    <s v="суббота"/>
    <x v="21"/>
  </r>
  <r>
    <n v="24369"/>
    <d v="2021-04-24T17:34:03"/>
    <n v="304347"/>
    <n v="43623"/>
    <n v="1"/>
    <d v="2021-04-24T18:34:03"/>
    <s v="апр"/>
    <s v="суббота"/>
    <x v="21"/>
  </r>
  <r>
    <n v="24372"/>
    <d v="2021-04-24T17:34:05"/>
    <n v="330643"/>
    <n v="206501"/>
    <n v="0"/>
    <d v="2021-04-24T17:34:05"/>
    <s v="апр"/>
    <s v="суббота"/>
    <x v="7"/>
  </r>
  <r>
    <n v="24374"/>
    <d v="2021-04-24T17:35:13"/>
    <n v="153885"/>
    <n v="102292"/>
    <n v="3"/>
    <d v="2021-04-24T20:35:13"/>
    <s v="апр"/>
    <s v="суббота"/>
    <x v="23"/>
  </r>
  <r>
    <n v="24376"/>
    <d v="2021-04-24T17:35:48"/>
    <n v="20202"/>
    <n v="250679"/>
    <n v="4"/>
    <d v="2021-04-24T21:35:48"/>
    <s v="апр"/>
    <s v="суббота"/>
    <x v="19"/>
  </r>
  <r>
    <n v="24380"/>
    <d v="2021-04-24T17:36:58"/>
    <n v="66120"/>
    <n v="43842"/>
    <n v="6"/>
    <d v="2021-04-24T23:36:58"/>
    <s v="апр"/>
    <s v="суббота"/>
    <x v="22"/>
  </r>
  <r>
    <n v="24381"/>
    <d v="2021-04-24T17:37:33"/>
    <n v="343742"/>
    <n v="254768"/>
    <n v="7"/>
    <d v="2021-04-25T00:37:33"/>
    <s v="апр"/>
    <s v="воскресенье"/>
    <x v="1"/>
  </r>
  <r>
    <n v="24384"/>
    <d v="2021-04-24T17:38:08"/>
    <n v="243406"/>
    <n v="343712"/>
    <n v="4"/>
    <d v="2021-04-24T21:38:08"/>
    <s v="апр"/>
    <s v="суббота"/>
    <x v="19"/>
  </r>
  <r>
    <n v="24387"/>
    <d v="2021-04-24T17:39:18"/>
    <n v="169858"/>
    <n v="298909"/>
    <n v="2"/>
    <d v="2021-04-24T19:39:18"/>
    <s v="апр"/>
    <s v="суббота"/>
    <x v="14"/>
  </r>
  <r>
    <n v="24391"/>
    <d v="2021-04-24T17:39:18"/>
    <n v="284314"/>
    <n v="227775"/>
    <n v="2"/>
    <d v="2021-04-24T19:39:18"/>
    <s v="апр"/>
    <s v="суббота"/>
    <x v="14"/>
  </r>
  <r>
    <n v="24392"/>
    <d v="2021-04-24T17:39:18"/>
    <n v="325851"/>
    <n v="230507"/>
    <n v="2"/>
    <d v="2021-04-24T19:39:18"/>
    <s v="апр"/>
    <s v="суббота"/>
    <x v="14"/>
  </r>
  <r>
    <n v="24396"/>
    <d v="2021-04-24T17:41:03"/>
    <n v="122454"/>
    <n v="153893"/>
    <n v="1"/>
    <d v="2021-04-24T18:41:03"/>
    <s v="апр"/>
    <s v="суббота"/>
    <x v="21"/>
  </r>
  <r>
    <n v="24401"/>
    <d v="2021-04-24T17:42:13"/>
    <n v="248547"/>
    <n v="411922"/>
    <n v="3"/>
    <d v="2021-04-24T20:42:13"/>
    <s v="апр"/>
    <s v="суббота"/>
    <x v="23"/>
  </r>
  <r>
    <n v="24402"/>
    <d v="2021-04-24T17:42:48"/>
    <n v="341981"/>
    <n v="84465"/>
    <n v="4"/>
    <d v="2021-04-24T21:42:48"/>
    <s v="апр"/>
    <s v="суббота"/>
    <x v="19"/>
  </r>
  <r>
    <n v="24406"/>
    <d v="2021-04-24T17:43:23"/>
    <n v="79535"/>
    <n v="230507"/>
    <n v="1"/>
    <d v="2021-04-24T18:43:23"/>
    <s v="апр"/>
    <s v="суббота"/>
    <x v="21"/>
  </r>
  <r>
    <n v="24407"/>
    <d v="2021-04-24T17:45:16"/>
    <n v="90885"/>
    <n v="96007"/>
    <n v="2"/>
    <d v="2021-04-24T19:45:16"/>
    <s v="апр"/>
    <s v="суббота"/>
    <x v="14"/>
  </r>
  <r>
    <n v="24410"/>
    <d v="2021-04-24T17:46:17"/>
    <n v="277631"/>
    <n v="118549"/>
    <n v="6"/>
    <d v="2021-04-24T23:46:17"/>
    <s v="апр"/>
    <s v="суббота"/>
    <x v="22"/>
  </r>
  <r>
    <n v="24412"/>
    <d v="2021-04-24T17:46:52"/>
    <n v="51068"/>
    <n v="435151"/>
    <n v="3"/>
    <d v="2021-04-24T20:46:52"/>
    <s v="апр"/>
    <s v="суббота"/>
    <x v="23"/>
  </r>
  <r>
    <n v="24413"/>
    <d v="2021-04-24T17:46:52"/>
    <n v="95749"/>
    <n v="86587"/>
    <n v="3"/>
    <d v="2021-04-24T20:46:52"/>
    <s v="апр"/>
    <s v="суббота"/>
    <x v="23"/>
  </r>
  <r>
    <n v="24418"/>
    <d v="2021-04-24T17:47:02"/>
    <n v="75278"/>
    <n v="4199"/>
    <n v="0"/>
    <d v="2021-04-24T17:47:02"/>
    <s v="апр"/>
    <s v="суббота"/>
    <x v="7"/>
  </r>
  <r>
    <n v="24423"/>
    <d v="2021-04-24T17:47:04"/>
    <n v="141737"/>
    <n v="139440"/>
    <n v="1"/>
    <d v="2021-04-24T18:47:04"/>
    <s v="апр"/>
    <s v="суббота"/>
    <x v="21"/>
  </r>
  <r>
    <n v="24427"/>
    <d v="2021-04-24T17:50:22"/>
    <n v="114246"/>
    <n v="472712"/>
    <n v="1"/>
    <d v="2021-04-24T18:50:22"/>
    <s v="апр"/>
    <s v="суббота"/>
    <x v="21"/>
  </r>
  <r>
    <n v="24432"/>
    <d v="2021-04-24T17:50:57"/>
    <n v="51359"/>
    <n v="250679"/>
    <n v="2"/>
    <d v="2021-04-24T19:50:57"/>
    <s v="апр"/>
    <s v="суббота"/>
    <x v="14"/>
  </r>
  <r>
    <n v="24436"/>
    <d v="2021-04-24T17:51:30"/>
    <n v="287776"/>
    <n v="204394"/>
    <n v="0"/>
    <d v="2021-04-24T17:51:30"/>
    <s v="апр"/>
    <s v="суббота"/>
    <x v="7"/>
  </r>
  <r>
    <n v="24438"/>
    <d v="2021-04-24T17:52:07"/>
    <n v="63404"/>
    <n v="301359"/>
    <n v="0"/>
    <d v="2021-04-24T17:52:07"/>
    <s v="апр"/>
    <s v="суббота"/>
    <x v="7"/>
  </r>
  <r>
    <n v="24440"/>
    <d v="2021-04-24T17:52:42"/>
    <n v="326623"/>
    <n v="214224"/>
    <n v="1"/>
    <d v="2021-04-24T18:52:42"/>
    <s v="апр"/>
    <s v="суббота"/>
    <x v="21"/>
  </r>
  <r>
    <n v="24445"/>
    <d v="2021-04-24T17:53:32"/>
    <n v="284249"/>
    <n v="411922"/>
    <n v="1"/>
    <d v="2021-04-24T18:53:32"/>
    <s v="апр"/>
    <s v="суббота"/>
    <x v="21"/>
  </r>
  <r>
    <n v="24450"/>
    <d v="2021-04-24T17:53:34"/>
    <n v="286008"/>
    <n v="227775"/>
    <n v="5"/>
    <d v="2021-04-24T22:53:34"/>
    <s v="апр"/>
    <s v="суббота"/>
    <x v="20"/>
  </r>
  <r>
    <n v="24455"/>
    <d v="2021-04-24T17:55:41"/>
    <n v="304392"/>
    <n v="230507"/>
    <n v="0"/>
    <d v="2021-04-24T17:55:41"/>
    <s v="апр"/>
    <s v="суббота"/>
    <x v="7"/>
  </r>
  <r>
    <n v="24459"/>
    <d v="2021-04-24T17:57:56"/>
    <n v="191517"/>
    <n v="71839"/>
    <n v="2"/>
    <d v="2021-04-24T19:57:56"/>
    <s v="апр"/>
    <s v="суббота"/>
    <x v="14"/>
  </r>
  <r>
    <n v="24464"/>
    <d v="2021-04-24T17:58:01"/>
    <n v="150867"/>
    <n v="316071"/>
    <n v="1"/>
    <d v="2021-04-24T18:58:01"/>
    <s v="апр"/>
    <s v="суббота"/>
    <x v="21"/>
  </r>
  <r>
    <n v="24466"/>
    <d v="2021-04-24T17:59:28"/>
    <n v="303510"/>
    <n v="154815"/>
    <n v="2"/>
    <d v="2021-04-24T19:59:28"/>
    <s v="апр"/>
    <s v="суббота"/>
    <x v="14"/>
  </r>
  <r>
    <n v="24467"/>
    <d v="2021-04-24T17:59:41"/>
    <n v="143092"/>
    <n v="351192"/>
    <n v="1"/>
    <d v="2021-04-24T18:59:41"/>
    <s v="апр"/>
    <s v="суббота"/>
    <x v="21"/>
  </r>
  <r>
    <n v="24472"/>
    <d v="2021-04-24T18:00:16"/>
    <n v="337806"/>
    <n v="198326"/>
    <n v="2"/>
    <d v="2021-04-24T20:00:16"/>
    <s v="апр"/>
    <s v="суббота"/>
    <x v="23"/>
  </r>
  <r>
    <n v="24474"/>
    <d v="2021-04-24T18:00:51"/>
    <n v="298263"/>
    <n v="251150"/>
    <n v="3"/>
    <d v="2021-04-24T21:00:51"/>
    <s v="апр"/>
    <s v="суббота"/>
    <x v="19"/>
  </r>
  <r>
    <n v="24475"/>
    <d v="2021-04-24T18:00:51"/>
    <n v="330714"/>
    <n v="21760"/>
    <n v="3"/>
    <d v="2021-04-24T21:00:51"/>
    <s v="апр"/>
    <s v="суббота"/>
    <x v="19"/>
  </r>
  <r>
    <n v="24479"/>
    <d v="2021-04-24T18:01:37"/>
    <n v="66607"/>
    <n v="401945"/>
    <n v="4"/>
    <d v="2021-04-24T22:01:37"/>
    <s v="апр"/>
    <s v="суббота"/>
    <x v="20"/>
  </r>
  <r>
    <n v="24481"/>
    <d v="2021-04-24T18:02:01"/>
    <n v="271948"/>
    <n v="30093"/>
    <n v="1"/>
    <d v="2021-04-24T19:02:01"/>
    <s v="апр"/>
    <s v="суббота"/>
    <x v="14"/>
  </r>
  <r>
    <n v="24485"/>
    <d v="2021-04-24T18:02:36"/>
    <n v="214197"/>
    <n v="71399"/>
    <n v="6"/>
    <d v="2021-04-25T00:02:36"/>
    <s v="апр"/>
    <s v="воскресенье"/>
    <x v="1"/>
  </r>
  <r>
    <n v="24488"/>
    <d v="2021-04-24T18:03:43"/>
    <n v="71529"/>
    <n v="230507"/>
    <n v="3"/>
    <d v="2021-04-24T21:03:43"/>
    <s v="апр"/>
    <s v="суббота"/>
    <x v="19"/>
  </r>
  <r>
    <n v="24489"/>
    <d v="2021-04-24T18:03:51"/>
    <n v="91529"/>
    <n v="473323"/>
    <n v="4"/>
    <d v="2021-04-24T22:03:51"/>
    <s v="апр"/>
    <s v="суббота"/>
    <x v="20"/>
  </r>
  <r>
    <n v="24492"/>
    <d v="2021-04-24T18:04:21"/>
    <n v="257267"/>
    <n v="438599"/>
    <n v="1"/>
    <d v="2021-04-24T19:04:21"/>
    <s v="апр"/>
    <s v="суббота"/>
    <x v="14"/>
  </r>
  <r>
    <n v="24496"/>
    <d v="2021-04-24T18:06:41"/>
    <n v="101983"/>
    <n v="250679"/>
    <n v="1"/>
    <d v="2021-04-24T19:06:41"/>
    <s v="апр"/>
    <s v="суббота"/>
    <x v="14"/>
  </r>
  <r>
    <n v="24500"/>
    <d v="2021-04-24T18:06:41"/>
    <n v="255900"/>
    <n v="250679"/>
    <n v="1"/>
    <d v="2021-04-24T19:06:41"/>
    <s v="апр"/>
    <s v="суббота"/>
    <x v="14"/>
  </r>
  <r>
    <n v="24503"/>
    <d v="2021-04-24T18:09:00"/>
    <n v="126957"/>
    <n v="436459"/>
    <n v="1"/>
    <d v="2021-04-24T19:09:00"/>
    <s v="апр"/>
    <s v="суббота"/>
    <x v="14"/>
  </r>
  <r>
    <n v="24507"/>
    <d v="2021-04-24T18:09:35"/>
    <n v="319890"/>
    <n v="250679"/>
    <n v="2"/>
    <d v="2021-04-24T20:09:35"/>
    <s v="апр"/>
    <s v="суббота"/>
    <x v="23"/>
  </r>
  <r>
    <n v="24512"/>
    <d v="2021-04-24T18:11:55"/>
    <n v="250802"/>
    <n v="122982"/>
    <n v="2"/>
    <d v="2021-04-24T20:11:55"/>
    <s v="апр"/>
    <s v="суббота"/>
    <x v="23"/>
  </r>
  <r>
    <n v="24513"/>
    <d v="2021-04-24T18:12:18"/>
    <n v="303927"/>
    <n v="158978"/>
    <n v="2"/>
    <d v="2021-04-24T20:12:18"/>
    <s v="апр"/>
    <s v="суббота"/>
    <x v="23"/>
  </r>
  <r>
    <n v="24518"/>
    <d v="2021-04-24T18:13:05"/>
    <n v="186806"/>
    <n v="230507"/>
    <n v="0"/>
    <d v="2021-04-24T18:13:05"/>
    <s v="апр"/>
    <s v="суббота"/>
    <x v="21"/>
  </r>
  <r>
    <n v="24523"/>
    <d v="2021-04-24T18:16:35"/>
    <n v="162641"/>
    <n v="118549"/>
    <n v="2"/>
    <d v="2021-04-24T20:16:35"/>
    <s v="апр"/>
    <s v="суббота"/>
    <x v="23"/>
  </r>
  <r>
    <n v="24526"/>
    <d v="2021-04-24T18:16:35"/>
    <n v="305629"/>
    <n v="8805"/>
    <n v="2"/>
    <d v="2021-04-24T20:16:35"/>
    <s v="апр"/>
    <s v="суббота"/>
    <x v="23"/>
  </r>
  <r>
    <n v="24527"/>
    <d v="2021-04-24T18:16:52"/>
    <n v="143729"/>
    <n v="401945"/>
    <n v="1"/>
    <d v="2021-04-24T19:16:52"/>
    <s v="апр"/>
    <s v="суббота"/>
    <x v="14"/>
  </r>
  <r>
    <n v="24532"/>
    <d v="2021-04-24T18:16:55"/>
    <n v="254402"/>
    <n v="347008"/>
    <n v="3"/>
    <d v="2021-04-24T21:16:55"/>
    <s v="апр"/>
    <s v="суббота"/>
    <x v="19"/>
  </r>
  <r>
    <n v="24533"/>
    <d v="2021-04-24T18:17:31"/>
    <n v="74181"/>
    <n v="452383"/>
    <n v="6"/>
    <d v="2021-04-25T00:17:31"/>
    <s v="апр"/>
    <s v="воскресенье"/>
    <x v="1"/>
  </r>
  <r>
    <n v="24538"/>
    <d v="2021-04-24T18:18:20"/>
    <n v="189283"/>
    <n v="472585"/>
    <n v="1"/>
    <d v="2021-04-24T19:18:20"/>
    <s v="апр"/>
    <s v="суббота"/>
    <x v="14"/>
  </r>
  <r>
    <n v="24541"/>
    <d v="2021-04-24T18:20:05"/>
    <n v="162137"/>
    <n v="410635"/>
    <n v="0"/>
    <d v="2021-04-24T18:20:05"/>
    <s v="апр"/>
    <s v="суббота"/>
    <x v="21"/>
  </r>
  <r>
    <n v="24546"/>
    <d v="2021-04-24T18:21:14"/>
    <n v="56430"/>
    <n v="46386"/>
    <n v="2"/>
    <d v="2021-04-24T20:21:14"/>
    <s v="апр"/>
    <s v="суббота"/>
    <x v="23"/>
  </r>
  <r>
    <n v="24551"/>
    <d v="2021-04-24T18:22:24"/>
    <n v="331965"/>
    <n v="411922"/>
    <n v="0"/>
    <d v="2021-04-24T18:22:24"/>
    <s v="апр"/>
    <s v="суббота"/>
    <x v="21"/>
  </r>
  <r>
    <n v="24554"/>
    <d v="2021-04-24T18:23:30"/>
    <n v="241109"/>
    <n v="411922"/>
    <n v="5"/>
    <d v="2021-04-24T23:23:30"/>
    <s v="апр"/>
    <s v="суббота"/>
    <x v="22"/>
  </r>
  <r>
    <n v="24556"/>
    <d v="2021-04-24T18:23:34"/>
    <n v="19746"/>
    <n v="349014"/>
    <n v="2"/>
    <d v="2021-04-24T20:23:34"/>
    <s v="апр"/>
    <s v="суббота"/>
    <x v="23"/>
  </r>
  <r>
    <n v="24561"/>
    <d v="2021-04-24T18:23:34"/>
    <n v="127223"/>
    <n v="197645"/>
    <n v="2"/>
    <d v="2021-04-24T20:23:34"/>
    <s v="апр"/>
    <s v="суббота"/>
    <x v="23"/>
  </r>
  <r>
    <n v="24563"/>
    <d v="2021-04-24T18:23:34"/>
    <n v="159607"/>
    <n v="389195"/>
    <n v="2"/>
    <d v="2021-04-24T20:23:34"/>
    <s v="апр"/>
    <s v="суббота"/>
    <x v="23"/>
  </r>
  <r>
    <n v="24567"/>
    <d v="2021-04-24T18:23:34"/>
    <n v="339048"/>
    <n v="62068"/>
    <n v="2"/>
    <d v="2021-04-24T20:23:34"/>
    <s v="апр"/>
    <s v="суббота"/>
    <x v="23"/>
  </r>
  <r>
    <n v="24569"/>
    <d v="2021-04-24T18:24:09"/>
    <n v="52584"/>
    <n v="470762"/>
    <n v="3"/>
    <d v="2021-04-24T21:24:09"/>
    <s v="апр"/>
    <s v="суббота"/>
    <x v="19"/>
  </r>
  <r>
    <n v="24574"/>
    <d v="2021-04-24T18:24:44"/>
    <n v="76160"/>
    <n v="163078"/>
    <n v="0"/>
    <d v="2021-04-24T18:24:44"/>
    <s v="апр"/>
    <s v="суббота"/>
    <x v="21"/>
  </r>
  <r>
    <n v="24577"/>
    <d v="2021-04-24T18:26:24"/>
    <n v="201012"/>
    <n v="251823"/>
    <n v="0"/>
    <d v="2021-04-24T18:26:24"/>
    <s v="апр"/>
    <s v="суббота"/>
    <x v="21"/>
  </r>
  <r>
    <n v="24578"/>
    <d v="2021-04-24T18:27:04"/>
    <n v="266436"/>
    <n v="107006"/>
    <n v="0"/>
    <d v="2021-04-24T18:27:04"/>
    <s v="апр"/>
    <s v="суббота"/>
    <x v="21"/>
  </r>
  <r>
    <n v="24581"/>
    <d v="2021-04-24T18:27:39"/>
    <n v="327021"/>
    <n v="7650"/>
    <n v="1"/>
    <d v="2021-04-24T19:27:39"/>
    <s v="апр"/>
    <s v="суббота"/>
    <x v="14"/>
  </r>
  <r>
    <n v="24586"/>
    <d v="2021-04-24T18:29:24"/>
    <n v="22109"/>
    <n v="97699"/>
    <n v="0"/>
    <d v="2021-04-24T18:29:24"/>
    <s v="апр"/>
    <s v="суббота"/>
    <x v="21"/>
  </r>
  <r>
    <n v="24588"/>
    <d v="2021-04-24T18:31:44"/>
    <n v="326273"/>
    <n v="227775"/>
    <n v="0"/>
    <d v="2021-04-24T18:31:44"/>
    <s v="апр"/>
    <s v="суббота"/>
    <x v="21"/>
  </r>
  <r>
    <n v="24591"/>
    <d v="2021-04-24T18:31:54"/>
    <n v="321865"/>
    <n v="246641"/>
    <n v="1"/>
    <d v="2021-04-24T19:31:54"/>
    <s v="апр"/>
    <s v="суббота"/>
    <x v="14"/>
  </r>
  <r>
    <n v="24595"/>
    <d v="2021-04-24T18:32:19"/>
    <n v="305782"/>
    <n v="104355"/>
    <n v="1"/>
    <d v="2021-04-24T19:32:19"/>
    <s v="апр"/>
    <s v="суббота"/>
    <x v="14"/>
  </r>
  <r>
    <n v="24599"/>
    <d v="2021-04-24T18:32:53"/>
    <n v="49278"/>
    <n v="250679"/>
    <n v="2"/>
    <d v="2021-04-24T20:32:53"/>
    <s v="апр"/>
    <s v="суббота"/>
    <x v="23"/>
  </r>
  <r>
    <n v="24601"/>
    <d v="2021-04-24T18:34:00"/>
    <n v="93433"/>
    <n v="250771"/>
    <n v="-3"/>
    <d v="2021-04-24T15:34:00"/>
    <s v="апр"/>
    <s v="суббота"/>
    <x v="10"/>
  </r>
  <r>
    <n v="24606"/>
    <d v="2021-04-24T18:36:07"/>
    <n v="17007"/>
    <n v="439981"/>
    <n v="0"/>
    <d v="2021-04-24T18:36:07"/>
    <s v="апр"/>
    <s v="суббота"/>
    <x v="21"/>
  </r>
  <r>
    <n v="24607"/>
    <d v="2021-04-24T18:37:33"/>
    <n v="264613"/>
    <n v="88008"/>
    <n v="2"/>
    <d v="2021-04-24T20:37:33"/>
    <s v="апр"/>
    <s v="суббота"/>
    <x v="23"/>
  </r>
  <r>
    <n v="24611"/>
    <d v="2021-04-24T18:37:55"/>
    <n v="59292"/>
    <n v="230507"/>
    <n v="1"/>
    <d v="2021-04-24T19:37:55"/>
    <s v="апр"/>
    <s v="суббота"/>
    <x v="14"/>
  </r>
  <r>
    <n v="24614"/>
    <d v="2021-04-24T18:39:32"/>
    <n v="211714"/>
    <n v="351192"/>
    <n v="-3"/>
    <d v="2021-04-24T15:39:32"/>
    <s v="апр"/>
    <s v="суббота"/>
    <x v="10"/>
  </r>
  <r>
    <n v="24616"/>
    <d v="2021-04-24T18:41:03"/>
    <n v="166319"/>
    <n v="118549"/>
    <n v="4"/>
    <d v="2021-04-24T22:41:03"/>
    <s v="апр"/>
    <s v="суббота"/>
    <x v="20"/>
  </r>
  <r>
    <n v="24619"/>
    <d v="2021-04-24T18:42:13"/>
    <n v="63606"/>
    <n v="40049"/>
    <n v="2"/>
    <d v="2021-04-24T20:42:13"/>
    <s v="апр"/>
    <s v="суббота"/>
    <x v="23"/>
  </r>
  <r>
    <n v="24621"/>
    <d v="2021-04-24T18:42:14"/>
    <n v="306879"/>
    <n v="118549"/>
    <n v="1"/>
    <d v="2021-04-24T19:42:14"/>
    <s v="апр"/>
    <s v="суббота"/>
    <x v="14"/>
  </r>
  <r>
    <n v="24623"/>
    <d v="2021-04-24T18:42:16"/>
    <n v="199816"/>
    <n v="411922"/>
    <n v="3"/>
    <d v="2021-04-24T21:42:16"/>
    <s v="апр"/>
    <s v="суббота"/>
    <x v="19"/>
  </r>
  <r>
    <n v="24624"/>
    <d v="2021-04-24T18:42:48"/>
    <n v="16636"/>
    <n v="148630"/>
    <n v="3"/>
    <d v="2021-04-24T21:42:48"/>
    <s v="апр"/>
    <s v="суббота"/>
    <x v="19"/>
  </r>
  <r>
    <n v="24628"/>
    <d v="2021-04-24T18:42:48"/>
    <n v="17649"/>
    <n v="443594"/>
    <n v="3"/>
    <d v="2021-04-24T21:42:48"/>
    <s v="апр"/>
    <s v="суббота"/>
    <x v="19"/>
  </r>
  <r>
    <n v="24631"/>
    <d v="2021-04-24T18:42:48"/>
    <n v="108285"/>
    <n v="158978"/>
    <n v="3"/>
    <d v="2021-04-24T21:42:48"/>
    <s v="апр"/>
    <s v="суббота"/>
    <x v="19"/>
  </r>
  <r>
    <n v="24636"/>
    <d v="2021-04-24T18:42:48"/>
    <n v="312716"/>
    <n v="118549"/>
    <n v="-5"/>
    <d v="2021-04-24T13:42:48"/>
    <s v="апр"/>
    <s v="суббота"/>
    <x v="18"/>
  </r>
  <r>
    <n v="24641"/>
    <d v="2021-04-24T18:44:33"/>
    <n v="63853"/>
    <n v="153893"/>
    <n v="2"/>
    <d v="2021-04-24T20:44:33"/>
    <s v="апр"/>
    <s v="суббота"/>
    <x v="23"/>
  </r>
  <r>
    <n v="24643"/>
    <d v="2021-04-24T18:44:33"/>
    <n v="169844"/>
    <n v="154256"/>
    <n v="2"/>
    <d v="2021-04-24T20:44:33"/>
    <s v="апр"/>
    <s v="суббота"/>
    <x v="23"/>
  </r>
  <r>
    <n v="24647"/>
    <d v="2021-04-24T18:45:07"/>
    <n v="305824"/>
    <n v="21760"/>
    <n v="4"/>
    <d v="2021-04-24T22:45:07"/>
    <s v="апр"/>
    <s v="суббота"/>
    <x v="20"/>
  </r>
  <r>
    <n v="24652"/>
    <d v="2021-04-24T18:46:34"/>
    <n v="132270"/>
    <n v="347008"/>
    <n v="1"/>
    <d v="2021-04-24T19:46:34"/>
    <s v="апр"/>
    <s v="суббота"/>
    <x v="14"/>
  </r>
  <r>
    <n v="24656"/>
    <d v="2021-04-24T18:48:37"/>
    <n v="148231"/>
    <n v="411922"/>
    <n v="-3"/>
    <d v="2021-04-24T15:48:37"/>
    <s v="апр"/>
    <s v="суббота"/>
    <x v="10"/>
  </r>
  <r>
    <n v="24660"/>
    <d v="2021-04-24T18:48:37"/>
    <n v="39933"/>
    <n v="246549"/>
    <n v="1"/>
    <d v="2021-04-24T19:48:37"/>
    <s v="апр"/>
    <s v="суббота"/>
    <x v="14"/>
  </r>
  <r>
    <n v="24664"/>
    <d v="2021-04-24T18:49:02"/>
    <n v="342679"/>
    <n v="156336"/>
    <n v="1"/>
    <d v="2021-04-24T19:49:02"/>
    <s v="апр"/>
    <s v="суббота"/>
    <x v="14"/>
  </r>
  <r>
    <n v="24669"/>
    <d v="2021-04-24T18:49:47"/>
    <n v="260180"/>
    <n v="230507"/>
    <n v="3"/>
    <d v="2021-04-24T21:49:47"/>
    <s v="апр"/>
    <s v="суббота"/>
    <x v="19"/>
  </r>
  <r>
    <n v="24671"/>
    <d v="2021-04-24T18:50:00"/>
    <n v="42887"/>
    <n v="411922"/>
    <n v="6"/>
    <d v="2021-04-25T00:50:00"/>
    <s v="апр"/>
    <s v="воскресенье"/>
    <x v="1"/>
  </r>
  <r>
    <n v="24674"/>
    <d v="2021-04-24T18:50:18"/>
    <n v="327581"/>
    <n v="10768"/>
    <n v="1"/>
    <d v="2021-04-24T19:50:18"/>
    <s v="апр"/>
    <s v="суббота"/>
    <x v="14"/>
  </r>
  <r>
    <n v="24677"/>
    <d v="2021-04-24T18:50:57"/>
    <n v="4438"/>
    <n v="122902"/>
    <n v="1"/>
    <d v="2021-04-24T19:50:57"/>
    <s v="апр"/>
    <s v="суббота"/>
    <x v="14"/>
  </r>
  <r>
    <n v="24681"/>
    <d v="2021-04-24T18:50:57"/>
    <n v="255059"/>
    <n v="158978"/>
    <n v="-3"/>
    <d v="2021-04-24T15:50:57"/>
    <s v="апр"/>
    <s v="суббота"/>
    <x v="10"/>
  </r>
  <r>
    <n v="24684"/>
    <d v="2021-04-24T18:51:38"/>
    <n v="3917"/>
    <n v="411922"/>
    <n v="9"/>
    <d v="2021-04-25T03:51:38"/>
    <s v="апр"/>
    <s v="воскресенье"/>
    <x v="4"/>
  </r>
  <r>
    <n v="24688"/>
    <d v="2021-04-24T18:52:19"/>
    <n v="234762"/>
    <n v="433840"/>
    <n v="1"/>
    <d v="2021-04-24T19:52:19"/>
    <s v="апр"/>
    <s v="суббота"/>
    <x v="14"/>
  </r>
  <r>
    <n v="24689"/>
    <d v="2021-04-24T18:52:43"/>
    <n v="202650"/>
    <n v="21760"/>
    <n v="1"/>
    <d v="2021-04-24T19:52:43"/>
    <s v="апр"/>
    <s v="суббота"/>
    <x v="14"/>
  </r>
  <r>
    <n v="24694"/>
    <d v="2021-04-24T18:52:57"/>
    <n v="287942"/>
    <n v="213926"/>
    <n v="7"/>
    <d v="2021-04-25T01:52:57"/>
    <s v="апр"/>
    <s v="воскресенье"/>
    <x v="0"/>
  </r>
  <r>
    <n v="24699"/>
    <d v="2021-04-24T18:53:17"/>
    <n v="250609"/>
    <n v="329275"/>
    <n v="1"/>
    <d v="2021-04-24T19:53:17"/>
    <s v="апр"/>
    <s v="суббота"/>
    <x v="14"/>
  </r>
  <r>
    <n v="24700"/>
    <d v="2021-04-24T18:53:52"/>
    <n v="208179"/>
    <n v="347393"/>
    <n v="2"/>
    <d v="2021-04-24T20:53:52"/>
    <s v="апр"/>
    <s v="суббота"/>
    <x v="23"/>
  </r>
  <r>
    <n v="24702"/>
    <d v="2021-04-24T18:54:27"/>
    <n v="243799"/>
    <n v="259597"/>
    <n v="3"/>
    <d v="2021-04-24T21:54:27"/>
    <s v="апр"/>
    <s v="суббота"/>
    <x v="19"/>
  </r>
  <r>
    <n v="24703"/>
    <d v="2021-04-24T18:55:14"/>
    <n v="330846"/>
    <n v="155428"/>
    <n v="1"/>
    <d v="2021-04-24T19:55:14"/>
    <s v="апр"/>
    <s v="суббота"/>
    <x v="14"/>
  </r>
  <r>
    <n v="24708"/>
    <d v="2021-04-24T18:55:37"/>
    <n v="80677"/>
    <n v="325984"/>
    <n v="1"/>
    <d v="2021-04-24T19:55:37"/>
    <s v="апр"/>
    <s v="суббота"/>
    <x v="14"/>
  </r>
  <r>
    <n v="24711"/>
    <d v="2021-04-24T18:56:43"/>
    <n v="14827"/>
    <n v="233494"/>
    <n v="3"/>
    <d v="2021-04-24T21:56:43"/>
    <s v="апр"/>
    <s v="суббота"/>
    <x v="19"/>
  </r>
  <r>
    <n v="24716"/>
    <d v="2021-04-24T18:56:47"/>
    <n v="163055"/>
    <n v="443594"/>
    <n v="-1"/>
    <d v="2021-04-24T17:56:47"/>
    <s v="апр"/>
    <s v="суббота"/>
    <x v="7"/>
  </r>
  <r>
    <n v="24719"/>
    <d v="2021-04-24T18:56:47"/>
    <n v="342246"/>
    <n v="454139"/>
    <n v="3"/>
    <d v="2021-04-24T21:56:47"/>
    <s v="апр"/>
    <s v="суббота"/>
    <x v="19"/>
  </r>
  <r>
    <n v="24722"/>
    <d v="2021-04-24T18:57:21"/>
    <n v="250641"/>
    <n v="16360"/>
    <n v="0"/>
    <d v="2021-04-24T18:57:21"/>
    <s v="апр"/>
    <s v="суббота"/>
    <x v="21"/>
  </r>
  <r>
    <n v="24727"/>
    <d v="2021-04-24T18:57:56"/>
    <n v="19332"/>
    <n v="300941"/>
    <n v="1"/>
    <d v="2021-04-24T19:57:56"/>
    <s v="апр"/>
    <s v="суббота"/>
    <x v="14"/>
  </r>
  <r>
    <n v="24732"/>
    <d v="2021-04-24T18:57:56"/>
    <n v="99202"/>
    <n v="250679"/>
    <n v="1"/>
    <d v="2021-04-24T19:57:56"/>
    <s v="апр"/>
    <s v="суббота"/>
    <x v="14"/>
  </r>
  <r>
    <n v="24734"/>
    <d v="2021-04-24T18:59:41"/>
    <n v="133317"/>
    <n v="469849"/>
    <n v="0"/>
    <d v="2021-04-24T18:59:41"/>
    <s v="апр"/>
    <s v="суббота"/>
    <x v="21"/>
  </r>
  <r>
    <n v="24739"/>
    <d v="2021-04-24T18:59:56"/>
    <n v="334974"/>
    <n v="230507"/>
    <n v="2"/>
    <d v="2021-04-24T20:59:56"/>
    <s v="апр"/>
    <s v="суббота"/>
    <x v="23"/>
  </r>
  <r>
    <n v="24743"/>
    <d v="2021-04-24T19:00:51"/>
    <n v="80767"/>
    <n v="411922"/>
    <n v="2"/>
    <d v="2021-04-24T21:00:51"/>
    <s v="апр"/>
    <s v="суббота"/>
    <x v="19"/>
  </r>
  <r>
    <n v="24748"/>
    <d v="2021-04-24T19:02:36"/>
    <n v="37306"/>
    <n v="351192"/>
    <n v="1"/>
    <d v="2021-04-24T20:02:36"/>
    <s v="апр"/>
    <s v="суббота"/>
    <x v="23"/>
  </r>
  <r>
    <n v="24752"/>
    <d v="2021-04-24T19:02:36"/>
    <n v="46357"/>
    <n v="336205"/>
    <n v="1"/>
    <d v="2021-04-24T20:02:36"/>
    <s v="апр"/>
    <s v="суббота"/>
    <x v="23"/>
  </r>
  <r>
    <n v="24755"/>
    <d v="2021-04-24T19:03:11"/>
    <n v="13881"/>
    <n v="158978"/>
    <n v="2"/>
    <d v="2021-04-24T21:03:11"/>
    <s v="апр"/>
    <s v="суббота"/>
    <x v="19"/>
  </r>
  <r>
    <n v="24758"/>
    <d v="2021-04-24T19:03:48"/>
    <n v="82280"/>
    <n v="303699"/>
    <n v="1"/>
    <d v="2021-04-24T20:03:48"/>
    <s v="апр"/>
    <s v="суббота"/>
    <x v="23"/>
  </r>
  <r>
    <n v="24763"/>
    <d v="2021-04-24T19:04:21"/>
    <n v="6898"/>
    <n v="21407"/>
    <n v="0"/>
    <d v="2021-04-24T19:04:21"/>
    <s v="апр"/>
    <s v="суббота"/>
    <x v="14"/>
  </r>
  <r>
    <n v="24767"/>
    <d v="2021-04-24T19:05:31"/>
    <n v="192401"/>
    <n v="388328"/>
    <n v="2"/>
    <d v="2021-04-24T21:05:31"/>
    <s v="апр"/>
    <s v="суббота"/>
    <x v="19"/>
  </r>
  <r>
    <n v="24772"/>
    <d v="2021-04-24T19:06:41"/>
    <n v="249355"/>
    <n v="258219"/>
    <n v="0"/>
    <d v="2021-04-24T19:06:41"/>
    <s v="апр"/>
    <s v="суббота"/>
    <x v="14"/>
  </r>
  <r>
    <n v="24775"/>
    <d v="2021-04-24T19:06:41"/>
    <n v="277477"/>
    <n v="68870"/>
    <n v="4"/>
    <d v="2021-04-24T23:06:41"/>
    <s v="апр"/>
    <s v="суббота"/>
    <x v="22"/>
  </r>
  <r>
    <n v="24779"/>
    <d v="2021-04-24T19:07:16"/>
    <n v="115909"/>
    <n v="287170"/>
    <n v="1"/>
    <d v="2021-04-24T20:07:16"/>
    <s v="апр"/>
    <s v="суббота"/>
    <x v="23"/>
  </r>
  <r>
    <n v="24783"/>
    <d v="2021-04-24T19:07:51"/>
    <n v="74004"/>
    <n v="250679"/>
    <n v="2"/>
    <d v="2021-04-24T21:07:51"/>
    <s v="апр"/>
    <s v="суббота"/>
    <x v="19"/>
  </r>
  <r>
    <n v="24785"/>
    <d v="2021-04-24T19:08:26"/>
    <n v="133667"/>
    <n v="436838"/>
    <n v="-5"/>
    <d v="2021-04-24T14:08:26"/>
    <s v="апр"/>
    <s v="суббота"/>
    <x v="12"/>
  </r>
  <r>
    <n v="24789"/>
    <d v="2021-04-24T19:09:31"/>
    <n v="308529"/>
    <n v="202914"/>
    <n v="3"/>
    <d v="2021-04-24T22:09:31"/>
    <s v="апр"/>
    <s v="суббота"/>
    <x v="20"/>
  </r>
  <r>
    <n v="24790"/>
    <d v="2021-04-24T19:09:35"/>
    <n v="39190"/>
    <n v="451641"/>
    <n v="5"/>
    <d v="2021-04-25T00:09:35"/>
    <s v="апр"/>
    <s v="воскресенье"/>
    <x v="1"/>
  </r>
  <r>
    <n v="24792"/>
    <d v="2021-04-24T19:11:20"/>
    <n v="271473"/>
    <n v="230507"/>
    <n v="4"/>
    <d v="2021-04-24T23:11:20"/>
    <s v="апр"/>
    <s v="суббота"/>
    <x v="22"/>
  </r>
  <r>
    <n v="24797"/>
    <d v="2021-04-24T19:11:51"/>
    <n v="106017"/>
    <n v="388561"/>
    <n v="1"/>
    <d v="2021-04-24T20:11:51"/>
    <s v="апр"/>
    <s v="суббота"/>
    <x v="23"/>
  </r>
  <r>
    <n v="24801"/>
    <d v="2021-04-24T19:11:55"/>
    <n v="126674"/>
    <n v="135"/>
    <n v="1"/>
    <d v="2021-04-24T20:11:55"/>
    <s v="апр"/>
    <s v="суббота"/>
    <x v="23"/>
  </r>
  <r>
    <n v="24803"/>
    <d v="2021-04-24T19:13:44"/>
    <n v="129654"/>
    <n v="184941"/>
    <n v="4"/>
    <d v="2021-04-24T23:13:44"/>
    <s v="апр"/>
    <s v="суббота"/>
    <x v="22"/>
  </r>
  <r>
    <n v="24808"/>
    <d v="2021-04-24T19:14:15"/>
    <n v="94676"/>
    <n v="155227"/>
    <n v="1"/>
    <d v="2021-04-24T20:14:15"/>
    <s v="апр"/>
    <s v="суббота"/>
    <x v="23"/>
  </r>
  <r>
    <n v="24812"/>
    <d v="2021-04-24T19:17:10"/>
    <n v="128168"/>
    <n v="433247"/>
    <n v="2"/>
    <d v="2021-04-24T21:17:10"/>
    <s v="апр"/>
    <s v="суббота"/>
    <x v="19"/>
  </r>
  <r>
    <n v="24816"/>
    <d v="2021-04-24T19:17:45"/>
    <n v="13380"/>
    <n v="454525"/>
    <n v="3"/>
    <d v="2021-04-24T22:17:45"/>
    <s v="апр"/>
    <s v="суббота"/>
    <x v="20"/>
  </r>
  <r>
    <n v="24821"/>
    <d v="2021-04-24T19:18:31"/>
    <n v="98586"/>
    <n v="197508"/>
    <n v="1"/>
    <d v="2021-04-24T20:18:31"/>
    <s v="апр"/>
    <s v="суббота"/>
    <x v="23"/>
  </r>
  <r>
    <n v="24825"/>
    <d v="2021-04-24T19:19:30"/>
    <n v="148283"/>
    <n v="164398"/>
    <n v="2"/>
    <d v="2021-04-24T21:19:30"/>
    <s v="апр"/>
    <s v="суббота"/>
    <x v="19"/>
  </r>
  <r>
    <n v="24828"/>
    <d v="2021-04-24T19:19:56"/>
    <n v="76244"/>
    <n v="341333"/>
    <n v="1"/>
    <d v="2021-04-24T20:19:56"/>
    <s v="апр"/>
    <s v="суббота"/>
    <x v="23"/>
  </r>
  <r>
    <n v="24833"/>
    <d v="2021-04-24T19:20:40"/>
    <n v="7838"/>
    <n v="250679"/>
    <n v="-4"/>
    <d v="2021-04-24T15:20:40"/>
    <s v="апр"/>
    <s v="суббота"/>
    <x v="10"/>
  </r>
  <r>
    <n v="24836"/>
    <d v="2021-04-24T19:21:23"/>
    <n v="110227"/>
    <n v="353381"/>
    <n v="3"/>
    <d v="2021-04-24T22:21:23"/>
    <s v="апр"/>
    <s v="суббота"/>
    <x v="20"/>
  </r>
  <r>
    <n v="24838"/>
    <d v="2021-04-24T19:21:49"/>
    <n v="171287"/>
    <n v="233494"/>
    <n v="2"/>
    <d v="2021-04-24T21:21:49"/>
    <s v="апр"/>
    <s v="суббота"/>
    <x v="19"/>
  </r>
  <r>
    <n v="24843"/>
    <d v="2021-04-24T19:22:24"/>
    <n v="10640"/>
    <n v="53136"/>
    <n v="3"/>
    <d v="2021-04-24T22:22:24"/>
    <s v="апр"/>
    <s v="суббота"/>
    <x v="20"/>
  </r>
  <r>
    <n v="24845"/>
    <d v="2021-04-24T19:25:19"/>
    <n v="268521"/>
    <n v="235960"/>
    <n v="0"/>
    <d v="2021-04-24T19:25:19"/>
    <s v="апр"/>
    <s v="суббота"/>
    <x v="14"/>
  </r>
  <r>
    <n v="24850"/>
    <d v="2021-04-24T19:25:52"/>
    <n v="184291"/>
    <n v="118549"/>
    <n v="3"/>
    <d v="2021-04-24T22:25:52"/>
    <s v="апр"/>
    <s v="суббота"/>
    <x v="20"/>
  </r>
  <r>
    <n v="24852"/>
    <d v="2021-04-24T19:25:54"/>
    <n v="287336"/>
    <n v="244574"/>
    <n v="1"/>
    <d v="2021-04-24T20:25:54"/>
    <s v="апр"/>
    <s v="суббота"/>
    <x v="23"/>
  </r>
  <r>
    <n v="24857"/>
    <d v="2021-04-24T19:28:14"/>
    <n v="60278"/>
    <n v="122982"/>
    <n v="1"/>
    <d v="2021-04-24T20:28:14"/>
    <s v="апр"/>
    <s v="суббота"/>
    <x v="23"/>
  </r>
  <r>
    <n v="24860"/>
    <d v="2021-04-24T19:29:52"/>
    <n v="245878"/>
    <n v="154256"/>
    <n v="2"/>
    <d v="2021-04-24T21:29:52"/>
    <s v="апр"/>
    <s v="суббота"/>
    <x v="19"/>
  </r>
  <r>
    <n v="24864"/>
    <d v="2021-04-24T19:30:34"/>
    <n v="258321"/>
    <n v="428248"/>
    <n v="1"/>
    <d v="2021-04-24T20:30:34"/>
    <s v="апр"/>
    <s v="суббота"/>
    <x v="23"/>
  </r>
  <r>
    <n v="24866"/>
    <d v="2021-04-24T19:31:09"/>
    <n v="233996"/>
    <n v="407301"/>
    <n v="2"/>
    <d v="2021-04-24T21:31:09"/>
    <s v="апр"/>
    <s v="суббота"/>
    <x v="19"/>
  </r>
  <r>
    <n v="24868"/>
    <d v="2021-04-24T19:32:19"/>
    <n v="182822"/>
    <n v="401945"/>
    <n v="0"/>
    <d v="2021-04-24T19:32:19"/>
    <s v="апр"/>
    <s v="суббота"/>
    <x v="14"/>
  </r>
  <r>
    <n v="24872"/>
    <d v="2021-04-24T19:32:53"/>
    <n v="289843"/>
    <n v="411922"/>
    <n v="1"/>
    <d v="2021-04-24T20:32:53"/>
    <s v="апр"/>
    <s v="суббота"/>
    <x v="23"/>
  </r>
  <r>
    <n v="24877"/>
    <d v="2021-04-24T19:33:28"/>
    <n v="75935"/>
    <n v="411922"/>
    <n v="2"/>
    <d v="2021-04-24T21:33:28"/>
    <s v="апр"/>
    <s v="суббота"/>
    <x v="19"/>
  </r>
  <r>
    <n v="24878"/>
    <d v="2021-04-24T19:35:13"/>
    <n v="240637"/>
    <n v="250679"/>
    <n v="1"/>
    <d v="2021-04-24T20:35:13"/>
    <s v="апр"/>
    <s v="суббота"/>
    <x v="23"/>
  </r>
  <r>
    <n v="24879"/>
    <d v="2021-04-24T19:36:48"/>
    <n v="271482"/>
    <n v="422089"/>
    <n v="2"/>
    <d v="2021-04-24T21:36:48"/>
    <s v="апр"/>
    <s v="суббота"/>
    <x v="19"/>
  </r>
  <r>
    <n v="24881"/>
    <d v="2021-04-24T19:37:33"/>
    <n v="224734"/>
    <n v="52589"/>
    <n v="1"/>
    <d v="2021-04-24T20:37:33"/>
    <s v="апр"/>
    <s v="суббота"/>
    <x v="23"/>
  </r>
  <r>
    <n v="24882"/>
    <d v="2021-04-24T19:37:55"/>
    <n v="323821"/>
    <n v="239565"/>
    <n v="0"/>
    <d v="2021-04-24T19:37:55"/>
    <s v="апр"/>
    <s v="суббота"/>
    <x v="14"/>
  </r>
  <r>
    <n v="24885"/>
    <d v="2021-04-24T19:39:18"/>
    <n v="102776"/>
    <n v="345417"/>
    <n v="-4"/>
    <d v="2021-04-24T15:39:18"/>
    <s v="апр"/>
    <s v="суббота"/>
    <x v="10"/>
  </r>
  <r>
    <n v="24886"/>
    <d v="2021-04-24T19:39:53"/>
    <n v="136162"/>
    <n v="351192"/>
    <n v="1"/>
    <d v="2021-04-24T20:39:53"/>
    <s v="апр"/>
    <s v="суббота"/>
    <x v="23"/>
  </r>
  <r>
    <n v="24891"/>
    <d v="2021-04-24T19:39:53"/>
    <n v="159157"/>
    <n v="43842"/>
    <n v="1"/>
    <d v="2021-04-24T20:39:53"/>
    <s v="апр"/>
    <s v="суббота"/>
    <x v="23"/>
  </r>
  <r>
    <n v="24892"/>
    <d v="2021-04-24T19:39:53"/>
    <n v="280447"/>
    <n v="473323"/>
    <n v="1"/>
    <d v="2021-04-24T20:39:53"/>
    <s v="апр"/>
    <s v="суббота"/>
    <x v="23"/>
  </r>
  <r>
    <n v="24895"/>
    <d v="2021-04-24T19:40:28"/>
    <n v="22225"/>
    <n v="114953"/>
    <n v="2"/>
    <d v="2021-04-24T21:40:28"/>
    <s v="апр"/>
    <s v="суббота"/>
    <x v="19"/>
  </r>
  <r>
    <n v="24897"/>
    <d v="2021-04-24T19:41:01"/>
    <n v="116263"/>
    <n v="154256"/>
    <n v="0"/>
    <d v="2021-04-24T19:41:01"/>
    <s v="апр"/>
    <s v="суббота"/>
    <x v="14"/>
  </r>
  <r>
    <n v="24898"/>
    <d v="2021-04-24T19:41:38"/>
    <n v="264491"/>
    <n v="472908"/>
    <n v="0"/>
    <d v="2021-04-24T19:41:38"/>
    <s v="апр"/>
    <s v="суббота"/>
    <x v="14"/>
  </r>
  <r>
    <n v="24899"/>
    <d v="2021-04-24T19:41:59"/>
    <n v="341606"/>
    <n v="347393"/>
    <n v="1"/>
    <d v="2021-04-24T20:41:59"/>
    <s v="апр"/>
    <s v="суббота"/>
    <x v="23"/>
  </r>
  <r>
    <n v="24903"/>
    <d v="2021-04-24T19:42:13"/>
    <n v="127006"/>
    <n v="473323"/>
    <n v="1"/>
    <d v="2021-04-24T20:42:13"/>
    <s v="апр"/>
    <s v="суббота"/>
    <x v="23"/>
  </r>
  <r>
    <n v="24908"/>
    <d v="2021-04-24T19:42:48"/>
    <n v="20420"/>
    <n v="471403"/>
    <n v="2"/>
    <d v="2021-04-24T21:42:48"/>
    <s v="апр"/>
    <s v="суббота"/>
    <x v="19"/>
  </r>
  <r>
    <n v="24912"/>
    <d v="2021-04-24T19:43:58"/>
    <n v="75332"/>
    <n v="70379"/>
    <n v="0"/>
    <d v="2021-04-24T19:43:58"/>
    <s v="апр"/>
    <s v="суббота"/>
    <x v="14"/>
  </r>
  <r>
    <n v="24915"/>
    <d v="2021-04-24T19:44:33"/>
    <n v="209815"/>
    <n v="111153"/>
    <n v="1"/>
    <d v="2021-04-24T20:44:33"/>
    <s v="апр"/>
    <s v="суббота"/>
    <x v="23"/>
  </r>
  <r>
    <n v="24919"/>
    <d v="2021-04-24T19:44:33"/>
    <n v="234636"/>
    <n v="411922"/>
    <n v="1"/>
    <d v="2021-04-24T20:44:33"/>
    <s v="апр"/>
    <s v="суббота"/>
    <x v="23"/>
  </r>
  <r>
    <n v="24921"/>
    <d v="2021-04-24T19:45:17"/>
    <n v="179177"/>
    <n v="104958"/>
    <n v="0"/>
    <d v="2021-04-24T19:45:17"/>
    <s v="апр"/>
    <s v="суббота"/>
    <x v="14"/>
  </r>
  <r>
    <n v="24922"/>
    <d v="2021-04-24T19:45:42"/>
    <n v="206350"/>
    <n v="60239"/>
    <n v="3"/>
    <d v="2021-04-24T22:45:42"/>
    <s v="апр"/>
    <s v="суббота"/>
    <x v="20"/>
  </r>
  <r>
    <n v="24925"/>
    <d v="2021-04-24T19:46:17"/>
    <n v="26859"/>
    <n v="154228"/>
    <n v="0"/>
    <d v="2021-04-24T19:46:17"/>
    <s v="апр"/>
    <s v="суббота"/>
    <x v="14"/>
  </r>
  <r>
    <n v="24928"/>
    <d v="2021-04-24T19:46:17"/>
    <n v="305905"/>
    <n v="423117"/>
    <n v="0"/>
    <d v="2021-04-24T19:46:17"/>
    <s v="апр"/>
    <s v="суббота"/>
    <x v="14"/>
  </r>
  <r>
    <n v="24933"/>
    <d v="2021-04-24T19:46:52"/>
    <n v="105558"/>
    <n v="258251"/>
    <n v="1"/>
    <d v="2021-04-24T20:46:52"/>
    <s v="апр"/>
    <s v="суббота"/>
    <x v="23"/>
  </r>
  <r>
    <n v="24934"/>
    <d v="2021-04-24T19:46:52"/>
    <n v="122436"/>
    <n v="320264"/>
    <n v="1"/>
    <d v="2021-04-24T20:46:52"/>
    <s v="апр"/>
    <s v="суббота"/>
    <x v="23"/>
  </r>
  <r>
    <n v="24939"/>
    <d v="2021-04-24T19:46:52"/>
    <n v="245529"/>
    <n v="230507"/>
    <n v="1"/>
    <d v="2021-04-24T20:46:52"/>
    <s v="апр"/>
    <s v="суббота"/>
    <x v="23"/>
  </r>
  <r>
    <n v="24941"/>
    <d v="2021-04-24T19:47:27"/>
    <n v="259213"/>
    <n v="194335"/>
    <n v="-6"/>
    <d v="2021-04-24T13:47:27"/>
    <s v="апр"/>
    <s v="суббота"/>
    <x v="18"/>
  </r>
  <r>
    <n v="24944"/>
    <d v="2021-04-24T19:48:37"/>
    <n v="124341"/>
    <n v="7084"/>
    <n v="4"/>
    <d v="2021-04-24T23:48:37"/>
    <s v="апр"/>
    <s v="суббота"/>
    <x v="22"/>
  </r>
  <r>
    <n v="24947"/>
    <d v="2021-04-24T19:49:07"/>
    <n v="35961"/>
    <n v="209122"/>
    <n v="1"/>
    <d v="2021-04-24T20:49:07"/>
    <s v="апр"/>
    <s v="суббота"/>
    <x v="23"/>
  </r>
  <r>
    <n v="24948"/>
    <d v="2021-04-24T19:50:57"/>
    <n v="88843"/>
    <n v="230507"/>
    <n v="0"/>
    <d v="2021-04-24T19:50:57"/>
    <s v="апр"/>
    <s v="суббота"/>
    <x v="14"/>
  </r>
  <r>
    <n v="24951"/>
    <d v="2021-04-24T19:51:32"/>
    <n v="200780"/>
    <n v="281994"/>
    <n v="1"/>
    <d v="2021-04-24T20:51:32"/>
    <s v="апр"/>
    <s v="суббота"/>
    <x v="23"/>
  </r>
  <r>
    <n v="24952"/>
    <d v="2021-04-24T19:53:17"/>
    <n v="235472"/>
    <n v="239248"/>
    <n v="0"/>
    <d v="2021-04-24T19:53:17"/>
    <s v="апр"/>
    <s v="суббота"/>
    <x v="14"/>
  </r>
  <r>
    <n v="24955"/>
    <d v="2021-04-24T19:54:12"/>
    <n v="10499"/>
    <n v="347008"/>
    <n v="0"/>
    <d v="2021-04-24T19:54:12"/>
    <s v="апр"/>
    <s v="суббота"/>
    <x v="14"/>
  </r>
  <r>
    <n v="24959"/>
    <d v="2021-04-24T19:54:27"/>
    <n v="88019"/>
    <n v="181651"/>
    <n v="2"/>
    <d v="2021-04-24T21:54:27"/>
    <s v="апр"/>
    <s v="суббота"/>
    <x v="19"/>
  </r>
  <r>
    <n v="24961"/>
    <d v="2021-04-24T19:56:12"/>
    <n v="108035"/>
    <n v="262099"/>
    <n v="1"/>
    <d v="2021-04-24T20:56:12"/>
    <s v="апр"/>
    <s v="суббота"/>
    <x v="23"/>
  </r>
  <r>
    <n v="24966"/>
    <d v="2021-04-24T19:56:12"/>
    <n v="295568"/>
    <n v="362397"/>
    <n v="1"/>
    <d v="2021-04-24T20:56:12"/>
    <s v="апр"/>
    <s v="суббота"/>
    <x v="23"/>
  </r>
  <r>
    <n v="24968"/>
    <d v="2021-04-24T19:56:12"/>
    <n v="324834"/>
    <n v="347008"/>
    <n v="1"/>
    <d v="2021-04-24T20:56:12"/>
    <s v="апр"/>
    <s v="суббота"/>
    <x v="23"/>
  </r>
  <r>
    <n v="24973"/>
    <d v="2021-04-24T19:56:24"/>
    <n v="341315"/>
    <n v="118549"/>
    <n v="1"/>
    <d v="2021-04-24T20:56:24"/>
    <s v="апр"/>
    <s v="суббота"/>
    <x v="23"/>
  </r>
  <r>
    <n v="24978"/>
    <d v="2021-04-24T19:57:21"/>
    <n v="92911"/>
    <n v="411922"/>
    <n v="3"/>
    <d v="2021-04-24T22:57:21"/>
    <s v="апр"/>
    <s v="суббота"/>
    <x v="20"/>
  </r>
  <r>
    <n v="24982"/>
    <d v="2021-04-24T19:57:21"/>
    <n v="254337"/>
    <n v="117699"/>
    <n v="3"/>
    <d v="2021-04-24T22:57:21"/>
    <s v="апр"/>
    <s v="суббота"/>
    <x v="20"/>
  </r>
  <r>
    <n v="24984"/>
    <d v="2021-04-24T19:59:41"/>
    <n v="292072"/>
    <n v="411922"/>
    <n v="3"/>
    <d v="2021-04-24T22:59:41"/>
    <s v="апр"/>
    <s v="суббота"/>
    <x v="20"/>
  </r>
  <r>
    <n v="24986"/>
    <d v="2021-04-24T20:02:01"/>
    <n v="42462"/>
    <n v="16029"/>
    <n v="3"/>
    <d v="2021-04-24T23:02:01"/>
    <s v="апр"/>
    <s v="суббота"/>
    <x v="22"/>
  </r>
  <r>
    <n v="24989"/>
    <d v="2021-04-24T20:03:00"/>
    <n v="176887"/>
    <n v="230347"/>
    <n v="2"/>
    <d v="2021-04-24T22:03:00"/>
    <s v="апр"/>
    <s v="суббота"/>
    <x v="20"/>
  </r>
  <r>
    <n v="24991"/>
    <d v="2021-04-24T20:03:11"/>
    <n v="77986"/>
    <n v="122902"/>
    <n v="1"/>
    <d v="2021-04-24T21:03:11"/>
    <s v="апр"/>
    <s v="суббота"/>
    <x v="19"/>
  </r>
  <r>
    <n v="24995"/>
    <d v="2021-04-24T20:03:46"/>
    <n v="301853"/>
    <n v="78899"/>
    <n v="2"/>
    <d v="2021-04-24T22:03:46"/>
    <s v="апр"/>
    <s v="суббота"/>
    <x v="20"/>
  </r>
  <r>
    <n v="24999"/>
    <d v="2021-04-24T20:05:31"/>
    <n v="160114"/>
    <n v="470762"/>
    <n v="1"/>
    <d v="2021-04-24T21:05:31"/>
    <s v="апр"/>
    <s v="суббота"/>
    <x v="19"/>
  </r>
  <r>
    <n v="25000"/>
    <d v="2021-04-24T20:05:51"/>
    <n v="295446"/>
    <n v="146737"/>
    <n v="2"/>
    <d v="2021-04-24T22:05:51"/>
    <s v="апр"/>
    <s v="суббота"/>
    <x v="20"/>
  </r>
  <r>
    <n v="25003"/>
    <d v="2021-04-24T20:06:06"/>
    <n v="57046"/>
    <n v="436459"/>
    <n v="2"/>
    <d v="2021-04-24T22:06:06"/>
    <s v="апр"/>
    <s v="суббота"/>
    <x v="20"/>
  </r>
  <r>
    <n v="25007"/>
    <d v="2021-04-24T20:06:10"/>
    <n v="207838"/>
    <n v="182984"/>
    <n v="0"/>
    <d v="2021-04-24T20:06:10"/>
    <s v="апр"/>
    <s v="суббота"/>
    <x v="23"/>
  </r>
  <r>
    <n v="25010"/>
    <d v="2021-04-24T20:06:41"/>
    <n v="237229"/>
    <n v="347393"/>
    <n v="3"/>
    <d v="2021-04-24T23:06:41"/>
    <s v="апр"/>
    <s v="суббота"/>
    <x v="22"/>
  </r>
  <r>
    <n v="25015"/>
    <d v="2021-04-24T20:06:41"/>
    <n v="299268"/>
    <n v="111368"/>
    <n v="3"/>
    <d v="2021-04-24T23:06:41"/>
    <s v="апр"/>
    <s v="суббота"/>
    <x v="22"/>
  </r>
  <r>
    <n v="25020"/>
    <d v="2021-04-24T20:07:16"/>
    <n v="179110"/>
    <n v="196347"/>
    <n v="0"/>
    <d v="2021-04-24T20:07:16"/>
    <s v="апр"/>
    <s v="суббота"/>
    <x v="23"/>
  </r>
  <r>
    <n v="25024"/>
    <d v="2021-04-24T20:07:16"/>
    <n v="63017"/>
    <n v="250679"/>
    <n v="4"/>
    <d v="2021-04-25T00:07:16"/>
    <s v="апр"/>
    <s v="воскресенье"/>
    <x v="1"/>
  </r>
  <r>
    <n v="25027"/>
    <d v="2021-04-24T20:09:48"/>
    <n v="335763"/>
    <n v="112334"/>
    <n v="5"/>
    <d v="2021-04-25T01:09:48"/>
    <s v="апр"/>
    <s v="воскресенье"/>
    <x v="0"/>
  </r>
  <r>
    <n v="25028"/>
    <d v="2021-04-24T20:13:05"/>
    <n v="55339"/>
    <n v="150658"/>
    <n v="2"/>
    <d v="2021-04-24T22:13:05"/>
    <s v="апр"/>
    <s v="суббота"/>
    <x v="20"/>
  </r>
  <r>
    <n v="25033"/>
    <d v="2021-04-24T20:14:15"/>
    <n v="313262"/>
    <n v="129210"/>
    <n v="0"/>
    <d v="2021-04-24T20:14:15"/>
    <s v="апр"/>
    <s v="суббота"/>
    <x v="23"/>
  </r>
  <r>
    <n v="25035"/>
    <d v="2021-04-24T20:15:10"/>
    <n v="209643"/>
    <n v="192331"/>
    <n v="9"/>
    <d v="2021-04-25T05:15:10"/>
    <s v="апр"/>
    <s v="воскресенье"/>
    <x v="6"/>
  </r>
  <r>
    <n v="25037"/>
    <d v="2021-04-24T20:16:35"/>
    <n v="248916"/>
    <n v="42705"/>
    <n v="0"/>
    <d v="2021-04-24T20:16:35"/>
    <s v="апр"/>
    <s v="суббота"/>
    <x v="23"/>
  </r>
  <r>
    <n v="25042"/>
    <d v="2021-04-24T20:18:55"/>
    <n v="160767"/>
    <n v="411922"/>
    <n v="0"/>
    <d v="2021-04-24T20:18:55"/>
    <s v="апр"/>
    <s v="суббота"/>
    <x v="23"/>
  </r>
  <r>
    <n v="25047"/>
    <d v="2021-04-24T20:21:49"/>
    <n v="258031"/>
    <n v="351192"/>
    <n v="1"/>
    <d v="2021-04-24T21:21:49"/>
    <s v="апр"/>
    <s v="суббота"/>
    <x v="19"/>
  </r>
  <r>
    <n v="25049"/>
    <d v="2021-04-24T20:22:24"/>
    <n v="208787"/>
    <n v="432277"/>
    <n v="2"/>
    <d v="2021-04-24T22:22:24"/>
    <s v="апр"/>
    <s v="суббота"/>
    <x v="20"/>
  </r>
  <r>
    <n v="25054"/>
    <d v="2021-04-24T20:23:44"/>
    <n v="185266"/>
    <n v="244574"/>
    <n v="2"/>
    <d v="2021-04-24T22:23:44"/>
    <s v="апр"/>
    <s v="суббота"/>
    <x v="20"/>
  </r>
  <r>
    <n v="25055"/>
    <d v="2021-04-24T20:24:09"/>
    <n v="257573"/>
    <n v="192331"/>
    <n v="1"/>
    <d v="2021-04-24T21:24:09"/>
    <s v="апр"/>
    <s v="суббота"/>
    <x v="19"/>
  </r>
  <r>
    <n v="25058"/>
    <d v="2021-04-24T20:26:04"/>
    <n v="262774"/>
    <n v="327633"/>
    <n v="0"/>
    <d v="2021-04-24T20:26:04"/>
    <s v="апр"/>
    <s v="суббота"/>
    <x v="23"/>
  </r>
  <r>
    <n v="25059"/>
    <d v="2021-04-24T20:26:29"/>
    <n v="87641"/>
    <n v="266474"/>
    <n v="1"/>
    <d v="2021-04-24T21:26:29"/>
    <s v="апр"/>
    <s v="суббота"/>
    <x v="19"/>
  </r>
  <r>
    <n v="25062"/>
    <d v="2021-04-24T20:29:59"/>
    <n v="32086"/>
    <n v="196571"/>
    <n v="3"/>
    <d v="2021-04-24T23:29:59"/>
    <s v="апр"/>
    <s v="суббота"/>
    <x v="22"/>
  </r>
  <r>
    <n v="25063"/>
    <d v="2021-04-24T20:29:59"/>
    <n v="75952"/>
    <n v="472712"/>
    <n v="3"/>
    <d v="2021-04-24T23:29:59"/>
    <s v="апр"/>
    <s v="суббота"/>
    <x v="22"/>
  </r>
  <r>
    <n v="25065"/>
    <d v="2021-04-24T20:31:09"/>
    <n v="117768"/>
    <n v="74870"/>
    <n v="1"/>
    <d v="2021-04-24T21:31:09"/>
    <s v="апр"/>
    <s v="суббота"/>
    <x v="19"/>
  </r>
  <r>
    <n v="25068"/>
    <d v="2021-04-24T20:31:18"/>
    <n v="300764"/>
    <n v="104958"/>
    <n v="2"/>
    <d v="2021-04-24T22:31:18"/>
    <s v="апр"/>
    <s v="суббота"/>
    <x v="20"/>
  </r>
  <r>
    <n v="25071"/>
    <d v="2021-04-24T20:32:53"/>
    <n v="125035"/>
    <n v="148309"/>
    <n v="0"/>
    <d v="2021-04-24T20:32:53"/>
    <s v="апр"/>
    <s v="суббота"/>
    <x v="23"/>
  </r>
  <r>
    <n v="25075"/>
    <d v="2021-04-24T20:32:53"/>
    <n v="181871"/>
    <n v="349014"/>
    <n v="0"/>
    <d v="2021-04-24T20:32:53"/>
    <s v="апр"/>
    <s v="суббота"/>
    <x v="23"/>
  </r>
  <r>
    <n v="25080"/>
    <d v="2021-04-24T20:35:13"/>
    <n v="7550"/>
    <n v="5151"/>
    <n v="0"/>
    <d v="2021-04-24T20:35:13"/>
    <s v="апр"/>
    <s v="суббота"/>
    <x v="23"/>
  </r>
  <r>
    <n v="25083"/>
    <d v="2021-04-24T20:35:13"/>
    <n v="103573"/>
    <n v="133619"/>
    <n v="0"/>
    <d v="2021-04-24T20:35:13"/>
    <s v="апр"/>
    <s v="суббота"/>
    <x v="23"/>
  </r>
  <r>
    <n v="25087"/>
    <d v="2021-04-24T20:35:48"/>
    <n v="83457"/>
    <n v="158978"/>
    <n v="1"/>
    <d v="2021-04-24T21:35:48"/>
    <s v="апр"/>
    <s v="суббота"/>
    <x v="19"/>
  </r>
  <r>
    <n v="25090"/>
    <d v="2021-04-24T20:35:48"/>
    <n v="222183"/>
    <n v="242428"/>
    <n v="1"/>
    <d v="2021-04-24T21:35:48"/>
    <s v="апр"/>
    <s v="суббота"/>
    <x v="19"/>
  </r>
  <r>
    <n v="25095"/>
    <d v="2021-04-24T20:36:23"/>
    <n v="181511"/>
    <n v="473233"/>
    <n v="2"/>
    <d v="2021-04-24T22:36:23"/>
    <s v="апр"/>
    <s v="суббота"/>
    <x v="20"/>
  </r>
  <r>
    <n v="25098"/>
    <d v="2021-04-24T20:38:08"/>
    <n v="25953"/>
    <n v="195811"/>
    <n v="1"/>
    <d v="2021-04-24T21:38:08"/>
    <s v="апр"/>
    <s v="суббота"/>
    <x v="19"/>
  </r>
  <r>
    <n v="25099"/>
    <d v="2021-04-24T20:38:08"/>
    <n v="105909"/>
    <n v="411922"/>
    <n v="1"/>
    <d v="2021-04-24T21:38:08"/>
    <s v="апр"/>
    <s v="суббота"/>
    <x v="19"/>
  </r>
  <r>
    <n v="25102"/>
    <d v="2021-04-24T20:39:07"/>
    <n v="57578"/>
    <n v="312954"/>
    <n v="1"/>
    <d v="2021-04-24T21:39:07"/>
    <s v="апр"/>
    <s v="суббота"/>
    <x v="19"/>
  </r>
  <r>
    <n v="25104"/>
    <d v="2021-04-24T20:39:53"/>
    <n v="324668"/>
    <n v="241927"/>
    <n v="0"/>
    <d v="2021-04-24T20:39:53"/>
    <s v="апр"/>
    <s v="суббота"/>
    <x v="23"/>
  </r>
  <r>
    <n v="25108"/>
    <d v="2021-04-24T20:40:28"/>
    <n v="63229"/>
    <n v="59122"/>
    <n v="1"/>
    <d v="2021-04-24T21:40:28"/>
    <s v="апр"/>
    <s v="суббота"/>
    <x v="19"/>
  </r>
  <r>
    <n v="25111"/>
    <d v="2021-04-24T20:40:28"/>
    <n v="80396"/>
    <n v="327633"/>
    <n v="1"/>
    <d v="2021-04-24T21:40:28"/>
    <s v="апр"/>
    <s v="суббота"/>
    <x v="19"/>
  </r>
  <r>
    <n v="25115"/>
    <d v="2021-04-24T20:40:28"/>
    <n v="185503"/>
    <n v="242428"/>
    <n v="1"/>
    <d v="2021-04-24T21:40:28"/>
    <s v="апр"/>
    <s v="суббота"/>
    <x v="19"/>
  </r>
  <r>
    <n v="25116"/>
    <d v="2021-04-24T20:40:28"/>
    <n v="327887"/>
    <n v="273577"/>
    <n v="1"/>
    <d v="2021-04-24T21:40:28"/>
    <s v="апр"/>
    <s v="суббота"/>
    <x v="19"/>
  </r>
  <r>
    <n v="25120"/>
    <d v="2021-04-24T20:44:16"/>
    <n v="83347"/>
    <n v="347393"/>
    <n v="0"/>
    <d v="2021-04-24T20:44:16"/>
    <s v="апр"/>
    <s v="суббота"/>
    <x v="23"/>
  </r>
  <r>
    <n v="25124"/>
    <d v="2021-04-24T20:44:39"/>
    <n v="32772"/>
    <n v="470762"/>
    <n v="1"/>
    <d v="2021-04-24T21:44:39"/>
    <s v="апр"/>
    <s v="суббота"/>
    <x v="19"/>
  </r>
  <r>
    <n v="25128"/>
    <d v="2021-04-24T20:49:12"/>
    <n v="53693"/>
    <n v="472712"/>
    <n v="0"/>
    <d v="2021-04-24T20:49:12"/>
    <s v="апр"/>
    <s v="суббота"/>
    <x v="23"/>
  </r>
  <r>
    <n v="25133"/>
    <d v="2021-04-24T20:49:47"/>
    <n v="165850"/>
    <n v="108086"/>
    <n v="1"/>
    <d v="2021-04-24T21:49:47"/>
    <s v="апр"/>
    <s v="суббота"/>
    <x v="19"/>
  </r>
  <r>
    <n v="25137"/>
    <d v="2021-04-24T20:51:18"/>
    <n v="104914"/>
    <n v="17150"/>
    <n v="1"/>
    <d v="2021-04-24T21:51:18"/>
    <s v="апр"/>
    <s v="суббота"/>
    <x v="19"/>
  </r>
  <r>
    <n v="25138"/>
    <d v="2021-04-24T20:52:07"/>
    <n v="176807"/>
    <n v="86587"/>
    <n v="1"/>
    <d v="2021-04-24T21:52:07"/>
    <s v="апр"/>
    <s v="суббота"/>
    <x v="19"/>
  </r>
  <r>
    <n v="25139"/>
    <d v="2021-04-24T20:52:42"/>
    <n v="63206"/>
    <n v="230507"/>
    <n v="2"/>
    <d v="2021-04-24T22:52:42"/>
    <s v="апр"/>
    <s v="суббота"/>
    <x v="20"/>
  </r>
  <r>
    <n v="25144"/>
    <d v="2021-04-24T20:53:52"/>
    <n v="333224"/>
    <n v="349605"/>
    <n v="0"/>
    <d v="2021-04-24T20:53:52"/>
    <s v="апр"/>
    <s v="суббота"/>
    <x v="23"/>
  </r>
  <r>
    <n v="25148"/>
    <d v="2021-04-24T20:55:49"/>
    <n v="312986"/>
    <n v="411922"/>
    <n v="3"/>
    <d v="2021-04-24T23:55:49"/>
    <s v="апр"/>
    <s v="суббота"/>
    <x v="22"/>
  </r>
  <r>
    <n v="25149"/>
    <d v="2021-04-24T20:56:12"/>
    <n v="144836"/>
    <n v="324410"/>
    <n v="0"/>
    <d v="2021-04-24T20:56:12"/>
    <s v="апр"/>
    <s v="суббота"/>
    <x v="23"/>
  </r>
  <r>
    <n v="25154"/>
    <d v="2021-04-24T20:56:55"/>
    <n v="323868"/>
    <n v="437309"/>
    <n v="2"/>
    <d v="2021-04-24T22:56:55"/>
    <s v="апр"/>
    <s v="суббота"/>
    <x v="20"/>
  </r>
  <r>
    <n v="25157"/>
    <d v="2021-04-24T20:57:21"/>
    <n v="192442"/>
    <n v="9427"/>
    <n v="1"/>
    <d v="2021-04-24T21:57:21"/>
    <s v="апр"/>
    <s v="суббота"/>
    <x v="19"/>
  </r>
  <r>
    <n v="25162"/>
    <d v="2021-04-24T20:57:56"/>
    <n v="30862"/>
    <n v="8411"/>
    <n v="3"/>
    <d v="2021-04-24T23:57:56"/>
    <s v="апр"/>
    <s v="суббота"/>
    <x v="22"/>
  </r>
  <r>
    <n v="25167"/>
    <d v="2021-04-24T20:58:31"/>
    <n v="181210"/>
    <n v="234700"/>
    <n v="0"/>
    <d v="2021-04-24T20:58:31"/>
    <s v="апр"/>
    <s v="суббота"/>
    <x v="23"/>
  </r>
  <r>
    <n v="25172"/>
    <d v="2021-04-24T20:58:31"/>
    <n v="267668"/>
    <n v="293905"/>
    <n v="-4"/>
    <d v="2021-04-24T16:58:31"/>
    <s v="апр"/>
    <s v="суббота"/>
    <x v="11"/>
  </r>
  <r>
    <n v="25174"/>
    <d v="2021-04-24T20:59:06"/>
    <n v="215710"/>
    <n v="392434"/>
    <n v="1"/>
    <d v="2021-04-24T21:59:06"/>
    <s v="апр"/>
    <s v="суббота"/>
    <x v="19"/>
  </r>
  <r>
    <n v="25176"/>
    <d v="2021-04-24T21:00:16"/>
    <n v="309682"/>
    <n v="81505"/>
    <n v="3"/>
    <d v="2021-04-25T00:00:16"/>
    <s v="апр"/>
    <s v="воскресенье"/>
    <x v="1"/>
  </r>
  <r>
    <n v="25179"/>
    <d v="2021-04-24T21:01:26"/>
    <n v="77510"/>
    <n v="153893"/>
    <n v="1"/>
    <d v="2021-04-24T22:01:26"/>
    <s v="апр"/>
    <s v="суббота"/>
    <x v="20"/>
  </r>
  <r>
    <n v="25182"/>
    <d v="2021-04-24T21:01:26"/>
    <n v="314135"/>
    <n v="26829"/>
    <n v="1"/>
    <d v="2021-04-24T22:01:26"/>
    <s v="апр"/>
    <s v="суббота"/>
    <x v="20"/>
  </r>
  <r>
    <n v="25187"/>
    <d v="2021-04-24T21:02:01"/>
    <n v="136706"/>
    <n v="37644"/>
    <n v="2"/>
    <d v="2021-04-24T23:02:01"/>
    <s v="апр"/>
    <s v="суббота"/>
    <x v="22"/>
  </r>
  <r>
    <n v="25188"/>
    <d v="2021-04-24T21:03:11"/>
    <n v="9365"/>
    <n v="250679"/>
    <n v="0"/>
    <d v="2021-04-24T21:03:11"/>
    <s v="апр"/>
    <s v="суббота"/>
    <x v="19"/>
  </r>
  <r>
    <n v="25191"/>
    <d v="2021-04-24T21:03:46"/>
    <n v="339662"/>
    <n v="158978"/>
    <n v="1"/>
    <d v="2021-04-24T22:03:46"/>
    <s v="апр"/>
    <s v="суббота"/>
    <x v="20"/>
  </r>
  <r>
    <n v="25195"/>
    <d v="2021-04-24T21:04:23"/>
    <n v="252889"/>
    <n v="52509"/>
    <n v="1"/>
    <d v="2021-04-24T22:04:23"/>
    <s v="апр"/>
    <s v="суббота"/>
    <x v="20"/>
  </r>
  <r>
    <n v="25198"/>
    <d v="2021-04-24T21:05:31"/>
    <n v="93260"/>
    <n v="351192"/>
    <n v="4"/>
    <d v="2021-04-25T01:05:31"/>
    <s v="апр"/>
    <s v="воскресенье"/>
    <x v="0"/>
  </r>
  <r>
    <n v="25202"/>
    <d v="2021-04-24T21:06:43"/>
    <n v="116962"/>
    <n v="347393"/>
    <n v="2"/>
    <d v="2021-04-24T23:06:43"/>
    <s v="апр"/>
    <s v="суббота"/>
    <x v="22"/>
  </r>
  <r>
    <n v="25205"/>
    <d v="2021-04-24T21:10:45"/>
    <n v="188357"/>
    <n v="15669"/>
    <n v="1"/>
    <d v="2021-04-24T22:10:45"/>
    <s v="апр"/>
    <s v="суббота"/>
    <x v="20"/>
  </r>
  <r>
    <n v="25206"/>
    <d v="2021-04-24T21:11:20"/>
    <n v="12551"/>
    <n v="408075"/>
    <n v="2"/>
    <d v="2021-04-24T23:11:20"/>
    <s v="апр"/>
    <s v="суббота"/>
    <x v="22"/>
  </r>
  <r>
    <n v="25207"/>
    <d v="2021-04-24T21:15:25"/>
    <n v="327021"/>
    <n v="242428"/>
    <n v="1"/>
    <d v="2021-04-24T22:15:25"/>
    <s v="апр"/>
    <s v="суббота"/>
    <x v="20"/>
  </r>
  <r>
    <n v="25209"/>
    <d v="2021-04-24T21:15:54"/>
    <n v="346873"/>
    <n v="411922"/>
    <n v="1"/>
    <d v="2021-04-24T22:15:54"/>
    <s v="апр"/>
    <s v="суббота"/>
    <x v="20"/>
  </r>
  <r>
    <n v="25210"/>
    <d v="2021-04-24T21:17:34"/>
    <n v="18983"/>
    <n v="219311"/>
    <n v="2"/>
    <d v="2021-04-24T23:17:34"/>
    <s v="апр"/>
    <s v="суббота"/>
    <x v="22"/>
  </r>
  <r>
    <n v="25214"/>
    <d v="2021-04-24T21:17:45"/>
    <n v="55208"/>
    <n v="401945"/>
    <n v="1"/>
    <d v="2021-04-24T22:17:45"/>
    <s v="апр"/>
    <s v="суббота"/>
    <x v="20"/>
  </r>
  <r>
    <n v="25216"/>
    <d v="2021-04-24T21:18:17"/>
    <n v="241082"/>
    <n v="192331"/>
    <n v="1"/>
    <d v="2021-04-24T22:18:17"/>
    <s v="апр"/>
    <s v="суббота"/>
    <x v="20"/>
  </r>
  <r>
    <n v="25218"/>
    <d v="2021-04-24T21:19:22"/>
    <n v="32369"/>
    <n v="305103"/>
    <n v="0"/>
    <d v="2021-04-24T21:19:22"/>
    <s v="апр"/>
    <s v="суббота"/>
    <x v="19"/>
  </r>
  <r>
    <n v="25219"/>
    <d v="2021-04-24T21:19:30"/>
    <n v="117899"/>
    <n v="308537"/>
    <n v="0"/>
    <d v="2021-04-24T21:19:30"/>
    <s v="апр"/>
    <s v="суббота"/>
    <x v="19"/>
  </r>
  <r>
    <n v="25224"/>
    <d v="2021-04-24T21:20:05"/>
    <n v="290341"/>
    <n v="57653"/>
    <n v="1"/>
    <d v="2021-04-24T22:20:05"/>
    <s v="апр"/>
    <s v="суббота"/>
    <x v="20"/>
  </r>
  <r>
    <n v="25228"/>
    <d v="2021-04-24T21:20:36"/>
    <n v="303806"/>
    <n v="53136"/>
    <n v="3"/>
    <d v="2021-04-25T00:20:36"/>
    <s v="апр"/>
    <s v="воскресенье"/>
    <x v="1"/>
  </r>
  <r>
    <n v="25232"/>
    <d v="2021-04-24T21:21:14"/>
    <n v="126885"/>
    <n v="387595"/>
    <n v="3"/>
    <d v="2021-04-25T00:21:14"/>
    <s v="апр"/>
    <s v="воскресенье"/>
    <x v="1"/>
  </r>
  <r>
    <n v="25235"/>
    <d v="2021-04-24T21:21:49"/>
    <n v="19689"/>
    <n v="55183"/>
    <n v="0"/>
    <d v="2021-04-24T21:21:49"/>
    <s v="апр"/>
    <s v="суббота"/>
    <x v="19"/>
  </r>
  <r>
    <n v="25236"/>
    <d v="2021-04-24T21:22:24"/>
    <n v="168748"/>
    <n v="21407"/>
    <n v="1"/>
    <d v="2021-04-24T22:22:24"/>
    <s v="апр"/>
    <s v="суббота"/>
    <x v="20"/>
  </r>
  <r>
    <n v="25238"/>
    <d v="2021-04-24T21:22:46"/>
    <n v="110498"/>
    <n v="158978"/>
    <n v="0"/>
    <d v="2021-04-24T21:22:46"/>
    <s v="апр"/>
    <s v="суббота"/>
    <x v="19"/>
  </r>
  <r>
    <n v="25239"/>
    <d v="2021-04-24T21:24:09"/>
    <n v="264541"/>
    <n v="250679"/>
    <n v="-4"/>
    <d v="2021-04-24T17:24:09"/>
    <s v="апр"/>
    <s v="суббота"/>
    <x v="7"/>
  </r>
  <r>
    <n v="25240"/>
    <d v="2021-04-24T21:25:16"/>
    <n v="51220"/>
    <n v="388561"/>
    <n v="0"/>
    <d v="2021-04-24T21:25:16"/>
    <s v="апр"/>
    <s v="суббота"/>
    <x v="19"/>
  </r>
  <r>
    <n v="25245"/>
    <d v="2021-04-24T21:26:29"/>
    <n v="280336"/>
    <n v="250679"/>
    <n v="0"/>
    <d v="2021-04-24T21:26:29"/>
    <s v="апр"/>
    <s v="суббота"/>
    <x v="19"/>
  </r>
  <r>
    <n v="25247"/>
    <d v="2021-04-24T21:27:04"/>
    <n v="32300"/>
    <n v="54565"/>
    <n v="1"/>
    <d v="2021-04-24T22:27:04"/>
    <s v="апр"/>
    <s v="суббота"/>
    <x v="20"/>
  </r>
  <r>
    <n v="25248"/>
    <d v="2021-04-24T21:28:49"/>
    <n v="118955"/>
    <n v="137327"/>
    <n v="-4"/>
    <d v="2021-04-24T17:28:49"/>
    <s v="апр"/>
    <s v="суббота"/>
    <x v="7"/>
  </r>
  <r>
    <n v="25252"/>
    <d v="2021-04-24T21:30:11"/>
    <n v="161540"/>
    <n v="317922"/>
    <n v="1"/>
    <d v="2021-04-24T22:30:11"/>
    <s v="апр"/>
    <s v="суббота"/>
    <x v="20"/>
  </r>
  <r>
    <n v="25255"/>
    <d v="2021-04-24T21:34:03"/>
    <n v="98290"/>
    <n v="219309"/>
    <n v="1"/>
    <d v="2021-04-24T22:34:03"/>
    <s v="апр"/>
    <s v="суббота"/>
    <x v="20"/>
  </r>
  <r>
    <n v="25257"/>
    <d v="2021-04-24T21:34:16"/>
    <n v="88724"/>
    <n v="351192"/>
    <n v="3"/>
    <d v="2021-04-25T00:34:16"/>
    <s v="апр"/>
    <s v="воскресенье"/>
    <x v="1"/>
  </r>
  <r>
    <n v="25262"/>
    <d v="2021-04-24T21:34:53"/>
    <n v="24993"/>
    <n v="347008"/>
    <n v="2"/>
    <d v="2021-04-24T23:34:53"/>
    <s v="апр"/>
    <s v="суббота"/>
    <x v="22"/>
  </r>
  <r>
    <n v="25265"/>
    <d v="2021-04-24T21:36:58"/>
    <n v="268816"/>
    <n v="118549"/>
    <n v="2"/>
    <d v="2021-04-24T23:36:58"/>
    <s v="апр"/>
    <s v="суббота"/>
    <x v="22"/>
  </r>
  <r>
    <n v="25269"/>
    <d v="2021-04-24T21:36:58"/>
    <n v="89096"/>
    <n v="137327"/>
    <n v="2"/>
    <d v="2021-04-24T23:36:58"/>
    <s v="апр"/>
    <s v="суббота"/>
    <x v="22"/>
  </r>
  <r>
    <n v="25270"/>
    <d v="2021-04-24T21:38:43"/>
    <n v="85029"/>
    <n v="351198"/>
    <n v="1"/>
    <d v="2021-04-24T22:38:43"/>
    <s v="апр"/>
    <s v="суббота"/>
    <x v="20"/>
  </r>
  <r>
    <n v="25275"/>
    <d v="2021-04-24T21:41:50"/>
    <n v="257931"/>
    <n v="411922"/>
    <n v="1"/>
    <d v="2021-04-24T22:41:50"/>
    <s v="апр"/>
    <s v="суббота"/>
    <x v="20"/>
  </r>
  <r>
    <n v="25276"/>
    <d v="2021-04-24T21:42:48"/>
    <n v="72411"/>
    <n v="118549"/>
    <n v="2"/>
    <d v="2021-04-24T23:42:48"/>
    <s v="апр"/>
    <s v="суббота"/>
    <x v="22"/>
  </r>
  <r>
    <n v="25278"/>
    <d v="2021-04-24T21:43:04"/>
    <n v="128958"/>
    <n v="128523"/>
    <n v="0"/>
    <d v="2021-04-24T21:43:04"/>
    <s v="апр"/>
    <s v="суббота"/>
    <x v="19"/>
  </r>
  <r>
    <n v="25282"/>
    <d v="2021-04-24T21:45:42"/>
    <n v="206152"/>
    <n v="34436"/>
    <n v="1"/>
    <d v="2021-04-24T22:45:42"/>
    <s v="апр"/>
    <s v="суббота"/>
    <x v="20"/>
  </r>
  <r>
    <n v="25285"/>
    <d v="2021-04-24T21:46:52"/>
    <n v="35540"/>
    <n v="472712"/>
    <n v="3"/>
    <d v="2021-04-25T00:46:52"/>
    <s v="апр"/>
    <s v="воскресенье"/>
    <x v="1"/>
  </r>
  <r>
    <n v="25286"/>
    <d v="2021-04-24T21:49:12"/>
    <n v="304636"/>
    <n v="112456"/>
    <n v="3"/>
    <d v="2021-04-25T00:49:12"/>
    <s v="апр"/>
    <s v="воскресенье"/>
    <x v="1"/>
  </r>
  <r>
    <n v="25290"/>
    <d v="2021-04-24T21:49:26"/>
    <n v="50519"/>
    <n v="189009"/>
    <n v="1"/>
    <d v="2021-04-24T22:49:26"/>
    <s v="апр"/>
    <s v="суббота"/>
    <x v="20"/>
  </r>
  <r>
    <n v="25291"/>
    <d v="2021-04-24T21:49:47"/>
    <n v="229204"/>
    <n v="305608"/>
    <n v="0"/>
    <d v="2021-04-24T21:49:47"/>
    <s v="апр"/>
    <s v="суббота"/>
    <x v="19"/>
  </r>
  <r>
    <n v="25293"/>
    <d v="2021-04-24T21:50:22"/>
    <n v="82343"/>
    <n v="136029"/>
    <n v="1"/>
    <d v="2021-04-24T22:50:22"/>
    <s v="апр"/>
    <s v="суббота"/>
    <x v="20"/>
  </r>
  <r>
    <n v="25298"/>
    <d v="2021-04-24T21:51:14"/>
    <n v="177324"/>
    <n v="5151"/>
    <n v="4"/>
    <d v="2021-04-25T01:51:14"/>
    <s v="апр"/>
    <s v="воскресенье"/>
    <x v="0"/>
  </r>
  <r>
    <n v="25300"/>
    <d v="2021-04-24T21:54:14"/>
    <n v="243997"/>
    <n v="439981"/>
    <n v="-4"/>
    <d v="2021-04-24T17:54:14"/>
    <s v="апр"/>
    <s v="суббота"/>
    <x v="7"/>
  </r>
  <r>
    <n v="25305"/>
    <d v="2021-04-24T21:55:02"/>
    <n v="149915"/>
    <n v="322273"/>
    <n v="1"/>
    <d v="2021-04-24T22:55:02"/>
    <s v="апр"/>
    <s v="суббота"/>
    <x v="20"/>
  </r>
  <r>
    <n v="25308"/>
    <d v="2021-04-24T21:59:06"/>
    <n v="331965"/>
    <n v="10148"/>
    <n v="0"/>
    <d v="2021-04-24T21:59:06"/>
    <s v="апр"/>
    <s v="суббота"/>
    <x v="19"/>
  </r>
  <r>
    <n v="25313"/>
    <d v="2021-04-24T21:59:30"/>
    <n v="106253"/>
    <n v="304722"/>
    <n v="2"/>
    <d v="2021-04-24T23:59:30"/>
    <s v="апр"/>
    <s v="суббота"/>
    <x v="22"/>
  </r>
  <r>
    <n v="25314"/>
    <d v="2021-04-24T21:59:41"/>
    <n v="49206"/>
    <n v="250679"/>
    <n v="1"/>
    <d v="2021-04-24T22:59:41"/>
    <s v="апр"/>
    <s v="суббота"/>
    <x v="20"/>
  </r>
  <r>
    <n v="25318"/>
    <d v="2021-04-24T22:01:36"/>
    <n v="54944"/>
    <n v="258251"/>
    <n v="3"/>
    <d v="2021-04-25T01:01:36"/>
    <s v="апр"/>
    <s v="воскресенье"/>
    <x v="0"/>
  </r>
  <r>
    <n v="25321"/>
    <d v="2021-04-24T22:06:06"/>
    <n v="97225"/>
    <n v="426784"/>
    <n v="0"/>
    <d v="2021-04-24T22:06:06"/>
    <s v="апр"/>
    <s v="суббота"/>
    <x v="20"/>
  </r>
  <r>
    <n v="25325"/>
    <d v="2021-04-24T22:06:41"/>
    <n v="24209"/>
    <n v="432277"/>
    <n v="1"/>
    <d v="2021-04-24T23:06:41"/>
    <s v="апр"/>
    <s v="суббота"/>
    <x v="22"/>
  </r>
  <r>
    <n v="25327"/>
    <d v="2021-04-24T22:07:51"/>
    <n v="37588"/>
    <n v="449379"/>
    <n v="3"/>
    <d v="2021-04-25T01:07:51"/>
    <s v="апр"/>
    <s v="воскресенье"/>
    <x v="0"/>
  </r>
  <r>
    <n v="25332"/>
    <d v="2021-04-24T22:08:25"/>
    <n v="287501"/>
    <n v="177852"/>
    <n v="1"/>
    <d v="2021-04-24T23:08:25"/>
    <s v="апр"/>
    <s v="суббота"/>
    <x v="22"/>
  </r>
  <r>
    <n v="25333"/>
    <d v="2021-04-24T22:08:26"/>
    <n v="129537"/>
    <n v="347008"/>
    <n v="0"/>
    <d v="2021-04-24T22:08:26"/>
    <s v="апр"/>
    <s v="суббота"/>
    <x v="20"/>
  </r>
  <r>
    <n v="25335"/>
    <d v="2021-04-24T22:09:00"/>
    <n v="123062"/>
    <n v="74742"/>
    <n v="1"/>
    <d v="2021-04-24T23:09:00"/>
    <s v="апр"/>
    <s v="суббота"/>
    <x v="22"/>
  </r>
  <r>
    <n v="25336"/>
    <d v="2021-04-24T22:09:02"/>
    <n v="85094"/>
    <n v="436070"/>
    <n v="0"/>
    <d v="2021-04-24T22:09:02"/>
    <s v="апр"/>
    <s v="суббота"/>
    <x v="20"/>
  </r>
  <r>
    <n v="25340"/>
    <d v="2021-04-24T22:10:45"/>
    <n v="187110"/>
    <n v="230778"/>
    <n v="0"/>
    <d v="2021-04-24T22:10:45"/>
    <s v="апр"/>
    <s v="суббота"/>
    <x v="20"/>
  </r>
  <r>
    <n v="25341"/>
    <d v="2021-04-24T22:11:20"/>
    <n v="270650"/>
    <n v="260812"/>
    <n v="1"/>
    <d v="2021-04-24T23:11:20"/>
    <s v="апр"/>
    <s v="суббота"/>
    <x v="22"/>
  </r>
  <r>
    <n v="25343"/>
    <d v="2021-04-24T22:12:36"/>
    <n v="331856"/>
    <n v="351192"/>
    <n v="9"/>
    <d v="2021-04-25T07:12:36"/>
    <s v="апр"/>
    <s v="воскресенье"/>
    <x v="9"/>
  </r>
  <r>
    <n v="25347"/>
    <d v="2021-04-24T22:13:05"/>
    <n v="39361"/>
    <n v="158978"/>
    <n v="0"/>
    <d v="2021-04-24T22:13:05"/>
    <s v="апр"/>
    <s v="суббота"/>
    <x v="20"/>
  </r>
  <r>
    <n v="25349"/>
    <d v="2021-04-24T22:16:35"/>
    <n v="24008"/>
    <n v="387595"/>
    <n v="2"/>
    <d v="2021-04-25T00:16:35"/>
    <s v="апр"/>
    <s v="воскресенье"/>
    <x v="1"/>
  </r>
  <r>
    <n v="25354"/>
    <d v="2021-04-24T22:20:14"/>
    <n v="106945"/>
    <n v="233731"/>
    <n v="2"/>
    <d v="2021-04-25T00:20:14"/>
    <s v="апр"/>
    <s v="воскресенье"/>
    <x v="1"/>
  </r>
  <r>
    <n v="25356"/>
    <d v="2021-04-24T22:22:34"/>
    <n v="269484"/>
    <n v="76405"/>
    <n v="1"/>
    <d v="2021-04-24T23:22:34"/>
    <s v="апр"/>
    <s v="суббота"/>
    <x v="22"/>
  </r>
  <r>
    <n v="25360"/>
    <d v="2021-04-24T22:22:59"/>
    <n v="88309"/>
    <n v="180863"/>
    <n v="1"/>
    <d v="2021-04-24T23:22:59"/>
    <s v="апр"/>
    <s v="суббота"/>
    <x v="22"/>
  </r>
  <r>
    <n v="25361"/>
    <d v="2021-04-24T22:22:59"/>
    <n v="312647"/>
    <n v="125006"/>
    <n v="1"/>
    <d v="2021-04-24T23:22:59"/>
    <s v="апр"/>
    <s v="суббота"/>
    <x v="22"/>
  </r>
  <r>
    <n v="25364"/>
    <d v="2021-04-24T22:23:34"/>
    <n v="245271"/>
    <n v="472908"/>
    <n v="2"/>
    <d v="2021-04-25T00:23:34"/>
    <s v="апр"/>
    <s v="воскресенье"/>
    <x v="1"/>
  </r>
  <r>
    <n v="25367"/>
    <d v="2021-04-24T22:28:57"/>
    <n v="41676"/>
    <n v="258219"/>
    <n v="3"/>
    <d v="2021-04-25T01:28:57"/>
    <s v="апр"/>
    <s v="воскресенье"/>
    <x v="0"/>
  </r>
  <r>
    <n v="25368"/>
    <d v="2021-04-24T22:30:34"/>
    <n v="180170"/>
    <n v="179296"/>
    <n v="2"/>
    <d v="2021-04-25T00:30:34"/>
    <s v="апр"/>
    <s v="воскресенье"/>
    <x v="1"/>
  </r>
  <r>
    <n v="25373"/>
    <d v="2021-04-24T22:31:09"/>
    <n v="48429"/>
    <n v="310414"/>
    <n v="3"/>
    <d v="2021-04-25T01:31:09"/>
    <s v="апр"/>
    <s v="воскресенье"/>
    <x v="0"/>
  </r>
  <r>
    <n v="25374"/>
    <d v="2021-04-24T22:33:07"/>
    <n v="181843"/>
    <n v="264901"/>
    <n v="2"/>
    <d v="2021-04-25T00:33:07"/>
    <s v="апр"/>
    <s v="воскресенье"/>
    <x v="1"/>
  </r>
  <r>
    <n v="25378"/>
    <d v="2021-04-24T22:34:26"/>
    <n v="30758"/>
    <n v="318588"/>
    <n v="1"/>
    <d v="2021-04-24T23:34:26"/>
    <s v="апр"/>
    <s v="суббота"/>
    <x v="22"/>
  </r>
  <r>
    <n v="25383"/>
    <d v="2021-04-24T22:36:54"/>
    <n v="96683"/>
    <n v="470762"/>
    <n v="0"/>
    <d v="2021-04-24T22:36:54"/>
    <s v="апр"/>
    <s v="суббота"/>
    <x v="20"/>
  </r>
  <r>
    <n v="25384"/>
    <d v="2021-04-24T22:37:57"/>
    <n v="165059"/>
    <n v="54565"/>
    <n v="3"/>
    <d v="2021-04-25T01:37:57"/>
    <s v="апр"/>
    <s v="воскресенье"/>
    <x v="0"/>
  </r>
  <r>
    <n v="25386"/>
    <d v="2021-04-24T22:43:41"/>
    <n v="144940"/>
    <n v="439981"/>
    <n v="0"/>
    <d v="2021-04-24T22:43:41"/>
    <s v="апр"/>
    <s v="суббота"/>
    <x v="20"/>
  </r>
  <r>
    <n v="25388"/>
    <d v="2021-04-24T22:50:21"/>
    <n v="16112"/>
    <n v="282234"/>
    <n v="2"/>
    <d v="2021-04-25T00:50:21"/>
    <s v="апр"/>
    <s v="воскресенье"/>
    <x v="1"/>
  </r>
  <r>
    <n v="25389"/>
    <d v="2021-04-24T22:54:27"/>
    <n v="99933"/>
    <n v="466283"/>
    <n v="-5"/>
    <d v="2021-04-24T17:54:27"/>
    <s v="апр"/>
    <s v="суббота"/>
    <x v="7"/>
  </r>
  <r>
    <n v="25393"/>
    <d v="2021-04-24T22:56:48"/>
    <n v="194413"/>
    <n v="244574"/>
    <n v="0"/>
    <d v="2021-04-24T22:56:48"/>
    <s v="апр"/>
    <s v="суббота"/>
    <x v="20"/>
  </r>
  <r>
    <n v="25395"/>
    <d v="2021-04-24T22:57:54"/>
    <n v="60084"/>
    <n v="179296"/>
    <n v="1"/>
    <d v="2021-04-24T23:57:54"/>
    <s v="апр"/>
    <s v="суббота"/>
    <x v="22"/>
  </r>
  <r>
    <n v="25397"/>
    <d v="2021-04-24T23:01:33"/>
    <n v="294078"/>
    <n v="11448"/>
    <n v="7"/>
    <d v="2021-04-25T06:01:33"/>
    <s v="апр"/>
    <s v="воскресенье"/>
    <x v="3"/>
  </r>
  <r>
    <n v="25400"/>
    <d v="2021-04-24T23:04:22"/>
    <n v="86022"/>
    <n v="332"/>
    <n v="3"/>
    <d v="2021-04-25T02:04:22"/>
    <s v="апр"/>
    <s v="воскресенье"/>
    <x v="2"/>
  </r>
  <r>
    <n v="25401"/>
    <d v="2021-04-24T23:07:37"/>
    <n v="88843"/>
    <n v="258219"/>
    <n v="0"/>
    <d v="2021-04-24T23:07:37"/>
    <s v="апр"/>
    <s v="суббота"/>
    <x v="22"/>
  </r>
  <r>
    <n v="25405"/>
    <d v="2021-04-24T23:07:58"/>
    <n v="203920"/>
    <n v="411922"/>
    <n v="2"/>
    <d v="2021-04-25T01:07:58"/>
    <s v="апр"/>
    <s v="воскресенье"/>
    <x v="0"/>
  </r>
  <r>
    <n v="25407"/>
    <d v="2021-04-24T23:08:35"/>
    <n v="126418"/>
    <n v="32415"/>
    <n v="2"/>
    <d v="2021-04-25T01:08:35"/>
    <s v="апр"/>
    <s v="воскресенье"/>
    <x v="0"/>
  </r>
  <r>
    <n v="25410"/>
    <d v="2021-04-24T23:14:02"/>
    <n v="27141"/>
    <n v="250679"/>
    <n v="2"/>
    <d v="2021-04-25T01:14:02"/>
    <s v="апр"/>
    <s v="воскресенье"/>
    <x v="0"/>
  </r>
  <r>
    <n v="25411"/>
    <d v="2021-04-24T23:17:35"/>
    <n v="57563"/>
    <n v="227775"/>
    <n v="1"/>
    <d v="2021-04-25T00:17:35"/>
    <s v="апр"/>
    <s v="воскресенье"/>
    <x v="1"/>
  </r>
  <r>
    <n v="25415"/>
    <d v="2021-04-24T23:17:51"/>
    <n v="200357"/>
    <n v="250679"/>
    <n v="2"/>
    <d v="2021-04-25T01:17:51"/>
    <s v="апр"/>
    <s v="воскресенье"/>
    <x v="0"/>
  </r>
  <r>
    <n v="25419"/>
    <d v="2021-04-24T23:21:25"/>
    <n v="163610"/>
    <n v="274276"/>
    <n v="0"/>
    <d v="2021-04-24T23:21:25"/>
    <s v="апр"/>
    <s v="суббота"/>
    <x v="22"/>
  </r>
  <r>
    <n v="25423"/>
    <d v="2021-04-24T23:21:49"/>
    <n v="63592"/>
    <n v="351192"/>
    <n v="-6"/>
    <d v="2021-04-24T17:21:49"/>
    <s v="апр"/>
    <s v="суббота"/>
    <x v="7"/>
  </r>
  <r>
    <n v="25427"/>
    <d v="2021-04-24T23:24:44"/>
    <n v="187511"/>
    <n v="361821"/>
    <n v="3"/>
    <d v="2021-04-25T02:24:44"/>
    <s v="апр"/>
    <s v="воскресенье"/>
    <x v="2"/>
  </r>
  <r>
    <n v="25428"/>
    <d v="2021-04-24T23:26:52"/>
    <n v="19019"/>
    <n v="304128"/>
    <n v="1"/>
    <d v="2021-04-25T00:26:52"/>
    <s v="апр"/>
    <s v="воскресенье"/>
    <x v="1"/>
  </r>
  <r>
    <n v="25433"/>
    <d v="2021-04-24T23:27:05"/>
    <n v="45067"/>
    <n v="60239"/>
    <n v="2"/>
    <d v="2021-04-25T01:27:05"/>
    <s v="апр"/>
    <s v="воскресенье"/>
    <x v="0"/>
  </r>
  <r>
    <n v="25438"/>
    <d v="2021-04-24T23:28:14"/>
    <n v="314833"/>
    <n v="351192"/>
    <n v="1"/>
    <d v="2021-04-25T00:28:14"/>
    <s v="апр"/>
    <s v="воскресенье"/>
    <x v="1"/>
  </r>
  <r>
    <n v="25442"/>
    <d v="2021-04-24T23:31:08"/>
    <n v="146209"/>
    <n v="416554"/>
    <n v="0"/>
    <d v="2021-04-24T23:31:08"/>
    <s v="апр"/>
    <s v="суббота"/>
    <x v="22"/>
  </r>
  <r>
    <n v="25443"/>
    <d v="2021-04-24T23:37:30"/>
    <n v="97218"/>
    <n v="467908"/>
    <n v="6"/>
    <d v="2021-04-25T05:37:30"/>
    <s v="апр"/>
    <s v="воскресенье"/>
    <x v="6"/>
  </r>
  <r>
    <n v="25445"/>
    <d v="2021-04-24T23:39:21"/>
    <n v="221768"/>
    <n v="301535"/>
    <n v="1"/>
    <d v="2021-04-25T00:39:21"/>
    <s v="апр"/>
    <s v="воскресенье"/>
    <x v="1"/>
  </r>
  <r>
    <n v="25450"/>
    <d v="2021-04-24T23:42:13"/>
    <n v="25105"/>
    <n v="189009"/>
    <n v="1"/>
    <d v="2021-04-25T00:42:13"/>
    <s v="апр"/>
    <s v="воскресенье"/>
    <x v="1"/>
  </r>
  <r>
    <n v="25453"/>
    <d v="2021-04-24T23:47:02"/>
    <n v="1803"/>
    <n v="184941"/>
    <n v="0"/>
    <d v="2021-04-24T23:47:02"/>
    <s v="апр"/>
    <s v="суббота"/>
    <x v="22"/>
  </r>
  <r>
    <n v="25454"/>
    <d v="2021-04-24T23:53:03"/>
    <n v="287653"/>
    <n v="358983"/>
    <n v="2"/>
    <d v="2021-04-25T01:53:03"/>
    <s v="апр"/>
    <s v="воскресенье"/>
    <x v="0"/>
  </r>
  <r>
    <n v="25456"/>
    <d v="2021-04-24T23:54:09"/>
    <n v="192032"/>
    <n v="227775"/>
    <n v="2"/>
    <d v="2021-04-25T01:54:09"/>
    <s v="апр"/>
    <s v="воскресенье"/>
    <x v="0"/>
  </r>
  <r>
    <n v="25460"/>
    <d v="2021-04-24T23:54:57"/>
    <n v="303007"/>
    <n v="238334"/>
    <n v="3"/>
    <d v="2021-04-25T02:54:57"/>
    <s v="апр"/>
    <s v="воскресенье"/>
    <x v="2"/>
  </r>
  <r>
    <n v="25465"/>
    <d v="2021-04-24T23:57:40"/>
    <n v="89842"/>
    <n v="158978"/>
    <n v="0"/>
    <d v="2021-04-24T23:57:40"/>
    <s v="апр"/>
    <s v="суббота"/>
    <x v="22"/>
  </r>
  <r>
    <n v="25466"/>
    <d v="2021-04-24T23:59:20"/>
    <n v="171923"/>
    <n v="470762"/>
    <n v="1"/>
    <d v="2021-04-25T00:59:20"/>
    <s v="апр"/>
    <s v="воскресенье"/>
    <x v="1"/>
  </r>
  <r>
    <n v="25467"/>
    <d v="2021-04-25T00:00:51"/>
    <n v="268850"/>
    <n v="249086"/>
    <n v="1"/>
    <d v="2021-04-25T01:00:51"/>
    <s v="апр"/>
    <s v="воскресенье"/>
    <x v="0"/>
  </r>
  <r>
    <n v="25468"/>
    <d v="2021-04-25T00:02:36"/>
    <n v="239620"/>
    <n v="473323"/>
    <n v="-4"/>
    <d v="2021-04-24T20:02:36"/>
    <s v="апр"/>
    <s v="суббота"/>
    <x v="23"/>
  </r>
  <r>
    <n v="25472"/>
    <d v="2021-04-25T00:02:54"/>
    <n v="281500"/>
    <n v="158978"/>
    <n v="2"/>
    <d v="2021-04-25T02:02:54"/>
    <s v="апр"/>
    <s v="воскресенье"/>
    <x v="2"/>
  </r>
  <r>
    <n v="25476"/>
    <d v="2021-04-25T00:04:56"/>
    <n v="173423"/>
    <n v="347008"/>
    <n v="0"/>
    <d v="2021-04-25T00:04:56"/>
    <s v="апр"/>
    <s v="воскресенье"/>
    <x v="1"/>
  </r>
  <r>
    <n v="25480"/>
    <d v="2021-04-25T00:07:16"/>
    <n v="269546"/>
    <n v="411922"/>
    <n v="0"/>
    <d v="2021-04-25T00:07:16"/>
    <s v="апр"/>
    <s v="воскресенье"/>
    <x v="1"/>
  </r>
  <r>
    <n v="25484"/>
    <d v="2021-04-25T00:11:55"/>
    <n v="266125"/>
    <n v="153893"/>
    <n v="-8"/>
    <d v="2021-04-24T16:11:55"/>
    <s v="апр"/>
    <s v="суббота"/>
    <x v="11"/>
  </r>
  <r>
    <n v="25485"/>
    <d v="2021-04-25T00:12:58"/>
    <n v="302362"/>
    <n v="463334"/>
    <n v="0"/>
    <d v="2021-04-25T00:12:58"/>
    <s v="апр"/>
    <s v="воскресенье"/>
    <x v="1"/>
  </r>
  <r>
    <n v="25490"/>
    <d v="2021-04-25T00:14:14"/>
    <n v="49938"/>
    <n v="411922"/>
    <n v="2"/>
    <d v="2021-04-25T02:14:14"/>
    <s v="апр"/>
    <s v="воскресенье"/>
    <x v="2"/>
  </r>
  <r>
    <n v="25492"/>
    <d v="2021-04-25T00:17:10"/>
    <n v="87702"/>
    <n v="4199"/>
    <n v="1"/>
    <d v="2021-04-25T01:17:10"/>
    <s v="апр"/>
    <s v="воскресенье"/>
    <x v="0"/>
  </r>
  <r>
    <n v="25497"/>
    <d v="2021-04-25T00:18:55"/>
    <n v="327054"/>
    <n v="453374"/>
    <n v="0"/>
    <d v="2021-04-25T00:18:55"/>
    <s v="апр"/>
    <s v="воскресенье"/>
    <x v="1"/>
  </r>
  <r>
    <n v="25498"/>
    <d v="2021-04-25T00:19:30"/>
    <n v="347184"/>
    <n v="405774"/>
    <n v="1"/>
    <d v="2021-04-25T01:19:30"/>
    <s v="апр"/>
    <s v="воскресенье"/>
    <x v="0"/>
  </r>
  <r>
    <n v="25501"/>
    <d v="2021-04-25T00:21:49"/>
    <n v="280112"/>
    <n v="137309"/>
    <n v="1"/>
    <d v="2021-04-25T01:21:49"/>
    <s v="апр"/>
    <s v="воскресенье"/>
    <x v="0"/>
  </r>
  <r>
    <n v="25504"/>
    <d v="2021-04-25T00:23:34"/>
    <n v="198026"/>
    <n v="357865"/>
    <n v="0"/>
    <d v="2021-04-25T00:23:34"/>
    <s v="апр"/>
    <s v="воскресенье"/>
    <x v="1"/>
  </r>
  <r>
    <n v="25505"/>
    <d v="2021-04-25T00:23:49"/>
    <n v="89808"/>
    <n v="195400"/>
    <n v="1"/>
    <d v="2021-04-25T01:23:49"/>
    <s v="апр"/>
    <s v="воскресенье"/>
    <x v="0"/>
  </r>
  <r>
    <n v="25509"/>
    <d v="2021-04-25T00:25:54"/>
    <n v="191816"/>
    <n v="325852"/>
    <n v="0"/>
    <d v="2021-04-25T00:25:54"/>
    <s v="апр"/>
    <s v="воскресенье"/>
    <x v="1"/>
  </r>
  <r>
    <n v="25510"/>
    <d v="2021-04-25T00:26:29"/>
    <n v="193037"/>
    <n v="158978"/>
    <n v="1"/>
    <d v="2021-04-25T01:26:29"/>
    <s v="апр"/>
    <s v="воскресенье"/>
    <x v="0"/>
  </r>
  <r>
    <n v="25513"/>
    <d v="2021-04-25T00:27:17"/>
    <n v="23008"/>
    <n v="182984"/>
    <n v="-8"/>
    <d v="2021-04-24T16:27:17"/>
    <s v="апр"/>
    <s v="суббота"/>
    <x v="11"/>
  </r>
  <r>
    <n v="25518"/>
    <d v="2021-04-25T00:27:31"/>
    <n v="31825"/>
    <n v="325852"/>
    <n v="2"/>
    <d v="2021-04-25T02:27:31"/>
    <s v="апр"/>
    <s v="воскресенье"/>
    <x v="2"/>
  </r>
  <r>
    <n v="25523"/>
    <d v="2021-04-25T00:27:39"/>
    <n v="264193"/>
    <n v="238334"/>
    <n v="-5"/>
    <d v="2021-04-24T19:27:39"/>
    <s v="апр"/>
    <s v="суббота"/>
    <x v="14"/>
  </r>
  <r>
    <n v="25528"/>
    <d v="2021-04-25T00:35:13"/>
    <n v="226318"/>
    <n v="43842"/>
    <n v="-4"/>
    <d v="2021-04-24T20:35:13"/>
    <s v="апр"/>
    <s v="суббота"/>
    <x v="23"/>
  </r>
  <r>
    <n v="25531"/>
    <d v="2021-04-25T00:41:27"/>
    <n v="305105"/>
    <n v="411922"/>
    <n v="2"/>
    <d v="2021-04-25T02:41:27"/>
    <s v="апр"/>
    <s v="воскресенье"/>
    <x v="2"/>
  </r>
  <r>
    <n v="25534"/>
    <d v="2021-04-25T00:47:30"/>
    <n v="89679"/>
    <n v="301748"/>
    <n v="2"/>
    <d v="2021-04-25T02:47:30"/>
    <s v="апр"/>
    <s v="воскресенье"/>
    <x v="2"/>
  </r>
  <r>
    <n v="25536"/>
    <d v="2021-04-25T00:48:02"/>
    <n v="158586"/>
    <n v="351192"/>
    <n v="-6"/>
    <d v="2021-04-24T18:48:02"/>
    <s v="апр"/>
    <s v="суббота"/>
    <x v="21"/>
  </r>
  <r>
    <n v="25540"/>
    <d v="2021-04-25T00:49:45"/>
    <n v="245227"/>
    <n v="231678"/>
    <n v="0"/>
    <d v="2021-04-25T00:49:45"/>
    <s v="апр"/>
    <s v="воскресенье"/>
    <x v="1"/>
  </r>
  <r>
    <n v="25542"/>
    <d v="2021-04-25T00:51:07"/>
    <n v="248045"/>
    <n v="472908"/>
    <n v="1"/>
    <d v="2021-04-25T01:51:07"/>
    <s v="апр"/>
    <s v="воскресенье"/>
    <x v="0"/>
  </r>
  <r>
    <n v="25547"/>
    <d v="2021-04-25T00:51:44"/>
    <n v="297780"/>
    <n v="230507"/>
    <n v="3"/>
    <d v="2021-04-25T03:51:44"/>
    <s v="апр"/>
    <s v="воскресенье"/>
    <x v="4"/>
  </r>
  <r>
    <n v="25548"/>
    <d v="2021-04-25T00:55:09"/>
    <n v="35249"/>
    <n v="21760"/>
    <n v="3"/>
    <d v="2021-04-25T03:55:09"/>
    <s v="апр"/>
    <s v="воскресенье"/>
    <x v="4"/>
  </r>
  <r>
    <n v="25552"/>
    <d v="2021-04-25T00:58:51"/>
    <n v="39395"/>
    <n v="241927"/>
    <n v="3"/>
    <d v="2021-04-25T03:58:51"/>
    <s v="апр"/>
    <s v="воскресенье"/>
    <x v="4"/>
  </r>
  <r>
    <n v="25553"/>
    <d v="2021-04-25T01:01:26"/>
    <n v="321622"/>
    <n v="294042"/>
    <n v="1"/>
    <d v="2021-04-25T02:01:26"/>
    <s v="апр"/>
    <s v="воскресенье"/>
    <x v="2"/>
  </r>
  <r>
    <n v="25556"/>
    <d v="2021-04-25T01:06:06"/>
    <n v="87171"/>
    <n v="45163"/>
    <n v="-3"/>
    <d v="2021-04-24T22:06:06"/>
    <s v="апр"/>
    <s v="суббота"/>
    <x v="20"/>
  </r>
  <r>
    <n v="25561"/>
    <d v="2021-04-25T01:13:26"/>
    <n v="40671"/>
    <n v="202914"/>
    <n v="3"/>
    <d v="2021-04-25T04:13:26"/>
    <s v="апр"/>
    <s v="воскресенье"/>
    <x v="5"/>
  </r>
  <r>
    <n v="25562"/>
    <d v="2021-04-25T01:16:00"/>
    <n v="185928"/>
    <n v="14494"/>
    <n v="-6"/>
    <d v="2021-04-24T19:16:00"/>
    <s v="апр"/>
    <s v="суббота"/>
    <x v="14"/>
  </r>
  <r>
    <n v="25564"/>
    <d v="2021-04-25T01:16:10"/>
    <n v="202868"/>
    <n v="351192"/>
    <n v="3"/>
    <d v="2021-04-25T04:16:10"/>
    <s v="апр"/>
    <s v="воскресенье"/>
    <x v="5"/>
  </r>
  <r>
    <n v="25567"/>
    <d v="2021-04-25T01:17:10"/>
    <n v="8144"/>
    <n v="283141"/>
    <n v="-4"/>
    <d v="2021-04-24T21:17:10"/>
    <s v="апр"/>
    <s v="суббота"/>
    <x v="19"/>
  </r>
  <r>
    <n v="25572"/>
    <d v="2021-04-25T01:18:48"/>
    <n v="185579"/>
    <n v="424994"/>
    <n v="2"/>
    <d v="2021-04-25T03:18:48"/>
    <s v="апр"/>
    <s v="воскресенье"/>
    <x v="4"/>
  </r>
  <r>
    <n v="25576"/>
    <d v="2021-04-25T01:25:39"/>
    <n v="204589"/>
    <n v="405774"/>
    <n v="2"/>
    <d v="2021-04-25T03:25:39"/>
    <s v="апр"/>
    <s v="воскресенье"/>
    <x v="4"/>
  </r>
  <r>
    <n v="25579"/>
    <d v="2021-04-25T01:28:33"/>
    <n v="238448"/>
    <n v="351192"/>
    <n v="0"/>
    <d v="2021-04-25T01:28:33"/>
    <s v="апр"/>
    <s v="воскресенье"/>
    <x v="0"/>
  </r>
  <r>
    <n v="25581"/>
    <d v="2021-04-25T01:28:49"/>
    <n v="226470"/>
    <n v="158978"/>
    <n v="0"/>
    <d v="2021-04-25T01:28:49"/>
    <s v="апр"/>
    <s v="воскресенье"/>
    <x v="0"/>
  </r>
  <r>
    <n v="25585"/>
    <d v="2021-04-25T01:31:44"/>
    <n v="159430"/>
    <n v="386480"/>
    <n v="-3"/>
    <d v="2021-04-24T22:31:44"/>
    <s v="апр"/>
    <s v="суббота"/>
    <x v="20"/>
  </r>
  <r>
    <n v="25587"/>
    <d v="2021-04-25T01:32:25"/>
    <n v="330194"/>
    <n v="78899"/>
    <n v="3"/>
    <d v="2021-04-25T04:32:25"/>
    <s v="апр"/>
    <s v="воскресенье"/>
    <x v="5"/>
  </r>
  <r>
    <n v="25591"/>
    <d v="2021-04-25T01:34:03"/>
    <n v="267873"/>
    <n v="351192"/>
    <n v="1"/>
    <d v="2021-04-25T02:34:03"/>
    <s v="апр"/>
    <s v="воскресенье"/>
    <x v="2"/>
  </r>
  <r>
    <n v="25594"/>
    <d v="2021-04-25T01:37:50"/>
    <n v="68928"/>
    <n v="81226"/>
    <n v="4"/>
    <d v="2021-04-25T05:37:50"/>
    <s v="апр"/>
    <s v="воскресенье"/>
    <x v="6"/>
  </r>
  <r>
    <n v="25599"/>
    <d v="2021-04-25T01:38:08"/>
    <n v="157690"/>
    <n v="343491"/>
    <n v="0"/>
    <d v="2021-04-25T01:38:08"/>
    <s v="апр"/>
    <s v="воскресенье"/>
    <x v="0"/>
  </r>
  <r>
    <n v="25602"/>
    <d v="2021-04-25T01:38:43"/>
    <n v="267568"/>
    <n v="328524"/>
    <n v="1"/>
    <d v="2021-04-25T02:38:43"/>
    <s v="апр"/>
    <s v="воскресенье"/>
    <x v="2"/>
  </r>
  <r>
    <n v="25603"/>
    <d v="2021-04-25T01:40:46"/>
    <n v="82354"/>
    <n v="258219"/>
    <n v="0"/>
    <d v="2021-04-25T01:40:46"/>
    <s v="апр"/>
    <s v="воскресенье"/>
    <x v="0"/>
  </r>
  <r>
    <n v="25606"/>
    <d v="2021-04-25T01:46:03"/>
    <n v="263728"/>
    <n v="42705"/>
    <n v="3"/>
    <d v="2021-04-25T04:46:03"/>
    <s v="апр"/>
    <s v="воскресенье"/>
    <x v="5"/>
  </r>
  <r>
    <n v="25610"/>
    <d v="2021-04-25T01:46:24"/>
    <n v="194403"/>
    <n v="198326"/>
    <n v="2"/>
    <d v="2021-04-25T03:46:24"/>
    <s v="апр"/>
    <s v="воскресенье"/>
    <x v="4"/>
  </r>
  <r>
    <n v="25614"/>
    <d v="2021-04-25T01:52:07"/>
    <n v="26094"/>
    <n v="254309"/>
    <n v="0"/>
    <d v="2021-04-25T01:52:07"/>
    <s v="апр"/>
    <s v="воскресенье"/>
    <x v="0"/>
  </r>
  <r>
    <n v="25618"/>
    <d v="2021-04-25T01:56:12"/>
    <n v="39596"/>
    <n v="347008"/>
    <n v="11"/>
    <d v="2021-04-25T12:56:12"/>
    <s v="апр"/>
    <s v="воскресенье"/>
    <x v="16"/>
  </r>
  <r>
    <n v="25623"/>
    <d v="2021-04-25T01:56:57"/>
    <n v="21019"/>
    <n v="351192"/>
    <n v="3"/>
    <d v="2021-04-25T04:56:57"/>
    <s v="апр"/>
    <s v="воскресенье"/>
    <x v="5"/>
  </r>
  <r>
    <n v="25627"/>
    <d v="2021-04-25T01:59:41"/>
    <n v="211714"/>
    <n v="439981"/>
    <n v="-3"/>
    <d v="2021-04-24T22:59:41"/>
    <s v="апр"/>
    <s v="суббота"/>
    <x v="20"/>
  </r>
  <r>
    <n v="25628"/>
    <d v="2021-04-25T02:00:29"/>
    <n v="136706"/>
    <n v="70286"/>
    <n v="2"/>
    <d v="2021-04-25T04:00:29"/>
    <s v="апр"/>
    <s v="воскресенье"/>
    <x v="5"/>
  </r>
  <r>
    <n v="25633"/>
    <d v="2021-04-25T02:01:26"/>
    <n v="313212"/>
    <n v="148309"/>
    <n v="0"/>
    <d v="2021-04-25T02:01:26"/>
    <s v="апр"/>
    <s v="воскресенье"/>
    <x v="2"/>
  </r>
  <r>
    <n v="25634"/>
    <d v="2021-04-25T02:04:21"/>
    <n v="16318"/>
    <n v="230507"/>
    <n v="-7"/>
    <d v="2021-04-24T19:04:21"/>
    <s v="апр"/>
    <s v="суббота"/>
    <x v="14"/>
  </r>
  <r>
    <n v="25637"/>
    <d v="2021-04-25T02:12:17"/>
    <n v="234788"/>
    <n v="467221"/>
    <n v="1"/>
    <d v="2021-04-25T03:12:17"/>
    <s v="апр"/>
    <s v="воскресенье"/>
    <x v="4"/>
  </r>
  <r>
    <n v="25642"/>
    <d v="2021-04-25T02:12:58"/>
    <n v="305449"/>
    <n v="118549"/>
    <n v="1"/>
    <d v="2021-04-25T03:12:58"/>
    <s v="апр"/>
    <s v="воскресенье"/>
    <x v="4"/>
  </r>
  <r>
    <n v="25646"/>
    <d v="2021-04-25T02:13:52"/>
    <n v="90421"/>
    <n v="182191"/>
    <n v="0"/>
    <d v="2021-04-25T02:13:52"/>
    <s v="апр"/>
    <s v="воскресенье"/>
    <x v="2"/>
  </r>
  <r>
    <n v="25648"/>
    <d v="2021-04-25T02:14:53"/>
    <n v="206674"/>
    <n v="65828"/>
    <n v="2"/>
    <d v="2021-04-25T04:14:53"/>
    <s v="апр"/>
    <s v="воскресенье"/>
    <x v="5"/>
  </r>
  <r>
    <n v="25649"/>
    <d v="2021-04-25T02:19:03"/>
    <n v="71621"/>
    <n v="88863"/>
    <n v="1"/>
    <d v="2021-04-25T03:19:03"/>
    <s v="апр"/>
    <s v="воскресенье"/>
    <x v="4"/>
  </r>
  <r>
    <n v="25652"/>
    <d v="2021-04-25T02:19:12"/>
    <n v="251923"/>
    <n v="349014"/>
    <n v="5"/>
    <d v="2021-04-25T07:19:12"/>
    <s v="апр"/>
    <s v="воскресенье"/>
    <x v="9"/>
  </r>
  <r>
    <n v="25654"/>
    <d v="2021-04-25T02:19:56"/>
    <n v="183587"/>
    <n v="470762"/>
    <n v="-7"/>
    <d v="2021-04-24T19:19:56"/>
    <s v="апр"/>
    <s v="суббота"/>
    <x v="14"/>
  </r>
  <r>
    <n v="25655"/>
    <d v="2021-04-25T02:24:44"/>
    <n v="296686"/>
    <n v="316402"/>
    <n v="-4"/>
    <d v="2021-04-24T22:24:44"/>
    <s v="апр"/>
    <s v="суббота"/>
    <x v="20"/>
  </r>
  <r>
    <n v="25658"/>
    <d v="2021-04-25T02:24:58"/>
    <n v="264777"/>
    <n v="112334"/>
    <n v="2"/>
    <d v="2021-04-25T04:24:58"/>
    <s v="апр"/>
    <s v="воскресенье"/>
    <x v="5"/>
  </r>
  <r>
    <n v="25663"/>
    <d v="2021-04-25T02:31:44"/>
    <n v="185201"/>
    <n v="344690"/>
    <n v="-8"/>
    <d v="2021-04-24T18:31:44"/>
    <s v="апр"/>
    <s v="суббота"/>
    <x v="21"/>
  </r>
  <r>
    <n v="25664"/>
    <d v="2021-04-25T02:34:05"/>
    <n v="177080"/>
    <n v="411922"/>
    <n v="3"/>
    <d v="2021-04-25T05:34:05"/>
    <s v="апр"/>
    <s v="воскресенье"/>
    <x v="6"/>
  </r>
  <r>
    <n v="25667"/>
    <d v="2021-04-25T02:35:21"/>
    <n v="57932"/>
    <n v="202914"/>
    <n v="2"/>
    <d v="2021-04-25T04:35:21"/>
    <s v="апр"/>
    <s v="воскресенье"/>
    <x v="5"/>
  </r>
  <r>
    <n v="25672"/>
    <d v="2021-04-25T02:35:58"/>
    <n v="100759"/>
    <n v="379729"/>
    <n v="0"/>
    <d v="2021-04-25T02:35:58"/>
    <s v="апр"/>
    <s v="воскресенье"/>
    <x v="2"/>
  </r>
  <r>
    <n v="25674"/>
    <d v="2021-04-25T02:38:53"/>
    <n v="260823"/>
    <n v="104958"/>
    <n v="4"/>
    <d v="2021-04-25T06:38:53"/>
    <s v="апр"/>
    <s v="воскресенье"/>
    <x v="3"/>
  </r>
  <r>
    <n v="25675"/>
    <d v="2021-04-25T02:43:00"/>
    <n v="319758"/>
    <n v="317550"/>
    <n v="2"/>
    <d v="2021-04-25T04:43:00"/>
    <s v="апр"/>
    <s v="воскресенье"/>
    <x v="5"/>
  </r>
  <r>
    <n v="25677"/>
    <d v="2021-04-25T02:44:43"/>
    <n v="56370"/>
    <n v="158978"/>
    <n v="1"/>
    <d v="2021-04-25T03:44:43"/>
    <s v="апр"/>
    <s v="воскресенье"/>
    <x v="4"/>
  </r>
  <r>
    <n v="25681"/>
    <d v="2021-04-25T02:45:41"/>
    <n v="164438"/>
    <n v="180863"/>
    <n v="1"/>
    <d v="2021-04-25T03:45:41"/>
    <s v="апр"/>
    <s v="воскресенье"/>
    <x v="4"/>
  </r>
  <r>
    <n v="25686"/>
    <d v="2021-04-25T02:45:42"/>
    <n v="326649"/>
    <n v="250679"/>
    <n v="-4"/>
    <d v="2021-04-24T22:45:42"/>
    <s v="апр"/>
    <s v="суббота"/>
    <x v="20"/>
  </r>
  <r>
    <n v="25688"/>
    <d v="2021-04-25T02:46:28"/>
    <n v="69706"/>
    <n v="108772"/>
    <n v="0"/>
    <d v="2021-04-25T02:46:28"/>
    <s v="апр"/>
    <s v="воскресенье"/>
    <x v="2"/>
  </r>
  <r>
    <n v="25692"/>
    <d v="2021-04-25T02:49:12"/>
    <n v="131622"/>
    <n v="75550"/>
    <n v="-6"/>
    <d v="2021-04-24T20:49:12"/>
    <s v="апр"/>
    <s v="суббота"/>
    <x v="23"/>
  </r>
  <r>
    <n v="25693"/>
    <d v="2021-04-25T02:53:09"/>
    <n v="15392"/>
    <n v="347008"/>
    <n v="5"/>
    <d v="2021-04-25T07:53:09"/>
    <s v="апр"/>
    <s v="воскресенье"/>
    <x v="9"/>
  </r>
  <r>
    <n v="25695"/>
    <d v="2021-04-25T02:53:46"/>
    <n v="14914"/>
    <n v="392167"/>
    <n v="2"/>
    <d v="2021-04-25T04:53:46"/>
    <s v="апр"/>
    <s v="воскресенье"/>
    <x v="5"/>
  </r>
  <r>
    <n v="25700"/>
    <d v="2021-04-25T02:53:46"/>
    <n v="286008"/>
    <n v="171935"/>
    <n v="5"/>
    <d v="2021-04-25T07:53:46"/>
    <s v="апр"/>
    <s v="воскресенье"/>
    <x v="9"/>
  </r>
  <r>
    <n v="25702"/>
    <d v="2021-04-25T02:56:12"/>
    <n v="63592"/>
    <n v="21407"/>
    <n v="-6"/>
    <d v="2021-04-24T20:56:12"/>
    <s v="апр"/>
    <s v="суббота"/>
    <x v="23"/>
  </r>
  <r>
    <n v="25703"/>
    <d v="2021-04-25T03:09:01"/>
    <n v="166406"/>
    <n v="153893"/>
    <n v="1"/>
    <d v="2021-04-25T04:09:01"/>
    <s v="апр"/>
    <s v="воскресенье"/>
    <x v="5"/>
  </r>
  <r>
    <n v="25704"/>
    <d v="2021-04-25T03:09:35"/>
    <n v="292533"/>
    <n v="351192"/>
    <n v="-7"/>
    <d v="2021-04-24T20:09:35"/>
    <s v="апр"/>
    <s v="суббота"/>
    <x v="23"/>
  </r>
  <r>
    <n v="25708"/>
    <d v="2021-04-25T03:12:29"/>
    <n v="204899"/>
    <n v="250679"/>
    <n v="2"/>
    <d v="2021-04-25T05:12:29"/>
    <s v="апр"/>
    <s v="воскресенье"/>
    <x v="6"/>
  </r>
  <r>
    <n v="25712"/>
    <d v="2021-04-25T03:13:55"/>
    <n v="242784"/>
    <n v="401945"/>
    <n v="2"/>
    <d v="2021-04-25T05:13:55"/>
    <s v="апр"/>
    <s v="воскресенье"/>
    <x v="6"/>
  </r>
  <r>
    <n v="25715"/>
    <d v="2021-04-25T03:14:50"/>
    <n v="276427"/>
    <n v="343712"/>
    <n v="-2"/>
    <d v="2021-04-25T01:14:50"/>
    <s v="апр"/>
    <s v="воскресенье"/>
    <x v="0"/>
  </r>
  <r>
    <n v="25718"/>
    <d v="2021-04-25T03:17:45"/>
    <n v="201015"/>
    <n v="244574"/>
    <n v="-5"/>
    <d v="2021-04-24T22:17:45"/>
    <s v="апр"/>
    <s v="суббота"/>
    <x v="20"/>
  </r>
  <r>
    <n v="25723"/>
    <d v="2021-04-25T03:17:54"/>
    <n v="287942"/>
    <n v="445697"/>
    <n v="7"/>
    <d v="2021-04-25T10:17:54"/>
    <s v="апр"/>
    <s v="воскресенье"/>
    <x v="15"/>
  </r>
  <r>
    <n v="25726"/>
    <d v="2021-04-25T03:19:23"/>
    <n v="51665"/>
    <n v="189068"/>
    <n v="3"/>
    <d v="2021-04-25T06:19:23"/>
    <s v="апр"/>
    <s v="воскресенье"/>
    <x v="3"/>
  </r>
  <r>
    <n v="25729"/>
    <d v="2021-04-25T03:19:26"/>
    <n v="233352"/>
    <n v="447933"/>
    <n v="2"/>
    <d v="2021-04-25T05:19:26"/>
    <s v="апр"/>
    <s v="воскресенье"/>
    <x v="6"/>
  </r>
  <r>
    <n v="25734"/>
    <d v="2021-04-25T03:22:34"/>
    <n v="50465"/>
    <n v="327968"/>
    <n v="2"/>
    <d v="2021-04-25T05:22:34"/>
    <s v="апр"/>
    <s v="воскресенье"/>
    <x v="6"/>
  </r>
  <r>
    <n v="25736"/>
    <d v="2021-04-25T03:28:40"/>
    <n v="39099"/>
    <n v="78273"/>
    <n v="3"/>
    <d v="2021-04-25T06:28:40"/>
    <s v="апр"/>
    <s v="воскресенье"/>
    <x v="3"/>
  </r>
  <r>
    <n v="25737"/>
    <d v="2021-04-25T03:31:12"/>
    <n v="278199"/>
    <n v="415952"/>
    <n v="2"/>
    <d v="2021-04-25T05:31:12"/>
    <s v="апр"/>
    <s v="воскресенье"/>
    <x v="6"/>
  </r>
  <r>
    <n v="25741"/>
    <d v="2021-04-25T03:31:44"/>
    <n v="249554"/>
    <n v="245930"/>
    <n v="11"/>
    <d v="2021-04-25T14:31:44"/>
    <s v="апр"/>
    <s v="воскресенье"/>
    <x v="12"/>
  </r>
  <r>
    <n v="25745"/>
    <d v="2021-04-25T03:35:23"/>
    <n v="322578"/>
    <n v="154228"/>
    <n v="1"/>
    <d v="2021-04-25T04:35:23"/>
    <s v="апр"/>
    <s v="воскресенье"/>
    <x v="5"/>
  </r>
  <r>
    <n v="25746"/>
    <d v="2021-04-25T03:39:18"/>
    <n v="227812"/>
    <n v="230507"/>
    <n v="-4"/>
    <d v="2021-04-24T23:39:18"/>
    <s v="апр"/>
    <s v="суббота"/>
    <x v="22"/>
  </r>
  <r>
    <n v="25750"/>
    <d v="2021-04-25T03:46:34"/>
    <n v="132513"/>
    <n v="8411"/>
    <n v="1"/>
    <d v="2021-04-25T04:46:34"/>
    <s v="апр"/>
    <s v="воскресенье"/>
    <x v="5"/>
  </r>
  <r>
    <n v="25755"/>
    <d v="2021-04-25T03:48:02"/>
    <n v="337103"/>
    <n v="182191"/>
    <n v="-5"/>
    <d v="2021-04-24T22:48:02"/>
    <s v="апр"/>
    <s v="суббота"/>
    <x v="20"/>
  </r>
  <r>
    <n v="25757"/>
    <d v="2021-04-25T03:53:17"/>
    <n v="113540"/>
    <n v="351192"/>
    <n v="0"/>
    <d v="2021-04-25T03:53:17"/>
    <s v="апр"/>
    <s v="воскресенье"/>
    <x v="4"/>
  </r>
  <r>
    <n v="25762"/>
    <d v="2021-04-25T03:59:41"/>
    <n v="296073"/>
    <n v="29893"/>
    <n v="2"/>
    <d v="2021-04-25T05:59:41"/>
    <s v="апр"/>
    <s v="воскресенье"/>
    <x v="6"/>
  </r>
  <r>
    <n v="25765"/>
    <d v="2021-04-25T04:06:41"/>
    <n v="276186"/>
    <n v="345955"/>
    <n v="7"/>
    <d v="2021-04-25T11:06:41"/>
    <s v="апр"/>
    <s v="воскресенье"/>
    <x v="17"/>
  </r>
  <r>
    <n v="25769"/>
    <d v="2021-04-25T04:10:35"/>
    <n v="349210"/>
    <n v="122902"/>
    <n v="3"/>
    <d v="2021-04-25T07:10:35"/>
    <s v="апр"/>
    <s v="воскресенье"/>
    <x v="9"/>
  </r>
  <r>
    <n v="25772"/>
    <d v="2021-04-25T04:12:23"/>
    <n v="95375"/>
    <n v="107006"/>
    <n v="6"/>
    <d v="2021-04-25T10:12:23"/>
    <s v="апр"/>
    <s v="воскресенье"/>
    <x v="15"/>
  </r>
  <r>
    <n v="25775"/>
    <d v="2021-04-25T04:12:58"/>
    <n v="111603"/>
    <n v="204218"/>
    <n v="-4"/>
    <d v="2021-04-25T00:12:58"/>
    <s v="апр"/>
    <s v="воскресенье"/>
    <x v="1"/>
  </r>
  <r>
    <n v="25780"/>
    <d v="2021-04-25T04:14:53"/>
    <n v="136387"/>
    <n v="154256"/>
    <n v="0"/>
    <d v="2021-04-25T04:14:53"/>
    <s v="апр"/>
    <s v="воскресенье"/>
    <x v="5"/>
  </r>
  <r>
    <n v="25784"/>
    <d v="2021-04-25T04:15:36"/>
    <n v="81277"/>
    <n v="411922"/>
    <n v="0"/>
    <d v="2021-04-25T04:15:36"/>
    <s v="апр"/>
    <s v="воскресенье"/>
    <x v="5"/>
  </r>
  <r>
    <n v="25786"/>
    <d v="2021-04-25T04:16:34"/>
    <n v="133368"/>
    <n v="105200"/>
    <n v="6"/>
    <d v="2021-04-25T10:16:34"/>
    <s v="апр"/>
    <s v="воскресенье"/>
    <x v="15"/>
  </r>
  <r>
    <n v="25787"/>
    <d v="2021-04-25T04:24:09"/>
    <n v="104176"/>
    <n v="411922"/>
    <n v="9"/>
    <d v="2021-04-25T13:24:09"/>
    <s v="апр"/>
    <s v="воскресенье"/>
    <x v="18"/>
  </r>
  <r>
    <n v="25790"/>
    <d v="2021-04-25T04:28:19"/>
    <n v="34987"/>
    <n v="21407"/>
    <n v="1"/>
    <d v="2021-04-25T05:28:19"/>
    <s v="апр"/>
    <s v="воскресенье"/>
    <x v="6"/>
  </r>
  <r>
    <n v="25791"/>
    <d v="2021-04-25T04:30:03"/>
    <n v="242843"/>
    <n v="111368"/>
    <n v="3"/>
    <d v="2021-04-25T07:30:03"/>
    <s v="апр"/>
    <s v="воскресенье"/>
    <x v="9"/>
  </r>
  <r>
    <n v="25794"/>
    <d v="2021-04-25T04:38:08"/>
    <n v="30057"/>
    <n v="227775"/>
    <n v="2"/>
    <d v="2021-04-25T06:38:08"/>
    <s v="апр"/>
    <s v="воскресенье"/>
    <x v="3"/>
  </r>
  <r>
    <n v="25796"/>
    <d v="2021-04-25T04:38:24"/>
    <n v="304216"/>
    <n v="279337"/>
    <n v="1"/>
    <d v="2021-04-25T05:38:24"/>
    <s v="апр"/>
    <s v="воскресенье"/>
    <x v="6"/>
  </r>
  <r>
    <n v="25801"/>
    <d v="2021-04-25T04:41:34"/>
    <n v="132434"/>
    <n v="17862"/>
    <n v="1"/>
    <d v="2021-04-25T05:41:34"/>
    <s v="апр"/>
    <s v="воскресенье"/>
    <x v="6"/>
  </r>
  <r>
    <n v="25803"/>
    <d v="2021-04-25T04:45:02"/>
    <n v="341018"/>
    <n v="347008"/>
    <n v="2"/>
    <d v="2021-04-25T06:45:02"/>
    <s v="апр"/>
    <s v="воскресенье"/>
    <x v="3"/>
  </r>
  <r>
    <n v="25807"/>
    <d v="2021-04-25T04:50:37"/>
    <n v="13176"/>
    <n v="172207"/>
    <n v="1"/>
    <d v="2021-04-25T05:50:37"/>
    <s v="апр"/>
    <s v="воскресенье"/>
    <x v="6"/>
  </r>
  <r>
    <n v="25810"/>
    <d v="2021-04-25T04:50:53"/>
    <n v="198884"/>
    <n v="472712"/>
    <n v="0"/>
    <d v="2021-04-25T04:50:53"/>
    <s v="апр"/>
    <s v="воскресенье"/>
    <x v="5"/>
  </r>
  <r>
    <n v="25814"/>
    <d v="2021-04-25T04:50:53"/>
    <n v="232212"/>
    <n v="208125"/>
    <n v="0"/>
    <d v="2021-04-25T04:50:53"/>
    <s v="апр"/>
    <s v="воскресенье"/>
    <x v="5"/>
  </r>
  <r>
    <n v="25819"/>
    <d v="2021-04-25T04:51:04"/>
    <n v="73927"/>
    <n v="230507"/>
    <n v="2"/>
    <d v="2021-04-25T06:51:04"/>
    <s v="апр"/>
    <s v="воскресенье"/>
    <x v="3"/>
  </r>
  <r>
    <n v="25821"/>
    <d v="2021-04-25T04:56:47"/>
    <n v="139998"/>
    <n v="242428"/>
    <n v="5"/>
    <d v="2021-04-25T09:56:47"/>
    <s v="апр"/>
    <s v="воскресенье"/>
    <x v="8"/>
  </r>
  <r>
    <n v="25826"/>
    <d v="2021-04-25T04:58:24"/>
    <n v="94732"/>
    <n v="5151"/>
    <n v="1"/>
    <d v="2021-04-25T05:58:24"/>
    <s v="апр"/>
    <s v="воскресенье"/>
    <x v="6"/>
  </r>
  <r>
    <n v="25830"/>
    <d v="2021-04-25T05:04:51"/>
    <n v="295446"/>
    <n v="351192"/>
    <n v="2"/>
    <d v="2021-04-25T07:04:51"/>
    <s v="апр"/>
    <s v="воскресенье"/>
    <x v="9"/>
  </r>
  <r>
    <n v="25833"/>
    <d v="2021-04-25T05:07:09"/>
    <n v="210075"/>
    <n v="417458"/>
    <n v="3"/>
    <d v="2021-04-25T08:07:09"/>
    <s v="апр"/>
    <s v="воскресенье"/>
    <x v="13"/>
  </r>
  <r>
    <n v="25836"/>
    <d v="2021-04-25T05:09:35"/>
    <n v="20285"/>
    <n v="411922"/>
    <n v="-9"/>
    <d v="2021-04-24T20:09:35"/>
    <s v="апр"/>
    <s v="суббота"/>
    <x v="23"/>
  </r>
  <r>
    <n v="25840"/>
    <d v="2021-04-25T05:14:39"/>
    <n v="68164"/>
    <n v="331472"/>
    <n v="-8"/>
    <d v="2021-04-24T21:14:39"/>
    <s v="апр"/>
    <s v="суббота"/>
    <x v="19"/>
  </r>
  <r>
    <n v="25843"/>
    <d v="2021-04-25T05:14:50"/>
    <n v="146372"/>
    <n v="347393"/>
    <n v="-8"/>
    <d v="2021-04-24T21:14:50"/>
    <s v="апр"/>
    <s v="суббота"/>
    <x v="19"/>
  </r>
  <r>
    <n v="25846"/>
    <d v="2021-04-25T05:16:12"/>
    <n v="289561"/>
    <n v="158978"/>
    <n v="-8"/>
    <d v="2021-04-24T21:16:12"/>
    <s v="апр"/>
    <s v="суббота"/>
    <x v="19"/>
  </r>
  <r>
    <n v="25847"/>
    <d v="2021-04-25T05:17:17"/>
    <n v="221343"/>
    <n v="411922"/>
    <n v="1"/>
    <d v="2021-04-25T06:17:17"/>
    <s v="апр"/>
    <s v="воскресенье"/>
    <x v="3"/>
  </r>
  <r>
    <n v="25852"/>
    <d v="2021-04-25T05:17:45"/>
    <n v="71607"/>
    <n v="392434"/>
    <n v="-7"/>
    <d v="2021-04-24T22:17:45"/>
    <s v="апр"/>
    <s v="суббота"/>
    <x v="20"/>
  </r>
  <r>
    <n v="25854"/>
    <d v="2021-04-25T05:18:18"/>
    <n v="125102"/>
    <n v="300941"/>
    <n v="7"/>
    <d v="2021-04-25T12:18:18"/>
    <s v="апр"/>
    <s v="воскресенье"/>
    <x v="16"/>
  </r>
  <r>
    <n v="25857"/>
    <d v="2021-04-25T05:27:14"/>
    <n v="38912"/>
    <n v="88863"/>
    <n v="0"/>
    <d v="2021-04-25T05:27:14"/>
    <s v="апр"/>
    <s v="воскресенье"/>
    <x v="6"/>
  </r>
  <r>
    <n v="25861"/>
    <d v="2021-04-25T05:29:07"/>
    <n v="254481"/>
    <n v="419338"/>
    <n v="5"/>
    <d v="2021-04-25T10:29:07"/>
    <s v="апр"/>
    <s v="воскресенье"/>
    <x v="15"/>
  </r>
  <r>
    <n v="25865"/>
    <d v="2021-04-25T05:31:21"/>
    <n v="109263"/>
    <n v="154256"/>
    <n v="2"/>
    <d v="2021-04-25T07:31:21"/>
    <s v="апр"/>
    <s v="воскресенье"/>
    <x v="9"/>
  </r>
  <r>
    <n v="25869"/>
    <d v="2021-04-25T05:34:38"/>
    <n v="297487"/>
    <n v="88863"/>
    <n v="2"/>
    <d v="2021-04-25T07:34:38"/>
    <s v="апр"/>
    <s v="воскресенье"/>
    <x v="9"/>
  </r>
  <r>
    <n v="25871"/>
    <d v="2021-04-25T05:45:36"/>
    <n v="292687"/>
    <n v="379143"/>
    <n v="0"/>
    <d v="2021-04-25T05:45:36"/>
    <s v="апр"/>
    <s v="воскресенье"/>
    <x v="6"/>
  </r>
  <r>
    <n v="25876"/>
    <d v="2021-04-25T05:50:52"/>
    <n v="205664"/>
    <n v="172251"/>
    <n v="1"/>
    <d v="2021-04-25T06:50:52"/>
    <s v="апр"/>
    <s v="воскресенье"/>
    <x v="3"/>
  </r>
  <r>
    <n v="25881"/>
    <d v="2021-04-25T06:01:26"/>
    <n v="48825"/>
    <n v="347393"/>
    <n v="4"/>
    <d v="2021-04-25T10:01:26"/>
    <s v="апр"/>
    <s v="воскресенье"/>
    <x v="15"/>
  </r>
  <r>
    <n v="25885"/>
    <d v="2021-04-25T06:02:10"/>
    <n v="49347"/>
    <n v="88863"/>
    <n v="6"/>
    <d v="2021-04-25T12:02:10"/>
    <s v="апр"/>
    <s v="воскресенье"/>
    <x v="16"/>
  </r>
  <r>
    <n v="25887"/>
    <d v="2021-04-25T06:03:03"/>
    <n v="246568"/>
    <n v="118549"/>
    <n v="3"/>
    <d v="2021-04-25T09:03:03"/>
    <s v="апр"/>
    <s v="воскресенье"/>
    <x v="8"/>
  </r>
  <r>
    <n v="25890"/>
    <d v="2021-04-25T06:05:46"/>
    <n v="280216"/>
    <n v="411922"/>
    <n v="3"/>
    <d v="2021-04-25T09:05:46"/>
    <s v="апр"/>
    <s v="воскресенье"/>
    <x v="8"/>
  </r>
  <r>
    <n v="25894"/>
    <d v="2021-04-25T06:05:59"/>
    <n v="267345"/>
    <n v="115825"/>
    <n v="4"/>
    <d v="2021-04-25T10:05:59"/>
    <s v="апр"/>
    <s v="воскресенье"/>
    <x v="15"/>
  </r>
  <r>
    <n v="25898"/>
    <d v="2021-04-25T06:12:35"/>
    <n v="24210"/>
    <n v="411922"/>
    <n v="2"/>
    <d v="2021-04-25T08:12:35"/>
    <s v="апр"/>
    <s v="воскресенье"/>
    <x v="13"/>
  </r>
  <r>
    <n v="25902"/>
    <d v="2021-04-25T06:13:59"/>
    <n v="193903"/>
    <n v="433572"/>
    <n v="2"/>
    <d v="2021-04-25T08:13:59"/>
    <s v="апр"/>
    <s v="воскресенье"/>
    <x v="13"/>
  </r>
  <r>
    <n v="25903"/>
    <d v="2021-04-25T06:19:23"/>
    <n v="166134"/>
    <n v="343712"/>
    <n v="-3"/>
    <d v="2021-04-25T03:19:23"/>
    <s v="апр"/>
    <s v="воскресенье"/>
    <x v="4"/>
  </r>
  <r>
    <n v="25908"/>
    <d v="2021-04-25T06:20:00"/>
    <n v="196808"/>
    <n v="230507"/>
    <n v="1"/>
    <d v="2021-04-25T07:20:00"/>
    <s v="апр"/>
    <s v="воскресенье"/>
    <x v="9"/>
  </r>
  <r>
    <n v="25909"/>
    <d v="2021-04-25T06:20:53"/>
    <n v="14963"/>
    <n v="143750"/>
    <n v="0"/>
    <d v="2021-04-25T06:20:53"/>
    <s v="апр"/>
    <s v="воскресенье"/>
    <x v="3"/>
  </r>
  <r>
    <n v="25911"/>
    <d v="2021-04-25T06:22:18"/>
    <n v="82266"/>
    <n v="436600"/>
    <n v="5"/>
    <d v="2021-04-25T11:22:18"/>
    <s v="апр"/>
    <s v="воскресенье"/>
    <x v="17"/>
  </r>
  <r>
    <n v="25913"/>
    <d v="2021-04-25T06:22:24"/>
    <n v="186356"/>
    <n v="158978"/>
    <n v="12"/>
    <d v="2021-04-25T18:22:24"/>
    <s v="апр"/>
    <s v="воскресенье"/>
    <x v="21"/>
  </r>
  <r>
    <n v="25914"/>
    <d v="2021-04-25T06:24:29"/>
    <n v="344719"/>
    <n v="419184"/>
    <n v="0"/>
    <d v="2021-04-25T06:24:29"/>
    <s v="апр"/>
    <s v="воскресенье"/>
    <x v="3"/>
  </r>
  <r>
    <n v="25919"/>
    <d v="2021-04-25T06:26:20"/>
    <n v="251304"/>
    <n v="250679"/>
    <n v="1"/>
    <d v="2021-04-25T07:26:20"/>
    <s v="апр"/>
    <s v="воскресенье"/>
    <x v="9"/>
  </r>
  <r>
    <n v="25921"/>
    <d v="2021-04-25T06:26:29"/>
    <n v="1130"/>
    <n v="111368"/>
    <n v="7"/>
    <d v="2021-04-25T13:26:29"/>
    <s v="апр"/>
    <s v="воскресенье"/>
    <x v="18"/>
  </r>
  <r>
    <n v="25925"/>
    <d v="2021-04-25T06:29:24"/>
    <n v="15139"/>
    <n v="350676"/>
    <n v="8"/>
    <d v="2021-04-25T14:29:24"/>
    <s v="апр"/>
    <s v="воскресенье"/>
    <x v="12"/>
  </r>
  <r>
    <n v="25927"/>
    <d v="2021-04-25T06:31:29"/>
    <n v="255059"/>
    <n v="370276"/>
    <n v="-3"/>
    <d v="2021-04-25T03:31:29"/>
    <s v="апр"/>
    <s v="воскресенье"/>
    <x v="4"/>
  </r>
  <r>
    <n v="25929"/>
    <d v="2021-04-25T06:55:02"/>
    <n v="25289"/>
    <n v="368479"/>
    <n v="-8"/>
    <d v="2021-04-24T22:55:02"/>
    <s v="апр"/>
    <s v="суббота"/>
    <x v="20"/>
  </r>
  <r>
    <n v="25932"/>
    <d v="2021-04-25T06:56:38"/>
    <n v="11765"/>
    <n v="250679"/>
    <n v="1"/>
    <d v="2021-04-25T07:56:38"/>
    <s v="апр"/>
    <s v="воскресенье"/>
    <x v="9"/>
  </r>
  <r>
    <n v="25933"/>
    <d v="2021-04-25T07:07:41"/>
    <n v="209781"/>
    <n v="251823"/>
    <n v="2"/>
    <d v="2021-04-25T09:07:41"/>
    <s v="апр"/>
    <s v="воскресенье"/>
    <x v="8"/>
  </r>
  <r>
    <n v="25937"/>
    <d v="2021-04-25T07:17:45"/>
    <n v="18388"/>
    <n v="317833"/>
    <n v="7"/>
    <d v="2021-04-25T14:17:45"/>
    <s v="апр"/>
    <s v="воскресенье"/>
    <x v="12"/>
  </r>
  <r>
    <n v="25941"/>
    <d v="2021-04-25T07:19:04"/>
    <n v="182176"/>
    <n v="351192"/>
    <n v="2"/>
    <d v="2021-04-25T09:19:04"/>
    <s v="апр"/>
    <s v="воскресенье"/>
    <x v="8"/>
  </r>
  <r>
    <n v="25944"/>
    <d v="2021-04-25T07:20:08"/>
    <n v="27547"/>
    <n v="191893"/>
    <n v="2"/>
    <d v="2021-04-25T09:20:08"/>
    <s v="апр"/>
    <s v="воскресенье"/>
    <x v="8"/>
  </r>
  <r>
    <n v="25949"/>
    <d v="2021-04-25T07:23:34"/>
    <n v="70787"/>
    <n v="351192"/>
    <n v="5"/>
    <d v="2021-04-25T12:23:34"/>
    <s v="апр"/>
    <s v="воскресенье"/>
    <x v="16"/>
  </r>
  <r>
    <n v="25952"/>
    <d v="2021-04-25T07:25:42"/>
    <n v="184256"/>
    <n v="40049"/>
    <n v="-7"/>
    <d v="2021-04-25T00:25:42"/>
    <s v="апр"/>
    <s v="воскресенье"/>
    <x v="1"/>
  </r>
  <r>
    <n v="25953"/>
    <d v="2021-04-25T07:25:45"/>
    <n v="264427"/>
    <n v="341333"/>
    <n v="0"/>
    <d v="2021-04-25T07:25:45"/>
    <s v="апр"/>
    <s v="воскресенье"/>
    <x v="9"/>
  </r>
  <r>
    <n v="25957"/>
    <d v="2021-04-25T07:28:29"/>
    <n v="269721"/>
    <n v="411922"/>
    <n v="1"/>
    <d v="2021-04-25T08:28:29"/>
    <s v="апр"/>
    <s v="воскресенье"/>
    <x v="13"/>
  </r>
  <r>
    <n v="25960"/>
    <d v="2021-04-25T07:34:03"/>
    <n v="98463"/>
    <n v="302612"/>
    <n v="2"/>
    <d v="2021-04-25T09:34:03"/>
    <s v="апр"/>
    <s v="воскресенье"/>
    <x v="8"/>
  </r>
  <r>
    <n v="25964"/>
    <d v="2021-04-25T07:39:38"/>
    <n v="75732"/>
    <n v="118549"/>
    <n v="3"/>
    <d v="2021-04-25T10:39:38"/>
    <s v="апр"/>
    <s v="воскресенье"/>
    <x v="15"/>
  </r>
  <r>
    <n v="25965"/>
    <d v="2021-04-25T07:48:02"/>
    <n v="184761"/>
    <n v="447736"/>
    <n v="7"/>
    <d v="2021-04-25T14:48:02"/>
    <s v="апр"/>
    <s v="воскресенье"/>
    <x v="12"/>
  </r>
  <r>
    <n v="25968"/>
    <d v="2021-04-25T07:53:17"/>
    <n v="341306"/>
    <n v="227775"/>
    <n v="8"/>
    <d v="2021-04-25T15:53:17"/>
    <s v="апр"/>
    <s v="воскресенье"/>
    <x v="10"/>
  </r>
  <r>
    <n v="25969"/>
    <d v="2021-04-25T07:57:55"/>
    <n v="167686"/>
    <n v="250679"/>
    <n v="3"/>
    <d v="2021-04-25T10:57:55"/>
    <s v="апр"/>
    <s v="воскресенье"/>
    <x v="15"/>
  </r>
  <r>
    <n v="25973"/>
    <d v="2021-04-25T08:04:54"/>
    <n v="130344"/>
    <n v="60110"/>
    <n v="3"/>
    <d v="2021-04-25T11:04:54"/>
    <s v="апр"/>
    <s v="воскресенье"/>
    <x v="17"/>
  </r>
  <r>
    <n v="25976"/>
    <d v="2021-04-25T08:05:13"/>
    <n v="271473"/>
    <n v="108086"/>
    <n v="4"/>
    <d v="2021-04-25T12:05:13"/>
    <s v="апр"/>
    <s v="воскресенье"/>
    <x v="16"/>
  </r>
  <r>
    <n v="25978"/>
    <d v="2021-04-25T08:06:14"/>
    <n v="238569"/>
    <n v="439981"/>
    <n v="6"/>
    <d v="2021-04-25T14:06:14"/>
    <s v="апр"/>
    <s v="воскресенье"/>
    <x v="12"/>
  </r>
  <r>
    <n v="25981"/>
    <d v="2021-04-25T08:07:56"/>
    <n v="234771"/>
    <n v="241927"/>
    <n v="4"/>
    <d v="2021-04-25T12:07:56"/>
    <s v="апр"/>
    <s v="воскресенье"/>
    <x v="16"/>
  </r>
  <r>
    <n v="25985"/>
    <d v="2021-04-25T08:08:26"/>
    <n v="91876"/>
    <n v="209122"/>
    <n v="2"/>
    <d v="2021-04-25T10:08:26"/>
    <s v="апр"/>
    <s v="воскресенье"/>
    <x v="15"/>
  </r>
  <r>
    <n v="25987"/>
    <d v="2021-04-25T08:10:29"/>
    <n v="214118"/>
    <n v="438887"/>
    <n v="2"/>
    <d v="2021-04-25T10:10:29"/>
    <s v="апр"/>
    <s v="воскресенье"/>
    <x v="15"/>
  </r>
  <r>
    <n v="25988"/>
    <d v="2021-04-25T08:11:54"/>
    <n v="202084"/>
    <n v="89017"/>
    <n v="0"/>
    <d v="2021-04-25T08:11:54"/>
    <s v="апр"/>
    <s v="воскресенье"/>
    <x v="13"/>
  </r>
  <r>
    <n v="25991"/>
    <d v="2021-04-25T08:18:00"/>
    <n v="307221"/>
    <n v="110687"/>
    <n v="1"/>
    <d v="2021-04-25T09:18:00"/>
    <s v="апр"/>
    <s v="воскресенье"/>
    <x v="8"/>
  </r>
  <r>
    <n v="25993"/>
    <d v="2021-04-25T08:18:11"/>
    <n v="147956"/>
    <n v="304128"/>
    <n v="0"/>
    <d v="2021-04-25T08:18:11"/>
    <s v="апр"/>
    <s v="воскресенье"/>
    <x v="13"/>
  </r>
  <r>
    <n v="25996"/>
    <d v="2021-04-25T08:18:13"/>
    <n v="144457"/>
    <n v="106331"/>
    <n v="0"/>
    <d v="2021-04-25T08:18:13"/>
    <s v="апр"/>
    <s v="воскресенье"/>
    <x v="13"/>
  </r>
  <r>
    <n v="25998"/>
    <d v="2021-04-25T08:22:29"/>
    <n v="321503"/>
    <n v="388561"/>
    <n v="3"/>
    <d v="2021-04-25T11:22:29"/>
    <s v="апр"/>
    <s v="воскресенье"/>
    <x v="17"/>
  </r>
  <r>
    <n v="26000"/>
    <d v="2021-04-25T08:23:31"/>
    <n v="127290"/>
    <n v="231026"/>
    <n v="-7"/>
    <d v="2021-04-25T01:23:31"/>
    <s v="апр"/>
    <s v="воскресенье"/>
    <x v="0"/>
  </r>
  <r>
    <n v="26003"/>
    <d v="2021-04-25T08:25:34"/>
    <n v="298658"/>
    <n v="411922"/>
    <n v="-8"/>
    <d v="2021-04-25T00:25:34"/>
    <s v="апр"/>
    <s v="воскресенье"/>
    <x v="1"/>
  </r>
  <r>
    <n v="26007"/>
    <d v="2021-04-25T08:45:07"/>
    <n v="327863"/>
    <n v="378039"/>
    <n v="2"/>
    <d v="2021-04-25T10:45:07"/>
    <s v="апр"/>
    <s v="воскресенье"/>
    <x v="15"/>
  </r>
  <r>
    <n v="26010"/>
    <d v="2021-04-25T08:45:55"/>
    <n v="58111"/>
    <n v="472908"/>
    <n v="3"/>
    <d v="2021-04-25T11:45:55"/>
    <s v="апр"/>
    <s v="воскресенье"/>
    <x v="17"/>
  </r>
  <r>
    <n v="26014"/>
    <d v="2021-04-25T08:46:17"/>
    <n v="275802"/>
    <n v="143053"/>
    <n v="-9"/>
    <d v="2021-04-24T23:46:17"/>
    <s v="апр"/>
    <s v="суббота"/>
    <x v="22"/>
  </r>
  <r>
    <n v="26019"/>
    <d v="2021-04-25T08:48:12"/>
    <n v="144200"/>
    <n v="351192"/>
    <n v="2"/>
    <d v="2021-04-25T10:48:12"/>
    <s v="апр"/>
    <s v="воскресенье"/>
    <x v="15"/>
  </r>
  <r>
    <n v="26020"/>
    <d v="2021-04-25T08:54:08"/>
    <n v="182072"/>
    <n v="78899"/>
    <n v="1"/>
    <d v="2021-04-25T09:54:08"/>
    <s v="апр"/>
    <s v="воскресенье"/>
    <x v="8"/>
  </r>
  <r>
    <n v="26023"/>
    <d v="2021-04-25T08:55:43"/>
    <n v="349478"/>
    <n v="250679"/>
    <n v="1"/>
    <d v="2021-04-25T09:55:43"/>
    <s v="апр"/>
    <s v="воскресенье"/>
    <x v="8"/>
  </r>
  <r>
    <n v="26024"/>
    <d v="2021-04-25T08:59:02"/>
    <n v="15853"/>
    <n v="60239"/>
    <n v="1"/>
    <d v="2021-04-25T09:59:02"/>
    <s v="апр"/>
    <s v="воскресенье"/>
    <x v="8"/>
  </r>
  <r>
    <n v="26027"/>
    <d v="2021-04-25T09:01:26"/>
    <n v="143108"/>
    <n v="217497"/>
    <n v="9"/>
    <d v="2021-04-25T18:01:26"/>
    <s v="апр"/>
    <s v="воскресенье"/>
    <x v="21"/>
  </r>
  <r>
    <n v="26030"/>
    <d v="2021-04-25T09:03:35"/>
    <n v="312277"/>
    <n v="230507"/>
    <n v="0"/>
    <d v="2021-04-25T09:03:35"/>
    <s v="апр"/>
    <s v="воскресенье"/>
    <x v="8"/>
  </r>
  <r>
    <n v="26035"/>
    <d v="2021-04-25T09:04:56"/>
    <n v="82897"/>
    <n v="7084"/>
    <n v="7"/>
    <d v="2021-04-25T16:04:56"/>
    <s v="апр"/>
    <s v="воскресенье"/>
    <x v="11"/>
  </r>
  <r>
    <n v="26039"/>
    <d v="2021-04-25T09:09:35"/>
    <n v="247761"/>
    <n v="351192"/>
    <n v="7"/>
    <d v="2021-04-25T16:09:35"/>
    <s v="апр"/>
    <s v="воскресенье"/>
    <x v="11"/>
  </r>
  <r>
    <n v="26044"/>
    <d v="2021-04-25T09:10:47"/>
    <n v="94859"/>
    <n v="250679"/>
    <n v="-4"/>
    <d v="2021-04-25T05:10:47"/>
    <s v="апр"/>
    <s v="воскресенье"/>
    <x v="6"/>
  </r>
  <r>
    <n v="26049"/>
    <d v="2021-04-25T09:16:19"/>
    <n v="216583"/>
    <n v="288529"/>
    <n v="10"/>
    <d v="2021-04-25T19:16:19"/>
    <s v="апр"/>
    <s v="воскресенье"/>
    <x v="14"/>
  </r>
  <r>
    <n v="26054"/>
    <d v="2021-04-25T09:17:33"/>
    <n v="315503"/>
    <n v="347008"/>
    <n v="1"/>
    <d v="2021-04-25T10:17:33"/>
    <s v="апр"/>
    <s v="воскресенье"/>
    <x v="15"/>
  </r>
  <r>
    <n v="26056"/>
    <d v="2021-04-25T09:17:41"/>
    <n v="261115"/>
    <n v="189478"/>
    <n v="0"/>
    <d v="2021-04-25T09:17:41"/>
    <s v="апр"/>
    <s v="воскресенье"/>
    <x v="8"/>
  </r>
  <r>
    <n v="26058"/>
    <d v="2021-04-25T09:17:45"/>
    <n v="89114"/>
    <n v="21760"/>
    <n v="1"/>
    <d v="2021-04-25T10:17:45"/>
    <s v="апр"/>
    <s v="воскресенье"/>
    <x v="15"/>
  </r>
  <r>
    <n v="26062"/>
    <d v="2021-04-25T09:18:39"/>
    <n v="190881"/>
    <n v="54917"/>
    <n v="0"/>
    <d v="2021-04-25T09:18:39"/>
    <s v="апр"/>
    <s v="воскресенье"/>
    <x v="8"/>
  </r>
  <r>
    <n v="26066"/>
    <d v="2021-04-25T09:20:51"/>
    <n v="298700"/>
    <n v="230507"/>
    <n v="1"/>
    <d v="2021-04-25T10:20:51"/>
    <s v="апр"/>
    <s v="воскресенье"/>
    <x v="15"/>
  </r>
  <r>
    <n v="26070"/>
    <d v="2021-04-25T09:22:24"/>
    <n v="161544"/>
    <n v="37644"/>
    <n v="9"/>
    <d v="2021-04-25T18:22:24"/>
    <s v="апр"/>
    <s v="воскресенье"/>
    <x v="21"/>
  </r>
  <r>
    <n v="26073"/>
    <d v="2021-04-25T09:28:48"/>
    <n v="273647"/>
    <n v="411922"/>
    <n v="9"/>
    <d v="2021-04-25T18:28:48"/>
    <s v="апр"/>
    <s v="воскресенье"/>
    <x v="21"/>
  </r>
  <r>
    <n v="26076"/>
    <d v="2021-04-25T09:29:51"/>
    <n v="52518"/>
    <n v="250679"/>
    <n v="0"/>
    <d v="2021-04-25T09:29:51"/>
    <s v="апр"/>
    <s v="воскресенье"/>
    <x v="8"/>
  </r>
  <r>
    <n v="26079"/>
    <d v="2021-04-25T09:33:41"/>
    <n v="53946"/>
    <n v="371564"/>
    <n v="1"/>
    <d v="2021-04-25T10:33:41"/>
    <s v="апр"/>
    <s v="воскресенье"/>
    <x v="15"/>
  </r>
  <r>
    <n v="26083"/>
    <d v="2021-04-25T09:36:56"/>
    <n v="60222"/>
    <n v="461611"/>
    <n v="2"/>
    <d v="2021-04-25T11:36:56"/>
    <s v="апр"/>
    <s v="воскресенье"/>
    <x v="17"/>
  </r>
  <r>
    <n v="26088"/>
    <d v="2021-04-25T09:40:48"/>
    <n v="128477"/>
    <n v="118549"/>
    <n v="0"/>
    <d v="2021-04-25T09:40:48"/>
    <s v="апр"/>
    <s v="воскресенье"/>
    <x v="8"/>
  </r>
  <r>
    <n v="26090"/>
    <d v="2021-04-25T09:44:10"/>
    <n v="57655"/>
    <n v="464962"/>
    <n v="2"/>
    <d v="2021-04-25T11:44:10"/>
    <s v="апр"/>
    <s v="воскресенье"/>
    <x v="17"/>
  </r>
  <r>
    <n v="26094"/>
    <d v="2021-04-25T09:45:54"/>
    <n v="50465"/>
    <n v="135"/>
    <n v="2"/>
    <d v="2021-04-25T11:45:54"/>
    <s v="апр"/>
    <s v="воскресенье"/>
    <x v="17"/>
  </r>
  <r>
    <n v="26095"/>
    <d v="2021-04-25T09:56:16"/>
    <n v="14494"/>
    <n v="339123"/>
    <n v="0"/>
    <d v="2021-04-25T09:56:16"/>
    <s v="апр"/>
    <s v="воскресенье"/>
    <x v="8"/>
  </r>
  <r>
    <n v="26099"/>
    <d v="2021-04-25T09:56:47"/>
    <n v="126233"/>
    <n v="244574"/>
    <n v="-8"/>
    <d v="2021-04-25T01:56:47"/>
    <s v="апр"/>
    <s v="воскресенье"/>
    <x v="0"/>
  </r>
  <r>
    <n v="26102"/>
    <d v="2021-04-25T09:59:26"/>
    <n v="232456"/>
    <n v="122902"/>
    <n v="2"/>
    <d v="2021-04-25T11:59:26"/>
    <s v="апр"/>
    <s v="воскресенье"/>
    <x v="17"/>
  </r>
  <r>
    <n v="26106"/>
    <d v="2021-04-25T10:04:21"/>
    <n v="278275"/>
    <n v="347008"/>
    <n v="1"/>
    <d v="2021-04-25T11:04:21"/>
    <s v="апр"/>
    <s v="воскресенье"/>
    <x v="17"/>
  </r>
  <r>
    <n v="26111"/>
    <d v="2021-04-25T10:08:21"/>
    <n v="237851"/>
    <n v="411922"/>
    <n v="-9"/>
    <d v="2021-04-25T01:08:21"/>
    <s v="апр"/>
    <s v="воскресенье"/>
    <x v="0"/>
  </r>
  <r>
    <n v="26115"/>
    <d v="2021-04-25T10:09:35"/>
    <n v="254409"/>
    <n v="158978"/>
    <n v="6"/>
    <d v="2021-04-25T16:09:35"/>
    <s v="апр"/>
    <s v="воскресенье"/>
    <x v="11"/>
  </r>
  <r>
    <n v="26119"/>
    <d v="2021-04-25T10:12:05"/>
    <n v="105323"/>
    <n v="204394"/>
    <n v="0"/>
    <d v="2021-04-25T10:12:05"/>
    <s v="апр"/>
    <s v="воскресенье"/>
    <x v="15"/>
  </r>
  <r>
    <n v="26121"/>
    <d v="2021-04-25T10:12:11"/>
    <n v="171641"/>
    <n v="380991"/>
    <n v="2"/>
    <d v="2021-04-25T12:12:11"/>
    <s v="апр"/>
    <s v="воскресенье"/>
    <x v="16"/>
  </r>
  <r>
    <n v="26125"/>
    <d v="2021-04-25T10:12:58"/>
    <n v="63435"/>
    <n v="259452"/>
    <n v="2"/>
    <d v="2021-04-25T12:12:58"/>
    <s v="апр"/>
    <s v="воскресенье"/>
    <x v="16"/>
  </r>
  <r>
    <n v="26128"/>
    <d v="2021-04-25T10:15:05"/>
    <n v="273618"/>
    <n v="376219"/>
    <n v="2"/>
    <d v="2021-04-25T12:15:05"/>
    <s v="апр"/>
    <s v="воскресенье"/>
    <x v="16"/>
  </r>
  <r>
    <n v="26130"/>
    <d v="2021-04-25T10:18:20"/>
    <n v="214970"/>
    <n v="128523"/>
    <n v="1"/>
    <d v="2021-04-25T11:18:20"/>
    <s v="апр"/>
    <s v="воскресенье"/>
    <x v="17"/>
  </r>
  <r>
    <n v="26132"/>
    <d v="2021-04-25T10:21:09"/>
    <n v="276399"/>
    <n v="117029"/>
    <n v="-3"/>
    <d v="2021-04-25T07:21:09"/>
    <s v="апр"/>
    <s v="воскресенье"/>
    <x v="9"/>
  </r>
  <r>
    <n v="26134"/>
    <d v="2021-04-25T10:24:09"/>
    <n v="173079"/>
    <n v="98704"/>
    <n v="7"/>
    <d v="2021-04-25T17:24:09"/>
    <s v="апр"/>
    <s v="воскресенье"/>
    <x v="7"/>
  </r>
  <r>
    <n v="26139"/>
    <d v="2021-04-25T10:25:19"/>
    <n v="43612"/>
    <n v="387595"/>
    <n v="1"/>
    <d v="2021-04-25T11:25:19"/>
    <s v="апр"/>
    <s v="воскресенье"/>
    <x v="17"/>
  </r>
  <r>
    <n v="26140"/>
    <d v="2021-04-25T10:25:26"/>
    <n v="264902"/>
    <n v="84382"/>
    <n v="1"/>
    <d v="2021-04-25T11:25:26"/>
    <s v="апр"/>
    <s v="воскресенье"/>
    <x v="17"/>
  </r>
  <r>
    <n v="26145"/>
    <d v="2021-04-25T10:29:37"/>
    <n v="315"/>
    <n v="158978"/>
    <n v="0"/>
    <d v="2021-04-25T10:29:37"/>
    <s v="апр"/>
    <s v="воскресенье"/>
    <x v="15"/>
  </r>
  <r>
    <n v="26149"/>
    <d v="2021-04-25T10:31:09"/>
    <n v="28076"/>
    <n v="411922"/>
    <n v="3"/>
    <d v="2021-04-25T13:31:09"/>
    <s v="апр"/>
    <s v="воскресенье"/>
    <x v="18"/>
  </r>
  <r>
    <n v="26152"/>
    <d v="2021-04-25T10:42:43"/>
    <n v="309425"/>
    <n v="250679"/>
    <n v="3"/>
    <d v="2021-04-25T13:42:43"/>
    <s v="апр"/>
    <s v="воскресенье"/>
    <x v="18"/>
  </r>
  <r>
    <n v="26157"/>
    <d v="2021-04-25T10:51:32"/>
    <n v="91926"/>
    <n v="250679"/>
    <n v="6"/>
    <d v="2021-04-25T16:51:32"/>
    <s v="апр"/>
    <s v="воскресенье"/>
    <x v="11"/>
  </r>
  <r>
    <n v="26158"/>
    <d v="2021-04-25T10:55:41"/>
    <n v="302259"/>
    <n v="411922"/>
    <n v="-5"/>
    <d v="2021-04-25T05:55:41"/>
    <s v="апр"/>
    <s v="воскресенье"/>
    <x v="6"/>
  </r>
  <r>
    <n v="26162"/>
    <d v="2021-04-25T10:57:00"/>
    <n v="245751"/>
    <n v="310958"/>
    <n v="2"/>
    <d v="2021-04-25T12:57:00"/>
    <s v="апр"/>
    <s v="воскресенье"/>
    <x v="16"/>
  </r>
  <r>
    <n v="26166"/>
    <d v="2021-04-25T10:57:24"/>
    <n v="210104"/>
    <n v="112334"/>
    <n v="2"/>
    <d v="2021-04-25T12:57:24"/>
    <s v="апр"/>
    <s v="воскресенье"/>
    <x v="16"/>
  </r>
  <r>
    <n v="26168"/>
    <d v="2021-04-25T11:02:01"/>
    <n v="15139"/>
    <n v="459455"/>
    <n v="8"/>
    <d v="2021-04-25T19:02:01"/>
    <s v="апр"/>
    <s v="воскресенье"/>
    <x v="14"/>
  </r>
  <r>
    <n v="26172"/>
    <d v="2021-04-25T11:02:01"/>
    <n v="134700"/>
    <n v="12149"/>
    <n v="4"/>
    <d v="2021-04-25T15:02:01"/>
    <s v="апр"/>
    <s v="воскресенье"/>
    <x v="10"/>
  </r>
  <r>
    <n v="26176"/>
    <d v="2021-04-25T11:02:36"/>
    <n v="173961"/>
    <n v="122982"/>
    <n v="5"/>
    <d v="2021-04-25T16:02:36"/>
    <s v="апр"/>
    <s v="воскресенье"/>
    <x v="11"/>
  </r>
  <r>
    <n v="26177"/>
    <d v="2021-04-25T11:03:11"/>
    <n v="332466"/>
    <n v="158978"/>
    <n v="10"/>
    <d v="2021-04-25T21:03:11"/>
    <s v="апр"/>
    <s v="воскресенье"/>
    <x v="19"/>
  </r>
  <r>
    <n v="26182"/>
    <d v="2021-04-25T11:07:20"/>
    <n v="183042"/>
    <n v="285365"/>
    <n v="1"/>
    <d v="2021-04-25T12:07:20"/>
    <s v="апр"/>
    <s v="воскресенье"/>
    <x v="16"/>
  </r>
  <r>
    <n v="26183"/>
    <d v="2021-04-25T11:11:07"/>
    <n v="154045"/>
    <n v="112504"/>
    <n v="1"/>
    <d v="2021-04-25T12:11:07"/>
    <s v="апр"/>
    <s v="воскресенье"/>
    <x v="16"/>
  </r>
  <r>
    <n v="26186"/>
    <d v="2021-04-25T11:11:20"/>
    <n v="188533"/>
    <n v="261685"/>
    <n v="2"/>
    <d v="2021-04-25T13:11:20"/>
    <s v="апр"/>
    <s v="воскресенье"/>
    <x v="18"/>
  </r>
  <r>
    <n v="26187"/>
    <d v="2021-04-25T11:12:34"/>
    <n v="137764"/>
    <n v="411922"/>
    <n v="2"/>
    <d v="2021-04-25T13:12:34"/>
    <s v="апр"/>
    <s v="воскресенье"/>
    <x v="18"/>
  </r>
  <r>
    <n v="26190"/>
    <d v="2021-04-25T11:18:45"/>
    <n v="62550"/>
    <n v="230507"/>
    <n v="1"/>
    <d v="2021-04-25T12:18:45"/>
    <s v="апр"/>
    <s v="воскресенье"/>
    <x v="16"/>
  </r>
  <r>
    <n v="26192"/>
    <d v="2021-04-25T11:23:28"/>
    <n v="258375"/>
    <n v="321883"/>
    <n v="0"/>
    <d v="2021-04-25T11:23:28"/>
    <s v="апр"/>
    <s v="воскресенье"/>
    <x v="17"/>
  </r>
  <r>
    <n v="26193"/>
    <d v="2021-04-25T11:24:44"/>
    <n v="254337"/>
    <n v="402346"/>
    <n v="3"/>
    <d v="2021-04-25T14:24:44"/>
    <s v="апр"/>
    <s v="воскресенье"/>
    <x v="12"/>
  </r>
  <r>
    <n v="26197"/>
    <d v="2021-04-25T11:28:23"/>
    <n v="122622"/>
    <n v="439981"/>
    <n v="1"/>
    <d v="2021-04-25T12:28:23"/>
    <s v="апр"/>
    <s v="воскресенье"/>
    <x v="16"/>
  </r>
  <r>
    <n v="26202"/>
    <d v="2021-04-25T11:29:24"/>
    <n v="273140"/>
    <n v="472712"/>
    <n v="3"/>
    <d v="2021-04-25T14:29:24"/>
    <s v="апр"/>
    <s v="воскресенье"/>
    <x v="12"/>
  </r>
  <r>
    <n v="26205"/>
    <d v="2021-04-25T11:29:59"/>
    <n v="64099"/>
    <n v="347393"/>
    <n v="4"/>
    <d v="2021-04-25T15:29:59"/>
    <s v="апр"/>
    <s v="воскресенье"/>
    <x v="10"/>
  </r>
  <r>
    <n v="26209"/>
    <d v="2021-04-25T11:34:03"/>
    <n v="337195"/>
    <n v="180863"/>
    <n v="3"/>
    <d v="2021-04-25T14:34:03"/>
    <s v="апр"/>
    <s v="воскресенье"/>
    <x v="12"/>
  </r>
  <r>
    <n v="26210"/>
    <d v="2021-04-25T11:35:48"/>
    <n v="305114"/>
    <n v="411922"/>
    <n v="6"/>
    <d v="2021-04-25T17:35:48"/>
    <s v="апр"/>
    <s v="воскресенье"/>
    <x v="7"/>
  </r>
  <r>
    <n v="26214"/>
    <d v="2021-04-25T11:37:26"/>
    <n v="66253"/>
    <n v="250679"/>
    <n v="1"/>
    <d v="2021-04-25T12:37:26"/>
    <s v="апр"/>
    <s v="воскресенье"/>
    <x v="16"/>
  </r>
  <r>
    <n v="26219"/>
    <d v="2021-04-25T11:38:08"/>
    <n v="178420"/>
    <n v="137899"/>
    <n v="2"/>
    <d v="2021-04-25T13:38:08"/>
    <s v="апр"/>
    <s v="воскресенье"/>
    <x v="18"/>
  </r>
  <r>
    <n v="26224"/>
    <d v="2021-04-25T11:41:17"/>
    <n v="261967"/>
    <n v="411922"/>
    <n v="0"/>
    <d v="2021-04-25T11:41:17"/>
    <s v="апр"/>
    <s v="воскресенье"/>
    <x v="17"/>
  </r>
  <r>
    <n v="26227"/>
    <d v="2021-04-25T11:43:23"/>
    <n v="92911"/>
    <n v="402459"/>
    <n v="3"/>
    <d v="2021-04-25T14:43:23"/>
    <s v="апр"/>
    <s v="воскресенье"/>
    <x v="12"/>
  </r>
  <r>
    <n v="26231"/>
    <d v="2021-04-25T11:50:24"/>
    <n v="272359"/>
    <n v="258219"/>
    <n v="3"/>
    <d v="2021-04-25T14:50:24"/>
    <s v="апр"/>
    <s v="воскресенье"/>
    <x v="12"/>
  </r>
  <r>
    <n v="26233"/>
    <d v="2021-04-25T11:54:03"/>
    <n v="171754"/>
    <n v="227775"/>
    <n v="-7"/>
    <d v="2021-04-25T04:54:03"/>
    <s v="апр"/>
    <s v="воскресенье"/>
    <x v="5"/>
  </r>
  <r>
    <n v="26238"/>
    <d v="2021-04-25T11:54:27"/>
    <n v="294568"/>
    <n v="158978"/>
    <n v="2"/>
    <d v="2021-04-25T13:54:27"/>
    <s v="апр"/>
    <s v="воскресенье"/>
    <x v="18"/>
  </r>
  <r>
    <n v="26242"/>
    <d v="2021-04-25T11:55:02"/>
    <n v="94416"/>
    <n v="426385"/>
    <n v="3"/>
    <d v="2021-04-25T14:55:02"/>
    <s v="апр"/>
    <s v="воскресенье"/>
    <x v="12"/>
  </r>
  <r>
    <n v="26243"/>
    <d v="2021-04-25T12:00:51"/>
    <n v="287307"/>
    <n v="347008"/>
    <n v="5"/>
    <d v="2021-04-25T17:00:51"/>
    <s v="апр"/>
    <s v="воскресенье"/>
    <x v="7"/>
  </r>
  <r>
    <n v="26248"/>
    <d v="2021-04-25T12:00:51"/>
    <n v="336709"/>
    <n v="411922"/>
    <n v="-8"/>
    <d v="2021-04-25T04:00:51"/>
    <s v="апр"/>
    <s v="воскресенье"/>
    <x v="5"/>
  </r>
  <r>
    <n v="26252"/>
    <d v="2021-04-25T12:03:22"/>
    <n v="296883"/>
    <n v="411922"/>
    <n v="1"/>
    <d v="2021-04-25T13:03:22"/>
    <s v="апр"/>
    <s v="воскресенье"/>
    <x v="18"/>
  </r>
  <r>
    <n v="26256"/>
    <d v="2021-04-25T12:04:21"/>
    <n v="85501"/>
    <n v="381557"/>
    <n v="7"/>
    <d v="2021-04-25T19:04:21"/>
    <s v="апр"/>
    <s v="воскресенье"/>
    <x v="14"/>
  </r>
  <r>
    <n v="26258"/>
    <d v="2021-04-25T12:06:53"/>
    <n v="66692"/>
    <n v="88863"/>
    <n v="1"/>
    <d v="2021-04-25T13:06:53"/>
    <s v="апр"/>
    <s v="воскресенье"/>
    <x v="18"/>
  </r>
  <r>
    <n v="26261"/>
    <d v="2021-04-25T12:08:57"/>
    <n v="31439"/>
    <n v="387595"/>
    <n v="3"/>
    <d v="2021-04-25T15:08:57"/>
    <s v="апр"/>
    <s v="воскресенье"/>
    <x v="10"/>
  </r>
  <r>
    <n v="26263"/>
    <d v="2021-04-25T12:10:45"/>
    <n v="264613"/>
    <n v="343491"/>
    <n v="2"/>
    <d v="2021-04-25T14:10:45"/>
    <s v="апр"/>
    <s v="воскресенье"/>
    <x v="12"/>
  </r>
  <r>
    <n v="26265"/>
    <d v="2021-04-25T12:13:05"/>
    <n v="195812"/>
    <n v="347008"/>
    <n v="6"/>
    <d v="2021-04-25T18:13:05"/>
    <s v="апр"/>
    <s v="воскресенье"/>
    <x v="21"/>
  </r>
  <r>
    <n v="26269"/>
    <d v="2021-04-25T12:14:00"/>
    <n v="280336"/>
    <n v="357547"/>
    <n v="0"/>
    <d v="2021-04-25T12:14:00"/>
    <s v="апр"/>
    <s v="воскресенье"/>
    <x v="16"/>
  </r>
  <r>
    <n v="26272"/>
    <d v="2021-04-25T12:14:26"/>
    <n v="3917"/>
    <n v="110495"/>
    <n v="9"/>
    <d v="2021-04-25T21:14:26"/>
    <s v="апр"/>
    <s v="воскресенье"/>
    <x v="19"/>
  </r>
  <r>
    <n v="26276"/>
    <d v="2021-04-25T12:14:50"/>
    <n v="220241"/>
    <n v="117699"/>
    <n v="1"/>
    <d v="2021-04-25T13:14:50"/>
    <s v="апр"/>
    <s v="воскресенье"/>
    <x v="18"/>
  </r>
  <r>
    <n v="26278"/>
    <d v="2021-04-25T12:16:00"/>
    <n v="262511"/>
    <n v="242428"/>
    <n v="3"/>
    <d v="2021-04-25T15:16:00"/>
    <s v="апр"/>
    <s v="воскресенье"/>
    <x v="10"/>
  </r>
  <r>
    <n v="26280"/>
    <d v="2021-04-25T12:17:17"/>
    <n v="9424"/>
    <n v="176633"/>
    <n v="3"/>
    <d v="2021-04-25T15:17:17"/>
    <s v="апр"/>
    <s v="воскресенье"/>
    <x v="10"/>
  </r>
  <r>
    <n v="26281"/>
    <d v="2021-04-25T12:17:44"/>
    <n v="6331"/>
    <n v="266419"/>
    <n v="5"/>
    <d v="2021-04-25T17:17:44"/>
    <s v="апр"/>
    <s v="воскресенье"/>
    <x v="7"/>
  </r>
  <r>
    <n v="26285"/>
    <d v="2021-04-25T12:23:27"/>
    <n v="158444"/>
    <n v="230507"/>
    <n v="2"/>
    <d v="2021-04-25T14:23:27"/>
    <s v="апр"/>
    <s v="воскресенье"/>
    <x v="12"/>
  </r>
  <r>
    <n v="26290"/>
    <d v="2021-04-25T12:25:23"/>
    <n v="258156"/>
    <n v="258219"/>
    <n v="6"/>
    <d v="2021-04-25T18:25:23"/>
    <s v="апр"/>
    <s v="воскресенье"/>
    <x v="21"/>
  </r>
  <r>
    <n v="26295"/>
    <d v="2021-04-25T12:26:58"/>
    <n v="209643"/>
    <n v="281056"/>
    <n v="9"/>
    <d v="2021-04-25T21:26:58"/>
    <s v="апр"/>
    <s v="воскресенье"/>
    <x v="19"/>
  </r>
  <r>
    <n v="26299"/>
    <d v="2021-04-25T12:27:45"/>
    <n v="243959"/>
    <n v="12845"/>
    <n v="2"/>
    <d v="2021-04-25T14:27:45"/>
    <s v="апр"/>
    <s v="воскресенье"/>
    <x v="12"/>
  </r>
  <r>
    <n v="26301"/>
    <d v="2021-04-25T12:31:09"/>
    <n v="77293"/>
    <n v="42035"/>
    <n v="1"/>
    <d v="2021-04-25T13:31:09"/>
    <s v="апр"/>
    <s v="воскресенье"/>
    <x v="18"/>
  </r>
  <r>
    <n v="26305"/>
    <d v="2021-04-25T12:31:24"/>
    <n v="105855"/>
    <n v="289988"/>
    <n v="1"/>
    <d v="2021-04-25T13:31:24"/>
    <s v="апр"/>
    <s v="воскресенье"/>
    <x v="18"/>
  </r>
  <r>
    <n v="26308"/>
    <d v="2021-04-25T12:32:19"/>
    <n v="241952"/>
    <n v="416660"/>
    <n v="3"/>
    <d v="2021-04-25T15:32:19"/>
    <s v="апр"/>
    <s v="воскресенье"/>
    <x v="10"/>
  </r>
  <r>
    <n v="26309"/>
    <d v="2021-04-25T12:32:53"/>
    <n v="323625"/>
    <n v="154228"/>
    <n v="4"/>
    <d v="2021-04-25T16:32:53"/>
    <s v="апр"/>
    <s v="воскресенье"/>
    <x v="11"/>
  </r>
  <r>
    <n v="26311"/>
    <d v="2021-04-25T12:34:38"/>
    <n v="303806"/>
    <n v="325852"/>
    <n v="3"/>
    <d v="2021-04-25T15:34:38"/>
    <s v="апр"/>
    <s v="воскресенье"/>
    <x v="10"/>
  </r>
  <r>
    <n v="26315"/>
    <d v="2021-04-25T12:37:33"/>
    <n v="318193"/>
    <n v="230507"/>
    <n v="0"/>
    <d v="2021-04-25T12:37:33"/>
    <s v="апр"/>
    <s v="воскресенье"/>
    <x v="16"/>
  </r>
  <r>
    <n v="26319"/>
    <d v="2021-04-25T12:38:08"/>
    <n v="27514"/>
    <n v="133263"/>
    <n v="1"/>
    <d v="2021-04-25T13:38:08"/>
    <s v="апр"/>
    <s v="воскресенье"/>
    <x v="18"/>
  </r>
  <r>
    <n v="26322"/>
    <d v="2021-04-25T12:39:53"/>
    <n v="200575"/>
    <n v="110111"/>
    <n v="3"/>
    <d v="2021-04-25T15:39:53"/>
    <s v="апр"/>
    <s v="воскресенье"/>
    <x v="10"/>
  </r>
  <r>
    <n v="26325"/>
    <d v="2021-04-25T12:41:03"/>
    <n v="336623"/>
    <n v="73591"/>
    <n v="6"/>
    <d v="2021-04-25T18:41:03"/>
    <s v="апр"/>
    <s v="воскресенье"/>
    <x v="21"/>
  </r>
  <r>
    <n v="26327"/>
    <d v="2021-04-25T12:42:48"/>
    <n v="123347"/>
    <n v="260185"/>
    <n v="1"/>
    <d v="2021-04-25T13:42:48"/>
    <s v="апр"/>
    <s v="воскресенье"/>
    <x v="18"/>
  </r>
  <r>
    <n v="26332"/>
    <d v="2021-04-25T12:46:17"/>
    <n v="89155"/>
    <n v="420981"/>
    <n v="3"/>
    <d v="2021-04-25T15:46:17"/>
    <s v="апр"/>
    <s v="воскресенье"/>
    <x v="10"/>
  </r>
  <r>
    <n v="26333"/>
    <d v="2021-04-25T12:48:40"/>
    <n v="171959"/>
    <n v="267896"/>
    <n v="1"/>
    <d v="2021-04-25T13:48:40"/>
    <s v="апр"/>
    <s v="воскресенье"/>
    <x v="18"/>
  </r>
  <r>
    <n v="26337"/>
    <d v="2021-04-25T12:49:01"/>
    <n v="263447"/>
    <n v="251150"/>
    <n v="5"/>
    <d v="2021-04-25T17:49:01"/>
    <s v="апр"/>
    <s v="воскресенье"/>
    <x v="7"/>
  </r>
  <r>
    <n v="26341"/>
    <d v="2021-04-25T12:49:47"/>
    <n v="150232"/>
    <n v="104958"/>
    <n v="9"/>
    <d v="2021-04-25T21:49:47"/>
    <s v="апр"/>
    <s v="воскресенье"/>
    <x v="19"/>
  </r>
  <r>
    <n v="26342"/>
    <d v="2021-04-25T12:50:22"/>
    <n v="88050"/>
    <n v="411922"/>
    <n v="2"/>
    <d v="2021-04-25T14:50:22"/>
    <s v="апр"/>
    <s v="воскресенье"/>
    <x v="12"/>
  </r>
  <r>
    <n v="26344"/>
    <d v="2021-04-25T12:51:37"/>
    <n v="222686"/>
    <n v="402346"/>
    <n v="2"/>
    <d v="2021-04-25T14:51:37"/>
    <s v="апр"/>
    <s v="воскресенье"/>
    <x v="12"/>
  </r>
  <r>
    <n v="26348"/>
    <d v="2021-04-25T12:52:42"/>
    <n v="95551"/>
    <n v="199629"/>
    <n v="2"/>
    <d v="2021-04-25T14:52:42"/>
    <s v="апр"/>
    <s v="воскресенье"/>
    <x v="12"/>
  </r>
  <r>
    <n v="26351"/>
    <d v="2021-04-25T12:53:17"/>
    <n v="134193"/>
    <n v="103334"/>
    <n v="7"/>
    <d v="2021-04-25T19:53:17"/>
    <s v="апр"/>
    <s v="воскресенье"/>
    <x v="14"/>
  </r>
  <r>
    <n v="26354"/>
    <d v="2021-04-25T12:54:15"/>
    <n v="111903"/>
    <n v="250679"/>
    <n v="9"/>
    <d v="2021-04-25T21:54:15"/>
    <s v="апр"/>
    <s v="воскресенье"/>
    <x v="19"/>
  </r>
  <r>
    <n v="26358"/>
    <d v="2021-04-25T12:55:02"/>
    <n v="35589"/>
    <n v="405774"/>
    <n v="2"/>
    <d v="2021-04-25T14:55:02"/>
    <s v="апр"/>
    <s v="воскресенье"/>
    <x v="12"/>
  </r>
  <r>
    <n v="26362"/>
    <d v="2021-04-25T12:55:02"/>
    <n v="234357"/>
    <n v="250679"/>
    <n v="2"/>
    <d v="2021-04-25T14:55:02"/>
    <s v="апр"/>
    <s v="воскресенье"/>
    <x v="12"/>
  </r>
  <r>
    <n v="26363"/>
    <d v="2021-04-25T12:56:47"/>
    <n v="287501"/>
    <n v="408075"/>
    <n v="1"/>
    <d v="2021-04-25T13:56:47"/>
    <s v="апр"/>
    <s v="воскресенье"/>
    <x v="18"/>
  </r>
  <r>
    <n v="26365"/>
    <d v="2021-04-25T12:57:07"/>
    <n v="163055"/>
    <n v="250679"/>
    <n v="-1"/>
    <d v="2021-04-25T11:57:07"/>
    <s v="апр"/>
    <s v="воскресенье"/>
    <x v="17"/>
  </r>
  <r>
    <n v="26367"/>
    <d v="2021-04-25T12:57:21"/>
    <n v="276633"/>
    <n v="158978"/>
    <n v="6"/>
    <d v="2021-04-25T18:57:21"/>
    <s v="апр"/>
    <s v="воскресенье"/>
    <x v="21"/>
  </r>
  <r>
    <n v="26370"/>
    <d v="2021-04-25T12:59:41"/>
    <n v="198512"/>
    <n v="401945"/>
    <n v="2"/>
    <d v="2021-04-25T14:59:41"/>
    <s v="апр"/>
    <s v="воскресенье"/>
    <x v="12"/>
  </r>
  <r>
    <n v="26372"/>
    <d v="2021-04-25T13:02:01"/>
    <n v="174776"/>
    <n v="401945"/>
    <n v="2"/>
    <d v="2021-04-25T15:02:01"/>
    <s v="апр"/>
    <s v="воскресенье"/>
    <x v="10"/>
  </r>
  <r>
    <n v="26377"/>
    <d v="2021-04-25T13:02:36"/>
    <n v="121837"/>
    <n v="411922"/>
    <n v="3"/>
    <d v="2021-04-25T16:02:36"/>
    <s v="апр"/>
    <s v="воскресенье"/>
    <x v="11"/>
  </r>
  <r>
    <n v="26382"/>
    <d v="2021-04-25T13:03:46"/>
    <n v="217471"/>
    <n v="406259"/>
    <n v="5"/>
    <d v="2021-04-25T18:03:46"/>
    <s v="апр"/>
    <s v="воскресенье"/>
    <x v="21"/>
  </r>
  <r>
    <n v="26386"/>
    <d v="2021-04-25T13:04:56"/>
    <n v="273941"/>
    <n v="292782"/>
    <n v="3"/>
    <d v="2021-04-25T16:04:56"/>
    <s v="апр"/>
    <s v="воскресенье"/>
    <x v="11"/>
  </r>
  <r>
    <n v="26391"/>
    <d v="2021-04-25T13:04:56"/>
    <n v="304855"/>
    <n v="62570"/>
    <n v="7"/>
    <d v="2021-04-25T20:04:56"/>
    <s v="апр"/>
    <s v="воскресенье"/>
    <x v="23"/>
  </r>
  <r>
    <n v="26393"/>
    <d v="2021-04-25T13:05:31"/>
    <n v="51366"/>
    <n v="182648"/>
    <n v="4"/>
    <d v="2021-04-25T17:05:31"/>
    <s v="апр"/>
    <s v="воскресенье"/>
    <x v="7"/>
  </r>
  <r>
    <n v="26398"/>
    <d v="2021-04-25T13:06:06"/>
    <n v="159374"/>
    <n v="227775"/>
    <n v="1"/>
    <d v="2021-04-25T14:06:06"/>
    <s v="апр"/>
    <s v="воскресенье"/>
    <x v="12"/>
  </r>
  <r>
    <n v="26399"/>
    <d v="2021-04-25T13:06:41"/>
    <n v="150643"/>
    <n v="123413"/>
    <n v="2"/>
    <d v="2021-04-25T15:06:41"/>
    <s v="апр"/>
    <s v="воскресенье"/>
    <x v="10"/>
  </r>
  <r>
    <n v="26401"/>
    <d v="2021-04-25T13:07:51"/>
    <n v="72028"/>
    <n v="148570"/>
    <n v="0"/>
    <d v="2021-04-25T13:07:51"/>
    <s v="апр"/>
    <s v="воскресенье"/>
    <x v="18"/>
  </r>
  <r>
    <n v="26405"/>
    <d v="2021-04-25T13:07:51"/>
    <n v="101551"/>
    <n v="411922"/>
    <n v="0"/>
    <d v="2021-04-25T13:07:51"/>
    <s v="апр"/>
    <s v="воскресенье"/>
    <x v="18"/>
  </r>
  <r>
    <n v="26408"/>
    <d v="2021-04-25T13:08:32"/>
    <n v="134187"/>
    <n v="230507"/>
    <n v="1"/>
    <d v="2021-04-25T14:08:32"/>
    <s v="апр"/>
    <s v="воскресенье"/>
    <x v="12"/>
  </r>
  <r>
    <n v="26413"/>
    <d v="2021-04-25T13:09:00"/>
    <n v="58042"/>
    <n v="230507"/>
    <n v="6"/>
    <d v="2021-04-25T19:09:00"/>
    <s v="апр"/>
    <s v="воскресенье"/>
    <x v="14"/>
  </r>
  <r>
    <n v="26416"/>
    <d v="2021-04-25T13:09:54"/>
    <n v="87104"/>
    <n v="421145"/>
    <n v="3"/>
    <d v="2021-04-25T16:09:54"/>
    <s v="апр"/>
    <s v="воскресенье"/>
    <x v="11"/>
  </r>
  <r>
    <n v="26419"/>
    <d v="2021-04-25T13:10:45"/>
    <n v="94922"/>
    <n v="250679"/>
    <n v="1"/>
    <d v="2021-04-25T14:10:45"/>
    <s v="апр"/>
    <s v="воскресенье"/>
    <x v="12"/>
  </r>
  <r>
    <n v="26424"/>
    <d v="2021-04-25T13:11:55"/>
    <n v="35540"/>
    <n v="411922"/>
    <n v="3"/>
    <d v="2021-04-25T16:11:55"/>
    <s v="апр"/>
    <s v="воскресенье"/>
    <x v="11"/>
  </r>
  <r>
    <n v="26426"/>
    <d v="2021-04-25T13:12:19"/>
    <n v="2847"/>
    <n v="170185"/>
    <n v="3"/>
    <d v="2021-04-25T16:12:19"/>
    <s v="апр"/>
    <s v="воскресенье"/>
    <x v="11"/>
  </r>
  <r>
    <n v="26427"/>
    <d v="2021-04-25T13:13:40"/>
    <n v="28107"/>
    <n v="232400"/>
    <n v="2"/>
    <d v="2021-04-25T15:13:40"/>
    <s v="апр"/>
    <s v="воскресенье"/>
    <x v="10"/>
  </r>
  <r>
    <n v="26432"/>
    <d v="2021-04-25T13:16:11"/>
    <n v="76056"/>
    <n v="230507"/>
    <n v="-8"/>
    <d v="2021-04-25T05:16:11"/>
    <s v="апр"/>
    <s v="воскресенье"/>
    <x v="6"/>
  </r>
  <r>
    <n v="26434"/>
    <d v="2021-04-25T13:17:10"/>
    <n v="57129"/>
    <n v="347393"/>
    <n v="0"/>
    <d v="2021-04-25T13:17:10"/>
    <s v="апр"/>
    <s v="воскресенье"/>
    <x v="18"/>
  </r>
  <r>
    <n v="26438"/>
    <d v="2021-04-25T13:17:45"/>
    <n v="170243"/>
    <n v="219309"/>
    <n v="5"/>
    <d v="2021-04-25T18:17:45"/>
    <s v="апр"/>
    <s v="воскресенье"/>
    <x v="21"/>
  </r>
  <r>
    <n v="26443"/>
    <d v="2021-04-25T13:17:45"/>
    <n v="80738"/>
    <n v="5151"/>
    <n v="1"/>
    <d v="2021-04-25T14:17:45"/>
    <s v="апр"/>
    <s v="воскресенье"/>
    <x v="12"/>
  </r>
  <r>
    <n v="26445"/>
    <d v="2021-04-25T13:17:45"/>
    <n v="185595"/>
    <n v="250679"/>
    <n v="1"/>
    <d v="2021-04-25T14:17:45"/>
    <s v="апр"/>
    <s v="воскресенье"/>
    <x v="12"/>
  </r>
  <r>
    <n v="26449"/>
    <d v="2021-04-25T13:18:55"/>
    <n v="129395"/>
    <n v="473327"/>
    <n v="3"/>
    <d v="2021-04-25T16:18:55"/>
    <s v="апр"/>
    <s v="воскресенье"/>
    <x v="11"/>
  </r>
  <r>
    <n v="26452"/>
    <d v="2021-04-25T13:20:40"/>
    <n v="85215"/>
    <n v="76405"/>
    <n v="2"/>
    <d v="2021-04-25T15:20:40"/>
    <s v="апр"/>
    <s v="воскресенье"/>
    <x v="10"/>
  </r>
  <r>
    <n v="26456"/>
    <d v="2021-04-25T13:23:02"/>
    <n v="3926"/>
    <n v="250679"/>
    <n v="1"/>
    <d v="2021-04-25T14:23:02"/>
    <s v="апр"/>
    <s v="воскресенье"/>
    <x v="12"/>
  </r>
  <r>
    <n v="26461"/>
    <d v="2021-04-25T13:25:19"/>
    <n v="247188"/>
    <n v="472712"/>
    <n v="2"/>
    <d v="2021-04-25T15:25:19"/>
    <s v="апр"/>
    <s v="воскресенье"/>
    <x v="10"/>
  </r>
  <r>
    <n v="26466"/>
    <d v="2021-04-25T13:25:54"/>
    <n v="260180"/>
    <n v="377180"/>
    <n v="3"/>
    <d v="2021-04-25T16:25:54"/>
    <s v="апр"/>
    <s v="воскресенье"/>
    <x v="11"/>
  </r>
  <r>
    <n v="26468"/>
    <d v="2021-04-25T13:27:04"/>
    <n v="104176"/>
    <n v="158978"/>
    <n v="9"/>
    <d v="2021-04-25T22:27:04"/>
    <s v="апр"/>
    <s v="воскресенье"/>
    <x v="20"/>
  </r>
  <r>
    <n v="26471"/>
    <d v="2021-04-25T13:27:04"/>
    <n v="297774"/>
    <n v="411922"/>
    <n v="1"/>
    <d v="2021-04-25T14:27:04"/>
    <s v="апр"/>
    <s v="воскресенье"/>
    <x v="12"/>
  </r>
  <r>
    <n v="26472"/>
    <d v="2021-04-25T13:27:39"/>
    <n v="65291"/>
    <n v="182191"/>
    <n v="3"/>
    <d v="2021-04-25T16:27:39"/>
    <s v="апр"/>
    <s v="воскресенье"/>
    <x v="11"/>
  </r>
  <r>
    <n v="26476"/>
    <d v="2021-04-25T13:29:27"/>
    <n v="127290"/>
    <n v="341844"/>
    <n v="-7"/>
    <d v="2021-04-25T06:29:27"/>
    <s v="апр"/>
    <s v="воскресенье"/>
    <x v="3"/>
  </r>
  <r>
    <n v="26477"/>
    <d v="2021-04-25T13:30:34"/>
    <n v="51068"/>
    <n v="154228"/>
    <n v="3"/>
    <d v="2021-04-25T16:30:34"/>
    <s v="апр"/>
    <s v="воскресенье"/>
    <x v="11"/>
  </r>
  <r>
    <n v="26480"/>
    <d v="2021-04-25T13:30:34"/>
    <n v="331595"/>
    <n v="454139"/>
    <n v="7"/>
    <d v="2021-04-25T20:30:34"/>
    <s v="апр"/>
    <s v="воскресенье"/>
    <x v="23"/>
  </r>
  <r>
    <n v="26483"/>
    <d v="2021-04-25T13:30:43"/>
    <n v="238448"/>
    <n v="389985"/>
    <n v="0"/>
    <d v="2021-04-25T13:30:43"/>
    <s v="апр"/>
    <s v="воскресенье"/>
    <x v="18"/>
  </r>
  <r>
    <n v="26484"/>
    <d v="2021-04-25T13:31:44"/>
    <n v="11657"/>
    <n v="238334"/>
    <n v="1"/>
    <d v="2021-04-25T14:31:44"/>
    <s v="апр"/>
    <s v="воскресенье"/>
    <x v="12"/>
  </r>
  <r>
    <n v="26487"/>
    <d v="2021-04-25T13:32:53"/>
    <n v="52602"/>
    <n v="230507"/>
    <n v="3"/>
    <d v="2021-04-25T16:32:53"/>
    <s v="апр"/>
    <s v="воскресенье"/>
    <x v="11"/>
  </r>
  <r>
    <n v="26492"/>
    <d v="2021-04-25T13:33:28"/>
    <n v="259141"/>
    <n v="341333"/>
    <n v="4"/>
    <d v="2021-04-25T17:33:28"/>
    <s v="апр"/>
    <s v="воскресенье"/>
    <x v="7"/>
  </r>
  <r>
    <n v="26495"/>
    <d v="2021-04-25T13:35:13"/>
    <n v="73609"/>
    <n v="209122"/>
    <n v="3"/>
    <d v="2021-04-25T16:35:13"/>
    <s v="апр"/>
    <s v="воскресенье"/>
    <x v="11"/>
  </r>
  <r>
    <n v="26496"/>
    <d v="2021-04-25T13:35:13"/>
    <n v="345885"/>
    <n v="112334"/>
    <n v="3"/>
    <d v="2021-04-25T16:35:13"/>
    <s v="апр"/>
    <s v="воскресенье"/>
    <x v="11"/>
  </r>
  <r>
    <n v="26500"/>
    <d v="2021-04-25T13:35:15"/>
    <n v="195995"/>
    <n v="250679"/>
    <n v="7"/>
    <d v="2021-04-25T20:35:15"/>
    <s v="апр"/>
    <s v="воскресенье"/>
    <x v="23"/>
  </r>
  <r>
    <n v="26504"/>
    <d v="2021-04-25T13:36:23"/>
    <n v="113810"/>
    <n v="76405"/>
    <n v="1"/>
    <d v="2021-04-25T14:36:23"/>
    <s v="апр"/>
    <s v="воскресенье"/>
    <x v="12"/>
  </r>
  <r>
    <n v="26509"/>
    <d v="2021-04-25T13:37:33"/>
    <n v="175488"/>
    <n v="328888"/>
    <n v="7"/>
    <d v="2021-04-25T20:37:33"/>
    <s v="апр"/>
    <s v="воскресенье"/>
    <x v="23"/>
  </r>
  <r>
    <n v="26512"/>
    <d v="2021-04-25T13:38:08"/>
    <n v="235052"/>
    <n v="95638"/>
    <n v="0"/>
    <d v="2021-04-25T13:38:08"/>
    <s v="апр"/>
    <s v="воскресенье"/>
    <x v="18"/>
  </r>
  <r>
    <n v="26515"/>
    <d v="2021-04-25T13:39:18"/>
    <n v="244982"/>
    <n v="411922"/>
    <n v="2"/>
    <d v="2021-04-25T15:39:18"/>
    <s v="апр"/>
    <s v="воскресенье"/>
    <x v="10"/>
  </r>
  <r>
    <n v="26520"/>
    <d v="2021-04-25T13:46:17"/>
    <n v="349152"/>
    <n v="161398"/>
    <n v="2"/>
    <d v="2021-04-25T15:46:17"/>
    <s v="апр"/>
    <s v="воскресенье"/>
    <x v="10"/>
  </r>
  <r>
    <n v="26523"/>
    <d v="2021-04-25T13:47:15"/>
    <n v="294126"/>
    <n v="397531"/>
    <n v="1"/>
    <d v="2021-04-25T14:47:15"/>
    <s v="апр"/>
    <s v="воскресенье"/>
    <x v="12"/>
  </r>
  <r>
    <n v="26527"/>
    <d v="2021-04-25T13:48:37"/>
    <n v="89485"/>
    <n v="323966"/>
    <n v="3"/>
    <d v="2021-04-25T16:48:37"/>
    <s v="апр"/>
    <s v="воскресенье"/>
    <x v="11"/>
  </r>
  <r>
    <n v="26532"/>
    <d v="2021-04-25T13:50:57"/>
    <n v="154970"/>
    <n v="158978"/>
    <n v="2"/>
    <d v="2021-04-25T15:50:57"/>
    <s v="апр"/>
    <s v="воскресенье"/>
    <x v="10"/>
  </r>
  <r>
    <n v="26533"/>
    <d v="2021-04-25T13:52:07"/>
    <n v="17766"/>
    <n v="411922"/>
    <n v="4"/>
    <d v="2021-04-25T17:52:07"/>
    <s v="апр"/>
    <s v="воскресенье"/>
    <x v="7"/>
  </r>
  <r>
    <n v="26536"/>
    <d v="2021-04-25T13:53:17"/>
    <n v="117653"/>
    <n v="471865"/>
    <n v="6"/>
    <d v="2021-04-25T19:53:17"/>
    <s v="апр"/>
    <s v="воскресенье"/>
    <x v="14"/>
  </r>
  <r>
    <n v="26541"/>
    <d v="2021-04-25T13:54:43"/>
    <n v="56433"/>
    <n v="389335"/>
    <n v="2"/>
    <d v="2021-04-25T15:54:43"/>
    <s v="апр"/>
    <s v="воскресенье"/>
    <x v="10"/>
  </r>
  <r>
    <n v="26545"/>
    <d v="2021-04-25T13:55:02"/>
    <n v="33062"/>
    <n v="204394"/>
    <n v="1"/>
    <d v="2021-04-25T14:55:02"/>
    <s v="апр"/>
    <s v="воскресенье"/>
    <x v="12"/>
  </r>
  <r>
    <n v="26550"/>
    <d v="2021-04-25T13:55:37"/>
    <n v="288397"/>
    <n v="118549"/>
    <n v="2"/>
    <d v="2021-04-25T15:55:37"/>
    <s v="апр"/>
    <s v="воскресенье"/>
    <x v="10"/>
  </r>
  <r>
    <n v="26555"/>
    <d v="2021-04-25T13:57:21"/>
    <n v="221730"/>
    <n v="227775"/>
    <n v="1"/>
    <d v="2021-04-25T14:57:21"/>
    <s v="апр"/>
    <s v="воскресенье"/>
    <x v="12"/>
  </r>
  <r>
    <n v="26558"/>
    <d v="2021-04-25T13:58:31"/>
    <n v="139330"/>
    <n v="158978"/>
    <n v="3"/>
    <d v="2021-04-25T16:58:31"/>
    <s v="апр"/>
    <s v="воскресенье"/>
    <x v="11"/>
  </r>
  <r>
    <n v="26560"/>
    <d v="2021-04-25T13:58:59"/>
    <n v="176270"/>
    <n v="118549"/>
    <n v="1"/>
    <d v="2021-04-25T14:58:59"/>
    <s v="апр"/>
    <s v="воскресенье"/>
    <x v="12"/>
  </r>
  <r>
    <n v="26562"/>
    <d v="2021-04-25T13:59:26"/>
    <n v="41878"/>
    <n v="251678"/>
    <n v="0"/>
    <d v="2021-04-25T13:59:26"/>
    <s v="апр"/>
    <s v="воскресенье"/>
    <x v="18"/>
  </r>
  <r>
    <n v="26563"/>
    <d v="2021-04-25T13:59:41"/>
    <n v="226802"/>
    <n v="420981"/>
    <n v="1"/>
    <d v="2021-04-25T14:59:41"/>
    <s v="апр"/>
    <s v="воскресенье"/>
    <x v="12"/>
  </r>
  <r>
    <n v="26565"/>
    <d v="2021-04-25T13:59:41"/>
    <n v="328285"/>
    <n v="241927"/>
    <n v="1"/>
    <d v="2021-04-25T14:59:41"/>
    <s v="апр"/>
    <s v="воскресенье"/>
    <x v="12"/>
  </r>
  <r>
    <n v="26570"/>
    <d v="2021-04-25T14:00:16"/>
    <n v="100046"/>
    <n v="473233"/>
    <n v="2"/>
    <d v="2021-04-25T16:00:16"/>
    <s v="апр"/>
    <s v="воскресенье"/>
    <x v="11"/>
  </r>
  <r>
    <n v="26572"/>
    <d v="2021-04-25T14:02:36"/>
    <n v="245392"/>
    <n v="465849"/>
    <n v="2"/>
    <d v="2021-04-25T16:02:36"/>
    <s v="апр"/>
    <s v="воскресенье"/>
    <x v="11"/>
  </r>
  <r>
    <n v="26573"/>
    <d v="2021-04-25T14:04:56"/>
    <n v="204899"/>
    <n v="397390"/>
    <n v="2"/>
    <d v="2021-04-25T16:04:56"/>
    <s v="апр"/>
    <s v="воскресенье"/>
    <x v="11"/>
  </r>
  <r>
    <n v="26575"/>
    <d v="2021-04-25T14:09:00"/>
    <n v="293063"/>
    <n v="411922"/>
    <n v="2"/>
    <d v="2021-04-25T16:09:00"/>
    <s v="апр"/>
    <s v="воскресенье"/>
    <x v="11"/>
  </r>
  <r>
    <n v="26578"/>
    <d v="2021-04-25T14:16:00"/>
    <n v="50956"/>
    <n v="100368"/>
    <n v="1"/>
    <d v="2021-04-25T15:16:00"/>
    <s v="апр"/>
    <s v="воскресенье"/>
    <x v="10"/>
  </r>
  <r>
    <n v="26580"/>
    <d v="2021-04-25T14:16:00"/>
    <n v="120590"/>
    <n v="114865"/>
    <n v="1"/>
    <d v="2021-04-25T15:16:00"/>
    <s v="апр"/>
    <s v="воскресенье"/>
    <x v="10"/>
  </r>
  <r>
    <n v="26582"/>
    <d v="2021-04-25T14:18:20"/>
    <n v="223199"/>
    <n v="88863"/>
    <n v="1"/>
    <d v="2021-04-25T15:18:20"/>
    <s v="апр"/>
    <s v="воскресенье"/>
    <x v="10"/>
  </r>
  <r>
    <n v="26586"/>
    <d v="2021-04-25T14:18:55"/>
    <n v="255839"/>
    <n v="230347"/>
    <n v="2"/>
    <d v="2021-04-25T16:18:55"/>
    <s v="апр"/>
    <s v="воскресенье"/>
    <x v="11"/>
  </r>
  <r>
    <n v="26587"/>
    <d v="2021-04-25T14:19:30"/>
    <n v="125400"/>
    <n v="226744"/>
    <n v="3"/>
    <d v="2021-04-25T17:19:30"/>
    <s v="апр"/>
    <s v="воскресенье"/>
    <x v="7"/>
  </r>
  <r>
    <n v="26589"/>
    <d v="2021-04-25T14:20:42"/>
    <n v="4484"/>
    <n v="192331"/>
    <n v="2"/>
    <d v="2021-04-25T16:20:42"/>
    <s v="апр"/>
    <s v="воскресенье"/>
    <x v="11"/>
  </r>
  <r>
    <n v="26591"/>
    <d v="2021-04-25T14:22:59"/>
    <n v="335763"/>
    <n v="5151"/>
    <n v="5"/>
    <d v="2021-04-25T19:22:59"/>
    <s v="апр"/>
    <s v="воскресенье"/>
    <x v="14"/>
  </r>
  <r>
    <n v="26594"/>
    <d v="2021-04-25T14:24:39"/>
    <n v="139960"/>
    <n v="326304"/>
    <n v="3"/>
    <d v="2021-04-25T17:24:39"/>
    <s v="апр"/>
    <s v="воскресенье"/>
    <x v="7"/>
  </r>
  <r>
    <n v="26599"/>
    <d v="2021-04-25T14:25:34"/>
    <n v="204845"/>
    <n v="411922"/>
    <n v="0"/>
    <d v="2021-04-25T14:25:34"/>
    <s v="апр"/>
    <s v="воскресенье"/>
    <x v="12"/>
  </r>
  <r>
    <n v="26602"/>
    <d v="2021-04-25T14:27:04"/>
    <n v="331456"/>
    <n v="119655"/>
    <n v="4"/>
    <d v="2021-04-25T18:27:04"/>
    <s v="апр"/>
    <s v="воскресенье"/>
    <x v="21"/>
  </r>
  <r>
    <n v="26605"/>
    <d v="2021-04-25T14:27:39"/>
    <n v="79578"/>
    <n v="75550"/>
    <n v="1"/>
    <d v="2021-04-25T15:27:39"/>
    <s v="апр"/>
    <s v="воскресенье"/>
    <x v="10"/>
  </r>
  <r>
    <n v="26608"/>
    <d v="2021-04-25T14:29:24"/>
    <n v="102634"/>
    <n v="411922"/>
    <n v="0"/>
    <d v="2021-04-25T14:29:24"/>
    <s v="апр"/>
    <s v="воскресенье"/>
    <x v="12"/>
  </r>
  <r>
    <n v="26613"/>
    <d v="2021-04-25T14:31:09"/>
    <n v="112651"/>
    <n v="401945"/>
    <n v="3"/>
    <d v="2021-04-25T17:31:09"/>
    <s v="апр"/>
    <s v="воскресенье"/>
    <x v="7"/>
  </r>
  <r>
    <n v="26617"/>
    <d v="2021-04-25T14:35:13"/>
    <n v="343552"/>
    <n v="118549"/>
    <n v="6"/>
    <d v="2021-04-25T20:35:13"/>
    <s v="апр"/>
    <s v="воскресенье"/>
    <x v="23"/>
  </r>
  <r>
    <n v="26621"/>
    <d v="2021-04-25T14:35:48"/>
    <n v="278165"/>
    <n v="347393"/>
    <n v="3"/>
    <d v="2021-04-25T17:35:48"/>
    <s v="апр"/>
    <s v="воскресенье"/>
    <x v="7"/>
  </r>
  <r>
    <n v="26622"/>
    <d v="2021-04-25T14:38:45"/>
    <n v="445"/>
    <n v="411922"/>
    <n v="8"/>
    <d v="2021-04-25T22:38:45"/>
    <s v="апр"/>
    <s v="воскресенье"/>
    <x v="20"/>
  </r>
  <r>
    <n v="26627"/>
    <d v="2021-04-25T14:39:18"/>
    <n v="196054"/>
    <n v="209122"/>
    <n v="1"/>
    <d v="2021-04-25T15:39:18"/>
    <s v="апр"/>
    <s v="воскресенье"/>
    <x v="10"/>
  </r>
  <r>
    <n v="26629"/>
    <d v="2021-04-25T14:39:18"/>
    <n v="280673"/>
    <n v="250679"/>
    <n v="1"/>
    <d v="2021-04-25T15:39:18"/>
    <s v="апр"/>
    <s v="воскресенье"/>
    <x v="10"/>
  </r>
  <r>
    <n v="26633"/>
    <d v="2021-04-25T14:41:38"/>
    <n v="156154"/>
    <n v="94400"/>
    <n v="1"/>
    <d v="2021-04-25T15:41:38"/>
    <s v="апр"/>
    <s v="воскресенье"/>
    <x v="10"/>
  </r>
  <r>
    <n v="26637"/>
    <d v="2021-04-25T14:42:51"/>
    <n v="107230"/>
    <n v="258219"/>
    <n v="2"/>
    <d v="2021-04-25T16:42:51"/>
    <s v="апр"/>
    <s v="воскресенье"/>
    <x v="11"/>
  </r>
  <r>
    <n v="26642"/>
    <d v="2021-04-25T14:43:17"/>
    <n v="117463"/>
    <n v="396686"/>
    <n v="-1"/>
    <d v="2021-04-25T13:43:17"/>
    <s v="апр"/>
    <s v="воскресенье"/>
    <x v="18"/>
  </r>
  <r>
    <n v="26647"/>
    <d v="2021-04-25T14:44:33"/>
    <n v="107437"/>
    <n v="264283"/>
    <n v="10"/>
    <d v="2021-04-26T00:44:33"/>
    <s v="апр"/>
    <s v="понедельник"/>
    <x v="1"/>
  </r>
  <r>
    <n v="26650"/>
    <d v="2021-04-25T14:46:52"/>
    <n v="181843"/>
    <n v="217497"/>
    <n v="2"/>
    <d v="2021-04-25T16:46:52"/>
    <s v="апр"/>
    <s v="воскресенье"/>
    <x v="11"/>
  </r>
  <r>
    <n v="26654"/>
    <d v="2021-04-25T14:47:27"/>
    <n v="280985"/>
    <n v="78646"/>
    <n v="3"/>
    <d v="2021-04-25T17:47:27"/>
    <s v="апр"/>
    <s v="воскресенье"/>
    <x v="7"/>
  </r>
  <r>
    <n v="26655"/>
    <d v="2021-04-25T14:48:02"/>
    <n v="48475"/>
    <n v="258251"/>
    <n v="0"/>
    <d v="2021-04-25T14:48:02"/>
    <s v="апр"/>
    <s v="воскресенье"/>
    <x v="12"/>
  </r>
  <r>
    <n v="26656"/>
    <d v="2021-04-25T14:50:22"/>
    <n v="168267"/>
    <n v="412213"/>
    <n v="0"/>
    <d v="2021-04-25T14:50:22"/>
    <s v="апр"/>
    <s v="воскресенье"/>
    <x v="12"/>
  </r>
  <r>
    <n v="26660"/>
    <d v="2021-04-25T14:50:35"/>
    <n v="136284"/>
    <n v="240646"/>
    <n v="4"/>
    <d v="2021-04-25T18:50:35"/>
    <s v="апр"/>
    <s v="воскресенье"/>
    <x v="21"/>
  </r>
  <r>
    <n v="26662"/>
    <d v="2021-04-25T14:50:51"/>
    <n v="196445"/>
    <n v="281236"/>
    <n v="1"/>
    <d v="2021-04-25T15:50:51"/>
    <s v="апр"/>
    <s v="воскресенье"/>
    <x v="10"/>
  </r>
  <r>
    <n v="26664"/>
    <d v="2021-04-25T14:50:57"/>
    <n v="42764"/>
    <n v="304128"/>
    <n v="1"/>
    <d v="2021-04-25T15:50:57"/>
    <s v="апр"/>
    <s v="воскресенье"/>
    <x v="10"/>
  </r>
  <r>
    <n v="26669"/>
    <d v="2021-04-25T14:51:09"/>
    <n v="194407"/>
    <n v="411922"/>
    <n v="1"/>
    <d v="2021-04-25T15:51:09"/>
    <s v="апр"/>
    <s v="воскресенье"/>
    <x v="10"/>
  </r>
  <r>
    <n v="26672"/>
    <d v="2021-04-25T14:52:42"/>
    <n v="48825"/>
    <n v="82901"/>
    <n v="4"/>
    <d v="2021-04-25T18:52:42"/>
    <s v="апр"/>
    <s v="воскресенье"/>
    <x v="21"/>
  </r>
  <r>
    <n v="26673"/>
    <d v="2021-04-25T14:53:17"/>
    <n v="42481"/>
    <n v="105200"/>
    <n v="1"/>
    <d v="2021-04-25T15:53:17"/>
    <s v="апр"/>
    <s v="воскресенье"/>
    <x v="10"/>
  </r>
  <r>
    <n v="26674"/>
    <d v="2021-04-25T14:53:17"/>
    <n v="118126"/>
    <n v="182984"/>
    <n v="1"/>
    <d v="2021-04-25T15:53:17"/>
    <s v="апр"/>
    <s v="воскресенье"/>
    <x v="10"/>
  </r>
  <r>
    <n v="26677"/>
    <d v="2021-04-25T14:53:52"/>
    <n v="110992"/>
    <n v="16360"/>
    <n v="2"/>
    <d v="2021-04-25T16:53:52"/>
    <s v="апр"/>
    <s v="воскресенье"/>
    <x v="11"/>
  </r>
  <r>
    <n v="26679"/>
    <d v="2021-04-25T14:55:12"/>
    <n v="280776"/>
    <n v="292950"/>
    <n v="2"/>
    <d v="2021-04-25T16:55:12"/>
    <s v="апр"/>
    <s v="воскресенье"/>
    <x v="11"/>
  </r>
  <r>
    <n v="26680"/>
    <d v="2021-04-25T14:55:37"/>
    <n v="85865"/>
    <n v="411922"/>
    <n v="1"/>
    <d v="2021-04-25T15:55:37"/>
    <s v="апр"/>
    <s v="воскресенье"/>
    <x v="10"/>
  </r>
  <r>
    <n v="26684"/>
    <d v="2021-04-25T14:55:38"/>
    <n v="12551"/>
    <n v="190774"/>
    <n v="2"/>
    <d v="2021-04-25T16:55:38"/>
    <s v="апр"/>
    <s v="воскресенье"/>
    <x v="11"/>
  </r>
  <r>
    <n v="26685"/>
    <d v="2021-04-25T14:56:47"/>
    <n v="256778"/>
    <n v="415715"/>
    <n v="3"/>
    <d v="2021-04-25T17:56:47"/>
    <s v="апр"/>
    <s v="воскресенье"/>
    <x v="7"/>
  </r>
  <r>
    <n v="26688"/>
    <d v="2021-04-25T14:59:06"/>
    <n v="1054"/>
    <n v="301748"/>
    <n v="3"/>
    <d v="2021-04-25T17:59:06"/>
    <s v="апр"/>
    <s v="воскресенье"/>
    <x v="7"/>
  </r>
  <r>
    <n v="26690"/>
    <d v="2021-04-25T14:59:25"/>
    <n v="255078"/>
    <n v="182191"/>
    <n v="5"/>
    <d v="2021-04-25T19:59:25"/>
    <s v="апр"/>
    <s v="воскресенье"/>
    <x v="14"/>
  </r>
  <r>
    <n v="26694"/>
    <d v="2021-04-25T14:59:41"/>
    <n v="57529"/>
    <n v="455878"/>
    <n v="0"/>
    <d v="2021-04-25T14:59:41"/>
    <s v="апр"/>
    <s v="воскресенье"/>
    <x v="12"/>
  </r>
  <r>
    <n v="26698"/>
    <d v="2021-04-25T15:02:01"/>
    <n v="177477"/>
    <n v="349368"/>
    <n v="8"/>
    <d v="2021-04-25T23:02:01"/>
    <s v="апр"/>
    <s v="воскресенье"/>
    <x v="22"/>
  </r>
  <r>
    <n v="26701"/>
    <d v="2021-04-25T15:02:48"/>
    <n v="204074"/>
    <n v="104958"/>
    <n v="-8"/>
    <d v="2021-04-25T07:02:48"/>
    <s v="апр"/>
    <s v="воскресенье"/>
    <x v="9"/>
  </r>
  <r>
    <n v="26706"/>
    <d v="2021-04-25T15:03:51"/>
    <n v="52584"/>
    <n v="179296"/>
    <n v="3"/>
    <d v="2021-04-25T18:03:51"/>
    <s v="апр"/>
    <s v="воскресенье"/>
    <x v="21"/>
  </r>
  <r>
    <n v="26710"/>
    <d v="2021-04-25T15:04:21"/>
    <n v="195980"/>
    <n v="87238"/>
    <n v="4"/>
    <d v="2021-04-25T19:04:21"/>
    <s v="апр"/>
    <s v="воскресенье"/>
    <x v="14"/>
  </r>
  <r>
    <n v="26714"/>
    <d v="2021-04-25T15:04:56"/>
    <n v="4438"/>
    <n v="81554"/>
    <n v="1"/>
    <d v="2021-04-25T16:04:56"/>
    <s v="апр"/>
    <s v="воскресенье"/>
    <x v="11"/>
  </r>
  <r>
    <n v="26715"/>
    <d v="2021-04-25T15:04:56"/>
    <n v="83957"/>
    <n v="130739"/>
    <n v="-7"/>
    <d v="2021-04-25T08:04:56"/>
    <s v="апр"/>
    <s v="воскресенье"/>
    <x v="13"/>
  </r>
  <r>
    <n v="26716"/>
    <d v="2021-04-25T15:04:56"/>
    <n v="263179"/>
    <n v="120139"/>
    <n v="1"/>
    <d v="2021-04-25T16:04:56"/>
    <s v="апр"/>
    <s v="воскресенье"/>
    <x v="11"/>
  </r>
  <r>
    <n v="26719"/>
    <d v="2021-04-25T15:05:42"/>
    <n v="234339"/>
    <n v="454895"/>
    <n v="2"/>
    <d v="2021-04-25T17:05:42"/>
    <s v="апр"/>
    <s v="воскресенье"/>
    <x v="7"/>
  </r>
  <r>
    <n v="26723"/>
    <d v="2021-04-25T15:06:41"/>
    <n v="63017"/>
    <n v="241927"/>
    <n v="4"/>
    <d v="2021-04-25T19:06:41"/>
    <s v="апр"/>
    <s v="воскресенье"/>
    <x v="14"/>
  </r>
  <r>
    <n v="26726"/>
    <d v="2021-04-25T15:06:50"/>
    <n v="94234"/>
    <n v="60239"/>
    <n v="2"/>
    <d v="2021-04-25T17:06:50"/>
    <s v="апр"/>
    <s v="воскресенье"/>
    <x v="7"/>
  </r>
  <r>
    <n v="26729"/>
    <d v="2021-04-25T15:10:10"/>
    <n v="22158"/>
    <n v="370276"/>
    <n v="6"/>
    <d v="2021-04-25T21:10:10"/>
    <s v="апр"/>
    <s v="воскресенье"/>
    <x v="19"/>
  </r>
  <r>
    <n v="26733"/>
    <d v="2021-04-25T15:10:10"/>
    <n v="342439"/>
    <n v="250679"/>
    <n v="2"/>
    <d v="2021-04-25T17:10:10"/>
    <s v="апр"/>
    <s v="воскресенье"/>
    <x v="7"/>
  </r>
  <r>
    <n v="26734"/>
    <d v="2021-04-25T15:11:20"/>
    <n v="174631"/>
    <n v="264901"/>
    <n v="0"/>
    <d v="2021-04-25T15:11:20"/>
    <s v="апр"/>
    <s v="воскресенье"/>
    <x v="10"/>
  </r>
  <r>
    <n v="26738"/>
    <d v="2021-04-25T15:13:40"/>
    <n v="101246"/>
    <n v="459455"/>
    <n v="8"/>
    <d v="2021-04-25T23:13:40"/>
    <s v="апр"/>
    <s v="воскресенье"/>
    <x v="22"/>
  </r>
  <r>
    <n v="26743"/>
    <d v="2021-04-25T15:13:40"/>
    <n v="293634"/>
    <n v="182191"/>
    <n v="0"/>
    <d v="2021-04-25T15:13:40"/>
    <s v="апр"/>
    <s v="воскресенье"/>
    <x v="10"/>
  </r>
  <r>
    <n v="26746"/>
    <d v="2021-04-25T15:15:25"/>
    <n v="144369"/>
    <n v="118549"/>
    <n v="3"/>
    <d v="2021-04-25T18:15:25"/>
    <s v="апр"/>
    <s v="воскресенье"/>
    <x v="21"/>
  </r>
  <r>
    <n v="26747"/>
    <d v="2021-04-25T15:15:25"/>
    <n v="322896"/>
    <n v="4199"/>
    <n v="3"/>
    <d v="2021-04-25T18:15:25"/>
    <s v="апр"/>
    <s v="воскресенье"/>
    <x v="21"/>
  </r>
  <r>
    <n v="26751"/>
    <d v="2021-04-25T15:16:35"/>
    <n v="22950"/>
    <n v="100412"/>
    <n v="1"/>
    <d v="2021-04-25T16:16:35"/>
    <s v="апр"/>
    <s v="воскресенье"/>
    <x v="11"/>
  </r>
  <r>
    <n v="26753"/>
    <d v="2021-04-25T15:16:35"/>
    <n v="31199"/>
    <n v="105116"/>
    <n v="1"/>
    <d v="2021-04-25T16:16:35"/>
    <s v="апр"/>
    <s v="воскресенье"/>
    <x v="11"/>
  </r>
  <r>
    <n v="26757"/>
    <d v="2021-04-25T15:17:05"/>
    <n v="210373"/>
    <n v="411922"/>
    <n v="1"/>
    <d v="2021-04-25T16:17:05"/>
    <s v="апр"/>
    <s v="воскресенье"/>
    <x v="11"/>
  </r>
  <r>
    <n v="26761"/>
    <d v="2021-04-25T15:17:45"/>
    <n v="53643"/>
    <n v="230507"/>
    <n v="7"/>
    <d v="2021-04-25T22:17:45"/>
    <s v="апр"/>
    <s v="воскресенье"/>
    <x v="20"/>
  </r>
  <r>
    <n v="26766"/>
    <d v="2021-04-25T15:20:49"/>
    <n v="338589"/>
    <n v="125006"/>
    <n v="-5"/>
    <d v="2021-04-25T10:20:49"/>
    <s v="апр"/>
    <s v="воскресенье"/>
    <x v="15"/>
  </r>
  <r>
    <n v="26767"/>
    <d v="2021-04-25T15:21:49"/>
    <n v="84280"/>
    <n v="439981"/>
    <n v="2"/>
    <d v="2021-04-25T17:21:49"/>
    <s v="апр"/>
    <s v="воскресенье"/>
    <x v="7"/>
  </r>
  <r>
    <n v="26770"/>
    <d v="2021-04-25T15:21:49"/>
    <n v="343806"/>
    <n v="411922"/>
    <n v="2"/>
    <d v="2021-04-25T17:21:49"/>
    <s v="апр"/>
    <s v="воскресенье"/>
    <x v="7"/>
  </r>
  <r>
    <n v="26771"/>
    <d v="2021-04-25T15:23:34"/>
    <n v="325550"/>
    <n v="42705"/>
    <n v="1"/>
    <d v="2021-04-25T16:23:34"/>
    <s v="апр"/>
    <s v="воскресенье"/>
    <x v="11"/>
  </r>
  <r>
    <n v="26776"/>
    <d v="2021-04-25T15:25:54"/>
    <n v="159215"/>
    <n v="105352"/>
    <n v="1"/>
    <d v="2021-04-25T16:25:54"/>
    <s v="апр"/>
    <s v="воскресенье"/>
    <x v="11"/>
  </r>
  <r>
    <n v="26777"/>
    <d v="2021-04-25T15:25:54"/>
    <n v="221244"/>
    <n v="81226"/>
    <n v="1"/>
    <d v="2021-04-25T16:25:54"/>
    <s v="апр"/>
    <s v="воскресенье"/>
    <x v="11"/>
  </r>
  <r>
    <n v="26779"/>
    <d v="2021-04-25T15:25:54"/>
    <n v="284616"/>
    <n v="251574"/>
    <n v="1"/>
    <d v="2021-04-25T16:25:54"/>
    <s v="апр"/>
    <s v="воскресенье"/>
    <x v="11"/>
  </r>
  <r>
    <n v="26783"/>
    <d v="2021-04-25T15:29:59"/>
    <n v="44035"/>
    <n v="21760"/>
    <n v="0"/>
    <d v="2021-04-25T15:29:59"/>
    <s v="апр"/>
    <s v="воскресенье"/>
    <x v="10"/>
  </r>
  <r>
    <n v="26787"/>
    <d v="2021-04-25T15:29:59"/>
    <n v="180129"/>
    <n v="351192"/>
    <n v="0"/>
    <d v="2021-04-25T15:29:59"/>
    <s v="апр"/>
    <s v="воскресенье"/>
    <x v="10"/>
  </r>
  <r>
    <n v="26788"/>
    <d v="2021-04-25T15:30:00"/>
    <n v="276524"/>
    <n v="347008"/>
    <n v="4"/>
    <d v="2021-04-25T19:30:00"/>
    <s v="апр"/>
    <s v="воскресенье"/>
    <x v="14"/>
  </r>
  <r>
    <n v="26790"/>
    <d v="2021-04-25T15:30:34"/>
    <n v="27738"/>
    <n v="258219"/>
    <n v="1"/>
    <d v="2021-04-25T16:30:34"/>
    <s v="апр"/>
    <s v="воскресенье"/>
    <x v="11"/>
  </r>
  <r>
    <n v="26793"/>
    <d v="2021-04-25T15:30:34"/>
    <n v="300039"/>
    <n v="230507"/>
    <n v="1"/>
    <d v="2021-04-25T16:30:34"/>
    <s v="апр"/>
    <s v="воскресенье"/>
    <x v="11"/>
  </r>
  <r>
    <n v="26795"/>
    <d v="2021-04-25T15:31:09"/>
    <n v="236284"/>
    <n v="267896"/>
    <n v="2"/>
    <d v="2021-04-25T17:31:09"/>
    <s v="апр"/>
    <s v="воскресенье"/>
    <x v="7"/>
  </r>
  <r>
    <n v="26799"/>
    <d v="2021-04-25T15:32:53"/>
    <n v="52079"/>
    <n v="452568"/>
    <n v="5"/>
    <d v="2021-04-25T20:32:53"/>
    <s v="апр"/>
    <s v="воскресенье"/>
    <x v="23"/>
  </r>
  <r>
    <n v="26802"/>
    <d v="2021-04-25T15:32:53"/>
    <n v="331856"/>
    <n v="311670"/>
    <n v="9"/>
    <d v="2021-04-26T00:32:53"/>
    <s v="апр"/>
    <s v="понедельник"/>
    <x v="1"/>
  </r>
  <r>
    <n v="26805"/>
    <d v="2021-04-25T15:32:53"/>
    <n v="149121"/>
    <n v="250679"/>
    <n v="1"/>
    <d v="2021-04-25T16:32:53"/>
    <s v="апр"/>
    <s v="воскресенье"/>
    <x v="11"/>
  </r>
  <r>
    <n v="26810"/>
    <d v="2021-04-25T15:34:03"/>
    <n v="301898"/>
    <n v="21665"/>
    <n v="3"/>
    <d v="2021-04-25T18:34:03"/>
    <s v="апр"/>
    <s v="воскресенье"/>
    <x v="21"/>
  </r>
  <r>
    <n v="26812"/>
    <d v="2021-04-25T15:34:21"/>
    <n v="321320"/>
    <n v="132699"/>
    <n v="3"/>
    <d v="2021-04-25T18:34:21"/>
    <s v="апр"/>
    <s v="воскресенье"/>
    <x v="21"/>
  </r>
  <r>
    <n v="26814"/>
    <d v="2021-04-25T15:35:13"/>
    <n v="139786"/>
    <n v="12149"/>
    <n v="1"/>
    <d v="2021-04-25T16:35:13"/>
    <s v="апр"/>
    <s v="воскресенье"/>
    <x v="11"/>
  </r>
  <r>
    <n v="26816"/>
    <d v="2021-04-25T15:36:58"/>
    <n v="306040"/>
    <n v="300941"/>
    <n v="0"/>
    <d v="2021-04-25T15:36:58"/>
    <s v="апр"/>
    <s v="воскресенье"/>
    <x v="10"/>
  </r>
  <r>
    <n v="26818"/>
    <d v="2021-04-25T15:36:58"/>
    <n v="115984"/>
    <n v="182191"/>
    <n v="4"/>
    <d v="2021-04-25T19:36:58"/>
    <s v="апр"/>
    <s v="воскресенье"/>
    <x v="14"/>
  </r>
  <r>
    <n v="26823"/>
    <d v="2021-04-25T15:37:33"/>
    <n v="146360"/>
    <n v="198146"/>
    <n v="1"/>
    <d v="2021-04-25T16:37:33"/>
    <s v="апр"/>
    <s v="воскресенье"/>
    <x v="11"/>
  </r>
  <r>
    <n v="26824"/>
    <d v="2021-04-25T15:37:33"/>
    <n v="340661"/>
    <n v="230507"/>
    <n v="1"/>
    <d v="2021-04-25T16:37:33"/>
    <s v="апр"/>
    <s v="воскресенье"/>
    <x v="11"/>
  </r>
  <r>
    <n v="26827"/>
    <d v="2021-04-25T15:39:53"/>
    <n v="335417"/>
    <n v="179296"/>
    <n v="1"/>
    <d v="2021-04-25T16:39:53"/>
    <s v="апр"/>
    <s v="воскресенье"/>
    <x v="11"/>
  </r>
  <r>
    <n v="26830"/>
    <d v="2021-04-25T15:41:38"/>
    <n v="196524"/>
    <n v="83136"/>
    <n v="0"/>
    <d v="2021-04-25T15:41:38"/>
    <s v="апр"/>
    <s v="воскресенье"/>
    <x v="10"/>
  </r>
  <r>
    <n v="26834"/>
    <d v="2021-04-25T15:42:42"/>
    <n v="282180"/>
    <n v="452881"/>
    <n v="1"/>
    <d v="2021-04-25T16:42:42"/>
    <s v="апр"/>
    <s v="воскресенье"/>
    <x v="11"/>
  </r>
  <r>
    <n v="26835"/>
    <d v="2021-04-25T15:44:33"/>
    <n v="24806"/>
    <n v="178403"/>
    <n v="1"/>
    <d v="2021-04-25T16:44:33"/>
    <s v="апр"/>
    <s v="воскресенье"/>
    <x v="11"/>
  </r>
  <r>
    <n v="26839"/>
    <d v="2021-04-25T15:44:33"/>
    <n v="316957"/>
    <n v="293572"/>
    <n v="1"/>
    <d v="2021-04-25T16:44:33"/>
    <s v="апр"/>
    <s v="воскресенье"/>
    <x v="11"/>
  </r>
  <r>
    <n v="26844"/>
    <d v="2021-04-25T15:45:42"/>
    <n v="169"/>
    <n v="364695"/>
    <n v="7"/>
    <d v="2021-04-25T22:45:42"/>
    <s v="апр"/>
    <s v="воскресенье"/>
    <x v="20"/>
  </r>
  <r>
    <n v="26845"/>
    <d v="2021-04-25T15:46:52"/>
    <n v="237369"/>
    <n v="7145"/>
    <n v="1"/>
    <d v="2021-04-25T16:46:52"/>
    <s v="апр"/>
    <s v="воскресенье"/>
    <x v="11"/>
  </r>
  <r>
    <n v="26848"/>
    <d v="2021-04-25T15:48:37"/>
    <n v="193018"/>
    <n v="308537"/>
    <n v="0"/>
    <d v="2021-04-25T15:48:37"/>
    <s v="апр"/>
    <s v="воскресенье"/>
    <x v="10"/>
  </r>
  <r>
    <n v="26850"/>
    <d v="2021-04-25T15:49:12"/>
    <n v="99905"/>
    <n v="62068"/>
    <n v="1"/>
    <d v="2021-04-25T16:49:12"/>
    <s v="апр"/>
    <s v="воскресенье"/>
    <x v="11"/>
  </r>
  <r>
    <n v="26855"/>
    <d v="2021-04-25T15:49:12"/>
    <n v="252889"/>
    <n v="330333"/>
    <n v="1"/>
    <d v="2021-04-25T16:49:12"/>
    <s v="апр"/>
    <s v="воскресенье"/>
    <x v="11"/>
  </r>
  <r>
    <n v="26859"/>
    <d v="2021-04-25T15:49:47"/>
    <n v="206574"/>
    <n v="471403"/>
    <n v="2"/>
    <d v="2021-04-25T17:49:47"/>
    <s v="апр"/>
    <s v="воскресенье"/>
    <x v="7"/>
  </r>
  <r>
    <n v="26861"/>
    <d v="2021-04-25T15:52:07"/>
    <n v="64694"/>
    <n v="38593"/>
    <n v="2"/>
    <d v="2021-04-25T17:52:07"/>
    <s v="апр"/>
    <s v="воскресенье"/>
    <x v="7"/>
  </r>
  <r>
    <n v="26862"/>
    <d v="2021-04-25T15:52:07"/>
    <n v="72115"/>
    <n v="16360"/>
    <n v="2"/>
    <d v="2021-04-25T17:52:07"/>
    <s v="апр"/>
    <s v="воскресенье"/>
    <x v="7"/>
  </r>
  <r>
    <n v="26865"/>
    <d v="2021-04-25T15:52:42"/>
    <n v="100172"/>
    <n v="411922"/>
    <n v="3"/>
    <d v="2021-04-25T18:52:42"/>
    <s v="апр"/>
    <s v="воскресенье"/>
    <x v="21"/>
  </r>
  <r>
    <n v="26869"/>
    <d v="2021-04-25T15:54:27"/>
    <n v="149203"/>
    <n v="380039"/>
    <n v="2"/>
    <d v="2021-04-25T17:54:27"/>
    <s v="апр"/>
    <s v="воскресенье"/>
    <x v="7"/>
  </r>
  <r>
    <n v="26874"/>
    <d v="2021-04-25T15:54:27"/>
    <n v="187169"/>
    <n v="217673"/>
    <n v="2"/>
    <d v="2021-04-25T17:54:27"/>
    <s v="апр"/>
    <s v="воскресенье"/>
    <x v="7"/>
  </r>
  <r>
    <n v="26875"/>
    <d v="2021-04-25T15:55:02"/>
    <n v="123971"/>
    <n v="470762"/>
    <n v="3"/>
    <d v="2021-04-25T18:55:02"/>
    <s v="апр"/>
    <s v="воскресенье"/>
    <x v="21"/>
  </r>
  <r>
    <n v="26876"/>
    <d v="2021-04-25T15:55:02"/>
    <n v="150657"/>
    <n v="351192"/>
    <n v="3"/>
    <d v="2021-04-25T18:55:02"/>
    <s v="апр"/>
    <s v="воскресенье"/>
    <x v="21"/>
  </r>
  <r>
    <n v="26877"/>
    <d v="2021-04-25T15:55:02"/>
    <n v="216352"/>
    <n v="397"/>
    <n v="3"/>
    <d v="2021-04-25T18:55:02"/>
    <s v="апр"/>
    <s v="воскресенье"/>
    <x v="21"/>
  </r>
  <r>
    <n v="26879"/>
    <d v="2021-04-25T15:57:21"/>
    <n v="176723"/>
    <n v="387595"/>
    <n v="3"/>
    <d v="2021-04-25T18:57:21"/>
    <s v="апр"/>
    <s v="воскресенье"/>
    <x v="21"/>
  </r>
  <r>
    <n v="26882"/>
    <d v="2021-04-25T15:57:31"/>
    <n v="298136"/>
    <n v="411922"/>
    <n v="4"/>
    <d v="2021-04-25T19:57:31"/>
    <s v="апр"/>
    <s v="воскресенье"/>
    <x v="14"/>
  </r>
  <r>
    <n v="26885"/>
    <d v="2021-04-25T15:59:06"/>
    <n v="127116"/>
    <n v="411922"/>
    <n v="2"/>
    <d v="2021-04-25T17:59:06"/>
    <s v="апр"/>
    <s v="воскресенье"/>
    <x v="7"/>
  </r>
  <r>
    <n v="26886"/>
    <d v="2021-04-25T15:59:16"/>
    <n v="346632"/>
    <n v="158978"/>
    <n v="4"/>
    <d v="2021-04-25T19:59:16"/>
    <s v="апр"/>
    <s v="воскресенье"/>
    <x v="14"/>
  </r>
  <r>
    <n v="26889"/>
    <d v="2021-04-25T16:00:06"/>
    <n v="13380"/>
    <n v="392434"/>
    <n v="3"/>
    <d v="2021-04-25T19:00:06"/>
    <s v="апр"/>
    <s v="воскресенье"/>
    <x v="14"/>
  </r>
  <r>
    <n v="26890"/>
    <d v="2021-04-25T16:00:51"/>
    <n v="285554"/>
    <n v="158978"/>
    <n v="1"/>
    <d v="2021-04-25T17:00:51"/>
    <s v="апр"/>
    <s v="воскресенье"/>
    <x v="7"/>
  </r>
  <r>
    <n v="26894"/>
    <d v="2021-04-25T16:03:11"/>
    <n v="316015"/>
    <n v="347008"/>
    <n v="1"/>
    <d v="2021-04-25T17:03:11"/>
    <s v="апр"/>
    <s v="воскресенье"/>
    <x v="7"/>
  </r>
  <r>
    <n v="26896"/>
    <d v="2021-04-25T16:05:31"/>
    <n v="91111"/>
    <n v="74982"/>
    <n v="1"/>
    <d v="2021-04-25T17:05:31"/>
    <s v="апр"/>
    <s v="воскресенье"/>
    <x v="7"/>
  </r>
  <r>
    <n v="26898"/>
    <d v="2021-04-25T16:09:07"/>
    <n v="228676"/>
    <n v="230507"/>
    <n v="3"/>
    <d v="2021-04-25T19:09:07"/>
    <s v="апр"/>
    <s v="воскресенье"/>
    <x v="14"/>
  </r>
  <r>
    <n v="26902"/>
    <d v="2021-04-25T16:09:38"/>
    <n v="343107"/>
    <n v="411922"/>
    <n v="3"/>
    <d v="2021-04-25T19:09:38"/>
    <s v="апр"/>
    <s v="воскресенье"/>
    <x v="14"/>
  </r>
  <r>
    <n v="26905"/>
    <d v="2021-04-25T16:10:10"/>
    <n v="233293"/>
    <n v="392434"/>
    <n v="1"/>
    <d v="2021-04-25T17:10:10"/>
    <s v="апр"/>
    <s v="воскресенье"/>
    <x v="7"/>
  </r>
  <r>
    <n v="26907"/>
    <d v="2021-04-25T16:10:34"/>
    <n v="47551"/>
    <n v="114753"/>
    <n v="0"/>
    <d v="2021-04-25T16:10:34"/>
    <s v="апр"/>
    <s v="воскресенье"/>
    <x v="11"/>
  </r>
  <r>
    <n v="26910"/>
    <d v="2021-04-25T16:10:45"/>
    <n v="90885"/>
    <n v="154256"/>
    <n v="2"/>
    <d v="2021-04-25T18:10:45"/>
    <s v="апр"/>
    <s v="воскресенье"/>
    <x v="21"/>
  </r>
  <r>
    <n v="26911"/>
    <d v="2021-04-25T16:11:37"/>
    <n v="314975"/>
    <n v="158978"/>
    <n v="4"/>
    <d v="2021-04-25T20:11:37"/>
    <s v="апр"/>
    <s v="воскресенье"/>
    <x v="23"/>
  </r>
  <r>
    <n v="26912"/>
    <d v="2021-04-25T16:14:15"/>
    <n v="48317"/>
    <n v="411922"/>
    <n v="4"/>
    <d v="2021-04-25T20:14:15"/>
    <s v="апр"/>
    <s v="воскресенье"/>
    <x v="23"/>
  </r>
  <r>
    <n v="26917"/>
    <d v="2021-04-25T16:14:50"/>
    <n v="104590"/>
    <n v="4938"/>
    <n v="1"/>
    <d v="2021-04-25T17:14:50"/>
    <s v="апр"/>
    <s v="воскресенье"/>
    <x v="7"/>
  </r>
  <r>
    <n v="26920"/>
    <d v="2021-04-25T16:14:53"/>
    <n v="234466"/>
    <n v="470762"/>
    <n v="3"/>
    <d v="2021-04-25T19:14:53"/>
    <s v="апр"/>
    <s v="воскресенье"/>
    <x v="14"/>
  </r>
  <r>
    <n v="26923"/>
    <d v="2021-04-25T16:16:19"/>
    <n v="173185"/>
    <n v="209122"/>
    <n v="4"/>
    <d v="2021-04-25T20:16:19"/>
    <s v="апр"/>
    <s v="воскресенье"/>
    <x v="23"/>
  </r>
  <r>
    <n v="26928"/>
    <d v="2021-04-25T16:16:19"/>
    <n v="175831"/>
    <n v="438548"/>
    <n v="3"/>
    <d v="2021-04-25T19:16:19"/>
    <s v="апр"/>
    <s v="воскресенье"/>
    <x v="14"/>
  </r>
  <r>
    <n v="26931"/>
    <d v="2021-04-25T16:16:35"/>
    <n v="102573"/>
    <n v="229529"/>
    <n v="8"/>
    <d v="2021-04-26T00:16:35"/>
    <s v="апр"/>
    <s v="понедельник"/>
    <x v="1"/>
  </r>
  <r>
    <n v="26933"/>
    <d v="2021-04-25T16:17:10"/>
    <n v="124"/>
    <n v="150981"/>
    <n v="1"/>
    <d v="2021-04-25T17:17:10"/>
    <s v="апр"/>
    <s v="воскресенье"/>
    <x v="7"/>
  </r>
  <r>
    <n v="26934"/>
    <d v="2021-04-25T16:17:10"/>
    <n v="302918"/>
    <n v="183866"/>
    <n v="1"/>
    <d v="2021-04-25T17:17:10"/>
    <s v="апр"/>
    <s v="воскресенье"/>
    <x v="7"/>
  </r>
  <r>
    <n v="26939"/>
    <d v="2021-04-25T16:17:49"/>
    <n v="169568"/>
    <n v="369021"/>
    <n v="1"/>
    <d v="2021-04-25T17:17:49"/>
    <s v="апр"/>
    <s v="воскресенье"/>
    <x v="7"/>
  </r>
  <r>
    <n v="26943"/>
    <d v="2021-04-25T16:19:30"/>
    <n v="68237"/>
    <n v="113183"/>
    <n v="5"/>
    <d v="2021-04-25T21:19:30"/>
    <s v="апр"/>
    <s v="воскресенье"/>
    <x v="19"/>
  </r>
  <r>
    <n v="26947"/>
    <d v="2021-04-25T16:20:05"/>
    <n v="189815"/>
    <n v="411922"/>
    <n v="2"/>
    <d v="2021-04-25T18:20:05"/>
    <s v="апр"/>
    <s v="воскресенье"/>
    <x v="21"/>
  </r>
  <r>
    <n v="26950"/>
    <d v="2021-04-25T16:20:05"/>
    <n v="285835"/>
    <n v="250679"/>
    <n v="2"/>
    <d v="2021-04-25T18:20:05"/>
    <s v="апр"/>
    <s v="воскресенье"/>
    <x v="21"/>
  </r>
  <r>
    <n v="26951"/>
    <d v="2021-04-25T16:21:09"/>
    <n v="30291"/>
    <n v="473327"/>
    <n v="4"/>
    <d v="2021-04-25T20:21:09"/>
    <s v="апр"/>
    <s v="воскресенье"/>
    <x v="23"/>
  </r>
  <r>
    <n v="26956"/>
    <d v="2021-04-25T16:21:49"/>
    <n v="40206"/>
    <n v="173184"/>
    <n v="1"/>
    <d v="2021-04-25T17:21:49"/>
    <s v="апр"/>
    <s v="воскресенье"/>
    <x v="7"/>
  </r>
  <r>
    <n v="26959"/>
    <d v="2021-04-25T16:22:24"/>
    <n v="303967"/>
    <n v="301748"/>
    <n v="2"/>
    <d v="2021-04-25T18:22:24"/>
    <s v="апр"/>
    <s v="воскресенье"/>
    <x v="21"/>
  </r>
  <r>
    <n v="26964"/>
    <d v="2021-04-25T16:24:09"/>
    <n v="194281"/>
    <n v="54565"/>
    <n v="1"/>
    <d v="2021-04-25T17:24:09"/>
    <s v="апр"/>
    <s v="воскресенье"/>
    <x v="7"/>
  </r>
  <r>
    <n v="26969"/>
    <d v="2021-04-25T16:24:09"/>
    <n v="225282"/>
    <n v="112334"/>
    <n v="1"/>
    <d v="2021-04-25T17:24:09"/>
    <s v="апр"/>
    <s v="воскресенье"/>
    <x v="7"/>
  </r>
  <r>
    <n v="26971"/>
    <d v="2021-04-25T16:24:09"/>
    <n v="349472"/>
    <n v="250679"/>
    <n v="1"/>
    <d v="2021-04-25T17:24:09"/>
    <s v="апр"/>
    <s v="воскресенье"/>
    <x v="7"/>
  </r>
  <r>
    <n v="26973"/>
    <d v="2021-04-25T16:25:19"/>
    <n v="288936"/>
    <n v="182191"/>
    <n v="3"/>
    <d v="2021-04-25T19:25:19"/>
    <s v="апр"/>
    <s v="воскресенье"/>
    <x v="14"/>
  </r>
  <r>
    <n v="26975"/>
    <d v="2021-04-25T16:27:00"/>
    <n v="140002"/>
    <n v="102086"/>
    <n v="1"/>
    <d v="2021-04-25T17:27:00"/>
    <s v="апр"/>
    <s v="воскресенье"/>
    <x v="7"/>
  </r>
  <r>
    <n v="26976"/>
    <d v="2021-04-25T16:27:04"/>
    <n v="340533"/>
    <n v="129210"/>
    <n v="2"/>
    <d v="2021-04-25T18:27:04"/>
    <s v="апр"/>
    <s v="воскресенье"/>
    <x v="21"/>
  </r>
  <r>
    <n v="26977"/>
    <d v="2021-04-25T16:27:39"/>
    <n v="122679"/>
    <n v="397390"/>
    <n v="3"/>
    <d v="2021-04-25T19:27:39"/>
    <s v="апр"/>
    <s v="воскресенье"/>
    <x v="14"/>
  </r>
  <r>
    <n v="26979"/>
    <d v="2021-04-25T16:27:45"/>
    <n v="187764"/>
    <n v="411922"/>
    <n v="1"/>
    <d v="2021-04-25T17:27:45"/>
    <s v="апр"/>
    <s v="воскресенье"/>
    <x v="7"/>
  </r>
  <r>
    <n v="26982"/>
    <d v="2021-04-25T16:28:49"/>
    <n v="73232"/>
    <n v="250679"/>
    <n v="1"/>
    <d v="2021-04-25T17:28:49"/>
    <s v="апр"/>
    <s v="воскресенье"/>
    <x v="7"/>
  </r>
  <r>
    <n v="26983"/>
    <d v="2021-04-25T16:29:24"/>
    <n v="56318"/>
    <n v="399866"/>
    <n v="2"/>
    <d v="2021-04-25T18:29:24"/>
    <s v="апр"/>
    <s v="воскресенье"/>
    <x v="21"/>
  </r>
  <r>
    <n v="26988"/>
    <d v="2021-04-25T16:30:10"/>
    <n v="337351"/>
    <n v="472908"/>
    <n v="1"/>
    <d v="2021-04-25T17:30:10"/>
    <s v="апр"/>
    <s v="воскресенье"/>
    <x v="7"/>
  </r>
  <r>
    <n v="26992"/>
    <d v="2021-04-25T16:30:34"/>
    <n v="128498"/>
    <n v="259452"/>
    <n v="4"/>
    <d v="2021-04-25T20:30:34"/>
    <s v="апр"/>
    <s v="воскресенье"/>
    <x v="23"/>
  </r>
  <r>
    <n v="26996"/>
    <d v="2021-04-25T16:31:44"/>
    <n v="337573"/>
    <n v="305248"/>
    <n v="2"/>
    <d v="2021-04-25T18:31:44"/>
    <s v="апр"/>
    <s v="воскресенье"/>
    <x v="21"/>
  </r>
  <r>
    <n v="26998"/>
    <d v="2021-04-25T16:33:28"/>
    <n v="3582"/>
    <n v="238891"/>
    <n v="1"/>
    <d v="2021-04-25T17:33:28"/>
    <s v="апр"/>
    <s v="воскресенье"/>
    <x v="7"/>
  </r>
  <r>
    <n v="27003"/>
    <d v="2021-04-25T16:34:38"/>
    <n v="224863"/>
    <n v="168838"/>
    <n v="3"/>
    <d v="2021-04-25T19:34:38"/>
    <s v="апр"/>
    <s v="воскресенье"/>
    <x v="14"/>
  </r>
  <r>
    <n v="27007"/>
    <d v="2021-04-25T16:35:31"/>
    <n v="27402"/>
    <n v="284325"/>
    <n v="4"/>
    <d v="2021-04-25T20:35:31"/>
    <s v="апр"/>
    <s v="воскресенье"/>
    <x v="23"/>
  </r>
  <r>
    <n v="27011"/>
    <d v="2021-04-25T16:37:33"/>
    <n v="210914"/>
    <n v="242428"/>
    <n v="0"/>
    <d v="2021-04-25T16:37:33"/>
    <s v="апр"/>
    <s v="воскресенье"/>
    <x v="11"/>
  </r>
  <r>
    <n v="27013"/>
    <d v="2021-04-25T16:37:33"/>
    <n v="348916"/>
    <n v="411922"/>
    <n v="4"/>
    <d v="2021-04-25T20:37:33"/>
    <s v="апр"/>
    <s v="воскресенье"/>
    <x v="23"/>
  </r>
  <r>
    <n v="27018"/>
    <d v="2021-04-25T16:39:18"/>
    <n v="128686"/>
    <n v="472712"/>
    <n v="7"/>
    <d v="2021-04-25T23:39:18"/>
    <s v="апр"/>
    <s v="воскресенье"/>
    <x v="22"/>
  </r>
  <r>
    <n v="27019"/>
    <d v="2021-04-25T16:40:28"/>
    <n v="31480"/>
    <n v="411922"/>
    <n v="1"/>
    <d v="2021-04-25T17:40:28"/>
    <s v="апр"/>
    <s v="воскресенье"/>
    <x v="7"/>
  </r>
  <r>
    <n v="27020"/>
    <d v="2021-04-25T16:40:28"/>
    <n v="266776"/>
    <n v="327038"/>
    <n v="1"/>
    <d v="2021-04-25T17:40:28"/>
    <s v="апр"/>
    <s v="воскресенье"/>
    <x v="7"/>
  </r>
  <r>
    <n v="27021"/>
    <d v="2021-04-25T16:44:06"/>
    <n v="299102"/>
    <n v="250679"/>
    <n v="2"/>
    <d v="2021-04-25T18:44:06"/>
    <s v="апр"/>
    <s v="воскресенье"/>
    <x v="21"/>
  </r>
  <r>
    <n v="27022"/>
    <d v="2021-04-25T16:48:02"/>
    <n v="335560"/>
    <n v="154228"/>
    <n v="2"/>
    <d v="2021-04-25T18:48:02"/>
    <s v="апр"/>
    <s v="воскресенье"/>
    <x v="21"/>
  </r>
  <r>
    <n v="27023"/>
    <d v="2021-04-25T16:49:47"/>
    <n v="173961"/>
    <n v="238334"/>
    <n v="5"/>
    <d v="2021-04-25T21:49:47"/>
    <s v="апр"/>
    <s v="воскресенье"/>
    <x v="19"/>
  </r>
  <r>
    <n v="27026"/>
    <d v="2021-04-25T16:49:47"/>
    <n v="174103"/>
    <n v="347008"/>
    <n v="1"/>
    <d v="2021-04-25T17:49:47"/>
    <s v="апр"/>
    <s v="воскресенье"/>
    <x v="7"/>
  </r>
  <r>
    <n v="27031"/>
    <d v="2021-04-25T16:50:15"/>
    <n v="165253"/>
    <n v="227775"/>
    <n v="3"/>
    <d v="2021-04-25T19:50:15"/>
    <s v="апр"/>
    <s v="воскресенье"/>
    <x v="14"/>
  </r>
  <r>
    <n v="27034"/>
    <d v="2021-04-25T16:50:22"/>
    <n v="276392"/>
    <n v="325852"/>
    <n v="2"/>
    <d v="2021-04-25T18:50:22"/>
    <s v="апр"/>
    <s v="воскресенье"/>
    <x v="21"/>
  </r>
  <r>
    <n v="27035"/>
    <d v="2021-04-25T16:50:22"/>
    <n v="344870"/>
    <n v="191893"/>
    <n v="2"/>
    <d v="2021-04-25T18:50:22"/>
    <s v="апр"/>
    <s v="воскресенье"/>
    <x v="21"/>
  </r>
  <r>
    <n v="27040"/>
    <d v="2021-04-25T16:51:32"/>
    <n v="266253"/>
    <n v="158978"/>
    <n v="0"/>
    <d v="2021-04-25T16:51:32"/>
    <s v="апр"/>
    <s v="воскресенье"/>
    <x v="11"/>
  </r>
  <r>
    <n v="27042"/>
    <d v="2021-04-25T16:51:32"/>
    <n v="142133"/>
    <n v="191893"/>
    <n v="4"/>
    <d v="2021-04-25T20:51:32"/>
    <s v="апр"/>
    <s v="воскресенье"/>
    <x v="23"/>
  </r>
  <r>
    <n v="27047"/>
    <d v="2021-04-25T16:53:52"/>
    <n v="65991"/>
    <n v="153893"/>
    <n v="0"/>
    <d v="2021-04-25T16:53:52"/>
    <s v="апр"/>
    <s v="воскресенье"/>
    <x v="11"/>
  </r>
  <r>
    <n v="27051"/>
    <d v="2021-04-25T16:53:52"/>
    <n v="166319"/>
    <n v="312954"/>
    <n v="4"/>
    <d v="2021-04-25T20:53:52"/>
    <s v="апр"/>
    <s v="воскресенье"/>
    <x v="23"/>
  </r>
  <r>
    <n v="27055"/>
    <d v="2021-04-25T16:55:02"/>
    <n v="172754"/>
    <n v="389195"/>
    <n v="2"/>
    <d v="2021-04-25T18:55:02"/>
    <s v="апр"/>
    <s v="воскресенье"/>
    <x v="21"/>
  </r>
  <r>
    <n v="27056"/>
    <d v="2021-04-25T16:57:21"/>
    <n v="114371"/>
    <n v="411922"/>
    <n v="2"/>
    <d v="2021-04-25T18:57:21"/>
    <s v="апр"/>
    <s v="воскресенье"/>
    <x v="21"/>
  </r>
  <r>
    <n v="27061"/>
    <d v="2021-04-25T17:01:26"/>
    <n v="144103"/>
    <n v="158978"/>
    <n v="1"/>
    <d v="2021-04-25T18:01:26"/>
    <s v="апр"/>
    <s v="воскресенье"/>
    <x v="21"/>
  </r>
  <r>
    <n v="27066"/>
    <d v="2021-04-25T17:01:26"/>
    <n v="173396"/>
    <n v="122902"/>
    <n v="1"/>
    <d v="2021-04-25T18:01:26"/>
    <s v="апр"/>
    <s v="воскресенье"/>
    <x v="21"/>
  </r>
  <r>
    <n v="27069"/>
    <d v="2021-04-25T17:03:11"/>
    <n v="243052"/>
    <n v="230507"/>
    <n v="0"/>
    <d v="2021-04-25T17:03:11"/>
    <s v="апр"/>
    <s v="воскресенье"/>
    <x v="7"/>
  </r>
  <r>
    <n v="27072"/>
    <d v="2021-04-25T17:03:46"/>
    <n v="7598"/>
    <n v="82850"/>
    <n v="1"/>
    <d v="2021-04-25T18:03:46"/>
    <s v="апр"/>
    <s v="воскресенье"/>
    <x v="21"/>
  </r>
  <r>
    <n v="27073"/>
    <d v="2021-04-25T17:03:46"/>
    <n v="297818"/>
    <n v="230507"/>
    <n v="1"/>
    <d v="2021-04-25T18:03:46"/>
    <s v="апр"/>
    <s v="воскресенье"/>
    <x v="21"/>
  </r>
  <r>
    <n v="27078"/>
    <d v="2021-04-25T17:04:40"/>
    <n v="85227"/>
    <n v="380039"/>
    <n v="0"/>
    <d v="2021-04-25T17:04:40"/>
    <s v="апр"/>
    <s v="воскресенье"/>
    <x v="7"/>
  </r>
  <r>
    <n v="27083"/>
    <d v="2021-04-25T17:06:06"/>
    <n v="14310"/>
    <n v="389877"/>
    <n v="1"/>
    <d v="2021-04-25T18:06:06"/>
    <s v="апр"/>
    <s v="воскресенье"/>
    <x v="21"/>
  </r>
  <r>
    <n v="27088"/>
    <d v="2021-04-25T17:06:22"/>
    <n v="261468"/>
    <n v="158978"/>
    <n v="5"/>
    <d v="2021-04-25T22:06:22"/>
    <s v="апр"/>
    <s v="воскресенье"/>
    <x v="20"/>
  </r>
  <r>
    <n v="27089"/>
    <d v="2021-04-25T17:06:41"/>
    <n v="163874"/>
    <n v="333889"/>
    <n v="2"/>
    <d v="2021-04-25T19:06:41"/>
    <s v="апр"/>
    <s v="воскресенье"/>
    <x v="14"/>
  </r>
  <r>
    <n v="27090"/>
    <d v="2021-04-25T17:09:00"/>
    <n v="251895"/>
    <n v="206501"/>
    <n v="2"/>
    <d v="2021-04-25T19:09:00"/>
    <s v="апр"/>
    <s v="воскресенье"/>
    <x v="14"/>
  </r>
  <r>
    <n v="27091"/>
    <d v="2021-04-25T17:10:45"/>
    <n v="159829"/>
    <n v="470762"/>
    <n v="1"/>
    <d v="2021-04-25T18:10:45"/>
    <s v="апр"/>
    <s v="воскресенье"/>
    <x v="21"/>
  </r>
  <r>
    <n v="27096"/>
    <d v="2021-04-25T17:11:20"/>
    <n v="204786"/>
    <n v="361821"/>
    <n v="2"/>
    <d v="2021-04-25T19:11:20"/>
    <s v="апр"/>
    <s v="воскресенье"/>
    <x v="14"/>
  </r>
  <r>
    <n v="27101"/>
    <d v="2021-04-25T17:13:01"/>
    <n v="338675"/>
    <n v="320620"/>
    <n v="2"/>
    <d v="2021-04-25T19:13:01"/>
    <s v="апр"/>
    <s v="воскресенье"/>
    <x v="14"/>
  </r>
  <r>
    <n v="27104"/>
    <d v="2021-04-25T17:13:05"/>
    <n v="258634"/>
    <n v="170008"/>
    <n v="1"/>
    <d v="2021-04-25T18:13:05"/>
    <s v="апр"/>
    <s v="воскресенье"/>
    <x v="21"/>
  </r>
  <r>
    <n v="27107"/>
    <d v="2021-04-25T17:13:40"/>
    <n v="97218"/>
    <n v="347393"/>
    <n v="6"/>
    <d v="2021-04-25T23:13:40"/>
    <s v="апр"/>
    <s v="воскресенье"/>
    <x v="22"/>
  </r>
  <r>
    <n v="27109"/>
    <d v="2021-04-25T17:14:04"/>
    <n v="246568"/>
    <n v="180863"/>
    <n v="3"/>
    <d v="2021-04-25T20:14:04"/>
    <s v="апр"/>
    <s v="воскресенье"/>
    <x v="23"/>
  </r>
  <r>
    <n v="27114"/>
    <d v="2021-04-25T17:15:25"/>
    <n v="119781"/>
    <n v="37644"/>
    <n v="1"/>
    <d v="2021-04-25T18:15:25"/>
    <s v="апр"/>
    <s v="воскресенье"/>
    <x v="21"/>
  </r>
  <r>
    <n v="27115"/>
    <d v="2021-04-25T17:16:00"/>
    <n v="255355"/>
    <n v="153893"/>
    <n v="2"/>
    <d v="2021-04-25T19:16:00"/>
    <s v="апр"/>
    <s v="воскресенье"/>
    <x v="14"/>
  </r>
  <r>
    <n v="27117"/>
    <d v="2021-04-25T17:16:00"/>
    <n v="329090"/>
    <n v="108961"/>
    <n v="2"/>
    <d v="2021-04-25T19:16:00"/>
    <s v="апр"/>
    <s v="воскресенье"/>
    <x v="14"/>
  </r>
  <r>
    <n v="27120"/>
    <d v="2021-04-25T17:18:38"/>
    <n v="328469"/>
    <n v="308577"/>
    <n v="-9"/>
    <d v="2021-04-25T08:18:38"/>
    <s v="апр"/>
    <s v="воскресенье"/>
    <x v="13"/>
  </r>
  <r>
    <n v="27123"/>
    <d v="2021-04-25T17:19:55"/>
    <n v="146667"/>
    <n v="21760"/>
    <n v="1"/>
    <d v="2021-04-25T18:19:55"/>
    <s v="апр"/>
    <s v="воскресенье"/>
    <x v="21"/>
  </r>
  <r>
    <n v="27128"/>
    <d v="2021-04-25T17:20:05"/>
    <n v="209815"/>
    <n v="230507"/>
    <n v="1"/>
    <d v="2021-04-25T18:20:05"/>
    <s v="апр"/>
    <s v="воскресенье"/>
    <x v="21"/>
  </r>
  <r>
    <n v="27132"/>
    <d v="2021-04-25T17:20:40"/>
    <n v="154037"/>
    <n v="118549"/>
    <n v="2"/>
    <d v="2021-04-25T19:20:40"/>
    <s v="апр"/>
    <s v="воскресенье"/>
    <x v="14"/>
  </r>
  <r>
    <n v="27137"/>
    <d v="2021-04-25T17:21:27"/>
    <n v="211281"/>
    <n v="370276"/>
    <n v="2"/>
    <d v="2021-04-25T19:21:27"/>
    <s v="апр"/>
    <s v="воскресенье"/>
    <x v="14"/>
  </r>
  <r>
    <n v="27142"/>
    <d v="2021-04-25T17:29:24"/>
    <n v="59167"/>
    <n v="351192"/>
    <n v="1"/>
    <d v="2021-04-25T18:29:24"/>
    <s v="апр"/>
    <s v="воскресенье"/>
    <x v="21"/>
  </r>
  <r>
    <n v="27147"/>
    <d v="2021-04-25T17:30:17"/>
    <n v="50435"/>
    <n v="365060"/>
    <n v="0"/>
    <d v="2021-04-25T17:30:17"/>
    <s v="апр"/>
    <s v="воскресенье"/>
    <x v="7"/>
  </r>
  <r>
    <n v="27148"/>
    <d v="2021-04-25T17:30:43"/>
    <n v="82354"/>
    <n v="251823"/>
    <n v="0"/>
    <d v="2021-04-25T17:30:43"/>
    <s v="апр"/>
    <s v="воскресенье"/>
    <x v="7"/>
  </r>
  <r>
    <n v="27153"/>
    <d v="2021-04-25T17:31:44"/>
    <n v="118820"/>
    <n v="258251"/>
    <n v="1"/>
    <d v="2021-04-25T18:31:44"/>
    <s v="апр"/>
    <s v="воскресенье"/>
    <x v="21"/>
  </r>
  <r>
    <n v="27155"/>
    <d v="2021-04-25T17:31:44"/>
    <n v="199221"/>
    <n v="227775"/>
    <n v="1"/>
    <d v="2021-04-25T18:31:44"/>
    <s v="апр"/>
    <s v="воскресенье"/>
    <x v="21"/>
  </r>
  <r>
    <n v="27156"/>
    <d v="2021-04-25T17:31:44"/>
    <n v="309978"/>
    <n v="60239"/>
    <n v="1"/>
    <d v="2021-04-25T18:31:44"/>
    <s v="апр"/>
    <s v="воскресенье"/>
    <x v="21"/>
  </r>
  <r>
    <n v="27157"/>
    <d v="2021-04-25T17:33:28"/>
    <n v="53900"/>
    <n v="411922"/>
    <n v="0"/>
    <d v="2021-04-25T17:33:28"/>
    <s v="апр"/>
    <s v="воскресенье"/>
    <x v="7"/>
  </r>
  <r>
    <n v="27160"/>
    <d v="2021-04-25T17:33:28"/>
    <n v="345517"/>
    <n v="186937"/>
    <n v="0"/>
    <d v="2021-04-25T17:33:28"/>
    <s v="апр"/>
    <s v="воскресенье"/>
    <x v="7"/>
  </r>
  <r>
    <n v="27164"/>
    <d v="2021-04-25T17:36:23"/>
    <n v="89808"/>
    <n v="158978"/>
    <n v="1"/>
    <d v="2021-04-25T18:36:23"/>
    <s v="апр"/>
    <s v="воскресенье"/>
    <x v="21"/>
  </r>
  <r>
    <n v="27169"/>
    <d v="2021-04-25T17:36:58"/>
    <n v="171287"/>
    <n v="392434"/>
    <n v="2"/>
    <d v="2021-04-25T19:36:58"/>
    <s v="апр"/>
    <s v="воскресенье"/>
    <x v="14"/>
  </r>
  <r>
    <n v="27173"/>
    <d v="2021-04-25T17:38:08"/>
    <n v="274384"/>
    <n v="349014"/>
    <n v="0"/>
    <d v="2021-04-25T17:38:08"/>
    <s v="апр"/>
    <s v="воскресенье"/>
    <x v="7"/>
  </r>
  <r>
    <n v="27175"/>
    <d v="2021-04-25T17:38:43"/>
    <n v="171732"/>
    <n v="439298"/>
    <n v="1"/>
    <d v="2021-04-25T18:38:43"/>
    <s v="апр"/>
    <s v="воскресенье"/>
    <x v="21"/>
  </r>
  <r>
    <n v="27178"/>
    <d v="2021-04-25T17:41:50"/>
    <n v="224901"/>
    <n v="62129"/>
    <n v="2"/>
    <d v="2021-04-25T19:41:50"/>
    <s v="апр"/>
    <s v="воскресенье"/>
    <x v="14"/>
  </r>
  <r>
    <n v="27181"/>
    <d v="2021-04-25T17:42:13"/>
    <n v="31348"/>
    <n v="347008"/>
    <n v="3"/>
    <d v="2021-04-25T20:42:13"/>
    <s v="апр"/>
    <s v="воскресенье"/>
    <x v="23"/>
  </r>
  <r>
    <n v="27186"/>
    <d v="2021-04-25T17:42:48"/>
    <n v="135141"/>
    <n v="250679"/>
    <n v="0"/>
    <d v="2021-04-25T17:42:48"/>
    <s v="апр"/>
    <s v="воскресенье"/>
    <x v="7"/>
  </r>
  <r>
    <n v="27191"/>
    <d v="2021-04-25T17:44:33"/>
    <n v="199816"/>
    <n v="250679"/>
    <n v="3"/>
    <d v="2021-04-25T20:44:33"/>
    <s v="апр"/>
    <s v="воскресенье"/>
    <x v="23"/>
  </r>
  <r>
    <n v="27192"/>
    <d v="2021-04-25T17:45:42"/>
    <n v="180856"/>
    <n v="347008"/>
    <n v="1"/>
    <d v="2021-04-25T18:45:42"/>
    <s v="апр"/>
    <s v="воскресенье"/>
    <x v="21"/>
  </r>
  <r>
    <n v="27197"/>
    <d v="2021-04-25T17:46:17"/>
    <n v="112874"/>
    <n v="357547"/>
    <n v="2"/>
    <d v="2021-04-25T19:46:17"/>
    <s v="апр"/>
    <s v="воскресенье"/>
    <x v="14"/>
  </r>
  <r>
    <n v="27200"/>
    <d v="2021-04-25T17:48:00"/>
    <n v="339517"/>
    <n v="203213"/>
    <n v="2"/>
    <d v="2021-04-25T19:48:00"/>
    <s v="апр"/>
    <s v="воскресенье"/>
    <x v="14"/>
  </r>
  <r>
    <n v="27203"/>
    <d v="2021-04-25T17:48:21"/>
    <n v="153567"/>
    <n v="182191"/>
    <n v="1"/>
    <d v="2021-04-25T18:48:21"/>
    <s v="апр"/>
    <s v="воскресенье"/>
    <x v="21"/>
  </r>
  <r>
    <n v="27205"/>
    <d v="2021-04-25T17:49:40"/>
    <n v="316816"/>
    <n v="250679"/>
    <n v="3"/>
    <d v="2021-04-25T20:49:40"/>
    <s v="апр"/>
    <s v="воскресенье"/>
    <x v="23"/>
  </r>
  <r>
    <n v="27210"/>
    <d v="2021-04-25T17:49:47"/>
    <n v="20441"/>
    <n v="301748"/>
    <n v="4"/>
    <d v="2021-04-25T21:49:47"/>
    <s v="апр"/>
    <s v="воскресенье"/>
    <x v="19"/>
  </r>
  <r>
    <n v="27214"/>
    <d v="2021-04-25T17:50:57"/>
    <n v="264773"/>
    <n v="102086"/>
    <n v="2"/>
    <d v="2021-04-25T19:50:57"/>
    <s v="апр"/>
    <s v="воскресенье"/>
    <x v="14"/>
  </r>
  <r>
    <n v="27218"/>
    <d v="2021-04-25T17:52:07"/>
    <n v="138691"/>
    <n v="118549"/>
    <n v="0"/>
    <d v="2021-04-25T17:52:07"/>
    <s v="апр"/>
    <s v="воскресенье"/>
    <x v="7"/>
  </r>
  <r>
    <n v="27223"/>
    <d v="2021-04-25T17:56:47"/>
    <n v="347176"/>
    <n v="251823"/>
    <n v="0"/>
    <d v="2021-04-25T17:56:47"/>
    <s v="апр"/>
    <s v="воскресенье"/>
    <x v="7"/>
  </r>
  <r>
    <n v="27228"/>
    <d v="2021-04-25T17:57:21"/>
    <n v="301261"/>
    <n v="244574"/>
    <n v="1"/>
    <d v="2021-04-25T18:57:21"/>
    <s v="апр"/>
    <s v="воскресенье"/>
    <x v="21"/>
  </r>
  <r>
    <n v="27232"/>
    <d v="2021-04-25T17:57:56"/>
    <n v="178354"/>
    <n v="378047"/>
    <n v="2"/>
    <d v="2021-04-25T19:57:56"/>
    <s v="апр"/>
    <s v="воскресенье"/>
    <x v="14"/>
  </r>
  <r>
    <n v="27233"/>
    <d v="2021-04-25T17:59:41"/>
    <n v="37526"/>
    <n v="343712"/>
    <n v="1"/>
    <d v="2021-04-25T18:59:41"/>
    <s v="апр"/>
    <s v="воскресенье"/>
    <x v="21"/>
  </r>
  <r>
    <n v="27238"/>
    <d v="2021-04-25T17:59:41"/>
    <n v="281174"/>
    <n v="362672"/>
    <n v="1"/>
    <d v="2021-04-25T18:59:41"/>
    <s v="апр"/>
    <s v="воскресенье"/>
    <x v="21"/>
  </r>
  <r>
    <n v="27243"/>
    <d v="2021-04-25T18:02:01"/>
    <n v="33333"/>
    <n v="362707"/>
    <n v="1"/>
    <d v="2021-04-25T19:02:01"/>
    <s v="апр"/>
    <s v="воскресенье"/>
    <x v="14"/>
  </r>
  <r>
    <n v="27246"/>
    <d v="2021-04-25T18:02:01"/>
    <n v="186840"/>
    <n v="392434"/>
    <n v="1"/>
    <d v="2021-04-25T19:02:01"/>
    <s v="апр"/>
    <s v="воскресенье"/>
    <x v="14"/>
  </r>
  <r>
    <n v="27251"/>
    <d v="2021-04-25T18:02:01"/>
    <n v="198523"/>
    <n v="104958"/>
    <n v="1"/>
    <d v="2021-04-25T19:02:01"/>
    <s v="апр"/>
    <s v="воскресенье"/>
    <x v="14"/>
  </r>
  <r>
    <n v="27253"/>
    <d v="2021-04-25T18:02:01"/>
    <n v="262624"/>
    <n v="89186"/>
    <n v="1"/>
    <d v="2021-04-25T19:02:01"/>
    <s v="апр"/>
    <s v="воскресенье"/>
    <x v="14"/>
  </r>
  <r>
    <n v="27254"/>
    <d v="2021-04-25T18:03:46"/>
    <n v="75278"/>
    <n v="140665"/>
    <n v="0"/>
    <d v="2021-04-25T18:03:46"/>
    <s v="апр"/>
    <s v="воскресенье"/>
    <x v="21"/>
  </r>
  <r>
    <n v="27259"/>
    <d v="2021-04-25T18:04:21"/>
    <n v="291021"/>
    <n v="182191"/>
    <n v="1"/>
    <d v="2021-04-25T19:04:21"/>
    <s v="апр"/>
    <s v="воскресенье"/>
    <x v="14"/>
  </r>
  <r>
    <n v="27262"/>
    <d v="2021-04-25T18:04:23"/>
    <n v="18388"/>
    <n v="351740"/>
    <n v="7"/>
    <d v="2021-04-26T01:04:23"/>
    <s v="апр"/>
    <s v="понедельник"/>
    <x v="0"/>
  </r>
  <r>
    <n v="27263"/>
    <d v="2021-04-25T18:05:45"/>
    <n v="87140"/>
    <n v="182191"/>
    <n v="2"/>
    <d v="2021-04-25T20:05:45"/>
    <s v="апр"/>
    <s v="воскресенье"/>
    <x v="23"/>
  </r>
  <r>
    <n v="27266"/>
    <d v="2021-04-25T18:07:16"/>
    <n v="50465"/>
    <n v="154374"/>
    <n v="2"/>
    <d v="2021-04-25T20:07:16"/>
    <s v="апр"/>
    <s v="воскресенье"/>
    <x v="23"/>
  </r>
  <r>
    <n v="27268"/>
    <d v="2021-04-25T18:07:16"/>
    <n v="101164"/>
    <n v="298909"/>
    <n v="2"/>
    <d v="2021-04-25T20:07:16"/>
    <s v="апр"/>
    <s v="воскресенье"/>
    <x v="23"/>
  </r>
  <r>
    <n v="27269"/>
    <d v="2021-04-25T18:07:57"/>
    <n v="83890"/>
    <n v="19525"/>
    <n v="2"/>
    <d v="2021-04-25T20:07:57"/>
    <s v="апр"/>
    <s v="воскресенье"/>
    <x v="23"/>
  </r>
  <r>
    <n v="27270"/>
    <d v="2021-04-25T18:08:07"/>
    <n v="134175"/>
    <n v="411922"/>
    <n v="3"/>
    <d v="2021-04-25T21:08:07"/>
    <s v="апр"/>
    <s v="воскресенье"/>
    <x v="19"/>
  </r>
  <r>
    <n v="27271"/>
    <d v="2021-04-25T18:09:00"/>
    <n v="282919"/>
    <n v="258219"/>
    <n v="1"/>
    <d v="2021-04-25T19:09:00"/>
    <s v="апр"/>
    <s v="воскресенье"/>
    <x v="14"/>
  </r>
  <r>
    <n v="27275"/>
    <d v="2021-04-25T18:09:35"/>
    <n v="146218"/>
    <n v="137899"/>
    <n v="2"/>
    <d v="2021-04-25T20:09:35"/>
    <s v="апр"/>
    <s v="воскресенье"/>
    <x v="23"/>
  </r>
  <r>
    <n v="27279"/>
    <d v="2021-04-25T18:10:05"/>
    <n v="17664"/>
    <n v="118549"/>
    <n v="3"/>
    <d v="2021-04-25T21:10:05"/>
    <s v="апр"/>
    <s v="воскресенье"/>
    <x v="19"/>
  </r>
  <r>
    <n v="27284"/>
    <d v="2021-04-25T18:10:45"/>
    <n v="97694"/>
    <n v="179296"/>
    <n v="0"/>
    <d v="2021-04-25T18:10:45"/>
    <s v="апр"/>
    <s v="воскресенье"/>
    <x v="21"/>
  </r>
  <r>
    <n v="27289"/>
    <d v="2021-04-25T18:11:46"/>
    <n v="349108"/>
    <n v="296654"/>
    <n v="1"/>
    <d v="2021-04-25T19:11:46"/>
    <s v="апр"/>
    <s v="воскресенье"/>
    <x v="14"/>
  </r>
  <r>
    <n v="27291"/>
    <d v="2021-04-25T18:13:40"/>
    <n v="70872"/>
    <n v="123413"/>
    <n v="1"/>
    <d v="2021-04-25T19:13:40"/>
    <s v="апр"/>
    <s v="воскресенье"/>
    <x v="14"/>
  </r>
  <r>
    <n v="27292"/>
    <d v="2021-04-25T18:13:55"/>
    <n v="247761"/>
    <n v="158978"/>
    <n v="7"/>
    <d v="2021-04-26T01:13:55"/>
    <s v="апр"/>
    <s v="понедельник"/>
    <x v="0"/>
  </r>
  <r>
    <n v="27295"/>
    <d v="2021-04-25T18:14:15"/>
    <n v="180857"/>
    <n v="352397"/>
    <n v="2"/>
    <d v="2021-04-25T20:14:15"/>
    <s v="апр"/>
    <s v="воскресенье"/>
    <x v="23"/>
  </r>
  <r>
    <n v="27297"/>
    <d v="2021-04-25T18:17:45"/>
    <n v="190104"/>
    <n v="411922"/>
    <n v="0"/>
    <d v="2021-04-25T18:17:45"/>
    <s v="апр"/>
    <s v="воскресенье"/>
    <x v="21"/>
  </r>
  <r>
    <n v="27300"/>
    <d v="2021-04-25T18:19:56"/>
    <n v="186554"/>
    <n v="21760"/>
    <n v="1"/>
    <d v="2021-04-25T19:19:56"/>
    <s v="апр"/>
    <s v="воскресенье"/>
    <x v="14"/>
  </r>
  <r>
    <n v="27303"/>
    <d v="2021-04-25T18:20:40"/>
    <n v="26538"/>
    <n v="250679"/>
    <n v="1"/>
    <d v="2021-04-25T19:20:40"/>
    <s v="апр"/>
    <s v="воскресенье"/>
    <x v="14"/>
  </r>
  <r>
    <n v="27306"/>
    <d v="2021-04-25T18:20:40"/>
    <n v="58133"/>
    <n v="470762"/>
    <n v="1"/>
    <d v="2021-04-25T19:20:40"/>
    <s v="апр"/>
    <s v="воскресенье"/>
    <x v="14"/>
  </r>
  <r>
    <n v="27307"/>
    <d v="2021-04-25T18:22:56"/>
    <n v="86279"/>
    <n v="281236"/>
    <n v="6"/>
    <d v="2021-04-26T00:22:56"/>
    <s v="апр"/>
    <s v="понедельник"/>
    <x v="1"/>
  </r>
  <r>
    <n v="27310"/>
    <d v="2021-04-25T18:23:34"/>
    <n v="304990"/>
    <n v="189009"/>
    <n v="2"/>
    <d v="2021-04-25T20:23:34"/>
    <s v="апр"/>
    <s v="воскресенье"/>
    <x v="23"/>
  </r>
  <r>
    <n v="27315"/>
    <d v="2021-04-25T18:24:58"/>
    <n v="17141"/>
    <n v="304128"/>
    <n v="1"/>
    <d v="2021-04-25T19:24:58"/>
    <s v="апр"/>
    <s v="воскресенье"/>
    <x v="14"/>
  </r>
  <r>
    <n v="27320"/>
    <d v="2021-04-25T18:27:27"/>
    <n v="287501"/>
    <n v="394819"/>
    <n v="1"/>
    <d v="2021-04-25T19:27:27"/>
    <s v="апр"/>
    <s v="воскресенье"/>
    <x v="14"/>
  </r>
  <r>
    <n v="27321"/>
    <d v="2021-04-25T18:27:33"/>
    <n v="49416"/>
    <n v="401945"/>
    <n v="2"/>
    <d v="2021-04-25T20:27:33"/>
    <s v="апр"/>
    <s v="воскресенье"/>
    <x v="23"/>
  </r>
  <r>
    <n v="27323"/>
    <d v="2021-04-25T18:28:14"/>
    <n v="33222"/>
    <n v="411922"/>
    <n v="2"/>
    <d v="2021-04-25T20:28:14"/>
    <s v="апр"/>
    <s v="воскресенье"/>
    <x v="23"/>
  </r>
  <r>
    <n v="27328"/>
    <d v="2021-04-25T18:28:14"/>
    <n v="214884"/>
    <n v="327633"/>
    <n v="2"/>
    <d v="2021-04-25T20:28:14"/>
    <s v="апр"/>
    <s v="воскресенье"/>
    <x v="23"/>
  </r>
  <r>
    <n v="27333"/>
    <d v="2021-04-25T18:29:59"/>
    <n v="60369"/>
    <n v="129210"/>
    <n v="1"/>
    <d v="2021-04-25T19:29:59"/>
    <s v="апр"/>
    <s v="воскресенье"/>
    <x v="14"/>
  </r>
  <r>
    <n v="27336"/>
    <d v="2021-04-25T18:29:59"/>
    <n v="77720"/>
    <n v="148309"/>
    <n v="1"/>
    <d v="2021-04-25T19:29:59"/>
    <s v="апр"/>
    <s v="воскресенье"/>
    <x v="14"/>
  </r>
  <r>
    <n v="27338"/>
    <d v="2021-04-25T18:29:59"/>
    <n v="258843"/>
    <n v="401945"/>
    <n v="1"/>
    <d v="2021-04-25T19:29:59"/>
    <s v="апр"/>
    <s v="воскресенье"/>
    <x v="14"/>
  </r>
  <r>
    <n v="27343"/>
    <d v="2021-04-25T18:30:13"/>
    <n v="257842"/>
    <n v="418105"/>
    <n v="1"/>
    <d v="2021-04-25T19:30:13"/>
    <s v="апр"/>
    <s v="воскресенье"/>
    <x v="14"/>
  </r>
  <r>
    <n v="27346"/>
    <d v="2021-04-25T18:32:19"/>
    <n v="339712"/>
    <n v="153893"/>
    <n v="1"/>
    <d v="2021-04-25T19:32:19"/>
    <s v="апр"/>
    <s v="воскресенье"/>
    <x v="14"/>
  </r>
  <r>
    <n v="27347"/>
    <d v="2021-04-25T18:32:53"/>
    <n v="333738"/>
    <n v="43697"/>
    <n v="2"/>
    <d v="2021-04-25T20:32:53"/>
    <s v="апр"/>
    <s v="воскресенье"/>
    <x v="23"/>
  </r>
  <r>
    <n v="27349"/>
    <d v="2021-04-25T18:34:38"/>
    <n v="216641"/>
    <n v="250679"/>
    <n v="1"/>
    <d v="2021-04-25T19:34:38"/>
    <s v="апр"/>
    <s v="воскресенье"/>
    <x v="14"/>
  </r>
  <r>
    <n v="27351"/>
    <d v="2021-04-25T18:36:23"/>
    <n v="305279"/>
    <n v="86728"/>
    <n v="0"/>
    <d v="2021-04-25T18:36:23"/>
    <s v="апр"/>
    <s v="воскресенье"/>
    <x v="21"/>
  </r>
  <r>
    <n v="27353"/>
    <d v="2021-04-25T18:36:58"/>
    <n v="139688"/>
    <n v="42705"/>
    <n v="-3"/>
    <d v="2021-04-25T15:36:58"/>
    <s v="апр"/>
    <s v="воскресенье"/>
    <x v="10"/>
  </r>
  <r>
    <n v="27356"/>
    <d v="2021-04-25T18:36:58"/>
    <n v="228384"/>
    <n v="411922"/>
    <n v="1"/>
    <d v="2021-04-25T19:36:58"/>
    <s v="апр"/>
    <s v="воскресенье"/>
    <x v="14"/>
  </r>
  <r>
    <n v="27361"/>
    <d v="2021-04-25T18:38:56"/>
    <n v="247280"/>
    <n v="80850"/>
    <n v="9"/>
    <d v="2021-04-26T03:38:56"/>
    <s v="апр"/>
    <s v="понедельник"/>
    <x v="4"/>
  </r>
  <r>
    <n v="27364"/>
    <d v="2021-04-25T18:39:18"/>
    <n v="33062"/>
    <n v="341333"/>
    <n v="1"/>
    <d v="2021-04-25T19:39:18"/>
    <s v="апр"/>
    <s v="воскресенье"/>
    <x v="14"/>
  </r>
  <r>
    <n v="27365"/>
    <d v="2021-04-25T18:41:03"/>
    <n v="68256"/>
    <n v="182984"/>
    <n v="0"/>
    <d v="2021-04-25T18:41:03"/>
    <s v="апр"/>
    <s v="воскресенье"/>
    <x v="21"/>
  </r>
  <r>
    <n v="27367"/>
    <d v="2021-04-25T18:42:13"/>
    <n v="144875"/>
    <n v="468882"/>
    <n v="2"/>
    <d v="2021-04-25T20:42:13"/>
    <s v="апр"/>
    <s v="воскресенье"/>
    <x v="23"/>
  </r>
  <r>
    <n v="27371"/>
    <d v="2021-04-25T18:42:50"/>
    <n v="142725"/>
    <n v="118549"/>
    <n v="3"/>
    <d v="2021-04-25T21:42:50"/>
    <s v="апр"/>
    <s v="воскресенье"/>
    <x v="19"/>
  </r>
  <r>
    <n v="27372"/>
    <d v="2021-04-25T18:43:01"/>
    <n v="194373"/>
    <n v="58674"/>
    <n v="1"/>
    <d v="2021-04-25T19:43:01"/>
    <s v="апр"/>
    <s v="воскресенье"/>
    <x v="14"/>
  </r>
  <r>
    <n v="27377"/>
    <d v="2021-04-25T18:43:58"/>
    <n v="4277"/>
    <n v="12149"/>
    <n v="1"/>
    <d v="2021-04-25T19:43:58"/>
    <s v="апр"/>
    <s v="воскресенье"/>
    <x v="14"/>
  </r>
  <r>
    <n v="27380"/>
    <d v="2021-04-25T18:43:58"/>
    <n v="290750"/>
    <n v="397390"/>
    <n v="1"/>
    <d v="2021-04-25T19:43:58"/>
    <s v="апр"/>
    <s v="воскресенье"/>
    <x v="14"/>
  </r>
  <r>
    <n v="27382"/>
    <d v="2021-04-25T18:43:58"/>
    <n v="310691"/>
    <n v="87238"/>
    <n v="1"/>
    <d v="2021-04-25T19:43:58"/>
    <s v="апр"/>
    <s v="воскресенье"/>
    <x v="14"/>
  </r>
  <r>
    <n v="27383"/>
    <d v="2021-04-25T18:46:32"/>
    <n v="141741"/>
    <n v="265820"/>
    <n v="-4"/>
    <d v="2021-04-25T14:46:32"/>
    <s v="апр"/>
    <s v="воскресенье"/>
    <x v="12"/>
  </r>
  <r>
    <n v="27385"/>
    <d v="2021-04-25T18:46:52"/>
    <n v="63524"/>
    <n v="470762"/>
    <n v="2"/>
    <d v="2021-04-25T20:46:52"/>
    <s v="апр"/>
    <s v="воскресенье"/>
    <x v="23"/>
  </r>
  <r>
    <n v="27390"/>
    <d v="2021-04-25T18:47:27"/>
    <n v="43617"/>
    <n v="438887"/>
    <n v="3"/>
    <d v="2021-04-25T21:47:27"/>
    <s v="апр"/>
    <s v="воскресенье"/>
    <x v="19"/>
  </r>
  <r>
    <n v="27393"/>
    <d v="2021-04-25T18:48:02"/>
    <n v="174397"/>
    <n v="245930"/>
    <n v="0"/>
    <d v="2021-04-25T18:48:02"/>
    <s v="апр"/>
    <s v="воскресенье"/>
    <x v="21"/>
  </r>
  <r>
    <n v="27394"/>
    <d v="2021-04-25T18:48:02"/>
    <n v="180859"/>
    <n v="411922"/>
    <n v="4"/>
    <d v="2021-04-25T22:48:02"/>
    <s v="апр"/>
    <s v="воскресенье"/>
    <x v="20"/>
  </r>
  <r>
    <n v="27397"/>
    <d v="2021-04-25T18:49:31"/>
    <n v="281672"/>
    <n v="162725"/>
    <n v="12"/>
    <d v="2021-04-26T06:49:31"/>
    <s v="апр"/>
    <s v="понедельник"/>
    <x v="3"/>
  </r>
  <r>
    <n v="27400"/>
    <d v="2021-04-25T18:49:39"/>
    <n v="208406"/>
    <n v="411922"/>
    <n v="3"/>
    <d v="2021-04-25T21:49:39"/>
    <s v="апр"/>
    <s v="воскресенье"/>
    <x v="19"/>
  </r>
  <r>
    <n v="27402"/>
    <d v="2021-04-25T18:49:47"/>
    <n v="251166"/>
    <n v="191893"/>
    <n v="3"/>
    <d v="2021-04-25T21:49:47"/>
    <s v="апр"/>
    <s v="воскресенье"/>
    <x v="19"/>
  </r>
  <r>
    <n v="27403"/>
    <d v="2021-04-25T18:52:07"/>
    <n v="182929"/>
    <n v="320940"/>
    <n v="3"/>
    <d v="2021-04-25T21:52:07"/>
    <s v="апр"/>
    <s v="воскресенье"/>
    <x v="19"/>
  </r>
  <r>
    <n v="27404"/>
    <d v="2021-04-25T18:53:13"/>
    <n v="227927"/>
    <n v="105200"/>
    <n v="2"/>
    <d v="2021-04-25T20:53:13"/>
    <s v="апр"/>
    <s v="воскресенье"/>
    <x v="23"/>
  </r>
  <r>
    <n v="27405"/>
    <d v="2021-04-25T18:55:06"/>
    <n v="222769"/>
    <n v="158978"/>
    <n v="2"/>
    <d v="2021-04-25T20:55:06"/>
    <s v="апр"/>
    <s v="воскресенье"/>
    <x v="23"/>
  </r>
  <r>
    <n v="27410"/>
    <d v="2021-04-25T18:55:37"/>
    <n v="120813"/>
    <n v="470762"/>
    <n v="1"/>
    <d v="2021-04-25T19:55:37"/>
    <s v="апр"/>
    <s v="воскресенье"/>
    <x v="14"/>
  </r>
  <r>
    <n v="27411"/>
    <d v="2021-04-25T18:56:47"/>
    <n v="32299"/>
    <n v="347393"/>
    <n v="3"/>
    <d v="2021-04-25T21:56:47"/>
    <s v="апр"/>
    <s v="воскресенье"/>
    <x v="19"/>
  </r>
  <r>
    <n v="27415"/>
    <d v="2021-04-25T18:56:47"/>
    <n v="291869"/>
    <n v="386333"/>
    <n v="3"/>
    <d v="2021-04-25T21:56:47"/>
    <s v="апр"/>
    <s v="воскресенье"/>
    <x v="19"/>
  </r>
  <r>
    <n v="27417"/>
    <d v="2021-04-25T18:57:56"/>
    <n v="14498"/>
    <n v="411922"/>
    <n v="1"/>
    <d v="2021-04-25T19:57:56"/>
    <s v="апр"/>
    <s v="воскресенье"/>
    <x v="14"/>
  </r>
  <r>
    <n v="27419"/>
    <d v="2021-04-25T18:59:41"/>
    <n v="264427"/>
    <n v="347008"/>
    <n v="0"/>
    <d v="2021-04-25T18:59:41"/>
    <s v="апр"/>
    <s v="воскресенье"/>
    <x v="21"/>
  </r>
  <r>
    <n v="27421"/>
    <d v="2021-04-25T19:00:14"/>
    <n v="81907"/>
    <n v="230507"/>
    <n v="-7"/>
    <d v="2021-04-25T12:00:14"/>
    <s v="апр"/>
    <s v="воскресенье"/>
    <x v="16"/>
  </r>
  <r>
    <n v="27422"/>
    <d v="2021-04-25T19:00:51"/>
    <n v="307738"/>
    <n v="351192"/>
    <n v="2"/>
    <d v="2021-04-25T21:00:51"/>
    <s v="апр"/>
    <s v="воскресенье"/>
    <x v="19"/>
  </r>
  <r>
    <n v="27427"/>
    <d v="2021-04-25T19:02:01"/>
    <n v="130654"/>
    <n v="250679"/>
    <n v="0"/>
    <d v="2021-04-25T19:02:01"/>
    <s v="апр"/>
    <s v="воскресенье"/>
    <x v="14"/>
  </r>
  <r>
    <n v="27429"/>
    <d v="2021-04-25T19:03:11"/>
    <n v="329757"/>
    <n v="442573"/>
    <n v="2"/>
    <d v="2021-04-25T21:03:11"/>
    <s v="апр"/>
    <s v="воскресенье"/>
    <x v="19"/>
  </r>
  <r>
    <n v="27433"/>
    <d v="2021-04-25T19:04:56"/>
    <n v="102543"/>
    <n v="20534"/>
    <n v="1"/>
    <d v="2021-04-25T20:04:56"/>
    <s v="апр"/>
    <s v="воскресенье"/>
    <x v="23"/>
  </r>
  <r>
    <n v="27438"/>
    <d v="2021-04-25T19:06:06"/>
    <n v="217582"/>
    <n v="258219"/>
    <n v="3"/>
    <d v="2021-04-25T22:06:06"/>
    <s v="апр"/>
    <s v="воскресенье"/>
    <x v="20"/>
  </r>
  <r>
    <n v="27442"/>
    <d v="2021-04-25T19:06:41"/>
    <n v="271527"/>
    <n v="281994"/>
    <n v="0"/>
    <d v="2021-04-25T19:06:41"/>
    <s v="апр"/>
    <s v="воскресенье"/>
    <x v="14"/>
  </r>
  <r>
    <n v="27446"/>
    <d v="2021-04-25T19:12:30"/>
    <n v="151491"/>
    <n v="154256"/>
    <n v="2"/>
    <d v="2021-04-25T21:12:30"/>
    <s v="апр"/>
    <s v="воскресенье"/>
    <x v="19"/>
  </r>
  <r>
    <n v="27451"/>
    <d v="2021-04-25T19:12:49"/>
    <n v="171319"/>
    <n v="351192"/>
    <n v="7"/>
    <d v="2021-04-26T02:12:49"/>
    <s v="апр"/>
    <s v="понедельник"/>
    <x v="2"/>
  </r>
  <r>
    <n v="27454"/>
    <d v="2021-04-25T19:16:14"/>
    <n v="151848"/>
    <n v="230507"/>
    <n v="1"/>
    <d v="2021-04-25T20:16:14"/>
    <s v="апр"/>
    <s v="воскресенье"/>
    <x v="23"/>
  </r>
  <r>
    <n v="27459"/>
    <d v="2021-04-25T19:16:35"/>
    <n v="234867"/>
    <n v="396686"/>
    <n v="1"/>
    <d v="2021-04-25T20:16:35"/>
    <s v="апр"/>
    <s v="воскресенье"/>
    <x v="23"/>
  </r>
  <r>
    <n v="27463"/>
    <d v="2021-04-25T19:20:48"/>
    <n v="57395"/>
    <n v="339713"/>
    <n v="2"/>
    <d v="2021-04-25T21:20:48"/>
    <s v="апр"/>
    <s v="воскресенье"/>
    <x v="19"/>
  </r>
  <r>
    <n v="27464"/>
    <d v="2021-04-25T19:25:19"/>
    <n v="204438"/>
    <n v="198146"/>
    <n v="0"/>
    <d v="2021-04-25T19:25:19"/>
    <s v="апр"/>
    <s v="воскресенье"/>
    <x v="14"/>
  </r>
  <r>
    <n v="27465"/>
    <d v="2021-04-25T19:25:54"/>
    <n v="68338"/>
    <n v="325984"/>
    <n v="1"/>
    <d v="2021-04-25T20:25:54"/>
    <s v="апр"/>
    <s v="воскресенье"/>
    <x v="23"/>
  </r>
  <r>
    <n v="27466"/>
    <d v="2021-04-25T19:30:34"/>
    <n v="282163"/>
    <n v="336210"/>
    <n v="1"/>
    <d v="2021-04-25T20:30:34"/>
    <s v="апр"/>
    <s v="воскресенье"/>
    <x v="23"/>
  </r>
  <r>
    <n v="27467"/>
    <d v="2021-04-25T19:32:30"/>
    <n v="271611"/>
    <n v="23892"/>
    <n v="3"/>
    <d v="2021-04-25T22:32:30"/>
    <s v="апр"/>
    <s v="воскресенье"/>
    <x v="20"/>
  </r>
  <r>
    <n v="27469"/>
    <d v="2021-04-25T19:42:13"/>
    <n v="136547"/>
    <n v="118549"/>
    <n v="1"/>
    <d v="2021-04-25T20:42:13"/>
    <s v="апр"/>
    <s v="воскресенье"/>
    <x v="23"/>
  </r>
  <r>
    <n v="27473"/>
    <d v="2021-04-25T19:48:30"/>
    <n v="157321"/>
    <n v="264284"/>
    <n v="0"/>
    <d v="2021-04-25T19:48:30"/>
    <s v="апр"/>
    <s v="воскресенье"/>
    <x v="14"/>
  </r>
  <r>
    <n v="27478"/>
    <d v="2021-04-25T19:48:32"/>
    <n v="286421"/>
    <n v="102524"/>
    <n v="2"/>
    <d v="2021-04-25T21:48:32"/>
    <s v="апр"/>
    <s v="воскресенье"/>
    <x v="19"/>
  </r>
  <r>
    <n v="27481"/>
    <d v="2021-04-25T19:56:19"/>
    <n v="338086"/>
    <n v="250679"/>
    <n v="3"/>
    <d v="2021-04-25T22:56:19"/>
    <s v="апр"/>
    <s v="воскресенье"/>
    <x v="20"/>
  </r>
  <r>
    <n v="27486"/>
    <d v="2021-04-25T20:01:26"/>
    <n v="227849"/>
    <n v="411922"/>
    <n v="2"/>
    <d v="2021-04-25T22:01:26"/>
    <s v="апр"/>
    <s v="воскресенье"/>
    <x v="20"/>
  </r>
  <r>
    <n v="27490"/>
    <d v="2021-04-25T20:01:33"/>
    <n v="85809"/>
    <n v="411922"/>
    <n v="3"/>
    <d v="2021-04-25T23:01:33"/>
    <s v="апр"/>
    <s v="воскресенье"/>
    <x v="22"/>
  </r>
  <r>
    <n v="27491"/>
    <d v="2021-04-25T20:14:31"/>
    <n v="70437"/>
    <n v="302552"/>
    <n v="2"/>
    <d v="2021-04-25T22:14:31"/>
    <s v="апр"/>
    <s v="воскресенье"/>
    <x v="20"/>
  </r>
  <r>
    <n v="27495"/>
    <d v="2021-04-25T20:18:57"/>
    <n v="202458"/>
    <n v="189478"/>
    <n v="-6"/>
    <d v="2021-04-25T14:18:57"/>
    <s v="апр"/>
    <s v="воскресенье"/>
    <x v="12"/>
  </r>
  <r>
    <n v="27497"/>
    <d v="2021-04-25T20:22:38"/>
    <n v="284030"/>
    <n v="303258"/>
    <n v="2"/>
    <d v="2021-04-25T22:22:38"/>
    <s v="апр"/>
    <s v="воскресенье"/>
    <x v="20"/>
  </r>
  <r>
    <n v="27498"/>
    <d v="2021-04-25T20:28:45"/>
    <n v="325851"/>
    <n v="33076"/>
    <n v="2"/>
    <d v="2021-04-25T22:28:45"/>
    <s v="апр"/>
    <s v="воскресенье"/>
    <x v="20"/>
  </r>
  <r>
    <n v="27503"/>
    <d v="2021-04-25T20:31:09"/>
    <n v="150867"/>
    <n v="230507"/>
    <n v="1"/>
    <d v="2021-04-25T21:31:09"/>
    <s v="апр"/>
    <s v="воскресенье"/>
    <x v="19"/>
  </r>
  <r>
    <n v="27507"/>
    <d v="2021-04-25T20:32:53"/>
    <n v="24842"/>
    <n v="347393"/>
    <n v="0"/>
    <d v="2021-04-25T20:32:53"/>
    <s v="апр"/>
    <s v="воскресенье"/>
    <x v="23"/>
  </r>
  <r>
    <n v="27511"/>
    <d v="2021-04-25T20:34:07"/>
    <n v="244947"/>
    <n v="97294"/>
    <n v="1"/>
    <d v="2021-04-25T21:34:07"/>
    <s v="апр"/>
    <s v="воскресенье"/>
    <x v="19"/>
  </r>
  <r>
    <n v="27513"/>
    <d v="2021-04-25T20:34:25"/>
    <n v="2651"/>
    <n v="407648"/>
    <n v="6"/>
    <d v="2021-04-26T02:34:25"/>
    <s v="апр"/>
    <s v="понедельник"/>
    <x v="2"/>
  </r>
  <r>
    <n v="27516"/>
    <d v="2021-04-25T20:40:55"/>
    <n v="306138"/>
    <n v="103402"/>
    <n v="-1"/>
    <d v="2021-04-25T19:40:55"/>
    <s v="апр"/>
    <s v="воскресенье"/>
    <x v="14"/>
  </r>
  <r>
    <n v="27521"/>
    <d v="2021-04-25T20:42:13"/>
    <n v="265686"/>
    <n v="416599"/>
    <n v="0"/>
    <d v="2021-04-25T20:42:13"/>
    <s v="апр"/>
    <s v="воскресенье"/>
    <x v="23"/>
  </r>
  <r>
    <n v="27523"/>
    <d v="2021-04-25T20:42:25"/>
    <n v="105924"/>
    <n v="470762"/>
    <n v="7"/>
    <d v="2021-04-26T03:42:25"/>
    <s v="апр"/>
    <s v="понедельник"/>
    <x v="4"/>
  </r>
  <r>
    <n v="27527"/>
    <d v="2021-04-25T20:43:52"/>
    <n v="214465"/>
    <n v="411922"/>
    <n v="6"/>
    <d v="2021-04-26T02:43:52"/>
    <s v="апр"/>
    <s v="понедельник"/>
    <x v="2"/>
  </r>
  <r>
    <n v="27530"/>
    <d v="2021-04-25T20:47:41"/>
    <n v="254310"/>
    <n v="250679"/>
    <n v="0"/>
    <d v="2021-04-25T20:47:41"/>
    <s v="апр"/>
    <s v="воскресенье"/>
    <x v="23"/>
  </r>
  <r>
    <n v="27531"/>
    <d v="2021-04-25T20:51:15"/>
    <n v="251719"/>
    <n v="411922"/>
    <n v="6"/>
    <d v="2021-04-26T02:51:15"/>
    <s v="апр"/>
    <s v="понедельник"/>
    <x v="2"/>
  </r>
  <r>
    <n v="27532"/>
    <d v="2021-04-25T20:55:37"/>
    <n v="237441"/>
    <n v="102086"/>
    <n v="3"/>
    <d v="2021-04-25T23:55:37"/>
    <s v="апр"/>
    <s v="воскресенье"/>
    <x v="22"/>
  </r>
  <r>
    <n v="27535"/>
    <d v="2021-04-25T21:00:15"/>
    <n v="295510"/>
    <n v="343491"/>
    <n v="2"/>
    <d v="2021-04-25T23:00:15"/>
    <s v="апр"/>
    <s v="воскресенье"/>
    <x v="22"/>
  </r>
  <r>
    <n v="27536"/>
    <d v="2021-04-25T21:04:10"/>
    <n v="16065"/>
    <n v="439981"/>
    <n v="1"/>
    <d v="2021-04-25T22:04:10"/>
    <s v="апр"/>
    <s v="воскресенье"/>
    <x v="20"/>
  </r>
  <r>
    <n v="27540"/>
    <d v="2021-04-25T21:05:31"/>
    <n v="73725"/>
    <n v="351192"/>
    <n v="0"/>
    <d v="2021-04-25T21:05:31"/>
    <s v="апр"/>
    <s v="воскресенье"/>
    <x v="19"/>
  </r>
  <r>
    <n v="27543"/>
    <d v="2021-04-25T21:12:18"/>
    <n v="35539"/>
    <n v="154256"/>
    <n v="2"/>
    <d v="2021-04-25T23:12:18"/>
    <s v="апр"/>
    <s v="воскресенье"/>
    <x v="22"/>
  </r>
  <r>
    <n v="27547"/>
    <d v="2021-04-25T21:13:40"/>
    <n v="284314"/>
    <n v="454139"/>
    <n v="2"/>
    <d v="2021-04-25T23:13:40"/>
    <s v="апр"/>
    <s v="воскресенье"/>
    <x v="22"/>
  </r>
  <r>
    <n v="27551"/>
    <d v="2021-04-25T21:14:11"/>
    <n v="146236"/>
    <n v="250679"/>
    <n v="0"/>
    <d v="2021-04-25T21:14:11"/>
    <s v="апр"/>
    <s v="воскресенье"/>
    <x v="19"/>
  </r>
  <r>
    <n v="27556"/>
    <d v="2021-04-25T21:19:07"/>
    <n v="188297"/>
    <n v="118549"/>
    <n v="-5"/>
    <d v="2021-04-25T16:19:07"/>
    <s v="апр"/>
    <s v="воскресенье"/>
    <x v="11"/>
  </r>
  <r>
    <n v="27559"/>
    <d v="2021-04-25T21:20:10"/>
    <n v="31349"/>
    <n v="250679"/>
    <n v="6"/>
    <d v="2021-04-26T03:20:10"/>
    <s v="апр"/>
    <s v="понедельник"/>
    <x v="4"/>
  </r>
  <r>
    <n v="27564"/>
    <d v="2021-04-25T21:26:29"/>
    <n v="106559"/>
    <n v="308577"/>
    <n v="0"/>
    <d v="2021-04-25T21:26:29"/>
    <s v="апр"/>
    <s v="воскресенье"/>
    <x v="19"/>
  </r>
  <r>
    <n v="27569"/>
    <d v="2021-04-25T21:27:33"/>
    <n v="133368"/>
    <n v="436459"/>
    <n v="6"/>
    <d v="2021-04-26T03:27:33"/>
    <s v="апр"/>
    <s v="понедельник"/>
    <x v="4"/>
  </r>
  <r>
    <n v="27571"/>
    <d v="2021-04-25T21:28:47"/>
    <n v="88878"/>
    <n v="316436"/>
    <n v="3"/>
    <d v="2021-04-26T00:28:47"/>
    <s v="апр"/>
    <s v="понедельник"/>
    <x v="1"/>
  </r>
  <r>
    <n v="27575"/>
    <d v="2021-04-25T21:31:12"/>
    <n v="265159"/>
    <n v="458081"/>
    <n v="0"/>
    <d v="2021-04-25T21:31:12"/>
    <s v="апр"/>
    <s v="воскресенье"/>
    <x v="19"/>
  </r>
  <r>
    <n v="27578"/>
    <d v="2021-04-25T21:41:03"/>
    <n v="105970"/>
    <n v="409853"/>
    <n v="1"/>
    <d v="2021-04-25T22:41:03"/>
    <s v="апр"/>
    <s v="воскресенье"/>
    <x v="20"/>
  </r>
  <r>
    <n v="27581"/>
    <d v="2021-04-25T21:43:51"/>
    <n v="91926"/>
    <n v="347393"/>
    <n v="6"/>
    <d v="2021-04-26T03:43:51"/>
    <s v="апр"/>
    <s v="понедельник"/>
    <x v="4"/>
  </r>
  <r>
    <n v="27584"/>
    <d v="2021-04-25T21:49:13"/>
    <n v="211431"/>
    <n v="226626"/>
    <n v="4"/>
    <d v="2021-04-26T01:49:13"/>
    <s v="апр"/>
    <s v="понедельник"/>
    <x v="0"/>
  </r>
  <r>
    <n v="27586"/>
    <d v="2021-04-25T21:58:32"/>
    <n v="27963"/>
    <n v="104958"/>
    <n v="1"/>
    <d v="2021-04-25T22:58:32"/>
    <s v="апр"/>
    <s v="воскресенье"/>
    <x v="20"/>
  </r>
  <r>
    <n v="27591"/>
    <d v="2021-04-25T22:02:11"/>
    <n v="226959"/>
    <n v="466414"/>
    <n v="0"/>
    <d v="2021-04-25T22:02:11"/>
    <s v="апр"/>
    <s v="воскресенье"/>
    <x v="20"/>
  </r>
  <r>
    <n v="27593"/>
    <d v="2021-04-25T22:03:48"/>
    <n v="128519"/>
    <n v="170185"/>
    <n v="7"/>
    <d v="2021-04-26T05:03:48"/>
    <s v="апр"/>
    <s v="понедельник"/>
    <x v="6"/>
  </r>
  <r>
    <n v="27596"/>
    <d v="2021-04-25T22:05:02"/>
    <n v="150603"/>
    <n v="407315"/>
    <n v="2"/>
    <d v="2021-04-26T00:05:02"/>
    <s v="апр"/>
    <s v="понедельник"/>
    <x v="1"/>
  </r>
  <r>
    <n v="27601"/>
    <d v="2021-04-25T22:07:48"/>
    <n v="299102"/>
    <n v="444546"/>
    <n v="2"/>
    <d v="2021-04-26T00:07:48"/>
    <s v="апр"/>
    <s v="понедельник"/>
    <x v="1"/>
  </r>
  <r>
    <n v="27604"/>
    <d v="2021-04-25T22:12:33"/>
    <n v="167483"/>
    <n v="106160"/>
    <n v="2"/>
    <d v="2021-04-26T00:12:33"/>
    <s v="апр"/>
    <s v="понедельник"/>
    <x v="1"/>
  </r>
  <r>
    <n v="27606"/>
    <d v="2021-04-25T22:13:05"/>
    <n v="135141"/>
    <n v="18748"/>
    <n v="0"/>
    <d v="2021-04-25T22:13:05"/>
    <s v="апр"/>
    <s v="воскресенье"/>
    <x v="20"/>
  </r>
  <r>
    <n v="27608"/>
    <d v="2021-04-25T22:17:18"/>
    <n v="65546"/>
    <n v="467908"/>
    <n v="11"/>
    <d v="2021-04-26T09:17:18"/>
    <s v="апр"/>
    <s v="понедельник"/>
    <x v="8"/>
  </r>
  <r>
    <n v="27609"/>
    <d v="2021-04-25T22:18:05"/>
    <n v="142050"/>
    <n v="154256"/>
    <n v="2"/>
    <d v="2021-04-26T00:18:05"/>
    <s v="апр"/>
    <s v="понедельник"/>
    <x v="1"/>
  </r>
  <r>
    <n v="27610"/>
    <d v="2021-04-25T22:20:14"/>
    <n v="268456"/>
    <n v="81226"/>
    <n v="1"/>
    <d v="2021-04-25T23:20:14"/>
    <s v="апр"/>
    <s v="воскресенье"/>
    <x v="22"/>
  </r>
  <r>
    <n v="27613"/>
    <d v="2021-04-25T22:24:12"/>
    <n v="186356"/>
    <n v="366945"/>
    <n v="12"/>
    <d v="2021-04-26T10:24:12"/>
    <s v="апр"/>
    <s v="понедельник"/>
    <x v="15"/>
  </r>
  <r>
    <n v="27614"/>
    <d v="2021-04-25T22:28:06"/>
    <n v="336182"/>
    <n v="452176"/>
    <n v="2"/>
    <d v="2021-04-26T00:28:06"/>
    <s v="апр"/>
    <s v="понедельник"/>
    <x v="1"/>
  </r>
  <r>
    <n v="27615"/>
    <d v="2021-04-25T22:32:19"/>
    <n v="176130"/>
    <n v="254768"/>
    <n v="1"/>
    <d v="2021-04-25T23:32:19"/>
    <s v="апр"/>
    <s v="воскресенье"/>
    <x v="22"/>
  </r>
  <r>
    <n v="27618"/>
    <d v="2021-04-25T22:34:03"/>
    <n v="169930"/>
    <n v="286726"/>
    <n v="0"/>
    <d v="2021-04-25T22:34:03"/>
    <s v="апр"/>
    <s v="воскресенье"/>
    <x v="20"/>
  </r>
  <r>
    <n v="27619"/>
    <d v="2021-04-25T22:36:17"/>
    <n v="178788"/>
    <n v="154681"/>
    <n v="0"/>
    <d v="2021-04-25T22:36:17"/>
    <s v="апр"/>
    <s v="воскресенье"/>
    <x v="20"/>
  </r>
  <r>
    <n v="27622"/>
    <d v="2021-04-25T22:36:23"/>
    <n v="147237"/>
    <n v="153893"/>
    <n v="0"/>
    <d v="2021-04-25T22:36:23"/>
    <s v="апр"/>
    <s v="воскресенье"/>
    <x v="20"/>
  </r>
  <r>
    <n v="27623"/>
    <d v="2021-04-25T22:38:43"/>
    <n v="245598"/>
    <n v="35297"/>
    <n v="4"/>
    <d v="2021-04-26T02:38:43"/>
    <s v="апр"/>
    <s v="понедельник"/>
    <x v="2"/>
  </r>
  <r>
    <n v="27627"/>
    <d v="2021-04-25T22:41:03"/>
    <n v="62351"/>
    <n v="105558"/>
    <n v="0"/>
    <d v="2021-04-25T22:41:03"/>
    <s v="апр"/>
    <s v="воскресенье"/>
    <x v="20"/>
  </r>
  <r>
    <n v="27632"/>
    <d v="2021-04-25T22:42:48"/>
    <n v="93877"/>
    <n v="411922"/>
    <n v="3"/>
    <d v="2021-04-26T01:42:48"/>
    <s v="апр"/>
    <s v="понедельник"/>
    <x v="0"/>
  </r>
  <r>
    <n v="27637"/>
    <d v="2021-04-25T22:43:23"/>
    <n v="94859"/>
    <n v="351192"/>
    <n v="-4"/>
    <d v="2021-04-25T18:43:23"/>
    <s v="апр"/>
    <s v="воскресенье"/>
    <x v="21"/>
  </r>
  <r>
    <n v="27639"/>
    <d v="2021-04-25T22:47:31"/>
    <n v="241109"/>
    <n v="316155"/>
    <n v="5"/>
    <d v="2021-04-26T03:47:31"/>
    <s v="апр"/>
    <s v="понедельник"/>
    <x v="4"/>
  </r>
  <r>
    <n v="27640"/>
    <d v="2021-04-25T22:49:23"/>
    <n v="303510"/>
    <n v="241927"/>
    <n v="2"/>
    <d v="2021-04-26T00:49:23"/>
    <s v="апр"/>
    <s v="понедельник"/>
    <x v="1"/>
  </r>
  <r>
    <n v="27644"/>
    <d v="2021-04-25T22:50:22"/>
    <n v="100173"/>
    <n v="401945"/>
    <n v="-4"/>
    <d v="2021-04-25T18:50:22"/>
    <s v="апр"/>
    <s v="воскресенье"/>
    <x v="21"/>
  </r>
  <r>
    <n v="27645"/>
    <d v="2021-04-25T22:50:22"/>
    <n v="291657"/>
    <n v="301748"/>
    <n v="0"/>
    <d v="2021-04-25T22:50:22"/>
    <s v="апр"/>
    <s v="воскресенье"/>
    <x v="20"/>
  </r>
  <r>
    <n v="27646"/>
    <d v="2021-04-25T22:51:58"/>
    <n v="19843"/>
    <n v="124253"/>
    <n v="1"/>
    <d v="2021-04-25T23:51:58"/>
    <s v="апр"/>
    <s v="воскресенье"/>
    <x v="22"/>
  </r>
  <r>
    <n v="27650"/>
    <d v="2021-04-25T22:54:21"/>
    <n v="194744"/>
    <n v="331902"/>
    <n v="1"/>
    <d v="2021-04-25T23:54:21"/>
    <s v="апр"/>
    <s v="воскресенье"/>
    <x v="22"/>
  </r>
  <r>
    <n v="27651"/>
    <d v="2021-04-25T22:55:02"/>
    <n v="255229"/>
    <n v="385636"/>
    <n v="0"/>
    <d v="2021-04-25T22:55:02"/>
    <s v="апр"/>
    <s v="воскресенье"/>
    <x v="20"/>
  </r>
  <r>
    <n v="27656"/>
    <d v="2021-04-25T22:57:28"/>
    <n v="146372"/>
    <n v="82901"/>
    <n v="-8"/>
    <d v="2021-04-25T14:57:28"/>
    <s v="апр"/>
    <s v="воскресенье"/>
    <x v="12"/>
  </r>
  <r>
    <n v="27659"/>
    <d v="2021-04-25T22:59:13"/>
    <n v="16507"/>
    <n v="154256"/>
    <n v="0"/>
    <d v="2021-04-25T22:59:13"/>
    <s v="апр"/>
    <s v="воскресенье"/>
    <x v="20"/>
  </r>
  <r>
    <n v="27660"/>
    <d v="2021-04-25T23:01:20"/>
    <n v="140255"/>
    <n v="230507"/>
    <n v="1"/>
    <d v="2021-04-26T00:01:20"/>
    <s v="апр"/>
    <s v="понедельник"/>
    <x v="1"/>
  </r>
  <r>
    <n v="27661"/>
    <d v="2021-04-25T23:02:01"/>
    <n v="348064"/>
    <n v="335057"/>
    <n v="0"/>
    <d v="2021-04-25T23:02:01"/>
    <s v="апр"/>
    <s v="воскресенье"/>
    <x v="22"/>
  </r>
  <r>
    <n v="27665"/>
    <d v="2021-04-25T23:03:13"/>
    <n v="282869"/>
    <n v="111153"/>
    <n v="2"/>
    <d v="2021-04-26T01:03:13"/>
    <s v="апр"/>
    <s v="понедельник"/>
    <x v="0"/>
  </r>
  <r>
    <n v="27666"/>
    <d v="2021-04-25T23:04:21"/>
    <n v="74874"/>
    <n v="250679"/>
    <n v="0"/>
    <d v="2021-04-25T23:04:21"/>
    <s v="апр"/>
    <s v="воскресенье"/>
    <x v="22"/>
  </r>
  <r>
    <n v="27669"/>
    <d v="2021-04-25T23:04:21"/>
    <n v="283559"/>
    <n v="40892"/>
    <n v="0"/>
    <d v="2021-04-25T23:04:21"/>
    <s v="апр"/>
    <s v="воскресенье"/>
    <x v="22"/>
  </r>
  <r>
    <n v="27673"/>
    <d v="2021-04-25T23:04:35"/>
    <n v="15310"/>
    <n v="21407"/>
    <n v="0"/>
    <d v="2021-04-25T23:04:35"/>
    <s v="апр"/>
    <s v="воскресенье"/>
    <x v="22"/>
  </r>
  <r>
    <n v="27674"/>
    <d v="2021-04-25T23:04:56"/>
    <n v="57180"/>
    <n v="351192"/>
    <n v="1"/>
    <d v="2021-04-26T00:04:56"/>
    <s v="апр"/>
    <s v="понедельник"/>
    <x v="1"/>
  </r>
  <r>
    <n v="27679"/>
    <d v="2021-04-25T23:06:41"/>
    <n v="323821"/>
    <n v="118549"/>
    <n v="0"/>
    <d v="2021-04-25T23:06:41"/>
    <s v="апр"/>
    <s v="воскресенье"/>
    <x v="22"/>
  </r>
  <r>
    <n v="27683"/>
    <d v="2021-04-25T23:11:18"/>
    <n v="275610"/>
    <n v="258219"/>
    <n v="0"/>
    <d v="2021-04-25T23:11:18"/>
    <s v="апр"/>
    <s v="воскресенье"/>
    <x v="22"/>
  </r>
  <r>
    <n v="27685"/>
    <d v="2021-04-25T23:12:53"/>
    <n v="88571"/>
    <n v="165885"/>
    <n v="8"/>
    <d v="2021-04-26T07:12:53"/>
    <s v="апр"/>
    <s v="понедельник"/>
    <x v="9"/>
  </r>
  <r>
    <n v="27689"/>
    <d v="2021-04-25T23:13:40"/>
    <n v="35571"/>
    <n v="230507"/>
    <n v="0"/>
    <d v="2021-04-25T23:13:40"/>
    <s v="апр"/>
    <s v="воскресенье"/>
    <x v="22"/>
  </r>
  <r>
    <n v="27690"/>
    <d v="2021-04-25T23:14:39"/>
    <n v="285386"/>
    <n v="351192"/>
    <n v="9"/>
    <d v="2021-04-26T08:14:39"/>
    <s v="апр"/>
    <s v="понедельник"/>
    <x v="13"/>
  </r>
  <r>
    <n v="27694"/>
    <d v="2021-04-25T23:23:34"/>
    <n v="49751"/>
    <n v="43842"/>
    <n v="1"/>
    <d v="2021-04-26T00:23:34"/>
    <s v="апр"/>
    <s v="понедельник"/>
    <x v="1"/>
  </r>
  <r>
    <n v="27697"/>
    <d v="2021-04-25T23:25:26"/>
    <n v="19902"/>
    <n v="397"/>
    <n v="0"/>
    <d v="2021-04-25T23:25:26"/>
    <s v="апр"/>
    <s v="воскресенье"/>
    <x v="22"/>
  </r>
  <r>
    <n v="27702"/>
    <d v="2021-04-25T23:26:29"/>
    <n v="165067"/>
    <n v="411922"/>
    <n v="2"/>
    <d v="2021-04-26T01:26:29"/>
    <s v="апр"/>
    <s v="понедельник"/>
    <x v="0"/>
  </r>
  <r>
    <n v="27705"/>
    <d v="2021-04-25T23:27:29"/>
    <n v="258843"/>
    <n v="394819"/>
    <n v="1"/>
    <d v="2021-04-26T00:27:29"/>
    <s v="апр"/>
    <s v="понедельник"/>
    <x v="1"/>
  </r>
  <r>
    <n v="27709"/>
    <d v="2021-04-25T23:27:39"/>
    <n v="238480"/>
    <n v="288818"/>
    <n v="0"/>
    <d v="2021-04-25T23:27:39"/>
    <s v="апр"/>
    <s v="воскресенье"/>
    <x v="22"/>
  </r>
  <r>
    <n v="27713"/>
    <d v="2021-04-25T23:36:23"/>
    <n v="144369"/>
    <n v="405278"/>
    <n v="3"/>
    <d v="2021-04-26T02:36:23"/>
    <s v="апр"/>
    <s v="понедельник"/>
    <x v="2"/>
  </r>
  <r>
    <n v="27715"/>
    <d v="2021-04-25T23:36:58"/>
    <n v="264726"/>
    <n v="373415"/>
    <n v="-8"/>
    <d v="2021-04-25T15:36:58"/>
    <s v="апр"/>
    <s v="воскресенье"/>
    <x v="10"/>
  </r>
  <r>
    <n v="27720"/>
    <d v="2021-04-25T23:38:43"/>
    <n v="254220"/>
    <n v="158978"/>
    <n v="3"/>
    <d v="2021-04-26T02:38:43"/>
    <s v="апр"/>
    <s v="понедельник"/>
    <x v="2"/>
  </r>
  <r>
    <n v="27722"/>
    <d v="2021-04-25T23:38:46"/>
    <n v="12697"/>
    <n v="274147"/>
    <n v="0"/>
    <d v="2021-04-25T23:38:46"/>
    <s v="апр"/>
    <s v="воскресенье"/>
    <x v="22"/>
  </r>
  <r>
    <n v="27723"/>
    <d v="2021-04-25T23:43:12"/>
    <n v="318080"/>
    <n v="230507"/>
    <n v="1"/>
    <d v="2021-04-26T00:43:12"/>
    <s v="апр"/>
    <s v="понедельник"/>
    <x v="1"/>
  </r>
  <r>
    <n v="27726"/>
    <d v="2021-04-25T23:44:33"/>
    <n v="347988"/>
    <n v="189009"/>
    <n v="1"/>
    <d v="2021-04-26T00:44:33"/>
    <s v="апр"/>
    <s v="понедельник"/>
    <x v="1"/>
  </r>
  <r>
    <n v="27728"/>
    <d v="2021-04-25T23:47:27"/>
    <n v="176703"/>
    <n v="250679"/>
    <n v="2"/>
    <d v="2021-04-26T01:47:27"/>
    <s v="апр"/>
    <s v="понедельник"/>
    <x v="0"/>
  </r>
  <r>
    <n v="27733"/>
    <d v="2021-04-25T23:50:57"/>
    <n v="283970"/>
    <n v="165114"/>
    <n v="-8"/>
    <d v="2021-04-25T15:50:57"/>
    <s v="апр"/>
    <s v="воскресенье"/>
    <x v="10"/>
  </r>
  <r>
    <n v="27736"/>
    <d v="2021-04-25T23:54:28"/>
    <n v="100759"/>
    <n v="227775"/>
    <n v="0"/>
    <d v="2021-04-25T23:54:28"/>
    <s v="апр"/>
    <s v="воскресенье"/>
    <x v="22"/>
  </r>
  <r>
    <n v="27738"/>
    <d v="2021-04-25T23:57:36"/>
    <n v="98290"/>
    <n v="146115"/>
    <n v="1"/>
    <d v="2021-04-26T00:57:36"/>
    <s v="апр"/>
    <s v="понедельник"/>
    <x v="1"/>
  </r>
  <r>
    <n v="27742"/>
    <d v="2021-04-25T23:59:18"/>
    <n v="42887"/>
    <n v="251574"/>
    <n v="6"/>
    <d v="2021-04-26T05:59:18"/>
    <s v="апр"/>
    <s v="понедельник"/>
    <x v="6"/>
  </r>
  <r>
    <n v="27746"/>
    <d v="2021-04-26T00:00:16"/>
    <n v="285393"/>
    <n v="189009"/>
    <n v="0"/>
    <d v="2021-04-26T00:00:16"/>
    <s v="апр"/>
    <s v="понедельник"/>
    <x v="1"/>
  </r>
  <r>
    <n v="27747"/>
    <d v="2021-04-26T00:03:11"/>
    <n v="139662"/>
    <n v="342582"/>
    <n v="1"/>
    <d v="2021-04-26T01:03:11"/>
    <s v="апр"/>
    <s v="понедельник"/>
    <x v="0"/>
  </r>
  <r>
    <n v="27752"/>
    <d v="2021-04-26T00:03:11"/>
    <n v="311919"/>
    <n v="411922"/>
    <n v="-3"/>
    <d v="2021-04-25T21:03:11"/>
    <s v="апр"/>
    <s v="воскресенье"/>
    <x v="19"/>
  </r>
  <r>
    <n v="27753"/>
    <d v="2021-04-26T00:06:14"/>
    <n v="338589"/>
    <n v="158978"/>
    <n v="-5"/>
    <d v="2021-04-25T19:06:14"/>
    <s v="апр"/>
    <s v="воскресенье"/>
    <x v="14"/>
  </r>
  <r>
    <n v="27755"/>
    <d v="2021-04-26T00:11:31"/>
    <n v="345251"/>
    <n v="287991"/>
    <n v="6"/>
    <d v="2021-04-26T06:11:31"/>
    <s v="апр"/>
    <s v="понедельник"/>
    <x v="3"/>
  </r>
  <r>
    <n v="27756"/>
    <d v="2021-04-26T00:14:15"/>
    <n v="229459"/>
    <n v="158978"/>
    <n v="0"/>
    <d v="2021-04-26T00:14:15"/>
    <s v="апр"/>
    <s v="понедельник"/>
    <x v="1"/>
  </r>
  <r>
    <n v="27758"/>
    <d v="2021-04-26T00:14:50"/>
    <n v="203564"/>
    <n v="347393"/>
    <n v="1"/>
    <d v="2021-04-26T01:14:50"/>
    <s v="апр"/>
    <s v="понедельник"/>
    <x v="0"/>
  </r>
  <r>
    <n v="27761"/>
    <d v="2021-04-26T00:17:10"/>
    <n v="286417"/>
    <n v="449257"/>
    <n v="-3"/>
    <d v="2021-04-25T21:17:10"/>
    <s v="апр"/>
    <s v="воскресенье"/>
    <x v="19"/>
  </r>
  <r>
    <n v="27766"/>
    <d v="2021-04-26T00:18:55"/>
    <n v="68526"/>
    <n v="432277"/>
    <n v="-4"/>
    <d v="2021-04-25T20:18:55"/>
    <s v="апр"/>
    <s v="воскресенье"/>
    <x v="23"/>
  </r>
  <r>
    <n v="27770"/>
    <d v="2021-04-26T00:24:29"/>
    <n v="251733"/>
    <n v="370651"/>
    <n v="3"/>
    <d v="2021-04-26T03:24:29"/>
    <s v="апр"/>
    <s v="понедельник"/>
    <x v="4"/>
  </r>
  <r>
    <n v="27773"/>
    <d v="2021-04-26T00:28:14"/>
    <n v="12766"/>
    <n v="118549"/>
    <n v="0"/>
    <d v="2021-04-26T00:28:14"/>
    <s v="апр"/>
    <s v="понедельник"/>
    <x v="1"/>
  </r>
  <r>
    <n v="27775"/>
    <d v="2021-04-26T00:28:49"/>
    <n v="166134"/>
    <n v="59485"/>
    <n v="-3"/>
    <d v="2021-04-25T21:28:49"/>
    <s v="апр"/>
    <s v="воскресенье"/>
    <x v="19"/>
  </r>
  <r>
    <n v="27779"/>
    <d v="2021-04-26T00:30:34"/>
    <n v="141741"/>
    <n v="472712"/>
    <n v="-4"/>
    <d v="2021-04-25T20:30:34"/>
    <s v="апр"/>
    <s v="воскресенье"/>
    <x v="23"/>
  </r>
  <r>
    <n v="27782"/>
    <d v="2021-04-26T00:30:43"/>
    <n v="159374"/>
    <n v="103342"/>
    <n v="1"/>
    <d v="2021-04-26T01:30:43"/>
    <s v="апр"/>
    <s v="понедельник"/>
    <x v="0"/>
  </r>
  <r>
    <n v="27787"/>
    <d v="2021-04-26T00:31:44"/>
    <n v="107884"/>
    <n v="385537"/>
    <n v="2"/>
    <d v="2021-04-26T02:31:44"/>
    <s v="апр"/>
    <s v="понедельник"/>
    <x v="2"/>
  </r>
  <r>
    <n v="27789"/>
    <d v="2021-04-26T00:33:28"/>
    <n v="50956"/>
    <n v="294042"/>
    <n v="1"/>
    <d v="2021-04-26T01:33:28"/>
    <s v="апр"/>
    <s v="понедельник"/>
    <x v="0"/>
  </r>
  <r>
    <n v="27792"/>
    <d v="2021-04-26T00:33:28"/>
    <n v="162220"/>
    <n v="158978"/>
    <n v="1"/>
    <d v="2021-04-26T01:33:28"/>
    <s v="апр"/>
    <s v="понедельник"/>
    <x v="0"/>
  </r>
  <r>
    <n v="27797"/>
    <d v="2021-04-26T00:38:08"/>
    <n v="214801"/>
    <n v="438887"/>
    <n v="-3"/>
    <d v="2021-04-25T21:38:08"/>
    <s v="апр"/>
    <s v="воскресенье"/>
    <x v="19"/>
  </r>
  <r>
    <n v="27800"/>
    <d v="2021-04-26T00:44:33"/>
    <n v="205129"/>
    <n v="303258"/>
    <n v="-4"/>
    <d v="2021-04-25T20:44:33"/>
    <s v="апр"/>
    <s v="воскресенье"/>
    <x v="23"/>
  </r>
  <r>
    <n v="27802"/>
    <d v="2021-04-26T00:52:42"/>
    <n v="300956"/>
    <n v="325852"/>
    <n v="-6"/>
    <d v="2021-04-25T18:52:42"/>
    <s v="апр"/>
    <s v="воскресенье"/>
    <x v="21"/>
  </r>
  <r>
    <n v="27806"/>
    <d v="2021-04-26T01:14:50"/>
    <n v="22640"/>
    <n v="394819"/>
    <n v="-4"/>
    <d v="2021-04-25T21:14:50"/>
    <s v="апр"/>
    <s v="воскресенье"/>
    <x v="19"/>
  </r>
  <r>
    <n v="27809"/>
    <d v="2021-04-26T01:19:30"/>
    <n v="105901"/>
    <n v="459341"/>
    <n v="0"/>
    <d v="2021-04-26T01:19:30"/>
    <s v="апр"/>
    <s v="понедельник"/>
    <x v="0"/>
  </r>
  <r>
    <n v="27811"/>
    <d v="2021-04-26T01:20:40"/>
    <n v="167121"/>
    <n v="397390"/>
    <n v="-6"/>
    <d v="2021-04-25T19:20:40"/>
    <s v="апр"/>
    <s v="воскресенье"/>
    <x v="14"/>
  </r>
  <r>
    <n v="27816"/>
    <d v="2021-04-26T01:21:49"/>
    <n v="189183"/>
    <n v="117699"/>
    <n v="-4"/>
    <d v="2021-04-25T21:21:49"/>
    <s v="апр"/>
    <s v="воскресенье"/>
    <x v="19"/>
  </r>
  <r>
    <n v="27821"/>
    <d v="2021-04-26T01:26:29"/>
    <n v="157321"/>
    <n v="357547"/>
    <n v="0"/>
    <d v="2021-04-26T01:26:29"/>
    <s v="апр"/>
    <s v="понедельник"/>
    <x v="0"/>
  </r>
  <r>
    <n v="27822"/>
    <d v="2021-04-26T01:28:19"/>
    <n v="230055"/>
    <n v="440825"/>
    <n v="-5"/>
    <d v="2021-04-25T20:28:19"/>
    <s v="апр"/>
    <s v="воскресенье"/>
    <x v="23"/>
  </r>
  <r>
    <n v="27826"/>
    <d v="2021-04-26T01:28:49"/>
    <n v="123321"/>
    <n v="341081"/>
    <n v="0"/>
    <d v="2021-04-26T01:28:49"/>
    <s v="апр"/>
    <s v="понедельник"/>
    <x v="0"/>
  </r>
  <r>
    <n v="27830"/>
    <d v="2021-04-26T01:31:09"/>
    <n v="210396"/>
    <n v="330333"/>
    <n v="0"/>
    <d v="2021-04-26T01:31:09"/>
    <s v="апр"/>
    <s v="понедельник"/>
    <x v="0"/>
  </r>
  <r>
    <n v="27834"/>
    <d v="2021-04-26T01:37:26"/>
    <n v="160940"/>
    <n v="118079"/>
    <n v="2"/>
    <d v="2021-04-26T03:37:26"/>
    <s v="апр"/>
    <s v="понедельник"/>
    <x v="4"/>
  </r>
  <r>
    <n v="27838"/>
    <d v="2021-04-26T01:38:08"/>
    <n v="282272"/>
    <n v="411922"/>
    <n v="-4"/>
    <d v="2021-04-25T21:38:08"/>
    <s v="апр"/>
    <s v="воскресенье"/>
    <x v="19"/>
  </r>
  <r>
    <n v="27839"/>
    <d v="2021-04-26T01:42:48"/>
    <n v="200723"/>
    <n v="204735"/>
    <n v="-8"/>
    <d v="2021-04-25T17:42:48"/>
    <s v="апр"/>
    <s v="воскресенье"/>
    <x v="7"/>
  </r>
  <r>
    <n v="27840"/>
    <d v="2021-04-26T01:45:42"/>
    <n v="304584"/>
    <n v="153893"/>
    <n v="-7"/>
    <d v="2021-04-25T18:45:42"/>
    <s v="апр"/>
    <s v="воскресенье"/>
    <x v="21"/>
  </r>
  <r>
    <n v="27845"/>
    <d v="2021-04-26T02:00:51"/>
    <n v="201015"/>
    <n v="178769"/>
    <n v="-5"/>
    <d v="2021-04-25T21:00:51"/>
    <s v="апр"/>
    <s v="воскресенье"/>
    <x v="19"/>
  </r>
  <r>
    <n v="27848"/>
    <d v="2021-04-26T02:01:26"/>
    <n v="340753"/>
    <n v="411922"/>
    <n v="0"/>
    <d v="2021-04-26T02:01:26"/>
    <s v="апр"/>
    <s v="понедельник"/>
    <x v="2"/>
  </r>
  <r>
    <n v="27851"/>
    <d v="2021-04-26T02:09:35"/>
    <n v="113493"/>
    <n v="158978"/>
    <n v="-6"/>
    <d v="2021-04-25T20:09:35"/>
    <s v="апр"/>
    <s v="воскресенье"/>
    <x v="23"/>
  </r>
  <r>
    <n v="27855"/>
    <d v="2021-04-26T02:10:10"/>
    <n v="217524"/>
    <n v="347393"/>
    <n v="11"/>
    <d v="2021-04-26T13:10:10"/>
    <s v="апр"/>
    <s v="понедельник"/>
    <x v="18"/>
  </r>
  <r>
    <n v="27860"/>
    <d v="2021-04-26T02:10:34"/>
    <n v="270797"/>
    <n v="343712"/>
    <n v="2"/>
    <d v="2021-04-26T04:10:34"/>
    <s v="апр"/>
    <s v="понедельник"/>
    <x v="5"/>
  </r>
  <r>
    <n v="27864"/>
    <d v="2021-04-26T02:12:30"/>
    <n v="345120"/>
    <n v="86587"/>
    <n v="-5"/>
    <d v="2021-04-25T21:12:30"/>
    <s v="апр"/>
    <s v="воскресенье"/>
    <x v="19"/>
  </r>
  <r>
    <n v="27869"/>
    <d v="2021-04-26T02:17:45"/>
    <n v="266125"/>
    <n v="430433"/>
    <n v="-8"/>
    <d v="2021-04-25T18:17:45"/>
    <s v="апр"/>
    <s v="воскресенье"/>
    <x v="21"/>
  </r>
  <r>
    <n v="27870"/>
    <d v="2021-04-26T02:20:40"/>
    <n v="93433"/>
    <n v="457893"/>
    <n v="-3"/>
    <d v="2021-04-25T23:20:40"/>
    <s v="апр"/>
    <s v="воскресенье"/>
    <x v="22"/>
  </r>
  <r>
    <n v="27871"/>
    <d v="2021-04-26T02:20:40"/>
    <n v="203480"/>
    <n v="151932"/>
    <n v="9"/>
    <d v="2021-04-26T11:20:40"/>
    <s v="апр"/>
    <s v="понедельник"/>
    <x v="17"/>
  </r>
  <r>
    <n v="27876"/>
    <d v="2021-04-26T02:22:24"/>
    <n v="243997"/>
    <n v="204394"/>
    <n v="-4"/>
    <d v="2021-04-25T22:22:24"/>
    <s v="апр"/>
    <s v="воскресенье"/>
    <x v="20"/>
  </r>
  <r>
    <n v="27878"/>
    <d v="2021-04-26T02:31:12"/>
    <n v="43065"/>
    <n v="86587"/>
    <n v="0"/>
    <d v="2021-04-26T02:31:12"/>
    <s v="апр"/>
    <s v="понедельник"/>
    <x v="2"/>
  </r>
  <r>
    <n v="27879"/>
    <d v="2021-04-26T02:31:12"/>
    <n v="281541"/>
    <n v="158978"/>
    <n v="3"/>
    <d v="2021-04-26T05:31:12"/>
    <s v="апр"/>
    <s v="понедельник"/>
    <x v="6"/>
  </r>
  <r>
    <n v="27882"/>
    <d v="2021-04-26T02:34:05"/>
    <n v="342920"/>
    <n v="411922"/>
    <n v="3"/>
    <d v="2021-04-26T05:34:05"/>
    <s v="апр"/>
    <s v="понедельник"/>
    <x v="6"/>
  </r>
  <r>
    <n v="27886"/>
    <d v="2021-04-26T02:41:38"/>
    <n v="172871"/>
    <n v="185435"/>
    <n v="-7"/>
    <d v="2021-04-25T19:41:38"/>
    <s v="апр"/>
    <s v="воскресенье"/>
    <x v="14"/>
  </r>
  <r>
    <n v="27891"/>
    <d v="2021-04-26T02:56:47"/>
    <n v="328469"/>
    <n v="347008"/>
    <n v="-9"/>
    <d v="2021-04-25T17:56:47"/>
    <s v="апр"/>
    <s v="воскресенье"/>
    <x v="7"/>
  </r>
  <r>
    <n v="27895"/>
    <d v="2021-04-26T03:00:16"/>
    <n v="174066"/>
    <n v="5151"/>
    <n v="-3"/>
    <d v="2021-04-26T00:00:16"/>
    <s v="апр"/>
    <s v="понедельник"/>
    <x v="1"/>
  </r>
  <r>
    <n v="27897"/>
    <d v="2021-04-26T03:02:53"/>
    <n v="257321"/>
    <n v="98704"/>
    <n v="0"/>
    <d v="2021-04-26T03:02:53"/>
    <s v="апр"/>
    <s v="понедельник"/>
    <x v="4"/>
  </r>
  <r>
    <n v="27899"/>
    <d v="2021-04-26T03:03:22"/>
    <n v="192531"/>
    <n v="182984"/>
    <n v="1"/>
    <d v="2021-04-26T04:03:22"/>
    <s v="апр"/>
    <s v="понедельник"/>
    <x v="5"/>
  </r>
  <r>
    <n v="27904"/>
    <d v="2021-04-26T03:06:41"/>
    <n v="287124"/>
    <n v="165114"/>
    <n v="-8"/>
    <d v="2021-04-25T19:06:41"/>
    <s v="апр"/>
    <s v="воскресенье"/>
    <x v="14"/>
  </r>
  <r>
    <n v="27907"/>
    <d v="2021-04-26T03:11:55"/>
    <n v="325464"/>
    <n v="411922"/>
    <n v="-7"/>
    <d v="2021-04-25T20:11:55"/>
    <s v="апр"/>
    <s v="воскресенье"/>
    <x v="23"/>
  </r>
  <r>
    <n v="27911"/>
    <d v="2021-04-26T03:16:48"/>
    <n v="154552"/>
    <n v="86587"/>
    <n v="2"/>
    <d v="2021-04-26T05:16:48"/>
    <s v="апр"/>
    <s v="понедельник"/>
    <x v="6"/>
  </r>
  <r>
    <n v="27915"/>
    <d v="2021-04-26T03:21:49"/>
    <n v="154251"/>
    <n v="111368"/>
    <n v="-6"/>
    <d v="2021-04-25T21:21:49"/>
    <s v="апр"/>
    <s v="воскресенье"/>
    <x v="19"/>
  </r>
  <r>
    <n v="27919"/>
    <d v="2021-04-26T03:39:18"/>
    <n v="23008"/>
    <n v="42584"/>
    <n v="-8"/>
    <d v="2021-04-25T19:39:18"/>
    <s v="апр"/>
    <s v="воскресенье"/>
    <x v="14"/>
  </r>
  <r>
    <n v="27921"/>
    <d v="2021-04-26T03:39:22"/>
    <n v="213527"/>
    <n v="318131"/>
    <n v="1"/>
    <d v="2021-04-26T04:39:22"/>
    <s v="апр"/>
    <s v="понедельник"/>
    <x v="5"/>
  </r>
  <r>
    <n v="27925"/>
    <d v="2021-04-26T03:45:42"/>
    <n v="334437"/>
    <n v="369308"/>
    <n v="-5"/>
    <d v="2021-04-25T22:45:42"/>
    <s v="апр"/>
    <s v="воскресенье"/>
    <x v="20"/>
  </r>
  <r>
    <n v="27929"/>
    <d v="2021-04-26T03:49:12"/>
    <n v="44259"/>
    <n v="158978"/>
    <n v="-7"/>
    <d v="2021-04-25T20:49:12"/>
    <s v="апр"/>
    <s v="воскресенье"/>
    <x v="23"/>
  </r>
  <r>
    <n v="27931"/>
    <d v="2021-04-26T03:49:55"/>
    <n v="189183"/>
    <n v="118549"/>
    <n v="-4"/>
    <d v="2021-04-25T23:49:55"/>
    <s v="апр"/>
    <s v="воскресенье"/>
    <x v="22"/>
  </r>
  <r>
    <n v="27934"/>
    <d v="2021-04-26T03:53:46"/>
    <n v="9612"/>
    <n v="249264"/>
    <n v="1"/>
    <d v="2021-04-26T04:53:46"/>
    <s v="апр"/>
    <s v="понедельник"/>
    <x v="5"/>
  </r>
  <r>
    <n v="27937"/>
    <d v="2021-04-26T03:53:52"/>
    <n v="306467"/>
    <n v="230507"/>
    <n v="-7"/>
    <d v="2021-04-25T20:53:52"/>
    <s v="апр"/>
    <s v="воскресенье"/>
    <x v="23"/>
  </r>
  <r>
    <n v="27941"/>
    <d v="2021-04-26T03:54:14"/>
    <n v="113961"/>
    <n v="54586"/>
    <n v="2"/>
    <d v="2021-04-26T05:54:14"/>
    <s v="апр"/>
    <s v="понедельник"/>
    <x v="6"/>
  </r>
  <r>
    <n v="27946"/>
    <d v="2021-04-26T03:54:27"/>
    <n v="25765"/>
    <n v="411922"/>
    <n v="-6"/>
    <d v="2021-04-25T21:54:27"/>
    <s v="апр"/>
    <s v="воскресенье"/>
    <x v="19"/>
  </r>
  <r>
    <n v="27947"/>
    <d v="2021-04-26T04:04:56"/>
    <n v="52891"/>
    <n v="347008"/>
    <n v="-8"/>
    <d v="2021-04-25T20:04:56"/>
    <s v="апр"/>
    <s v="воскресенье"/>
    <x v="23"/>
  </r>
  <r>
    <n v="27948"/>
    <d v="2021-04-26T04:09:00"/>
    <n v="135386"/>
    <n v="83550"/>
    <n v="-5"/>
    <d v="2021-04-25T23:09:00"/>
    <s v="апр"/>
    <s v="воскресенье"/>
    <x v="22"/>
  </r>
  <r>
    <n v="27951"/>
    <d v="2021-04-26T04:10:10"/>
    <n v="18080"/>
    <n v="294042"/>
    <n v="-7"/>
    <d v="2021-04-25T21:10:10"/>
    <s v="апр"/>
    <s v="воскресенье"/>
    <x v="19"/>
  </r>
  <r>
    <n v="27953"/>
    <d v="2021-04-26T04:10:10"/>
    <n v="222580"/>
    <n v="43697"/>
    <n v="-3"/>
    <d v="2021-04-26T01:10:10"/>
    <s v="апр"/>
    <s v="понедельник"/>
    <x v="0"/>
  </r>
  <r>
    <n v="27955"/>
    <d v="2021-04-26T04:11:20"/>
    <n v="169263"/>
    <n v="401297"/>
    <n v="-9"/>
    <d v="2021-04-25T19:11:20"/>
    <s v="апр"/>
    <s v="воскресенье"/>
    <x v="14"/>
  </r>
  <r>
    <n v="27957"/>
    <d v="2021-04-26T04:22:05"/>
    <n v="105124"/>
    <n v="90119"/>
    <n v="3"/>
    <d v="2021-04-26T07:22:05"/>
    <s v="апр"/>
    <s v="понедельник"/>
    <x v="9"/>
  </r>
  <r>
    <n v="27959"/>
    <d v="2021-04-26T04:28:14"/>
    <n v="66093"/>
    <n v="222221"/>
    <n v="-8"/>
    <d v="2021-04-25T20:28:14"/>
    <s v="апр"/>
    <s v="воскресенье"/>
    <x v="23"/>
  </r>
  <r>
    <n v="27961"/>
    <d v="2021-04-26T04:31:09"/>
    <n v="312366"/>
    <n v="258219"/>
    <n v="-7"/>
    <d v="2021-04-25T21:31:09"/>
    <s v="апр"/>
    <s v="воскресенье"/>
    <x v="19"/>
  </r>
  <r>
    <n v="27964"/>
    <d v="2021-04-26T04:38:53"/>
    <n v="152519"/>
    <n v="96007"/>
    <n v="-4"/>
    <d v="2021-04-26T00:38:53"/>
    <s v="апр"/>
    <s v="понедельник"/>
    <x v="1"/>
  </r>
  <r>
    <n v="27967"/>
    <d v="2021-04-26T04:39:53"/>
    <n v="314782"/>
    <n v="347393"/>
    <n v="-4"/>
    <d v="2021-04-26T00:39:53"/>
    <s v="апр"/>
    <s v="понедельник"/>
    <x v="1"/>
  </r>
  <r>
    <n v="27969"/>
    <d v="2021-04-26T05:11:20"/>
    <n v="73644"/>
    <n v="470762"/>
    <n v="-6"/>
    <d v="2021-04-25T23:11:20"/>
    <s v="апр"/>
    <s v="воскресенье"/>
    <x v="22"/>
  </r>
  <r>
    <n v="27970"/>
    <d v="2021-04-26T05:26:24"/>
    <n v="81114"/>
    <n v="27877"/>
    <n v="2"/>
    <d v="2021-04-26T07:26:24"/>
    <s v="апр"/>
    <s v="понедельник"/>
    <x v="9"/>
  </r>
  <r>
    <n v="27973"/>
    <d v="2021-04-26T05:47:27"/>
    <n v="120315"/>
    <n v="358348"/>
    <n v="-4"/>
    <d v="2021-04-26T01:47:27"/>
    <s v="апр"/>
    <s v="понедельник"/>
    <x v="0"/>
  </r>
  <r>
    <n v="27975"/>
    <d v="2021-04-26T05:49:12"/>
    <n v="118515"/>
    <n v="60239"/>
    <n v="7"/>
    <d v="2021-04-26T12:49:12"/>
    <s v="апр"/>
    <s v="понедельник"/>
    <x v="16"/>
  </r>
  <r>
    <n v="27976"/>
    <d v="2021-04-26T05:50:22"/>
    <n v="32478"/>
    <n v="290088"/>
    <n v="-7"/>
    <d v="2021-04-25T22:50:22"/>
    <s v="апр"/>
    <s v="воскресенье"/>
    <x v="20"/>
  </r>
  <r>
    <n v="27979"/>
    <d v="2021-04-26T05:56:47"/>
    <n v="43887"/>
    <n v="228405"/>
    <n v="-8"/>
    <d v="2021-04-25T21:56:47"/>
    <s v="апр"/>
    <s v="воскресенье"/>
    <x v="19"/>
  </r>
  <r>
    <n v="27981"/>
    <d v="2021-04-26T05:58:31"/>
    <n v="305135"/>
    <n v="347393"/>
    <n v="7"/>
    <d v="2021-04-26T12:58:31"/>
    <s v="апр"/>
    <s v="понедельник"/>
    <x v="16"/>
  </r>
  <r>
    <n v="27984"/>
    <d v="2021-04-26T06:05:17"/>
    <n v="72940"/>
    <n v="293021"/>
    <n v="2"/>
    <d v="2021-04-26T08:05:17"/>
    <s v="апр"/>
    <s v="понедельник"/>
    <x v="13"/>
  </r>
  <r>
    <n v="27989"/>
    <d v="2021-04-26T06:10:34"/>
    <n v="118347"/>
    <n v="351192"/>
    <n v="1"/>
    <d v="2021-04-26T07:10:34"/>
    <s v="апр"/>
    <s v="понедельник"/>
    <x v="9"/>
  </r>
  <r>
    <n v="27993"/>
    <d v="2021-04-26T06:10:45"/>
    <n v="287006"/>
    <n v="420847"/>
    <n v="-8"/>
    <d v="2021-04-25T22:10:45"/>
    <s v="апр"/>
    <s v="воскресенье"/>
    <x v="20"/>
  </r>
  <r>
    <n v="27994"/>
    <d v="2021-04-26T06:11:02"/>
    <n v="220715"/>
    <n v="158978"/>
    <n v="2"/>
    <d v="2021-04-26T08:11:02"/>
    <s v="апр"/>
    <s v="понедельник"/>
    <x v="13"/>
  </r>
  <r>
    <n v="27996"/>
    <d v="2021-04-26T06:23:34"/>
    <n v="66120"/>
    <n v="408587"/>
    <n v="6"/>
    <d v="2021-04-26T12:23:34"/>
    <s v="апр"/>
    <s v="понедельник"/>
    <x v="16"/>
  </r>
  <r>
    <n v="28001"/>
    <d v="2021-04-26T06:23:34"/>
    <n v="291503"/>
    <n v="351192"/>
    <n v="-6"/>
    <d v="2021-04-26T00:23:34"/>
    <s v="апр"/>
    <s v="понедельник"/>
    <x v="1"/>
  </r>
  <r>
    <n v="28005"/>
    <d v="2021-04-26T06:29:46"/>
    <n v="9859"/>
    <n v="70091"/>
    <n v="2"/>
    <d v="2021-04-26T08:29:46"/>
    <s v="апр"/>
    <s v="понедельник"/>
    <x v="13"/>
  </r>
  <r>
    <n v="28010"/>
    <d v="2021-04-26T06:30:43"/>
    <n v="83363"/>
    <n v="327968"/>
    <n v="1"/>
    <d v="2021-04-26T07:30:43"/>
    <s v="апр"/>
    <s v="понедельник"/>
    <x v="9"/>
  </r>
  <r>
    <n v="28014"/>
    <d v="2021-04-26T06:38:08"/>
    <n v="165677"/>
    <n v="95782"/>
    <n v="3"/>
    <d v="2021-04-26T09:38:08"/>
    <s v="апр"/>
    <s v="понедельник"/>
    <x v="8"/>
  </r>
  <r>
    <n v="28015"/>
    <d v="2021-04-26T06:50:22"/>
    <n v="217399"/>
    <n v="21760"/>
    <n v="-8"/>
    <d v="2021-04-25T22:50:22"/>
    <s v="апр"/>
    <s v="воскресенье"/>
    <x v="20"/>
  </r>
  <r>
    <n v="28020"/>
    <d v="2021-04-26T06:52:07"/>
    <n v="26965"/>
    <n v="158978"/>
    <n v="11"/>
    <d v="2021-04-26T17:52:07"/>
    <s v="апр"/>
    <s v="понедельник"/>
    <x v="7"/>
  </r>
  <r>
    <n v="28024"/>
    <d v="2021-04-26T07:29:17"/>
    <n v="17596"/>
    <n v="250679"/>
    <n v="0"/>
    <d v="2021-04-26T07:29:17"/>
    <s v="апр"/>
    <s v="понедельник"/>
    <x v="9"/>
  </r>
  <r>
    <n v="28027"/>
    <d v="2021-04-26T07:35:48"/>
    <n v="113956"/>
    <n v="154256"/>
    <n v="6"/>
    <d v="2021-04-26T13:35:48"/>
    <s v="апр"/>
    <s v="понедельник"/>
    <x v="18"/>
  </r>
  <r>
    <n v="28032"/>
    <d v="2021-04-26T07:38:24"/>
    <n v="15465"/>
    <n v="21407"/>
    <n v="1"/>
    <d v="2021-04-26T08:38:24"/>
    <s v="апр"/>
    <s v="понедельник"/>
    <x v="13"/>
  </r>
  <r>
    <n v="28037"/>
    <d v="2021-04-26T07:39:50"/>
    <n v="66253"/>
    <n v="176181"/>
    <n v="1"/>
    <d v="2021-04-26T08:39:50"/>
    <s v="апр"/>
    <s v="понедельник"/>
    <x v="13"/>
  </r>
  <r>
    <n v="28039"/>
    <d v="2021-04-26T07:45:42"/>
    <n v="225955"/>
    <n v="258251"/>
    <n v="3"/>
    <d v="2021-04-26T10:45:42"/>
    <s v="апр"/>
    <s v="понедельник"/>
    <x v="15"/>
  </r>
  <r>
    <n v="28041"/>
    <d v="2021-04-26T07:50:22"/>
    <n v="102316"/>
    <n v="387595"/>
    <n v="7"/>
    <d v="2021-04-26T14:50:22"/>
    <s v="апр"/>
    <s v="понедельник"/>
    <x v="12"/>
  </r>
  <r>
    <n v="28045"/>
    <d v="2021-04-26T08:10:34"/>
    <n v="306467"/>
    <n v="182191"/>
    <n v="-7"/>
    <d v="2021-04-26T01:10:34"/>
    <s v="апр"/>
    <s v="понедельник"/>
    <x v="0"/>
  </r>
  <r>
    <n v="28047"/>
    <d v="2021-04-26T08:12:29"/>
    <n v="134434"/>
    <n v="182841"/>
    <n v="3"/>
    <d v="2021-04-26T11:12:29"/>
    <s v="апр"/>
    <s v="понедельник"/>
    <x v="17"/>
  </r>
  <r>
    <n v="28048"/>
    <d v="2021-04-26T08:17:10"/>
    <n v="285423"/>
    <n v="473323"/>
    <n v="9"/>
    <d v="2021-04-26T17:17:10"/>
    <s v="апр"/>
    <s v="понедельник"/>
    <x v="7"/>
  </r>
  <r>
    <n v="28052"/>
    <d v="2021-04-26T08:18:14"/>
    <n v="214997"/>
    <n v="411922"/>
    <n v="3"/>
    <d v="2021-04-26T11:18:14"/>
    <s v="апр"/>
    <s v="понедельник"/>
    <x v="17"/>
  </r>
  <r>
    <n v="28057"/>
    <d v="2021-04-26T08:23:02"/>
    <n v="111546"/>
    <n v="351192"/>
    <n v="1"/>
    <d v="2021-04-26T09:23:02"/>
    <s v="апр"/>
    <s v="понедельник"/>
    <x v="8"/>
  </r>
  <r>
    <n v="28062"/>
    <d v="2021-04-26T09:12:58"/>
    <n v="60723"/>
    <n v="81226"/>
    <n v="0"/>
    <d v="2021-04-26T09:12:58"/>
    <s v="апр"/>
    <s v="понедельник"/>
    <x v="8"/>
  </r>
  <r>
    <n v="28067"/>
    <d v="2021-04-26T09:18:20"/>
    <n v="316758"/>
    <n v="204394"/>
    <n v="2"/>
    <d v="2021-04-26T11:18:20"/>
    <s v="апр"/>
    <s v="понедельник"/>
    <x v="17"/>
  </r>
  <r>
    <n v="28071"/>
    <d v="2021-04-26T09:21:14"/>
    <n v="321708"/>
    <n v="338092"/>
    <n v="7"/>
    <d v="2021-04-26T16:21:14"/>
    <s v="апр"/>
    <s v="понедельник"/>
    <x v="11"/>
  </r>
  <r>
    <n v="28074"/>
    <d v="2021-04-26T09:22:34"/>
    <n v="337803"/>
    <n v="241927"/>
    <n v="2"/>
    <d v="2021-04-26T11:22:34"/>
    <s v="апр"/>
    <s v="понедельник"/>
    <x v="17"/>
  </r>
  <r>
    <n v="28077"/>
    <d v="2021-04-26T09:26:29"/>
    <n v="19498"/>
    <n v="411922"/>
    <n v="8"/>
    <d v="2021-04-26T17:26:29"/>
    <s v="апр"/>
    <s v="понедельник"/>
    <x v="7"/>
  </r>
  <r>
    <n v="28078"/>
    <d v="2021-04-26T09:30:34"/>
    <n v="316589"/>
    <n v="250679"/>
    <n v="3"/>
    <d v="2021-04-26T12:30:34"/>
    <s v="апр"/>
    <s v="понедельник"/>
    <x v="16"/>
  </r>
  <r>
    <n v="28080"/>
    <d v="2021-04-26T09:46:52"/>
    <n v="20285"/>
    <n v="394819"/>
    <n v="-9"/>
    <d v="2021-04-26T00:46:52"/>
    <s v="апр"/>
    <s v="понедельник"/>
    <x v="1"/>
  </r>
  <r>
    <n v="28083"/>
    <d v="2021-04-26T10:00:51"/>
    <n v="72348"/>
    <n v="347008"/>
    <n v="11"/>
    <d v="2021-04-26T21:00:51"/>
    <s v="апр"/>
    <s v="понедельник"/>
    <x v="19"/>
  </r>
  <r>
    <n v="28086"/>
    <d v="2021-04-26T10:03:11"/>
    <n v="298729"/>
    <n v="411922"/>
    <n v="7"/>
    <d v="2021-04-26T17:03:11"/>
    <s v="апр"/>
    <s v="понедельник"/>
    <x v="7"/>
  </r>
  <r>
    <n v="28090"/>
    <d v="2021-04-26T10:04:21"/>
    <n v="96923"/>
    <n v="75550"/>
    <n v="9"/>
    <d v="2021-04-26T19:04:21"/>
    <s v="апр"/>
    <s v="понедельник"/>
    <x v="14"/>
  </r>
  <r>
    <n v="28091"/>
    <d v="2021-04-26T10:06:41"/>
    <n v="143108"/>
    <n v="351192"/>
    <n v="9"/>
    <d v="2021-04-26T19:06:41"/>
    <s v="апр"/>
    <s v="понедельник"/>
    <x v="14"/>
  </r>
  <r>
    <n v="28094"/>
    <d v="2021-04-26T10:07:16"/>
    <n v="295510"/>
    <n v="208822"/>
    <n v="2"/>
    <d v="2021-04-26T12:07:16"/>
    <s v="апр"/>
    <s v="понедельник"/>
    <x v="16"/>
  </r>
  <r>
    <n v="28098"/>
    <d v="2021-04-26T10:16:35"/>
    <n v="52461"/>
    <n v="357816"/>
    <n v="2"/>
    <d v="2021-04-26T12:16:35"/>
    <s v="апр"/>
    <s v="понедельник"/>
    <x v="16"/>
  </r>
  <r>
    <n v="28099"/>
    <d v="2021-04-26T10:19:30"/>
    <n v="237474"/>
    <n v="4199"/>
    <n v="3"/>
    <d v="2021-04-26T13:19:30"/>
    <s v="апр"/>
    <s v="понедельник"/>
    <x v="18"/>
  </r>
  <r>
    <n v="28104"/>
    <d v="2021-04-26T10:24:00"/>
    <n v="177827"/>
    <n v="171555"/>
    <n v="1"/>
    <d v="2021-04-26T11:24:00"/>
    <s v="апр"/>
    <s v="понедельник"/>
    <x v="17"/>
  </r>
  <r>
    <n v="28106"/>
    <d v="2021-04-26T10:27:39"/>
    <n v="282919"/>
    <n v="182984"/>
    <n v="1"/>
    <d v="2021-04-26T11:27:39"/>
    <s v="апр"/>
    <s v="понедельник"/>
    <x v="17"/>
  </r>
  <r>
    <n v="28109"/>
    <d v="2021-04-26T10:34:38"/>
    <n v="236157"/>
    <n v="172251"/>
    <n v="5"/>
    <d v="2021-04-26T15:34:38"/>
    <s v="апр"/>
    <s v="понедельник"/>
    <x v="10"/>
  </r>
  <r>
    <n v="28113"/>
    <d v="2021-04-26T10:35:13"/>
    <n v="79757"/>
    <n v="325852"/>
    <n v="2"/>
    <d v="2021-04-26T12:35:13"/>
    <s v="апр"/>
    <s v="понедельник"/>
    <x v="16"/>
  </r>
  <r>
    <n v="28115"/>
    <d v="2021-04-26T10:36:29"/>
    <n v="283559"/>
    <n v="171702"/>
    <n v="0"/>
    <d v="2021-04-26T10:36:29"/>
    <s v="апр"/>
    <s v="понедельник"/>
    <x v="15"/>
  </r>
  <r>
    <n v="28119"/>
    <d v="2021-04-26T10:36:58"/>
    <n v="166123"/>
    <n v="324893"/>
    <n v="9"/>
    <d v="2021-04-26T19:36:58"/>
    <s v="апр"/>
    <s v="понедельник"/>
    <x v="14"/>
  </r>
  <r>
    <n v="28120"/>
    <d v="2021-04-26T10:36:58"/>
    <n v="327137"/>
    <n v="411922"/>
    <n v="1"/>
    <d v="2021-04-26T11:36:58"/>
    <s v="апр"/>
    <s v="понедельник"/>
    <x v="17"/>
  </r>
  <r>
    <n v="28121"/>
    <d v="2021-04-26T10:42:48"/>
    <n v="144952"/>
    <n v="114865"/>
    <n v="3"/>
    <d v="2021-04-26T13:42:48"/>
    <s v="апр"/>
    <s v="понедельник"/>
    <x v="18"/>
  </r>
  <r>
    <n v="28124"/>
    <d v="2021-04-26T10:43:41"/>
    <n v="308461"/>
    <n v="404759"/>
    <n v="3"/>
    <d v="2021-04-26T13:43:41"/>
    <s v="апр"/>
    <s v="понедельник"/>
    <x v="18"/>
  </r>
  <r>
    <n v="28127"/>
    <d v="2021-04-26T10:46:52"/>
    <n v="91062"/>
    <n v="88863"/>
    <n v="6"/>
    <d v="2021-04-26T16:46:52"/>
    <s v="апр"/>
    <s v="понедельник"/>
    <x v="11"/>
  </r>
  <r>
    <n v="28132"/>
    <d v="2021-04-26T10:53:17"/>
    <n v="171402"/>
    <n v="250679"/>
    <n v="1"/>
    <d v="2021-04-26T11:53:17"/>
    <s v="апр"/>
    <s v="понедельник"/>
    <x v="17"/>
  </r>
  <r>
    <n v="28137"/>
    <d v="2021-04-26T10:56:47"/>
    <n v="217288"/>
    <n v="326141"/>
    <n v="3"/>
    <d v="2021-04-26T13:56:47"/>
    <s v="апр"/>
    <s v="понедельник"/>
    <x v="18"/>
  </r>
  <r>
    <n v="28142"/>
    <d v="2021-04-26T11:00:51"/>
    <n v="165476"/>
    <n v="411922"/>
    <n v="2"/>
    <d v="2021-04-26T13:00:51"/>
    <s v="апр"/>
    <s v="понедельник"/>
    <x v="18"/>
  </r>
  <r>
    <n v="28145"/>
    <d v="2021-04-26T11:02:36"/>
    <n v="343852"/>
    <n v="37644"/>
    <n v="1"/>
    <d v="2021-04-26T12:02:36"/>
    <s v="апр"/>
    <s v="понедельник"/>
    <x v="16"/>
  </r>
  <r>
    <n v="28147"/>
    <d v="2021-04-26T11:09:00"/>
    <n v="219819"/>
    <n v="4199"/>
    <n v="0"/>
    <d v="2021-04-26T11:09:00"/>
    <s v="апр"/>
    <s v="понедельник"/>
    <x v="17"/>
  </r>
  <r>
    <n v="28149"/>
    <d v="2021-04-26T11:12:00"/>
    <n v="234274"/>
    <n v="186937"/>
    <n v="2"/>
    <d v="2021-04-26T13:12:00"/>
    <s v="апр"/>
    <s v="понедельник"/>
    <x v="18"/>
  </r>
  <r>
    <n v="28153"/>
    <d v="2021-04-26T11:15:25"/>
    <n v="348404"/>
    <n v="347008"/>
    <n v="3"/>
    <d v="2021-04-26T14:15:25"/>
    <s v="апр"/>
    <s v="понедельник"/>
    <x v="12"/>
  </r>
  <r>
    <n v="28157"/>
    <d v="2021-04-26T11:17:10"/>
    <n v="124555"/>
    <n v="291304"/>
    <n v="2"/>
    <d v="2021-04-26T13:17:10"/>
    <s v="апр"/>
    <s v="понедельник"/>
    <x v="18"/>
  </r>
  <r>
    <n v="28162"/>
    <d v="2021-04-26T11:19:30"/>
    <n v="63206"/>
    <n v="288529"/>
    <n v="2"/>
    <d v="2021-04-26T13:19:30"/>
    <s v="апр"/>
    <s v="понедельник"/>
    <x v="18"/>
  </r>
  <r>
    <n v="28165"/>
    <d v="2021-04-26T11:20:40"/>
    <n v="68554"/>
    <n v="89660"/>
    <n v="4"/>
    <d v="2021-04-26T15:20:40"/>
    <s v="апр"/>
    <s v="понедельник"/>
    <x v="10"/>
  </r>
  <r>
    <n v="28168"/>
    <d v="2021-04-26T11:22:24"/>
    <n v="246568"/>
    <n v="144445"/>
    <n v="3"/>
    <d v="2021-04-26T14:22:24"/>
    <s v="апр"/>
    <s v="понедельник"/>
    <x v="12"/>
  </r>
  <r>
    <n v="28173"/>
    <d v="2021-04-26T11:36:23"/>
    <n v="861"/>
    <n v="274147"/>
    <n v="7"/>
    <d v="2021-04-26T18:36:23"/>
    <s v="апр"/>
    <s v="понедельник"/>
    <x v="21"/>
  </r>
  <r>
    <n v="28177"/>
    <d v="2021-04-26T11:39:18"/>
    <n v="18218"/>
    <n v="411922"/>
    <n v="8"/>
    <d v="2021-04-26T19:39:18"/>
    <s v="апр"/>
    <s v="понедельник"/>
    <x v="14"/>
  </r>
  <r>
    <n v="28182"/>
    <d v="2021-04-26T11:43:23"/>
    <n v="312903"/>
    <n v="470830"/>
    <n v="7"/>
    <d v="2021-04-26T18:43:23"/>
    <s v="апр"/>
    <s v="понедельник"/>
    <x v="21"/>
  </r>
  <r>
    <n v="28187"/>
    <d v="2021-04-26T11:48:02"/>
    <n v="88564"/>
    <n v="119655"/>
    <n v="3"/>
    <d v="2021-04-26T14:48:02"/>
    <s v="апр"/>
    <s v="понедельник"/>
    <x v="12"/>
  </r>
  <r>
    <n v="28191"/>
    <d v="2021-04-26T11:53:52"/>
    <n v="81978"/>
    <n v="111368"/>
    <n v="1"/>
    <d v="2021-04-26T12:53:52"/>
    <s v="апр"/>
    <s v="понедельник"/>
    <x v="16"/>
  </r>
  <r>
    <n v="28193"/>
    <d v="2021-04-26T12:02:01"/>
    <n v="55806"/>
    <n v="389689"/>
    <n v="3"/>
    <d v="2021-04-26T15:02:01"/>
    <s v="апр"/>
    <s v="понедельник"/>
    <x v="10"/>
  </r>
  <r>
    <n v="28195"/>
    <d v="2021-04-26T12:02:01"/>
    <n v="135510"/>
    <n v="43842"/>
    <n v="7"/>
    <d v="2021-04-26T19:02:01"/>
    <s v="апр"/>
    <s v="понедельник"/>
    <x v="14"/>
  </r>
  <r>
    <n v="28198"/>
    <d v="2021-04-26T12:11:20"/>
    <n v="247708"/>
    <n v="5151"/>
    <n v="3"/>
    <d v="2021-04-26T15:11:20"/>
    <s v="апр"/>
    <s v="понедельник"/>
    <x v="10"/>
  </r>
  <r>
    <n v="28201"/>
    <d v="2021-04-26T12:12:30"/>
    <n v="87302"/>
    <n v="204394"/>
    <n v="1"/>
    <d v="2021-04-26T13:12:30"/>
    <s v="апр"/>
    <s v="понедельник"/>
    <x v="18"/>
  </r>
  <r>
    <n v="28202"/>
    <d v="2021-04-26T12:12:30"/>
    <n v="347262"/>
    <n v="158978"/>
    <n v="1"/>
    <d v="2021-04-26T13:12:30"/>
    <s v="апр"/>
    <s v="понедельник"/>
    <x v="18"/>
  </r>
  <r>
    <n v="28205"/>
    <d v="2021-04-26T12:17:10"/>
    <n v="81893"/>
    <n v="182984"/>
    <n v="1"/>
    <d v="2021-04-26T13:17:10"/>
    <s v="апр"/>
    <s v="понедельник"/>
    <x v="18"/>
  </r>
  <r>
    <n v="28206"/>
    <d v="2021-04-26T12:18:20"/>
    <n v="31624"/>
    <n v="341081"/>
    <n v="3"/>
    <d v="2021-04-26T15:18:20"/>
    <s v="апр"/>
    <s v="понедельник"/>
    <x v="10"/>
  </r>
  <r>
    <n v="28210"/>
    <d v="2021-04-26T12:18:55"/>
    <n v="258916"/>
    <n v="230507"/>
    <n v="8"/>
    <d v="2021-04-26T20:18:55"/>
    <s v="апр"/>
    <s v="понедельник"/>
    <x v="23"/>
  </r>
  <r>
    <n v="28212"/>
    <d v="2021-04-26T12:19:30"/>
    <n v="70787"/>
    <n v="347008"/>
    <n v="5"/>
    <d v="2021-04-26T17:19:30"/>
    <s v="апр"/>
    <s v="понедельник"/>
    <x v="7"/>
  </r>
  <r>
    <n v="28214"/>
    <d v="2021-04-26T12:23:34"/>
    <n v="230016"/>
    <n v="343491"/>
    <n v="4"/>
    <d v="2021-04-26T16:23:34"/>
    <s v="апр"/>
    <s v="понедельник"/>
    <x v="11"/>
  </r>
  <r>
    <n v="28218"/>
    <d v="2021-04-26T12:25:19"/>
    <n v="257112"/>
    <n v="90419"/>
    <n v="3"/>
    <d v="2021-04-26T15:25:19"/>
    <s v="апр"/>
    <s v="понедельник"/>
    <x v="10"/>
  </r>
  <r>
    <n v="28221"/>
    <d v="2021-04-26T12:26:29"/>
    <n v="152232"/>
    <n v="347008"/>
    <n v="9"/>
    <d v="2021-04-26T21:26:29"/>
    <s v="апр"/>
    <s v="понедельник"/>
    <x v="19"/>
  </r>
  <r>
    <n v="28226"/>
    <d v="2021-04-26T12:27:04"/>
    <n v="74374"/>
    <n v="122902"/>
    <n v="2"/>
    <d v="2021-04-26T14:27:04"/>
    <s v="апр"/>
    <s v="понедельник"/>
    <x v="12"/>
  </r>
  <r>
    <n v="28228"/>
    <d v="2021-04-26T12:28:14"/>
    <n v="179800"/>
    <n v="301890"/>
    <n v="4"/>
    <d v="2021-04-26T16:28:14"/>
    <s v="апр"/>
    <s v="понедельник"/>
    <x v="11"/>
  </r>
  <r>
    <n v="28230"/>
    <d v="2021-04-26T12:31:09"/>
    <n v="67066"/>
    <n v="279337"/>
    <n v="1"/>
    <d v="2021-04-26T13:31:09"/>
    <s v="апр"/>
    <s v="понедельник"/>
    <x v="18"/>
  </r>
  <r>
    <n v="28234"/>
    <d v="2021-04-26T12:31:44"/>
    <n v="185732"/>
    <n v="242621"/>
    <n v="2"/>
    <d v="2021-04-26T14:31:44"/>
    <s v="апр"/>
    <s v="понедельник"/>
    <x v="12"/>
  </r>
  <r>
    <n v="28236"/>
    <d v="2021-04-26T12:33:28"/>
    <n v="83200"/>
    <n v="442186"/>
    <n v="9"/>
    <d v="2021-04-26T21:33:28"/>
    <s v="апр"/>
    <s v="понедельник"/>
    <x v="19"/>
  </r>
  <r>
    <n v="28240"/>
    <d v="2021-04-26T12:36:58"/>
    <n v="301966"/>
    <n v="111153"/>
    <n v="3"/>
    <d v="2021-04-26T15:36:58"/>
    <s v="апр"/>
    <s v="понедельник"/>
    <x v="10"/>
  </r>
  <r>
    <n v="28245"/>
    <d v="2021-04-26T12:38:08"/>
    <n v="77115"/>
    <n v="120139"/>
    <n v="9"/>
    <d v="2021-04-26T21:38:08"/>
    <s v="апр"/>
    <s v="понедельник"/>
    <x v="19"/>
  </r>
  <r>
    <n v="28250"/>
    <d v="2021-04-26T12:42:48"/>
    <n v="25189"/>
    <n v="298026"/>
    <n v="1"/>
    <d v="2021-04-26T13:42:48"/>
    <s v="апр"/>
    <s v="понедельник"/>
    <x v="18"/>
  </r>
  <r>
    <n v="28252"/>
    <d v="2021-04-26T12:43:23"/>
    <n v="20928"/>
    <n v="154510"/>
    <n v="2"/>
    <d v="2021-04-26T14:43:23"/>
    <s v="апр"/>
    <s v="понедельник"/>
    <x v="12"/>
  </r>
  <r>
    <n v="28257"/>
    <d v="2021-04-26T12:43:23"/>
    <n v="62028"/>
    <n v="305874"/>
    <n v="2"/>
    <d v="2021-04-26T14:43:23"/>
    <s v="апр"/>
    <s v="понедельник"/>
    <x v="12"/>
  </r>
  <r>
    <n v="28260"/>
    <d v="2021-04-26T12:43:58"/>
    <n v="105709"/>
    <n v="284325"/>
    <n v="3"/>
    <d v="2021-04-26T15:43:58"/>
    <s v="апр"/>
    <s v="понедельник"/>
    <x v="10"/>
  </r>
  <r>
    <n v="28262"/>
    <d v="2021-04-26T12:45:07"/>
    <n v="288880"/>
    <n v="283433"/>
    <n v="1"/>
    <d v="2021-04-26T13:45:07"/>
    <s v="апр"/>
    <s v="понедельник"/>
    <x v="18"/>
  </r>
  <r>
    <n v="28266"/>
    <d v="2021-04-26T12:46:17"/>
    <n v="38519"/>
    <n v="230507"/>
    <n v="7"/>
    <d v="2021-04-26T19:46:17"/>
    <s v="апр"/>
    <s v="понедельник"/>
    <x v="14"/>
  </r>
  <r>
    <n v="28267"/>
    <d v="2021-04-26T12:48:02"/>
    <n v="280285"/>
    <n v="296654"/>
    <n v="2"/>
    <d v="2021-04-26T14:48:02"/>
    <s v="апр"/>
    <s v="понедельник"/>
    <x v="12"/>
  </r>
  <r>
    <n v="28272"/>
    <d v="2021-04-26T12:50:57"/>
    <n v="247332"/>
    <n v="230347"/>
    <n v="3"/>
    <d v="2021-04-26T15:50:57"/>
    <s v="апр"/>
    <s v="понедельник"/>
    <x v="10"/>
  </r>
  <r>
    <n v="28276"/>
    <d v="2021-04-26T12:52:42"/>
    <n v="241101"/>
    <n v="374837"/>
    <n v="2"/>
    <d v="2021-04-26T14:52:42"/>
    <s v="апр"/>
    <s v="понедельник"/>
    <x v="12"/>
  </r>
  <r>
    <n v="28278"/>
    <d v="2021-04-26T12:52:42"/>
    <n v="285835"/>
    <n v="447736"/>
    <n v="2"/>
    <d v="2021-04-26T14:52:42"/>
    <s v="апр"/>
    <s v="понедельник"/>
    <x v="12"/>
  </r>
  <r>
    <n v="28283"/>
    <d v="2021-04-26T12:53:17"/>
    <n v="52789"/>
    <n v="278351"/>
    <n v="3"/>
    <d v="2021-04-26T15:53:17"/>
    <s v="апр"/>
    <s v="понедельник"/>
    <x v="10"/>
  </r>
  <r>
    <n v="28288"/>
    <d v="2021-04-26T12:53:52"/>
    <n v="172508"/>
    <n v="347008"/>
    <n v="0"/>
    <d v="2021-04-26T12:53:52"/>
    <s v="апр"/>
    <s v="понедельник"/>
    <x v="16"/>
  </r>
  <r>
    <n v="28293"/>
    <d v="2021-04-26T12:57:36"/>
    <n v="330640"/>
    <n v="40049"/>
    <n v="0"/>
    <d v="2021-04-26T12:57:36"/>
    <s v="апр"/>
    <s v="понедельник"/>
    <x v="16"/>
  </r>
  <r>
    <n v="28298"/>
    <d v="2021-04-26T12:57:56"/>
    <n v="5053"/>
    <n v="182984"/>
    <n v="3"/>
    <d v="2021-04-26T15:57:56"/>
    <s v="апр"/>
    <s v="понедельник"/>
    <x v="10"/>
  </r>
  <r>
    <n v="28302"/>
    <d v="2021-04-26T12:57:56"/>
    <n v="31439"/>
    <n v="402459"/>
    <n v="3"/>
    <d v="2021-04-26T15:57:56"/>
    <s v="апр"/>
    <s v="понедельник"/>
    <x v="10"/>
  </r>
  <r>
    <n v="28304"/>
    <d v="2021-04-26T12:57:56"/>
    <n v="272437"/>
    <n v="411922"/>
    <n v="3"/>
    <d v="2021-04-26T15:57:56"/>
    <s v="апр"/>
    <s v="понедельник"/>
    <x v="10"/>
  </r>
  <r>
    <n v="28305"/>
    <d v="2021-04-26T12:59:31"/>
    <n v="23008"/>
    <n v="473323"/>
    <n v="-8"/>
    <d v="2021-04-26T04:59:31"/>
    <s v="апр"/>
    <s v="понедельник"/>
    <x v="5"/>
  </r>
  <r>
    <n v="28308"/>
    <d v="2021-04-26T13:03:11"/>
    <n v="245997"/>
    <n v="228405"/>
    <n v="8"/>
    <d v="2021-04-26T21:03:11"/>
    <s v="апр"/>
    <s v="понедельник"/>
    <x v="19"/>
  </r>
  <r>
    <n v="28309"/>
    <d v="2021-04-26T13:04:21"/>
    <n v="98463"/>
    <n v="250679"/>
    <n v="2"/>
    <d v="2021-04-26T15:04:21"/>
    <s v="апр"/>
    <s v="понедельник"/>
    <x v="10"/>
  </r>
  <r>
    <n v="28314"/>
    <d v="2021-04-26T13:04:21"/>
    <n v="292250"/>
    <n v="312954"/>
    <n v="2"/>
    <d v="2021-04-26T15:04:21"/>
    <s v="апр"/>
    <s v="понедельник"/>
    <x v="10"/>
  </r>
  <r>
    <n v="28318"/>
    <d v="2021-04-26T13:11:20"/>
    <n v="82528"/>
    <n v="432277"/>
    <n v="6"/>
    <d v="2021-04-26T19:11:20"/>
    <s v="апр"/>
    <s v="понедельник"/>
    <x v="14"/>
  </r>
  <r>
    <n v="28323"/>
    <d v="2021-04-26T13:14:15"/>
    <n v="254512"/>
    <n v="211577"/>
    <n v="3"/>
    <d v="2021-04-26T16:14:15"/>
    <s v="апр"/>
    <s v="понедельник"/>
    <x v="11"/>
  </r>
  <r>
    <n v="28326"/>
    <d v="2021-04-26T13:15:50"/>
    <n v="142668"/>
    <n v="5151"/>
    <n v="2"/>
    <d v="2021-04-26T15:15:50"/>
    <s v="апр"/>
    <s v="понедельник"/>
    <x v="10"/>
  </r>
  <r>
    <n v="28328"/>
    <d v="2021-04-26T13:16:00"/>
    <n v="276392"/>
    <n v="470762"/>
    <n v="2"/>
    <d v="2021-04-26T15:16:00"/>
    <s v="апр"/>
    <s v="понедельник"/>
    <x v="10"/>
  </r>
  <r>
    <n v="28331"/>
    <d v="2021-04-26T13:16:35"/>
    <n v="339374"/>
    <n v="63666"/>
    <n v="3"/>
    <d v="2021-04-26T16:16:35"/>
    <s v="апр"/>
    <s v="понедельник"/>
    <x v="11"/>
  </r>
  <r>
    <n v="28332"/>
    <d v="2021-04-26T13:18:55"/>
    <n v="128561"/>
    <n v="230507"/>
    <n v="3"/>
    <d v="2021-04-26T16:18:55"/>
    <s v="апр"/>
    <s v="понедельник"/>
    <x v="11"/>
  </r>
  <r>
    <n v="28336"/>
    <d v="2021-04-26T13:21:14"/>
    <n v="219135"/>
    <n v="5151"/>
    <n v="3"/>
    <d v="2021-04-26T16:21:14"/>
    <s v="апр"/>
    <s v="понедельник"/>
    <x v="11"/>
  </r>
  <r>
    <n v="28338"/>
    <d v="2021-04-26T13:22:24"/>
    <n v="164492"/>
    <n v="5151"/>
    <n v="1"/>
    <d v="2021-04-26T14:22:24"/>
    <s v="апр"/>
    <s v="понедельник"/>
    <x v="12"/>
  </r>
  <r>
    <n v="28341"/>
    <d v="2021-04-26T13:24:09"/>
    <n v="62204"/>
    <n v="411922"/>
    <n v="0"/>
    <d v="2021-04-26T13:24:09"/>
    <s v="апр"/>
    <s v="понедельник"/>
    <x v="18"/>
  </r>
  <r>
    <n v="28342"/>
    <d v="2021-04-26T13:27:04"/>
    <n v="32300"/>
    <n v="214224"/>
    <n v="1"/>
    <d v="2021-04-26T14:27:04"/>
    <s v="апр"/>
    <s v="понедельник"/>
    <x v="12"/>
  </r>
  <r>
    <n v="28344"/>
    <d v="2021-04-26T13:30:34"/>
    <n v="246528"/>
    <n v="250679"/>
    <n v="3"/>
    <d v="2021-04-26T16:30:34"/>
    <s v="апр"/>
    <s v="понедельник"/>
    <x v="11"/>
  </r>
  <r>
    <n v="28347"/>
    <d v="2021-04-26T13:34:38"/>
    <n v="150643"/>
    <n v="54565"/>
    <n v="2"/>
    <d v="2021-04-26T15:34:38"/>
    <s v="апр"/>
    <s v="понедельник"/>
    <x v="10"/>
  </r>
  <r>
    <n v="28348"/>
    <d v="2021-04-26T13:36:23"/>
    <n v="304498"/>
    <n v="316436"/>
    <n v="5"/>
    <d v="2021-04-26T18:36:23"/>
    <s v="апр"/>
    <s v="понедельник"/>
    <x v="21"/>
  </r>
  <r>
    <n v="28351"/>
    <d v="2021-04-26T13:37:33"/>
    <n v="238384"/>
    <n v="287170"/>
    <n v="3"/>
    <d v="2021-04-26T16:37:33"/>
    <s v="апр"/>
    <s v="понедельник"/>
    <x v="11"/>
  </r>
  <r>
    <n v="28352"/>
    <d v="2021-04-26T13:39:18"/>
    <n v="66928"/>
    <n v="42035"/>
    <n v="2"/>
    <d v="2021-04-26T15:39:18"/>
    <s v="апр"/>
    <s v="понедельник"/>
    <x v="10"/>
  </r>
  <r>
    <n v="28356"/>
    <d v="2021-04-26T13:39:53"/>
    <n v="178679"/>
    <n v="186975"/>
    <n v="7"/>
    <d v="2021-04-26T20:39:53"/>
    <s v="апр"/>
    <s v="понедельник"/>
    <x v="23"/>
  </r>
  <r>
    <n v="28360"/>
    <d v="2021-04-26T13:41:03"/>
    <n v="185710"/>
    <n v="230507"/>
    <n v="5"/>
    <d v="2021-04-26T18:41:03"/>
    <s v="апр"/>
    <s v="понедельник"/>
    <x v="21"/>
  </r>
  <r>
    <n v="28364"/>
    <d v="2021-04-26T13:41:03"/>
    <n v="55912"/>
    <n v="274147"/>
    <n v="1"/>
    <d v="2021-04-26T14:41:03"/>
    <s v="апр"/>
    <s v="понедельник"/>
    <x v="12"/>
  </r>
  <r>
    <n v="28365"/>
    <d v="2021-04-26T13:41:38"/>
    <n v="92627"/>
    <n v="34009"/>
    <n v="2"/>
    <d v="2021-04-26T15:41:38"/>
    <s v="апр"/>
    <s v="понедельник"/>
    <x v="10"/>
  </r>
  <r>
    <n v="28369"/>
    <d v="2021-04-26T13:42:13"/>
    <n v="259872"/>
    <n v="411922"/>
    <n v="3"/>
    <d v="2021-04-26T16:42:13"/>
    <s v="апр"/>
    <s v="понедельник"/>
    <x v="11"/>
  </r>
  <r>
    <n v="28374"/>
    <d v="2021-04-26T13:43:58"/>
    <n v="144591"/>
    <n v="411922"/>
    <n v="10"/>
    <d v="2021-04-26T23:43:58"/>
    <s v="апр"/>
    <s v="понедельник"/>
    <x v="22"/>
  </r>
  <r>
    <n v="28378"/>
    <d v="2021-04-26T13:45:07"/>
    <n v="329617"/>
    <n v="153893"/>
    <n v="4"/>
    <d v="2021-04-26T17:45:07"/>
    <s v="апр"/>
    <s v="понедельник"/>
    <x v="7"/>
  </r>
  <r>
    <n v="28380"/>
    <d v="2021-04-26T13:46:52"/>
    <n v="229342"/>
    <n v="198326"/>
    <n v="3"/>
    <d v="2021-04-26T16:46:52"/>
    <s v="апр"/>
    <s v="понедельник"/>
    <x v="11"/>
  </r>
  <r>
    <n v="28385"/>
    <d v="2021-04-26T13:48:02"/>
    <n v="86411"/>
    <n v="436600"/>
    <n v="1"/>
    <d v="2021-04-26T14:48:02"/>
    <s v="апр"/>
    <s v="понедельник"/>
    <x v="12"/>
  </r>
  <r>
    <n v="28387"/>
    <d v="2021-04-26T13:50:22"/>
    <n v="246013"/>
    <n v="183290"/>
    <n v="1"/>
    <d v="2021-04-26T14:50:22"/>
    <s v="апр"/>
    <s v="понедельник"/>
    <x v="12"/>
  </r>
  <r>
    <n v="28391"/>
    <d v="2021-04-26T13:51:32"/>
    <n v="13380"/>
    <n v="158978"/>
    <n v="3"/>
    <d v="2021-04-26T16:51:32"/>
    <s v="апр"/>
    <s v="понедельник"/>
    <x v="11"/>
  </r>
  <r>
    <n v="28393"/>
    <d v="2021-04-26T13:52:07"/>
    <n v="110864"/>
    <n v="230507"/>
    <n v="0"/>
    <d v="2021-04-26T13:52:07"/>
    <s v="апр"/>
    <s v="понедельник"/>
    <x v="18"/>
  </r>
  <r>
    <n v="28395"/>
    <d v="2021-04-26T13:52:42"/>
    <n v="294709"/>
    <n v="139440"/>
    <n v="1"/>
    <d v="2021-04-26T14:52:42"/>
    <s v="апр"/>
    <s v="понедельник"/>
    <x v="12"/>
  </r>
  <r>
    <n v="28400"/>
    <d v="2021-04-26T13:53:17"/>
    <n v="283571"/>
    <n v="88863"/>
    <n v="2"/>
    <d v="2021-04-26T15:53:17"/>
    <s v="апр"/>
    <s v="понедельник"/>
    <x v="10"/>
  </r>
  <r>
    <n v="28404"/>
    <d v="2021-04-26T13:53:52"/>
    <n v="253137"/>
    <n v="122902"/>
    <n v="3"/>
    <d v="2021-04-26T16:53:52"/>
    <s v="апр"/>
    <s v="понедельник"/>
    <x v="11"/>
  </r>
  <r>
    <n v="28405"/>
    <d v="2021-04-26T13:55:41"/>
    <n v="90477"/>
    <n v="388561"/>
    <n v="1"/>
    <d v="2021-04-26T14:55:41"/>
    <s v="апр"/>
    <s v="понедельник"/>
    <x v="12"/>
  </r>
  <r>
    <n v="28406"/>
    <d v="2021-04-26T13:56:12"/>
    <n v="308529"/>
    <n v="394819"/>
    <n v="3"/>
    <d v="2021-04-26T16:56:12"/>
    <s v="апр"/>
    <s v="понедельник"/>
    <x v="11"/>
  </r>
  <r>
    <n v="28411"/>
    <d v="2021-04-26T13:56:12"/>
    <n v="346746"/>
    <n v="8805"/>
    <n v="3"/>
    <d v="2021-04-26T16:56:12"/>
    <s v="апр"/>
    <s v="понедельник"/>
    <x v="11"/>
  </r>
  <r>
    <n v="28415"/>
    <d v="2021-04-26T14:00:51"/>
    <n v="251464"/>
    <n v="347008"/>
    <n v="3"/>
    <d v="2021-04-26T17:00:51"/>
    <s v="апр"/>
    <s v="понедельник"/>
    <x v="7"/>
  </r>
  <r>
    <n v="28420"/>
    <d v="2021-04-26T14:02:01"/>
    <n v="6331"/>
    <n v="343626"/>
    <n v="5"/>
    <d v="2021-04-26T19:02:01"/>
    <s v="апр"/>
    <s v="понедельник"/>
    <x v="14"/>
  </r>
  <r>
    <n v="28422"/>
    <d v="2021-04-26T14:06:43"/>
    <n v="237219"/>
    <n v="122902"/>
    <n v="3"/>
    <d v="2021-04-26T17:06:43"/>
    <s v="апр"/>
    <s v="понедельник"/>
    <x v="7"/>
  </r>
  <r>
    <n v="28426"/>
    <d v="2021-04-26T14:11:20"/>
    <n v="257885"/>
    <n v="411922"/>
    <n v="1"/>
    <d v="2021-04-26T15:11:20"/>
    <s v="апр"/>
    <s v="понедельник"/>
    <x v="10"/>
  </r>
  <r>
    <n v="28427"/>
    <d v="2021-04-26T14:14:15"/>
    <n v="347652"/>
    <n v="242428"/>
    <n v="2"/>
    <d v="2021-04-26T16:14:15"/>
    <s v="апр"/>
    <s v="понедельник"/>
    <x v="11"/>
  </r>
  <r>
    <n v="28432"/>
    <d v="2021-04-26T14:14:50"/>
    <n v="31256"/>
    <n v="72388"/>
    <n v="3"/>
    <d v="2021-04-26T17:14:50"/>
    <s v="апр"/>
    <s v="понедельник"/>
    <x v="7"/>
  </r>
  <r>
    <n v="28435"/>
    <d v="2021-04-26T14:14:50"/>
    <n v="260180"/>
    <n v="448837"/>
    <n v="3"/>
    <d v="2021-04-26T17:14:50"/>
    <s v="апр"/>
    <s v="понедельник"/>
    <x v="7"/>
  </r>
  <r>
    <n v="28436"/>
    <d v="2021-04-26T14:16:00"/>
    <n v="126442"/>
    <n v="411922"/>
    <n v="-3"/>
    <d v="2021-04-26T11:16:00"/>
    <s v="апр"/>
    <s v="понедельник"/>
    <x v="17"/>
  </r>
  <r>
    <n v="28438"/>
    <d v="2021-04-26T14:16:00"/>
    <n v="222811"/>
    <n v="465525"/>
    <n v="1"/>
    <d v="2021-04-26T15:16:00"/>
    <s v="апр"/>
    <s v="понедельник"/>
    <x v="10"/>
  </r>
  <r>
    <n v="28442"/>
    <d v="2021-04-26T14:16:35"/>
    <n v="275998"/>
    <n v="182913"/>
    <n v="2"/>
    <d v="2021-04-26T16:16:35"/>
    <s v="апр"/>
    <s v="понедельник"/>
    <x v="11"/>
  </r>
  <r>
    <n v="28444"/>
    <d v="2021-04-26T14:16:35"/>
    <n v="295555"/>
    <n v="202865"/>
    <n v="2"/>
    <d v="2021-04-26T16:16:35"/>
    <s v="апр"/>
    <s v="понедельник"/>
    <x v="11"/>
  </r>
  <r>
    <n v="28448"/>
    <d v="2021-04-26T14:18:20"/>
    <n v="3586"/>
    <n v="239565"/>
    <n v="1"/>
    <d v="2021-04-26T15:18:20"/>
    <s v="апр"/>
    <s v="понедельник"/>
    <x v="10"/>
  </r>
  <r>
    <n v="28452"/>
    <d v="2021-04-26T14:21:14"/>
    <n v="57791"/>
    <n v="396828"/>
    <n v="2"/>
    <d v="2021-04-26T16:21:14"/>
    <s v="апр"/>
    <s v="понедельник"/>
    <x v="11"/>
  </r>
  <r>
    <n v="28457"/>
    <d v="2021-04-26T14:24:09"/>
    <n v="187930"/>
    <n v="82901"/>
    <n v="3"/>
    <d v="2021-04-26T17:24:09"/>
    <s v="апр"/>
    <s v="понедельник"/>
    <x v="7"/>
  </r>
  <r>
    <n v="28461"/>
    <d v="2021-04-26T14:28:14"/>
    <n v="281012"/>
    <n v="341333"/>
    <n v="2"/>
    <d v="2021-04-26T16:28:14"/>
    <s v="апр"/>
    <s v="понедельник"/>
    <x v="11"/>
  </r>
  <r>
    <n v="28462"/>
    <d v="2021-04-26T14:28:49"/>
    <n v="233221"/>
    <n v="153893"/>
    <n v="3"/>
    <d v="2021-04-26T17:28:49"/>
    <s v="апр"/>
    <s v="понедельник"/>
    <x v="7"/>
  </r>
  <r>
    <n v="28467"/>
    <d v="2021-04-26T14:29:59"/>
    <n v="158188"/>
    <n v="336616"/>
    <n v="1"/>
    <d v="2021-04-26T15:29:59"/>
    <s v="апр"/>
    <s v="понедельник"/>
    <x v="10"/>
  </r>
  <r>
    <n v="28469"/>
    <d v="2021-04-26T14:31:09"/>
    <n v="31658"/>
    <n v="117699"/>
    <n v="3"/>
    <d v="2021-04-26T17:31:09"/>
    <s v="апр"/>
    <s v="понедельник"/>
    <x v="7"/>
  </r>
  <r>
    <n v="28472"/>
    <d v="2021-04-26T14:32:19"/>
    <n v="102888"/>
    <n v="68870"/>
    <n v="5"/>
    <d v="2021-04-26T19:32:19"/>
    <s v="апр"/>
    <s v="понедельник"/>
    <x v="14"/>
  </r>
  <r>
    <n v="28473"/>
    <d v="2021-04-26T14:32:19"/>
    <n v="171732"/>
    <n v="472585"/>
    <n v="1"/>
    <d v="2021-04-26T15:32:19"/>
    <s v="апр"/>
    <s v="понедельник"/>
    <x v="10"/>
  </r>
  <r>
    <n v="28474"/>
    <d v="2021-04-26T14:32:19"/>
    <n v="276584"/>
    <n v="158978"/>
    <n v="1"/>
    <d v="2021-04-26T15:32:19"/>
    <s v="апр"/>
    <s v="понедельник"/>
    <x v="10"/>
  </r>
  <r>
    <n v="28478"/>
    <d v="2021-04-26T14:33:28"/>
    <n v="78983"/>
    <n v="341333"/>
    <n v="3"/>
    <d v="2021-04-26T17:33:28"/>
    <s v="апр"/>
    <s v="понедельник"/>
    <x v="7"/>
  </r>
  <r>
    <n v="28481"/>
    <d v="2021-04-26T14:34:38"/>
    <n v="179155"/>
    <n v="397390"/>
    <n v="1"/>
    <d v="2021-04-26T15:34:38"/>
    <s v="апр"/>
    <s v="понедельник"/>
    <x v="10"/>
  </r>
  <r>
    <n v="28482"/>
    <d v="2021-04-26T14:38:08"/>
    <n v="153598"/>
    <n v="137327"/>
    <n v="3"/>
    <d v="2021-04-26T17:38:08"/>
    <s v="апр"/>
    <s v="понедельник"/>
    <x v="7"/>
  </r>
  <r>
    <n v="28483"/>
    <d v="2021-04-26T14:41:38"/>
    <n v="287539"/>
    <n v="106813"/>
    <n v="1"/>
    <d v="2021-04-26T15:41:38"/>
    <s v="апр"/>
    <s v="понедельник"/>
    <x v="10"/>
  </r>
  <r>
    <n v="28485"/>
    <d v="2021-04-26T14:42:13"/>
    <n v="272793"/>
    <n v="177109"/>
    <n v="6"/>
    <d v="2021-04-26T20:42:13"/>
    <s v="апр"/>
    <s v="понедельник"/>
    <x v="23"/>
  </r>
  <r>
    <n v="28490"/>
    <d v="2021-04-26T14:42:48"/>
    <n v="321708"/>
    <n v="43623"/>
    <n v="7"/>
    <d v="2021-04-26T21:42:48"/>
    <s v="апр"/>
    <s v="понедельник"/>
    <x v="19"/>
  </r>
  <r>
    <n v="28495"/>
    <d v="2021-04-26T14:47:27"/>
    <n v="329787"/>
    <n v="392434"/>
    <n v="3"/>
    <d v="2021-04-26T17:47:27"/>
    <s v="апр"/>
    <s v="понедельник"/>
    <x v="7"/>
  </r>
  <r>
    <n v="28496"/>
    <d v="2021-04-26T14:49:47"/>
    <n v="127269"/>
    <n v="165821"/>
    <n v="3"/>
    <d v="2021-04-26T17:49:47"/>
    <s v="апр"/>
    <s v="понедельник"/>
    <x v="7"/>
  </r>
  <r>
    <n v="28501"/>
    <d v="2021-04-26T14:52:07"/>
    <n v="215718"/>
    <n v="347393"/>
    <n v="3"/>
    <d v="2021-04-26T17:52:07"/>
    <s v="апр"/>
    <s v="понедельник"/>
    <x v="7"/>
  </r>
  <r>
    <n v="28505"/>
    <d v="2021-04-26T14:53:52"/>
    <n v="195812"/>
    <n v="12149"/>
    <n v="6"/>
    <d v="2021-04-26T20:53:52"/>
    <s v="апр"/>
    <s v="понедельник"/>
    <x v="23"/>
  </r>
  <r>
    <n v="28506"/>
    <d v="2021-04-26T14:56:12"/>
    <n v="72131"/>
    <n v="471403"/>
    <n v="2"/>
    <d v="2021-04-26T16:56:12"/>
    <s v="апр"/>
    <s v="понедельник"/>
    <x v="11"/>
  </r>
  <r>
    <n v="28509"/>
    <d v="2021-04-26T14:56:47"/>
    <n v="14827"/>
    <n v="233062"/>
    <n v="3"/>
    <d v="2021-04-26T17:56:47"/>
    <s v="апр"/>
    <s v="понедельник"/>
    <x v="7"/>
  </r>
  <r>
    <n v="28512"/>
    <d v="2021-04-26T14:56:47"/>
    <n v="318974"/>
    <n v="266896"/>
    <n v="3"/>
    <d v="2021-04-26T17:56:47"/>
    <s v="апр"/>
    <s v="понедельник"/>
    <x v="7"/>
  </r>
  <r>
    <n v="28515"/>
    <d v="2021-04-26T15:00:16"/>
    <n v="211773"/>
    <n v="165885"/>
    <n v="1"/>
    <d v="2021-04-26T16:00:16"/>
    <s v="апр"/>
    <s v="понедельник"/>
    <x v="11"/>
  </r>
  <r>
    <n v="28519"/>
    <d v="2021-04-26T15:03:46"/>
    <n v="63913"/>
    <n v="30799"/>
    <n v="3"/>
    <d v="2021-04-26T18:03:46"/>
    <s v="апр"/>
    <s v="понедельник"/>
    <x v="21"/>
  </r>
  <r>
    <n v="28521"/>
    <d v="2021-04-26T15:03:46"/>
    <n v="87418"/>
    <n v="470762"/>
    <n v="3"/>
    <d v="2021-04-26T18:03:46"/>
    <s v="апр"/>
    <s v="понедельник"/>
    <x v="21"/>
  </r>
  <r>
    <n v="28522"/>
    <d v="2021-04-26T15:04:21"/>
    <n v="280362"/>
    <n v="71198"/>
    <n v="0"/>
    <d v="2021-04-26T15:04:21"/>
    <s v="апр"/>
    <s v="понедельник"/>
    <x v="10"/>
  </r>
  <r>
    <n v="28526"/>
    <d v="2021-04-26T15:04:56"/>
    <n v="253434"/>
    <n v="347393"/>
    <n v="1"/>
    <d v="2021-04-26T16:04:56"/>
    <s v="апр"/>
    <s v="понедельник"/>
    <x v="11"/>
  </r>
  <r>
    <n v="28531"/>
    <d v="2021-04-26T15:09:00"/>
    <n v="29649"/>
    <n v="440811"/>
    <n v="0"/>
    <d v="2021-04-26T15:09:00"/>
    <s v="апр"/>
    <s v="понедельник"/>
    <x v="10"/>
  </r>
  <r>
    <n v="28536"/>
    <d v="2021-04-26T15:10:10"/>
    <n v="176361"/>
    <n v="133985"/>
    <n v="2"/>
    <d v="2021-04-26T17:10:10"/>
    <s v="апр"/>
    <s v="понедельник"/>
    <x v="7"/>
  </r>
  <r>
    <n v="28537"/>
    <d v="2021-04-26T15:11:55"/>
    <n v="268093"/>
    <n v="214389"/>
    <n v="1"/>
    <d v="2021-04-26T16:11:55"/>
    <s v="апр"/>
    <s v="понедельник"/>
    <x v="11"/>
  </r>
  <r>
    <n v="28538"/>
    <d v="2021-04-26T15:12:30"/>
    <n v="233996"/>
    <n v="305874"/>
    <n v="2"/>
    <d v="2021-04-26T17:12:30"/>
    <s v="апр"/>
    <s v="понедельник"/>
    <x v="7"/>
  </r>
  <r>
    <n v="28543"/>
    <d v="2021-04-26T15:13:05"/>
    <n v="233546"/>
    <n v="21760"/>
    <n v="3"/>
    <d v="2021-04-26T18:13:05"/>
    <s v="апр"/>
    <s v="понедельник"/>
    <x v="21"/>
  </r>
  <r>
    <n v="28546"/>
    <d v="2021-04-26T15:14:50"/>
    <n v="303947"/>
    <n v="37644"/>
    <n v="2"/>
    <d v="2021-04-26T17:14:50"/>
    <s v="апр"/>
    <s v="понедельник"/>
    <x v="7"/>
  </r>
  <r>
    <n v="28548"/>
    <d v="2021-04-26T15:15:22"/>
    <n v="74042"/>
    <n v="343712"/>
    <n v="5"/>
    <d v="2021-04-26T20:15:22"/>
    <s v="апр"/>
    <s v="понедельник"/>
    <x v="23"/>
  </r>
  <r>
    <n v="28551"/>
    <d v="2021-04-26T15:15:25"/>
    <n v="105124"/>
    <n v="330459"/>
    <n v="3"/>
    <d v="2021-04-26T18:15:25"/>
    <s v="апр"/>
    <s v="понедельник"/>
    <x v="21"/>
  </r>
  <r>
    <n v="28556"/>
    <d v="2021-04-26T15:15:25"/>
    <n v="254337"/>
    <n v="327968"/>
    <n v="3"/>
    <d v="2021-04-26T18:15:25"/>
    <s v="апр"/>
    <s v="понедельник"/>
    <x v="21"/>
  </r>
  <r>
    <n v="28558"/>
    <d v="2021-04-26T15:17:10"/>
    <n v="55983"/>
    <n v="411922"/>
    <n v="6"/>
    <d v="2021-04-26T21:17:10"/>
    <s v="апр"/>
    <s v="понедельник"/>
    <x v="19"/>
  </r>
  <r>
    <n v="28562"/>
    <d v="2021-04-26T15:21:14"/>
    <n v="316841"/>
    <n v="230507"/>
    <n v="1"/>
    <d v="2021-04-26T16:21:14"/>
    <s v="апр"/>
    <s v="понедельник"/>
    <x v="11"/>
  </r>
  <r>
    <n v="28564"/>
    <d v="2021-04-26T15:21:14"/>
    <n v="327074"/>
    <n v="13557"/>
    <n v="1"/>
    <d v="2021-04-26T16:21:14"/>
    <s v="апр"/>
    <s v="понедельник"/>
    <x v="11"/>
  </r>
  <r>
    <n v="28568"/>
    <d v="2021-04-26T15:22:24"/>
    <n v="220688"/>
    <n v="250679"/>
    <n v="3"/>
    <d v="2021-04-26T18:22:24"/>
    <s v="апр"/>
    <s v="понедельник"/>
    <x v="21"/>
  </r>
  <r>
    <n v="28571"/>
    <d v="2021-04-26T15:22:24"/>
    <n v="248706"/>
    <n v="250679"/>
    <n v="3"/>
    <d v="2021-04-26T18:22:24"/>
    <s v="апр"/>
    <s v="понедельник"/>
    <x v="21"/>
  </r>
  <r>
    <n v="28573"/>
    <d v="2021-04-26T15:23:34"/>
    <n v="19625"/>
    <n v="381300"/>
    <n v="1"/>
    <d v="2021-04-26T16:23:34"/>
    <s v="апр"/>
    <s v="понедельник"/>
    <x v="11"/>
  </r>
  <r>
    <n v="28577"/>
    <d v="2021-04-26T15:23:34"/>
    <n v="85890"/>
    <n v="20534"/>
    <n v="5"/>
    <d v="2021-04-26T20:23:34"/>
    <s v="апр"/>
    <s v="понедельник"/>
    <x v="23"/>
  </r>
  <r>
    <n v="28578"/>
    <d v="2021-04-26T15:24:09"/>
    <n v="263182"/>
    <n v="154256"/>
    <n v="2"/>
    <d v="2021-04-26T17:24:09"/>
    <s v="апр"/>
    <s v="понедельник"/>
    <x v="7"/>
  </r>
  <r>
    <n v="28581"/>
    <d v="2021-04-26T15:24:09"/>
    <n v="306471"/>
    <n v="411922"/>
    <n v="2"/>
    <d v="2021-04-26T17:24:09"/>
    <s v="апр"/>
    <s v="понедельник"/>
    <x v="7"/>
  </r>
  <r>
    <n v="28585"/>
    <d v="2021-04-26T15:24:44"/>
    <n v="7862"/>
    <n v="322322"/>
    <n v="3"/>
    <d v="2021-04-26T18:24:44"/>
    <s v="апр"/>
    <s v="понедельник"/>
    <x v="21"/>
  </r>
  <r>
    <n v="28586"/>
    <d v="2021-04-26T15:27:39"/>
    <n v="259666"/>
    <n v="154256"/>
    <n v="0"/>
    <d v="2021-04-26T15:27:39"/>
    <s v="апр"/>
    <s v="понедельник"/>
    <x v="10"/>
  </r>
  <r>
    <n v="28590"/>
    <d v="2021-04-26T15:28:14"/>
    <n v="315137"/>
    <n v="351192"/>
    <n v="1"/>
    <d v="2021-04-26T16:28:14"/>
    <s v="апр"/>
    <s v="понедельник"/>
    <x v="11"/>
  </r>
  <r>
    <n v="28594"/>
    <d v="2021-04-26T15:28:49"/>
    <n v="336116"/>
    <n v="411922"/>
    <n v="6"/>
    <d v="2021-04-26T21:28:49"/>
    <s v="апр"/>
    <s v="понедельник"/>
    <x v="19"/>
  </r>
  <r>
    <n v="28596"/>
    <d v="2021-04-26T15:28:49"/>
    <n v="347353"/>
    <n v="250679"/>
    <n v="2"/>
    <d v="2021-04-26T17:28:49"/>
    <s v="апр"/>
    <s v="понедельник"/>
    <x v="7"/>
  </r>
  <r>
    <n v="28598"/>
    <d v="2021-04-26T15:31:44"/>
    <n v="134175"/>
    <n v="9852"/>
    <n v="3"/>
    <d v="2021-04-26T18:31:44"/>
    <s v="апр"/>
    <s v="понедельник"/>
    <x v="21"/>
  </r>
  <r>
    <n v="28601"/>
    <d v="2021-04-26T15:32:19"/>
    <n v="342941"/>
    <n v="439981"/>
    <n v="0"/>
    <d v="2021-04-26T15:32:19"/>
    <s v="апр"/>
    <s v="понедельник"/>
    <x v="10"/>
  </r>
  <r>
    <n v="28604"/>
    <d v="2021-04-26T15:34:38"/>
    <n v="289110"/>
    <n v="370651"/>
    <n v="4"/>
    <d v="2021-04-26T19:34:38"/>
    <s v="апр"/>
    <s v="понедельник"/>
    <x v="14"/>
  </r>
  <r>
    <n v="28606"/>
    <d v="2021-04-26T15:35:48"/>
    <n v="54110"/>
    <n v="81558"/>
    <n v="2"/>
    <d v="2021-04-26T17:35:48"/>
    <s v="апр"/>
    <s v="понедельник"/>
    <x v="7"/>
  </r>
  <r>
    <n v="28608"/>
    <d v="2021-04-26T15:37:33"/>
    <n v="179149"/>
    <n v="158978"/>
    <n v="1"/>
    <d v="2021-04-26T16:37:33"/>
    <s v="апр"/>
    <s v="понедельник"/>
    <x v="11"/>
  </r>
  <r>
    <n v="28609"/>
    <d v="2021-04-26T15:38:43"/>
    <n v="114353"/>
    <n v="351192"/>
    <n v="3"/>
    <d v="2021-04-26T18:38:43"/>
    <s v="апр"/>
    <s v="понедельник"/>
    <x v="21"/>
  </r>
  <r>
    <n v="28611"/>
    <d v="2021-04-26T15:41:38"/>
    <n v="305972"/>
    <n v="38735"/>
    <n v="0"/>
    <d v="2021-04-26T15:41:38"/>
    <s v="апр"/>
    <s v="понедельник"/>
    <x v="10"/>
  </r>
  <r>
    <n v="28612"/>
    <d v="2021-04-26T15:42:13"/>
    <n v="161799"/>
    <n v="182191"/>
    <n v="1"/>
    <d v="2021-04-26T16:42:13"/>
    <s v="апр"/>
    <s v="понедельник"/>
    <x v="11"/>
  </r>
  <r>
    <n v="28615"/>
    <d v="2021-04-26T15:42:48"/>
    <n v="191841"/>
    <n v="52293"/>
    <n v="2"/>
    <d v="2021-04-26T17:42:48"/>
    <s v="апр"/>
    <s v="понедельник"/>
    <x v="7"/>
  </r>
  <r>
    <n v="28620"/>
    <d v="2021-04-26T15:43:23"/>
    <n v="10640"/>
    <n v="470762"/>
    <n v="3"/>
    <d v="2021-04-26T18:43:23"/>
    <s v="апр"/>
    <s v="понедельник"/>
    <x v="21"/>
  </r>
  <r>
    <n v="28623"/>
    <d v="2021-04-26T15:43:23"/>
    <n v="114604"/>
    <n v="327633"/>
    <n v="3"/>
    <d v="2021-04-26T18:43:23"/>
    <s v="апр"/>
    <s v="понедельник"/>
    <x v="21"/>
  </r>
  <r>
    <n v="28625"/>
    <d v="2021-04-26T15:46:52"/>
    <n v="237049"/>
    <n v="157696"/>
    <n v="1"/>
    <d v="2021-04-26T16:46:52"/>
    <s v="апр"/>
    <s v="понедельник"/>
    <x v="11"/>
  </r>
  <r>
    <n v="28627"/>
    <d v="2021-04-26T15:46:52"/>
    <n v="311829"/>
    <n v="411922"/>
    <n v="1"/>
    <d v="2021-04-26T16:46:52"/>
    <s v="апр"/>
    <s v="понедельник"/>
    <x v="11"/>
  </r>
  <r>
    <n v="28631"/>
    <d v="2021-04-26T15:48:37"/>
    <n v="184875"/>
    <n v="37644"/>
    <n v="0"/>
    <d v="2021-04-26T15:48:37"/>
    <s v="апр"/>
    <s v="понедельник"/>
    <x v="10"/>
  </r>
  <r>
    <n v="28632"/>
    <d v="2021-04-26T15:49:47"/>
    <n v="344724"/>
    <n v="250771"/>
    <n v="2"/>
    <d v="2021-04-26T17:49:47"/>
    <s v="апр"/>
    <s v="понедельник"/>
    <x v="7"/>
  </r>
  <r>
    <n v="28637"/>
    <d v="2021-04-26T15:49:55"/>
    <n v="94234"/>
    <n v="250679"/>
    <n v="2"/>
    <d v="2021-04-26T17:49:55"/>
    <s v="апр"/>
    <s v="понедельник"/>
    <x v="7"/>
  </r>
  <r>
    <n v="28642"/>
    <d v="2021-04-26T15:50:57"/>
    <n v="68288"/>
    <n v="411922"/>
    <n v="0"/>
    <d v="2021-04-26T15:50:57"/>
    <s v="апр"/>
    <s v="понедельник"/>
    <x v="10"/>
  </r>
  <r>
    <n v="28645"/>
    <d v="2021-04-26T15:50:57"/>
    <n v="323625"/>
    <n v="331056"/>
    <n v="4"/>
    <d v="2021-04-26T19:50:57"/>
    <s v="апр"/>
    <s v="понедельник"/>
    <x v="14"/>
  </r>
  <r>
    <n v="28650"/>
    <d v="2021-04-26T15:54:27"/>
    <n v="186291"/>
    <n v="153893"/>
    <n v="2"/>
    <d v="2021-04-26T17:54:27"/>
    <s v="апр"/>
    <s v="понедельник"/>
    <x v="7"/>
  </r>
  <r>
    <n v="28654"/>
    <d v="2021-04-26T15:55:37"/>
    <n v="83839"/>
    <n v="103342"/>
    <n v="0"/>
    <d v="2021-04-26T15:55:37"/>
    <s v="апр"/>
    <s v="понедельник"/>
    <x v="10"/>
  </r>
  <r>
    <n v="28657"/>
    <d v="2021-04-26T15:56:10"/>
    <n v="155242"/>
    <n v="250679"/>
    <n v="3"/>
    <d v="2021-04-26T18:56:10"/>
    <s v="апр"/>
    <s v="понедельник"/>
    <x v="21"/>
  </r>
  <r>
    <n v="28658"/>
    <d v="2021-04-26T15:56:12"/>
    <n v="55581"/>
    <n v="351192"/>
    <n v="1"/>
    <d v="2021-04-26T16:56:12"/>
    <s v="апр"/>
    <s v="понедельник"/>
    <x v="11"/>
  </r>
  <r>
    <n v="28661"/>
    <d v="2021-04-26T15:56:12"/>
    <n v="230881"/>
    <n v="144907"/>
    <n v="1"/>
    <d v="2021-04-26T16:56:12"/>
    <s v="апр"/>
    <s v="понедельник"/>
    <x v="11"/>
  </r>
  <r>
    <n v="28662"/>
    <d v="2021-04-26T15:56:47"/>
    <n v="100046"/>
    <n v="250679"/>
    <n v="2"/>
    <d v="2021-04-26T17:56:47"/>
    <s v="апр"/>
    <s v="понедельник"/>
    <x v="7"/>
  </r>
  <r>
    <n v="28666"/>
    <d v="2021-04-26T16:00:51"/>
    <n v="234788"/>
    <n v="184941"/>
    <n v="1"/>
    <d v="2021-04-26T17:00:51"/>
    <s v="апр"/>
    <s v="понедельник"/>
    <x v="7"/>
  </r>
  <r>
    <n v="28670"/>
    <d v="2021-04-26T16:00:51"/>
    <n v="345337"/>
    <n v="130739"/>
    <n v="1"/>
    <d v="2021-04-26T17:00:51"/>
    <s v="апр"/>
    <s v="понедельник"/>
    <x v="7"/>
  </r>
  <r>
    <n v="28672"/>
    <d v="2021-04-26T16:03:11"/>
    <n v="33333"/>
    <n v="154228"/>
    <n v="1"/>
    <d v="2021-04-26T17:03:11"/>
    <s v="апр"/>
    <s v="понедельник"/>
    <x v="7"/>
  </r>
  <r>
    <n v="28674"/>
    <d v="2021-04-26T16:03:46"/>
    <n v="164773"/>
    <n v="60239"/>
    <n v="6"/>
    <d v="2021-04-26T22:03:46"/>
    <s v="апр"/>
    <s v="понедельник"/>
    <x v="20"/>
  </r>
  <r>
    <n v="28675"/>
    <d v="2021-04-26T16:03:46"/>
    <n v="243959"/>
    <n v="301544"/>
    <n v="2"/>
    <d v="2021-04-26T18:03:46"/>
    <s v="апр"/>
    <s v="понедельник"/>
    <x v="21"/>
  </r>
  <r>
    <n v="28678"/>
    <d v="2021-04-26T16:04:21"/>
    <n v="74273"/>
    <n v="103966"/>
    <n v="3"/>
    <d v="2021-04-26T19:04:21"/>
    <s v="апр"/>
    <s v="понедельник"/>
    <x v="14"/>
  </r>
  <r>
    <n v="28683"/>
    <d v="2021-04-26T16:06:41"/>
    <n v="76140"/>
    <n v="468237"/>
    <n v="3"/>
    <d v="2021-04-26T19:06:41"/>
    <s v="апр"/>
    <s v="понедельник"/>
    <x v="14"/>
  </r>
  <r>
    <n v="28685"/>
    <d v="2021-04-26T16:07:41"/>
    <n v="285543"/>
    <n v="250679"/>
    <n v="3"/>
    <d v="2021-04-26T19:07:41"/>
    <s v="апр"/>
    <s v="понедельник"/>
    <x v="14"/>
  </r>
  <r>
    <n v="28690"/>
    <d v="2021-04-26T16:07:51"/>
    <n v="214268"/>
    <n v="472188"/>
    <n v="1"/>
    <d v="2021-04-26T17:07:51"/>
    <s v="апр"/>
    <s v="понедельник"/>
    <x v="7"/>
  </r>
  <r>
    <n v="28693"/>
    <d v="2021-04-26T16:07:51"/>
    <n v="260857"/>
    <n v="118549"/>
    <n v="1"/>
    <d v="2021-04-26T17:07:51"/>
    <s v="апр"/>
    <s v="понедельник"/>
    <x v="7"/>
  </r>
  <r>
    <n v="28696"/>
    <d v="2021-04-26T16:08:26"/>
    <n v="230722"/>
    <n v="41557"/>
    <n v="2"/>
    <d v="2021-04-26T18:08:26"/>
    <s v="апр"/>
    <s v="понедельник"/>
    <x v="21"/>
  </r>
  <r>
    <n v="28697"/>
    <d v="2021-04-26T16:08:26"/>
    <n v="257865"/>
    <n v="351192"/>
    <n v="2"/>
    <d v="2021-04-26T18:08:26"/>
    <s v="апр"/>
    <s v="понедельник"/>
    <x v="21"/>
  </r>
  <r>
    <n v="28701"/>
    <d v="2021-04-26T16:08:26"/>
    <n v="349152"/>
    <n v="351192"/>
    <n v="2"/>
    <d v="2021-04-26T18:08:26"/>
    <s v="апр"/>
    <s v="понедельник"/>
    <x v="21"/>
  </r>
  <r>
    <n v="28704"/>
    <d v="2021-04-26T16:09:35"/>
    <n v="347549"/>
    <n v="230507"/>
    <n v="0"/>
    <d v="2021-04-26T16:09:35"/>
    <s v="апр"/>
    <s v="понедельник"/>
    <x v="11"/>
  </r>
  <r>
    <n v="28705"/>
    <d v="2021-04-26T19:16:35"/>
    <n v="41142"/>
    <n v="37644"/>
    <n v="1"/>
    <d v="2021-04-26T20:16:35"/>
    <s v="апр"/>
    <s v="понедельник"/>
    <x v="23"/>
  </r>
  <r>
    <n v="28709"/>
    <d v="2021-04-26T19:18:14"/>
    <n v="21186"/>
    <n v="472712"/>
    <n v="1"/>
    <d v="2021-04-26T20:18:14"/>
    <s v="апр"/>
    <s v="понедельник"/>
    <x v="23"/>
  </r>
  <r>
    <n v="28711"/>
    <d v="2021-04-26T19:18:20"/>
    <n v="232819"/>
    <n v="113183"/>
    <n v="0"/>
    <d v="2021-04-26T19:18:20"/>
    <s v="апр"/>
    <s v="понедельник"/>
    <x v="14"/>
  </r>
  <r>
    <n v="28712"/>
    <d v="2021-04-26T19:18:55"/>
    <n v="58911"/>
    <n v="414579"/>
    <n v="1"/>
    <d v="2021-04-26T20:18:55"/>
    <s v="апр"/>
    <s v="понедельник"/>
    <x v="23"/>
  </r>
  <r>
    <n v="28714"/>
    <d v="2021-04-26T19:18:55"/>
    <n v="141604"/>
    <n v="123413"/>
    <n v="1"/>
    <d v="2021-04-26T20:18:55"/>
    <s v="апр"/>
    <s v="понедельник"/>
    <x v="23"/>
  </r>
  <r>
    <n v="28716"/>
    <d v="2021-04-26T19:18:55"/>
    <n v="216532"/>
    <n v="250679"/>
    <n v="1"/>
    <d v="2021-04-26T20:18:55"/>
    <s v="апр"/>
    <s v="понедельник"/>
    <x v="23"/>
  </r>
  <r>
    <n v="28721"/>
    <d v="2021-04-26T19:20:05"/>
    <n v="206543"/>
    <n v="351192"/>
    <n v="3"/>
    <d v="2021-04-26T22:20:05"/>
    <s v="апр"/>
    <s v="понедельник"/>
    <x v="20"/>
  </r>
  <r>
    <n v="28723"/>
    <d v="2021-04-26T19:21:49"/>
    <n v="21730"/>
    <n v="258251"/>
    <n v="2"/>
    <d v="2021-04-26T21:21:49"/>
    <s v="апр"/>
    <s v="понедельник"/>
    <x v="19"/>
  </r>
  <r>
    <n v="28727"/>
    <d v="2021-04-26T19:21:49"/>
    <n v="103535"/>
    <n v="250679"/>
    <n v="2"/>
    <d v="2021-04-26T21:21:49"/>
    <s v="апр"/>
    <s v="понедельник"/>
    <x v="19"/>
  </r>
  <r>
    <n v="28731"/>
    <d v="2021-04-26T19:22:59"/>
    <n v="151137"/>
    <n v="324893"/>
    <n v="0"/>
    <d v="2021-04-26T19:22:59"/>
    <s v="апр"/>
    <s v="понедельник"/>
    <x v="14"/>
  </r>
  <r>
    <n v="28734"/>
    <d v="2021-04-26T19:23:34"/>
    <n v="250383"/>
    <n v="367087"/>
    <n v="1"/>
    <d v="2021-04-26T20:23:34"/>
    <s v="апр"/>
    <s v="понедельник"/>
    <x v="23"/>
  </r>
  <r>
    <n v="28736"/>
    <d v="2021-04-26T19:24:44"/>
    <n v="84438"/>
    <n v="411922"/>
    <n v="3"/>
    <d v="2021-04-26T22:24:44"/>
    <s v="апр"/>
    <s v="понедельник"/>
    <x v="20"/>
  </r>
  <r>
    <n v="28737"/>
    <d v="2021-04-26T19:25:54"/>
    <n v="117139"/>
    <n v="89017"/>
    <n v="1"/>
    <d v="2021-04-26T20:25:54"/>
    <s v="апр"/>
    <s v="понедельник"/>
    <x v="23"/>
  </r>
  <r>
    <n v="28742"/>
    <d v="2021-04-26T19:25:54"/>
    <n v="126674"/>
    <n v="411922"/>
    <n v="1"/>
    <d v="2021-04-26T20:25:54"/>
    <s v="апр"/>
    <s v="понедельник"/>
    <x v="23"/>
  </r>
  <r>
    <n v="28747"/>
    <d v="2021-04-26T19:25:54"/>
    <n v="305692"/>
    <n v="143970"/>
    <n v="1"/>
    <d v="2021-04-26T20:25:54"/>
    <s v="апр"/>
    <s v="понедельник"/>
    <x v="23"/>
  </r>
  <r>
    <n v="28752"/>
    <d v="2021-04-26T19:26:29"/>
    <n v="232896"/>
    <n v="135719"/>
    <n v="2"/>
    <d v="2021-04-26T21:26:29"/>
    <s v="апр"/>
    <s v="понедельник"/>
    <x v="19"/>
  </r>
  <r>
    <n v="28753"/>
    <d v="2021-04-26T19:27:39"/>
    <n v="31405"/>
    <n v="189319"/>
    <n v="0"/>
    <d v="2021-04-26T19:27:39"/>
    <s v="апр"/>
    <s v="понедельник"/>
    <x v="14"/>
  </r>
  <r>
    <n v="28754"/>
    <d v="2021-04-26T19:28:14"/>
    <n v="15479"/>
    <n v="470762"/>
    <n v="1"/>
    <d v="2021-04-26T20:28:14"/>
    <s v="апр"/>
    <s v="понедельник"/>
    <x v="23"/>
  </r>
  <r>
    <n v="28758"/>
    <d v="2021-04-26T19:28:14"/>
    <n v="284828"/>
    <n v="475579"/>
    <n v="1"/>
    <d v="2021-04-26T20:28:14"/>
    <s v="апр"/>
    <s v="понедельник"/>
    <x v="23"/>
  </r>
  <r>
    <n v="28763"/>
    <d v="2021-04-26T19:28:49"/>
    <n v="330415"/>
    <n v="378749"/>
    <n v="-6"/>
    <d v="2021-04-26T13:28:49"/>
    <s v="апр"/>
    <s v="понедельник"/>
    <x v="18"/>
  </r>
  <r>
    <n v="28768"/>
    <d v="2021-04-26T19:32:53"/>
    <n v="214801"/>
    <n v="230507"/>
    <n v="-3"/>
    <d v="2021-04-26T16:32:53"/>
    <s v="апр"/>
    <s v="понедельник"/>
    <x v="11"/>
  </r>
  <r>
    <n v="28771"/>
    <d v="2021-04-26T19:32:53"/>
    <n v="313973"/>
    <n v="328928"/>
    <n v="1"/>
    <d v="2021-04-26T20:32:53"/>
    <s v="апр"/>
    <s v="понедельник"/>
    <x v="23"/>
  </r>
  <r>
    <n v="28775"/>
    <d v="2021-04-26T19:34:38"/>
    <n v="69885"/>
    <n v="296118"/>
    <n v="0"/>
    <d v="2021-04-26T19:34:38"/>
    <s v="апр"/>
    <s v="понедельник"/>
    <x v="14"/>
  </r>
  <r>
    <n v="28777"/>
    <d v="2021-04-26T19:34:38"/>
    <n v="220448"/>
    <n v="198326"/>
    <n v="0"/>
    <d v="2021-04-26T19:34:38"/>
    <s v="апр"/>
    <s v="понедельник"/>
    <x v="14"/>
  </r>
  <r>
    <n v="28780"/>
    <d v="2021-04-26T19:35:48"/>
    <n v="323339"/>
    <n v="58674"/>
    <n v="2"/>
    <d v="2021-04-26T21:35:48"/>
    <s v="апр"/>
    <s v="понедельник"/>
    <x v="19"/>
  </r>
  <r>
    <n v="28782"/>
    <d v="2021-04-26T19:36:58"/>
    <n v="339538"/>
    <n v="245484"/>
    <n v="0"/>
    <d v="2021-04-26T19:36:58"/>
    <s v="апр"/>
    <s v="понедельник"/>
    <x v="14"/>
  </r>
  <r>
    <n v="28786"/>
    <d v="2021-04-26T19:38:08"/>
    <n v="230722"/>
    <n v="392434"/>
    <n v="2"/>
    <d v="2021-04-26T21:38:08"/>
    <s v="апр"/>
    <s v="понедельник"/>
    <x v="19"/>
  </r>
  <r>
    <n v="28789"/>
    <d v="2021-04-26T19:39:53"/>
    <n v="107292"/>
    <n v="394819"/>
    <n v="1"/>
    <d v="2021-04-26T20:39:53"/>
    <s v="апр"/>
    <s v="понедельник"/>
    <x v="23"/>
  </r>
  <r>
    <n v="28791"/>
    <d v="2021-04-26T19:40:28"/>
    <n v="109788"/>
    <n v="411922"/>
    <n v="2"/>
    <d v="2021-04-26T21:40:28"/>
    <s v="апр"/>
    <s v="понедельник"/>
    <x v="19"/>
  </r>
  <r>
    <n v="28795"/>
    <d v="2021-04-26T19:40:28"/>
    <n v="308501"/>
    <n v="328259"/>
    <n v="2"/>
    <d v="2021-04-26T21:40:28"/>
    <s v="апр"/>
    <s v="понедельник"/>
    <x v="19"/>
  </r>
  <r>
    <n v="28796"/>
    <d v="2021-04-26T19:42:48"/>
    <n v="186504"/>
    <n v="250679"/>
    <n v="2"/>
    <d v="2021-04-26T21:42:48"/>
    <s v="апр"/>
    <s v="понедельник"/>
    <x v="19"/>
  </r>
  <r>
    <n v="28801"/>
    <d v="2021-04-26T19:43:23"/>
    <n v="145450"/>
    <n v="362672"/>
    <n v="3"/>
    <d v="2021-04-26T22:43:23"/>
    <s v="апр"/>
    <s v="понедельник"/>
    <x v="20"/>
  </r>
  <r>
    <n v="28805"/>
    <d v="2021-04-26T19:46:17"/>
    <n v="65710"/>
    <n v="283524"/>
    <n v="0"/>
    <d v="2021-04-26T19:46:17"/>
    <s v="апр"/>
    <s v="понедельник"/>
    <x v="14"/>
  </r>
  <r>
    <n v="28809"/>
    <d v="2021-04-26T19:47:27"/>
    <n v="286568"/>
    <n v="411922"/>
    <n v="2"/>
    <d v="2021-04-26T21:47:27"/>
    <s v="апр"/>
    <s v="понедельник"/>
    <x v="19"/>
  </r>
  <r>
    <n v="28810"/>
    <d v="2021-04-26T19:49:12"/>
    <n v="126249"/>
    <n v="332374"/>
    <n v="1"/>
    <d v="2021-04-26T20:49:12"/>
    <s v="апр"/>
    <s v="понедельник"/>
    <x v="23"/>
  </r>
  <r>
    <n v="28811"/>
    <d v="2021-04-26T19:49:47"/>
    <n v="341792"/>
    <n v="141259"/>
    <n v="2"/>
    <d v="2021-04-26T21:49:47"/>
    <s v="апр"/>
    <s v="понедельник"/>
    <x v="19"/>
  </r>
  <r>
    <n v="28813"/>
    <d v="2021-04-26T19:50:22"/>
    <n v="89155"/>
    <n v="51317"/>
    <n v="3"/>
    <d v="2021-04-26T22:50:22"/>
    <s v="апр"/>
    <s v="понедельник"/>
    <x v="20"/>
  </r>
  <r>
    <n v="28815"/>
    <d v="2021-04-26T19:53:17"/>
    <n v="279462"/>
    <n v="38983"/>
    <n v="-4"/>
    <d v="2021-04-26T15:53:17"/>
    <s v="апр"/>
    <s v="понедельник"/>
    <x v="10"/>
  </r>
  <r>
    <n v="28818"/>
    <d v="2021-04-26T19:53:17"/>
    <n v="243287"/>
    <n v="112334"/>
    <n v="0"/>
    <d v="2021-04-26T19:53:17"/>
    <s v="апр"/>
    <s v="понедельник"/>
    <x v="14"/>
  </r>
  <r>
    <n v="28819"/>
    <d v="2021-04-26T19:56:12"/>
    <n v="24427"/>
    <n v="263296"/>
    <n v="1"/>
    <d v="2021-04-26T20:56:12"/>
    <s v="апр"/>
    <s v="понедельник"/>
    <x v="23"/>
  </r>
  <r>
    <n v="28823"/>
    <d v="2021-04-26T19:56:12"/>
    <n v="345752"/>
    <n v="328843"/>
    <n v="1"/>
    <d v="2021-04-26T20:56:12"/>
    <s v="апр"/>
    <s v="понедельник"/>
    <x v="23"/>
  </r>
  <r>
    <n v="28825"/>
    <d v="2021-04-26T19:56:47"/>
    <n v="136706"/>
    <n v="204394"/>
    <n v="2"/>
    <d v="2021-04-26T21:56:47"/>
    <s v="апр"/>
    <s v="понедельник"/>
    <x v="19"/>
  </r>
  <r>
    <n v="28827"/>
    <d v="2021-04-26T19:56:47"/>
    <n v="311720"/>
    <n v="154374"/>
    <n v="2"/>
    <d v="2021-04-26T21:56:47"/>
    <s v="апр"/>
    <s v="понедельник"/>
    <x v="19"/>
  </r>
  <r>
    <n v="28832"/>
    <d v="2021-04-26T19:58:31"/>
    <n v="110000"/>
    <n v="473327"/>
    <n v="1"/>
    <d v="2021-04-26T20:58:31"/>
    <s v="апр"/>
    <s v="понедельник"/>
    <x v="23"/>
  </r>
  <r>
    <n v="28836"/>
    <d v="2021-04-26T20:00:00"/>
    <n v="295131"/>
    <n v="318588"/>
    <n v="1"/>
    <d v="2021-04-26T21:00:00"/>
    <s v="апр"/>
    <s v="понедельник"/>
    <x v="19"/>
  </r>
  <r>
    <n v="28841"/>
    <d v="2021-04-26T20:00:16"/>
    <n v="237431"/>
    <n v="82901"/>
    <n v="0"/>
    <d v="2021-04-26T20:00:16"/>
    <s v="апр"/>
    <s v="понедельник"/>
    <x v="23"/>
  </r>
  <r>
    <n v="28845"/>
    <d v="2021-04-26T20:00:51"/>
    <n v="74593"/>
    <n v="394819"/>
    <n v="1"/>
    <d v="2021-04-26T21:00:51"/>
    <s v="апр"/>
    <s v="понедельник"/>
    <x v="19"/>
  </r>
  <r>
    <n v="28846"/>
    <d v="2021-04-26T20:00:51"/>
    <n v="149264"/>
    <n v="218380"/>
    <n v="1"/>
    <d v="2021-04-26T21:00:51"/>
    <s v="апр"/>
    <s v="понедельник"/>
    <x v="19"/>
  </r>
  <r>
    <n v="28848"/>
    <d v="2021-04-26T20:00:51"/>
    <n v="276566"/>
    <n v="439981"/>
    <n v="1"/>
    <d v="2021-04-26T21:00:51"/>
    <s v="апр"/>
    <s v="понедельник"/>
    <x v="19"/>
  </r>
  <r>
    <n v="28851"/>
    <d v="2021-04-26T20:03:11"/>
    <n v="340353"/>
    <n v="470762"/>
    <n v="1"/>
    <d v="2021-04-26T21:03:11"/>
    <s v="апр"/>
    <s v="понедельник"/>
    <x v="19"/>
  </r>
  <r>
    <n v="28852"/>
    <d v="2021-04-26T20:03:46"/>
    <n v="205283"/>
    <n v="21760"/>
    <n v="2"/>
    <d v="2021-04-26T22:03:46"/>
    <s v="апр"/>
    <s v="понедельник"/>
    <x v="20"/>
  </r>
  <r>
    <n v="28854"/>
    <d v="2021-04-26T20:04:21"/>
    <n v="150552"/>
    <n v="88863"/>
    <n v="3"/>
    <d v="2021-04-26T23:04:21"/>
    <s v="апр"/>
    <s v="понедельник"/>
    <x v="22"/>
  </r>
  <r>
    <n v="28856"/>
    <d v="2021-04-26T20:04:21"/>
    <n v="237219"/>
    <n v="175120"/>
    <n v="3"/>
    <d v="2021-04-26T23:04:21"/>
    <s v="апр"/>
    <s v="понедельник"/>
    <x v="22"/>
  </r>
  <r>
    <n v="28860"/>
    <d v="2021-04-26T20:04:56"/>
    <n v="84166"/>
    <n v="402346"/>
    <n v="4"/>
    <d v="2021-04-27T00:04:56"/>
    <s v="апр"/>
    <s v="вторник"/>
    <x v="1"/>
  </r>
  <r>
    <n v="28863"/>
    <d v="2021-04-26T20:04:56"/>
    <n v="321696"/>
    <n v="325852"/>
    <n v="4"/>
    <d v="2021-04-27T00:04:56"/>
    <s v="апр"/>
    <s v="вторник"/>
    <x v="1"/>
  </r>
  <r>
    <n v="28865"/>
    <d v="2021-04-26T20:06:41"/>
    <n v="100172"/>
    <n v="209122"/>
    <n v="3"/>
    <d v="2021-04-26T23:06:41"/>
    <s v="апр"/>
    <s v="понедельник"/>
    <x v="22"/>
  </r>
  <r>
    <n v="28866"/>
    <d v="2021-04-26T20:06:41"/>
    <n v="256051"/>
    <n v="230507"/>
    <n v="3"/>
    <d v="2021-04-26T23:06:41"/>
    <s v="апр"/>
    <s v="понедельник"/>
    <x v="22"/>
  </r>
  <r>
    <n v="28871"/>
    <d v="2021-04-26T20:07:51"/>
    <n v="308513"/>
    <n v="36375"/>
    <n v="1"/>
    <d v="2021-04-26T21:07:51"/>
    <s v="апр"/>
    <s v="понедельник"/>
    <x v="19"/>
  </r>
  <r>
    <n v="28873"/>
    <d v="2021-04-26T20:09:00"/>
    <n v="238384"/>
    <n v="242428"/>
    <n v="3"/>
    <d v="2021-04-26T23:09:00"/>
    <s v="апр"/>
    <s v="понедельник"/>
    <x v="22"/>
  </r>
  <r>
    <n v="28874"/>
    <d v="2021-04-26T20:10:10"/>
    <n v="22085"/>
    <n v="43842"/>
    <n v="1"/>
    <d v="2021-04-26T21:10:10"/>
    <s v="апр"/>
    <s v="понедельник"/>
    <x v="19"/>
  </r>
  <r>
    <n v="28875"/>
    <d v="2021-04-26T20:10:10"/>
    <n v="162975"/>
    <n v="182191"/>
    <n v="1"/>
    <d v="2021-04-26T21:10:10"/>
    <s v="апр"/>
    <s v="понедельник"/>
    <x v="19"/>
  </r>
  <r>
    <n v="28877"/>
    <d v="2021-04-26T20:14:50"/>
    <n v="268292"/>
    <n v="411922"/>
    <n v="1"/>
    <d v="2021-04-26T21:14:50"/>
    <s v="апр"/>
    <s v="понедельник"/>
    <x v="19"/>
  </r>
  <r>
    <n v="28882"/>
    <d v="2021-04-26T20:17:10"/>
    <n v="176807"/>
    <n v="365015"/>
    <n v="1"/>
    <d v="2021-04-26T21:17:10"/>
    <s v="апр"/>
    <s v="понедельник"/>
    <x v="19"/>
  </r>
  <r>
    <n v="28887"/>
    <d v="2021-04-26T20:19:30"/>
    <n v="310148"/>
    <n v="158978"/>
    <n v="1"/>
    <d v="2021-04-26T21:19:30"/>
    <s v="апр"/>
    <s v="понедельник"/>
    <x v="19"/>
  </r>
  <r>
    <n v="28890"/>
    <d v="2021-04-26T20:21:49"/>
    <n v="91111"/>
    <n v="333426"/>
    <n v="1"/>
    <d v="2021-04-26T21:21:49"/>
    <s v="апр"/>
    <s v="понедельник"/>
    <x v="19"/>
  </r>
  <r>
    <n v="28892"/>
    <d v="2021-04-26T20:23:34"/>
    <n v="142879"/>
    <n v="419184"/>
    <n v="0"/>
    <d v="2021-04-26T20:23:34"/>
    <s v="апр"/>
    <s v="понедельник"/>
    <x v="23"/>
  </r>
  <r>
    <n v="28897"/>
    <d v="2021-04-26T20:23:34"/>
    <n v="321774"/>
    <n v="439981"/>
    <n v="0"/>
    <d v="2021-04-26T20:23:34"/>
    <s v="апр"/>
    <s v="понедельник"/>
    <x v="23"/>
  </r>
  <r>
    <n v="28899"/>
    <d v="2021-04-26T20:24:09"/>
    <n v="130562"/>
    <n v="189009"/>
    <n v="1"/>
    <d v="2021-04-26T21:24:09"/>
    <s v="апр"/>
    <s v="понедельник"/>
    <x v="19"/>
  </r>
  <r>
    <n v="28902"/>
    <d v="2021-04-26T20:25:19"/>
    <n v="279041"/>
    <n v="250679"/>
    <n v="3"/>
    <d v="2021-04-26T23:25:19"/>
    <s v="апр"/>
    <s v="понедельник"/>
    <x v="22"/>
  </r>
  <r>
    <n v="28903"/>
    <d v="2021-04-26T20:28:49"/>
    <n v="329865"/>
    <n v="472712"/>
    <n v="1"/>
    <d v="2021-04-26T21:28:49"/>
    <s v="апр"/>
    <s v="понедельник"/>
    <x v="19"/>
  </r>
  <r>
    <n v="28908"/>
    <d v="2021-04-26T20:30:34"/>
    <n v="1313"/>
    <n v="347393"/>
    <n v="0"/>
    <d v="2021-04-26T20:30:34"/>
    <s v="апр"/>
    <s v="понедельник"/>
    <x v="23"/>
  </r>
  <r>
    <n v="28913"/>
    <d v="2021-04-26T20:31:09"/>
    <n v="68338"/>
    <n v="190995"/>
    <n v="1"/>
    <d v="2021-04-26T21:31:09"/>
    <s v="апр"/>
    <s v="понедельник"/>
    <x v="19"/>
  </r>
  <r>
    <n v="28914"/>
    <d v="2021-04-26T20:34:03"/>
    <n v="80513"/>
    <n v="88863"/>
    <n v="2"/>
    <d v="2021-04-26T22:34:03"/>
    <s v="апр"/>
    <s v="понедельник"/>
    <x v="20"/>
  </r>
  <r>
    <n v="28917"/>
    <d v="2021-04-26T20:34:03"/>
    <n v="208099"/>
    <n v="473327"/>
    <n v="2"/>
    <d v="2021-04-26T22:34:03"/>
    <s v="апр"/>
    <s v="понедельник"/>
    <x v="20"/>
  </r>
  <r>
    <n v="28922"/>
    <d v="2021-04-26T20:36:23"/>
    <n v="51184"/>
    <n v="172251"/>
    <n v="2"/>
    <d v="2021-04-26T22:36:23"/>
    <s v="апр"/>
    <s v="понедельник"/>
    <x v="20"/>
  </r>
  <r>
    <n v="28927"/>
    <d v="2021-04-26T20:36:23"/>
    <n v="99936"/>
    <n v="158978"/>
    <n v="2"/>
    <d v="2021-04-26T22:36:23"/>
    <s v="апр"/>
    <s v="понедельник"/>
    <x v="20"/>
  </r>
  <r>
    <n v="28929"/>
    <d v="2021-04-26T20:36:23"/>
    <n v="266405"/>
    <n v="327633"/>
    <n v="2"/>
    <d v="2021-04-26T22:36:23"/>
    <s v="апр"/>
    <s v="понедельник"/>
    <x v="20"/>
  </r>
  <r>
    <n v="28931"/>
    <d v="2021-04-26T20:37:33"/>
    <n v="124924"/>
    <n v="293468"/>
    <n v="0"/>
    <d v="2021-04-26T20:37:33"/>
    <s v="апр"/>
    <s v="понедельник"/>
    <x v="23"/>
  </r>
  <r>
    <n v="28936"/>
    <d v="2021-04-26T20:38:24"/>
    <n v="126465"/>
    <n v="408587"/>
    <n v="0"/>
    <d v="2021-04-26T20:38:24"/>
    <s v="апр"/>
    <s v="понедельник"/>
    <x v="23"/>
  </r>
  <r>
    <n v="28940"/>
    <d v="2021-04-26T20:39:53"/>
    <n v="170255"/>
    <n v="182191"/>
    <n v="0"/>
    <d v="2021-04-26T20:39:53"/>
    <s v="апр"/>
    <s v="понедельник"/>
    <x v="23"/>
  </r>
  <r>
    <n v="28943"/>
    <d v="2021-04-26T20:42:48"/>
    <n v="276399"/>
    <n v="290088"/>
    <n v="-3"/>
    <d v="2021-04-26T17:42:48"/>
    <s v="апр"/>
    <s v="понедельник"/>
    <x v="7"/>
  </r>
  <r>
    <n v="28946"/>
    <d v="2021-04-26T20:42:48"/>
    <n v="332422"/>
    <n v="463334"/>
    <n v="1"/>
    <d v="2021-04-26T21:42:48"/>
    <s v="апр"/>
    <s v="понедельник"/>
    <x v="19"/>
  </r>
  <r>
    <n v="28949"/>
    <d v="2021-04-26T20:47:27"/>
    <n v="193875"/>
    <n v="308537"/>
    <n v="1"/>
    <d v="2021-04-26T21:47:27"/>
    <s v="апр"/>
    <s v="понедельник"/>
    <x v="19"/>
  </r>
  <r>
    <n v="28950"/>
    <d v="2021-04-26T20:49:12"/>
    <n v="106453"/>
    <n v="309079"/>
    <n v="0"/>
    <d v="2021-04-26T20:49:12"/>
    <s v="апр"/>
    <s v="понедельник"/>
    <x v="23"/>
  </r>
  <r>
    <n v="28953"/>
    <d v="2021-04-26T20:50:57"/>
    <n v="171685"/>
    <n v="158978"/>
    <n v="3"/>
    <d v="2021-04-26T23:50:57"/>
    <s v="апр"/>
    <s v="понедельник"/>
    <x v="22"/>
  </r>
  <r>
    <n v="28958"/>
    <d v="2021-04-26T20:52:07"/>
    <n v="343566"/>
    <n v="282275"/>
    <n v="1"/>
    <d v="2021-04-26T21:52:07"/>
    <s v="апр"/>
    <s v="понедельник"/>
    <x v="19"/>
  </r>
  <r>
    <n v="28959"/>
    <d v="2021-04-26T20:52:42"/>
    <n v="241101"/>
    <n v="463334"/>
    <n v="2"/>
    <d v="2021-04-26T22:52:42"/>
    <s v="апр"/>
    <s v="понедельник"/>
    <x v="20"/>
  </r>
  <r>
    <n v="28960"/>
    <d v="2021-04-26T20:54:27"/>
    <n v="65819"/>
    <n v="313862"/>
    <n v="1"/>
    <d v="2021-04-26T21:54:27"/>
    <s v="апр"/>
    <s v="понедельник"/>
    <x v="19"/>
  </r>
  <r>
    <n v="28961"/>
    <d v="2021-04-26T20:55:37"/>
    <n v="347049"/>
    <n v="472712"/>
    <n v="3"/>
    <d v="2021-04-26T23:55:37"/>
    <s v="апр"/>
    <s v="понедельник"/>
    <x v="22"/>
  </r>
  <r>
    <n v="28962"/>
    <d v="2021-04-26T20:58:31"/>
    <n v="131212"/>
    <n v="411922"/>
    <n v="0"/>
    <d v="2021-04-26T20:58:31"/>
    <s v="апр"/>
    <s v="понедельник"/>
    <x v="23"/>
  </r>
  <r>
    <n v="28965"/>
    <d v="2021-04-26T21:00:51"/>
    <n v="15310"/>
    <n v="250679"/>
    <n v="0"/>
    <d v="2021-04-26T21:00:51"/>
    <s v="апр"/>
    <s v="понедельник"/>
    <x v="19"/>
  </r>
  <r>
    <n v="28966"/>
    <d v="2021-04-26T21:02:01"/>
    <n v="47195"/>
    <n v="437686"/>
    <n v="2"/>
    <d v="2021-04-26T23:02:01"/>
    <s v="апр"/>
    <s v="понедельник"/>
    <x v="22"/>
  </r>
  <r>
    <n v="28967"/>
    <d v="2021-04-26T21:02:01"/>
    <n v="59027"/>
    <n v="250679"/>
    <n v="2"/>
    <d v="2021-04-26T23:02:01"/>
    <s v="апр"/>
    <s v="понедельник"/>
    <x v="22"/>
  </r>
  <r>
    <n v="28968"/>
    <d v="2021-04-26T21:02:36"/>
    <n v="41676"/>
    <n v="312449"/>
    <n v="3"/>
    <d v="2021-04-27T00:02:36"/>
    <s v="апр"/>
    <s v="вторник"/>
    <x v="1"/>
  </r>
  <r>
    <n v="28970"/>
    <d v="2021-04-26T21:02:36"/>
    <n v="65199"/>
    <n v="244574"/>
    <n v="3"/>
    <d v="2021-04-27T00:02:36"/>
    <s v="апр"/>
    <s v="вторник"/>
    <x v="1"/>
  </r>
  <r>
    <n v="28975"/>
    <d v="2021-04-26T21:03:46"/>
    <n v="184648"/>
    <n v="250679"/>
    <n v="1"/>
    <d v="2021-04-26T22:03:46"/>
    <s v="апр"/>
    <s v="понедельник"/>
    <x v="20"/>
  </r>
  <r>
    <n v="28979"/>
    <d v="2021-04-26T21:03:46"/>
    <n v="241275"/>
    <n v="230507"/>
    <n v="1"/>
    <d v="2021-04-26T22:03:46"/>
    <s v="апр"/>
    <s v="понедельник"/>
    <x v="20"/>
  </r>
  <r>
    <n v="28982"/>
    <d v="2021-04-26T21:04:48"/>
    <n v="250119"/>
    <n v="387595"/>
    <n v="1"/>
    <d v="2021-04-26T22:04:48"/>
    <s v="апр"/>
    <s v="понедельник"/>
    <x v="20"/>
  </r>
  <r>
    <n v="28984"/>
    <d v="2021-04-26T21:05:31"/>
    <n v="139515"/>
    <n v="182191"/>
    <n v="0"/>
    <d v="2021-04-26T21:05:31"/>
    <s v="апр"/>
    <s v="понедельник"/>
    <x v="19"/>
  </r>
  <r>
    <n v="28989"/>
    <d v="2021-04-26T21:06:06"/>
    <n v="196054"/>
    <n v="467908"/>
    <n v="1"/>
    <d v="2021-04-26T22:06:06"/>
    <s v="апр"/>
    <s v="понедельник"/>
    <x v="20"/>
  </r>
  <r>
    <n v="28992"/>
    <d v="2021-04-26T21:06:06"/>
    <n v="198962"/>
    <n v="398027"/>
    <n v="1"/>
    <d v="2021-04-26T22:06:06"/>
    <s v="апр"/>
    <s v="понедельник"/>
    <x v="20"/>
  </r>
  <r>
    <n v="28993"/>
    <d v="2021-04-26T21:06:06"/>
    <n v="223366"/>
    <n v="250679"/>
    <n v="1"/>
    <d v="2021-04-26T22:06:06"/>
    <s v="апр"/>
    <s v="понедельник"/>
    <x v="20"/>
  </r>
  <r>
    <n v="28994"/>
    <d v="2021-04-26T21:06:06"/>
    <n v="257885"/>
    <n v="309255"/>
    <n v="1"/>
    <d v="2021-04-26T22:06:06"/>
    <s v="апр"/>
    <s v="понедельник"/>
    <x v="20"/>
  </r>
  <r>
    <n v="28996"/>
    <d v="2021-04-26T21:06:06"/>
    <n v="341606"/>
    <n v="254768"/>
    <n v="1"/>
    <d v="2021-04-26T22:06:06"/>
    <s v="апр"/>
    <s v="понедельник"/>
    <x v="20"/>
  </r>
  <r>
    <n v="29000"/>
    <d v="2021-04-26T21:08:26"/>
    <n v="78211"/>
    <n v="180863"/>
    <n v="1"/>
    <d v="2021-04-26T22:08:26"/>
    <s v="апр"/>
    <s v="понедельник"/>
    <x v="20"/>
  </r>
  <r>
    <n v="29002"/>
    <d v="2021-04-26T21:09:07"/>
    <n v="80677"/>
    <n v="402346"/>
    <n v="1"/>
    <d v="2021-04-26T22:09:07"/>
    <s v="апр"/>
    <s v="понедельник"/>
    <x v="20"/>
  </r>
  <r>
    <n v="29006"/>
    <d v="2021-04-26T21:09:36"/>
    <n v="212705"/>
    <n v="242428"/>
    <n v="-7"/>
    <d v="2021-04-26T14:09:36"/>
    <s v="апр"/>
    <s v="понедельник"/>
    <x v="12"/>
  </r>
  <r>
    <n v="29009"/>
    <d v="2021-04-26T21:10:45"/>
    <n v="263947"/>
    <n v="250679"/>
    <n v="1"/>
    <d v="2021-04-26T22:10:45"/>
    <s v="апр"/>
    <s v="понедельник"/>
    <x v="20"/>
  </r>
  <r>
    <n v="29011"/>
    <d v="2021-04-26T21:11:20"/>
    <n v="144014"/>
    <n v="360778"/>
    <n v="2"/>
    <d v="2021-04-26T23:11:20"/>
    <s v="апр"/>
    <s v="понедельник"/>
    <x v="22"/>
  </r>
  <r>
    <n v="29013"/>
    <d v="2021-04-26T21:12:30"/>
    <n v="226959"/>
    <n v="42705"/>
    <n v="0"/>
    <d v="2021-04-26T21:12:30"/>
    <s v="апр"/>
    <s v="понедельник"/>
    <x v="19"/>
  </r>
  <r>
    <n v="29016"/>
    <d v="2021-04-26T21:13:05"/>
    <n v="177971"/>
    <n v="204394"/>
    <n v="1"/>
    <d v="2021-04-26T22:13:05"/>
    <s v="апр"/>
    <s v="понедельник"/>
    <x v="20"/>
  </r>
  <r>
    <n v="29021"/>
    <d v="2021-04-26T21:13:40"/>
    <n v="64708"/>
    <n v="230507"/>
    <n v="2"/>
    <d v="2021-04-26T23:13:40"/>
    <s v="апр"/>
    <s v="понедельник"/>
    <x v="22"/>
  </r>
  <r>
    <n v="29025"/>
    <d v="2021-04-26T21:15:25"/>
    <n v="55581"/>
    <n v="394154"/>
    <n v="1"/>
    <d v="2021-04-26T22:15:25"/>
    <s v="апр"/>
    <s v="понедельник"/>
    <x v="20"/>
  </r>
  <r>
    <n v="29029"/>
    <d v="2021-04-26T21:18:20"/>
    <n v="128715"/>
    <n v="311670"/>
    <n v="2"/>
    <d v="2021-04-26T23:18:20"/>
    <s v="апр"/>
    <s v="понедельник"/>
    <x v="22"/>
  </r>
  <r>
    <n v="29033"/>
    <d v="2021-04-26T21:18:20"/>
    <n v="190715"/>
    <n v="250679"/>
    <n v="2"/>
    <d v="2021-04-26T23:18:20"/>
    <s v="апр"/>
    <s v="понедельник"/>
    <x v="22"/>
  </r>
  <r>
    <n v="29034"/>
    <d v="2021-04-26T21:18:55"/>
    <n v="301898"/>
    <n v="451831"/>
    <n v="3"/>
    <d v="2021-04-27T00:18:55"/>
    <s v="апр"/>
    <s v="вторник"/>
    <x v="1"/>
  </r>
  <r>
    <n v="29037"/>
    <d v="2021-04-26T21:20:05"/>
    <n v="290491"/>
    <n v="327968"/>
    <n v="1"/>
    <d v="2021-04-26T22:20:05"/>
    <s v="апр"/>
    <s v="понедельник"/>
    <x v="20"/>
  </r>
  <r>
    <n v="29041"/>
    <d v="2021-04-26T21:20:10"/>
    <n v="96130"/>
    <n v="218037"/>
    <n v="-3"/>
    <d v="2021-04-26T18:20:10"/>
    <s v="апр"/>
    <s v="понедельник"/>
    <x v="21"/>
  </r>
  <r>
    <n v="29042"/>
    <d v="2021-04-26T21:20:40"/>
    <n v="250802"/>
    <n v="103966"/>
    <n v="2"/>
    <d v="2021-04-26T23:20:40"/>
    <s v="апр"/>
    <s v="понедельник"/>
    <x v="22"/>
  </r>
  <r>
    <n v="29047"/>
    <d v="2021-04-26T21:21:49"/>
    <n v="86984"/>
    <n v="346056"/>
    <n v="0"/>
    <d v="2021-04-26T21:21:49"/>
    <s v="апр"/>
    <s v="понедельник"/>
    <x v="19"/>
  </r>
  <r>
    <n v="29049"/>
    <d v="2021-04-26T21:22:24"/>
    <n v="171367"/>
    <n v="179296"/>
    <n v="1"/>
    <d v="2021-04-26T22:22:24"/>
    <s v="апр"/>
    <s v="понедельник"/>
    <x v="20"/>
  </r>
  <r>
    <n v="29051"/>
    <d v="2021-04-26T21:25:19"/>
    <n v="347466"/>
    <n v="374994"/>
    <n v="-6"/>
    <d v="2021-04-26T15:25:19"/>
    <s v="апр"/>
    <s v="понедельник"/>
    <x v="10"/>
  </r>
  <r>
    <n v="29056"/>
    <d v="2021-04-26T21:29:24"/>
    <n v="15226"/>
    <n v="182984"/>
    <n v="1"/>
    <d v="2021-04-26T22:29:24"/>
    <s v="апр"/>
    <s v="понедельник"/>
    <x v="20"/>
  </r>
  <r>
    <n v="29057"/>
    <d v="2021-04-26T21:30:34"/>
    <n v="134434"/>
    <n v="23892"/>
    <n v="3"/>
    <d v="2021-04-27T00:30:34"/>
    <s v="апр"/>
    <s v="вторник"/>
    <x v="1"/>
  </r>
  <r>
    <n v="29060"/>
    <d v="2021-04-26T21:33:28"/>
    <n v="131988"/>
    <n v="158978"/>
    <n v="0"/>
    <d v="2021-04-26T21:33:28"/>
    <s v="апр"/>
    <s v="понедельник"/>
    <x v="19"/>
  </r>
  <r>
    <n v="29061"/>
    <d v="2021-04-26T21:33:28"/>
    <n v="295977"/>
    <n v="60239"/>
    <n v="0"/>
    <d v="2021-04-26T21:33:28"/>
    <s v="апр"/>
    <s v="понедельник"/>
    <x v="19"/>
  </r>
  <r>
    <n v="29062"/>
    <d v="2021-04-26T21:34:03"/>
    <n v="124"/>
    <n v="158978"/>
    <n v="1"/>
    <d v="2021-04-26T22:34:03"/>
    <s v="апр"/>
    <s v="понедельник"/>
    <x v="20"/>
  </r>
  <r>
    <n v="29065"/>
    <d v="2021-04-26T21:34:03"/>
    <n v="322947"/>
    <n v="191893"/>
    <n v="1"/>
    <d v="2021-04-26T22:34:03"/>
    <s v="апр"/>
    <s v="понедельник"/>
    <x v="20"/>
  </r>
  <r>
    <n v="29068"/>
    <d v="2021-04-26T21:35:02"/>
    <n v="182408"/>
    <n v="73635"/>
    <n v="1"/>
    <d v="2021-04-26T22:35:02"/>
    <s v="апр"/>
    <s v="понедельник"/>
    <x v="20"/>
  </r>
  <r>
    <n v="29071"/>
    <d v="2021-04-26T21:36:23"/>
    <n v="309914"/>
    <n v="60239"/>
    <n v="1"/>
    <d v="2021-04-26T22:36:23"/>
    <s v="апр"/>
    <s v="понедельник"/>
    <x v="20"/>
  </r>
  <r>
    <n v="29076"/>
    <d v="2021-04-26T21:42:13"/>
    <n v="32275"/>
    <n v="258219"/>
    <n v="3"/>
    <d v="2021-04-27T00:42:13"/>
    <s v="апр"/>
    <s v="вторник"/>
    <x v="1"/>
  </r>
  <r>
    <n v="29077"/>
    <d v="2021-04-26T21:43:23"/>
    <n v="153990"/>
    <n v="118549"/>
    <n v="1"/>
    <d v="2021-04-26T22:43:23"/>
    <s v="апр"/>
    <s v="понедельник"/>
    <x v="20"/>
  </r>
  <r>
    <n v="29081"/>
    <d v="2021-04-26T21:43:23"/>
    <n v="241050"/>
    <n v="122902"/>
    <n v="1"/>
    <d v="2021-04-26T22:43:23"/>
    <s v="апр"/>
    <s v="понедельник"/>
    <x v="20"/>
  </r>
  <r>
    <n v="29083"/>
    <d v="2021-04-26T21:47:27"/>
    <n v="326337"/>
    <n v="180863"/>
    <n v="0"/>
    <d v="2021-04-26T21:47:27"/>
    <s v="апр"/>
    <s v="понедельник"/>
    <x v="19"/>
  </r>
  <r>
    <n v="29086"/>
    <d v="2021-04-26T21:54:43"/>
    <n v="81968"/>
    <n v="158978"/>
    <n v="0"/>
    <d v="2021-04-26T21:54:43"/>
    <s v="апр"/>
    <s v="понедельник"/>
    <x v="19"/>
  </r>
  <r>
    <n v="29088"/>
    <d v="2021-04-26T21:55:02"/>
    <n v="45091"/>
    <n v="64074"/>
    <n v="1"/>
    <d v="2021-04-26T22:55:02"/>
    <s v="апр"/>
    <s v="понедельник"/>
    <x v="20"/>
  </r>
  <r>
    <n v="29090"/>
    <d v="2021-04-26T21:56:10"/>
    <n v="254409"/>
    <n v="250679"/>
    <n v="6"/>
    <d v="2021-04-27T03:56:10"/>
    <s v="апр"/>
    <s v="вторник"/>
    <x v="4"/>
  </r>
  <r>
    <n v="29093"/>
    <d v="2021-04-26T21:57:36"/>
    <n v="186510"/>
    <n v="401945"/>
    <n v="3"/>
    <d v="2021-04-27T00:57:36"/>
    <s v="апр"/>
    <s v="вторник"/>
    <x v="1"/>
  </r>
  <r>
    <n v="29094"/>
    <d v="2021-04-26T21:57:56"/>
    <n v="335034"/>
    <n v="477565"/>
    <n v="2"/>
    <d v="2021-04-26T23:57:56"/>
    <s v="апр"/>
    <s v="понедельник"/>
    <x v="22"/>
  </r>
  <r>
    <n v="29098"/>
    <d v="2021-04-26T21:59:41"/>
    <n v="66051"/>
    <n v="182984"/>
    <n v="1"/>
    <d v="2021-04-26T22:59:41"/>
    <s v="апр"/>
    <s v="понедельник"/>
    <x v="20"/>
  </r>
  <r>
    <n v="29101"/>
    <d v="2021-04-26T22:00:16"/>
    <n v="69462"/>
    <n v="76405"/>
    <n v="2"/>
    <d v="2021-04-27T00:00:16"/>
    <s v="апр"/>
    <s v="вторник"/>
    <x v="1"/>
  </r>
  <r>
    <n v="29104"/>
    <d v="2021-04-26T22:00:51"/>
    <n v="158152"/>
    <n v="411922"/>
    <n v="3"/>
    <d v="2021-04-27T01:00:51"/>
    <s v="апр"/>
    <s v="вторник"/>
    <x v="0"/>
  </r>
  <r>
    <n v="29106"/>
    <d v="2021-04-26T22:01:55"/>
    <n v="313262"/>
    <n v="250679"/>
    <n v="0"/>
    <d v="2021-04-26T22:01:55"/>
    <s v="апр"/>
    <s v="понедельник"/>
    <x v="20"/>
  </r>
  <r>
    <n v="29109"/>
    <d v="2021-04-26T22:02:01"/>
    <n v="236887"/>
    <n v="467908"/>
    <n v="1"/>
    <d v="2021-04-26T23:02:01"/>
    <s v="апр"/>
    <s v="понедельник"/>
    <x v="22"/>
  </r>
  <r>
    <n v="29112"/>
    <d v="2021-04-26T22:03:46"/>
    <n v="63754"/>
    <n v="303258"/>
    <n v="0"/>
    <d v="2021-04-26T22:03:46"/>
    <s v="апр"/>
    <s v="понедельник"/>
    <x v="20"/>
  </r>
  <r>
    <n v="29114"/>
    <d v="2021-04-26T22:06:06"/>
    <n v="38678"/>
    <n v="227775"/>
    <n v="-4"/>
    <d v="2021-04-26T18:06:06"/>
    <s v="апр"/>
    <s v="понедельник"/>
    <x v="21"/>
  </r>
  <r>
    <n v="29116"/>
    <d v="2021-04-26T22:06:41"/>
    <n v="322673"/>
    <n v="439981"/>
    <n v="1"/>
    <d v="2021-04-26T23:06:41"/>
    <s v="апр"/>
    <s v="понедельник"/>
    <x v="22"/>
  </r>
  <r>
    <n v="29117"/>
    <d v="2021-04-26T22:09:00"/>
    <n v="83457"/>
    <n v="347008"/>
    <n v="1"/>
    <d v="2021-04-26T23:09:00"/>
    <s v="апр"/>
    <s v="понедельник"/>
    <x v="22"/>
  </r>
  <r>
    <n v="29122"/>
    <d v="2021-04-26T22:09:00"/>
    <n v="201597"/>
    <n v="411922"/>
    <n v="1"/>
    <d v="2021-04-26T23:09:00"/>
    <s v="апр"/>
    <s v="понедельник"/>
    <x v="22"/>
  </r>
  <r>
    <n v="29123"/>
    <d v="2021-04-26T22:09:35"/>
    <n v="218970"/>
    <n v="411922"/>
    <n v="2"/>
    <d v="2021-04-27T00:09:35"/>
    <s v="апр"/>
    <s v="вторник"/>
    <x v="1"/>
  </r>
  <r>
    <n v="29127"/>
    <d v="2021-04-26T22:12:30"/>
    <n v="247332"/>
    <n v="158978"/>
    <n v="3"/>
    <d v="2021-04-27T01:12:30"/>
    <s v="апр"/>
    <s v="вторник"/>
    <x v="0"/>
  </r>
  <r>
    <n v="29131"/>
    <d v="2021-04-26T22:12:30"/>
    <n v="69199"/>
    <n v="451624"/>
    <n v="-5"/>
    <d v="2021-04-26T17:12:30"/>
    <s v="апр"/>
    <s v="понедельник"/>
    <x v="7"/>
  </r>
  <r>
    <n v="29135"/>
    <d v="2021-04-26T22:13:40"/>
    <n v="238604"/>
    <n v="230507"/>
    <n v="1"/>
    <d v="2021-04-26T23:13:40"/>
    <s v="апр"/>
    <s v="понедельник"/>
    <x v="22"/>
  </r>
  <r>
    <n v="29139"/>
    <d v="2021-04-26T22:14:15"/>
    <n v="14914"/>
    <n v="68870"/>
    <n v="2"/>
    <d v="2021-04-27T00:14:15"/>
    <s v="апр"/>
    <s v="вторник"/>
    <x v="1"/>
  </r>
  <r>
    <n v="29144"/>
    <d v="2021-04-26T22:16:00"/>
    <n v="173505"/>
    <n v="250679"/>
    <n v="1"/>
    <d v="2021-04-26T23:16:00"/>
    <s v="апр"/>
    <s v="понедельник"/>
    <x v="22"/>
  </r>
  <r>
    <n v="29146"/>
    <d v="2021-04-26T22:16:00"/>
    <n v="179812"/>
    <n v="250679"/>
    <n v="1"/>
    <d v="2021-04-26T23:16:00"/>
    <s v="апр"/>
    <s v="понедельник"/>
    <x v="22"/>
  </r>
  <r>
    <n v="29151"/>
    <d v="2021-04-26T22:16:00"/>
    <n v="348726"/>
    <n v="453926"/>
    <n v="1"/>
    <d v="2021-04-26T23:16:00"/>
    <s v="апр"/>
    <s v="понедельник"/>
    <x v="22"/>
  </r>
  <r>
    <n v="29155"/>
    <d v="2021-04-26T22:17:45"/>
    <n v="8144"/>
    <n v="379466"/>
    <n v="-4"/>
    <d v="2021-04-26T18:17:45"/>
    <s v="апр"/>
    <s v="понедельник"/>
    <x v="21"/>
  </r>
  <r>
    <n v="29159"/>
    <d v="2021-04-26T22:18:55"/>
    <n v="186291"/>
    <n v="294042"/>
    <n v="2"/>
    <d v="2021-04-27T00:18:55"/>
    <s v="апр"/>
    <s v="вторник"/>
    <x v="1"/>
  </r>
  <r>
    <n v="29162"/>
    <d v="2021-04-26T22:20:05"/>
    <n v="20599"/>
    <n v="301549"/>
    <n v="-4"/>
    <d v="2021-04-26T18:20:05"/>
    <s v="апр"/>
    <s v="понедельник"/>
    <x v="21"/>
  </r>
  <r>
    <n v="29166"/>
    <d v="2021-04-26T22:21:14"/>
    <n v="154139"/>
    <n v="472712"/>
    <n v="2"/>
    <d v="2021-04-27T00:21:14"/>
    <s v="апр"/>
    <s v="вторник"/>
    <x v="1"/>
  </r>
  <r>
    <n v="29168"/>
    <d v="2021-04-26T22:27:04"/>
    <n v="185201"/>
    <n v="239565"/>
    <n v="-8"/>
    <d v="2021-04-26T14:27:04"/>
    <s v="апр"/>
    <s v="понедельник"/>
    <x v="12"/>
  </r>
  <r>
    <n v="29172"/>
    <d v="2021-04-26T22:28:14"/>
    <n v="5861"/>
    <n v="106160"/>
    <n v="2"/>
    <d v="2021-04-27T00:28:14"/>
    <s v="апр"/>
    <s v="вторник"/>
    <x v="1"/>
  </r>
  <r>
    <n v="29174"/>
    <d v="2021-04-26T22:30:14"/>
    <n v="305974"/>
    <n v="158978"/>
    <n v="2"/>
    <d v="2021-04-27T00:30:14"/>
    <s v="апр"/>
    <s v="вторник"/>
    <x v="1"/>
  </r>
  <r>
    <n v="29176"/>
    <d v="2021-04-26T22:31:44"/>
    <n v="281908"/>
    <n v="111368"/>
    <n v="0"/>
    <d v="2021-04-26T22:31:44"/>
    <s v="апр"/>
    <s v="понедельник"/>
    <x v="20"/>
  </r>
  <r>
    <n v="29179"/>
    <d v="2021-04-26T22:33:28"/>
    <n v="55493"/>
    <n v="330333"/>
    <n v="3"/>
    <d v="2021-04-27T01:33:28"/>
    <s v="апр"/>
    <s v="вторник"/>
    <x v="0"/>
  </r>
  <r>
    <n v="29181"/>
    <d v="2021-04-26T22:34:38"/>
    <n v="248190"/>
    <n v="192331"/>
    <n v="1"/>
    <d v="2021-04-26T23:34:38"/>
    <s v="апр"/>
    <s v="понедельник"/>
    <x v="22"/>
  </r>
  <r>
    <n v="29182"/>
    <d v="2021-04-26T22:36:23"/>
    <n v="120944"/>
    <n v="230507"/>
    <n v="0"/>
    <d v="2021-04-26T22:36:23"/>
    <s v="апр"/>
    <s v="понедельник"/>
    <x v="20"/>
  </r>
  <r>
    <n v="29187"/>
    <d v="2021-04-26T22:39:18"/>
    <n v="156310"/>
    <n v="374994"/>
    <n v="1"/>
    <d v="2021-04-26T23:39:18"/>
    <s v="апр"/>
    <s v="понедельник"/>
    <x v="22"/>
  </r>
  <r>
    <n v="29191"/>
    <d v="2021-04-26T22:39:53"/>
    <n v="30057"/>
    <n v="304722"/>
    <n v="2"/>
    <d v="2021-04-27T00:39:53"/>
    <s v="апр"/>
    <s v="вторник"/>
    <x v="1"/>
  </r>
  <r>
    <n v="29193"/>
    <d v="2021-04-26T22:39:53"/>
    <n v="318327"/>
    <n v="371897"/>
    <n v="2"/>
    <d v="2021-04-27T00:39:53"/>
    <s v="апр"/>
    <s v="вторник"/>
    <x v="1"/>
  </r>
  <r>
    <n v="29198"/>
    <d v="2021-04-26T22:41:38"/>
    <n v="28768"/>
    <n v="189009"/>
    <n v="1"/>
    <d v="2021-04-26T23:41:38"/>
    <s v="апр"/>
    <s v="понедельник"/>
    <x v="22"/>
  </r>
  <r>
    <n v="29200"/>
    <d v="2021-04-26T22:42:14"/>
    <n v="281541"/>
    <n v="97294"/>
    <n v="3"/>
    <d v="2021-04-27T01:42:14"/>
    <s v="апр"/>
    <s v="вторник"/>
    <x v="0"/>
  </r>
  <r>
    <n v="29204"/>
    <d v="2021-04-26T22:43:23"/>
    <n v="333224"/>
    <n v="347393"/>
    <n v="0"/>
    <d v="2021-04-26T22:43:23"/>
    <s v="апр"/>
    <s v="понедельник"/>
    <x v="20"/>
  </r>
  <r>
    <n v="29206"/>
    <d v="2021-04-26T22:43:58"/>
    <n v="159829"/>
    <n v="290088"/>
    <n v="1"/>
    <d v="2021-04-26T23:43:58"/>
    <s v="апр"/>
    <s v="понедельник"/>
    <x v="22"/>
  </r>
  <r>
    <n v="29210"/>
    <d v="2021-04-26T22:45:42"/>
    <n v="117008"/>
    <n v="241927"/>
    <n v="-4"/>
    <d v="2021-04-26T18:45:42"/>
    <s v="апр"/>
    <s v="понедельник"/>
    <x v="21"/>
  </r>
  <r>
    <n v="29213"/>
    <d v="2021-04-26T22:45:42"/>
    <n v="274490"/>
    <n v="250679"/>
    <n v="0"/>
    <d v="2021-04-26T22:45:42"/>
    <s v="апр"/>
    <s v="понедельник"/>
    <x v="20"/>
  </r>
  <r>
    <n v="29216"/>
    <d v="2021-04-26T22:46:17"/>
    <n v="271514"/>
    <n v="11448"/>
    <n v="1"/>
    <d v="2021-04-26T23:46:17"/>
    <s v="апр"/>
    <s v="понедельник"/>
    <x v="22"/>
  </r>
  <r>
    <n v="29218"/>
    <d v="2021-04-26T22:48:02"/>
    <n v="39854"/>
    <n v="446536"/>
    <n v="0"/>
    <d v="2021-04-26T22:48:02"/>
    <s v="апр"/>
    <s v="понедельник"/>
    <x v="20"/>
  </r>
  <r>
    <n v="29220"/>
    <d v="2021-04-26T22:48:37"/>
    <n v="55912"/>
    <n v="411922"/>
    <n v="1"/>
    <d v="2021-04-26T23:48:37"/>
    <s v="апр"/>
    <s v="понедельник"/>
    <x v="22"/>
  </r>
  <r>
    <n v="29222"/>
    <d v="2021-04-26T22:48:37"/>
    <n v="245279"/>
    <n v="103334"/>
    <n v="1"/>
    <d v="2021-04-26T23:48:37"/>
    <s v="апр"/>
    <s v="понедельник"/>
    <x v="22"/>
  </r>
  <r>
    <n v="29223"/>
    <d v="2021-04-26T22:50:57"/>
    <n v="290595"/>
    <n v="43623"/>
    <n v="1"/>
    <d v="2021-04-26T23:50:57"/>
    <s v="апр"/>
    <s v="понедельник"/>
    <x v="22"/>
  </r>
  <r>
    <n v="29226"/>
    <d v="2021-04-26T22:51:32"/>
    <n v="296083"/>
    <n v="385636"/>
    <n v="-6"/>
    <d v="2021-04-26T16:51:32"/>
    <s v="апр"/>
    <s v="понедельник"/>
    <x v="11"/>
  </r>
  <r>
    <n v="29227"/>
    <d v="2021-04-26T22:52:07"/>
    <n v="100686"/>
    <n v="399866"/>
    <n v="3"/>
    <d v="2021-04-27T01:52:07"/>
    <s v="апр"/>
    <s v="вторник"/>
    <x v="0"/>
  </r>
  <r>
    <n v="29229"/>
    <d v="2021-04-26T22:52:42"/>
    <n v="44385"/>
    <n v="272503"/>
    <n v="-8"/>
    <d v="2021-04-26T14:52:42"/>
    <s v="апр"/>
    <s v="понедельник"/>
    <x v="12"/>
  </r>
  <r>
    <n v="29231"/>
    <d v="2021-04-26T22:52:42"/>
    <n v="284018"/>
    <n v="238576"/>
    <n v="0"/>
    <d v="2021-04-26T22:52:42"/>
    <s v="апр"/>
    <s v="понедельник"/>
    <x v="20"/>
  </r>
  <r>
    <n v="29236"/>
    <d v="2021-04-26T22:55:37"/>
    <n v="277592"/>
    <n v="12845"/>
    <n v="1"/>
    <d v="2021-04-26T23:55:37"/>
    <s v="апр"/>
    <s v="понедельник"/>
    <x v="22"/>
  </r>
  <r>
    <n v="29239"/>
    <d v="2021-04-26T22:57:56"/>
    <n v="294126"/>
    <n v="329785"/>
    <n v="1"/>
    <d v="2021-04-26T23:57:56"/>
    <s v="апр"/>
    <s v="понедельник"/>
    <x v="22"/>
  </r>
  <r>
    <n v="29243"/>
    <d v="2021-04-26T23:00:58"/>
    <n v="323915"/>
    <n v="347008"/>
    <n v="6"/>
    <d v="2021-04-27T05:00:58"/>
    <s v="апр"/>
    <s v="вторник"/>
    <x v="6"/>
  </r>
  <r>
    <n v="29248"/>
    <d v="2021-04-26T23:02:36"/>
    <n v="225769"/>
    <n v="433508"/>
    <n v="1"/>
    <d v="2021-04-27T00:02:36"/>
    <s v="апр"/>
    <s v="вторник"/>
    <x v="1"/>
  </r>
  <r>
    <n v="29252"/>
    <d v="2021-04-26T23:03:46"/>
    <n v="194291"/>
    <n v="351192"/>
    <n v="3"/>
    <d v="2021-04-27T02:03:46"/>
    <s v="апр"/>
    <s v="вторник"/>
    <x v="2"/>
  </r>
  <r>
    <n v="29255"/>
    <d v="2021-04-26T23:03:50"/>
    <n v="195667"/>
    <n v="242428"/>
    <n v="0"/>
    <d v="2021-04-26T23:03:50"/>
    <s v="апр"/>
    <s v="понедельник"/>
    <x v="22"/>
  </r>
  <r>
    <n v="29256"/>
    <d v="2021-04-26T23:03:50"/>
    <n v="344000"/>
    <n v="411922"/>
    <n v="3"/>
    <d v="2021-04-27T02:03:50"/>
    <s v="апр"/>
    <s v="вторник"/>
    <x v="2"/>
  </r>
  <r>
    <n v="29257"/>
    <d v="2021-04-26T23:04:21"/>
    <n v="291453"/>
    <n v="411922"/>
    <n v="0"/>
    <d v="2021-04-26T23:04:21"/>
    <s v="апр"/>
    <s v="понедельник"/>
    <x v="22"/>
  </r>
  <r>
    <n v="29262"/>
    <d v="2021-04-26T23:06:06"/>
    <n v="302259"/>
    <n v="320620"/>
    <n v="-5"/>
    <d v="2021-04-26T18:06:06"/>
    <s v="апр"/>
    <s v="понедельник"/>
    <x v="21"/>
  </r>
  <r>
    <n v="29263"/>
    <d v="2021-04-26T23:07:16"/>
    <n v="71935"/>
    <n v="394819"/>
    <n v="1"/>
    <d v="2021-04-27T00:07:16"/>
    <s v="апр"/>
    <s v="вторник"/>
    <x v="1"/>
  </r>
  <r>
    <n v="29264"/>
    <d v="2021-04-26T23:07:51"/>
    <n v="171316"/>
    <n v="403878"/>
    <n v="2"/>
    <d v="2021-04-27T01:07:51"/>
    <s v="апр"/>
    <s v="вторник"/>
    <x v="0"/>
  </r>
  <r>
    <n v="29265"/>
    <d v="2021-04-26T23:08:26"/>
    <n v="8700"/>
    <n v="60239"/>
    <n v="-1"/>
    <d v="2021-04-26T22:08:26"/>
    <s v="апр"/>
    <s v="понедельник"/>
    <x v="20"/>
  </r>
  <r>
    <n v="29270"/>
    <d v="2021-04-26T23:11:20"/>
    <n v="239620"/>
    <n v="118549"/>
    <n v="-4"/>
    <d v="2021-04-26T19:11:20"/>
    <s v="апр"/>
    <s v="понедельник"/>
    <x v="14"/>
  </r>
  <r>
    <n v="29274"/>
    <d v="2021-04-26T23:12:30"/>
    <n v="269839"/>
    <n v="250679"/>
    <n v="-6"/>
    <d v="2021-04-26T17:12:30"/>
    <s v="апр"/>
    <s v="понедельник"/>
    <x v="7"/>
  </r>
  <r>
    <n v="29276"/>
    <d v="2021-04-26T23:16:00"/>
    <n v="348754"/>
    <n v="182191"/>
    <n v="0"/>
    <d v="2021-04-26T23:16:00"/>
    <s v="апр"/>
    <s v="понедельник"/>
    <x v="22"/>
  </r>
  <r>
    <n v="29278"/>
    <d v="2021-04-26T23:20:40"/>
    <n v="222499"/>
    <n v="21760"/>
    <n v="0"/>
    <d v="2021-04-26T23:20:40"/>
    <s v="апр"/>
    <s v="понедельник"/>
    <x v="22"/>
  </r>
  <r>
    <n v="29280"/>
    <d v="2021-04-26T23:22:59"/>
    <n v="171972"/>
    <n v="118549"/>
    <n v="0"/>
    <d v="2021-04-26T23:22:59"/>
    <s v="апр"/>
    <s v="понедельник"/>
    <x v="22"/>
  </r>
  <r>
    <n v="29283"/>
    <d v="2021-04-26T23:23:34"/>
    <n v="117497"/>
    <n v="153893"/>
    <n v="1"/>
    <d v="2021-04-27T00:23:34"/>
    <s v="апр"/>
    <s v="вторник"/>
    <x v="1"/>
  </r>
  <r>
    <n v="29288"/>
    <d v="2021-04-26T23:25:19"/>
    <n v="51220"/>
    <n v="320264"/>
    <n v="0"/>
    <d v="2021-04-26T23:25:19"/>
    <s v="апр"/>
    <s v="понедельник"/>
    <x v="22"/>
  </r>
  <r>
    <n v="29289"/>
    <d v="2021-04-26T23:28:49"/>
    <n v="252630"/>
    <n v="250679"/>
    <n v="-6"/>
    <d v="2021-04-26T17:28:49"/>
    <s v="апр"/>
    <s v="понедельник"/>
    <x v="7"/>
  </r>
  <r>
    <n v="29294"/>
    <d v="2021-04-26T23:31:09"/>
    <n v="212205"/>
    <n v="191893"/>
    <n v="2"/>
    <d v="2021-04-27T01:31:09"/>
    <s v="апр"/>
    <s v="вторник"/>
    <x v="0"/>
  </r>
  <r>
    <n v="29299"/>
    <d v="2021-04-26T23:33:28"/>
    <n v="125242"/>
    <n v="112334"/>
    <n v="2"/>
    <d v="2021-04-27T01:33:28"/>
    <s v="апр"/>
    <s v="вторник"/>
    <x v="0"/>
  </r>
  <r>
    <n v="29303"/>
    <d v="2021-04-26T23:35:31"/>
    <n v="278971"/>
    <n v="158978"/>
    <n v="9"/>
    <d v="2021-04-27T08:35:31"/>
    <s v="апр"/>
    <s v="вторник"/>
    <x v="13"/>
  </r>
  <r>
    <n v="29305"/>
    <d v="2021-04-26T23:37:33"/>
    <n v="344262"/>
    <n v="411922"/>
    <n v="1"/>
    <d v="2021-04-27T00:37:33"/>
    <s v="апр"/>
    <s v="вторник"/>
    <x v="1"/>
  </r>
  <r>
    <n v="29307"/>
    <d v="2021-04-26T23:39:18"/>
    <n v="249647"/>
    <n v="327968"/>
    <n v="0"/>
    <d v="2021-04-26T23:39:18"/>
    <s v="апр"/>
    <s v="понедельник"/>
    <x v="22"/>
  </r>
  <r>
    <n v="29310"/>
    <d v="2021-04-26T23:41:38"/>
    <n v="198463"/>
    <n v="250679"/>
    <n v="-4"/>
    <d v="2021-04-26T19:41:38"/>
    <s v="апр"/>
    <s v="понедельник"/>
    <x v="14"/>
  </r>
  <r>
    <n v="29311"/>
    <d v="2021-04-26T23:41:38"/>
    <n v="346393"/>
    <n v="459455"/>
    <n v="0"/>
    <d v="2021-04-26T23:41:38"/>
    <s v="апр"/>
    <s v="понедельник"/>
    <x v="22"/>
  </r>
  <r>
    <n v="29314"/>
    <d v="2021-04-26T23:44:33"/>
    <n v="49051"/>
    <n v="366812"/>
    <n v="1"/>
    <d v="2021-04-27T00:44:33"/>
    <s v="апр"/>
    <s v="вторник"/>
    <x v="1"/>
  </r>
  <r>
    <n v="29319"/>
    <d v="2021-04-26T23:46:17"/>
    <n v="102439"/>
    <n v="343712"/>
    <n v="0"/>
    <d v="2021-04-26T23:46:17"/>
    <s v="апр"/>
    <s v="понедельник"/>
    <x v="22"/>
  </r>
  <r>
    <n v="29324"/>
    <d v="2021-04-26T23:46:52"/>
    <n v="222580"/>
    <n v="470762"/>
    <n v="-3"/>
    <d v="2021-04-26T20:46:52"/>
    <s v="апр"/>
    <s v="понедельник"/>
    <x v="23"/>
  </r>
  <r>
    <n v="29327"/>
    <d v="2021-04-26T23:50:57"/>
    <n v="131965"/>
    <n v="343491"/>
    <n v="0"/>
    <d v="2021-04-26T23:50:57"/>
    <s v="апр"/>
    <s v="понедельник"/>
    <x v="22"/>
  </r>
  <r>
    <n v="29328"/>
    <d v="2021-04-26T23:55:37"/>
    <n v="257256"/>
    <n v="72841"/>
    <n v="0"/>
    <d v="2021-04-26T23:55:37"/>
    <s v="апр"/>
    <s v="понедельник"/>
    <x v="22"/>
  </r>
  <r>
    <n v="29333"/>
    <d v="2021-04-26T23:57:56"/>
    <n v="133047"/>
    <n v="158978"/>
    <n v="0"/>
    <d v="2021-04-26T23:57:56"/>
    <s v="апр"/>
    <s v="понедельник"/>
    <x v="22"/>
  </r>
  <r>
    <n v="29334"/>
    <d v="2021-04-26T23:57:56"/>
    <n v="238840"/>
    <n v="82319"/>
    <n v="0"/>
    <d v="2021-04-26T23:57:56"/>
    <s v="апр"/>
    <s v="понедельник"/>
    <x v="22"/>
  </r>
  <r>
    <n v="29336"/>
    <d v="2021-04-27T00:00:16"/>
    <n v="113661"/>
    <n v="401945"/>
    <n v="0"/>
    <d v="2021-04-27T00:00:16"/>
    <s v="апр"/>
    <s v="вторник"/>
    <x v="1"/>
  </r>
  <r>
    <n v="29338"/>
    <d v="2021-04-27T00:00:51"/>
    <n v="334692"/>
    <n v="411922"/>
    <n v="-3"/>
    <d v="2021-04-26T21:00:51"/>
    <s v="апр"/>
    <s v="понедельник"/>
    <x v="19"/>
  </r>
  <r>
    <n v="29339"/>
    <d v="2021-04-27T00:02:24"/>
    <n v="180203"/>
    <n v="43842"/>
    <n v="2"/>
    <d v="2021-04-27T02:02:24"/>
    <s v="апр"/>
    <s v="вторник"/>
    <x v="2"/>
  </r>
  <r>
    <n v="29342"/>
    <d v="2021-04-27T00:07:16"/>
    <n v="218877"/>
    <n v="356280"/>
    <n v="0"/>
    <d v="2021-04-27T00:07:16"/>
    <s v="апр"/>
    <s v="вторник"/>
    <x v="1"/>
  </r>
  <r>
    <n v="29343"/>
    <d v="2021-04-27T00:10:10"/>
    <n v="221247"/>
    <n v="238334"/>
    <n v="-7"/>
    <d v="2021-04-26T17:10:10"/>
    <s v="апр"/>
    <s v="понедельник"/>
    <x v="7"/>
  </r>
  <r>
    <n v="29344"/>
    <d v="2021-04-27T00:10:10"/>
    <n v="94625"/>
    <n v="242428"/>
    <n v="1"/>
    <d v="2021-04-27T01:10:10"/>
    <s v="апр"/>
    <s v="вторник"/>
    <x v="0"/>
  </r>
  <r>
    <n v="29349"/>
    <d v="2021-04-27T00:14:24"/>
    <n v="163610"/>
    <n v="15669"/>
    <n v="0"/>
    <d v="2021-04-27T00:14:24"/>
    <s v="апр"/>
    <s v="вторник"/>
    <x v="1"/>
  </r>
  <r>
    <n v="29354"/>
    <d v="2021-04-27T00:16:35"/>
    <n v="146937"/>
    <n v="250679"/>
    <n v="0"/>
    <d v="2021-04-27T00:16:35"/>
    <s v="апр"/>
    <s v="вторник"/>
    <x v="1"/>
  </r>
  <r>
    <n v="29359"/>
    <d v="2021-04-27T00:16:48"/>
    <n v="51184"/>
    <n v="146737"/>
    <n v="2"/>
    <d v="2021-04-27T02:16:48"/>
    <s v="апр"/>
    <s v="вторник"/>
    <x v="2"/>
  </r>
  <r>
    <n v="29362"/>
    <d v="2021-04-27T00:17:45"/>
    <n v="216815"/>
    <n v="52293"/>
    <n v="-6"/>
    <d v="2021-04-26T18:17:45"/>
    <s v="апр"/>
    <s v="понедельник"/>
    <x v="21"/>
  </r>
  <r>
    <n v="29363"/>
    <d v="2021-04-27T00:18:20"/>
    <n v="295735"/>
    <n v="470762"/>
    <n v="-5"/>
    <d v="2021-04-26T19:18:20"/>
    <s v="апр"/>
    <s v="понедельник"/>
    <x v="14"/>
  </r>
  <r>
    <n v="29368"/>
    <d v="2021-04-27T00:18:43"/>
    <n v="49347"/>
    <n v="112334"/>
    <n v="6"/>
    <d v="2021-04-27T06:18:43"/>
    <s v="апр"/>
    <s v="вторник"/>
    <x v="3"/>
  </r>
  <r>
    <n v="29372"/>
    <d v="2021-04-27T00:22:34"/>
    <n v="323645"/>
    <n v="227775"/>
    <n v="2"/>
    <d v="2021-04-27T02:22:34"/>
    <s v="апр"/>
    <s v="вторник"/>
    <x v="2"/>
  </r>
  <r>
    <n v="29374"/>
    <d v="2021-04-27T00:33:28"/>
    <n v="280066"/>
    <n v="154228"/>
    <n v="1"/>
    <d v="2021-04-27T01:33:28"/>
    <s v="апр"/>
    <s v="вторник"/>
    <x v="0"/>
  </r>
  <r>
    <n v="29375"/>
    <d v="2021-04-27T00:35:13"/>
    <n v="273052"/>
    <n v="327633"/>
    <n v="0"/>
    <d v="2021-04-27T00:35:13"/>
    <s v="апр"/>
    <s v="вторник"/>
    <x v="1"/>
  </r>
  <r>
    <n v="29380"/>
    <d v="2021-04-27T00:40:28"/>
    <n v="228384"/>
    <n v="230507"/>
    <n v="1"/>
    <d v="2021-04-27T01:40:28"/>
    <s v="апр"/>
    <s v="вторник"/>
    <x v="0"/>
  </r>
  <r>
    <n v="29385"/>
    <d v="2021-04-27T00:42:48"/>
    <n v="209751"/>
    <n v="411922"/>
    <n v="1"/>
    <d v="2021-04-27T01:42:48"/>
    <s v="апр"/>
    <s v="вторник"/>
    <x v="0"/>
  </r>
  <r>
    <n v="29386"/>
    <d v="2021-04-27T00:46:52"/>
    <n v="141741"/>
    <n v="250679"/>
    <n v="-4"/>
    <d v="2021-04-26T20:46:52"/>
    <s v="апр"/>
    <s v="понедельник"/>
    <x v="23"/>
  </r>
  <r>
    <n v="29390"/>
    <d v="2021-04-27T00:47:27"/>
    <n v="304584"/>
    <n v="361821"/>
    <n v="-7"/>
    <d v="2021-04-26T17:47:27"/>
    <s v="апр"/>
    <s v="понедельник"/>
    <x v="7"/>
  </r>
  <r>
    <n v="29392"/>
    <d v="2021-04-27T00:54:27"/>
    <n v="334924"/>
    <n v="381952"/>
    <n v="1"/>
    <d v="2021-04-27T01:54:27"/>
    <s v="апр"/>
    <s v="вторник"/>
    <x v="0"/>
  </r>
  <r>
    <n v="29394"/>
    <d v="2021-04-27T00:56:47"/>
    <n v="93433"/>
    <n v="30093"/>
    <n v="-3"/>
    <d v="2021-04-26T21:56:47"/>
    <s v="апр"/>
    <s v="понедельник"/>
    <x v="19"/>
  </r>
  <r>
    <n v="29398"/>
    <d v="2021-04-27T01:00:16"/>
    <n v="195140"/>
    <n v="118549"/>
    <n v="-5"/>
    <d v="2021-04-26T20:00:16"/>
    <s v="апр"/>
    <s v="понедельник"/>
    <x v="23"/>
  </r>
  <r>
    <n v="29400"/>
    <d v="2021-04-27T01:13:55"/>
    <n v="57566"/>
    <n v="230369"/>
    <n v="1"/>
    <d v="2021-04-27T02:13:55"/>
    <s v="апр"/>
    <s v="вторник"/>
    <x v="2"/>
  </r>
  <r>
    <n v="29404"/>
    <d v="2021-04-27T01:37:26"/>
    <n v="235721"/>
    <n v="304128"/>
    <n v="2"/>
    <d v="2021-04-27T03:37:26"/>
    <s v="апр"/>
    <s v="вторник"/>
    <x v="4"/>
  </r>
  <r>
    <n v="29405"/>
    <d v="2021-04-27T01:48:37"/>
    <n v="134488"/>
    <n v="330333"/>
    <n v="-6"/>
    <d v="2021-04-26T19:48:37"/>
    <s v="апр"/>
    <s v="понедельник"/>
    <x v="14"/>
  </r>
  <r>
    <n v="29410"/>
    <d v="2021-04-27T01:48:37"/>
    <n v="280872"/>
    <n v="235790"/>
    <n v="-6"/>
    <d v="2021-04-26T19:48:37"/>
    <s v="апр"/>
    <s v="понедельник"/>
    <x v="14"/>
  </r>
  <r>
    <n v="29414"/>
    <d v="2021-04-27T01:49:47"/>
    <n v="223316"/>
    <n v="445517"/>
    <n v="-4"/>
    <d v="2021-04-26T21:49:47"/>
    <s v="апр"/>
    <s v="понедельник"/>
    <x v="19"/>
  </r>
  <r>
    <n v="29417"/>
    <d v="2021-04-27T01:59:41"/>
    <n v="196853"/>
    <n v="242428"/>
    <n v="-7"/>
    <d v="2021-04-26T18:59:41"/>
    <s v="апр"/>
    <s v="понедельник"/>
    <x v="21"/>
  </r>
  <r>
    <n v="29421"/>
    <d v="2021-04-27T02:05:46"/>
    <n v="262398"/>
    <n v="128701"/>
    <n v="1"/>
    <d v="2021-04-27T03:05:46"/>
    <s v="апр"/>
    <s v="вторник"/>
    <x v="4"/>
  </r>
  <r>
    <n v="29425"/>
    <d v="2021-04-27T02:09:00"/>
    <n v="166086"/>
    <n v="182191"/>
    <n v="1"/>
    <d v="2021-04-27T03:09:00"/>
    <s v="апр"/>
    <s v="вторник"/>
    <x v="4"/>
  </r>
  <r>
    <n v="29430"/>
    <d v="2021-04-27T02:18:20"/>
    <n v="277650"/>
    <n v="357531"/>
    <n v="-7"/>
    <d v="2021-04-26T19:18:20"/>
    <s v="апр"/>
    <s v="понедельник"/>
    <x v="14"/>
  </r>
  <r>
    <n v="29435"/>
    <d v="2021-04-27T02:24:29"/>
    <n v="170516"/>
    <n v="470762"/>
    <n v="1"/>
    <d v="2021-04-27T03:24:29"/>
    <s v="апр"/>
    <s v="вторник"/>
    <x v="4"/>
  </r>
  <r>
    <n v="29440"/>
    <d v="2021-04-27T02:24:44"/>
    <n v="100173"/>
    <n v="411922"/>
    <n v="-4"/>
    <d v="2021-04-26T22:24:44"/>
    <s v="апр"/>
    <s v="понедельник"/>
    <x v="20"/>
  </r>
  <r>
    <n v="29442"/>
    <d v="2021-04-27T02:24:58"/>
    <n v="347353"/>
    <n v="182191"/>
    <n v="2"/>
    <d v="2021-04-27T04:24:58"/>
    <s v="апр"/>
    <s v="вторник"/>
    <x v="5"/>
  </r>
  <r>
    <n v="29443"/>
    <d v="2021-04-27T02:42:14"/>
    <n v="85438"/>
    <n v="330333"/>
    <n v="-7"/>
    <d v="2021-04-26T19:42:14"/>
    <s v="апр"/>
    <s v="понедельник"/>
    <x v="14"/>
  </r>
  <r>
    <n v="29447"/>
    <d v="2021-04-27T02:51:22"/>
    <n v="212748"/>
    <n v="86587"/>
    <n v="3"/>
    <d v="2021-04-27T05:51:22"/>
    <s v="апр"/>
    <s v="вторник"/>
    <x v="6"/>
  </r>
  <r>
    <n v="29450"/>
    <d v="2021-04-27T02:52:42"/>
    <n v="126233"/>
    <n v="325852"/>
    <n v="-8"/>
    <d v="2021-04-26T18:52:42"/>
    <s v="апр"/>
    <s v="понедельник"/>
    <x v="21"/>
  </r>
  <r>
    <n v="29452"/>
    <d v="2021-04-27T02:52:48"/>
    <n v="144952"/>
    <n v="439981"/>
    <n v="3"/>
    <d v="2021-04-27T05:52:48"/>
    <s v="апр"/>
    <s v="вторник"/>
    <x v="6"/>
  </r>
  <r>
    <n v="29453"/>
    <d v="2021-04-27T02:59:41"/>
    <n v="13161"/>
    <n v="122902"/>
    <n v="12"/>
    <d v="2021-04-27T14:59:41"/>
    <s v="апр"/>
    <s v="вторник"/>
    <x v="12"/>
  </r>
  <r>
    <n v="29456"/>
    <d v="2021-04-27T03:00:00"/>
    <n v="75332"/>
    <n v="360778"/>
    <n v="0"/>
    <d v="2021-04-27T03:00:00"/>
    <s v="апр"/>
    <s v="вторник"/>
    <x v="4"/>
  </r>
  <r>
    <n v="29460"/>
    <d v="2021-04-27T03:04:19"/>
    <n v="296148"/>
    <n v="158978"/>
    <n v="3"/>
    <d v="2021-04-27T06:04:19"/>
    <s v="апр"/>
    <s v="вторник"/>
    <x v="3"/>
  </r>
  <r>
    <n v="29461"/>
    <d v="2021-04-27T03:04:21"/>
    <n v="200723"/>
    <n v="236458"/>
    <n v="-8"/>
    <d v="2021-04-26T19:04:21"/>
    <s v="апр"/>
    <s v="понедельник"/>
    <x v="14"/>
  </r>
  <r>
    <n v="29465"/>
    <d v="2021-04-27T03:08:38"/>
    <n v="279151"/>
    <n v="411922"/>
    <n v="3"/>
    <d v="2021-04-27T06:08:38"/>
    <s v="апр"/>
    <s v="вторник"/>
    <x v="3"/>
  </r>
  <r>
    <n v="29468"/>
    <d v="2021-04-27T03:20:40"/>
    <n v="118744"/>
    <n v="122982"/>
    <n v="8"/>
    <d v="2021-04-27T11:20:40"/>
    <s v="апр"/>
    <s v="вторник"/>
    <x v="17"/>
  </r>
  <r>
    <n v="29469"/>
    <d v="2021-04-27T03:34:38"/>
    <n v="99451"/>
    <n v="230507"/>
    <n v="-8"/>
    <d v="2021-04-26T19:34:38"/>
    <s v="апр"/>
    <s v="понедельник"/>
    <x v="14"/>
  </r>
  <r>
    <n v="29471"/>
    <d v="2021-04-27T03:39:18"/>
    <n v="28081"/>
    <n v="153893"/>
    <n v="-4"/>
    <d v="2021-04-26T23:39:18"/>
    <s v="апр"/>
    <s v="понедельник"/>
    <x v="22"/>
  </r>
  <r>
    <n v="29475"/>
    <d v="2021-04-27T03:39:53"/>
    <n v="325464"/>
    <n v="241927"/>
    <n v="-7"/>
    <d v="2021-04-26T20:39:53"/>
    <s v="апр"/>
    <s v="понедельник"/>
    <x v="23"/>
  </r>
  <r>
    <n v="29480"/>
    <d v="2021-04-27T03:41:38"/>
    <n v="53465"/>
    <n v="230507"/>
    <n v="12"/>
    <d v="2021-04-27T15:41:38"/>
    <s v="апр"/>
    <s v="вторник"/>
    <x v="10"/>
  </r>
  <r>
    <n v="29482"/>
    <d v="2021-04-27T03:49:12"/>
    <n v="175202"/>
    <n v="313862"/>
    <n v="-3"/>
    <d v="2021-04-27T00:49:12"/>
    <s v="апр"/>
    <s v="вторник"/>
    <x v="1"/>
  </r>
  <r>
    <n v="29483"/>
    <d v="2021-04-27T03:51:32"/>
    <n v="312366"/>
    <n v="82901"/>
    <n v="-7"/>
    <d v="2021-04-26T20:51:32"/>
    <s v="апр"/>
    <s v="понедельник"/>
    <x v="23"/>
  </r>
  <r>
    <n v="29488"/>
    <d v="2021-04-27T04:05:31"/>
    <n v="212705"/>
    <n v="387595"/>
    <n v="-7"/>
    <d v="2021-04-26T21:05:31"/>
    <s v="апр"/>
    <s v="понедельник"/>
    <x v="19"/>
  </r>
  <r>
    <n v="29492"/>
    <d v="2021-04-27T04:06:14"/>
    <n v="60723"/>
    <n v="470762"/>
    <n v="0"/>
    <d v="2021-04-27T04:06:14"/>
    <s v="апр"/>
    <s v="вторник"/>
    <x v="5"/>
  </r>
  <r>
    <n v="29494"/>
    <d v="2021-04-27T04:09:35"/>
    <n v="243997"/>
    <n v="137327"/>
    <n v="-4"/>
    <d v="2021-04-27T00:09:35"/>
    <s v="апр"/>
    <s v="вторник"/>
    <x v="1"/>
  </r>
  <r>
    <n v="29497"/>
    <d v="2021-04-27T04:11:55"/>
    <n v="110703"/>
    <n v="194697"/>
    <n v="-4"/>
    <d v="2021-04-27T00:11:55"/>
    <s v="апр"/>
    <s v="вторник"/>
    <x v="1"/>
  </r>
  <r>
    <n v="29498"/>
    <d v="2021-04-27T04:13:40"/>
    <n v="234386"/>
    <n v="86587"/>
    <n v="-5"/>
    <d v="2021-04-26T23:13:40"/>
    <s v="апр"/>
    <s v="понедельник"/>
    <x v="22"/>
  </r>
  <r>
    <n v="29499"/>
    <d v="2021-04-27T04:14:15"/>
    <n v="180047"/>
    <n v="8805"/>
    <n v="-8"/>
    <d v="2021-04-26T20:14:15"/>
    <s v="апр"/>
    <s v="понедельник"/>
    <x v="23"/>
  </r>
  <r>
    <n v="29503"/>
    <d v="2021-04-27T04:16:00"/>
    <n v="41033"/>
    <n v="239565"/>
    <n v="-5"/>
    <d v="2021-04-26T23:16:00"/>
    <s v="апр"/>
    <s v="понедельник"/>
    <x v="22"/>
  </r>
  <r>
    <n v="29508"/>
    <d v="2021-04-27T04:19:12"/>
    <n v="108285"/>
    <n v="182984"/>
    <n v="3"/>
    <d v="2021-04-27T07:19:12"/>
    <s v="апр"/>
    <s v="вторник"/>
    <x v="9"/>
  </r>
  <r>
    <n v="29511"/>
    <d v="2021-04-27T04:24:00"/>
    <n v="345988"/>
    <n v="198146"/>
    <n v="1"/>
    <d v="2021-04-27T05:24:00"/>
    <s v="апр"/>
    <s v="вторник"/>
    <x v="6"/>
  </r>
  <r>
    <n v="29513"/>
    <d v="2021-04-27T04:28:14"/>
    <n v="140488"/>
    <n v="321552"/>
    <n v="-4"/>
    <d v="2021-04-27T00:28:14"/>
    <s v="апр"/>
    <s v="вторник"/>
    <x v="1"/>
  </r>
  <r>
    <n v="29514"/>
    <d v="2021-04-27T04:29:46"/>
    <n v="223931"/>
    <n v="191893"/>
    <n v="4"/>
    <d v="2021-04-27T08:29:46"/>
    <s v="апр"/>
    <s v="вторник"/>
    <x v="13"/>
  </r>
  <r>
    <n v="29516"/>
    <d v="2021-04-27T04:42:13"/>
    <n v="260563"/>
    <n v="411922"/>
    <n v="-8"/>
    <d v="2021-04-26T20:42:13"/>
    <s v="апр"/>
    <s v="понедельник"/>
    <x v="23"/>
  </r>
  <r>
    <n v="29520"/>
    <d v="2021-04-27T04:49:26"/>
    <n v="220854"/>
    <n v="347008"/>
    <n v="0"/>
    <d v="2021-04-27T04:49:26"/>
    <s v="апр"/>
    <s v="вторник"/>
    <x v="5"/>
  </r>
  <r>
    <n v="29521"/>
    <d v="2021-04-27T04:50:24"/>
    <n v="5925"/>
    <n v="158978"/>
    <n v="2"/>
    <d v="2021-04-27T06:50:24"/>
    <s v="апр"/>
    <s v="вторник"/>
    <x v="3"/>
  </r>
  <r>
    <n v="29524"/>
    <d v="2021-04-27T04:51:22"/>
    <n v="238133"/>
    <n v="194230"/>
    <n v="1"/>
    <d v="2021-04-27T05:51:22"/>
    <s v="апр"/>
    <s v="вторник"/>
    <x v="6"/>
  </r>
  <r>
    <n v="29527"/>
    <d v="2021-04-27T05:12:58"/>
    <n v="234844"/>
    <n v="21760"/>
    <n v="1"/>
    <d v="2021-04-27T06:12:58"/>
    <s v="апр"/>
    <s v="вторник"/>
    <x v="3"/>
  </r>
  <r>
    <n v="29531"/>
    <d v="2021-04-27T05:21:49"/>
    <n v="309601"/>
    <n v="182191"/>
    <n v="4"/>
    <d v="2021-04-27T09:21:49"/>
    <s v="апр"/>
    <s v="вторник"/>
    <x v="8"/>
  </r>
  <r>
    <n v="29536"/>
    <d v="2021-04-27T05:46:52"/>
    <n v="188353"/>
    <n v="353202"/>
    <n v="-5"/>
    <d v="2021-04-27T00:46:52"/>
    <s v="апр"/>
    <s v="вторник"/>
    <x v="1"/>
  </r>
  <r>
    <n v="29541"/>
    <d v="2021-04-27T06:21:07"/>
    <n v="129528"/>
    <n v="230416"/>
    <n v="2"/>
    <d v="2021-04-27T08:21:07"/>
    <s v="апр"/>
    <s v="вторник"/>
    <x v="13"/>
  </r>
  <r>
    <n v="29542"/>
    <d v="2021-04-27T06:53:17"/>
    <n v="287478"/>
    <n v="249345"/>
    <n v="1"/>
    <d v="2021-04-27T07:53:17"/>
    <s v="апр"/>
    <s v="вторник"/>
    <x v="9"/>
  </r>
  <r>
    <n v="29546"/>
    <d v="2021-04-27T06:57:56"/>
    <n v="335074"/>
    <n v="106814"/>
    <n v="9"/>
    <d v="2021-04-27T15:57:56"/>
    <s v="апр"/>
    <s v="вторник"/>
    <x v="10"/>
  </r>
  <r>
    <n v="29548"/>
    <d v="2021-04-27T06:59:06"/>
    <n v="224851"/>
    <n v="104590"/>
    <n v="-9"/>
    <d v="2021-04-26T21:59:06"/>
    <s v="апр"/>
    <s v="понедельник"/>
    <x v="19"/>
  </r>
  <r>
    <n v="29549"/>
    <d v="2021-04-27T07:06:06"/>
    <n v="26965"/>
    <n v="37644"/>
    <n v="11"/>
    <d v="2021-04-27T18:06:06"/>
    <s v="апр"/>
    <s v="вторник"/>
    <x v="21"/>
  </r>
  <r>
    <n v="29551"/>
    <d v="2021-04-27T07:06:06"/>
    <n v="169263"/>
    <n v="411922"/>
    <n v="-9"/>
    <d v="2021-04-26T22:06:06"/>
    <s v="апр"/>
    <s v="понедельник"/>
    <x v="20"/>
  </r>
  <r>
    <n v="29555"/>
    <d v="2021-04-27T07:07:16"/>
    <n v="334399"/>
    <n v="347393"/>
    <n v="5"/>
    <d v="2021-04-27T12:07:16"/>
    <s v="апр"/>
    <s v="вторник"/>
    <x v="16"/>
  </r>
  <r>
    <n v="29556"/>
    <d v="2021-04-27T07:18:14"/>
    <n v="308513"/>
    <n v="82901"/>
    <n v="1"/>
    <d v="2021-04-27T08:18:14"/>
    <s v="апр"/>
    <s v="вторник"/>
    <x v="13"/>
  </r>
  <r>
    <n v="29561"/>
    <d v="2021-04-27T07:25:19"/>
    <n v="93158"/>
    <n v="419184"/>
    <n v="-8"/>
    <d v="2021-04-26T23:25:19"/>
    <s v="апр"/>
    <s v="понедельник"/>
    <x v="22"/>
  </r>
  <r>
    <n v="29564"/>
    <d v="2021-04-27T07:27:04"/>
    <n v="211915"/>
    <n v="411922"/>
    <n v="3"/>
    <d v="2021-04-27T10:27:04"/>
    <s v="апр"/>
    <s v="вторник"/>
    <x v="15"/>
  </r>
  <r>
    <n v="29565"/>
    <d v="2021-04-27T07:34:34"/>
    <n v="102776"/>
    <n v="176633"/>
    <n v="-4"/>
    <d v="2021-04-27T03:34:34"/>
    <s v="апр"/>
    <s v="вторник"/>
    <x v="4"/>
  </r>
  <r>
    <n v="29567"/>
    <d v="2021-04-27T07:36:58"/>
    <n v="99451"/>
    <n v="137327"/>
    <n v="-8"/>
    <d v="2021-04-26T23:36:58"/>
    <s v="апр"/>
    <s v="понедельник"/>
    <x v="22"/>
  </r>
  <r>
    <n v="29570"/>
    <d v="2021-04-27T08:10:10"/>
    <n v="96923"/>
    <n v="440811"/>
    <n v="9"/>
    <d v="2021-04-27T17:10:10"/>
    <s v="апр"/>
    <s v="вторник"/>
    <x v="7"/>
  </r>
  <r>
    <n v="29573"/>
    <d v="2021-04-27T08:12:30"/>
    <n v="16976"/>
    <n v="82901"/>
    <n v="-7"/>
    <d v="2021-04-27T01:12:30"/>
    <s v="апр"/>
    <s v="вторник"/>
    <x v="0"/>
  </r>
  <r>
    <n v="29578"/>
    <d v="2021-04-27T08:14:15"/>
    <n v="66607"/>
    <n v="453520"/>
    <n v="4"/>
    <d v="2021-04-27T12:14:15"/>
    <s v="апр"/>
    <s v="вторник"/>
    <x v="16"/>
  </r>
  <r>
    <n v="29579"/>
    <d v="2021-04-27T08:21:49"/>
    <n v="9298"/>
    <n v="411922"/>
    <n v="-7"/>
    <d v="2021-04-27T01:21:49"/>
    <s v="апр"/>
    <s v="вторник"/>
    <x v="0"/>
  </r>
  <r>
    <n v="29580"/>
    <d v="2021-04-27T08:26:29"/>
    <n v="319500"/>
    <n v="250679"/>
    <n v="1"/>
    <d v="2021-04-27T09:26:29"/>
    <s v="апр"/>
    <s v="вторник"/>
    <x v="8"/>
  </r>
  <r>
    <n v="29583"/>
    <d v="2021-04-27T08:52:07"/>
    <n v="251687"/>
    <n v="230507"/>
    <n v="5"/>
    <d v="2021-04-27T13:52:07"/>
    <s v="апр"/>
    <s v="вторник"/>
    <x v="18"/>
  </r>
  <r>
    <n v="29585"/>
    <d v="2021-04-27T08:53:52"/>
    <n v="27402"/>
    <n v="411922"/>
    <n v="4"/>
    <d v="2021-04-27T12:53:52"/>
    <s v="апр"/>
    <s v="вторник"/>
    <x v="16"/>
  </r>
  <r>
    <n v="29589"/>
    <d v="2021-04-27T08:54:43"/>
    <n v="90308"/>
    <n v="142023"/>
    <n v="1"/>
    <d v="2021-04-27T09:54:43"/>
    <s v="апр"/>
    <s v="вторник"/>
    <x v="8"/>
  </r>
  <r>
    <n v="29593"/>
    <d v="2021-04-27T08:57:56"/>
    <n v="333878"/>
    <n v="347008"/>
    <n v="7"/>
    <d v="2021-04-27T15:57:56"/>
    <s v="апр"/>
    <s v="вторник"/>
    <x v="10"/>
  </r>
  <r>
    <n v="29598"/>
    <d v="2021-04-27T09:07:51"/>
    <n v="123483"/>
    <n v="351192"/>
    <n v="4"/>
    <d v="2021-04-27T13:07:51"/>
    <s v="апр"/>
    <s v="вторник"/>
    <x v="18"/>
  </r>
  <r>
    <n v="29601"/>
    <d v="2021-04-27T09:08:26"/>
    <n v="214899"/>
    <n v="241927"/>
    <n v="-7"/>
    <d v="2021-04-27T02:08:26"/>
    <s v="апр"/>
    <s v="вторник"/>
    <x v="2"/>
  </r>
  <r>
    <n v="29606"/>
    <d v="2021-04-27T09:08:26"/>
    <n v="331856"/>
    <n v="369308"/>
    <n v="9"/>
    <d v="2021-04-27T18:08:26"/>
    <s v="апр"/>
    <s v="вторник"/>
    <x v="21"/>
  </r>
  <r>
    <n v="29611"/>
    <d v="2021-04-27T09:08:38"/>
    <n v="32530"/>
    <n v="357547"/>
    <n v="6"/>
    <d v="2021-04-27T15:08:38"/>
    <s v="апр"/>
    <s v="вторник"/>
    <x v="10"/>
  </r>
  <r>
    <n v="29616"/>
    <d v="2021-04-27T09:17:45"/>
    <n v="126203"/>
    <n v="227775"/>
    <n v="5"/>
    <d v="2021-04-27T14:17:45"/>
    <s v="апр"/>
    <s v="вторник"/>
    <x v="12"/>
  </r>
  <r>
    <n v="29617"/>
    <d v="2021-04-27T09:18:14"/>
    <n v="104355"/>
    <n v="182191"/>
    <n v="2"/>
    <d v="2021-04-27T11:18:14"/>
    <s v="апр"/>
    <s v="вторник"/>
    <x v="17"/>
  </r>
  <r>
    <n v="29620"/>
    <d v="2021-04-27T09:20:05"/>
    <n v="240962"/>
    <n v="262099"/>
    <n v="9"/>
    <d v="2021-04-27T18:20:05"/>
    <s v="апр"/>
    <s v="вторник"/>
    <x v="21"/>
  </r>
  <r>
    <n v="29623"/>
    <d v="2021-04-27T09:24:29"/>
    <n v="35797"/>
    <n v="4316"/>
    <n v="3"/>
    <d v="2021-04-27T12:24:29"/>
    <s v="апр"/>
    <s v="вторник"/>
    <x v="16"/>
  </r>
  <r>
    <n v="29624"/>
    <d v="2021-04-27T09:28:19"/>
    <n v="344870"/>
    <n v="185131"/>
    <n v="2"/>
    <d v="2021-04-27T11:28:19"/>
    <s v="апр"/>
    <s v="вторник"/>
    <x v="17"/>
  </r>
  <r>
    <n v="29628"/>
    <d v="2021-04-27T09:34:03"/>
    <n v="87641"/>
    <n v="202865"/>
    <n v="1"/>
    <d v="2021-04-27T10:34:03"/>
    <s v="апр"/>
    <s v="вторник"/>
    <x v="15"/>
  </r>
  <r>
    <n v="29632"/>
    <d v="2021-04-27T09:37:55"/>
    <n v="189353"/>
    <n v="390668"/>
    <n v="1"/>
    <d v="2021-04-27T10:37:55"/>
    <s v="апр"/>
    <s v="вторник"/>
    <x v="15"/>
  </r>
  <r>
    <n v="29633"/>
    <d v="2021-04-27T09:48:02"/>
    <n v="192531"/>
    <n v="209122"/>
    <n v="1"/>
    <d v="2021-04-27T10:48:02"/>
    <s v="апр"/>
    <s v="вторник"/>
    <x v="15"/>
  </r>
  <r>
    <n v="29636"/>
    <d v="2021-04-27T09:50:22"/>
    <n v="260143"/>
    <n v="473327"/>
    <n v="1"/>
    <d v="2021-04-27T10:50:22"/>
    <s v="апр"/>
    <s v="вторник"/>
    <x v="15"/>
  </r>
  <r>
    <n v="29638"/>
    <d v="2021-04-27T09:55:02"/>
    <n v="6673"/>
    <n v="454525"/>
    <n v="5"/>
    <d v="2021-04-27T14:55:02"/>
    <s v="апр"/>
    <s v="вторник"/>
    <x v="12"/>
  </r>
  <r>
    <n v="29640"/>
    <d v="2021-04-27T09:56:12"/>
    <n v="75778"/>
    <n v="227775"/>
    <n v="3"/>
    <d v="2021-04-27T12:56:12"/>
    <s v="апр"/>
    <s v="вторник"/>
    <x v="16"/>
  </r>
  <r>
    <n v="29644"/>
    <d v="2021-04-27T09:56:12"/>
    <n v="184288"/>
    <n v="222693"/>
    <n v="3"/>
    <d v="2021-04-27T12:56:12"/>
    <s v="апр"/>
    <s v="вторник"/>
    <x v="16"/>
  </r>
  <r>
    <n v="29649"/>
    <d v="2021-04-27T09:57:56"/>
    <n v="174707"/>
    <n v="371795"/>
    <n v="2"/>
    <d v="2021-04-27T11:57:56"/>
    <s v="апр"/>
    <s v="вторник"/>
    <x v="17"/>
  </r>
  <r>
    <n v="29652"/>
    <d v="2021-04-27T10:00:51"/>
    <n v="114033"/>
    <n v="405774"/>
    <n v="7"/>
    <d v="2021-04-27T17:00:51"/>
    <s v="апр"/>
    <s v="вторник"/>
    <x v="7"/>
  </r>
  <r>
    <n v="29656"/>
    <d v="2021-04-27T10:04:48"/>
    <n v="178112"/>
    <n v="227775"/>
    <n v="0"/>
    <d v="2021-04-27T10:04:48"/>
    <s v="апр"/>
    <s v="вторник"/>
    <x v="15"/>
  </r>
  <r>
    <n v="29659"/>
    <d v="2021-04-27T10:08:10"/>
    <n v="276453"/>
    <n v="86587"/>
    <n v="1"/>
    <d v="2021-04-27T11:08:10"/>
    <s v="апр"/>
    <s v="вторник"/>
    <x v="17"/>
  </r>
  <r>
    <n v="29663"/>
    <d v="2021-04-27T10:21:14"/>
    <n v="237674"/>
    <n v="158978"/>
    <n v="2"/>
    <d v="2021-04-27T12:21:14"/>
    <s v="апр"/>
    <s v="вторник"/>
    <x v="16"/>
  </r>
  <r>
    <n v="29668"/>
    <d v="2021-04-27T10:22:05"/>
    <n v="139960"/>
    <n v="347008"/>
    <n v="3"/>
    <d v="2021-04-27T13:22:05"/>
    <s v="апр"/>
    <s v="вторник"/>
    <x v="18"/>
  </r>
  <r>
    <n v="29670"/>
    <d v="2021-04-27T10:25:54"/>
    <n v="336623"/>
    <n v="153893"/>
    <n v="6"/>
    <d v="2021-04-27T16:25:54"/>
    <s v="апр"/>
    <s v="вторник"/>
    <x v="11"/>
  </r>
  <r>
    <n v="29675"/>
    <d v="2021-04-27T10:29:59"/>
    <n v="45091"/>
    <n v="476451"/>
    <n v="1"/>
    <d v="2021-04-27T11:29:59"/>
    <s v="апр"/>
    <s v="вторник"/>
    <x v="17"/>
  </r>
  <r>
    <n v="29680"/>
    <d v="2021-04-27T10:31:44"/>
    <n v="195980"/>
    <n v="411922"/>
    <n v="4"/>
    <d v="2021-04-27T14:31:44"/>
    <s v="апр"/>
    <s v="вторник"/>
    <x v="12"/>
  </r>
  <r>
    <n v="29685"/>
    <d v="2021-04-27T10:42:48"/>
    <n v="164089"/>
    <n v="362157"/>
    <n v="7"/>
    <d v="2021-04-27T17:42:48"/>
    <s v="апр"/>
    <s v="вторник"/>
    <x v="7"/>
  </r>
  <r>
    <n v="29687"/>
    <d v="2021-04-27T10:43:23"/>
    <n v="297533"/>
    <n v="230507"/>
    <n v="4"/>
    <d v="2021-04-27T14:43:23"/>
    <s v="апр"/>
    <s v="вторник"/>
    <x v="12"/>
  </r>
  <r>
    <n v="29688"/>
    <d v="2021-04-27T10:44:33"/>
    <n v="150076"/>
    <n v="303258"/>
    <n v="2"/>
    <d v="2021-04-27T12:44:33"/>
    <s v="апр"/>
    <s v="вторник"/>
    <x v="16"/>
  </r>
  <r>
    <n v="29692"/>
    <d v="2021-04-27T10:44:33"/>
    <n v="171244"/>
    <n v="137327"/>
    <n v="6"/>
    <d v="2021-04-27T16:44:33"/>
    <s v="апр"/>
    <s v="вторник"/>
    <x v="11"/>
  </r>
  <r>
    <n v="29695"/>
    <d v="2021-04-27T10:51:32"/>
    <n v="136914"/>
    <n v="411922"/>
    <n v="6"/>
    <d v="2021-04-27T16:51:32"/>
    <s v="апр"/>
    <s v="вторник"/>
    <x v="11"/>
  </r>
  <r>
    <n v="29700"/>
    <d v="2021-04-27T10:57:56"/>
    <n v="184836"/>
    <n v="347393"/>
    <n v="5"/>
    <d v="2021-04-27T15:57:56"/>
    <s v="апр"/>
    <s v="вторник"/>
    <x v="10"/>
  </r>
  <r>
    <n v="29705"/>
    <d v="2021-04-27T10:58:31"/>
    <n v="318760"/>
    <n v="179296"/>
    <n v="2"/>
    <d v="2021-04-27T12:58:31"/>
    <s v="апр"/>
    <s v="вторник"/>
    <x v="16"/>
  </r>
  <r>
    <n v="29708"/>
    <d v="2021-04-27T11:06:06"/>
    <n v="65095"/>
    <n v="411922"/>
    <n v="3"/>
    <d v="2021-04-27T14:06:06"/>
    <s v="апр"/>
    <s v="вторник"/>
    <x v="12"/>
  </r>
  <r>
    <n v="29712"/>
    <d v="2021-04-27T11:06:06"/>
    <n v="91326"/>
    <n v="246093"/>
    <n v="7"/>
    <d v="2021-04-27T18:06:06"/>
    <s v="апр"/>
    <s v="вторник"/>
    <x v="21"/>
  </r>
  <r>
    <n v="29717"/>
    <d v="2021-04-27T11:06:06"/>
    <n v="305135"/>
    <n v="411922"/>
    <n v="7"/>
    <d v="2021-04-27T18:06:06"/>
    <s v="апр"/>
    <s v="вторник"/>
    <x v="21"/>
  </r>
  <r>
    <n v="29720"/>
    <d v="2021-04-27T11:10:45"/>
    <n v="259131"/>
    <n v="146115"/>
    <n v="3"/>
    <d v="2021-04-27T14:10:45"/>
    <s v="апр"/>
    <s v="вторник"/>
    <x v="12"/>
  </r>
  <r>
    <n v="29723"/>
    <d v="2021-04-27T11:10:45"/>
    <n v="298729"/>
    <n v="28285"/>
    <n v="7"/>
    <d v="2021-04-27T18:10:45"/>
    <s v="апр"/>
    <s v="вторник"/>
    <x v="21"/>
  </r>
  <r>
    <n v="29724"/>
    <d v="2021-04-27T11:20:05"/>
    <n v="101594"/>
    <n v="405774"/>
    <n v="3"/>
    <d v="2021-04-27T14:20:05"/>
    <s v="апр"/>
    <s v="вторник"/>
    <x v="12"/>
  </r>
  <r>
    <n v="29725"/>
    <d v="2021-04-27T11:24:29"/>
    <n v="23278"/>
    <n v="351192"/>
    <n v="-5"/>
    <d v="2021-04-27T06:24:29"/>
    <s v="апр"/>
    <s v="вторник"/>
    <x v="3"/>
  </r>
  <r>
    <n v="29728"/>
    <d v="2021-04-27T11:25:54"/>
    <n v="213300"/>
    <n v="426606"/>
    <n v="5"/>
    <d v="2021-04-27T16:25:54"/>
    <s v="апр"/>
    <s v="вторник"/>
    <x v="11"/>
  </r>
  <r>
    <n v="29729"/>
    <d v="2021-04-27T11:26:29"/>
    <n v="267123"/>
    <n v="239248"/>
    <n v="2"/>
    <d v="2021-04-27T13:26:29"/>
    <s v="апр"/>
    <s v="вторник"/>
    <x v="18"/>
  </r>
  <r>
    <n v="29733"/>
    <d v="2021-04-27T11:30:34"/>
    <n v="55912"/>
    <n v="464478"/>
    <n v="1"/>
    <d v="2021-04-27T12:30:34"/>
    <s v="апр"/>
    <s v="вторник"/>
    <x v="16"/>
  </r>
  <r>
    <n v="29734"/>
    <d v="2021-04-27T11:35:31"/>
    <n v="32275"/>
    <n v="347393"/>
    <n v="3"/>
    <d v="2021-04-27T14:35:31"/>
    <s v="апр"/>
    <s v="вторник"/>
    <x v="12"/>
  </r>
  <r>
    <n v="29736"/>
    <d v="2021-04-27T11:41:38"/>
    <n v="1947"/>
    <n v="472712"/>
    <n v="0"/>
    <d v="2021-04-27T11:41:38"/>
    <s v="апр"/>
    <s v="вторник"/>
    <x v="17"/>
  </r>
  <r>
    <n v="29739"/>
    <d v="2021-04-27T11:42:13"/>
    <n v="2587"/>
    <n v="419338"/>
    <n v="1"/>
    <d v="2021-04-27T12:42:13"/>
    <s v="апр"/>
    <s v="вторник"/>
    <x v="16"/>
  </r>
  <r>
    <n v="29744"/>
    <d v="2021-04-27T11:47:27"/>
    <n v="17667"/>
    <n v="267852"/>
    <n v="2"/>
    <d v="2021-04-27T13:47:27"/>
    <s v="апр"/>
    <s v="вторник"/>
    <x v="18"/>
  </r>
  <r>
    <n v="29746"/>
    <d v="2021-04-27T11:52:48"/>
    <n v="64944"/>
    <n v="411922"/>
    <n v="3"/>
    <d v="2021-04-27T14:52:48"/>
    <s v="апр"/>
    <s v="вторник"/>
    <x v="12"/>
  </r>
  <r>
    <n v="29751"/>
    <d v="2021-04-27T11:55:02"/>
    <n v="255188"/>
    <n v="470762"/>
    <n v="3"/>
    <d v="2021-04-27T14:55:02"/>
    <s v="апр"/>
    <s v="вторник"/>
    <x v="12"/>
  </r>
  <r>
    <n v="29752"/>
    <d v="2021-04-27T11:57:21"/>
    <n v="15556"/>
    <n v="154256"/>
    <n v="7"/>
    <d v="2021-04-27T18:57:21"/>
    <s v="апр"/>
    <s v="вторник"/>
    <x v="21"/>
  </r>
  <r>
    <n v="29754"/>
    <d v="2021-04-27T12:04:56"/>
    <n v="327054"/>
    <n v="347008"/>
    <n v="0"/>
    <d v="2021-04-27T12:04:56"/>
    <s v="апр"/>
    <s v="вторник"/>
    <x v="16"/>
  </r>
  <r>
    <n v="29757"/>
    <d v="2021-04-27T12:07:16"/>
    <n v="89285"/>
    <n v="137327"/>
    <n v="0"/>
    <d v="2021-04-27T12:07:16"/>
    <s v="апр"/>
    <s v="вторник"/>
    <x v="16"/>
  </r>
  <r>
    <n v="29760"/>
    <d v="2021-04-27T12:08:38"/>
    <n v="321503"/>
    <n v="158978"/>
    <n v="3"/>
    <d v="2021-04-27T15:08:38"/>
    <s v="апр"/>
    <s v="вторник"/>
    <x v="10"/>
  </r>
  <r>
    <n v="29763"/>
    <d v="2021-04-27T12:10:45"/>
    <n v="164294"/>
    <n v="351192"/>
    <n v="2"/>
    <d v="2021-04-27T14:10:45"/>
    <s v="апр"/>
    <s v="вторник"/>
    <x v="12"/>
  </r>
  <r>
    <n v="29764"/>
    <d v="2021-04-27T12:11:55"/>
    <n v="81968"/>
    <n v="145779"/>
    <n v="0"/>
    <d v="2021-04-27T12:11:55"/>
    <s v="апр"/>
    <s v="вторник"/>
    <x v="16"/>
  </r>
  <r>
    <n v="29766"/>
    <d v="2021-04-27T12:15:25"/>
    <n v="90629"/>
    <n v="87227"/>
    <n v="6"/>
    <d v="2021-04-27T18:15:25"/>
    <s v="апр"/>
    <s v="вторник"/>
    <x v="21"/>
  </r>
  <r>
    <n v="29769"/>
    <d v="2021-04-27T12:16:35"/>
    <n v="181288"/>
    <n v="405278"/>
    <n v="4"/>
    <d v="2021-04-27T16:16:35"/>
    <s v="апр"/>
    <s v="вторник"/>
    <x v="11"/>
  </r>
  <r>
    <n v="29772"/>
    <d v="2021-04-27T12:18:55"/>
    <n v="101066"/>
    <n v="129878"/>
    <n v="0"/>
    <d v="2021-04-27T12:18:55"/>
    <s v="апр"/>
    <s v="вторник"/>
    <x v="16"/>
  </r>
  <r>
    <n v="29775"/>
    <d v="2021-04-27T12:18:55"/>
    <n v="332302"/>
    <n v="316288"/>
    <n v="0"/>
    <d v="2021-04-27T12:18:55"/>
    <s v="апр"/>
    <s v="вторник"/>
    <x v="16"/>
  </r>
  <r>
    <n v="29780"/>
    <d v="2021-04-27T12:19:30"/>
    <n v="83825"/>
    <n v="158978"/>
    <n v="1"/>
    <d v="2021-04-27T13:19:30"/>
    <s v="апр"/>
    <s v="вторник"/>
    <x v="18"/>
  </r>
  <r>
    <n v="29781"/>
    <d v="2021-04-27T12:20:05"/>
    <n v="301086"/>
    <n v="34152"/>
    <n v="6"/>
    <d v="2021-04-27T18:20:05"/>
    <s v="апр"/>
    <s v="вторник"/>
    <x v="21"/>
  </r>
  <r>
    <n v="29782"/>
    <d v="2021-04-27T12:22:59"/>
    <n v="172662"/>
    <n v="105352"/>
    <n v="3"/>
    <d v="2021-04-27T15:22:59"/>
    <s v="апр"/>
    <s v="вторник"/>
    <x v="10"/>
  </r>
  <r>
    <n v="29787"/>
    <d v="2021-04-27T12:26:29"/>
    <n v="21792"/>
    <n v="428248"/>
    <n v="9"/>
    <d v="2021-04-27T21:26:29"/>
    <s v="апр"/>
    <s v="вторник"/>
    <x v="19"/>
  </r>
  <r>
    <n v="29788"/>
    <d v="2021-04-27T12:26:29"/>
    <n v="251563"/>
    <n v="432277"/>
    <n v="1"/>
    <d v="2021-04-27T13:26:29"/>
    <s v="апр"/>
    <s v="вторник"/>
    <x v="18"/>
  </r>
  <r>
    <n v="29791"/>
    <d v="2021-04-27T12:27:39"/>
    <n v="45053"/>
    <n v="145779"/>
    <n v="3"/>
    <d v="2021-04-27T15:27:39"/>
    <s v="апр"/>
    <s v="вторник"/>
    <x v="10"/>
  </r>
  <r>
    <n v="29796"/>
    <d v="2021-04-27T12:28:14"/>
    <n v="105128"/>
    <n v="284325"/>
    <n v="0"/>
    <d v="2021-04-27T12:28:14"/>
    <s v="апр"/>
    <s v="вторник"/>
    <x v="16"/>
  </r>
  <r>
    <n v="29800"/>
    <d v="2021-04-27T12:29:24"/>
    <n v="251895"/>
    <n v="75550"/>
    <n v="2"/>
    <d v="2021-04-27T14:29:24"/>
    <s v="апр"/>
    <s v="вторник"/>
    <x v="12"/>
  </r>
  <r>
    <n v="29801"/>
    <d v="2021-04-27T12:33:07"/>
    <n v="114604"/>
    <n v="60239"/>
    <n v="3"/>
    <d v="2021-04-27T15:33:07"/>
    <s v="апр"/>
    <s v="вторник"/>
    <x v="10"/>
  </r>
  <r>
    <n v="29802"/>
    <d v="2021-04-27T12:36:58"/>
    <n v="286425"/>
    <n v="258219"/>
    <n v="3"/>
    <d v="2021-04-27T15:36:58"/>
    <s v="апр"/>
    <s v="вторник"/>
    <x v="10"/>
  </r>
  <r>
    <n v="29807"/>
    <d v="2021-04-27T12:37:33"/>
    <n v="88378"/>
    <n v="9333"/>
    <n v="4"/>
    <d v="2021-04-27T16:37:33"/>
    <s v="апр"/>
    <s v="вторник"/>
    <x v="11"/>
  </r>
  <r>
    <n v="29811"/>
    <d v="2021-04-27T12:37:55"/>
    <n v="33907"/>
    <n v="411922"/>
    <n v="1"/>
    <d v="2021-04-27T13:37:55"/>
    <s v="апр"/>
    <s v="вторник"/>
    <x v="18"/>
  </r>
  <r>
    <n v="29815"/>
    <d v="2021-04-27T12:39:18"/>
    <n v="263886"/>
    <n v="250679"/>
    <n v="3"/>
    <d v="2021-04-27T15:39:18"/>
    <s v="апр"/>
    <s v="вторник"/>
    <x v="10"/>
  </r>
  <r>
    <n v="29818"/>
    <d v="2021-04-27T12:41:03"/>
    <n v="246290"/>
    <n v="133619"/>
    <n v="2"/>
    <d v="2021-04-27T14:41:03"/>
    <s v="апр"/>
    <s v="вторник"/>
    <x v="12"/>
  </r>
  <r>
    <n v="29822"/>
    <d v="2021-04-27T12:41:38"/>
    <n v="116021"/>
    <n v="418105"/>
    <n v="3"/>
    <d v="2021-04-27T15:41:38"/>
    <s v="апр"/>
    <s v="вторник"/>
    <x v="10"/>
  </r>
  <r>
    <n v="29823"/>
    <d v="2021-04-27T12:41:38"/>
    <n v="304889"/>
    <n v="108167"/>
    <n v="3"/>
    <d v="2021-04-27T15:41:38"/>
    <s v="апр"/>
    <s v="вторник"/>
    <x v="10"/>
  </r>
  <r>
    <n v="29824"/>
    <d v="2021-04-27T12:53:17"/>
    <n v="288082"/>
    <n v="433596"/>
    <n v="3"/>
    <d v="2021-04-27T15:53:17"/>
    <s v="апр"/>
    <s v="вторник"/>
    <x v="10"/>
  </r>
  <r>
    <n v="29825"/>
    <d v="2021-04-27T12:55:37"/>
    <n v="234720"/>
    <n v="339039"/>
    <n v="3"/>
    <d v="2021-04-27T15:55:37"/>
    <s v="апр"/>
    <s v="вторник"/>
    <x v="10"/>
  </r>
  <r>
    <n v="29829"/>
    <d v="2021-04-27T12:55:37"/>
    <n v="236330"/>
    <n v="53136"/>
    <n v="3"/>
    <d v="2021-04-27T15:55:37"/>
    <s v="апр"/>
    <s v="вторник"/>
    <x v="10"/>
  </r>
  <r>
    <n v="29831"/>
    <d v="2021-04-27T16:12:30"/>
    <n v="95713"/>
    <n v="241927"/>
    <n v="1"/>
    <d v="2021-04-27T17:12:30"/>
    <s v="апр"/>
    <s v="вторник"/>
    <x v="7"/>
  </r>
  <r>
    <n v="29836"/>
    <d v="2021-04-27T16:12:30"/>
    <n v="202282"/>
    <n v="158978"/>
    <n v="1"/>
    <d v="2021-04-27T17:12:30"/>
    <s v="апр"/>
    <s v="вторник"/>
    <x v="7"/>
  </r>
  <r>
    <n v="29838"/>
    <d v="2021-04-27T16:13:05"/>
    <n v="81165"/>
    <n v="137327"/>
    <n v="2"/>
    <d v="2021-04-27T18:13:05"/>
    <s v="апр"/>
    <s v="вторник"/>
    <x v="21"/>
  </r>
  <r>
    <n v="29839"/>
    <d v="2021-04-27T16:13:05"/>
    <n v="164238"/>
    <n v="1717"/>
    <n v="6"/>
    <d v="2021-04-27T22:13:05"/>
    <s v="апр"/>
    <s v="вторник"/>
    <x v="20"/>
  </r>
  <r>
    <n v="29841"/>
    <d v="2021-04-27T16:14:15"/>
    <n v="343124"/>
    <n v="466283"/>
    <n v="0"/>
    <d v="2021-04-27T16:14:15"/>
    <s v="апр"/>
    <s v="вторник"/>
    <x v="11"/>
  </r>
  <r>
    <n v="29844"/>
    <d v="2021-04-27T16:14:50"/>
    <n v="283333"/>
    <n v="21760"/>
    <n v="1"/>
    <d v="2021-04-27T17:14:50"/>
    <s v="апр"/>
    <s v="вторник"/>
    <x v="7"/>
  </r>
  <r>
    <n v="29847"/>
    <d v="2021-04-27T16:16:35"/>
    <n v="266253"/>
    <n v="266896"/>
    <n v="0"/>
    <d v="2021-04-27T16:16:35"/>
    <s v="апр"/>
    <s v="вторник"/>
    <x v="11"/>
  </r>
  <r>
    <n v="29851"/>
    <d v="2021-04-27T16:17:10"/>
    <n v="164492"/>
    <n v="127233"/>
    <n v="1"/>
    <d v="2021-04-27T17:17:10"/>
    <s v="апр"/>
    <s v="вторник"/>
    <x v="7"/>
  </r>
  <r>
    <n v="29856"/>
    <d v="2021-04-27T16:17:45"/>
    <n v="256765"/>
    <n v="230507"/>
    <n v="2"/>
    <d v="2021-04-27T18:17:45"/>
    <s v="апр"/>
    <s v="вторник"/>
    <x v="21"/>
  </r>
  <r>
    <n v="29859"/>
    <d v="2021-04-27T16:18:55"/>
    <n v="64496"/>
    <n v="182191"/>
    <n v="4"/>
    <d v="2021-04-27T20:18:55"/>
    <s v="апр"/>
    <s v="вторник"/>
    <x v="23"/>
  </r>
  <r>
    <n v="29864"/>
    <d v="2021-04-27T16:18:55"/>
    <n v="300876"/>
    <n v="127940"/>
    <n v="4"/>
    <d v="2021-04-27T20:18:55"/>
    <s v="апр"/>
    <s v="вторник"/>
    <x v="23"/>
  </r>
  <r>
    <n v="29867"/>
    <d v="2021-04-27T16:19:30"/>
    <n v="6752"/>
    <n v="401945"/>
    <n v="1"/>
    <d v="2021-04-27T17:19:30"/>
    <s v="апр"/>
    <s v="вторник"/>
    <x v="7"/>
  </r>
  <r>
    <n v="29871"/>
    <d v="2021-04-27T16:19:30"/>
    <n v="303312"/>
    <n v="183290"/>
    <n v="9"/>
    <d v="2021-04-28T01:19:30"/>
    <s v="апр"/>
    <s v="среда"/>
    <x v="0"/>
  </r>
  <r>
    <n v="29874"/>
    <d v="2021-04-27T16:20:40"/>
    <n v="10830"/>
    <n v="230507"/>
    <n v="3"/>
    <d v="2021-04-27T19:20:40"/>
    <s v="апр"/>
    <s v="вторник"/>
    <x v="14"/>
  </r>
  <r>
    <n v="29878"/>
    <d v="2021-04-27T16:20:40"/>
    <n v="142195"/>
    <n v="21760"/>
    <n v="3"/>
    <d v="2021-04-27T19:20:40"/>
    <s v="апр"/>
    <s v="вторник"/>
    <x v="14"/>
  </r>
  <r>
    <n v="29881"/>
    <d v="2021-04-27T16:24:00"/>
    <n v="10483"/>
    <n v="143150"/>
    <n v="1"/>
    <d v="2021-04-27T17:24:00"/>
    <s v="апр"/>
    <s v="вторник"/>
    <x v="7"/>
  </r>
  <r>
    <n v="29884"/>
    <d v="2021-04-27T16:24:44"/>
    <n v="148925"/>
    <n v="411922"/>
    <n v="2"/>
    <d v="2021-04-27T18:24:44"/>
    <s v="апр"/>
    <s v="вторник"/>
    <x v="21"/>
  </r>
  <r>
    <n v="29887"/>
    <d v="2021-04-27T16:26:29"/>
    <n v="320664"/>
    <n v="404226"/>
    <n v="1"/>
    <d v="2021-04-27T17:26:29"/>
    <s v="апр"/>
    <s v="вторник"/>
    <x v="7"/>
  </r>
  <r>
    <n v="29888"/>
    <d v="2021-04-27T16:27:04"/>
    <n v="90218"/>
    <n v="225748"/>
    <n v="2"/>
    <d v="2021-04-27T18:27:04"/>
    <s v="апр"/>
    <s v="вторник"/>
    <x v="21"/>
  </r>
  <r>
    <n v="29892"/>
    <d v="2021-04-27T16:27:04"/>
    <n v="274992"/>
    <n v="153893"/>
    <n v="2"/>
    <d v="2021-04-27T18:27:04"/>
    <s v="апр"/>
    <s v="вторник"/>
    <x v="21"/>
  </r>
  <r>
    <n v="29897"/>
    <d v="2021-04-27T16:27:04"/>
    <n v="281939"/>
    <n v="411922"/>
    <n v="2"/>
    <d v="2021-04-27T18:27:04"/>
    <s v="апр"/>
    <s v="вторник"/>
    <x v="21"/>
  </r>
  <r>
    <n v="29901"/>
    <d v="2021-04-27T16:27:39"/>
    <n v="326000"/>
    <n v="347008"/>
    <n v="3"/>
    <d v="2021-04-27T19:27:39"/>
    <s v="апр"/>
    <s v="вторник"/>
    <x v="14"/>
  </r>
  <r>
    <n v="29904"/>
    <d v="2021-04-27T16:27:39"/>
    <n v="346761"/>
    <n v="258219"/>
    <n v="3"/>
    <d v="2021-04-27T19:27:39"/>
    <s v="апр"/>
    <s v="вторник"/>
    <x v="14"/>
  </r>
  <r>
    <n v="29907"/>
    <d v="2021-04-27T16:28:49"/>
    <n v="154494"/>
    <n v="396575"/>
    <n v="1"/>
    <d v="2021-04-27T17:28:49"/>
    <s v="апр"/>
    <s v="вторник"/>
    <x v="7"/>
  </r>
  <r>
    <n v="29910"/>
    <d v="2021-04-27T16:29:24"/>
    <n v="284254"/>
    <n v="114865"/>
    <n v="2"/>
    <d v="2021-04-27T18:29:24"/>
    <s v="апр"/>
    <s v="вторник"/>
    <x v="21"/>
  </r>
  <r>
    <n v="29914"/>
    <d v="2021-04-27T16:29:59"/>
    <n v="270045"/>
    <n v="343491"/>
    <n v="3"/>
    <d v="2021-04-27T19:29:59"/>
    <s v="апр"/>
    <s v="вторник"/>
    <x v="14"/>
  </r>
  <r>
    <n v="29919"/>
    <d v="2021-04-27T16:32:19"/>
    <n v="97351"/>
    <n v="285680"/>
    <n v="3"/>
    <d v="2021-04-27T19:32:19"/>
    <s v="апр"/>
    <s v="вторник"/>
    <x v="14"/>
  </r>
  <r>
    <n v="29920"/>
    <d v="2021-04-27T16:32:19"/>
    <n v="282673"/>
    <n v="64601"/>
    <n v="3"/>
    <d v="2021-04-27T19:32:19"/>
    <s v="апр"/>
    <s v="вторник"/>
    <x v="14"/>
  </r>
  <r>
    <n v="29925"/>
    <d v="2021-04-27T16:32:53"/>
    <n v="315202"/>
    <n v="246071"/>
    <n v="0"/>
    <d v="2021-04-27T16:32:53"/>
    <s v="апр"/>
    <s v="вторник"/>
    <x v="11"/>
  </r>
  <r>
    <n v="29930"/>
    <d v="2021-04-27T16:33:28"/>
    <n v="25953"/>
    <n v="411922"/>
    <n v="1"/>
    <d v="2021-04-27T17:33:28"/>
    <s v="апр"/>
    <s v="вторник"/>
    <x v="7"/>
  </r>
  <r>
    <n v="29933"/>
    <d v="2021-04-27T16:33:28"/>
    <n v="49641"/>
    <n v="4199"/>
    <n v="1"/>
    <d v="2021-04-27T17:33:28"/>
    <s v="апр"/>
    <s v="вторник"/>
    <x v="7"/>
  </r>
  <r>
    <n v="29937"/>
    <d v="2021-04-27T16:34:05"/>
    <n v="231300"/>
    <n v="158978"/>
    <n v="1"/>
    <d v="2021-04-27T17:34:05"/>
    <s v="апр"/>
    <s v="вторник"/>
    <x v="7"/>
  </r>
  <r>
    <n v="29938"/>
    <d v="2021-04-27T16:35:48"/>
    <n v="216641"/>
    <n v="411922"/>
    <n v="1"/>
    <d v="2021-04-27T17:35:48"/>
    <s v="апр"/>
    <s v="вторник"/>
    <x v="7"/>
  </r>
  <r>
    <n v="29943"/>
    <d v="2021-04-27T16:35:48"/>
    <n v="338159"/>
    <n v="47691"/>
    <n v="1"/>
    <d v="2021-04-27T17:35:48"/>
    <s v="апр"/>
    <s v="вторник"/>
    <x v="7"/>
  </r>
  <r>
    <n v="29947"/>
    <d v="2021-04-27T16:36:23"/>
    <n v="311720"/>
    <n v="351192"/>
    <n v="2"/>
    <d v="2021-04-27T18:36:23"/>
    <s v="апр"/>
    <s v="вторник"/>
    <x v="21"/>
  </r>
  <r>
    <n v="29949"/>
    <d v="2021-04-27T16:38:08"/>
    <n v="294219"/>
    <n v="82850"/>
    <n v="1"/>
    <d v="2021-04-27T17:38:08"/>
    <s v="апр"/>
    <s v="вторник"/>
    <x v="7"/>
  </r>
  <r>
    <n v="29950"/>
    <d v="2021-04-27T16:38:43"/>
    <n v="101866"/>
    <n v="428190"/>
    <n v="2"/>
    <d v="2021-04-27T18:38:43"/>
    <s v="апр"/>
    <s v="вторник"/>
    <x v="21"/>
  </r>
  <r>
    <n v="29955"/>
    <d v="2021-04-27T16:38:43"/>
    <n v="236284"/>
    <n v="459455"/>
    <n v="2"/>
    <d v="2021-04-27T18:38:43"/>
    <s v="апр"/>
    <s v="вторник"/>
    <x v="21"/>
  </r>
  <r>
    <n v="29959"/>
    <d v="2021-04-27T16:40:19"/>
    <n v="196525"/>
    <n v="411922"/>
    <n v="5"/>
    <d v="2021-04-27T21:40:19"/>
    <s v="апр"/>
    <s v="вторник"/>
    <x v="19"/>
  </r>
  <r>
    <n v="29963"/>
    <d v="2021-04-27T16:40:28"/>
    <n v="185899"/>
    <n v="473323"/>
    <n v="1"/>
    <d v="2021-04-27T17:40:28"/>
    <s v="апр"/>
    <s v="вторник"/>
    <x v="7"/>
  </r>
  <r>
    <n v="29965"/>
    <d v="2021-04-27T16:41:03"/>
    <n v="258143"/>
    <n v="51317"/>
    <n v="2"/>
    <d v="2021-04-27T18:41:03"/>
    <s v="апр"/>
    <s v="вторник"/>
    <x v="21"/>
  </r>
  <r>
    <n v="29968"/>
    <d v="2021-04-27T16:41:03"/>
    <n v="337873"/>
    <n v="182984"/>
    <n v="2"/>
    <d v="2021-04-27T18:41:03"/>
    <s v="апр"/>
    <s v="вторник"/>
    <x v="21"/>
  </r>
  <r>
    <n v="29969"/>
    <d v="2021-04-27T16:42:48"/>
    <n v="14498"/>
    <n v="3922"/>
    <n v="1"/>
    <d v="2021-04-27T17:42:48"/>
    <s v="апр"/>
    <s v="вторник"/>
    <x v="7"/>
  </r>
  <r>
    <n v="29971"/>
    <d v="2021-04-27T16:42:48"/>
    <n v="119781"/>
    <n v="14862"/>
    <n v="1"/>
    <d v="2021-04-27T17:42:48"/>
    <s v="апр"/>
    <s v="вторник"/>
    <x v="7"/>
  </r>
  <r>
    <n v="29974"/>
    <d v="2021-04-27T16:42:48"/>
    <n v="176130"/>
    <n v="158978"/>
    <n v="1"/>
    <d v="2021-04-27T17:42:48"/>
    <s v="апр"/>
    <s v="вторник"/>
    <x v="7"/>
  </r>
  <r>
    <n v="29977"/>
    <d v="2021-04-27T16:43:23"/>
    <n v="31024"/>
    <n v="305608"/>
    <n v="2"/>
    <d v="2021-04-27T18:43:23"/>
    <s v="апр"/>
    <s v="вторник"/>
    <x v="21"/>
  </r>
  <r>
    <n v="29982"/>
    <d v="2021-04-27T16:43:23"/>
    <n v="148841"/>
    <n v="399866"/>
    <n v="2"/>
    <d v="2021-04-27T18:43:23"/>
    <s v="апр"/>
    <s v="вторник"/>
    <x v="21"/>
  </r>
  <r>
    <n v="29985"/>
    <d v="2021-04-27T16:45:07"/>
    <n v="26595"/>
    <n v="189009"/>
    <n v="5"/>
    <d v="2021-04-27T21:45:07"/>
    <s v="апр"/>
    <s v="вторник"/>
    <x v="19"/>
  </r>
  <r>
    <n v="29988"/>
    <d v="2021-04-27T16:45:07"/>
    <n v="192795"/>
    <n v="250679"/>
    <n v="1"/>
    <d v="2021-04-27T17:45:07"/>
    <s v="апр"/>
    <s v="вторник"/>
    <x v="7"/>
  </r>
  <r>
    <n v="29989"/>
    <d v="2021-04-27T16:46:17"/>
    <n v="23495"/>
    <n v="250679"/>
    <n v="3"/>
    <d v="2021-04-27T19:46:17"/>
    <s v="апр"/>
    <s v="вторник"/>
    <x v="14"/>
  </r>
  <r>
    <n v="29994"/>
    <d v="2021-04-27T16:46:52"/>
    <n v="138394"/>
    <n v="117086"/>
    <n v="0"/>
    <d v="2021-04-27T16:46:52"/>
    <s v="апр"/>
    <s v="вторник"/>
    <x v="11"/>
  </r>
  <r>
    <n v="29998"/>
    <d v="2021-04-27T16:48:02"/>
    <n v="85215"/>
    <n v="163865"/>
    <n v="2"/>
    <d v="2021-04-27T18:48:02"/>
    <s v="апр"/>
    <s v="вторник"/>
    <x v="21"/>
  </r>
  <r>
    <n v="30003"/>
    <d v="2021-04-27T16:48:02"/>
    <n v="226607"/>
    <n v="172957"/>
    <n v="2"/>
    <d v="2021-04-27T18:48:02"/>
    <s v="апр"/>
    <s v="вторник"/>
    <x v="21"/>
  </r>
  <r>
    <n v="30004"/>
    <d v="2021-04-27T16:48:58"/>
    <n v="225717"/>
    <n v="230507"/>
    <n v="-4"/>
    <d v="2021-04-27T12:48:58"/>
    <s v="апр"/>
    <s v="вторник"/>
    <x v="16"/>
  </r>
  <r>
    <n v="30007"/>
    <d v="2021-04-27T16:52:42"/>
    <n v="22800"/>
    <n v="330333"/>
    <n v="2"/>
    <d v="2021-04-27T18:52:42"/>
    <s v="апр"/>
    <s v="вторник"/>
    <x v="21"/>
  </r>
  <r>
    <n v="30010"/>
    <d v="2021-04-27T16:52:42"/>
    <n v="278199"/>
    <n v="182841"/>
    <n v="2"/>
    <d v="2021-04-27T18:52:42"/>
    <s v="апр"/>
    <s v="вторник"/>
    <x v="21"/>
  </r>
  <r>
    <n v="30015"/>
    <d v="2021-04-27T16:53:17"/>
    <n v="174406"/>
    <n v="177394"/>
    <n v="3"/>
    <d v="2021-04-27T19:53:17"/>
    <s v="апр"/>
    <s v="вторник"/>
    <x v="14"/>
  </r>
  <r>
    <n v="30018"/>
    <d v="2021-04-27T16:53:52"/>
    <n v="273431"/>
    <n v="439981"/>
    <n v="0"/>
    <d v="2021-04-27T16:53:52"/>
    <s v="апр"/>
    <s v="вторник"/>
    <x v="11"/>
  </r>
  <r>
    <n v="30021"/>
    <d v="2021-04-27T16:54:27"/>
    <n v="155507"/>
    <n v="198995"/>
    <n v="1"/>
    <d v="2021-04-27T17:54:27"/>
    <s v="апр"/>
    <s v="вторник"/>
    <x v="7"/>
  </r>
  <r>
    <n v="30026"/>
    <d v="2021-04-27T16:54:27"/>
    <n v="179669"/>
    <n v="285141"/>
    <n v="1"/>
    <d v="2021-04-27T17:54:27"/>
    <s v="апр"/>
    <s v="вторник"/>
    <x v="7"/>
  </r>
  <r>
    <n v="30028"/>
    <d v="2021-04-27T16:56:12"/>
    <n v="169752"/>
    <n v="237520"/>
    <n v="0"/>
    <d v="2021-04-27T16:56:12"/>
    <s v="апр"/>
    <s v="вторник"/>
    <x v="11"/>
  </r>
  <r>
    <n v="30031"/>
    <d v="2021-04-27T16:57:56"/>
    <n v="94344"/>
    <n v="21407"/>
    <n v="3"/>
    <d v="2021-04-27T19:57:56"/>
    <s v="апр"/>
    <s v="вторник"/>
    <x v="14"/>
  </r>
  <r>
    <n v="30035"/>
    <d v="2021-04-27T16:57:56"/>
    <n v="312986"/>
    <n v="111368"/>
    <n v="3"/>
    <d v="2021-04-27T19:57:56"/>
    <s v="апр"/>
    <s v="вторник"/>
    <x v="14"/>
  </r>
  <r>
    <n v="30040"/>
    <d v="2021-04-27T16:58:31"/>
    <n v="210979"/>
    <n v="21760"/>
    <n v="4"/>
    <d v="2021-04-27T20:58:31"/>
    <s v="апр"/>
    <s v="вторник"/>
    <x v="23"/>
  </r>
  <r>
    <n v="30041"/>
    <d v="2021-04-27T16:59:06"/>
    <n v="15862"/>
    <n v="118549"/>
    <n v="1"/>
    <d v="2021-04-27T17:59:06"/>
    <s v="апр"/>
    <s v="вторник"/>
    <x v="7"/>
  </r>
  <r>
    <n v="30045"/>
    <d v="2021-04-27T16:59:41"/>
    <n v="120966"/>
    <n v="242428"/>
    <n v="2"/>
    <d v="2021-04-27T18:59:41"/>
    <s v="апр"/>
    <s v="вторник"/>
    <x v="21"/>
  </r>
  <r>
    <n v="30046"/>
    <d v="2021-04-27T17:02:01"/>
    <n v="284314"/>
    <n v="437897"/>
    <n v="2"/>
    <d v="2021-04-27T19:02:01"/>
    <s v="апр"/>
    <s v="вторник"/>
    <x v="14"/>
  </r>
  <r>
    <n v="30051"/>
    <d v="2021-04-27T17:02:36"/>
    <n v="135510"/>
    <n v="82901"/>
    <n v="7"/>
    <d v="2021-04-28T00:02:36"/>
    <s v="апр"/>
    <s v="среда"/>
    <x v="1"/>
  </r>
  <r>
    <n v="30055"/>
    <d v="2021-04-27T17:04:21"/>
    <n v="284959"/>
    <n v="394154"/>
    <n v="2"/>
    <d v="2021-04-27T19:04:21"/>
    <s v="апр"/>
    <s v="вторник"/>
    <x v="14"/>
  </r>
  <r>
    <n v="30060"/>
    <d v="2021-04-27T17:06:06"/>
    <n v="90458"/>
    <n v="411922"/>
    <n v="1"/>
    <d v="2021-04-27T18:06:06"/>
    <s v="апр"/>
    <s v="вторник"/>
    <x v="21"/>
  </r>
  <r>
    <n v="30061"/>
    <d v="2021-04-27T17:07:16"/>
    <n v="241532"/>
    <n v="411922"/>
    <n v="3"/>
    <d v="2021-04-27T20:07:16"/>
    <s v="апр"/>
    <s v="вторник"/>
    <x v="23"/>
  </r>
  <r>
    <n v="30062"/>
    <d v="2021-04-27T17:08:26"/>
    <n v="339719"/>
    <n v="470762"/>
    <n v="1"/>
    <d v="2021-04-27T18:08:26"/>
    <s v="апр"/>
    <s v="вторник"/>
    <x v="21"/>
  </r>
  <r>
    <n v="30067"/>
    <d v="2021-04-27T17:09:00"/>
    <n v="131149"/>
    <n v="468237"/>
    <n v="2"/>
    <d v="2021-04-27T19:09:00"/>
    <s v="апр"/>
    <s v="вторник"/>
    <x v="14"/>
  </r>
  <r>
    <n v="30070"/>
    <d v="2021-04-27T17:10:45"/>
    <n v="2590"/>
    <n v="370651"/>
    <n v="1"/>
    <d v="2021-04-27T18:10:45"/>
    <s v="апр"/>
    <s v="вторник"/>
    <x v="21"/>
  </r>
  <r>
    <n v="30073"/>
    <d v="2021-04-27T17:11:20"/>
    <n v="63206"/>
    <n v="470762"/>
    <n v="2"/>
    <d v="2021-04-27T19:11:20"/>
    <s v="апр"/>
    <s v="вторник"/>
    <x v="14"/>
  </r>
  <r>
    <n v="30078"/>
    <d v="2021-04-27T17:11:55"/>
    <n v="282877"/>
    <n v="411922"/>
    <n v="3"/>
    <d v="2021-04-27T20:11:55"/>
    <s v="апр"/>
    <s v="вторник"/>
    <x v="23"/>
  </r>
  <r>
    <n v="30081"/>
    <d v="2021-04-27T17:11:55"/>
    <n v="315060"/>
    <n v="118549"/>
    <n v="3"/>
    <d v="2021-04-27T20:11:55"/>
    <s v="апр"/>
    <s v="вторник"/>
    <x v="23"/>
  </r>
  <r>
    <n v="30084"/>
    <d v="2021-04-27T17:13:05"/>
    <n v="93351"/>
    <n v="399866"/>
    <n v="1"/>
    <d v="2021-04-27T18:13:05"/>
    <s v="апр"/>
    <s v="вторник"/>
    <x v="21"/>
  </r>
  <r>
    <n v="30086"/>
    <d v="2021-04-27T17:13:40"/>
    <n v="130681"/>
    <n v="228405"/>
    <n v="2"/>
    <d v="2021-04-27T19:13:40"/>
    <s v="апр"/>
    <s v="вторник"/>
    <x v="14"/>
  </r>
  <r>
    <n v="30088"/>
    <d v="2021-04-27T17:13:40"/>
    <n v="233094"/>
    <n v="154256"/>
    <n v="2"/>
    <d v="2021-04-27T19:13:40"/>
    <s v="апр"/>
    <s v="вторник"/>
    <x v="14"/>
  </r>
  <r>
    <n v="30089"/>
    <d v="2021-04-27T17:15:25"/>
    <n v="57578"/>
    <n v="241713"/>
    <n v="1"/>
    <d v="2021-04-27T18:15:25"/>
    <s v="апр"/>
    <s v="вторник"/>
    <x v="21"/>
  </r>
  <r>
    <n v="30090"/>
    <d v="2021-04-27T17:15:25"/>
    <n v="310108"/>
    <n v="1358"/>
    <n v="1"/>
    <d v="2021-04-27T18:15:25"/>
    <s v="апр"/>
    <s v="вторник"/>
    <x v="21"/>
  </r>
  <r>
    <n v="30095"/>
    <d v="2021-04-27T17:16:00"/>
    <n v="24125"/>
    <n v="438599"/>
    <n v="2"/>
    <d v="2021-04-27T19:16:00"/>
    <s v="апр"/>
    <s v="вторник"/>
    <x v="14"/>
  </r>
  <r>
    <n v="30100"/>
    <d v="2021-04-27T17:16:00"/>
    <n v="103067"/>
    <n v="304128"/>
    <n v="2"/>
    <d v="2021-04-27T19:16:00"/>
    <s v="апр"/>
    <s v="вторник"/>
    <x v="14"/>
  </r>
  <r>
    <n v="30103"/>
    <d v="2021-04-27T17:17:45"/>
    <n v="193288"/>
    <n v="309264"/>
    <n v="1"/>
    <d v="2021-04-27T18:17:45"/>
    <s v="апр"/>
    <s v="вторник"/>
    <x v="21"/>
  </r>
  <r>
    <n v="30104"/>
    <d v="2021-04-27T17:17:45"/>
    <n v="297291"/>
    <n v="318314"/>
    <n v="1"/>
    <d v="2021-04-27T18:17:45"/>
    <s v="апр"/>
    <s v="вторник"/>
    <x v="21"/>
  </r>
  <r>
    <n v="30109"/>
    <d v="2021-04-27T17:20:05"/>
    <n v="216449"/>
    <n v="82901"/>
    <n v="1"/>
    <d v="2021-04-27T18:20:05"/>
    <s v="апр"/>
    <s v="вторник"/>
    <x v="21"/>
  </r>
  <r>
    <n v="30114"/>
    <d v="2021-04-27T17:21:49"/>
    <n v="271168"/>
    <n v="158978"/>
    <n v="4"/>
    <d v="2021-04-27T21:21:49"/>
    <s v="апр"/>
    <s v="вторник"/>
    <x v="19"/>
  </r>
  <r>
    <n v="30117"/>
    <d v="2021-04-27T17:22:24"/>
    <n v="282443"/>
    <n v="343491"/>
    <n v="1"/>
    <d v="2021-04-27T18:22:24"/>
    <s v="апр"/>
    <s v="вторник"/>
    <x v="21"/>
  </r>
  <r>
    <n v="30119"/>
    <d v="2021-04-27T17:24:29"/>
    <n v="339354"/>
    <n v="294433"/>
    <n v="1"/>
    <d v="2021-04-27T18:24:29"/>
    <s v="апр"/>
    <s v="вторник"/>
    <x v="21"/>
  </r>
  <r>
    <n v="30123"/>
    <d v="2021-04-27T17:25:54"/>
    <n v="243567"/>
    <n v="420088"/>
    <n v="3"/>
    <d v="2021-04-27T20:25:54"/>
    <s v="апр"/>
    <s v="вторник"/>
    <x v="23"/>
  </r>
  <r>
    <n v="30126"/>
    <d v="2021-04-27T17:27:04"/>
    <n v="173278"/>
    <n v="102225"/>
    <n v="1"/>
    <d v="2021-04-27T18:27:04"/>
    <s v="апр"/>
    <s v="вторник"/>
    <x v="21"/>
  </r>
  <r>
    <n v="30131"/>
    <d v="2021-04-27T17:27:39"/>
    <n v="85726"/>
    <n v="151884"/>
    <n v="2"/>
    <d v="2021-04-27T19:27:39"/>
    <s v="апр"/>
    <s v="вторник"/>
    <x v="14"/>
  </r>
  <r>
    <n v="30134"/>
    <d v="2021-04-27T17:27:39"/>
    <n v="180857"/>
    <n v="323966"/>
    <n v="2"/>
    <d v="2021-04-27T19:27:39"/>
    <s v="апр"/>
    <s v="вторник"/>
    <x v="14"/>
  </r>
  <r>
    <n v="30135"/>
    <d v="2021-04-27T17:28:14"/>
    <n v="144313"/>
    <n v="21760"/>
    <n v="3"/>
    <d v="2021-04-27T20:28:14"/>
    <s v="апр"/>
    <s v="вторник"/>
    <x v="23"/>
  </r>
  <r>
    <n v="30137"/>
    <d v="2021-04-27T17:29:24"/>
    <n v="44663"/>
    <n v="118549"/>
    <n v="1"/>
    <d v="2021-04-27T18:29:24"/>
    <s v="апр"/>
    <s v="вторник"/>
    <x v="21"/>
  </r>
  <r>
    <n v="30138"/>
    <d v="2021-04-27T17:29:24"/>
    <n v="160764"/>
    <n v="233494"/>
    <n v="1"/>
    <d v="2021-04-27T18:29:24"/>
    <s v="апр"/>
    <s v="вторник"/>
    <x v="21"/>
  </r>
  <r>
    <n v="30140"/>
    <d v="2021-04-27T17:29:59"/>
    <n v="73927"/>
    <n v="245484"/>
    <n v="2"/>
    <d v="2021-04-27T19:29:59"/>
    <s v="апр"/>
    <s v="вторник"/>
    <x v="14"/>
  </r>
  <r>
    <n v="30143"/>
    <d v="2021-04-27T17:29:59"/>
    <n v="327592"/>
    <n v="440825"/>
    <n v="2"/>
    <d v="2021-04-27T19:29:59"/>
    <s v="апр"/>
    <s v="вторник"/>
    <x v="14"/>
  </r>
  <r>
    <n v="30144"/>
    <d v="2021-04-27T17:29:59"/>
    <n v="346843"/>
    <n v="433247"/>
    <n v="2"/>
    <d v="2021-04-27T19:29:59"/>
    <s v="апр"/>
    <s v="вторник"/>
    <x v="14"/>
  </r>
  <r>
    <n v="30147"/>
    <d v="2021-04-27T17:31:44"/>
    <n v="233146"/>
    <n v="251574"/>
    <n v="1"/>
    <d v="2021-04-27T18:31:44"/>
    <s v="апр"/>
    <s v="вторник"/>
    <x v="21"/>
  </r>
  <r>
    <n v="30152"/>
    <d v="2021-04-27T17:31:44"/>
    <n v="318080"/>
    <n v="76405"/>
    <n v="1"/>
    <d v="2021-04-27T18:31:44"/>
    <s v="апр"/>
    <s v="вторник"/>
    <x v="21"/>
  </r>
  <r>
    <n v="30155"/>
    <d v="2021-04-27T17:32:19"/>
    <n v="158444"/>
    <n v="158978"/>
    <n v="2"/>
    <d v="2021-04-27T19:32:19"/>
    <s v="апр"/>
    <s v="вторник"/>
    <x v="14"/>
  </r>
  <r>
    <n v="30156"/>
    <d v="2021-04-27T17:35:48"/>
    <n v="282829"/>
    <n v="439981"/>
    <n v="8"/>
    <d v="2021-04-28T01:35:48"/>
    <s v="апр"/>
    <s v="среда"/>
    <x v="0"/>
  </r>
  <r>
    <n v="30161"/>
    <d v="2021-04-27T17:35:48"/>
    <n v="149891"/>
    <n v="60239"/>
    <n v="0"/>
    <d v="2021-04-27T17:35:48"/>
    <s v="апр"/>
    <s v="вторник"/>
    <x v="7"/>
  </r>
  <r>
    <n v="30166"/>
    <d v="2021-04-27T17:36:23"/>
    <n v="252020"/>
    <n v="5151"/>
    <n v="1"/>
    <d v="2021-04-27T18:36:23"/>
    <s v="апр"/>
    <s v="вторник"/>
    <x v="21"/>
  </r>
  <r>
    <n v="30169"/>
    <d v="2021-04-27T17:37:33"/>
    <n v="55495"/>
    <n v="153893"/>
    <n v="3"/>
    <d v="2021-04-27T20:37:33"/>
    <s v="апр"/>
    <s v="вторник"/>
    <x v="23"/>
  </r>
  <r>
    <n v="30173"/>
    <d v="2021-04-27T17:37:33"/>
    <n v="219422"/>
    <n v="182191"/>
    <n v="3"/>
    <d v="2021-04-27T20:37:33"/>
    <s v="апр"/>
    <s v="вторник"/>
    <x v="23"/>
  </r>
  <r>
    <n v="30178"/>
    <d v="2021-04-27T17:37:33"/>
    <n v="247033"/>
    <n v="154256"/>
    <n v="3"/>
    <d v="2021-04-27T20:37:33"/>
    <s v="апр"/>
    <s v="вторник"/>
    <x v="23"/>
  </r>
  <r>
    <n v="30179"/>
    <d v="2021-04-27T17:38:43"/>
    <n v="192628"/>
    <n v="4316"/>
    <n v="1"/>
    <d v="2021-04-27T18:38:43"/>
    <s v="апр"/>
    <s v="вторник"/>
    <x v="21"/>
  </r>
  <r>
    <n v="30180"/>
    <d v="2021-04-27T17:39:18"/>
    <n v="136927"/>
    <n v="157871"/>
    <n v="2"/>
    <d v="2021-04-27T19:39:18"/>
    <s v="апр"/>
    <s v="вторник"/>
    <x v="14"/>
  </r>
  <r>
    <n v="30181"/>
    <d v="2021-04-27T17:40:28"/>
    <n v="124924"/>
    <n v="397390"/>
    <n v="0"/>
    <d v="2021-04-27T17:40:28"/>
    <s v="апр"/>
    <s v="вторник"/>
    <x v="7"/>
  </r>
  <r>
    <n v="30183"/>
    <d v="2021-04-27T17:41:03"/>
    <n v="267212"/>
    <n v="311565"/>
    <n v="1"/>
    <d v="2021-04-27T18:41:03"/>
    <s v="апр"/>
    <s v="вторник"/>
    <x v="21"/>
  </r>
  <r>
    <n v="30185"/>
    <d v="2021-04-27T17:41:38"/>
    <n v="57930"/>
    <n v="347393"/>
    <n v="2"/>
    <d v="2021-04-27T19:41:38"/>
    <s v="апр"/>
    <s v="вторник"/>
    <x v="14"/>
  </r>
  <r>
    <n v="30190"/>
    <d v="2021-04-27T17:41:38"/>
    <n v="196169"/>
    <n v="285253"/>
    <n v="2"/>
    <d v="2021-04-27T19:41:38"/>
    <s v="апр"/>
    <s v="вторник"/>
    <x v="14"/>
  </r>
  <r>
    <n v="30193"/>
    <d v="2021-04-27T17:42:48"/>
    <n v="261084"/>
    <n v="19525"/>
    <n v="0"/>
    <d v="2021-04-27T17:42:48"/>
    <s v="апр"/>
    <s v="вторник"/>
    <x v="7"/>
  </r>
  <r>
    <n v="30194"/>
    <d v="2021-04-27T17:42:48"/>
    <n v="321774"/>
    <n v="339123"/>
    <n v="0"/>
    <d v="2021-04-27T17:42:48"/>
    <s v="апр"/>
    <s v="вторник"/>
    <x v="7"/>
  </r>
  <r>
    <n v="30197"/>
    <d v="2021-04-27T17:43:58"/>
    <n v="65154"/>
    <n v="158978"/>
    <n v="2"/>
    <d v="2021-04-27T19:43:58"/>
    <s v="апр"/>
    <s v="вторник"/>
    <x v="14"/>
  </r>
  <r>
    <n v="30202"/>
    <d v="2021-04-27T17:44:33"/>
    <n v="137042"/>
    <n v="88863"/>
    <n v="3"/>
    <d v="2021-04-27T20:44:33"/>
    <s v="апр"/>
    <s v="вторник"/>
    <x v="23"/>
  </r>
  <r>
    <n v="30205"/>
    <d v="2021-04-27T17:48:02"/>
    <n v="28734"/>
    <n v="250679"/>
    <n v="1"/>
    <d v="2021-04-27T18:48:02"/>
    <s v="апр"/>
    <s v="вторник"/>
    <x v="21"/>
  </r>
  <r>
    <n v="30208"/>
    <d v="2021-04-27T17:48:37"/>
    <n v="137423"/>
    <n v="411922"/>
    <n v="2"/>
    <d v="2021-04-27T19:48:37"/>
    <s v="апр"/>
    <s v="вторник"/>
    <x v="14"/>
  </r>
  <r>
    <n v="30212"/>
    <d v="2021-04-27T17:49:12"/>
    <n v="211631"/>
    <n v="411922"/>
    <n v="3"/>
    <d v="2021-04-27T20:49:12"/>
    <s v="апр"/>
    <s v="вторник"/>
    <x v="23"/>
  </r>
  <r>
    <n v="30215"/>
    <d v="2021-04-27T17:49:12"/>
    <n v="231416"/>
    <n v="91469"/>
    <n v="-5"/>
    <d v="2021-04-27T12:49:12"/>
    <s v="апр"/>
    <s v="вторник"/>
    <x v="16"/>
  </r>
  <r>
    <n v="30216"/>
    <d v="2021-04-27T17:50:22"/>
    <n v="287097"/>
    <n v="198050"/>
    <n v="1"/>
    <d v="2021-04-27T18:50:22"/>
    <s v="апр"/>
    <s v="вторник"/>
    <x v="21"/>
  </r>
  <r>
    <n v="30218"/>
    <d v="2021-04-27T17:52:07"/>
    <n v="131723"/>
    <n v="122902"/>
    <n v="4"/>
    <d v="2021-04-27T21:52:07"/>
    <s v="апр"/>
    <s v="вторник"/>
    <x v="19"/>
  </r>
  <r>
    <n v="30223"/>
    <d v="2021-04-27T17:55:02"/>
    <n v="31480"/>
    <n v="250679"/>
    <n v="1"/>
    <d v="2021-04-27T18:55:02"/>
    <s v="апр"/>
    <s v="вторник"/>
    <x v="21"/>
  </r>
  <r>
    <n v="30227"/>
    <d v="2021-04-27T17:55:37"/>
    <n v="138387"/>
    <n v="470762"/>
    <n v="2"/>
    <d v="2021-04-27T19:55:37"/>
    <s v="апр"/>
    <s v="вторник"/>
    <x v="14"/>
  </r>
  <r>
    <n v="30230"/>
    <d v="2021-04-27T17:56:10"/>
    <n v="175230"/>
    <n v="360778"/>
    <n v="7"/>
    <d v="2021-04-28T00:56:10"/>
    <s v="апр"/>
    <s v="среда"/>
    <x v="1"/>
  </r>
  <r>
    <n v="30234"/>
    <d v="2021-04-27T17:59:06"/>
    <n v="126465"/>
    <n v="174640"/>
    <n v="0"/>
    <d v="2021-04-27T17:59:06"/>
    <s v="апр"/>
    <s v="вторник"/>
    <x v="7"/>
  </r>
  <r>
    <n v="30236"/>
    <d v="2021-04-27T17:59:06"/>
    <n v="200163"/>
    <n v="443594"/>
    <n v="0"/>
    <d v="2021-04-27T17:59:06"/>
    <s v="апр"/>
    <s v="вторник"/>
    <x v="7"/>
  </r>
  <r>
    <n v="30241"/>
    <d v="2021-04-27T17:59:06"/>
    <n v="230586"/>
    <n v="51162"/>
    <n v="0"/>
    <d v="2021-04-27T17:59:06"/>
    <s v="апр"/>
    <s v="вторник"/>
    <x v="7"/>
  </r>
  <r>
    <n v="30246"/>
    <d v="2021-04-27T17:59:41"/>
    <n v="198579"/>
    <n v="191601"/>
    <n v="1"/>
    <d v="2021-04-27T18:59:41"/>
    <s v="апр"/>
    <s v="вторник"/>
    <x v="21"/>
  </r>
  <r>
    <n v="30247"/>
    <d v="2021-04-27T17:59:41"/>
    <n v="244902"/>
    <n v="328843"/>
    <n v="1"/>
    <d v="2021-04-27T18:59:41"/>
    <s v="апр"/>
    <s v="вторник"/>
    <x v="21"/>
  </r>
  <r>
    <n v="30249"/>
    <d v="2021-04-27T17:59:41"/>
    <n v="289012"/>
    <n v="128523"/>
    <n v="1"/>
    <d v="2021-04-27T18:59:41"/>
    <s v="апр"/>
    <s v="вторник"/>
    <x v="21"/>
  </r>
  <r>
    <n v="30250"/>
    <d v="2021-04-27T18:02:01"/>
    <n v="50476"/>
    <n v="455878"/>
    <n v="1"/>
    <d v="2021-04-27T19:02:01"/>
    <s v="апр"/>
    <s v="вторник"/>
    <x v="14"/>
  </r>
  <r>
    <n v="30254"/>
    <d v="2021-04-27T18:02:01"/>
    <n v="195420"/>
    <n v="351192"/>
    <n v="1"/>
    <d v="2021-04-27T19:02:01"/>
    <s v="апр"/>
    <s v="вторник"/>
    <x v="14"/>
  </r>
  <r>
    <n v="30256"/>
    <d v="2021-04-27T18:05:31"/>
    <n v="42462"/>
    <n v="333426"/>
    <n v="3"/>
    <d v="2021-04-27T21:05:31"/>
    <s v="апр"/>
    <s v="вторник"/>
    <x v="19"/>
  </r>
  <r>
    <n v="30257"/>
    <d v="2021-04-27T18:06:06"/>
    <n v="237534"/>
    <n v="452568"/>
    <n v="0"/>
    <d v="2021-04-27T18:06:06"/>
    <s v="апр"/>
    <s v="вторник"/>
    <x v="21"/>
  </r>
  <r>
    <n v="30259"/>
    <d v="2021-04-27T18:06:41"/>
    <n v="80869"/>
    <n v="198146"/>
    <n v="1"/>
    <d v="2021-04-27T19:06:41"/>
    <s v="апр"/>
    <s v="вторник"/>
    <x v="14"/>
  </r>
  <r>
    <n v="30261"/>
    <d v="2021-04-27T18:06:41"/>
    <n v="301131"/>
    <n v="156555"/>
    <n v="1"/>
    <d v="2021-04-27T19:06:41"/>
    <s v="апр"/>
    <s v="вторник"/>
    <x v="14"/>
  </r>
  <r>
    <n v="30262"/>
    <d v="2021-04-27T18:07:16"/>
    <n v="289369"/>
    <n v="12149"/>
    <n v="2"/>
    <d v="2021-04-27T20:07:16"/>
    <s v="апр"/>
    <s v="вторник"/>
    <x v="23"/>
  </r>
  <r>
    <n v="30267"/>
    <d v="2021-04-27T18:07:51"/>
    <n v="16525"/>
    <n v="182841"/>
    <n v="3"/>
    <d v="2021-04-27T21:07:51"/>
    <s v="апр"/>
    <s v="вторник"/>
    <x v="19"/>
  </r>
  <r>
    <n v="30268"/>
    <d v="2021-04-27T18:07:51"/>
    <n v="187511"/>
    <n v="351192"/>
    <n v="3"/>
    <d v="2021-04-27T21:07:51"/>
    <s v="апр"/>
    <s v="вторник"/>
    <x v="19"/>
  </r>
  <r>
    <n v="30273"/>
    <d v="2021-04-27T18:07:51"/>
    <n v="318974"/>
    <n v="118549"/>
    <n v="3"/>
    <d v="2021-04-27T21:07:51"/>
    <s v="апр"/>
    <s v="вторник"/>
    <x v="19"/>
  </r>
  <r>
    <n v="30274"/>
    <d v="2021-04-27T18:08:26"/>
    <n v="326974"/>
    <n v="251823"/>
    <n v="0"/>
    <d v="2021-04-27T18:08:26"/>
    <s v="апр"/>
    <s v="вторник"/>
    <x v="21"/>
  </r>
  <r>
    <n v="30275"/>
    <d v="2021-04-27T18:09:00"/>
    <n v="121659"/>
    <n v="411922"/>
    <n v="1"/>
    <d v="2021-04-27T19:09:00"/>
    <s v="апр"/>
    <s v="вторник"/>
    <x v="14"/>
  </r>
  <r>
    <n v="30277"/>
    <d v="2021-04-27T18:10:10"/>
    <n v="287362"/>
    <n v="250679"/>
    <n v="3"/>
    <d v="2021-04-27T21:10:10"/>
    <s v="апр"/>
    <s v="вторник"/>
    <x v="19"/>
  </r>
  <r>
    <n v="30282"/>
    <d v="2021-04-27T18:11:02"/>
    <n v="280374"/>
    <n v="158978"/>
    <n v="8"/>
    <d v="2021-04-28T02:11:02"/>
    <s v="апр"/>
    <s v="среда"/>
    <x v="2"/>
  </r>
  <r>
    <n v="30283"/>
    <d v="2021-04-27T18:12:30"/>
    <n v="42018"/>
    <n v="255544"/>
    <n v="3"/>
    <d v="2021-04-27T21:12:30"/>
    <s v="апр"/>
    <s v="вторник"/>
    <x v="19"/>
  </r>
  <r>
    <n v="30284"/>
    <d v="2021-04-27T18:12:30"/>
    <n v="271403"/>
    <n v="230507"/>
    <n v="3"/>
    <d v="2021-04-27T21:12:30"/>
    <s v="апр"/>
    <s v="вторник"/>
    <x v="19"/>
  </r>
  <r>
    <n v="30287"/>
    <d v="2021-04-27T18:13:05"/>
    <n v="66278"/>
    <n v="351192"/>
    <n v="0"/>
    <d v="2021-04-27T18:13:05"/>
    <s v="апр"/>
    <s v="вторник"/>
    <x v="21"/>
  </r>
  <r>
    <n v="30292"/>
    <d v="2021-04-27T18:16:00"/>
    <n v="272617"/>
    <n v="230347"/>
    <n v="1"/>
    <d v="2021-04-27T19:16:00"/>
    <s v="апр"/>
    <s v="вторник"/>
    <x v="14"/>
  </r>
  <r>
    <n v="30295"/>
    <d v="2021-04-27T18:17:10"/>
    <n v="38708"/>
    <n v="189009"/>
    <n v="3"/>
    <d v="2021-04-27T21:17:10"/>
    <s v="апр"/>
    <s v="вторник"/>
    <x v="19"/>
  </r>
  <r>
    <n v="30297"/>
    <d v="2021-04-27T18:17:10"/>
    <n v="88021"/>
    <n v="111368"/>
    <n v="3"/>
    <d v="2021-04-27T21:17:10"/>
    <s v="апр"/>
    <s v="вторник"/>
    <x v="19"/>
  </r>
  <r>
    <n v="30300"/>
    <d v="2021-04-27T18:18:20"/>
    <n v="71416"/>
    <n v="18748"/>
    <n v="1"/>
    <d v="2021-04-27T19:18:20"/>
    <s v="апр"/>
    <s v="вторник"/>
    <x v="14"/>
  </r>
  <r>
    <n v="30304"/>
    <d v="2021-04-27T18:18:20"/>
    <n v="210528"/>
    <n v="7084"/>
    <n v="1"/>
    <d v="2021-04-27T19:18:20"/>
    <s v="апр"/>
    <s v="вторник"/>
    <x v="14"/>
  </r>
  <r>
    <n v="30306"/>
    <d v="2021-04-27T18:18:55"/>
    <n v="27175"/>
    <n v="258219"/>
    <n v="2"/>
    <d v="2021-04-27T20:18:55"/>
    <s v="апр"/>
    <s v="вторник"/>
    <x v="23"/>
  </r>
  <r>
    <n v="30311"/>
    <d v="2021-04-27T18:18:55"/>
    <n v="109182"/>
    <n v="82850"/>
    <n v="2"/>
    <d v="2021-04-27T20:18:55"/>
    <s v="апр"/>
    <s v="вторник"/>
    <x v="23"/>
  </r>
  <r>
    <n v="30312"/>
    <d v="2021-04-27T18:20:05"/>
    <n v="130414"/>
    <n v="7084"/>
    <n v="0"/>
    <d v="2021-04-27T18:20:05"/>
    <s v="апр"/>
    <s v="вторник"/>
    <x v="21"/>
  </r>
  <r>
    <n v="30316"/>
    <d v="2021-04-27T18:21:14"/>
    <n v="250563"/>
    <n v="411922"/>
    <n v="2"/>
    <d v="2021-04-27T20:21:14"/>
    <s v="апр"/>
    <s v="вторник"/>
    <x v="23"/>
  </r>
  <r>
    <n v="30319"/>
    <d v="2021-04-27T18:21:14"/>
    <n v="264777"/>
    <n v="411922"/>
    <n v="2"/>
    <d v="2021-04-27T20:21:14"/>
    <s v="апр"/>
    <s v="вторник"/>
    <x v="23"/>
  </r>
  <r>
    <n v="30321"/>
    <d v="2021-04-27T18:22:59"/>
    <n v="5262"/>
    <n v="158978"/>
    <n v="1"/>
    <d v="2021-04-27T19:22:59"/>
    <s v="апр"/>
    <s v="вторник"/>
    <x v="14"/>
  </r>
  <r>
    <n v="30323"/>
    <d v="2021-04-27T18:24:09"/>
    <n v="56068"/>
    <n v="154256"/>
    <n v="3"/>
    <d v="2021-04-27T21:24:09"/>
    <s v="апр"/>
    <s v="вторник"/>
    <x v="19"/>
  </r>
  <r>
    <n v="30324"/>
    <d v="2021-04-27T18:24:44"/>
    <n v="85904"/>
    <n v="184941"/>
    <n v="0"/>
    <d v="2021-04-27T18:24:44"/>
    <s v="апр"/>
    <s v="вторник"/>
    <x v="21"/>
  </r>
  <r>
    <n v="30328"/>
    <d v="2021-04-27T18:27:39"/>
    <n v="202758"/>
    <n v="245484"/>
    <n v="1"/>
    <d v="2021-04-27T19:27:39"/>
    <s v="апр"/>
    <s v="вторник"/>
    <x v="14"/>
  </r>
  <r>
    <n v="30331"/>
    <d v="2021-04-27T18:28:14"/>
    <n v="35539"/>
    <n v="357547"/>
    <n v="2"/>
    <d v="2021-04-27T20:28:14"/>
    <s v="апр"/>
    <s v="вторник"/>
    <x v="23"/>
  </r>
  <r>
    <n v="30333"/>
    <d v="2021-04-27T18:28:49"/>
    <n v="40906"/>
    <n v="397390"/>
    <n v="3"/>
    <d v="2021-04-27T21:28:49"/>
    <s v="апр"/>
    <s v="вторник"/>
    <x v="19"/>
  </r>
  <r>
    <n v="30336"/>
    <d v="2021-04-27T18:28:49"/>
    <n v="339250"/>
    <n v="154256"/>
    <n v="3"/>
    <d v="2021-04-27T21:28:49"/>
    <s v="апр"/>
    <s v="вторник"/>
    <x v="19"/>
  </r>
  <r>
    <n v="30338"/>
    <d v="2021-04-27T18:32:53"/>
    <n v="116306"/>
    <n v="411922"/>
    <n v="2"/>
    <d v="2021-04-27T20:32:53"/>
    <s v="апр"/>
    <s v="вторник"/>
    <x v="23"/>
  </r>
  <r>
    <n v="30343"/>
    <d v="2021-04-27T18:33:28"/>
    <n v="272876"/>
    <n v="411922"/>
    <n v="3"/>
    <d v="2021-04-27T21:33:28"/>
    <s v="апр"/>
    <s v="вторник"/>
    <x v="19"/>
  </r>
  <r>
    <n v="30348"/>
    <d v="2021-04-27T18:34:38"/>
    <n v="77986"/>
    <n v="48930"/>
    <n v="1"/>
    <d v="2021-04-27T19:34:38"/>
    <s v="апр"/>
    <s v="вторник"/>
    <x v="14"/>
  </r>
  <r>
    <n v="30349"/>
    <d v="2021-04-27T18:34:38"/>
    <n v="337351"/>
    <n v="250679"/>
    <n v="1"/>
    <d v="2021-04-27T19:34:38"/>
    <s v="апр"/>
    <s v="вторник"/>
    <x v="14"/>
  </r>
  <r>
    <n v="30352"/>
    <d v="2021-04-27T18:37:33"/>
    <n v="155221"/>
    <n v="120139"/>
    <n v="2"/>
    <d v="2021-04-27T20:37:33"/>
    <s v="апр"/>
    <s v="вторник"/>
    <x v="23"/>
  </r>
  <r>
    <n v="30355"/>
    <d v="2021-04-27T18:37:33"/>
    <n v="240396"/>
    <n v="304722"/>
    <n v="2"/>
    <d v="2021-04-27T20:37:33"/>
    <s v="апр"/>
    <s v="вторник"/>
    <x v="23"/>
  </r>
  <r>
    <n v="30360"/>
    <d v="2021-04-27T18:38:08"/>
    <n v="161416"/>
    <n v="267896"/>
    <n v="3"/>
    <d v="2021-04-27T21:38:08"/>
    <s v="апр"/>
    <s v="вторник"/>
    <x v="19"/>
  </r>
  <r>
    <n v="30361"/>
    <d v="2021-04-27T18:39:18"/>
    <n v="300354"/>
    <n v="250771"/>
    <n v="1"/>
    <d v="2021-04-27T19:39:18"/>
    <s v="апр"/>
    <s v="вторник"/>
    <x v="14"/>
  </r>
  <r>
    <n v="30362"/>
    <d v="2021-04-27T18:41:38"/>
    <n v="1617"/>
    <n v="250679"/>
    <n v="1"/>
    <d v="2021-04-27T19:41:38"/>
    <s v="апр"/>
    <s v="вторник"/>
    <x v="14"/>
  </r>
  <r>
    <n v="30364"/>
    <d v="2021-04-27T18:41:38"/>
    <n v="251563"/>
    <n v="394819"/>
    <n v="1"/>
    <d v="2021-04-27T19:41:38"/>
    <s v="апр"/>
    <s v="вторник"/>
    <x v="14"/>
  </r>
  <r>
    <n v="30369"/>
    <d v="2021-04-27T18:43:23"/>
    <n v="257256"/>
    <n v="466792"/>
    <n v="0"/>
    <d v="2021-04-27T18:43:23"/>
    <s v="апр"/>
    <s v="вторник"/>
    <x v="21"/>
  </r>
  <r>
    <n v="30374"/>
    <d v="2021-04-27T18:43:58"/>
    <n v="320451"/>
    <n v="198326"/>
    <n v="1"/>
    <d v="2021-04-27T19:43:58"/>
    <s v="апр"/>
    <s v="вторник"/>
    <x v="14"/>
  </r>
  <r>
    <n v="30377"/>
    <d v="2021-04-27T18:44:33"/>
    <n v="96382"/>
    <n v="158978"/>
    <n v="2"/>
    <d v="2021-04-27T20:44:33"/>
    <s v="апр"/>
    <s v="вторник"/>
    <x v="23"/>
  </r>
  <r>
    <n v="30381"/>
    <d v="2021-04-27T18:44:33"/>
    <n v="250375"/>
    <n v="250679"/>
    <n v="2"/>
    <d v="2021-04-27T20:44:33"/>
    <s v="апр"/>
    <s v="вторник"/>
    <x v="23"/>
  </r>
  <r>
    <n v="30383"/>
    <d v="2021-04-27T18:45:07"/>
    <n v="165059"/>
    <n v="436459"/>
    <n v="3"/>
    <d v="2021-04-27T21:45:07"/>
    <s v="апр"/>
    <s v="вторник"/>
    <x v="19"/>
  </r>
  <r>
    <n v="30384"/>
    <d v="2021-04-27T18:45:42"/>
    <n v="9110"/>
    <n v="303699"/>
    <n v="0"/>
    <d v="2021-04-27T18:45:42"/>
    <s v="апр"/>
    <s v="вторник"/>
    <x v="21"/>
  </r>
  <r>
    <n v="30385"/>
    <d v="2021-04-27T18:46:52"/>
    <n v="195424"/>
    <n v="313721"/>
    <n v="2"/>
    <d v="2021-04-27T20:46:52"/>
    <s v="апр"/>
    <s v="вторник"/>
    <x v="23"/>
  </r>
  <r>
    <n v="30389"/>
    <d v="2021-04-27T18:48:02"/>
    <n v="45443"/>
    <n v="179296"/>
    <n v="0"/>
    <d v="2021-04-27T18:48:02"/>
    <s v="апр"/>
    <s v="вторник"/>
    <x v="21"/>
  </r>
  <r>
    <n v="30392"/>
    <d v="2021-04-27T18:49:12"/>
    <n v="193271"/>
    <n v="411922"/>
    <n v="2"/>
    <d v="2021-04-27T20:49:12"/>
    <s v="апр"/>
    <s v="вторник"/>
    <x v="23"/>
  </r>
  <r>
    <n v="30396"/>
    <d v="2021-04-27T18:52:42"/>
    <n v="144836"/>
    <n v="4722"/>
    <n v="0"/>
    <d v="2021-04-27T18:52:42"/>
    <s v="апр"/>
    <s v="вторник"/>
    <x v="21"/>
  </r>
  <r>
    <n v="30398"/>
    <d v="2021-04-27T18:53:52"/>
    <n v="185454"/>
    <n v="70091"/>
    <n v="2"/>
    <d v="2021-04-27T20:53:52"/>
    <s v="апр"/>
    <s v="вторник"/>
    <x v="23"/>
  </r>
  <r>
    <n v="30402"/>
    <d v="2021-04-27T18:57:21"/>
    <n v="89285"/>
    <n v="351192"/>
    <n v="0"/>
    <d v="2021-04-27T18:57:21"/>
    <s v="апр"/>
    <s v="вторник"/>
    <x v="21"/>
  </r>
  <r>
    <n v="30406"/>
    <d v="2021-04-27T18:57:21"/>
    <n v="127326"/>
    <n v="218028"/>
    <n v="0"/>
    <d v="2021-04-27T18:57:21"/>
    <s v="апр"/>
    <s v="вторник"/>
    <x v="21"/>
  </r>
  <r>
    <n v="30410"/>
    <d v="2021-04-27T18:57:21"/>
    <n v="277477"/>
    <n v="411922"/>
    <n v="4"/>
    <d v="2021-04-27T22:57:21"/>
    <s v="апр"/>
    <s v="вторник"/>
    <x v="20"/>
  </r>
  <r>
    <n v="30411"/>
    <d v="2021-04-27T18:58:31"/>
    <n v="78759"/>
    <n v="466283"/>
    <n v="2"/>
    <d v="2021-04-27T20:58:31"/>
    <s v="апр"/>
    <s v="вторник"/>
    <x v="23"/>
  </r>
  <r>
    <n v="30415"/>
    <d v="2021-04-27T18:58:31"/>
    <n v="129528"/>
    <n v="123413"/>
    <n v="2"/>
    <d v="2021-04-27T20:58:31"/>
    <s v="апр"/>
    <s v="вторник"/>
    <x v="23"/>
  </r>
  <r>
    <n v="30419"/>
    <d v="2021-04-27T18:58:31"/>
    <n v="295510"/>
    <n v="158978"/>
    <n v="2"/>
    <d v="2021-04-27T20:58:31"/>
    <s v="апр"/>
    <s v="вторник"/>
    <x v="23"/>
  </r>
  <r>
    <n v="30420"/>
    <d v="2021-04-27T19:00:16"/>
    <n v="337624"/>
    <n v="376706"/>
    <n v="5"/>
    <d v="2021-04-28T00:00:16"/>
    <s v="апр"/>
    <s v="среда"/>
    <x v="1"/>
  </r>
  <r>
    <n v="30423"/>
    <d v="2021-04-27T19:00:51"/>
    <n v="212551"/>
    <n v="176818"/>
    <n v="-6"/>
    <d v="2021-04-27T13:00:51"/>
    <s v="апр"/>
    <s v="вторник"/>
    <x v="18"/>
  </r>
  <r>
    <n v="30425"/>
    <d v="2021-04-27T19:02:36"/>
    <n v="260912"/>
    <n v="411922"/>
    <n v="1"/>
    <d v="2021-04-27T20:02:36"/>
    <s v="апр"/>
    <s v="вторник"/>
    <x v="23"/>
  </r>
  <r>
    <n v="30426"/>
    <d v="2021-04-27T19:03:46"/>
    <n v="14401"/>
    <n v="411922"/>
    <n v="3"/>
    <d v="2021-04-27T22:03:46"/>
    <s v="апр"/>
    <s v="вторник"/>
    <x v="20"/>
  </r>
  <r>
    <n v="30429"/>
    <d v="2021-04-27T19:04:21"/>
    <n v="226573"/>
    <n v="296654"/>
    <n v="0"/>
    <d v="2021-04-27T19:04:21"/>
    <s v="апр"/>
    <s v="вторник"/>
    <x v="14"/>
  </r>
  <r>
    <n v="30434"/>
    <d v="2021-04-27T19:05:31"/>
    <n v="282869"/>
    <n v="238576"/>
    <n v="2"/>
    <d v="2021-04-27T21:05:31"/>
    <s v="апр"/>
    <s v="вторник"/>
    <x v="19"/>
  </r>
  <r>
    <n v="30437"/>
    <d v="2021-04-27T19:06:41"/>
    <n v="24270"/>
    <n v="84062"/>
    <n v="0"/>
    <d v="2021-04-27T19:06:41"/>
    <s v="апр"/>
    <s v="вторник"/>
    <x v="14"/>
  </r>
  <r>
    <n v="30438"/>
    <d v="2021-04-27T19:06:41"/>
    <n v="26859"/>
    <n v="313721"/>
    <n v="0"/>
    <d v="2021-04-27T19:06:41"/>
    <s v="апр"/>
    <s v="вторник"/>
    <x v="14"/>
  </r>
  <r>
    <n v="30443"/>
    <d v="2021-04-27T19:07:16"/>
    <n v="55538"/>
    <n v="153893"/>
    <n v="1"/>
    <d v="2021-04-27T20:07:16"/>
    <s v="апр"/>
    <s v="вторник"/>
    <x v="23"/>
  </r>
  <r>
    <n v="30446"/>
    <d v="2021-04-27T19:07:16"/>
    <n v="289896"/>
    <n v="470762"/>
    <n v="1"/>
    <d v="2021-04-27T20:07:16"/>
    <s v="апр"/>
    <s v="вторник"/>
    <x v="23"/>
  </r>
  <r>
    <n v="30449"/>
    <d v="2021-04-27T19:07:51"/>
    <n v="210302"/>
    <n v="343712"/>
    <n v="2"/>
    <d v="2021-04-27T21:07:51"/>
    <s v="апр"/>
    <s v="вторник"/>
    <x v="19"/>
  </r>
  <r>
    <n v="30450"/>
    <d v="2021-04-27T19:10:34"/>
    <n v="313217"/>
    <n v="145779"/>
    <n v="3"/>
    <d v="2021-04-27T22:10:34"/>
    <s v="апр"/>
    <s v="вторник"/>
    <x v="20"/>
  </r>
  <r>
    <n v="30452"/>
    <d v="2021-04-27T19:11:55"/>
    <n v="130479"/>
    <n v="38593"/>
    <n v="5"/>
    <d v="2021-04-28T00:11:55"/>
    <s v="апр"/>
    <s v="среда"/>
    <x v="1"/>
  </r>
  <r>
    <n v="30457"/>
    <d v="2021-04-27T19:12:30"/>
    <n v="265060"/>
    <n v="154256"/>
    <n v="2"/>
    <d v="2021-04-27T21:12:30"/>
    <s v="апр"/>
    <s v="вторник"/>
    <x v="19"/>
  </r>
  <r>
    <n v="30458"/>
    <d v="2021-04-27T19:13:05"/>
    <n v="189936"/>
    <n v="470762"/>
    <n v="3"/>
    <d v="2021-04-27T22:13:05"/>
    <s v="апр"/>
    <s v="вторник"/>
    <x v="20"/>
  </r>
  <r>
    <n v="30462"/>
    <d v="2021-04-27T19:13:40"/>
    <n v="128976"/>
    <n v="396686"/>
    <n v="-4"/>
    <d v="2021-04-27T15:13:40"/>
    <s v="апр"/>
    <s v="вторник"/>
    <x v="10"/>
  </r>
  <r>
    <n v="30464"/>
    <d v="2021-04-27T19:14:50"/>
    <n v="320433"/>
    <n v="81735"/>
    <n v="2"/>
    <d v="2021-04-27T21:14:50"/>
    <s v="апр"/>
    <s v="вторник"/>
    <x v="19"/>
  </r>
  <r>
    <n v="30466"/>
    <d v="2021-04-27T19:15:25"/>
    <n v="219205"/>
    <n v="122982"/>
    <n v="3"/>
    <d v="2021-04-27T22:15:25"/>
    <s v="апр"/>
    <s v="вторник"/>
    <x v="20"/>
  </r>
  <r>
    <n v="30471"/>
    <d v="2021-04-27T19:16:35"/>
    <n v="68142"/>
    <n v="190774"/>
    <n v="1"/>
    <d v="2021-04-27T20:16:35"/>
    <s v="апр"/>
    <s v="вторник"/>
    <x v="23"/>
  </r>
  <r>
    <n v="30474"/>
    <d v="2021-04-27T19:17:45"/>
    <n v="31348"/>
    <n v="135"/>
    <n v="3"/>
    <d v="2021-04-27T22:17:45"/>
    <s v="апр"/>
    <s v="вторник"/>
    <x v="20"/>
  </r>
  <r>
    <n v="30479"/>
    <d v="2021-04-27T19:17:45"/>
    <n v="51362"/>
    <n v="161398"/>
    <n v="3"/>
    <d v="2021-04-27T22:17:45"/>
    <s v="апр"/>
    <s v="вторник"/>
    <x v="20"/>
  </r>
  <r>
    <n v="30483"/>
    <d v="2021-04-27T19:17:46"/>
    <n v="36040"/>
    <n v="300975"/>
    <n v="0"/>
    <d v="2021-04-27T19:17:46"/>
    <s v="апр"/>
    <s v="вторник"/>
    <x v="14"/>
  </r>
  <r>
    <n v="30485"/>
    <d v="2021-04-27T19:19:30"/>
    <n v="234625"/>
    <n v="170007"/>
    <n v="2"/>
    <d v="2021-04-27T21:19:30"/>
    <s v="апр"/>
    <s v="вторник"/>
    <x v="19"/>
  </r>
  <r>
    <n v="30487"/>
    <d v="2021-04-27T19:20:40"/>
    <n v="21340"/>
    <n v="154256"/>
    <n v="0"/>
    <d v="2021-04-27T19:20:40"/>
    <s v="апр"/>
    <s v="вторник"/>
    <x v="14"/>
  </r>
  <r>
    <n v="30490"/>
    <d v="2021-04-27T19:21:14"/>
    <n v="142238"/>
    <n v="347008"/>
    <n v="1"/>
    <d v="2021-04-27T20:21:14"/>
    <s v="апр"/>
    <s v="вторник"/>
    <x v="23"/>
  </r>
  <r>
    <n v="30493"/>
    <d v="2021-04-27T19:21:14"/>
    <n v="319290"/>
    <n v="462579"/>
    <n v="1"/>
    <d v="2021-04-27T20:21:14"/>
    <s v="апр"/>
    <s v="вторник"/>
    <x v="23"/>
  </r>
  <r>
    <n v="30494"/>
    <d v="2021-04-27T19:22:05"/>
    <n v="238569"/>
    <n v="172207"/>
    <n v="6"/>
    <d v="2021-04-28T01:22:05"/>
    <s v="апр"/>
    <s v="среда"/>
    <x v="0"/>
  </r>
  <r>
    <n v="30496"/>
    <d v="2021-04-27T19:28:49"/>
    <n v="278845"/>
    <n v="330333"/>
    <n v="2"/>
    <d v="2021-04-27T21:28:49"/>
    <s v="апр"/>
    <s v="вторник"/>
    <x v="19"/>
  </r>
  <r>
    <n v="30500"/>
    <d v="2021-04-27T19:31:09"/>
    <n v="249097"/>
    <n v="208511"/>
    <n v="2"/>
    <d v="2021-04-27T21:31:09"/>
    <s v="апр"/>
    <s v="вторник"/>
    <x v="19"/>
  </r>
  <r>
    <n v="30502"/>
    <d v="2021-04-27T19:32:19"/>
    <n v="292335"/>
    <n v="158978"/>
    <n v="0"/>
    <d v="2021-04-27T19:32:19"/>
    <s v="апр"/>
    <s v="вторник"/>
    <x v="14"/>
  </r>
  <r>
    <n v="30503"/>
    <d v="2021-04-27T19:32:53"/>
    <n v="31988"/>
    <n v="411922"/>
    <n v="1"/>
    <d v="2021-04-27T20:32:53"/>
    <s v="апр"/>
    <s v="вторник"/>
    <x v="23"/>
  </r>
  <r>
    <n v="30508"/>
    <d v="2021-04-27T19:34:03"/>
    <n v="175252"/>
    <n v="68023"/>
    <n v="3"/>
    <d v="2021-04-27T22:34:03"/>
    <s v="апр"/>
    <s v="вторник"/>
    <x v="20"/>
  </r>
  <r>
    <n v="30513"/>
    <d v="2021-04-27T19:34:38"/>
    <n v="280938"/>
    <n v="130031"/>
    <n v="0"/>
    <d v="2021-04-27T19:34:38"/>
    <s v="апр"/>
    <s v="вторник"/>
    <x v="14"/>
  </r>
  <r>
    <n v="30517"/>
    <d v="2021-04-27T19:35:13"/>
    <n v="108226"/>
    <n v="78899"/>
    <n v="1"/>
    <d v="2021-04-27T20:35:13"/>
    <s v="апр"/>
    <s v="вторник"/>
    <x v="23"/>
  </r>
  <r>
    <n v="30520"/>
    <d v="2021-04-27T19:35:48"/>
    <n v="74907"/>
    <n v="392434"/>
    <n v="2"/>
    <d v="2021-04-27T21:35:48"/>
    <s v="апр"/>
    <s v="вторник"/>
    <x v="19"/>
  </r>
  <r>
    <n v="30523"/>
    <d v="2021-04-27T19:38:08"/>
    <n v="32970"/>
    <n v="466283"/>
    <n v="2"/>
    <d v="2021-04-27T21:38:08"/>
    <s v="апр"/>
    <s v="вторник"/>
    <x v="19"/>
  </r>
  <r>
    <n v="30528"/>
    <d v="2021-04-27T19:38:43"/>
    <n v="328470"/>
    <n v="7145"/>
    <n v="3"/>
    <d v="2021-04-27T22:38:43"/>
    <s v="апр"/>
    <s v="вторник"/>
    <x v="20"/>
  </r>
  <r>
    <n v="30530"/>
    <d v="2021-04-27T19:42:13"/>
    <n v="90642"/>
    <n v="389689"/>
    <n v="1"/>
    <d v="2021-04-27T20:42:13"/>
    <s v="апр"/>
    <s v="вторник"/>
    <x v="23"/>
  </r>
  <r>
    <n v="30531"/>
    <d v="2021-04-27T19:43:23"/>
    <n v="171580"/>
    <n v="394819"/>
    <n v="3"/>
    <d v="2021-04-27T22:43:23"/>
    <s v="апр"/>
    <s v="вторник"/>
    <x v="20"/>
  </r>
  <r>
    <n v="30536"/>
    <d v="2021-04-27T19:44:10"/>
    <n v="301936"/>
    <n v="119030"/>
    <n v="1"/>
    <d v="2021-04-27T20:44:10"/>
    <s v="апр"/>
    <s v="вторник"/>
    <x v="23"/>
  </r>
  <r>
    <n v="30537"/>
    <d v="2021-04-27T19:44:33"/>
    <n v="182286"/>
    <n v="317239"/>
    <n v="1"/>
    <d v="2021-04-27T20:44:33"/>
    <s v="апр"/>
    <s v="вторник"/>
    <x v="23"/>
  </r>
  <r>
    <n v="30538"/>
    <d v="2021-04-27T19:48:29"/>
    <n v="88309"/>
    <n v="433247"/>
    <n v="1"/>
    <d v="2021-04-27T20:48:29"/>
    <s v="апр"/>
    <s v="вторник"/>
    <x v="23"/>
  </r>
  <r>
    <n v="30543"/>
    <d v="2021-04-27T19:49:47"/>
    <n v="305223"/>
    <n v="326304"/>
    <n v="2"/>
    <d v="2021-04-27T21:49:47"/>
    <s v="апр"/>
    <s v="вторник"/>
    <x v="19"/>
  </r>
  <r>
    <n v="30547"/>
    <d v="2021-04-27T19:49:55"/>
    <n v="145878"/>
    <n v="36375"/>
    <n v="7"/>
    <d v="2021-04-28T02:49:55"/>
    <s v="апр"/>
    <s v="среда"/>
    <x v="2"/>
  </r>
  <r>
    <n v="30550"/>
    <d v="2021-04-27T19:52:42"/>
    <n v="220688"/>
    <n v="60239"/>
    <n v="3"/>
    <d v="2021-04-27T22:52:42"/>
    <s v="апр"/>
    <s v="вторник"/>
    <x v="20"/>
  </r>
  <r>
    <n v="30554"/>
    <d v="2021-04-27T19:52:48"/>
    <n v="203387"/>
    <n v="154256"/>
    <n v="1"/>
    <d v="2021-04-27T20:52:48"/>
    <s v="апр"/>
    <s v="вторник"/>
    <x v="23"/>
  </r>
  <r>
    <n v="30558"/>
    <d v="2021-04-27T19:53:17"/>
    <n v="102553"/>
    <n v="230507"/>
    <n v="0"/>
    <d v="2021-04-27T19:53:17"/>
    <s v="апр"/>
    <s v="вторник"/>
    <x v="14"/>
  </r>
  <r>
    <n v="30561"/>
    <d v="2021-04-27T19:53:17"/>
    <n v="316573"/>
    <n v="180863"/>
    <n v="0"/>
    <d v="2021-04-27T19:53:17"/>
    <s v="апр"/>
    <s v="вторник"/>
    <x v="14"/>
  </r>
  <r>
    <n v="30563"/>
    <d v="2021-04-27T19:53:52"/>
    <n v="194594"/>
    <n v="204394"/>
    <n v="1"/>
    <d v="2021-04-27T20:53:52"/>
    <s v="апр"/>
    <s v="вторник"/>
    <x v="23"/>
  </r>
  <r>
    <n v="30568"/>
    <d v="2021-04-27T19:55:02"/>
    <n v="243314"/>
    <n v="106585"/>
    <n v="3"/>
    <d v="2021-04-27T22:55:02"/>
    <s v="апр"/>
    <s v="вторник"/>
    <x v="20"/>
  </r>
  <r>
    <n v="30571"/>
    <d v="2021-04-27T19:56:47"/>
    <n v="28508"/>
    <n v="411922"/>
    <n v="2"/>
    <d v="2021-04-27T21:56:47"/>
    <s v="апр"/>
    <s v="вторник"/>
    <x v="19"/>
  </r>
  <r>
    <n v="30573"/>
    <d v="2021-04-27T19:58:34"/>
    <n v="14829"/>
    <n v="68991"/>
    <n v="1"/>
    <d v="2021-04-27T20:58:34"/>
    <s v="апр"/>
    <s v="вторник"/>
    <x v="23"/>
  </r>
  <r>
    <n v="30577"/>
    <d v="2021-04-27T19:58:34"/>
    <n v="230711"/>
    <n v="411922"/>
    <n v="1"/>
    <d v="2021-04-27T20:58:34"/>
    <s v="апр"/>
    <s v="вторник"/>
    <x v="23"/>
  </r>
  <r>
    <n v="30579"/>
    <d v="2021-04-27T19:59:06"/>
    <n v="283216"/>
    <n v="411922"/>
    <n v="2"/>
    <d v="2021-04-27T21:59:06"/>
    <s v="апр"/>
    <s v="вторник"/>
    <x v="19"/>
  </r>
  <r>
    <n v="30584"/>
    <d v="2021-04-27T20:02:01"/>
    <n v="249180"/>
    <n v="158978"/>
    <n v="3"/>
    <d v="2021-04-27T23:02:01"/>
    <s v="апр"/>
    <s v="вторник"/>
    <x v="22"/>
  </r>
  <r>
    <n v="30589"/>
    <d v="2021-04-27T20:02:36"/>
    <n v="76121"/>
    <n v="36799"/>
    <n v="0"/>
    <d v="2021-04-27T20:02:36"/>
    <s v="апр"/>
    <s v="вторник"/>
    <x v="23"/>
  </r>
  <r>
    <n v="30592"/>
    <d v="2021-04-27T20:03:46"/>
    <n v="155081"/>
    <n v="411922"/>
    <n v="2"/>
    <d v="2021-04-27T22:03:46"/>
    <s v="апр"/>
    <s v="вторник"/>
    <x v="20"/>
  </r>
  <r>
    <n v="30595"/>
    <d v="2021-04-27T20:04:56"/>
    <n v="102634"/>
    <n v="473327"/>
    <n v="0"/>
    <d v="2021-04-27T20:04:56"/>
    <s v="апр"/>
    <s v="вторник"/>
    <x v="23"/>
  </r>
  <r>
    <n v="30600"/>
    <d v="2021-04-27T20:04:56"/>
    <n v="193968"/>
    <n v="267896"/>
    <n v="0"/>
    <d v="2021-04-27T20:04:56"/>
    <s v="апр"/>
    <s v="вторник"/>
    <x v="23"/>
  </r>
  <r>
    <n v="30602"/>
    <d v="2021-04-27T20:06:06"/>
    <n v="277603"/>
    <n v="230507"/>
    <n v="2"/>
    <d v="2021-04-27T22:06:06"/>
    <s v="апр"/>
    <s v="вторник"/>
    <x v="20"/>
  </r>
  <r>
    <n v="30607"/>
    <d v="2021-04-27T20:06:41"/>
    <n v="69502"/>
    <n v="351192"/>
    <n v="7"/>
    <d v="2021-04-28T03:06:41"/>
    <s v="апр"/>
    <s v="среда"/>
    <x v="4"/>
  </r>
  <r>
    <n v="30609"/>
    <d v="2021-04-27T20:07:51"/>
    <n v="109161"/>
    <n v="153893"/>
    <n v="1"/>
    <d v="2021-04-27T21:07:51"/>
    <s v="апр"/>
    <s v="вторник"/>
    <x v="19"/>
  </r>
  <r>
    <n v="30610"/>
    <d v="2021-04-27T20:08:26"/>
    <n v="85851"/>
    <n v="411922"/>
    <n v="2"/>
    <d v="2021-04-27T22:08:26"/>
    <s v="апр"/>
    <s v="вторник"/>
    <x v="20"/>
  </r>
  <r>
    <n v="30614"/>
    <d v="2021-04-27T20:08:26"/>
    <n v="327493"/>
    <n v="250679"/>
    <n v="2"/>
    <d v="2021-04-27T22:08:26"/>
    <s v="апр"/>
    <s v="вторник"/>
    <x v="20"/>
  </r>
  <r>
    <n v="30618"/>
    <d v="2021-04-27T20:10:10"/>
    <n v="181809"/>
    <n v="439981"/>
    <n v="1"/>
    <d v="2021-04-27T21:10:10"/>
    <s v="апр"/>
    <s v="вторник"/>
    <x v="19"/>
  </r>
  <r>
    <n v="30621"/>
    <d v="2021-04-27T20:11:20"/>
    <n v="69632"/>
    <n v="411922"/>
    <n v="3"/>
    <d v="2021-04-27T23:11:20"/>
    <s v="апр"/>
    <s v="вторник"/>
    <x v="22"/>
  </r>
  <r>
    <n v="30623"/>
    <d v="2021-04-27T20:11:20"/>
    <n v="220493"/>
    <n v="311430"/>
    <n v="3"/>
    <d v="2021-04-27T23:11:20"/>
    <s v="апр"/>
    <s v="вторник"/>
    <x v="22"/>
  </r>
  <r>
    <n v="30627"/>
    <d v="2021-04-27T20:11:20"/>
    <n v="231474"/>
    <n v="411922"/>
    <n v="3"/>
    <d v="2021-04-27T23:11:20"/>
    <s v="апр"/>
    <s v="вторник"/>
    <x v="22"/>
  </r>
  <r>
    <n v="30631"/>
    <d v="2021-04-27T20:11:55"/>
    <n v="107838"/>
    <n v="438599"/>
    <n v="0"/>
    <d v="2021-04-27T20:11:55"/>
    <s v="апр"/>
    <s v="вторник"/>
    <x v="23"/>
  </r>
  <r>
    <n v="30635"/>
    <d v="2021-04-27T20:13:05"/>
    <n v="268816"/>
    <n v="362157"/>
    <n v="2"/>
    <d v="2021-04-27T22:13:05"/>
    <s v="апр"/>
    <s v="вторник"/>
    <x v="20"/>
  </r>
  <r>
    <n v="30639"/>
    <d v="2021-04-27T20:17:45"/>
    <n v="142050"/>
    <n v="230507"/>
    <n v="2"/>
    <d v="2021-04-27T22:17:45"/>
    <s v="апр"/>
    <s v="вторник"/>
    <x v="20"/>
  </r>
  <r>
    <n v="30640"/>
    <d v="2021-04-27T20:17:45"/>
    <n v="318695"/>
    <n v="105352"/>
    <n v="2"/>
    <d v="2021-04-27T22:17:45"/>
    <s v="апр"/>
    <s v="вторник"/>
    <x v="20"/>
  </r>
  <r>
    <n v="30642"/>
    <d v="2021-04-27T20:21:49"/>
    <n v="82280"/>
    <n v="408587"/>
    <n v="1"/>
    <d v="2021-04-27T21:21:49"/>
    <s v="апр"/>
    <s v="вторник"/>
    <x v="19"/>
  </r>
  <r>
    <n v="30646"/>
    <d v="2021-04-27T20:24:09"/>
    <n v="232458"/>
    <n v="347393"/>
    <n v="-7"/>
    <d v="2021-04-27T13:24:09"/>
    <s v="апр"/>
    <s v="вторник"/>
    <x v="18"/>
  </r>
  <r>
    <n v="30649"/>
    <d v="2021-04-27T20:26:24"/>
    <n v="110265"/>
    <n v="9125"/>
    <n v="2"/>
    <d v="2021-04-27T22:26:24"/>
    <s v="апр"/>
    <s v="вторник"/>
    <x v="20"/>
  </r>
  <r>
    <n v="30652"/>
    <d v="2021-04-27T20:26:29"/>
    <n v="179669"/>
    <n v="105352"/>
    <n v="1"/>
    <d v="2021-04-27T21:26:29"/>
    <s v="апр"/>
    <s v="вторник"/>
    <x v="19"/>
  </r>
  <r>
    <n v="30653"/>
    <d v="2021-04-27T20:28:14"/>
    <n v="127174"/>
    <n v="411922"/>
    <n v="0"/>
    <d v="2021-04-27T20:28:14"/>
    <s v="апр"/>
    <s v="вторник"/>
    <x v="23"/>
  </r>
  <r>
    <n v="30657"/>
    <d v="2021-04-27T20:29:24"/>
    <n v="308582"/>
    <n v="43842"/>
    <n v="2"/>
    <d v="2021-04-27T22:29:24"/>
    <s v="апр"/>
    <s v="вторник"/>
    <x v="20"/>
  </r>
  <r>
    <n v="30660"/>
    <d v="2021-04-27T20:31:09"/>
    <n v="15226"/>
    <n v="333426"/>
    <n v="1"/>
    <d v="2021-04-27T21:31:09"/>
    <s v="апр"/>
    <s v="вторник"/>
    <x v="19"/>
  </r>
  <r>
    <n v="30664"/>
    <d v="2021-04-27T20:31:44"/>
    <n v="30901"/>
    <n v="252370"/>
    <n v="2"/>
    <d v="2021-04-27T22:31:44"/>
    <s v="апр"/>
    <s v="вторник"/>
    <x v="20"/>
  </r>
  <r>
    <n v="30665"/>
    <d v="2021-04-27T20:34:03"/>
    <n v="84411"/>
    <n v="87227"/>
    <n v="2"/>
    <d v="2021-04-27T22:34:03"/>
    <s v="апр"/>
    <s v="вторник"/>
    <x v="20"/>
  </r>
  <r>
    <n v="30666"/>
    <d v="2021-04-27T20:35:48"/>
    <n v="16065"/>
    <n v="325852"/>
    <n v="1"/>
    <d v="2021-04-27T21:35:48"/>
    <s v="апр"/>
    <s v="вторник"/>
    <x v="19"/>
  </r>
  <r>
    <n v="30670"/>
    <d v="2021-04-27T20:35:48"/>
    <n v="107528"/>
    <n v="104958"/>
    <n v="1"/>
    <d v="2021-04-27T21:35:48"/>
    <s v="апр"/>
    <s v="вторник"/>
    <x v="19"/>
  </r>
  <r>
    <n v="30671"/>
    <d v="2021-04-27T20:35:48"/>
    <n v="279579"/>
    <n v="227775"/>
    <n v="1"/>
    <d v="2021-04-27T21:35:48"/>
    <s v="апр"/>
    <s v="вторник"/>
    <x v="19"/>
  </r>
  <r>
    <n v="30676"/>
    <d v="2021-04-27T20:37:33"/>
    <n v="66767"/>
    <n v="411922"/>
    <n v="0"/>
    <d v="2021-04-27T20:37:33"/>
    <s v="апр"/>
    <s v="вторник"/>
    <x v="23"/>
  </r>
  <r>
    <n v="30679"/>
    <d v="2021-04-27T20:37:33"/>
    <n v="129556"/>
    <n v="118549"/>
    <n v="0"/>
    <d v="2021-04-27T20:37:33"/>
    <s v="апр"/>
    <s v="вторник"/>
    <x v="23"/>
  </r>
  <r>
    <n v="30683"/>
    <d v="2021-04-27T20:38:08"/>
    <n v="96147"/>
    <n v="112334"/>
    <n v="1"/>
    <d v="2021-04-27T21:38:08"/>
    <s v="апр"/>
    <s v="вторник"/>
    <x v="19"/>
  </r>
  <r>
    <n v="30688"/>
    <d v="2021-04-27T20:40:28"/>
    <n v="150390"/>
    <n v="394819"/>
    <n v="1"/>
    <d v="2021-04-27T21:40:28"/>
    <s v="апр"/>
    <s v="вторник"/>
    <x v="19"/>
  </r>
  <r>
    <n v="30690"/>
    <d v="2021-04-27T20:41:38"/>
    <n v="84438"/>
    <n v="23892"/>
    <n v="3"/>
    <d v="2021-04-27T23:41:38"/>
    <s v="апр"/>
    <s v="вторник"/>
    <x v="22"/>
  </r>
  <r>
    <n v="30694"/>
    <d v="2021-04-27T20:42:48"/>
    <n v="311919"/>
    <n v="81226"/>
    <n v="-3"/>
    <d v="2021-04-27T17:42:48"/>
    <s v="апр"/>
    <s v="вторник"/>
    <x v="7"/>
  </r>
  <r>
    <n v="30697"/>
    <d v="2021-04-27T20:42:48"/>
    <n v="30775"/>
    <n v="390503"/>
    <n v="1"/>
    <d v="2021-04-27T21:42:48"/>
    <s v="апр"/>
    <s v="вторник"/>
    <x v="19"/>
  </r>
  <r>
    <n v="30700"/>
    <d v="2021-04-27T20:42:48"/>
    <n v="115355"/>
    <n v="162939"/>
    <n v="1"/>
    <d v="2021-04-27T21:42:48"/>
    <s v="апр"/>
    <s v="вторник"/>
    <x v="19"/>
  </r>
  <r>
    <n v="30704"/>
    <d v="2021-04-27T20:42:48"/>
    <n v="296663"/>
    <n v="411922"/>
    <n v="1"/>
    <d v="2021-04-27T21:42:48"/>
    <s v="апр"/>
    <s v="вторник"/>
    <x v="19"/>
  </r>
  <r>
    <n v="30709"/>
    <d v="2021-04-27T20:44:38"/>
    <n v="346225"/>
    <n v="473233"/>
    <n v="1"/>
    <d v="2021-04-27T21:44:38"/>
    <s v="апр"/>
    <s v="вторник"/>
    <x v="19"/>
  </r>
  <r>
    <n v="30712"/>
    <d v="2021-04-27T20:45:07"/>
    <n v="18501"/>
    <n v="212452"/>
    <n v="1"/>
    <d v="2021-04-27T21:45:07"/>
    <s v="апр"/>
    <s v="вторник"/>
    <x v="19"/>
  </r>
  <r>
    <n v="30713"/>
    <d v="2021-04-27T20:46:17"/>
    <n v="144732"/>
    <n v="347008"/>
    <n v="-5"/>
    <d v="2021-04-27T15:46:17"/>
    <s v="апр"/>
    <s v="вторник"/>
    <x v="10"/>
  </r>
  <r>
    <n v="30717"/>
    <d v="2021-04-27T20:47:27"/>
    <n v="103423"/>
    <n v="82901"/>
    <n v="1"/>
    <d v="2021-04-27T21:47:27"/>
    <s v="апр"/>
    <s v="вторник"/>
    <x v="19"/>
  </r>
  <r>
    <n v="30718"/>
    <d v="2021-04-27T20:48:37"/>
    <n v="281541"/>
    <n v="165821"/>
    <n v="3"/>
    <d v="2021-04-27T23:48:37"/>
    <s v="апр"/>
    <s v="вторник"/>
    <x v="22"/>
  </r>
  <r>
    <n v="30719"/>
    <d v="2021-04-27T20:49:12"/>
    <n v="133798"/>
    <n v="123413"/>
    <n v="4"/>
    <d v="2021-04-28T00:49:12"/>
    <s v="апр"/>
    <s v="среда"/>
    <x v="1"/>
  </r>
  <r>
    <n v="30721"/>
    <d v="2021-04-27T20:49:47"/>
    <n v="57578"/>
    <n v="229531"/>
    <n v="1"/>
    <d v="2021-04-27T21:49:47"/>
    <s v="апр"/>
    <s v="вторник"/>
    <x v="19"/>
  </r>
  <r>
    <n v="30724"/>
    <d v="2021-04-27T20:49:47"/>
    <n v="200876"/>
    <n v="242428"/>
    <n v="1"/>
    <d v="2021-04-27T21:49:47"/>
    <s v="апр"/>
    <s v="вторник"/>
    <x v="19"/>
  </r>
  <r>
    <n v="30728"/>
    <d v="2021-04-27T20:49:47"/>
    <n v="241906"/>
    <n v="158978"/>
    <n v="1"/>
    <d v="2021-04-27T21:49:47"/>
    <s v="апр"/>
    <s v="вторник"/>
    <x v="19"/>
  </r>
  <r>
    <n v="30730"/>
    <d v="2021-04-27T20:49:47"/>
    <n v="314890"/>
    <n v="172207"/>
    <n v="1"/>
    <d v="2021-04-27T21:49:47"/>
    <s v="апр"/>
    <s v="вторник"/>
    <x v="19"/>
  </r>
  <r>
    <n v="30734"/>
    <d v="2021-04-27T20:50:24"/>
    <n v="115984"/>
    <n v="250679"/>
    <n v="4"/>
    <d v="2021-04-28T00:50:24"/>
    <s v="апр"/>
    <s v="среда"/>
    <x v="1"/>
  </r>
  <r>
    <n v="30738"/>
    <d v="2021-04-27T20:54:27"/>
    <n v="92858"/>
    <n v="411922"/>
    <n v="1"/>
    <d v="2021-04-27T21:54:27"/>
    <s v="апр"/>
    <s v="вторник"/>
    <x v="19"/>
  </r>
  <r>
    <n v="30739"/>
    <d v="2021-04-27T20:54:27"/>
    <n v="339158"/>
    <n v="406793"/>
    <n v="1"/>
    <d v="2021-04-27T21:54:27"/>
    <s v="апр"/>
    <s v="вторник"/>
    <x v="19"/>
  </r>
  <r>
    <n v="30740"/>
    <d v="2021-04-27T20:55:37"/>
    <n v="313128"/>
    <n v="172418"/>
    <n v="3"/>
    <d v="2021-04-27T23:55:37"/>
    <s v="апр"/>
    <s v="вторник"/>
    <x v="22"/>
  </r>
  <r>
    <n v="30742"/>
    <d v="2021-04-27T20:57:21"/>
    <n v="230722"/>
    <n v="351192"/>
    <n v="2"/>
    <d v="2021-04-27T22:57:21"/>
    <s v="апр"/>
    <s v="вторник"/>
    <x v="20"/>
  </r>
  <r>
    <n v="30743"/>
    <d v="2021-04-27T20:59:41"/>
    <n v="3820"/>
    <n v="347008"/>
    <n v="2"/>
    <d v="2021-04-27T22:59:41"/>
    <s v="апр"/>
    <s v="вторник"/>
    <x v="20"/>
  </r>
  <r>
    <n v="30746"/>
    <d v="2021-04-27T21:00:16"/>
    <n v="300067"/>
    <n v="245484"/>
    <n v="3"/>
    <d v="2021-04-28T00:00:16"/>
    <s v="апр"/>
    <s v="среда"/>
    <x v="1"/>
  </r>
  <r>
    <n v="30751"/>
    <d v="2021-04-27T21:00:51"/>
    <n v="54670"/>
    <n v="347393"/>
    <n v="-4"/>
    <d v="2021-04-27T17:00:51"/>
    <s v="апр"/>
    <s v="вторник"/>
    <x v="7"/>
  </r>
  <r>
    <n v="30753"/>
    <d v="2021-04-27T21:03:11"/>
    <n v="192484"/>
    <n v="140775"/>
    <n v="0"/>
    <d v="2021-04-27T21:03:11"/>
    <s v="апр"/>
    <s v="вторник"/>
    <x v="19"/>
  </r>
  <r>
    <n v="30756"/>
    <d v="2021-04-27T21:03:46"/>
    <n v="82377"/>
    <n v="294042"/>
    <n v="1"/>
    <d v="2021-04-27T22:03:46"/>
    <s v="апр"/>
    <s v="вторник"/>
    <x v="20"/>
  </r>
  <r>
    <n v="30761"/>
    <d v="2021-04-27T21:05:31"/>
    <n v="178788"/>
    <n v="373732"/>
    <n v="0"/>
    <d v="2021-04-27T21:05:31"/>
    <s v="апр"/>
    <s v="вторник"/>
    <x v="19"/>
  </r>
  <r>
    <n v="30762"/>
    <d v="2021-04-27T21:06:06"/>
    <n v="300717"/>
    <n v="2030"/>
    <n v="1"/>
    <d v="2021-04-27T22:06:06"/>
    <s v="апр"/>
    <s v="вторник"/>
    <x v="20"/>
  </r>
  <r>
    <n v="30764"/>
    <d v="2021-04-27T21:07:16"/>
    <n v="169622"/>
    <n v="446536"/>
    <n v="3"/>
    <d v="2021-04-28T00:07:16"/>
    <s v="апр"/>
    <s v="среда"/>
    <x v="1"/>
  </r>
  <r>
    <n v="30767"/>
    <d v="2021-04-27T21:07:51"/>
    <n v="100173"/>
    <n v="148570"/>
    <n v="-4"/>
    <d v="2021-04-27T17:07:51"/>
    <s v="апр"/>
    <s v="вторник"/>
    <x v="7"/>
  </r>
  <r>
    <n v="30769"/>
    <d v="2021-04-27T21:07:51"/>
    <n v="327054"/>
    <n v="244574"/>
    <n v="0"/>
    <d v="2021-04-27T21:07:51"/>
    <s v="апр"/>
    <s v="вторник"/>
    <x v="19"/>
  </r>
  <r>
    <n v="30771"/>
    <d v="2021-04-27T21:09:00"/>
    <n v="6552"/>
    <n v="84062"/>
    <n v="2"/>
    <d v="2021-04-27T23:09:00"/>
    <s v="апр"/>
    <s v="вторник"/>
    <x v="22"/>
  </r>
  <r>
    <n v="30772"/>
    <d v="2021-04-27T21:09:00"/>
    <n v="294052"/>
    <n v="158262"/>
    <n v="2"/>
    <d v="2021-04-27T23:09:00"/>
    <s v="апр"/>
    <s v="вторник"/>
    <x v="22"/>
  </r>
  <r>
    <n v="30776"/>
    <d v="2021-04-27T21:10:10"/>
    <n v="246872"/>
    <n v="118549"/>
    <n v="0"/>
    <d v="2021-04-27T21:10:10"/>
    <s v="апр"/>
    <s v="вторник"/>
    <x v="19"/>
  </r>
  <r>
    <n v="30777"/>
    <d v="2021-04-27T21:10:45"/>
    <n v="234636"/>
    <n v="473327"/>
    <n v="1"/>
    <d v="2021-04-27T22:10:45"/>
    <s v="апр"/>
    <s v="вторник"/>
    <x v="20"/>
  </r>
  <r>
    <n v="30782"/>
    <d v="2021-04-27T21:11:20"/>
    <n v="337873"/>
    <n v="286713"/>
    <n v="2"/>
    <d v="2021-04-27T23:11:20"/>
    <s v="апр"/>
    <s v="вторник"/>
    <x v="22"/>
  </r>
  <r>
    <n v="30786"/>
    <d v="2021-04-27T21:15:22"/>
    <n v="321921"/>
    <n v="4316"/>
    <n v="2"/>
    <d v="2021-04-27T23:15:22"/>
    <s v="апр"/>
    <s v="вторник"/>
    <x v="22"/>
  </r>
  <r>
    <n v="30789"/>
    <d v="2021-04-27T21:15:25"/>
    <n v="207036"/>
    <n v="251574"/>
    <n v="1"/>
    <d v="2021-04-27T22:15:25"/>
    <s v="апр"/>
    <s v="вторник"/>
    <x v="20"/>
  </r>
  <r>
    <n v="30791"/>
    <d v="2021-04-27T21:16:35"/>
    <n v="234720"/>
    <n v="60239"/>
    <n v="3"/>
    <d v="2021-04-28T00:16:35"/>
    <s v="апр"/>
    <s v="среда"/>
    <x v="1"/>
  </r>
  <r>
    <n v="30793"/>
    <d v="2021-04-27T21:16:35"/>
    <n v="250783"/>
    <n v="26847"/>
    <n v="-5"/>
    <d v="2021-04-27T16:16:35"/>
    <s v="апр"/>
    <s v="вторник"/>
    <x v="11"/>
  </r>
  <r>
    <n v="30795"/>
    <d v="2021-04-27T21:16:35"/>
    <n v="299695"/>
    <n v="250679"/>
    <n v="3"/>
    <d v="2021-04-28T00:16:35"/>
    <s v="апр"/>
    <s v="среда"/>
    <x v="1"/>
  </r>
  <r>
    <n v="30800"/>
    <d v="2021-04-27T21:17:45"/>
    <n v="266979"/>
    <n v="217497"/>
    <n v="1"/>
    <d v="2021-04-27T22:17:45"/>
    <s v="апр"/>
    <s v="вторник"/>
    <x v="20"/>
  </r>
  <r>
    <n v="30802"/>
    <d v="2021-04-27T21:24:44"/>
    <n v="240637"/>
    <n v="158978"/>
    <n v="1"/>
    <d v="2021-04-27T22:24:44"/>
    <s v="апр"/>
    <s v="вторник"/>
    <x v="20"/>
  </r>
  <r>
    <n v="30806"/>
    <d v="2021-04-27T21:27:04"/>
    <n v="304498"/>
    <n v="208036"/>
    <n v="5"/>
    <d v="2021-04-28T02:27:04"/>
    <s v="апр"/>
    <s v="среда"/>
    <x v="2"/>
  </r>
  <r>
    <n v="30810"/>
    <d v="2021-04-27T21:27:04"/>
    <n v="327137"/>
    <n v="118549"/>
    <n v="1"/>
    <d v="2021-04-27T22:27:04"/>
    <s v="апр"/>
    <s v="вторник"/>
    <x v="20"/>
  </r>
  <r>
    <n v="30811"/>
    <d v="2021-04-27T21:29:24"/>
    <n v="57380"/>
    <n v="153893"/>
    <n v="1"/>
    <d v="2021-04-27T22:29:24"/>
    <s v="апр"/>
    <s v="вторник"/>
    <x v="20"/>
  </r>
  <r>
    <n v="30814"/>
    <d v="2021-04-27T21:31:09"/>
    <n v="176910"/>
    <n v="158978"/>
    <n v="-4"/>
    <d v="2021-04-27T17:31:09"/>
    <s v="апр"/>
    <s v="вторник"/>
    <x v="7"/>
  </r>
  <r>
    <n v="30818"/>
    <d v="2021-04-27T21:31:09"/>
    <n v="31405"/>
    <n v="114865"/>
    <n v="0"/>
    <d v="2021-04-27T21:31:09"/>
    <s v="апр"/>
    <s v="вторник"/>
    <x v="19"/>
  </r>
  <r>
    <n v="30821"/>
    <d v="2021-04-27T21:31:44"/>
    <n v="147100"/>
    <n v="278351"/>
    <n v="1"/>
    <d v="2021-04-27T22:31:44"/>
    <s v="апр"/>
    <s v="вторник"/>
    <x v="20"/>
  </r>
  <r>
    <n v="30825"/>
    <d v="2021-04-27T21:34:38"/>
    <n v="155583"/>
    <n v="227775"/>
    <n v="2"/>
    <d v="2021-04-27T23:34:38"/>
    <s v="апр"/>
    <s v="вторник"/>
    <x v="22"/>
  </r>
  <r>
    <n v="30829"/>
    <d v="2021-04-27T21:36:23"/>
    <n v="117497"/>
    <n v="343491"/>
    <n v="1"/>
    <d v="2021-04-27T22:36:23"/>
    <s v="апр"/>
    <s v="вторник"/>
    <x v="20"/>
  </r>
  <r>
    <n v="30834"/>
    <d v="2021-04-27T21:38:43"/>
    <n v="99150"/>
    <n v="227775"/>
    <n v="1"/>
    <d v="2021-04-27T22:38:43"/>
    <s v="апр"/>
    <s v="вторник"/>
    <x v="20"/>
  </r>
  <r>
    <n v="30835"/>
    <d v="2021-04-27T21:42:48"/>
    <n v="265264"/>
    <n v="408533"/>
    <n v="0"/>
    <d v="2021-04-27T21:42:48"/>
    <s v="апр"/>
    <s v="вторник"/>
    <x v="19"/>
  </r>
  <r>
    <n v="30836"/>
    <d v="2021-04-27T21:45:42"/>
    <n v="176321"/>
    <n v="112504"/>
    <n v="1"/>
    <d v="2021-04-27T22:45:42"/>
    <s v="апр"/>
    <s v="вторник"/>
    <x v="20"/>
  </r>
  <r>
    <n v="30840"/>
    <d v="2021-04-27T21:48:37"/>
    <n v="89109"/>
    <n v="479020"/>
    <n v="2"/>
    <d v="2021-04-27T23:48:37"/>
    <s v="апр"/>
    <s v="вторник"/>
    <x v="22"/>
  </r>
  <r>
    <n v="30841"/>
    <d v="2021-04-27T21:50:24"/>
    <n v="193143"/>
    <n v="412293"/>
    <n v="3"/>
    <d v="2021-04-28T00:50:24"/>
    <s v="апр"/>
    <s v="среда"/>
    <x v="1"/>
  </r>
  <r>
    <n v="30842"/>
    <d v="2021-04-27T21:52:07"/>
    <n v="260478"/>
    <n v="449379"/>
    <n v="0"/>
    <d v="2021-04-27T21:52:07"/>
    <s v="апр"/>
    <s v="вторник"/>
    <x v="19"/>
  </r>
  <r>
    <n v="30845"/>
    <d v="2021-04-27T21:53:17"/>
    <n v="147249"/>
    <n v="411922"/>
    <n v="2"/>
    <d v="2021-04-27T23:53:17"/>
    <s v="апр"/>
    <s v="вторник"/>
    <x v="22"/>
  </r>
  <r>
    <n v="30850"/>
    <d v="2021-04-27T21:54:27"/>
    <n v="92842"/>
    <n v="458081"/>
    <n v="0"/>
    <d v="2021-04-27T21:54:27"/>
    <s v="апр"/>
    <s v="вторник"/>
    <x v="19"/>
  </r>
  <r>
    <n v="30853"/>
    <d v="2021-04-27T21:55:02"/>
    <n v="87814"/>
    <n v="324893"/>
    <n v="1"/>
    <d v="2021-04-27T22:55:02"/>
    <s v="апр"/>
    <s v="вторник"/>
    <x v="20"/>
  </r>
  <r>
    <n v="30856"/>
    <d v="2021-04-27T21:55:02"/>
    <n v="182203"/>
    <n v="470762"/>
    <n v="1"/>
    <d v="2021-04-27T22:55:02"/>
    <s v="апр"/>
    <s v="вторник"/>
    <x v="20"/>
  </r>
  <r>
    <n v="30860"/>
    <d v="2021-04-27T21:56:12"/>
    <n v="330102"/>
    <n v="111368"/>
    <n v="3"/>
    <d v="2021-04-28T00:56:12"/>
    <s v="апр"/>
    <s v="среда"/>
    <x v="1"/>
  </r>
  <r>
    <n v="30864"/>
    <d v="2021-04-27T21:56:12"/>
    <n v="330194"/>
    <n v="111368"/>
    <n v="3"/>
    <d v="2021-04-28T00:56:12"/>
    <s v="апр"/>
    <s v="среда"/>
    <x v="1"/>
  </r>
  <r>
    <n v="30869"/>
    <d v="2021-04-27T21:59:41"/>
    <n v="381"/>
    <n v="153893"/>
    <n v="1"/>
    <d v="2021-04-27T22:59:41"/>
    <s v="апр"/>
    <s v="вторник"/>
    <x v="20"/>
  </r>
  <r>
    <n v="30871"/>
    <d v="2021-04-27T22:00:16"/>
    <n v="329757"/>
    <n v="188971"/>
    <n v="2"/>
    <d v="2021-04-28T00:00:16"/>
    <s v="апр"/>
    <s v="среда"/>
    <x v="1"/>
  </r>
  <r>
    <n v="30872"/>
    <d v="2021-04-27T22:05:17"/>
    <n v="292615"/>
    <n v="179296"/>
    <n v="1"/>
    <d v="2021-04-27T23:05:17"/>
    <s v="апр"/>
    <s v="вторник"/>
    <x v="22"/>
  </r>
  <r>
    <n v="30875"/>
    <d v="2021-04-27T22:06:41"/>
    <n v="94922"/>
    <n v="230507"/>
    <n v="1"/>
    <d v="2021-04-27T23:06:41"/>
    <s v="апр"/>
    <s v="вторник"/>
    <x v="22"/>
  </r>
  <r>
    <n v="30878"/>
    <d v="2021-04-27T22:07:16"/>
    <n v="253076"/>
    <n v="230507"/>
    <n v="2"/>
    <d v="2021-04-28T00:07:16"/>
    <s v="апр"/>
    <s v="среда"/>
    <x v="1"/>
  </r>
  <r>
    <n v="30883"/>
    <d v="2021-04-27T22:07:51"/>
    <n v="55493"/>
    <n v="359800"/>
    <n v="3"/>
    <d v="2021-04-28T01:07:51"/>
    <s v="апр"/>
    <s v="среда"/>
    <x v="0"/>
  </r>
  <r>
    <n v="30885"/>
    <d v="2021-04-27T22:10:45"/>
    <n v="6305"/>
    <n v="158978"/>
    <n v="0"/>
    <d v="2021-04-27T22:10:45"/>
    <s v="апр"/>
    <s v="вторник"/>
    <x v="20"/>
  </r>
  <r>
    <n v="30887"/>
    <d v="2021-04-27T22:10:45"/>
    <n v="190900"/>
    <n v="351192"/>
    <n v="0"/>
    <d v="2021-04-27T22:10:45"/>
    <s v="апр"/>
    <s v="вторник"/>
    <x v="20"/>
  </r>
  <r>
    <n v="30889"/>
    <d v="2021-04-27T22:11:02"/>
    <n v="178999"/>
    <n v="351192"/>
    <n v="1"/>
    <d v="2021-04-27T23:11:02"/>
    <s v="апр"/>
    <s v="вторник"/>
    <x v="22"/>
  </r>
  <r>
    <n v="30890"/>
    <d v="2021-04-27T22:13:40"/>
    <n v="118754"/>
    <n v="411922"/>
    <n v="1"/>
    <d v="2021-04-27T23:13:40"/>
    <s v="апр"/>
    <s v="вторник"/>
    <x v="22"/>
  </r>
  <r>
    <n v="30891"/>
    <d v="2021-04-27T22:16:00"/>
    <n v="248558"/>
    <n v="53136"/>
    <n v="1"/>
    <d v="2021-04-27T23:16:00"/>
    <s v="апр"/>
    <s v="вторник"/>
    <x v="22"/>
  </r>
  <r>
    <n v="30892"/>
    <d v="2021-04-27T22:16:00"/>
    <n v="258840"/>
    <n v="42705"/>
    <n v="1"/>
    <d v="2021-04-27T23:16:00"/>
    <s v="апр"/>
    <s v="вторник"/>
    <x v="22"/>
  </r>
  <r>
    <n v="30896"/>
    <d v="2021-04-27T22:17:45"/>
    <n v="125035"/>
    <n v="433247"/>
    <n v="0"/>
    <d v="2021-04-27T22:17:45"/>
    <s v="апр"/>
    <s v="вторник"/>
    <x v="20"/>
  </r>
  <r>
    <n v="30900"/>
    <d v="2021-04-27T22:18:20"/>
    <n v="125034"/>
    <n v="104958"/>
    <n v="1"/>
    <d v="2021-04-27T23:18:20"/>
    <s v="апр"/>
    <s v="вторник"/>
    <x v="22"/>
  </r>
  <r>
    <n v="30902"/>
    <d v="2021-04-27T22:24:44"/>
    <n v="179166"/>
    <n v="158978"/>
    <n v="0"/>
    <d v="2021-04-27T22:24:44"/>
    <s v="апр"/>
    <s v="вторник"/>
    <x v="20"/>
  </r>
  <r>
    <n v="30905"/>
    <d v="2021-04-27T22:24:44"/>
    <n v="243461"/>
    <n v="330333"/>
    <n v="0"/>
    <d v="2021-04-27T22:24:44"/>
    <s v="апр"/>
    <s v="вторник"/>
    <x v="20"/>
  </r>
  <r>
    <n v="30908"/>
    <d v="2021-04-27T22:28:14"/>
    <n v="170002"/>
    <n v="88863"/>
    <n v="-6"/>
    <d v="2021-04-27T16:28:14"/>
    <s v="апр"/>
    <s v="вторник"/>
    <x v="11"/>
  </r>
  <r>
    <n v="30910"/>
    <d v="2021-04-27T22:29:24"/>
    <n v="133047"/>
    <n v="411922"/>
    <n v="0"/>
    <d v="2021-04-27T22:29:24"/>
    <s v="апр"/>
    <s v="вторник"/>
    <x v="20"/>
  </r>
  <r>
    <n v="30914"/>
    <d v="2021-04-27T22:29:59"/>
    <n v="180883"/>
    <n v="7084"/>
    <n v="1"/>
    <d v="2021-04-27T23:29:59"/>
    <s v="апр"/>
    <s v="вторник"/>
    <x v="22"/>
  </r>
  <r>
    <n v="30918"/>
    <d v="2021-04-27T22:32:19"/>
    <n v="25189"/>
    <n v="149755"/>
    <n v="1"/>
    <d v="2021-04-27T23:32:19"/>
    <s v="апр"/>
    <s v="вторник"/>
    <x v="22"/>
  </r>
  <r>
    <n v="30922"/>
    <d v="2021-04-27T22:36:23"/>
    <n v="5961"/>
    <n v="472712"/>
    <n v="0"/>
    <d v="2021-04-27T22:36:23"/>
    <s v="апр"/>
    <s v="вторник"/>
    <x v="20"/>
  </r>
  <r>
    <n v="30927"/>
    <d v="2021-04-27T22:36:23"/>
    <n v="120315"/>
    <n v="175663"/>
    <n v="-4"/>
    <d v="2021-04-27T18:36:23"/>
    <s v="апр"/>
    <s v="вторник"/>
    <x v="21"/>
  </r>
  <r>
    <n v="30928"/>
    <d v="2021-04-27T22:36:23"/>
    <n v="293553"/>
    <n v="250679"/>
    <n v="-4"/>
    <d v="2021-04-27T18:36:23"/>
    <s v="апр"/>
    <s v="вторник"/>
    <x v="21"/>
  </r>
  <r>
    <n v="30930"/>
    <d v="2021-04-27T22:36:58"/>
    <n v="213600"/>
    <n v="118549"/>
    <n v="1"/>
    <d v="2021-04-27T23:36:58"/>
    <s v="апр"/>
    <s v="вторник"/>
    <x v="22"/>
  </r>
  <r>
    <n v="30935"/>
    <d v="2021-04-27T22:39:18"/>
    <n v="234844"/>
    <n v="304128"/>
    <n v="1"/>
    <d v="2021-04-27T23:39:18"/>
    <s v="апр"/>
    <s v="вторник"/>
    <x v="22"/>
  </r>
  <r>
    <n v="30940"/>
    <d v="2021-04-27T22:42:13"/>
    <n v="19658"/>
    <n v="394154"/>
    <n v="2"/>
    <d v="2021-04-28T00:42:13"/>
    <s v="апр"/>
    <s v="среда"/>
    <x v="1"/>
  </r>
  <r>
    <n v="30942"/>
    <d v="2021-04-27T22:46:52"/>
    <n v="289710"/>
    <n v="70091"/>
    <n v="2"/>
    <d v="2021-04-28T00:46:52"/>
    <s v="апр"/>
    <s v="среда"/>
    <x v="1"/>
  </r>
  <r>
    <n v="30947"/>
    <d v="2021-04-27T22:47:27"/>
    <n v="330581"/>
    <n v="51416"/>
    <n v="-5"/>
    <d v="2021-04-27T17:47:27"/>
    <s v="апр"/>
    <s v="вторник"/>
    <x v="7"/>
  </r>
  <r>
    <n v="30951"/>
    <d v="2021-04-27T22:49:12"/>
    <n v="192032"/>
    <n v="262430"/>
    <n v="2"/>
    <d v="2021-04-28T00:49:12"/>
    <s v="апр"/>
    <s v="среда"/>
    <x v="1"/>
  </r>
  <r>
    <n v="30954"/>
    <d v="2021-04-27T22:50:57"/>
    <n v="325464"/>
    <n v="404226"/>
    <n v="-7"/>
    <d v="2021-04-27T15:50:57"/>
    <s v="апр"/>
    <s v="вторник"/>
    <x v="10"/>
  </r>
  <r>
    <n v="30956"/>
    <d v="2021-04-27T22:51:32"/>
    <n v="75935"/>
    <n v="155428"/>
    <n v="2"/>
    <d v="2021-04-28T00:51:32"/>
    <s v="апр"/>
    <s v="среда"/>
    <x v="1"/>
  </r>
  <r>
    <n v="30961"/>
    <d v="2021-04-27T22:52:07"/>
    <n v="280985"/>
    <n v="158978"/>
    <n v="3"/>
    <d v="2021-04-28T01:52:07"/>
    <s v="апр"/>
    <s v="среда"/>
    <x v="0"/>
  </r>
  <r>
    <n v="30964"/>
    <d v="2021-04-27T22:55:37"/>
    <n v="167350"/>
    <n v="351192"/>
    <n v="1"/>
    <d v="2021-04-27T23:55:37"/>
    <s v="апр"/>
    <s v="вторник"/>
    <x v="22"/>
  </r>
  <r>
    <n v="30965"/>
    <d v="2021-04-27T22:57:21"/>
    <n v="324009"/>
    <n v="60814"/>
    <n v="0"/>
    <d v="2021-04-27T22:57:21"/>
    <s v="апр"/>
    <s v="вторник"/>
    <x v="20"/>
  </r>
  <r>
    <n v="30967"/>
    <d v="2021-04-27T23:00:16"/>
    <n v="264654"/>
    <n v="161927"/>
    <n v="-3"/>
    <d v="2021-04-27T20:00:16"/>
    <s v="апр"/>
    <s v="вторник"/>
    <x v="23"/>
  </r>
  <r>
    <n v="30970"/>
    <d v="2021-04-27T23:00:51"/>
    <n v="144387"/>
    <n v="242428"/>
    <n v="2"/>
    <d v="2021-04-28T01:00:51"/>
    <s v="апр"/>
    <s v="среда"/>
    <x v="0"/>
  </r>
  <r>
    <n v="30973"/>
    <d v="2021-04-27T23:02:36"/>
    <n v="310805"/>
    <n v="75550"/>
    <n v="1"/>
    <d v="2021-04-28T00:02:36"/>
    <s v="апр"/>
    <s v="среда"/>
    <x v="1"/>
  </r>
  <r>
    <n v="30974"/>
    <d v="2021-04-27T23:06:41"/>
    <n v="157321"/>
    <n v="249264"/>
    <n v="0"/>
    <d v="2021-04-27T23:06:41"/>
    <s v="апр"/>
    <s v="вторник"/>
    <x v="22"/>
  </r>
  <r>
    <n v="30978"/>
    <d v="2021-04-27T23:13:05"/>
    <n v="85320"/>
    <n v="158978"/>
    <n v="-5"/>
    <d v="2021-04-27T18:13:05"/>
    <s v="апр"/>
    <s v="вторник"/>
    <x v="21"/>
  </r>
  <r>
    <n v="30979"/>
    <d v="2021-04-27T23:13:40"/>
    <n v="74489"/>
    <n v="347008"/>
    <n v="0"/>
    <d v="2021-04-27T23:13:40"/>
    <s v="апр"/>
    <s v="вторник"/>
    <x v="22"/>
  </r>
  <r>
    <n v="30981"/>
    <d v="2021-04-27T23:14:15"/>
    <n v="140363"/>
    <n v="137327"/>
    <n v="1"/>
    <d v="2021-04-28T00:14:15"/>
    <s v="апр"/>
    <s v="среда"/>
    <x v="1"/>
  </r>
  <r>
    <n v="30982"/>
    <d v="2021-04-27T23:14:15"/>
    <n v="334435"/>
    <n v="438887"/>
    <n v="1"/>
    <d v="2021-04-28T00:14:15"/>
    <s v="апр"/>
    <s v="среда"/>
    <x v="1"/>
  </r>
  <r>
    <n v="30983"/>
    <d v="2021-04-27T23:16:35"/>
    <n v="263179"/>
    <n v="70091"/>
    <n v="1"/>
    <d v="2021-04-28T00:16:35"/>
    <s v="апр"/>
    <s v="среда"/>
    <x v="1"/>
  </r>
  <r>
    <n v="30986"/>
    <d v="2021-04-27T23:19:30"/>
    <n v="185732"/>
    <n v="347393"/>
    <n v="2"/>
    <d v="2021-04-28T01:19:30"/>
    <s v="апр"/>
    <s v="среда"/>
    <x v="0"/>
  </r>
  <r>
    <n v="30987"/>
    <d v="2021-04-27T23:19:30"/>
    <n v="298424"/>
    <n v="293021"/>
    <n v="-2"/>
    <d v="2021-04-27T21:19:30"/>
    <s v="апр"/>
    <s v="вторник"/>
    <x v="19"/>
  </r>
  <r>
    <n v="30991"/>
    <d v="2021-04-27T23:20:05"/>
    <n v="52922"/>
    <n v="118549"/>
    <n v="-5"/>
    <d v="2021-04-27T18:20:05"/>
    <s v="апр"/>
    <s v="вторник"/>
    <x v="21"/>
  </r>
  <r>
    <n v="30996"/>
    <d v="2021-04-27T23:21:14"/>
    <n v="128396"/>
    <n v="154228"/>
    <n v="1"/>
    <d v="2021-04-28T00:21:14"/>
    <s v="апр"/>
    <s v="среда"/>
    <x v="1"/>
  </r>
  <r>
    <n v="31001"/>
    <d v="2021-04-27T23:23:02"/>
    <n v="281009"/>
    <n v="90500"/>
    <n v="1"/>
    <d v="2021-04-28T00:23:02"/>
    <s v="апр"/>
    <s v="среда"/>
    <x v="1"/>
  </r>
  <r>
    <n v="31003"/>
    <d v="2021-04-27T23:29:17"/>
    <n v="348289"/>
    <n v="174940"/>
    <n v="2"/>
    <d v="2021-04-28T01:29:17"/>
    <s v="апр"/>
    <s v="среда"/>
    <x v="0"/>
  </r>
  <r>
    <n v="31007"/>
    <d v="2021-04-27T23:32:19"/>
    <n v="29733"/>
    <n v="341025"/>
    <n v="0"/>
    <d v="2021-04-27T23:32:19"/>
    <s v="апр"/>
    <s v="вторник"/>
    <x v="22"/>
  </r>
  <r>
    <n v="31008"/>
    <d v="2021-04-27T23:33:28"/>
    <n v="29568"/>
    <n v="209122"/>
    <n v="2"/>
    <d v="2021-04-28T01:33:28"/>
    <s v="апр"/>
    <s v="среда"/>
    <x v="0"/>
  </r>
  <r>
    <n v="31012"/>
    <d v="2021-04-27T23:34:38"/>
    <n v="41878"/>
    <n v="347393"/>
    <n v="0"/>
    <d v="2021-04-27T23:34:38"/>
    <s v="апр"/>
    <s v="вторник"/>
    <x v="22"/>
  </r>
  <r>
    <n v="31016"/>
    <d v="2021-04-27T23:35:13"/>
    <n v="340446"/>
    <n v="343712"/>
    <n v="-3"/>
    <d v="2021-04-27T20:35:13"/>
    <s v="апр"/>
    <s v="вторник"/>
    <x v="23"/>
  </r>
  <r>
    <n v="31019"/>
    <d v="2021-04-27T23:38:43"/>
    <n v="1610"/>
    <n v="88863"/>
    <n v="3"/>
    <d v="2021-04-28T02:38:43"/>
    <s v="апр"/>
    <s v="среда"/>
    <x v="2"/>
  </r>
  <r>
    <n v="31022"/>
    <d v="2021-04-27T23:39:18"/>
    <n v="138569"/>
    <n v="28903"/>
    <n v="0"/>
    <d v="2021-04-27T23:39:18"/>
    <s v="апр"/>
    <s v="вторник"/>
    <x v="22"/>
  </r>
  <r>
    <n v="31024"/>
    <d v="2021-04-27T23:42:13"/>
    <n v="202282"/>
    <n v="238134"/>
    <n v="1"/>
    <d v="2021-04-28T00:42:13"/>
    <s v="апр"/>
    <s v="среда"/>
    <x v="1"/>
  </r>
  <r>
    <n v="31029"/>
    <d v="2021-04-27T23:43:23"/>
    <n v="312716"/>
    <n v="80850"/>
    <n v="-5"/>
    <d v="2021-04-27T18:43:23"/>
    <s v="апр"/>
    <s v="вторник"/>
    <x v="21"/>
  </r>
  <r>
    <n v="31034"/>
    <d v="2021-04-27T23:46:52"/>
    <n v="189976"/>
    <n v="454525"/>
    <n v="1"/>
    <d v="2021-04-28T00:46:52"/>
    <s v="апр"/>
    <s v="среда"/>
    <x v="1"/>
  </r>
  <r>
    <n v="31039"/>
    <d v="2021-04-27T23:49:12"/>
    <n v="277650"/>
    <n v="158978"/>
    <n v="-7"/>
    <d v="2021-04-27T16:49:12"/>
    <s v="апр"/>
    <s v="вторник"/>
    <x v="11"/>
  </r>
  <r>
    <n v="31042"/>
    <d v="2021-04-27T23:51:32"/>
    <n v="47298"/>
    <n v="411922"/>
    <n v="-3"/>
    <d v="2021-04-27T20:51:32"/>
    <s v="апр"/>
    <s v="вторник"/>
    <x v="23"/>
  </r>
  <r>
    <n v="31045"/>
    <d v="2021-04-28T00:00:16"/>
    <n v="109804"/>
    <n v="81226"/>
    <n v="0"/>
    <d v="2021-04-28T00:00:16"/>
    <s v="апр"/>
    <s v="среда"/>
    <x v="1"/>
  </r>
  <r>
    <n v="31046"/>
    <d v="2021-04-28T00:03:46"/>
    <n v="154970"/>
    <n v="202914"/>
    <n v="2"/>
    <d v="2021-04-28T02:03:46"/>
    <s v="апр"/>
    <s v="среда"/>
    <x v="2"/>
  </r>
  <r>
    <n v="31047"/>
    <d v="2021-04-28T00:05:31"/>
    <n v="14877"/>
    <n v="84773"/>
    <n v="1"/>
    <d v="2021-04-28T01:05:31"/>
    <s v="апр"/>
    <s v="среда"/>
    <x v="0"/>
  </r>
  <r>
    <n v="31048"/>
    <d v="2021-04-28T00:21:49"/>
    <n v="259096"/>
    <n v="439981"/>
    <n v="1"/>
    <d v="2021-04-28T01:21:49"/>
    <s v="апр"/>
    <s v="среда"/>
    <x v="0"/>
  </r>
  <r>
    <n v="31053"/>
    <d v="2021-04-28T00:24:09"/>
    <n v="56012"/>
    <n v="226229"/>
    <n v="-3"/>
    <d v="2021-04-27T21:24:09"/>
    <s v="апр"/>
    <s v="вторник"/>
    <x v="19"/>
  </r>
  <r>
    <n v="31054"/>
    <d v="2021-04-28T00:26:29"/>
    <n v="264806"/>
    <n v="411922"/>
    <n v="1"/>
    <d v="2021-04-28T01:26:29"/>
    <s v="апр"/>
    <s v="среда"/>
    <x v="0"/>
  </r>
  <r>
    <n v="31055"/>
    <d v="2021-04-28T00:26:29"/>
    <n v="334692"/>
    <n v="397390"/>
    <n v="-3"/>
    <d v="2021-04-27T21:26:29"/>
    <s v="апр"/>
    <s v="вторник"/>
    <x v="19"/>
  </r>
  <r>
    <n v="31056"/>
    <d v="2021-04-28T00:27:04"/>
    <n v="133095"/>
    <n v="380039"/>
    <n v="-6"/>
    <d v="2021-04-27T18:27:04"/>
    <s v="апр"/>
    <s v="вторник"/>
    <x v="21"/>
  </r>
  <r>
    <n v="31061"/>
    <d v="2021-04-28T00:28:14"/>
    <n v="162171"/>
    <n v="88863"/>
    <n v="0"/>
    <d v="2021-04-28T00:28:14"/>
    <s v="апр"/>
    <s v="среда"/>
    <x v="1"/>
  </r>
  <r>
    <n v="31065"/>
    <d v="2021-04-28T00:28:14"/>
    <n v="308249"/>
    <n v="347393"/>
    <n v="0"/>
    <d v="2021-04-28T00:28:14"/>
    <s v="апр"/>
    <s v="среда"/>
    <x v="1"/>
  </r>
  <r>
    <n v="31070"/>
    <d v="2021-04-28T00:30:34"/>
    <n v="257321"/>
    <n v="227775"/>
    <n v="0"/>
    <d v="2021-04-28T00:30:34"/>
    <s v="апр"/>
    <s v="среда"/>
    <x v="1"/>
  </r>
  <r>
    <n v="31074"/>
    <d v="2021-04-28T00:31:09"/>
    <n v="171245"/>
    <n v="347393"/>
    <n v="-7"/>
    <d v="2021-04-27T17:31:09"/>
    <s v="апр"/>
    <s v="вторник"/>
    <x v="7"/>
  </r>
  <r>
    <n v="31077"/>
    <d v="2021-04-28T00:31:09"/>
    <n v="84787"/>
    <n v="266419"/>
    <n v="1"/>
    <d v="2021-04-28T01:31:09"/>
    <s v="апр"/>
    <s v="среда"/>
    <x v="0"/>
  </r>
  <r>
    <n v="31079"/>
    <d v="2021-04-28T00:32:19"/>
    <n v="258191"/>
    <n v="118549"/>
    <n v="-5"/>
    <d v="2021-04-27T19:32:19"/>
    <s v="апр"/>
    <s v="вторник"/>
    <x v="14"/>
  </r>
  <r>
    <n v="31084"/>
    <d v="2021-04-28T00:32:53"/>
    <n v="14963"/>
    <n v="297015"/>
    <n v="0"/>
    <d v="2021-04-28T00:32:53"/>
    <s v="апр"/>
    <s v="среда"/>
    <x v="1"/>
  </r>
  <r>
    <n v="31087"/>
    <d v="2021-04-28T00:42:48"/>
    <n v="136685"/>
    <n v="296654"/>
    <n v="1"/>
    <d v="2021-04-28T01:42:48"/>
    <s v="апр"/>
    <s v="среда"/>
    <x v="0"/>
  </r>
  <r>
    <n v="31092"/>
    <d v="2021-04-28T00:45:07"/>
    <n v="250119"/>
    <n v="87238"/>
    <n v="1"/>
    <d v="2021-04-28T01:45:07"/>
    <s v="апр"/>
    <s v="среда"/>
    <x v="0"/>
  </r>
  <r>
    <n v="31095"/>
    <d v="2021-04-28T00:47:27"/>
    <n v="252332"/>
    <n v="42705"/>
    <n v="1"/>
    <d v="2021-04-28T01:47:27"/>
    <s v="апр"/>
    <s v="среда"/>
    <x v="0"/>
  </r>
  <r>
    <n v="31100"/>
    <d v="2021-04-28T00:50:24"/>
    <n v="166282"/>
    <n v="125006"/>
    <n v="3"/>
    <d v="2021-04-28T03:50:24"/>
    <s v="апр"/>
    <s v="среда"/>
    <x v="4"/>
  </r>
  <r>
    <n v="31105"/>
    <d v="2021-04-28T01:11:20"/>
    <n v="25765"/>
    <n v="102086"/>
    <n v="-6"/>
    <d v="2021-04-27T19:11:20"/>
    <s v="апр"/>
    <s v="вторник"/>
    <x v="14"/>
  </r>
  <r>
    <n v="31110"/>
    <d v="2021-04-28T01:12:30"/>
    <n v="348116"/>
    <n v="5151"/>
    <n v="-4"/>
    <d v="2021-04-27T21:12:30"/>
    <s v="апр"/>
    <s v="вторник"/>
    <x v="19"/>
  </r>
  <r>
    <n v="31113"/>
    <d v="2021-04-28T01:20:05"/>
    <n v="292533"/>
    <n v="401945"/>
    <n v="-7"/>
    <d v="2021-04-27T18:20:05"/>
    <s v="апр"/>
    <s v="вторник"/>
    <x v="21"/>
  </r>
  <r>
    <n v="31116"/>
    <d v="2021-04-28T01:24:09"/>
    <n v="16507"/>
    <n v="181651"/>
    <n v="0"/>
    <d v="2021-04-28T01:24:09"/>
    <s v="апр"/>
    <s v="среда"/>
    <x v="0"/>
  </r>
  <r>
    <n v="31118"/>
    <d v="2021-04-28T01:24:09"/>
    <n v="314419"/>
    <n v="158978"/>
    <n v="0"/>
    <d v="2021-04-28T01:24:09"/>
    <s v="апр"/>
    <s v="среда"/>
    <x v="0"/>
  </r>
  <r>
    <n v="31119"/>
    <d v="2021-04-28T01:24:44"/>
    <n v="184256"/>
    <n v="258219"/>
    <n v="-7"/>
    <d v="2021-04-27T18:24:44"/>
    <s v="апр"/>
    <s v="вторник"/>
    <x v="21"/>
  </r>
  <r>
    <n v="31121"/>
    <d v="2021-04-28T13:00:16"/>
    <n v="35797"/>
    <n v="359800"/>
    <n v="3"/>
    <d v="2021-04-28T16:00:16"/>
    <s v="апр"/>
    <s v="среда"/>
    <x v="11"/>
  </r>
  <r>
    <n v="31125"/>
    <d v="2021-04-28T13:00:16"/>
    <n v="171580"/>
    <n v="330333"/>
    <n v="3"/>
    <d v="2021-04-28T16:00:16"/>
    <s v="апр"/>
    <s v="среда"/>
    <x v="11"/>
  </r>
  <r>
    <n v="31129"/>
    <d v="2021-04-28T13:02:01"/>
    <n v="347819"/>
    <n v="411922"/>
    <n v="2"/>
    <d v="2021-04-28T15:02:01"/>
    <s v="апр"/>
    <s v="среда"/>
    <x v="10"/>
  </r>
  <r>
    <n v="31130"/>
    <d v="2021-04-28T13:02:36"/>
    <n v="315060"/>
    <n v="218373"/>
    <n v="3"/>
    <d v="2021-04-28T16:02:36"/>
    <s v="апр"/>
    <s v="среда"/>
    <x v="11"/>
  </r>
  <r>
    <n v="31135"/>
    <d v="2021-04-28T13:03:11"/>
    <n v="303287"/>
    <n v="80726"/>
    <n v="4"/>
    <d v="2021-04-28T17:03:11"/>
    <s v="апр"/>
    <s v="среда"/>
    <x v="7"/>
  </r>
  <r>
    <n v="31138"/>
    <d v="2021-04-28T13:04:21"/>
    <n v="49938"/>
    <n v="324893"/>
    <n v="2"/>
    <d v="2021-04-28T15:04:21"/>
    <s v="апр"/>
    <s v="среда"/>
    <x v="10"/>
  </r>
  <r>
    <n v="31140"/>
    <d v="2021-04-28T13:04:56"/>
    <n v="100185"/>
    <n v="411922"/>
    <n v="3"/>
    <d v="2021-04-28T16:04:56"/>
    <s v="апр"/>
    <s v="среда"/>
    <x v="11"/>
  </r>
  <r>
    <n v="31144"/>
    <d v="2021-04-28T13:12:30"/>
    <n v="189405"/>
    <n v="411922"/>
    <n v="8"/>
    <d v="2021-04-28T21:12:30"/>
    <s v="апр"/>
    <s v="среда"/>
    <x v="19"/>
  </r>
  <r>
    <n v="31145"/>
    <d v="2021-04-28T13:13:05"/>
    <n v="278971"/>
    <n v="5151"/>
    <n v="9"/>
    <d v="2021-04-28T22:13:05"/>
    <s v="апр"/>
    <s v="среда"/>
    <x v="20"/>
  </r>
  <r>
    <n v="31148"/>
    <d v="2021-04-28T13:14:50"/>
    <n v="301148"/>
    <n v="250679"/>
    <n v="4"/>
    <d v="2021-04-28T17:14:50"/>
    <s v="апр"/>
    <s v="среда"/>
    <x v="7"/>
  </r>
  <r>
    <n v="31152"/>
    <d v="2021-04-28T13:14:50"/>
    <n v="317322"/>
    <n v="187118"/>
    <n v="0"/>
    <d v="2021-04-28T13:14:50"/>
    <s v="апр"/>
    <s v="среда"/>
    <x v="18"/>
  </r>
  <r>
    <n v="31156"/>
    <d v="2021-04-28T13:15:25"/>
    <n v="279215"/>
    <n v="325852"/>
    <n v="1"/>
    <d v="2021-04-28T14:15:25"/>
    <s v="апр"/>
    <s v="среда"/>
    <x v="12"/>
  </r>
  <r>
    <n v="31158"/>
    <d v="2021-04-28T13:18:43"/>
    <n v="68237"/>
    <n v="251574"/>
    <n v="5"/>
    <d v="2021-04-28T18:18:43"/>
    <s v="апр"/>
    <s v="среда"/>
    <x v="21"/>
  </r>
  <r>
    <n v="31160"/>
    <d v="2021-04-28T13:19:30"/>
    <n v="266436"/>
    <n v="353016"/>
    <n v="0"/>
    <d v="2021-04-28T13:19:30"/>
    <s v="апр"/>
    <s v="среда"/>
    <x v="18"/>
  </r>
  <r>
    <n v="31162"/>
    <d v="2021-04-28T13:22:24"/>
    <n v="349299"/>
    <n v="118549"/>
    <n v="1"/>
    <d v="2021-04-28T14:22:24"/>
    <s v="апр"/>
    <s v="среда"/>
    <x v="12"/>
  </r>
  <r>
    <n v="31166"/>
    <d v="2021-04-28T13:25:19"/>
    <n v="39387"/>
    <n v="74791"/>
    <n v="2"/>
    <d v="2021-04-28T15:25:19"/>
    <s v="апр"/>
    <s v="среда"/>
    <x v="10"/>
  </r>
  <r>
    <n v="31167"/>
    <d v="2021-04-28T13:27:04"/>
    <n v="178286"/>
    <n v="227775"/>
    <n v="1"/>
    <d v="2021-04-28T14:27:04"/>
    <s v="апр"/>
    <s v="среда"/>
    <x v="12"/>
  </r>
  <r>
    <n v="31172"/>
    <d v="2021-04-28T13:27:39"/>
    <n v="129700"/>
    <n v="432277"/>
    <n v="2"/>
    <d v="2021-04-28T15:27:39"/>
    <s v="апр"/>
    <s v="среда"/>
    <x v="10"/>
  </r>
  <r>
    <n v="31177"/>
    <d v="2021-04-28T13:29:59"/>
    <n v="172754"/>
    <n v="21760"/>
    <n v="2"/>
    <d v="2021-04-28T15:29:59"/>
    <s v="апр"/>
    <s v="среда"/>
    <x v="10"/>
  </r>
  <r>
    <n v="31182"/>
    <d v="2021-04-28T13:31:09"/>
    <n v="80357"/>
    <n v="182984"/>
    <n v="0"/>
    <d v="2021-04-28T13:31:09"/>
    <s v="апр"/>
    <s v="среда"/>
    <x v="18"/>
  </r>
  <r>
    <n v="31187"/>
    <d v="2021-04-28T13:35:13"/>
    <n v="62179"/>
    <n v="472712"/>
    <n v="3"/>
    <d v="2021-04-28T16:35:13"/>
    <s v="апр"/>
    <s v="среда"/>
    <x v="11"/>
  </r>
  <r>
    <n v="31188"/>
    <d v="2021-04-28T13:36:23"/>
    <n v="347988"/>
    <n v="250679"/>
    <n v="1"/>
    <d v="2021-04-28T14:36:23"/>
    <s v="апр"/>
    <s v="среда"/>
    <x v="12"/>
  </r>
  <r>
    <n v="31191"/>
    <d v="2021-04-28T13:37:33"/>
    <n v="287362"/>
    <n v="267917"/>
    <n v="3"/>
    <d v="2021-04-28T16:37:33"/>
    <s v="апр"/>
    <s v="среда"/>
    <x v="11"/>
  </r>
  <r>
    <n v="31194"/>
    <d v="2021-04-28T13:41:03"/>
    <n v="209643"/>
    <n v="325852"/>
    <n v="9"/>
    <d v="2021-04-28T22:41:03"/>
    <s v="апр"/>
    <s v="среда"/>
    <x v="20"/>
  </r>
  <r>
    <n v="31197"/>
    <d v="2021-04-28T13:43:23"/>
    <n v="80455"/>
    <n v="250679"/>
    <n v="1"/>
    <d v="2021-04-28T14:43:23"/>
    <s v="апр"/>
    <s v="среда"/>
    <x v="12"/>
  </r>
  <r>
    <n v="31199"/>
    <d v="2021-04-28T13:43:23"/>
    <n v="301131"/>
    <n v="437897"/>
    <n v="1"/>
    <d v="2021-04-28T14:43:23"/>
    <s v="апр"/>
    <s v="среда"/>
    <x v="12"/>
  </r>
  <r>
    <n v="31204"/>
    <d v="2021-04-28T13:43:58"/>
    <n v="174796"/>
    <n v="267654"/>
    <n v="2"/>
    <d v="2021-04-28T15:43:58"/>
    <s v="апр"/>
    <s v="среда"/>
    <x v="10"/>
  </r>
  <r>
    <n v="31209"/>
    <d v="2021-04-28T13:46:52"/>
    <n v="31256"/>
    <n v="341333"/>
    <n v="3"/>
    <d v="2021-04-28T16:46:52"/>
    <s v="апр"/>
    <s v="среда"/>
    <x v="11"/>
  </r>
  <r>
    <n v="31213"/>
    <d v="2021-04-28T13:50:22"/>
    <n v="279032"/>
    <n v="396686"/>
    <n v="1"/>
    <d v="2021-04-28T14:50:22"/>
    <s v="апр"/>
    <s v="среда"/>
    <x v="12"/>
  </r>
  <r>
    <n v="31216"/>
    <d v="2021-04-28T13:51:32"/>
    <n v="270909"/>
    <n v="95288"/>
    <n v="3"/>
    <d v="2021-04-28T16:51:32"/>
    <s v="апр"/>
    <s v="среда"/>
    <x v="11"/>
  </r>
  <r>
    <n v="31219"/>
    <d v="2021-04-28T13:51:32"/>
    <n v="175488"/>
    <n v="250679"/>
    <n v="7"/>
    <d v="2021-04-28T20:51:32"/>
    <s v="апр"/>
    <s v="среда"/>
    <x v="23"/>
  </r>
  <r>
    <n v="31220"/>
    <d v="2021-04-28T13:52:42"/>
    <n v="8791"/>
    <n v="321129"/>
    <n v="5"/>
    <d v="2021-04-28T18:52:42"/>
    <s v="апр"/>
    <s v="среда"/>
    <x v="21"/>
  </r>
  <r>
    <n v="31222"/>
    <d v="2021-04-28T13:52:42"/>
    <n v="126528"/>
    <n v="411922"/>
    <n v="1"/>
    <d v="2021-04-28T14:52:42"/>
    <s v="апр"/>
    <s v="среда"/>
    <x v="12"/>
  </r>
  <r>
    <n v="31226"/>
    <d v="2021-04-28T13:52:42"/>
    <n v="244838"/>
    <n v="370960"/>
    <n v="1"/>
    <d v="2021-04-28T14:52:42"/>
    <s v="апр"/>
    <s v="среда"/>
    <x v="12"/>
  </r>
  <r>
    <n v="31227"/>
    <d v="2021-04-28T13:53:17"/>
    <n v="233996"/>
    <n v="294875"/>
    <n v="2"/>
    <d v="2021-04-28T15:53:17"/>
    <s v="апр"/>
    <s v="среда"/>
    <x v="10"/>
  </r>
  <r>
    <n v="31229"/>
    <d v="2021-04-28T13:53:52"/>
    <n v="181614"/>
    <n v="122982"/>
    <n v="3"/>
    <d v="2021-04-28T16:53:52"/>
    <s v="апр"/>
    <s v="среда"/>
    <x v="11"/>
  </r>
  <r>
    <n v="31230"/>
    <d v="2021-04-28T13:55:02"/>
    <n v="326988"/>
    <n v="33890"/>
    <n v="1"/>
    <d v="2021-04-28T14:55:02"/>
    <s v="апр"/>
    <s v="среда"/>
    <x v="12"/>
  </r>
  <r>
    <n v="31233"/>
    <d v="2021-04-28T13:55:37"/>
    <n v="152717"/>
    <n v="117699"/>
    <n v="2"/>
    <d v="2021-04-28T15:55:37"/>
    <s v="апр"/>
    <s v="среда"/>
    <x v="10"/>
  </r>
  <r>
    <n v="31236"/>
    <d v="2021-04-28T13:57:21"/>
    <n v="69368"/>
    <n v="357547"/>
    <n v="1"/>
    <d v="2021-04-28T14:57:21"/>
    <s v="апр"/>
    <s v="среда"/>
    <x v="12"/>
  </r>
  <r>
    <n v="31239"/>
    <d v="2021-04-28T13:59:41"/>
    <n v="49206"/>
    <n v="471403"/>
    <n v="1"/>
    <d v="2021-04-28T14:59:41"/>
    <s v="апр"/>
    <s v="среда"/>
    <x v="12"/>
  </r>
  <r>
    <n v="31240"/>
    <d v="2021-04-28T14:00:16"/>
    <n v="269341"/>
    <n v="182191"/>
    <n v="2"/>
    <d v="2021-04-28T16:00:16"/>
    <s v="апр"/>
    <s v="среда"/>
    <x v="11"/>
  </r>
  <r>
    <n v="31245"/>
    <d v="2021-04-28T14:01:26"/>
    <n v="74038"/>
    <n v="363126"/>
    <n v="4"/>
    <d v="2021-04-28T18:01:26"/>
    <s v="апр"/>
    <s v="среда"/>
    <x v="21"/>
  </r>
  <r>
    <n v="31247"/>
    <d v="2021-04-28T14:02:36"/>
    <n v="156773"/>
    <n v="312385"/>
    <n v="2"/>
    <d v="2021-04-28T16:02:36"/>
    <s v="апр"/>
    <s v="среда"/>
    <x v="11"/>
  </r>
  <r>
    <n v="31252"/>
    <d v="2021-04-28T14:04:56"/>
    <n v="113956"/>
    <n v="86587"/>
    <n v="6"/>
    <d v="2021-04-28T20:04:56"/>
    <s v="апр"/>
    <s v="среда"/>
    <x v="23"/>
  </r>
  <r>
    <n v="31257"/>
    <d v="2021-04-28T14:06:06"/>
    <n v="124016"/>
    <n v="158978"/>
    <n v="4"/>
    <d v="2021-04-28T18:06:06"/>
    <s v="апр"/>
    <s v="среда"/>
    <x v="21"/>
  </r>
  <r>
    <n v="31260"/>
    <d v="2021-04-28T14:06:06"/>
    <n v="331456"/>
    <n v="287759"/>
    <n v="4"/>
    <d v="2021-04-28T18:06:06"/>
    <s v="апр"/>
    <s v="среда"/>
    <x v="21"/>
  </r>
  <r>
    <n v="31265"/>
    <d v="2021-04-28T14:07:16"/>
    <n v="176796"/>
    <n v="43842"/>
    <n v="2"/>
    <d v="2021-04-28T16:07:16"/>
    <s v="апр"/>
    <s v="среда"/>
    <x v="11"/>
  </r>
  <r>
    <n v="31270"/>
    <d v="2021-04-28T14:07:51"/>
    <n v="181445"/>
    <n v="311430"/>
    <n v="7"/>
    <d v="2021-04-28T21:07:51"/>
    <s v="апр"/>
    <s v="среда"/>
    <x v="19"/>
  </r>
  <r>
    <n v="31273"/>
    <d v="2021-04-28T14:07:51"/>
    <n v="298729"/>
    <n v="470762"/>
    <n v="7"/>
    <d v="2021-04-28T21:07:51"/>
    <s v="апр"/>
    <s v="среда"/>
    <x v="19"/>
  </r>
  <r>
    <n v="31277"/>
    <d v="2021-04-28T14:08:10"/>
    <n v="60589"/>
    <n v="108961"/>
    <n v="3"/>
    <d v="2021-04-28T17:08:10"/>
    <s v="апр"/>
    <s v="среда"/>
    <x v="7"/>
  </r>
  <r>
    <n v="31281"/>
    <d v="2021-04-28T14:08:26"/>
    <n v="222956"/>
    <n v="241927"/>
    <n v="4"/>
    <d v="2021-04-28T18:08:26"/>
    <s v="апр"/>
    <s v="среда"/>
    <x v="21"/>
  </r>
  <r>
    <n v="31283"/>
    <d v="2021-04-28T14:13:40"/>
    <n v="339719"/>
    <n v="153893"/>
    <n v="1"/>
    <d v="2021-04-28T15:13:40"/>
    <s v="апр"/>
    <s v="среда"/>
    <x v="10"/>
  </r>
  <r>
    <n v="31284"/>
    <d v="2021-04-28T14:16:35"/>
    <n v="208179"/>
    <n v="273920"/>
    <n v="2"/>
    <d v="2021-04-28T16:16:35"/>
    <s v="апр"/>
    <s v="среда"/>
    <x v="11"/>
  </r>
  <r>
    <n v="31286"/>
    <d v="2021-04-28T14:17:17"/>
    <n v="316273"/>
    <n v="472908"/>
    <n v="4"/>
    <d v="2021-04-28T18:17:17"/>
    <s v="апр"/>
    <s v="среда"/>
    <x v="21"/>
  </r>
  <r>
    <n v="31287"/>
    <d v="2021-04-28T14:18:55"/>
    <n v="199379"/>
    <n v="227775"/>
    <n v="2"/>
    <d v="2021-04-28T16:18:55"/>
    <s v="апр"/>
    <s v="среда"/>
    <x v="11"/>
  </r>
  <r>
    <n v="31291"/>
    <d v="2021-04-28T14:21:49"/>
    <n v="63913"/>
    <n v="258251"/>
    <n v="3"/>
    <d v="2021-04-28T17:21:49"/>
    <s v="апр"/>
    <s v="среда"/>
    <x v="7"/>
  </r>
  <r>
    <n v="31295"/>
    <d v="2021-04-28T14:24:09"/>
    <n v="313128"/>
    <n v="442250"/>
    <n v="3"/>
    <d v="2021-04-28T17:24:09"/>
    <s v="апр"/>
    <s v="среда"/>
    <x v="7"/>
  </r>
  <r>
    <n v="31299"/>
    <d v="2021-04-28T14:24:09"/>
    <n v="336750"/>
    <n v="153893"/>
    <n v="3"/>
    <d v="2021-04-28T17:24:09"/>
    <s v="апр"/>
    <s v="среда"/>
    <x v="7"/>
  </r>
  <r>
    <n v="31300"/>
    <d v="2021-04-28T14:24:09"/>
    <n v="348541"/>
    <n v="153893"/>
    <n v="3"/>
    <d v="2021-04-28T17:24:09"/>
    <s v="апр"/>
    <s v="среда"/>
    <x v="7"/>
  </r>
  <r>
    <n v="31301"/>
    <d v="2021-04-28T14:24:44"/>
    <n v="299004"/>
    <n v="178403"/>
    <n v="4"/>
    <d v="2021-04-28T18:24:44"/>
    <s v="апр"/>
    <s v="среда"/>
    <x v="21"/>
  </r>
  <r>
    <n v="31305"/>
    <d v="2021-04-28T14:26:29"/>
    <n v="185284"/>
    <n v="250679"/>
    <n v="3"/>
    <d v="2021-04-28T17:26:29"/>
    <s v="апр"/>
    <s v="среда"/>
    <x v="7"/>
  </r>
  <r>
    <n v="31307"/>
    <d v="2021-04-28T14:26:29"/>
    <n v="22960"/>
    <n v="439981"/>
    <n v="7"/>
    <d v="2021-04-28T21:26:29"/>
    <s v="апр"/>
    <s v="среда"/>
    <x v="19"/>
  </r>
  <r>
    <n v="31312"/>
    <d v="2021-04-28T14:29:24"/>
    <n v="27969"/>
    <n v="438887"/>
    <n v="0"/>
    <d v="2021-04-28T14:29:24"/>
    <s v="апр"/>
    <s v="среда"/>
    <x v="12"/>
  </r>
  <r>
    <n v="31313"/>
    <d v="2021-04-28T14:29:59"/>
    <n v="201414"/>
    <n v="266293"/>
    <n v="1"/>
    <d v="2021-04-28T15:29:59"/>
    <s v="апр"/>
    <s v="среда"/>
    <x v="10"/>
  </r>
  <r>
    <n v="31315"/>
    <d v="2021-04-28T14:30:34"/>
    <n v="197553"/>
    <n v="378218"/>
    <n v="2"/>
    <d v="2021-04-28T16:30:34"/>
    <s v="апр"/>
    <s v="среда"/>
    <x v="11"/>
  </r>
  <r>
    <n v="31320"/>
    <d v="2021-04-28T14:31:09"/>
    <n v="211631"/>
    <n v="369573"/>
    <n v="3"/>
    <d v="2021-04-28T17:31:09"/>
    <s v="апр"/>
    <s v="среда"/>
    <x v="7"/>
  </r>
  <r>
    <n v="31323"/>
    <d v="2021-04-28T14:32:19"/>
    <n v="124431"/>
    <n v="347008"/>
    <n v="1"/>
    <d v="2021-04-28T15:32:19"/>
    <s v="апр"/>
    <s v="среда"/>
    <x v="10"/>
  </r>
  <r>
    <n v="31327"/>
    <d v="2021-04-28T14:32:53"/>
    <n v="261982"/>
    <n v="82850"/>
    <n v="2"/>
    <d v="2021-04-28T16:32:53"/>
    <s v="апр"/>
    <s v="среда"/>
    <x v="11"/>
  </r>
  <r>
    <n v="31331"/>
    <d v="2021-04-28T14:34:03"/>
    <n v="26374"/>
    <n v="227775"/>
    <n v="0"/>
    <d v="2021-04-28T14:34:03"/>
    <s v="апр"/>
    <s v="среда"/>
    <x v="12"/>
  </r>
  <r>
    <n v="31336"/>
    <d v="2021-04-28T14:34:03"/>
    <n v="103573"/>
    <n v="392434"/>
    <n v="0"/>
    <d v="2021-04-28T14:34:03"/>
    <s v="апр"/>
    <s v="среда"/>
    <x v="12"/>
  </r>
  <r>
    <n v="31339"/>
    <d v="2021-04-28T14:34:05"/>
    <n v="63113"/>
    <n v="178052"/>
    <n v="3"/>
    <d v="2021-04-28T17:34:05"/>
    <s v="апр"/>
    <s v="среда"/>
    <x v="7"/>
  </r>
  <r>
    <n v="31344"/>
    <d v="2021-04-28T14:36:23"/>
    <n v="347116"/>
    <n v="349014"/>
    <n v="0"/>
    <d v="2021-04-28T14:36:23"/>
    <s v="апр"/>
    <s v="среда"/>
    <x v="12"/>
  </r>
  <r>
    <n v="31346"/>
    <d v="2021-04-28T14:36:58"/>
    <n v="206667"/>
    <n v="227775"/>
    <n v="1"/>
    <d v="2021-04-28T15:36:58"/>
    <s v="апр"/>
    <s v="среда"/>
    <x v="10"/>
  </r>
  <r>
    <n v="31350"/>
    <d v="2021-04-28T14:36:58"/>
    <n v="215704"/>
    <n v="420955"/>
    <n v="5"/>
    <d v="2021-04-28T19:36:58"/>
    <s v="апр"/>
    <s v="среда"/>
    <x v="14"/>
  </r>
  <r>
    <n v="31352"/>
    <d v="2021-04-28T14:36:58"/>
    <n v="341540"/>
    <n v="437440"/>
    <n v="5"/>
    <d v="2021-04-28T19:36:58"/>
    <s v="апр"/>
    <s v="среда"/>
    <x v="14"/>
  </r>
  <r>
    <n v="31356"/>
    <d v="2021-04-28T14:41:38"/>
    <n v="20062"/>
    <n v="191893"/>
    <n v="1"/>
    <d v="2021-04-28T15:41:38"/>
    <s v="апр"/>
    <s v="среда"/>
    <x v="10"/>
  </r>
  <r>
    <n v="31361"/>
    <d v="2021-04-28T14:41:38"/>
    <n v="77720"/>
    <n v="104958"/>
    <n v="1"/>
    <d v="2021-04-28T15:41:38"/>
    <s v="апр"/>
    <s v="среда"/>
    <x v="10"/>
  </r>
  <r>
    <n v="31365"/>
    <d v="2021-04-28T14:44:33"/>
    <n v="281500"/>
    <n v="411922"/>
    <n v="2"/>
    <d v="2021-04-28T16:44:33"/>
    <s v="апр"/>
    <s v="среда"/>
    <x v="11"/>
  </r>
  <r>
    <n v="31370"/>
    <d v="2021-04-28T14:46:52"/>
    <n v="72473"/>
    <n v="470762"/>
    <n v="2"/>
    <d v="2021-04-28T16:46:52"/>
    <s v="апр"/>
    <s v="среда"/>
    <x v="11"/>
  </r>
  <r>
    <n v="31375"/>
    <d v="2021-04-28T14:47:27"/>
    <n v="240850"/>
    <n v="411922"/>
    <n v="3"/>
    <d v="2021-04-28T17:47:27"/>
    <s v="апр"/>
    <s v="среда"/>
    <x v="7"/>
  </r>
  <r>
    <n v="31377"/>
    <d v="2021-04-28T14:48:02"/>
    <n v="82354"/>
    <n v="82850"/>
    <n v="0"/>
    <d v="2021-04-28T14:48:02"/>
    <s v="апр"/>
    <s v="среда"/>
    <x v="12"/>
  </r>
  <r>
    <n v="31381"/>
    <d v="2021-04-28T14:49:47"/>
    <n v="229115"/>
    <n v="470762"/>
    <n v="3"/>
    <d v="2021-04-28T17:49:47"/>
    <s v="апр"/>
    <s v="среда"/>
    <x v="7"/>
  </r>
  <r>
    <n v="31385"/>
    <d v="2021-04-28T14:50:57"/>
    <n v="7598"/>
    <n v="158978"/>
    <n v="1"/>
    <d v="2021-04-28T15:50:57"/>
    <s v="апр"/>
    <s v="среда"/>
    <x v="10"/>
  </r>
  <r>
    <n v="31387"/>
    <d v="2021-04-28T14:52:42"/>
    <n v="112214"/>
    <n v="180055"/>
    <n v="0"/>
    <d v="2021-04-28T14:52:42"/>
    <s v="апр"/>
    <s v="среда"/>
    <x v="12"/>
  </r>
  <r>
    <n v="31389"/>
    <d v="2021-04-28T14:53:52"/>
    <n v="307738"/>
    <n v="230507"/>
    <n v="2"/>
    <d v="2021-04-28T16:53:52"/>
    <s v="апр"/>
    <s v="среда"/>
    <x v="11"/>
  </r>
  <r>
    <n v="31391"/>
    <d v="2021-04-28T14:53:52"/>
    <n v="339517"/>
    <n v="473327"/>
    <n v="2"/>
    <d v="2021-04-28T16:53:52"/>
    <s v="апр"/>
    <s v="среда"/>
    <x v="11"/>
  </r>
  <r>
    <n v="31393"/>
    <d v="2021-04-28T14:54:27"/>
    <n v="26092"/>
    <n v="250679"/>
    <n v="3"/>
    <d v="2021-04-28T17:54:27"/>
    <s v="апр"/>
    <s v="среда"/>
    <x v="7"/>
  </r>
  <r>
    <n v="31395"/>
    <d v="2021-04-28T14:56:47"/>
    <n v="95211"/>
    <n v="327968"/>
    <n v="3"/>
    <d v="2021-04-28T17:56:47"/>
    <s v="апр"/>
    <s v="среда"/>
    <x v="7"/>
  </r>
  <r>
    <n v="31399"/>
    <d v="2021-04-28T14:56:47"/>
    <n v="313217"/>
    <n v="127940"/>
    <n v="3"/>
    <d v="2021-04-28T17:56:47"/>
    <s v="апр"/>
    <s v="среда"/>
    <x v="7"/>
  </r>
  <r>
    <n v="31403"/>
    <d v="2021-04-28T14:59:06"/>
    <n v="264009"/>
    <n v="242428"/>
    <n v="3"/>
    <d v="2021-04-28T17:59:06"/>
    <s v="апр"/>
    <s v="среда"/>
    <x v="7"/>
  </r>
  <r>
    <n v="31404"/>
    <d v="2021-04-28T15:02:36"/>
    <n v="211839"/>
    <n v="267654"/>
    <n v="1"/>
    <d v="2021-04-28T16:02:36"/>
    <s v="апр"/>
    <s v="среда"/>
    <x v="11"/>
  </r>
  <r>
    <n v="31407"/>
    <d v="2021-04-28T15:05:31"/>
    <n v="50465"/>
    <n v="106331"/>
    <n v="2"/>
    <d v="2021-04-28T17:05:31"/>
    <s v="апр"/>
    <s v="среда"/>
    <x v="7"/>
  </r>
  <r>
    <n v="31408"/>
    <d v="2021-04-28T15:07:16"/>
    <n v="259308"/>
    <n v="230507"/>
    <n v="1"/>
    <d v="2021-04-28T16:07:16"/>
    <s v="апр"/>
    <s v="среда"/>
    <x v="11"/>
  </r>
  <r>
    <n v="31413"/>
    <d v="2021-04-28T15:10:10"/>
    <n v="332466"/>
    <n v="419338"/>
    <n v="10"/>
    <d v="2021-04-29T01:10:10"/>
    <s v="апр"/>
    <s v="четверг"/>
    <x v="0"/>
  </r>
  <r>
    <n v="31416"/>
    <d v="2021-04-28T15:10:45"/>
    <n v="91014"/>
    <n v="472712"/>
    <n v="3"/>
    <d v="2021-04-28T18:10:45"/>
    <s v="апр"/>
    <s v="среда"/>
    <x v="21"/>
  </r>
  <r>
    <n v="31418"/>
    <d v="2021-04-28T15:12:30"/>
    <n v="130370"/>
    <n v="411922"/>
    <n v="2"/>
    <d v="2021-04-28T17:12:30"/>
    <s v="апр"/>
    <s v="среда"/>
    <x v="7"/>
  </r>
  <r>
    <n v="31422"/>
    <d v="2021-04-28T15:13:05"/>
    <n v="225452"/>
    <n v="118549"/>
    <n v="3"/>
    <d v="2021-04-28T18:13:05"/>
    <s v="апр"/>
    <s v="среда"/>
    <x v="21"/>
  </r>
  <r>
    <n v="31424"/>
    <d v="2021-04-28T15:14:15"/>
    <n v="217471"/>
    <n v="230507"/>
    <n v="5"/>
    <d v="2021-04-28T20:14:15"/>
    <s v="апр"/>
    <s v="среда"/>
    <x v="23"/>
  </r>
  <r>
    <n v="31425"/>
    <d v="2021-04-28T15:14:15"/>
    <n v="240962"/>
    <n v="293657"/>
    <n v="9"/>
    <d v="2021-04-29T00:14:15"/>
    <s v="апр"/>
    <s v="четверг"/>
    <x v="1"/>
  </r>
  <r>
    <n v="31429"/>
    <d v="2021-04-28T15:14:50"/>
    <n v="299952"/>
    <n v="182984"/>
    <n v="2"/>
    <d v="2021-04-28T17:14:50"/>
    <s v="апр"/>
    <s v="среда"/>
    <x v="7"/>
  </r>
  <r>
    <n v="31433"/>
    <d v="2021-04-28T15:15:25"/>
    <n v="14863"/>
    <n v="129210"/>
    <n v="3"/>
    <d v="2021-04-28T18:15:25"/>
    <s v="апр"/>
    <s v="среда"/>
    <x v="21"/>
  </r>
  <r>
    <n v="31438"/>
    <d v="2021-04-28T15:16:00"/>
    <n v="48475"/>
    <n v="54561"/>
    <n v="0"/>
    <d v="2021-04-28T15:16:00"/>
    <s v="апр"/>
    <s v="среда"/>
    <x v="10"/>
  </r>
  <r>
    <n v="31441"/>
    <d v="2021-04-28T15:17:10"/>
    <n v="97218"/>
    <n v="391710"/>
    <n v="6"/>
    <d v="2021-04-28T21:17:10"/>
    <s v="апр"/>
    <s v="среда"/>
    <x v="19"/>
  </r>
  <r>
    <n v="31446"/>
    <d v="2021-04-28T15:17:17"/>
    <n v="181241"/>
    <n v="172973"/>
    <n v="3"/>
    <d v="2021-04-28T18:17:17"/>
    <s v="апр"/>
    <s v="среда"/>
    <x v="21"/>
  </r>
  <r>
    <n v="31450"/>
    <d v="2021-04-28T15:18:20"/>
    <n v="140329"/>
    <n v="230507"/>
    <n v="4"/>
    <d v="2021-04-28T19:18:20"/>
    <s v="апр"/>
    <s v="среда"/>
    <x v="14"/>
  </r>
  <r>
    <n v="31452"/>
    <d v="2021-04-28T15:20:05"/>
    <n v="62310"/>
    <n v="60239"/>
    <n v="3"/>
    <d v="2021-04-28T18:20:05"/>
    <s v="апр"/>
    <s v="среда"/>
    <x v="21"/>
  </r>
  <r>
    <n v="31454"/>
    <d v="2021-04-28T15:20:05"/>
    <n v="288063"/>
    <n v="141854"/>
    <n v="3"/>
    <d v="2021-04-28T18:20:05"/>
    <s v="апр"/>
    <s v="среда"/>
    <x v="21"/>
  </r>
  <r>
    <n v="31457"/>
    <d v="2021-04-28T15:22:24"/>
    <n v="109194"/>
    <n v="96200"/>
    <n v="3"/>
    <d v="2021-04-28T18:22:24"/>
    <s v="апр"/>
    <s v="среда"/>
    <x v="21"/>
  </r>
  <r>
    <n v="31462"/>
    <d v="2021-04-28T15:22:24"/>
    <n v="313469"/>
    <n v="249070"/>
    <n v="3"/>
    <d v="2021-04-28T18:22:24"/>
    <s v="апр"/>
    <s v="среда"/>
    <x v="21"/>
  </r>
  <r>
    <n v="31467"/>
    <d v="2021-04-28T15:23:34"/>
    <n v="311755"/>
    <n v="309648"/>
    <n v="1"/>
    <d v="2021-04-28T16:23:34"/>
    <s v="апр"/>
    <s v="среда"/>
    <x v="11"/>
  </r>
  <r>
    <n v="31471"/>
    <d v="2021-04-28T15:24:09"/>
    <n v="196342"/>
    <n v="411922"/>
    <n v="2"/>
    <d v="2021-04-28T17:24:09"/>
    <s v="апр"/>
    <s v="среда"/>
    <x v="7"/>
  </r>
  <r>
    <n v="31474"/>
    <d v="2021-04-28T15:28:49"/>
    <n v="220715"/>
    <n v="119655"/>
    <n v="2"/>
    <d v="2021-04-28T17:28:49"/>
    <s v="апр"/>
    <s v="среда"/>
    <x v="7"/>
  </r>
  <r>
    <n v="31479"/>
    <d v="2021-04-28T15:29:24"/>
    <n v="267402"/>
    <n v="96007"/>
    <n v="3"/>
    <d v="2021-04-28T18:29:24"/>
    <s v="апр"/>
    <s v="среда"/>
    <x v="21"/>
  </r>
  <r>
    <n v="31483"/>
    <d v="2021-04-28T15:29:59"/>
    <n v="155862"/>
    <n v="291883"/>
    <n v="0"/>
    <d v="2021-04-28T15:29:59"/>
    <s v="апр"/>
    <s v="среда"/>
    <x v="10"/>
  </r>
  <r>
    <n v="31487"/>
    <d v="2021-04-28T15:31:44"/>
    <n v="203099"/>
    <n v="250679"/>
    <n v="3"/>
    <d v="2021-04-28T18:31:44"/>
    <s v="апр"/>
    <s v="среда"/>
    <x v="21"/>
  </r>
  <r>
    <n v="31489"/>
    <d v="2021-04-28T15:32:19"/>
    <n v="136387"/>
    <n v="343712"/>
    <n v="0"/>
    <d v="2021-04-28T15:32:19"/>
    <s v="апр"/>
    <s v="среда"/>
    <x v="10"/>
  </r>
  <r>
    <n v="31490"/>
    <d v="2021-04-28T15:32:53"/>
    <n v="7828"/>
    <n v="139440"/>
    <n v="1"/>
    <d v="2021-04-28T16:32:53"/>
    <s v="апр"/>
    <s v="среда"/>
    <x v="11"/>
  </r>
  <r>
    <n v="31494"/>
    <d v="2021-04-28T15:33:28"/>
    <n v="57974"/>
    <n v="186937"/>
    <n v="2"/>
    <d v="2021-04-28T17:33:28"/>
    <s v="апр"/>
    <s v="среда"/>
    <x v="7"/>
  </r>
  <r>
    <n v="31496"/>
    <d v="2021-04-28T15:33:28"/>
    <n v="267398"/>
    <n v="230507"/>
    <n v="2"/>
    <d v="2021-04-28T17:33:28"/>
    <s v="апр"/>
    <s v="среда"/>
    <x v="7"/>
  </r>
  <r>
    <n v="31500"/>
    <d v="2021-04-28T15:34:05"/>
    <n v="30863"/>
    <n v="104958"/>
    <n v="2"/>
    <d v="2021-04-28T17:34:05"/>
    <s v="апр"/>
    <s v="среда"/>
    <x v="7"/>
  </r>
  <r>
    <n v="31504"/>
    <d v="2021-04-28T15:36:23"/>
    <n v="47715"/>
    <n v="421980"/>
    <n v="3"/>
    <d v="2021-04-28T18:36:23"/>
    <s v="апр"/>
    <s v="среда"/>
    <x v="21"/>
  </r>
  <r>
    <n v="31507"/>
    <d v="2021-04-28T15:36:58"/>
    <n v="130414"/>
    <n v="251243"/>
    <n v="0"/>
    <d v="2021-04-28T15:36:58"/>
    <s v="апр"/>
    <s v="среда"/>
    <x v="10"/>
  </r>
  <r>
    <n v="31511"/>
    <d v="2021-04-28T15:37:33"/>
    <n v="82266"/>
    <n v="457322"/>
    <n v="5"/>
    <d v="2021-04-28T20:37:33"/>
    <s v="апр"/>
    <s v="среда"/>
    <x v="23"/>
  </r>
  <r>
    <n v="31516"/>
    <d v="2021-04-28T15:38:43"/>
    <n v="334158"/>
    <n v="146115"/>
    <n v="3"/>
    <d v="2021-04-28T18:38:43"/>
    <s v="апр"/>
    <s v="среда"/>
    <x v="21"/>
  </r>
  <r>
    <n v="31517"/>
    <d v="2021-04-28T15:39:18"/>
    <n v="210362"/>
    <n v="341081"/>
    <n v="0"/>
    <d v="2021-04-28T15:39:18"/>
    <s v="апр"/>
    <s v="среда"/>
    <x v="10"/>
  </r>
  <r>
    <n v="31518"/>
    <d v="2021-04-28T15:41:38"/>
    <n v="20441"/>
    <n v="242428"/>
    <n v="4"/>
    <d v="2021-04-28T19:41:38"/>
    <s v="апр"/>
    <s v="среда"/>
    <x v="14"/>
  </r>
  <r>
    <n v="31521"/>
    <d v="2021-04-28T15:48:02"/>
    <n v="147744"/>
    <n v="21760"/>
    <n v="3"/>
    <d v="2021-04-28T18:48:02"/>
    <s v="апр"/>
    <s v="среда"/>
    <x v="21"/>
  </r>
  <r>
    <n v="31523"/>
    <d v="2021-04-28T15:48:37"/>
    <n v="130654"/>
    <n v="273920"/>
    <n v="0"/>
    <d v="2021-04-28T15:48:37"/>
    <s v="апр"/>
    <s v="среда"/>
    <x v="10"/>
  </r>
  <r>
    <n v="31525"/>
    <d v="2021-04-28T15:49:12"/>
    <n v="54146"/>
    <n v="221182"/>
    <n v="1"/>
    <d v="2021-04-28T16:49:12"/>
    <s v="апр"/>
    <s v="среда"/>
    <x v="11"/>
  </r>
  <r>
    <n v="31528"/>
    <d v="2021-04-28T15:49:12"/>
    <n v="105558"/>
    <n v="436459"/>
    <n v="1"/>
    <d v="2021-04-28T16:49:12"/>
    <s v="апр"/>
    <s v="среда"/>
    <x v="11"/>
  </r>
  <r>
    <n v="31531"/>
    <d v="2021-04-28T15:49:12"/>
    <n v="226762"/>
    <n v="31302"/>
    <n v="1"/>
    <d v="2021-04-28T16:49:12"/>
    <s v="апр"/>
    <s v="среда"/>
    <x v="11"/>
  </r>
  <r>
    <n v="31532"/>
    <d v="2021-04-28T15:49:47"/>
    <n v="170938"/>
    <n v="42705"/>
    <n v="2"/>
    <d v="2021-04-28T17:49:47"/>
    <s v="апр"/>
    <s v="среда"/>
    <x v="7"/>
  </r>
  <r>
    <n v="31536"/>
    <d v="2021-04-28T15:50:22"/>
    <n v="84438"/>
    <n v="105352"/>
    <n v="3"/>
    <d v="2021-04-28T18:50:22"/>
    <s v="апр"/>
    <s v="среда"/>
    <x v="21"/>
  </r>
  <r>
    <n v="31539"/>
    <d v="2021-04-28T15:50:22"/>
    <n v="100185"/>
    <n v="189009"/>
    <n v="3"/>
    <d v="2021-04-28T18:50:22"/>
    <s v="апр"/>
    <s v="среда"/>
    <x v="21"/>
  </r>
  <r>
    <n v="31544"/>
    <d v="2021-04-28T15:50:22"/>
    <n v="304636"/>
    <n v="119030"/>
    <n v="3"/>
    <d v="2021-04-28T18:50:22"/>
    <s v="апр"/>
    <s v="среда"/>
    <x v="21"/>
  </r>
  <r>
    <n v="31549"/>
    <d v="2021-04-28T15:50:22"/>
    <n v="324574"/>
    <n v="293905"/>
    <n v="3"/>
    <d v="2021-04-28T18:50:22"/>
    <s v="апр"/>
    <s v="среда"/>
    <x v="21"/>
  </r>
  <r>
    <n v="31550"/>
    <d v="2021-04-28T15:50:57"/>
    <n v="207335"/>
    <n v="4249"/>
    <n v="0"/>
    <d v="2021-04-28T15:50:57"/>
    <s v="апр"/>
    <s v="среда"/>
    <x v="10"/>
  </r>
  <r>
    <n v="31554"/>
    <d v="2021-04-28T15:51:32"/>
    <n v="71288"/>
    <n v="297506"/>
    <n v="1"/>
    <d v="2021-04-28T16:51:32"/>
    <s v="апр"/>
    <s v="среда"/>
    <x v="11"/>
  </r>
  <r>
    <n v="31559"/>
    <d v="2021-04-28T15:51:32"/>
    <n v="85202"/>
    <n v="285365"/>
    <n v="1"/>
    <d v="2021-04-28T16:51:32"/>
    <s v="апр"/>
    <s v="среда"/>
    <x v="11"/>
  </r>
  <r>
    <n v="31563"/>
    <d v="2021-04-28T15:52:42"/>
    <n v="161652"/>
    <n v="411922"/>
    <n v="7"/>
    <d v="2021-04-28T22:52:42"/>
    <s v="апр"/>
    <s v="среда"/>
    <x v="20"/>
  </r>
  <r>
    <n v="31567"/>
    <d v="2021-04-28T15:53:52"/>
    <n v="213390"/>
    <n v="273920"/>
    <n v="1"/>
    <d v="2021-04-28T16:53:52"/>
    <s v="апр"/>
    <s v="среда"/>
    <x v="11"/>
  </r>
  <r>
    <n v="31572"/>
    <d v="2021-04-28T15:54:27"/>
    <n v="150018"/>
    <n v="153893"/>
    <n v="2"/>
    <d v="2021-04-28T17:54:27"/>
    <s v="апр"/>
    <s v="среда"/>
    <x v="7"/>
  </r>
  <r>
    <n v="31576"/>
    <d v="2021-04-28T15:55:02"/>
    <n v="249348"/>
    <n v="230507"/>
    <n v="3"/>
    <d v="2021-04-28T18:55:02"/>
    <s v="апр"/>
    <s v="среда"/>
    <x v="21"/>
  </r>
  <r>
    <n v="31579"/>
    <d v="2021-04-28T15:56:12"/>
    <n v="148270"/>
    <n v="196571"/>
    <n v="1"/>
    <d v="2021-04-28T16:56:12"/>
    <s v="апр"/>
    <s v="среда"/>
    <x v="11"/>
  </r>
  <r>
    <n v="31581"/>
    <d v="2021-04-28T15:56:12"/>
    <n v="175486"/>
    <n v="255165"/>
    <n v="1"/>
    <d v="2021-04-28T16:56:12"/>
    <s v="апр"/>
    <s v="среда"/>
    <x v="11"/>
  </r>
  <r>
    <n v="31583"/>
    <d v="2021-04-28T15:56:47"/>
    <n v="114579"/>
    <n v="245484"/>
    <n v="2"/>
    <d v="2021-04-28T17:56:47"/>
    <s v="апр"/>
    <s v="среда"/>
    <x v="7"/>
  </r>
  <r>
    <n v="31585"/>
    <d v="2021-04-28T15:59:02"/>
    <n v="83347"/>
    <n v="401945"/>
    <n v="0"/>
    <d v="2021-04-28T15:59:02"/>
    <s v="апр"/>
    <s v="среда"/>
    <x v="10"/>
  </r>
  <r>
    <n v="31587"/>
    <d v="2021-04-28T16:00:51"/>
    <n v="7404"/>
    <n v="217497"/>
    <n v="1"/>
    <d v="2021-04-28T17:00:51"/>
    <s v="апр"/>
    <s v="среда"/>
    <x v="7"/>
  </r>
  <r>
    <n v="31589"/>
    <d v="2021-04-28T16:03:11"/>
    <n v="192795"/>
    <n v="202397"/>
    <n v="1"/>
    <d v="2021-04-28T17:03:11"/>
    <s v="апр"/>
    <s v="среда"/>
    <x v="7"/>
  </r>
  <r>
    <n v="31592"/>
    <d v="2021-04-28T16:03:11"/>
    <n v="322953"/>
    <n v="250679"/>
    <n v="1"/>
    <d v="2021-04-28T17:03:11"/>
    <s v="апр"/>
    <s v="среда"/>
    <x v="7"/>
  </r>
  <r>
    <n v="31596"/>
    <d v="2021-04-28T16:03:11"/>
    <n v="332422"/>
    <n v="347008"/>
    <n v="1"/>
    <d v="2021-04-28T17:03:11"/>
    <s v="апр"/>
    <s v="среда"/>
    <x v="7"/>
  </r>
  <r>
    <n v="31601"/>
    <d v="2021-04-28T16:06:41"/>
    <n v="94104"/>
    <n v="158978"/>
    <n v="3"/>
    <d v="2021-04-28T19:06:41"/>
    <s v="апр"/>
    <s v="среда"/>
    <x v="14"/>
  </r>
  <r>
    <n v="31603"/>
    <d v="2021-04-28T16:06:41"/>
    <n v="223939"/>
    <n v="230507"/>
    <n v="3"/>
    <d v="2021-04-28T19:06:41"/>
    <s v="апр"/>
    <s v="среда"/>
    <x v="14"/>
  </r>
  <r>
    <n v="31605"/>
    <d v="2021-04-28T16:06:41"/>
    <n v="323200"/>
    <n v="151496"/>
    <n v="7"/>
    <d v="2021-04-28T23:06:41"/>
    <s v="апр"/>
    <s v="среда"/>
    <x v="22"/>
  </r>
  <r>
    <n v="31607"/>
    <d v="2021-04-28T16:09:35"/>
    <n v="148458"/>
    <n v="411922"/>
    <n v="0"/>
    <d v="2021-04-28T16:09:35"/>
    <s v="апр"/>
    <s v="среда"/>
    <x v="11"/>
  </r>
  <r>
    <n v="31608"/>
    <d v="2021-04-28T16:10:10"/>
    <n v="272690"/>
    <n v="234810"/>
    <n v="1"/>
    <d v="2021-04-28T17:10:10"/>
    <s v="апр"/>
    <s v="среда"/>
    <x v="7"/>
  </r>
  <r>
    <n v="31612"/>
    <d v="2021-04-28T16:10:45"/>
    <n v="12615"/>
    <n v="104958"/>
    <n v="2"/>
    <d v="2021-04-28T18:10:45"/>
    <s v="апр"/>
    <s v="среда"/>
    <x v="21"/>
  </r>
  <r>
    <n v="31615"/>
    <d v="2021-04-28T16:12:30"/>
    <n v="72108"/>
    <n v="351192"/>
    <n v="1"/>
    <d v="2021-04-28T17:12:30"/>
    <s v="апр"/>
    <s v="среда"/>
    <x v="7"/>
  </r>
  <r>
    <n v="31616"/>
    <d v="2021-04-28T16:14:50"/>
    <n v="307221"/>
    <n v="182191"/>
    <n v="1"/>
    <d v="2021-04-28T17:14:50"/>
    <s v="апр"/>
    <s v="среда"/>
    <x v="7"/>
  </r>
  <r>
    <n v="31619"/>
    <d v="2021-04-28T16:16:00"/>
    <n v="287084"/>
    <n v="10148"/>
    <n v="3"/>
    <d v="2021-04-28T19:16:00"/>
    <s v="апр"/>
    <s v="среда"/>
    <x v="14"/>
  </r>
  <r>
    <n v="31621"/>
    <d v="2021-04-28T16:18:20"/>
    <n v="251166"/>
    <n v="208723"/>
    <n v="3"/>
    <d v="2021-04-28T19:18:20"/>
    <s v="апр"/>
    <s v="среда"/>
    <x v="14"/>
  </r>
  <r>
    <n v="31625"/>
    <d v="2021-04-28T16:18:20"/>
    <n v="251733"/>
    <n v="350756"/>
    <n v="3"/>
    <d v="2021-04-28T19:18:20"/>
    <s v="апр"/>
    <s v="среда"/>
    <x v="14"/>
  </r>
  <r>
    <n v="31626"/>
    <d v="2021-04-28T16:18:55"/>
    <n v="293339"/>
    <n v="179296"/>
    <n v="0"/>
    <d v="2021-04-28T16:18:55"/>
    <s v="апр"/>
    <s v="среда"/>
    <x v="11"/>
  </r>
  <r>
    <n v="31627"/>
    <d v="2021-04-28T16:19:30"/>
    <n v="13176"/>
    <n v="158978"/>
    <n v="1"/>
    <d v="2021-04-28T17:19:30"/>
    <s v="апр"/>
    <s v="среда"/>
    <x v="7"/>
  </r>
  <r>
    <n v="31631"/>
    <d v="2021-04-28T16:19:30"/>
    <n v="112945"/>
    <n v="286726"/>
    <n v="1"/>
    <d v="2021-04-28T17:19:30"/>
    <s v="апр"/>
    <s v="среда"/>
    <x v="7"/>
  </r>
  <r>
    <n v="31634"/>
    <d v="2021-04-28T16:19:30"/>
    <n v="209420"/>
    <n v="351192"/>
    <n v="1"/>
    <d v="2021-04-28T17:19:30"/>
    <s v="апр"/>
    <s v="среда"/>
    <x v="7"/>
  </r>
  <r>
    <n v="31636"/>
    <d v="2021-04-28T16:20:40"/>
    <n v="1610"/>
    <n v="213133"/>
    <n v="3"/>
    <d v="2021-04-28T19:20:40"/>
    <s v="апр"/>
    <s v="среда"/>
    <x v="14"/>
  </r>
  <r>
    <n v="31638"/>
    <d v="2021-04-28T16:21:14"/>
    <n v="62204"/>
    <n v="190676"/>
    <n v="0"/>
    <d v="2021-04-28T16:21:14"/>
    <s v="апр"/>
    <s v="среда"/>
    <x v="11"/>
  </r>
  <r>
    <n v="31642"/>
    <d v="2021-04-28T16:21:14"/>
    <n v="174397"/>
    <n v="449379"/>
    <n v="0"/>
    <d v="2021-04-28T16:21:14"/>
    <s v="апр"/>
    <s v="среда"/>
    <x v="11"/>
  </r>
  <r>
    <n v="31643"/>
    <d v="2021-04-28T16:21:49"/>
    <n v="305782"/>
    <n v="411922"/>
    <n v="1"/>
    <d v="2021-04-28T17:21:49"/>
    <s v="апр"/>
    <s v="среда"/>
    <x v="7"/>
  </r>
  <r>
    <n v="31647"/>
    <d v="2021-04-28T16:22:24"/>
    <n v="45933"/>
    <n v="450900"/>
    <n v="2"/>
    <d v="2021-04-28T18:22:24"/>
    <s v="апр"/>
    <s v="среда"/>
    <x v="21"/>
  </r>
  <r>
    <n v="31649"/>
    <d v="2021-04-28T16:22:24"/>
    <n v="257829"/>
    <n v="389702"/>
    <n v="2"/>
    <d v="2021-04-28T18:22:24"/>
    <s v="апр"/>
    <s v="среда"/>
    <x v="21"/>
  </r>
  <r>
    <n v="31654"/>
    <d v="2021-04-28T16:24:09"/>
    <n v="170516"/>
    <n v="153893"/>
    <n v="1"/>
    <d v="2021-04-28T17:24:09"/>
    <s v="апр"/>
    <s v="среда"/>
    <x v="7"/>
  </r>
  <r>
    <n v="31656"/>
    <d v="2021-04-28T16:24:29"/>
    <n v="207158"/>
    <n v="151749"/>
    <n v="2"/>
    <d v="2021-04-28T18:24:29"/>
    <s v="апр"/>
    <s v="среда"/>
    <x v="21"/>
  </r>
  <r>
    <n v="31657"/>
    <d v="2021-04-28T16:25:19"/>
    <n v="206543"/>
    <n v="362672"/>
    <n v="3"/>
    <d v="2021-04-28T19:25:19"/>
    <s v="апр"/>
    <s v="среда"/>
    <x v="14"/>
  </r>
  <r>
    <n v="31658"/>
    <d v="2021-04-28T16:26:29"/>
    <n v="280673"/>
    <n v="137327"/>
    <n v="1"/>
    <d v="2021-04-28T17:26:29"/>
    <s v="апр"/>
    <s v="среда"/>
    <x v="7"/>
  </r>
  <r>
    <n v="31659"/>
    <d v="2021-04-28T16:26:29"/>
    <n v="294126"/>
    <n v="37644"/>
    <n v="1"/>
    <d v="2021-04-28T17:26:29"/>
    <s v="апр"/>
    <s v="среда"/>
    <x v="7"/>
  </r>
  <r>
    <n v="31660"/>
    <d v="2021-04-28T16:27:04"/>
    <n v="110265"/>
    <n v="151507"/>
    <n v="2"/>
    <d v="2021-04-28T18:27:04"/>
    <s v="апр"/>
    <s v="среда"/>
    <x v="21"/>
  </r>
  <r>
    <n v="31662"/>
    <d v="2021-04-28T16:27:39"/>
    <n v="19394"/>
    <n v="250679"/>
    <n v="3"/>
    <d v="2021-04-28T19:27:39"/>
    <s v="апр"/>
    <s v="среда"/>
    <x v="14"/>
  </r>
  <r>
    <n v="31664"/>
    <d v="2021-04-28T16:27:39"/>
    <n v="224599"/>
    <n v="82901"/>
    <n v="7"/>
    <d v="2021-04-28T23:27:39"/>
    <s v="апр"/>
    <s v="среда"/>
    <x v="22"/>
  </r>
  <r>
    <n v="31666"/>
    <d v="2021-04-28T16:28:49"/>
    <n v="221792"/>
    <n v="189554"/>
    <n v="1"/>
    <d v="2021-04-28T17:28:49"/>
    <s v="апр"/>
    <s v="среда"/>
    <x v="7"/>
  </r>
  <r>
    <n v="31668"/>
    <d v="2021-04-28T16:28:49"/>
    <n v="297835"/>
    <n v="351192"/>
    <n v="1"/>
    <d v="2021-04-28T17:28:49"/>
    <s v="апр"/>
    <s v="среда"/>
    <x v="7"/>
  </r>
  <r>
    <n v="31671"/>
    <d v="2021-04-28T16:29:24"/>
    <n v="242784"/>
    <n v="411922"/>
    <n v="2"/>
    <d v="2021-04-28T18:29:24"/>
    <s v="апр"/>
    <s v="среда"/>
    <x v="21"/>
  </r>
  <r>
    <n v="31674"/>
    <d v="2021-04-28T16:31:09"/>
    <n v="194407"/>
    <n v="351192"/>
    <n v="1"/>
    <d v="2021-04-28T17:31:09"/>
    <s v="апр"/>
    <s v="среда"/>
    <x v="7"/>
  </r>
  <r>
    <n v="31675"/>
    <d v="2021-04-28T16:32:19"/>
    <n v="23495"/>
    <n v="13229"/>
    <n v="3"/>
    <d v="2021-04-28T19:32:19"/>
    <s v="апр"/>
    <s v="среда"/>
    <x v="14"/>
  </r>
  <r>
    <n v="31680"/>
    <d v="2021-04-28T16:34:38"/>
    <n v="1923"/>
    <n v="158978"/>
    <n v="3"/>
    <d v="2021-04-28T19:34:38"/>
    <s v="апр"/>
    <s v="среда"/>
    <x v="14"/>
  </r>
  <r>
    <n v="31683"/>
    <d v="2021-04-28T16:34:38"/>
    <n v="214541"/>
    <n v="411922"/>
    <n v="3"/>
    <d v="2021-04-28T19:34:38"/>
    <s v="апр"/>
    <s v="среда"/>
    <x v="14"/>
  </r>
  <r>
    <n v="31685"/>
    <d v="2021-04-28T16:36:23"/>
    <n v="42887"/>
    <n v="125091"/>
    <n v="6"/>
    <d v="2021-04-28T22:36:23"/>
    <s v="апр"/>
    <s v="среда"/>
    <x v="20"/>
  </r>
  <r>
    <n v="31689"/>
    <d v="2021-04-28T16:36:23"/>
    <n v="220967"/>
    <n v="301549"/>
    <n v="2"/>
    <d v="2021-04-28T18:36:23"/>
    <s v="апр"/>
    <s v="среда"/>
    <x v="21"/>
  </r>
  <r>
    <n v="31690"/>
    <d v="2021-04-28T16:38:43"/>
    <n v="76426"/>
    <n v="182191"/>
    <n v="2"/>
    <d v="2021-04-28T18:38:43"/>
    <s v="апр"/>
    <s v="среда"/>
    <x v="21"/>
  </r>
  <r>
    <n v="31692"/>
    <d v="2021-04-28T16:41:03"/>
    <n v="73139"/>
    <n v="411922"/>
    <n v="2"/>
    <d v="2021-04-28T18:41:03"/>
    <s v="апр"/>
    <s v="среда"/>
    <x v="21"/>
  </r>
  <r>
    <n v="31695"/>
    <d v="2021-04-28T16:46:17"/>
    <n v="261020"/>
    <n v="154228"/>
    <n v="3"/>
    <d v="2021-04-28T19:46:17"/>
    <s v="апр"/>
    <s v="среда"/>
    <x v="14"/>
  </r>
  <r>
    <n v="31697"/>
    <d v="2021-04-28T16:46:52"/>
    <n v="65710"/>
    <n v="158978"/>
    <n v="0"/>
    <d v="2021-04-28T16:46:52"/>
    <s v="апр"/>
    <s v="среда"/>
    <x v="11"/>
  </r>
  <r>
    <n v="31701"/>
    <d v="2021-04-28T16:47:27"/>
    <n v="30775"/>
    <n v="156678"/>
    <n v="1"/>
    <d v="2021-04-28T17:47:27"/>
    <s v="апр"/>
    <s v="среда"/>
    <x v="7"/>
  </r>
  <r>
    <n v="31706"/>
    <d v="2021-04-28T16:47:27"/>
    <n v="60543"/>
    <n v="76511"/>
    <n v="1"/>
    <d v="2021-04-28T17:47:27"/>
    <s v="апр"/>
    <s v="среда"/>
    <x v="7"/>
  </r>
  <r>
    <n v="31708"/>
    <d v="2021-04-28T16:48:00"/>
    <n v="197564"/>
    <n v="158978"/>
    <n v="0"/>
    <d v="2021-04-28T16:48:00"/>
    <s v="апр"/>
    <s v="среда"/>
    <x v="11"/>
  </r>
  <r>
    <n v="31710"/>
    <d v="2021-04-28T16:49:12"/>
    <n v="321774"/>
    <n v="372555"/>
    <n v="0"/>
    <d v="2021-04-28T16:49:12"/>
    <s v="апр"/>
    <s v="среда"/>
    <x v="11"/>
  </r>
  <r>
    <n v="31712"/>
    <d v="2021-04-28T16:49:47"/>
    <n v="119219"/>
    <n v="313862"/>
    <n v="5"/>
    <d v="2021-04-28T21:49:47"/>
    <s v="апр"/>
    <s v="среда"/>
    <x v="19"/>
  </r>
  <r>
    <n v="31717"/>
    <d v="2021-04-28T16:50:22"/>
    <n v="19482"/>
    <n v="158978"/>
    <n v="2"/>
    <d v="2021-04-28T18:50:22"/>
    <s v="апр"/>
    <s v="среда"/>
    <x v="21"/>
  </r>
  <r>
    <n v="31719"/>
    <d v="2021-04-28T16:50:57"/>
    <n v="167686"/>
    <n v="241927"/>
    <n v="3"/>
    <d v="2021-04-28T19:50:57"/>
    <s v="апр"/>
    <s v="среда"/>
    <x v="14"/>
  </r>
  <r>
    <n v="31724"/>
    <d v="2021-04-28T16:50:57"/>
    <n v="287942"/>
    <n v="311670"/>
    <n v="7"/>
    <d v="2021-04-28T23:50:57"/>
    <s v="апр"/>
    <s v="среда"/>
    <x v="22"/>
  </r>
  <r>
    <n v="31729"/>
    <d v="2021-04-28T16:52:42"/>
    <n v="60024"/>
    <n v="286726"/>
    <n v="2"/>
    <d v="2021-04-28T18:52:42"/>
    <s v="апр"/>
    <s v="среда"/>
    <x v="21"/>
  </r>
  <r>
    <n v="31730"/>
    <d v="2021-04-28T16:53:52"/>
    <n v="138569"/>
    <n v="158978"/>
    <n v="0"/>
    <d v="2021-04-28T16:53:52"/>
    <s v="апр"/>
    <s v="среда"/>
    <x v="11"/>
  </r>
  <r>
    <n v="31734"/>
    <d v="2021-04-28T16:53:52"/>
    <n v="226573"/>
    <n v="472908"/>
    <n v="0"/>
    <d v="2021-04-28T16:53:52"/>
    <s v="апр"/>
    <s v="среда"/>
    <x v="11"/>
  </r>
  <r>
    <n v="31739"/>
    <d v="2021-04-28T16:56:12"/>
    <n v="193338"/>
    <n v="54565"/>
    <n v="0"/>
    <d v="2021-04-28T16:56:12"/>
    <s v="апр"/>
    <s v="среда"/>
    <x v="11"/>
  </r>
  <r>
    <n v="31740"/>
    <d v="2021-04-28T16:56:47"/>
    <n v="244785"/>
    <n v="250679"/>
    <n v="1"/>
    <d v="2021-04-28T17:56:47"/>
    <s v="апр"/>
    <s v="среда"/>
    <x v="7"/>
  </r>
  <r>
    <n v="31745"/>
    <d v="2021-04-28T16:57:56"/>
    <n v="138886"/>
    <n v="305608"/>
    <n v="3"/>
    <d v="2021-04-28T19:57:56"/>
    <s v="апр"/>
    <s v="среда"/>
    <x v="14"/>
  </r>
  <r>
    <n v="31749"/>
    <d v="2021-04-28T16:57:56"/>
    <n v="343964"/>
    <n v="227775"/>
    <n v="3"/>
    <d v="2021-04-28T19:57:56"/>
    <s v="апр"/>
    <s v="среда"/>
    <x v="14"/>
  </r>
  <r>
    <n v="31753"/>
    <d v="2021-04-28T16:58:31"/>
    <n v="344081"/>
    <n v="230507"/>
    <n v="0"/>
    <d v="2021-04-28T16:58:31"/>
    <s v="апр"/>
    <s v="среда"/>
    <x v="11"/>
  </r>
  <r>
    <n v="31756"/>
    <d v="2021-04-28T16:59:06"/>
    <n v="251942"/>
    <n v="250679"/>
    <n v="1"/>
    <d v="2021-04-28T17:59:06"/>
    <s v="апр"/>
    <s v="среда"/>
    <x v="7"/>
  </r>
  <r>
    <n v="31760"/>
    <d v="2021-04-28T16:59:41"/>
    <n v="47103"/>
    <n v="191893"/>
    <n v="2"/>
    <d v="2021-04-28T18:59:41"/>
    <s v="апр"/>
    <s v="среда"/>
    <x v="21"/>
  </r>
  <r>
    <n v="31765"/>
    <d v="2021-04-28T16:59:41"/>
    <n v="122012"/>
    <n v="76511"/>
    <n v="2"/>
    <d v="2021-04-28T18:59:41"/>
    <s v="апр"/>
    <s v="среда"/>
    <x v="21"/>
  </r>
  <r>
    <n v="31767"/>
    <d v="2021-04-28T17:00:16"/>
    <n v="165059"/>
    <n v="298026"/>
    <n v="3"/>
    <d v="2021-04-28T20:00:16"/>
    <s v="апр"/>
    <s v="среда"/>
    <x v="23"/>
  </r>
  <r>
    <n v="31769"/>
    <d v="2021-04-28T17:00:51"/>
    <n v="91655"/>
    <n v="411922"/>
    <n v="0"/>
    <d v="2021-04-28T17:00:51"/>
    <s v="апр"/>
    <s v="среда"/>
    <x v="7"/>
  </r>
  <r>
    <n v="31773"/>
    <d v="2021-04-28T17:02:01"/>
    <n v="195504"/>
    <n v="411922"/>
    <n v="2"/>
    <d v="2021-04-28T19:02:01"/>
    <s v="апр"/>
    <s v="среда"/>
    <x v="14"/>
  </r>
  <r>
    <n v="31777"/>
    <d v="2021-04-28T17:02:36"/>
    <n v="156679"/>
    <n v="327633"/>
    <n v="7"/>
    <d v="2021-04-29T00:02:36"/>
    <s v="апр"/>
    <s v="четверг"/>
    <x v="1"/>
  </r>
  <r>
    <n v="31780"/>
    <d v="2021-04-28T17:05:31"/>
    <n v="95907"/>
    <n v="273920"/>
    <n v="0"/>
    <d v="2021-04-28T17:05:31"/>
    <s v="апр"/>
    <s v="среда"/>
    <x v="7"/>
  </r>
  <r>
    <n v="31781"/>
    <d v="2021-04-28T17:07:51"/>
    <n v="87761"/>
    <n v="112119"/>
    <n v="0"/>
    <d v="2021-04-28T17:07:51"/>
    <s v="апр"/>
    <s v="среда"/>
    <x v="7"/>
  </r>
  <r>
    <n v="31785"/>
    <d v="2021-04-28T17:07:51"/>
    <n v="195903"/>
    <n v="411922"/>
    <n v="0"/>
    <d v="2021-04-28T17:07:51"/>
    <s v="апр"/>
    <s v="среда"/>
    <x v="7"/>
  </r>
  <r>
    <n v="31788"/>
    <d v="2021-04-28T17:08:26"/>
    <n v="79890"/>
    <n v="118549"/>
    <n v="1"/>
    <d v="2021-04-28T18:08:26"/>
    <s v="апр"/>
    <s v="среда"/>
    <x v="21"/>
  </r>
  <r>
    <n v="31793"/>
    <d v="2021-04-28T17:09:00"/>
    <n v="15508"/>
    <n v="148570"/>
    <n v="2"/>
    <d v="2021-04-28T19:09:00"/>
    <s v="апр"/>
    <s v="среда"/>
    <x v="14"/>
  </r>
  <r>
    <n v="31796"/>
    <d v="2021-04-28T17:10:10"/>
    <n v="15310"/>
    <n v="411922"/>
    <n v="0"/>
    <d v="2021-04-28T17:10:10"/>
    <s v="апр"/>
    <s v="среда"/>
    <x v="7"/>
  </r>
  <r>
    <n v="31801"/>
    <d v="2021-04-28T17:10:45"/>
    <n v="61339"/>
    <n v="113183"/>
    <n v="1"/>
    <d v="2021-04-28T18:10:45"/>
    <s v="апр"/>
    <s v="среда"/>
    <x v="21"/>
  </r>
  <r>
    <n v="31803"/>
    <d v="2021-04-28T17:12:30"/>
    <n v="177324"/>
    <n v="250679"/>
    <n v="4"/>
    <d v="2021-04-28T21:12:30"/>
    <s v="апр"/>
    <s v="среда"/>
    <x v="19"/>
  </r>
  <r>
    <n v="31806"/>
    <d v="2021-04-28T17:12:30"/>
    <n v="210056"/>
    <n v="122982"/>
    <n v="0"/>
    <d v="2021-04-28T17:12:30"/>
    <s v="апр"/>
    <s v="среда"/>
    <x v="7"/>
  </r>
  <r>
    <n v="31809"/>
    <d v="2021-04-28T17:13:05"/>
    <n v="111546"/>
    <n v="324893"/>
    <n v="1"/>
    <d v="2021-04-28T18:13:05"/>
    <s v="апр"/>
    <s v="среда"/>
    <x v="21"/>
  </r>
  <r>
    <n v="31813"/>
    <d v="2021-04-28T17:14:50"/>
    <n v="338678"/>
    <n v="204648"/>
    <n v="0"/>
    <d v="2021-04-28T17:14:50"/>
    <s v="апр"/>
    <s v="среда"/>
    <x v="7"/>
  </r>
  <r>
    <n v="31814"/>
    <d v="2021-04-28T17:14:50"/>
    <n v="299004"/>
    <n v="158978"/>
    <n v="4"/>
    <d v="2021-04-28T21:14:50"/>
    <s v="апр"/>
    <s v="среда"/>
    <x v="19"/>
  </r>
  <r>
    <n v="31817"/>
    <d v="2021-04-28T17:15:25"/>
    <n v="146013"/>
    <n v="230507"/>
    <n v="1"/>
    <d v="2021-04-28T18:15:25"/>
    <s v="апр"/>
    <s v="среда"/>
    <x v="21"/>
  </r>
  <r>
    <n v="31821"/>
    <d v="2021-04-28T17:15:25"/>
    <n v="235799"/>
    <n v="439981"/>
    <n v="1"/>
    <d v="2021-04-28T18:15:25"/>
    <s v="апр"/>
    <s v="среда"/>
    <x v="21"/>
  </r>
  <r>
    <n v="31826"/>
    <d v="2021-04-28T17:18:20"/>
    <n v="69686"/>
    <n v="118549"/>
    <n v="2"/>
    <d v="2021-04-28T19:18:20"/>
    <s v="апр"/>
    <s v="среда"/>
    <x v="14"/>
  </r>
  <r>
    <n v="31827"/>
    <d v="2021-04-28T17:18:55"/>
    <n v="273140"/>
    <n v="137778"/>
    <n v="3"/>
    <d v="2021-04-28T20:18:55"/>
    <s v="апр"/>
    <s v="среда"/>
    <x v="23"/>
  </r>
  <r>
    <n v="31829"/>
    <d v="2021-04-28T17:20:05"/>
    <n v="307037"/>
    <n v="88863"/>
    <n v="1"/>
    <d v="2021-04-28T18:20:05"/>
    <s v="апр"/>
    <s v="среда"/>
    <x v="21"/>
  </r>
  <r>
    <n v="31834"/>
    <d v="2021-04-28T17:20:40"/>
    <n v="322144"/>
    <n v="424394"/>
    <n v="2"/>
    <d v="2021-04-28T19:20:40"/>
    <s v="апр"/>
    <s v="среда"/>
    <x v="14"/>
  </r>
  <r>
    <n v="31835"/>
    <d v="2021-04-28T17:22:24"/>
    <n v="24806"/>
    <n v="43842"/>
    <n v="1"/>
    <d v="2021-04-28T18:22:24"/>
    <s v="апр"/>
    <s v="среда"/>
    <x v="21"/>
  </r>
  <r>
    <n v="31838"/>
    <d v="2021-04-28T17:23:34"/>
    <n v="55955"/>
    <n v="168970"/>
    <n v="7"/>
    <d v="2021-04-29T00:23:34"/>
    <s v="апр"/>
    <s v="четверг"/>
    <x v="1"/>
  </r>
  <r>
    <n v="31840"/>
    <d v="2021-04-28T17:24:09"/>
    <n v="58453"/>
    <n v="343712"/>
    <n v="4"/>
    <d v="2021-04-28T21:24:09"/>
    <s v="апр"/>
    <s v="среда"/>
    <x v="19"/>
  </r>
  <r>
    <n v="31842"/>
    <d v="2021-04-28T17:25:19"/>
    <n v="133330"/>
    <n v="134973"/>
    <n v="2"/>
    <d v="2021-04-28T19:25:19"/>
    <s v="апр"/>
    <s v="среда"/>
    <x v="14"/>
  </r>
  <r>
    <n v="31843"/>
    <d v="2021-04-28T17:25:19"/>
    <n v="186744"/>
    <n v="248817"/>
    <n v="2"/>
    <d v="2021-04-28T19:25:19"/>
    <s v="апр"/>
    <s v="среда"/>
    <x v="14"/>
  </r>
  <r>
    <n v="31846"/>
    <d v="2021-04-28T17:25:54"/>
    <n v="13380"/>
    <n v="21760"/>
    <n v="3"/>
    <d v="2021-04-28T20:25:54"/>
    <s v="апр"/>
    <s v="среда"/>
    <x v="23"/>
  </r>
  <r>
    <n v="31848"/>
    <d v="2021-04-28T17:27:04"/>
    <n v="166086"/>
    <n v="158978"/>
    <n v="1"/>
    <d v="2021-04-28T18:27:04"/>
    <s v="апр"/>
    <s v="среда"/>
    <x v="21"/>
  </r>
  <r>
    <n v="31849"/>
    <d v="2021-04-28T17:27:04"/>
    <n v="170357"/>
    <n v="420929"/>
    <n v="1"/>
    <d v="2021-04-28T18:27:04"/>
    <s v="апр"/>
    <s v="среда"/>
    <x v="21"/>
  </r>
  <r>
    <n v="31854"/>
    <d v="2021-04-28T17:27:39"/>
    <n v="321531"/>
    <n v="250679"/>
    <n v="2"/>
    <d v="2021-04-28T19:27:39"/>
    <s v="апр"/>
    <s v="среда"/>
    <x v="14"/>
  </r>
  <r>
    <n v="31856"/>
    <d v="2021-04-28T17:28:49"/>
    <n v="52025"/>
    <n v="389877"/>
    <n v="0"/>
    <d v="2021-04-28T17:28:49"/>
    <s v="апр"/>
    <s v="среда"/>
    <x v="7"/>
  </r>
  <r>
    <n v="31858"/>
    <d v="2021-04-28T17:29:59"/>
    <n v="58042"/>
    <n v="158978"/>
    <n v="6"/>
    <d v="2021-04-28T23:29:59"/>
    <s v="апр"/>
    <s v="среда"/>
    <x v="22"/>
  </r>
  <r>
    <n v="31859"/>
    <d v="2021-04-28T17:32:19"/>
    <n v="73341"/>
    <n v="250679"/>
    <n v="2"/>
    <d v="2021-04-28T19:32:19"/>
    <s v="апр"/>
    <s v="среда"/>
    <x v="14"/>
  </r>
  <r>
    <n v="31861"/>
    <d v="2021-04-28T17:34:03"/>
    <n v="6687"/>
    <n v="473323"/>
    <n v="1"/>
    <d v="2021-04-28T18:34:03"/>
    <s v="апр"/>
    <s v="среда"/>
    <x v="21"/>
  </r>
  <r>
    <n v="31862"/>
    <d v="2021-04-28T17:34:03"/>
    <n v="253879"/>
    <n v="143024"/>
    <n v="1"/>
    <d v="2021-04-28T18:34:03"/>
    <s v="апр"/>
    <s v="среда"/>
    <x v="21"/>
  </r>
  <r>
    <n v="31863"/>
    <d v="2021-04-28T17:34:03"/>
    <n v="264605"/>
    <n v="473323"/>
    <n v="1"/>
    <d v="2021-04-28T18:34:03"/>
    <s v="апр"/>
    <s v="среда"/>
    <x v="21"/>
  </r>
  <r>
    <n v="31864"/>
    <d v="2021-04-28T17:34:38"/>
    <n v="335724"/>
    <n v="439981"/>
    <n v="2"/>
    <d v="2021-04-28T19:34:38"/>
    <s v="апр"/>
    <s v="среда"/>
    <x v="14"/>
  </r>
  <r>
    <n v="31867"/>
    <d v="2021-04-28T17:35:13"/>
    <n v="110036"/>
    <n v="80726"/>
    <n v="3"/>
    <d v="2021-04-28T20:35:13"/>
    <s v="апр"/>
    <s v="среда"/>
    <x v="23"/>
  </r>
  <r>
    <n v="31871"/>
    <d v="2021-04-28T17:35:13"/>
    <n v="135684"/>
    <n v="411922"/>
    <n v="3"/>
    <d v="2021-04-28T20:35:13"/>
    <s v="апр"/>
    <s v="среда"/>
    <x v="23"/>
  </r>
  <r>
    <n v="31876"/>
    <d v="2021-04-28T17:36:23"/>
    <n v="333251"/>
    <n v="411922"/>
    <n v="1"/>
    <d v="2021-04-28T18:36:23"/>
    <s v="апр"/>
    <s v="среда"/>
    <x v="21"/>
  </r>
  <r>
    <n v="31879"/>
    <d v="2021-04-28T17:37:26"/>
    <n v="64099"/>
    <n v="172973"/>
    <n v="4"/>
    <d v="2021-04-28T21:37:26"/>
    <s v="апр"/>
    <s v="среда"/>
    <x v="19"/>
  </r>
  <r>
    <n v="31882"/>
    <d v="2021-04-28T17:42:13"/>
    <n v="99373"/>
    <n v="325094"/>
    <n v="3"/>
    <d v="2021-04-28T20:42:13"/>
    <s v="апр"/>
    <s v="среда"/>
    <x v="23"/>
  </r>
  <r>
    <n v="31887"/>
    <d v="2021-04-28T17:42:14"/>
    <n v="6552"/>
    <n v="470762"/>
    <n v="2"/>
    <d v="2021-04-28T19:42:14"/>
    <s v="апр"/>
    <s v="среда"/>
    <x v="14"/>
  </r>
  <r>
    <n v="31888"/>
    <d v="2021-04-28T17:42:48"/>
    <n v="31405"/>
    <n v="313585"/>
    <n v="0"/>
    <d v="2021-04-28T17:42:48"/>
    <s v="апр"/>
    <s v="среда"/>
    <x v="7"/>
  </r>
  <r>
    <n v="31892"/>
    <d v="2021-04-28T17:42:48"/>
    <n v="77280"/>
    <n v="208036"/>
    <n v="0"/>
    <d v="2021-04-28T17:42:48"/>
    <s v="апр"/>
    <s v="среда"/>
    <x v="7"/>
  </r>
  <r>
    <n v="31897"/>
    <d v="2021-04-28T17:43:23"/>
    <n v="53879"/>
    <n v="436838"/>
    <n v="1"/>
    <d v="2021-04-28T18:43:23"/>
    <s v="апр"/>
    <s v="среда"/>
    <x v="21"/>
  </r>
  <r>
    <n v="31901"/>
    <d v="2021-04-28T17:43:58"/>
    <n v="62028"/>
    <n v="388561"/>
    <n v="2"/>
    <d v="2021-04-28T19:43:58"/>
    <s v="апр"/>
    <s v="среда"/>
    <x v="14"/>
  </r>
  <r>
    <n v="31905"/>
    <d v="2021-04-28T17:44:33"/>
    <n v="193736"/>
    <n v="21760"/>
    <n v="3"/>
    <d v="2021-04-28T20:44:33"/>
    <s v="апр"/>
    <s v="среда"/>
    <x v="23"/>
  </r>
  <r>
    <n v="31910"/>
    <d v="2021-04-28T17:45:07"/>
    <n v="73725"/>
    <n v="259049"/>
    <n v="0"/>
    <d v="2021-04-28T17:45:07"/>
    <s v="апр"/>
    <s v="среда"/>
    <x v="7"/>
  </r>
  <r>
    <n v="31912"/>
    <d v="2021-04-28T17:45:42"/>
    <n v="66081"/>
    <n v="439981"/>
    <n v="1"/>
    <d v="2021-04-28T18:45:42"/>
    <s v="апр"/>
    <s v="среда"/>
    <x v="21"/>
  </r>
  <r>
    <n v="31916"/>
    <d v="2021-04-28T17:46:52"/>
    <n v="10640"/>
    <n v="351192"/>
    <n v="3"/>
    <d v="2021-04-28T20:46:52"/>
    <s v="апр"/>
    <s v="среда"/>
    <x v="23"/>
  </r>
  <r>
    <n v="31920"/>
    <d v="2021-04-28T17:46:52"/>
    <n v="315197"/>
    <n v="111153"/>
    <n v="3"/>
    <d v="2021-04-28T20:46:52"/>
    <s v="апр"/>
    <s v="среда"/>
    <x v="23"/>
  </r>
  <r>
    <n v="31921"/>
    <d v="2021-04-28T17:47:27"/>
    <n v="250972"/>
    <n v="266557"/>
    <n v="0"/>
    <d v="2021-04-28T17:47:27"/>
    <s v="апр"/>
    <s v="среда"/>
    <x v="7"/>
  </r>
  <r>
    <n v="31926"/>
    <d v="2021-04-28T17:48:02"/>
    <n v="94625"/>
    <n v="226626"/>
    <n v="1"/>
    <d v="2021-04-28T18:48:02"/>
    <s v="апр"/>
    <s v="среда"/>
    <x v="21"/>
  </r>
  <r>
    <n v="31929"/>
    <d v="2021-04-28T17:48:02"/>
    <n v="238440"/>
    <n v="401945"/>
    <n v="1"/>
    <d v="2021-04-28T18:48:02"/>
    <s v="апр"/>
    <s v="среда"/>
    <x v="21"/>
  </r>
  <r>
    <n v="31934"/>
    <d v="2021-04-28T17:49:12"/>
    <n v="75778"/>
    <n v="258251"/>
    <n v="3"/>
    <d v="2021-04-28T20:49:12"/>
    <s v="апр"/>
    <s v="среда"/>
    <x v="23"/>
  </r>
  <r>
    <n v="31939"/>
    <d v="2021-04-28T17:49:12"/>
    <n v="268263"/>
    <n v="411922"/>
    <n v="3"/>
    <d v="2021-04-28T20:49:12"/>
    <s v="апр"/>
    <s v="среда"/>
    <x v="23"/>
  </r>
  <r>
    <n v="31941"/>
    <d v="2021-04-28T17:49:47"/>
    <n v="75117"/>
    <n v="165917"/>
    <n v="0"/>
    <d v="2021-04-28T17:49:47"/>
    <s v="апр"/>
    <s v="среда"/>
    <x v="7"/>
  </r>
  <r>
    <n v="31943"/>
    <d v="2021-04-28T17:51:32"/>
    <n v="71667"/>
    <n v="411922"/>
    <n v="3"/>
    <d v="2021-04-28T20:51:32"/>
    <s v="апр"/>
    <s v="среда"/>
    <x v="23"/>
  </r>
  <r>
    <n v="31948"/>
    <d v="2021-04-28T17:53:17"/>
    <n v="154292"/>
    <n v="238334"/>
    <n v="2"/>
    <d v="2021-04-28T19:53:17"/>
    <s v="апр"/>
    <s v="среда"/>
    <x v="14"/>
  </r>
  <r>
    <n v="31950"/>
    <d v="2021-04-28T17:54:27"/>
    <n v="278574"/>
    <n v="58504"/>
    <n v="0"/>
    <d v="2021-04-28T17:54:27"/>
    <s v="апр"/>
    <s v="среда"/>
    <x v="7"/>
  </r>
  <r>
    <n v="31955"/>
    <d v="2021-04-28T17:54:27"/>
    <n v="345517"/>
    <n v="153893"/>
    <n v="0"/>
    <d v="2021-04-28T17:54:27"/>
    <s v="апр"/>
    <s v="среда"/>
    <x v="7"/>
  </r>
  <r>
    <n v="31959"/>
    <d v="2021-04-28T17:55:02"/>
    <n v="189353"/>
    <n v="154256"/>
    <n v="1"/>
    <d v="2021-04-28T18:55:02"/>
    <s v="апр"/>
    <s v="среда"/>
    <x v="21"/>
  </r>
  <r>
    <n v="31960"/>
    <d v="2021-04-28T17:56:47"/>
    <n v="205754"/>
    <n v="182191"/>
    <n v="0"/>
    <d v="2021-04-28T17:56:47"/>
    <s v="апр"/>
    <s v="среда"/>
    <x v="7"/>
  </r>
  <r>
    <n v="31961"/>
    <d v="2021-04-28T17:57:21"/>
    <n v="280628"/>
    <n v="84465"/>
    <n v="1"/>
    <d v="2021-04-28T18:57:21"/>
    <s v="апр"/>
    <s v="среда"/>
    <x v="21"/>
  </r>
  <r>
    <n v="31966"/>
    <d v="2021-04-28T17:59:41"/>
    <n v="99150"/>
    <n v="339123"/>
    <n v="1"/>
    <d v="2021-04-28T18:59:41"/>
    <s v="апр"/>
    <s v="среда"/>
    <x v="21"/>
  </r>
  <r>
    <n v="31967"/>
    <d v="2021-04-28T17:59:41"/>
    <n v="195194"/>
    <n v="122902"/>
    <n v="1"/>
    <d v="2021-04-28T18:59:41"/>
    <s v="апр"/>
    <s v="среда"/>
    <x v="21"/>
  </r>
  <r>
    <n v="31969"/>
    <d v="2021-04-28T17:59:41"/>
    <n v="277516"/>
    <n v="394154"/>
    <n v="1"/>
    <d v="2021-04-28T18:59:41"/>
    <s v="апр"/>
    <s v="среда"/>
    <x v="21"/>
  </r>
  <r>
    <n v="31972"/>
    <d v="2021-04-28T18:00:16"/>
    <n v="345382"/>
    <n v="315035"/>
    <n v="2"/>
    <d v="2021-04-28T20:00:16"/>
    <s v="апр"/>
    <s v="среда"/>
    <x v="23"/>
  </r>
  <r>
    <n v="31975"/>
    <d v="2021-04-28T18:04:21"/>
    <n v="246476"/>
    <n v="154228"/>
    <n v="1"/>
    <d v="2021-04-28T19:04:21"/>
    <s v="апр"/>
    <s v="среда"/>
    <x v="14"/>
  </r>
  <r>
    <n v="31978"/>
    <d v="2021-04-28T18:04:56"/>
    <n v="64570"/>
    <n v="411922"/>
    <n v="2"/>
    <d v="2021-04-28T20:04:56"/>
    <s v="апр"/>
    <s v="среда"/>
    <x v="23"/>
  </r>
  <r>
    <n v="31980"/>
    <d v="2021-04-28T18:06:06"/>
    <n v="195781"/>
    <n v="343712"/>
    <n v="0"/>
    <d v="2021-04-28T18:06:06"/>
    <s v="апр"/>
    <s v="среда"/>
    <x v="21"/>
  </r>
  <r>
    <n v="31984"/>
    <d v="2021-04-28T18:07:16"/>
    <n v="128168"/>
    <n v="320379"/>
    <n v="2"/>
    <d v="2021-04-28T20:07:16"/>
    <s v="апр"/>
    <s v="среда"/>
    <x v="23"/>
  </r>
  <r>
    <n v="31989"/>
    <d v="2021-04-28T18:07:16"/>
    <n v="165095"/>
    <n v="21760"/>
    <n v="6"/>
    <d v="2021-04-29T00:07:16"/>
    <s v="апр"/>
    <s v="четверг"/>
    <x v="1"/>
  </r>
  <r>
    <n v="31991"/>
    <d v="2021-04-28T18:08:26"/>
    <n v="78312"/>
    <n v="387595"/>
    <n v="0"/>
    <d v="2021-04-28T18:08:26"/>
    <s v="апр"/>
    <s v="среда"/>
    <x v="21"/>
  </r>
  <r>
    <n v="31992"/>
    <d v="2021-04-28T18:09:35"/>
    <n v="138343"/>
    <n v="42035"/>
    <n v="2"/>
    <d v="2021-04-28T20:09:35"/>
    <s v="апр"/>
    <s v="среда"/>
    <x v="23"/>
  </r>
  <r>
    <n v="31996"/>
    <d v="2021-04-28T18:11:55"/>
    <n v="321055"/>
    <n v="439981"/>
    <n v="2"/>
    <d v="2021-04-28T20:11:55"/>
    <s v="апр"/>
    <s v="среда"/>
    <x v="23"/>
  </r>
  <r>
    <n v="31998"/>
    <d v="2021-04-28T18:13:40"/>
    <n v="142888"/>
    <n v="380182"/>
    <n v="1"/>
    <d v="2021-04-28T19:13:40"/>
    <s v="апр"/>
    <s v="среда"/>
    <x v="14"/>
  </r>
  <r>
    <n v="32003"/>
    <d v="2021-04-28T18:15:25"/>
    <n v="74038"/>
    <n v="347393"/>
    <n v="4"/>
    <d v="2021-04-28T22:15:25"/>
    <s v="апр"/>
    <s v="среда"/>
    <x v="20"/>
  </r>
  <r>
    <n v="32006"/>
    <d v="2021-04-28T18:15:25"/>
    <n v="197134"/>
    <n v="182191"/>
    <n v="0"/>
    <d v="2021-04-28T18:15:25"/>
    <s v="апр"/>
    <s v="среда"/>
    <x v="21"/>
  </r>
  <r>
    <n v="32008"/>
    <d v="2021-04-28T18:16:00"/>
    <n v="302089"/>
    <n v="411922"/>
    <n v="1"/>
    <d v="2021-04-28T19:16:00"/>
    <s v="апр"/>
    <s v="среда"/>
    <x v="14"/>
  </r>
  <r>
    <n v="32012"/>
    <d v="2021-04-28T18:16:35"/>
    <n v="154552"/>
    <n v="470762"/>
    <n v="2"/>
    <d v="2021-04-28T20:16:35"/>
    <s v="апр"/>
    <s v="среда"/>
    <x v="23"/>
  </r>
  <r>
    <n v="32014"/>
    <d v="2021-04-28T18:16:35"/>
    <n v="168916"/>
    <n v="472712"/>
    <n v="2"/>
    <d v="2021-04-28T20:16:35"/>
    <s v="апр"/>
    <s v="среда"/>
    <x v="23"/>
  </r>
  <r>
    <n v="32017"/>
    <d v="2021-04-28T18:16:35"/>
    <n v="215898"/>
    <n v="5151"/>
    <n v="2"/>
    <d v="2021-04-28T20:16:35"/>
    <s v="апр"/>
    <s v="среда"/>
    <x v="23"/>
  </r>
  <r>
    <n v="32020"/>
    <d v="2021-04-28T18:17:10"/>
    <n v="150552"/>
    <n v="411922"/>
    <n v="3"/>
    <d v="2021-04-28T21:17:10"/>
    <s v="апр"/>
    <s v="среда"/>
    <x v="19"/>
  </r>
  <r>
    <n v="32021"/>
    <d v="2021-04-28T18:17:45"/>
    <n v="184575"/>
    <n v="63666"/>
    <n v="0"/>
    <d v="2021-04-28T18:17:45"/>
    <s v="апр"/>
    <s v="среда"/>
    <x v="21"/>
  </r>
  <r>
    <n v="32025"/>
    <d v="2021-04-28T18:17:45"/>
    <n v="315202"/>
    <n v="351192"/>
    <n v="0"/>
    <d v="2021-04-28T18:17:45"/>
    <s v="апр"/>
    <s v="среда"/>
    <x v="21"/>
  </r>
  <r>
    <n v="32028"/>
    <d v="2021-04-28T18:18:20"/>
    <n v="349478"/>
    <n v="23892"/>
    <n v="1"/>
    <d v="2021-04-28T19:18:20"/>
    <s v="апр"/>
    <s v="среда"/>
    <x v="14"/>
  </r>
  <r>
    <n v="32031"/>
    <d v="2021-04-28T18:19:30"/>
    <n v="189173"/>
    <n v="347996"/>
    <n v="3"/>
    <d v="2021-04-28T21:19:30"/>
    <s v="апр"/>
    <s v="среда"/>
    <x v="19"/>
  </r>
  <r>
    <n v="32034"/>
    <d v="2021-04-28T18:20:40"/>
    <n v="117497"/>
    <n v="154256"/>
    <n v="1"/>
    <d v="2021-04-28T19:20:40"/>
    <s v="апр"/>
    <s v="среда"/>
    <x v="14"/>
  </r>
  <r>
    <n v="32035"/>
    <d v="2021-04-28T18:20:40"/>
    <n v="235583"/>
    <n v="191893"/>
    <n v="1"/>
    <d v="2021-04-28T19:20:40"/>
    <s v="апр"/>
    <s v="среда"/>
    <x v="14"/>
  </r>
  <r>
    <n v="32038"/>
    <d v="2021-04-28T18:22:24"/>
    <n v="253224"/>
    <n v="411922"/>
    <n v="0"/>
    <d v="2021-04-28T18:22:24"/>
    <s v="апр"/>
    <s v="среда"/>
    <x v="21"/>
  </r>
  <r>
    <n v="32041"/>
    <d v="2021-04-28T18:22:24"/>
    <n v="320979"/>
    <n v="470762"/>
    <n v="0"/>
    <d v="2021-04-28T18:22:24"/>
    <s v="апр"/>
    <s v="среда"/>
    <x v="21"/>
  </r>
  <r>
    <n v="32044"/>
    <d v="2021-04-28T18:22:59"/>
    <n v="283042"/>
    <n v="411922"/>
    <n v="1"/>
    <d v="2021-04-28T19:22:59"/>
    <s v="апр"/>
    <s v="среда"/>
    <x v="14"/>
  </r>
  <r>
    <n v="32046"/>
    <d v="2021-04-28T18:25:19"/>
    <n v="268054"/>
    <n v="411922"/>
    <n v="1"/>
    <d v="2021-04-28T19:25:19"/>
    <s v="апр"/>
    <s v="среда"/>
    <x v="14"/>
  </r>
  <r>
    <n v="32050"/>
    <d v="2021-04-28T18:25:55"/>
    <n v="30177"/>
    <n v="88863"/>
    <n v="3"/>
    <d v="2021-04-28T21:25:55"/>
    <s v="апр"/>
    <s v="среда"/>
    <x v="19"/>
  </r>
  <r>
    <n v="32051"/>
    <d v="2021-04-28T18:27:39"/>
    <n v="53341"/>
    <n v="153808"/>
    <n v="1"/>
    <d v="2021-04-28T19:27:39"/>
    <s v="апр"/>
    <s v="среда"/>
    <x v="14"/>
  </r>
  <r>
    <n v="32054"/>
    <d v="2021-04-28T18:27:39"/>
    <n v="126957"/>
    <n v="245650"/>
    <n v="1"/>
    <d v="2021-04-28T19:27:39"/>
    <s v="апр"/>
    <s v="среда"/>
    <x v="14"/>
  </r>
  <r>
    <n v="32057"/>
    <d v="2021-04-28T18:27:39"/>
    <n v="176321"/>
    <n v="297015"/>
    <n v="1"/>
    <d v="2021-04-28T19:27:39"/>
    <s v="апр"/>
    <s v="среда"/>
    <x v="14"/>
  </r>
  <r>
    <n v="32060"/>
    <d v="2021-04-28T18:29:59"/>
    <n v="176566"/>
    <n v="153893"/>
    <n v="1"/>
    <d v="2021-04-28T19:29:59"/>
    <s v="апр"/>
    <s v="среда"/>
    <x v="14"/>
  </r>
  <r>
    <n v="32063"/>
    <d v="2021-04-28T18:30:34"/>
    <n v="156250"/>
    <n v="60239"/>
    <n v="2"/>
    <d v="2021-04-28T20:30:34"/>
    <s v="апр"/>
    <s v="среда"/>
    <x v="23"/>
  </r>
  <r>
    <n v="32068"/>
    <d v="2021-04-28T18:31:44"/>
    <n v="69885"/>
    <n v="41396"/>
    <n v="0"/>
    <d v="2021-04-28T18:31:44"/>
    <s v="апр"/>
    <s v="среда"/>
    <x v="21"/>
  </r>
  <r>
    <n v="32072"/>
    <d v="2021-04-28T18:31:44"/>
    <n v="210396"/>
    <n v="153893"/>
    <n v="0"/>
    <d v="2021-04-28T18:31:44"/>
    <s v="апр"/>
    <s v="среда"/>
    <x v="21"/>
  </r>
  <r>
    <n v="32076"/>
    <d v="2021-04-28T18:33:36"/>
    <n v="277953"/>
    <n v="116857"/>
    <n v="7"/>
    <d v="2021-04-29T01:33:36"/>
    <s v="апр"/>
    <s v="четверг"/>
    <x v="0"/>
  </r>
  <r>
    <n v="32081"/>
    <d v="2021-04-28T18:34:38"/>
    <n v="218834"/>
    <n v="105200"/>
    <n v="1"/>
    <d v="2021-04-28T19:34:38"/>
    <s v="апр"/>
    <s v="среда"/>
    <x v="14"/>
  </r>
  <r>
    <n v="32083"/>
    <d v="2021-04-28T18:35:13"/>
    <n v="303219"/>
    <n v="351192"/>
    <n v="2"/>
    <d v="2021-04-28T20:35:13"/>
    <s v="апр"/>
    <s v="среда"/>
    <x v="23"/>
  </r>
  <r>
    <n v="32085"/>
    <d v="2021-04-28T18:40:28"/>
    <n v="133756"/>
    <n v="227775"/>
    <n v="3"/>
    <d v="2021-04-28T21:40:28"/>
    <s v="апр"/>
    <s v="среда"/>
    <x v="19"/>
  </r>
  <r>
    <n v="32086"/>
    <d v="2021-04-28T18:41:03"/>
    <n v="138349"/>
    <n v="119655"/>
    <n v="0"/>
    <d v="2021-04-28T18:41:03"/>
    <s v="апр"/>
    <s v="среда"/>
    <x v="21"/>
  </r>
  <r>
    <n v="32089"/>
    <d v="2021-04-28T18:41:03"/>
    <n v="260235"/>
    <n v="418854"/>
    <n v="0"/>
    <d v="2021-04-28T18:41:03"/>
    <s v="апр"/>
    <s v="среда"/>
    <x v="21"/>
  </r>
  <r>
    <n v="32093"/>
    <d v="2021-04-28T18:42:13"/>
    <n v="33222"/>
    <n v="106813"/>
    <n v="2"/>
    <d v="2021-04-28T20:42:13"/>
    <s v="апр"/>
    <s v="среда"/>
    <x v="23"/>
  </r>
  <r>
    <n v="32094"/>
    <d v="2021-04-28T18:43:58"/>
    <n v="158966"/>
    <n v="347008"/>
    <n v="1"/>
    <d v="2021-04-28T19:43:58"/>
    <s v="апр"/>
    <s v="среда"/>
    <x v="14"/>
  </r>
  <r>
    <n v="32095"/>
    <d v="2021-04-28T18:43:58"/>
    <n v="301261"/>
    <n v="230507"/>
    <n v="1"/>
    <d v="2021-04-28T19:43:58"/>
    <s v="апр"/>
    <s v="среда"/>
    <x v="14"/>
  </r>
  <r>
    <n v="32099"/>
    <d v="2021-04-28T18:44:33"/>
    <n v="319356"/>
    <n v="470762"/>
    <n v="2"/>
    <d v="2021-04-28T20:44:33"/>
    <s v="апр"/>
    <s v="среда"/>
    <x v="23"/>
  </r>
  <r>
    <n v="32100"/>
    <d v="2021-04-28T18:45:07"/>
    <n v="203165"/>
    <n v="76405"/>
    <n v="3"/>
    <d v="2021-04-28T21:45:07"/>
    <s v="апр"/>
    <s v="среда"/>
    <x v="19"/>
  </r>
  <r>
    <n v="32105"/>
    <d v="2021-04-28T18:46:17"/>
    <n v="7828"/>
    <n v="204394"/>
    <n v="1"/>
    <d v="2021-04-28T19:46:17"/>
    <s v="апр"/>
    <s v="среда"/>
    <x v="14"/>
  </r>
  <r>
    <n v="32109"/>
    <d v="2021-04-28T18:46:17"/>
    <n v="130732"/>
    <n v="356280"/>
    <n v="1"/>
    <d v="2021-04-28T19:46:17"/>
    <s v="апр"/>
    <s v="среда"/>
    <x v="14"/>
  </r>
  <r>
    <n v="32112"/>
    <d v="2021-04-28T18:46:52"/>
    <n v="234357"/>
    <n v="379466"/>
    <n v="2"/>
    <d v="2021-04-28T20:46:52"/>
    <s v="апр"/>
    <s v="среда"/>
    <x v="23"/>
  </r>
  <r>
    <n v="32113"/>
    <d v="2021-04-28T18:46:52"/>
    <n v="285049"/>
    <n v="411922"/>
    <n v="2"/>
    <d v="2021-04-28T20:46:52"/>
    <s v="апр"/>
    <s v="среда"/>
    <x v="23"/>
  </r>
  <r>
    <n v="32114"/>
    <d v="2021-04-28T18:46:52"/>
    <n v="285835"/>
    <n v="276751"/>
    <n v="2"/>
    <d v="2021-04-28T20:46:52"/>
    <s v="апр"/>
    <s v="среда"/>
    <x v="23"/>
  </r>
  <r>
    <n v="32115"/>
    <d v="2021-04-28T18:47:27"/>
    <n v="31256"/>
    <n v="182831"/>
    <n v="3"/>
    <d v="2021-04-28T21:47:27"/>
    <s v="апр"/>
    <s v="среда"/>
    <x v="19"/>
  </r>
  <r>
    <n v="32117"/>
    <d v="2021-04-28T18:47:27"/>
    <n v="330102"/>
    <n v="59172"/>
    <n v="3"/>
    <d v="2021-04-28T21:47:27"/>
    <s v="апр"/>
    <s v="среда"/>
    <x v="19"/>
  </r>
  <r>
    <n v="32120"/>
    <d v="2021-04-28T18:48:37"/>
    <n v="31361"/>
    <n v="411922"/>
    <n v="1"/>
    <d v="2021-04-28T19:48:37"/>
    <s v="апр"/>
    <s v="среда"/>
    <x v="14"/>
  </r>
  <r>
    <n v="32125"/>
    <d v="2021-04-28T18:48:37"/>
    <n v="252365"/>
    <n v="388561"/>
    <n v="1"/>
    <d v="2021-04-28T19:48:37"/>
    <s v="апр"/>
    <s v="среда"/>
    <x v="14"/>
  </r>
  <r>
    <n v="32127"/>
    <d v="2021-04-28T18:49:12"/>
    <n v="259864"/>
    <n v="377285"/>
    <n v="2"/>
    <d v="2021-04-28T20:49:12"/>
    <s v="апр"/>
    <s v="среда"/>
    <x v="23"/>
  </r>
  <r>
    <n v="32128"/>
    <d v="2021-04-28T18:49:26"/>
    <n v="211493"/>
    <n v="411922"/>
    <n v="1"/>
    <d v="2021-04-28T19:49:26"/>
    <s v="апр"/>
    <s v="среда"/>
    <x v="14"/>
  </r>
  <r>
    <n v="32132"/>
    <d v="2021-04-28T18:49:47"/>
    <n v="170085"/>
    <n v="411922"/>
    <n v="3"/>
    <d v="2021-04-28T21:49:47"/>
    <s v="апр"/>
    <s v="среда"/>
    <x v="19"/>
  </r>
  <r>
    <n v="32136"/>
    <d v="2021-04-28T18:50:57"/>
    <n v="21025"/>
    <n v="241927"/>
    <n v="1"/>
    <d v="2021-04-28T19:50:57"/>
    <s v="апр"/>
    <s v="среда"/>
    <x v="14"/>
  </r>
  <r>
    <n v="32137"/>
    <d v="2021-04-28T18:50:57"/>
    <n v="239381"/>
    <n v="250679"/>
    <n v="1"/>
    <d v="2021-04-28T19:50:57"/>
    <s v="апр"/>
    <s v="среда"/>
    <x v="14"/>
  </r>
  <r>
    <n v="32138"/>
    <d v="2021-04-28T18:51:32"/>
    <n v="20125"/>
    <n v="347393"/>
    <n v="2"/>
    <d v="2021-04-28T20:51:32"/>
    <s v="апр"/>
    <s v="среда"/>
    <x v="23"/>
  </r>
  <r>
    <n v="32139"/>
    <d v="2021-04-28T18:51:32"/>
    <n v="255513"/>
    <n v="88863"/>
    <n v="2"/>
    <d v="2021-04-28T20:51:32"/>
    <s v="апр"/>
    <s v="среда"/>
    <x v="23"/>
  </r>
  <r>
    <n v="32140"/>
    <d v="2021-04-28T18:52:07"/>
    <n v="128336"/>
    <n v="139440"/>
    <n v="3"/>
    <d v="2021-04-28T21:52:07"/>
    <s v="апр"/>
    <s v="среда"/>
    <x v="19"/>
  </r>
  <r>
    <n v="32143"/>
    <d v="2021-04-28T18:53:52"/>
    <n v="11799"/>
    <n v="100414"/>
    <n v="2"/>
    <d v="2021-04-28T20:53:52"/>
    <s v="апр"/>
    <s v="среда"/>
    <x v="23"/>
  </r>
  <r>
    <n v="32146"/>
    <d v="2021-04-28T18:55:37"/>
    <n v="25953"/>
    <n v="82901"/>
    <n v="1"/>
    <d v="2021-04-28T19:55:37"/>
    <s v="апр"/>
    <s v="среда"/>
    <x v="14"/>
  </r>
  <r>
    <n v="32150"/>
    <d v="2021-04-28T19:01:26"/>
    <n v="105124"/>
    <n v="146804"/>
    <n v="3"/>
    <d v="2021-04-28T22:01:26"/>
    <s v="апр"/>
    <s v="среда"/>
    <x v="20"/>
  </r>
  <r>
    <n v="32155"/>
    <d v="2021-04-28T19:03:11"/>
    <n v="280776"/>
    <n v="250679"/>
    <n v="2"/>
    <d v="2021-04-28T21:03:11"/>
    <s v="апр"/>
    <s v="среда"/>
    <x v="19"/>
  </r>
  <r>
    <n v="32158"/>
    <d v="2021-04-28T19:04:56"/>
    <n v="198891"/>
    <n v="88863"/>
    <n v="-3"/>
    <d v="2021-04-28T16:04:56"/>
    <s v="апр"/>
    <s v="среда"/>
    <x v="11"/>
  </r>
  <r>
    <n v="32163"/>
    <d v="2021-04-28T19:04:56"/>
    <n v="284602"/>
    <n v="158978"/>
    <n v="1"/>
    <d v="2021-04-28T20:04:56"/>
    <s v="апр"/>
    <s v="среда"/>
    <x v="23"/>
  </r>
  <r>
    <n v="32167"/>
    <d v="2021-04-28T19:05:31"/>
    <n v="2372"/>
    <n v="411922"/>
    <n v="2"/>
    <d v="2021-04-28T21:05:31"/>
    <s v="апр"/>
    <s v="среда"/>
    <x v="19"/>
  </r>
  <r>
    <n v="32172"/>
    <d v="2021-04-28T19:06:14"/>
    <n v="243970"/>
    <n v="250679"/>
    <n v="-3"/>
    <d v="2021-04-28T16:06:14"/>
    <s v="апр"/>
    <s v="среда"/>
    <x v="11"/>
  </r>
  <r>
    <n v="32175"/>
    <d v="2021-04-28T19:07:16"/>
    <n v="182408"/>
    <n v="347393"/>
    <n v="1"/>
    <d v="2021-04-28T20:07:16"/>
    <s v="апр"/>
    <s v="среда"/>
    <x v="23"/>
  </r>
  <r>
    <n v="32180"/>
    <d v="2021-04-28T19:09:00"/>
    <n v="197842"/>
    <n v="254766"/>
    <n v="0"/>
    <d v="2021-04-28T19:09:00"/>
    <s v="апр"/>
    <s v="среда"/>
    <x v="14"/>
  </r>
  <r>
    <n v="32185"/>
    <d v="2021-04-28T19:11:20"/>
    <n v="317859"/>
    <n v="148630"/>
    <n v="0"/>
    <d v="2021-04-28T19:11:20"/>
    <s v="апр"/>
    <s v="среда"/>
    <x v="14"/>
  </r>
  <r>
    <n v="32186"/>
    <d v="2021-04-28T19:13:40"/>
    <n v="146353"/>
    <n v="230507"/>
    <n v="0"/>
    <d v="2021-04-28T19:13:40"/>
    <s v="апр"/>
    <s v="среда"/>
    <x v="14"/>
  </r>
  <r>
    <n v="32189"/>
    <d v="2021-04-28T19:14:15"/>
    <n v="154571"/>
    <n v="35968"/>
    <n v="1"/>
    <d v="2021-04-28T20:14:15"/>
    <s v="апр"/>
    <s v="среда"/>
    <x v="23"/>
  </r>
  <r>
    <n v="32193"/>
    <d v="2021-04-28T19:14:15"/>
    <n v="174103"/>
    <n v="46386"/>
    <n v="1"/>
    <d v="2021-04-28T20:14:15"/>
    <s v="апр"/>
    <s v="среда"/>
    <x v="23"/>
  </r>
  <r>
    <n v="32196"/>
    <d v="2021-04-28T19:14:24"/>
    <n v="155081"/>
    <n v="153893"/>
    <n v="2"/>
    <d v="2021-04-28T21:14:24"/>
    <s v="апр"/>
    <s v="среда"/>
    <x v="19"/>
  </r>
  <r>
    <n v="32200"/>
    <d v="2021-04-28T19:15:25"/>
    <n v="76147"/>
    <n v="104958"/>
    <n v="3"/>
    <d v="2021-04-28T22:15:25"/>
    <s v="апр"/>
    <s v="среда"/>
    <x v="20"/>
  </r>
  <r>
    <n v="32204"/>
    <d v="2021-04-28T19:16:00"/>
    <n v="290737"/>
    <n v="351192"/>
    <n v="0"/>
    <d v="2021-04-28T19:16:00"/>
    <s v="апр"/>
    <s v="среда"/>
    <x v="14"/>
  </r>
  <r>
    <n v="32208"/>
    <d v="2021-04-28T19:16:35"/>
    <n v="29219"/>
    <n v="411922"/>
    <n v="1"/>
    <d v="2021-04-28T20:16:35"/>
    <s v="апр"/>
    <s v="среда"/>
    <x v="23"/>
  </r>
  <r>
    <n v="32212"/>
    <d v="2021-04-28T19:16:35"/>
    <n v="115702"/>
    <n v="182191"/>
    <n v="1"/>
    <d v="2021-04-28T20:16:35"/>
    <s v="апр"/>
    <s v="среда"/>
    <x v="23"/>
  </r>
  <r>
    <n v="32217"/>
    <d v="2021-04-28T19:17:45"/>
    <n v="309255"/>
    <n v="457470"/>
    <n v="3"/>
    <d v="2021-04-28T22:17:45"/>
    <s v="апр"/>
    <s v="среда"/>
    <x v="20"/>
  </r>
  <r>
    <n v="32221"/>
    <d v="2021-04-28T19:18:55"/>
    <n v="29192"/>
    <n v="250679"/>
    <n v="1"/>
    <d v="2021-04-28T20:18:55"/>
    <s v="апр"/>
    <s v="среда"/>
    <x v="23"/>
  </r>
  <r>
    <n v="32224"/>
    <d v="2021-04-28T19:19:30"/>
    <n v="172754"/>
    <n v="169991"/>
    <n v="2"/>
    <d v="2021-04-28T21:19:30"/>
    <s v="апр"/>
    <s v="среда"/>
    <x v="19"/>
  </r>
  <r>
    <n v="32228"/>
    <d v="2021-04-28T19:20:05"/>
    <n v="207682"/>
    <n v="301748"/>
    <n v="7"/>
    <d v="2021-04-29T02:20:05"/>
    <s v="апр"/>
    <s v="четверг"/>
    <x v="2"/>
  </r>
  <r>
    <n v="32230"/>
    <d v="2021-04-28T19:21:14"/>
    <n v="269484"/>
    <n v="82513"/>
    <n v="1"/>
    <d v="2021-04-28T20:21:14"/>
    <s v="апр"/>
    <s v="среда"/>
    <x v="23"/>
  </r>
  <r>
    <n v="32233"/>
    <d v="2021-04-28T19:21:14"/>
    <n v="277317"/>
    <n v="158978"/>
    <n v="1"/>
    <d v="2021-04-28T20:21:14"/>
    <s v="апр"/>
    <s v="среда"/>
    <x v="23"/>
  </r>
  <r>
    <n v="32238"/>
    <d v="2021-04-28T19:22:05"/>
    <n v="210362"/>
    <n v="301359"/>
    <n v="0"/>
    <d v="2021-04-28T19:22:05"/>
    <s v="апр"/>
    <s v="среда"/>
    <x v="14"/>
  </r>
  <r>
    <n v="32243"/>
    <d v="2021-04-28T19:23:34"/>
    <n v="198837"/>
    <n v="244574"/>
    <n v="1"/>
    <d v="2021-04-28T20:23:34"/>
    <s v="апр"/>
    <s v="среда"/>
    <x v="23"/>
  </r>
  <r>
    <n v="32247"/>
    <d v="2021-04-28T19:23:34"/>
    <n v="232779"/>
    <n v="4199"/>
    <n v="1"/>
    <d v="2021-04-28T20:23:34"/>
    <s v="апр"/>
    <s v="среда"/>
    <x v="23"/>
  </r>
  <r>
    <n v="32249"/>
    <d v="2021-04-28T19:24:09"/>
    <n v="94176"/>
    <n v="145779"/>
    <n v="2"/>
    <d v="2021-04-28T21:24:09"/>
    <s v="апр"/>
    <s v="среда"/>
    <x v="19"/>
  </r>
  <r>
    <n v="32250"/>
    <d v="2021-04-28T19:25:54"/>
    <n v="33907"/>
    <n v="250679"/>
    <n v="1"/>
    <d v="2021-04-28T20:25:54"/>
    <s v="апр"/>
    <s v="среда"/>
    <x v="23"/>
  </r>
  <r>
    <n v="32255"/>
    <d v="2021-04-28T19:25:54"/>
    <n v="144362"/>
    <n v="62570"/>
    <n v="1"/>
    <d v="2021-04-28T20:25:54"/>
    <s v="апр"/>
    <s v="среда"/>
    <x v="23"/>
  </r>
  <r>
    <n v="32259"/>
    <d v="2021-04-28T19:26:53"/>
    <n v="297585"/>
    <n v="411922"/>
    <n v="1"/>
    <d v="2021-04-28T20:26:53"/>
    <s v="апр"/>
    <s v="среда"/>
    <x v="23"/>
  </r>
  <r>
    <n v="32260"/>
    <d v="2021-04-28T19:27:39"/>
    <n v="20599"/>
    <n v="357547"/>
    <n v="-4"/>
    <d v="2021-04-28T15:27:39"/>
    <s v="апр"/>
    <s v="среда"/>
    <x v="10"/>
  </r>
  <r>
    <n v="32261"/>
    <d v="2021-04-28T19:27:39"/>
    <n v="231910"/>
    <n v="304722"/>
    <n v="0"/>
    <d v="2021-04-28T19:27:39"/>
    <s v="апр"/>
    <s v="среда"/>
    <x v="14"/>
  </r>
  <r>
    <n v="32264"/>
    <d v="2021-04-28T19:28:49"/>
    <n v="121171"/>
    <n v="153893"/>
    <n v="2"/>
    <d v="2021-04-28T21:28:49"/>
    <s v="апр"/>
    <s v="среда"/>
    <x v="19"/>
  </r>
  <r>
    <n v="32268"/>
    <d v="2021-04-28T19:28:49"/>
    <n v="238356"/>
    <n v="344668"/>
    <n v="2"/>
    <d v="2021-04-28T21:28:49"/>
    <s v="апр"/>
    <s v="среда"/>
    <x v="19"/>
  </r>
  <r>
    <n v="32271"/>
    <d v="2021-04-28T19:29:59"/>
    <n v="128976"/>
    <n v="347008"/>
    <n v="-4"/>
    <d v="2021-04-28T15:29:59"/>
    <s v="апр"/>
    <s v="среда"/>
    <x v="10"/>
  </r>
  <r>
    <n v="32274"/>
    <d v="2021-04-28T19:32:53"/>
    <n v="14829"/>
    <n v="279044"/>
    <n v="1"/>
    <d v="2021-04-28T20:32:53"/>
    <s v="апр"/>
    <s v="среда"/>
    <x v="23"/>
  </r>
  <r>
    <n v="32275"/>
    <d v="2021-04-28T19:33:36"/>
    <n v="255039"/>
    <n v="380527"/>
    <n v="0"/>
    <d v="2021-04-28T19:33:36"/>
    <s v="апр"/>
    <s v="среда"/>
    <x v="14"/>
  </r>
  <r>
    <n v="32280"/>
    <d v="2021-04-28T19:34:38"/>
    <n v="74452"/>
    <n v="129210"/>
    <n v="-4"/>
    <d v="2021-04-28T15:34:38"/>
    <s v="апр"/>
    <s v="среда"/>
    <x v="10"/>
  </r>
  <r>
    <n v="32285"/>
    <d v="2021-04-28T19:35:13"/>
    <n v="238366"/>
    <n v="470762"/>
    <n v="1"/>
    <d v="2021-04-28T20:35:13"/>
    <s v="апр"/>
    <s v="среда"/>
    <x v="23"/>
  </r>
  <r>
    <n v="32290"/>
    <d v="2021-04-28T19:38:08"/>
    <n v="246024"/>
    <n v="351192"/>
    <n v="2"/>
    <d v="2021-04-28T21:38:08"/>
    <s v="апр"/>
    <s v="среда"/>
    <x v="19"/>
  </r>
  <r>
    <n v="32293"/>
    <d v="2021-04-28T19:39:18"/>
    <n v="124924"/>
    <n v="411922"/>
    <n v="0"/>
    <d v="2021-04-28T19:39:18"/>
    <s v="апр"/>
    <s v="среда"/>
    <x v="14"/>
  </r>
  <r>
    <n v="32298"/>
    <d v="2021-04-28T19:39:53"/>
    <n v="216449"/>
    <n v="250679"/>
    <n v="1"/>
    <d v="2021-04-28T20:39:53"/>
    <s v="апр"/>
    <s v="среда"/>
    <x v="23"/>
  </r>
  <r>
    <n v="32303"/>
    <d v="2021-04-28T19:42:13"/>
    <n v="40691"/>
    <n v="153893"/>
    <n v="1"/>
    <d v="2021-04-28T20:42:13"/>
    <s v="апр"/>
    <s v="среда"/>
    <x v="23"/>
  </r>
  <r>
    <n v="32305"/>
    <d v="2021-04-28T19:42:13"/>
    <n v="258968"/>
    <n v="3528"/>
    <n v="1"/>
    <d v="2021-04-28T20:42:13"/>
    <s v="апр"/>
    <s v="среда"/>
    <x v="23"/>
  </r>
  <r>
    <n v="32307"/>
    <d v="2021-04-28T19:43:58"/>
    <n v="48100"/>
    <n v="470762"/>
    <n v="0"/>
    <d v="2021-04-28T19:43:58"/>
    <s v="апр"/>
    <s v="среда"/>
    <x v="14"/>
  </r>
  <r>
    <n v="32308"/>
    <d v="2021-04-28T19:46:52"/>
    <n v="152765"/>
    <n v="105200"/>
    <n v="1"/>
    <d v="2021-04-28T20:46:52"/>
    <s v="апр"/>
    <s v="среда"/>
    <x v="23"/>
  </r>
  <r>
    <n v="32311"/>
    <d v="2021-04-28T19:47:27"/>
    <n v="301401"/>
    <n v="392070"/>
    <n v="2"/>
    <d v="2021-04-28T21:47:27"/>
    <s v="апр"/>
    <s v="среда"/>
    <x v="19"/>
  </r>
  <r>
    <n v="32315"/>
    <d v="2021-04-28T19:48:37"/>
    <n v="178788"/>
    <n v="285365"/>
    <n v="0"/>
    <d v="2021-04-28T19:48:37"/>
    <s v="апр"/>
    <s v="среда"/>
    <x v="14"/>
  </r>
  <r>
    <n v="32318"/>
    <d v="2021-04-28T19:48:37"/>
    <n v="344719"/>
    <n v="327968"/>
    <n v="0"/>
    <d v="2021-04-28T19:48:37"/>
    <s v="апр"/>
    <s v="среда"/>
    <x v="14"/>
  </r>
  <r>
    <n v="32320"/>
    <d v="2021-04-28T19:49:47"/>
    <n v="21730"/>
    <n v="158978"/>
    <n v="2"/>
    <d v="2021-04-28T21:49:47"/>
    <s v="апр"/>
    <s v="среда"/>
    <x v="19"/>
  </r>
  <r>
    <n v="32323"/>
    <d v="2021-04-28T19:49:47"/>
    <n v="327398"/>
    <n v="347393"/>
    <n v="2"/>
    <d v="2021-04-28T21:49:47"/>
    <s v="апр"/>
    <s v="среда"/>
    <x v="19"/>
  </r>
  <r>
    <n v="32327"/>
    <d v="2021-04-28T19:50:24"/>
    <n v="187355"/>
    <n v="250679"/>
    <n v="2"/>
    <d v="2021-04-28T21:50:24"/>
    <s v="апр"/>
    <s v="среда"/>
    <x v="19"/>
  </r>
  <r>
    <n v="32332"/>
    <d v="2021-04-28T19:50:57"/>
    <n v="16016"/>
    <n v="383282"/>
    <n v="0"/>
    <d v="2021-04-28T19:50:57"/>
    <s v="апр"/>
    <s v="среда"/>
    <x v="14"/>
  </r>
  <r>
    <n v="32334"/>
    <d v="2021-04-28T19:51:32"/>
    <n v="131730"/>
    <n v="61082"/>
    <n v="1"/>
    <d v="2021-04-28T20:51:32"/>
    <s v="апр"/>
    <s v="среда"/>
    <x v="23"/>
  </r>
  <r>
    <n v="32338"/>
    <d v="2021-04-28T19:52:07"/>
    <n v="295555"/>
    <n v="12845"/>
    <n v="2"/>
    <d v="2021-04-28T21:52:07"/>
    <s v="апр"/>
    <s v="среда"/>
    <x v="19"/>
  </r>
  <r>
    <n v="32341"/>
    <d v="2021-04-28T19:52:42"/>
    <n v="31191"/>
    <n v="5151"/>
    <n v="3"/>
    <d v="2021-04-28T22:52:42"/>
    <s v="апр"/>
    <s v="среда"/>
    <x v="20"/>
  </r>
  <r>
    <n v="32342"/>
    <d v="2021-04-28T19:53:52"/>
    <n v="268647"/>
    <n v="250679"/>
    <n v="1"/>
    <d v="2021-04-28T20:53:52"/>
    <s v="апр"/>
    <s v="среда"/>
    <x v="23"/>
  </r>
  <r>
    <n v="32347"/>
    <d v="2021-04-28T19:56:12"/>
    <n v="160764"/>
    <n v="411922"/>
    <n v="1"/>
    <d v="2021-04-28T20:56:12"/>
    <s v="апр"/>
    <s v="среда"/>
    <x v="23"/>
  </r>
  <r>
    <n v="32349"/>
    <d v="2021-04-28T19:57:21"/>
    <n v="202868"/>
    <n v="72841"/>
    <n v="3"/>
    <d v="2021-04-28T22:57:21"/>
    <s v="апр"/>
    <s v="среда"/>
    <x v="20"/>
  </r>
  <r>
    <n v="32352"/>
    <d v="2021-04-28T20:00:51"/>
    <n v="326589"/>
    <n v="78899"/>
    <n v="1"/>
    <d v="2021-04-28T21:00:51"/>
    <s v="апр"/>
    <s v="среда"/>
    <x v="19"/>
  </r>
  <r>
    <n v="32354"/>
    <d v="2021-04-28T20:02:01"/>
    <n v="206237"/>
    <n v="411922"/>
    <n v="3"/>
    <d v="2021-04-28T23:02:01"/>
    <s v="апр"/>
    <s v="среда"/>
    <x v="22"/>
  </r>
  <r>
    <n v="32357"/>
    <d v="2021-04-28T20:02:36"/>
    <n v="83614"/>
    <n v="241927"/>
    <n v="0"/>
    <d v="2021-04-28T20:02:36"/>
    <s v="апр"/>
    <s v="среда"/>
    <x v="23"/>
  </r>
  <r>
    <n v="32362"/>
    <d v="2021-04-28T20:03:11"/>
    <n v="190051"/>
    <n v="285365"/>
    <n v="1"/>
    <d v="2021-04-28T21:03:11"/>
    <s v="апр"/>
    <s v="среда"/>
    <x v="19"/>
  </r>
  <r>
    <n v="32366"/>
    <d v="2021-04-28T20:03:46"/>
    <n v="106119"/>
    <n v="88863"/>
    <n v="2"/>
    <d v="2021-04-28T22:03:46"/>
    <s v="апр"/>
    <s v="среда"/>
    <x v="20"/>
  </r>
  <r>
    <n v="32369"/>
    <d v="2021-04-28T20:05:31"/>
    <n v="272690"/>
    <n v="314092"/>
    <n v="1"/>
    <d v="2021-04-28T21:05:31"/>
    <s v="апр"/>
    <s v="среда"/>
    <x v="19"/>
  </r>
  <r>
    <n v="32371"/>
    <d v="2021-04-28T20:06:41"/>
    <n v="277732"/>
    <n v="470762"/>
    <n v="3"/>
    <d v="2021-04-28T23:06:41"/>
    <s v="апр"/>
    <s v="среда"/>
    <x v="22"/>
  </r>
  <r>
    <n v="32375"/>
    <d v="2021-04-28T20:07:16"/>
    <n v="162154"/>
    <n v="82901"/>
    <n v="-4"/>
    <d v="2021-04-28T16:07:16"/>
    <s v="апр"/>
    <s v="среда"/>
    <x v="11"/>
  </r>
  <r>
    <n v="32379"/>
    <d v="2021-04-28T20:07:16"/>
    <n v="246872"/>
    <n v="411922"/>
    <n v="0"/>
    <d v="2021-04-28T20:07:16"/>
    <s v="апр"/>
    <s v="среда"/>
    <x v="23"/>
  </r>
  <r>
    <n v="32381"/>
    <d v="2021-04-28T20:07:16"/>
    <n v="256576"/>
    <n v="72388"/>
    <n v="0"/>
    <d v="2021-04-28T20:07:16"/>
    <s v="апр"/>
    <s v="среда"/>
    <x v="23"/>
  </r>
  <r>
    <n v="32386"/>
    <d v="2021-04-28T20:07:51"/>
    <n v="262998"/>
    <n v="230507"/>
    <n v="1"/>
    <d v="2021-04-28T21:07:51"/>
    <s v="апр"/>
    <s v="среда"/>
    <x v="19"/>
  </r>
  <r>
    <n v="32389"/>
    <d v="2021-04-28T20:09:00"/>
    <n v="274122"/>
    <n v="118549"/>
    <n v="3"/>
    <d v="2021-04-28T23:09:00"/>
    <s v="апр"/>
    <s v="среда"/>
    <x v="22"/>
  </r>
  <r>
    <n v="32393"/>
    <d v="2021-04-28T20:10:10"/>
    <n v="204846"/>
    <n v="294042"/>
    <n v="1"/>
    <d v="2021-04-28T21:10:10"/>
    <s v="апр"/>
    <s v="среда"/>
    <x v="19"/>
  </r>
  <r>
    <n v="32394"/>
    <d v="2021-04-28T20:13:05"/>
    <n v="253249"/>
    <n v="317922"/>
    <n v="2"/>
    <d v="2021-04-28T22:13:05"/>
    <s v="апр"/>
    <s v="среда"/>
    <x v="20"/>
  </r>
  <r>
    <n v="32396"/>
    <d v="2021-04-28T20:14:15"/>
    <n v="174637"/>
    <n v="330333"/>
    <n v="0"/>
    <d v="2021-04-28T20:14:15"/>
    <s v="апр"/>
    <s v="среда"/>
    <x v="23"/>
  </r>
  <r>
    <n v="32398"/>
    <d v="2021-04-28T20:14:50"/>
    <n v="110680"/>
    <n v="62913"/>
    <n v="1"/>
    <d v="2021-04-28T21:14:50"/>
    <s v="апр"/>
    <s v="среда"/>
    <x v="19"/>
  </r>
  <r>
    <n v="32401"/>
    <d v="2021-04-28T20:14:50"/>
    <n v="297291"/>
    <n v="105352"/>
    <n v="1"/>
    <d v="2021-04-28T21:14:50"/>
    <s v="апр"/>
    <s v="среда"/>
    <x v="19"/>
  </r>
  <r>
    <n v="32405"/>
    <d v="2021-04-28T20:16:00"/>
    <n v="65199"/>
    <n v="411922"/>
    <n v="3"/>
    <d v="2021-04-28T23:16:00"/>
    <s v="апр"/>
    <s v="среда"/>
    <x v="22"/>
  </r>
  <r>
    <n v="32406"/>
    <d v="2021-04-28T20:18:55"/>
    <n v="85335"/>
    <n v="168838"/>
    <n v="0"/>
    <d v="2021-04-28T20:18:55"/>
    <s v="апр"/>
    <s v="среда"/>
    <x v="23"/>
  </r>
  <r>
    <n v="32409"/>
    <d v="2021-04-28T20:18:55"/>
    <n v="299004"/>
    <n v="192331"/>
    <n v="4"/>
    <d v="2021-04-29T00:18:55"/>
    <s v="апр"/>
    <s v="четверг"/>
    <x v="1"/>
  </r>
  <r>
    <n v="32414"/>
    <d v="2021-04-28T20:20:05"/>
    <n v="172607"/>
    <n v="274147"/>
    <n v="2"/>
    <d v="2021-04-28T22:20:05"/>
    <s v="апр"/>
    <s v="среда"/>
    <x v="20"/>
  </r>
  <r>
    <n v="32416"/>
    <d v="2021-04-28T20:22:59"/>
    <n v="35797"/>
    <n v="158978"/>
    <n v="3"/>
    <d v="2021-04-28T23:22:59"/>
    <s v="апр"/>
    <s v="среда"/>
    <x v="22"/>
  </r>
  <r>
    <n v="32421"/>
    <d v="2021-04-28T20:26:29"/>
    <n v="216763"/>
    <n v="446536"/>
    <n v="1"/>
    <d v="2021-04-28T21:26:29"/>
    <s v="апр"/>
    <s v="среда"/>
    <x v="19"/>
  </r>
  <r>
    <n v="32424"/>
    <d v="2021-04-28T20:27:04"/>
    <n v="275998"/>
    <n v="227775"/>
    <n v="2"/>
    <d v="2021-04-28T22:27:04"/>
    <s v="апр"/>
    <s v="среда"/>
    <x v="20"/>
  </r>
  <r>
    <n v="32427"/>
    <d v="2021-04-28T20:27:04"/>
    <n v="284555"/>
    <n v="411922"/>
    <n v="2"/>
    <d v="2021-04-28T22:27:04"/>
    <s v="апр"/>
    <s v="среда"/>
    <x v="20"/>
  </r>
  <r>
    <n v="32429"/>
    <d v="2021-04-28T20:28:14"/>
    <n v="313212"/>
    <n v="60814"/>
    <n v="0"/>
    <d v="2021-04-28T20:28:14"/>
    <s v="апр"/>
    <s v="среда"/>
    <x v="23"/>
  </r>
  <r>
    <n v="32432"/>
    <d v="2021-04-28T20:28:49"/>
    <n v="207923"/>
    <n v="411922"/>
    <n v="1"/>
    <d v="2021-04-28T21:28:49"/>
    <s v="апр"/>
    <s v="среда"/>
    <x v="19"/>
  </r>
  <r>
    <n v="32433"/>
    <d v="2021-04-28T20:30:34"/>
    <n v="13119"/>
    <n v="134803"/>
    <n v="0"/>
    <d v="2021-04-28T20:30:34"/>
    <s v="апр"/>
    <s v="среда"/>
    <x v="23"/>
  </r>
  <r>
    <n v="32435"/>
    <d v="2021-04-28T20:30:34"/>
    <n v="200461"/>
    <n v="330333"/>
    <n v="0"/>
    <d v="2021-04-28T20:30:34"/>
    <s v="апр"/>
    <s v="среда"/>
    <x v="23"/>
  </r>
  <r>
    <n v="32438"/>
    <d v="2021-04-28T20:31:09"/>
    <n v="330009"/>
    <n v="321552"/>
    <n v="1"/>
    <d v="2021-04-28T21:31:09"/>
    <s v="апр"/>
    <s v="среда"/>
    <x v="19"/>
  </r>
  <r>
    <n v="32442"/>
    <d v="2021-04-28T20:31:44"/>
    <n v="316606"/>
    <n v="293021"/>
    <n v="2"/>
    <d v="2021-04-28T22:31:44"/>
    <s v="апр"/>
    <s v="среда"/>
    <x v="20"/>
  </r>
  <r>
    <n v="32446"/>
    <d v="2021-04-28T20:32:53"/>
    <n v="304670"/>
    <n v="68991"/>
    <n v="0"/>
    <d v="2021-04-28T20:32:53"/>
    <s v="апр"/>
    <s v="среда"/>
    <x v="23"/>
  </r>
  <r>
    <n v="32450"/>
    <d v="2021-04-28T20:33:28"/>
    <n v="96147"/>
    <n v="242428"/>
    <n v="1"/>
    <d v="2021-04-28T21:33:28"/>
    <s v="апр"/>
    <s v="среда"/>
    <x v="19"/>
  </r>
  <r>
    <n v="32455"/>
    <d v="2021-04-28T20:35:31"/>
    <n v="120856"/>
    <n v="182831"/>
    <n v="3"/>
    <d v="2021-04-28T23:35:31"/>
    <s v="апр"/>
    <s v="среда"/>
    <x v="22"/>
  </r>
  <r>
    <n v="32459"/>
    <d v="2021-04-28T20:35:48"/>
    <n v="111687"/>
    <n v="271140"/>
    <n v="1"/>
    <d v="2021-04-28T21:35:48"/>
    <s v="апр"/>
    <s v="среда"/>
    <x v="19"/>
  </r>
  <r>
    <n v="32463"/>
    <d v="2021-04-28T20:39:50"/>
    <n v="94104"/>
    <n v="250679"/>
    <n v="3"/>
    <d v="2021-04-28T23:39:50"/>
    <s v="апр"/>
    <s v="среда"/>
    <x v="22"/>
  </r>
  <r>
    <n v="32467"/>
    <d v="2021-04-28T20:40:28"/>
    <n v="19439"/>
    <n v="122902"/>
    <n v="1"/>
    <d v="2021-04-28T21:40:28"/>
    <s v="апр"/>
    <s v="среда"/>
    <x v="19"/>
  </r>
  <r>
    <n v="32472"/>
    <d v="2021-04-28T20:40:28"/>
    <n v="203431"/>
    <n v="157591"/>
    <n v="1"/>
    <d v="2021-04-28T21:40:28"/>
    <s v="апр"/>
    <s v="среда"/>
    <x v="19"/>
  </r>
  <r>
    <n v="32477"/>
    <d v="2021-04-28T20:42:13"/>
    <n v="47707"/>
    <n v="402089"/>
    <n v="0"/>
    <d v="2021-04-28T20:42:13"/>
    <s v="апр"/>
    <s v="среда"/>
    <x v="23"/>
  </r>
  <r>
    <n v="32478"/>
    <d v="2021-04-28T20:43:58"/>
    <n v="91805"/>
    <n v="165821"/>
    <n v="3"/>
    <d v="2021-04-28T23:43:58"/>
    <s v="апр"/>
    <s v="среда"/>
    <x v="22"/>
  </r>
  <r>
    <n v="32481"/>
    <d v="2021-04-28T20:44:33"/>
    <n v="122024"/>
    <n v="411922"/>
    <n v="0"/>
    <d v="2021-04-28T20:44:33"/>
    <s v="апр"/>
    <s v="среда"/>
    <x v="23"/>
  </r>
  <r>
    <n v="32482"/>
    <d v="2021-04-28T20:45:07"/>
    <n v="112585"/>
    <n v="296511"/>
    <n v="1"/>
    <d v="2021-04-28T21:45:07"/>
    <s v="апр"/>
    <s v="среда"/>
    <x v="19"/>
  </r>
  <r>
    <n v="32486"/>
    <d v="2021-04-28T20:45:42"/>
    <n v="280906"/>
    <n v="477742"/>
    <n v="2"/>
    <d v="2021-04-28T22:45:42"/>
    <s v="апр"/>
    <s v="среда"/>
    <x v="20"/>
  </r>
  <r>
    <n v="32487"/>
    <d v="2021-04-28T20:45:42"/>
    <n v="311899"/>
    <n v="411922"/>
    <n v="-2"/>
    <d v="2021-04-28T18:45:42"/>
    <s v="апр"/>
    <s v="среда"/>
    <x v="21"/>
  </r>
  <r>
    <n v="32492"/>
    <d v="2021-04-28T20:47:27"/>
    <n v="280447"/>
    <n v="327968"/>
    <n v="1"/>
    <d v="2021-04-28T21:47:27"/>
    <s v="апр"/>
    <s v="среда"/>
    <x v="19"/>
  </r>
  <r>
    <n v="32495"/>
    <d v="2021-04-28T20:52:07"/>
    <n v="195116"/>
    <n v="470762"/>
    <n v="1"/>
    <d v="2021-04-28T21:52:07"/>
    <s v="апр"/>
    <s v="среда"/>
    <x v="19"/>
  </r>
  <r>
    <n v="32497"/>
    <d v="2021-04-28T20:52:42"/>
    <n v="46791"/>
    <n v="118549"/>
    <n v="2"/>
    <d v="2021-04-28T22:52:42"/>
    <s v="апр"/>
    <s v="среда"/>
    <x v="20"/>
  </r>
  <r>
    <n v="32499"/>
    <d v="2021-04-28T20:52:42"/>
    <n v="89096"/>
    <n v="129210"/>
    <n v="2"/>
    <d v="2021-04-28T22:52:42"/>
    <s v="апр"/>
    <s v="среда"/>
    <x v="20"/>
  </r>
  <r>
    <n v="32504"/>
    <d v="2021-04-28T20:52:42"/>
    <n v="325838"/>
    <n v="411922"/>
    <n v="2"/>
    <d v="2021-04-28T22:52:42"/>
    <s v="апр"/>
    <s v="среда"/>
    <x v="20"/>
  </r>
  <r>
    <n v="32505"/>
    <d v="2021-04-28T20:54:14"/>
    <n v="202372"/>
    <n v="351192"/>
    <n v="0"/>
    <d v="2021-04-28T20:54:14"/>
    <s v="апр"/>
    <s v="среда"/>
    <x v="23"/>
  </r>
  <r>
    <n v="32507"/>
    <d v="2021-04-28T20:54:27"/>
    <n v="80677"/>
    <n v="343712"/>
    <n v="1"/>
    <d v="2021-04-28T21:54:27"/>
    <s v="апр"/>
    <s v="среда"/>
    <x v="19"/>
  </r>
  <r>
    <n v="32512"/>
    <d v="2021-04-28T20:56:12"/>
    <n v="174164"/>
    <n v="310132"/>
    <n v="0"/>
    <d v="2021-04-28T20:56:12"/>
    <s v="апр"/>
    <s v="среда"/>
    <x v="23"/>
  </r>
  <r>
    <n v="32516"/>
    <d v="2021-04-28T20:56:12"/>
    <n v="256926"/>
    <n v="411922"/>
    <n v="0"/>
    <d v="2021-04-28T20:56:12"/>
    <s v="апр"/>
    <s v="среда"/>
    <x v="23"/>
  </r>
  <r>
    <n v="32520"/>
    <d v="2021-04-28T20:58:31"/>
    <n v="61165"/>
    <n v="343712"/>
    <n v="4"/>
    <d v="2021-04-29T00:58:31"/>
    <s v="апр"/>
    <s v="четверг"/>
    <x v="1"/>
  </r>
  <r>
    <n v="32525"/>
    <d v="2021-04-28T20:59:06"/>
    <n v="118820"/>
    <n v="74456"/>
    <n v="1"/>
    <d v="2021-04-28T21:59:06"/>
    <s v="апр"/>
    <s v="среда"/>
    <x v="19"/>
  </r>
  <r>
    <n v="32528"/>
    <d v="2021-04-28T21:00:16"/>
    <n v="324574"/>
    <n v="241927"/>
    <n v="3"/>
    <d v="2021-04-29T00:00:16"/>
    <s v="апр"/>
    <s v="четверг"/>
    <x v="1"/>
  </r>
  <r>
    <n v="32531"/>
    <d v="2021-04-28T21:02:01"/>
    <n v="87774"/>
    <n v="242428"/>
    <n v="2"/>
    <d v="2021-04-28T23:02:01"/>
    <s v="апр"/>
    <s v="среда"/>
    <x v="22"/>
  </r>
  <r>
    <n v="32532"/>
    <d v="2021-04-28T21:03:11"/>
    <n v="22640"/>
    <n v="245484"/>
    <n v="-4"/>
    <d v="2021-04-28T17:03:11"/>
    <s v="апр"/>
    <s v="среда"/>
    <x v="7"/>
  </r>
  <r>
    <n v="32535"/>
    <d v="2021-04-28T21:03:11"/>
    <n v="235052"/>
    <n v="230507"/>
    <n v="0"/>
    <d v="2021-04-28T21:03:11"/>
    <s v="апр"/>
    <s v="среда"/>
    <x v="19"/>
  </r>
  <r>
    <n v="32537"/>
    <d v="2021-04-28T21:04:21"/>
    <n v="27781"/>
    <n v="347008"/>
    <n v="2"/>
    <d v="2021-04-28T23:04:21"/>
    <s v="апр"/>
    <s v="среда"/>
    <x v="22"/>
  </r>
  <r>
    <n v="32539"/>
    <d v="2021-04-28T21:05:31"/>
    <n v="88108"/>
    <n v="412293"/>
    <n v="0"/>
    <d v="2021-04-28T21:05:31"/>
    <s v="апр"/>
    <s v="среда"/>
    <x v="19"/>
  </r>
  <r>
    <n v="32542"/>
    <d v="2021-04-28T21:10:10"/>
    <n v="328663"/>
    <n v="361821"/>
    <n v="-4"/>
    <d v="2021-04-28T17:10:10"/>
    <s v="апр"/>
    <s v="среда"/>
    <x v="7"/>
  </r>
  <r>
    <n v="32545"/>
    <d v="2021-04-28T21:10:45"/>
    <n v="265871"/>
    <n v="473323"/>
    <n v="1"/>
    <d v="2021-04-28T22:10:45"/>
    <s v="апр"/>
    <s v="среда"/>
    <x v="20"/>
  </r>
  <r>
    <n v="32546"/>
    <d v="2021-04-28T21:11:20"/>
    <n v="286099"/>
    <n v="411922"/>
    <n v="2"/>
    <d v="2021-04-28T23:11:20"/>
    <s v="апр"/>
    <s v="среда"/>
    <x v="22"/>
  </r>
  <r>
    <n v="32547"/>
    <d v="2021-04-28T21:15:25"/>
    <n v="340446"/>
    <n v="80726"/>
    <n v="-3"/>
    <d v="2021-04-28T18:15:25"/>
    <s v="апр"/>
    <s v="среда"/>
    <x v="21"/>
  </r>
  <r>
    <n v="32549"/>
    <d v="2021-04-28T21:17:45"/>
    <n v="339719"/>
    <n v="21760"/>
    <n v="1"/>
    <d v="2021-04-28T22:17:45"/>
    <s v="апр"/>
    <s v="среда"/>
    <x v="20"/>
  </r>
  <r>
    <n v="32552"/>
    <d v="2021-04-28T21:20:05"/>
    <n v="22950"/>
    <n v="154256"/>
    <n v="1"/>
    <d v="2021-04-28T22:20:05"/>
    <s v="апр"/>
    <s v="среда"/>
    <x v="20"/>
  </r>
  <r>
    <n v="32556"/>
    <d v="2021-04-28T21:20:05"/>
    <n v="82280"/>
    <n v="118549"/>
    <n v="1"/>
    <d v="2021-04-28T22:20:05"/>
    <s v="апр"/>
    <s v="среда"/>
    <x v="20"/>
  </r>
  <r>
    <n v="32560"/>
    <d v="2021-04-28T21:20:05"/>
    <n v="164129"/>
    <n v="411922"/>
    <n v="1"/>
    <d v="2021-04-28T22:20:05"/>
    <s v="апр"/>
    <s v="среда"/>
    <x v="20"/>
  </r>
  <r>
    <n v="32562"/>
    <d v="2021-04-28T21:20:05"/>
    <n v="266257"/>
    <n v="230507"/>
    <n v="1"/>
    <d v="2021-04-28T22:20:05"/>
    <s v="апр"/>
    <s v="среда"/>
    <x v="20"/>
  </r>
  <r>
    <n v="32564"/>
    <d v="2021-04-28T21:21:49"/>
    <n v="53385"/>
    <n v="234153"/>
    <n v="0"/>
    <d v="2021-04-28T21:21:49"/>
    <s v="апр"/>
    <s v="среда"/>
    <x v="19"/>
  </r>
  <r>
    <n v="32569"/>
    <d v="2021-04-28T21:22:24"/>
    <n v="99150"/>
    <n v="62570"/>
    <n v="1"/>
    <d v="2021-04-28T22:22:24"/>
    <s v="апр"/>
    <s v="среда"/>
    <x v="20"/>
  </r>
  <r>
    <n v="32571"/>
    <d v="2021-04-28T21:23:34"/>
    <n v="268263"/>
    <n v="192331"/>
    <n v="3"/>
    <d v="2021-04-29T00:23:34"/>
    <s v="апр"/>
    <s v="четверг"/>
    <x v="1"/>
  </r>
  <r>
    <n v="32574"/>
    <d v="2021-04-28T21:24:44"/>
    <n v="50519"/>
    <n v="411922"/>
    <n v="1"/>
    <d v="2021-04-28T22:24:44"/>
    <s v="апр"/>
    <s v="среда"/>
    <x v="20"/>
  </r>
  <r>
    <n v="32577"/>
    <d v="2021-04-28T21:25:54"/>
    <n v="99628"/>
    <n v="351192"/>
    <n v="3"/>
    <d v="2021-04-29T00:25:54"/>
    <s v="апр"/>
    <s v="четверг"/>
    <x v="1"/>
  </r>
  <r>
    <n v="32578"/>
    <d v="2021-04-28T21:26:29"/>
    <n v="16486"/>
    <n v="460633"/>
    <n v="-4"/>
    <d v="2021-04-28T17:26:29"/>
    <s v="апр"/>
    <s v="среда"/>
    <x v="7"/>
  </r>
  <r>
    <n v="32580"/>
    <d v="2021-04-28T21:27:04"/>
    <n v="118754"/>
    <n v="230201"/>
    <n v="1"/>
    <d v="2021-04-28T22:27:04"/>
    <s v="апр"/>
    <s v="среда"/>
    <x v="20"/>
  </r>
  <r>
    <n v="32584"/>
    <d v="2021-04-28T21:27:04"/>
    <n v="203564"/>
    <n v="473327"/>
    <n v="1"/>
    <d v="2021-04-28T22:27:04"/>
    <s v="апр"/>
    <s v="среда"/>
    <x v="20"/>
  </r>
  <r>
    <n v="32586"/>
    <d v="2021-04-28T21:28:14"/>
    <n v="254123"/>
    <n v="392434"/>
    <n v="3"/>
    <d v="2021-04-29T00:28:14"/>
    <s v="апр"/>
    <s v="четверг"/>
    <x v="1"/>
  </r>
  <r>
    <n v="32590"/>
    <d v="2021-04-28T21:29:24"/>
    <n v="211839"/>
    <n v="112334"/>
    <n v="1"/>
    <d v="2021-04-28T22:29:24"/>
    <s v="апр"/>
    <s v="среда"/>
    <x v="20"/>
  </r>
  <r>
    <n v="32594"/>
    <d v="2021-04-28T21:29:24"/>
    <n v="288880"/>
    <n v="357547"/>
    <n v="1"/>
    <d v="2021-04-28T22:29:24"/>
    <s v="апр"/>
    <s v="среда"/>
    <x v="20"/>
  </r>
  <r>
    <n v="32597"/>
    <d v="2021-04-28T21:31:44"/>
    <n v="9578"/>
    <n v="250679"/>
    <n v="1"/>
    <d v="2021-04-28T22:31:44"/>
    <s v="апр"/>
    <s v="среда"/>
    <x v="20"/>
  </r>
  <r>
    <n v="32601"/>
    <d v="2021-04-28T21:32:19"/>
    <n v="239449"/>
    <n v="250679"/>
    <n v="2"/>
    <d v="2021-04-28T23:32:19"/>
    <s v="апр"/>
    <s v="среда"/>
    <x v="22"/>
  </r>
  <r>
    <n v="32604"/>
    <d v="2021-04-28T21:34:38"/>
    <n v="29459"/>
    <n v="392434"/>
    <n v="2"/>
    <d v="2021-04-28T23:34:38"/>
    <s v="апр"/>
    <s v="среда"/>
    <x v="22"/>
  </r>
  <r>
    <n v="32606"/>
    <d v="2021-04-28T21:35:48"/>
    <n v="151137"/>
    <n v="473327"/>
    <n v="0"/>
    <d v="2021-04-28T21:35:48"/>
    <s v="апр"/>
    <s v="среда"/>
    <x v="19"/>
  </r>
  <r>
    <n v="32609"/>
    <d v="2021-04-28T21:36:23"/>
    <n v="135392"/>
    <n v="201884"/>
    <n v="1"/>
    <d v="2021-04-28T22:36:23"/>
    <s v="апр"/>
    <s v="среда"/>
    <x v="20"/>
  </r>
  <r>
    <n v="32610"/>
    <d v="2021-04-28T21:39:53"/>
    <n v="248706"/>
    <n v="279337"/>
    <n v="3"/>
    <d v="2021-04-29T00:39:53"/>
    <s v="апр"/>
    <s v="четверг"/>
    <x v="1"/>
  </r>
  <r>
    <n v="32611"/>
    <d v="2021-04-28T21:41:38"/>
    <n v="97018"/>
    <n v="250679"/>
    <n v="2"/>
    <d v="2021-04-28T23:41:38"/>
    <s v="апр"/>
    <s v="среда"/>
    <x v="22"/>
  </r>
  <r>
    <n v="32614"/>
    <d v="2021-04-28T21:42:13"/>
    <n v="233546"/>
    <n v="19525"/>
    <n v="3"/>
    <d v="2021-04-29T00:42:13"/>
    <s v="апр"/>
    <s v="четверг"/>
    <x v="1"/>
  </r>
  <r>
    <n v="32618"/>
    <d v="2021-04-28T21:45:07"/>
    <n v="202084"/>
    <n v="246093"/>
    <n v="0"/>
    <d v="2021-04-28T21:45:07"/>
    <s v="апр"/>
    <s v="среда"/>
    <x v="19"/>
  </r>
  <r>
    <n v="32620"/>
    <d v="2021-04-28T21:47:27"/>
    <n v="181617"/>
    <n v="201615"/>
    <n v="0"/>
    <d v="2021-04-28T21:47:27"/>
    <s v="апр"/>
    <s v="среда"/>
    <x v="19"/>
  </r>
  <r>
    <n v="32622"/>
    <d v="2021-04-28T21:47:27"/>
    <n v="245691"/>
    <n v="244574"/>
    <n v="0"/>
    <d v="2021-04-28T21:47:27"/>
    <s v="апр"/>
    <s v="среда"/>
    <x v="19"/>
  </r>
  <r>
    <n v="32627"/>
    <d v="2021-04-28T21:52:07"/>
    <n v="265686"/>
    <n v="267896"/>
    <n v="0"/>
    <d v="2021-04-28T21:52:07"/>
    <s v="апр"/>
    <s v="среда"/>
    <x v="19"/>
  </r>
  <r>
    <n v="32630"/>
    <d v="2021-04-28T21:52:48"/>
    <n v="40102"/>
    <n v="259392"/>
    <n v="8"/>
    <d v="2021-04-29T05:52:48"/>
    <s v="апр"/>
    <s v="четверг"/>
    <x v="6"/>
  </r>
  <r>
    <n v="32632"/>
    <d v="2021-04-28T21:53:17"/>
    <n v="3251"/>
    <n v="472712"/>
    <n v="2"/>
    <d v="2021-04-28T23:53:17"/>
    <s v="апр"/>
    <s v="среда"/>
    <x v="22"/>
  </r>
  <r>
    <n v="32633"/>
    <d v="2021-04-28T21:53:52"/>
    <n v="167686"/>
    <n v="165432"/>
    <n v="3"/>
    <d v="2021-04-29T00:53:52"/>
    <s v="апр"/>
    <s v="четверг"/>
    <x v="1"/>
  </r>
  <r>
    <n v="32638"/>
    <d v="2021-04-28T21:55:02"/>
    <n v="178685"/>
    <n v="218088"/>
    <n v="1"/>
    <d v="2021-04-28T22:55:02"/>
    <s v="апр"/>
    <s v="среда"/>
    <x v="20"/>
  </r>
  <r>
    <n v="32639"/>
    <d v="2021-04-28T21:55:02"/>
    <n v="228277"/>
    <n v="182191"/>
    <n v="1"/>
    <d v="2021-04-28T22:55:02"/>
    <s v="апр"/>
    <s v="среда"/>
    <x v="20"/>
  </r>
  <r>
    <n v="32641"/>
    <d v="2021-04-28T21:56:12"/>
    <n v="301414"/>
    <n v="148570"/>
    <n v="3"/>
    <d v="2021-04-29T00:56:12"/>
    <s v="апр"/>
    <s v="четверг"/>
    <x v="1"/>
  </r>
  <r>
    <n v="32644"/>
    <d v="2021-04-28T21:57:21"/>
    <n v="49751"/>
    <n v="378738"/>
    <n v="1"/>
    <d v="2021-04-28T22:57:21"/>
    <s v="апр"/>
    <s v="среда"/>
    <x v="20"/>
  </r>
  <r>
    <n v="32646"/>
    <d v="2021-04-28T21:57:56"/>
    <n v="190730"/>
    <n v="351192"/>
    <n v="2"/>
    <d v="2021-04-28T23:57:56"/>
    <s v="апр"/>
    <s v="среда"/>
    <x v="22"/>
  </r>
  <r>
    <n v="32651"/>
    <d v="2021-04-28T21:58:31"/>
    <n v="214997"/>
    <n v="404226"/>
    <n v="3"/>
    <d v="2021-04-29T00:58:31"/>
    <s v="апр"/>
    <s v="четверг"/>
    <x v="1"/>
  </r>
  <r>
    <n v="32655"/>
    <d v="2021-04-28T21:59:06"/>
    <n v="22144"/>
    <n v="401345"/>
    <n v="0"/>
    <d v="2021-04-28T21:59:06"/>
    <s v="апр"/>
    <s v="среда"/>
    <x v="19"/>
  </r>
  <r>
    <n v="32657"/>
    <d v="2021-04-28T21:59:06"/>
    <n v="232121"/>
    <n v="21760"/>
    <n v="0"/>
    <d v="2021-04-28T21:59:06"/>
    <s v="апр"/>
    <s v="среда"/>
    <x v="19"/>
  </r>
  <r>
    <n v="32658"/>
    <d v="2021-04-28T22:02:01"/>
    <n v="238604"/>
    <n v="392434"/>
    <n v="1"/>
    <d v="2021-04-28T23:02:01"/>
    <s v="апр"/>
    <s v="среда"/>
    <x v="22"/>
  </r>
  <r>
    <n v="32663"/>
    <d v="2021-04-28T22:02:01"/>
    <n v="310474"/>
    <n v="111368"/>
    <n v="1"/>
    <d v="2021-04-28T23:02:01"/>
    <s v="апр"/>
    <s v="среда"/>
    <x v="22"/>
  </r>
  <r>
    <n v="32667"/>
    <d v="2021-04-28T22:03:46"/>
    <n v="127174"/>
    <n v="85094"/>
    <n v="0"/>
    <d v="2021-04-28T22:03:46"/>
    <s v="апр"/>
    <s v="среда"/>
    <x v="20"/>
  </r>
  <r>
    <n v="32668"/>
    <d v="2021-04-28T22:06:41"/>
    <n v="10762"/>
    <n v="469849"/>
    <n v="1"/>
    <d v="2021-04-28T23:06:41"/>
    <s v="апр"/>
    <s v="среда"/>
    <x v="22"/>
  </r>
  <r>
    <n v="32673"/>
    <d v="2021-04-28T22:11:20"/>
    <n v="192795"/>
    <n v="411922"/>
    <n v="1"/>
    <d v="2021-04-28T23:11:20"/>
    <s v="апр"/>
    <s v="среда"/>
    <x v="22"/>
  </r>
  <r>
    <n v="32678"/>
    <d v="2021-04-28T22:11:31"/>
    <n v="327863"/>
    <n v="134080"/>
    <n v="2"/>
    <d v="2021-04-29T00:11:31"/>
    <s v="апр"/>
    <s v="четверг"/>
    <x v="1"/>
  </r>
  <r>
    <n v="32680"/>
    <d v="2021-04-28T22:11:55"/>
    <n v="281085"/>
    <n v="191893"/>
    <n v="2"/>
    <d v="2021-04-29T00:11:55"/>
    <s v="апр"/>
    <s v="четверг"/>
    <x v="1"/>
  </r>
  <r>
    <n v="32681"/>
    <d v="2021-04-28T22:14:15"/>
    <n v="16528"/>
    <n v="230507"/>
    <n v="2"/>
    <d v="2021-04-29T00:14:15"/>
    <s v="апр"/>
    <s v="четверг"/>
    <x v="1"/>
  </r>
  <r>
    <n v="32685"/>
    <d v="2021-04-28T22:14:53"/>
    <n v="51362"/>
    <n v="287577"/>
    <n v="3"/>
    <d v="2021-04-29T01:14:53"/>
    <s v="апр"/>
    <s v="четверг"/>
    <x v="0"/>
  </r>
  <r>
    <n v="32687"/>
    <d v="2021-04-28T22:18:20"/>
    <n v="32715"/>
    <n v="105200"/>
    <n v="1"/>
    <d v="2021-04-28T23:18:20"/>
    <s v="апр"/>
    <s v="среда"/>
    <x v="22"/>
  </r>
  <r>
    <n v="32692"/>
    <d v="2021-04-28T22:18:20"/>
    <n v="58127"/>
    <n v="16360"/>
    <n v="1"/>
    <d v="2021-04-28T23:18:20"/>
    <s v="апр"/>
    <s v="среда"/>
    <x v="22"/>
  </r>
  <r>
    <n v="32696"/>
    <d v="2021-04-28T22:18:20"/>
    <n v="295131"/>
    <n v="250679"/>
    <n v="1"/>
    <d v="2021-04-28T23:18:20"/>
    <s v="апр"/>
    <s v="среда"/>
    <x v="22"/>
  </r>
  <r>
    <n v="32697"/>
    <d v="2021-04-28T22:22:05"/>
    <n v="271029"/>
    <n v="218037"/>
    <n v="0"/>
    <d v="2021-04-28T22:22:05"/>
    <s v="апр"/>
    <s v="среда"/>
    <x v="20"/>
  </r>
  <r>
    <n v="32698"/>
    <d v="2021-04-28T22:22:24"/>
    <n v="152559"/>
    <n v="411922"/>
    <n v="0"/>
    <d v="2021-04-28T22:22:24"/>
    <s v="апр"/>
    <s v="среда"/>
    <x v="20"/>
  </r>
  <r>
    <n v="32701"/>
    <d v="2021-04-28T22:24:44"/>
    <n v="188590"/>
    <n v="188426"/>
    <n v="0"/>
    <d v="2021-04-28T22:24:44"/>
    <s v="апр"/>
    <s v="среда"/>
    <x v="20"/>
  </r>
  <r>
    <n v="32702"/>
    <d v="2021-04-28T22:27:04"/>
    <n v="312277"/>
    <n v="351192"/>
    <n v="0"/>
    <d v="2021-04-28T22:27:04"/>
    <s v="апр"/>
    <s v="среда"/>
    <x v="20"/>
  </r>
  <r>
    <n v="32706"/>
    <d v="2021-04-28T22:29:59"/>
    <n v="39134"/>
    <n v="323097"/>
    <n v="1"/>
    <d v="2021-04-28T23:29:59"/>
    <s v="апр"/>
    <s v="среда"/>
    <x v="22"/>
  </r>
  <r>
    <n v="32708"/>
    <d v="2021-04-28T22:32:53"/>
    <n v="240154"/>
    <n v="351192"/>
    <n v="2"/>
    <d v="2021-04-29T00:32:53"/>
    <s v="апр"/>
    <s v="четверг"/>
    <x v="1"/>
  </r>
  <r>
    <n v="32711"/>
    <d v="2021-04-28T22:36:23"/>
    <n v="255140"/>
    <n v="33094"/>
    <n v="0"/>
    <d v="2021-04-28T22:36:23"/>
    <s v="апр"/>
    <s v="среда"/>
    <x v="20"/>
  </r>
  <r>
    <n v="32714"/>
    <d v="2021-04-28T22:39:18"/>
    <n v="173505"/>
    <n v="80850"/>
    <n v="1"/>
    <d v="2021-04-28T23:39:18"/>
    <s v="апр"/>
    <s v="среда"/>
    <x v="22"/>
  </r>
  <r>
    <n v="32717"/>
    <d v="2021-04-28T22:40:48"/>
    <n v="204845"/>
    <n v="189009"/>
    <n v="0"/>
    <d v="2021-04-28T22:40:48"/>
    <s v="апр"/>
    <s v="среда"/>
    <x v="20"/>
  </r>
  <r>
    <n v="32721"/>
    <d v="2021-04-28T22:41:38"/>
    <n v="256976"/>
    <n v="304128"/>
    <n v="1"/>
    <d v="2021-04-28T23:41:38"/>
    <s v="апр"/>
    <s v="среда"/>
    <x v="22"/>
  </r>
  <r>
    <n v="32723"/>
    <d v="2021-04-28T22:42:13"/>
    <n v="290229"/>
    <n v="182984"/>
    <n v="2"/>
    <d v="2021-04-29T00:42:13"/>
    <s v="апр"/>
    <s v="четверг"/>
    <x v="1"/>
  </r>
  <r>
    <n v="32724"/>
    <d v="2021-04-28T22:43:12"/>
    <n v="117008"/>
    <n v="1019"/>
    <n v="-4"/>
    <d v="2021-04-28T18:43:12"/>
    <s v="апр"/>
    <s v="среда"/>
    <x v="21"/>
  </r>
  <r>
    <n v="32729"/>
    <d v="2021-04-28T22:43:58"/>
    <n v="296722"/>
    <n v="82715"/>
    <n v="1"/>
    <d v="2021-04-28T23:43:58"/>
    <s v="апр"/>
    <s v="среда"/>
    <x v="22"/>
  </r>
  <r>
    <n v="32732"/>
    <d v="2021-04-28T22:46:17"/>
    <n v="90458"/>
    <n v="1019"/>
    <n v="1"/>
    <d v="2021-04-28T23:46:17"/>
    <s v="апр"/>
    <s v="среда"/>
    <x v="22"/>
  </r>
  <r>
    <n v="32734"/>
    <d v="2021-04-28T22:46:17"/>
    <n v="95909"/>
    <n v="154374"/>
    <n v="-3"/>
    <d v="2021-04-28T19:46:17"/>
    <s v="апр"/>
    <s v="среда"/>
    <x v="14"/>
  </r>
  <r>
    <n v="32739"/>
    <d v="2021-04-28T22:48:02"/>
    <n v="155256"/>
    <n v="419338"/>
    <n v="0"/>
    <d v="2021-04-28T22:48:02"/>
    <s v="апр"/>
    <s v="среда"/>
    <x v="20"/>
  </r>
  <r>
    <n v="32740"/>
    <d v="2021-04-28T22:48:02"/>
    <n v="306993"/>
    <n v="308577"/>
    <n v="0"/>
    <d v="2021-04-28T22:48:02"/>
    <s v="апр"/>
    <s v="среда"/>
    <x v="20"/>
  </r>
  <r>
    <n v="32743"/>
    <d v="2021-04-28T22:48:58"/>
    <n v="251514"/>
    <n v="389883"/>
    <n v="2"/>
    <d v="2021-04-29T00:48:58"/>
    <s v="апр"/>
    <s v="четверг"/>
    <x v="1"/>
  </r>
  <r>
    <n v="32747"/>
    <d v="2021-04-28T22:52:42"/>
    <n v="197564"/>
    <n v="372101"/>
    <n v="0"/>
    <d v="2021-04-28T22:52:42"/>
    <s v="апр"/>
    <s v="среда"/>
    <x v="20"/>
  </r>
  <r>
    <n v="32749"/>
    <d v="2021-04-28T22:58:34"/>
    <n v="63293"/>
    <n v="459455"/>
    <n v="1"/>
    <d v="2021-04-28T23:58:34"/>
    <s v="апр"/>
    <s v="среда"/>
    <x v="22"/>
  </r>
  <r>
    <n v="32754"/>
    <d v="2021-04-28T22:59:41"/>
    <n v="146002"/>
    <n v="351192"/>
    <n v="0"/>
    <d v="2021-04-28T22:59:41"/>
    <s v="апр"/>
    <s v="среда"/>
    <x v="20"/>
  </r>
  <r>
    <n v="32758"/>
    <d v="2021-04-28T23:03:11"/>
    <n v="305105"/>
    <n v="5151"/>
    <n v="2"/>
    <d v="2021-04-29T01:03:11"/>
    <s v="апр"/>
    <s v="четверг"/>
    <x v="0"/>
  </r>
  <r>
    <n v="32763"/>
    <d v="2021-04-28T23:03:50"/>
    <n v="246525"/>
    <n v="182984"/>
    <n v="3"/>
    <d v="2021-04-29T02:03:50"/>
    <s v="апр"/>
    <s v="четверг"/>
    <x v="2"/>
  </r>
  <r>
    <n v="32767"/>
    <d v="2021-04-28T23:04:21"/>
    <n v="257096"/>
    <n v="75080"/>
    <n v="0"/>
    <d v="2021-04-28T23:04:21"/>
    <s v="апр"/>
    <s v="среда"/>
    <x v="22"/>
  </r>
  <r>
    <n v="32768"/>
    <d v="2021-04-28T23:04:21"/>
    <n v="306912"/>
    <n v="347393"/>
    <n v="0"/>
    <d v="2021-04-28T23:04:21"/>
    <s v="апр"/>
    <s v="среда"/>
    <x v="22"/>
  </r>
  <r>
    <n v="32770"/>
    <d v="2021-04-28T23:07:51"/>
    <n v="107966"/>
    <n v="411922"/>
    <n v="2"/>
    <d v="2021-04-29T01:07:51"/>
    <s v="апр"/>
    <s v="четверг"/>
    <x v="0"/>
  </r>
  <r>
    <n v="32772"/>
    <d v="2021-04-28T23:10:10"/>
    <n v="117696"/>
    <n v="362672"/>
    <n v="2"/>
    <d v="2021-04-29T01:10:10"/>
    <s v="апр"/>
    <s v="четверг"/>
    <x v="0"/>
  </r>
  <r>
    <n v="32776"/>
    <d v="2021-04-28T23:10:10"/>
    <n v="289369"/>
    <n v="158978"/>
    <n v="2"/>
    <d v="2021-04-29T01:10:10"/>
    <s v="апр"/>
    <s v="четверг"/>
    <x v="0"/>
  </r>
  <r>
    <n v="32780"/>
    <d v="2021-04-28T23:17:45"/>
    <n v="234386"/>
    <n v="148570"/>
    <n v="-5"/>
    <d v="2021-04-28T18:17:45"/>
    <s v="апр"/>
    <s v="среда"/>
    <x v="21"/>
  </r>
  <r>
    <n v="32782"/>
    <d v="2021-04-28T23:18:20"/>
    <n v="190575"/>
    <n v="274147"/>
    <n v="-8"/>
    <d v="2021-04-28T15:18:20"/>
    <s v="апр"/>
    <s v="среда"/>
    <x v="10"/>
  </r>
  <r>
    <n v="32783"/>
    <d v="2021-04-28T23:20:40"/>
    <n v="278295"/>
    <n v="396686"/>
    <n v="-4"/>
    <d v="2021-04-28T19:20:40"/>
    <s v="апр"/>
    <s v="среда"/>
    <x v="14"/>
  </r>
  <r>
    <n v="32785"/>
    <d v="2021-04-28T23:25:54"/>
    <n v="21822"/>
    <n v="250679"/>
    <n v="1"/>
    <d v="2021-04-29T00:25:54"/>
    <s v="апр"/>
    <s v="четверг"/>
    <x v="1"/>
  </r>
  <r>
    <n v="32790"/>
    <d v="2021-04-28T23:27:39"/>
    <n v="330640"/>
    <n v="250679"/>
    <n v="0"/>
    <d v="2021-04-28T23:27:39"/>
    <s v="апр"/>
    <s v="среда"/>
    <x v="22"/>
  </r>
  <r>
    <n v="32791"/>
    <d v="2021-04-28T23:32:53"/>
    <n v="271130"/>
    <n v="266419"/>
    <n v="1"/>
    <d v="2021-04-29T00:32:53"/>
    <s v="апр"/>
    <s v="четверг"/>
    <x v="1"/>
  </r>
  <r>
    <n v="32794"/>
    <d v="2021-04-28T23:34:38"/>
    <n v="40261"/>
    <n v="439981"/>
    <n v="0"/>
    <d v="2021-04-28T23:34:38"/>
    <s v="апр"/>
    <s v="среда"/>
    <x v="22"/>
  </r>
  <r>
    <n v="32798"/>
    <d v="2021-04-28T23:42:14"/>
    <n v="79897"/>
    <n v="411922"/>
    <n v="2"/>
    <d v="2021-04-29T01:42:14"/>
    <s v="апр"/>
    <s v="четверг"/>
    <x v="0"/>
  </r>
  <r>
    <n v="32801"/>
    <d v="2021-04-28T23:43:58"/>
    <n v="7838"/>
    <n v="4199"/>
    <n v="-4"/>
    <d v="2021-04-28T19:43:58"/>
    <s v="апр"/>
    <s v="среда"/>
    <x v="14"/>
  </r>
  <r>
    <n v="32804"/>
    <d v="2021-04-28T23:51:50"/>
    <n v="185728"/>
    <n v="311565"/>
    <n v="-8"/>
    <d v="2021-04-28T15:51:50"/>
    <s v="апр"/>
    <s v="среда"/>
    <x v="10"/>
  </r>
  <r>
    <n v="32805"/>
    <d v="2021-04-28T23:55:41"/>
    <n v="159317"/>
    <n v="347393"/>
    <n v="6"/>
    <d v="2021-04-29T05:55:41"/>
    <s v="апр"/>
    <s v="четверг"/>
    <x v="6"/>
  </r>
  <r>
    <n v="32808"/>
    <d v="2021-04-28T23:56:10"/>
    <n v="154323"/>
    <n v="409853"/>
    <n v="1"/>
    <d v="2021-04-29T00:56:10"/>
    <s v="апр"/>
    <s v="четверг"/>
    <x v="1"/>
  </r>
  <r>
    <n v="32809"/>
    <d v="2021-04-28T23:56:12"/>
    <n v="175957"/>
    <n v="148570"/>
    <n v="1"/>
    <d v="2021-04-29T00:56:12"/>
    <s v="апр"/>
    <s v="четверг"/>
    <x v="1"/>
  </r>
  <r>
    <n v="32813"/>
    <d v="2021-04-29T01:25:26"/>
    <n v="329433"/>
    <n v="21527"/>
    <n v="1"/>
    <d v="2021-04-29T02:25:26"/>
    <s v="апр"/>
    <s v="четверг"/>
    <x v="2"/>
  </r>
  <r>
    <n v="32816"/>
    <d v="2021-04-29T01:28:49"/>
    <n v="238480"/>
    <n v="351192"/>
    <n v="0"/>
    <d v="2021-04-29T01:28:49"/>
    <s v="апр"/>
    <s v="четверг"/>
    <x v="0"/>
  </r>
  <r>
    <n v="32821"/>
    <d v="2021-04-29T01:42:13"/>
    <n v="333442"/>
    <n v="128523"/>
    <n v="-5"/>
    <d v="2021-04-28T20:42:13"/>
    <s v="апр"/>
    <s v="среда"/>
    <x v="23"/>
  </r>
  <r>
    <n v="32822"/>
    <d v="2021-04-29T01:42:48"/>
    <n v="255239"/>
    <n v="104958"/>
    <n v="-4"/>
    <d v="2021-04-28T21:42:48"/>
    <s v="апр"/>
    <s v="среда"/>
    <x v="19"/>
  </r>
  <r>
    <n v="32823"/>
    <d v="2021-04-29T01:43:23"/>
    <n v="200780"/>
    <n v="31837"/>
    <n v="1"/>
    <d v="2021-04-29T02:43:23"/>
    <s v="апр"/>
    <s v="четверг"/>
    <x v="2"/>
  </r>
  <r>
    <n v="32828"/>
    <d v="2021-04-29T01:43:58"/>
    <n v="280906"/>
    <n v="325630"/>
    <n v="2"/>
    <d v="2021-04-29T03:43:58"/>
    <s v="апр"/>
    <s v="четверг"/>
    <x v="4"/>
  </r>
  <r>
    <n v="32829"/>
    <d v="2021-04-29T01:45:36"/>
    <n v="346862"/>
    <n v="254768"/>
    <n v="1"/>
    <d v="2021-04-29T02:45:36"/>
    <s v="апр"/>
    <s v="четверг"/>
    <x v="2"/>
  </r>
  <r>
    <n v="32832"/>
    <d v="2021-04-29T01:47:27"/>
    <n v="340753"/>
    <n v="155463"/>
    <n v="0"/>
    <d v="2021-04-29T01:47:27"/>
    <s v="апр"/>
    <s v="четверг"/>
    <x v="0"/>
  </r>
  <r>
    <n v="32835"/>
    <d v="2021-04-29T01:52:07"/>
    <n v="105128"/>
    <n v="317550"/>
    <n v="0"/>
    <d v="2021-04-29T01:52:07"/>
    <s v="апр"/>
    <s v="четверг"/>
    <x v="0"/>
  </r>
  <r>
    <n v="32836"/>
    <d v="2021-04-29T01:56:47"/>
    <n v="273747"/>
    <n v="411922"/>
    <n v="-4"/>
    <d v="2021-04-28T21:56:47"/>
    <s v="апр"/>
    <s v="среда"/>
    <x v="19"/>
  </r>
  <r>
    <n v="32841"/>
    <d v="2021-04-29T01:57:21"/>
    <n v="71607"/>
    <n v="118549"/>
    <n v="-7"/>
    <d v="2021-04-28T18:57:21"/>
    <s v="апр"/>
    <s v="среда"/>
    <x v="21"/>
  </r>
  <r>
    <n v="32843"/>
    <d v="2021-04-29T02:00:00"/>
    <n v="117768"/>
    <n v="267896"/>
    <n v="1"/>
    <d v="2021-04-29T03:00:00"/>
    <s v="апр"/>
    <s v="четверг"/>
    <x v="4"/>
  </r>
  <r>
    <n v="32846"/>
    <d v="2021-04-29T02:04:56"/>
    <n v="259213"/>
    <n v="113947"/>
    <n v="-6"/>
    <d v="2021-04-28T20:04:56"/>
    <s v="апр"/>
    <s v="среда"/>
    <x v="23"/>
  </r>
  <r>
    <n v="32848"/>
    <d v="2021-04-29T02:09:07"/>
    <n v="14216"/>
    <n v="23976"/>
    <n v="-4"/>
    <d v="2021-04-28T22:09:07"/>
    <s v="апр"/>
    <s v="среда"/>
    <x v="20"/>
  </r>
  <r>
    <n v="32850"/>
    <d v="2021-04-29T02:13:05"/>
    <n v="54326"/>
    <n v="118549"/>
    <n v="-8"/>
    <d v="2021-04-28T18:13:05"/>
    <s v="апр"/>
    <s v="среда"/>
    <x v="21"/>
  </r>
  <r>
    <n v="32853"/>
    <d v="2021-04-29T02:22:24"/>
    <n v="102776"/>
    <n v="411922"/>
    <n v="-4"/>
    <d v="2021-04-28T22:22:24"/>
    <s v="апр"/>
    <s v="среда"/>
    <x v="20"/>
  </r>
  <r>
    <n v="32856"/>
    <d v="2021-04-29T02:31:44"/>
    <n v="99451"/>
    <n v="303258"/>
    <n v="-8"/>
    <d v="2021-04-28T18:31:44"/>
    <s v="апр"/>
    <s v="среда"/>
    <x v="21"/>
  </r>
  <r>
    <n v="32859"/>
    <d v="2021-04-29T02:43:23"/>
    <n v="178571"/>
    <n v="411922"/>
    <n v="-8"/>
    <d v="2021-04-28T18:43:23"/>
    <s v="апр"/>
    <s v="среда"/>
    <x v="21"/>
  </r>
  <r>
    <n v="32862"/>
    <d v="2021-04-29T02:44:33"/>
    <n v="192509"/>
    <n v="42705"/>
    <n v="-6"/>
    <d v="2021-04-28T20:44:33"/>
    <s v="апр"/>
    <s v="среда"/>
    <x v="23"/>
  </r>
  <r>
    <n v="32864"/>
    <d v="2021-04-29T02:55:41"/>
    <n v="59356"/>
    <n v="411922"/>
    <n v="3"/>
    <d v="2021-04-29T05:55:41"/>
    <s v="апр"/>
    <s v="четверг"/>
    <x v="6"/>
  </r>
  <r>
    <n v="32867"/>
    <d v="2021-04-29T02:59:31"/>
    <n v="10642"/>
    <n v="68870"/>
    <n v="8"/>
    <d v="2021-04-29T10:59:31"/>
    <s v="апр"/>
    <s v="четверг"/>
    <x v="15"/>
  </r>
  <r>
    <n v="32872"/>
    <d v="2021-04-29T04:02:24"/>
    <n v="79299"/>
    <n v="239565"/>
    <n v="-5"/>
    <d v="2021-04-28T23:02:24"/>
    <s v="апр"/>
    <s v="среда"/>
    <x v="22"/>
  </r>
  <r>
    <n v="32874"/>
    <d v="2021-04-29T04:03:11"/>
    <n v="85438"/>
    <n v="301309"/>
    <n v="-7"/>
    <d v="2021-04-28T21:03:11"/>
    <s v="апр"/>
    <s v="среда"/>
    <x v="19"/>
  </r>
  <r>
    <n v="32878"/>
    <d v="2021-04-29T04:06:43"/>
    <n v="79578"/>
    <n v="182984"/>
    <n v="1"/>
    <d v="2021-04-29T05:06:43"/>
    <s v="апр"/>
    <s v="четверг"/>
    <x v="6"/>
  </r>
  <r>
    <n v="32881"/>
    <d v="2021-04-29T04:09:35"/>
    <n v="252476"/>
    <n v="411922"/>
    <n v="-4"/>
    <d v="2021-04-29T00:09:35"/>
    <s v="апр"/>
    <s v="четверг"/>
    <x v="1"/>
  </r>
  <r>
    <n v="32886"/>
    <d v="2021-04-29T04:15:22"/>
    <n v="19019"/>
    <n v="470762"/>
    <n v="1"/>
    <d v="2021-04-29T05:15:22"/>
    <s v="апр"/>
    <s v="четверг"/>
    <x v="6"/>
  </r>
  <r>
    <n v="32887"/>
    <d v="2021-04-29T04:16:35"/>
    <n v="183355"/>
    <n v="357865"/>
    <n v="-4"/>
    <d v="2021-04-29T00:16:35"/>
    <s v="апр"/>
    <s v="четверг"/>
    <x v="1"/>
  </r>
  <r>
    <n v="32889"/>
    <d v="2021-04-29T04:20:10"/>
    <n v="207924"/>
    <n v="9483"/>
    <n v="2"/>
    <d v="2021-04-29T06:20:10"/>
    <s v="апр"/>
    <s v="четверг"/>
    <x v="3"/>
  </r>
  <r>
    <n v="32892"/>
    <d v="2021-04-29T04:21:14"/>
    <n v="180047"/>
    <n v="180863"/>
    <n v="-8"/>
    <d v="2021-04-28T20:21:14"/>
    <s v="апр"/>
    <s v="среда"/>
    <x v="23"/>
  </r>
  <r>
    <n v="32895"/>
    <d v="2021-04-29T04:43:58"/>
    <n v="117542"/>
    <n v="326295"/>
    <n v="-9"/>
    <d v="2021-04-28T19:43:58"/>
    <s v="апр"/>
    <s v="среда"/>
    <x v="14"/>
  </r>
  <r>
    <n v="32898"/>
    <d v="2021-04-29T04:57:36"/>
    <n v="50210"/>
    <n v="88863"/>
    <n v="2"/>
    <d v="2021-04-29T06:57:36"/>
    <s v="апр"/>
    <s v="четверг"/>
    <x v="3"/>
  </r>
  <r>
    <n v="32903"/>
    <d v="2021-04-29T05:03:22"/>
    <n v="189357"/>
    <n v="411922"/>
    <n v="2"/>
    <d v="2021-04-29T07:03:22"/>
    <s v="апр"/>
    <s v="четверг"/>
    <x v="9"/>
  </r>
  <r>
    <n v="32906"/>
    <d v="2021-04-29T05:37:33"/>
    <n v="237851"/>
    <n v="334515"/>
    <n v="-9"/>
    <d v="2021-04-28T20:37:33"/>
    <s v="апр"/>
    <s v="среда"/>
    <x v="23"/>
  </r>
  <r>
    <n v="32909"/>
    <d v="2021-04-29T05:48:58"/>
    <n v="307037"/>
    <n v="169639"/>
    <n v="1"/>
    <d v="2021-04-29T06:48:58"/>
    <s v="апр"/>
    <s v="четверг"/>
    <x v="3"/>
  </r>
  <r>
    <n v="32912"/>
    <d v="2021-04-29T06:14:15"/>
    <n v="185928"/>
    <n v="351116"/>
    <n v="-6"/>
    <d v="2021-04-29T00:14:15"/>
    <s v="апр"/>
    <s v="четверг"/>
    <x v="1"/>
  </r>
  <r>
    <n v="32913"/>
    <d v="2021-04-29T06:36:29"/>
    <n v="9612"/>
    <n v="320523"/>
    <n v="1"/>
    <d v="2021-04-29T07:36:29"/>
    <s v="апр"/>
    <s v="четверг"/>
    <x v="9"/>
  </r>
  <r>
    <n v="32917"/>
    <d v="2021-04-29T06:52:07"/>
    <n v="226924"/>
    <n v="439741"/>
    <n v="7"/>
    <d v="2021-04-29T13:52:07"/>
    <s v="апр"/>
    <s v="четверг"/>
    <x v="18"/>
  </r>
  <r>
    <n v="32919"/>
    <d v="2021-04-29T07:03:46"/>
    <n v="207682"/>
    <n v="250679"/>
    <n v="7"/>
    <d v="2021-04-29T14:03:46"/>
    <s v="апр"/>
    <s v="четверг"/>
    <x v="12"/>
  </r>
  <r>
    <n v="32921"/>
    <d v="2021-04-29T07:05:46"/>
    <n v="72115"/>
    <n v="396686"/>
    <n v="2"/>
    <d v="2021-04-29T09:05:46"/>
    <s v="апр"/>
    <s v="четверг"/>
    <x v="8"/>
  </r>
  <r>
    <n v="32922"/>
    <d v="2021-04-29T07:14:53"/>
    <n v="25349"/>
    <n v="42705"/>
    <n v="0"/>
    <d v="2021-04-29T07:14:53"/>
    <s v="апр"/>
    <s v="четверг"/>
    <x v="9"/>
  </r>
  <r>
    <n v="32927"/>
    <d v="2021-04-29T07:25:19"/>
    <n v="44385"/>
    <n v="230507"/>
    <n v="-8"/>
    <d v="2021-04-28T23:25:19"/>
    <s v="апр"/>
    <s v="среда"/>
    <x v="22"/>
  </r>
  <r>
    <n v="32929"/>
    <d v="2021-04-29T07:27:22"/>
    <n v="63853"/>
    <n v="217246"/>
    <n v="2"/>
    <d v="2021-04-29T09:27:22"/>
    <s v="апр"/>
    <s v="четверг"/>
    <x v="8"/>
  </r>
  <r>
    <n v="32933"/>
    <d v="2021-04-29T07:40:28"/>
    <n v="332466"/>
    <n v="398027"/>
    <n v="10"/>
    <d v="2021-04-29T17:40:28"/>
    <s v="апр"/>
    <s v="четверг"/>
    <x v="7"/>
  </r>
  <r>
    <n v="32934"/>
    <d v="2021-04-29T07:45:36"/>
    <n v="44350"/>
    <n v="191048"/>
    <n v="1"/>
    <d v="2021-04-29T08:45:36"/>
    <s v="апр"/>
    <s v="четверг"/>
    <x v="13"/>
  </r>
  <r>
    <n v="32937"/>
    <d v="2021-04-29T07:58:34"/>
    <n v="124016"/>
    <n v="52509"/>
    <n v="4"/>
    <d v="2021-04-29T11:58:34"/>
    <s v="апр"/>
    <s v="четверг"/>
    <x v="17"/>
  </r>
  <r>
    <n v="32940"/>
    <d v="2021-04-29T08:03:46"/>
    <n v="180203"/>
    <n v="118549"/>
    <n v="2"/>
    <d v="2021-04-29T10:03:46"/>
    <s v="апр"/>
    <s v="четверг"/>
    <x v="15"/>
  </r>
  <r>
    <n v="32942"/>
    <d v="2021-04-29T08:04:19"/>
    <n v="178463"/>
    <n v="294433"/>
    <n v="1"/>
    <d v="2021-04-29T09:04:19"/>
    <s v="апр"/>
    <s v="четверг"/>
    <x v="8"/>
  </r>
  <r>
    <n v="32945"/>
    <d v="2021-04-29T08:13:26"/>
    <n v="313717"/>
    <n v="250679"/>
    <n v="2"/>
    <d v="2021-04-29T10:13:26"/>
    <s v="апр"/>
    <s v="четверг"/>
    <x v="15"/>
  </r>
  <r>
    <n v="32949"/>
    <d v="2021-04-29T08:15:25"/>
    <n v="339726"/>
    <n v="359858"/>
    <n v="2"/>
    <d v="2021-04-29T10:15:25"/>
    <s v="апр"/>
    <s v="четверг"/>
    <x v="15"/>
  </r>
  <r>
    <n v="32952"/>
    <d v="2021-04-29T08:17:46"/>
    <n v="156010"/>
    <n v="411922"/>
    <n v="2"/>
    <d v="2021-04-29T10:17:46"/>
    <s v="апр"/>
    <s v="четверг"/>
    <x v="15"/>
  </r>
  <r>
    <n v="32957"/>
    <d v="2021-04-29T08:18:14"/>
    <n v="221141"/>
    <n v="97867"/>
    <n v="0"/>
    <d v="2021-04-29T08:18:14"/>
    <s v="апр"/>
    <s v="четверг"/>
    <x v="13"/>
  </r>
  <r>
    <n v="32962"/>
    <d v="2021-04-29T08:18:43"/>
    <n v="254899"/>
    <n v="411922"/>
    <n v="1"/>
    <d v="2021-04-29T09:18:43"/>
    <s v="апр"/>
    <s v="четверг"/>
    <x v="8"/>
  </r>
  <r>
    <n v="32967"/>
    <d v="2021-04-29T08:21:14"/>
    <n v="3335"/>
    <n v="182984"/>
    <n v="-8"/>
    <d v="2021-04-29T00:21:14"/>
    <s v="апр"/>
    <s v="четверг"/>
    <x v="1"/>
  </r>
  <r>
    <n v="32971"/>
    <d v="2021-04-29T08:26:24"/>
    <n v="123213"/>
    <n v="273920"/>
    <n v="2"/>
    <d v="2021-04-29T10:26:24"/>
    <s v="апр"/>
    <s v="четверг"/>
    <x v="15"/>
  </r>
  <r>
    <n v="32975"/>
    <d v="2021-04-29T08:27:50"/>
    <n v="250375"/>
    <n v="411922"/>
    <n v="2"/>
    <d v="2021-04-29T10:27:50"/>
    <s v="апр"/>
    <s v="четверг"/>
    <x v="15"/>
  </r>
  <r>
    <n v="32977"/>
    <d v="2021-04-29T08:35:02"/>
    <n v="51999"/>
    <n v="113028"/>
    <n v="2"/>
    <d v="2021-04-29T10:35:02"/>
    <s v="апр"/>
    <s v="четверг"/>
    <x v="15"/>
  </r>
  <r>
    <n v="32979"/>
    <d v="2021-04-29T08:37:33"/>
    <n v="287124"/>
    <n v="19714"/>
    <n v="-8"/>
    <d v="2021-04-29T00:37:33"/>
    <s v="апр"/>
    <s v="четверг"/>
    <x v="1"/>
  </r>
  <r>
    <n v="32982"/>
    <d v="2021-04-29T08:40:28"/>
    <n v="188649"/>
    <n v="472908"/>
    <n v="9"/>
    <d v="2021-04-29T17:40:28"/>
    <s v="апр"/>
    <s v="четверг"/>
    <x v="7"/>
  </r>
  <r>
    <n v="32987"/>
    <d v="2021-04-29T08:51:32"/>
    <n v="60539"/>
    <n v="343712"/>
    <n v="8"/>
    <d v="2021-04-29T16:51:32"/>
    <s v="апр"/>
    <s v="четверг"/>
    <x v="11"/>
  </r>
  <r>
    <n v="32988"/>
    <d v="2021-04-29T08:57:21"/>
    <n v="179096"/>
    <n v="62570"/>
    <n v="6"/>
    <d v="2021-04-29T14:57:21"/>
    <s v="апр"/>
    <s v="четверг"/>
    <x v="12"/>
  </r>
  <r>
    <n v="32992"/>
    <d v="2021-04-29T09:01:26"/>
    <n v="33561"/>
    <n v="214389"/>
    <n v="5"/>
    <d v="2021-04-29T14:01:26"/>
    <s v="апр"/>
    <s v="четверг"/>
    <x v="12"/>
  </r>
  <r>
    <n v="32997"/>
    <d v="2021-04-29T09:04:56"/>
    <n v="297732"/>
    <n v="411922"/>
    <n v="7"/>
    <d v="2021-04-29T16:04:56"/>
    <s v="апр"/>
    <s v="четверг"/>
    <x v="11"/>
  </r>
  <r>
    <n v="32998"/>
    <d v="2021-04-29T09:09:36"/>
    <n v="55453"/>
    <n v="411922"/>
    <n v="2"/>
    <d v="2021-04-29T11:09:36"/>
    <s v="апр"/>
    <s v="четверг"/>
    <x v="17"/>
  </r>
  <r>
    <n v="33002"/>
    <d v="2021-04-29T09:11:20"/>
    <n v="207284"/>
    <n v="351192"/>
    <n v="10"/>
    <d v="2021-04-29T19:11:20"/>
    <s v="апр"/>
    <s v="четверг"/>
    <x v="14"/>
  </r>
  <r>
    <n v="33004"/>
    <d v="2021-04-29T09:11:55"/>
    <n v="147209"/>
    <n v="88863"/>
    <n v="3"/>
    <d v="2021-04-29T12:11:55"/>
    <s v="апр"/>
    <s v="четверг"/>
    <x v="16"/>
  </r>
  <r>
    <n v="33005"/>
    <d v="2021-04-29T09:12:00"/>
    <n v="140984"/>
    <n v="440811"/>
    <n v="7"/>
    <d v="2021-04-29T16:12:00"/>
    <s v="апр"/>
    <s v="четверг"/>
    <x v="11"/>
  </r>
  <r>
    <n v="33006"/>
    <d v="2021-04-29T09:14:53"/>
    <n v="6095"/>
    <n v="154256"/>
    <n v="1"/>
    <d v="2021-04-29T10:14:53"/>
    <s v="апр"/>
    <s v="четверг"/>
    <x v="15"/>
  </r>
  <r>
    <n v="33009"/>
    <d v="2021-04-29T09:21:49"/>
    <n v="93260"/>
    <n v="43842"/>
    <n v="4"/>
    <d v="2021-04-29T13:21:49"/>
    <s v="апр"/>
    <s v="четверг"/>
    <x v="18"/>
  </r>
  <r>
    <n v="33010"/>
    <d v="2021-04-29T09:33:28"/>
    <n v="311383"/>
    <n v="471403"/>
    <n v="12"/>
    <d v="2021-04-29T21:33:28"/>
    <s v="апр"/>
    <s v="четверг"/>
    <x v="19"/>
  </r>
  <r>
    <n v="33015"/>
    <d v="2021-04-29T09:38:43"/>
    <n v="275664"/>
    <n v="297256"/>
    <n v="9"/>
    <d v="2021-04-29T18:38:43"/>
    <s v="апр"/>
    <s v="четверг"/>
    <x v="21"/>
  </r>
  <r>
    <n v="33018"/>
    <d v="2021-04-29T09:41:03"/>
    <n v="308277"/>
    <n v="470762"/>
    <n v="1"/>
    <d v="2021-04-29T10:41:03"/>
    <s v="апр"/>
    <s v="четверг"/>
    <x v="15"/>
  </r>
  <r>
    <n v="33020"/>
    <d v="2021-04-29T09:41:46"/>
    <n v="229204"/>
    <n v="317627"/>
    <n v="0"/>
    <d v="2021-04-29T09:41:46"/>
    <s v="апр"/>
    <s v="четверг"/>
    <x v="8"/>
  </r>
  <r>
    <n v="33023"/>
    <d v="2021-04-29T09:45:07"/>
    <n v="245997"/>
    <n v="398027"/>
    <n v="8"/>
    <d v="2021-04-29T17:45:07"/>
    <s v="апр"/>
    <s v="четверг"/>
    <x v="7"/>
  </r>
  <r>
    <n v="33024"/>
    <d v="2021-04-29T10:12:30"/>
    <n v="31970"/>
    <n v="347393"/>
    <n v="3"/>
    <d v="2021-04-29T13:12:30"/>
    <s v="апр"/>
    <s v="четверг"/>
    <x v="18"/>
  </r>
  <r>
    <n v="33028"/>
    <d v="2021-04-29T10:17:10"/>
    <n v="348541"/>
    <n v="470762"/>
    <n v="3"/>
    <d v="2021-04-29T13:17:10"/>
    <s v="апр"/>
    <s v="четверг"/>
    <x v="18"/>
  </r>
  <r>
    <n v="33032"/>
    <d v="2021-04-29T10:18:20"/>
    <n v="6688"/>
    <n v="307093"/>
    <n v="9"/>
    <d v="2021-04-29T19:18:20"/>
    <s v="апр"/>
    <s v="четверг"/>
    <x v="14"/>
  </r>
  <r>
    <n v="33034"/>
    <d v="2021-04-29T10:23:34"/>
    <n v="59214"/>
    <n v="470762"/>
    <n v="10"/>
    <d v="2021-04-29T20:23:34"/>
    <s v="апр"/>
    <s v="четверг"/>
    <x v="23"/>
  </r>
  <r>
    <n v="33039"/>
    <d v="2021-04-29T10:28:49"/>
    <n v="297626"/>
    <n v="465525"/>
    <n v="11"/>
    <d v="2021-04-29T21:28:49"/>
    <s v="апр"/>
    <s v="четверг"/>
    <x v="19"/>
  </r>
  <r>
    <n v="33044"/>
    <d v="2021-04-29T10:30:34"/>
    <n v="254165"/>
    <n v="151932"/>
    <n v="6"/>
    <d v="2021-04-29T16:30:34"/>
    <s v="апр"/>
    <s v="четверг"/>
    <x v="11"/>
  </r>
  <r>
    <n v="33045"/>
    <d v="2021-04-29T10:35:02"/>
    <n v="91805"/>
    <n v="250679"/>
    <n v="3"/>
    <d v="2021-04-29T13:35:02"/>
    <s v="апр"/>
    <s v="четверг"/>
    <x v="18"/>
  </r>
  <r>
    <n v="33049"/>
    <d v="2021-04-29T10:36:58"/>
    <n v="100067"/>
    <n v="472712"/>
    <n v="1"/>
    <d v="2021-04-29T11:36:58"/>
    <s v="апр"/>
    <s v="четверг"/>
    <x v="17"/>
  </r>
  <r>
    <n v="33050"/>
    <d v="2021-04-29T10:41:03"/>
    <n v="54064"/>
    <n v="112456"/>
    <n v="4"/>
    <d v="2021-04-29T14:41:03"/>
    <s v="апр"/>
    <s v="четверг"/>
    <x v="12"/>
  </r>
  <r>
    <n v="33051"/>
    <d v="2021-04-29T10:42:48"/>
    <n v="154630"/>
    <n v="176181"/>
    <n v="3"/>
    <d v="2021-04-29T13:42:48"/>
    <s v="апр"/>
    <s v="четверг"/>
    <x v="18"/>
  </r>
  <r>
    <n v="33056"/>
    <d v="2021-04-29T10:48:02"/>
    <n v="118744"/>
    <n v="185131"/>
    <n v="8"/>
    <d v="2021-04-29T18:48:02"/>
    <s v="апр"/>
    <s v="четверг"/>
    <x v="21"/>
  </r>
  <r>
    <n v="33059"/>
    <d v="2021-04-29T10:50:53"/>
    <n v="139234"/>
    <n v="358355"/>
    <n v="3"/>
    <d v="2021-04-29T13:50:53"/>
    <s v="апр"/>
    <s v="четверг"/>
    <x v="18"/>
  </r>
  <r>
    <n v="33062"/>
    <d v="2021-04-29T10:56:47"/>
    <n v="26965"/>
    <n v="411922"/>
    <n v="11"/>
    <d v="2021-04-29T21:56:47"/>
    <s v="апр"/>
    <s v="четверг"/>
    <x v="19"/>
  </r>
  <r>
    <n v="33067"/>
    <d v="2021-04-29T10:59:06"/>
    <n v="195995"/>
    <n v="59485"/>
    <n v="7"/>
    <d v="2021-04-29T17:59:06"/>
    <s v="апр"/>
    <s v="четверг"/>
    <x v="7"/>
  </r>
  <r>
    <n v="33071"/>
    <d v="2021-04-29T11:00:51"/>
    <n v="189045"/>
    <n v="389195"/>
    <n v="6"/>
    <d v="2021-04-29T17:00:51"/>
    <s v="апр"/>
    <s v="четверг"/>
    <x v="7"/>
  </r>
  <r>
    <n v="33076"/>
    <d v="2021-04-29T11:02:36"/>
    <n v="57385"/>
    <n v="21760"/>
    <n v="5"/>
    <d v="2021-04-29T16:02:36"/>
    <s v="апр"/>
    <s v="четверг"/>
    <x v="11"/>
  </r>
  <r>
    <n v="33077"/>
    <d v="2021-04-29T11:03:46"/>
    <n v="32413"/>
    <n v="154256"/>
    <n v="7"/>
    <d v="2021-04-29T18:03:46"/>
    <s v="апр"/>
    <s v="четверг"/>
    <x v="21"/>
  </r>
  <r>
    <n v="33079"/>
    <d v="2021-04-29T11:06:06"/>
    <n v="224421"/>
    <n v="439981"/>
    <n v="3"/>
    <d v="2021-04-29T14:06:06"/>
    <s v="апр"/>
    <s v="четверг"/>
    <x v="12"/>
  </r>
  <r>
    <n v="33080"/>
    <d v="2021-04-29T11:11:55"/>
    <n v="33333"/>
    <n v="411922"/>
    <n v="1"/>
    <d v="2021-04-29T12:11:55"/>
    <s v="апр"/>
    <s v="четверг"/>
    <x v="16"/>
  </r>
  <r>
    <n v="33085"/>
    <d v="2021-04-29T11:12:30"/>
    <n v="298093"/>
    <n v="466283"/>
    <n v="2"/>
    <d v="2021-04-29T13:12:30"/>
    <s v="апр"/>
    <s v="четверг"/>
    <x v="18"/>
  </r>
  <r>
    <n v="33089"/>
    <d v="2021-04-29T11:13:40"/>
    <n v="33797"/>
    <n v="387595"/>
    <n v="8"/>
    <d v="2021-04-29T19:13:40"/>
    <s v="апр"/>
    <s v="четверг"/>
    <x v="14"/>
  </r>
  <r>
    <n v="33090"/>
    <d v="2021-04-29T11:14:53"/>
    <n v="236284"/>
    <n v="226744"/>
    <n v="2"/>
    <d v="2021-04-29T13:14:53"/>
    <s v="апр"/>
    <s v="четверг"/>
    <x v="18"/>
  </r>
  <r>
    <n v="33091"/>
    <d v="2021-04-29T11:17:10"/>
    <n v="208896"/>
    <n v="182191"/>
    <n v="2"/>
    <d v="2021-04-29T13:17:10"/>
    <s v="апр"/>
    <s v="четверг"/>
    <x v="18"/>
  </r>
  <r>
    <n v="33095"/>
    <d v="2021-04-29T11:25:54"/>
    <n v="183949"/>
    <n v="471403"/>
    <n v="1"/>
    <d v="2021-04-29T12:25:54"/>
    <s v="апр"/>
    <s v="четверг"/>
    <x v="16"/>
  </r>
  <r>
    <n v="33099"/>
    <d v="2021-04-29T11:33:28"/>
    <n v="25524"/>
    <n v="73039"/>
    <n v="2"/>
    <d v="2021-04-29T13:33:28"/>
    <s v="апр"/>
    <s v="четверг"/>
    <x v="18"/>
  </r>
  <r>
    <n v="33101"/>
    <d v="2021-04-29T11:35:02"/>
    <n v="340950"/>
    <n v="413446"/>
    <n v="2"/>
    <d v="2021-04-29T13:35:02"/>
    <s v="апр"/>
    <s v="четверг"/>
    <x v="18"/>
  </r>
  <r>
    <n v="33104"/>
    <d v="2021-04-29T11:38:08"/>
    <n v="153136"/>
    <n v="392434"/>
    <n v="6"/>
    <d v="2021-04-29T17:38:08"/>
    <s v="апр"/>
    <s v="четверг"/>
    <x v="7"/>
  </r>
  <r>
    <n v="33109"/>
    <d v="2021-04-29T11:42:13"/>
    <n v="69633"/>
    <n v="472712"/>
    <n v="9"/>
    <d v="2021-04-29T20:42:13"/>
    <s v="апр"/>
    <s v="четверг"/>
    <x v="23"/>
  </r>
  <r>
    <n v="33114"/>
    <d v="2021-04-29T11:43:23"/>
    <n v="276750"/>
    <n v="118549"/>
    <n v="7"/>
    <d v="2021-04-29T18:43:23"/>
    <s v="апр"/>
    <s v="четверг"/>
    <x v="21"/>
  </r>
  <r>
    <n v="33116"/>
    <d v="2021-04-29T11:43:58"/>
    <n v="172506"/>
    <n v="43842"/>
    <n v="0"/>
    <d v="2021-04-29T11:43:58"/>
    <s v="апр"/>
    <s v="четверг"/>
    <x v="17"/>
  </r>
  <r>
    <n v="33119"/>
    <d v="2021-04-29T11:44:33"/>
    <n v="160245"/>
    <n v="347393"/>
    <n v="1"/>
    <d v="2021-04-29T12:44:33"/>
    <s v="апр"/>
    <s v="четверг"/>
    <x v="16"/>
  </r>
  <r>
    <n v="33120"/>
    <d v="2021-04-29T11:45:42"/>
    <n v="291336"/>
    <n v="118549"/>
    <n v="3"/>
    <d v="2021-04-29T14:45:42"/>
    <s v="апр"/>
    <s v="четверг"/>
    <x v="12"/>
  </r>
  <r>
    <n v="33125"/>
    <d v="2021-04-29T11:45:42"/>
    <n v="321708"/>
    <n v="300941"/>
    <n v="7"/>
    <d v="2021-04-29T18:45:42"/>
    <s v="апр"/>
    <s v="четверг"/>
    <x v="21"/>
  </r>
  <r>
    <n v="33128"/>
    <d v="2021-04-29T11:48:02"/>
    <n v="237036"/>
    <n v="347393"/>
    <n v="3"/>
    <d v="2021-04-29T14:48:02"/>
    <s v="апр"/>
    <s v="четверг"/>
    <x v="12"/>
  </r>
  <r>
    <n v="33131"/>
    <d v="2021-04-29T11:50:24"/>
    <n v="234788"/>
    <n v="273603"/>
    <n v="1"/>
    <d v="2021-04-29T12:50:24"/>
    <s v="апр"/>
    <s v="четверг"/>
    <x v="16"/>
  </r>
  <r>
    <n v="33133"/>
    <d v="2021-04-29T11:53:17"/>
    <n v="249224"/>
    <n v="470762"/>
    <n v="4"/>
    <d v="2021-04-29T15:53:17"/>
    <s v="апр"/>
    <s v="четверг"/>
    <x v="10"/>
  </r>
  <r>
    <n v="33134"/>
    <d v="2021-04-29T11:53:52"/>
    <n v="80738"/>
    <n v="230507"/>
    <n v="1"/>
    <d v="2021-04-29T12:53:52"/>
    <s v="апр"/>
    <s v="четверг"/>
    <x v="16"/>
  </r>
  <r>
    <n v="33139"/>
    <d v="2021-04-29T11:56:47"/>
    <n v="110992"/>
    <n v="394154"/>
    <n v="2"/>
    <d v="2021-04-29T13:56:47"/>
    <s v="апр"/>
    <s v="четверг"/>
    <x v="18"/>
  </r>
  <r>
    <n v="33142"/>
    <d v="2021-04-29T11:57:21"/>
    <n v="116132"/>
    <n v="194259"/>
    <n v="3"/>
    <d v="2021-04-29T14:57:21"/>
    <s v="апр"/>
    <s v="четверг"/>
    <x v="12"/>
  </r>
  <r>
    <n v="33143"/>
    <d v="2021-04-29T11:57:21"/>
    <n v="126885"/>
    <n v="158978"/>
    <n v="3"/>
    <d v="2021-04-29T14:57:21"/>
    <s v="апр"/>
    <s v="четверг"/>
    <x v="12"/>
  </r>
  <r>
    <n v="33148"/>
    <d v="2021-04-29T11:57:21"/>
    <n v="194291"/>
    <n v="293657"/>
    <n v="3"/>
    <d v="2021-04-29T14:57:21"/>
    <s v="апр"/>
    <s v="четверг"/>
    <x v="12"/>
  </r>
  <r>
    <n v="33152"/>
    <d v="2021-04-29T11:59:41"/>
    <n v="37299"/>
    <n v="303258"/>
    <n v="3"/>
    <d v="2021-04-29T14:59:41"/>
    <s v="апр"/>
    <s v="четверг"/>
    <x v="12"/>
  </r>
  <r>
    <n v="33155"/>
    <d v="2021-04-29T11:59:41"/>
    <n v="319126"/>
    <n v="250679"/>
    <n v="7"/>
    <d v="2021-04-29T18:59:41"/>
    <s v="апр"/>
    <s v="четверг"/>
    <x v="21"/>
  </r>
  <r>
    <n v="33158"/>
    <d v="2021-04-29T12:04:21"/>
    <n v="99950"/>
    <n v="21760"/>
    <n v="3"/>
    <d v="2021-04-29T15:04:21"/>
    <s v="апр"/>
    <s v="четверг"/>
    <x v="10"/>
  </r>
  <r>
    <n v="33162"/>
    <d v="2021-04-29T12:04:21"/>
    <n v="327915"/>
    <n v="88863"/>
    <n v="3"/>
    <d v="2021-04-29T15:04:21"/>
    <s v="апр"/>
    <s v="четверг"/>
    <x v="10"/>
  </r>
  <r>
    <n v="33164"/>
    <d v="2021-04-29T12:07:51"/>
    <n v="214970"/>
    <n v="394819"/>
    <n v="1"/>
    <d v="2021-04-29T13:07:51"/>
    <s v="апр"/>
    <s v="четверг"/>
    <x v="18"/>
  </r>
  <r>
    <n v="33165"/>
    <d v="2021-04-29T12:09:35"/>
    <n v="89815"/>
    <n v="153893"/>
    <n v="0"/>
    <d v="2021-04-29T12:09:35"/>
    <s v="апр"/>
    <s v="четверг"/>
    <x v="16"/>
  </r>
  <r>
    <n v="33166"/>
    <d v="2021-04-29T12:11:31"/>
    <n v="130414"/>
    <n v="306524"/>
    <n v="0"/>
    <d v="2021-04-29T12:11:31"/>
    <s v="апр"/>
    <s v="четверг"/>
    <x v="16"/>
  </r>
  <r>
    <n v="33170"/>
    <d v="2021-04-29T12:13:26"/>
    <n v="46357"/>
    <n v="4199"/>
    <n v="1"/>
    <d v="2021-04-29T13:13:26"/>
    <s v="апр"/>
    <s v="четверг"/>
    <x v="18"/>
  </r>
  <r>
    <n v="33175"/>
    <d v="2021-04-29T12:17:10"/>
    <n v="299892"/>
    <n v="204218"/>
    <n v="1"/>
    <d v="2021-04-29T13:17:10"/>
    <s v="апр"/>
    <s v="четверг"/>
    <x v="18"/>
  </r>
  <r>
    <n v="33176"/>
    <d v="2021-04-29T12:17:45"/>
    <n v="156010"/>
    <n v="153893"/>
    <n v="2"/>
    <d v="2021-04-29T14:17:45"/>
    <s v="апр"/>
    <s v="четверг"/>
    <x v="12"/>
  </r>
  <r>
    <n v="33180"/>
    <d v="2021-04-29T12:19:12"/>
    <n v="230711"/>
    <n v="411922"/>
    <n v="1"/>
    <d v="2021-04-29T13:19:12"/>
    <s v="апр"/>
    <s v="четверг"/>
    <x v="18"/>
  </r>
  <r>
    <n v="33183"/>
    <d v="2021-04-29T12:25:19"/>
    <n v="347049"/>
    <n v="230027"/>
    <n v="3"/>
    <d v="2021-04-29T15:25:19"/>
    <s v="апр"/>
    <s v="четверг"/>
    <x v="10"/>
  </r>
  <r>
    <n v="33185"/>
    <d v="2021-04-29T12:28:14"/>
    <n v="237561"/>
    <n v="394154"/>
    <n v="4"/>
    <d v="2021-04-29T16:28:14"/>
    <s v="апр"/>
    <s v="четверг"/>
    <x v="11"/>
  </r>
  <r>
    <n v="33186"/>
    <d v="2021-04-29T12:28:14"/>
    <n v="289738"/>
    <n v="406258"/>
    <n v="4"/>
    <d v="2021-04-29T16:28:14"/>
    <s v="апр"/>
    <s v="четверг"/>
    <x v="11"/>
  </r>
  <r>
    <n v="33187"/>
    <d v="2021-04-29T12:31:44"/>
    <n v="95551"/>
    <n v="227775"/>
    <n v="2"/>
    <d v="2021-04-29T14:31:44"/>
    <s v="апр"/>
    <s v="четверг"/>
    <x v="12"/>
  </r>
  <r>
    <n v="33191"/>
    <d v="2021-04-29T12:31:44"/>
    <n v="334456"/>
    <n v="230507"/>
    <n v="6"/>
    <d v="2021-04-29T18:31:44"/>
    <s v="апр"/>
    <s v="четверг"/>
    <x v="21"/>
  </r>
  <r>
    <n v="33192"/>
    <d v="2021-04-29T12:32:19"/>
    <n v="340670"/>
    <n v="436070"/>
    <n v="3"/>
    <d v="2021-04-29T15:32:19"/>
    <s v="апр"/>
    <s v="четверг"/>
    <x v="10"/>
  </r>
  <r>
    <n v="33193"/>
    <d v="2021-04-29T12:34:03"/>
    <n v="45078"/>
    <n v="4199"/>
    <n v="2"/>
    <d v="2021-04-29T14:34:03"/>
    <s v="апр"/>
    <s v="четверг"/>
    <x v="12"/>
  </r>
  <r>
    <n v="33197"/>
    <d v="2021-04-29T12:37:33"/>
    <n v="173195"/>
    <n v="250679"/>
    <n v="4"/>
    <d v="2021-04-29T16:37:33"/>
    <s v="апр"/>
    <s v="четверг"/>
    <x v="11"/>
  </r>
  <r>
    <n v="33202"/>
    <d v="2021-04-29T12:38:43"/>
    <n v="14399"/>
    <n v="252478"/>
    <n v="2"/>
    <d v="2021-04-29T14:38:43"/>
    <s v="апр"/>
    <s v="четверг"/>
    <x v="12"/>
  </r>
  <r>
    <n v="33203"/>
    <d v="2021-04-29T12:39:18"/>
    <n v="279151"/>
    <n v="267852"/>
    <n v="3"/>
    <d v="2021-04-29T15:39:18"/>
    <s v="апр"/>
    <s v="четверг"/>
    <x v="10"/>
  </r>
  <r>
    <n v="33207"/>
    <d v="2021-04-29T12:41:38"/>
    <n v="35737"/>
    <n v="294433"/>
    <n v="3"/>
    <d v="2021-04-29T15:41:38"/>
    <s v="апр"/>
    <s v="четверг"/>
    <x v="10"/>
  </r>
  <r>
    <n v="33209"/>
    <d v="2021-04-29T12:42:48"/>
    <n v="61339"/>
    <n v="204394"/>
    <n v="1"/>
    <d v="2021-04-29T13:42:48"/>
    <s v="апр"/>
    <s v="четверг"/>
    <x v="18"/>
  </r>
  <r>
    <n v="33211"/>
    <d v="2021-04-29T12:42:48"/>
    <n v="62550"/>
    <n v="191893"/>
    <n v="1"/>
    <d v="2021-04-29T13:42:48"/>
    <s v="апр"/>
    <s v="четверг"/>
    <x v="18"/>
  </r>
  <r>
    <n v="33215"/>
    <d v="2021-04-29T12:43:58"/>
    <n v="86061"/>
    <n v="472712"/>
    <n v="3"/>
    <d v="2021-04-29T15:43:58"/>
    <s v="апр"/>
    <s v="четверг"/>
    <x v="10"/>
  </r>
  <r>
    <n v="33220"/>
    <d v="2021-04-29T12:45:07"/>
    <n v="108480"/>
    <n v="153893"/>
    <n v="5"/>
    <d v="2021-04-29T17:45:07"/>
    <s v="апр"/>
    <s v="четверг"/>
    <x v="7"/>
  </r>
  <r>
    <n v="33223"/>
    <d v="2021-04-29T12:46:17"/>
    <n v="138344"/>
    <n v="111368"/>
    <n v="3"/>
    <d v="2021-04-29T15:46:17"/>
    <s v="апр"/>
    <s v="четверг"/>
    <x v="10"/>
  </r>
  <r>
    <n v="33228"/>
    <d v="2021-04-29T12:46:52"/>
    <n v="10642"/>
    <n v="109473"/>
    <n v="8"/>
    <d v="2021-04-29T20:46:52"/>
    <s v="апр"/>
    <s v="четверг"/>
    <x v="23"/>
  </r>
  <r>
    <n v="33233"/>
    <d v="2021-04-29T12:47:27"/>
    <n v="209643"/>
    <n v="182191"/>
    <n v="9"/>
    <d v="2021-04-29T21:47:27"/>
    <s v="апр"/>
    <s v="четверг"/>
    <x v="19"/>
  </r>
  <r>
    <n v="33238"/>
    <d v="2021-04-29T12:48:37"/>
    <n v="210075"/>
    <n v="347008"/>
    <n v="3"/>
    <d v="2021-04-29T15:48:37"/>
    <s v="апр"/>
    <s v="четверг"/>
    <x v="10"/>
  </r>
  <r>
    <n v="33239"/>
    <d v="2021-04-29T12:55:37"/>
    <n v="218225"/>
    <n v="394154"/>
    <n v="3"/>
    <d v="2021-04-29T15:55:37"/>
    <s v="апр"/>
    <s v="четверг"/>
    <x v="10"/>
  </r>
  <r>
    <n v="33242"/>
    <d v="2021-04-29T12:56:38"/>
    <n v="100728"/>
    <n v="191893"/>
    <n v="1"/>
    <d v="2021-04-29T13:56:38"/>
    <s v="апр"/>
    <s v="четверг"/>
    <x v="18"/>
  </r>
  <r>
    <n v="33246"/>
    <d v="2021-04-29T13:00:51"/>
    <n v="113632"/>
    <n v="182191"/>
    <n v="0"/>
    <d v="2021-04-29T13:00:51"/>
    <s v="апр"/>
    <s v="четверг"/>
    <x v="18"/>
  </r>
  <r>
    <n v="33247"/>
    <d v="2021-04-29T13:03:46"/>
    <n v="177284"/>
    <n v="95092"/>
    <n v="1"/>
    <d v="2021-04-29T14:03:46"/>
    <s v="апр"/>
    <s v="четверг"/>
    <x v="12"/>
  </r>
  <r>
    <n v="33251"/>
    <d v="2021-04-29T13:06:06"/>
    <n v="5410"/>
    <n v="438599"/>
    <n v="9"/>
    <d v="2021-04-29T22:06:06"/>
    <s v="апр"/>
    <s v="четверг"/>
    <x v="20"/>
  </r>
  <r>
    <n v="33254"/>
    <d v="2021-04-29T13:06:06"/>
    <n v="113449"/>
    <n v="347393"/>
    <n v="1"/>
    <d v="2021-04-29T14:06:06"/>
    <s v="апр"/>
    <s v="четверг"/>
    <x v="12"/>
  </r>
  <r>
    <n v="33257"/>
    <d v="2021-04-29T13:06:06"/>
    <n v="272690"/>
    <n v="351192"/>
    <n v="1"/>
    <d v="2021-04-29T14:06:06"/>
    <s v="апр"/>
    <s v="четверг"/>
    <x v="12"/>
  </r>
  <r>
    <n v="33258"/>
    <d v="2021-04-29T13:06:41"/>
    <n v="24017"/>
    <n v="411922"/>
    <n v="2"/>
    <d v="2021-04-29T15:06:41"/>
    <s v="апр"/>
    <s v="четверг"/>
    <x v="10"/>
  </r>
  <r>
    <n v="33261"/>
    <d v="2021-04-29T13:07:51"/>
    <n v="94759"/>
    <n v="250679"/>
    <n v="0"/>
    <d v="2021-04-29T13:07:51"/>
    <s v="апр"/>
    <s v="четверг"/>
    <x v="18"/>
  </r>
  <r>
    <n v="33266"/>
    <d v="2021-04-29T13:08:26"/>
    <n v="163710"/>
    <n v="332714"/>
    <n v="1"/>
    <d v="2021-04-29T14:08:26"/>
    <s v="апр"/>
    <s v="четверг"/>
    <x v="12"/>
  </r>
  <r>
    <n v="33269"/>
    <d v="2021-04-29T13:09:07"/>
    <n v="344267"/>
    <n v="470762"/>
    <n v="3"/>
    <d v="2021-04-29T16:09:07"/>
    <s v="апр"/>
    <s v="четверг"/>
    <x v="11"/>
  </r>
  <r>
    <n v="33272"/>
    <d v="2021-04-29T13:09:35"/>
    <n v="196365"/>
    <n v="250679"/>
    <n v="3"/>
    <d v="2021-04-29T16:09:35"/>
    <s v="апр"/>
    <s v="четверг"/>
    <x v="11"/>
  </r>
  <r>
    <n v="33274"/>
    <d v="2021-04-29T13:10:45"/>
    <n v="290491"/>
    <n v="222630"/>
    <n v="1"/>
    <d v="2021-04-29T14:10:45"/>
    <s v="апр"/>
    <s v="четверг"/>
    <x v="12"/>
  </r>
  <r>
    <n v="33279"/>
    <d v="2021-04-29T13:11:20"/>
    <n v="148841"/>
    <n v="443594"/>
    <n v="2"/>
    <d v="2021-04-29T15:11:20"/>
    <s v="апр"/>
    <s v="четверг"/>
    <x v="10"/>
  </r>
  <r>
    <n v="33283"/>
    <d v="2021-04-29T13:11:55"/>
    <n v="323557"/>
    <n v="470762"/>
    <n v="3"/>
    <d v="2021-04-29T16:11:55"/>
    <s v="апр"/>
    <s v="четверг"/>
    <x v="11"/>
  </r>
  <r>
    <n v="33286"/>
    <d v="2021-04-29T13:17:10"/>
    <n v="76367"/>
    <n v="158978"/>
    <n v="4"/>
    <d v="2021-04-29T17:17:10"/>
    <s v="апр"/>
    <s v="четверг"/>
    <x v="7"/>
  </r>
  <r>
    <n v="33288"/>
    <d v="2021-04-29T13:17:45"/>
    <n v="133231"/>
    <n v="436459"/>
    <n v="1"/>
    <d v="2021-04-29T14:17:45"/>
    <s v="апр"/>
    <s v="четверг"/>
    <x v="12"/>
  </r>
  <r>
    <n v="33289"/>
    <d v="2021-04-29T13:21:36"/>
    <n v="154037"/>
    <n v="351192"/>
    <n v="2"/>
    <d v="2021-04-29T15:21:36"/>
    <s v="апр"/>
    <s v="четверг"/>
    <x v="10"/>
  </r>
  <r>
    <n v="33290"/>
    <d v="2021-04-29T13:21:49"/>
    <n v="255229"/>
    <n v="473323"/>
    <n v="0"/>
    <d v="2021-04-29T13:21:49"/>
    <s v="апр"/>
    <s v="четверг"/>
    <x v="18"/>
  </r>
  <r>
    <n v="33291"/>
    <d v="2021-04-29T13:22:34"/>
    <n v="105459"/>
    <n v="158978"/>
    <n v="7"/>
    <d v="2021-04-29T20:22:34"/>
    <s v="апр"/>
    <s v="четверг"/>
    <x v="23"/>
  </r>
  <r>
    <n v="33296"/>
    <d v="2021-04-29T13:25:19"/>
    <n v="107366"/>
    <n v="191893"/>
    <n v="2"/>
    <d v="2021-04-29T15:25:19"/>
    <s v="апр"/>
    <s v="четверг"/>
    <x v="10"/>
  </r>
  <r>
    <n v="33301"/>
    <d v="2021-04-29T13:27:39"/>
    <n v="63318"/>
    <n v="227775"/>
    <n v="2"/>
    <d v="2021-04-29T15:27:39"/>
    <s v="апр"/>
    <s v="четверг"/>
    <x v="10"/>
  </r>
  <r>
    <n v="33305"/>
    <d v="2021-04-29T13:28:14"/>
    <n v="254098"/>
    <n v="100414"/>
    <n v="3"/>
    <d v="2021-04-29T16:28:14"/>
    <s v="апр"/>
    <s v="четверг"/>
    <x v="11"/>
  </r>
  <r>
    <n v="33306"/>
    <d v="2021-04-29T13:29:24"/>
    <n v="106968"/>
    <n v="252370"/>
    <n v="1"/>
    <d v="2021-04-29T14:29:24"/>
    <s v="апр"/>
    <s v="четверг"/>
    <x v="12"/>
  </r>
  <r>
    <n v="33309"/>
    <d v="2021-04-29T13:29:24"/>
    <n v="111903"/>
    <n v="128523"/>
    <n v="9"/>
    <d v="2021-04-29T22:29:24"/>
    <s v="апр"/>
    <s v="четверг"/>
    <x v="20"/>
  </r>
  <r>
    <n v="33311"/>
    <d v="2021-04-29T13:30:34"/>
    <n v="288127"/>
    <n v="154228"/>
    <n v="3"/>
    <d v="2021-04-29T16:30:34"/>
    <s v="апр"/>
    <s v="четверг"/>
    <x v="11"/>
  </r>
  <r>
    <n v="33313"/>
    <d v="2021-04-29T13:32:53"/>
    <n v="69798"/>
    <n v="436600"/>
    <n v="3"/>
    <d v="2021-04-29T16:32:53"/>
    <s v="апр"/>
    <s v="четверг"/>
    <x v="11"/>
  </r>
  <r>
    <n v="33315"/>
    <d v="2021-04-29T13:33:28"/>
    <n v="168577"/>
    <n v="413014"/>
    <n v="4"/>
    <d v="2021-04-29T17:33:28"/>
    <s v="апр"/>
    <s v="четверг"/>
    <x v="7"/>
  </r>
  <r>
    <n v="33319"/>
    <d v="2021-04-29T13:35:13"/>
    <n v="50839"/>
    <n v="411922"/>
    <n v="3"/>
    <d v="2021-04-29T16:35:13"/>
    <s v="апр"/>
    <s v="четверг"/>
    <x v="11"/>
  </r>
  <r>
    <n v="33324"/>
    <d v="2021-04-29T13:35:13"/>
    <n v="100344"/>
    <n v="189009"/>
    <n v="7"/>
    <d v="2021-04-29T20:35:13"/>
    <s v="апр"/>
    <s v="четверг"/>
    <x v="23"/>
  </r>
  <r>
    <n v="33327"/>
    <d v="2021-04-29T13:37:33"/>
    <n v="138628"/>
    <n v="261685"/>
    <n v="3"/>
    <d v="2021-04-29T16:37:33"/>
    <s v="апр"/>
    <s v="четверг"/>
    <x v="11"/>
  </r>
  <r>
    <n v="33328"/>
    <d v="2021-04-29T13:46:52"/>
    <n v="68026"/>
    <n v="182841"/>
    <n v="7"/>
    <d v="2021-04-29T20:46:52"/>
    <s v="апр"/>
    <s v="четверг"/>
    <x v="23"/>
  </r>
  <r>
    <n v="33331"/>
    <d v="2021-04-29T13:47:27"/>
    <n v="66607"/>
    <n v="304128"/>
    <n v="4"/>
    <d v="2021-04-29T17:47:27"/>
    <s v="апр"/>
    <s v="четверг"/>
    <x v="7"/>
  </r>
  <r>
    <n v="33333"/>
    <d v="2021-04-29T13:48:37"/>
    <n v="251719"/>
    <n v="450900"/>
    <n v="6"/>
    <d v="2021-04-29T19:48:37"/>
    <s v="апр"/>
    <s v="четверг"/>
    <x v="14"/>
  </r>
  <r>
    <n v="33334"/>
    <d v="2021-04-29T13:49:26"/>
    <n v="26859"/>
    <n v="194335"/>
    <n v="0"/>
    <d v="2021-04-29T13:49:26"/>
    <s v="апр"/>
    <s v="четверг"/>
    <x v="18"/>
  </r>
  <r>
    <n v="33339"/>
    <d v="2021-04-29T13:52:42"/>
    <n v="310108"/>
    <n v="347008"/>
    <n v="1"/>
    <d v="2021-04-29T14:52:42"/>
    <s v="апр"/>
    <s v="четверг"/>
    <x v="12"/>
  </r>
  <r>
    <n v="33343"/>
    <d v="2021-04-29T13:57:21"/>
    <n v="95896"/>
    <n v="411922"/>
    <n v="1"/>
    <d v="2021-04-29T14:57:21"/>
    <s v="апр"/>
    <s v="четверг"/>
    <x v="12"/>
  </r>
  <r>
    <n v="33345"/>
    <d v="2021-04-29T14:01:55"/>
    <n v="88019"/>
    <n v="462580"/>
    <n v="2"/>
    <d v="2021-04-29T16:01:55"/>
    <s v="апр"/>
    <s v="четверг"/>
    <x v="11"/>
  </r>
  <r>
    <n v="33346"/>
    <d v="2021-04-29T14:03:11"/>
    <n v="171319"/>
    <n v="196571"/>
    <n v="7"/>
    <d v="2021-04-29T21:03:11"/>
    <s v="апр"/>
    <s v="четверг"/>
    <x v="19"/>
  </r>
  <r>
    <n v="33349"/>
    <d v="2021-04-29T14:03:46"/>
    <n v="288364"/>
    <n v="258219"/>
    <n v="4"/>
    <d v="2021-04-29T18:03:46"/>
    <s v="апр"/>
    <s v="четверг"/>
    <x v="21"/>
  </r>
  <r>
    <n v="33353"/>
    <d v="2021-04-29T14:04:56"/>
    <n v="309900"/>
    <n v="347008"/>
    <n v="2"/>
    <d v="2021-04-29T16:04:56"/>
    <s v="апр"/>
    <s v="четверг"/>
    <x v="11"/>
  </r>
  <r>
    <n v="33354"/>
    <d v="2021-04-29T14:07:16"/>
    <n v="64172"/>
    <n v="351192"/>
    <n v="2"/>
    <d v="2021-04-29T16:07:16"/>
    <s v="апр"/>
    <s v="четверг"/>
    <x v="11"/>
  </r>
  <r>
    <n v="33357"/>
    <d v="2021-04-29T14:09:35"/>
    <n v="169444"/>
    <n v="394819"/>
    <n v="2"/>
    <d v="2021-04-29T16:09:35"/>
    <s v="апр"/>
    <s v="четверг"/>
    <x v="11"/>
  </r>
  <r>
    <n v="33361"/>
    <d v="2021-04-29T14:11:55"/>
    <n v="14197"/>
    <n v="349014"/>
    <n v="2"/>
    <d v="2021-04-29T16:11:55"/>
    <s v="апр"/>
    <s v="четверг"/>
    <x v="11"/>
  </r>
  <r>
    <n v="33366"/>
    <d v="2021-04-29T14:11:55"/>
    <n v="87140"/>
    <n v="217307"/>
    <n v="2"/>
    <d v="2021-04-29T16:11:55"/>
    <s v="апр"/>
    <s v="четверг"/>
    <x v="11"/>
  </r>
  <r>
    <n v="33370"/>
    <d v="2021-04-29T14:12:30"/>
    <n v="263595"/>
    <n v="88863"/>
    <n v="3"/>
    <d v="2021-04-29T17:12:30"/>
    <s v="апр"/>
    <s v="четверг"/>
    <x v="7"/>
  </r>
  <r>
    <n v="33371"/>
    <d v="2021-04-29T14:14:15"/>
    <n v="72940"/>
    <n v="312886"/>
    <n v="2"/>
    <d v="2021-04-29T16:14:15"/>
    <s v="апр"/>
    <s v="четверг"/>
    <x v="11"/>
  </r>
  <r>
    <n v="33372"/>
    <d v="2021-04-29T14:14:50"/>
    <n v="52602"/>
    <n v="470762"/>
    <n v="3"/>
    <d v="2021-04-29T17:14:50"/>
    <s v="апр"/>
    <s v="четверг"/>
    <x v="7"/>
  </r>
  <r>
    <n v="33373"/>
    <d v="2021-04-29T14:16:35"/>
    <n v="27995"/>
    <n v="96007"/>
    <n v="2"/>
    <d v="2021-04-29T16:16:35"/>
    <s v="апр"/>
    <s v="четверг"/>
    <x v="11"/>
  </r>
  <r>
    <n v="33375"/>
    <d v="2021-04-29T14:16:35"/>
    <n v="98657"/>
    <n v="74154"/>
    <n v="2"/>
    <d v="2021-04-29T16:16:35"/>
    <s v="апр"/>
    <s v="четверг"/>
    <x v="11"/>
  </r>
  <r>
    <n v="33377"/>
    <d v="2021-04-29T14:16:35"/>
    <n v="317240"/>
    <n v="192174"/>
    <n v="6"/>
    <d v="2021-04-29T20:16:35"/>
    <s v="апр"/>
    <s v="четверг"/>
    <x v="23"/>
  </r>
  <r>
    <n v="33378"/>
    <d v="2021-04-29T14:18:20"/>
    <n v="295190"/>
    <n v="351192"/>
    <n v="1"/>
    <d v="2021-04-29T15:18:20"/>
    <s v="апр"/>
    <s v="четверг"/>
    <x v="10"/>
  </r>
  <r>
    <n v="33382"/>
    <d v="2021-04-29T14:18:55"/>
    <n v="257865"/>
    <n v="347008"/>
    <n v="2"/>
    <d v="2021-04-29T16:18:55"/>
    <s v="апр"/>
    <s v="четверг"/>
    <x v="11"/>
  </r>
  <r>
    <n v="33385"/>
    <d v="2021-04-29T14:19:30"/>
    <n v="69754"/>
    <n v="371415"/>
    <n v="3"/>
    <d v="2021-04-29T17:19:30"/>
    <s v="апр"/>
    <s v="четверг"/>
    <x v="7"/>
  </r>
  <r>
    <n v="33388"/>
    <d v="2021-04-29T14:21:07"/>
    <n v="53334"/>
    <n v="189009"/>
    <n v="3"/>
    <d v="2021-04-29T17:21:07"/>
    <s v="апр"/>
    <s v="четверг"/>
    <x v="7"/>
  </r>
  <r>
    <n v="33389"/>
    <d v="2021-04-29T14:21:14"/>
    <n v="21583"/>
    <n v="347008"/>
    <n v="2"/>
    <d v="2021-04-29T16:21:14"/>
    <s v="апр"/>
    <s v="четверг"/>
    <x v="11"/>
  </r>
  <r>
    <n v="33391"/>
    <d v="2021-04-29T14:22:24"/>
    <n v="79364"/>
    <n v="51162"/>
    <n v="0"/>
    <d v="2021-04-29T14:22:24"/>
    <s v="апр"/>
    <s v="четверг"/>
    <x v="12"/>
  </r>
  <r>
    <n v="33392"/>
    <d v="2021-04-29T14:22:59"/>
    <n v="39134"/>
    <n v="471403"/>
    <n v="1"/>
    <d v="2021-04-29T15:22:59"/>
    <s v="апр"/>
    <s v="четверг"/>
    <x v="10"/>
  </r>
  <r>
    <n v="33395"/>
    <d v="2021-04-29T14:22:59"/>
    <n v="239818"/>
    <n v="148630"/>
    <n v="1"/>
    <d v="2021-04-29T15:22:59"/>
    <s v="апр"/>
    <s v="четверг"/>
    <x v="10"/>
  </r>
  <r>
    <n v="33397"/>
    <d v="2021-04-29T14:22:59"/>
    <n v="348294"/>
    <n v="21760"/>
    <n v="1"/>
    <d v="2021-04-29T15:22:59"/>
    <s v="апр"/>
    <s v="четверг"/>
    <x v="10"/>
  </r>
  <r>
    <n v="33399"/>
    <d v="2021-04-29T14:23:34"/>
    <n v="54110"/>
    <n v="351192"/>
    <n v="2"/>
    <d v="2021-04-29T16:23:34"/>
    <s v="апр"/>
    <s v="четверг"/>
    <x v="11"/>
  </r>
  <r>
    <n v="33401"/>
    <d v="2021-04-29T14:23:34"/>
    <n v="154390"/>
    <n v="143053"/>
    <n v="2"/>
    <d v="2021-04-29T16:23:34"/>
    <s v="апр"/>
    <s v="четверг"/>
    <x v="11"/>
  </r>
  <r>
    <n v="33402"/>
    <d v="2021-04-29T14:23:34"/>
    <n v="245317"/>
    <n v="105352"/>
    <n v="2"/>
    <d v="2021-04-29T16:23:34"/>
    <s v="апр"/>
    <s v="четверг"/>
    <x v="11"/>
  </r>
  <r>
    <n v="33406"/>
    <d v="2021-04-29T14:25:54"/>
    <n v="34036"/>
    <n v="315236"/>
    <n v="2"/>
    <d v="2021-04-29T16:25:54"/>
    <s v="апр"/>
    <s v="четверг"/>
    <x v="11"/>
  </r>
  <r>
    <n v="33407"/>
    <d v="2021-04-29T14:25:54"/>
    <n v="215898"/>
    <n v="3922"/>
    <n v="2"/>
    <d v="2021-04-29T16:25:54"/>
    <s v="апр"/>
    <s v="четверг"/>
    <x v="11"/>
  </r>
  <r>
    <n v="33411"/>
    <d v="2021-04-29T14:25:54"/>
    <n v="284555"/>
    <n v="17862"/>
    <n v="2"/>
    <d v="2021-04-29T16:25:54"/>
    <s v="апр"/>
    <s v="четверг"/>
    <x v="11"/>
  </r>
  <r>
    <n v="33413"/>
    <d v="2021-04-29T14:26:29"/>
    <n v="179733"/>
    <n v="325984"/>
    <n v="3"/>
    <d v="2021-04-29T17:26:29"/>
    <s v="апр"/>
    <s v="четверг"/>
    <x v="7"/>
  </r>
  <r>
    <n v="33417"/>
    <d v="2021-04-29T14:27:04"/>
    <n v="331456"/>
    <n v="471403"/>
    <n v="4"/>
    <d v="2021-04-29T18:27:04"/>
    <s v="апр"/>
    <s v="четверг"/>
    <x v="21"/>
  </r>
  <r>
    <n v="33420"/>
    <d v="2021-04-29T14:27:39"/>
    <n v="177827"/>
    <n v="242428"/>
    <n v="1"/>
    <d v="2021-04-29T15:27:39"/>
    <s v="апр"/>
    <s v="четверг"/>
    <x v="10"/>
  </r>
  <r>
    <n v="33423"/>
    <d v="2021-04-29T14:28:14"/>
    <n v="336623"/>
    <n v="411922"/>
    <n v="6"/>
    <d v="2021-04-29T20:28:14"/>
    <s v="апр"/>
    <s v="четверг"/>
    <x v="23"/>
  </r>
  <r>
    <n v="33424"/>
    <d v="2021-04-29T14:28:19"/>
    <n v="222580"/>
    <n v="189009"/>
    <n v="-3"/>
    <d v="2021-04-29T11:28:19"/>
    <s v="апр"/>
    <s v="четверг"/>
    <x v="17"/>
  </r>
  <r>
    <n v="33429"/>
    <d v="2021-04-29T14:31:44"/>
    <n v="68568"/>
    <n v="396601"/>
    <n v="0"/>
    <d v="2021-04-29T14:31:44"/>
    <s v="апр"/>
    <s v="четверг"/>
    <x v="12"/>
  </r>
  <r>
    <n v="33434"/>
    <d v="2021-04-29T14:31:44"/>
    <n v="332101"/>
    <n v="304128"/>
    <n v="4"/>
    <d v="2021-04-29T18:31:44"/>
    <s v="апр"/>
    <s v="четверг"/>
    <x v="21"/>
  </r>
  <r>
    <n v="33438"/>
    <d v="2021-04-29T14:31:44"/>
    <n v="345260"/>
    <n v="192872"/>
    <n v="0"/>
    <d v="2021-04-29T14:31:44"/>
    <s v="апр"/>
    <s v="четверг"/>
    <x v="12"/>
  </r>
  <r>
    <n v="33441"/>
    <d v="2021-04-29T14:32:53"/>
    <n v="155606"/>
    <n v="312836"/>
    <n v="6"/>
    <d v="2021-04-29T20:32:53"/>
    <s v="апр"/>
    <s v="четверг"/>
    <x v="23"/>
  </r>
  <r>
    <n v="33443"/>
    <d v="2021-04-29T14:32:53"/>
    <n v="284706"/>
    <n v="351192"/>
    <n v="2"/>
    <d v="2021-04-29T16:32:53"/>
    <s v="апр"/>
    <s v="четверг"/>
    <x v="11"/>
  </r>
  <r>
    <n v="33447"/>
    <d v="2021-04-29T14:33:28"/>
    <n v="346589"/>
    <n v="339853"/>
    <n v="3"/>
    <d v="2021-04-29T17:33:28"/>
    <s v="апр"/>
    <s v="четверг"/>
    <x v="7"/>
  </r>
  <r>
    <n v="33452"/>
    <d v="2021-04-29T14:34:38"/>
    <n v="336018"/>
    <n v="411922"/>
    <n v="1"/>
    <d v="2021-04-29T15:34:38"/>
    <s v="апр"/>
    <s v="четверг"/>
    <x v="10"/>
  </r>
  <r>
    <n v="33455"/>
    <d v="2021-04-29T14:35:13"/>
    <n v="182580"/>
    <n v="347008"/>
    <n v="2"/>
    <d v="2021-04-29T16:35:13"/>
    <s v="апр"/>
    <s v="четверг"/>
    <x v="11"/>
  </r>
  <r>
    <n v="33457"/>
    <d v="2021-04-29T14:35:13"/>
    <n v="204786"/>
    <n v="365590"/>
    <n v="2"/>
    <d v="2021-04-29T16:35:13"/>
    <s v="апр"/>
    <s v="четверг"/>
    <x v="11"/>
  </r>
  <r>
    <n v="33461"/>
    <d v="2021-04-29T14:36:23"/>
    <n v="289378"/>
    <n v="301748"/>
    <n v="0"/>
    <d v="2021-04-29T14:36:23"/>
    <s v="апр"/>
    <s v="четверг"/>
    <x v="12"/>
  </r>
  <r>
    <n v="33466"/>
    <d v="2021-04-29T14:36:58"/>
    <n v="51442"/>
    <n v="93942"/>
    <n v="1"/>
    <d v="2021-04-29T15:36:58"/>
    <s v="апр"/>
    <s v="четверг"/>
    <x v="10"/>
  </r>
  <r>
    <n v="33469"/>
    <d v="2021-04-29T14:36:58"/>
    <n v="258840"/>
    <n v="23892"/>
    <n v="1"/>
    <d v="2021-04-29T15:36:58"/>
    <s v="апр"/>
    <s v="четверг"/>
    <x v="10"/>
  </r>
  <r>
    <n v="33472"/>
    <d v="2021-04-29T14:38:43"/>
    <n v="155942"/>
    <n v="401297"/>
    <n v="8"/>
    <d v="2021-04-29T22:38:43"/>
    <s v="апр"/>
    <s v="четверг"/>
    <x v="20"/>
  </r>
  <r>
    <n v="33476"/>
    <d v="2021-04-29T14:38:43"/>
    <n v="337546"/>
    <n v="312954"/>
    <n v="0"/>
    <d v="2021-04-29T14:38:43"/>
    <s v="апр"/>
    <s v="четверг"/>
    <x v="12"/>
  </r>
  <r>
    <n v="33479"/>
    <d v="2021-04-29T14:39:53"/>
    <n v="29459"/>
    <n v="189009"/>
    <n v="2"/>
    <d v="2021-04-29T16:39:53"/>
    <s v="апр"/>
    <s v="четверг"/>
    <x v="11"/>
  </r>
  <r>
    <n v="33484"/>
    <d v="2021-04-29T14:41:38"/>
    <n v="199217"/>
    <n v="244574"/>
    <n v="1"/>
    <d v="2021-04-29T15:41:38"/>
    <s v="апр"/>
    <s v="четверг"/>
    <x v="10"/>
  </r>
  <r>
    <n v="33487"/>
    <d v="2021-04-29T14:41:38"/>
    <n v="244989"/>
    <n v="153893"/>
    <n v="1"/>
    <d v="2021-04-29T15:41:38"/>
    <s v="апр"/>
    <s v="четверг"/>
    <x v="10"/>
  </r>
  <r>
    <n v="33489"/>
    <d v="2021-04-29T14:43:23"/>
    <n v="66085"/>
    <n v="118549"/>
    <n v="0"/>
    <d v="2021-04-29T14:43:23"/>
    <s v="апр"/>
    <s v="четверг"/>
    <x v="12"/>
  </r>
  <r>
    <n v="33492"/>
    <d v="2021-04-29T14:44:33"/>
    <n v="190652"/>
    <n v="258219"/>
    <n v="2"/>
    <d v="2021-04-29T16:44:33"/>
    <s v="апр"/>
    <s v="четверг"/>
    <x v="11"/>
  </r>
  <r>
    <n v="33496"/>
    <d v="2021-04-29T14:46:52"/>
    <n v="112323"/>
    <n v="250679"/>
    <n v="2"/>
    <d v="2021-04-29T16:46:52"/>
    <s v="апр"/>
    <s v="четверг"/>
    <x v="11"/>
  </r>
  <r>
    <n v="33499"/>
    <d v="2021-04-29T14:47:27"/>
    <n v="328425"/>
    <n v="343491"/>
    <n v="3"/>
    <d v="2021-04-29T17:47:27"/>
    <s v="апр"/>
    <s v="четверг"/>
    <x v="7"/>
  </r>
  <r>
    <n v="33502"/>
    <d v="2021-04-29T14:48:02"/>
    <n v="95907"/>
    <n v="411922"/>
    <n v="0"/>
    <d v="2021-04-29T14:48:02"/>
    <s v="апр"/>
    <s v="четверг"/>
    <x v="12"/>
  </r>
  <r>
    <n v="33505"/>
    <d v="2021-04-29T14:48:02"/>
    <n v="271168"/>
    <n v="347393"/>
    <n v="4"/>
    <d v="2021-04-29T18:48:02"/>
    <s v="апр"/>
    <s v="четверг"/>
    <x v="21"/>
  </r>
  <r>
    <n v="33507"/>
    <d v="2021-04-29T14:48:37"/>
    <n v="343935"/>
    <n v="347393"/>
    <n v="5"/>
    <d v="2021-04-29T19:48:37"/>
    <s v="апр"/>
    <s v="четверг"/>
    <x v="14"/>
  </r>
  <r>
    <n v="33512"/>
    <d v="2021-04-29T14:49:12"/>
    <n v="145305"/>
    <n v="230507"/>
    <n v="6"/>
    <d v="2021-04-29T20:49:12"/>
    <s v="апр"/>
    <s v="четверг"/>
    <x v="23"/>
  </r>
  <r>
    <n v="33514"/>
    <d v="2021-04-29T14:54:27"/>
    <n v="304636"/>
    <n v="418854"/>
    <n v="3"/>
    <d v="2021-04-29T17:54:27"/>
    <s v="апр"/>
    <s v="четверг"/>
    <x v="7"/>
  </r>
  <r>
    <n v="33517"/>
    <d v="2021-04-29T14:55:37"/>
    <n v="284880"/>
    <n v="189296"/>
    <n v="1"/>
    <d v="2021-04-29T15:55:37"/>
    <s v="апр"/>
    <s v="четверг"/>
    <x v="10"/>
  </r>
  <r>
    <n v="33520"/>
    <d v="2021-04-29T14:55:37"/>
    <n v="314750"/>
    <n v="330333"/>
    <n v="1"/>
    <d v="2021-04-29T15:55:37"/>
    <s v="апр"/>
    <s v="четверг"/>
    <x v="10"/>
  </r>
  <r>
    <n v="33525"/>
    <d v="2021-04-29T14:56:47"/>
    <n v="181747"/>
    <n v="381434"/>
    <n v="3"/>
    <d v="2021-04-29T17:56:47"/>
    <s v="апр"/>
    <s v="четверг"/>
    <x v="7"/>
  </r>
  <r>
    <n v="33528"/>
    <d v="2021-04-29T14:57:56"/>
    <n v="88309"/>
    <n v="474478"/>
    <n v="1"/>
    <d v="2021-04-29T15:57:56"/>
    <s v="апр"/>
    <s v="четверг"/>
    <x v="10"/>
  </r>
  <r>
    <n v="33532"/>
    <d v="2021-04-29T14:58:31"/>
    <n v="159022"/>
    <n v="109473"/>
    <n v="2"/>
    <d v="2021-04-29T16:58:31"/>
    <s v="апр"/>
    <s v="четверг"/>
    <x v="11"/>
  </r>
  <r>
    <n v="33536"/>
    <d v="2021-04-29T15:00:16"/>
    <n v="79535"/>
    <n v="204394"/>
    <n v="1"/>
    <d v="2021-04-29T16:00:16"/>
    <s v="апр"/>
    <s v="четверг"/>
    <x v="11"/>
  </r>
  <r>
    <n v="33539"/>
    <d v="2021-04-29T15:00:51"/>
    <n v="251514"/>
    <n v="62570"/>
    <n v="2"/>
    <d v="2021-04-29T17:00:51"/>
    <s v="апр"/>
    <s v="четверг"/>
    <x v="7"/>
  </r>
  <r>
    <n v="33543"/>
    <d v="2021-04-29T15:02:01"/>
    <n v="237431"/>
    <n v="187590"/>
    <n v="0"/>
    <d v="2021-04-29T15:02:01"/>
    <s v="апр"/>
    <s v="четверг"/>
    <x v="10"/>
  </r>
  <r>
    <n v="33546"/>
    <d v="2021-04-29T15:02:36"/>
    <n v="180856"/>
    <n v="468237"/>
    <n v="1"/>
    <d v="2021-04-29T16:02:36"/>
    <s v="апр"/>
    <s v="четверг"/>
    <x v="11"/>
  </r>
  <r>
    <n v="33549"/>
    <d v="2021-04-29T15:02:36"/>
    <n v="271514"/>
    <n v="389689"/>
    <n v="1"/>
    <d v="2021-04-29T16:02:36"/>
    <s v="апр"/>
    <s v="четверг"/>
    <x v="11"/>
  </r>
  <r>
    <n v="33554"/>
    <d v="2021-04-29T15:03:46"/>
    <n v="174396"/>
    <n v="411922"/>
    <n v="3"/>
    <d v="2021-04-29T18:03:46"/>
    <s v="апр"/>
    <s v="четверг"/>
    <x v="21"/>
  </r>
  <r>
    <n v="33555"/>
    <d v="2021-04-29T15:04:56"/>
    <n v="71935"/>
    <n v="357547"/>
    <n v="1"/>
    <d v="2021-04-29T16:04:56"/>
    <s v="апр"/>
    <s v="четверг"/>
    <x v="11"/>
  </r>
  <r>
    <n v="33560"/>
    <d v="2021-04-29T15:06:14"/>
    <n v="181809"/>
    <n v="250679"/>
    <n v="1"/>
    <d v="2021-04-29T16:06:14"/>
    <s v="апр"/>
    <s v="четверг"/>
    <x v="11"/>
  </r>
  <r>
    <n v="33562"/>
    <d v="2021-04-29T15:08:26"/>
    <n v="138928"/>
    <n v="347008"/>
    <n v="7"/>
    <d v="2021-04-29T22:08:26"/>
    <s v="апр"/>
    <s v="четверг"/>
    <x v="20"/>
  </r>
  <r>
    <n v="33567"/>
    <d v="2021-04-29T15:09:00"/>
    <n v="92952"/>
    <n v="394819"/>
    <n v="4"/>
    <d v="2021-04-29T19:09:00"/>
    <s v="апр"/>
    <s v="четверг"/>
    <x v="14"/>
  </r>
  <r>
    <n v="33568"/>
    <d v="2021-04-29T15:11:31"/>
    <n v="28181"/>
    <n v="293021"/>
    <n v="12"/>
    <d v="2021-04-30T03:11:31"/>
    <s v="апр"/>
    <s v="пятница"/>
    <x v="4"/>
  </r>
  <r>
    <n v="33573"/>
    <d v="2021-04-29T15:13:05"/>
    <n v="211337"/>
    <n v="183290"/>
    <n v="3"/>
    <d v="2021-04-29T18:13:05"/>
    <s v="апр"/>
    <s v="четверг"/>
    <x v="21"/>
  </r>
  <r>
    <n v="33574"/>
    <d v="2021-04-29T15:13:05"/>
    <n v="326208"/>
    <n v="317627"/>
    <n v="3"/>
    <d v="2021-04-29T18:13:05"/>
    <s v="апр"/>
    <s v="четверг"/>
    <x v="21"/>
  </r>
  <r>
    <n v="33576"/>
    <d v="2021-04-29T15:14:50"/>
    <n v="71391"/>
    <n v="411922"/>
    <n v="2"/>
    <d v="2021-04-29T17:14:50"/>
    <s v="апр"/>
    <s v="четверг"/>
    <x v="7"/>
  </r>
  <r>
    <n v="33580"/>
    <d v="2021-04-29T15:15:25"/>
    <n v="82643"/>
    <n v="158978"/>
    <n v="3"/>
    <d v="2021-04-29T18:15:25"/>
    <s v="апр"/>
    <s v="четверг"/>
    <x v="21"/>
  </r>
  <r>
    <n v="33585"/>
    <d v="2021-04-29T15:16:00"/>
    <n v="41878"/>
    <n v="88863"/>
    <n v="0"/>
    <d v="2021-04-29T15:16:00"/>
    <s v="апр"/>
    <s v="четверг"/>
    <x v="10"/>
  </r>
  <r>
    <n v="33589"/>
    <d v="2021-04-29T15:16:00"/>
    <n v="144457"/>
    <n v="324893"/>
    <n v="0"/>
    <d v="2021-04-29T15:16:00"/>
    <s v="апр"/>
    <s v="четверг"/>
    <x v="10"/>
  </r>
  <r>
    <n v="33592"/>
    <d v="2021-04-29T15:16:00"/>
    <n v="257589"/>
    <n v="154228"/>
    <n v="4"/>
    <d v="2021-04-29T19:16:00"/>
    <s v="апр"/>
    <s v="четверг"/>
    <x v="14"/>
  </r>
  <r>
    <n v="33596"/>
    <d v="2021-04-29T15:17:10"/>
    <n v="51184"/>
    <n v="250679"/>
    <n v="2"/>
    <d v="2021-04-29T17:17:10"/>
    <s v="апр"/>
    <s v="четверг"/>
    <x v="7"/>
  </r>
  <r>
    <n v="33601"/>
    <d v="2021-04-29T15:19:30"/>
    <n v="156010"/>
    <n v="95024"/>
    <n v="2"/>
    <d v="2021-04-29T17:19:30"/>
    <s v="апр"/>
    <s v="четверг"/>
    <x v="7"/>
  </r>
  <r>
    <n v="33602"/>
    <d v="2021-04-29T15:21:14"/>
    <n v="121112"/>
    <n v="308577"/>
    <n v="5"/>
    <d v="2021-04-29T20:21:14"/>
    <s v="апр"/>
    <s v="четверг"/>
    <x v="23"/>
  </r>
  <r>
    <n v="33605"/>
    <d v="2021-04-29T15:23:34"/>
    <n v="124"/>
    <n v="351192"/>
    <n v="1"/>
    <d v="2021-04-29T16:23:34"/>
    <s v="апр"/>
    <s v="четверг"/>
    <x v="11"/>
  </r>
  <r>
    <n v="33607"/>
    <d v="2021-04-29T15:24:09"/>
    <n v="213466"/>
    <n v="111368"/>
    <n v="2"/>
    <d v="2021-04-29T17:24:09"/>
    <s v="апр"/>
    <s v="четверг"/>
    <x v="7"/>
  </r>
  <r>
    <n v="33611"/>
    <d v="2021-04-29T15:24:44"/>
    <n v="271403"/>
    <n v="133619"/>
    <n v="3"/>
    <d v="2021-04-29T18:24:44"/>
    <s v="апр"/>
    <s v="четверг"/>
    <x v="21"/>
  </r>
  <r>
    <n v="33614"/>
    <d v="2021-04-29T15:25:19"/>
    <n v="83708"/>
    <n v="411922"/>
    <n v="4"/>
    <d v="2021-04-29T19:25:19"/>
    <s v="апр"/>
    <s v="четверг"/>
    <x v="14"/>
  </r>
  <r>
    <n v="33616"/>
    <d v="2021-04-29T15:27:39"/>
    <n v="133743"/>
    <n v="331056"/>
    <n v="0"/>
    <d v="2021-04-29T15:27:39"/>
    <s v="апр"/>
    <s v="четверг"/>
    <x v="10"/>
  </r>
  <r>
    <n v="33620"/>
    <d v="2021-04-29T15:28:48"/>
    <n v="304028"/>
    <n v="145859"/>
    <n v="0"/>
    <d v="2021-04-29T15:28:48"/>
    <s v="апр"/>
    <s v="четверг"/>
    <x v="10"/>
  </r>
  <r>
    <n v="33624"/>
    <d v="2021-04-29T15:28:49"/>
    <n v="84280"/>
    <n v="380039"/>
    <n v="2"/>
    <d v="2021-04-29T17:28:49"/>
    <s v="апр"/>
    <s v="четверг"/>
    <x v="7"/>
  </r>
  <r>
    <n v="33626"/>
    <d v="2021-04-29T15:29:24"/>
    <n v="347049"/>
    <n v="250679"/>
    <n v="3"/>
    <d v="2021-04-29T18:29:24"/>
    <s v="апр"/>
    <s v="четверг"/>
    <x v="21"/>
  </r>
  <r>
    <n v="33628"/>
    <d v="2021-04-29T15:31:09"/>
    <n v="227687"/>
    <n v="411922"/>
    <n v="2"/>
    <d v="2021-04-29T17:31:09"/>
    <s v="апр"/>
    <s v="четверг"/>
    <x v="7"/>
  </r>
  <r>
    <n v="33633"/>
    <d v="2021-04-29T15:32:10"/>
    <n v="257103"/>
    <n v="219347"/>
    <n v="1"/>
    <d v="2021-04-29T16:32:10"/>
    <s v="апр"/>
    <s v="четверг"/>
    <x v="11"/>
  </r>
  <r>
    <n v="33637"/>
    <d v="2021-04-29T15:32:19"/>
    <n v="60217"/>
    <n v="343491"/>
    <n v="0"/>
    <d v="2021-04-29T15:32:19"/>
    <s v="апр"/>
    <s v="четверг"/>
    <x v="10"/>
  </r>
  <r>
    <n v="33641"/>
    <d v="2021-04-29T15:32:53"/>
    <n v="287657"/>
    <n v="258251"/>
    <n v="5"/>
    <d v="2021-04-29T20:32:53"/>
    <s v="апр"/>
    <s v="четверг"/>
    <x v="23"/>
  </r>
  <r>
    <n v="33645"/>
    <d v="2021-04-29T15:34:03"/>
    <n v="31256"/>
    <n v="402089"/>
    <n v="3"/>
    <d v="2021-04-29T18:34:03"/>
    <s v="апр"/>
    <s v="четверг"/>
    <x v="21"/>
  </r>
  <r>
    <n v="33648"/>
    <d v="2021-04-29T15:34:38"/>
    <n v="303287"/>
    <n v="313862"/>
    <n v="4"/>
    <d v="2021-04-29T19:34:38"/>
    <s v="апр"/>
    <s v="четверг"/>
    <x v="14"/>
  </r>
  <r>
    <n v="33649"/>
    <d v="2021-04-29T15:35:13"/>
    <n v="66253"/>
    <n v="439981"/>
    <n v="1"/>
    <d v="2021-04-29T16:35:13"/>
    <s v="апр"/>
    <s v="четверг"/>
    <x v="11"/>
  </r>
  <r>
    <n v="33654"/>
    <d v="2021-04-29T15:37:33"/>
    <n v="330345"/>
    <n v="347008"/>
    <n v="1"/>
    <d v="2021-04-29T16:37:33"/>
    <s v="апр"/>
    <s v="четверг"/>
    <x v="11"/>
  </r>
  <r>
    <n v="33657"/>
    <d v="2021-04-29T15:39:53"/>
    <n v="58127"/>
    <n v="111368"/>
    <n v="1"/>
    <d v="2021-04-29T16:39:53"/>
    <s v="апр"/>
    <s v="четверг"/>
    <x v="11"/>
  </r>
  <r>
    <n v="33659"/>
    <d v="2021-04-29T15:39:53"/>
    <n v="91094"/>
    <n v="267896"/>
    <n v="5"/>
    <d v="2021-04-29T20:39:53"/>
    <s v="апр"/>
    <s v="четверг"/>
    <x v="23"/>
  </r>
  <r>
    <n v="33662"/>
    <d v="2021-04-29T15:41:03"/>
    <n v="156945"/>
    <n v="341333"/>
    <n v="3"/>
    <d v="2021-04-29T18:41:03"/>
    <s v="апр"/>
    <s v="четверг"/>
    <x v="21"/>
  </r>
  <r>
    <n v="33663"/>
    <d v="2021-04-29T15:42:48"/>
    <n v="51999"/>
    <n v="300479"/>
    <n v="2"/>
    <d v="2021-04-29T17:42:48"/>
    <s v="апр"/>
    <s v="четверг"/>
    <x v="7"/>
  </r>
  <r>
    <n v="33665"/>
    <d v="2021-04-29T15:45:42"/>
    <n v="35249"/>
    <n v="284123"/>
    <n v="3"/>
    <d v="2021-04-29T18:45:42"/>
    <s v="апр"/>
    <s v="четверг"/>
    <x v="21"/>
  </r>
  <r>
    <n v="33669"/>
    <d v="2021-04-29T15:46:17"/>
    <n v="198884"/>
    <n v="394819"/>
    <n v="0"/>
    <d v="2021-04-29T15:46:17"/>
    <s v="апр"/>
    <s v="четверг"/>
    <x v="10"/>
  </r>
  <r>
    <n v="33670"/>
    <d v="2021-04-29T15:46:17"/>
    <n v="315913"/>
    <n v="347008"/>
    <n v="0"/>
    <d v="2021-04-29T15:46:17"/>
    <s v="апр"/>
    <s v="четверг"/>
    <x v="10"/>
  </r>
  <r>
    <n v="33672"/>
    <d v="2021-04-29T15:47:27"/>
    <n v="278648"/>
    <n v="113183"/>
    <n v="2"/>
    <d v="2021-04-29T17:47:27"/>
    <s v="апр"/>
    <s v="четверг"/>
    <x v="7"/>
  </r>
  <r>
    <n v="33676"/>
    <d v="2021-04-29T15:48:02"/>
    <n v="2847"/>
    <n v="347008"/>
    <n v="3"/>
    <d v="2021-04-29T18:48:02"/>
    <s v="апр"/>
    <s v="четверг"/>
    <x v="21"/>
  </r>
  <r>
    <n v="33681"/>
    <d v="2021-04-29T15:50:22"/>
    <n v="241952"/>
    <n v="182191"/>
    <n v="3"/>
    <d v="2021-04-29T18:50:22"/>
    <s v="апр"/>
    <s v="четверг"/>
    <x v="21"/>
  </r>
  <r>
    <n v="33685"/>
    <d v="2021-04-29T15:51:32"/>
    <n v="8252"/>
    <n v="411922"/>
    <n v="1"/>
    <d v="2021-04-29T16:51:32"/>
    <s v="апр"/>
    <s v="четверг"/>
    <x v="11"/>
  </r>
  <r>
    <n v="33686"/>
    <d v="2021-04-29T15:52:07"/>
    <n v="295510"/>
    <n v="300479"/>
    <n v="2"/>
    <d v="2021-04-29T17:52:07"/>
    <s v="апр"/>
    <s v="четверг"/>
    <x v="7"/>
  </r>
  <r>
    <n v="33687"/>
    <d v="2021-04-29T15:52:42"/>
    <n v="14827"/>
    <n v="351192"/>
    <n v="3"/>
    <d v="2021-04-29T18:52:42"/>
    <s v="апр"/>
    <s v="четверг"/>
    <x v="21"/>
  </r>
  <r>
    <n v="33689"/>
    <d v="2021-04-29T15:52:42"/>
    <n v="18533"/>
    <n v="191893"/>
    <n v="3"/>
    <d v="2021-04-29T18:52:42"/>
    <s v="апр"/>
    <s v="четверг"/>
    <x v="21"/>
  </r>
  <r>
    <n v="33693"/>
    <d v="2021-04-29T15:53:52"/>
    <n v="178999"/>
    <n v="411922"/>
    <n v="1"/>
    <d v="2021-04-29T16:53:52"/>
    <s v="апр"/>
    <s v="четверг"/>
    <x v="11"/>
  </r>
  <r>
    <n v="33698"/>
    <d v="2021-04-29T15:57:21"/>
    <n v="202546"/>
    <n v="405774"/>
    <n v="3"/>
    <d v="2021-04-29T18:57:21"/>
    <s v="апр"/>
    <s v="четверг"/>
    <x v="21"/>
  </r>
  <r>
    <n v="33699"/>
    <d v="2021-04-29T15:57:21"/>
    <n v="234720"/>
    <n v="250679"/>
    <n v="3"/>
    <d v="2021-04-29T18:57:21"/>
    <s v="апр"/>
    <s v="четверг"/>
    <x v="21"/>
  </r>
  <r>
    <n v="33700"/>
    <d v="2021-04-29T15:58:31"/>
    <n v="97536"/>
    <n v="343491"/>
    <n v="1"/>
    <d v="2021-04-29T16:58:31"/>
    <s v="апр"/>
    <s v="четверг"/>
    <x v="11"/>
  </r>
  <r>
    <n v="33703"/>
    <d v="2021-04-29T15:59:06"/>
    <n v="95519"/>
    <n v="357547"/>
    <n v="2"/>
    <d v="2021-04-29T17:59:06"/>
    <s v="апр"/>
    <s v="четверг"/>
    <x v="7"/>
  </r>
  <r>
    <n v="33707"/>
    <d v="2021-04-29T15:59:41"/>
    <n v="74273"/>
    <n v="244574"/>
    <n v="3"/>
    <d v="2021-04-29T18:59:41"/>
    <s v="апр"/>
    <s v="четверг"/>
    <x v="21"/>
  </r>
  <r>
    <n v="33711"/>
    <d v="2021-04-29T16:00:51"/>
    <n v="190656"/>
    <n v="100603"/>
    <n v="1"/>
    <d v="2021-04-29T17:00:51"/>
    <s v="апр"/>
    <s v="четверг"/>
    <x v="7"/>
  </r>
  <r>
    <n v="33712"/>
    <d v="2021-04-29T16:02:36"/>
    <n v="3297"/>
    <n v="240808"/>
    <n v="0"/>
    <d v="2021-04-29T16:02:36"/>
    <s v="апр"/>
    <s v="четверг"/>
    <x v="11"/>
  </r>
  <r>
    <n v="33716"/>
    <d v="2021-04-29T16:03:22"/>
    <n v="156508"/>
    <n v="411922"/>
    <n v="12"/>
    <d v="2021-04-30T04:03:22"/>
    <s v="апр"/>
    <s v="пятница"/>
    <x v="5"/>
  </r>
  <r>
    <n v="33717"/>
    <d v="2021-04-29T16:03:46"/>
    <n v="47803"/>
    <n v="88863"/>
    <n v="2"/>
    <d v="2021-04-29T18:03:46"/>
    <s v="апр"/>
    <s v="четверг"/>
    <x v="21"/>
  </r>
  <r>
    <n v="33722"/>
    <d v="2021-04-29T16:05:31"/>
    <n v="115909"/>
    <n v="411922"/>
    <n v="1"/>
    <d v="2021-04-29T17:05:31"/>
    <s v="апр"/>
    <s v="четверг"/>
    <x v="7"/>
  </r>
  <r>
    <n v="33725"/>
    <d v="2021-04-29T16:05:31"/>
    <n v="253879"/>
    <n v="458567"/>
    <n v="1"/>
    <d v="2021-04-29T17:05:31"/>
    <s v="апр"/>
    <s v="четверг"/>
    <x v="7"/>
  </r>
  <r>
    <n v="33728"/>
    <d v="2021-04-29T16:06:06"/>
    <n v="13620"/>
    <n v="285680"/>
    <n v="6"/>
    <d v="2021-04-29T22:06:06"/>
    <s v="апр"/>
    <s v="четверг"/>
    <x v="20"/>
  </r>
  <r>
    <n v="33729"/>
    <d v="2021-04-29T16:06:41"/>
    <n v="52584"/>
    <n v="141139"/>
    <n v="3"/>
    <d v="2021-04-29T19:06:41"/>
    <s v="апр"/>
    <s v="четверг"/>
    <x v="14"/>
  </r>
  <r>
    <n v="33731"/>
    <d v="2021-04-29T16:09:00"/>
    <n v="117399"/>
    <n v="114953"/>
    <n v="3"/>
    <d v="2021-04-29T19:09:00"/>
    <s v="апр"/>
    <s v="четверг"/>
    <x v="14"/>
  </r>
  <r>
    <n v="33733"/>
    <d v="2021-04-29T16:10:10"/>
    <n v="17141"/>
    <n v="250679"/>
    <n v="1"/>
    <d v="2021-04-29T17:10:10"/>
    <s v="апр"/>
    <s v="четверг"/>
    <x v="7"/>
  </r>
  <r>
    <n v="33734"/>
    <d v="2021-04-29T16:10:10"/>
    <n v="160764"/>
    <n v="150930"/>
    <n v="1"/>
    <d v="2021-04-29T17:10:10"/>
    <s v="апр"/>
    <s v="четверг"/>
    <x v="7"/>
  </r>
  <r>
    <n v="33738"/>
    <d v="2021-04-29T16:11:20"/>
    <n v="260127"/>
    <n v="21760"/>
    <n v="3"/>
    <d v="2021-04-29T19:11:20"/>
    <s v="апр"/>
    <s v="четверг"/>
    <x v="14"/>
  </r>
  <r>
    <n v="33741"/>
    <d v="2021-04-29T16:12:29"/>
    <n v="129879"/>
    <n v="347008"/>
    <n v="1"/>
    <d v="2021-04-29T17:12:29"/>
    <s v="апр"/>
    <s v="четверг"/>
    <x v="7"/>
  </r>
  <r>
    <n v="33744"/>
    <d v="2021-04-29T16:12:30"/>
    <n v="81947"/>
    <n v="205718"/>
    <n v="1"/>
    <d v="2021-04-29T17:12:30"/>
    <s v="апр"/>
    <s v="четверг"/>
    <x v="7"/>
  </r>
  <r>
    <n v="33747"/>
    <d v="2021-04-29T16:13:05"/>
    <n v="197957"/>
    <n v="88863"/>
    <n v="2"/>
    <d v="2021-04-29T18:13:05"/>
    <s v="апр"/>
    <s v="четверг"/>
    <x v="21"/>
  </r>
  <r>
    <n v="33751"/>
    <d v="2021-04-29T16:13:40"/>
    <n v="108679"/>
    <n v="284325"/>
    <n v="3"/>
    <d v="2021-04-29T19:13:40"/>
    <s v="апр"/>
    <s v="четверг"/>
    <x v="14"/>
  </r>
  <r>
    <n v="33756"/>
    <d v="2021-04-29T16:14:50"/>
    <n v="233623"/>
    <n v="37644"/>
    <n v="1"/>
    <d v="2021-04-29T17:14:50"/>
    <s v="апр"/>
    <s v="четверг"/>
    <x v="7"/>
  </r>
  <r>
    <n v="33760"/>
    <d v="2021-04-29T16:17:10"/>
    <n v="291475"/>
    <n v="250679"/>
    <n v="1"/>
    <d v="2021-04-29T17:17:10"/>
    <s v="апр"/>
    <s v="четверг"/>
    <x v="7"/>
  </r>
  <r>
    <n v="33761"/>
    <d v="2021-04-29T16:17:17"/>
    <n v="330318"/>
    <n v="158978"/>
    <n v="2"/>
    <d v="2021-04-29T18:17:17"/>
    <s v="апр"/>
    <s v="четверг"/>
    <x v="21"/>
  </r>
  <r>
    <n v="33763"/>
    <d v="2021-04-29T16:17:45"/>
    <n v="178354"/>
    <n v="180863"/>
    <n v="2"/>
    <d v="2021-04-29T18:17:45"/>
    <s v="апр"/>
    <s v="четверг"/>
    <x v="21"/>
  </r>
  <r>
    <n v="33764"/>
    <d v="2021-04-29T16:18:20"/>
    <n v="270672"/>
    <n v="411922"/>
    <n v="3"/>
    <d v="2021-04-29T19:18:20"/>
    <s v="апр"/>
    <s v="четверг"/>
    <x v="14"/>
  </r>
  <r>
    <n v="33766"/>
    <d v="2021-04-29T16:18:55"/>
    <n v="226387"/>
    <n v="154256"/>
    <n v="0"/>
    <d v="2021-04-29T16:18:55"/>
    <s v="апр"/>
    <s v="четверг"/>
    <x v="11"/>
  </r>
  <r>
    <n v="33768"/>
    <d v="2021-04-29T16:20:05"/>
    <n v="295080"/>
    <n v="182191"/>
    <n v="2"/>
    <d v="2021-04-29T18:20:05"/>
    <s v="апр"/>
    <s v="четверг"/>
    <x v="21"/>
  </r>
  <r>
    <n v="33772"/>
    <d v="2021-04-29T16:20:40"/>
    <n v="47696"/>
    <n v="153893"/>
    <n v="3"/>
    <d v="2021-04-29T19:20:40"/>
    <s v="апр"/>
    <s v="четверг"/>
    <x v="14"/>
  </r>
  <r>
    <n v="33774"/>
    <d v="2021-04-29T16:21:14"/>
    <n v="10431"/>
    <n v="316827"/>
    <n v="0"/>
    <d v="2021-04-29T16:21:14"/>
    <s v="апр"/>
    <s v="четверг"/>
    <x v="11"/>
  </r>
  <r>
    <n v="33778"/>
    <d v="2021-04-29T16:25:54"/>
    <n v="81305"/>
    <n v="230507"/>
    <n v="0"/>
    <d v="2021-04-29T16:25:54"/>
    <s v="апр"/>
    <s v="четверг"/>
    <x v="11"/>
  </r>
  <r>
    <n v="33780"/>
    <d v="2021-04-29T16:26:29"/>
    <n v="122263"/>
    <n v="301549"/>
    <n v="1"/>
    <d v="2021-04-29T17:26:29"/>
    <s v="апр"/>
    <s v="четверг"/>
    <x v="7"/>
  </r>
  <r>
    <n v="33783"/>
    <d v="2021-04-29T16:27:04"/>
    <n v="338485"/>
    <n v="301748"/>
    <n v="2"/>
    <d v="2021-04-29T18:27:04"/>
    <s v="апр"/>
    <s v="четверг"/>
    <x v="21"/>
  </r>
  <r>
    <n v="33787"/>
    <d v="2021-04-29T16:29:24"/>
    <n v="207924"/>
    <n v="228415"/>
    <n v="2"/>
    <d v="2021-04-29T18:29:24"/>
    <s v="апр"/>
    <s v="четверг"/>
    <x v="21"/>
  </r>
  <r>
    <n v="33791"/>
    <d v="2021-04-29T16:30:34"/>
    <n v="249355"/>
    <n v="351192"/>
    <n v="0"/>
    <d v="2021-04-29T16:30:34"/>
    <s v="апр"/>
    <s v="четверг"/>
    <x v="11"/>
  </r>
  <r>
    <n v="33795"/>
    <d v="2021-04-29T16:31:09"/>
    <n v="37263"/>
    <n v="75550"/>
    <n v="1"/>
    <d v="2021-04-29T17:31:09"/>
    <s v="апр"/>
    <s v="четверг"/>
    <x v="7"/>
  </r>
  <r>
    <n v="33798"/>
    <d v="2021-04-29T16:32:53"/>
    <n v="321696"/>
    <n v="273920"/>
    <n v="4"/>
    <d v="2021-04-29T20:32:53"/>
    <s v="апр"/>
    <s v="четверг"/>
    <x v="23"/>
  </r>
  <r>
    <n v="33800"/>
    <d v="2021-04-29T16:33:36"/>
    <n v="56132"/>
    <n v="379466"/>
    <n v="0"/>
    <d v="2021-04-29T16:33:36"/>
    <s v="апр"/>
    <s v="четверг"/>
    <x v="11"/>
  </r>
  <r>
    <n v="33804"/>
    <d v="2021-04-29T16:34:38"/>
    <n v="289017"/>
    <n v="123413"/>
    <n v="3"/>
    <d v="2021-04-29T19:34:38"/>
    <s v="апр"/>
    <s v="четверг"/>
    <x v="14"/>
  </r>
  <r>
    <n v="33809"/>
    <d v="2021-04-29T16:41:03"/>
    <n v="210104"/>
    <n v="351192"/>
    <n v="2"/>
    <d v="2021-04-29T18:41:03"/>
    <s v="апр"/>
    <s v="четверг"/>
    <x v="21"/>
  </r>
  <r>
    <n v="33810"/>
    <d v="2021-04-29T16:41:03"/>
    <n v="274992"/>
    <n v="473327"/>
    <n v="2"/>
    <d v="2021-04-29T18:41:03"/>
    <s v="апр"/>
    <s v="четверг"/>
    <x v="21"/>
  </r>
  <r>
    <n v="33815"/>
    <d v="2021-04-29T16:41:17"/>
    <n v="269484"/>
    <n v="1536"/>
    <n v="1"/>
    <d v="2021-04-29T17:41:17"/>
    <s v="апр"/>
    <s v="четверг"/>
    <x v="7"/>
  </r>
  <r>
    <n v="33819"/>
    <d v="2021-04-29T16:42:13"/>
    <n v="166327"/>
    <n v="330333"/>
    <n v="0"/>
    <d v="2021-04-29T16:42:13"/>
    <s v="апр"/>
    <s v="четверг"/>
    <x v="11"/>
  </r>
  <r>
    <n v="33824"/>
    <d v="2021-04-29T16:42:13"/>
    <n v="262186"/>
    <n v="411922"/>
    <n v="4"/>
    <d v="2021-04-29T20:42:13"/>
    <s v="апр"/>
    <s v="четверг"/>
    <x v="23"/>
  </r>
  <r>
    <n v="33829"/>
    <d v="2021-04-29T16:45:42"/>
    <n v="223884"/>
    <n v="407934"/>
    <n v="2"/>
    <d v="2021-04-29T18:45:42"/>
    <s v="апр"/>
    <s v="четверг"/>
    <x v="21"/>
  </r>
  <r>
    <n v="33830"/>
    <d v="2021-04-29T16:45:42"/>
    <n v="244215"/>
    <n v="470762"/>
    <n v="2"/>
    <d v="2021-04-29T18:45:42"/>
    <s v="апр"/>
    <s v="четверг"/>
    <x v="21"/>
  </r>
  <r>
    <n v="33831"/>
    <d v="2021-04-29T16:48:02"/>
    <n v="195137"/>
    <n v="149755"/>
    <n v="2"/>
    <d v="2021-04-29T18:48:02"/>
    <s v="апр"/>
    <s v="четверг"/>
    <x v="21"/>
  </r>
  <r>
    <n v="33836"/>
    <d v="2021-04-29T16:48:37"/>
    <n v="109194"/>
    <n v="415536"/>
    <n v="3"/>
    <d v="2021-04-29T19:48:37"/>
    <s v="апр"/>
    <s v="четверг"/>
    <x v="14"/>
  </r>
  <r>
    <n v="33839"/>
    <d v="2021-04-29T16:49:12"/>
    <n v="190881"/>
    <n v="114865"/>
    <n v="0"/>
    <d v="2021-04-29T16:49:12"/>
    <s v="апр"/>
    <s v="четверг"/>
    <x v="11"/>
  </r>
  <r>
    <n v="33843"/>
    <d v="2021-04-29T16:49:47"/>
    <n v="254899"/>
    <n v="362304"/>
    <n v="1"/>
    <d v="2021-04-29T17:49:47"/>
    <s v="апр"/>
    <s v="четверг"/>
    <x v="7"/>
  </r>
  <r>
    <n v="33848"/>
    <d v="2021-04-29T16:49:47"/>
    <n v="266349"/>
    <n v="158978"/>
    <n v="1"/>
    <d v="2021-04-29T17:49:47"/>
    <s v="апр"/>
    <s v="четверг"/>
    <x v="7"/>
  </r>
  <r>
    <n v="33853"/>
    <d v="2021-04-29T16:50:53"/>
    <n v="16016"/>
    <n v="86587"/>
    <n v="0"/>
    <d v="2021-04-29T16:50:53"/>
    <s v="апр"/>
    <s v="четверг"/>
    <x v="11"/>
  </r>
  <r>
    <n v="33855"/>
    <d v="2021-04-29T16:51:32"/>
    <n v="200104"/>
    <n v="60239"/>
    <n v="0"/>
    <d v="2021-04-29T16:51:32"/>
    <s v="апр"/>
    <s v="четверг"/>
    <x v="11"/>
  </r>
  <r>
    <n v="33857"/>
    <d v="2021-04-29T16:52:07"/>
    <n v="114946"/>
    <n v="341333"/>
    <n v="1"/>
    <d v="2021-04-29T17:52:07"/>
    <s v="апр"/>
    <s v="четверг"/>
    <x v="7"/>
  </r>
  <r>
    <n v="33861"/>
    <d v="2021-04-29T16:52:07"/>
    <n v="257107"/>
    <n v="398945"/>
    <n v="1"/>
    <d v="2021-04-29T17:52:07"/>
    <s v="апр"/>
    <s v="четверг"/>
    <x v="7"/>
  </r>
  <r>
    <n v="33864"/>
    <d v="2021-04-29T16:52:42"/>
    <n v="337763"/>
    <n v="379939"/>
    <n v="2"/>
    <d v="2021-04-29T18:52:42"/>
    <s v="апр"/>
    <s v="четверг"/>
    <x v="21"/>
  </r>
  <r>
    <n v="33869"/>
    <d v="2021-04-29T16:53:46"/>
    <n v="111843"/>
    <n v="180863"/>
    <n v="0"/>
    <d v="2021-04-29T16:53:46"/>
    <s v="апр"/>
    <s v="четверг"/>
    <x v="11"/>
  </r>
  <r>
    <n v="33870"/>
    <d v="2021-04-29T16:55:02"/>
    <n v="219388"/>
    <n v="228405"/>
    <n v="2"/>
    <d v="2021-04-29T18:55:02"/>
    <s v="апр"/>
    <s v="четверг"/>
    <x v="21"/>
  </r>
  <r>
    <n v="33875"/>
    <d v="2021-04-29T16:55:37"/>
    <n v="37588"/>
    <n v="241927"/>
    <n v="3"/>
    <d v="2021-04-29T19:55:37"/>
    <s v="апр"/>
    <s v="четверг"/>
    <x v="14"/>
  </r>
  <r>
    <n v="33878"/>
    <d v="2021-04-29T16:55:37"/>
    <n v="140984"/>
    <n v="411922"/>
    <n v="7"/>
    <d v="2021-04-29T23:55:37"/>
    <s v="апр"/>
    <s v="четверг"/>
    <x v="22"/>
  </r>
  <r>
    <n v="33882"/>
    <d v="2021-04-29T16:56:12"/>
    <n v="131988"/>
    <n v="129210"/>
    <n v="0"/>
    <d v="2021-04-29T16:56:12"/>
    <s v="апр"/>
    <s v="четверг"/>
    <x v="11"/>
  </r>
  <r>
    <n v="33883"/>
    <d v="2021-04-29T16:59:06"/>
    <n v="149962"/>
    <n v="182191"/>
    <n v="1"/>
    <d v="2021-04-29T17:59:06"/>
    <s v="апр"/>
    <s v="четверг"/>
    <x v="7"/>
  </r>
  <r>
    <n v="33887"/>
    <d v="2021-04-29T17:00:16"/>
    <n v="219135"/>
    <n v="439981"/>
    <n v="3"/>
    <d v="2021-04-29T20:00:16"/>
    <s v="апр"/>
    <s v="четверг"/>
    <x v="23"/>
  </r>
  <r>
    <n v="33891"/>
    <d v="2021-04-29T17:02:01"/>
    <n v="115433"/>
    <n v="476894"/>
    <n v="2"/>
    <d v="2021-04-29T19:02:01"/>
    <s v="апр"/>
    <s v="четверг"/>
    <x v="14"/>
  </r>
  <r>
    <n v="33894"/>
    <d v="2021-04-29T17:02:01"/>
    <n v="133368"/>
    <n v="439981"/>
    <n v="6"/>
    <d v="2021-04-29T23:02:01"/>
    <s v="апр"/>
    <s v="четверг"/>
    <x v="22"/>
  </r>
  <r>
    <n v="33899"/>
    <d v="2021-04-29T17:03:11"/>
    <n v="52419"/>
    <n v="370651"/>
    <n v="0"/>
    <d v="2021-04-29T17:03:11"/>
    <s v="апр"/>
    <s v="четверг"/>
    <x v="7"/>
  </r>
  <r>
    <n v="33903"/>
    <d v="2021-04-29T17:04:21"/>
    <n v="308876"/>
    <n v="112334"/>
    <n v="2"/>
    <d v="2021-04-29T19:04:21"/>
    <s v="апр"/>
    <s v="четверг"/>
    <x v="14"/>
  </r>
  <r>
    <n v="33906"/>
    <d v="2021-04-29T17:05:31"/>
    <n v="69885"/>
    <n v="145058"/>
    <n v="0"/>
    <d v="2021-04-29T17:05:31"/>
    <s v="апр"/>
    <s v="четверг"/>
    <x v="7"/>
  </r>
  <r>
    <n v="33909"/>
    <d v="2021-04-29T17:05:31"/>
    <n v="269079"/>
    <n v="470762"/>
    <n v="4"/>
    <d v="2021-04-29T21:05:31"/>
    <s v="апр"/>
    <s v="четверг"/>
    <x v="19"/>
  </r>
  <r>
    <n v="33913"/>
    <d v="2021-04-29T17:07:16"/>
    <n v="25813"/>
    <n v="300941"/>
    <n v="3"/>
    <d v="2021-04-29T20:07:16"/>
    <s v="апр"/>
    <s v="четверг"/>
    <x v="23"/>
  </r>
  <r>
    <n v="33918"/>
    <d v="2021-04-29T17:07:16"/>
    <n v="341137"/>
    <n v="21760"/>
    <n v="3"/>
    <d v="2021-04-29T20:07:16"/>
    <s v="апр"/>
    <s v="четверг"/>
    <x v="23"/>
  </r>
  <r>
    <n v="33920"/>
    <d v="2021-04-29T17:07:16"/>
    <n v="147048"/>
    <n v="411922"/>
    <n v="7"/>
    <d v="2021-04-30T00:07:16"/>
    <s v="апр"/>
    <s v="пятница"/>
    <x v="1"/>
  </r>
  <r>
    <n v="33921"/>
    <d v="2021-04-29T17:09:00"/>
    <n v="148283"/>
    <n v="351192"/>
    <n v="2"/>
    <d v="2021-04-29T19:09:00"/>
    <s v="апр"/>
    <s v="четверг"/>
    <x v="14"/>
  </r>
  <r>
    <n v="33922"/>
    <d v="2021-04-29T17:10:10"/>
    <n v="242318"/>
    <n v="349014"/>
    <n v="0"/>
    <d v="2021-04-29T17:10:10"/>
    <s v="апр"/>
    <s v="четверг"/>
    <x v="7"/>
  </r>
  <r>
    <n v="33923"/>
    <d v="2021-04-29T17:10:45"/>
    <n v="17929"/>
    <n v="20534"/>
    <n v="1"/>
    <d v="2021-04-29T18:10:45"/>
    <s v="апр"/>
    <s v="четверг"/>
    <x v="21"/>
  </r>
  <r>
    <n v="33928"/>
    <d v="2021-04-29T17:11:20"/>
    <n v="198362"/>
    <n v="230507"/>
    <n v="2"/>
    <d v="2021-04-29T19:11:20"/>
    <s v="апр"/>
    <s v="четверг"/>
    <x v="14"/>
  </r>
  <r>
    <n v="33930"/>
    <d v="2021-04-29T17:11:55"/>
    <n v="161652"/>
    <n v="466283"/>
    <n v="7"/>
    <d v="2021-04-30T00:11:55"/>
    <s v="апр"/>
    <s v="пятница"/>
    <x v="1"/>
  </r>
  <r>
    <n v="33935"/>
    <d v="2021-04-29T17:12:30"/>
    <n v="60539"/>
    <n v="172251"/>
    <n v="8"/>
    <d v="2021-04-30T01:12:30"/>
    <s v="апр"/>
    <s v="пятница"/>
    <x v="0"/>
  </r>
  <r>
    <n v="33940"/>
    <d v="2021-04-29T17:13:40"/>
    <n v="20420"/>
    <n v="316155"/>
    <n v="2"/>
    <d v="2021-04-29T19:13:40"/>
    <s v="апр"/>
    <s v="четверг"/>
    <x v="14"/>
  </r>
  <r>
    <n v="33944"/>
    <d v="2021-04-29T17:14:15"/>
    <n v="90720"/>
    <n v="154256"/>
    <n v="3"/>
    <d v="2021-04-29T20:14:15"/>
    <s v="апр"/>
    <s v="четверг"/>
    <x v="23"/>
  </r>
  <r>
    <n v="33949"/>
    <d v="2021-04-29T17:14:50"/>
    <n v="244427"/>
    <n v="250679"/>
    <n v="0"/>
    <d v="2021-04-29T17:14:50"/>
    <s v="апр"/>
    <s v="четверг"/>
    <x v="7"/>
  </r>
  <r>
    <n v="33953"/>
    <d v="2021-04-29T17:14:50"/>
    <n v="313262"/>
    <n v="88863"/>
    <n v="0"/>
    <d v="2021-04-29T17:14:50"/>
    <s v="апр"/>
    <s v="четверг"/>
    <x v="7"/>
  </r>
  <r>
    <n v="33957"/>
    <d v="2021-04-29T17:16:35"/>
    <n v="134434"/>
    <n v="158978"/>
    <n v="3"/>
    <d v="2021-04-29T20:16:35"/>
    <s v="апр"/>
    <s v="четверг"/>
    <x v="23"/>
  </r>
  <r>
    <n v="33958"/>
    <d v="2021-04-29T17:17:45"/>
    <n v="307037"/>
    <n v="411922"/>
    <n v="1"/>
    <d v="2021-04-29T18:17:45"/>
    <s v="апр"/>
    <s v="четверг"/>
    <x v="21"/>
  </r>
  <r>
    <n v="33962"/>
    <d v="2021-04-29T17:18:20"/>
    <n v="24993"/>
    <n v="397435"/>
    <n v="2"/>
    <d v="2021-04-29T19:18:20"/>
    <s v="апр"/>
    <s v="четверг"/>
    <x v="14"/>
  </r>
  <r>
    <n v="33967"/>
    <d v="2021-04-29T17:18:20"/>
    <n v="285835"/>
    <n v="472908"/>
    <n v="2"/>
    <d v="2021-04-29T19:18:20"/>
    <s v="апр"/>
    <s v="четверг"/>
    <x v="14"/>
  </r>
  <r>
    <n v="33970"/>
    <d v="2021-04-29T17:20:40"/>
    <n v="6585"/>
    <n v="447736"/>
    <n v="2"/>
    <d v="2021-04-29T19:20:40"/>
    <s v="апр"/>
    <s v="четверг"/>
    <x v="14"/>
  </r>
  <r>
    <n v="33975"/>
    <d v="2021-04-29T17:20:40"/>
    <n v="110992"/>
    <n v="434569"/>
    <n v="2"/>
    <d v="2021-04-29T19:20:40"/>
    <s v="апр"/>
    <s v="четверг"/>
    <x v="14"/>
  </r>
  <r>
    <n v="33980"/>
    <d v="2021-04-29T17:21:49"/>
    <n v="169905"/>
    <n v="396686"/>
    <n v="0"/>
    <d v="2021-04-29T17:21:49"/>
    <s v="апр"/>
    <s v="четверг"/>
    <x v="7"/>
  </r>
  <r>
    <n v="33984"/>
    <d v="2021-04-29T17:24:44"/>
    <n v="64322"/>
    <n v="214179"/>
    <n v="1"/>
    <d v="2021-04-29T18:24:44"/>
    <s v="апр"/>
    <s v="четверг"/>
    <x v="21"/>
  </r>
  <r>
    <n v="33987"/>
    <d v="2021-04-29T17:24:44"/>
    <n v="187985"/>
    <n v="341333"/>
    <n v="1"/>
    <d v="2021-04-29T18:24:44"/>
    <s v="апр"/>
    <s v="четверг"/>
    <x v="21"/>
  </r>
  <r>
    <n v="33988"/>
    <d v="2021-04-29T17:25:19"/>
    <n v="224901"/>
    <n v="118549"/>
    <n v="2"/>
    <d v="2021-04-29T19:25:19"/>
    <s v="апр"/>
    <s v="четверг"/>
    <x v="14"/>
  </r>
  <r>
    <n v="33989"/>
    <d v="2021-04-29T17:27:04"/>
    <n v="203571"/>
    <n v="439981"/>
    <n v="1"/>
    <d v="2021-04-29T18:27:04"/>
    <s v="апр"/>
    <s v="четверг"/>
    <x v="21"/>
  </r>
  <r>
    <n v="33992"/>
    <d v="2021-04-29T17:28:14"/>
    <n v="226672"/>
    <n v="5151"/>
    <n v="3"/>
    <d v="2021-04-29T20:28:14"/>
    <s v="апр"/>
    <s v="четверг"/>
    <x v="23"/>
  </r>
  <r>
    <n v="33995"/>
    <d v="2021-04-29T17:28:19"/>
    <n v="150657"/>
    <n v="347393"/>
    <n v="3"/>
    <d v="2021-04-29T20:28:19"/>
    <s v="апр"/>
    <s v="четверг"/>
    <x v="23"/>
  </r>
  <r>
    <n v="33996"/>
    <d v="2021-04-29T17:28:49"/>
    <n v="285849"/>
    <n v="104958"/>
    <n v="0"/>
    <d v="2021-04-29T17:28:49"/>
    <s v="апр"/>
    <s v="четверг"/>
    <x v="7"/>
  </r>
  <r>
    <n v="33999"/>
    <d v="2021-04-29T17:29:24"/>
    <n v="178432"/>
    <n v="445443"/>
    <n v="1"/>
    <d v="2021-04-29T18:29:24"/>
    <s v="апр"/>
    <s v="четверг"/>
    <x v="21"/>
  </r>
  <r>
    <n v="34001"/>
    <d v="2021-04-29T17:29:24"/>
    <n v="333251"/>
    <n v="250679"/>
    <n v="1"/>
    <d v="2021-04-29T18:29:24"/>
    <s v="апр"/>
    <s v="четверг"/>
    <x v="21"/>
  </r>
  <r>
    <n v="34003"/>
    <d v="2021-04-29T17:29:59"/>
    <n v="154139"/>
    <n v="140573"/>
    <n v="2"/>
    <d v="2021-04-29T19:29:59"/>
    <s v="апр"/>
    <s v="четверг"/>
    <x v="14"/>
  </r>
  <r>
    <n v="34006"/>
    <d v="2021-04-29T17:30:34"/>
    <n v="78870"/>
    <n v="191893"/>
    <n v="3"/>
    <d v="2021-04-29T20:30:34"/>
    <s v="апр"/>
    <s v="четверг"/>
    <x v="23"/>
  </r>
  <r>
    <n v="34009"/>
    <d v="2021-04-29T17:31:09"/>
    <n v="26859"/>
    <n v="114057"/>
    <n v="0"/>
    <d v="2021-04-29T17:31:09"/>
    <s v="апр"/>
    <s v="четверг"/>
    <x v="7"/>
  </r>
  <r>
    <n v="34010"/>
    <d v="2021-04-29T17:31:44"/>
    <n v="57563"/>
    <n v="411922"/>
    <n v="1"/>
    <d v="2021-04-29T18:31:44"/>
    <s v="апр"/>
    <s v="четверг"/>
    <x v="21"/>
  </r>
  <r>
    <n v="34015"/>
    <d v="2021-04-29T17:31:44"/>
    <n v="66749"/>
    <n v="479106"/>
    <n v="1"/>
    <d v="2021-04-29T18:31:44"/>
    <s v="апр"/>
    <s v="четверг"/>
    <x v="21"/>
  </r>
  <r>
    <n v="34016"/>
    <d v="2021-04-29T17:34:38"/>
    <n v="114264"/>
    <n v="471403"/>
    <n v="2"/>
    <d v="2021-04-29T19:34:38"/>
    <s v="апр"/>
    <s v="четверг"/>
    <x v="14"/>
  </r>
  <r>
    <n v="34020"/>
    <d v="2021-04-29T17:34:38"/>
    <n v="293524"/>
    <n v="154256"/>
    <n v="2"/>
    <d v="2021-04-29T19:34:38"/>
    <s v="апр"/>
    <s v="четверг"/>
    <x v="14"/>
  </r>
  <r>
    <n v="34024"/>
    <d v="2021-04-29T17:35:13"/>
    <n v="230417"/>
    <n v="346993"/>
    <n v="3"/>
    <d v="2021-04-29T20:35:13"/>
    <s v="апр"/>
    <s v="четверг"/>
    <x v="23"/>
  </r>
  <r>
    <n v="34028"/>
    <d v="2021-04-29T17:37:33"/>
    <n v="1628"/>
    <n v="440811"/>
    <n v="3"/>
    <d v="2021-04-29T20:37:33"/>
    <s v="апр"/>
    <s v="четверг"/>
    <x v="23"/>
  </r>
  <r>
    <n v="34030"/>
    <d v="2021-04-29T17:37:33"/>
    <n v="100172"/>
    <n v="172251"/>
    <n v="3"/>
    <d v="2021-04-29T20:37:33"/>
    <s v="апр"/>
    <s v="четверг"/>
    <x v="23"/>
  </r>
  <r>
    <n v="34031"/>
    <d v="2021-04-29T17:37:33"/>
    <n v="279310"/>
    <n v="222412"/>
    <n v="3"/>
    <d v="2021-04-29T20:37:33"/>
    <s v="апр"/>
    <s v="четверг"/>
    <x v="23"/>
  </r>
  <r>
    <n v="34034"/>
    <d v="2021-04-29T17:38:08"/>
    <n v="274380"/>
    <n v="137899"/>
    <n v="4"/>
    <d v="2021-04-29T21:38:08"/>
    <s v="апр"/>
    <s v="четверг"/>
    <x v="19"/>
  </r>
  <r>
    <n v="34038"/>
    <d v="2021-04-29T17:40:28"/>
    <n v="144841"/>
    <n v="112456"/>
    <n v="0"/>
    <d v="2021-04-29T17:40:28"/>
    <s v="апр"/>
    <s v="четверг"/>
    <x v="7"/>
  </r>
  <r>
    <n v="34041"/>
    <d v="2021-04-29T17:40:48"/>
    <n v="279462"/>
    <n v="472712"/>
    <n v="-4"/>
    <d v="2021-04-29T13:40:48"/>
    <s v="апр"/>
    <s v="четверг"/>
    <x v="18"/>
  </r>
  <r>
    <n v="34045"/>
    <d v="2021-04-29T17:41:03"/>
    <n v="95896"/>
    <n v="189009"/>
    <n v="1"/>
    <d v="2021-04-29T18:41:03"/>
    <s v="апр"/>
    <s v="четверг"/>
    <x v="21"/>
  </r>
  <r>
    <n v="34050"/>
    <d v="2021-04-29T17:41:03"/>
    <n v="133402"/>
    <n v="110241"/>
    <n v="1"/>
    <d v="2021-04-29T18:41:03"/>
    <s v="апр"/>
    <s v="четверг"/>
    <x v="21"/>
  </r>
  <r>
    <n v="34054"/>
    <d v="2021-04-29T17:43:23"/>
    <n v="7598"/>
    <n v="182191"/>
    <n v="1"/>
    <d v="2021-04-29T18:43:23"/>
    <s v="апр"/>
    <s v="четверг"/>
    <x v="21"/>
  </r>
  <r>
    <n v="34058"/>
    <d v="2021-04-29T17:44:33"/>
    <n v="137564"/>
    <n v="230507"/>
    <n v="3"/>
    <d v="2021-04-29T20:44:33"/>
    <s v="апр"/>
    <s v="четверг"/>
    <x v="23"/>
  </r>
  <r>
    <n v="34059"/>
    <d v="2021-04-29T17:45:42"/>
    <n v="202336"/>
    <n v="190995"/>
    <n v="1"/>
    <d v="2021-04-29T18:45:42"/>
    <s v="апр"/>
    <s v="четверг"/>
    <x v="21"/>
  </r>
  <r>
    <n v="34063"/>
    <d v="2021-04-29T17:47:27"/>
    <n v="85094"/>
    <n v="377180"/>
    <n v="0"/>
    <d v="2021-04-29T17:47:27"/>
    <s v="апр"/>
    <s v="четверг"/>
    <x v="7"/>
  </r>
  <r>
    <n v="34068"/>
    <d v="2021-04-29T17:48:37"/>
    <n v="208801"/>
    <n v="202914"/>
    <n v="2"/>
    <d v="2021-04-29T19:48:37"/>
    <s v="апр"/>
    <s v="четверг"/>
    <x v="14"/>
  </r>
  <r>
    <n v="34071"/>
    <d v="2021-04-29T17:49:12"/>
    <n v="102243"/>
    <n v="409488"/>
    <n v="3"/>
    <d v="2021-04-29T20:49:12"/>
    <s v="апр"/>
    <s v="четверг"/>
    <x v="23"/>
  </r>
  <r>
    <n v="34074"/>
    <d v="2021-04-29T17:49:12"/>
    <n v="271126"/>
    <n v="230507"/>
    <n v="3"/>
    <d v="2021-04-29T20:49:12"/>
    <s v="апр"/>
    <s v="четверг"/>
    <x v="23"/>
  </r>
  <r>
    <n v="34077"/>
    <d v="2021-04-29T17:49:47"/>
    <n v="295617"/>
    <n v="249086"/>
    <n v="0"/>
    <d v="2021-04-29T17:49:47"/>
    <s v="апр"/>
    <s v="четверг"/>
    <x v="7"/>
  </r>
  <r>
    <n v="34081"/>
    <d v="2021-04-29T17:50:57"/>
    <n v="157091"/>
    <n v="330333"/>
    <n v="2"/>
    <d v="2021-04-29T19:50:57"/>
    <s v="апр"/>
    <s v="четверг"/>
    <x v="14"/>
  </r>
  <r>
    <n v="34084"/>
    <d v="2021-04-29T17:52:07"/>
    <n v="141741"/>
    <n v="388561"/>
    <n v="-4"/>
    <d v="2021-04-29T13:52:07"/>
    <s v="апр"/>
    <s v="четверг"/>
    <x v="18"/>
  </r>
  <r>
    <n v="34089"/>
    <d v="2021-04-29T17:52:42"/>
    <n v="73232"/>
    <n v="411922"/>
    <n v="1"/>
    <d v="2021-04-29T18:52:42"/>
    <s v="апр"/>
    <s v="четверг"/>
    <x v="21"/>
  </r>
  <r>
    <n v="34094"/>
    <d v="2021-04-29T17:52:48"/>
    <n v="210362"/>
    <n v="470762"/>
    <n v="0"/>
    <d v="2021-04-29T17:52:48"/>
    <s v="апр"/>
    <s v="четверг"/>
    <x v="7"/>
  </r>
  <r>
    <n v="34095"/>
    <d v="2021-04-29T17:53:17"/>
    <n v="206674"/>
    <n v="134973"/>
    <n v="2"/>
    <d v="2021-04-29T19:53:17"/>
    <s v="апр"/>
    <s v="четверг"/>
    <x v="14"/>
  </r>
  <r>
    <n v="34100"/>
    <d v="2021-04-29T17:54:27"/>
    <n v="21340"/>
    <n v="253722"/>
    <n v="0"/>
    <d v="2021-04-29T17:54:27"/>
    <s v="апр"/>
    <s v="четверг"/>
    <x v="7"/>
  </r>
  <r>
    <n v="34103"/>
    <d v="2021-04-29T17:56:12"/>
    <n v="251464"/>
    <n v="244574"/>
    <n v="3"/>
    <d v="2021-04-29T20:56:12"/>
    <s v="апр"/>
    <s v="четверг"/>
    <x v="23"/>
  </r>
  <r>
    <n v="34106"/>
    <d v="2021-04-29T17:57:21"/>
    <n v="113076"/>
    <n v="121758"/>
    <n v="1"/>
    <d v="2021-04-29T18:57:21"/>
    <s v="апр"/>
    <s v="четверг"/>
    <x v="21"/>
  </r>
  <r>
    <n v="34111"/>
    <d v="2021-04-29T18:00:16"/>
    <n v="82402"/>
    <n v="351192"/>
    <n v="2"/>
    <d v="2021-04-29T20:00:16"/>
    <s v="апр"/>
    <s v="четверг"/>
    <x v="23"/>
  </r>
  <r>
    <n v="34112"/>
    <d v="2021-04-29T18:00:16"/>
    <n v="263750"/>
    <n v="70091"/>
    <n v="2"/>
    <d v="2021-04-29T20:00:16"/>
    <s v="апр"/>
    <s v="четверг"/>
    <x v="23"/>
  </r>
  <r>
    <n v="34117"/>
    <d v="2021-04-29T18:00:51"/>
    <n v="95833"/>
    <n v="122902"/>
    <n v="3"/>
    <d v="2021-04-29T21:00:51"/>
    <s v="апр"/>
    <s v="четверг"/>
    <x v="19"/>
  </r>
  <r>
    <n v="34120"/>
    <d v="2021-04-29T18:01:26"/>
    <n v="245227"/>
    <n v="411922"/>
    <n v="0"/>
    <d v="2021-04-29T18:01:26"/>
    <s v="апр"/>
    <s v="четверг"/>
    <x v="21"/>
  </r>
  <r>
    <n v="34122"/>
    <d v="2021-04-29T18:01:26"/>
    <n v="17741"/>
    <n v="153893"/>
    <n v="4"/>
    <d v="2021-04-29T22:01:26"/>
    <s v="апр"/>
    <s v="четверг"/>
    <x v="20"/>
  </r>
  <r>
    <n v="34125"/>
    <d v="2021-04-29T18:02:36"/>
    <n v="32947"/>
    <n v="62570"/>
    <n v="2"/>
    <d v="2021-04-29T20:02:36"/>
    <s v="апр"/>
    <s v="четверг"/>
    <x v="23"/>
  </r>
  <r>
    <n v="34127"/>
    <d v="2021-04-29T18:02:36"/>
    <n v="159540"/>
    <n v="244574"/>
    <n v="2"/>
    <d v="2021-04-29T20:02:36"/>
    <s v="апр"/>
    <s v="четверг"/>
    <x v="23"/>
  </r>
  <r>
    <n v="34129"/>
    <d v="2021-04-29T18:03:46"/>
    <n v="166110"/>
    <n v="351192"/>
    <n v="4"/>
    <d v="2021-04-29T22:03:46"/>
    <s v="апр"/>
    <s v="четверг"/>
    <x v="20"/>
  </r>
  <r>
    <n v="34133"/>
    <d v="2021-04-29T18:04:21"/>
    <n v="80677"/>
    <n v="73365"/>
    <n v="1"/>
    <d v="2021-04-29T19:04:21"/>
    <s v="апр"/>
    <s v="четверг"/>
    <x v="14"/>
  </r>
  <r>
    <n v="34138"/>
    <d v="2021-04-29T18:06:06"/>
    <n v="116778"/>
    <n v="411922"/>
    <n v="0"/>
    <d v="2021-04-29T18:06:06"/>
    <s v="апр"/>
    <s v="четверг"/>
    <x v="21"/>
  </r>
  <r>
    <n v="34140"/>
    <d v="2021-04-29T18:06:41"/>
    <n v="154494"/>
    <n v="81970"/>
    <n v="1"/>
    <d v="2021-04-29T19:06:41"/>
    <s v="апр"/>
    <s v="четверг"/>
    <x v="14"/>
  </r>
  <r>
    <n v="34143"/>
    <d v="2021-04-29T18:06:41"/>
    <n v="178685"/>
    <n v="416181"/>
    <n v="1"/>
    <d v="2021-04-29T19:06:41"/>
    <s v="апр"/>
    <s v="четверг"/>
    <x v="14"/>
  </r>
  <r>
    <n v="34144"/>
    <d v="2021-04-29T18:07:51"/>
    <n v="63113"/>
    <n v="122902"/>
    <n v="3"/>
    <d v="2021-04-29T21:07:51"/>
    <s v="апр"/>
    <s v="четверг"/>
    <x v="19"/>
  </r>
  <r>
    <n v="34147"/>
    <d v="2021-04-29T18:08:10"/>
    <n v="334314"/>
    <n v="82901"/>
    <n v="2"/>
    <d v="2021-04-29T20:08:10"/>
    <s v="апр"/>
    <s v="четверг"/>
    <x v="23"/>
  </r>
  <r>
    <n v="34152"/>
    <d v="2021-04-29T18:08:26"/>
    <n v="142133"/>
    <n v="347393"/>
    <n v="4"/>
    <d v="2021-04-29T22:08:26"/>
    <s v="апр"/>
    <s v="четверг"/>
    <x v="20"/>
  </r>
  <r>
    <n v="34156"/>
    <d v="2021-04-29T18:09:35"/>
    <n v="196169"/>
    <n v="149755"/>
    <n v="2"/>
    <d v="2021-04-29T20:09:35"/>
    <s v="апр"/>
    <s v="четверг"/>
    <x v="23"/>
  </r>
  <r>
    <n v="34158"/>
    <d v="2021-04-29T18:09:35"/>
    <n v="277631"/>
    <n v="158978"/>
    <n v="6"/>
    <d v="2021-04-30T00:09:35"/>
    <s v="апр"/>
    <s v="пятница"/>
    <x v="1"/>
  </r>
  <r>
    <n v="34159"/>
    <d v="2021-04-29T18:11:20"/>
    <n v="287539"/>
    <n v="123413"/>
    <n v="1"/>
    <d v="2021-04-29T19:11:20"/>
    <s v="апр"/>
    <s v="четверг"/>
    <x v="14"/>
  </r>
  <r>
    <n v="34161"/>
    <d v="2021-04-29T18:11:55"/>
    <n v="333738"/>
    <n v="123413"/>
    <n v="2"/>
    <d v="2021-04-29T20:11:55"/>
    <s v="апр"/>
    <s v="четверг"/>
    <x v="23"/>
  </r>
  <r>
    <n v="34166"/>
    <d v="2021-04-29T18:13:05"/>
    <n v="65991"/>
    <n v="220803"/>
    <n v="0"/>
    <d v="2021-04-29T18:13:05"/>
    <s v="апр"/>
    <s v="четверг"/>
    <x v="21"/>
  </r>
  <r>
    <n v="34169"/>
    <d v="2021-04-29T18:13:26"/>
    <n v="155915"/>
    <n v="230836"/>
    <n v="1"/>
    <d v="2021-04-29T19:13:26"/>
    <s v="апр"/>
    <s v="четверг"/>
    <x v="14"/>
  </r>
  <r>
    <n v="34172"/>
    <d v="2021-04-29T18:13:40"/>
    <n v="210282"/>
    <n v="158978"/>
    <n v="1"/>
    <d v="2021-04-29T19:13:40"/>
    <s v="апр"/>
    <s v="четверг"/>
    <x v="14"/>
  </r>
  <r>
    <n v="34177"/>
    <d v="2021-04-29T18:15:50"/>
    <n v="278991"/>
    <n v="302612"/>
    <n v="3"/>
    <d v="2021-04-29T21:15:50"/>
    <s v="апр"/>
    <s v="четверг"/>
    <x v="19"/>
  </r>
  <r>
    <n v="34182"/>
    <d v="2021-04-29T18:17:10"/>
    <n v="31658"/>
    <n v="68798"/>
    <n v="3"/>
    <d v="2021-04-29T21:17:10"/>
    <s v="апр"/>
    <s v="четверг"/>
    <x v="19"/>
  </r>
  <r>
    <n v="34183"/>
    <d v="2021-04-29T18:17:10"/>
    <n v="68838"/>
    <n v="463149"/>
    <n v="3"/>
    <d v="2021-04-29T21:17:10"/>
    <s v="апр"/>
    <s v="четверг"/>
    <x v="19"/>
  </r>
  <r>
    <n v="34188"/>
    <d v="2021-04-29T18:18:20"/>
    <n v="160092"/>
    <n v="250679"/>
    <n v="1"/>
    <d v="2021-04-29T19:18:20"/>
    <s v="апр"/>
    <s v="четверг"/>
    <x v="14"/>
  </r>
  <r>
    <n v="34193"/>
    <d v="2021-04-29T18:20:05"/>
    <n v="310177"/>
    <n v="297506"/>
    <n v="0"/>
    <d v="2021-04-29T18:20:05"/>
    <s v="апр"/>
    <s v="четверг"/>
    <x v="21"/>
  </r>
  <r>
    <n v="34197"/>
    <d v="2021-04-29T18:20:40"/>
    <n v="252895"/>
    <n v="226229"/>
    <n v="1"/>
    <d v="2021-04-29T19:20:40"/>
    <s v="апр"/>
    <s v="четверг"/>
    <x v="14"/>
  </r>
  <r>
    <n v="34202"/>
    <d v="2021-04-29T18:23:34"/>
    <n v="93929"/>
    <n v="371795"/>
    <n v="2"/>
    <d v="2021-04-29T20:23:34"/>
    <s v="апр"/>
    <s v="четверг"/>
    <x v="23"/>
  </r>
  <r>
    <n v="34207"/>
    <d v="2021-04-29T18:24:44"/>
    <n v="71751"/>
    <n v="467908"/>
    <n v="0"/>
    <d v="2021-04-29T18:24:44"/>
    <s v="апр"/>
    <s v="четверг"/>
    <x v="21"/>
  </r>
  <r>
    <n v="34212"/>
    <d v="2021-04-29T18:25:55"/>
    <n v="196733"/>
    <n v="153893"/>
    <n v="0"/>
    <d v="2021-04-29T18:25:55"/>
    <s v="апр"/>
    <s v="четверг"/>
    <x v="21"/>
  </r>
  <r>
    <n v="34217"/>
    <d v="2021-04-29T18:27:39"/>
    <n v="139688"/>
    <n v="411922"/>
    <n v="-3"/>
    <d v="2021-04-29T15:27:39"/>
    <s v="апр"/>
    <s v="четверг"/>
    <x v="10"/>
  </r>
  <r>
    <n v="34219"/>
    <d v="2021-04-29T18:29:24"/>
    <n v="246872"/>
    <n v="250679"/>
    <n v="0"/>
    <d v="2021-04-29T18:29:24"/>
    <s v="апр"/>
    <s v="четверг"/>
    <x v="21"/>
  </r>
  <r>
    <n v="34223"/>
    <d v="2021-04-29T18:29:59"/>
    <n v="152401"/>
    <n v="112334"/>
    <n v="1"/>
    <d v="2021-04-29T19:29:59"/>
    <s v="апр"/>
    <s v="четверг"/>
    <x v="14"/>
  </r>
  <r>
    <n v="34228"/>
    <d v="2021-04-29T18:31:09"/>
    <n v="183441"/>
    <n v="383899"/>
    <n v="3"/>
    <d v="2021-04-29T21:31:09"/>
    <s v="апр"/>
    <s v="четверг"/>
    <x v="19"/>
  </r>
  <r>
    <n v="34229"/>
    <d v="2021-04-29T18:31:44"/>
    <n v="246681"/>
    <n v="116905"/>
    <n v="0"/>
    <d v="2021-04-29T18:31:44"/>
    <s v="апр"/>
    <s v="четверг"/>
    <x v="21"/>
  </r>
  <r>
    <n v="34233"/>
    <d v="2021-04-29T18:32:19"/>
    <n v="9771"/>
    <n v="158978"/>
    <n v="1"/>
    <d v="2021-04-29T19:32:19"/>
    <s v="апр"/>
    <s v="четверг"/>
    <x v="14"/>
  </r>
  <r>
    <n v="34236"/>
    <d v="2021-04-29T18:32:19"/>
    <n v="77986"/>
    <n v="411922"/>
    <n v="1"/>
    <d v="2021-04-29T19:32:19"/>
    <s v="апр"/>
    <s v="четверг"/>
    <x v="14"/>
  </r>
  <r>
    <n v="34239"/>
    <d v="2021-04-29T18:32:19"/>
    <n v="158966"/>
    <n v="411922"/>
    <n v="1"/>
    <d v="2021-04-29T19:32:19"/>
    <s v="апр"/>
    <s v="четверг"/>
    <x v="14"/>
  </r>
  <r>
    <n v="34240"/>
    <d v="2021-04-29T18:32:53"/>
    <n v="11799"/>
    <n v="102086"/>
    <n v="2"/>
    <d v="2021-04-29T20:32:53"/>
    <s v="апр"/>
    <s v="четверг"/>
    <x v="23"/>
  </r>
  <r>
    <n v="34245"/>
    <d v="2021-04-29T18:33:28"/>
    <n v="202546"/>
    <n v="423572"/>
    <n v="3"/>
    <d v="2021-04-29T21:33:28"/>
    <s v="апр"/>
    <s v="четверг"/>
    <x v="19"/>
  </r>
  <r>
    <n v="34246"/>
    <d v="2021-04-29T18:35:13"/>
    <n v="148633"/>
    <n v="227775"/>
    <n v="2"/>
    <d v="2021-04-29T20:35:13"/>
    <s v="апр"/>
    <s v="четверг"/>
    <x v="23"/>
  </r>
  <r>
    <n v="34251"/>
    <d v="2021-04-29T18:35:48"/>
    <n v="50008"/>
    <n v="447736"/>
    <n v="3"/>
    <d v="2021-04-29T21:35:48"/>
    <s v="апр"/>
    <s v="четверг"/>
    <x v="19"/>
  </r>
  <r>
    <n v="34253"/>
    <d v="2021-04-29T18:35:48"/>
    <n v="330132"/>
    <n v="258219"/>
    <n v="3"/>
    <d v="2021-04-29T21:35:48"/>
    <s v="апр"/>
    <s v="четверг"/>
    <x v="19"/>
  </r>
  <r>
    <n v="34254"/>
    <d v="2021-04-29T18:36:58"/>
    <n v="163055"/>
    <n v="272856"/>
    <n v="-1"/>
    <d v="2021-04-29T17:36:58"/>
    <s v="апр"/>
    <s v="четверг"/>
    <x v="7"/>
  </r>
  <r>
    <n v="34255"/>
    <d v="2021-04-29T18:36:58"/>
    <n v="64045"/>
    <n v="413014"/>
    <n v="1"/>
    <d v="2021-04-29T19:36:58"/>
    <s v="апр"/>
    <s v="четверг"/>
    <x v="14"/>
  </r>
  <r>
    <n v="34257"/>
    <d v="2021-04-29T18:36:58"/>
    <n v="339712"/>
    <n v="330333"/>
    <n v="1"/>
    <d v="2021-04-29T19:36:58"/>
    <s v="апр"/>
    <s v="четверг"/>
    <x v="14"/>
  </r>
  <r>
    <n v="34261"/>
    <d v="2021-04-29T18:38:43"/>
    <n v="87357"/>
    <n v="135843"/>
    <n v="0"/>
    <d v="2021-04-29T18:38:43"/>
    <s v="апр"/>
    <s v="четверг"/>
    <x v="21"/>
  </r>
  <r>
    <n v="34262"/>
    <d v="2021-04-29T18:38:43"/>
    <n v="308249"/>
    <n v="266075"/>
    <n v="0"/>
    <d v="2021-04-29T18:38:43"/>
    <s v="апр"/>
    <s v="четверг"/>
    <x v="21"/>
  </r>
  <r>
    <n v="34263"/>
    <d v="2021-04-29T18:40:28"/>
    <n v="224421"/>
    <n v="411922"/>
    <n v="3"/>
    <d v="2021-04-29T21:40:28"/>
    <s v="апр"/>
    <s v="четверг"/>
    <x v="19"/>
  </r>
  <r>
    <n v="34268"/>
    <d v="2021-04-29T18:41:03"/>
    <n v="39854"/>
    <n v="411922"/>
    <n v="0"/>
    <d v="2021-04-29T18:41:03"/>
    <s v="апр"/>
    <s v="четверг"/>
    <x v="21"/>
  </r>
  <r>
    <n v="34269"/>
    <d v="2021-04-29T18:42:13"/>
    <n v="176487"/>
    <n v="347008"/>
    <n v="2"/>
    <d v="2021-04-29T20:42:13"/>
    <s v="апр"/>
    <s v="четверг"/>
    <x v="23"/>
  </r>
  <r>
    <n v="34271"/>
    <d v="2021-04-29T18:45:07"/>
    <n v="215726"/>
    <n v="347008"/>
    <n v="3"/>
    <d v="2021-04-29T21:45:07"/>
    <s v="апр"/>
    <s v="четверг"/>
    <x v="19"/>
  </r>
  <r>
    <n v="34275"/>
    <d v="2021-04-29T18:45:42"/>
    <n v="147237"/>
    <n v="62570"/>
    <n v="0"/>
    <d v="2021-04-29T18:45:42"/>
    <s v="апр"/>
    <s v="четверг"/>
    <x v="21"/>
  </r>
  <r>
    <n v="34279"/>
    <d v="2021-04-29T18:46:17"/>
    <n v="332212"/>
    <n v="60890"/>
    <n v="1"/>
    <d v="2021-04-29T19:46:17"/>
    <s v="апр"/>
    <s v="четверг"/>
    <x v="14"/>
  </r>
  <r>
    <n v="34283"/>
    <d v="2021-04-29T18:46:52"/>
    <n v="267123"/>
    <n v="448560"/>
    <n v="2"/>
    <d v="2021-04-29T20:46:52"/>
    <s v="апр"/>
    <s v="четверг"/>
    <x v="23"/>
  </r>
  <r>
    <n v="34285"/>
    <d v="2021-04-29T18:48:02"/>
    <n v="157321"/>
    <n v="158978"/>
    <n v="0"/>
    <d v="2021-04-29T18:48:02"/>
    <s v="апр"/>
    <s v="четверг"/>
    <x v="21"/>
  </r>
  <r>
    <n v="34287"/>
    <d v="2021-04-29T18:48:37"/>
    <n v="24806"/>
    <n v="88863"/>
    <n v="1"/>
    <d v="2021-04-29T19:48:37"/>
    <s v="апр"/>
    <s v="четверг"/>
    <x v="14"/>
  </r>
  <r>
    <n v="34288"/>
    <d v="2021-04-29T18:48:37"/>
    <n v="176321"/>
    <n v="226229"/>
    <n v="1"/>
    <d v="2021-04-29T19:48:37"/>
    <s v="апр"/>
    <s v="четверг"/>
    <x v="14"/>
  </r>
  <r>
    <n v="34292"/>
    <d v="2021-04-29T18:49:12"/>
    <n v="106945"/>
    <n v="219704"/>
    <n v="2"/>
    <d v="2021-04-29T20:49:12"/>
    <s v="апр"/>
    <s v="четверг"/>
    <x v="23"/>
  </r>
  <r>
    <n v="34297"/>
    <d v="2021-04-29T18:49:12"/>
    <n v="210288"/>
    <n v="217497"/>
    <n v="2"/>
    <d v="2021-04-29T20:49:12"/>
    <s v="апр"/>
    <s v="четверг"/>
    <x v="23"/>
  </r>
  <r>
    <n v="34302"/>
    <d v="2021-04-29T18:50:22"/>
    <n v="146002"/>
    <n v="327968"/>
    <n v="0"/>
    <d v="2021-04-29T18:50:22"/>
    <s v="апр"/>
    <s v="четверг"/>
    <x v="21"/>
  </r>
  <r>
    <n v="34306"/>
    <d v="2021-04-29T18:50:22"/>
    <n v="160767"/>
    <n v="349014"/>
    <n v="0"/>
    <d v="2021-04-29T18:50:22"/>
    <s v="апр"/>
    <s v="четверг"/>
    <x v="21"/>
  </r>
  <r>
    <n v="34309"/>
    <d v="2021-04-29T18:50:57"/>
    <n v="176807"/>
    <n v="298988"/>
    <n v="1"/>
    <d v="2021-04-29T19:50:57"/>
    <s v="апр"/>
    <s v="четверг"/>
    <x v="14"/>
  </r>
  <r>
    <n v="34310"/>
    <d v="2021-04-29T18:50:57"/>
    <n v="255900"/>
    <n v="411922"/>
    <n v="1"/>
    <d v="2021-04-29T19:50:57"/>
    <s v="апр"/>
    <s v="четверг"/>
    <x v="14"/>
  </r>
  <r>
    <n v="34311"/>
    <d v="2021-04-29T18:52:07"/>
    <n v="95749"/>
    <n v="327649"/>
    <n v="3"/>
    <d v="2021-04-29T21:52:07"/>
    <s v="апр"/>
    <s v="четверг"/>
    <x v="19"/>
  </r>
  <r>
    <n v="34314"/>
    <d v="2021-04-29T18:53:17"/>
    <n v="205625"/>
    <n v="25268"/>
    <n v="5"/>
    <d v="2021-04-29T23:53:17"/>
    <s v="апр"/>
    <s v="четверг"/>
    <x v="22"/>
  </r>
  <r>
    <n v="34319"/>
    <d v="2021-04-29T18:53:17"/>
    <n v="28934"/>
    <n v="147566"/>
    <n v="1"/>
    <d v="2021-04-29T19:53:17"/>
    <s v="апр"/>
    <s v="четверг"/>
    <x v="14"/>
  </r>
  <r>
    <n v="34324"/>
    <d v="2021-04-29T18:53:17"/>
    <n v="135859"/>
    <n v="459455"/>
    <n v="1"/>
    <d v="2021-04-29T19:53:17"/>
    <s v="апр"/>
    <s v="четверг"/>
    <x v="14"/>
  </r>
  <r>
    <n v="34328"/>
    <d v="2021-04-29T18:53:17"/>
    <n v="310805"/>
    <n v="172251"/>
    <n v="1"/>
    <d v="2021-04-29T19:53:17"/>
    <s v="апр"/>
    <s v="четверг"/>
    <x v="14"/>
  </r>
  <r>
    <n v="34331"/>
    <d v="2021-04-29T18:54:27"/>
    <n v="14976"/>
    <n v="397"/>
    <n v="3"/>
    <d v="2021-04-29T21:54:27"/>
    <s v="апр"/>
    <s v="четверг"/>
    <x v="19"/>
  </r>
  <r>
    <n v="34334"/>
    <d v="2021-04-29T18:55:37"/>
    <n v="112546"/>
    <n v="158978"/>
    <n v="1"/>
    <d v="2021-04-29T19:55:37"/>
    <s v="апр"/>
    <s v="четверг"/>
    <x v="14"/>
  </r>
  <r>
    <n v="34335"/>
    <d v="2021-04-29T18:56:12"/>
    <n v="72062"/>
    <n v="304128"/>
    <n v="2"/>
    <d v="2021-04-29T20:56:12"/>
    <s v="апр"/>
    <s v="четверг"/>
    <x v="23"/>
  </r>
  <r>
    <n v="34336"/>
    <d v="2021-04-29T18:56:12"/>
    <n v="204589"/>
    <n v="8411"/>
    <n v="2"/>
    <d v="2021-04-29T20:56:12"/>
    <s v="апр"/>
    <s v="четверг"/>
    <x v="23"/>
  </r>
  <r>
    <n v="34340"/>
    <d v="2021-04-29T18:56:47"/>
    <n v="229342"/>
    <n v="158978"/>
    <n v="3"/>
    <d v="2021-04-29T21:56:47"/>
    <s v="апр"/>
    <s v="четверг"/>
    <x v="19"/>
  </r>
  <r>
    <n v="34345"/>
    <d v="2021-04-29T18:58:31"/>
    <n v="19269"/>
    <n v="112334"/>
    <n v="2"/>
    <d v="2021-04-29T20:58:31"/>
    <s v="апр"/>
    <s v="четверг"/>
    <x v="23"/>
  </r>
  <r>
    <n v="34350"/>
    <d v="2021-04-29T18:58:31"/>
    <n v="163220"/>
    <n v="108086"/>
    <n v="2"/>
    <d v="2021-04-29T20:58:31"/>
    <s v="апр"/>
    <s v="четверг"/>
    <x v="23"/>
  </r>
  <r>
    <n v="34354"/>
    <d v="2021-04-29T19:00:16"/>
    <n v="33145"/>
    <n v="443457"/>
    <n v="1"/>
    <d v="2021-04-29T20:00:16"/>
    <s v="апр"/>
    <s v="четверг"/>
    <x v="23"/>
  </r>
  <r>
    <n v="34358"/>
    <d v="2021-04-29T19:00:16"/>
    <n v="234872"/>
    <n v="416762"/>
    <n v="1"/>
    <d v="2021-04-29T20:00:16"/>
    <s v="апр"/>
    <s v="четверг"/>
    <x v="23"/>
  </r>
  <r>
    <n v="34360"/>
    <d v="2021-04-29T19:01:26"/>
    <n v="167686"/>
    <n v="241134"/>
    <n v="3"/>
    <d v="2021-04-29T22:01:26"/>
    <s v="апр"/>
    <s v="четверг"/>
    <x v="20"/>
  </r>
  <r>
    <n v="34361"/>
    <d v="2021-04-29T19:02:01"/>
    <n v="27969"/>
    <n v="196571"/>
    <n v="0"/>
    <d v="2021-04-29T19:02:01"/>
    <s v="апр"/>
    <s v="четверг"/>
    <x v="14"/>
  </r>
  <r>
    <n v="34365"/>
    <d v="2021-04-29T19:02:01"/>
    <n v="76810"/>
    <n v="110111"/>
    <n v="0"/>
    <d v="2021-04-29T19:02:01"/>
    <s v="апр"/>
    <s v="четверг"/>
    <x v="14"/>
  </r>
  <r>
    <n v="34368"/>
    <d v="2021-04-29T19:02:36"/>
    <n v="147079"/>
    <n v="343491"/>
    <n v="1"/>
    <d v="2021-04-29T20:02:36"/>
    <s v="апр"/>
    <s v="четверг"/>
    <x v="23"/>
  </r>
  <r>
    <n v="34373"/>
    <d v="2021-04-29T19:03:46"/>
    <n v="329647"/>
    <n v="230507"/>
    <n v="3"/>
    <d v="2021-04-29T22:03:46"/>
    <s v="апр"/>
    <s v="четверг"/>
    <x v="20"/>
  </r>
  <r>
    <n v="34375"/>
    <d v="2021-04-29T19:04:56"/>
    <n v="125583"/>
    <n v="158978"/>
    <n v="1"/>
    <d v="2021-04-29T20:04:56"/>
    <s v="апр"/>
    <s v="четверг"/>
    <x v="23"/>
  </r>
  <r>
    <n v="34380"/>
    <d v="2021-04-29T19:05:31"/>
    <n v="274058"/>
    <n v="241927"/>
    <n v="2"/>
    <d v="2021-04-29T21:05:31"/>
    <s v="апр"/>
    <s v="четверг"/>
    <x v="19"/>
  </r>
  <r>
    <n v="34385"/>
    <d v="2021-04-29T19:09:35"/>
    <n v="298026"/>
    <n v="245484"/>
    <n v="5"/>
    <d v="2021-04-30T00:09:35"/>
    <s v="апр"/>
    <s v="пятница"/>
    <x v="1"/>
  </r>
  <r>
    <n v="34388"/>
    <d v="2021-04-29T19:10:10"/>
    <n v="303488"/>
    <n v="440657"/>
    <n v="2"/>
    <d v="2021-04-29T21:10:10"/>
    <s v="апр"/>
    <s v="четверг"/>
    <x v="19"/>
  </r>
  <r>
    <n v="34390"/>
    <d v="2021-04-29T19:11:20"/>
    <n v="115302"/>
    <n v="60239"/>
    <n v="0"/>
    <d v="2021-04-29T19:11:20"/>
    <s v="апр"/>
    <s v="четверг"/>
    <x v="14"/>
  </r>
  <r>
    <n v="34392"/>
    <d v="2021-04-29T19:11:55"/>
    <n v="273042"/>
    <n v="113137"/>
    <n v="1"/>
    <d v="2021-04-29T20:11:55"/>
    <s v="апр"/>
    <s v="четверг"/>
    <x v="23"/>
  </r>
  <r>
    <n v="34394"/>
    <d v="2021-04-29T19:11:55"/>
    <n v="297585"/>
    <n v="196571"/>
    <n v="1"/>
    <d v="2021-04-29T20:11:55"/>
    <s v="апр"/>
    <s v="четверг"/>
    <x v="23"/>
  </r>
  <r>
    <n v="34395"/>
    <d v="2021-04-29T19:12:30"/>
    <n v="32970"/>
    <n v="81725"/>
    <n v="2"/>
    <d v="2021-04-29T21:12:30"/>
    <s v="апр"/>
    <s v="четверг"/>
    <x v="19"/>
  </r>
  <r>
    <n v="34397"/>
    <d v="2021-04-29T19:12:30"/>
    <n v="72473"/>
    <n v="242428"/>
    <n v="2"/>
    <d v="2021-04-29T21:12:30"/>
    <s v="апр"/>
    <s v="четверг"/>
    <x v="19"/>
  </r>
  <r>
    <n v="34402"/>
    <d v="2021-04-29T19:14:15"/>
    <n v="120961"/>
    <n v="453926"/>
    <n v="5"/>
    <d v="2021-04-30T00:14:15"/>
    <s v="апр"/>
    <s v="пятница"/>
    <x v="1"/>
  </r>
  <r>
    <n v="34404"/>
    <d v="2021-04-29T19:14:15"/>
    <n v="175200"/>
    <n v="411922"/>
    <n v="1"/>
    <d v="2021-04-29T20:14:15"/>
    <s v="апр"/>
    <s v="четверг"/>
    <x v="23"/>
  </r>
  <r>
    <n v="34408"/>
    <d v="2021-04-29T19:14:50"/>
    <n v="86261"/>
    <n v="158978"/>
    <n v="6"/>
    <d v="2021-04-30T01:14:50"/>
    <s v="апр"/>
    <s v="пятница"/>
    <x v="0"/>
  </r>
  <r>
    <n v="34411"/>
    <d v="2021-04-29T19:15:25"/>
    <n v="178793"/>
    <n v="76405"/>
    <n v="3"/>
    <d v="2021-04-29T22:15:25"/>
    <s v="апр"/>
    <s v="четверг"/>
    <x v="20"/>
  </r>
  <r>
    <n v="34412"/>
    <d v="2021-04-29T19:15:50"/>
    <n v="12615"/>
    <n v="5151"/>
    <n v="2"/>
    <d v="2021-04-29T21:15:50"/>
    <s v="апр"/>
    <s v="четверг"/>
    <x v="19"/>
  </r>
  <r>
    <n v="34415"/>
    <d v="2021-04-29T19:18:20"/>
    <n v="89153"/>
    <n v="158978"/>
    <n v="4"/>
    <d v="2021-04-29T23:18:20"/>
    <s v="апр"/>
    <s v="четверг"/>
    <x v="22"/>
  </r>
  <r>
    <n v="34419"/>
    <d v="2021-04-29T19:18:20"/>
    <n v="100759"/>
    <n v="230507"/>
    <n v="0"/>
    <d v="2021-04-29T19:18:20"/>
    <s v="апр"/>
    <s v="четверг"/>
    <x v="14"/>
  </r>
  <r>
    <n v="34422"/>
    <d v="2021-04-29T19:21:14"/>
    <n v="126674"/>
    <n v="254768"/>
    <n v="1"/>
    <d v="2021-04-29T20:21:14"/>
    <s v="апр"/>
    <s v="четверг"/>
    <x v="23"/>
  </r>
  <r>
    <n v="34427"/>
    <d v="2021-04-29T19:22:59"/>
    <n v="98700"/>
    <n v="172536"/>
    <n v="0"/>
    <d v="2021-04-29T19:22:59"/>
    <s v="апр"/>
    <s v="четверг"/>
    <x v="14"/>
  </r>
  <r>
    <n v="34428"/>
    <d v="2021-04-29T19:22:59"/>
    <n v="99837"/>
    <n v="41396"/>
    <n v="0"/>
    <d v="2021-04-29T19:22:59"/>
    <s v="апр"/>
    <s v="четверг"/>
    <x v="14"/>
  </r>
  <r>
    <n v="34432"/>
    <d v="2021-04-29T19:22:59"/>
    <n v="111843"/>
    <n v="230507"/>
    <n v="0"/>
    <d v="2021-04-29T19:22:59"/>
    <s v="апр"/>
    <s v="четверг"/>
    <x v="14"/>
  </r>
  <r>
    <n v="34434"/>
    <d v="2021-04-29T19:23:34"/>
    <n v="49641"/>
    <n v="226626"/>
    <n v="1"/>
    <d v="2021-04-29T20:23:34"/>
    <s v="апр"/>
    <s v="четверг"/>
    <x v="23"/>
  </r>
  <r>
    <n v="34437"/>
    <d v="2021-04-29T19:23:34"/>
    <n v="221594"/>
    <n v="172207"/>
    <n v="1"/>
    <d v="2021-04-29T20:23:34"/>
    <s v="апр"/>
    <s v="четверг"/>
    <x v="23"/>
  </r>
  <r>
    <n v="34439"/>
    <d v="2021-04-29T19:25:19"/>
    <n v="151503"/>
    <n v="62540"/>
    <n v="0"/>
    <d v="2021-04-29T19:25:19"/>
    <s v="апр"/>
    <s v="четверг"/>
    <x v="14"/>
  </r>
  <r>
    <n v="34440"/>
    <d v="2021-04-29T19:25:54"/>
    <n v="18501"/>
    <n v="104958"/>
    <n v="1"/>
    <d v="2021-04-29T20:25:54"/>
    <s v="апр"/>
    <s v="четверг"/>
    <x v="23"/>
  </r>
  <r>
    <n v="34443"/>
    <d v="2021-04-29T19:25:54"/>
    <n v="230618"/>
    <n v="200335"/>
    <n v="1"/>
    <d v="2021-04-29T20:25:54"/>
    <s v="апр"/>
    <s v="четверг"/>
    <x v="23"/>
  </r>
  <r>
    <n v="34446"/>
    <d v="2021-04-29T19:25:54"/>
    <n v="282919"/>
    <n v="230507"/>
    <n v="1"/>
    <d v="2021-04-29T20:25:54"/>
    <s v="апр"/>
    <s v="четверг"/>
    <x v="23"/>
  </r>
  <r>
    <n v="34448"/>
    <d v="2021-04-29T19:26:29"/>
    <n v="29864"/>
    <n v="250679"/>
    <n v="2"/>
    <d v="2021-04-29T21:26:29"/>
    <s v="апр"/>
    <s v="четверг"/>
    <x v="19"/>
  </r>
  <r>
    <n v="34451"/>
    <d v="2021-04-29T19:27:04"/>
    <n v="218276"/>
    <n v="88008"/>
    <n v="3"/>
    <d v="2021-04-29T22:27:04"/>
    <s v="апр"/>
    <s v="четверг"/>
    <x v="20"/>
  </r>
  <r>
    <n v="34456"/>
    <d v="2021-04-29T19:27:39"/>
    <n v="259141"/>
    <n v="313585"/>
    <n v="4"/>
    <d v="2021-04-29T23:27:39"/>
    <s v="апр"/>
    <s v="четверг"/>
    <x v="22"/>
  </r>
  <r>
    <n v="34460"/>
    <d v="2021-04-29T19:28:49"/>
    <n v="38458"/>
    <n v="332256"/>
    <n v="2"/>
    <d v="2021-04-29T21:28:49"/>
    <s v="апр"/>
    <s v="четверг"/>
    <x v="19"/>
  </r>
  <r>
    <n v="34463"/>
    <d v="2021-04-29T19:29:24"/>
    <n v="210804"/>
    <n v="347393"/>
    <n v="3"/>
    <d v="2021-04-29T22:29:24"/>
    <s v="апр"/>
    <s v="четверг"/>
    <x v="20"/>
  </r>
  <r>
    <n v="34465"/>
    <d v="2021-04-29T19:30:34"/>
    <n v="211839"/>
    <n v="273920"/>
    <n v="1"/>
    <d v="2021-04-29T20:30:34"/>
    <s v="апр"/>
    <s v="четверг"/>
    <x v="23"/>
  </r>
  <r>
    <n v="34470"/>
    <d v="2021-04-29T19:32:19"/>
    <n v="23720"/>
    <n v="376706"/>
    <n v="0"/>
    <d v="2021-04-29T19:32:19"/>
    <s v="апр"/>
    <s v="четверг"/>
    <x v="14"/>
  </r>
  <r>
    <n v="34473"/>
    <d v="2021-04-29T19:32:53"/>
    <n v="122622"/>
    <n v="70091"/>
    <n v="1"/>
    <d v="2021-04-29T20:32:53"/>
    <s v="апр"/>
    <s v="четверг"/>
    <x v="23"/>
  </r>
  <r>
    <n v="34478"/>
    <d v="2021-04-29T19:33:28"/>
    <n v="190715"/>
    <n v="129210"/>
    <n v="2"/>
    <d v="2021-04-29T21:33:28"/>
    <s v="апр"/>
    <s v="четверг"/>
    <x v="19"/>
  </r>
  <r>
    <n v="34482"/>
    <d v="2021-04-29T19:34:38"/>
    <n v="167215"/>
    <n v="196364"/>
    <n v="0"/>
    <d v="2021-04-29T19:34:38"/>
    <s v="апр"/>
    <s v="четверг"/>
    <x v="14"/>
  </r>
  <r>
    <n v="34484"/>
    <d v="2021-04-29T19:35:13"/>
    <n v="216641"/>
    <n v="113028"/>
    <n v="1"/>
    <d v="2021-04-29T20:35:13"/>
    <s v="апр"/>
    <s v="четверг"/>
    <x v="23"/>
  </r>
  <r>
    <n v="34485"/>
    <d v="2021-04-29T19:35:13"/>
    <n v="347988"/>
    <n v="230507"/>
    <n v="1"/>
    <d v="2021-04-29T20:35:13"/>
    <s v="апр"/>
    <s v="четверг"/>
    <x v="23"/>
  </r>
  <r>
    <n v="34486"/>
    <d v="2021-04-29T19:35:48"/>
    <n v="94234"/>
    <n v="230507"/>
    <n v="2"/>
    <d v="2021-04-29T21:35:48"/>
    <s v="апр"/>
    <s v="четверг"/>
    <x v="19"/>
  </r>
  <r>
    <n v="34487"/>
    <d v="2021-04-29T19:36:29"/>
    <n v="151949"/>
    <n v="439981"/>
    <n v="3"/>
    <d v="2021-04-29T22:36:29"/>
    <s v="апр"/>
    <s v="четверг"/>
    <x v="20"/>
  </r>
  <r>
    <n v="34490"/>
    <d v="2021-04-29T19:38:08"/>
    <n v="89705"/>
    <n v="411922"/>
    <n v="2"/>
    <d v="2021-04-29T21:38:08"/>
    <s v="апр"/>
    <s v="четверг"/>
    <x v="19"/>
  </r>
  <r>
    <n v="34495"/>
    <d v="2021-04-29T19:39:18"/>
    <n v="195903"/>
    <n v="153893"/>
    <n v="0"/>
    <d v="2021-04-29T19:39:18"/>
    <s v="апр"/>
    <s v="четверг"/>
    <x v="14"/>
  </r>
  <r>
    <n v="34496"/>
    <d v="2021-04-29T19:40:28"/>
    <n v="88050"/>
    <n v="43623"/>
    <n v="2"/>
    <d v="2021-04-29T21:40:28"/>
    <s v="апр"/>
    <s v="четверг"/>
    <x v="19"/>
  </r>
  <r>
    <n v="34499"/>
    <d v="2021-04-29T19:40:28"/>
    <n v="123921"/>
    <n v="297015"/>
    <n v="2"/>
    <d v="2021-04-29T21:40:28"/>
    <s v="апр"/>
    <s v="четверг"/>
    <x v="19"/>
  </r>
  <r>
    <n v="34500"/>
    <d v="2021-04-29T19:41:38"/>
    <n v="278574"/>
    <n v="250679"/>
    <n v="0"/>
    <d v="2021-04-29T19:41:38"/>
    <s v="апр"/>
    <s v="четверг"/>
    <x v="14"/>
  </r>
  <r>
    <n v="34503"/>
    <d v="2021-04-29T19:42:13"/>
    <n v="73298"/>
    <n v="411922"/>
    <n v="1"/>
    <d v="2021-04-29T20:42:13"/>
    <s v="апр"/>
    <s v="четверг"/>
    <x v="23"/>
  </r>
  <r>
    <n v="34506"/>
    <d v="2021-04-29T19:42:48"/>
    <n v="24008"/>
    <n v="71537"/>
    <n v="2"/>
    <d v="2021-04-29T21:42:48"/>
    <s v="апр"/>
    <s v="четверг"/>
    <x v="19"/>
  </r>
  <r>
    <n v="34507"/>
    <d v="2021-04-29T19:44:33"/>
    <n v="127391"/>
    <n v="244823"/>
    <n v="1"/>
    <d v="2021-04-29T20:44:33"/>
    <s v="апр"/>
    <s v="четверг"/>
    <x v="23"/>
  </r>
  <r>
    <n v="34508"/>
    <d v="2021-04-29T19:46:17"/>
    <n v="45081"/>
    <n v="154256"/>
    <n v="-4"/>
    <d v="2021-04-29T15:46:17"/>
    <s v="апр"/>
    <s v="четверг"/>
    <x v="10"/>
  </r>
  <r>
    <n v="34513"/>
    <d v="2021-04-29T19:46:34"/>
    <n v="210396"/>
    <n v="189296"/>
    <n v="0"/>
    <d v="2021-04-29T19:46:34"/>
    <s v="апр"/>
    <s v="четверг"/>
    <x v="14"/>
  </r>
  <r>
    <n v="34516"/>
    <d v="2021-04-29T19:46:52"/>
    <n v="152936"/>
    <n v="460479"/>
    <n v="1"/>
    <d v="2021-04-29T20:46:52"/>
    <s v="апр"/>
    <s v="четверг"/>
    <x v="23"/>
  </r>
  <r>
    <n v="34521"/>
    <d v="2021-04-29T19:48:02"/>
    <n v="32086"/>
    <n v="14478"/>
    <n v="3"/>
    <d v="2021-04-29T22:48:02"/>
    <s v="апр"/>
    <s v="четверг"/>
    <x v="20"/>
  </r>
  <r>
    <n v="34523"/>
    <d v="2021-04-29T19:48:37"/>
    <n v="297533"/>
    <n v="111368"/>
    <n v="4"/>
    <d v="2021-04-29T23:48:37"/>
    <s v="апр"/>
    <s v="четверг"/>
    <x v="22"/>
  </r>
  <r>
    <n v="34527"/>
    <d v="2021-04-29T19:48:37"/>
    <n v="302207"/>
    <n v="158978"/>
    <n v="0"/>
    <d v="2021-04-29T19:48:37"/>
    <s v="апр"/>
    <s v="четверг"/>
    <x v="14"/>
  </r>
  <r>
    <n v="34531"/>
    <d v="2021-04-29T19:49:12"/>
    <n v="277463"/>
    <n v="473327"/>
    <n v="1"/>
    <d v="2021-04-29T20:49:12"/>
    <s v="апр"/>
    <s v="четверг"/>
    <x v="23"/>
  </r>
  <r>
    <n v="34532"/>
    <d v="2021-04-29T19:53:17"/>
    <n v="193683"/>
    <n v="446092"/>
    <n v="0"/>
    <d v="2021-04-29T19:53:17"/>
    <s v="апр"/>
    <s v="четверг"/>
    <x v="14"/>
  </r>
  <r>
    <n v="34535"/>
    <d v="2021-04-29T19:55:02"/>
    <n v="241532"/>
    <n v="111368"/>
    <n v="3"/>
    <d v="2021-04-29T22:55:02"/>
    <s v="апр"/>
    <s v="четверг"/>
    <x v="20"/>
  </r>
  <r>
    <n v="34537"/>
    <d v="2021-04-29T19:56:12"/>
    <n v="319092"/>
    <n v="227775"/>
    <n v="1"/>
    <d v="2021-04-29T20:56:12"/>
    <s v="апр"/>
    <s v="четверг"/>
    <x v="23"/>
  </r>
  <r>
    <n v="34538"/>
    <d v="2021-04-29T19:56:47"/>
    <n v="348955"/>
    <n v="81558"/>
    <n v="2"/>
    <d v="2021-04-29T21:56:47"/>
    <s v="апр"/>
    <s v="четверг"/>
    <x v="19"/>
  </r>
  <r>
    <n v="34541"/>
    <d v="2021-04-29T19:57:07"/>
    <n v="276566"/>
    <n v="95024"/>
    <n v="1"/>
    <d v="2021-04-29T20:57:07"/>
    <s v="апр"/>
    <s v="четверг"/>
    <x v="23"/>
  </r>
  <r>
    <n v="34545"/>
    <d v="2021-04-29T19:57:56"/>
    <n v="133743"/>
    <n v="4199"/>
    <n v="0"/>
    <d v="2021-04-29T19:57:56"/>
    <s v="апр"/>
    <s v="четверг"/>
    <x v="14"/>
  </r>
  <r>
    <n v="34550"/>
    <d v="2021-04-29T19:57:56"/>
    <n v="214647"/>
    <n v="182191"/>
    <n v="0"/>
    <d v="2021-04-29T19:57:56"/>
    <s v="апр"/>
    <s v="четверг"/>
    <x v="14"/>
  </r>
  <r>
    <n v="34552"/>
    <d v="2021-04-29T19:57:56"/>
    <n v="268557"/>
    <n v="204725"/>
    <n v="0"/>
    <d v="2021-04-29T19:57:56"/>
    <s v="апр"/>
    <s v="четверг"/>
    <x v="14"/>
  </r>
  <r>
    <n v="34554"/>
    <d v="2021-04-29T19:57:56"/>
    <n v="304420"/>
    <n v="331472"/>
    <n v="-4"/>
    <d v="2021-04-29T15:57:56"/>
    <s v="апр"/>
    <s v="четверг"/>
    <x v="10"/>
  </r>
  <r>
    <n v="34558"/>
    <d v="2021-04-29T19:59:06"/>
    <n v="91375"/>
    <n v="517"/>
    <n v="2"/>
    <d v="2021-04-29T21:59:06"/>
    <s v="апр"/>
    <s v="четверг"/>
    <x v="19"/>
  </r>
  <r>
    <n v="34560"/>
    <d v="2021-04-29T19:59:06"/>
    <n v="167121"/>
    <n v="472060"/>
    <n v="-6"/>
    <d v="2021-04-29T13:59:06"/>
    <s v="апр"/>
    <s v="четверг"/>
    <x v="18"/>
  </r>
  <r>
    <n v="34563"/>
    <d v="2021-04-29T19:59:41"/>
    <n v="103980"/>
    <n v="5151"/>
    <n v="3"/>
    <d v="2021-04-29T22:59:41"/>
    <s v="апр"/>
    <s v="четверг"/>
    <x v="20"/>
  </r>
  <r>
    <n v="34568"/>
    <d v="2021-04-29T20:00:16"/>
    <n v="238840"/>
    <n v="145101"/>
    <n v="0"/>
    <d v="2021-04-29T20:00:16"/>
    <s v="апр"/>
    <s v="четверг"/>
    <x v="23"/>
  </r>
  <r>
    <n v="34571"/>
    <d v="2021-04-29T20:00:16"/>
    <n v="253483"/>
    <n v="4199"/>
    <n v="0"/>
    <d v="2021-04-29T20:00:16"/>
    <s v="апр"/>
    <s v="четверг"/>
    <x v="23"/>
  </r>
  <r>
    <n v="34575"/>
    <d v="2021-04-29T20:00:51"/>
    <n v="196110"/>
    <n v="76405"/>
    <n v="1"/>
    <d v="2021-04-29T21:00:51"/>
    <s v="апр"/>
    <s v="четверг"/>
    <x v="19"/>
  </r>
  <r>
    <n v="34579"/>
    <d v="2021-04-29T20:02:36"/>
    <n v="183684"/>
    <n v="470099"/>
    <n v="0"/>
    <d v="2021-04-29T20:02:36"/>
    <s v="апр"/>
    <s v="четверг"/>
    <x v="23"/>
  </r>
  <r>
    <n v="34584"/>
    <d v="2021-04-29T20:09:00"/>
    <n v="236330"/>
    <n v="74742"/>
    <n v="3"/>
    <d v="2021-04-29T23:09:00"/>
    <s v="апр"/>
    <s v="четверг"/>
    <x v="22"/>
  </r>
  <r>
    <n v="34587"/>
    <d v="2021-04-29T20:09:00"/>
    <n v="255416"/>
    <n v="118549"/>
    <n v="3"/>
    <d v="2021-04-29T23:09:00"/>
    <s v="апр"/>
    <s v="четверг"/>
    <x v="22"/>
  </r>
  <r>
    <n v="34591"/>
    <d v="2021-04-29T20:11:55"/>
    <n v="325678"/>
    <n v="339039"/>
    <n v="0"/>
    <d v="2021-04-29T20:11:55"/>
    <s v="апр"/>
    <s v="четверг"/>
    <x v="23"/>
  </r>
  <r>
    <n v="34594"/>
    <d v="2021-04-29T20:12:30"/>
    <n v="96165"/>
    <n v="72780"/>
    <n v="1"/>
    <d v="2021-04-29T21:12:30"/>
    <s v="апр"/>
    <s v="четверг"/>
    <x v="19"/>
  </r>
  <r>
    <n v="34595"/>
    <d v="2021-04-29T20:14:50"/>
    <n v="68338"/>
    <n v="347008"/>
    <n v="1"/>
    <d v="2021-04-29T21:14:50"/>
    <s v="апр"/>
    <s v="четверг"/>
    <x v="19"/>
  </r>
  <r>
    <n v="34600"/>
    <d v="2021-04-29T20:17:45"/>
    <n v="230722"/>
    <n v="137401"/>
    <n v="2"/>
    <d v="2021-04-29T22:17:45"/>
    <s v="апр"/>
    <s v="четверг"/>
    <x v="20"/>
  </r>
  <r>
    <n v="34603"/>
    <d v="2021-04-29T20:18:55"/>
    <n v="36704"/>
    <n v="104958"/>
    <n v="0"/>
    <d v="2021-04-29T20:18:55"/>
    <s v="апр"/>
    <s v="четверг"/>
    <x v="23"/>
  </r>
  <r>
    <n v="34605"/>
    <d v="2021-04-29T20:19:30"/>
    <n v="213527"/>
    <n v="456134"/>
    <n v="1"/>
    <d v="2021-04-29T21:19:30"/>
    <s v="апр"/>
    <s v="четверг"/>
    <x v="19"/>
  </r>
  <r>
    <n v="34607"/>
    <d v="2021-04-29T20:23:34"/>
    <n v="321774"/>
    <n v="182191"/>
    <n v="0"/>
    <d v="2021-04-29T20:23:34"/>
    <s v="апр"/>
    <s v="четверг"/>
    <x v="23"/>
  </r>
  <r>
    <n v="34610"/>
    <d v="2021-04-29T20:24:09"/>
    <n v="105020"/>
    <n v="339039"/>
    <n v="1"/>
    <d v="2021-04-29T21:24:09"/>
    <s v="апр"/>
    <s v="четверг"/>
    <x v="19"/>
  </r>
  <r>
    <n v="34615"/>
    <d v="2021-04-29T20:25:54"/>
    <n v="176910"/>
    <n v="411922"/>
    <n v="-4"/>
    <d v="2021-04-29T16:25:54"/>
    <s v="апр"/>
    <s v="четверг"/>
    <x v="11"/>
  </r>
  <r>
    <n v="34616"/>
    <d v="2021-04-29T20:26:29"/>
    <n v="9298"/>
    <n v="420674"/>
    <n v="-7"/>
    <d v="2021-04-29T13:26:29"/>
    <s v="апр"/>
    <s v="четверг"/>
    <x v="18"/>
  </r>
  <r>
    <n v="34618"/>
    <d v="2021-04-29T20:26:29"/>
    <n v="185930"/>
    <n v="183290"/>
    <n v="1"/>
    <d v="2021-04-29T21:26:29"/>
    <s v="апр"/>
    <s v="четверг"/>
    <x v="19"/>
  </r>
  <r>
    <n v="34619"/>
    <d v="2021-04-29T20:27:04"/>
    <n v="164294"/>
    <n v="172207"/>
    <n v="2"/>
    <d v="2021-04-29T22:27:04"/>
    <s v="апр"/>
    <s v="четверг"/>
    <x v="20"/>
  </r>
  <r>
    <n v="34620"/>
    <d v="2021-04-29T20:28:49"/>
    <n v="232357"/>
    <n v="12149"/>
    <n v="1"/>
    <d v="2021-04-29T21:28:49"/>
    <s v="апр"/>
    <s v="четверг"/>
    <x v="19"/>
  </r>
  <r>
    <n v="34623"/>
    <d v="2021-04-29T20:29:24"/>
    <n v="182715"/>
    <n v="80726"/>
    <n v="2"/>
    <d v="2021-04-29T22:29:24"/>
    <s v="апр"/>
    <s v="четверг"/>
    <x v="20"/>
  </r>
  <r>
    <n v="34624"/>
    <d v="2021-04-29T20:31:09"/>
    <n v="105855"/>
    <n v="343712"/>
    <n v="1"/>
    <d v="2021-04-29T21:31:09"/>
    <s v="апр"/>
    <s v="четверг"/>
    <x v="19"/>
  </r>
  <r>
    <n v="34626"/>
    <d v="2021-04-29T20:31:09"/>
    <n v="260781"/>
    <n v="418105"/>
    <n v="1"/>
    <d v="2021-04-29T21:31:09"/>
    <s v="апр"/>
    <s v="четверг"/>
    <x v="19"/>
  </r>
  <r>
    <n v="34630"/>
    <d v="2021-04-29T20:31:44"/>
    <n v="25354"/>
    <n v="82850"/>
    <n v="2"/>
    <d v="2021-04-29T22:31:44"/>
    <s v="апр"/>
    <s v="четверг"/>
    <x v="20"/>
  </r>
  <r>
    <n v="34632"/>
    <d v="2021-04-29T20:36:23"/>
    <n v="64570"/>
    <n v="473323"/>
    <n v="2"/>
    <d v="2021-04-29T22:36:23"/>
    <s v="апр"/>
    <s v="четверг"/>
    <x v="20"/>
  </r>
  <r>
    <n v="34637"/>
    <d v="2021-04-29T20:36:23"/>
    <n v="304220"/>
    <n v="118549"/>
    <n v="2"/>
    <d v="2021-04-29T22:36:23"/>
    <s v="апр"/>
    <s v="четверг"/>
    <x v="20"/>
  </r>
  <r>
    <n v="34642"/>
    <d v="2021-04-29T20:36:58"/>
    <n v="251443"/>
    <n v="88863"/>
    <n v="0"/>
    <d v="2021-04-29T20:36:58"/>
    <s v="апр"/>
    <s v="четверг"/>
    <x v="23"/>
  </r>
  <r>
    <n v="34644"/>
    <d v="2021-04-29T20:36:58"/>
    <n v="339374"/>
    <n v="287170"/>
    <n v="3"/>
    <d v="2021-04-29T23:36:58"/>
    <s v="апр"/>
    <s v="четверг"/>
    <x v="22"/>
  </r>
  <r>
    <n v="34647"/>
    <d v="2021-04-29T20:37:33"/>
    <n v="38678"/>
    <n v="351192"/>
    <n v="-4"/>
    <d v="2021-04-29T16:37:33"/>
    <s v="апр"/>
    <s v="четверг"/>
    <x v="11"/>
  </r>
  <r>
    <n v="34652"/>
    <d v="2021-04-29T20:37:33"/>
    <n v="47668"/>
    <n v="356280"/>
    <n v="0"/>
    <d v="2021-04-29T20:37:33"/>
    <s v="апр"/>
    <s v="четверг"/>
    <x v="23"/>
  </r>
  <r>
    <n v="34656"/>
    <d v="2021-04-29T20:37:33"/>
    <n v="220854"/>
    <n v="20534"/>
    <n v="0"/>
    <d v="2021-04-29T20:37:33"/>
    <s v="апр"/>
    <s v="четверг"/>
    <x v="23"/>
  </r>
  <r>
    <n v="34657"/>
    <d v="2021-04-29T20:38:43"/>
    <n v="27141"/>
    <n v="245484"/>
    <n v="2"/>
    <d v="2021-04-29T22:38:43"/>
    <s v="апр"/>
    <s v="четверг"/>
    <x v="20"/>
  </r>
  <r>
    <n v="34662"/>
    <d v="2021-04-29T20:39:18"/>
    <n v="231416"/>
    <n v="327736"/>
    <n v="-5"/>
    <d v="2021-04-29T15:39:18"/>
    <s v="апр"/>
    <s v="четверг"/>
    <x v="10"/>
  </r>
  <r>
    <n v="34665"/>
    <d v="2021-04-29T20:40:28"/>
    <n v="110680"/>
    <n v="419338"/>
    <n v="1"/>
    <d v="2021-04-29T21:40:28"/>
    <s v="апр"/>
    <s v="четверг"/>
    <x v="19"/>
  </r>
  <r>
    <n v="34669"/>
    <d v="2021-04-29T20:40:28"/>
    <n v="154620"/>
    <n v="16599"/>
    <n v="1"/>
    <d v="2021-04-29T21:40:28"/>
    <s v="апр"/>
    <s v="четверг"/>
    <x v="19"/>
  </r>
  <r>
    <n v="34670"/>
    <d v="2021-04-29T20:40:28"/>
    <n v="260850"/>
    <n v="339123"/>
    <n v="1"/>
    <d v="2021-04-29T21:40:28"/>
    <s v="апр"/>
    <s v="четверг"/>
    <x v="19"/>
  </r>
  <r>
    <n v="34671"/>
    <d v="2021-04-29T20:41:38"/>
    <n v="9914"/>
    <n v="224762"/>
    <n v="3"/>
    <d v="2021-04-29T23:41:38"/>
    <s v="апр"/>
    <s v="четверг"/>
    <x v="22"/>
  </r>
  <r>
    <n v="34672"/>
    <d v="2021-04-29T20:41:38"/>
    <n v="37299"/>
    <n v="347008"/>
    <n v="3"/>
    <d v="2021-04-29T23:41:38"/>
    <s v="апр"/>
    <s v="четверг"/>
    <x v="22"/>
  </r>
  <r>
    <n v="34675"/>
    <d v="2021-04-29T20:42:48"/>
    <n v="69056"/>
    <n v="258219"/>
    <n v="1"/>
    <d v="2021-04-29T21:42:48"/>
    <s v="апр"/>
    <s v="четверг"/>
    <x v="19"/>
  </r>
  <r>
    <n v="34676"/>
    <d v="2021-04-29T20:44:33"/>
    <n v="142879"/>
    <n v="97867"/>
    <n v="0"/>
    <d v="2021-04-29T20:44:33"/>
    <s v="апр"/>
    <s v="четверг"/>
    <x v="23"/>
  </r>
  <r>
    <n v="34681"/>
    <d v="2021-04-29T20:45:07"/>
    <n v="175957"/>
    <n v="21760"/>
    <n v="1"/>
    <d v="2021-04-29T21:45:07"/>
    <s v="апр"/>
    <s v="четверг"/>
    <x v="19"/>
  </r>
  <r>
    <n v="34682"/>
    <d v="2021-04-29T20:47:27"/>
    <n v="100888"/>
    <n v="240687"/>
    <n v="1"/>
    <d v="2021-04-29T21:47:27"/>
    <s v="апр"/>
    <s v="четверг"/>
    <x v="19"/>
  </r>
  <r>
    <n v="34683"/>
    <d v="2021-04-29T20:47:27"/>
    <n v="194119"/>
    <n v="82901"/>
    <n v="1"/>
    <d v="2021-04-29T21:47:27"/>
    <s v="апр"/>
    <s v="четверг"/>
    <x v="19"/>
  </r>
  <r>
    <n v="34685"/>
    <d v="2021-04-29T20:49:47"/>
    <n v="118347"/>
    <n v="230507"/>
    <n v="1"/>
    <d v="2021-04-29T21:49:47"/>
    <s v="апр"/>
    <s v="четверг"/>
    <x v="19"/>
  </r>
  <r>
    <n v="34686"/>
    <d v="2021-04-29T20:50:57"/>
    <n v="247033"/>
    <n v="237"/>
    <n v="3"/>
    <d v="2021-04-29T23:50:57"/>
    <s v="апр"/>
    <s v="четверг"/>
    <x v="22"/>
  </r>
  <r>
    <n v="34688"/>
    <d v="2021-04-29T20:51:32"/>
    <n v="48317"/>
    <n v="1047"/>
    <n v="4"/>
    <d v="2021-04-30T00:51:32"/>
    <s v="апр"/>
    <s v="пятница"/>
    <x v="1"/>
  </r>
  <r>
    <n v="34692"/>
    <d v="2021-04-29T20:53:52"/>
    <n v="225793"/>
    <n v="255544"/>
    <n v="0"/>
    <d v="2021-04-29T20:53:52"/>
    <s v="апр"/>
    <s v="четверг"/>
    <x v="23"/>
  </r>
  <r>
    <n v="34695"/>
    <d v="2021-04-29T20:54:27"/>
    <n v="132476"/>
    <n v="158978"/>
    <n v="1"/>
    <d v="2021-04-29T21:54:27"/>
    <s v="апр"/>
    <s v="четверг"/>
    <x v="19"/>
  </r>
  <r>
    <n v="34699"/>
    <d v="2021-04-29T20:55:02"/>
    <n v="255513"/>
    <n v="404226"/>
    <n v="2"/>
    <d v="2021-04-29T22:55:02"/>
    <s v="апр"/>
    <s v="четверг"/>
    <x v="20"/>
  </r>
  <r>
    <n v="34701"/>
    <d v="2021-04-29T20:55:02"/>
    <n v="333432"/>
    <n v="347393"/>
    <n v="2"/>
    <d v="2021-04-29T22:55:02"/>
    <s v="апр"/>
    <s v="четверг"/>
    <x v="20"/>
  </r>
  <r>
    <n v="34706"/>
    <d v="2021-04-29T20:56:12"/>
    <n v="243406"/>
    <n v="397390"/>
    <n v="4"/>
    <d v="2021-04-30T00:56:12"/>
    <s v="апр"/>
    <s v="пятница"/>
    <x v="1"/>
  </r>
  <r>
    <n v="34709"/>
    <d v="2021-04-29T20:56:12"/>
    <n v="342063"/>
    <n v="411922"/>
    <n v="-4"/>
    <d v="2021-04-29T16:56:12"/>
    <s v="апр"/>
    <s v="четверг"/>
    <x v="11"/>
  </r>
  <r>
    <n v="34713"/>
    <d v="2021-04-29T20:58:31"/>
    <n v="43946"/>
    <n v="367087"/>
    <n v="0"/>
    <d v="2021-04-29T20:58:31"/>
    <s v="апр"/>
    <s v="четверг"/>
    <x v="23"/>
  </r>
  <r>
    <n v="34715"/>
    <d v="2021-04-29T20:59:06"/>
    <n v="269077"/>
    <n v="119655"/>
    <n v="1"/>
    <d v="2021-04-29T21:59:06"/>
    <s v="апр"/>
    <s v="четверг"/>
    <x v="19"/>
  </r>
  <r>
    <n v="34720"/>
    <d v="2021-04-29T20:59:41"/>
    <n v="289369"/>
    <n v="296608"/>
    <n v="2"/>
    <d v="2021-04-29T22:59:41"/>
    <s v="апр"/>
    <s v="четверг"/>
    <x v="20"/>
  </r>
  <r>
    <n v="34724"/>
    <d v="2021-04-29T21:01:26"/>
    <n v="56258"/>
    <n v="364695"/>
    <n v="5"/>
    <d v="2021-04-30T02:01:26"/>
    <s v="апр"/>
    <s v="пятница"/>
    <x v="2"/>
  </r>
  <r>
    <n v="34728"/>
    <d v="2021-04-29T21:02:01"/>
    <n v="40109"/>
    <n v="369308"/>
    <n v="2"/>
    <d v="2021-04-29T23:02:01"/>
    <s v="апр"/>
    <s v="четверг"/>
    <x v="22"/>
  </r>
  <r>
    <n v="34732"/>
    <d v="2021-04-29T21:02:53"/>
    <n v="317588"/>
    <n v="411922"/>
    <n v="0"/>
    <d v="2021-04-29T21:02:53"/>
    <s v="апр"/>
    <s v="четверг"/>
    <x v="19"/>
  </r>
  <r>
    <n v="34736"/>
    <d v="2021-04-29T21:03:11"/>
    <n v="30282"/>
    <n v="343712"/>
    <n v="4"/>
    <d v="2021-04-30T01:03:11"/>
    <s v="апр"/>
    <s v="пятница"/>
    <x v="0"/>
  </r>
  <r>
    <n v="34737"/>
    <d v="2021-04-29T21:03:46"/>
    <n v="104705"/>
    <n v="182191"/>
    <n v="1"/>
    <d v="2021-04-29T22:03:46"/>
    <s v="апр"/>
    <s v="четверг"/>
    <x v="20"/>
  </r>
  <r>
    <n v="34742"/>
    <d v="2021-04-29T21:03:46"/>
    <n v="174440"/>
    <n v="419144"/>
    <n v="1"/>
    <d v="2021-04-29T22:03:46"/>
    <s v="апр"/>
    <s v="четверг"/>
    <x v="20"/>
  </r>
  <r>
    <n v="34747"/>
    <d v="2021-04-29T21:04:56"/>
    <n v="62310"/>
    <n v="31749"/>
    <n v="3"/>
    <d v="2021-04-30T00:04:56"/>
    <s v="апр"/>
    <s v="пятница"/>
    <x v="1"/>
  </r>
  <r>
    <n v="34748"/>
    <d v="2021-04-29T21:04:56"/>
    <n v="137262"/>
    <n v="347393"/>
    <n v="3"/>
    <d v="2021-04-30T00:04:56"/>
    <s v="апр"/>
    <s v="пятница"/>
    <x v="1"/>
  </r>
  <r>
    <n v="34749"/>
    <d v="2021-04-29T21:05:31"/>
    <n v="343124"/>
    <n v="182191"/>
    <n v="0"/>
    <d v="2021-04-29T21:05:31"/>
    <s v="апр"/>
    <s v="четверг"/>
    <x v="19"/>
  </r>
  <r>
    <n v="34752"/>
    <d v="2021-04-29T21:08:26"/>
    <n v="149915"/>
    <n v="461671"/>
    <n v="1"/>
    <d v="2021-04-29T22:08:26"/>
    <s v="апр"/>
    <s v="четверг"/>
    <x v="20"/>
  </r>
  <r>
    <n v="34756"/>
    <d v="2021-04-29T21:09:00"/>
    <n v="211548"/>
    <n v="37644"/>
    <n v="2"/>
    <d v="2021-04-29T23:09:00"/>
    <s v="апр"/>
    <s v="четверг"/>
    <x v="22"/>
  </r>
  <r>
    <n v="34760"/>
    <d v="2021-04-29T21:09:00"/>
    <n v="281500"/>
    <n v="433596"/>
    <n v="2"/>
    <d v="2021-04-29T23:09:00"/>
    <s v="апр"/>
    <s v="четверг"/>
    <x v="22"/>
  </r>
  <r>
    <n v="34763"/>
    <d v="2021-04-29T21:13:40"/>
    <n v="85215"/>
    <n v="387595"/>
    <n v="2"/>
    <d v="2021-04-29T23:13:40"/>
    <s v="апр"/>
    <s v="четверг"/>
    <x v="22"/>
  </r>
  <r>
    <n v="34764"/>
    <d v="2021-04-29T21:14:15"/>
    <n v="217369"/>
    <n v="250679"/>
    <n v="-5"/>
    <d v="2021-04-29T16:14:15"/>
    <s v="апр"/>
    <s v="четверг"/>
    <x v="11"/>
  </r>
  <r>
    <n v="34768"/>
    <d v="2021-04-29T21:14:50"/>
    <n v="348754"/>
    <n v="158978"/>
    <n v="0"/>
    <d v="2021-04-29T21:14:50"/>
    <s v="апр"/>
    <s v="четверг"/>
    <x v="19"/>
  </r>
  <r>
    <n v="34772"/>
    <d v="2021-04-29T21:15:25"/>
    <n v="142238"/>
    <n v="364695"/>
    <n v="1"/>
    <d v="2021-04-29T22:15:25"/>
    <s v="апр"/>
    <s v="четверг"/>
    <x v="20"/>
  </r>
  <r>
    <n v="34774"/>
    <d v="2021-04-29T21:16:00"/>
    <n v="298093"/>
    <n v="13404"/>
    <n v="2"/>
    <d v="2021-04-29T23:16:00"/>
    <s v="апр"/>
    <s v="четверг"/>
    <x v="22"/>
  </r>
  <r>
    <n v="34775"/>
    <d v="2021-04-29T21:20:05"/>
    <n v="269482"/>
    <n v="382997"/>
    <n v="1"/>
    <d v="2021-04-29T22:20:05"/>
    <s v="апр"/>
    <s v="четверг"/>
    <x v="20"/>
  </r>
  <r>
    <n v="34778"/>
    <d v="2021-04-29T21:20:05"/>
    <n v="326505"/>
    <n v="432277"/>
    <n v="1"/>
    <d v="2021-04-29T22:20:05"/>
    <s v="апр"/>
    <s v="четверг"/>
    <x v="20"/>
  </r>
  <r>
    <n v="34783"/>
    <d v="2021-04-29T21:20:40"/>
    <n v="78316"/>
    <n v="404226"/>
    <n v="2"/>
    <d v="2021-04-29T23:20:40"/>
    <s v="апр"/>
    <s v="четверг"/>
    <x v="22"/>
  </r>
  <r>
    <n v="34784"/>
    <d v="2021-04-29T21:24:09"/>
    <n v="291917"/>
    <n v="325852"/>
    <n v="0"/>
    <d v="2021-04-29T21:24:09"/>
    <s v="апр"/>
    <s v="четверг"/>
    <x v="19"/>
  </r>
  <r>
    <n v="34785"/>
    <d v="2021-04-29T22:17:10"/>
    <n v="254220"/>
    <n v="455631"/>
    <n v="3"/>
    <d v="2021-04-30T01:17:10"/>
    <s v="апр"/>
    <s v="пятница"/>
    <x v="0"/>
  </r>
  <r>
    <n v="34789"/>
    <d v="2021-04-29T23:00:51"/>
    <n v="325838"/>
    <n v="347393"/>
    <n v="2"/>
    <d v="2021-04-30T01:00:51"/>
    <s v="апр"/>
    <s v="пятница"/>
    <x v="0"/>
  </r>
  <r>
    <n v="34793"/>
    <d v="2021-04-29T23:02:36"/>
    <n v="253408"/>
    <n v="346857"/>
    <n v="1"/>
    <d v="2021-04-30T00:02:36"/>
    <s v="апр"/>
    <s v="пятница"/>
    <x v="1"/>
  </r>
  <r>
    <n v="34797"/>
    <d v="2021-04-29T23:03:11"/>
    <n v="267947"/>
    <n v="180863"/>
    <n v="2"/>
    <d v="2021-04-30T01:03:11"/>
    <s v="апр"/>
    <s v="пятница"/>
    <x v="0"/>
  </r>
  <r>
    <n v="34800"/>
    <d v="2021-04-29T23:14:50"/>
    <n v="295859"/>
    <n v="114880"/>
    <n v="2"/>
    <d v="2021-04-30T01:14:50"/>
    <s v="апр"/>
    <s v="пятница"/>
    <x v="0"/>
  </r>
  <r>
    <n v="34801"/>
    <d v="2021-04-29T23:42:13"/>
    <n v="59292"/>
    <n v="242428"/>
    <n v="1"/>
    <d v="2021-04-30T00:42:13"/>
    <s v="апр"/>
    <s v="пятница"/>
    <x v="1"/>
  </r>
  <r>
    <n v="34805"/>
    <d v="2021-04-30T00:00:16"/>
    <n v="127891"/>
    <n v="411922"/>
    <n v="0"/>
    <d v="2021-04-30T00:00:16"/>
    <s v="апр"/>
    <s v="пятница"/>
    <x v="1"/>
  </r>
  <r>
    <n v="34810"/>
    <d v="2021-04-30T00:03:11"/>
    <n v="177453"/>
    <n v="411922"/>
    <n v="1"/>
    <d v="2021-04-30T01:03:11"/>
    <s v="апр"/>
    <s v="пятница"/>
    <x v="0"/>
  </r>
  <r>
    <n v="34814"/>
    <d v="2021-04-30T00:04:56"/>
    <n v="250798"/>
    <n v="381626"/>
    <n v="-4"/>
    <d v="2021-04-29T20:04:56"/>
    <s v="апр"/>
    <s v="четверг"/>
    <x v="23"/>
  </r>
  <r>
    <n v="34818"/>
    <d v="2021-04-30T00:05:31"/>
    <n v="315602"/>
    <n v="308317"/>
    <n v="1"/>
    <d v="2021-04-30T01:05:31"/>
    <s v="апр"/>
    <s v="пятница"/>
    <x v="0"/>
  </r>
  <r>
    <n v="34822"/>
    <d v="2021-04-30T00:07:51"/>
    <n v="184256"/>
    <n v="447763"/>
    <n v="-7"/>
    <d v="2021-04-29T17:07:51"/>
    <s v="апр"/>
    <s v="четверг"/>
    <x v="7"/>
  </r>
  <r>
    <n v="34823"/>
    <d v="2021-04-30T00:11:55"/>
    <n v="198463"/>
    <n v="242077"/>
    <n v="-4"/>
    <d v="2021-04-29T20:11:55"/>
    <s v="апр"/>
    <s v="четверг"/>
    <x v="23"/>
  </r>
  <r>
    <n v="34827"/>
    <d v="2021-04-30T00:14:15"/>
    <n v="289197"/>
    <n v="351192"/>
    <n v="0"/>
    <d v="2021-04-30T00:14:15"/>
    <s v="апр"/>
    <s v="пятница"/>
    <x v="1"/>
  </r>
  <r>
    <n v="34829"/>
    <d v="2021-04-30T00:15:25"/>
    <n v="146722"/>
    <n v="226626"/>
    <n v="2"/>
    <d v="2021-04-30T02:15:25"/>
    <s v="апр"/>
    <s v="пятница"/>
    <x v="2"/>
  </r>
  <r>
    <n v="34830"/>
    <d v="2021-04-30T00:19:30"/>
    <n v="339464"/>
    <n v="143053"/>
    <n v="1"/>
    <d v="2021-04-30T01:19:30"/>
    <s v="апр"/>
    <s v="пятница"/>
    <x v="0"/>
  </r>
  <r>
    <n v="34832"/>
    <d v="2021-04-30T00:20:05"/>
    <n v="139829"/>
    <n v="298196"/>
    <n v="2"/>
    <d v="2021-04-30T02:20:05"/>
    <s v="апр"/>
    <s v="пятница"/>
    <x v="2"/>
  </r>
  <r>
    <n v="34834"/>
    <d v="2021-04-30T00:21:14"/>
    <n v="313886"/>
    <n v="411922"/>
    <n v="0"/>
    <d v="2021-04-30T00:21:14"/>
    <s v="апр"/>
    <s v="пятница"/>
    <x v="1"/>
  </r>
  <r>
    <n v="34839"/>
    <d v="2021-04-30T00:28:49"/>
    <n v="290993"/>
    <n v="397"/>
    <n v="1"/>
    <d v="2021-04-30T01:28:49"/>
    <s v="апр"/>
    <s v="пятница"/>
    <x v="0"/>
  </r>
  <r>
    <n v="34841"/>
    <d v="2021-04-30T00:31:09"/>
    <n v="194119"/>
    <n v="304128"/>
    <n v="1"/>
    <d v="2021-04-30T01:31:09"/>
    <s v="апр"/>
    <s v="пятница"/>
    <x v="0"/>
  </r>
  <r>
    <n v="34844"/>
    <d v="2021-04-30T00:32:53"/>
    <n v="339037"/>
    <n v="230507"/>
    <n v="0"/>
    <d v="2021-04-30T00:32:53"/>
    <s v="апр"/>
    <s v="пятница"/>
    <x v="1"/>
  </r>
  <r>
    <n v="34847"/>
    <d v="2021-04-30T00:33:07"/>
    <n v="333479"/>
    <n v="42035"/>
    <n v="0"/>
    <d v="2021-04-30T00:33:07"/>
    <s v="апр"/>
    <s v="пятница"/>
    <x v="1"/>
  </r>
  <r>
    <n v="34851"/>
    <d v="2021-04-30T00:39:53"/>
    <n v="320963"/>
    <n v="411922"/>
    <n v="0"/>
    <d v="2021-04-30T00:39:53"/>
    <s v="апр"/>
    <s v="пятница"/>
    <x v="1"/>
  </r>
  <r>
    <n v="34854"/>
    <d v="2021-04-30T00:41:03"/>
    <n v="227484"/>
    <n v="242428"/>
    <n v="-6"/>
    <d v="2021-04-29T18:41:03"/>
    <s v="апр"/>
    <s v="четверг"/>
    <x v="21"/>
  </r>
  <r>
    <n v="34857"/>
    <d v="2021-04-30T00:42:13"/>
    <n v="117377"/>
    <n v="250679"/>
    <n v="-4"/>
    <d v="2021-04-29T20:42:13"/>
    <s v="апр"/>
    <s v="четверг"/>
    <x v="23"/>
  </r>
  <r>
    <n v="34858"/>
    <d v="2021-04-30T00:42:13"/>
    <n v="200723"/>
    <n v="42035"/>
    <n v="-8"/>
    <d v="2021-04-29T16:42:13"/>
    <s v="апр"/>
    <s v="четверг"/>
    <x v="11"/>
  </r>
  <r>
    <n v="34862"/>
    <d v="2021-04-30T00:44:10"/>
    <n v="193854"/>
    <n v="341333"/>
    <n v="2"/>
    <d v="2021-04-30T02:44:10"/>
    <s v="апр"/>
    <s v="пятница"/>
    <x v="2"/>
  </r>
  <r>
    <n v="34865"/>
    <d v="2021-04-30T00:51:22"/>
    <n v="92747"/>
    <n v="321417"/>
    <n v="2"/>
    <d v="2021-04-30T02:51:22"/>
    <s v="апр"/>
    <s v="пятница"/>
    <x v="2"/>
  </r>
  <r>
    <n v="34868"/>
    <d v="2021-04-30T00:52:42"/>
    <n v="176887"/>
    <n v="476038"/>
    <n v="2"/>
    <d v="2021-04-30T02:52:42"/>
    <s v="апр"/>
    <s v="пятница"/>
    <x v="2"/>
  </r>
  <r>
    <n v="34870"/>
    <d v="2021-04-30T00:54:27"/>
    <n v="21186"/>
    <n v="260988"/>
    <n v="1"/>
    <d v="2021-04-30T01:54:27"/>
    <s v="апр"/>
    <s v="пятница"/>
    <x v="0"/>
  </r>
  <r>
    <n v="34871"/>
    <d v="2021-04-30T00:54:27"/>
    <n v="244989"/>
    <n v="474478"/>
    <n v="1"/>
    <d v="2021-04-30T01:54:27"/>
    <s v="апр"/>
    <s v="пятница"/>
    <x v="0"/>
  </r>
  <r>
    <n v="34876"/>
    <d v="2021-04-30T00:57:56"/>
    <n v="231416"/>
    <n v="471403"/>
    <n v="-5"/>
    <d v="2021-04-29T19:57:56"/>
    <s v="апр"/>
    <s v="четверг"/>
    <x v="14"/>
  </r>
  <r>
    <n v="34878"/>
    <d v="2021-04-30T01:05:31"/>
    <n v="88108"/>
    <n v="241927"/>
    <n v="0"/>
    <d v="2021-04-30T01:05:31"/>
    <s v="апр"/>
    <s v="пятница"/>
    <x v="0"/>
  </r>
  <r>
    <n v="34881"/>
    <d v="2021-04-30T01:07:51"/>
    <n v="133317"/>
    <n v="401945"/>
    <n v="0"/>
    <d v="2021-04-30T01:07:51"/>
    <s v="апр"/>
    <s v="пятница"/>
    <x v="0"/>
  </r>
  <r>
    <n v="34884"/>
    <d v="2021-04-30T01:07:51"/>
    <n v="158406"/>
    <n v="248634"/>
    <n v="12"/>
    <d v="2021-04-30T13:07:51"/>
    <s v="апр"/>
    <s v="пятница"/>
    <x v="18"/>
  </r>
  <r>
    <n v="34889"/>
    <d v="2021-04-30T01:13:05"/>
    <n v="246235"/>
    <n v="411922"/>
    <n v="-3"/>
    <d v="2021-04-29T22:13:05"/>
    <s v="апр"/>
    <s v="четверг"/>
    <x v="20"/>
  </r>
  <r>
    <n v="34893"/>
    <d v="2021-04-30T01:19:30"/>
    <n v="273052"/>
    <n v="465629"/>
    <n v="0"/>
    <d v="2021-04-30T01:19:30"/>
    <s v="апр"/>
    <s v="пятница"/>
    <x v="0"/>
  </r>
  <r>
    <n v="34898"/>
    <d v="2021-04-30T01:19:41"/>
    <n v="97938"/>
    <n v="140874"/>
    <n v="1"/>
    <d v="2021-04-30T02:19:41"/>
    <s v="апр"/>
    <s v="пятница"/>
    <x v="2"/>
  </r>
  <r>
    <n v="34902"/>
    <d v="2021-04-30T01:22:24"/>
    <n v="226163"/>
    <n v="250679"/>
    <n v="1"/>
    <d v="2021-04-30T02:22:24"/>
    <s v="апр"/>
    <s v="пятница"/>
    <x v="2"/>
  </r>
  <r>
    <n v="34906"/>
    <d v="2021-04-30T01:22:24"/>
    <n v="279579"/>
    <n v="428248"/>
    <n v="1"/>
    <d v="2021-04-30T02:22:24"/>
    <s v="апр"/>
    <s v="пятница"/>
    <x v="2"/>
  </r>
  <r>
    <n v="34911"/>
    <d v="2021-04-30T01:23:02"/>
    <n v="265550"/>
    <n v="296511"/>
    <n v="2"/>
    <d v="2021-04-30T03:23:02"/>
    <s v="апр"/>
    <s v="пятница"/>
    <x v="4"/>
  </r>
  <r>
    <n v="34915"/>
    <d v="2021-04-30T01:26:29"/>
    <n v="218326"/>
    <n v="145779"/>
    <n v="0"/>
    <d v="2021-04-30T01:26:29"/>
    <s v="апр"/>
    <s v="пятница"/>
    <x v="0"/>
  </r>
  <r>
    <n v="34919"/>
    <d v="2021-04-30T01:28:49"/>
    <n v="265863"/>
    <n v="187136"/>
    <n v="0"/>
    <d v="2021-04-30T01:28:49"/>
    <s v="апр"/>
    <s v="пятница"/>
    <x v="0"/>
  </r>
  <r>
    <n v="34922"/>
    <d v="2021-04-30T01:29:24"/>
    <n v="106113"/>
    <n v="351192"/>
    <n v="1"/>
    <d v="2021-04-30T02:29:24"/>
    <s v="апр"/>
    <s v="пятница"/>
    <x v="2"/>
  </r>
  <r>
    <n v="34926"/>
    <d v="2021-04-30T01:33:36"/>
    <n v="128958"/>
    <n v="158978"/>
    <n v="0"/>
    <d v="2021-04-30T01:33:36"/>
    <s v="апр"/>
    <s v="пятница"/>
    <x v="0"/>
  </r>
  <r>
    <n v="34929"/>
    <d v="2021-04-30T01:33:36"/>
    <n v="253415"/>
    <n v="472330"/>
    <n v="3"/>
    <d v="2021-04-30T04:33:36"/>
    <s v="апр"/>
    <s v="пятница"/>
    <x v="5"/>
  </r>
  <r>
    <n v="34931"/>
    <d v="2021-04-30T01:37:55"/>
    <n v="7726"/>
    <n v="113578"/>
    <n v="0"/>
    <d v="2021-04-30T01:37:55"/>
    <s v="апр"/>
    <s v="пятница"/>
    <x v="0"/>
  </r>
  <r>
    <n v="34932"/>
    <d v="2021-04-30T01:38:43"/>
    <n v="202336"/>
    <n v="312954"/>
    <n v="1"/>
    <d v="2021-04-30T02:38:43"/>
    <s v="апр"/>
    <s v="пятница"/>
    <x v="2"/>
  </r>
  <r>
    <n v="34937"/>
    <d v="2021-04-30T01:43:41"/>
    <n v="287098"/>
    <n v="436070"/>
    <n v="0"/>
    <d v="2021-04-30T01:43:41"/>
    <s v="апр"/>
    <s v="пятница"/>
    <x v="0"/>
  </r>
  <r>
    <n v="34941"/>
    <d v="2021-04-30T01:45:07"/>
    <n v="16486"/>
    <n v="264283"/>
    <n v="-4"/>
    <d v="2021-04-29T21:45:07"/>
    <s v="апр"/>
    <s v="четверг"/>
    <x v="19"/>
  </r>
  <r>
    <n v="34944"/>
    <d v="2021-04-30T01:47:02"/>
    <n v="30007"/>
    <n v="112334"/>
    <n v="1"/>
    <d v="2021-04-30T02:47:02"/>
    <s v="апр"/>
    <s v="пятница"/>
    <x v="2"/>
  </r>
  <r>
    <n v="34949"/>
    <d v="2021-04-30T01:47:27"/>
    <n v="73725"/>
    <n v="457322"/>
    <n v="0"/>
    <d v="2021-04-30T01:47:27"/>
    <s v="апр"/>
    <s v="пятница"/>
    <x v="0"/>
  </r>
  <r>
    <n v="34952"/>
    <d v="2021-04-30T01:48:02"/>
    <n v="243970"/>
    <n v="236712"/>
    <n v="-3"/>
    <d v="2021-04-29T22:48:02"/>
    <s v="апр"/>
    <s v="четверг"/>
    <x v="20"/>
  </r>
  <r>
    <n v="34956"/>
    <d v="2021-04-30T01:48:58"/>
    <n v="304088"/>
    <n v="148630"/>
    <n v="2"/>
    <d v="2021-04-30T03:48:58"/>
    <s v="апр"/>
    <s v="пятница"/>
    <x v="4"/>
  </r>
  <r>
    <n v="34960"/>
    <d v="2021-04-30T01:50:53"/>
    <n v="6641"/>
    <n v="4199"/>
    <n v="-3"/>
    <d v="2021-04-29T22:50:53"/>
    <s v="апр"/>
    <s v="четверг"/>
    <x v="20"/>
  </r>
  <r>
    <n v="34963"/>
    <d v="2021-04-30T01:52:07"/>
    <n v="106165"/>
    <n v="230507"/>
    <n v="-4"/>
    <d v="2021-04-29T21:52:07"/>
    <s v="апр"/>
    <s v="четверг"/>
    <x v="19"/>
  </r>
  <r>
    <n v="34968"/>
    <d v="2021-04-30T01:57:21"/>
    <n v="22074"/>
    <n v="29893"/>
    <n v="1"/>
    <d v="2021-04-30T02:57:21"/>
    <s v="апр"/>
    <s v="пятница"/>
    <x v="2"/>
  </r>
  <r>
    <n v="34973"/>
    <d v="2021-04-30T01:59:02"/>
    <n v="234274"/>
    <n v="379466"/>
    <n v="2"/>
    <d v="2021-04-30T03:59:02"/>
    <s v="апр"/>
    <s v="пятница"/>
    <x v="4"/>
  </r>
  <r>
    <n v="34975"/>
    <d v="2021-04-30T01:59:06"/>
    <n v="336709"/>
    <n v="21760"/>
    <n v="-8"/>
    <d v="2021-04-29T17:59:06"/>
    <s v="апр"/>
    <s v="четверг"/>
    <x v="7"/>
  </r>
  <r>
    <n v="34976"/>
    <d v="2021-04-30T02:01:26"/>
    <n v="229068"/>
    <n v="230507"/>
    <n v="0"/>
    <d v="2021-04-30T02:01:26"/>
    <s v="апр"/>
    <s v="пятница"/>
    <x v="2"/>
  </r>
  <r>
    <n v="34980"/>
    <d v="2021-04-30T02:09:36"/>
    <n v="213445"/>
    <n v="212299"/>
    <n v="0"/>
    <d v="2021-04-30T02:09:36"/>
    <s v="апр"/>
    <s v="пятница"/>
    <x v="2"/>
  </r>
  <r>
    <n v="34982"/>
    <d v="2021-04-30T02:20:40"/>
    <n v="203480"/>
    <n v="250679"/>
    <n v="9"/>
    <d v="2021-04-30T11:20:40"/>
    <s v="апр"/>
    <s v="пятница"/>
    <x v="17"/>
  </r>
  <r>
    <n v="34984"/>
    <d v="2021-04-30T02:26:24"/>
    <n v="46791"/>
    <n v="208672"/>
    <n v="2"/>
    <d v="2021-04-30T04:26:24"/>
    <s v="апр"/>
    <s v="пятница"/>
    <x v="5"/>
  </r>
  <r>
    <n v="34986"/>
    <d v="2021-04-30T02:28:48"/>
    <n v="279053"/>
    <n v="470762"/>
    <n v="4"/>
    <d v="2021-04-30T06:28:48"/>
    <s v="апр"/>
    <s v="пятница"/>
    <x v="3"/>
  </r>
  <r>
    <n v="34991"/>
    <d v="2021-04-30T02:31:44"/>
    <n v="287945"/>
    <n v="80949"/>
    <n v="-4"/>
    <d v="2021-04-29T22:31:44"/>
    <s v="апр"/>
    <s v="четверг"/>
    <x v="20"/>
  </r>
  <r>
    <n v="34992"/>
    <d v="2021-04-30T02:41:03"/>
    <n v="189183"/>
    <n v="230507"/>
    <n v="-4"/>
    <d v="2021-04-29T22:41:03"/>
    <s v="апр"/>
    <s v="четверг"/>
    <x v="20"/>
  </r>
  <r>
    <n v="34997"/>
    <d v="2021-04-30T02:43:41"/>
    <n v="45081"/>
    <n v="411922"/>
    <n v="-4"/>
    <d v="2021-04-29T22:43:41"/>
    <s v="апр"/>
    <s v="четверг"/>
    <x v="20"/>
  </r>
  <r>
    <n v="35002"/>
    <d v="2021-04-30T02:52:07"/>
    <n v="222685"/>
    <n v="149755"/>
    <n v="-5"/>
    <d v="2021-04-29T21:52:07"/>
    <s v="апр"/>
    <s v="четверг"/>
    <x v="19"/>
  </r>
  <r>
    <n v="35004"/>
    <d v="2021-04-30T02:57:56"/>
    <n v="309011"/>
    <n v="411922"/>
    <n v="-7"/>
    <d v="2021-04-29T19:57:56"/>
    <s v="апр"/>
    <s v="четверг"/>
    <x v="14"/>
  </r>
  <r>
    <n v="35006"/>
    <d v="2021-04-30T03:23:34"/>
    <n v="47298"/>
    <n v="122902"/>
    <n v="-3"/>
    <d v="2021-04-30T00:23:34"/>
    <s v="апр"/>
    <s v="пятница"/>
    <x v="1"/>
  </r>
  <r>
    <n v="35008"/>
    <d v="2021-04-30T03:25:55"/>
    <n v="143108"/>
    <n v="129210"/>
    <n v="9"/>
    <d v="2021-04-30T12:25:55"/>
    <s v="апр"/>
    <s v="пятница"/>
    <x v="16"/>
  </r>
  <r>
    <n v="35009"/>
    <d v="2021-04-30T03:29:24"/>
    <n v="292424"/>
    <n v="230507"/>
    <n v="-5"/>
    <d v="2021-04-29T22:29:24"/>
    <s v="апр"/>
    <s v="четверг"/>
    <x v="20"/>
  </r>
  <r>
    <n v="35013"/>
    <d v="2021-04-30T03:34:05"/>
    <n v="76426"/>
    <n v="230507"/>
    <n v="2"/>
    <d v="2021-04-30T05:34:05"/>
    <s v="апр"/>
    <s v="пятница"/>
    <x v="6"/>
  </r>
  <r>
    <n v="35015"/>
    <d v="2021-04-30T03:38:43"/>
    <n v="43488"/>
    <n v="357865"/>
    <n v="-5"/>
    <d v="2021-04-29T22:38:43"/>
    <s v="апр"/>
    <s v="четверг"/>
    <x v="20"/>
  </r>
  <r>
    <n v="35019"/>
    <d v="2021-04-30T03:46:17"/>
    <n v="56937"/>
    <n v="394819"/>
    <n v="0"/>
    <d v="2021-04-30T03:46:17"/>
    <s v="апр"/>
    <s v="пятница"/>
    <x v="4"/>
  </r>
  <r>
    <n v="35020"/>
    <d v="2021-04-30T03:50:24"/>
    <n v="152559"/>
    <n v="330333"/>
    <n v="0"/>
    <d v="2021-04-30T03:50:24"/>
    <s v="апр"/>
    <s v="пятница"/>
    <x v="4"/>
  </r>
  <r>
    <n v="35023"/>
    <d v="2021-04-30T03:52:48"/>
    <n v="269202"/>
    <n v="394154"/>
    <n v="2"/>
    <d v="2021-04-30T05:52:48"/>
    <s v="апр"/>
    <s v="пятница"/>
    <x v="6"/>
  </r>
  <r>
    <n v="35024"/>
    <d v="2021-04-30T04:00:16"/>
    <n v="239620"/>
    <n v="351714"/>
    <n v="-4"/>
    <d v="2021-04-30T00:00:16"/>
    <s v="апр"/>
    <s v="пятница"/>
    <x v="1"/>
  </r>
  <r>
    <n v="35029"/>
    <d v="2021-04-30T04:02:24"/>
    <n v="312284"/>
    <n v="411922"/>
    <n v="1"/>
    <d v="2021-04-30T05:02:24"/>
    <s v="апр"/>
    <s v="пятница"/>
    <x v="6"/>
  </r>
  <r>
    <n v="35034"/>
    <d v="2021-04-30T04:03:11"/>
    <n v="251893"/>
    <n v="271248"/>
    <n v="-3"/>
    <d v="2021-04-30T01:03:11"/>
    <s v="апр"/>
    <s v="пятница"/>
    <x v="0"/>
  </r>
  <r>
    <n v="35036"/>
    <d v="2021-04-30T04:06:14"/>
    <n v="84439"/>
    <n v="343491"/>
    <n v="9"/>
    <d v="2021-04-30T13:06:14"/>
    <s v="апр"/>
    <s v="пятница"/>
    <x v="18"/>
  </r>
  <r>
    <n v="35041"/>
    <d v="2021-04-30T04:07:16"/>
    <n v="8144"/>
    <n v="158978"/>
    <n v="-4"/>
    <d v="2021-04-30T00:07:16"/>
    <s v="апр"/>
    <s v="пятница"/>
    <x v="1"/>
  </r>
  <r>
    <n v="35042"/>
    <d v="2021-04-30T04:08:26"/>
    <n v="348061"/>
    <n v="154256"/>
    <n v="-6"/>
    <d v="2021-04-29T22:08:26"/>
    <s v="апр"/>
    <s v="четверг"/>
    <x v="20"/>
  </r>
  <r>
    <n v="35047"/>
    <d v="2021-04-30T04:19:41"/>
    <n v="90458"/>
    <n v="105558"/>
    <n v="1"/>
    <d v="2021-04-30T05:19:41"/>
    <s v="апр"/>
    <s v="пятница"/>
    <x v="6"/>
  </r>
  <r>
    <n v="35048"/>
    <d v="2021-04-30T04:23:34"/>
    <n v="178571"/>
    <n v="351192"/>
    <n v="-8"/>
    <d v="2021-04-29T20:23:34"/>
    <s v="апр"/>
    <s v="четверг"/>
    <x v="23"/>
  </r>
  <r>
    <n v="35050"/>
    <d v="2021-04-30T04:25:54"/>
    <n v="287006"/>
    <n v="298909"/>
    <n v="-8"/>
    <d v="2021-04-29T20:25:54"/>
    <s v="апр"/>
    <s v="четверг"/>
    <x v="23"/>
  </r>
  <r>
    <n v="35054"/>
    <d v="2021-04-30T04:40:48"/>
    <n v="31970"/>
    <n v="89017"/>
    <n v="3"/>
    <d v="2021-04-30T07:40:48"/>
    <s v="апр"/>
    <s v="пятница"/>
    <x v="9"/>
  </r>
  <r>
    <n v="35058"/>
    <d v="2021-04-30T04:44:38"/>
    <n v="159780"/>
    <n v="241927"/>
    <n v="2"/>
    <d v="2021-04-30T06:44:38"/>
    <s v="апр"/>
    <s v="пятница"/>
    <x v="3"/>
  </r>
  <r>
    <n v="35060"/>
    <d v="2021-04-30T04:53:46"/>
    <n v="170085"/>
    <n v="111153"/>
    <n v="3"/>
    <d v="2021-04-30T07:53:46"/>
    <s v="апр"/>
    <s v="пятница"/>
    <x v="9"/>
  </r>
  <r>
    <n v="35065"/>
    <d v="2021-04-30T05:02:24"/>
    <n v="288936"/>
    <n v="411922"/>
    <n v="3"/>
    <d v="2021-04-30T08:02:24"/>
    <s v="апр"/>
    <s v="пятница"/>
    <x v="13"/>
  </r>
  <r>
    <n v="35066"/>
    <d v="2021-04-30T05:04:19"/>
    <n v="289003"/>
    <n v="214668"/>
    <n v="1"/>
    <d v="2021-04-30T06:04:19"/>
    <s v="апр"/>
    <s v="пятница"/>
    <x v="3"/>
  </r>
  <r>
    <n v="35070"/>
    <d v="2021-04-30T05:22:34"/>
    <n v="31349"/>
    <n v="330333"/>
    <n v="6"/>
    <d v="2021-04-30T11:22:34"/>
    <s v="апр"/>
    <s v="пятница"/>
    <x v="17"/>
  </r>
  <r>
    <n v="35072"/>
    <d v="2021-04-30T05:34:34"/>
    <n v="332212"/>
    <n v="454895"/>
    <n v="1"/>
    <d v="2021-04-30T06:34:34"/>
    <s v="апр"/>
    <s v="пятница"/>
    <x v="3"/>
  </r>
  <r>
    <n v="35077"/>
    <d v="2021-04-30T05:35:13"/>
    <n v="39804"/>
    <n v="158978"/>
    <n v="7"/>
    <d v="2021-04-30T12:35:13"/>
    <s v="апр"/>
    <s v="пятница"/>
    <x v="16"/>
  </r>
  <r>
    <n v="35081"/>
    <d v="2021-04-30T05:43:41"/>
    <n v="148841"/>
    <n v="158978"/>
    <n v="2"/>
    <d v="2021-04-30T07:43:41"/>
    <s v="апр"/>
    <s v="пятница"/>
    <x v="9"/>
  </r>
  <r>
    <n v="35082"/>
    <d v="2021-04-30T06:03:11"/>
    <n v="272113"/>
    <n v="394819"/>
    <n v="11"/>
    <d v="2021-04-30T17:03:11"/>
    <s v="апр"/>
    <s v="пятница"/>
    <x v="7"/>
  </r>
  <r>
    <n v="35084"/>
    <d v="2021-04-30T06:03:22"/>
    <n v="121388"/>
    <n v="185711"/>
    <n v="4"/>
    <d v="2021-04-30T10:03:22"/>
    <s v="апр"/>
    <s v="пятница"/>
    <x v="15"/>
  </r>
  <r>
    <n v="35087"/>
    <d v="2021-04-30T06:04:19"/>
    <n v="308541"/>
    <n v="155280"/>
    <n v="0"/>
    <d v="2021-04-30T06:04:19"/>
    <s v="апр"/>
    <s v="пятница"/>
    <x v="3"/>
  </r>
  <r>
    <n v="35088"/>
    <d v="2021-04-30T06:07:51"/>
    <n v="340604"/>
    <n v="96758"/>
    <n v="-5"/>
    <d v="2021-04-30T01:07:51"/>
    <s v="апр"/>
    <s v="пятница"/>
    <x v="0"/>
  </r>
  <r>
    <n v="35089"/>
    <d v="2021-04-30T06:09:07"/>
    <n v="186315"/>
    <n v="251574"/>
    <n v="7"/>
    <d v="2021-04-30T13:09:07"/>
    <s v="апр"/>
    <s v="пятница"/>
    <x v="18"/>
  </r>
  <r>
    <n v="35092"/>
    <d v="2021-04-30T06:14:50"/>
    <n v="164089"/>
    <n v="343491"/>
    <n v="7"/>
    <d v="2021-04-30T13:14:50"/>
    <s v="апр"/>
    <s v="пятница"/>
    <x v="18"/>
  </r>
  <r>
    <n v="35095"/>
    <d v="2021-04-30T06:22:05"/>
    <n v="34533"/>
    <n v="241927"/>
    <n v="4"/>
    <d v="2021-04-30T10:22:05"/>
    <s v="апр"/>
    <s v="пятница"/>
    <x v="15"/>
  </r>
  <r>
    <n v="35097"/>
    <d v="2021-04-30T06:32:19"/>
    <n v="325464"/>
    <n v="154256"/>
    <n v="-7"/>
    <d v="2021-04-29T23:32:19"/>
    <s v="апр"/>
    <s v="четверг"/>
    <x v="22"/>
  </r>
  <r>
    <n v="35101"/>
    <d v="2021-04-30T06:36:58"/>
    <n v="184629"/>
    <n v="53136"/>
    <n v="9"/>
    <d v="2021-04-30T15:36:58"/>
    <s v="апр"/>
    <s v="пятница"/>
    <x v="10"/>
  </r>
  <r>
    <n v="35104"/>
    <d v="2021-04-30T06:41:38"/>
    <n v="335074"/>
    <n v="181651"/>
    <n v="9"/>
    <d v="2021-04-30T15:41:38"/>
    <s v="апр"/>
    <s v="пятница"/>
    <x v="10"/>
  </r>
  <r>
    <n v="35108"/>
    <d v="2021-04-30T06:43:23"/>
    <n v="28181"/>
    <n v="60239"/>
    <n v="12"/>
    <d v="2021-04-30T18:43:23"/>
    <s v="апр"/>
    <s v="пятница"/>
    <x v="21"/>
  </r>
  <r>
    <n v="35111"/>
    <d v="2021-04-30T06:50:22"/>
    <n v="53465"/>
    <n v="117516"/>
    <n v="12"/>
    <d v="2021-04-30T18:50:22"/>
    <s v="апр"/>
    <s v="пятница"/>
    <x v="21"/>
  </r>
  <r>
    <n v="35116"/>
    <d v="2021-04-30T06:52:42"/>
    <n v="151734"/>
    <n v="250679"/>
    <n v="-8"/>
    <d v="2021-04-29T22:52:42"/>
    <s v="апр"/>
    <s v="четверг"/>
    <x v="20"/>
  </r>
  <r>
    <n v="35119"/>
    <d v="2021-04-30T07:00:00"/>
    <n v="54260"/>
    <n v="285141"/>
    <n v="5"/>
    <d v="2021-04-30T12:00:00"/>
    <s v="апр"/>
    <s v="пятница"/>
    <x v="16"/>
  </r>
  <r>
    <n v="35122"/>
    <d v="2021-04-30T07:09:36"/>
    <n v="235317"/>
    <n v="158978"/>
    <n v="-8"/>
    <d v="2021-04-29T23:09:36"/>
    <s v="апр"/>
    <s v="четверг"/>
    <x v="22"/>
  </r>
  <r>
    <n v="35127"/>
    <d v="2021-04-30T07:17:17"/>
    <n v="53060"/>
    <n v="343491"/>
    <n v="5"/>
    <d v="2021-04-30T12:17:17"/>
    <s v="апр"/>
    <s v="пятница"/>
    <x v="16"/>
  </r>
  <r>
    <n v="35128"/>
    <d v="2021-04-30T07:23:34"/>
    <n v="275664"/>
    <n v="126396"/>
    <n v="9"/>
    <d v="2021-04-30T16:23:34"/>
    <s v="апр"/>
    <s v="пятница"/>
    <x v="11"/>
  </r>
  <r>
    <n v="35129"/>
    <d v="2021-04-30T07:30:43"/>
    <n v="306152"/>
    <n v="411922"/>
    <n v="0"/>
    <d v="2021-04-30T07:30:43"/>
    <s v="апр"/>
    <s v="пятница"/>
    <x v="9"/>
  </r>
  <r>
    <n v="35132"/>
    <d v="2021-04-30T07:31:44"/>
    <n v="51605"/>
    <n v="5151"/>
    <n v="-9"/>
    <d v="2021-04-29T22:31:44"/>
    <s v="апр"/>
    <s v="четверг"/>
    <x v="20"/>
  </r>
  <r>
    <n v="35137"/>
    <d v="2021-04-30T07:36:58"/>
    <n v="142343"/>
    <n v="330333"/>
    <n v="1"/>
    <d v="2021-04-30T08:36:58"/>
    <s v="апр"/>
    <s v="пятница"/>
    <x v="13"/>
  </r>
  <r>
    <n v="35141"/>
    <d v="2021-04-30T07:43:23"/>
    <n v="31650"/>
    <n v="432277"/>
    <n v="7"/>
    <d v="2021-04-30T14:43:23"/>
    <s v="апр"/>
    <s v="пятница"/>
    <x v="12"/>
  </r>
  <r>
    <n v="35145"/>
    <d v="2021-04-30T07:43:58"/>
    <n v="247878"/>
    <n v="183290"/>
    <n v="12"/>
    <d v="2021-04-30T19:43:58"/>
    <s v="апр"/>
    <s v="пятница"/>
    <x v="14"/>
  </r>
  <r>
    <n v="35148"/>
    <d v="2021-04-30T07:49:47"/>
    <n v="207284"/>
    <n v="341333"/>
    <n v="10"/>
    <d v="2021-04-30T17:49:47"/>
    <s v="апр"/>
    <s v="пятница"/>
    <x v="7"/>
  </r>
  <r>
    <n v="35151"/>
    <d v="2021-04-30T07:55:37"/>
    <n v="42511"/>
    <n v="118549"/>
    <n v="8"/>
    <d v="2021-04-30T15:55:37"/>
    <s v="апр"/>
    <s v="пятница"/>
    <x v="10"/>
  </r>
  <r>
    <n v="35152"/>
    <d v="2021-04-30T08:04:56"/>
    <n v="301148"/>
    <n v="305874"/>
    <n v="4"/>
    <d v="2021-04-30T12:04:56"/>
    <s v="апр"/>
    <s v="пятница"/>
    <x v="16"/>
  </r>
  <r>
    <n v="35154"/>
    <d v="2021-04-30T08:11:02"/>
    <n v="121598"/>
    <n v="158978"/>
    <n v="3"/>
    <d v="2021-04-30T11:11:02"/>
    <s v="апр"/>
    <s v="пятница"/>
    <x v="17"/>
  </r>
  <r>
    <n v="35156"/>
    <d v="2021-04-30T08:13:05"/>
    <n v="212789"/>
    <n v="158978"/>
    <n v="2"/>
    <d v="2021-04-30T10:13:05"/>
    <s v="апр"/>
    <s v="пятница"/>
    <x v="15"/>
  </r>
  <r>
    <n v="35160"/>
    <d v="2021-04-30T08:20:40"/>
    <n v="167686"/>
    <n v="325273"/>
    <n v="3"/>
    <d v="2021-04-30T11:20:40"/>
    <s v="апр"/>
    <s v="пятница"/>
    <x v="17"/>
  </r>
  <r>
    <n v="35163"/>
    <d v="2021-04-30T08:35:13"/>
    <n v="284039"/>
    <n v="179296"/>
    <n v="12"/>
    <d v="2021-04-30T20:35:13"/>
    <s v="апр"/>
    <s v="пятница"/>
    <x v="23"/>
  </r>
  <r>
    <n v="35168"/>
    <d v="2021-04-30T08:35:48"/>
    <n v="326505"/>
    <n v="332714"/>
    <n v="1"/>
    <d v="2021-04-30T09:35:48"/>
    <s v="апр"/>
    <s v="пятница"/>
    <x v="8"/>
  </r>
  <r>
    <n v="35173"/>
    <d v="2021-04-30T08:53:17"/>
    <n v="140118"/>
    <n v="158978"/>
    <n v="7"/>
    <d v="2021-04-30T15:53:17"/>
    <s v="апр"/>
    <s v="пятница"/>
    <x v="10"/>
  </r>
  <r>
    <n v="35178"/>
    <d v="2021-04-30T08:53:17"/>
    <n v="179773"/>
    <n v="250679"/>
    <n v="11"/>
    <d v="2021-04-30T19:53:17"/>
    <s v="апр"/>
    <s v="пятница"/>
    <x v="14"/>
  </r>
  <r>
    <n v="35179"/>
    <d v="2021-04-30T08:57:56"/>
    <n v="194572"/>
    <n v="343491"/>
    <n v="7"/>
    <d v="2021-04-30T15:57:56"/>
    <s v="апр"/>
    <s v="пятница"/>
    <x v="10"/>
  </r>
  <r>
    <n v="35183"/>
    <d v="2021-04-30T09:00:16"/>
    <n v="271540"/>
    <n v="80726"/>
    <n v="7"/>
    <d v="2021-04-30T16:00:16"/>
    <s v="апр"/>
    <s v="пятница"/>
    <x v="11"/>
  </r>
  <r>
    <n v="35188"/>
    <d v="2021-04-30T09:05:31"/>
    <n v="156990"/>
    <n v="376840"/>
    <n v="8"/>
    <d v="2021-04-30T17:05:31"/>
    <s v="апр"/>
    <s v="пятница"/>
    <x v="7"/>
  </r>
  <r>
    <n v="35191"/>
    <d v="2021-04-30T09:08:26"/>
    <n v="212705"/>
    <n v="177109"/>
    <n v="-7"/>
    <d v="2021-04-30T02:08:26"/>
    <s v="апр"/>
    <s v="пятница"/>
    <x v="2"/>
  </r>
  <r>
    <n v="35196"/>
    <d v="2021-04-30T09:08:38"/>
    <n v="172662"/>
    <n v="16861"/>
    <n v="3"/>
    <d v="2021-04-30T12:08:38"/>
    <s v="апр"/>
    <s v="пятница"/>
    <x v="16"/>
  </r>
  <r>
    <n v="35199"/>
    <d v="2021-04-30T09:11:20"/>
    <n v="197957"/>
    <n v="470762"/>
    <n v="2"/>
    <d v="2021-04-30T11:11:20"/>
    <s v="апр"/>
    <s v="пятница"/>
    <x v="17"/>
  </r>
  <r>
    <n v="35201"/>
    <d v="2021-04-30T09:12:30"/>
    <n v="311383"/>
    <n v="250679"/>
    <n v="12"/>
    <d v="2021-04-30T21:12:30"/>
    <s v="апр"/>
    <s v="пятница"/>
    <x v="19"/>
  </r>
  <r>
    <n v="35203"/>
    <d v="2021-04-30T09:16:35"/>
    <n v="277953"/>
    <n v="411922"/>
    <n v="7"/>
    <d v="2021-04-30T16:16:35"/>
    <s v="апр"/>
    <s v="пятница"/>
    <x v="11"/>
  </r>
  <r>
    <n v="35205"/>
    <d v="2021-04-30T09:18:55"/>
    <n v="251733"/>
    <n v="466414"/>
    <n v="3"/>
    <d v="2021-04-30T12:18:55"/>
    <s v="апр"/>
    <s v="пятница"/>
    <x v="16"/>
  </r>
  <r>
    <n v="35208"/>
    <d v="2021-04-30T09:21:07"/>
    <n v="6784"/>
    <n v="421608"/>
    <n v="-4"/>
    <d v="2021-04-30T05:21:07"/>
    <s v="апр"/>
    <s v="пятница"/>
    <x v="6"/>
  </r>
  <r>
    <n v="35213"/>
    <d v="2021-04-30T09:27:04"/>
    <n v="89124"/>
    <n v="154256"/>
    <n v="5"/>
    <d v="2021-04-30T14:27:04"/>
    <s v="апр"/>
    <s v="пятница"/>
    <x v="12"/>
  </r>
  <r>
    <n v="35218"/>
    <d v="2021-04-30T09:27:39"/>
    <n v="213263"/>
    <n v="21760"/>
    <n v="6"/>
    <d v="2021-04-30T15:27:39"/>
    <s v="апр"/>
    <s v="пятница"/>
    <x v="10"/>
  </r>
  <r>
    <n v="35219"/>
    <d v="2021-04-30T09:33:28"/>
    <n v="236447"/>
    <n v="21760"/>
    <n v="12"/>
    <d v="2021-04-30T21:33:28"/>
    <s v="апр"/>
    <s v="пятница"/>
    <x v="19"/>
  </r>
  <r>
    <n v="35224"/>
    <d v="2021-04-30T09:39:18"/>
    <n v="58042"/>
    <n v="249345"/>
    <n v="6"/>
    <d v="2021-04-30T15:39:18"/>
    <s v="апр"/>
    <s v="пятница"/>
    <x v="10"/>
  </r>
  <r>
    <n v="35228"/>
    <d v="2021-04-30T09:41:17"/>
    <n v="340148"/>
    <n v="86587"/>
    <n v="2"/>
    <d v="2021-04-30T11:41:17"/>
    <s v="апр"/>
    <s v="пятница"/>
    <x v="17"/>
  </r>
  <r>
    <n v="35231"/>
    <d v="2021-04-30T09:45:07"/>
    <n v="298136"/>
    <n v="96200"/>
    <n v="4"/>
    <d v="2021-04-30T13:45:07"/>
    <s v="апр"/>
    <s v="пятница"/>
    <x v="18"/>
  </r>
  <r>
    <n v="35234"/>
    <d v="2021-04-30T09:46:52"/>
    <n v="40565"/>
    <n v="357547"/>
    <n v="7"/>
    <d v="2021-04-30T16:46:52"/>
    <s v="апр"/>
    <s v="пятница"/>
    <x v="11"/>
  </r>
  <r>
    <n v="35237"/>
    <d v="2021-04-30T09:48:02"/>
    <n v="226762"/>
    <n v="133619"/>
    <n v="1"/>
    <d v="2021-04-30T10:48:02"/>
    <s v="апр"/>
    <s v="пятница"/>
    <x v="15"/>
  </r>
  <r>
    <n v="35240"/>
    <d v="2021-04-30T09:50:22"/>
    <n v="280643"/>
    <n v="250679"/>
    <n v="5"/>
    <d v="2021-04-30T14:50:22"/>
    <s v="апр"/>
    <s v="пятница"/>
    <x v="12"/>
  </r>
  <r>
    <n v="35242"/>
    <d v="2021-04-30T09:53:17"/>
    <n v="245424"/>
    <n v="189009"/>
    <n v="6"/>
    <d v="2021-04-30T15:53:17"/>
    <s v="апр"/>
    <s v="пятница"/>
    <x v="10"/>
  </r>
  <r>
    <n v="35244"/>
    <d v="2021-04-30T09:56:10"/>
    <n v="259850"/>
    <n v="104958"/>
    <n v="0"/>
    <d v="2021-04-30T09:56:10"/>
    <s v="апр"/>
    <s v="пятница"/>
    <x v="8"/>
  </r>
  <r>
    <n v="35249"/>
    <d v="2021-04-30T09:58:31"/>
    <n v="145450"/>
    <n v="21760"/>
    <n v="3"/>
    <d v="2021-04-30T12:58:31"/>
    <s v="апр"/>
    <s v="пятница"/>
    <x v="16"/>
  </r>
  <r>
    <n v="35250"/>
    <d v="2021-04-30T10:00:51"/>
    <n v="215308"/>
    <n v="206794"/>
    <n v="11"/>
    <d v="2021-04-30T21:00:51"/>
    <s v="апр"/>
    <s v="пятница"/>
    <x v="19"/>
  </r>
  <r>
    <n v="35253"/>
    <d v="2021-04-30T10:00:51"/>
    <n v="69502"/>
    <n v="347393"/>
    <n v="7"/>
    <d v="2021-04-30T17:00:51"/>
    <s v="апр"/>
    <s v="пятница"/>
    <x v="7"/>
  </r>
  <r>
    <n v="35254"/>
    <d v="2021-04-30T10:01:26"/>
    <n v="27149"/>
    <n v="310958"/>
    <n v="2"/>
    <d v="2021-04-30T12:01:26"/>
    <s v="апр"/>
    <s v="пятница"/>
    <x v="16"/>
  </r>
  <r>
    <n v="35259"/>
    <d v="2021-04-30T10:07:16"/>
    <n v="57395"/>
    <n v="347393"/>
    <n v="2"/>
    <d v="2021-04-30T12:07:16"/>
    <s v="апр"/>
    <s v="пятница"/>
    <x v="16"/>
  </r>
  <r>
    <n v="35262"/>
    <d v="2021-04-30T10:13:40"/>
    <n v="241109"/>
    <n v="31302"/>
    <n v="5"/>
    <d v="2021-04-30T15:13:40"/>
    <s v="апр"/>
    <s v="пятница"/>
    <x v="10"/>
  </r>
  <r>
    <n v="35263"/>
    <d v="2021-04-30T10:24:09"/>
    <n v="276750"/>
    <n v="406287"/>
    <n v="7"/>
    <d v="2021-04-30T17:24:09"/>
    <s v="апр"/>
    <s v="пятница"/>
    <x v="7"/>
  </r>
  <r>
    <n v="35264"/>
    <d v="2021-04-30T10:26:24"/>
    <n v="99620"/>
    <n v="347393"/>
    <n v="3"/>
    <d v="2021-04-30T13:26:24"/>
    <s v="апр"/>
    <s v="пятница"/>
    <x v="18"/>
  </r>
  <r>
    <n v="35268"/>
    <d v="2021-04-30T10:34:05"/>
    <n v="127391"/>
    <n v="394154"/>
    <n v="1"/>
    <d v="2021-04-30T11:34:05"/>
    <s v="апр"/>
    <s v="пятница"/>
    <x v="17"/>
  </r>
  <r>
    <n v="35273"/>
    <d v="2021-04-30T10:35:48"/>
    <n v="105124"/>
    <n v="43623"/>
    <n v="3"/>
    <d v="2021-04-30T13:35:48"/>
    <s v="апр"/>
    <s v="пятница"/>
    <x v="18"/>
  </r>
  <r>
    <n v="35276"/>
    <d v="2021-04-30T10:36:58"/>
    <n v="228003"/>
    <n v="477565"/>
    <n v="1"/>
    <d v="2021-04-30T11:36:58"/>
    <s v="апр"/>
    <s v="пятница"/>
    <x v="17"/>
  </r>
  <r>
    <n v="35278"/>
    <d v="2021-04-30T10:39:50"/>
    <n v="1536"/>
    <n v="244574"/>
    <n v="1"/>
    <d v="2021-04-30T11:39:50"/>
    <s v="апр"/>
    <s v="пятница"/>
    <x v="17"/>
  </r>
  <r>
    <n v="35279"/>
    <d v="2021-04-30T10:43:58"/>
    <n v="25071"/>
    <n v="81554"/>
    <n v="5"/>
    <d v="2021-04-30T15:43:58"/>
    <s v="апр"/>
    <s v="пятница"/>
    <x v="10"/>
  </r>
  <r>
    <n v="35282"/>
    <d v="2021-04-30T10:44:33"/>
    <n v="82528"/>
    <n v="31749"/>
    <n v="6"/>
    <d v="2021-04-30T16:44:33"/>
    <s v="апр"/>
    <s v="пятница"/>
    <x v="11"/>
  </r>
  <r>
    <n v="35284"/>
    <d v="2021-04-30T10:46:17"/>
    <n v="253129"/>
    <n v="250679"/>
    <n v="9"/>
    <d v="2021-04-30T19:46:17"/>
    <s v="апр"/>
    <s v="пятница"/>
    <x v="14"/>
  </r>
  <r>
    <n v="35286"/>
    <d v="2021-04-30T10:48:00"/>
    <n v="307512"/>
    <n v="208511"/>
    <n v="0"/>
    <d v="2021-04-30T10:48:00"/>
    <s v="апр"/>
    <s v="пятница"/>
    <x v="15"/>
  </r>
  <r>
    <n v="35289"/>
    <d v="2021-04-30T10:49:47"/>
    <n v="246525"/>
    <n v="411922"/>
    <n v="3"/>
    <d v="2021-04-30T13:49:47"/>
    <s v="апр"/>
    <s v="пятница"/>
    <x v="18"/>
  </r>
  <r>
    <n v="35291"/>
    <d v="2021-04-30T10:52:48"/>
    <n v="80396"/>
    <n v="347008"/>
    <n v="1"/>
    <d v="2021-04-30T11:52:48"/>
    <s v="апр"/>
    <s v="пятница"/>
    <x v="17"/>
  </r>
  <r>
    <n v="35296"/>
    <d v="2021-04-30T10:53:52"/>
    <n v="5840"/>
    <n v="250679"/>
    <n v="2"/>
    <d v="2021-04-30T12:53:52"/>
    <s v="апр"/>
    <s v="пятница"/>
    <x v="16"/>
  </r>
  <r>
    <n v="35298"/>
    <d v="2021-04-30T10:54:27"/>
    <n v="85501"/>
    <n v="230507"/>
    <n v="7"/>
    <d v="2021-04-30T17:54:27"/>
    <s v="апр"/>
    <s v="пятница"/>
    <x v="7"/>
  </r>
  <r>
    <n v="35299"/>
    <d v="2021-04-30T10:55:02"/>
    <n v="18218"/>
    <n v="378581"/>
    <n v="8"/>
    <d v="2021-04-30T18:55:02"/>
    <s v="апр"/>
    <s v="пятница"/>
    <x v="21"/>
  </r>
  <r>
    <n v="35303"/>
    <d v="2021-04-30T10:59:41"/>
    <n v="33797"/>
    <n v="214224"/>
    <n v="8"/>
    <d v="2021-04-30T18:59:41"/>
    <s v="апр"/>
    <s v="пятница"/>
    <x v="21"/>
  </r>
  <r>
    <n v="35307"/>
    <d v="2021-04-30T11:01:26"/>
    <n v="316718"/>
    <n v="351192"/>
    <n v="1"/>
    <d v="2021-04-30T12:01:26"/>
    <s v="апр"/>
    <s v="пятница"/>
    <x v="16"/>
  </r>
  <r>
    <n v="35308"/>
    <d v="2021-04-30T11:02:36"/>
    <n v="175200"/>
    <n v="214373"/>
    <n v="1"/>
    <d v="2021-04-30T12:02:36"/>
    <s v="апр"/>
    <s v="пятница"/>
    <x v="16"/>
  </r>
  <r>
    <n v="35312"/>
    <d v="2021-04-30T11:02:36"/>
    <n v="179155"/>
    <n v="88863"/>
    <n v="1"/>
    <d v="2021-04-30T12:02:36"/>
    <s v="апр"/>
    <s v="пятница"/>
    <x v="16"/>
  </r>
  <r>
    <n v="35317"/>
    <d v="2021-04-30T11:06:06"/>
    <n v="242843"/>
    <n v="33890"/>
    <n v="3"/>
    <d v="2021-04-30T14:06:06"/>
    <s v="апр"/>
    <s v="пятница"/>
    <x v="12"/>
  </r>
  <r>
    <n v="35322"/>
    <d v="2021-04-30T11:06:41"/>
    <n v="12766"/>
    <n v="274147"/>
    <n v="0"/>
    <d v="2021-04-30T11:06:41"/>
    <s v="апр"/>
    <s v="пятница"/>
    <x v="17"/>
  </r>
  <r>
    <n v="35323"/>
    <d v="2021-04-30T11:06:41"/>
    <n v="168577"/>
    <n v="68023"/>
    <n v="4"/>
    <d v="2021-04-30T15:06:41"/>
    <s v="апр"/>
    <s v="пятница"/>
    <x v="10"/>
  </r>
  <r>
    <n v="35328"/>
    <d v="2021-04-30T11:06:43"/>
    <n v="315060"/>
    <n v="222221"/>
    <n v="3"/>
    <d v="2021-04-30T14:06:43"/>
    <s v="апр"/>
    <s v="пятница"/>
    <x v="12"/>
  </r>
  <r>
    <n v="35332"/>
    <d v="2021-04-30T11:08:26"/>
    <n v="225078"/>
    <n v="347393"/>
    <n v="7"/>
    <d v="2021-04-30T18:08:26"/>
    <s v="апр"/>
    <s v="пятница"/>
    <x v="21"/>
  </r>
  <r>
    <n v="35337"/>
    <d v="2021-04-30T11:08:38"/>
    <n v="333442"/>
    <n v="250679"/>
    <n v="-5"/>
    <d v="2021-04-30T06:08:38"/>
    <s v="апр"/>
    <s v="пятница"/>
    <x v="3"/>
  </r>
  <r>
    <n v="35340"/>
    <d v="2021-04-30T11:11:20"/>
    <n v="244427"/>
    <n v="251150"/>
    <n v="0"/>
    <d v="2021-04-30T11:11:20"/>
    <s v="апр"/>
    <s v="пятница"/>
    <x v="17"/>
  </r>
  <r>
    <n v="35345"/>
    <d v="2021-04-30T11:12:29"/>
    <n v="295856"/>
    <n v="112334"/>
    <n v="0"/>
    <d v="2021-04-30T11:12:29"/>
    <s v="апр"/>
    <s v="пятница"/>
    <x v="17"/>
  </r>
  <r>
    <n v="35349"/>
    <d v="2021-04-30T11:12:30"/>
    <n v="64840"/>
    <n v="343712"/>
    <n v="2"/>
    <d v="2021-04-30T13:12:30"/>
    <s v="апр"/>
    <s v="пятница"/>
    <x v="18"/>
  </r>
  <r>
    <n v="35351"/>
    <d v="2021-04-30T11:13:05"/>
    <n v="70273"/>
    <n v="118549"/>
    <n v="7"/>
    <d v="2021-04-30T18:13:05"/>
    <s v="апр"/>
    <s v="пятница"/>
    <x v="21"/>
  </r>
  <r>
    <n v="35353"/>
    <d v="2021-04-30T11:14:50"/>
    <n v="265060"/>
    <n v="411922"/>
    <n v="2"/>
    <d v="2021-04-30T13:14:50"/>
    <s v="апр"/>
    <s v="пятница"/>
    <x v="18"/>
  </r>
  <r>
    <n v="35358"/>
    <d v="2021-04-30T11:15:25"/>
    <n v="205881"/>
    <n v="462425"/>
    <n v="3"/>
    <d v="2021-04-30T14:15:25"/>
    <s v="апр"/>
    <s v="пятница"/>
    <x v="12"/>
  </r>
  <r>
    <n v="35363"/>
    <d v="2021-04-30T11:15:25"/>
    <n v="343421"/>
    <n v="250679"/>
    <n v="3"/>
    <d v="2021-04-30T14:15:25"/>
    <s v="апр"/>
    <s v="пятница"/>
    <x v="12"/>
  </r>
  <r>
    <n v="35366"/>
    <d v="2021-04-30T11:17:10"/>
    <n v="164773"/>
    <n v="153893"/>
    <n v="6"/>
    <d v="2021-04-30T17:17:10"/>
    <s v="апр"/>
    <s v="пятница"/>
    <x v="7"/>
  </r>
  <r>
    <n v="35370"/>
    <d v="2021-04-30T11:17:45"/>
    <n v="136404"/>
    <n v="370651"/>
    <n v="3"/>
    <d v="2021-04-30T14:17:45"/>
    <s v="апр"/>
    <s v="пятница"/>
    <x v="12"/>
  </r>
  <r>
    <n v="35374"/>
    <d v="2021-04-30T11:18:20"/>
    <n v="78952"/>
    <n v="179296"/>
    <n v="0"/>
    <d v="2021-04-30T11:18:20"/>
    <s v="апр"/>
    <s v="пятница"/>
    <x v="17"/>
  </r>
  <r>
    <n v="35376"/>
    <d v="2021-04-30T11:18:20"/>
    <n v="325217"/>
    <n v="351192"/>
    <n v="0"/>
    <d v="2021-04-30T11:18:20"/>
    <s v="апр"/>
    <s v="пятница"/>
    <x v="17"/>
  </r>
  <r>
    <n v="35381"/>
    <d v="2021-04-30T11:18:20"/>
    <n v="49581"/>
    <n v="394819"/>
    <n v="4"/>
    <d v="2021-04-30T15:18:20"/>
    <s v="апр"/>
    <s v="пятница"/>
    <x v="10"/>
  </r>
  <r>
    <n v="35383"/>
    <d v="2021-04-30T11:19:30"/>
    <n v="9646"/>
    <n v="438697"/>
    <n v="2"/>
    <d v="2021-04-30T13:19:30"/>
    <s v="апр"/>
    <s v="пятница"/>
    <x v="18"/>
  </r>
  <r>
    <n v="35385"/>
    <d v="2021-04-30T11:22:24"/>
    <n v="208235"/>
    <n v="411922"/>
    <n v="7"/>
    <d v="2021-04-30T18:22:24"/>
    <s v="апр"/>
    <s v="пятница"/>
    <x v="21"/>
  </r>
  <r>
    <n v="35389"/>
    <d v="2021-04-30T11:24:44"/>
    <n v="219742"/>
    <n v="374994"/>
    <n v="7"/>
    <d v="2021-04-30T18:24:44"/>
    <s v="апр"/>
    <s v="пятница"/>
    <x v="21"/>
  </r>
  <r>
    <n v="35393"/>
    <d v="2021-04-30T11:24:44"/>
    <n v="313914"/>
    <n v="262099"/>
    <n v="3"/>
    <d v="2021-04-30T14:24:44"/>
    <s v="апр"/>
    <s v="пятница"/>
    <x v="12"/>
  </r>
  <r>
    <n v="35396"/>
    <d v="2021-04-30T11:28:49"/>
    <n v="234786"/>
    <n v="21760"/>
    <n v="2"/>
    <d v="2021-04-30T13:28:49"/>
    <s v="апр"/>
    <s v="пятница"/>
    <x v="18"/>
  </r>
  <r>
    <n v="35399"/>
    <d v="2021-04-30T11:33:07"/>
    <n v="330846"/>
    <n v="195606"/>
    <n v="1"/>
    <d v="2021-04-30T12:33:07"/>
    <s v="апр"/>
    <s v="пятница"/>
    <x v="16"/>
  </r>
  <r>
    <n v="35403"/>
    <d v="2021-04-30T11:33:28"/>
    <n v="139247"/>
    <n v="411922"/>
    <n v="10"/>
    <d v="2021-04-30T21:33:28"/>
    <s v="апр"/>
    <s v="пятница"/>
    <x v="19"/>
  </r>
  <r>
    <n v="35405"/>
    <d v="2021-04-30T11:35:48"/>
    <n v="172607"/>
    <n v="171529"/>
    <n v="2"/>
    <d v="2021-04-30T13:35:48"/>
    <s v="апр"/>
    <s v="пятница"/>
    <x v="18"/>
  </r>
  <r>
    <n v="35407"/>
    <d v="2021-04-30T11:36:23"/>
    <n v="86061"/>
    <n v="469849"/>
    <n v="3"/>
    <d v="2021-04-30T14:36:23"/>
    <s v="апр"/>
    <s v="пятница"/>
    <x v="12"/>
  </r>
  <r>
    <n v="35411"/>
    <d v="2021-04-30T11:36:23"/>
    <n v="263469"/>
    <n v="209122"/>
    <n v="7"/>
    <d v="2021-04-30T18:36:23"/>
    <s v="апр"/>
    <s v="пятница"/>
    <x v="21"/>
  </r>
  <r>
    <n v="35414"/>
    <d v="2021-04-30T11:36:23"/>
    <n v="323665"/>
    <n v="457934"/>
    <n v="3"/>
    <d v="2021-04-30T14:36:23"/>
    <s v="апр"/>
    <s v="пятница"/>
    <x v="12"/>
  </r>
  <r>
    <n v="35417"/>
    <d v="2021-04-30T11:36:58"/>
    <n v="134263"/>
    <n v="293657"/>
    <n v="0"/>
    <d v="2021-04-30T11:36:58"/>
    <s v="апр"/>
    <s v="пятница"/>
    <x v="17"/>
  </r>
  <r>
    <n v="35422"/>
    <d v="2021-04-30T11:36:58"/>
    <n v="343942"/>
    <n v="250679"/>
    <n v="12"/>
    <d v="2021-04-30T23:36:58"/>
    <s v="апр"/>
    <s v="пятница"/>
    <x v="22"/>
  </r>
  <r>
    <n v="35425"/>
    <d v="2021-04-30T11:37:33"/>
    <n v="146869"/>
    <n v="60239"/>
    <n v="1"/>
    <d v="2021-04-30T12:37:33"/>
    <s v="апр"/>
    <s v="пятница"/>
    <x v="16"/>
  </r>
  <r>
    <n v="35428"/>
    <d v="2021-04-30T11:37:33"/>
    <n v="201133"/>
    <n v="351192"/>
    <n v="1"/>
    <d v="2021-04-30T12:37:33"/>
    <s v="апр"/>
    <s v="пятница"/>
    <x v="16"/>
  </r>
  <r>
    <n v="35429"/>
    <d v="2021-04-30T11:37:33"/>
    <n v="266078"/>
    <n v="197645"/>
    <n v="1"/>
    <d v="2021-04-30T12:37:33"/>
    <s v="апр"/>
    <s v="пятница"/>
    <x v="16"/>
  </r>
  <r>
    <n v="35431"/>
    <d v="2021-04-30T11:38:43"/>
    <n v="250494"/>
    <n v="238334"/>
    <n v="3"/>
    <d v="2021-04-30T14:38:43"/>
    <s v="апр"/>
    <s v="пятница"/>
    <x v="12"/>
  </r>
  <r>
    <n v="35434"/>
    <d v="2021-04-30T11:44:33"/>
    <n v="275532"/>
    <n v="21760"/>
    <n v="5"/>
    <d v="2021-04-30T16:44:33"/>
    <s v="апр"/>
    <s v="пятница"/>
    <x v="11"/>
  </r>
  <r>
    <n v="35435"/>
    <d v="2021-04-30T11:45:42"/>
    <n v="27859"/>
    <n v="205607"/>
    <n v="3"/>
    <d v="2021-04-30T14:45:42"/>
    <s v="апр"/>
    <s v="пятница"/>
    <x v="12"/>
  </r>
  <r>
    <n v="35436"/>
    <d v="2021-04-30T11:46:52"/>
    <n v="244989"/>
    <n v="182191"/>
    <n v="1"/>
    <d v="2021-04-30T12:46:52"/>
    <s v="апр"/>
    <s v="пятница"/>
    <x v="16"/>
  </r>
  <r>
    <n v="35440"/>
    <d v="2021-04-30T11:48:02"/>
    <n v="228460"/>
    <n v="17083"/>
    <n v="3"/>
    <d v="2021-04-30T14:48:02"/>
    <s v="апр"/>
    <s v="пятница"/>
    <x v="12"/>
  </r>
  <r>
    <n v="35445"/>
    <d v="2021-04-30T11:49:47"/>
    <n v="32947"/>
    <n v="433596"/>
    <n v="2"/>
    <d v="2021-04-30T13:49:47"/>
    <s v="апр"/>
    <s v="пятница"/>
    <x v="18"/>
  </r>
  <r>
    <n v="35450"/>
    <d v="2021-04-30T11:49:47"/>
    <n v="133994"/>
    <n v="206501"/>
    <n v="2"/>
    <d v="2021-04-30T13:49:47"/>
    <s v="апр"/>
    <s v="пятница"/>
    <x v="18"/>
  </r>
  <r>
    <n v="35453"/>
    <d v="2021-04-30T11:49:47"/>
    <n v="136492"/>
    <n v="203265"/>
    <n v="2"/>
    <d v="2021-04-30T13:49:47"/>
    <s v="апр"/>
    <s v="пятница"/>
    <x v="18"/>
  </r>
  <r>
    <n v="35455"/>
    <d v="2021-04-30T11:51:32"/>
    <n v="311829"/>
    <n v="17862"/>
    <n v="1"/>
    <d v="2021-04-30T12:51:32"/>
    <s v="апр"/>
    <s v="пятница"/>
    <x v="16"/>
  </r>
  <r>
    <n v="35458"/>
    <d v="2021-04-30T11:52:07"/>
    <n v="281939"/>
    <n v="351192"/>
    <n v="2"/>
    <d v="2021-04-30T13:52:07"/>
    <s v="апр"/>
    <s v="пятница"/>
    <x v="18"/>
  </r>
  <r>
    <n v="35460"/>
    <d v="2021-04-30T11:57:56"/>
    <n v="68115"/>
    <n v="182191"/>
    <n v="4"/>
    <d v="2021-04-30T15:57:56"/>
    <s v="апр"/>
    <s v="пятница"/>
    <x v="10"/>
  </r>
  <r>
    <n v="35462"/>
    <d v="2021-04-30T12:06:14"/>
    <n v="158555"/>
    <n v="173662"/>
    <n v="-5"/>
    <d v="2021-04-30T07:06:14"/>
    <s v="апр"/>
    <s v="пятница"/>
    <x v="9"/>
  </r>
  <r>
    <n v="35463"/>
    <d v="2021-04-30T12:07:51"/>
    <n v="25105"/>
    <n v="43842"/>
    <n v="1"/>
    <d v="2021-04-30T13:07:51"/>
    <s v="апр"/>
    <s v="пятница"/>
    <x v="18"/>
  </r>
  <r>
    <n v="35468"/>
    <d v="2021-04-30T12:10:10"/>
    <n v="51742"/>
    <n v="431288"/>
    <n v="5"/>
    <d v="2021-04-30T17:10:10"/>
    <s v="апр"/>
    <s v="пятница"/>
    <x v="7"/>
  </r>
  <r>
    <n v="35469"/>
    <d v="2021-04-30T12:11:02"/>
    <n v="171641"/>
    <n v="470762"/>
    <n v="2"/>
    <d v="2021-04-30T14:11:02"/>
    <s v="апр"/>
    <s v="пятница"/>
    <x v="12"/>
  </r>
  <r>
    <n v="35470"/>
    <d v="2021-04-30T12:13:26"/>
    <n v="120056"/>
    <n v="389689"/>
    <n v="1"/>
    <d v="2021-04-30T13:13:26"/>
    <s v="апр"/>
    <s v="пятница"/>
    <x v="18"/>
  </r>
  <r>
    <n v="35475"/>
    <d v="2021-04-30T12:20:05"/>
    <n v="176487"/>
    <n v="65828"/>
    <n v="2"/>
    <d v="2021-04-30T14:20:05"/>
    <s v="апр"/>
    <s v="пятница"/>
    <x v="12"/>
  </r>
  <r>
    <n v="35479"/>
    <d v="2021-04-30T12:20:05"/>
    <n v="295446"/>
    <n v="411922"/>
    <n v="2"/>
    <d v="2021-04-30T14:20:05"/>
    <s v="апр"/>
    <s v="пятница"/>
    <x v="12"/>
  </r>
  <r>
    <n v="35482"/>
    <d v="2021-04-30T12:20:40"/>
    <n v="296148"/>
    <n v="347008"/>
    <n v="3"/>
    <d v="2021-04-30T15:20:40"/>
    <s v="апр"/>
    <s v="пятница"/>
    <x v="10"/>
  </r>
  <r>
    <n v="35485"/>
    <d v="2021-04-30T12:23:31"/>
    <n v="200617"/>
    <n v="5151"/>
    <n v="-8"/>
    <d v="2021-04-30T04:23:31"/>
    <s v="апр"/>
    <s v="пятница"/>
    <x v="5"/>
  </r>
  <r>
    <n v="35487"/>
    <d v="2021-04-30T12:23:34"/>
    <n v="142962"/>
    <n v="339123"/>
    <n v="4"/>
    <d v="2021-04-30T16:23:34"/>
    <s v="апр"/>
    <s v="пятница"/>
    <x v="11"/>
  </r>
  <r>
    <n v="35488"/>
    <d v="2021-04-30T12:26:29"/>
    <n v="335923"/>
    <n v="88863"/>
    <n v="5"/>
    <d v="2021-04-30T17:26:29"/>
    <s v="апр"/>
    <s v="пятница"/>
    <x v="7"/>
  </r>
  <r>
    <n v="35491"/>
    <d v="2021-04-30T12:27:04"/>
    <n v="268816"/>
    <n v="430019"/>
    <n v="2"/>
    <d v="2021-04-30T14:27:04"/>
    <s v="апр"/>
    <s v="пятница"/>
    <x v="12"/>
  </r>
  <r>
    <n v="35495"/>
    <d v="2021-04-30T12:27:04"/>
    <n v="297348"/>
    <n v="473323"/>
    <n v="2"/>
    <d v="2021-04-30T14:27:04"/>
    <s v="апр"/>
    <s v="пятница"/>
    <x v="12"/>
  </r>
  <r>
    <n v="35500"/>
    <d v="2021-04-30T12:29:24"/>
    <n v="56355"/>
    <n v="227775"/>
    <n v="2"/>
    <d v="2021-04-30T14:29:24"/>
    <s v="апр"/>
    <s v="пятница"/>
    <x v="12"/>
  </r>
  <r>
    <n v="35501"/>
    <d v="2021-04-30T12:29:59"/>
    <n v="22960"/>
    <n v="411922"/>
    <n v="7"/>
    <d v="2021-04-30T19:29:59"/>
    <s v="апр"/>
    <s v="пятница"/>
    <x v="14"/>
  </r>
  <r>
    <n v="35504"/>
    <d v="2021-04-30T12:31:44"/>
    <n v="16112"/>
    <n v="278183"/>
    <n v="2"/>
    <d v="2021-04-30T14:31:44"/>
    <s v="апр"/>
    <s v="пятница"/>
    <x v="12"/>
  </r>
  <r>
    <n v="35506"/>
    <d v="2021-04-30T12:31:44"/>
    <n v="67680"/>
    <n v="112334"/>
    <n v="2"/>
    <d v="2021-04-30T14:31:44"/>
    <s v="апр"/>
    <s v="пятница"/>
    <x v="12"/>
  </r>
  <r>
    <n v="35508"/>
    <d v="2021-04-30T12:31:44"/>
    <n v="73169"/>
    <n v="122982"/>
    <n v="2"/>
    <d v="2021-04-30T14:31:44"/>
    <s v="апр"/>
    <s v="пятница"/>
    <x v="12"/>
  </r>
  <r>
    <n v="35510"/>
    <d v="2021-04-30T12:32:19"/>
    <n v="39099"/>
    <n v="258583"/>
    <n v="3"/>
    <d v="2021-04-30T15:32:19"/>
    <s v="апр"/>
    <s v="пятница"/>
    <x v="10"/>
  </r>
  <r>
    <n v="35511"/>
    <d v="2021-04-30T12:34:03"/>
    <n v="321531"/>
    <n v="437992"/>
    <n v="2"/>
    <d v="2021-04-30T14:34:03"/>
    <s v="апр"/>
    <s v="пятница"/>
    <x v="12"/>
  </r>
  <r>
    <n v="35515"/>
    <d v="2021-04-30T12:35:48"/>
    <n v="83200"/>
    <n v="158978"/>
    <n v="9"/>
    <d v="2021-04-30T21:35:48"/>
    <s v="апр"/>
    <s v="пятница"/>
    <x v="19"/>
  </r>
  <r>
    <n v="35518"/>
    <d v="2021-04-30T12:36:23"/>
    <n v="239666"/>
    <n v="94440"/>
    <n v="2"/>
    <d v="2021-04-30T14:36:23"/>
    <s v="апр"/>
    <s v="пятница"/>
    <x v="12"/>
  </r>
  <r>
    <n v="35520"/>
    <d v="2021-04-30T12:38:43"/>
    <n v="15044"/>
    <n v="118549"/>
    <n v="2"/>
    <d v="2021-04-30T14:38:43"/>
    <s v="апр"/>
    <s v="пятница"/>
    <x v="12"/>
  </r>
  <r>
    <n v="35521"/>
    <d v="2021-04-30T12:39:53"/>
    <n v="321329"/>
    <n v="21760"/>
    <n v="0"/>
    <d v="2021-04-30T12:39:53"/>
    <s v="апр"/>
    <s v="пятница"/>
    <x v="16"/>
  </r>
  <r>
    <n v="35525"/>
    <d v="2021-04-30T12:41:38"/>
    <n v="68638"/>
    <n v="148570"/>
    <n v="3"/>
    <d v="2021-04-30T15:41:38"/>
    <s v="апр"/>
    <s v="пятница"/>
    <x v="10"/>
  </r>
  <r>
    <n v="35526"/>
    <d v="2021-04-30T12:42:48"/>
    <n v="331856"/>
    <n v="374994"/>
    <n v="9"/>
    <d v="2021-04-30T21:42:48"/>
    <s v="апр"/>
    <s v="пятница"/>
    <x v="19"/>
  </r>
  <r>
    <n v="35528"/>
    <d v="2021-04-30T12:43:23"/>
    <n v="147502"/>
    <n v="367148"/>
    <n v="2"/>
    <d v="2021-04-30T14:43:23"/>
    <s v="апр"/>
    <s v="пятница"/>
    <x v="12"/>
  </r>
  <r>
    <n v="35531"/>
    <d v="2021-04-30T12:46:17"/>
    <n v="249554"/>
    <n v="347393"/>
    <n v="11"/>
    <d v="2021-04-30T23:46:17"/>
    <s v="апр"/>
    <s v="пятница"/>
    <x v="22"/>
  </r>
  <r>
    <n v="35534"/>
    <d v="2021-04-30T12:46:17"/>
    <n v="103412"/>
    <n v="411922"/>
    <n v="3"/>
    <d v="2021-04-30T15:46:17"/>
    <s v="апр"/>
    <s v="пятница"/>
    <x v="10"/>
  </r>
  <r>
    <n v="35537"/>
    <d v="2021-04-30T12:46:17"/>
    <n v="110227"/>
    <n v="258219"/>
    <n v="3"/>
    <d v="2021-04-30T15:46:17"/>
    <s v="апр"/>
    <s v="пятница"/>
    <x v="10"/>
  </r>
  <r>
    <n v="35542"/>
    <d v="2021-04-30T12:46:17"/>
    <n v="184288"/>
    <n v="118549"/>
    <n v="3"/>
    <d v="2021-04-30T15:46:17"/>
    <s v="апр"/>
    <s v="пятница"/>
    <x v="10"/>
  </r>
  <r>
    <n v="35545"/>
    <d v="2021-04-30T12:47:27"/>
    <n v="234844"/>
    <n v="112456"/>
    <n v="1"/>
    <d v="2021-04-30T13:47:27"/>
    <s v="апр"/>
    <s v="пятница"/>
    <x v="18"/>
  </r>
  <r>
    <n v="35548"/>
    <d v="2021-04-30T12:48:37"/>
    <n v="335161"/>
    <n v="192331"/>
    <n v="7"/>
    <d v="2021-04-30T19:48:37"/>
    <s v="апр"/>
    <s v="пятница"/>
    <x v="14"/>
  </r>
  <r>
    <n v="35550"/>
    <d v="2021-04-30T12:49:12"/>
    <n v="200461"/>
    <n v="230507"/>
    <n v="0"/>
    <d v="2021-04-30T12:49:12"/>
    <s v="апр"/>
    <s v="пятница"/>
    <x v="16"/>
  </r>
  <r>
    <n v="35553"/>
    <d v="2021-04-30T12:49:12"/>
    <n v="182021"/>
    <n v="411922"/>
    <n v="4"/>
    <d v="2021-04-30T16:49:12"/>
    <s v="апр"/>
    <s v="пятница"/>
    <x v="11"/>
  </r>
  <r>
    <n v="35557"/>
    <d v="2021-04-30T12:50:22"/>
    <n v="267123"/>
    <n v="21760"/>
    <n v="2"/>
    <d v="2021-04-30T14:50:22"/>
    <s v="апр"/>
    <s v="пятница"/>
    <x v="12"/>
  </r>
  <r>
    <n v="35562"/>
    <d v="2021-04-30T12:50:57"/>
    <n v="128686"/>
    <n v="154256"/>
    <n v="7"/>
    <d v="2021-04-30T19:50:57"/>
    <s v="апр"/>
    <s v="пятница"/>
    <x v="14"/>
  </r>
  <r>
    <n v="35564"/>
    <d v="2021-04-30T12:52:42"/>
    <n v="35539"/>
    <n v="157871"/>
    <n v="2"/>
    <d v="2021-04-30T14:52:42"/>
    <s v="апр"/>
    <s v="пятница"/>
    <x v="12"/>
  </r>
  <r>
    <n v="35569"/>
    <d v="2021-04-30T12:53:17"/>
    <n v="186510"/>
    <n v="320620"/>
    <n v="3"/>
    <d v="2021-04-30T15:53:17"/>
    <s v="апр"/>
    <s v="пятница"/>
    <x v="10"/>
  </r>
  <r>
    <n v="35571"/>
    <d v="2021-04-30T12:55:37"/>
    <n v="43213"/>
    <n v="351192"/>
    <n v="3"/>
    <d v="2021-04-30T15:55:37"/>
    <s v="апр"/>
    <s v="пятница"/>
    <x v="10"/>
  </r>
  <r>
    <n v="35574"/>
    <d v="2021-04-30T12:57:56"/>
    <n v="22368"/>
    <n v="5151"/>
    <n v="3"/>
    <d v="2021-04-30T15:57:56"/>
    <s v="апр"/>
    <s v="пятница"/>
    <x v="10"/>
  </r>
  <r>
    <n v="35575"/>
    <d v="2021-04-30T12:57:56"/>
    <n v="30410"/>
    <n v="104581"/>
    <n v="3"/>
    <d v="2021-04-30T15:57:56"/>
    <s v="апр"/>
    <s v="пятница"/>
    <x v="10"/>
  </r>
  <r>
    <n v="35580"/>
    <d v="2021-04-30T13:00:16"/>
    <n v="149657"/>
    <n v="244574"/>
    <n v="7"/>
    <d v="2021-04-30T20:00:16"/>
    <s v="апр"/>
    <s v="пятница"/>
    <x v="23"/>
  </r>
  <r>
    <n v="35584"/>
    <d v="2021-04-30T13:01:26"/>
    <n v="121112"/>
    <n v="347393"/>
    <n v="5"/>
    <d v="2021-04-30T18:01:26"/>
    <s v="апр"/>
    <s v="пятница"/>
    <x v="21"/>
  </r>
  <r>
    <n v="35588"/>
    <d v="2021-04-30T13:01:26"/>
    <n v="247280"/>
    <n v="394819"/>
    <n v="9"/>
    <d v="2021-04-30T22:01:26"/>
    <s v="апр"/>
    <s v="пятница"/>
    <x v="20"/>
  </r>
  <r>
    <n v="35591"/>
    <d v="2021-04-30T13:02:36"/>
    <n v="221339"/>
    <n v="250679"/>
    <n v="3"/>
    <d v="2021-04-30T16:02:36"/>
    <s v="апр"/>
    <s v="пятница"/>
    <x v="11"/>
  </r>
  <r>
    <n v="35596"/>
    <d v="2021-04-30T13:03:11"/>
    <n v="138569"/>
    <n v="95024"/>
    <n v="0"/>
    <d v="2021-04-30T13:03:11"/>
    <s v="апр"/>
    <s v="пятница"/>
    <x v="18"/>
  </r>
  <r>
    <n v="35601"/>
    <d v="2021-04-30T13:04:21"/>
    <n v="121171"/>
    <n v="346056"/>
    <n v="2"/>
    <d v="2021-04-30T15:04:21"/>
    <s v="апр"/>
    <s v="пятница"/>
    <x v="10"/>
  </r>
  <r>
    <n v="35603"/>
    <d v="2021-04-30T13:07:16"/>
    <n v="181395"/>
    <n v="394819"/>
    <n v="3"/>
    <d v="2021-04-30T16:07:16"/>
    <s v="апр"/>
    <s v="пятница"/>
    <x v="11"/>
  </r>
  <r>
    <n v="35604"/>
    <d v="2021-04-30T13:07:51"/>
    <n v="179110"/>
    <n v="250679"/>
    <n v="0"/>
    <d v="2021-04-30T13:07:51"/>
    <s v="апр"/>
    <s v="пятница"/>
    <x v="18"/>
  </r>
  <r>
    <n v="35607"/>
    <d v="2021-04-30T13:08:26"/>
    <n v="257119"/>
    <n v="347008"/>
    <n v="1"/>
    <d v="2021-04-30T14:08:26"/>
    <s v="апр"/>
    <s v="пятница"/>
    <x v="12"/>
  </r>
  <r>
    <n v="35609"/>
    <d v="2021-04-30T13:09:00"/>
    <n v="164238"/>
    <n v="217307"/>
    <n v="6"/>
    <d v="2021-04-30T19:09:00"/>
    <s v="апр"/>
    <s v="пятница"/>
    <x v="14"/>
  </r>
  <r>
    <n v="35612"/>
    <d v="2021-04-30T13:09:00"/>
    <n v="241101"/>
    <n v="393123"/>
    <n v="2"/>
    <d v="2021-04-30T15:09:00"/>
    <s v="апр"/>
    <s v="пятница"/>
    <x v="10"/>
  </r>
  <r>
    <n v="35616"/>
    <d v="2021-04-30T13:13:40"/>
    <n v="61726"/>
    <n v="80850"/>
    <n v="2"/>
    <d v="2021-04-30T15:13:40"/>
    <s v="апр"/>
    <s v="пятница"/>
    <x v="10"/>
  </r>
  <r>
    <n v="35620"/>
    <d v="2021-04-30T13:14:15"/>
    <n v="44094"/>
    <n v="267896"/>
    <n v="7"/>
    <d v="2021-04-30T20:14:15"/>
    <s v="апр"/>
    <s v="пятница"/>
    <x v="23"/>
  </r>
  <r>
    <n v="35625"/>
    <d v="2021-04-30T13:20:05"/>
    <n v="197220"/>
    <n v="104958"/>
    <n v="1"/>
    <d v="2021-04-30T14:20:05"/>
    <s v="апр"/>
    <s v="пятница"/>
    <x v="12"/>
  </r>
  <r>
    <n v="35627"/>
    <d v="2021-04-30T13:20:40"/>
    <n v="338485"/>
    <n v="184941"/>
    <n v="2"/>
    <d v="2021-04-30T15:20:40"/>
    <s v="апр"/>
    <s v="пятница"/>
    <x v="10"/>
  </r>
  <r>
    <n v="35631"/>
    <d v="2021-04-30T13:22:24"/>
    <n v="251249"/>
    <n v="230836"/>
    <n v="1"/>
    <d v="2021-04-30T14:22:24"/>
    <s v="апр"/>
    <s v="пятница"/>
    <x v="12"/>
  </r>
  <r>
    <n v="35633"/>
    <d v="2021-04-30T13:22:59"/>
    <n v="74907"/>
    <n v="347367"/>
    <n v="2"/>
    <d v="2021-04-30T15:22:59"/>
    <s v="апр"/>
    <s v="пятница"/>
    <x v="10"/>
  </r>
  <r>
    <n v="35635"/>
    <d v="2021-04-30T13:25:19"/>
    <n v="237942"/>
    <n v="83380"/>
    <n v="2"/>
    <d v="2021-04-30T15:25:19"/>
    <s v="апр"/>
    <s v="пятница"/>
    <x v="10"/>
  </r>
  <r>
    <n v="35637"/>
    <d v="2021-04-30T13:25:55"/>
    <n v="27149"/>
    <n v="182191"/>
    <n v="2"/>
    <d v="2021-04-30T15:25:55"/>
    <s v="апр"/>
    <s v="пятница"/>
    <x v="10"/>
  </r>
  <r>
    <n v="35640"/>
    <d v="2021-04-30T13:26:29"/>
    <n v="304613"/>
    <n v="419859"/>
    <n v="8"/>
    <d v="2021-04-30T21:26:29"/>
    <s v="апр"/>
    <s v="пятница"/>
    <x v="19"/>
  </r>
  <r>
    <n v="35641"/>
    <d v="2021-04-30T13:31:12"/>
    <n v="277848"/>
    <n v="182191"/>
    <n v="1"/>
    <d v="2021-04-30T14:31:12"/>
    <s v="апр"/>
    <s v="пятница"/>
    <x v="12"/>
  </r>
  <r>
    <n v="35646"/>
    <d v="2021-04-30T13:33:28"/>
    <n v="19323"/>
    <n v="96471"/>
    <n v="0"/>
    <d v="2021-04-30T13:33:28"/>
    <s v="апр"/>
    <s v="пятница"/>
    <x v="18"/>
  </r>
  <r>
    <n v="35650"/>
    <d v="2021-04-30T13:34:38"/>
    <n v="18292"/>
    <n v="476451"/>
    <n v="2"/>
    <d v="2021-04-30T15:34:38"/>
    <s v="апр"/>
    <s v="пятница"/>
    <x v="10"/>
  </r>
  <r>
    <n v="35654"/>
    <d v="2021-04-30T13:37:33"/>
    <n v="237219"/>
    <n v="102086"/>
    <n v="3"/>
    <d v="2021-04-30T16:37:33"/>
    <s v="апр"/>
    <s v="пятница"/>
    <x v="11"/>
  </r>
  <r>
    <n v="35658"/>
    <d v="2021-04-30T13:41:38"/>
    <n v="234357"/>
    <n v="217497"/>
    <n v="2"/>
    <d v="2021-04-30T15:41:38"/>
    <s v="апр"/>
    <s v="пятница"/>
    <x v="10"/>
  </r>
  <r>
    <n v="35660"/>
    <d v="2021-04-30T13:42:14"/>
    <n v="254409"/>
    <n v="43623"/>
    <n v="6"/>
    <d v="2021-04-30T19:42:14"/>
    <s v="апр"/>
    <s v="пятница"/>
    <x v="14"/>
  </r>
  <r>
    <n v="35665"/>
    <d v="2021-04-30T13:42:48"/>
    <n v="202195"/>
    <n v="8703"/>
    <n v="0"/>
    <d v="2021-04-30T13:42:48"/>
    <s v="апр"/>
    <s v="пятница"/>
    <x v="18"/>
  </r>
  <r>
    <n v="35666"/>
    <d v="2021-04-30T13:42:48"/>
    <n v="330708"/>
    <n v="128523"/>
    <n v="0"/>
    <d v="2021-04-30T13:42:48"/>
    <s v="апр"/>
    <s v="пятница"/>
    <x v="18"/>
  </r>
  <r>
    <n v="35669"/>
    <d v="2021-04-30T13:44:33"/>
    <n v="78264"/>
    <n v="297015"/>
    <n v="3"/>
    <d v="2021-04-30T16:44:33"/>
    <s v="апр"/>
    <s v="пятница"/>
    <x v="11"/>
  </r>
  <r>
    <n v="35671"/>
    <d v="2021-04-30T13:45:07"/>
    <n v="149997"/>
    <n v="158978"/>
    <n v="4"/>
    <d v="2021-04-30T17:45:07"/>
    <s v="апр"/>
    <s v="пятница"/>
    <x v="7"/>
  </r>
  <r>
    <n v="35674"/>
    <d v="2021-04-30T13:46:17"/>
    <n v="306521"/>
    <n v="227775"/>
    <n v="2"/>
    <d v="2021-04-30T15:46:17"/>
    <s v="апр"/>
    <s v="пятница"/>
    <x v="10"/>
  </r>
  <r>
    <n v="35679"/>
    <d v="2021-04-30T13:46:52"/>
    <n v="183441"/>
    <n v="439190"/>
    <n v="3"/>
    <d v="2021-04-30T16:46:52"/>
    <s v="апр"/>
    <s v="пятница"/>
    <x v="11"/>
  </r>
  <r>
    <n v="35682"/>
    <d v="2021-04-30T13:47:02"/>
    <n v="19019"/>
    <n v="21760"/>
    <n v="1"/>
    <d v="2021-04-30T14:47:02"/>
    <s v="апр"/>
    <s v="пятница"/>
    <x v="12"/>
  </r>
  <r>
    <n v="35685"/>
    <d v="2021-04-30T13:47:27"/>
    <n v="110498"/>
    <n v="433247"/>
    <n v="0"/>
    <d v="2021-04-30T13:47:27"/>
    <s v="апр"/>
    <s v="пятница"/>
    <x v="18"/>
  </r>
  <r>
    <n v="35689"/>
    <d v="2021-04-30T13:48:29"/>
    <n v="46786"/>
    <n v="359800"/>
    <n v="1"/>
    <d v="2021-04-30T14:48:29"/>
    <s v="апр"/>
    <s v="пятница"/>
    <x v="12"/>
  </r>
  <r>
    <n v="35690"/>
    <d v="2021-04-30T13:49:12"/>
    <n v="185585"/>
    <n v="88863"/>
    <n v="7"/>
    <d v="2021-04-30T20:49:12"/>
    <s v="апр"/>
    <s v="пятница"/>
    <x v="23"/>
  </r>
  <r>
    <n v="35691"/>
    <d v="2021-04-30T13:50:22"/>
    <n v="45641"/>
    <n v="351192"/>
    <n v="1"/>
    <d v="2021-04-30T14:50:22"/>
    <s v="апр"/>
    <s v="пятница"/>
    <x v="12"/>
  </r>
  <r>
    <n v="35695"/>
    <d v="2021-04-30T13:50:22"/>
    <n v="302334"/>
    <n v="250679"/>
    <n v="1"/>
    <d v="2021-04-30T14:50:22"/>
    <s v="апр"/>
    <s v="пятница"/>
    <x v="12"/>
  </r>
  <r>
    <n v="35700"/>
    <d v="2021-04-30T13:52:07"/>
    <n v="127891"/>
    <n v="241927"/>
    <n v="0"/>
    <d v="2021-04-30T13:52:07"/>
    <s v="апр"/>
    <s v="пятница"/>
    <x v="18"/>
  </r>
  <r>
    <n v="35701"/>
    <d v="2021-04-30T13:52:07"/>
    <n v="278574"/>
    <n v="255544"/>
    <n v="0"/>
    <d v="2021-04-30T13:52:07"/>
    <s v="апр"/>
    <s v="пятница"/>
    <x v="18"/>
  </r>
  <r>
    <n v="35703"/>
    <d v="2021-04-30T13:55:02"/>
    <n v="314890"/>
    <n v="324991"/>
    <n v="1"/>
    <d v="2021-04-30T14:55:02"/>
    <s v="апр"/>
    <s v="пятница"/>
    <x v="12"/>
  </r>
  <r>
    <n v="35707"/>
    <d v="2021-04-30T13:55:12"/>
    <n v="72819"/>
    <n v="450900"/>
    <n v="6"/>
    <d v="2021-04-30T19:55:12"/>
    <s v="апр"/>
    <s v="пятница"/>
    <x v="14"/>
  </r>
  <r>
    <n v="35712"/>
    <d v="2021-04-30T13:55:37"/>
    <n v="148925"/>
    <n v="57209"/>
    <n v="2"/>
    <d v="2021-04-30T15:55:37"/>
    <s v="апр"/>
    <s v="пятница"/>
    <x v="10"/>
  </r>
  <r>
    <n v="35716"/>
    <d v="2021-04-30T13:56:12"/>
    <n v="82897"/>
    <n v="122902"/>
    <n v="7"/>
    <d v="2021-04-30T20:56:12"/>
    <s v="апр"/>
    <s v="пятница"/>
    <x v="23"/>
  </r>
  <r>
    <n v="35720"/>
    <d v="2021-04-30T13:56:12"/>
    <n v="296047"/>
    <n v="230507"/>
    <n v="3"/>
    <d v="2021-04-30T16:56:12"/>
    <s v="апр"/>
    <s v="пятница"/>
    <x v="11"/>
  </r>
  <r>
    <n v="35725"/>
    <d v="2021-04-30T13:57:07"/>
    <n v="66899"/>
    <n v="156678"/>
    <n v="4"/>
    <d v="2021-04-30T17:57:07"/>
    <s v="апр"/>
    <s v="пятница"/>
    <x v="7"/>
  </r>
  <r>
    <n v="35729"/>
    <d v="2021-04-30T13:57:56"/>
    <n v="90629"/>
    <n v="230507"/>
    <n v="6"/>
    <d v="2021-04-30T19:57:56"/>
    <s v="апр"/>
    <s v="пятница"/>
    <x v="14"/>
  </r>
  <r>
    <n v="35731"/>
    <d v="2021-04-30T13:57:56"/>
    <n v="315184"/>
    <n v="182984"/>
    <n v="2"/>
    <d v="2021-04-30T15:57:56"/>
    <s v="апр"/>
    <s v="пятница"/>
    <x v="10"/>
  </r>
  <r>
    <n v="35733"/>
    <d v="2021-04-30T13:58:31"/>
    <n v="147744"/>
    <n v="258219"/>
    <n v="3"/>
    <d v="2021-04-30T16:58:31"/>
    <s v="апр"/>
    <s v="пятница"/>
    <x v="11"/>
  </r>
  <r>
    <n v="35737"/>
    <d v="2021-04-30T14:01:26"/>
    <n v="128498"/>
    <n v="82850"/>
    <n v="4"/>
    <d v="2021-04-30T18:01:26"/>
    <s v="апр"/>
    <s v="пятница"/>
    <x v="21"/>
  </r>
  <r>
    <n v="35740"/>
    <d v="2021-04-30T14:02:01"/>
    <n v="267873"/>
    <n v="278351"/>
    <n v="1"/>
    <d v="2021-04-30T15:02:01"/>
    <s v="апр"/>
    <s v="пятница"/>
    <x v="10"/>
  </r>
  <r>
    <n v="35743"/>
    <d v="2021-04-30T14:02:36"/>
    <n v="238569"/>
    <n v="351192"/>
    <n v="6"/>
    <d v="2021-04-30T20:02:36"/>
    <s v="апр"/>
    <s v="пятница"/>
    <x v="23"/>
  </r>
  <r>
    <n v="35744"/>
    <d v="2021-04-30T14:04:21"/>
    <n v="153641"/>
    <n v="411922"/>
    <n v="5"/>
    <d v="2021-04-30T19:04:21"/>
    <s v="апр"/>
    <s v="пятница"/>
    <x v="14"/>
  </r>
  <r>
    <n v="35745"/>
    <d v="2021-04-30T14:04:21"/>
    <n v="226122"/>
    <n v="351192"/>
    <n v="5"/>
    <d v="2021-04-30T19:04:21"/>
    <s v="апр"/>
    <s v="пятница"/>
    <x v="14"/>
  </r>
  <r>
    <n v="35746"/>
    <d v="2021-04-30T14:04:56"/>
    <n v="55983"/>
    <n v="470762"/>
    <n v="6"/>
    <d v="2021-04-30T20:04:56"/>
    <s v="апр"/>
    <s v="пятница"/>
    <x v="23"/>
  </r>
  <r>
    <n v="35749"/>
    <d v="2021-04-30T14:05:17"/>
    <n v="186806"/>
    <n v="150985"/>
    <n v="0"/>
    <d v="2021-04-30T14:05:17"/>
    <s v="апр"/>
    <s v="пятница"/>
    <x v="12"/>
  </r>
  <r>
    <n v="35754"/>
    <d v="2021-04-30T14:05:31"/>
    <n v="318974"/>
    <n v="385901"/>
    <n v="3"/>
    <d v="2021-04-30T17:05:31"/>
    <s v="апр"/>
    <s v="пятница"/>
    <x v="7"/>
  </r>
  <r>
    <n v="35755"/>
    <d v="2021-04-30T14:06:41"/>
    <n v="59167"/>
    <n v="108167"/>
    <n v="1"/>
    <d v="2021-04-30T15:06:41"/>
    <s v="апр"/>
    <s v="пятница"/>
    <x v="10"/>
  </r>
  <r>
    <n v="35757"/>
    <d v="2021-04-30T14:07:41"/>
    <n v="298026"/>
    <n v="133619"/>
    <n v="5"/>
    <d v="2021-04-30T19:07:41"/>
    <s v="апр"/>
    <s v="пятница"/>
    <x v="14"/>
  </r>
  <r>
    <n v="35761"/>
    <d v="2021-04-30T14:08:26"/>
    <n v="260823"/>
    <n v="153893"/>
    <n v="4"/>
    <d v="2021-04-30T18:08:26"/>
    <s v="апр"/>
    <s v="пятница"/>
    <x v="21"/>
  </r>
  <r>
    <n v="35764"/>
    <d v="2021-04-30T14:09:00"/>
    <n v="82152"/>
    <n v="438887"/>
    <n v="1"/>
    <d v="2021-04-30T15:09:00"/>
    <s v="апр"/>
    <s v="пятница"/>
    <x v="10"/>
  </r>
  <r>
    <n v="35768"/>
    <d v="2021-04-30T14:09:00"/>
    <n v="249031"/>
    <n v="158978"/>
    <n v="1"/>
    <d v="2021-04-30T15:09:00"/>
    <s v="апр"/>
    <s v="пятница"/>
    <x v="10"/>
  </r>
  <r>
    <n v="35773"/>
    <d v="2021-04-30T14:09:35"/>
    <n v="263279"/>
    <n v="108086"/>
    <n v="2"/>
    <d v="2021-04-30T16:09:35"/>
    <s v="апр"/>
    <s v="пятница"/>
    <x v="11"/>
  </r>
  <r>
    <n v="35776"/>
    <d v="2021-04-30T14:09:35"/>
    <n v="348955"/>
    <n v="411922"/>
    <n v="2"/>
    <d v="2021-04-30T16:09:35"/>
    <s v="апр"/>
    <s v="пятница"/>
    <x v="11"/>
  </r>
  <r>
    <n v="35778"/>
    <d v="2021-04-30T14:11:02"/>
    <n v="317240"/>
    <n v="111368"/>
    <n v="6"/>
    <d v="2021-04-30T20:11:02"/>
    <s v="апр"/>
    <s v="пятница"/>
    <x v="23"/>
  </r>
  <r>
    <n v="35780"/>
    <d v="2021-04-30T14:11:20"/>
    <n v="31480"/>
    <n v="458081"/>
    <n v="1"/>
    <d v="2021-04-30T15:11:20"/>
    <s v="апр"/>
    <s v="пятница"/>
    <x v="10"/>
  </r>
  <r>
    <n v="35783"/>
    <d v="2021-04-30T14:11:31"/>
    <n v="43837"/>
    <n v="108961"/>
    <n v="-8"/>
    <d v="2021-04-30T06:11:31"/>
    <s v="апр"/>
    <s v="пятница"/>
    <x v="3"/>
  </r>
  <r>
    <n v="35786"/>
    <d v="2021-04-30T14:11:55"/>
    <n v="132108"/>
    <n v="411922"/>
    <n v="2"/>
    <d v="2021-04-30T16:11:55"/>
    <s v="апр"/>
    <s v="пятница"/>
    <x v="11"/>
  </r>
  <r>
    <n v="35790"/>
    <d v="2021-04-30T14:11:55"/>
    <n v="329757"/>
    <n v="154256"/>
    <n v="2"/>
    <d v="2021-04-30T16:11:55"/>
    <s v="апр"/>
    <s v="пятница"/>
    <x v="11"/>
  </r>
  <r>
    <n v="35794"/>
    <d v="2021-04-30T14:12:30"/>
    <n v="206350"/>
    <n v="343491"/>
    <n v="3"/>
    <d v="2021-04-30T17:12:30"/>
    <s v="апр"/>
    <s v="пятница"/>
    <x v="7"/>
  </r>
  <r>
    <n v="35798"/>
    <d v="2021-04-30T14:13:05"/>
    <n v="115984"/>
    <n v="440811"/>
    <n v="4"/>
    <d v="2021-04-30T18:13:05"/>
    <s v="апр"/>
    <s v="пятница"/>
    <x v="21"/>
  </r>
  <r>
    <n v="35800"/>
    <d v="2021-04-30T14:14:15"/>
    <n v="308876"/>
    <n v="304722"/>
    <n v="2"/>
    <d v="2021-04-30T16:14:15"/>
    <s v="апр"/>
    <s v="пятница"/>
    <x v="11"/>
  </r>
  <r>
    <n v="35802"/>
    <d v="2021-04-30T14:15:25"/>
    <n v="220706"/>
    <n v="165821"/>
    <n v="0"/>
    <d v="2021-04-30T14:15:25"/>
    <s v="апр"/>
    <s v="пятница"/>
    <x v="12"/>
  </r>
  <r>
    <n v="35804"/>
    <d v="2021-04-30T14:16:00"/>
    <n v="4277"/>
    <n v="109999"/>
    <n v="1"/>
    <d v="2021-04-30T15:16:00"/>
    <s v="апр"/>
    <s v="пятница"/>
    <x v="10"/>
  </r>
  <r>
    <n v="35809"/>
    <d v="2021-04-30T14:16:00"/>
    <n v="270852"/>
    <n v="279264"/>
    <n v="1"/>
    <d v="2021-04-30T15:16:00"/>
    <s v="апр"/>
    <s v="пятница"/>
    <x v="10"/>
  </r>
  <r>
    <n v="35811"/>
    <d v="2021-04-30T14:16:48"/>
    <n v="342799"/>
    <n v="470830"/>
    <n v="3"/>
    <d v="2021-04-30T17:16:48"/>
    <s v="апр"/>
    <s v="пятница"/>
    <x v="7"/>
  </r>
  <r>
    <n v="35814"/>
    <d v="2021-04-30T14:17:45"/>
    <n v="73941"/>
    <n v="394819"/>
    <n v="4"/>
    <d v="2021-04-30T18:17:45"/>
    <s v="апр"/>
    <s v="пятница"/>
    <x v="21"/>
  </r>
  <r>
    <n v="35818"/>
    <d v="2021-04-30T14:18:20"/>
    <n v="342585"/>
    <n v="347008"/>
    <n v="1"/>
    <d v="2021-04-30T15:18:20"/>
    <s v="апр"/>
    <s v="пятница"/>
    <x v="10"/>
  </r>
  <r>
    <n v="35819"/>
    <d v="2021-04-30T14:22:05"/>
    <n v="82402"/>
    <n v="411922"/>
    <n v="2"/>
    <d v="2021-04-30T16:22:05"/>
    <s v="апр"/>
    <s v="пятница"/>
    <x v="11"/>
  </r>
  <r>
    <n v="35820"/>
    <d v="2021-04-30T14:22:59"/>
    <n v="306873"/>
    <n v="391404"/>
    <n v="5"/>
    <d v="2021-04-30T19:22:59"/>
    <s v="апр"/>
    <s v="пятница"/>
    <x v="14"/>
  </r>
  <r>
    <n v="35823"/>
    <d v="2021-04-30T14:22:59"/>
    <n v="2628"/>
    <n v="68733"/>
    <n v="1"/>
    <d v="2021-04-30T15:22:59"/>
    <s v="апр"/>
    <s v="пятница"/>
    <x v="10"/>
  </r>
  <r>
    <n v="35826"/>
    <d v="2021-04-30T14:25:19"/>
    <n v="196525"/>
    <n v="388561"/>
    <n v="5"/>
    <d v="2021-04-30T19:25:19"/>
    <s v="апр"/>
    <s v="пятница"/>
    <x v="14"/>
  </r>
  <r>
    <n v="35831"/>
    <d v="2021-04-30T14:25:19"/>
    <n v="241961"/>
    <n v="312954"/>
    <n v="1"/>
    <d v="2021-04-30T15:25:19"/>
    <s v="апр"/>
    <s v="пятница"/>
    <x v="10"/>
  </r>
  <r>
    <n v="35833"/>
    <d v="2021-04-30T14:25:54"/>
    <n v="13881"/>
    <n v="411922"/>
    <n v="2"/>
    <d v="2021-04-30T16:25:54"/>
    <s v="апр"/>
    <s v="пятница"/>
    <x v="11"/>
  </r>
  <r>
    <n v="35837"/>
    <d v="2021-04-30T14:25:54"/>
    <n v="264199"/>
    <n v="78899"/>
    <n v="2"/>
    <d v="2021-04-30T16:25:54"/>
    <s v="апр"/>
    <s v="пятница"/>
    <x v="11"/>
  </r>
  <r>
    <n v="35842"/>
    <d v="2021-04-30T14:27:04"/>
    <n v="113540"/>
    <n v="183290"/>
    <n v="0"/>
    <d v="2021-04-30T14:27:04"/>
    <s v="апр"/>
    <s v="пятница"/>
    <x v="12"/>
  </r>
  <r>
    <n v="35846"/>
    <d v="2021-04-30T14:29:24"/>
    <n v="41193"/>
    <n v="328194"/>
    <n v="0"/>
    <d v="2021-04-30T14:29:24"/>
    <s v="апр"/>
    <s v="пятница"/>
    <x v="12"/>
  </r>
  <r>
    <n v="35850"/>
    <d v="2021-04-30T14:29:24"/>
    <n v="142879"/>
    <n v="411922"/>
    <n v="0"/>
    <d v="2021-04-30T14:29:24"/>
    <s v="апр"/>
    <s v="пятница"/>
    <x v="12"/>
  </r>
  <r>
    <n v="35851"/>
    <d v="2021-04-30T14:29:59"/>
    <n v="164492"/>
    <n v="53136"/>
    <n v="1"/>
    <d v="2021-04-30T15:29:59"/>
    <s v="апр"/>
    <s v="пятница"/>
    <x v="10"/>
  </r>
  <r>
    <n v="35854"/>
    <d v="2021-04-30T14:29:59"/>
    <n v="280673"/>
    <n v="146737"/>
    <n v="1"/>
    <d v="2021-04-30T15:29:59"/>
    <s v="апр"/>
    <s v="пятница"/>
    <x v="10"/>
  </r>
  <r>
    <n v="35855"/>
    <d v="2021-04-30T14:30:34"/>
    <n v="325851"/>
    <n v="401945"/>
    <n v="2"/>
    <d v="2021-04-30T16:30:34"/>
    <s v="апр"/>
    <s v="пятница"/>
    <x v="11"/>
  </r>
  <r>
    <n v="35860"/>
    <d v="2021-04-30T14:31:44"/>
    <n v="235074"/>
    <n v="411922"/>
    <n v="0"/>
    <d v="2021-04-30T14:31:44"/>
    <s v="апр"/>
    <s v="пятница"/>
    <x v="12"/>
  </r>
  <r>
    <n v="35861"/>
    <d v="2021-04-30T14:32:19"/>
    <n v="19883"/>
    <n v="118079"/>
    <n v="1"/>
    <d v="2021-04-30T15:32:19"/>
    <s v="апр"/>
    <s v="пятница"/>
    <x v="10"/>
  </r>
  <r>
    <n v="35865"/>
    <d v="2021-04-30T14:32:53"/>
    <n v="90218"/>
    <n v="411922"/>
    <n v="2"/>
    <d v="2021-04-30T16:32:53"/>
    <s v="апр"/>
    <s v="пятница"/>
    <x v="11"/>
  </r>
  <r>
    <n v="35870"/>
    <d v="2021-04-30T14:34:38"/>
    <n v="334179"/>
    <n v="158978"/>
    <n v="1"/>
    <d v="2021-04-30T15:34:38"/>
    <s v="апр"/>
    <s v="пятница"/>
    <x v="10"/>
  </r>
  <r>
    <n v="35875"/>
    <d v="2021-04-30T14:35:13"/>
    <n v="20052"/>
    <n v="130721"/>
    <n v="2"/>
    <d v="2021-04-30T16:35:13"/>
    <s v="апр"/>
    <s v="пятница"/>
    <x v="11"/>
  </r>
  <r>
    <n v="35877"/>
    <d v="2021-04-30T14:35:13"/>
    <n v="170039"/>
    <n v="458081"/>
    <n v="2"/>
    <d v="2021-04-30T16:35:13"/>
    <s v="апр"/>
    <s v="пятница"/>
    <x v="11"/>
  </r>
  <r>
    <n v="35882"/>
    <d v="2021-04-30T14:35:48"/>
    <n v="196365"/>
    <n v="298909"/>
    <n v="3"/>
    <d v="2021-04-30T17:35:48"/>
    <s v="апр"/>
    <s v="пятница"/>
    <x v="7"/>
  </r>
  <r>
    <n v="35887"/>
    <d v="2021-04-30T14:36:23"/>
    <n v="47723"/>
    <n v="370651"/>
    <n v="0"/>
    <d v="2021-04-30T14:36:23"/>
    <s v="апр"/>
    <s v="пятница"/>
    <x v="12"/>
  </r>
  <r>
    <n v="35888"/>
    <d v="2021-04-30T14:37:33"/>
    <n v="139261"/>
    <n v="403620"/>
    <n v="2"/>
    <d v="2021-04-30T16:37:33"/>
    <s v="апр"/>
    <s v="пятница"/>
    <x v="11"/>
  </r>
  <r>
    <n v="35889"/>
    <d v="2021-04-30T14:38:08"/>
    <n v="177332"/>
    <n v="102524"/>
    <n v="3"/>
    <d v="2021-04-30T17:38:08"/>
    <s v="апр"/>
    <s v="пятница"/>
    <x v="7"/>
  </r>
  <r>
    <n v="35893"/>
    <d v="2021-04-30T14:38:08"/>
    <n v="342808"/>
    <n v="264283"/>
    <n v="3"/>
    <d v="2021-04-30T17:38:08"/>
    <s v="апр"/>
    <s v="пятница"/>
    <x v="7"/>
  </r>
  <r>
    <n v="35896"/>
    <d v="2021-04-30T14:38:08"/>
    <n v="41074"/>
    <n v="158978"/>
    <n v="7"/>
    <d v="2021-04-30T21:38:08"/>
    <s v="апр"/>
    <s v="пятница"/>
    <x v="19"/>
  </r>
  <r>
    <n v="35901"/>
    <d v="2021-04-30T14:39:18"/>
    <n v="113058"/>
    <n v="449373"/>
    <n v="1"/>
    <d v="2021-04-30T15:39:18"/>
    <s v="апр"/>
    <s v="пятница"/>
    <x v="10"/>
  </r>
  <r>
    <n v="35904"/>
    <d v="2021-04-30T14:39:53"/>
    <n v="235721"/>
    <n v="158978"/>
    <n v="2"/>
    <d v="2021-04-30T16:39:53"/>
    <s v="апр"/>
    <s v="пятница"/>
    <x v="11"/>
  </r>
  <r>
    <n v="35905"/>
    <d v="2021-04-30T14:40:28"/>
    <n v="218009"/>
    <n v="128523"/>
    <n v="3"/>
    <d v="2021-04-30T17:40:28"/>
    <s v="апр"/>
    <s v="пятница"/>
    <x v="7"/>
  </r>
  <r>
    <n v="35906"/>
    <d v="2021-04-30T14:41:03"/>
    <n v="40653"/>
    <n v="230507"/>
    <n v="0"/>
    <d v="2021-04-30T14:41:03"/>
    <s v="апр"/>
    <s v="пятница"/>
    <x v="12"/>
  </r>
  <r>
    <n v="35910"/>
    <d v="2021-04-30T14:41:17"/>
    <n v="192756"/>
    <n v="21760"/>
    <n v="0"/>
    <d v="2021-04-30T14:41:17"/>
    <s v="апр"/>
    <s v="пятница"/>
    <x v="12"/>
  </r>
  <r>
    <n v="35911"/>
    <d v="2021-04-30T14:41:38"/>
    <n v="208540"/>
    <n v="31302"/>
    <n v="5"/>
    <d v="2021-04-30T19:41:38"/>
    <s v="апр"/>
    <s v="пятница"/>
    <x v="14"/>
  </r>
  <r>
    <n v="35912"/>
    <d v="2021-04-30T14:41:38"/>
    <n v="217471"/>
    <n v="411922"/>
    <n v="5"/>
    <d v="2021-04-30T19:41:38"/>
    <s v="апр"/>
    <s v="пятница"/>
    <x v="14"/>
  </r>
  <r>
    <n v="35916"/>
    <d v="2021-04-30T14:42:48"/>
    <n v="276750"/>
    <n v="197508"/>
    <n v="7"/>
    <d v="2021-04-30T21:42:48"/>
    <s v="апр"/>
    <s v="пятница"/>
    <x v="19"/>
  </r>
  <r>
    <n v="35921"/>
    <d v="2021-04-30T14:43:58"/>
    <n v="316182"/>
    <n v="230507"/>
    <n v="5"/>
    <d v="2021-04-30T19:43:58"/>
    <s v="апр"/>
    <s v="пятница"/>
    <x v="14"/>
  </r>
  <r>
    <n v="35923"/>
    <d v="2021-04-30T14:43:58"/>
    <n v="171923"/>
    <n v="472712"/>
    <n v="1"/>
    <d v="2021-04-30T15:43:58"/>
    <s v="апр"/>
    <s v="пятница"/>
    <x v="10"/>
  </r>
  <r>
    <n v="35925"/>
    <d v="2021-04-30T14:43:58"/>
    <n v="173380"/>
    <n v="158978"/>
    <n v="1"/>
    <d v="2021-04-30T15:43:58"/>
    <s v="апр"/>
    <s v="пятница"/>
    <x v="10"/>
  </r>
  <r>
    <n v="35927"/>
    <d v="2021-04-30T14:45:07"/>
    <n v="299695"/>
    <n v="310239"/>
    <n v="3"/>
    <d v="2021-04-30T17:45:07"/>
    <s v="апр"/>
    <s v="пятница"/>
    <x v="7"/>
  </r>
  <r>
    <n v="35931"/>
    <d v="2021-04-30T14:46:52"/>
    <n v="256765"/>
    <n v="182191"/>
    <n v="2"/>
    <d v="2021-04-30T16:46:52"/>
    <s v="апр"/>
    <s v="пятница"/>
    <x v="11"/>
  </r>
  <r>
    <n v="35932"/>
    <d v="2021-04-30T14:48:02"/>
    <n v="149891"/>
    <n v="62570"/>
    <n v="0"/>
    <d v="2021-04-30T14:48:02"/>
    <s v="апр"/>
    <s v="пятница"/>
    <x v="12"/>
  </r>
  <r>
    <n v="35934"/>
    <d v="2021-04-30T14:48:02"/>
    <n v="325217"/>
    <n v="84382"/>
    <n v="0"/>
    <d v="2021-04-30T14:48:02"/>
    <s v="апр"/>
    <s v="пятница"/>
    <x v="12"/>
  </r>
  <r>
    <n v="35938"/>
    <d v="2021-04-30T14:48:37"/>
    <n v="35105"/>
    <n v="396686"/>
    <n v="1"/>
    <d v="2021-04-30T15:48:37"/>
    <s v="апр"/>
    <s v="пятница"/>
    <x v="10"/>
  </r>
  <r>
    <n v="35942"/>
    <d v="2021-04-30T14:48:37"/>
    <n v="213600"/>
    <n v="97699"/>
    <n v="1"/>
    <d v="2021-04-30T15:48:37"/>
    <s v="апр"/>
    <s v="пятница"/>
    <x v="10"/>
  </r>
  <r>
    <n v="35945"/>
    <d v="2021-04-30T14:49:12"/>
    <n v="240396"/>
    <n v="230507"/>
    <n v="2"/>
    <d v="2021-04-30T16:49:12"/>
    <s v="апр"/>
    <s v="пятница"/>
    <x v="11"/>
  </r>
  <r>
    <n v="35947"/>
    <d v="2021-04-30T14:50:22"/>
    <n v="265686"/>
    <n v="188971"/>
    <n v="0"/>
    <d v="2021-04-30T14:50:22"/>
    <s v="апр"/>
    <s v="пятница"/>
    <x v="12"/>
  </r>
  <r>
    <n v="35948"/>
    <d v="2021-04-30T14:50:57"/>
    <n v="203387"/>
    <n v="53136"/>
    <n v="1"/>
    <d v="2021-04-30T15:50:57"/>
    <s v="апр"/>
    <s v="пятница"/>
    <x v="10"/>
  </r>
  <r>
    <n v="35950"/>
    <d v="2021-04-30T14:51:22"/>
    <n v="317588"/>
    <n v="470762"/>
    <n v="0"/>
    <d v="2021-04-30T14:51:22"/>
    <s v="апр"/>
    <s v="пятница"/>
    <x v="12"/>
  </r>
  <r>
    <n v="35954"/>
    <d v="2021-04-30T14:53:17"/>
    <n v="314606"/>
    <n v="242621"/>
    <n v="1"/>
    <d v="2021-04-30T15:53:17"/>
    <s v="апр"/>
    <s v="пятница"/>
    <x v="10"/>
  </r>
  <r>
    <n v="35956"/>
    <d v="2021-04-30T14:53:52"/>
    <n v="27995"/>
    <n v="411922"/>
    <n v="2"/>
    <d v="2021-04-30T16:53:52"/>
    <s v="апр"/>
    <s v="пятница"/>
    <x v="11"/>
  </r>
  <r>
    <n v="35959"/>
    <d v="2021-04-30T14:53:52"/>
    <n v="206536"/>
    <n v="230507"/>
    <n v="2"/>
    <d v="2021-04-30T16:53:52"/>
    <s v="апр"/>
    <s v="пятница"/>
    <x v="11"/>
  </r>
  <r>
    <n v="35963"/>
    <d v="2021-04-30T14:54:27"/>
    <n v="7464"/>
    <n v="122902"/>
    <n v="3"/>
    <d v="2021-04-30T17:54:27"/>
    <s v="апр"/>
    <s v="пятница"/>
    <x v="7"/>
  </r>
  <r>
    <n v="35968"/>
    <d v="2021-04-30T14:54:27"/>
    <n v="79380"/>
    <n v="93191"/>
    <n v="3"/>
    <d v="2021-04-30T17:54:27"/>
    <s v="апр"/>
    <s v="пятница"/>
    <x v="7"/>
  </r>
  <r>
    <n v="35971"/>
    <d v="2021-04-30T14:54:27"/>
    <n v="109920"/>
    <n v="75550"/>
    <n v="3"/>
    <d v="2021-04-30T17:54:27"/>
    <s v="апр"/>
    <s v="пятница"/>
    <x v="7"/>
  </r>
  <r>
    <n v="35972"/>
    <d v="2021-04-30T14:55:37"/>
    <n v="87277"/>
    <n v="250679"/>
    <n v="1"/>
    <d v="2021-04-30T15:55:37"/>
    <s v="апр"/>
    <s v="пятница"/>
    <x v="10"/>
  </r>
  <r>
    <n v="35976"/>
    <d v="2021-04-30T14:55:37"/>
    <n v="219452"/>
    <n v="21760"/>
    <n v="1"/>
    <d v="2021-04-30T15:55:37"/>
    <s v="апр"/>
    <s v="пятница"/>
    <x v="10"/>
  </r>
  <r>
    <n v="35977"/>
    <d v="2021-04-30T14:56:12"/>
    <n v="109788"/>
    <n v="458081"/>
    <n v="2"/>
    <d v="2021-04-30T16:56:12"/>
    <s v="апр"/>
    <s v="пятница"/>
    <x v="11"/>
  </r>
  <r>
    <n v="35981"/>
    <d v="2021-04-30T14:56:12"/>
    <n v="137162"/>
    <n v="432277"/>
    <n v="2"/>
    <d v="2021-04-30T16:56:12"/>
    <s v="апр"/>
    <s v="пятница"/>
    <x v="11"/>
  </r>
  <r>
    <n v="35984"/>
    <d v="2021-04-30T14:56:47"/>
    <n v="71529"/>
    <n v="411922"/>
    <n v="3"/>
    <d v="2021-04-30T17:56:47"/>
    <s v="апр"/>
    <s v="пятница"/>
    <x v="7"/>
  </r>
  <r>
    <n v="35985"/>
    <d v="2021-04-30T14:56:47"/>
    <n v="116021"/>
    <n v="258251"/>
    <n v="3"/>
    <d v="2021-04-30T17:56:47"/>
    <s v="апр"/>
    <s v="пятница"/>
    <x v="7"/>
  </r>
  <r>
    <n v="35989"/>
    <d v="2021-04-30T14:58:31"/>
    <n v="342694"/>
    <n v="351192"/>
    <n v="2"/>
    <d v="2021-04-30T16:58:31"/>
    <s v="апр"/>
    <s v="пятница"/>
    <x v="11"/>
  </r>
  <r>
    <n v="35991"/>
    <d v="2021-04-30T14:59:06"/>
    <n v="27859"/>
    <n v="339039"/>
    <n v="3"/>
    <d v="2021-04-30T17:59:06"/>
    <s v="апр"/>
    <s v="пятница"/>
    <x v="7"/>
  </r>
  <r>
    <n v="35994"/>
    <d v="2021-04-30T14:59:06"/>
    <n v="164677"/>
    <n v="411922"/>
    <n v="3"/>
    <d v="2021-04-30T17:59:06"/>
    <s v="апр"/>
    <s v="пятница"/>
    <x v="7"/>
  </r>
  <r>
    <n v="35998"/>
    <d v="2021-04-30T14:59:06"/>
    <n v="177080"/>
    <n v="385215"/>
    <n v="3"/>
    <d v="2021-04-30T17:59:06"/>
    <s v="апр"/>
    <s v="пятница"/>
    <x v="7"/>
  </r>
  <r>
    <n v="36001"/>
    <d v="2021-04-30T14:59:06"/>
    <n v="265486"/>
    <n v="179296"/>
    <n v="3"/>
    <d v="2021-04-30T17:59:06"/>
    <s v="апр"/>
    <s v="пятница"/>
    <x v="7"/>
  </r>
  <r>
    <n v="36004"/>
    <d v="2021-04-30T14:59:41"/>
    <n v="74038"/>
    <n v="449379"/>
    <n v="4"/>
    <d v="2021-04-30T18:59:41"/>
    <s v="апр"/>
    <s v="пятница"/>
    <x v="21"/>
  </r>
  <r>
    <n v="36005"/>
    <d v="2021-04-30T15:00:16"/>
    <n v="210528"/>
    <n v="158978"/>
    <n v="1"/>
    <d v="2021-04-30T16:00:16"/>
    <s v="апр"/>
    <s v="пятница"/>
    <x v="11"/>
  </r>
  <r>
    <n v="36010"/>
    <d v="2021-04-30T15:00:29"/>
    <n v="68164"/>
    <n v="244574"/>
    <n v="-8"/>
    <d v="2021-04-30T07:00:29"/>
    <s v="апр"/>
    <s v="пятница"/>
    <x v="9"/>
  </r>
  <r>
    <n v="36014"/>
    <d v="2021-04-30T15:00:51"/>
    <n v="266054"/>
    <n v="458567"/>
    <n v="2"/>
    <d v="2021-04-30T17:00:51"/>
    <s v="апр"/>
    <s v="пятница"/>
    <x v="7"/>
  </r>
  <r>
    <n v="36015"/>
    <d v="2021-04-30T15:01:26"/>
    <n v="100412"/>
    <n v="411922"/>
    <n v="3"/>
    <d v="2021-04-30T18:01:26"/>
    <s v="апр"/>
    <s v="пятница"/>
    <x v="21"/>
  </r>
  <r>
    <n v="36018"/>
    <d v="2021-04-30T15:01:26"/>
    <n v="248547"/>
    <n v="191608"/>
    <n v="3"/>
    <d v="2021-04-30T18:01:26"/>
    <s v="апр"/>
    <s v="пятница"/>
    <x v="21"/>
  </r>
  <r>
    <n v="36021"/>
    <d v="2021-04-30T15:02:01"/>
    <n v="1803"/>
    <n v="318314"/>
    <n v="0"/>
    <d v="2021-04-30T15:02:01"/>
    <s v="апр"/>
    <s v="пятница"/>
    <x v="10"/>
  </r>
  <r>
    <n v="36024"/>
    <d v="2021-04-30T15:02:36"/>
    <n v="346225"/>
    <n v="351192"/>
    <n v="1"/>
    <d v="2021-04-30T16:02:36"/>
    <s v="апр"/>
    <s v="пятница"/>
    <x v="11"/>
  </r>
  <r>
    <n v="36029"/>
    <d v="2021-04-30T15:03:11"/>
    <n v="255951"/>
    <n v="227775"/>
    <n v="2"/>
    <d v="2021-04-30T17:03:11"/>
    <s v="апр"/>
    <s v="пятница"/>
    <x v="7"/>
  </r>
  <r>
    <n v="36033"/>
    <d v="2021-04-30T15:03:11"/>
    <n v="323915"/>
    <n v="2004"/>
    <n v="6"/>
    <d v="2021-04-30T21:03:11"/>
    <s v="апр"/>
    <s v="пятница"/>
    <x v="19"/>
  </r>
  <r>
    <n v="36037"/>
    <d v="2021-04-30T15:03:22"/>
    <n v="187872"/>
    <n v="351192"/>
    <n v="1"/>
    <d v="2021-04-30T16:03:22"/>
    <s v="апр"/>
    <s v="пятница"/>
    <x v="11"/>
  </r>
  <r>
    <n v="36039"/>
    <d v="2021-04-30T15:03:46"/>
    <n v="71773"/>
    <n v="62068"/>
    <n v="3"/>
    <d v="2021-04-30T18:03:46"/>
    <s v="апр"/>
    <s v="пятница"/>
    <x v="21"/>
  </r>
  <r>
    <n v="36041"/>
    <d v="2021-04-30T15:04:21"/>
    <n v="195480"/>
    <n v="324211"/>
    <n v="0"/>
    <d v="2021-04-30T15:04:21"/>
    <s v="апр"/>
    <s v="пятница"/>
    <x v="10"/>
  </r>
  <r>
    <n v="36042"/>
    <d v="2021-04-30T15:04:56"/>
    <n v="180403"/>
    <n v="436070"/>
    <n v="1"/>
    <d v="2021-04-30T16:04:56"/>
    <s v="апр"/>
    <s v="пятница"/>
    <x v="11"/>
  </r>
  <r>
    <n v="36045"/>
    <d v="2021-04-30T15:07:16"/>
    <n v="59104"/>
    <n v="305608"/>
    <n v="1"/>
    <d v="2021-04-30T16:07:16"/>
    <s v="апр"/>
    <s v="пятница"/>
    <x v="11"/>
  </r>
  <r>
    <n v="36047"/>
    <d v="2021-04-30T15:07:51"/>
    <n v="134111"/>
    <n v="230507"/>
    <n v="2"/>
    <d v="2021-04-30T17:07:51"/>
    <s v="апр"/>
    <s v="пятница"/>
    <x v="7"/>
  </r>
  <r>
    <n v="36049"/>
    <d v="2021-04-30T15:08:26"/>
    <n v="288573"/>
    <n v="473323"/>
    <n v="3"/>
    <d v="2021-04-30T18:08:26"/>
    <s v="апр"/>
    <s v="пятница"/>
    <x v="21"/>
  </r>
  <r>
    <n v="36054"/>
    <d v="2021-04-30T15:09:00"/>
    <n v="175794"/>
    <n v="106813"/>
    <n v="4"/>
    <d v="2021-04-30T19:09:00"/>
    <s v="апр"/>
    <s v="пятница"/>
    <x v="14"/>
  </r>
  <r>
    <n v="36058"/>
    <d v="2021-04-30T15:10:10"/>
    <n v="210302"/>
    <n v="324893"/>
    <n v="2"/>
    <d v="2021-04-30T17:10:10"/>
    <s v="апр"/>
    <s v="пятница"/>
    <x v="7"/>
  </r>
  <r>
    <n v="36060"/>
    <d v="2021-04-30T15:10:10"/>
    <n v="339517"/>
    <n v="286726"/>
    <n v="2"/>
    <d v="2021-04-30T17:10:10"/>
    <s v="апр"/>
    <s v="пятница"/>
    <x v="7"/>
  </r>
  <r>
    <n v="36062"/>
    <d v="2021-04-30T15:10:45"/>
    <n v="308461"/>
    <n v="273920"/>
    <n v="3"/>
    <d v="2021-04-30T18:10:45"/>
    <s v="апр"/>
    <s v="пятница"/>
    <x v="21"/>
  </r>
  <r>
    <n v="36065"/>
    <d v="2021-04-30T15:10:45"/>
    <n v="309682"/>
    <n v="411922"/>
    <n v="3"/>
    <d v="2021-04-30T18:10:45"/>
    <s v="апр"/>
    <s v="пятница"/>
    <x v="21"/>
  </r>
  <r>
    <n v="36066"/>
    <d v="2021-04-30T15:11:20"/>
    <n v="336905"/>
    <n v="21760"/>
    <n v="0"/>
    <d v="2021-04-30T15:11:20"/>
    <s v="апр"/>
    <s v="пятница"/>
    <x v="10"/>
  </r>
  <r>
    <n v="36067"/>
    <d v="2021-04-30T15:11:55"/>
    <n v="135247"/>
    <n v="230507"/>
    <n v="1"/>
    <d v="2021-04-30T16:11:55"/>
    <s v="апр"/>
    <s v="пятница"/>
    <x v="11"/>
  </r>
  <r>
    <n v="36072"/>
    <d v="2021-04-30T15:11:55"/>
    <n v="238756"/>
    <n v="402459"/>
    <n v="1"/>
    <d v="2021-04-30T16:11:55"/>
    <s v="апр"/>
    <s v="пятница"/>
    <x v="11"/>
  </r>
  <r>
    <n v="36075"/>
    <d v="2021-04-30T15:12:30"/>
    <n v="43652"/>
    <n v="311590"/>
    <n v="2"/>
    <d v="2021-04-30T17:12:30"/>
    <s v="апр"/>
    <s v="пятница"/>
    <x v="7"/>
  </r>
  <r>
    <n v="36078"/>
    <d v="2021-04-30T15:12:30"/>
    <n v="252105"/>
    <n v="244574"/>
    <n v="6"/>
    <d v="2021-04-30T21:12:30"/>
    <s v="апр"/>
    <s v="пятница"/>
    <x v="19"/>
  </r>
  <r>
    <n v="36080"/>
    <d v="2021-04-30T15:13:40"/>
    <n v="70838"/>
    <n v="93942"/>
    <n v="4"/>
    <d v="2021-04-30T19:13:40"/>
    <s v="апр"/>
    <s v="пятница"/>
    <x v="14"/>
  </r>
  <r>
    <n v="36084"/>
    <d v="2021-04-30T15:14:15"/>
    <n v="112945"/>
    <n v="88863"/>
    <n v="1"/>
    <d v="2021-04-30T16:14:15"/>
    <s v="апр"/>
    <s v="пятница"/>
    <x v="11"/>
  </r>
  <r>
    <n v="36086"/>
    <d v="2021-04-30T15:14:15"/>
    <n v="209751"/>
    <n v="178230"/>
    <n v="1"/>
    <d v="2021-04-30T16:14:15"/>
    <s v="апр"/>
    <s v="пятница"/>
    <x v="11"/>
  </r>
  <r>
    <n v="36088"/>
    <d v="2021-04-30T15:14:53"/>
    <n v="244420"/>
    <n v="401945"/>
    <n v="1"/>
    <d v="2021-04-30T16:14:53"/>
    <s v="апр"/>
    <s v="пятница"/>
    <x v="11"/>
  </r>
  <r>
    <n v="36092"/>
    <d v="2021-04-30T15:15:25"/>
    <n v="211631"/>
    <n v="146115"/>
    <n v="3"/>
    <d v="2021-04-30T18:15:25"/>
    <s v="апр"/>
    <s v="пятница"/>
    <x v="21"/>
  </r>
  <r>
    <n v="36093"/>
    <d v="2021-04-30T15:17:45"/>
    <n v="225478"/>
    <n v="78899"/>
    <n v="3"/>
    <d v="2021-04-30T18:17:45"/>
    <s v="апр"/>
    <s v="пятница"/>
    <x v="21"/>
  </r>
  <r>
    <n v="36094"/>
    <d v="2021-04-30T15:18:55"/>
    <n v="127006"/>
    <n v="175310"/>
    <n v="1"/>
    <d v="2021-04-30T16:18:55"/>
    <s v="апр"/>
    <s v="пятница"/>
    <x v="11"/>
  </r>
  <r>
    <n v="36097"/>
    <d v="2021-04-30T15:19:30"/>
    <n v="208179"/>
    <n v="250679"/>
    <n v="2"/>
    <d v="2021-04-30T17:19:30"/>
    <s v="апр"/>
    <s v="пятница"/>
    <x v="7"/>
  </r>
  <r>
    <n v="36099"/>
    <d v="2021-04-30T15:19:30"/>
    <n v="210104"/>
    <n v="122902"/>
    <n v="2"/>
    <d v="2021-04-30T17:19:30"/>
    <s v="апр"/>
    <s v="пятница"/>
    <x v="7"/>
  </r>
  <r>
    <n v="36104"/>
    <d v="2021-04-30T15:19:30"/>
    <n v="254165"/>
    <n v="250679"/>
    <n v="6"/>
    <d v="2021-04-30T21:19:30"/>
    <s v="апр"/>
    <s v="пятница"/>
    <x v="19"/>
  </r>
  <r>
    <n v="36106"/>
    <d v="2021-04-30T15:20:05"/>
    <n v="107135"/>
    <n v="192748"/>
    <n v="3"/>
    <d v="2021-04-30T18:20:05"/>
    <s v="апр"/>
    <s v="пятница"/>
    <x v="21"/>
  </r>
  <r>
    <n v="36111"/>
    <d v="2021-04-30T15:20:40"/>
    <n v="122815"/>
    <n v="227775"/>
    <n v="4"/>
    <d v="2021-04-30T19:20:40"/>
    <s v="апр"/>
    <s v="пятница"/>
    <x v="14"/>
  </r>
  <r>
    <n v="36114"/>
    <d v="2021-04-30T15:21:14"/>
    <n v="164129"/>
    <n v="347393"/>
    <n v="1"/>
    <d v="2021-04-30T16:21:14"/>
    <s v="апр"/>
    <s v="пятница"/>
    <x v="11"/>
  </r>
  <r>
    <n v="36119"/>
    <d v="2021-04-30T15:21:14"/>
    <n v="293596"/>
    <n v="182191"/>
    <n v="1"/>
    <d v="2021-04-30T16:21:14"/>
    <s v="апр"/>
    <s v="пятница"/>
    <x v="11"/>
  </r>
  <r>
    <n v="36124"/>
    <d v="2021-04-30T15:22:24"/>
    <n v="31167"/>
    <n v="204394"/>
    <n v="3"/>
    <d v="2021-04-30T18:22:24"/>
    <s v="апр"/>
    <s v="пятница"/>
    <x v="21"/>
  </r>
  <r>
    <n v="36126"/>
    <d v="2021-04-30T15:22:24"/>
    <n v="55955"/>
    <n v="407315"/>
    <n v="7"/>
    <d v="2021-04-30T22:22:24"/>
    <s v="апр"/>
    <s v="пятница"/>
    <x v="20"/>
  </r>
  <r>
    <n v="36131"/>
    <d v="2021-04-30T15:22:24"/>
    <n v="215726"/>
    <n v="88863"/>
    <n v="3"/>
    <d v="2021-04-30T18:22:24"/>
    <s v="апр"/>
    <s v="пятница"/>
    <x v="21"/>
  </r>
  <r>
    <n v="36134"/>
    <d v="2021-04-30T15:22:59"/>
    <n v="166327"/>
    <n v="411922"/>
    <n v="0"/>
    <d v="2021-04-30T15:22:59"/>
    <s v="апр"/>
    <s v="пятница"/>
    <x v="10"/>
  </r>
  <r>
    <n v="36138"/>
    <d v="2021-04-30T15:24:09"/>
    <n v="113956"/>
    <n v="118549"/>
    <n v="6"/>
    <d v="2021-04-30T21:24:09"/>
    <s v="апр"/>
    <s v="пятница"/>
    <x v="19"/>
  </r>
  <r>
    <n v="36140"/>
    <d v="2021-04-30T15:24:09"/>
    <n v="218331"/>
    <n v="258359"/>
    <n v="2"/>
    <d v="2021-04-30T17:24:09"/>
    <s v="апр"/>
    <s v="пятница"/>
    <x v="7"/>
  </r>
  <r>
    <n v="36143"/>
    <d v="2021-04-30T15:25:54"/>
    <n v="142238"/>
    <n v="267917"/>
    <n v="1"/>
    <d v="2021-04-30T16:25:54"/>
    <s v="апр"/>
    <s v="пятница"/>
    <x v="11"/>
  </r>
  <r>
    <n v="36148"/>
    <d v="2021-04-30T15:27:04"/>
    <n v="270048"/>
    <n v="351192"/>
    <n v="3"/>
    <d v="2021-04-30T18:27:04"/>
    <s v="апр"/>
    <s v="пятница"/>
    <x v="21"/>
  </r>
  <r>
    <n v="36149"/>
    <d v="2021-04-30T15:29:59"/>
    <n v="214647"/>
    <n v="88008"/>
    <n v="0"/>
    <d v="2021-04-30T15:29:59"/>
    <s v="апр"/>
    <s v="пятница"/>
    <x v="10"/>
  </r>
  <r>
    <n v="36154"/>
    <d v="2021-04-30T15:30:34"/>
    <n v="202758"/>
    <n v="351192"/>
    <n v="1"/>
    <d v="2021-04-30T16:30:34"/>
    <s v="апр"/>
    <s v="пятница"/>
    <x v="11"/>
  </r>
  <r>
    <n v="36156"/>
    <d v="2021-04-30T15:30:34"/>
    <n v="347262"/>
    <n v="43842"/>
    <n v="1"/>
    <d v="2021-04-30T16:30:34"/>
    <s v="апр"/>
    <s v="пятница"/>
    <x v="11"/>
  </r>
  <r>
    <n v="36158"/>
    <d v="2021-04-30T15:31:09"/>
    <n v="239449"/>
    <n v="369021"/>
    <n v="2"/>
    <d v="2021-04-30T17:31:09"/>
    <s v="апр"/>
    <s v="пятница"/>
    <x v="7"/>
  </r>
  <r>
    <n v="36159"/>
    <d v="2021-04-30T15:31:44"/>
    <n v="34701"/>
    <n v="392003"/>
    <n v="3"/>
    <d v="2021-04-30T18:31:44"/>
    <s v="апр"/>
    <s v="пятница"/>
    <x v="21"/>
  </r>
  <r>
    <n v="36161"/>
    <d v="2021-04-30T15:31:44"/>
    <n v="89155"/>
    <n v="85026"/>
    <n v="3"/>
    <d v="2021-04-30T18:31:44"/>
    <s v="апр"/>
    <s v="пятница"/>
    <x v="21"/>
  </r>
  <r>
    <n v="36165"/>
    <d v="2021-04-30T15:31:44"/>
    <n v="218225"/>
    <n v="411922"/>
    <n v="3"/>
    <d v="2021-04-30T18:31:44"/>
    <s v="апр"/>
    <s v="пятница"/>
    <x v="21"/>
  </r>
  <r>
    <n v="36167"/>
    <d v="2021-04-30T15:31:44"/>
    <n v="237036"/>
    <n v="394819"/>
    <n v="3"/>
    <d v="2021-04-30T18:31:44"/>
    <s v="апр"/>
    <s v="пятница"/>
    <x v="21"/>
  </r>
  <r>
    <n v="36170"/>
    <d v="2021-04-30T15:32:53"/>
    <n v="148003"/>
    <n v="348779"/>
    <n v="5"/>
    <d v="2021-04-30T20:32:53"/>
    <s v="апр"/>
    <s v="пятница"/>
    <x v="23"/>
  </r>
  <r>
    <n v="36172"/>
    <d v="2021-04-30T15:35:13"/>
    <n v="16952"/>
    <n v="439981"/>
    <n v="1"/>
    <d v="2021-04-30T16:35:13"/>
    <s v="апр"/>
    <s v="пятница"/>
    <x v="11"/>
  </r>
  <r>
    <n v="36177"/>
    <d v="2021-04-30T15:35:13"/>
    <n v="35912"/>
    <n v="394819"/>
    <n v="1"/>
    <d v="2021-04-30T16:35:13"/>
    <s v="апр"/>
    <s v="пятница"/>
    <x v="11"/>
  </r>
  <r>
    <n v="36180"/>
    <d v="2021-04-30T15:35:13"/>
    <n v="254737"/>
    <n v="153893"/>
    <n v="1"/>
    <d v="2021-04-30T16:35:13"/>
    <s v="апр"/>
    <s v="пятница"/>
    <x v="11"/>
  </r>
  <r>
    <n v="36181"/>
    <d v="2021-04-30T15:35:13"/>
    <n v="297384"/>
    <n v="394819"/>
    <n v="1"/>
    <d v="2021-04-30T16:35:13"/>
    <s v="апр"/>
    <s v="пятница"/>
    <x v="11"/>
  </r>
  <r>
    <n v="36183"/>
    <d v="2021-04-30T15:35:13"/>
    <n v="332620"/>
    <n v="43697"/>
    <n v="1"/>
    <d v="2021-04-30T16:35:13"/>
    <s v="апр"/>
    <s v="пятница"/>
    <x v="11"/>
  </r>
  <r>
    <n v="36187"/>
    <d v="2021-04-30T15:35:13"/>
    <n v="347988"/>
    <n v="42035"/>
    <n v="1"/>
    <d v="2021-04-30T16:35:13"/>
    <s v="апр"/>
    <s v="пятница"/>
    <x v="11"/>
  </r>
  <r>
    <n v="36188"/>
    <d v="2021-04-30T15:35:48"/>
    <n v="331948"/>
    <n v="411922"/>
    <n v="2"/>
    <d v="2021-04-30T17:35:48"/>
    <s v="апр"/>
    <s v="пятница"/>
    <x v="7"/>
  </r>
  <r>
    <n v="36193"/>
    <d v="2021-04-30T15:36:23"/>
    <n v="5053"/>
    <n v="153808"/>
    <n v="3"/>
    <d v="2021-04-30T18:36:23"/>
    <s v="апр"/>
    <s v="пятница"/>
    <x v="21"/>
  </r>
  <r>
    <n v="36196"/>
    <d v="2021-04-30T15:39:18"/>
    <n v="11848"/>
    <n v="230507"/>
    <n v="0"/>
    <d v="2021-04-30T15:39:18"/>
    <s v="апр"/>
    <s v="пятница"/>
    <x v="10"/>
  </r>
  <r>
    <n v="36201"/>
    <d v="2021-04-30T15:39:18"/>
    <n v="129556"/>
    <n v="396686"/>
    <n v="0"/>
    <d v="2021-04-30T15:39:18"/>
    <s v="апр"/>
    <s v="пятница"/>
    <x v="10"/>
  </r>
  <r>
    <n v="36205"/>
    <d v="2021-04-30T15:39:18"/>
    <n v="246919"/>
    <n v="442186"/>
    <n v="4"/>
    <d v="2021-04-30T19:39:18"/>
    <s v="апр"/>
    <s v="пятница"/>
    <x v="14"/>
  </r>
  <r>
    <n v="36206"/>
    <d v="2021-04-30T15:41:03"/>
    <n v="189173"/>
    <n v="58810"/>
    <n v="3"/>
    <d v="2021-04-30T18:41:03"/>
    <s v="апр"/>
    <s v="пятница"/>
    <x v="21"/>
  </r>
  <r>
    <n v="36208"/>
    <d v="2021-04-30T15:41:03"/>
    <n v="287552"/>
    <n v="258251"/>
    <n v="7"/>
    <d v="2021-04-30T22:41:03"/>
    <s v="апр"/>
    <s v="пятница"/>
    <x v="20"/>
  </r>
  <r>
    <n v="36212"/>
    <d v="2021-04-30T15:41:38"/>
    <n v="73049"/>
    <n v="470762"/>
    <n v="0"/>
    <d v="2021-04-30T15:41:38"/>
    <s v="апр"/>
    <s v="пятница"/>
    <x v="10"/>
  </r>
  <r>
    <n v="36214"/>
    <d v="2021-04-30T15:42:13"/>
    <n v="18988"/>
    <n v="118549"/>
    <n v="1"/>
    <d v="2021-04-30T16:42:13"/>
    <s v="апр"/>
    <s v="пятница"/>
    <x v="11"/>
  </r>
  <r>
    <n v="36217"/>
    <d v="2021-04-30T15:42:48"/>
    <n v="231563"/>
    <n v="250679"/>
    <n v="2"/>
    <d v="2021-04-30T17:42:48"/>
    <s v="апр"/>
    <s v="пятница"/>
    <x v="7"/>
  </r>
  <r>
    <n v="36221"/>
    <d v="2021-04-30T15:42:48"/>
    <n v="302313"/>
    <n v="347393"/>
    <n v="2"/>
    <d v="2021-04-30T17:42:48"/>
    <s v="апр"/>
    <s v="пятница"/>
    <x v="7"/>
  </r>
  <r>
    <n v="36223"/>
    <d v="2021-04-30T15:45:42"/>
    <n v="97351"/>
    <n v="339713"/>
    <n v="3"/>
    <d v="2021-04-30T18:45:42"/>
    <s v="апр"/>
    <s v="пятница"/>
    <x v="21"/>
  </r>
  <r>
    <n v="36225"/>
    <d v="2021-04-30T15:45:42"/>
    <n v="218109"/>
    <n v="250679"/>
    <n v="3"/>
    <d v="2021-04-30T18:45:42"/>
    <s v="апр"/>
    <s v="пятница"/>
    <x v="21"/>
  </r>
  <r>
    <n v="36226"/>
    <d v="2021-04-30T15:48:37"/>
    <n v="182822"/>
    <n v="234810"/>
    <n v="0"/>
    <d v="2021-04-30T15:48:37"/>
    <s v="апр"/>
    <s v="пятница"/>
    <x v="10"/>
  </r>
  <r>
    <n v="36229"/>
    <d v="2021-04-30T15:49:47"/>
    <n v="66626"/>
    <n v="250679"/>
    <n v="2"/>
    <d v="2021-04-30T17:49:47"/>
    <s v="апр"/>
    <s v="пятница"/>
    <x v="7"/>
  </r>
  <r>
    <n v="36231"/>
    <d v="2021-04-30T15:49:47"/>
    <n v="212639"/>
    <n v="396331"/>
    <n v="2"/>
    <d v="2021-04-30T17:49:47"/>
    <s v="апр"/>
    <s v="пятница"/>
    <x v="7"/>
  </r>
  <r>
    <n v="36232"/>
    <d v="2021-04-30T15:51:32"/>
    <n v="10483"/>
    <n v="473327"/>
    <n v="1"/>
    <d v="2021-04-30T16:51:32"/>
    <s v="апр"/>
    <s v="пятница"/>
    <x v="11"/>
  </r>
  <r>
    <n v="36237"/>
    <d v="2021-04-30T15:51:32"/>
    <n v="63229"/>
    <n v="82901"/>
    <n v="1"/>
    <d v="2021-04-30T16:51:32"/>
    <s v="апр"/>
    <s v="пятница"/>
    <x v="11"/>
  </r>
  <r>
    <n v="36242"/>
    <d v="2021-04-30T15:51:32"/>
    <n v="241082"/>
    <n v="411922"/>
    <n v="1"/>
    <d v="2021-04-30T16:51:32"/>
    <s v="апр"/>
    <s v="пятница"/>
    <x v="11"/>
  </r>
  <r>
    <n v="36247"/>
    <d v="2021-04-30T15:52:07"/>
    <n v="7857"/>
    <n v="65222"/>
    <n v="2"/>
    <d v="2021-04-30T17:52:07"/>
    <s v="апр"/>
    <s v="пятница"/>
    <x v="7"/>
  </r>
  <r>
    <n v="36250"/>
    <d v="2021-04-30T15:52:07"/>
    <n v="35589"/>
    <n v="351192"/>
    <n v="2"/>
    <d v="2021-04-30T17:52:07"/>
    <s v="апр"/>
    <s v="пятница"/>
    <x v="7"/>
  </r>
  <r>
    <n v="36251"/>
    <d v="2021-04-30T15:52:42"/>
    <n v="28556"/>
    <n v="470762"/>
    <n v="3"/>
    <d v="2021-04-30T18:52:42"/>
    <s v="апр"/>
    <s v="пятница"/>
    <x v="21"/>
  </r>
  <r>
    <n v="36253"/>
    <d v="2021-04-30T15:52:42"/>
    <n v="315036"/>
    <n v="230507"/>
    <n v="3"/>
    <d v="2021-04-30T18:52:42"/>
    <s v="апр"/>
    <s v="пятница"/>
    <x v="21"/>
  </r>
  <r>
    <n v="36256"/>
    <d v="2021-04-30T15:53:52"/>
    <n v="307664"/>
    <n v="250679"/>
    <n v="9"/>
    <d v="2021-05-01T00:53:52"/>
    <s v="май"/>
    <s v="суббота"/>
    <x v="1"/>
  </r>
  <r>
    <n v="36261"/>
    <d v="2021-04-30T15:55:02"/>
    <n v="165066"/>
    <n v="323966"/>
    <n v="3"/>
    <d v="2021-04-30T18:55:02"/>
    <s v="апр"/>
    <s v="пятница"/>
    <x v="21"/>
  </r>
  <r>
    <n v="36263"/>
    <d v="2021-04-30T15:55:12"/>
    <n v="204074"/>
    <n v="78899"/>
    <n v="-8"/>
    <d v="2021-04-30T07:55:12"/>
    <s v="апр"/>
    <s v="пятница"/>
    <x v="9"/>
  </r>
  <r>
    <n v="36264"/>
    <d v="2021-04-30T15:56:12"/>
    <n v="114141"/>
    <n v="343712"/>
    <n v="5"/>
    <d v="2021-04-30T20:56:12"/>
    <s v="апр"/>
    <s v="пятница"/>
    <x v="23"/>
  </r>
  <r>
    <n v="36266"/>
    <d v="2021-04-30T15:56:12"/>
    <n v="267212"/>
    <n v="273603"/>
    <n v="1"/>
    <d v="2021-04-30T16:56:12"/>
    <s v="апр"/>
    <s v="пятница"/>
    <x v="11"/>
  </r>
  <r>
    <n v="36267"/>
    <d v="2021-04-30T15:56:47"/>
    <n v="18797"/>
    <n v="198326"/>
    <n v="2"/>
    <d v="2021-04-30T17:56:47"/>
    <s v="апр"/>
    <s v="пятница"/>
    <x v="7"/>
  </r>
  <r>
    <n v="36270"/>
    <d v="2021-04-30T15:56:47"/>
    <n v="276633"/>
    <n v="250679"/>
    <n v="6"/>
    <d v="2021-04-30T21:56:47"/>
    <s v="апр"/>
    <s v="пятница"/>
    <x v="19"/>
  </r>
  <r>
    <n v="36271"/>
    <d v="2021-04-30T15:59:06"/>
    <n v="80513"/>
    <n v="179119"/>
    <n v="2"/>
    <d v="2021-04-30T17:59:06"/>
    <s v="апр"/>
    <s v="пятница"/>
    <x v="7"/>
  </r>
  <r>
    <n v="36275"/>
    <d v="2021-04-30T15:59:06"/>
    <n v="169458"/>
    <n v="360872"/>
    <n v="6"/>
    <d v="2021-04-30T21:59:06"/>
    <s v="апр"/>
    <s v="пятница"/>
    <x v="19"/>
  </r>
  <r>
    <n v="36278"/>
    <d v="2021-04-30T15:59:06"/>
    <n v="203514"/>
    <n v="382975"/>
    <n v="6"/>
    <d v="2021-04-30T21:59:06"/>
    <s v="апр"/>
    <s v="пятница"/>
    <x v="19"/>
  </r>
  <r>
    <n v="36282"/>
    <d v="2021-04-30T16:00:51"/>
    <n v="122069"/>
    <n v="250679"/>
    <n v="1"/>
    <d v="2021-04-30T17:00:51"/>
    <s v="апр"/>
    <s v="пятница"/>
    <x v="7"/>
  </r>
  <r>
    <n v="36285"/>
    <d v="2021-04-30T16:00:51"/>
    <n v="125165"/>
    <n v="335375"/>
    <n v="1"/>
    <d v="2021-04-30T17:00:51"/>
    <s v="апр"/>
    <s v="пятница"/>
    <x v="7"/>
  </r>
  <r>
    <n v="36287"/>
    <d v="2021-04-30T16:01:26"/>
    <n v="39276"/>
    <n v="411922"/>
    <n v="2"/>
    <d v="2021-04-30T18:01:26"/>
    <s v="апр"/>
    <s v="пятница"/>
    <x v="21"/>
  </r>
  <r>
    <n v="36291"/>
    <d v="2021-04-30T16:01:26"/>
    <n v="70597"/>
    <n v="346056"/>
    <n v="2"/>
    <d v="2021-04-30T18:01:26"/>
    <s v="апр"/>
    <s v="пятница"/>
    <x v="21"/>
  </r>
  <r>
    <n v="36296"/>
    <d v="2021-04-30T16:01:26"/>
    <n v="94234"/>
    <n v="43697"/>
    <n v="2"/>
    <d v="2021-04-30T18:01:26"/>
    <s v="апр"/>
    <s v="пятница"/>
    <x v="21"/>
  </r>
  <r>
    <n v="36297"/>
    <d v="2021-04-30T16:03:11"/>
    <n v="216532"/>
    <n v="459455"/>
    <n v="1"/>
    <d v="2021-04-30T17:03:11"/>
    <s v="апр"/>
    <s v="пятница"/>
    <x v="7"/>
  </r>
  <r>
    <n v="36299"/>
    <d v="2021-04-30T16:04:21"/>
    <n v="69300"/>
    <n v="250679"/>
    <n v="3"/>
    <d v="2021-04-30T19:04:21"/>
    <s v="апр"/>
    <s v="пятница"/>
    <x v="14"/>
  </r>
  <r>
    <n v="36304"/>
    <d v="2021-04-30T16:05:46"/>
    <n v="259926"/>
    <n v="301748"/>
    <n v="2"/>
    <d v="2021-04-30T18:05:46"/>
    <s v="апр"/>
    <s v="пятница"/>
    <x v="21"/>
  </r>
  <r>
    <n v="36305"/>
    <d v="2021-04-30T16:06:14"/>
    <n v="68718"/>
    <n v="86587"/>
    <n v="0"/>
    <d v="2021-04-30T16:06:14"/>
    <s v="апр"/>
    <s v="пятница"/>
    <x v="11"/>
  </r>
  <r>
    <n v="36306"/>
    <d v="2021-04-30T16:07:51"/>
    <n v="15392"/>
    <n v="419184"/>
    <n v="5"/>
    <d v="2021-04-30T21:07:51"/>
    <s v="апр"/>
    <s v="пятница"/>
    <x v="19"/>
  </r>
  <r>
    <n v="36307"/>
    <d v="2021-04-30T16:07:51"/>
    <n v="262624"/>
    <n v="123584"/>
    <n v="1"/>
    <d v="2021-04-30T17:07:51"/>
    <s v="апр"/>
    <s v="пятница"/>
    <x v="7"/>
  </r>
  <r>
    <n v="36311"/>
    <d v="2021-04-30T16:10:05"/>
    <n v="216977"/>
    <n v="297015"/>
    <n v="-1"/>
    <d v="2021-04-30T15:10:05"/>
    <s v="апр"/>
    <s v="пятница"/>
    <x v="10"/>
  </r>
  <r>
    <n v="36314"/>
    <d v="2021-04-30T16:10:10"/>
    <n v="25105"/>
    <n v="343491"/>
    <n v="1"/>
    <d v="2021-04-30T17:10:10"/>
    <s v="апр"/>
    <s v="пятница"/>
    <x v="7"/>
  </r>
  <r>
    <n v="36317"/>
    <d v="2021-04-30T16:10:45"/>
    <n v="321055"/>
    <n v="182191"/>
    <n v="2"/>
    <d v="2021-04-30T18:10:45"/>
    <s v="апр"/>
    <s v="пятница"/>
    <x v="21"/>
  </r>
  <r>
    <n v="36319"/>
    <d v="2021-04-30T16:11:20"/>
    <n v="21084"/>
    <n v="250679"/>
    <n v="3"/>
    <d v="2021-04-30T19:11:20"/>
    <s v="апр"/>
    <s v="пятница"/>
    <x v="14"/>
  </r>
  <r>
    <n v="36320"/>
    <d v="2021-04-30T16:11:20"/>
    <n v="121059"/>
    <n v="419338"/>
    <n v="3"/>
    <d v="2021-04-30T19:11:20"/>
    <s v="апр"/>
    <s v="пятница"/>
    <x v="14"/>
  </r>
  <r>
    <n v="36322"/>
    <d v="2021-04-30T16:15:22"/>
    <n v="183949"/>
    <n v="411922"/>
    <n v="1"/>
    <d v="2021-04-30T17:15:22"/>
    <s v="апр"/>
    <s v="пятница"/>
    <x v="7"/>
  </r>
  <r>
    <n v="36324"/>
    <d v="2021-04-30T16:15:25"/>
    <n v="106957"/>
    <n v="432277"/>
    <n v="2"/>
    <d v="2021-04-30T18:15:25"/>
    <s v="апр"/>
    <s v="пятница"/>
    <x v="21"/>
  </r>
  <r>
    <n v="36327"/>
    <d v="2021-04-30T16:16:00"/>
    <n v="92206"/>
    <n v="252370"/>
    <n v="3"/>
    <d v="2021-04-30T19:16:00"/>
    <s v="апр"/>
    <s v="пятница"/>
    <x v="14"/>
  </r>
  <r>
    <n v="36329"/>
    <d v="2021-04-30T16:16:35"/>
    <n v="23720"/>
    <n v="88863"/>
    <n v="0"/>
    <d v="2021-04-30T16:16:35"/>
    <s v="апр"/>
    <s v="пятница"/>
    <x v="11"/>
  </r>
  <r>
    <n v="36332"/>
    <d v="2021-04-30T16:17:45"/>
    <n v="11799"/>
    <n v="394819"/>
    <n v="2"/>
    <d v="2021-04-30T18:17:45"/>
    <s v="апр"/>
    <s v="пятница"/>
    <x v="21"/>
  </r>
  <r>
    <n v="36337"/>
    <d v="2021-04-30T16:18:20"/>
    <n v="260180"/>
    <n v="301748"/>
    <n v="3"/>
    <d v="2021-04-30T19:18:20"/>
    <s v="апр"/>
    <s v="пятница"/>
    <x v="14"/>
  </r>
  <r>
    <n v="36342"/>
    <d v="2021-04-30T16:19:30"/>
    <n v="130919"/>
    <n v="301549"/>
    <n v="1"/>
    <d v="2021-04-30T17:19:30"/>
    <s v="апр"/>
    <s v="пятница"/>
    <x v="7"/>
  </r>
  <r>
    <n v="36347"/>
    <d v="2021-04-30T16:20:05"/>
    <n v="4737"/>
    <n v="411922"/>
    <n v="2"/>
    <d v="2021-04-30T18:20:05"/>
    <s v="апр"/>
    <s v="пятница"/>
    <x v="21"/>
  </r>
  <r>
    <n v="36349"/>
    <d v="2021-04-30T16:20:05"/>
    <n v="7820"/>
    <n v="411922"/>
    <n v="2"/>
    <d v="2021-04-30T18:20:05"/>
    <s v="апр"/>
    <s v="пятница"/>
    <x v="21"/>
  </r>
  <r>
    <n v="36353"/>
    <d v="2021-04-30T16:20:05"/>
    <n v="83158"/>
    <n v="397390"/>
    <n v="2"/>
    <d v="2021-04-30T18:20:05"/>
    <s v="апр"/>
    <s v="пятница"/>
    <x v="21"/>
  </r>
  <r>
    <n v="36356"/>
    <d v="2021-04-30T16:20:05"/>
    <n v="239666"/>
    <n v="301748"/>
    <n v="2"/>
    <d v="2021-04-30T18:20:05"/>
    <s v="апр"/>
    <s v="пятница"/>
    <x v="21"/>
  </r>
  <r>
    <n v="36358"/>
    <d v="2021-04-30T16:20:40"/>
    <n v="254123"/>
    <n v="89186"/>
    <n v="3"/>
    <d v="2021-04-30T19:20:40"/>
    <s v="апр"/>
    <s v="пятница"/>
    <x v="14"/>
  </r>
  <r>
    <n v="36361"/>
    <d v="2021-04-30T16:21:14"/>
    <n v="266062"/>
    <n v="230507"/>
    <n v="0"/>
    <d v="2021-04-30T16:21:14"/>
    <s v="апр"/>
    <s v="пятница"/>
    <x v="11"/>
  </r>
  <r>
    <n v="36366"/>
    <d v="2021-04-30T16:21:14"/>
    <n v="289197"/>
    <n v="21760"/>
    <n v="0"/>
    <d v="2021-04-30T16:21:14"/>
    <s v="апр"/>
    <s v="пятница"/>
    <x v="11"/>
  </r>
  <r>
    <n v="36371"/>
    <d v="2021-04-30T16:21:49"/>
    <n v="242671"/>
    <n v="202914"/>
    <n v="1"/>
    <d v="2021-04-30T17:21:49"/>
    <s v="апр"/>
    <s v="пятница"/>
    <x v="7"/>
  </r>
  <r>
    <n v="36376"/>
    <d v="2021-04-30T16:22:24"/>
    <n v="14710"/>
    <n v="351192"/>
    <n v="2"/>
    <d v="2021-04-30T18:22:24"/>
    <s v="апр"/>
    <s v="пятница"/>
    <x v="21"/>
  </r>
  <r>
    <n v="36381"/>
    <d v="2021-04-30T16:22:24"/>
    <n v="210288"/>
    <n v="128523"/>
    <n v="2"/>
    <d v="2021-04-30T18:22:24"/>
    <s v="апр"/>
    <s v="пятница"/>
    <x v="21"/>
  </r>
  <r>
    <n v="36383"/>
    <d v="2021-04-30T16:22:59"/>
    <n v="49082"/>
    <n v="462425"/>
    <n v="3"/>
    <d v="2021-04-30T19:22:59"/>
    <s v="апр"/>
    <s v="пятница"/>
    <x v="14"/>
  </r>
  <r>
    <n v="36385"/>
    <d v="2021-04-30T16:22:59"/>
    <n v="304889"/>
    <n v="411922"/>
    <n v="3"/>
    <d v="2021-04-30T19:22:59"/>
    <s v="апр"/>
    <s v="пятница"/>
    <x v="14"/>
  </r>
  <r>
    <n v="36389"/>
    <d v="2021-04-30T16:23:34"/>
    <n v="279658"/>
    <n v="227775"/>
    <n v="0"/>
    <d v="2021-04-30T16:23:34"/>
    <s v="апр"/>
    <s v="пятница"/>
    <x v="11"/>
  </r>
  <r>
    <n v="36393"/>
    <d v="2021-04-30T16:24:09"/>
    <n v="271130"/>
    <n v="241969"/>
    <n v="1"/>
    <d v="2021-04-30T17:24:09"/>
    <s v="апр"/>
    <s v="пятница"/>
    <x v="7"/>
  </r>
  <r>
    <n v="36394"/>
    <d v="2021-04-30T16:25:54"/>
    <n v="274384"/>
    <n v="111368"/>
    <n v="0"/>
    <d v="2021-04-30T16:25:54"/>
    <s v="апр"/>
    <s v="пятница"/>
    <x v="11"/>
  </r>
  <r>
    <n v="36396"/>
    <d v="2021-04-30T16:26:29"/>
    <n v="49206"/>
    <n v="314092"/>
    <n v="1"/>
    <d v="2021-04-30T17:26:29"/>
    <s v="апр"/>
    <s v="пятница"/>
    <x v="7"/>
  </r>
  <r>
    <n v="36400"/>
    <d v="2021-04-30T16:28:14"/>
    <n v="32169"/>
    <n v="137327"/>
    <n v="0"/>
    <d v="2021-04-30T16:28:14"/>
    <s v="апр"/>
    <s v="пятница"/>
    <x v="11"/>
  </r>
  <r>
    <n v="36402"/>
    <d v="2021-04-30T16:30:34"/>
    <n v="222084"/>
    <n v="59485"/>
    <n v="-4"/>
    <d v="2021-04-30T12:30:34"/>
    <s v="апр"/>
    <s v="пятница"/>
    <x v="16"/>
  </r>
  <r>
    <n v="36404"/>
    <d v="2021-04-30T16:31:09"/>
    <n v="50519"/>
    <n v="421199"/>
    <n v="1"/>
    <d v="2021-04-30T17:31:09"/>
    <s v="апр"/>
    <s v="пятница"/>
    <x v="7"/>
  </r>
  <r>
    <n v="36406"/>
    <d v="2021-04-30T16:31:09"/>
    <n v="241567"/>
    <n v="411922"/>
    <n v="1"/>
    <d v="2021-04-30T17:31:09"/>
    <s v="апр"/>
    <s v="пятница"/>
    <x v="7"/>
  </r>
  <r>
    <n v="36410"/>
    <d v="2021-04-30T16:31:44"/>
    <n v="256046"/>
    <n v="227775"/>
    <n v="2"/>
    <d v="2021-04-30T18:31:44"/>
    <s v="апр"/>
    <s v="пятница"/>
    <x v="21"/>
  </r>
  <r>
    <n v="36412"/>
    <d v="2021-04-30T16:32:19"/>
    <n v="210075"/>
    <n v="227775"/>
    <n v="3"/>
    <d v="2021-04-30T19:32:19"/>
    <s v="апр"/>
    <s v="пятница"/>
    <x v="14"/>
  </r>
  <r>
    <n v="36415"/>
    <d v="2021-04-30T16:32:53"/>
    <n v="297533"/>
    <n v="250679"/>
    <n v="4"/>
    <d v="2021-04-30T20:32:53"/>
    <s v="апр"/>
    <s v="пятница"/>
    <x v="23"/>
  </r>
  <r>
    <n v="36419"/>
    <d v="2021-04-30T16:33:28"/>
    <n v="232267"/>
    <n v="196571"/>
    <n v="1"/>
    <d v="2021-04-30T17:33:28"/>
    <s v="апр"/>
    <s v="пятница"/>
    <x v="7"/>
  </r>
  <r>
    <n v="36423"/>
    <d v="2021-04-30T16:34:38"/>
    <n v="235036"/>
    <n v="250679"/>
    <n v="3"/>
    <d v="2021-04-30T19:34:38"/>
    <s v="апр"/>
    <s v="пятница"/>
    <x v="14"/>
  </r>
  <r>
    <n v="36424"/>
    <d v="2021-04-30T16:35:48"/>
    <n v="62538"/>
    <n v="411922"/>
    <n v="5"/>
    <d v="2021-04-30T21:35:48"/>
    <s v="апр"/>
    <s v="пятница"/>
    <x v="19"/>
  </r>
  <r>
    <n v="36425"/>
    <d v="2021-04-30T16:35:48"/>
    <n v="117079"/>
    <n v="347393"/>
    <n v="1"/>
    <d v="2021-04-30T17:35:48"/>
    <s v="апр"/>
    <s v="пятница"/>
    <x v="7"/>
  </r>
  <r>
    <n v="36426"/>
    <d v="2021-04-30T16:35:48"/>
    <n v="137482"/>
    <n v="330333"/>
    <n v="1"/>
    <d v="2021-04-30T17:35:48"/>
    <s v="апр"/>
    <s v="пятница"/>
    <x v="7"/>
  </r>
  <r>
    <n v="36429"/>
    <d v="2021-04-30T16:35:48"/>
    <n v="168483"/>
    <n v="324410"/>
    <n v="1"/>
    <d v="2021-04-30T17:35:48"/>
    <s v="апр"/>
    <s v="пятница"/>
    <x v="7"/>
  </r>
  <r>
    <n v="36434"/>
    <d v="2021-04-30T16:35:48"/>
    <n v="201414"/>
    <n v="301407"/>
    <n v="1"/>
    <d v="2021-04-30T17:35:48"/>
    <s v="апр"/>
    <s v="пятница"/>
    <x v="7"/>
  </r>
  <r>
    <n v="36437"/>
    <d v="2021-04-30T16:35:48"/>
    <n v="269303"/>
    <n v="410635"/>
    <n v="1"/>
    <d v="2021-04-30T17:35:48"/>
    <s v="апр"/>
    <s v="пятница"/>
    <x v="7"/>
  </r>
  <r>
    <n v="36440"/>
    <d v="2021-04-30T16:35:48"/>
    <n v="323936"/>
    <n v="347393"/>
    <n v="1"/>
    <d v="2021-04-30T17:35:48"/>
    <s v="апр"/>
    <s v="пятница"/>
    <x v="7"/>
  </r>
  <r>
    <n v="36443"/>
    <d v="2021-04-30T16:35:48"/>
    <n v="330617"/>
    <n v="473327"/>
    <n v="1"/>
    <d v="2021-04-30T17:35:48"/>
    <s v="апр"/>
    <s v="пятница"/>
    <x v="7"/>
  </r>
  <r>
    <n v="36445"/>
    <d v="2021-04-30T16:36:23"/>
    <n v="303967"/>
    <n v="311670"/>
    <n v="2"/>
    <d v="2021-04-30T18:36:23"/>
    <s v="апр"/>
    <s v="пятница"/>
    <x v="21"/>
  </r>
  <r>
    <n v="36450"/>
    <d v="2021-04-30T16:38:43"/>
    <n v="37112"/>
    <n v="432277"/>
    <n v="2"/>
    <d v="2021-04-30T18:38:43"/>
    <s v="апр"/>
    <s v="пятница"/>
    <x v="21"/>
  </r>
  <r>
    <n v="36451"/>
    <d v="2021-04-30T16:38:43"/>
    <n v="118270"/>
    <n v="2004"/>
    <n v="2"/>
    <d v="2021-04-30T18:38:43"/>
    <s v="апр"/>
    <s v="пятница"/>
    <x v="21"/>
  </r>
  <r>
    <n v="36452"/>
    <d v="2021-04-30T16:39:18"/>
    <n v="111044"/>
    <n v="66215"/>
    <n v="3"/>
    <d v="2021-04-30T19:39:18"/>
    <s v="апр"/>
    <s v="пятница"/>
    <x v="14"/>
  </r>
  <r>
    <n v="36453"/>
    <d v="2021-04-30T16:39:53"/>
    <n v="253625"/>
    <n v="189009"/>
    <n v="0"/>
    <d v="2021-04-30T16:39:53"/>
    <s v="апр"/>
    <s v="пятница"/>
    <x v="11"/>
  </r>
  <r>
    <n v="36458"/>
    <d v="2021-04-30T16:41:03"/>
    <n v="14914"/>
    <n v="227775"/>
    <n v="2"/>
    <d v="2021-04-30T18:41:03"/>
    <s v="апр"/>
    <s v="пятница"/>
    <x v="21"/>
  </r>
  <r>
    <n v="36459"/>
    <d v="2021-04-30T16:42:13"/>
    <n v="326974"/>
    <n v="158978"/>
    <n v="0"/>
    <d v="2021-04-30T16:42:13"/>
    <s v="апр"/>
    <s v="пятница"/>
    <x v="11"/>
  </r>
  <r>
    <n v="36461"/>
    <d v="2021-04-30T16:42:48"/>
    <n v="5019"/>
    <n v="250679"/>
    <n v="1"/>
    <d v="2021-04-30T17:42:48"/>
    <s v="апр"/>
    <s v="пятница"/>
    <x v="7"/>
  </r>
  <r>
    <n v="36464"/>
    <d v="2021-04-30T16:43:23"/>
    <n v="66928"/>
    <n v="189009"/>
    <n v="2"/>
    <d v="2021-04-30T18:43:23"/>
    <s v="апр"/>
    <s v="пятница"/>
    <x v="21"/>
  </r>
  <r>
    <n v="36466"/>
    <d v="2021-04-30T16:43:23"/>
    <n v="132287"/>
    <n v="249086"/>
    <n v="2"/>
    <d v="2021-04-30T18:43:23"/>
    <s v="апр"/>
    <s v="пятница"/>
    <x v="21"/>
  </r>
  <r>
    <n v="36469"/>
    <d v="2021-04-30T16:43:41"/>
    <n v="90629"/>
    <n v="158978"/>
    <n v="6"/>
    <d v="2021-04-30T22:43:41"/>
    <s v="апр"/>
    <s v="пятница"/>
    <x v="20"/>
  </r>
  <r>
    <n v="36472"/>
    <d v="2021-04-30T16:43:58"/>
    <n v="35737"/>
    <n v="63666"/>
    <n v="3"/>
    <d v="2021-04-30T19:43:58"/>
    <s v="апр"/>
    <s v="пятница"/>
    <x v="14"/>
  </r>
  <r>
    <n v="36474"/>
    <d v="2021-04-30T16:45:07"/>
    <n v="27004"/>
    <n v="405278"/>
    <n v="1"/>
    <d v="2021-04-30T17:45:07"/>
    <s v="апр"/>
    <s v="пятница"/>
    <x v="7"/>
  </r>
  <r>
    <n v="36475"/>
    <d v="2021-04-30T16:46:17"/>
    <n v="262511"/>
    <n v="330333"/>
    <n v="3"/>
    <d v="2021-04-30T19:46:17"/>
    <s v="апр"/>
    <s v="пятница"/>
    <x v="14"/>
  </r>
  <r>
    <n v="36479"/>
    <d v="2021-04-30T16:47:27"/>
    <n v="62361"/>
    <n v="250679"/>
    <n v="5"/>
    <d v="2021-04-30T21:47:27"/>
    <s v="апр"/>
    <s v="пятница"/>
    <x v="19"/>
  </r>
  <r>
    <n v="36483"/>
    <d v="2021-04-30T16:47:31"/>
    <n v="120504"/>
    <n v="230507"/>
    <n v="2"/>
    <d v="2021-04-30T18:47:31"/>
    <s v="апр"/>
    <s v="пятница"/>
    <x v="21"/>
  </r>
  <r>
    <n v="36487"/>
    <d v="2021-04-30T16:48:02"/>
    <n v="182210"/>
    <n v="411922"/>
    <n v="2"/>
    <d v="2021-04-30T18:48:02"/>
    <s v="апр"/>
    <s v="пятница"/>
    <x v="21"/>
  </r>
  <r>
    <n v="36492"/>
    <d v="2021-04-30T16:48:37"/>
    <n v="114353"/>
    <n v="404351"/>
    <n v="3"/>
    <d v="2021-04-30T19:48:37"/>
    <s v="апр"/>
    <s v="пятница"/>
    <x v="14"/>
  </r>
  <r>
    <n v="36496"/>
    <d v="2021-04-30T16:49:47"/>
    <n v="41467"/>
    <n v="150225"/>
    <n v="1"/>
    <d v="2021-04-30T17:49:47"/>
    <s v="апр"/>
    <s v="пятница"/>
    <x v="7"/>
  </r>
  <r>
    <n v="36500"/>
    <d v="2021-04-30T16:49:47"/>
    <n v="91844"/>
    <n v="292782"/>
    <n v="9"/>
    <d v="2021-05-01T01:49:47"/>
    <s v="май"/>
    <s v="суббота"/>
    <x v="0"/>
  </r>
  <r>
    <n v="36502"/>
    <d v="2021-04-30T16:49:47"/>
    <n v="175202"/>
    <n v="411922"/>
    <n v="-3"/>
    <d v="2021-04-30T13:49:47"/>
    <s v="апр"/>
    <s v="пятница"/>
    <x v="18"/>
  </r>
  <r>
    <n v="36503"/>
    <d v="2021-04-30T16:50:57"/>
    <n v="108146"/>
    <n v="264901"/>
    <n v="3"/>
    <d v="2021-04-30T19:50:57"/>
    <s v="апр"/>
    <s v="пятница"/>
    <x v="14"/>
  </r>
  <r>
    <n v="36507"/>
    <d v="2021-04-30T16:50:57"/>
    <n v="326375"/>
    <n v="472908"/>
    <n v="3"/>
    <d v="2021-04-30T19:50:57"/>
    <s v="апр"/>
    <s v="пятница"/>
    <x v="14"/>
  </r>
  <r>
    <n v="36511"/>
    <d v="2021-04-30T16:51:32"/>
    <n v="53900"/>
    <n v="388561"/>
    <n v="0"/>
    <d v="2021-04-30T16:51:32"/>
    <s v="апр"/>
    <s v="пятница"/>
    <x v="11"/>
  </r>
  <r>
    <n v="36512"/>
    <d v="2021-04-30T16:52:07"/>
    <n v="58112"/>
    <n v="181651"/>
    <n v="1"/>
    <d v="2021-04-30T17:52:07"/>
    <s v="апр"/>
    <s v="пятница"/>
    <x v="7"/>
  </r>
  <r>
    <n v="36515"/>
    <d v="2021-04-30T16:52:07"/>
    <n v="293064"/>
    <n v="202914"/>
    <n v="1"/>
    <d v="2021-04-30T17:52:07"/>
    <s v="апр"/>
    <s v="пятница"/>
    <x v="7"/>
  </r>
  <r>
    <n v="36520"/>
    <d v="2021-04-30T16:52:42"/>
    <n v="310404"/>
    <n v="214389"/>
    <n v="2"/>
    <d v="2021-04-30T18:52:42"/>
    <s v="апр"/>
    <s v="пятница"/>
    <x v="21"/>
  </r>
  <r>
    <n v="36525"/>
    <d v="2021-04-30T16:53:17"/>
    <n v="318"/>
    <n v="95537"/>
    <n v="3"/>
    <d v="2021-04-30T19:53:17"/>
    <s v="апр"/>
    <s v="пятница"/>
    <x v="14"/>
  </r>
  <r>
    <n v="36529"/>
    <d v="2021-04-30T16:53:52"/>
    <n v="84166"/>
    <n v="301518"/>
    <n v="4"/>
    <d v="2021-04-30T20:53:52"/>
    <s v="апр"/>
    <s v="пятница"/>
    <x v="23"/>
  </r>
  <r>
    <n v="36531"/>
    <d v="2021-04-30T16:54:27"/>
    <n v="119833"/>
    <n v="120139"/>
    <n v="1"/>
    <d v="2021-04-30T17:54:27"/>
    <s v="апр"/>
    <s v="пятница"/>
    <x v="7"/>
  </r>
  <r>
    <n v="36535"/>
    <d v="2021-04-30T16:56:47"/>
    <n v="4028"/>
    <n v="472712"/>
    <n v="1"/>
    <d v="2021-04-30T17:56:47"/>
    <s v="апр"/>
    <s v="пятница"/>
    <x v="7"/>
  </r>
  <r>
    <n v="36537"/>
    <d v="2021-04-30T16:56:47"/>
    <n v="6744"/>
    <n v="43623"/>
    <n v="1"/>
    <d v="2021-04-30T17:56:47"/>
    <s v="апр"/>
    <s v="пятница"/>
    <x v="7"/>
  </r>
  <r>
    <n v="36540"/>
    <d v="2021-04-30T16:56:47"/>
    <n v="177380"/>
    <n v="196347"/>
    <n v="1"/>
    <d v="2021-04-30T17:56:47"/>
    <s v="апр"/>
    <s v="пятница"/>
    <x v="7"/>
  </r>
  <r>
    <n v="36544"/>
    <d v="2021-04-30T16:56:47"/>
    <n v="285905"/>
    <n v="472712"/>
    <n v="1"/>
    <d v="2021-04-30T17:56:47"/>
    <s v="апр"/>
    <s v="пятница"/>
    <x v="7"/>
  </r>
  <r>
    <n v="36549"/>
    <d v="2021-04-30T16:57:21"/>
    <n v="85726"/>
    <n v="411922"/>
    <n v="2"/>
    <d v="2021-04-30T18:57:21"/>
    <s v="апр"/>
    <s v="пятница"/>
    <x v="21"/>
  </r>
  <r>
    <n v="36551"/>
    <d v="2021-04-30T16:57:21"/>
    <n v="159022"/>
    <n v="154228"/>
    <n v="2"/>
    <d v="2021-04-30T18:57:21"/>
    <s v="апр"/>
    <s v="пятница"/>
    <x v="21"/>
  </r>
  <r>
    <n v="36552"/>
    <d v="2021-04-30T16:57:21"/>
    <n v="253249"/>
    <n v="4316"/>
    <n v="2"/>
    <d v="2021-04-30T18:57:21"/>
    <s v="апр"/>
    <s v="пятница"/>
    <x v="21"/>
  </r>
  <r>
    <n v="36557"/>
    <d v="2021-04-30T16:58:31"/>
    <n v="264305"/>
    <n v="413828"/>
    <n v="0"/>
    <d v="2021-04-30T16:58:31"/>
    <s v="апр"/>
    <s v="пятница"/>
    <x v="11"/>
  </r>
  <r>
    <n v="36562"/>
    <d v="2021-04-30T16:59:06"/>
    <n v="12099"/>
    <n v="274147"/>
    <n v="1"/>
    <d v="2021-04-30T17:59:06"/>
    <s v="апр"/>
    <s v="пятница"/>
    <x v="7"/>
  </r>
  <r>
    <n v="36567"/>
    <d v="2021-04-30T16:59:06"/>
    <n v="34209"/>
    <n v="230507"/>
    <n v="1"/>
    <d v="2021-04-30T17:59:06"/>
    <s v="апр"/>
    <s v="пятница"/>
    <x v="7"/>
  </r>
  <r>
    <n v="36569"/>
    <d v="2021-04-30T16:59:06"/>
    <n v="179786"/>
    <n v="439981"/>
    <n v="1"/>
    <d v="2021-04-30T17:59:06"/>
    <s v="апр"/>
    <s v="пятница"/>
    <x v="7"/>
  </r>
  <r>
    <n v="36572"/>
    <d v="2021-04-30T16:59:06"/>
    <n v="343158"/>
    <n v="146115"/>
    <n v="1"/>
    <d v="2021-04-30T17:59:06"/>
    <s v="апр"/>
    <s v="пятница"/>
    <x v="7"/>
  </r>
  <r>
    <n v="36577"/>
    <d v="2021-04-30T17:00:51"/>
    <n v="179177"/>
    <n v="37644"/>
    <n v="0"/>
    <d v="2021-04-30T17:00:51"/>
    <s v="апр"/>
    <s v="пятница"/>
    <x v="7"/>
  </r>
  <r>
    <n v="36578"/>
    <d v="2021-04-30T17:01:26"/>
    <n v="30758"/>
    <n v="411922"/>
    <n v="1"/>
    <d v="2021-04-30T18:01:26"/>
    <s v="апр"/>
    <s v="пятница"/>
    <x v="21"/>
  </r>
  <r>
    <n v="36580"/>
    <d v="2021-04-30T17:01:26"/>
    <n v="339788"/>
    <n v="411922"/>
    <n v="1"/>
    <d v="2021-04-30T18:01:26"/>
    <s v="апр"/>
    <s v="пятница"/>
    <x v="21"/>
  </r>
  <r>
    <n v="36583"/>
    <d v="2021-04-30T17:02:01"/>
    <n v="251514"/>
    <n v="411922"/>
    <n v="2"/>
    <d v="2021-04-30T19:02:01"/>
    <s v="апр"/>
    <s v="пятница"/>
    <x v="14"/>
  </r>
  <r>
    <n v="36584"/>
    <d v="2021-04-30T17:02:01"/>
    <n v="305223"/>
    <n v="341025"/>
    <n v="2"/>
    <d v="2021-04-30T19:02:01"/>
    <s v="апр"/>
    <s v="пятница"/>
    <x v="14"/>
  </r>
  <r>
    <n v="36588"/>
    <d v="2021-04-30T17:02:36"/>
    <n v="32275"/>
    <n v="333426"/>
    <n v="3"/>
    <d v="2021-04-30T20:02:36"/>
    <s v="апр"/>
    <s v="пятница"/>
    <x v="23"/>
  </r>
  <r>
    <n v="36590"/>
    <d v="2021-04-30T17:02:36"/>
    <n v="83071"/>
    <n v="324893"/>
    <n v="3"/>
    <d v="2021-04-30T20:02:36"/>
    <s v="апр"/>
    <s v="пятница"/>
    <x v="23"/>
  </r>
  <r>
    <n v="36595"/>
    <d v="2021-04-30T17:02:36"/>
    <n v="344000"/>
    <n v="468614"/>
    <n v="3"/>
    <d v="2021-04-30T20:02:36"/>
    <s v="апр"/>
    <s v="пятница"/>
    <x v="23"/>
  </r>
  <r>
    <n v="36596"/>
    <d v="2021-04-30T17:03:46"/>
    <n v="219499"/>
    <n v="273920"/>
    <n v="1"/>
    <d v="2021-04-30T18:03:46"/>
    <s v="апр"/>
    <s v="пятница"/>
    <x v="21"/>
  </r>
  <r>
    <n v="36601"/>
    <d v="2021-04-30T17:03:46"/>
    <n v="329433"/>
    <n v="394819"/>
    <n v="1"/>
    <d v="2021-04-30T18:03:46"/>
    <s v="апр"/>
    <s v="пятница"/>
    <x v="21"/>
  </r>
  <r>
    <n v="36603"/>
    <d v="2021-04-30T17:04:21"/>
    <n v="27781"/>
    <n v="411922"/>
    <n v="2"/>
    <d v="2021-04-30T19:04:21"/>
    <s v="апр"/>
    <s v="пятница"/>
    <x v="14"/>
  </r>
  <r>
    <n v="36605"/>
    <d v="2021-04-30T17:04:21"/>
    <n v="78316"/>
    <n v="158978"/>
    <n v="2"/>
    <d v="2021-04-30T19:04:21"/>
    <s v="апр"/>
    <s v="пятница"/>
    <x v="14"/>
  </r>
  <r>
    <n v="36606"/>
    <d v="2021-04-30T17:04:21"/>
    <n v="195280"/>
    <n v="347008"/>
    <n v="2"/>
    <d v="2021-04-30T19:04:21"/>
    <s v="апр"/>
    <s v="пятница"/>
    <x v="14"/>
  </r>
  <r>
    <n v="36607"/>
    <d v="2021-04-30T17:04:21"/>
    <n v="265060"/>
    <n v="242428"/>
    <n v="2"/>
    <d v="2021-04-30T19:04:21"/>
    <s v="апр"/>
    <s v="пятница"/>
    <x v="14"/>
  </r>
  <r>
    <n v="36610"/>
    <d v="2021-04-30T17:05:46"/>
    <n v="20172"/>
    <n v="347060"/>
    <n v="1"/>
    <d v="2021-04-30T18:05:46"/>
    <s v="апр"/>
    <s v="пятница"/>
    <x v="21"/>
  </r>
  <r>
    <n v="36613"/>
    <d v="2021-04-30T17:06:41"/>
    <n v="345401"/>
    <n v="411922"/>
    <n v="2"/>
    <d v="2021-04-30T19:06:41"/>
    <s v="апр"/>
    <s v="пятница"/>
    <x v="14"/>
  </r>
  <r>
    <n v="36617"/>
    <d v="2021-04-30T17:07:51"/>
    <n v="68428"/>
    <n v="226198"/>
    <n v="4"/>
    <d v="2021-04-30T21:07:51"/>
    <s v="апр"/>
    <s v="пятница"/>
    <x v="19"/>
  </r>
  <r>
    <n v="36621"/>
    <d v="2021-04-30T17:07:51"/>
    <n v="249647"/>
    <n v="411922"/>
    <n v="0"/>
    <d v="2021-04-30T17:07:51"/>
    <s v="апр"/>
    <s v="пятница"/>
    <x v="7"/>
  </r>
  <r>
    <n v="36623"/>
    <d v="2021-04-30T17:07:51"/>
    <n v="300892"/>
    <n v="180863"/>
    <n v="0"/>
    <d v="2021-04-30T17:07:51"/>
    <s v="апр"/>
    <s v="пятница"/>
    <x v="7"/>
  </r>
  <r>
    <n v="36627"/>
    <d v="2021-04-30T17:08:26"/>
    <n v="27514"/>
    <n v="191893"/>
    <n v="1"/>
    <d v="2021-04-30T18:08:26"/>
    <s v="апр"/>
    <s v="пятница"/>
    <x v="21"/>
  </r>
  <r>
    <n v="36630"/>
    <d v="2021-04-30T17:08:26"/>
    <n v="142775"/>
    <n v="470762"/>
    <n v="1"/>
    <d v="2021-04-30T18:08:26"/>
    <s v="апр"/>
    <s v="пятница"/>
    <x v="21"/>
  </r>
  <r>
    <n v="36631"/>
    <d v="2021-04-30T17:10:45"/>
    <n v="287894"/>
    <n v="88863"/>
    <n v="5"/>
    <d v="2021-04-30T22:10:45"/>
    <s v="апр"/>
    <s v="пятница"/>
    <x v="20"/>
  </r>
  <r>
    <n v="36634"/>
    <d v="2021-04-30T17:10:45"/>
    <n v="2235"/>
    <n v="157591"/>
    <n v="1"/>
    <d v="2021-04-30T18:10:45"/>
    <s v="апр"/>
    <s v="пятница"/>
    <x v="21"/>
  </r>
  <r>
    <n v="36635"/>
    <d v="2021-04-30T17:10:45"/>
    <n v="117768"/>
    <n v="154256"/>
    <n v="1"/>
    <d v="2021-04-30T18:10:45"/>
    <s v="апр"/>
    <s v="пятница"/>
    <x v="21"/>
  </r>
  <r>
    <n v="36640"/>
    <d v="2021-04-30T17:10:45"/>
    <n v="167350"/>
    <n v="55481"/>
    <n v="1"/>
    <d v="2021-04-30T18:10:45"/>
    <s v="апр"/>
    <s v="пятница"/>
    <x v="21"/>
  </r>
  <r>
    <n v="36641"/>
    <d v="2021-04-30T17:11:20"/>
    <n v="95034"/>
    <n v="347008"/>
    <n v="2"/>
    <d v="2021-04-30T19:11:20"/>
    <s v="апр"/>
    <s v="пятница"/>
    <x v="14"/>
  </r>
  <r>
    <n v="36644"/>
    <d v="2021-04-30T17:11:55"/>
    <n v="68838"/>
    <n v="153893"/>
    <n v="3"/>
    <d v="2021-04-30T20:11:55"/>
    <s v="апр"/>
    <s v="пятница"/>
    <x v="23"/>
  </r>
  <r>
    <n v="36646"/>
    <d v="2021-04-30T17:12:30"/>
    <n v="66496"/>
    <n v="156555"/>
    <n v="0"/>
    <d v="2021-04-30T17:12:30"/>
    <s v="апр"/>
    <s v="пятница"/>
    <x v="7"/>
  </r>
  <r>
    <n v="36650"/>
    <d v="2021-04-30T17:13:05"/>
    <n v="50476"/>
    <n v="281236"/>
    <n v="1"/>
    <d v="2021-04-30T18:13:05"/>
    <s v="апр"/>
    <s v="пятница"/>
    <x v="21"/>
  </r>
  <r>
    <n v="36655"/>
    <d v="2021-04-30T17:13:05"/>
    <n v="154571"/>
    <n v="462084"/>
    <n v="1"/>
    <d v="2021-04-30T18:13:05"/>
    <s v="апр"/>
    <s v="пятница"/>
    <x v="21"/>
  </r>
  <r>
    <n v="36656"/>
    <d v="2021-04-30T17:13:05"/>
    <n v="202017"/>
    <n v="396686"/>
    <n v="1"/>
    <d v="2021-04-30T18:13:05"/>
    <s v="апр"/>
    <s v="пятница"/>
    <x v="21"/>
  </r>
  <r>
    <n v="36661"/>
    <d v="2021-04-30T17:14:15"/>
    <n v="199816"/>
    <n v="153893"/>
    <n v="3"/>
    <d v="2021-04-30T20:14:15"/>
    <s v="апр"/>
    <s v="пятница"/>
    <x v="23"/>
  </r>
  <r>
    <n v="36662"/>
    <d v="2021-04-30T17:14:50"/>
    <n v="75332"/>
    <n v="88863"/>
    <n v="0"/>
    <d v="2021-04-30T17:14:50"/>
    <s v="апр"/>
    <s v="пятница"/>
    <x v="7"/>
  </r>
  <r>
    <n v="36666"/>
    <d v="2021-04-30T17:17:17"/>
    <n v="152936"/>
    <n v="180863"/>
    <n v="1"/>
    <d v="2021-04-30T18:17:17"/>
    <s v="апр"/>
    <s v="пятница"/>
    <x v="21"/>
  </r>
  <r>
    <n v="36668"/>
    <d v="2021-04-30T17:17:46"/>
    <n v="73169"/>
    <n v="411922"/>
    <n v="2"/>
    <d v="2021-04-30T19:17:46"/>
    <s v="апр"/>
    <s v="пятница"/>
    <x v="14"/>
  </r>
  <r>
    <n v="36669"/>
    <d v="2021-04-30T17:18:55"/>
    <n v="203994"/>
    <n v="11448"/>
    <n v="3"/>
    <d v="2021-04-30T20:18:55"/>
    <s v="апр"/>
    <s v="пятница"/>
    <x v="23"/>
  </r>
  <r>
    <n v="36670"/>
    <d v="2021-04-30T17:20:05"/>
    <n v="31480"/>
    <n v="430433"/>
    <n v="1"/>
    <d v="2021-04-30T18:20:05"/>
    <s v="апр"/>
    <s v="пятница"/>
    <x v="21"/>
  </r>
  <r>
    <n v="36671"/>
    <d v="2021-04-30T17:20:05"/>
    <n v="112969"/>
    <n v="202865"/>
    <n v="1"/>
    <d v="2021-04-30T18:20:05"/>
    <s v="апр"/>
    <s v="пятница"/>
    <x v="21"/>
  </r>
  <r>
    <n v="36676"/>
    <d v="2021-04-30T17:20:05"/>
    <n v="177545"/>
    <n v="347393"/>
    <n v="1"/>
    <d v="2021-04-30T18:20:05"/>
    <s v="апр"/>
    <s v="пятница"/>
    <x v="21"/>
  </r>
  <r>
    <n v="36678"/>
    <d v="2021-04-30T17:21:49"/>
    <n v="103672"/>
    <n v="349014"/>
    <n v="0"/>
    <d v="2021-04-30T17:21:49"/>
    <s v="апр"/>
    <s v="пятница"/>
    <x v="7"/>
  </r>
  <r>
    <n v="36681"/>
    <d v="2021-04-30T17:21:49"/>
    <n v="333127"/>
    <n v="158978"/>
    <n v="0"/>
    <d v="2021-04-30T17:21:49"/>
    <s v="апр"/>
    <s v="пятница"/>
    <x v="7"/>
  </r>
  <r>
    <n v="36685"/>
    <d v="2021-04-30T17:22:24"/>
    <n v="93695"/>
    <n v="179296"/>
    <n v="1"/>
    <d v="2021-04-30T18:22:24"/>
    <s v="апр"/>
    <s v="пятница"/>
    <x v="21"/>
  </r>
  <r>
    <n v="36688"/>
    <d v="2021-04-30T17:24:44"/>
    <n v="265871"/>
    <n v="60239"/>
    <n v="1"/>
    <d v="2021-04-30T18:24:44"/>
    <s v="апр"/>
    <s v="пятница"/>
    <x v="21"/>
  </r>
  <r>
    <n v="36691"/>
    <d v="2021-04-30T17:24:44"/>
    <n v="314606"/>
    <n v="149755"/>
    <n v="1"/>
    <d v="2021-04-30T18:24:44"/>
    <s v="апр"/>
    <s v="пятница"/>
    <x v="21"/>
  </r>
  <r>
    <n v="36692"/>
    <d v="2021-04-30T17:25:19"/>
    <n v="348343"/>
    <n v="405774"/>
    <n v="2"/>
    <d v="2021-04-30T19:25:19"/>
    <s v="апр"/>
    <s v="пятница"/>
    <x v="14"/>
  </r>
  <r>
    <n v="36695"/>
    <d v="2021-04-30T17:25:54"/>
    <n v="145942"/>
    <n v="108086"/>
    <n v="3"/>
    <d v="2021-04-30T20:25:54"/>
    <s v="апр"/>
    <s v="пятница"/>
    <x v="23"/>
  </r>
  <r>
    <n v="36700"/>
    <d v="2021-04-30T17:27:04"/>
    <n v="13458"/>
    <n v="470762"/>
    <n v="1"/>
    <d v="2021-04-30T18:27:04"/>
    <s v="апр"/>
    <s v="пятница"/>
    <x v="21"/>
  </r>
  <r>
    <n v="36704"/>
    <d v="2021-04-30T17:27:04"/>
    <n v="80869"/>
    <n v="158978"/>
    <n v="1"/>
    <d v="2021-04-30T18:27:04"/>
    <s v="апр"/>
    <s v="пятница"/>
    <x v="21"/>
  </r>
  <r>
    <n v="36709"/>
    <d v="2021-04-30T17:27:04"/>
    <n v="239229"/>
    <n v="75550"/>
    <n v="1"/>
    <d v="2021-04-30T18:27:04"/>
    <s v="апр"/>
    <s v="пятница"/>
    <x v="21"/>
  </r>
  <r>
    <n v="36712"/>
    <d v="2021-04-30T17:27:22"/>
    <n v="329269"/>
    <n v="411922"/>
    <n v="1"/>
    <d v="2021-04-30T18:27:22"/>
    <s v="апр"/>
    <s v="пятница"/>
    <x v="21"/>
  </r>
  <r>
    <n v="36716"/>
    <d v="2021-04-30T17:28:14"/>
    <n v="93877"/>
    <n v="227775"/>
    <n v="3"/>
    <d v="2021-04-30T20:28:14"/>
    <s v="апр"/>
    <s v="пятница"/>
    <x v="23"/>
  </r>
  <r>
    <n v="36721"/>
    <d v="2021-04-30T17:28:49"/>
    <n v="180859"/>
    <n v="89415"/>
    <n v="4"/>
    <d v="2021-04-30T21:28:49"/>
    <s v="апр"/>
    <s v="пятница"/>
    <x v="19"/>
  </r>
  <r>
    <n v="36723"/>
    <d v="2021-04-30T17:28:49"/>
    <n v="251257"/>
    <n v="138209"/>
    <n v="0"/>
    <d v="2021-04-30T17:28:49"/>
    <s v="апр"/>
    <s v="пятница"/>
    <x v="7"/>
  </r>
  <r>
    <n v="36727"/>
    <d v="2021-04-30T17:29:17"/>
    <n v="192147"/>
    <n v="391221"/>
    <n v="-4"/>
    <d v="2021-04-30T13:29:17"/>
    <s v="апр"/>
    <s v="пятница"/>
    <x v="18"/>
  </r>
  <r>
    <n v="36729"/>
    <d v="2021-04-30T17:29:24"/>
    <n v="251249"/>
    <n v="158978"/>
    <n v="1"/>
    <d v="2021-04-30T18:29:24"/>
    <s v="апр"/>
    <s v="пятница"/>
    <x v="21"/>
  </r>
  <r>
    <n v="36730"/>
    <d v="2021-04-30T17:30:34"/>
    <n v="279310"/>
    <n v="259157"/>
    <n v="3"/>
    <d v="2021-04-30T20:30:34"/>
    <s v="апр"/>
    <s v="пятница"/>
    <x v="23"/>
  </r>
  <r>
    <n v="36732"/>
    <d v="2021-04-30T17:30:34"/>
    <n v="333225"/>
    <n v="363403"/>
    <n v="3"/>
    <d v="2021-04-30T20:30:34"/>
    <s v="апр"/>
    <s v="пятница"/>
    <x v="23"/>
  </r>
  <r>
    <n v="36736"/>
    <d v="2021-04-30T17:32:19"/>
    <n v="174707"/>
    <n v="106813"/>
    <n v="2"/>
    <d v="2021-04-30T19:32:19"/>
    <s v="апр"/>
    <s v="пятница"/>
    <x v="14"/>
  </r>
  <r>
    <n v="36740"/>
    <d v="2021-04-30T17:33:28"/>
    <n v="240260"/>
    <n v="179296"/>
    <n v="0"/>
    <d v="2021-04-30T17:33:28"/>
    <s v="апр"/>
    <s v="пятница"/>
    <x v="7"/>
  </r>
  <r>
    <n v="36745"/>
    <d v="2021-04-30T17:35:31"/>
    <n v="65291"/>
    <n v="371515"/>
    <n v="3"/>
    <d v="2021-04-30T20:35:31"/>
    <s v="апр"/>
    <s v="пятница"/>
    <x v="23"/>
  </r>
  <r>
    <n v="36749"/>
    <d v="2021-04-30T17:35:48"/>
    <n v="69885"/>
    <n v="351192"/>
    <n v="0"/>
    <d v="2021-04-30T17:35:48"/>
    <s v="апр"/>
    <s v="пятница"/>
    <x v="7"/>
  </r>
  <r>
    <n v="36754"/>
    <d v="2021-04-30T17:37:33"/>
    <n v="111695"/>
    <n v="429762"/>
    <n v="3"/>
    <d v="2021-04-30T20:37:33"/>
    <s v="апр"/>
    <s v="пятница"/>
    <x v="23"/>
  </r>
  <r>
    <n v="36759"/>
    <d v="2021-04-30T17:38:43"/>
    <n v="155915"/>
    <n v="411922"/>
    <n v="1"/>
    <d v="2021-04-30T18:38:43"/>
    <s v="апр"/>
    <s v="пятница"/>
    <x v="21"/>
  </r>
  <r>
    <n v="36763"/>
    <d v="2021-04-30T17:38:43"/>
    <n v="251578"/>
    <n v="351192"/>
    <n v="1"/>
    <d v="2021-04-30T18:38:43"/>
    <s v="апр"/>
    <s v="пятница"/>
    <x v="21"/>
  </r>
  <r>
    <n v="36768"/>
    <d v="2021-04-30T17:39:53"/>
    <n v="313128"/>
    <n v="179296"/>
    <n v="3"/>
    <d v="2021-04-30T20:39:53"/>
    <s v="апр"/>
    <s v="пятница"/>
    <x v="23"/>
  </r>
  <r>
    <n v="36773"/>
    <d v="2021-04-30T17:40:28"/>
    <n v="81968"/>
    <n v="6790"/>
    <n v="0"/>
    <d v="2021-04-30T17:40:28"/>
    <s v="апр"/>
    <s v="пятница"/>
    <x v="7"/>
  </r>
  <r>
    <n v="36777"/>
    <d v="2021-04-30T17:41:03"/>
    <n v="185503"/>
    <n v="477565"/>
    <n v="1"/>
    <d v="2021-04-30T18:41:03"/>
    <s v="апр"/>
    <s v="пятница"/>
    <x v="21"/>
  </r>
  <r>
    <n v="36782"/>
    <d v="2021-04-30T17:41:38"/>
    <n v="245000"/>
    <n v="411922"/>
    <n v="2"/>
    <d v="2021-04-30T19:41:38"/>
    <s v="апр"/>
    <s v="пятница"/>
    <x v="14"/>
  </r>
  <r>
    <n v="36785"/>
    <d v="2021-04-30T17:41:38"/>
    <n v="263182"/>
    <n v="360618"/>
    <n v="2"/>
    <d v="2021-04-30T19:41:38"/>
    <s v="апр"/>
    <s v="пятница"/>
    <x v="14"/>
  </r>
  <r>
    <n v="36790"/>
    <d v="2021-04-30T17:43:58"/>
    <n v="116584"/>
    <n v="158978"/>
    <n v="2"/>
    <d v="2021-04-30T19:43:58"/>
    <s v="апр"/>
    <s v="пятница"/>
    <x v="14"/>
  </r>
  <r>
    <n v="36793"/>
    <d v="2021-04-30T17:45:07"/>
    <n v="9286"/>
    <n v="411922"/>
    <n v="0"/>
    <d v="2021-04-30T17:45:07"/>
    <s v="апр"/>
    <s v="пятница"/>
    <x v="7"/>
  </r>
  <r>
    <n v="36794"/>
    <d v="2021-04-30T17:45:07"/>
    <n v="100759"/>
    <n v="78362"/>
    <n v="0"/>
    <d v="2021-04-30T17:45:07"/>
    <s v="апр"/>
    <s v="пятница"/>
    <x v="7"/>
  </r>
  <r>
    <n v="36796"/>
    <d v="2021-04-30T17:45:07"/>
    <n v="264132"/>
    <n v="351192"/>
    <n v="0"/>
    <d v="2021-04-30T17:45:07"/>
    <s v="апр"/>
    <s v="пятница"/>
    <x v="7"/>
  </r>
  <r>
    <n v="36800"/>
    <d v="2021-04-30T17:45:42"/>
    <n v="114864"/>
    <n v="471403"/>
    <n v="1"/>
    <d v="2021-04-30T18:45:42"/>
    <s v="апр"/>
    <s v="пятница"/>
    <x v="21"/>
  </r>
  <r>
    <n v="36803"/>
    <d v="2021-04-30T17:45:42"/>
    <n v="165939"/>
    <n v="411922"/>
    <n v="1"/>
    <d v="2021-04-30T18:45:42"/>
    <s v="апр"/>
    <s v="пятница"/>
    <x v="21"/>
  </r>
  <r>
    <n v="36807"/>
    <d v="2021-04-30T17:45:42"/>
    <n v="319092"/>
    <n v="210789"/>
    <n v="1"/>
    <d v="2021-04-30T18:45:42"/>
    <s v="апр"/>
    <s v="пятница"/>
    <x v="21"/>
  </r>
  <r>
    <n v="36808"/>
    <d v="2021-04-30T17:46:05"/>
    <n v="9612"/>
    <n v="134973"/>
    <n v="1"/>
    <d v="2021-04-30T18:46:05"/>
    <s v="апр"/>
    <s v="пятница"/>
    <x v="21"/>
  </r>
  <r>
    <n v="36812"/>
    <d v="2021-04-30T17:46:17"/>
    <n v="288126"/>
    <n v="202914"/>
    <n v="2"/>
    <d v="2021-04-30T19:46:17"/>
    <s v="апр"/>
    <s v="пятница"/>
    <x v="14"/>
  </r>
  <r>
    <n v="36816"/>
    <d v="2021-04-30T17:46:17"/>
    <n v="335724"/>
    <n v="5151"/>
    <n v="2"/>
    <d v="2021-04-30T19:46:17"/>
    <s v="апр"/>
    <s v="пятница"/>
    <x v="14"/>
  </r>
  <r>
    <n v="36818"/>
    <d v="2021-04-30T17:46:52"/>
    <n v="113590"/>
    <n v="304128"/>
    <n v="3"/>
    <d v="2021-04-30T20:46:52"/>
    <s v="апр"/>
    <s v="пятница"/>
    <x v="23"/>
  </r>
  <r>
    <n v="36819"/>
    <d v="2021-04-30T17:47:27"/>
    <n v="345260"/>
    <n v="411922"/>
    <n v="0"/>
    <d v="2021-04-30T17:47:27"/>
    <s v="апр"/>
    <s v="пятница"/>
    <x v="7"/>
  </r>
  <r>
    <n v="36820"/>
    <d v="2021-04-30T17:48:02"/>
    <n v="19439"/>
    <n v="250679"/>
    <n v="1"/>
    <d v="2021-04-30T18:48:02"/>
    <s v="апр"/>
    <s v="пятница"/>
    <x v="21"/>
  </r>
  <r>
    <n v="36825"/>
    <d v="2021-04-30T17:48:02"/>
    <n v="57563"/>
    <n v="258219"/>
    <n v="1"/>
    <d v="2021-04-30T18:48:02"/>
    <s v="апр"/>
    <s v="пятница"/>
    <x v="21"/>
  </r>
  <r>
    <n v="36830"/>
    <d v="2021-04-30T17:48:02"/>
    <n v="253275"/>
    <n v="336965"/>
    <n v="1"/>
    <d v="2021-04-30T18:48:02"/>
    <s v="апр"/>
    <s v="пятница"/>
    <x v="21"/>
  </r>
  <r>
    <n v="36835"/>
    <d v="2021-04-30T17:49:47"/>
    <n v="102980"/>
    <n v="122982"/>
    <n v="0"/>
    <d v="2021-04-30T17:49:47"/>
    <s v="апр"/>
    <s v="пятница"/>
    <x v="7"/>
  </r>
  <r>
    <n v="36838"/>
    <d v="2021-04-30T17:49:47"/>
    <n v="313476"/>
    <n v="228415"/>
    <n v="0"/>
    <d v="2021-04-30T17:49:47"/>
    <s v="апр"/>
    <s v="пятница"/>
    <x v="7"/>
  </r>
  <r>
    <n v="36839"/>
    <d v="2021-04-30T17:50:22"/>
    <n v="7828"/>
    <n v="411922"/>
    <n v="1"/>
    <d v="2021-04-30T18:50:22"/>
    <s v="апр"/>
    <s v="пятница"/>
    <x v="21"/>
  </r>
  <r>
    <n v="36843"/>
    <d v="2021-04-30T17:50:22"/>
    <n v="283333"/>
    <n v="411922"/>
    <n v="1"/>
    <d v="2021-04-30T18:50:22"/>
    <s v="апр"/>
    <s v="пятница"/>
    <x v="21"/>
  </r>
  <r>
    <n v="36844"/>
    <d v="2021-04-30T17:53:17"/>
    <n v="49938"/>
    <n v="182984"/>
    <n v="2"/>
    <d v="2021-04-30T19:53:17"/>
    <s v="апр"/>
    <s v="пятница"/>
    <x v="14"/>
  </r>
  <r>
    <n v="36845"/>
    <d v="2021-04-30T17:53:52"/>
    <n v="31624"/>
    <n v="111368"/>
    <n v="3"/>
    <d v="2021-04-30T20:53:52"/>
    <s v="апр"/>
    <s v="пятница"/>
    <x v="23"/>
  </r>
  <r>
    <n v="36849"/>
    <d v="2021-04-30T17:54:27"/>
    <n v="13119"/>
    <n v="202914"/>
    <n v="0"/>
    <d v="2021-04-30T17:54:27"/>
    <s v="апр"/>
    <s v="пятница"/>
    <x v="7"/>
  </r>
  <r>
    <n v="36853"/>
    <d v="2021-04-30T17:55:37"/>
    <n v="212422"/>
    <n v="351192"/>
    <n v="2"/>
    <d v="2021-04-30T19:55:37"/>
    <s v="апр"/>
    <s v="пятница"/>
    <x v="14"/>
  </r>
  <r>
    <n v="36858"/>
    <d v="2021-04-30T17:58:05"/>
    <n v="212952"/>
    <n v="250679"/>
    <n v="2"/>
    <d v="2021-04-30T19:58:05"/>
    <s v="апр"/>
    <s v="пятница"/>
    <x v="14"/>
  </r>
  <r>
    <n v="36863"/>
    <d v="2021-04-30T17:59:06"/>
    <n v="39650"/>
    <n v="189009"/>
    <n v="4"/>
    <d v="2021-04-30T21:59:06"/>
    <s v="апр"/>
    <s v="пятница"/>
    <x v="19"/>
  </r>
  <r>
    <n v="36865"/>
    <d v="2021-04-30T17:59:06"/>
    <n v="67898"/>
    <n v="411922"/>
    <n v="0"/>
    <d v="2021-04-30T17:59:06"/>
    <s v="апр"/>
    <s v="пятница"/>
    <x v="7"/>
  </r>
  <r>
    <n v="36867"/>
    <d v="2021-04-30T17:59:06"/>
    <n v="119292"/>
    <n v="473323"/>
    <n v="0"/>
    <d v="2021-04-30T17:59:06"/>
    <s v="апр"/>
    <s v="пятница"/>
    <x v="7"/>
  </r>
  <r>
    <n v="36872"/>
    <d v="2021-04-30T18:00:16"/>
    <n v="85215"/>
    <n v="53319"/>
    <n v="2"/>
    <d v="2021-04-30T20:00:16"/>
    <s v="апр"/>
    <s v="пятница"/>
    <x v="23"/>
  </r>
  <r>
    <n v="36874"/>
    <d v="2021-04-30T18:01:26"/>
    <n v="259666"/>
    <n v="351192"/>
    <n v="0"/>
    <d v="2021-04-30T18:01:26"/>
    <s v="апр"/>
    <s v="пятница"/>
    <x v="21"/>
  </r>
  <r>
    <n v="36878"/>
    <d v="2021-04-30T18:01:26"/>
    <n v="266253"/>
    <n v="250679"/>
    <n v="0"/>
    <d v="2021-04-30T18:01:26"/>
    <s v="апр"/>
    <s v="пятница"/>
    <x v="21"/>
  </r>
  <r>
    <n v="36883"/>
    <d v="2021-04-30T18:02:01"/>
    <n v="199876"/>
    <n v="43623"/>
    <n v="1"/>
    <d v="2021-04-30T19:02:01"/>
    <s v="апр"/>
    <s v="пятница"/>
    <x v="14"/>
  </r>
  <r>
    <n v="36887"/>
    <d v="2021-04-30T18:02:01"/>
    <n v="205431"/>
    <n v="226626"/>
    <n v="1"/>
    <d v="2021-04-30T19:02:01"/>
    <s v="апр"/>
    <s v="пятница"/>
    <x v="14"/>
  </r>
  <r>
    <n v="36888"/>
    <d v="2021-04-30T18:02:01"/>
    <n v="267837"/>
    <n v="351192"/>
    <n v="1"/>
    <d v="2021-04-30T19:02:01"/>
    <s v="апр"/>
    <s v="пятница"/>
    <x v="14"/>
  </r>
  <r>
    <n v="36890"/>
    <d v="2021-04-30T18:02:36"/>
    <n v="214465"/>
    <n v="266896"/>
    <n v="6"/>
    <d v="2021-05-01T00:02:36"/>
    <s v="май"/>
    <s v="суббота"/>
    <x v="1"/>
  </r>
  <r>
    <n v="36893"/>
    <d v="2021-04-30T18:05:31"/>
    <n v="126731"/>
    <n v="122902"/>
    <n v="3"/>
    <d v="2021-04-30T21:05:31"/>
    <s v="апр"/>
    <s v="пятница"/>
    <x v="19"/>
  </r>
  <r>
    <n v="36897"/>
    <d v="2021-04-30T18:05:31"/>
    <n v="298263"/>
    <n v="439981"/>
    <n v="3"/>
    <d v="2021-04-30T21:05:31"/>
    <s v="апр"/>
    <s v="пятница"/>
    <x v="19"/>
  </r>
  <r>
    <n v="36901"/>
    <d v="2021-04-30T18:06:14"/>
    <n v="183588"/>
    <n v="158978"/>
    <n v="1"/>
    <d v="2021-04-30T19:06:14"/>
    <s v="апр"/>
    <s v="пятница"/>
    <x v="14"/>
  </r>
  <r>
    <n v="36903"/>
    <d v="2021-04-30T18:06:41"/>
    <n v="213179"/>
    <n v="439981"/>
    <n v="1"/>
    <d v="2021-04-30T19:06:41"/>
    <s v="апр"/>
    <s v="пятница"/>
    <x v="14"/>
  </r>
  <r>
    <n v="36905"/>
    <d v="2021-04-30T18:07:16"/>
    <n v="179346"/>
    <n v="304128"/>
    <n v="2"/>
    <d v="2021-04-30T20:07:16"/>
    <s v="апр"/>
    <s v="пятница"/>
    <x v="23"/>
  </r>
  <r>
    <n v="36909"/>
    <d v="2021-04-30T18:07:16"/>
    <n v="213249"/>
    <n v="347008"/>
    <n v="2"/>
    <d v="2021-04-30T20:07:16"/>
    <s v="апр"/>
    <s v="пятница"/>
    <x v="23"/>
  </r>
  <r>
    <n v="36913"/>
    <d v="2021-04-30T18:09:00"/>
    <n v="122942"/>
    <n v="411922"/>
    <n v="1"/>
    <d v="2021-04-30T19:09:00"/>
    <s v="апр"/>
    <s v="пятница"/>
    <x v="14"/>
  </r>
  <r>
    <n v="36916"/>
    <d v="2021-04-30T18:09:35"/>
    <n v="60024"/>
    <n v="216846"/>
    <n v="2"/>
    <d v="2021-04-30T20:09:35"/>
    <s v="апр"/>
    <s v="пятница"/>
    <x v="23"/>
  </r>
  <r>
    <n v="36919"/>
    <d v="2021-04-30T18:09:35"/>
    <n v="264199"/>
    <n v="397390"/>
    <n v="2"/>
    <d v="2021-04-30T20:09:35"/>
    <s v="апр"/>
    <s v="пятница"/>
    <x v="23"/>
  </r>
  <r>
    <n v="36923"/>
    <d v="2021-04-30T18:09:35"/>
    <n v="281012"/>
    <n v="111368"/>
    <n v="2"/>
    <d v="2021-04-30T20:09:35"/>
    <s v="апр"/>
    <s v="пятница"/>
    <x v="23"/>
  </r>
  <r>
    <n v="36924"/>
    <d v="2021-04-30T18:11:20"/>
    <n v="15963"/>
    <n v="411922"/>
    <n v="1"/>
    <d v="2021-04-30T19:11:20"/>
    <s v="апр"/>
    <s v="пятница"/>
    <x v="14"/>
  </r>
  <r>
    <n v="36929"/>
    <d v="2021-04-30T18:12:00"/>
    <n v="33299"/>
    <n v="258219"/>
    <n v="1"/>
    <d v="2021-04-30T19:12:00"/>
    <s v="апр"/>
    <s v="пятница"/>
    <x v="14"/>
  </r>
  <r>
    <n v="36932"/>
    <d v="2021-04-30T18:13:05"/>
    <n v="198475"/>
    <n v="411922"/>
    <n v="0"/>
    <d v="2021-04-30T18:13:05"/>
    <s v="апр"/>
    <s v="пятница"/>
    <x v="21"/>
  </r>
  <r>
    <n v="36936"/>
    <d v="2021-04-30T18:13:40"/>
    <n v="11189"/>
    <n v="389689"/>
    <n v="1"/>
    <d v="2021-04-30T19:13:40"/>
    <s v="апр"/>
    <s v="пятница"/>
    <x v="14"/>
  </r>
  <r>
    <n v="36939"/>
    <d v="2021-04-30T18:13:40"/>
    <n v="300499"/>
    <n v="361821"/>
    <n v="1"/>
    <d v="2021-04-30T19:13:40"/>
    <s v="апр"/>
    <s v="пятница"/>
    <x v="14"/>
  </r>
  <r>
    <n v="36942"/>
    <d v="2021-04-30T18:13:40"/>
    <n v="304445"/>
    <n v="146115"/>
    <n v="1"/>
    <d v="2021-04-30T19:13:40"/>
    <s v="апр"/>
    <s v="пятница"/>
    <x v="14"/>
  </r>
  <r>
    <n v="36945"/>
    <d v="2021-04-30T18:14:50"/>
    <n v="5868"/>
    <n v="397"/>
    <n v="3"/>
    <d v="2021-04-30T21:14:50"/>
    <s v="апр"/>
    <s v="пятница"/>
    <x v="19"/>
  </r>
  <r>
    <n v="36949"/>
    <d v="2021-04-30T18:14:50"/>
    <n v="121837"/>
    <n v="127233"/>
    <n v="3"/>
    <d v="2021-04-30T21:14:50"/>
    <s v="апр"/>
    <s v="пятница"/>
    <x v="19"/>
  </r>
  <r>
    <n v="36952"/>
    <d v="2021-04-30T18:14:50"/>
    <n v="297732"/>
    <n v="158978"/>
    <n v="7"/>
    <d v="2021-05-01T01:14:50"/>
    <s v="май"/>
    <s v="суббота"/>
    <x v="0"/>
  </r>
  <r>
    <n v="36955"/>
    <d v="2021-04-30T18:15:25"/>
    <n v="285849"/>
    <n v="103966"/>
    <n v="0"/>
    <d v="2021-04-30T18:15:25"/>
    <s v="апр"/>
    <s v="пятница"/>
    <x v="21"/>
  </r>
  <r>
    <n v="36956"/>
    <d v="2021-04-30T18:15:25"/>
    <n v="334062"/>
    <n v="158978"/>
    <n v="4"/>
    <d v="2021-04-30T22:15:25"/>
    <s v="апр"/>
    <s v="пятница"/>
    <x v="20"/>
  </r>
  <r>
    <n v="36957"/>
    <d v="2021-04-30T18:16:35"/>
    <n v="299441"/>
    <n v="182841"/>
    <n v="2"/>
    <d v="2021-04-30T20:16:35"/>
    <s v="апр"/>
    <s v="пятница"/>
    <x v="23"/>
  </r>
  <r>
    <n v="36958"/>
    <d v="2021-04-30T18:17:10"/>
    <n v="15106"/>
    <n v="445697"/>
    <n v="-1"/>
    <d v="2021-04-30T17:17:10"/>
    <s v="апр"/>
    <s v="пятница"/>
    <x v="7"/>
  </r>
  <r>
    <n v="36961"/>
    <d v="2021-04-30T18:18:20"/>
    <n v="272420"/>
    <n v="106585"/>
    <n v="1"/>
    <d v="2021-04-30T19:18:20"/>
    <s v="апр"/>
    <s v="пятница"/>
    <x v="14"/>
  </r>
  <r>
    <n v="36963"/>
    <d v="2021-04-30T18:18:55"/>
    <n v="203702"/>
    <n v="411922"/>
    <n v="2"/>
    <d v="2021-04-30T20:18:55"/>
    <s v="апр"/>
    <s v="пятница"/>
    <x v="23"/>
  </r>
  <r>
    <n v="36965"/>
    <d v="2021-04-30T18:20:40"/>
    <n v="24806"/>
    <n v="351192"/>
    <n v="1"/>
    <d v="2021-04-30T19:20:40"/>
    <s v="апр"/>
    <s v="пятница"/>
    <x v="14"/>
  </r>
  <r>
    <n v="36967"/>
    <d v="2021-04-30T18:21:14"/>
    <n v="169667"/>
    <n v="357547"/>
    <n v="2"/>
    <d v="2021-04-30T20:21:14"/>
    <s v="апр"/>
    <s v="пятница"/>
    <x v="23"/>
  </r>
  <r>
    <n v="36969"/>
    <d v="2021-04-30T18:21:14"/>
    <n v="293524"/>
    <n v="421608"/>
    <n v="2"/>
    <d v="2021-04-30T20:21:14"/>
    <s v="апр"/>
    <s v="пятница"/>
    <x v="23"/>
  </r>
  <r>
    <n v="36974"/>
    <d v="2021-04-30T18:22:24"/>
    <n v="151307"/>
    <n v="469849"/>
    <n v="0"/>
    <d v="2021-04-30T18:22:24"/>
    <s v="апр"/>
    <s v="пятница"/>
    <x v="21"/>
  </r>
  <r>
    <n v="36977"/>
    <d v="2021-04-30T18:22:59"/>
    <n v="221792"/>
    <n v="421608"/>
    <n v="1"/>
    <d v="2021-04-30T19:22:59"/>
    <s v="апр"/>
    <s v="пятница"/>
    <x v="14"/>
  </r>
  <r>
    <n v="36981"/>
    <d v="2021-04-30T18:22:59"/>
    <n v="328442"/>
    <n v="21760"/>
    <n v="1"/>
    <d v="2021-04-30T19:22:59"/>
    <s v="апр"/>
    <s v="пятница"/>
    <x v="14"/>
  </r>
  <r>
    <n v="36986"/>
    <d v="2021-04-30T18:22:59"/>
    <n v="332620"/>
    <n v="42705"/>
    <n v="1"/>
    <d v="2021-04-30T19:22:59"/>
    <s v="апр"/>
    <s v="пятница"/>
    <x v="14"/>
  </r>
  <r>
    <n v="36991"/>
    <d v="2021-04-30T18:24:09"/>
    <n v="92878"/>
    <n v="250679"/>
    <n v="3"/>
    <d v="2021-04-30T21:24:09"/>
    <s v="апр"/>
    <s v="пятница"/>
    <x v="19"/>
  </r>
  <r>
    <n v="36996"/>
    <d v="2021-04-30T18:24:09"/>
    <n v="284644"/>
    <n v="204610"/>
    <n v="3"/>
    <d v="2021-04-30T21:24:09"/>
    <s v="апр"/>
    <s v="пятница"/>
    <x v="19"/>
  </r>
  <r>
    <n v="37000"/>
    <d v="2021-04-30T18:24:44"/>
    <n v="284983"/>
    <n v="182984"/>
    <n v="4"/>
    <d v="2021-04-30T22:24:44"/>
    <s v="апр"/>
    <s v="пятница"/>
    <x v="20"/>
  </r>
  <r>
    <n v="37001"/>
    <d v="2021-04-30T18:24:58"/>
    <n v="238366"/>
    <n v="158978"/>
    <n v="1"/>
    <d v="2021-04-30T19:24:58"/>
    <s v="апр"/>
    <s v="пятница"/>
    <x v="14"/>
  </r>
  <r>
    <n v="37002"/>
    <d v="2021-04-30T18:25:19"/>
    <n v="50990"/>
    <n v="162482"/>
    <n v="1"/>
    <d v="2021-04-30T19:25:19"/>
    <s v="апр"/>
    <s v="пятница"/>
    <x v="14"/>
  </r>
  <r>
    <n v="37005"/>
    <d v="2021-04-30T18:25:54"/>
    <n v="18292"/>
    <n v="297015"/>
    <n v="2"/>
    <d v="2021-04-30T20:25:54"/>
    <s v="апр"/>
    <s v="пятница"/>
    <x v="23"/>
  </r>
  <r>
    <n v="37007"/>
    <d v="2021-04-30T18:27:39"/>
    <n v="63188"/>
    <n v="86587"/>
    <n v="1"/>
    <d v="2021-04-30T19:27:39"/>
    <s v="апр"/>
    <s v="пятница"/>
    <x v="14"/>
  </r>
  <r>
    <n v="37009"/>
    <d v="2021-04-30T18:28:14"/>
    <n v="43521"/>
    <n v="158978"/>
    <n v="2"/>
    <d v="2021-04-30T20:28:14"/>
    <s v="апр"/>
    <s v="пятница"/>
    <x v="23"/>
  </r>
  <r>
    <n v="37010"/>
    <d v="2021-04-30T18:28:14"/>
    <n v="202365"/>
    <n v="351192"/>
    <n v="2"/>
    <d v="2021-04-30T20:28:14"/>
    <s v="апр"/>
    <s v="пятница"/>
    <x v="23"/>
  </r>
  <r>
    <n v="37011"/>
    <d v="2021-04-30T18:29:24"/>
    <n v="12697"/>
    <n v="250679"/>
    <n v="0"/>
    <d v="2021-04-30T18:29:24"/>
    <s v="апр"/>
    <s v="пятница"/>
    <x v="21"/>
  </r>
  <r>
    <n v="37013"/>
    <d v="2021-04-30T18:29:24"/>
    <n v="66991"/>
    <n v="343491"/>
    <n v="0"/>
    <d v="2021-04-30T18:29:24"/>
    <s v="апр"/>
    <s v="пятница"/>
    <x v="21"/>
  </r>
  <r>
    <n v="37018"/>
    <d v="2021-04-30T18:29:24"/>
    <n v="198884"/>
    <n v="439981"/>
    <n v="0"/>
    <d v="2021-04-30T18:29:24"/>
    <s v="апр"/>
    <s v="пятница"/>
    <x v="21"/>
  </r>
  <r>
    <n v="37019"/>
    <d v="2021-04-30T18:29:24"/>
    <n v="240873"/>
    <n v="7084"/>
    <n v="0"/>
    <d v="2021-04-30T18:29:24"/>
    <s v="апр"/>
    <s v="пятница"/>
    <x v="21"/>
  </r>
  <r>
    <n v="37024"/>
    <d v="2021-04-30T18:30:34"/>
    <n v="340533"/>
    <n v="411922"/>
    <n v="2"/>
    <d v="2021-04-30T20:30:34"/>
    <s v="апр"/>
    <s v="пятница"/>
    <x v="23"/>
  </r>
  <r>
    <n v="37026"/>
    <d v="2021-04-30T18:31:09"/>
    <n v="173736"/>
    <n v="465102"/>
    <n v="3"/>
    <d v="2021-04-30T21:31:09"/>
    <s v="апр"/>
    <s v="пятница"/>
    <x v="19"/>
  </r>
  <r>
    <n v="37027"/>
    <d v="2021-04-30T18:31:09"/>
    <n v="296047"/>
    <n v="137184"/>
    <n v="3"/>
    <d v="2021-04-30T21:31:09"/>
    <s v="апр"/>
    <s v="пятница"/>
    <x v="19"/>
  </r>
  <r>
    <n v="37031"/>
    <d v="2021-04-30T18:32:19"/>
    <n v="6331"/>
    <n v="86587"/>
    <n v="5"/>
    <d v="2021-04-30T23:32:19"/>
    <s v="апр"/>
    <s v="пятница"/>
    <x v="22"/>
  </r>
  <r>
    <n v="37036"/>
    <d v="2021-04-30T18:32:19"/>
    <n v="147024"/>
    <n v="137327"/>
    <n v="1"/>
    <d v="2021-04-30T19:32:19"/>
    <s v="апр"/>
    <s v="пятница"/>
    <x v="14"/>
  </r>
  <r>
    <n v="37039"/>
    <d v="2021-04-30T18:34:03"/>
    <n v="234938"/>
    <n v="250679"/>
    <n v="0"/>
    <d v="2021-04-30T18:34:03"/>
    <s v="апр"/>
    <s v="пятница"/>
    <x v="21"/>
  </r>
  <r>
    <n v="37042"/>
    <d v="2021-04-30T18:34:05"/>
    <n v="193836"/>
    <n v="104958"/>
    <n v="2"/>
    <d v="2021-04-30T20:34:05"/>
    <s v="апр"/>
    <s v="пятница"/>
    <x v="23"/>
  </r>
  <r>
    <n v="37044"/>
    <d v="2021-04-30T18:34:38"/>
    <n v="338922"/>
    <n v="351192"/>
    <n v="1"/>
    <d v="2021-04-30T19:34:38"/>
    <s v="апр"/>
    <s v="пятница"/>
    <x v="14"/>
  </r>
  <r>
    <n v="37046"/>
    <d v="2021-04-30T18:35:13"/>
    <n v="335560"/>
    <n v="182191"/>
    <n v="2"/>
    <d v="2021-04-30T20:35:13"/>
    <s v="апр"/>
    <s v="пятница"/>
    <x v="23"/>
  </r>
  <r>
    <n v="37047"/>
    <d v="2021-04-30T18:35:13"/>
    <n v="339726"/>
    <n v="110495"/>
    <n v="2"/>
    <d v="2021-04-30T20:35:13"/>
    <s v="апр"/>
    <s v="пятница"/>
    <x v="23"/>
  </r>
  <r>
    <n v="37051"/>
    <d v="2021-04-30T18:35:48"/>
    <n v="99400"/>
    <n v="162482"/>
    <n v="3"/>
    <d v="2021-04-30T21:35:48"/>
    <s v="апр"/>
    <s v="пятница"/>
    <x v="19"/>
  </r>
  <r>
    <n v="37055"/>
    <d v="2021-04-30T18:36:58"/>
    <n v="158271"/>
    <n v="354849"/>
    <n v="1"/>
    <d v="2021-04-30T19:36:58"/>
    <s v="апр"/>
    <s v="пятница"/>
    <x v="14"/>
  </r>
  <r>
    <n v="37058"/>
    <d v="2021-04-30T18:36:58"/>
    <n v="214268"/>
    <n v="351192"/>
    <n v="1"/>
    <d v="2021-04-30T19:36:58"/>
    <s v="апр"/>
    <s v="пятница"/>
    <x v="14"/>
  </r>
  <r>
    <n v="37061"/>
    <d v="2021-04-30T18:38:43"/>
    <n v="85904"/>
    <n v="275232"/>
    <n v="0"/>
    <d v="2021-04-30T18:38:43"/>
    <s v="апр"/>
    <s v="пятница"/>
    <x v="21"/>
  </r>
  <r>
    <n v="37063"/>
    <d v="2021-04-30T18:39:18"/>
    <n v="5012"/>
    <n v="413764"/>
    <n v="1"/>
    <d v="2021-04-30T19:39:18"/>
    <s v="апр"/>
    <s v="пятница"/>
    <x v="14"/>
  </r>
  <r>
    <n v="37067"/>
    <d v="2021-04-30T18:39:18"/>
    <n v="151059"/>
    <n v="347008"/>
    <n v="1"/>
    <d v="2021-04-30T19:39:18"/>
    <s v="апр"/>
    <s v="пятница"/>
    <x v="14"/>
  </r>
  <r>
    <n v="37068"/>
    <d v="2021-04-30T18:39:18"/>
    <n v="291550"/>
    <n v="202914"/>
    <n v="1"/>
    <d v="2021-04-30T19:39:18"/>
    <s v="апр"/>
    <s v="пятница"/>
    <x v="14"/>
  </r>
  <r>
    <n v="37070"/>
    <d v="2021-04-30T18:39:53"/>
    <n v="60198"/>
    <n v="302879"/>
    <n v="2"/>
    <d v="2021-04-30T20:39:53"/>
    <s v="апр"/>
    <s v="пятница"/>
    <x v="23"/>
  </r>
  <r>
    <n v="37073"/>
    <d v="2021-04-30T18:39:53"/>
    <n v="81165"/>
    <n v="347393"/>
    <n v="2"/>
    <d v="2021-04-30T20:39:53"/>
    <s v="апр"/>
    <s v="пятница"/>
    <x v="23"/>
  </r>
  <r>
    <n v="37078"/>
    <d v="2021-04-30T18:39:53"/>
    <n v="126047"/>
    <n v="470762"/>
    <n v="2"/>
    <d v="2021-04-30T20:39:53"/>
    <s v="апр"/>
    <s v="пятница"/>
    <x v="23"/>
  </r>
  <r>
    <n v="37081"/>
    <d v="2021-04-30T18:39:53"/>
    <n v="151880"/>
    <n v="158978"/>
    <n v="2"/>
    <d v="2021-04-30T20:39:53"/>
    <s v="апр"/>
    <s v="пятница"/>
    <x v="23"/>
  </r>
  <r>
    <n v="37082"/>
    <d v="2021-04-30T18:40:28"/>
    <n v="251733"/>
    <n v="21760"/>
    <n v="3"/>
    <d v="2021-04-30T21:40:28"/>
    <s v="апр"/>
    <s v="пятница"/>
    <x v="19"/>
  </r>
  <r>
    <n v="37085"/>
    <d v="2021-04-30T18:41:03"/>
    <n v="124613"/>
    <n v="388561"/>
    <n v="0"/>
    <d v="2021-04-30T18:41:03"/>
    <s v="апр"/>
    <s v="пятница"/>
    <x v="21"/>
  </r>
  <r>
    <n v="37088"/>
    <d v="2021-04-30T18:42:13"/>
    <n v="176703"/>
    <n v="158978"/>
    <n v="2"/>
    <d v="2021-04-30T20:42:13"/>
    <s v="апр"/>
    <s v="пятница"/>
    <x v="23"/>
  </r>
  <r>
    <n v="37091"/>
    <d v="2021-04-30T18:42:48"/>
    <n v="202725"/>
    <n v="96200"/>
    <n v="3"/>
    <d v="2021-04-30T21:42:48"/>
    <s v="апр"/>
    <s v="пятница"/>
    <x v="19"/>
  </r>
  <r>
    <n v="37096"/>
    <d v="2021-04-30T18:42:48"/>
    <n v="280216"/>
    <n v="96983"/>
    <n v="3"/>
    <d v="2021-04-30T21:42:48"/>
    <s v="апр"/>
    <s v="пятница"/>
    <x v="19"/>
  </r>
  <r>
    <n v="37099"/>
    <d v="2021-04-30T18:42:48"/>
    <n v="307423"/>
    <n v="230507"/>
    <n v="7"/>
    <d v="2021-05-01T01:42:48"/>
    <s v="май"/>
    <s v="суббота"/>
    <x v="0"/>
  </r>
  <r>
    <n v="37101"/>
    <d v="2021-04-30T18:43:58"/>
    <n v="167164"/>
    <n v="451831"/>
    <n v="1"/>
    <d v="2021-04-30T19:43:58"/>
    <s v="апр"/>
    <s v="пятница"/>
    <x v="14"/>
  </r>
  <r>
    <n v="37102"/>
    <d v="2021-04-30T18:43:58"/>
    <n v="260781"/>
    <n v="250679"/>
    <n v="1"/>
    <d v="2021-04-30T19:43:58"/>
    <s v="апр"/>
    <s v="пятница"/>
    <x v="14"/>
  </r>
  <r>
    <n v="37103"/>
    <d v="2021-04-30T18:44:33"/>
    <n v="10941"/>
    <n v="316541"/>
    <n v="2"/>
    <d v="2021-04-30T20:44:33"/>
    <s v="апр"/>
    <s v="пятница"/>
    <x v="23"/>
  </r>
  <r>
    <n v="37108"/>
    <d v="2021-04-30T18:44:33"/>
    <n v="102051"/>
    <n v="227775"/>
    <n v="2"/>
    <d v="2021-04-30T20:44:33"/>
    <s v="апр"/>
    <s v="пятница"/>
    <x v="23"/>
  </r>
  <r>
    <n v="37109"/>
    <d v="2021-04-30T18:44:33"/>
    <n v="116962"/>
    <n v="352397"/>
    <n v="2"/>
    <d v="2021-04-30T20:44:33"/>
    <s v="апр"/>
    <s v="пятница"/>
    <x v="23"/>
  </r>
  <r>
    <n v="37112"/>
    <d v="2021-04-30T18:44:33"/>
    <n v="334469"/>
    <n v="148570"/>
    <n v="2"/>
    <d v="2021-04-30T20:44:33"/>
    <s v="апр"/>
    <s v="пятница"/>
    <x v="23"/>
  </r>
  <r>
    <n v="37117"/>
    <d v="2021-04-30T18:45:42"/>
    <n v="266436"/>
    <n v="411922"/>
    <n v="0"/>
    <d v="2021-04-30T18:45:42"/>
    <s v="апр"/>
    <s v="пятница"/>
    <x v="21"/>
  </r>
  <r>
    <n v="37119"/>
    <d v="2021-04-30T18:46:17"/>
    <n v="68142"/>
    <n v="156678"/>
    <n v="1"/>
    <d v="2021-04-30T19:46:17"/>
    <s v="апр"/>
    <s v="пятница"/>
    <x v="14"/>
  </r>
  <r>
    <n v="37120"/>
    <d v="2021-04-30T18:46:17"/>
    <n v="344827"/>
    <n v="180863"/>
    <n v="1"/>
    <d v="2021-04-30T19:46:17"/>
    <s v="апр"/>
    <s v="пятница"/>
    <x v="14"/>
  </r>
  <r>
    <n v="37125"/>
    <d v="2021-04-30T18:49:47"/>
    <n v="63722"/>
    <n v="230507"/>
    <n v="3"/>
    <d v="2021-04-30T21:49:47"/>
    <s v="апр"/>
    <s v="пятница"/>
    <x v="19"/>
  </r>
  <r>
    <n v="37129"/>
    <d v="2021-04-30T18:49:47"/>
    <n v="87427"/>
    <n v="180017"/>
    <n v="3"/>
    <d v="2021-04-30T21:49:47"/>
    <s v="апр"/>
    <s v="пятница"/>
    <x v="19"/>
  </r>
  <r>
    <n v="37131"/>
    <d v="2021-04-30T18:49:47"/>
    <n v="188353"/>
    <n v="21760"/>
    <n v="-5"/>
    <d v="2021-04-30T13:49:47"/>
    <s v="апр"/>
    <s v="пятница"/>
    <x v="18"/>
  </r>
  <r>
    <n v="37133"/>
    <d v="2021-04-30T18:50:22"/>
    <n v="51220"/>
    <n v="75550"/>
    <n v="0"/>
    <d v="2021-04-30T18:50:22"/>
    <s v="апр"/>
    <s v="пятница"/>
    <x v="21"/>
  </r>
  <r>
    <n v="37138"/>
    <d v="2021-04-30T18:50:57"/>
    <n v="4300"/>
    <n v="305608"/>
    <n v="1"/>
    <d v="2021-04-30T19:50:57"/>
    <s v="апр"/>
    <s v="пятница"/>
    <x v="14"/>
  </r>
  <r>
    <n v="37142"/>
    <d v="2021-04-30T18:50:57"/>
    <n v="311075"/>
    <n v="472712"/>
    <n v="1"/>
    <d v="2021-04-30T19:50:57"/>
    <s v="апр"/>
    <s v="пятница"/>
    <x v="14"/>
  </r>
  <r>
    <n v="37146"/>
    <d v="2021-04-30T18:51:32"/>
    <n v="271522"/>
    <n v="202680"/>
    <n v="2"/>
    <d v="2021-04-30T20:51:32"/>
    <s v="апр"/>
    <s v="пятница"/>
    <x v="23"/>
  </r>
  <r>
    <n v="37149"/>
    <d v="2021-04-30T18:51:32"/>
    <n v="334718"/>
    <n v="347393"/>
    <n v="2"/>
    <d v="2021-04-30T20:51:32"/>
    <s v="апр"/>
    <s v="пятница"/>
    <x v="23"/>
  </r>
  <r>
    <n v="37151"/>
    <d v="2021-04-30T18:52:42"/>
    <n v="279476"/>
    <n v="382098"/>
    <n v="0"/>
    <d v="2021-04-30T18:52:42"/>
    <s v="апр"/>
    <s v="пятница"/>
    <x v="21"/>
  </r>
  <r>
    <n v="37155"/>
    <d v="2021-04-30T18:54:27"/>
    <n v="249124"/>
    <n v="378581"/>
    <n v="3"/>
    <d v="2021-04-30T21:54:27"/>
    <s v="апр"/>
    <s v="пятница"/>
    <x v="19"/>
  </r>
  <r>
    <n v="37159"/>
    <d v="2021-04-30T18:56:12"/>
    <n v="42461"/>
    <n v="250679"/>
    <n v="2"/>
    <d v="2021-04-30T20:56:12"/>
    <s v="апр"/>
    <s v="пятница"/>
    <x v="23"/>
  </r>
  <r>
    <n v="37161"/>
    <d v="2021-04-30T18:56:12"/>
    <n v="86083"/>
    <n v="250679"/>
    <n v="2"/>
    <d v="2021-04-30T20:56:12"/>
    <s v="апр"/>
    <s v="пятница"/>
    <x v="23"/>
  </r>
  <r>
    <n v="37163"/>
    <d v="2021-04-30T18:56:12"/>
    <n v="230497"/>
    <n v="250679"/>
    <n v="2"/>
    <d v="2021-04-30T20:56:12"/>
    <s v="апр"/>
    <s v="пятница"/>
    <x v="23"/>
  </r>
  <r>
    <n v="37165"/>
    <d v="2021-04-30T18:57:21"/>
    <n v="180047"/>
    <n v="439981"/>
    <n v="-8"/>
    <d v="2021-04-30T10:57:21"/>
    <s v="апр"/>
    <s v="пятница"/>
    <x v="15"/>
  </r>
  <r>
    <n v="37168"/>
    <d v="2021-04-30T18:57:56"/>
    <n v="74288"/>
    <n v="12149"/>
    <n v="1"/>
    <d v="2021-04-30T19:57:56"/>
    <s v="апр"/>
    <s v="пятница"/>
    <x v="14"/>
  </r>
  <r>
    <n v="37171"/>
    <d v="2021-04-30T18:57:56"/>
    <n v="276453"/>
    <n v="411922"/>
    <n v="1"/>
    <d v="2021-04-30T19:57:56"/>
    <s v="апр"/>
    <s v="пятница"/>
    <x v="14"/>
  </r>
  <r>
    <n v="37175"/>
    <d v="2021-04-30T18:59:06"/>
    <n v="253137"/>
    <n v="347008"/>
    <n v="3"/>
    <d v="2021-04-30T21:59:06"/>
    <s v="апр"/>
    <s v="пятница"/>
    <x v="19"/>
  </r>
  <r>
    <n v="37180"/>
    <d v="2021-04-30T18:59:41"/>
    <n v="94949"/>
    <n v="250679"/>
    <n v="0"/>
    <d v="2021-04-30T18:59:41"/>
    <s v="апр"/>
    <s v="пятница"/>
    <x v="21"/>
  </r>
  <r>
    <n v="37184"/>
    <d v="2021-04-30T18:59:41"/>
    <n v="101260"/>
    <n v="89415"/>
    <n v="0"/>
    <d v="2021-04-30T18:59:41"/>
    <s v="апр"/>
    <s v="пятница"/>
    <x v="21"/>
  </r>
  <r>
    <n v="37185"/>
    <d v="2021-04-30T18:59:41"/>
    <n v="323129"/>
    <n v="250679"/>
    <n v="0"/>
    <d v="2021-04-30T18:59:41"/>
    <s v="апр"/>
    <s v="пятница"/>
    <x v="21"/>
  </r>
  <r>
    <n v="37189"/>
    <d v="2021-04-30T18:59:41"/>
    <n v="342391"/>
    <n v="176181"/>
    <n v="0"/>
    <d v="2021-04-30T18:59:41"/>
    <s v="апр"/>
    <s v="пятница"/>
    <x v="21"/>
  </r>
  <r>
    <n v="37190"/>
    <d v="2021-04-30T19:00:16"/>
    <n v="287121"/>
    <n v="405774"/>
    <n v="1"/>
    <d v="2021-04-30T20:00:16"/>
    <s v="апр"/>
    <s v="пятница"/>
    <x v="23"/>
  </r>
  <r>
    <n v="37195"/>
    <d v="2021-04-30T19:01:26"/>
    <n v="167101"/>
    <n v="472712"/>
    <n v="3"/>
    <d v="2021-04-30T22:01:26"/>
    <s v="апр"/>
    <s v="пятница"/>
    <x v="20"/>
  </r>
  <r>
    <n v="37200"/>
    <d v="2021-04-30T19:02:36"/>
    <n v="346225"/>
    <n v="258251"/>
    <n v="1"/>
    <d v="2021-04-30T20:02:36"/>
    <s v="апр"/>
    <s v="пятница"/>
    <x v="23"/>
  </r>
  <r>
    <n v="37205"/>
    <d v="2021-04-30T19:03:11"/>
    <n v="280906"/>
    <n v="154256"/>
    <n v="2"/>
    <d v="2021-04-30T21:03:11"/>
    <s v="апр"/>
    <s v="пятница"/>
    <x v="19"/>
  </r>
  <r>
    <n v="37209"/>
    <d v="2021-04-30T19:03:11"/>
    <n v="301311"/>
    <n v="471403"/>
    <n v="2"/>
    <d v="2021-04-30T21:03:11"/>
    <s v="апр"/>
    <s v="пятница"/>
    <x v="19"/>
  </r>
  <r>
    <n v="37211"/>
    <d v="2021-04-30T19:03:46"/>
    <n v="131820"/>
    <n v="411922"/>
    <n v="3"/>
    <d v="2021-04-30T22:03:46"/>
    <s v="апр"/>
    <s v="пятница"/>
    <x v="20"/>
  </r>
  <r>
    <n v="37213"/>
    <d v="2021-04-30T19:04:56"/>
    <n v="194281"/>
    <n v="158978"/>
    <n v="1"/>
    <d v="2021-04-30T20:04:56"/>
    <s v="апр"/>
    <s v="пятница"/>
    <x v="23"/>
  </r>
  <r>
    <n v="37218"/>
    <d v="2021-04-30T19:05:31"/>
    <n v="232456"/>
    <n v="129210"/>
    <n v="2"/>
    <d v="2021-04-30T21:05:31"/>
    <s v="апр"/>
    <s v="пятница"/>
    <x v="19"/>
  </r>
  <r>
    <n v="37220"/>
    <d v="2021-04-30T19:05:31"/>
    <n v="284062"/>
    <n v="21760"/>
    <n v="2"/>
    <d v="2021-04-30T21:05:31"/>
    <s v="апр"/>
    <s v="пятница"/>
    <x v="19"/>
  </r>
  <r>
    <n v="37223"/>
    <d v="2021-04-30T19:06:06"/>
    <n v="167244"/>
    <n v="347008"/>
    <n v="3"/>
    <d v="2021-04-30T22:06:06"/>
    <s v="апр"/>
    <s v="пятница"/>
    <x v="20"/>
  </r>
  <r>
    <n v="37227"/>
    <d v="2021-04-30T19:06:41"/>
    <n v="134021"/>
    <n v="228405"/>
    <n v="0"/>
    <d v="2021-04-30T19:06:41"/>
    <s v="апр"/>
    <s v="пятница"/>
    <x v="14"/>
  </r>
  <r>
    <n v="37229"/>
    <d v="2021-04-30T19:06:41"/>
    <n v="187188"/>
    <n v="458567"/>
    <n v="0"/>
    <d v="2021-04-30T19:06:41"/>
    <s v="апр"/>
    <s v="пятница"/>
    <x v="14"/>
  </r>
  <r>
    <n v="37232"/>
    <d v="2021-04-30T19:06:41"/>
    <n v="282400"/>
    <n v="182191"/>
    <n v="0"/>
    <d v="2021-04-30T19:06:41"/>
    <s v="апр"/>
    <s v="пятница"/>
    <x v="14"/>
  </r>
  <r>
    <n v="37235"/>
    <d v="2021-04-30T19:07:16"/>
    <n v="101679"/>
    <n v="118549"/>
    <n v="5"/>
    <d v="2021-05-01T00:07:16"/>
    <s v="май"/>
    <s v="суббота"/>
    <x v="1"/>
  </r>
  <r>
    <n v="37240"/>
    <d v="2021-04-30T19:08:26"/>
    <n v="221339"/>
    <n v="227775"/>
    <n v="3"/>
    <d v="2021-04-30T22:08:26"/>
    <s v="апр"/>
    <s v="пятница"/>
    <x v="20"/>
  </r>
  <r>
    <n v="37241"/>
    <d v="2021-04-30T19:10:45"/>
    <n v="117685"/>
    <n v="158978"/>
    <n v="3"/>
    <d v="2021-04-30T22:10:45"/>
    <s v="апр"/>
    <s v="пятница"/>
    <x v="20"/>
  </r>
  <r>
    <n v="37246"/>
    <d v="2021-04-30T19:11:20"/>
    <n v="316438"/>
    <n v="411922"/>
    <n v="0"/>
    <d v="2021-04-30T19:11:20"/>
    <s v="апр"/>
    <s v="пятница"/>
    <x v="14"/>
  </r>
  <r>
    <n v="37251"/>
    <d v="2021-04-30T19:11:55"/>
    <n v="164398"/>
    <n v="156555"/>
    <n v="5"/>
    <d v="2021-05-01T00:11:55"/>
    <s v="май"/>
    <s v="суббота"/>
    <x v="1"/>
  </r>
  <r>
    <n v="37253"/>
    <d v="2021-04-30T19:11:55"/>
    <n v="192531"/>
    <n v="238134"/>
    <n v="1"/>
    <d v="2021-04-30T20:11:55"/>
    <s v="апр"/>
    <s v="пятница"/>
    <x v="23"/>
  </r>
  <r>
    <n v="37255"/>
    <d v="2021-04-30T19:12:30"/>
    <n v="73927"/>
    <n v="411922"/>
    <n v="2"/>
    <d v="2021-04-30T21:12:30"/>
    <s v="апр"/>
    <s v="пятница"/>
    <x v="19"/>
  </r>
  <r>
    <n v="37257"/>
    <d v="2021-04-30T19:12:30"/>
    <n v="144875"/>
    <n v="111368"/>
    <n v="2"/>
    <d v="2021-04-30T21:12:30"/>
    <s v="апр"/>
    <s v="пятница"/>
    <x v="19"/>
  </r>
  <r>
    <n v="37259"/>
    <d v="2021-04-30T19:12:30"/>
    <n v="226607"/>
    <n v="439981"/>
    <n v="2"/>
    <d v="2021-04-30T21:12:30"/>
    <s v="апр"/>
    <s v="пятница"/>
    <x v="19"/>
  </r>
  <r>
    <n v="37263"/>
    <d v="2021-04-30T19:13:05"/>
    <n v="219135"/>
    <n v="21760"/>
    <n v="3"/>
    <d v="2021-04-30T22:13:05"/>
    <s v="апр"/>
    <s v="пятница"/>
    <x v="20"/>
  </r>
  <r>
    <n v="37265"/>
    <d v="2021-04-30T19:14:15"/>
    <n v="111983"/>
    <n v="404226"/>
    <n v="1"/>
    <d v="2021-04-30T20:14:15"/>
    <s v="апр"/>
    <s v="пятница"/>
    <x v="23"/>
  </r>
  <r>
    <n v="37270"/>
    <d v="2021-04-30T19:14:50"/>
    <n v="284782"/>
    <n v="82901"/>
    <n v="2"/>
    <d v="2021-04-30T21:14:50"/>
    <s v="апр"/>
    <s v="пятница"/>
    <x v="19"/>
  </r>
  <r>
    <n v="37271"/>
    <d v="2021-04-30T19:15:25"/>
    <n v="268263"/>
    <n v="419338"/>
    <n v="3"/>
    <d v="2021-04-30T22:15:25"/>
    <s v="апр"/>
    <s v="пятница"/>
    <x v="20"/>
  </r>
  <r>
    <n v="37275"/>
    <d v="2021-04-30T19:16:00"/>
    <n v="26042"/>
    <n v="347008"/>
    <n v="0"/>
    <d v="2021-04-30T19:16:00"/>
    <s v="апр"/>
    <s v="пятница"/>
    <x v="14"/>
  </r>
  <r>
    <n v="37276"/>
    <d v="2021-04-30T19:16:00"/>
    <n v="65991"/>
    <n v="37467"/>
    <n v="0"/>
    <d v="2021-04-30T19:16:00"/>
    <s v="апр"/>
    <s v="пятница"/>
    <x v="14"/>
  </r>
  <r>
    <n v="37279"/>
    <d v="2021-04-30T19:16:35"/>
    <n v="193037"/>
    <n v="347393"/>
    <n v="1"/>
    <d v="2021-04-30T20:16:35"/>
    <s v="апр"/>
    <s v="пятница"/>
    <x v="23"/>
  </r>
  <r>
    <n v="37280"/>
    <d v="2021-04-30T19:16:35"/>
    <n v="263768"/>
    <n v="359800"/>
    <n v="1"/>
    <d v="2021-04-30T20:16:35"/>
    <s v="апр"/>
    <s v="пятница"/>
    <x v="23"/>
  </r>
  <r>
    <n v="37283"/>
    <d v="2021-04-30T19:17:45"/>
    <n v="109194"/>
    <n v="56396"/>
    <n v="3"/>
    <d v="2021-04-30T22:17:45"/>
    <s v="апр"/>
    <s v="пятница"/>
    <x v="20"/>
  </r>
  <r>
    <n v="37288"/>
    <d v="2021-04-30T19:17:45"/>
    <n v="237441"/>
    <n v="473323"/>
    <n v="3"/>
    <d v="2021-04-30T22:17:45"/>
    <s v="апр"/>
    <s v="пятница"/>
    <x v="20"/>
  </r>
  <r>
    <n v="37291"/>
    <d v="2021-04-30T19:18:20"/>
    <n v="106559"/>
    <n v="421199"/>
    <n v="0"/>
    <d v="2021-04-30T19:18:20"/>
    <s v="апр"/>
    <s v="пятница"/>
    <x v="14"/>
  </r>
  <r>
    <n v="37292"/>
    <d v="2021-04-30T19:18:55"/>
    <n v="7744"/>
    <n v="411922"/>
    <n v="1"/>
    <d v="2021-04-30T20:18:55"/>
    <s v="апр"/>
    <s v="пятница"/>
    <x v="23"/>
  </r>
  <r>
    <n v="37295"/>
    <d v="2021-04-30T19:18:55"/>
    <n v="69769"/>
    <n v="301748"/>
    <n v="1"/>
    <d v="2021-04-30T20:18:55"/>
    <s v="апр"/>
    <s v="пятница"/>
    <x v="23"/>
  </r>
  <r>
    <n v="37298"/>
    <d v="2021-04-30T19:18:55"/>
    <n v="205526"/>
    <n v="411922"/>
    <n v="1"/>
    <d v="2021-04-30T20:18:55"/>
    <s v="апр"/>
    <s v="пятница"/>
    <x v="23"/>
  </r>
  <r>
    <n v="37299"/>
    <d v="2021-04-30T19:18:55"/>
    <n v="274551"/>
    <n v="118549"/>
    <n v="1"/>
    <d v="2021-04-30T20:18:55"/>
    <s v="апр"/>
    <s v="пятница"/>
    <x v="23"/>
  </r>
  <r>
    <n v="37300"/>
    <d v="2021-04-30T19:19:30"/>
    <n v="222682"/>
    <n v="304128"/>
    <n v="-6"/>
    <d v="2021-04-30T13:19:30"/>
    <s v="апр"/>
    <s v="пятница"/>
    <x v="18"/>
  </r>
  <r>
    <n v="37303"/>
    <d v="2021-04-30T19:20:40"/>
    <n v="20284"/>
    <n v="241927"/>
    <n v="0"/>
    <d v="2021-04-30T19:20:40"/>
    <s v="апр"/>
    <s v="пятница"/>
    <x v="14"/>
  </r>
  <r>
    <n v="37306"/>
    <d v="2021-04-30T19:20:40"/>
    <n v="126465"/>
    <n v="207760"/>
    <n v="0"/>
    <d v="2021-04-30T19:20:40"/>
    <s v="апр"/>
    <s v="пятница"/>
    <x v="14"/>
  </r>
  <r>
    <n v="37309"/>
    <d v="2021-04-30T19:20:40"/>
    <n v="200163"/>
    <n v="276751"/>
    <n v="0"/>
    <d v="2021-04-30T19:20:40"/>
    <s v="апр"/>
    <s v="пятница"/>
    <x v="14"/>
  </r>
  <r>
    <n v="37312"/>
    <d v="2021-04-30T19:21:14"/>
    <n v="14498"/>
    <n v="176181"/>
    <n v="1"/>
    <d v="2021-04-30T20:21:14"/>
    <s v="апр"/>
    <s v="пятница"/>
    <x v="23"/>
  </r>
  <r>
    <n v="37316"/>
    <d v="2021-04-30T19:21:14"/>
    <n v="308513"/>
    <n v="411922"/>
    <n v="1"/>
    <d v="2021-04-30T20:21:14"/>
    <s v="апр"/>
    <s v="пятница"/>
    <x v="23"/>
  </r>
  <r>
    <n v="37321"/>
    <d v="2021-04-30T19:21:49"/>
    <n v="242276"/>
    <n v="439981"/>
    <n v="2"/>
    <d v="2021-04-30T21:21:49"/>
    <s v="апр"/>
    <s v="пятница"/>
    <x v="19"/>
  </r>
  <r>
    <n v="37325"/>
    <d v="2021-04-30T19:21:49"/>
    <n v="244924"/>
    <n v="387595"/>
    <n v="2"/>
    <d v="2021-04-30T21:21:49"/>
    <s v="апр"/>
    <s v="пятница"/>
    <x v="19"/>
  </r>
  <r>
    <n v="37327"/>
    <d v="2021-04-30T19:22:59"/>
    <n v="133047"/>
    <n v="285813"/>
    <n v="0"/>
    <d v="2021-04-30T19:22:59"/>
    <s v="апр"/>
    <s v="пятница"/>
    <x v="14"/>
  </r>
  <r>
    <n v="37330"/>
    <d v="2021-04-30T19:22:59"/>
    <n v="257096"/>
    <n v="122902"/>
    <n v="0"/>
    <d v="2021-04-30T19:22:59"/>
    <s v="апр"/>
    <s v="пятница"/>
    <x v="14"/>
  </r>
  <r>
    <n v="37335"/>
    <d v="2021-04-30T19:23:34"/>
    <n v="220444"/>
    <n v="111368"/>
    <n v="1"/>
    <d v="2021-04-30T20:23:34"/>
    <s v="апр"/>
    <s v="пятница"/>
    <x v="23"/>
  </r>
  <r>
    <n v="37338"/>
    <d v="2021-04-30T19:24:44"/>
    <n v="88021"/>
    <n v="411922"/>
    <n v="3"/>
    <d v="2021-04-30T22:24:44"/>
    <s v="апр"/>
    <s v="пятница"/>
    <x v="20"/>
  </r>
  <r>
    <n v="37342"/>
    <d v="2021-04-30T19:25:19"/>
    <n v="213445"/>
    <n v="185435"/>
    <n v="0"/>
    <d v="2021-04-30T19:25:19"/>
    <s v="апр"/>
    <s v="пятница"/>
    <x v="14"/>
  </r>
  <r>
    <n v="37344"/>
    <d v="2021-04-30T19:25:19"/>
    <n v="274455"/>
    <n v="411922"/>
    <n v="0"/>
    <d v="2021-04-30T19:25:19"/>
    <s v="апр"/>
    <s v="пятница"/>
    <x v="14"/>
  </r>
  <r>
    <n v="37349"/>
    <d v="2021-04-30T19:26:29"/>
    <n v="90938"/>
    <n v="56195"/>
    <n v="2"/>
    <d v="2021-04-30T21:26:29"/>
    <s v="апр"/>
    <s v="пятница"/>
    <x v="19"/>
  </r>
  <r>
    <n v="37352"/>
    <d v="2021-04-30T19:26:29"/>
    <n v="154037"/>
    <n v="122902"/>
    <n v="2"/>
    <d v="2021-04-30T21:26:29"/>
    <s v="апр"/>
    <s v="пятница"/>
    <x v="19"/>
  </r>
  <r>
    <n v="37353"/>
    <d v="2021-04-30T19:26:29"/>
    <n v="199858"/>
    <n v="411922"/>
    <n v="2"/>
    <d v="2021-04-30T21:26:29"/>
    <s v="апр"/>
    <s v="пятница"/>
    <x v="19"/>
  </r>
  <r>
    <n v="37358"/>
    <d v="2021-04-30T19:27:04"/>
    <n v="340073"/>
    <n v="310239"/>
    <n v="3"/>
    <d v="2021-04-30T22:27:04"/>
    <s v="апр"/>
    <s v="пятница"/>
    <x v="20"/>
  </r>
  <r>
    <n v="37359"/>
    <d v="2021-04-30T19:27:39"/>
    <n v="265159"/>
    <n v="411922"/>
    <n v="0"/>
    <d v="2021-04-30T19:27:39"/>
    <s v="апр"/>
    <s v="пятница"/>
    <x v="14"/>
  </r>
  <r>
    <n v="37362"/>
    <d v="2021-04-30T19:28:14"/>
    <n v="114687"/>
    <n v="40892"/>
    <n v="1"/>
    <d v="2021-04-30T20:28:14"/>
    <s v="апр"/>
    <s v="пятница"/>
    <x v="23"/>
  </r>
  <r>
    <n v="37363"/>
    <d v="2021-04-30T19:28:49"/>
    <n v="255839"/>
    <n v="411922"/>
    <n v="2"/>
    <d v="2021-04-30T21:28:49"/>
    <s v="апр"/>
    <s v="пятница"/>
    <x v="19"/>
  </r>
  <r>
    <n v="37364"/>
    <d v="2021-04-30T19:29:59"/>
    <n v="229308"/>
    <n v="301748"/>
    <n v="0"/>
    <d v="2021-04-30T19:29:59"/>
    <s v="апр"/>
    <s v="пятница"/>
    <x v="14"/>
  </r>
  <r>
    <n v="37366"/>
    <d v="2021-04-30T19:30:34"/>
    <n v="200876"/>
    <n v="182191"/>
    <n v="1"/>
    <d v="2021-04-30T20:30:34"/>
    <s v="апр"/>
    <s v="пятница"/>
    <x v="23"/>
  </r>
  <r>
    <n v="37367"/>
    <d v="2021-04-30T19:30:34"/>
    <n v="229390"/>
    <n v="194315"/>
    <n v="1"/>
    <d v="2021-04-30T20:30:34"/>
    <s v="апр"/>
    <s v="пятница"/>
    <x v="23"/>
  </r>
  <r>
    <n v="37371"/>
    <d v="2021-04-30T19:32:19"/>
    <n v="170976"/>
    <n v="347008"/>
    <n v="0"/>
    <d v="2021-04-30T19:32:19"/>
    <s v="апр"/>
    <s v="пятница"/>
    <x v="14"/>
  </r>
  <r>
    <n v="37375"/>
    <d v="2021-04-30T19:32:53"/>
    <n v="164756"/>
    <n v="290088"/>
    <n v="1"/>
    <d v="2021-04-30T20:32:53"/>
    <s v="апр"/>
    <s v="пятница"/>
    <x v="23"/>
  </r>
  <r>
    <n v="37378"/>
    <d v="2021-04-30T19:32:53"/>
    <n v="193288"/>
    <n v="115825"/>
    <n v="1"/>
    <d v="2021-04-30T20:32:53"/>
    <s v="апр"/>
    <s v="пятница"/>
    <x v="23"/>
  </r>
  <r>
    <n v="37383"/>
    <d v="2021-04-30T19:32:53"/>
    <n v="246013"/>
    <n v="347393"/>
    <n v="1"/>
    <d v="2021-04-30T20:32:53"/>
    <s v="апр"/>
    <s v="пятница"/>
    <x v="23"/>
  </r>
  <r>
    <n v="37387"/>
    <d v="2021-04-30T19:33:28"/>
    <n v="50739"/>
    <n v="351192"/>
    <n v="2"/>
    <d v="2021-04-30T21:33:28"/>
    <s v="апр"/>
    <s v="пятница"/>
    <x v="19"/>
  </r>
  <r>
    <n v="37389"/>
    <d v="2021-04-30T19:33:28"/>
    <n v="136706"/>
    <n v="56195"/>
    <n v="2"/>
    <d v="2021-04-30T21:33:28"/>
    <s v="апр"/>
    <s v="пятница"/>
    <x v="19"/>
  </r>
  <r>
    <n v="37394"/>
    <d v="2021-04-30T19:34:03"/>
    <n v="108146"/>
    <n v="440825"/>
    <n v="3"/>
    <d v="2021-04-30T22:34:03"/>
    <s v="апр"/>
    <s v="пятница"/>
    <x v="20"/>
  </r>
  <r>
    <n v="37397"/>
    <d v="2021-04-30T19:34:38"/>
    <n v="261115"/>
    <n v="250679"/>
    <n v="0"/>
    <d v="2021-04-30T19:34:38"/>
    <s v="апр"/>
    <s v="пятница"/>
    <x v="14"/>
  </r>
  <r>
    <n v="37401"/>
    <d v="2021-04-30T19:34:38"/>
    <n v="303287"/>
    <n v="230778"/>
    <n v="4"/>
    <d v="2021-04-30T23:34:38"/>
    <s v="апр"/>
    <s v="пятница"/>
    <x v="22"/>
  </r>
  <r>
    <n v="37402"/>
    <d v="2021-04-30T19:34:38"/>
    <n v="335664"/>
    <n v="74456"/>
    <n v="-4"/>
    <d v="2021-04-30T15:34:38"/>
    <s v="апр"/>
    <s v="пятница"/>
    <x v="10"/>
  </r>
  <r>
    <n v="37406"/>
    <d v="2021-04-30T19:35:48"/>
    <n v="12615"/>
    <n v="472712"/>
    <n v="2"/>
    <d v="2021-04-30T21:35:48"/>
    <s v="апр"/>
    <s v="пятница"/>
    <x v="19"/>
  </r>
  <r>
    <n v="37411"/>
    <d v="2021-04-30T19:38:08"/>
    <n v="25354"/>
    <n v="95638"/>
    <n v="2"/>
    <d v="2021-04-30T21:38:08"/>
    <s v="апр"/>
    <s v="пятница"/>
    <x v="19"/>
  </r>
  <r>
    <n v="37412"/>
    <d v="2021-04-30T19:39:22"/>
    <n v="205260"/>
    <n v="19525"/>
    <n v="3"/>
    <d v="2021-04-30T22:39:22"/>
    <s v="апр"/>
    <s v="пятница"/>
    <x v="20"/>
  </r>
  <r>
    <n v="37415"/>
    <d v="2021-04-30T19:41:03"/>
    <n v="6578"/>
    <n v="252370"/>
    <n v="-5"/>
    <d v="2021-04-30T14:41:03"/>
    <s v="апр"/>
    <s v="пятница"/>
    <x v="12"/>
  </r>
  <r>
    <n v="37419"/>
    <d v="2021-04-30T19:42:13"/>
    <n v="43612"/>
    <n v="222412"/>
    <n v="1"/>
    <d v="2021-04-30T20:42:13"/>
    <s v="апр"/>
    <s v="пятница"/>
    <x v="23"/>
  </r>
  <r>
    <n v="37423"/>
    <d v="2021-04-30T19:42:13"/>
    <n v="183042"/>
    <n v="230507"/>
    <n v="1"/>
    <d v="2021-04-30T20:42:13"/>
    <s v="апр"/>
    <s v="пятница"/>
    <x v="23"/>
  </r>
  <r>
    <n v="37428"/>
    <d v="2021-04-30T19:42:14"/>
    <n v="283148"/>
    <n v="56195"/>
    <n v="3"/>
    <d v="2021-04-30T22:42:14"/>
    <s v="апр"/>
    <s v="пятница"/>
    <x v="20"/>
  </r>
  <r>
    <n v="37431"/>
    <d v="2021-04-30T19:42:48"/>
    <n v="116632"/>
    <n v="196571"/>
    <n v="2"/>
    <d v="2021-04-30T21:42:48"/>
    <s v="апр"/>
    <s v="пятница"/>
    <x v="19"/>
  </r>
  <r>
    <n v="37433"/>
    <d v="2021-04-30T19:42:48"/>
    <n v="137528"/>
    <n v="184941"/>
    <n v="2"/>
    <d v="2021-04-30T21:42:48"/>
    <s v="апр"/>
    <s v="пятница"/>
    <x v="19"/>
  </r>
  <r>
    <n v="37434"/>
    <d v="2021-04-30T19:43:12"/>
    <n v="138995"/>
    <n v="460633"/>
    <n v="2"/>
    <d v="2021-04-30T21:43:12"/>
    <s v="апр"/>
    <s v="пятница"/>
    <x v="19"/>
  </r>
  <r>
    <n v="37438"/>
    <d v="2021-04-30T19:43:23"/>
    <n v="280985"/>
    <n v="150658"/>
    <n v="3"/>
    <d v="2021-04-30T22:43:23"/>
    <s v="апр"/>
    <s v="пятница"/>
    <x v="20"/>
  </r>
  <r>
    <n v="37440"/>
    <d v="2021-04-30T19:43:58"/>
    <n v="12100"/>
    <n v="191706"/>
    <n v="0"/>
    <d v="2021-04-30T19:43:58"/>
    <s v="апр"/>
    <s v="пятница"/>
    <x v="14"/>
  </r>
  <r>
    <n v="37442"/>
    <d v="2021-04-30T19:44:33"/>
    <n v="125842"/>
    <n v="250679"/>
    <n v="1"/>
    <d v="2021-04-30T20:44:33"/>
    <s v="апр"/>
    <s v="пятница"/>
    <x v="23"/>
  </r>
  <r>
    <n v="37444"/>
    <d v="2021-04-30T19:44:33"/>
    <n v="287501"/>
    <n v="170185"/>
    <n v="1"/>
    <d v="2021-04-30T20:44:33"/>
    <s v="апр"/>
    <s v="пятница"/>
    <x v="23"/>
  </r>
  <r>
    <n v="37448"/>
    <d v="2021-04-30T19:46:17"/>
    <n v="77280"/>
    <n v="76405"/>
    <n v="0"/>
    <d v="2021-04-30T19:46:17"/>
    <s v="апр"/>
    <s v="пятница"/>
    <x v="14"/>
  </r>
  <r>
    <n v="37450"/>
    <d v="2021-04-30T19:47:27"/>
    <n v="34745"/>
    <n v="191893"/>
    <n v="2"/>
    <d v="2021-04-30T21:47:27"/>
    <s v="апр"/>
    <s v="пятница"/>
    <x v="19"/>
  </r>
  <r>
    <n v="37453"/>
    <d v="2021-04-30T19:47:27"/>
    <n v="144014"/>
    <n v="305103"/>
    <n v="2"/>
    <d v="2021-04-30T21:47:27"/>
    <s v="апр"/>
    <s v="пятница"/>
    <x v="19"/>
  </r>
  <r>
    <n v="37458"/>
    <d v="2021-04-30T19:48:37"/>
    <n v="20202"/>
    <n v="177109"/>
    <n v="4"/>
    <d v="2021-04-30T23:48:37"/>
    <s v="апр"/>
    <s v="пятница"/>
    <x v="22"/>
  </r>
  <r>
    <n v="37459"/>
    <d v="2021-04-30T19:49:12"/>
    <n v="21025"/>
    <n v="407315"/>
    <n v="1"/>
    <d v="2021-04-30T20:49:12"/>
    <s v="апр"/>
    <s v="пятница"/>
    <x v="23"/>
  </r>
  <r>
    <n v="37460"/>
    <d v="2021-04-30T19:49:12"/>
    <n v="112585"/>
    <n v="411922"/>
    <n v="1"/>
    <d v="2021-04-30T20:49:12"/>
    <s v="апр"/>
    <s v="пятница"/>
    <x v="23"/>
  </r>
  <r>
    <n v="37464"/>
    <d v="2021-04-30T19:49:12"/>
    <n v="307221"/>
    <n v="182676"/>
    <n v="1"/>
    <d v="2021-04-30T20:49:12"/>
    <s v="апр"/>
    <s v="пятница"/>
    <x v="23"/>
  </r>
  <r>
    <n v="37467"/>
    <d v="2021-04-30T19:50:53"/>
    <n v="160767"/>
    <n v="250679"/>
    <n v="0"/>
    <d v="2021-04-30T19:50:53"/>
    <s v="апр"/>
    <s v="пятница"/>
    <x v="14"/>
  </r>
  <r>
    <n v="37472"/>
    <d v="2021-04-30T19:51:32"/>
    <n v="142861"/>
    <n v="179296"/>
    <n v="1"/>
    <d v="2021-04-30T20:51:32"/>
    <s v="апр"/>
    <s v="пятница"/>
    <x v="23"/>
  </r>
  <r>
    <n v="37474"/>
    <d v="2021-04-30T19:51:32"/>
    <n v="187872"/>
    <n v="200351"/>
    <n v="1"/>
    <d v="2021-04-30T20:51:32"/>
    <s v="апр"/>
    <s v="пятница"/>
    <x v="23"/>
  </r>
  <r>
    <n v="37476"/>
    <d v="2021-04-30T19:52:07"/>
    <n v="65154"/>
    <n v="179296"/>
    <n v="2"/>
    <d v="2021-04-30T21:52:07"/>
    <s v="апр"/>
    <s v="пятница"/>
    <x v="19"/>
  </r>
  <r>
    <n v="37481"/>
    <d v="2021-04-30T19:52:48"/>
    <n v="302232"/>
    <n v="330333"/>
    <n v="1"/>
    <d v="2021-04-30T20:52:48"/>
    <s v="апр"/>
    <s v="пятница"/>
    <x v="23"/>
  </r>
  <r>
    <n v="37483"/>
    <d v="2021-04-30T19:53:17"/>
    <n v="15650"/>
    <n v="336616"/>
    <n v="0"/>
    <d v="2021-04-30T19:53:17"/>
    <s v="апр"/>
    <s v="пятница"/>
    <x v="14"/>
  </r>
  <r>
    <n v="37484"/>
    <d v="2021-04-30T19:53:17"/>
    <n v="261730"/>
    <n v="240809"/>
    <n v="0"/>
    <d v="2021-04-30T19:53:17"/>
    <s v="апр"/>
    <s v="пятница"/>
    <x v="14"/>
  </r>
  <r>
    <n v="37488"/>
    <d v="2021-04-30T19:53:52"/>
    <n v="140002"/>
    <n v="325852"/>
    <n v="1"/>
    <d v="2021-04-30T20:53:52"/>
    <s v="апр"/>
    <s v="пятница"/>
    <x v="23"/>
  </r>
  <r>
    <n v="37493"/>
    <d v="2021-04-30T19:54:27"/>
    <n v="269202"/>
    <n v="411922"/>
    <n v="2"/>
    <d v="2021-04-30T21:54:27"/>
    <s v="апр"/>
    <s v="пятница"/>
    <x v="19"/>
  </r>
  <r>
    <n v="37495"/>
    <d v="2021-04-30T19:54:27"/>
    <n v="303617"/>
    <n v="230507"/>
    <n v="2"/>
    <d v="2021-04-30T21:54:27"/>
    <s v="апр"/>
    <s v="пятница"/>
    <x v="19"/>
  </r>
  <r>
    <n v="37496"/>
    <d v="2021-04-30T19:56:12"/>
    <n v="297774"/>
    <n v="355569"/>
    <n v="1"/>
    <d v="2021-04-30T20:56:12"/>
    <s v="апр"/>
    <s v="пятница"/>
    <x v="23"/>
  </r>
  <r>
    <n v="37501"/>
    <d v="2021-04-30T19:56:47"/>
    <n v="154139"/>
    <n v="312886"/>
    <n v="2"/>
    <d v="2021-04-30T21:56:47"/>
    <s v="апр"/>
    <s v="пятница"/>
    <x v="19"/>
  </r>
  <r>
    <n v="37504"/>
    <d v="2021-04-30T19:58:31"/>
    <n v="262076"/>
    <n v="389985"/>
    <n v="1"/>
    <d v="2021-04-30T20:58:31"/>
    <s v="апр"/>
    <s v="пятница"/>
    <x v="23"/>
  </r>
  <r>
    <n v="37509"/>
    <d v="2021-04-30T19:58:34"/>
    <n v="102793"/>
    <n v="82850"/>
    <n v="1"/>
    <d v="2021-04-30T20:58:34"/>
    <s v="апр"/>
    <s v="пятница"/>
    <x v="23"/>
  </r>
  <r>
    <n v="37512"/>
    <d v="2021-04-30T19:59:31"/>
    <n v="331350"/>
    <n v="411922"/>
    <n v="0"/>
    <d v="2021-04-30T19:59:31"/>
    <s v="апр"/>
    <s v="пятница"/>
    <x v="14"/>
  </r>
  <r>
    <n v="37513"/>
    <d v="2021-04-30T19:59:41"/>
    <n v="219422"/>
    <n v="347008"/>
    <n v="3"/>
    <d v="2021-04-30T22:59:41"/>
    <s v="апр"/>
    <s v="пятница"/>
    <x v="20"/>
  </r>
  <r>
    <n v="37516"/>
    <d v="2021-04-30T19:59:41"/>
    <n v="271611"/>
    <n v="297015"/>
    <n v="3"/>
    <d v="2021-04-30T22:59:41"/>
    <s v="апр"/>
    <s v="пятница"/>
    <x v="20"/>
  </r>
  <r>
    <n v="37520"/>
    <d v="2021-04-30T20:00:51"/>
    <n v="110000"/>
    <n v="411922"/>
    <n v="1"/>
    <d v="2021-04-30T21:00:51"/>
    <s v="апр"/>
    <s v="пятница"/>
    <x v="19"/>
  </r>
  <r>
    <n v="37521"/>
    <d v="2021-04-30T20:01:26"/>
    <n v="171871"/>
    <n v="443594"/>
    <n v="1"/>
    <d v="2021-04-30T21:01:26"/>
    <s v="апр"/>
    <s v="пятница"/>
    <x v="19"/>
  </r>
  <r>
    <n v="37526"/>
    <d v="2021-04-30T20:01:55"/>
    <n v="147249"/>
    <n v="82776"/>
    <n v="2"/>
    <d v="2021-04-30T22:01:55"/>
    <s v="апр"/>
    <s v="пятница"/>
    <x v="20"/>
  </r>
  <r>
    <n v="37531"/>
    <d v="2021-04-30T20:02:01"/>
    <n v="104770"/>
    <n v="12845"/>
    <n v="-5"/>
    <d v="2021-04-30T15:02:01"/>
    <s v="апр"/>
    <s v="пятница"/>
    <x v="10"/>
  </r>
  <r>
    <n v="37533"/>
    <d v="2021-04-30T20:05:31"/>
    <n v="68889"/>
    <n v="347008"/>
    <n v="1"/>
    <d v="2021-04-30T21:05:31"/>
    <s v="апр"/>
    <s v="пятница"/>
    <x v="19"/>
  </r>
  <r>
    <n v="37536"/>
    <d v="2021-04-30T20:05:31"/>
    <n v="169676"/>
    <n v="343591"/>
    <n v="1"/>
    <d v="2021-04-30T21:05:31"/>
    <s v="апр"/>
    <s v="пятница"/>
    <x v="19"/>
  </r>
  <r>
    <n v="37538"/>
    <d v="2021-04-30T20:05:31"/>
    <n v="202758"/>
    <n v="301748"/>
    <n v="1"/>
    <d v="2021-04-30T21:05:31"/>
    <s v="апр"/>
    <s v="пятница"/>
    <x v="19"/>
  </r>
  <r>
    <n v="37540"/>
    <d v="2021-04-30T20:07:12"/>
    <n v="66253"/>
    <n v="338279"/>
    <n v="1"/>
    <d v="2021-04-30T21:07:12"/>
    <s v="апр"/>
    <s v="пятница"/>
    <x v="19"/>
  </r>
  <r>
    <n v="37544"/>
    <d v="2021-04-30T20:07:51"/>
    <n v="112708"/>
    <n v="258219"/>
    <n v="1"/>
    <d v="2021-04-30T21:07:51"/>
    <s v="апр"/>
    <s v="пятница"/>
    <x v="19"/>
  </r>
  <r>
    <n v="37549"/>
    <d v="2021-04-30T20:08:26"/>
    <n v="196538"/>
    <n v="88863"/>
    <n v="2"/>
    <d v="2021-04-30T22:08:26"/>
    <s v="апр"/>
    <s v="пятница"/>
    <x v="20"/>
  </r>
  <r>
    <n v="37554"/>
    <d v="2021-04-30T20:08:26"/>
    <n v="211281"/>
    <n v="392434"/>
    <n v="2"/>
    <d v="2021-04-30T22:08:26"/>
    <s v="апр"/>
    <s v="пятница"/>
    <x v="20"/>
  </r>
  <r>
    <n v="37559"/>
    <d v="2021-04-30T20:09:35"/>
    <n v="246866"/>
    <n v="227775"/>
    <n v="0"/>
    <d v="2021-04-30T20:09:35"/>
    <s v="апр"/>
    <s v="пятница"/>
    <x v="23"/>
  </r>
  <r>
    <n v="37563"/>
    <d v="2021-04-30T20:10:10"/>
    <n v="95909"/>
    <n v="291066"/>
    <n v="-3"/>
    <d v="2021-04-30T17:10:10"/>
    <s v="апр"/>
    <s v="пятница"/>
    <x v="7"/>
  </r>
  <r>
    <n v="37565"/>
    <d v="2021-04-30T20:10:10"/>
    <n v="119833"/>
    <n v="158978"/>
    <n v="1"/>
    <d v="2021-04-30T21:10:10"/>
    <s v="апр"/>
    <s v="пятница"/>
    <x v="19"/>
  </r>
  <r>
    <n v="37568"/>
    <d v="2021-04-30T20:10:10"/>
    <n v="209681"/>
    <n v="353381"/>
    <n v="1"/>
    <d v="2021-04-30T21:10:10"/>
    <s v="апр"/>
    <s v="пятница"/>
    <x v="19"/>
  </r>
  <r>
    <n v="37573"/>
    <d v="2021-04-30T20:10:10"/>
    <n v="279215"/>
    <n v="226682"/>
    <n v="1"/>
    <d v="2021-04-30T21:10:10"/>
    <s v="апр"/>
    <s v="пятница"/>
    <x v="19"/>
  </r>
  <r>
    <n v="37574"/>
    <d v="2021-04-30T20:11:20"/>
    <n v="281434"/>
    <n v="411922"/>
    <n v="3"/>
    <d v="2021-04-30T23:11:20"/>
    <s v="апр"/>
    <s v="пятница"/>
    <x v="22"/>
  </r>
  <r>
    <n v="37578"/>
    <d v="2021-04-30T20:11:55"/>
    <n v="78952"/>
    <n v="191893"/>
    <n v="0"/>
    <d v="2021-04-30T20:11:55"/>
    <s v="апр"/>
    <s v="пятница"/>
    <x v="23"/>
  </r>
  <r>
    <n v="37581"/>
    <d v="2021-04-30T20:13:05"/>
    <n v="97948"/>
    <n v="7084"/>
    <n v="2"/>
    <d v="2021-04-30T22:13:05"/>
    <s v="апр"/>
    <s v="пятница"/>
    <x v="20"/>
  </r>
  <r>
    <n v="37585"/>
    <d v="2021-04-30T20:13:05"/>
    <n v="238356"/>
    <n v="153893"/>
    <n v="2"/>
    <d v="2021-04-30T22:13:05"/>
    <s v="апр"/>
    <s v="пятница"/>
    <x v="20"/>
  </r>
  <r>
    <n v="37587"/>
    <d v="2021-04-30T20:13:40"/>
    <n v="94104"/>
    <n v="470762"/>
    <n v="3"/>
    <d v="2021-04-30T23:13:40"/>
    <s v="апр"/>
    <s v="пятница"/>
    <x v="22"/>
  </r>
  <r>
    <n v="37590"/>
    <d v="2021-04-30T20:14:50"/>
    <n v="164129"/>
    <n v="250679"/>
    <n v="1"/>
    <d v="2021-04-30T21:14:50"/>
    <s v="апр"/>
    <s v="пятница"/>
    <x v="19"/>
  </r>
  <r>
    <n v="37593"/>
    <d v="2021-04-30T20:15:25"/>
    <n v="57932"/>
    <n v="149755"/>
    <n v="2"/>
    <d v="2021-04-30T22:15:25"/>
    <s v="апр"/>
    <s v="пятница"/>
    <x v="20"/>
  </r>
  <r>
    <n v="37598"/>
    <d v="2021-04-30T20:16:35"/>
    <n v="205090"/>
    <n v="118549"/>
    <n v="0"/>
    <d v="2021-04-30T20:16:35"/>
    <s v="апр"/>
    <s v="пятница"/>
    <x v="23"/>
  </r>
  <r>
    <n v="37599"/>
    <d v="2021-04-30T20:16:35"/>
    <n v="295977"/>
    <n v="82776"/>
    <n v="0"/>
    <d v="2021-04-30T20:16:35"/>
    <s v="апр"/>
    <s v="пятница"/>
    <x v="23"/>
  </r>
  <r>
    <n v="37604"/>
    <d v="2021-04-30T20:17:10"/>
    <n v="67536"/>
    <n v="411922"/>
    <n v="1"/>
    <d v="2021-04-30T21:17:10"/>
    <s v="апр"/>
    <s v="пятница"/>
    <x v="19"/>
  </r>
  <r>
    <n v="37609"/>
    <d v="2021-04-30T20:17:10"/>
    <n v="122454"/>
    <n v="436838"/>
    <n v="1"/>
    <d v="2021-04-30T21:17:10"/>
    <s v="апр"/>
    <s v="пятница"/>
    <x v="19"/>
  </r>
  <r>
    <n v="37614"/>
    <d v="2021-04-30T20:17:45"/>
    <n v="273055"/>
    <n v="305874"/>
    <n v="2"/>
    <d v="2021-04-30T22:17:45"/>
    <s v="апр"/>
    <s v="пятница"/>
    <x v="20"/>
  </r>
  <r>
    <n v="37617"/>
    <d v="2021-04-30T20:18:20"/>
    <n v="31479"/>
    <n v="285365"/>
    <n v="3"/>
    <d v="2021-04-30T23:18:20"/>
    <s v="апр"/>
    <s v="пятница"/>
    <x v="22"/>
  </r>
  <r>
    <n v="37619"/>
    <d v="2021-04-30T20:18:55"/>
    <n v="185450"/>
    <n v="43842"/>
    <n v="-4"/>
    <d v="2021-04-30T16:18:55"/>
    <s v="апр"/>
    <s v="пятница"/>
    <x v="11"/>
  </r>
  <r>
    <n v="37620"/>
    <d v="2021-04-30T20:19:30"/>
    <n v="263447"/>
    <n v="88863"/>
    <n v="5"/>
    <d v="2021-05-01T01:19:30"/>
    <s v="май"/>
    <s v="суббота"/>
    <x v="0"/>
  </r>
  <r>
    <n v="37622"/>
    <d v="2021-04-30T20:19:30"/>
    <n v="33657"/>
    <n v="113947"/>
    <n v="1"/>
    <d v="2021-04-30T21:19:30"/>
    <s v="апр"/>
    <s v="пятница"/>
    <x v="19"/>
  </r>
  <r>
    <n v="37627"/>
    <d v="2021-04-30T20:20:05"/>
    <n v="248142"/>
    <n v="230507"/>
    <n v="2"/>
    <d v="2021-04-30T22:20:05"/>
    <s v="апр"/>
    <s v="пятница"/>
    <x v="20"/>
  </r>
  <r>
    <n v="37629"/>
    <d v="2021-04-30T20:20:38"/>
    <n v="79702"/>
    <n v="349014"/>
    <n v="2"/>
    <d v="2021-04-30T22:20:38"/>
    <s v="апр"/>
    <s v="пятница"/>
    <x v="20"/>
  </r>
  <r>
    <n v="37630"/>
    <d v="2021-04-30T20:21:14"/>
    <n v="136163"/>
    <n v="347393"/>
    <n v="4"/>
    <d v="2021-05-01T00:21:14"/>
    <s v="май"/>
    <s v="суббота"/>
    <x v="1"/>
  </r>
  <r>
    <n v="37635"/>
    <d v="2021-04-30T20:21:49"/>
    <n v="223199"/>
    <n v="470762"/>
    <n v="1"/>
    <d v="2021-04-30T21:21:49"/>
    <s v="апр"/>
    <s v="пятница"/>
    <x v="19"/>
  </r>
  <r>
    <n v="37636"/>
    <d v="2021-04-30T20:22:24"/>
    <n v="347466"/>
    <n v="250679"/>
    <n v="-6"/>
    <d v="2021-04-30T14:22:24"/>
    <s v="апр"/>
    <s v="пятница"/>
    <x v="12"/>
  </r>
  <r>
    <n v="37639"/>
    <d v="2021-04-30T20:23:34"/>
    <n v="50637"/>
    <n v="153893"/>
    <n v="0"/>
    <d v="2021-04-30T20:23:34"/>
    <s v="апр"/>
    <s v="пятница"/>
    <x v="23"/>
  </r>
  <r>
    <n v="37641"/>
    <d v="2021-04-30T20:24:09"/>
    <n v="264612"/>
    <n v="136025"/>
    <n v="1"/>
    <d v="2021-04-30T21:24:09"/>
    <s v="апр"/>
    <s v="пятница"/>
    <x v="19"/>
  </r>
  <r>
    <n v="37642"/>
    <d v="2021-04-30T20:24:09"/>
    <n v="305402"/>
    <n v="298988"/>
    <n v="1"/>
    <d v="2021-04-30T21:24:09"/>
    <s v="апр"/>
    <s v="пятница"/>
    <x v="19"/>
  </r>
  <r>
    <n v="37647"/>
    <d v="2021-04-30T20:24:29"/>
    <n v="52891"/>
    <n v="294248"/>
    <n v="-8"/>
    <d v="2021-04-30T12:24:29"/>
    <s v="апр"/>
    <s v="пятница"/>
    <x v="16"/>
  </r>
  <r>
    <n v="37650"/>
    <d v="2021-04-30T20:24:44"/>
    <n v="231975"/>
    <n v="102086"/>
    <n v="2"/>
    <d v="2021-04-30T22:24:44"/>
    <s v="апр"/>
    <s v="пятница"/>
    <x v="20"/>
  </r>
  <r>
    <n v="37653"/>
    <d v="2021-04-30T20:25:54"/>
    <n v="55076"/>
    <n v="126317"/>
    <n v="0"/>
    <d v="2021-04-30T20:25:54"/>
    <s v="апр"/>
    <s v="пятница"/>
    <x v="23"/>
  </r>
  <r>
    <n v="37656"/>
    <d v="2021-04-30T20:26:29"/>
    <n v="1174"/>
    <n v="470762"/>
    <n v="1"/>
    <d v="2021-04-30T21:26:29"/>
    <s v="апр"/>
    <s v="пятница"/>
    <x v="19"/>
  </r>
  <r>
    <n v="37659"/>
    <d v="2021-04-30T20:26:53"/>
    <n v="202372"/>
    <n v="158978"/>
    <n v="0"/>
    <d v="2021-04-30T20:26:53"/>
    <s v="апр"/>
    <s v="пятница"/>
    <x v="23"/>
  </r>
  <r>
    <n v="37662"/>
    <d v="2021-04-30T20:28:14"/>
    <n v="184462"/>
    <n v="385065"/>
    <n v="0"/>
    <d v="2021-04-30T20:28:14"/>
    <s v="апр"/>
    <s v="пятница"/>
    <x v="23"/>
  </r>
  <r>
    <n v="37666"/>
    <d v="2021-04-30T20:28:19"/>
    <n v="348088"/>
    <n v="436070"/>
    <n v="0"/>
    <d v="2021-04-30T20:28:19"/>
    <s v="апр"/>
    <s v="пятница"/>
    <x v="23"/>
  </r>
  <r>
    <n v="37667"/>
    <d v="2021-04-30T20:28:49"/>
    <n v="26281"/>
    <n v="327968"/>
    <n v="1"/>
    <d v="2021-04-30T21:28:49"/>
    <s v="апр"/>
    <s v="пятница"/>
    <x v="19"/>
  </r>
  <r>
    <n v="37668"/>
    <d v="2021-04-30T20:28:49"/>
    <n v="262624"/>
    <n v="389195"/>
    <n v="1"/>
    <d v="2021-04-30T21:28:49"/>
    <s v="апр"/>
    <s v="пятница"/>
    <x v="19"/>
  </r>
  <r>
    <n v="37671"/>
    <d v="2021-04-30T20:30:34"/>
    <n v="338780"/>
    <n v="351192"/>
    <n v="0"/>
    <d v="2021-04-30T20:30:34"/>
    <s v="апр"/>
    <s v="пятница"/>
    <x v="23"/>
  </r>
  <r>
    <n v="37676"/>
    <d v="2021-04-30T20:31:44"/>
    <n v="277115"/>
    <n v="347393"/>
    <n v="2"/>
    <d v="2021-04-30T22:31:44"/>
    <s v="апр"/>
    <s v="пятница"/>
    <x v="20"/>
  </r>
  <r>
    <n v="37679"/>
    <d v="2021-04-30T20:35:48"/>
    <n v="8598"/>
    <n v="182191"/>
    <n v="1"/>
    <d v="2021-04-30T21:35:48"/>
    <s v="апр"/>
    <s v="пятница"/>
    <x v="19"/>
  </r>
  <r>
    <n v="37681"/>
    <d v="2021-04-30T20:40:28"/>
    <n v="227163"/>
    <n v="455424"/>
    <n v="1"/>
    <d v="2021-04-30T21:40:28"/>
    <s v="апр"/>
    <s v="пятница"/>
    <x v="19"/>
  </r>
  <r>
    <n v="37686"/>
    <d v="2021-04-30T20:42:48"/>
    <n v="299892"/>
    <n v="66215"/>
    <n v="1"/>
    <d v="2021-04-30T21:42:48"/>
    <s v="апр"/>
    <s v="пятница"/>
    <x v="19"/>
  </r>
  <r>
    <n v="37690"/>
    <d v="2021-04-30T20:43:23"/>
    <n v="80319"/>
    <n v="182676"/>
    <n v="2"/>
    <d v="2021-04-30T22:43:23"/>
    <s v="апр"/>
    <s v="пятница"/>
    <x v="20"/>
  </r>
  <r>
    <n v="37693"/>
    <d v="2021-04-30T20:44:33"/>
    <n v="345260"/>
    <n v="267535"/>
    <n v="0"/>
    <d v="2021-04-30T20:44:33"/>
    <s v="апр"/>
    <s v="пятница"/>
    <x v="23"/>
  </r>
  <r>
    <n v="37695"/>
    <d v="2021-04-30T20:45:42"/>
    <n v="293065"/>
    <n v="189009"/>
    <n v="2"/>
    <d v="2021-04-30T22:45:42"/>
    <s v="апр"/>
    <s v="пятница"/>
    <x v="20"/>
  </r>
  <r>
    <n v="37700"/>
    <d v="2021-04-30T20:48:02"/>
    <n v="66928"/>
    <n v="411922"/>
    <n v="2"/>
    <d v="2021-04-30T22:48:02"/>
    <s v="апр"/>
    <s v="пятница"/>
    <x v="20"/>
  </r>
  <r>
    <n v="37705"/>
    <d v="2021-04-30T20:50:22"/>
    <n v="109263"/>
    <n v="154228"/>
    <n v="2"/>
    <d v="2021-04-30T22:50:22"/>
    <s v="апр"/>
    <s v="пятница"/>
    <x v="20"/>
  </r>
  <r>
    <n v="37706"/>
    <d v="2021-04-30T20:51:32"/>
    <n v="314419"/>
    <n v="347008"/>
    <n v="0"/>
    <d v="2021-04-30T20:51:32"/>
    <s v="апр"/>
    <s v="пятница"/>
    <x v="23"/>
  </r>
  <r>
    <n v="37707"/>
    <d v="2021-04-30T20:52:07"/>
    <n v="98488"/>
    <n v="322395"/>
    <n v="1"/>
    <d v="2021-04-30T21:52:07"/>
    <s v="апр"/>
    <s v="пятница"/>
    <x v="19"/>
  </r>
  <r>
    <n v="37712"/>
    <d v="2021-04-30T20:55:02"/>
    <n v="159559"/>
    <n v="411922"/>
    <n v="2"/>
    <d v="2021-04-30T22:55:02"/>
    <s v="апр"/>
    <s v="пятница"/>
    <x v="20"/>
  </r>
  <r>
    <n v="37713"/>
    <d v="2021-04-30T20:59:06"/>
    <n v="5019"/>
    <n v="419002"/>
    <n v="1"/>
    <d v="2021-04-30T21:59:06"/>
    <s v="апр"/>
    <s v="пятница"/>
    <x v="19"/>
  </r>
  <r>
    <n v="37714"/>
    <d v="2021-04-30T21:02:36"/>
    <n v="327838"/>
    <n v="154228"/>
    <n v="3"/>
    <d v="2021-05-01T00:02:36"/>
    <s v="май"/>
    <s v="суббота"/>
    <x v="1"/>
  </r>
  <r>
    <n v="37719"/>
    <d v="2021-04-30T21:04:21"/>
    <n v="57791"/>
    <n v="170185"/>
    <n v="2"/>
    <d v="2021-04-30T23:04:21"/>
    <s v="апр"/>
    <s v="пятница"/>
    <x v="22"/>
  </r>
  <r>
    <n v="37721"/>
    <d v="2021-04-30T21:04:56"/>
    <n v="86022"/>
    <n v="370960"/>
    <n v="3"/>
    <d v="2021-05-01T00:04:56"/>
    <s v="май"/>
    <s v="суббота"/>
    <x v="1"/>
  </r>
  <r>
    <n v="37723"/>
    <d v="2021-04-30T21:07:51"/>
    <n v="263287"/>
    <n v="188971"/>
    <n v="0"/>
    <d v="2021-04-30T21:07:51"/>
    <s v="апр"/>
    <s v="пятница"/>
    <x v="19"/>
  </r>
  <r>
    <n v="37727"/>
    <d v="2021-04-30T21:12:30"/>
    <n v="251443"/>
    <n v="347008"/>
    <n v="0"/>
    <d v="2021-04-30T21:12:30"/>
    <s v="апр"/>
    <s v="пятница"/>
    <x v="19"/>
  </r>
  <r>
    <n v="37732"/>
    <d v="2021-04-30T21:14:15"/>
    <n v="313340"/>
    <n v="140460"/>
    <n v="3"/>
    <d v="2021-05-01T00:14:15"/>
    <s v="май"/>
    <s v="суббота"/>
    <x v="1"/>
  </r>
  <r>
    <n v="37734"/>
    <d v="2021-04-30T21:17:45"/>
    <n v="87641"/>
    <n v="351192"/>
    <n v="1"/>
    <d v="2021-04-30T22:17:45"/>
    <s v="апр"/>
    <s v="пятница"/>
    <x v="20"/>
  </r>
  <r>
    <n v="37737"/>
    <d v="2021-04-30T21:24:44"/>
    <n v="219269"/>
    <n v="411922"/>
    <n v="1"/>
    <d v="2021-04-30T22:24:44"/>
    <s v="апр"/>
    <s v="пятница"/>
    <x v="20"/>
  </r>
  <r>
    <n v="37741"/>
    <d v="2021-04-30T21:24:44"/>
    <n v="238756"/>
    <n v="182191"/>
    <n v="1"/>
    <d v="2021-04-30T22:24:44"/>
    <s v="апр"/>
    <s v="пятница"/>
    <x v="20"/>
  </r>
  <r>
    <n v="37743"/>
    <d v="2021-04-30T21:25:19"/>
    <n v="206536"/>
    <n v="227775"/>
    <n v="2"/>
    <d v="2021-04-30T23:25:19"/>
    <s v="апр"/>
    <s v="пятница"/>
    <x v="22"/>
  </r>
  <r>
    <n v="37745"/>
    <d v="2021-04-30T21:29:24"/>
    <n v="184213"/>
    <n v="230507"/>
    <n v="1"/>
    <d v="2021-04-30T22:29:24"/>
    <s v="апр"/>
    <s v="пятница"/>
    <x v="20"/>
  </r>
  <r>
    <n v="37747"/>
    <d v="2021-04-30T21:31:09"/>
    <n v="76810"/>
    <n v="411922"/>
    <n v="0"/>
    <d v="2021-04-30T21:31:09"/>
    <s v="апр"/>
    <s v="пятница"/>
    <x v="19"/>
  </r>
  <r>
    <n v="37751"/>
    <d v="2021-04-30T21:31:09"/>
    <n v="149997"/>
    <n v="273920"/>
    <n v="4"/>
    <d v="2021-05-01T01:31:09"/>
    <s v="май"/>
    <s v="суббота"/>
    <x v="0"/>
  </r>
  <r>
    <n v="37755"/>
    <d v="2021-04-30T21:34:03"/>
    <n v="210282"/>
    <n v="182191"/>
    <n v="1"/>
    <d v="2021-04-30T22:34:03"/>
    <s v="апр"/>
    <s v="пятница"/>
    <x v="20"/>
  </r>
  <r>
    <n v="37756"/>
    <d v="2021-04-30T21:35:02"/>
    <n v="284686"/>
    <n v="249345"/>
    <n v="7"/>
    <d v="2021-05-01T04:35:02"/>
    <s v="май"/>
    <s v="суббота"/>
    <x v="5"/>
  </r>
  <r>
    <n v="37761"/>
    <d v="2021-04-30T21:36:23"/>
    <n v="210002"/>
    <n v="250679"/>
    <n v="-7"/>
    <d v="2021-04-30T14:36:23"/>
    <s v="апр"/>
    <s v="пятница"/>
    <x v="12"/>
  </r>
  <r>
    <n v="37764"/>
    <d v="2021-04-30T21:36:23"/>
    <n v="219452"/>
    <n v="158978"/>
    <n v="1"/>
    <d v="2021-04-30T22:36:23"/>
    <s v="апр"/>
    <s v="пятница"/>
    <x v="20"/>
  </r>
  <r>
    <n v="37768"/>
    <d v="2021-04-30T21:36:23"/>
    <n v="348294"/>
    <n v="175689"/>
    <n v="1"/>
    <d v="2021-04-30T22:36:23"/>
    <s v="апр"/>
    <s v="пятница"/>
    <x v="20"/>
  </r>
  <r>
    <n v="37771"/>
    <d v="2021-04-30T21:37:33"/>
    <n v="264193"/>
    <n v="104958"/>
    <n v="-5"/>
    <d v="2021-04-30T16:37:33"/>
    <s v="апр"/>
    <s v="пятница"/>
    <x v="11"/>
  </r>
  <r>
    <n v="37775"/>
    <d v="2021-04-30T21:38:43"/>
    <n v="23823"/>
    <n v="182191"/>
    <n v="1"/>
    <d v="2021-04-30T22:38:43"/>
    <s v="апр"/>
    <s v="пятница"/>
    <x v="20"/>
  </r>
  <r>
    <n v="37776"/>
    <d v="2021-04-30T21:39:18"/>
    <n v="299952"/>
    <n v="111153"/>
    <n v="2"/>
    <d v="2021-04-30T23:39:18"/>
    <s v="апр"/>
    <s v="пятница"/>
    <x v="22"/>
  </r>
  <r>
    <n v="37777"/>
    <d v="2021-04-30T21:40:28"/>
    <n v="30737"/>
    <n v="453926"/>
    <n v="0"/>
    <d v="2021-04-30T21:40:28"/>
    <s v="апр"/>
    <s v="пятница"/>
    <x v="19"/>
  </r>
  <r>
    <n v="37780"/>
    <d v="2021-04-30T21:40:28"/>
    <n v="179110"/>
    <n v="37644"/>
    <n v="0"/>
    <d v="2021-04-30T21:40:28"/>
    <s v="апр"/>
    <s v="пятница"/>
    <x v="19"/>
  </r>
  <r>
    <n v="37781"/>
    <d v="2021-04-30T21:40:28"/>
    <n v="192484"/>
    <n v="339713"/>
    <n v="0"/>
    <d v="2021-04-30T21:40:28"/>
    <s v="апр"/>
    <s v="пятница"/>
    <x v="19"/>
  </r>
  <r>
    <n v="37784"/>
    <d v="2021-04-30T21:41:03"/>
    <n v="93264"/>
    <n v="347393"/>
    <n v="1"/>
    <d v="2021-04-30T22:41:03"/>
    <s v="апр"/>
    <s v="пятница"/>
    <x v="20"/>
  </r>
  <r>
    <n v="37785"/>
    <d v="2021-04-30T21:41:38"/>
    <n v="85726"/>
    <n v="191893"/>
    <n v="2"/>
    <d v="2021-04-30T23:41:38"/>
    <s v="апр"/>
    <s v="пятница"/>
    <x v="22"/>
  </r>
  <r>
    <n v="37790"/>
    <d v="2021-04-30T21:43:23"/>
    <n v="211773"/>
    <n v="62570"/>
    <n v="1"/>
    <d v="2021-04-30T22:43:23"/>
    <s v="апр"/>
    <s v="пятница"/>
    <x v="20"/>
  </r>
  <r>
    <n v="37794"/>
    <d v="2021-04-30T21:45:07"/>
    <n v="297195"/>
    <n v="331472"/>
    <n v="0"/>
    <d v="2021-04-30T21:45:07"/>
    <s v="апр"/>
    <s v="пятница"/>
    <x v="19"/>
  </r>
  <r>
    <n v="37799"/>
    <d v="2021-04-30T21:46:17"/>
    <n v="114264"/>
    <n v="394819"/>
    <n v="2"/>
    <d v="2021-04-30T23:46:17"/>
    <s v="апр"/>
    <s v="пятница"/>
    <x v="22"/>
  </r>
  <r>
    <n v="37801"/>
    <d v="2021-04-30T21:46:17"/>
    <n v="147502"/>
    <n v="412293"/>
    <n v="2"/>
    <d v="2021-04-30T23:46:17"/>
    <s v="апр"/>
    <s v="пятница"/>
    <x v="22"/>
  </r>
  <r>
    <n v="37802"/>
    <d v="2021-04-30T21:46:17"/>
    <n v="314999"/>
    <n v="143750"/>
    <n v="2"/>
    <d v="2021-04-30T23:46:17"/>
    <s v="апр"/>
    <s v="пятница"/>
    <x v="22"/>
  </r>
  <r>
    <n v="37807"/>
    <d v="2021-04-30T21:48:37"/>
    <n v="176315"/>
    <n v="401297"/>
    <n v="2"/>
    <d v="2021-04-30T23:48:37"/>
    <s v="апр"/>
    <s v="пятница"/>
    <x v="22"/>
  </r>
  <r>
    <n v="37812"/>
    <d v="2021-04-30T21:48:37"/>
    <n v="215093"/>
    <n v="118549"/>
    <n v="2"/>
    <d v="2021-04-30T23:48:37"/>
    <s v="апр"/>
    <s v="пятница"/>
    <x v="22"/>
  </r>
  <r>
    <n v="37816"/>
    <d v="2021-04-30T21:50:22"/>
    <n v="123959"/>
    <n v="331902"/>
    <n v="1"/>
    <d v="2021-04-30T22:50:22"/>
    <s v="апр"/>
    <s v="пятница"/>
    <x v="20"/>
  </r>
  <r>
    <n v="37818"/>
    <d v="2021-04-30T21:50:22"/>
    <n v="126957"/>
    <n v="21760"/>
    <n v="1"/>
    <d v="2021-04-30T22:50:22"/>
    <s v="апр"/>
    <s v="пятница"/>
    <x v="20"/>
  </r>
  <r>
    <n v="37821"/>
    <d v="2021-04-30T21:50:22"/>
    <n v="220241"/>
    <n v="153893"/>
    <n v="1"/>
    <d v="2021-04-30T22:50:22"/>
    <s v="апр"/>
    <s v="пятница"/>
    <x v="20"/>
  </r>
  <r>
    <n v="37822"/>
    <d v="2021-04-30T21:50:22"/>
    <n v="290167"/>
    <n v="347393"/>
    <n v="1"/>
    <d v="2021-04-30T22:50:22"/>
    <s v="апр"/>
    <s v="пятница"/>
    <x v="20"/>
  </r>
  <r>
    <n v="37827"/>
    <d v="2021-04-30T21:50:22"/>
    <n v="316957"/>
    <n v="401945"/>
    <n v="1"/>
    <d v="2021-04-30T22:50:22"/>
    <s v="апр"/>
    <s v="пятница"/>
    <x v="20"/>
  </r>
  <r>
    <n v="37830"/>
    <d v="2021-04-30T21:51:32"/>
    <n v="31439"/>
    <n v="111368"/>
    <n v="3"/>
    <d v="2021-05-01T00:51:32"/>
    <s v="май"/>
    <s v="суббота"/>
    <x v="1"/>
  </r>
  <r>
    <n v="37834"/>
    <d v="2021-04-30T21:52:07"/>
    <n v="173929"/>
    <n v="238989"/>
    <n v="-4"/>
    <d v="2021-04-30T17:52:07"/>
    <s v="апр"/>
    <s v="пятница"/>
    <x v="7"/>
  </r>
  <r>
    <n v="37835"/>
    <d v="2021-04-30T21:52:07"/>
    <n v="220977"/>
    <n v="351192"/>
    <n v="0"/>
    <d v="2021-04-30T21:52:07"/>
    <s v="апр"/>
    <s v="пятница"/>
    <x v="19"/>
  </r>
  <r>
    <n v="37836"/>
    <d v="2021-04-30T21:52:07"/>
    <n v="292154"/>
    <n v="230347"/>
    <n v="0"/>
    <d v="2021-04-30T21:52:07"/>
    <s v="апр"/>
    <s v="пятница"/>
    <x v="19"/>
  </r>
  <r>
    <n v="37841"/>
    <d v="2021-04-30T21:52:42"/>
    <n v="72076"/>
    <n v="147928"/>
    <n v="1"/>
    <d v="2021-04-30T22:52:42"/>
    <s v="апр"/>
    <s v="пятница"/>
    <x v="20"/>
  </r>
  <r>
    <n v="37843"/>
    <d v="2021-04-30T21:52:42"/>
    <n v="186554"/>
    <n v="343712"/>
    <n v="1"/>
    <d v="2021-04-30T22:52:42"/>
    <s v="апр"/>
    <s v="пятница"/>
    <x v="20"/>
  </r>
  <r>
    <n v="37848"/>
    <d v="2021-04-30T21:53:17"/>
    <n v="311720"/>
    <n v="49819"/>
    <n v="2"/>
    <d v="2021-04-30T23:53:17"/>
    <s v="апр"/>
    <s v="пятница"/>
    <x v="22"/>
  </r>
  <r>
    <n v="37849"/>
    <d v="2021-04-30T21:54:27"/>
    <n v="198026"/>
    <n v="330333"/>
    <n v="0"/>
    <d v="2021-04-30T21:54:27"/>
    <s v="апр"/>
    <s v="пятница"/>
    <x v="19"/>
  </r>
  <r>
    <n v="37851"/>
    <d v="2021-04-30T21:55:37"/>
    <n v="45078"/>
    <n v="149755"/>
    <n v="2"/>
    <d v="2021-04-30T23:55:37"/>
    <s v="апр"/>
    <s v="пятница"/>
    <x v="22"/>
  </r>
  <r>
    <n v="37856"/>
    <d v="2021-04-30T21:57:21"/>
    <n v="99362"/>
    <n v="111706"/>
    <n v="1"/>
    <d v="2021-04-30T22:57:21"/>
    <s v="апр"/>
    <s v="пятница"/>
    <x v="20"/>
  </r>
  <r>
    <n v="37861"/>
    <d v="2021-04-30T21:57:21"/>
    <n v="326363"/>
    <n v="113028"/>
    <n v="1"/>
    <d v="2021-04-30T22:57:21"/>
    <s v="апр"/>
    <s v="пятница"/>
    <x v="20"/>
  </r>
  <r>
    <n v="37866"/>
    <d v="2021-04-30T21:59:06"/>
    <n v="341228"/>
    <n v="411922"/>
    <n v="0"/>
    <d v="2021-04-30T21:59:06"/>
    <s v="апр"/>
    <s v="пятница"/>
    <x v="19"/>
  </r>
  <r>
    <n v="37869"/>
    <d v="2021-04-30T22:00:16"/>
    <n v="171641"/>
    <n v="387595"/>
    <n v="2"/>
    <d v="2021-05-01T00:00:16"/>
    <s v="май"/>
    <s v="суббота"/>
    <x v="1"/>
  </r>
  <r>
    <n v="37872"/>
    <d v="2021-04-30T22:02:01"/>
    <n v="188246"/>
    <n v="112334"/>
    <n v="1"/>
    <d v="2021-04-30T23:02:01"/>
    <s v="апр"/>
    <s v="пятница"/>
    <x v="22"/>
  </r>
  <r>
    <n v="37874"/>
    <d v="2021-04-30T22:03:46"/>
    <n v="194303"/>
    <n v="411922"/>
    <n v="-4"/>
    <d v="2021-04-30T18:03:46"/>
    <s v="апр"/>
    <s v="пятница"/>
    <x v="21"/>
  </r>
  <r>
    <n v="37876"/>
    <d v="2021-04-30T22:06:06"/>
    <n v="227841"/>
    <n v="411922"/>
    <n v="0"/>
    <d v="2021-04-30T22:06:06"/>
    <s v="апр"/>
    <s v="пятница"/>
    <x v="20"/>
  </r>
  <r>
    <n v="37877"/>
    <d v="2021-04-30T22:07:16"/>
    <n v="172144"/>
    <n v="55354"/>
    <n v="2"/>
    <d v="2021-05-01T00:07:16"/>
    <s v="май"/>
    <s v="суббота"/>
    <x v="1"/>
  </r>
  <r>
    <n v="37881"/>
    <d v="2021-04-30T22:09:00"/>
    <n v="31199"/>
    <n v="230507"/>
    <n v="1"/>
    <d v="2021-04-30T23:09:00"/>
    <s v="апр"/>
    <s v="пятница"/>
    <x v="22"/>
  </r>
  <r>
    <n v="37882"/>
    <d v="2021-04-30T22:09:00"/>
    <n v="94922"/>
    <n v="357547"/>
    <n v="1"/>
    <d v="2021-04-30T23:09:00"/>
    <s v="апр"/>
    <s v="пятница"/>
    <x v="22"/>
  </r>
  <r>
    <n v="37883"/>
    <d v="2021-04-30T22:09:00"/>
    <n v="281235"/>
    <n v="407648"/>
    <n v="1"/>
    <d v="2021-04-30T23:09:00"/>
    <s v="апр"/>
    <s v="пятница"/>
    <x v="22"/>
  </r>
  <r>
    <n v="37884"/>
    <d v="2021-04-30T22:12:29"/>
    <n v="84066"/>
    <n v="345383"/>
    <n v="1"/>
    <d v="2021-04-30T23:12:29"/>
    <s v="апр"/>
    <s v="пятница"/>
    <x v="22"/>
  </r>
  <r>
    <n v="37888"/>
    <d v="2021-04-30T22:13:05"/>
    <n v="115984"/>
    <n v="79155"/>
    <n v="4"/>
    <d v="2021-05-01T02:13:05"/>
    <s v="май"/>
    <s v="суббота"/>
    <x v="2"/>
  </r>
  <r>
    <n v="37889"/>
    <d v="2021-04-30T22:13:40"/>
    <n v="73298"/>
    <n v="471403"/>
    <n v="1"/>
    <d v="2021-04-30T23:13:40"/>
    <s v="апр"/>
    <s v="пятница"/>
    <x v="22"/>
  </r>
  <r>
    <n v="37892"/>
    <d v="2021-04-30T22:13:40"/>
    <n v="139125"/>
    <n v="411922"/>
    <n v="-3"/>
    <d v="2021-04-30T19:13:40"/>
    <s v="апр"/>
    <s v="пятница"/>
    <x v="14"/>
  </r>
  <r>
    <n v="37896"/>
    <d v="2021-04-30T22:13:40"/>
    <n v="284880"/>
    <n v="305874"/>
    <n v="1"/>
    <d v="2021-04-30T23:13:40"/>
    <s v="апр"/>
    <s v="пятница"/>
    <x v="22"/>
  </r>
  <r>
    <n v="37900"/>
    <d v="2021-04-30T22:14:15"/>
    <n v="338338"/>
    <n v="51432"/>
    <n v="2"/>
    <d v="2021-05-01T00:14:15"/>
    <s v="май"/>
    <s v="суббота"/>
    <x v="1"/>
  </r>
  <r>
    <n v="37902"/>
    <d v="2021-04-30T22:16:00"/>
    <n v="196663"/>
    <n v="250679"/>
    <n v="1"/>
    <d v="2021-04-30T23:16:00"/>
    <s v="апр"/>
    <s v="пятница"/>
    <x v="22"/>
  </r>
  <r>
    <n v="37905"/>
    <d v="2021-04-30T22:16:35"/>
    <n v="327255"/>
    <n v="179296"/>
    <n v="2"/>
    <d v="2021-05-01T00:16:35"/>
    <s v="май"/>
    <s v="суббота"/>
    <x v="1"/>
  </r>
  <r>
    <n v="37907"/>
    <d v="2021-04-30T22:17:45"/>
    <n v="49635"/>
    <n v="285680"/>
    <n v="-4"/>
    <d v="2021-04-30T18:17:45"/>
    <s v="апр"/>
    <s v="пятница"/>
    <x v="21"/>
  </r>
  <r>
    <n v="37912"/>
    <d v="2021-04-30T22:17:45"/>
    <n v="53220"/>
    <n v="158978"/>
    <n v="0"/>
    <d v="2021-04-30T22:17:45"/>
    <s v="апр"/>
    <s v="пятница"/>
    <x v="20"/>
  </r>
  <r>
    <n v="37915"/>
    <d v="2021-04-30T22:19:30"/>
    <n v="330581"/>
    <n v="322795"/>
    <n v="-5"/>
    <d v="2021-04-30T17:19:30"/>
    <s v="апр"/>
    <s v="пятница"/>
    <x v="7"/>
  </r>
  <r>
    <n v="37919"/>
    <d v="2021-04-30T22:20:40"/>
    <n v="155915"/>
    <n v="21760"/>
    <n v="1"/>
    <d v="2021-04-30T23:20:40"/>
    <s v="апр"/>
    <s v="пятница"/>
    <x v="22"/>
  </r>
  <r>
    <n v="37924"/>
    <d v="2021-04-30T22:22:59"/>
    <n v="173847"/>
    <n v="65383"/>
    <n v="1"/>
    <d v="2021-04-30T23:22:59"/>
    <s v="апр"/>
    <s v="пятница"/>
    <x v="22"/>
  </r>
  <r>
    <n v="37926"/>
    <d v="2021-04-30T22:25:54"/>
    <n v="259213"/>
    <n v="411922"/>
    <n v="-6"/>
    <d v="2021-04-30T16:25:54"/>
    <s v="апр"/>
    <s v="пятница"/>
    <x v="11"/>
  </r>
  <r>
    <n v="37929"/>
    <d v="2021-04-30T22:26:29"/>
    <n v="343421"/>
    <n v="327968"/>
    <n v="3"/>
    <d v="2021-05-01T01:26:29"/>
    <s v="май"/>
    <s v="суббота"/>
    <x v="0"/>
  </r>
  <r>
    <n v="37934"/>
    <d v="2021-04-30T22:27:04"/>
    <n v="50638"/>
    <n v="250679"/>
    <n v="0"/>
    <d v="2021-04-30T22:27:04"/>
    <s v="апр"/>
    <s v="пятница"/>
    <x v="20"/>
  </r>
  <r>
    <n v="37937"/>
    <d v="2021-04-30T22:28:14"/>
    <n v="265550"/>
    <n v="347008"/>
    <n v="2"/>
    <d v="2021-05-01T00:28:14"/>
    <s v="май"/>
    <s v="суббота"/>
    <x v="1"/>
  </r>
  <r>
    <n v="37942"/>
    <d v="2021-04-30T22:29:59"/>
    <n v="192442"/>
    <n v="258219"/>
    <n v="1"/>
    <d v="2021-04-30T23:29:59"/>
    <s v="апр"/>
    <s v="пятница"/>
    <x v="22"/>
  </r>
  <r>
    <n v="37946"/>
    <d v="2021-04-30T22:29:59"/>
    <n v="210373"/>
    <n v="336210"/>
    <n v="1"/>
    <d v="2021-04-30T23:29:59"/>
    <s v="апр"/>
    <s v="пятница"/>
    <x v="22"/>
  </r>
  <r>
    <n v="37951"/>
    <d v="2021-04-30T22:29:59"/>
    <n v="316729"/>
    <n v="258219"/>
    <n v="1"/>
    <d v="2021-04-30T23:29:59"/>
    <s v="апр"/>
    <s v="пятница"/>
    <x v="22"/>
  </r>
  <r>
    <n v="37954"/>
    <d v="2021-04-30T22:31:44"/>
    <n v="69923"/>
    <n v="154256"/>
    <n v="0"/>
    <d v="2021-04-30T22:31:44"/>
    <s v="апр"/>
    <s v="пятница"/>
    <x v="20"/>
  </r>
  <r>
    <n v="37958"/>
    <d v="2021-04-30T22:35:13"/>
    <n v="127144"/>
    <n v="301748"/>
    <n v="2"/>
    <d v="2021-05-01T00:35:13"/>
    <s v="май"/>
    <s v="суббота"/>
    <x v="1"/>
  </r>
  <r>
    <n v="37963"/>
    <d v="2021-04-30T22:41:03"/>
    <n v="47965"/>
    <n v="433247"/>
    <n v="0"/>
    <d v="2021-04-30T22:41:03"/>
    <s v="апр"/>
    <s v="пятница"/>
    <x v="20"/>
  </r>
  <r>
    <n v="37964"/>
    <d v="2021-04-30T22:41:38"/>
    <n v="326517"/>
    <n v="379466"/>
    <n v="1"/>
    <d v="2021-04-30T23:41:38"/>
    <s v="апр"/>
    <s v="пятница"/>
    <x v="22"/>
  </r>
  <r>
    <n v="37969"/>
    <d v="2021-04-30T22:45:42"/>
    <n v="247167"/>
    <n v="230507"/>
    <n v="0"/>
    <d v="2021-04-30T22:45:42"/>
    <s v="апр"/>
    <s v="пятница"/>
    <x v="20"/>
  </r>
  <r>
    <n v="37973"/>
    <d v="2021-04-30T22:46:52"/>
    <n v="21145"/>
    <n v="158978"/>
    <n v="2"/>
    <d v="2021-05-01T00:46:52"/>
    <s v="май"/>
    <s v="суббота"/>
    <x v="1"/>
  </r>
  <r>
    <n v="37978"/>
    <d v="2021-04-30T22:48:02"/>
    <n v="254655"/>
    <n v="94541"/>
    <n v="0"/>
    <d v="2021-04-30T22:48:02"/>
    <s v="апр"/>
    <s v="пятница"/>
    <x v="20"/>
  </r>
  <r>
    <n v="37981"/>
    <d v="2021-04-30T22:48:37"/>
    <n v="26538"/>
    <n v="411922"/>
    <n v="1"/>
    <d v="2021-04-30T23:48:37"/>
    <s v="апр"/>
    <s v="пятница"/>
    <x v="22"/>
  </r>
  <r>
    <n v="37986"/>
    <d v="2021-04-30T22:48:37"/>
    <n v="27963"/>
    <n v="392434"/>
    <n v="1"/>
    <d v="2021-04-30T23:48:37"/>
    <s v="апр"/>
    <s v="пятница"/>
    <x v="22"/>
  </r>
  <r>
    <n v="37988"/>
    <d v="2021-04-30T22:48:37"/>
    <n v="154571"/>
    <n v="411922"/>
    <n v="1"/>
    <d v="2021-04-30T23:48:37"/>
    <s v="апр"/>
    <s v="пятница"/>
    <x v="22"/>
  </r>
  <r>
    <n v="37992"/>
    <d v="2021-04-30T22:50:57"/>
    <n v="92285"/>
    <n v="411922"/>
    <n v="1"/>
    <d v="2021-04-30T23:50:57"/>
    <s v="апр"/>
    <s v="пятница"/>
    <x v="22"/>
  </r>
  <r>
    <n v="37995"/>
    <d v="2021-04-30T22:50:57"/>
    <n v="253434"/>
    <n v="300941"/>
    <n v="1"/>
    <d v="2021-04-30T23:50:57"/>
    <s v="апр"/>
    <s v="пятница"/>
    <x v="22"/>
  </r>
  <r>
    <n v="37996"/>
    <d v="2021-04-30T22:53:17"/>
    <n v="147024"/>
    <n v="158978"/>
    <n v="1"/>
    <d v="2021-04-30T23:53:17"/>
    <s v="апр"/>
    <s v="пятница"/>
    <x v="22"/>
  </r>
  <r>
    <n v="37998"/>
    <d v="2021-04-30T22:53:52"/>
    <n v="319758"/>
    <n v="66011"/>
    <n v="2"/>
    <d v="2021-05-01T00:53:52"/>
    <s v="май"/>
    <s v="суббота"/>
    <x v="1"/>
  </r>
  <r>
    <n v="38002"/>
    <d v="2021-04-30T22:55:37"/>
    <n v="19304"/>
    <n v="450380"/>
    <n v="1"/>
    <d v="2021-04-30T23:55:37"/>
    <s v="апр"/>
    <s v="пятница"/>
    <x v="22"/>
  </r>
  <r>
    <n v="38003"/>
    <d v="2021-04-30T23:02:36"/>
    <n v="280628"/>
    <n v="75550"/>
    <n v="1"/>
    <d v="2021-05-01T00:02:36"/>
    <s v="май"/>
    <s v="суббота"/>
    <x v="1"/>
  </r>
  <r>
    <n v="38008"/>
    <d v="2021-04-30T23:03:46"/>
    <n v="60683"/>
    <n v="436459"/>
    <n v="3"/>
    <d v="2021-05-01T02:03:46"/>
    <s v="май"/>
    <s v="суббота"/>
    <x v="2"/>
  </r>
  <r>
    <n v="38012"/>
    <d v="2021-04-30T23:07:12"/>
    <n v="252561"/>
    <n v="230507"/>
    <n v="1"/>
    <d v="2021-05-01T00:07:12"/>
    <s v="май"/>
    <s v="суббота"/>
    <x v="1"/>
  </r>
  <r>
    <n v="38013"/>
    <d v="2021-04-30T23:07:51"/>
    <n v="241126"/>
    <n v="397531"/>
    <n v="2"/>
    <d v="2021-05-01T01:07:51"/>
    <s v="май"/>
    <s v="суббота"/>
    <x v="0"/>
  </r>
  <r>
    <n v="38016"/>
    <d v="2021-04-30T23:08:26"/>
    <n v="55493"/>
    <n v="118549"/>
    <n v="3"/>
    <d v="2021-05-01T02:08:26"/>
    <s v="май"/>
    <s v="суббота"/>
    <x v="2"/>
  </r>
  <r>
    <n v="38018"/>
    <d v="2021-04-30T23:09:00"/>
    <n v="257256"/>
    <n v="230507"/>
    <n v="0"/>
    <d v="2021-04-30T23:09:00"/>
    <s v="апр"/>
    <s v="пятница"/>
    <x v="22"/>
  </r>
  <r>
    <n v="38023"/>
    <d v="2021-04-30T23:09:35"/>
    <n v="24272"/>
    <n v="347008"/>
    <n v="1"/>
    <d v="2021-05-01T00:09:35"/>
    <s v="май"/>
    <s v="суббота"/>
    <x v="1"/>
  </r>
  <r>
    <n v="38025"/>
    <d v="2021-04-30T23:11:02"/>
    <n v="280353"/>
    <n v="250679"/>
    <n v="0"/>
    <d v="2021-04-30T23:11:02"/>
    <s v="апр"/>
    <s v="пятница"/>
    <x v="22"/>
  </r>
  <r>
    <n v="38027"/>
    <d v="2021-04-30T23:11:20"/>
    <n v="297217"/>
    <n v="455413"/>
    <n v="0"/>
    <d v="2021-04-30T23:11:20"/>
    <s v="апр"/>
    <s v="пятница"/>
    <x v="22"/>
  </r>
  <r>
    <n v="38029"/>
    <d v="2021-04-30T23:14:15"/>
    <n v="14829"/>
    <n v="178668"/>
    <n v="1"/>
    <d v="2021-05-01T00:14:15"/>
    <s v="май"/>
    <s v="суббота"/>
    <x v="1"/>
  </r>
  <r>
    <n v="38034"/>
    <d v="2021-04-30T23:14:15"/>
    <n v="297619"/>
    <n v="302130"/>
    <n v="1"/>
    <d v="2021-05-01T00:14:15"/>
    <s v="май"/>
    <s v="суббота"/>
    <x v="1"/>
  </r>
  <r>
    <n v="38036"/>
    <d v="2021-04-30T23:14:50"/>
    <n v="321921"/>
    <n v="113028"/>
    <n v="2"/>
    <d v="2021-05-01T01:14:50"/>
    <s v="май"/>
    <s v="суббота"/>
    <x v="0"/>
  </r>
  <r>
    <n v="38038"/>
    <d v="2021-04-30T23:16:00"/>
    <n v="51040"/>
    <n v="182191"/>
    <n v="-4"/>
    <d v="2021-04-30T19:16:00"/>
    <s v="апр"/>
    <s v="пятница"/>
    <x v="14"/>
  </r>
  <r>
    <n v="38043"/>
    <d v="2021-04-30T23:16:00"/>
    <n v="148203"/>
    <n v="347008"/>
    <n v="-4"/>
    <d v="2021-04-30T19:16:00"/>
    <s v="апр"/>
    <s v="пятница"/>
    <x v="14"/>
  </r>
  <r>
    <n v="38044"/>
    <d v="2021-04-30T23:16:35"/>
    <n v="251064"/>
    <n v="23892"/>
    <n v="1"/>
    <d v="2021-05-01T00:16:35"/>
    <s v="май"/>
    <s v="суббота"/>
    <x v="1"/>
  </r>
  <r>
    <n v="38049"/>
    <d v="2021-04-30T23:18:20"/>
    <n v="259660"/>
    <n v="321534"/>
    <n v="0"/>
    <d v="2021-04-30T23:18:20"/>
    <s v="апр"/>
    <s v="пятница"/>
    <x v="22"/>
  </r>
  <r>
    <n v="38054"/>
    <d v="2021-04-30T23:19:30"/>
    <n v="90689"/>
    <n v="153893"/>
    <n v="2"/>
    <d v="2021-05-01T01:19:30"/>
    <s v="май"/>
    <s v="суббота"/>
    <x v="0"/>
  </r>
  <r>
    <n v="38059"/>
    <d v="2021-04-30T23:21:07"/>
    <n v="100561"/>
    <n v="389195"/>
    <n v="0"/>
    <d v="2021-04-30T23:21:07"/>
    <s v="апр"/>
    <s v="пятница"/>
    <x v="22"/>
  </r>
  <r>
    <n v="38063"/>
    <d v="2021-04-30T23:21:14"/>
    <n v="135859"/>
    <n v="411922"/>
    <n v="1"/>
    <d v="2021-05-01T00:21:14"/>
    <s v="май"/>
    <s v="суббота"/>
    <x v="1"/>
  </r>
  <r>
    <n v="38066"/>
    <d v="2021-04-30T23:22:24"/>
    <n v="348339"/>
    <n v="182191"/>
    <n v="3"/>
    <d v="2021-05-01T02:22:24"/>
    <s v="май"/>
    <s v="суббота"/>
    <x v="2"/>
  </r>
  <r>
    <n v="38071"/>
    <d v="2021-04-30T23:23:34"/>
    <n v="2172"/>
    <n v="298988"/>
    <n v="1"/>
    <d v="2021-05-01T00:23:34"/>
    <s v="май"/>
    <s v="суббота"/>
    <x v="1"/>
  </r>
  <r>
    <n v="38076"/>
    <d v="2021-04-30T23:23:34"/>
    <n v="9612"/>
    <n v="258219"/>
    <n v="1"/>
    <d v="2021-05-01T00:23:34"/>
    <s v="май"/>
    <s v="суббота"/>
    <x v="1"/>
  </r>
  <r>
    <n v="38080"/>
    <d v="2021-04-30T23:23:34"/>
    <n v="15226"/>
    <n v="242428"/>
    <n v="1"/>
    <d v="2021-05-01T00:23:34"/>
    <s v="май"/>
    <s v="суббота"/>
    <x v="1"/>
  </r>
  <r>
    <n v="38081"/>
    <d v="2021-04-30T23:23:34"/>
    <n v="29192"/>
    <n v="411922"/>
    <n v="1"/>
    <d v="2021-05-01T00:23:34"/>
    <s v="май"/>
    <s v="суббота"/>
    <x v="1"/>
  </r>
  <r>
    <n v="38086"/>
    <d v="2021-04-30T23:25:19"/>
    <n v="282134"/>
    <n v="472712"/>
    <n v="0"/>
    <d v="2021-04-30T23:25:19"/>
    <s v="апр"/>
    <s v="пятница"/>
    <x v="22"/>
  </r>
  <r>
    <n v="38091"/>
    <d v="2021-04-30T23:25:54"/>
    <n v="178812"/>
    <n v="250679"/>
    <n v="1"/>
    <d v="2021-05-01T00:25:54"/>
    <s v="май"/>
    <s v="суббота"/>
    <x v="1"/>
  </r>
  <r>
    <n v="38093"/>
    <d v="2021-04-30T23:27:04"/>
    <n v="268000"/>
    <n v="128969"/>
    <n v="-5"/>
    <d v="2021-04-30T18:27:04"/>
    <s v="апр"/>
    <s v="пятница"/>
    <x v="21"/>
  </r>
  <r>
    <n v="38096"/>
    <d v="2021-04-30T23:28:49"/>
    <n v="30057"/>
    <n v="82901"/>
    <n v="2"/>
    <d v="2021-05-01T01:28:49"/>
    <s v="май"/>
    <s v="суббота"/>
    <x v="0"/>
  </r>
  <r>
    <n v="38098"/>
    <d v="2021-04-30T23:29:59"/>
    <n v="75956"/>
    <n v="411922"/>
    <n v="0"/>
    <d v="2021-04-30T23:29:59"/>
    <s v="апр"/>
    <s v="пятница"/>
    <x v="22"/>
  </r>
  <r>
    <n v="38101"/>
    <d v="2021-04-30T23:29:59"/>
    <n v="109285"/>
    <n v="471403"/>
    <n v="0"/>
    <d v="2021-04-30T23:29:59"/>
    <s v="апр"/>
    <s v="пятница"/>
    <x v="22"/>
  </r>
  <r>
    <n v="38103"/>
    <d v="2021-04-30T23:31:09"/>
    <n v="37112"/>
    <n v="179296"/>
    <n v="2"/>
    <d v="2021-05-01T01:31:09"/>
    <s v="май"/>
    <s v="суббота"/>
    <x v="0"/>
  </r>
  <r>
    <n v="38105"/>
    <d v="2021-04-30T23:32:19"/>
    <n v="305905"/>
    <n v="179296"/>
    <n v="0"/>
    <d v="2021-04-30T23:32:19"/>
    <s v="апр"/>
    <s v="пятница"/>
    <x v="22"/>
  </r>
  <r>
    <n v="38108"/>
    <d v="2021-04-30T23:32:53"/>
    <n v="314135"/>
    <n v="258251"/>
    <n v="1"/>
    <d v="2021-05-01T00:32:53"/>
    <s v="май"/>
    <s v="суббота"/>
    <x v="1"/>
  </r>
  <r>
    <n v="38110"/>
    <d v="2021-04-30T23:36:58"/>
    <n v="321089"/>
    <n v="182984"/>
    <n v="0"/>
    <d v="2021-04-30T23:36:58"/>
    <s v="апр"/>
    <s v="пятница"/>
    <x v="22"/>
  </r>
  <r>
    <n v="38112"/>
    <d v="2021-04-30T23:37:33"/>
    <n v="18080"/>
    <n v="158978"/>
    <n v="-7"/>
    <d v="2021-04-30T16:37:33"/>
    <s v="апр"/>
    <s v="пятница"/>
    <x v="11"/>
  </r>
  <r>
    <n v="38113"/>
    <d v="2021-04-30T23:40:28"/>
    <n v="30448"/>
    <n v="230507"/>
    <n v="2"/>
    <d v="2021-05-01T01:40:28"/>
    <s v="май"/>
    <s v="суббота"/>
    <x v="0"/>
  </r>
  <r>
    <n v="38117"/>
    <d v="2021-04-30T23:43:41"/>
    <n v="89782"/>
    <n v="362672"/>
    <n v="2"/>
    <d v="2021-05-01T01:43:41"/>
    <s v="май"/>
    <s v="суббота"/>
    <x v="0"/>
  </r>
  <r>
    <n v="38119"/>
    <d v="2021-04-30T23:46:52"/>
    <n v="79535"/>
    <n v="471403"/>
    <n v="1"/>
    <d v="2021-05-01T00:46:52"/>
    <s v="май"/>
    <s v="суббота"/>
    <x v="1"/>
  </r>
  <r>
    <n v="38123"/>
    <d v="2021-04-30T23:46:52"/>
    <n v="278066"/>
    <n v="411922"/>
    <n v="1"/>
    <d v="2021-05-01T00:46:52"/>
    <s v="май"/>
    <s v="суббота"/>
    <x v="1"/>
  </r>
  <r>
    <n v="38128"/>
    <d v="2021-04-30T23:53:52"/>
    <n v="173380"/>
    <n v="12149"/>
    <n v="1"/>
    <d v="2021-05-01T00:53:52"/>
    <s v="май"/>
    <s v="суббота"/>
    <x v="1"/>
  </r>
  <r>
    <n v="38130"/>
    <d v="2021-04-30T23:54:43"/>
    <n v="245598"/>
    <n v="411922"/>
    <n v="4"/>
    <d v="2021-05-01T03:54:43"/>
    <s v="май"/>
    <s v="суббота"/>
    <x v="4"/>
  </r>
  <r>
    <n v="38132"/>
    <d v="2021-04-30T23:57:36"/>
    <n v="323988"/>
    <n v="267852"/>
    <n v="4"/>
    <d v="2021-05-01T03:57:36"/>
    <s v="май"/>
    <s v="суббота"/>
    <x v="4"/>
  </r>
  <r>
    <n v="38135"/>
    <d v="2021-04-30T23:59:06"/>
    <n v="95519"/>
    <n v="118549"/>
    <n v="2"/>
    <d v="2021-05-01T01:59:06"/>
    <s v="май"/>
    <s v="суббота"/>
    <x v="0"/>
  </r>
  <r>
    <n v="38139"/>
    <d v="2021-04-30T23:59:06"/>
    <n v="321798"/>
    <n v="148630"/>
    <n v="2"/>
    <d v="2021-05-01T01:59:06"/>
    <s v="май"/>
    <s v="суббота"/>
    <x v="0"/>
  </r>
  <r>
    <n v="38140"/>
    <d v="2021-05-01T00:00:51"/>
    <n v="175731"/>
    <n v="405624"/>
    <n v="1"/>
    <d v="2021-05-01T01:00:51"/>
    <s v="май"/>
    <s v="суббота"/>
    <x v="0"/>
  </r>
  <r>
    <n v="38143"/>
    <d v="2021-05-01T00:01:26"/>
    <n v="106119"/>
    <n v="347008"/>
    <n v="2"/>
    <d v="2021-05-01T02:01:26"/>
    <s v="май"/>
    <s v="суббота"/>
    <x v="2"/>
  </r>
  <r>
    <n v="38147"/>
    <d v="2021-05-01T00:05:17"/>
    <n v="203702"/>
    <n v="60239"/>
    <n v="2"/>
    <d v="2021-05-01T02:05:17"/>
    <s v="май"/>
    <s v="суббота"/>
    <x v="2"/>
  </r>
  <r>
    <n v="38149"/>
    <d v="2021-05-01T00:07:12"/>
    <n v="183441"/>
    <n v="294042"/>
    <n v="3"/>
    <d v="2021-05-01T03:07:12"/>
    <s v="май"/>
    <s v="суббота"/>
    <x v="4"/>
  </r>
  <r>
    <n v="38153"/>
    <d v="2021-05-01T00:11:12"/>
    <n v="22800"/>
    <n v="347393"/>
    <n v="2"/>
    <d v="2021-05-01T02:11:12"/>
    <s v="май"/>
    <s v="суббота"/>
    <x v="2"/>
  </r>
  <r>
    <n v="38156"/>
    <d v="2021-05-01T00:13:05"/>
    <n v="140549"/>
    <n v="411922"/>
    <n v="2"/>
    <d v="2021-05-01T02:13:05"/>
    <s v="май"/>
    <s v="суббота"/>
    <x v="2"/>
  </r>
  <r>
    <n v="38158"/>
    <d v="2021-05-01T00:13:32"/>
    <n v="346589"/>
    <n v="478593"/>
    <n v="3"/>
    <d v="2021-05-01T03:13:32"/>
    <s v="май"/>
    <s v="суббота"/>
    <x v="4"/>
  </r>
  <r>
    <n v="38161"/>
    <d v="2021-05-01T00:21:14"/>
    <n v="229459"/>
    <n v="21760"/>
    <n v="0"/>
    <d v="2021-05-01T00:21:14"/>
    <s v="май"/>
    <s v="суббота"/>
    <x v="1"/>
  </r>
  <r>
    <n v="38165"/>
    <d v="2021-05-01T00:31:04"/>
    <n v="22074"/>
    <n v="83615"/>
    <n v="1"/>
    <d v="2021-05-01T01:31:04"/>
    <s v="май"/>
    <s v="суббота"/>
    <x v="0"/>
  </r>
  <r>
    <n v="38166"/>
    <d v="2021-05-01T00:35:13"/>
    <n v="253224"/>
    <n v="250679"/>
    <n v="0"/>
    <d v="2021-05-01T00:35:13"/>
    <s v="май"/>
    <s v="суббота"/>
    <x v="1"/>
  </r>
  <r>
    <n v="38168"/>
    <d v="2021-05-01T00:35:31"/>
    <n v="60024"/>
    <n v="120139"/>
    <n v="2"/>
    <d v="2021-05-01T02:35:31"/>
    <s v="май"/>
    <s v="суббота"/>
    <x v="2"/>
  </r>
  <r>
    <n v="38169"/>
    <d v="2021-05-01T00:36:05"/>
    <n v="113590"/>
    <n v="117745"/>
    <n v="3"/>
    <d v="2021-05-01T03:36:05"/>
    <s v="май"/>
    <s v="суббота"/>
    <x v="4"/>
  </r>
  <r>
    <n v="38173"/>
    <d v="2021-05-01T00:37:33"/>
    <n v="26374"/>
    <n v="351192"/>
    <n v="0"/>
    <d v="2021-05-01T00:37:33"/>
    <s v="май"/>
    <s v="суббота"/>
    <x v="1"/>
  </r>
  <r>
    <n v="38174"/>
    <d v="2021-05-01T00:38:43"/>
    <n v="50465"/>
    <n v="411922"/>
    <n v="2"/>
    <d v="2021-05-01T02:38:43"/>
    <s v="май"/>
    <s v="суббота"/>
    <x v="2"/>
  </r>
  <r>
    <n v="38178"/>
    <d v="2021-05-01T00:41:53"/>
    <n v="120955"/>
    <n v="138209"/>
    <n v="0"/>
    <d v="2021-05-01T00:41:53"/>
    <s v="май"/>
    <s v="суббота"/>
    <x v="1"/>
  </r>
  <r>
    <n v="38182"/>
    <d v="2021-05-01T00:46:52"/>
    <n v="198475"/>
    <n v="82901"/>
    <n v="0"/>
    <d v="2021-05-01T00:46:52"/>
    <s v="май"/>
    <s v="суббота"/>
    <x v="1"/>
  </r>
  <r>
    <n v="38184"/>
    <d v="2021-05-01T00:47:01"/>
    <n v="72556"/>
    <n v="287577"/>
    <n v="1"/>
    <d v="2021-05-01T01:47:01"/>
    <s v="май"/>
    <s v="суббота"/>
    <x v="0"/>
  </r>
  <r>
    <n v="38187"/>
    <d v="2021-05-01T00:51:59"/>
    <n v="333442"/>
    <n v="153893"/>
    <n v="-5"/>
    <d v="2021-04-30T19:51:59"/>
    <s v="апр"/>
    <s v="пятница"/>
    <x v="14"/>
  </r>
  <r>
    <n v="38188"/>
    <d v="2021-05-01T00:53:17"/>
    <n v="328469"/>
    <n v="6790"/>
    <n v="-9"/>
    <d v="2021-04-30T15:53:17"/>
    <s v="апр"/>
    <s v="пятница"/>
    <x v="10"/>
  </r>
  <r>
    <n v="38192"/>
    <d v="2021-05-01T00:56:34"/>
    <n v="210528"/>
    <n v="81554"/>
    <n v="1"/>
    <d v="2021-05-01T01:56:34"/>
    <s v="май"/>
    <s v="суббота"/>
    <x v="0"/>
  </r>
  <r>
    <n v="38197"/>
    <d v="2021-05-01T00:59:41"/>
    <n v="223884"/>
    <n v="118549"/>
    <n v="2"/>
    <d v="2021-05-01T02:59:41"/>
    <s v="май"/>
    <s v="суббота"/>
    <x v="2"/>
  </r>
  <r>
    <n v="38198"/>
    <d v="2021-05-01T01:00:51"/>
    <n v="197842"/>
    <n v="182984"/>
    <n v="0"/>
    <d v="2021-05-01T01:00:51"/>
    <s v="май"/>
    <s v="суббота"/>
    <x v="0"/>
  </r>
  <r>
    <n v="38203"/>
    <d v="2021-05-01T01:04:57"/>
    <n v="63606"/>
    <n v="230507"/>
    <n v="2"/>
    <d v="2021-05-01T03:04:57"/>
    <s v="май"/>
    <s v="суббота"/>
    <x v="4"/>
  </r>
  <r>
    <n v="38207"/>
    <d v="2021-05-01T01:06:16"/>
    <n v="1313"/>
    <n v="278351"/>
    <n v="0"/>
    <d v="2021-05-01T01:06:16"/>
    <s v="май"/>
    <s v="суббота"/>
    <x v="0"/>
  </r>
  <r>
    <n v="38211"/>
    <d v="2021-05-01T01:06:27"/>
    <n v="6095"/>
    <n v="153138"/>
    <n v="1"/>
    <d v="2021-05-01T02:06:27"/>
    <s v="май"/>
    <s v="суббота"/>
    <x v="2"/>
  </r>
  <r>
    <n v="38212"/>
    <d v="2021-05-01T01:15:09"/>
    <n v="152401"/>
    <n v="327038"/>
    <n v="1"/>
    <d v="2021-05-01T02:15:09"/>
    <s v="май"/>
    <s v="суббота"/>
    <x v="2"/>
  </r>
  <r>
    <n v="38214"/>
    <d v="2021-05-01T01:17:05"/>
    <n v="204226"/>
    <n v="392434"/>
    <n v="3"/>
    <d v="2021-05-01T04:17:05"/>
    <s v="май"/>
    <s v="суббота"/>
    <x v="5"/>
  </r>
  <r>
    <n v="38219"/>
    <d v="2021-05-01T01:21:49"/>
    <n v="198392"/>
    <n v="401945"/>
    <n v="-4"/>
    <d v="2021-04-30T21:21:49"/>
    <s v="апр"/>
    <s v="пятница"/>
    <x v="19"/>
  </r>
  <r>
    <n v="38222"/>
    <d v="2021-05-01T01:22:08"/>
    <n v="239449"/>
    <n v="411922"/>
    <n v="2"/>
    <d v="2021-05-01T03:22:08"/>
    <s v="май"/>
    <s v="суббота"/>
    <x v="4"/>
  </r>
  <r>
    <n v="38227"/>
    <d v="2021-05-01T01:25:58"/>
    <n v="68164"/>
    <n v="273307"/>
    <n v="-8"/>
    <d v="2021-04-30T17:25:58"/>
    <s v="апр"/>
    <s v="пятница"/>
    <x v="7"/>
  </r>
  <r>
    <n v="38230"/>
    <d v="2021-05-01T01:28:19"/>
    <n v="142775"/>
    <n v="466283"/>
    <n v="1"/>
    <d v="2021-05-01T02:28:19"/>
    <s v="май"/>
    <s v="суббота"/>
    <x v="2"/>
  </r>
  <r>
    <n v="38233"/>
    <d v="2021-05-01T01:30:05"/>
    <n v="325678"/>
    <n v="54917"/>
    <n v="0"/>
    <d v="2021-05-01T01:30:05"/>
    <s v="май"/>
    <s v="суббота"/>
    <x v="0"/>
  </r>
  <r>
    <n v="38238"/>
    <d v="2021-05-01T01:33:28"/>
    <n v="247878"/>
    <n v="294042"/>
    <n v="12"/>
    <d v="2021-05-01T13:33:28"/>
    <s v="май"/>
    <s v="суббота"/>
    <x v="18"/>
  </r>
  <r>
    <n v="38242"/>
    <d v="2021-05-01T01:34:29"/>
    <n v="76543"/>
    <n v="21760"/>
    <n v="2"/>
    <d v="2021-05-01T03:34:29"/>
    <s v="май"/>
    <s v="суббота"/>
    <x v="4"/>
  </r>
  <r>
    <n v="38247"/>
    <d v="2021-05-01T01:34:38"/>
    <n v="63206"/>
    <n v="250679"/>
    <n v="2"/>
    <d v="2021-05-01T03:34:38"/>
    <s v="май"/>
    <s v="суббота"/>
    <x v="4"/>
  </r>
  <r>
    <n v="38250"/>
    <d v="2021-05-01T01:36:33"/>
    <n v="93695"/>
    <n v="250679"/>
    <n v="1"/>
    <d v="2021-05-01T02:36:33"/>
    <s v="май"/>
    <s v="суббота"/>
    <x v="2"/>
  </r>
  <r>
    <n v="38254"/>
    <d v="2021-05-01T01:38:08"/>
    <n v="190575"/>
    <n v="471403"/>
    <n v="-8"/>
    <d v="2021-04-30T17:38:08"/>
    <s v="апр"/>
    <s v="пятница"/>
    <x v="7"/>
  </r>
  <r>
    <n v="38257"/>
    <d v="2021-05-01T01:38:24"/>
    <n v="106945"/>
    <n v="87645"/>
    <n v="2"/>
    <d v="2021-05-01T03:38:24"/>
    <s v="май"/>
    <s v="суббота"/>
    <x v="4"/>
  </r>
  <r>
    <n v="38258"/>
    <d v="2021-05-01T01:39:53"/>
    <n v="268917"/>
    <n v="451185"/>
    <n v="11"/>
    <d v="2021-05-01T12:39:53"/>
    <s v="май"/>
    <s v="суббота"/>
    <x v="16"/>
  </r>
  <r>
    <n v="38259"/>
    <d v="2021-05-01T01:47:27"/>
    <n v="283970"/>
    <n v="411922"/>
    <n v="-8"/>
    <d v="2021-04-30T17:47:27"/>
    <s v="апр"/>
    <s v="пятница"/>
    <x v="7"/>
  </r>
  <r>
    <n v="38263"/>
    <d v="2021-05-01T01:47:56"/>
    <n v="287942"/>
    <n v="394819"/>
    <n v="7"/>
    <d v="2021-05-01T08:47:56"/>
    <s v="май"/>
    <s v="суббота"/>
    <x v="13"/>
  </r>
  <r>
    <n v="38267"/>
    <d v="2021-05-01T01:49:12"/>
    <n v="100880"/>
    <n v="76405"/>
    <n v="2"/>
    <d v="2021-05-01T03:49:12"/>
    <s v="май"/>
    <s v="суббота"/>
    <x v="4"/>
  </r>
  <r>
    <n v="38270"/>
    <d v="2021-05-01T01:53:23"/>
    <n v="184836"/>
    <n v="351192"/>
    <n v="5"/>
    <d v="2021-05-01T06:53:23"/>
    <s v="май"/>
    <s v="суббота"/>
    <x v="3"/>
  </r>
  <r>
    <n v="38273"/>
    <d v="2021-05-01T01:57:47"/>
    <n v="19439"/>
    <n v="328259"/>
    <n v="1"/>
    <d v="2021-05-01T02:57:47"/>
    <s v="май"/>
    <s v="суббота"/>
    <x v="2"/>
  </r>
  <r>
    <n v="38277"/>
    <d v="2021-05-01T02:00:51"/>
    <n v="225283"/>
    <n v="411922"/>
    <n v="3"/>
    <d v="2021-05-01T05:00:51"/>
    <s v="май"/>
    <s v="суббота"/>
    <x v="6"/>
  </r>
  <r>
    <n v="38280"/>
    <d v="2021-05-01T02:01:15"/>
    <n v="310805"/>
    <n v="242428"/>
    <n v="1"/>
    <d v="2021-05-01T03:01:15"/>
    <s v="май"/>
    <s v="суббота"/>
    <x v="4"/>
  </r>
  <r>
    <n v="38284"/>
    <d v="2021-05-01T02:06:37"/>
    <n v="326000"/>
    <n v="230507"/>
    <n v="3"/>
    <d v="2021-05-01T05:06:37"/>
    <s v="май"/>
    <s v="суббота"/>
    <x v="6"/>
  </r>
  <r>
    <n v="38286"/>
    <d v="2021-05-01T02:11:20"/>
    <n v="304694"/>
    <n v="158978"/>
    <n v="-3"/>
    <d v="2021-04-30T23:11:20"/>
    <s v="апр"/>
    <s v="пятница"/>
    <x v="22"/>
  </r>
  <r>
    <n v="38291"/>
    <d v="2021-05-01T02:13:15"/>
    <n v="160119"/>
    <n v="294875"/>
    <n v="0"/>
    <d v="2021-05-01T02:13:15"/>
    <s v="май"/>
    <s v="суббота"/>
    <x v="2"/>
  </r>
  <r>
    <n v="38293"/>
    <d v="2021-05-01T02:13:41"/>
    <n v="296349"/>
    <n v="173184"/>
    <n v="5"/>
    <d v="2021-05-01T07:13:41"/>
    <s v="май"/>
    <s v="суббота"/>
    <x v="9"/>
  </r>
  <r>
    <n v="38296"/>
    <d v="2021-05-01T02:14:50"/>
    <n v="72348"/>
    <n v="162939"/>
    <n v="11"/>
    <d v="2021-05-01T13:14:50"/>
    <s v="май"/>
    <s v="суббота"/>
    <x v="18"/>
  </r>
  <r>
    <n v="38299"/>
    <d v="2021-05-01T02:15:19"/>
    <n v="338823"/>
    <n v="172207"/>
    <n v="2"/>
    <d v="2021-05-01T04:15:19"/>
    <s v="май"/>
    <s v="суббота"/>
    <x v="5"/>
  </r>
  <r>
    <n v="38302"/>
    <d v="2021-05-01T02:18:34"/>
    <n v="160092"/>
    <n v="283433"/>
    <n v="1"/>
    <d v="2021-05-01T03:18:34"/>
    <s v="май"/>
    <s v="суббота"/>
    <x v="4"/>
  </r>
  <r>
    <n v="38304"/>
    <d v="2021-05-01T02:36:23"/>
    <n v="287098"/>
    <n v="406570"/>
    <n v="0"/>
    <d v="2021-05-01T02:36:23"/>
    <s v="май"/>
    <s v="суббота"/>
    <x v="2"/>
  </r>
  <r>
    <n v="38308"/>
    <d v="2021-05-01T02:43:16"/>
    <n v="7752"/>
    <n v="192331"/>
    <n v="6"/>
    <d v="2021-05-01T08:43:16"/>
    <s v="май"/>
    <s v="суббота"/>
    <x v="13"/>
  </r>
  <r>
    <n v="38309"/>
    <d v="2021-05-01T02:43:23"/>
    <n v="185201"/>
    <n v="281056"/>
    <n v="-8"/>
    <d v="2021-04-30T18:43:23"/>
    <s v="апр"/>
    <s v="пятница"/>
    <x v="21"/>
  </r>
  <r>
    <n v="38311"/>
    <d v="2021-05-01T02:44:14"/>
    <n v="300633"/>
    <n v="230507"/>
    <n v="2"/>
    <d v="2021-05-01T04:44:14"/>
    <s v="май"/>
    <s v="суббота"/>
    <x v="5"/>
  </r>
  <r>
    <n v="38313"/>
    <d v="2021-05-01T02:46:15"/>
    <n v="280288"/>
    <n v="380039"/>
    <n v="2"/>
    <d v="2021-05-01T04:46:15"/>
    <s v="май"/>
    <s v="суббота"/>
    <x v="5"/>
  </r>
  <r>
    <n v="38314"/>
    <d v="2021-05-01T02:49:12"/>
    <n v="269839"/>
    <n v="438697"/>
    <n v="-6"/>
    <d v="2021-04-30T20:49:12"/>
    <s v="апр"/>
    <s v="пятница"/>
    <x v="23"/>
  </r>
  <r>
    <n v="38315"/>
    <d v="2021-05-01T02:52:37"/>
    <n v="175318"/>
    <n v="388561"/>
    <n v="0"/>
    <d v="2021-05-01T02:52:37"/>
    <s v="май"/>
    <s v="суббота"/>
    <x v="2"/>
  </r>
  <r>
    <n v="38319"/>
    <d v="2021-05-01T02:53:04"/>
    <n v="200571"/>
    <n v="28275"/>
    <n v="0"/>
    <d v="2021-05-01T02:53:04"/>
    <s v="май"/>
    <s v="суббота"/>
    <x v="2"/>
  </r>
  <r>
    <n v="38324"/>
    <d v="2021-05-01T02:56:10"/>
    <n v="221594"/>
    <n v="3528"/>
    <n v="1"/>
    <d v="2021-05-01T03:56:10"/>
    <s v="май"/>
    <s v="суббота"/>
    <x v="4"/>
  </r>
  <r>
    <n v="38325"/>
    <d v="2021-05-01T02:59:41"/>
    <n v="13161"/>
    <n v="472712"/>
    <n v="12"/>
    <d v="2021-05-01T14:59:41"/>
    <s v="май"/>
    <s v="суббота"/>
    <x v="12"/>
  </r>
  <r>
    <n v="38326"/>
    <d v="2021-05-01T03:00:00"/>
    <n v="134584"/>
    <n v="120096"/>
    <n v="0"/>
    <d v="2021-05-01T03:00:00"/>
    <s v="май"/>
    <s v="суббота"/>
    <x v="4"/>
  </r>
  <r>
    <n v="38329"/>
    <d v="2021-05-01T03:03:15"/>
    <n v="89782"/>
    <n v="294042"/>
    <n v="2"/>
    <d v="2021-05-01T05:03:15"/>
    <s v="май"/>
    <s v="суббота"/>
    <x v="6"/>
  </r>
  <r>
    <n v="38330"/>
    <d v="2021-05-01T03:04:21"/>
    <n v="198463"/>
    <n v="331056"/>
    <n v="-4"/>
    <d v="2021-04-30T23:04:21"/>
    <s v="апр"/>
    <s v="пятница"/>
    <x v="22"/>
  </r>
  <r>
    <n v="38333"/>
    <d v="2021-05-01T03:06:41"/>
    <n v="32970"/>
    <n v="258251"/>
    <n v="2"/>
    <d v="2021-05-01T05:06:41"/>
    <s v="май"/>
    <s v="суббота"/>
    <x v="6"/>
  </r>
  <r>
    <n v="38334"/>
    <d v="2021-05-01T03:09:00"/>
    <n v="189088"/>
    <n v="155227"/>
    <n v="-8"/>
    <d v="2021-04-30T19:09:00"/>
    <s v="апр"/>
    <s v="пятница"/>
    <x v="14"/>
  </r>
  <r>
    <n v="38339"/>
    <d v="2021-05-01T03:10:33"/>
    <n v="292250"/>
    <n v="309255"/>
    <n v="2"/>
    <d v="2021-05-01T05:10:33"/>
    <s v="май"/>
    <s v="суббота"/>
    <x v="6"/>
  </r>
  <r>
    <n v="38344"/>
    <d v="2021-05-01T03:11:34"/>
    <n v="149568"/>
    <n v="37644"/>
    <n v="3"/>
    <d v="2021-05-01T06:11:34"/>
    <s v="май"/>
    <s v="суббота"/>
    <x v="3"/>
  </r>
  <r>
    <n v="38345"/>
    <d v="2021-05-01T03:12:24"/>
    <n v="248848"/>
    <n v="396686"/>
    <n v="3"/>
    <d v="2021-05-01T06:12:24"/>
    <s v="май"/>
    <s v="суббота"/>
    <x v="3"/>
  </r>
  <r>
    <n v="38349"/>
    <d v="2021-05-01T03:12:50"/>
    <n v="239818"/>
    <n v="258219"/>
    <n v="1"/>
    <d v="2021-05-01T04:12:50"/>
    <s v="май"/>
    <s v="суббота"/>
    <x v="5"/>
  </r>
  <r>
    <n v="38353"/>
    <d v="2021-05-01T03:17:54"/>
    <n v="284828"/>
    <n v="411922"/>
    <n v="1"/>
    <d v="2021-05-01T04:17:54"/>
    <s v="май"/>
    <s v="суббота"/>
    <x v="5"/>
  </r>
  <r>
    <n v="38356"/>
    <d v="2021-05-01T03:18:55"/>
    <n v="62756"/>
    <n v="304722"/>
    <n v="-3"/>
    <d v="2021-05-01T00:18:55"/>
    <s v="май"/>
    <s v="суббота"/>
    <x v="1"/>
  </r>
  <r>
    <n v="38358"/>
    <d v="2021-05-01T03:23:55"/>
    <n v="1923"/>
    <n v="304128"/>
    <n v="3"/>
    <d v="2021-05-01T06:23:55"/>
    <s v="май"/>
    <s v="суббота"/>
    <x v="3"/>
  </r>
  <r>
    <n v="38360"/>
    <d v="2021-05-01T03:28:05"/>
    <n v="274303"/>
    <n v="351192"/>
    <n v="2"/>
    <d v="2021-05-01T05:28:05"/>
    <s v="май"/>
    <s v="суббота"/>
    <x v="6"/>
  </r>
  <r>
    <n v="38365"/>
    <d v="2021-05-01T03:31:55"/>
    <n v="337803"/>
    <n v="43842"/>
    <n v="2"/>
    <d v="2021-05-01T05:31:55"/>
    <s v="май"/>
    <s v="суббота"/>
    <x v="6"/>
  </r>
  <r>
    <n v="38370"/>
    <d v="2021-05-01T03:32:08"/>
    <n v="107437"/>
    <n v="359800"/>
    <n v="10"/>
    <d v="2021-05-01T13:32:08"/>
    <s v="май"/>
    <s v="суббота"/>
    <x v="18"/>
  </r>
  <r>
    <n v="38375"/>
    <d v="2021-05-01T03:37:35"/>
    <n v="69239"/>
    <n v="399866"/>
    <n v="7"/>
    <d v="2021-05-01T10:37:35"/>
    <s v="май"/>
    <s v="суббота"/>
    <x v="15"/>
  </r>
  <r>
    <n v="38379"/>
    <d v="2021-05-01T03:40:26"/>
    <n v="245317"/>
    <n v="287759"/>
    <n v="2"/>
    <d v="2021-05-01T05:40:26"/>
    <s v="май"/>
    <s v="суббота"/>
    <x v="6"/>
  </r>
  <r>
    <n v="38381"/>
    <d v="2021-05-01T03:46:09"/>
    <n v="85516"/>
    <n v="347008"/>
    <n v="1"/>
    <d v="2021-05-01T04:46:09"/>
    <s v="май"/>
    <s v="суббота"/>
    <x v="5"/>
  </r>
  <r>
    <n v="38383"/>
    <d v="2021-05-01T03:46:20"/>
    <n v="333738"/>
    <n v="258219"/>
    <n v="2"/>
    <d v="2021-05-01T05:46:20"/>
    <s v="май"/>
    <s v="суббота"/>
    <x v="6"/>
  </r>
  <r>
    <n v="38384"/>
    <d v="2021-05-01T03:47:12"/>
    <n v="76039"/>
    <n v="472712"/>
    <n v="1"/>
    <d v="2021-05-01T04:47:12"/>
    <s v="май"/>
    <s v="суббота"/>
    <x v="5"/>
  </r>
  <r>
    <n v="38386"/>
    <d v="2021-05-01T03:47:20"/>
    <n v="124457"/>
    <n v="351192"/>
    <n v="2"/>
    <d v="2021-05-01T05:47:20"/>
    <s v="май"/>
    <s v="суббота"/>
    <x v="6"/>
  </r>
  <r>
    <n v="38387"/>
    <d v="2021-05-01T03:48:29"/>
    <n v="137423"/>
    <n v="7084"/>
    <n v="2"/>
    <d v="2021-05-01T05:48:29"/>
    <s v="май"/>
    <s v="суббота"/>
    <x v="6"/>
  </r>
  <r>
    <n v="38392"/>
    <d v="2021-05-01T03:50:57"/>
    <n v="254069"/>
    <n v="347008"/>
    <n v="-4"/>
    <d v="2021-04-30T23:50:57"/>
    <s v="апр"/>
    <s v="пятница"/>
    <x v="22"/>
  </r>
  <r>
    <n v="38396"/>
    <d v="2021-05-01T03:52:29"/>
    <n v="238970"/>
    <n v="158978"/>
    <n v="3"/>
    <d v="2021-05-01T06:52:29"/>
    <s v="май"/>
    <s v="суббота"/>
    <x v="3"/>
  </r>
  <r>
    <n v="38400"/>
    <d v="2021-05-01T03:54:04"/>
    <n v="298093"/>
    <n v="188971"/>
    <n v="2"/>
    <d v="2021-05-01T05:54:04"/>
    <s v="май"/>
    <s v="суббота"/>
    <x v="6"/>
  </r>
  <r>
    <n v="38404"/>
    <d v="2021-05-01T03:54:56"/>
    <n v="202365"/>
    <n v="411922"/>
    <n v="2"/>
    <d v="2021-05-01T05:54:56"/>
    <s v="май"/>
    <s v="суббота"/>
    <x v="6"/>
  </r>
  <r>
    <n v="38407"/>
    <d v="2021-05-01T03:55:04"/>
    <n v="165939"/>
    <n v="5151"/>
    <n v="1"/>
    <d v="2021-05-01T04:55:04"/>
    <s v="май"/>
    <s v="суббота"/>
    <x v="5"/>
  </r>
  <r>
    <n v="38409"/>
    <d v="2021-05-01T03:56:18"/>
    <n v="49347"/>
    <n v="42035"/>
    <n v="6"/>
    <d v="2021-05-01T09:56:18"/>
    <s v="май"/>
    <s v="суббота"/>
    <x v="8"/>
  </r>
  <r>
    <n v="38411"/>
    <d v="2021-05-01T03:57:08"/>
    <n v="60933"/>
    <n v="308796"/>
    <n v="2"/>
    <d v="2021-05-01T05:57:08"/>
    <s v="май"/>
    <s v="суббота"/>
    <x v="6"/>
  </r>
  <r>
    <n v="38415"/>
    <d v="2021-05-01T04:00:16"/>
    <n v="266125"/>
    <n v="250679"/>
    <n v="-8"/>
    <d v="2021-04-30T20:00:16"/>
    <s v="апр"/>
    <s v="пятница"/>
    <x v="23"/>
  </r>
  <r>
    <n v="38418"/>
    <d v="2021-05-01T04:02:01"/>
    <n v="341792"/>
    <n v="162482"/>
    <n v="2"/>
    <d v="2021-05-01T06:02:01"/>
    <s v="май"/>
    <s v="суббота"/>
    <x v="3"/>
  </r>
  <r>
    <n v="38421"/>
    <d v="2021-05-01T04:06:14"/>
    <n v="333127"/>
    <n v="411922"/>
    <n v="0"/>
    <d v="2021-05-01T04:06:14"/>
    <s v="май"/>
    <s v="суббота"/>
    <x v="5"/>
  </r>
  <r>
    <n v="38424"/>
    <d v="2021-05-01T04:12:42"/>
    <n v="200723"/>
    <n v="158978"/>
    <n v="-8"/>
    <d v="2021-04-30T20:12:42"/>
    <s v="апр"/>
    <s v="пятница"/>
    <x v="23"/>
  </r>
  <r>
    <n v="38428"/>
    <d v="2021-05-01T04:17:00"/>
    <n v="45091"/>
    <n v="473323"/>
    <n v="1"/>
    <d v="2021-05-01T05:17:00"/>
    <s v="май"/>
    <s v="суббота"/>
    <x v="6"/>
  </r>
  <r>
    <n v="38429"/>
    <d v="2021-05-01T04:18:30"/>
    <n v="118347"/>
    <n v="238134"/>
    <n v="1"/>
    <d v="2021-05-01T05:18:30"/>
    <s v="май"/>
    <s v="суббота"/>
    <x v="6"/>
  </r>
  <r>
    <n v="38430"/>
    <d v="2021-05-01T04:20:10"/>
    <n v="65677"/>
    <n v="405158"/>
    <n v="2"/>
    <d v="2021-05-01T06:20:10"/>
    <s v="май"/>
    <s v="суббота"/>
    <x v="3"/>
  </r>
  <r>
    <n v="38435"/>
    <d v="2021-05-01T04:21:36"/>
    <n v="4114"/>
    <n v="172251"/>
    <n v="2"/>
    <d v="2021-05-01T06:21:36"/>
    <s v="май"/>
    <s v="суббота"/>
    <x v="3"/>
  </r>
  <r>
    <n v="38438"/>
    <d v="2021-05-01T04:23:34"/>
    <n v="226699"/>
    <n v="230507"/>
    <n v="-8"/>
    <d v="2021-04-30T20:23:34"/>
    <s v="апр"/>
    <s v="пятница"/>
    <x v="23"/>
  </r>
  <r>
    <n v="38440"/>
    <d v="2021-05-01T04:24:00"/>
    <n v="290595"/>
    <n v="118549"/>
    <n v="1"/>
    <d v="2021-05-01T05:24:00"/>
    <s v="май"/>
    <s v="суббота"/>
    <x v="6"/>
  </r>
  <r>
    <n v="38444"/>
    <d v="2021-05-01T04:24:31"/>
    <n v="154494"/>
    <n v="347393"/>
    <n v="1"/>
    <d v="2021-05-01T05:24:31"/>
    <s v="май"/>
    <s v="суббота"/>
    <x v="6"/>
  </r>
  <r>
    <n v="38448"/>
    <d v="2021-05-01T04:26:53"/>
    <n v="169676"/>
    <n v="239565"/>
    <n v="1"/>
    <d v="2021-05-01T05:26:53"/>
    <s v="май"/>
    <s v="суббота"/>
    <x v="6"/>
  </r>
  <r>
    <n v="38451"/>
    <d v="2021-05-01T04:34:19"/>
    <n v="223186"/>
    <n v="51162"/>
    <n v="0"/>
    <d v="2021-05-01T04:34:19"/>
    <s v="май"/>
    <s v="суббота"/>
    <x v="5"/>
  </r>
  <r>
    <n v="38454"/>
    <d v="2021-05-01T04:35:35"/>
    <n v="227812"/>
    <n v="180863"/>
    <n v="-4"/>
    <d v="2021-05-01T00:35:35"/>
    <s v="май"/>
    <s v="суббота"/>
    <x v="1"/>
  </r>
  <r>
    <n v="38458"/>
    <d v="2021-05-01T04:37:18"/>
    <n v="221126"/>
    <n v="405278"/>
    <n v="1"/>
    <d v="2021-05-01T05:37:18"/>
    <s v="май"/>
    <s v="суббота"/>
    <x v="6"/>
  </r>
  <r>
    <n v="38463"/>
    <d v="2021-05-01T04:39:18"/>
    <n v="169263"/>
    <n v="250679"/>
    <n v="-9"/>
    <d v="2021-04-30T19:39:18"/>
    <s v="апр"/>
    <s v="пятница"/>
    <x v="14"/>
  </r>
  <r>
    <n v="38465"/>
    <d v="2021-05-01T04:48:00"/>
    <n v="116021"/>
    <n v="351192"/>
    <n v="3"/>
    <d v="2021-05-01T07:48:00"/>
    <s v="май"/>
    <s v="суббота"/>
    <x v="9"/>
  </r>
  <r>
    <n v="38469"/>
    <d v="2021-05-01T04:48:28"/>
    <n v="247917"/>
    <n v="88863"/>
    <n v="3"/>
    <d v="2021-05-01T07:48:28"/>
    <s v="май"/>
    <s v="суббота"/>
    <x v="9"/>
  </r>
  <r>
    <n v="38471"/>
    <d v="2021-05-01T04:52:23"/>
    <n v="91529"/>
    <n v="153893"/>
    <n v="4"/>
    <d v="2021-05-01T08:52:23"/>
    <s v="май"/>
    <s v="суббота"/>
    <x v="13"/>
  </r>
  <r>
    <n v="38472"/>
    <d v="2021-05-01T04:52:25"/>
    <n v="269482"/>
    <n v="250679"/>
    <n v="1"/>
    <d v="2021-05-01T05:52:25"/>
    <s v="май"/>
    <s v="суббота"/>
    <x v="6"/>
  </r>
  <r>
    <n v="38473"/>
    <d v="2021-05-01T04:53:52"/>
    <n v="120056"/>
    <n v="234810"/>
    <n v="1"/>
    <d v="2021-05-01T05:53:52"/>
    <s v="май"/>
    <s v="суббота"/>
    <x v="6"/>
  </r>
  <r>
    <n v="38477"/>
    <d v="2021-05-01T05:03:38"/>
    <n v="43213"/>
    <n v="230507"/>
    <n v="3"/>
    <d v="2021-05-01T08:03:38"/>
    <s v="май"/>
    <s v="суббота"/>
    <x v="13"/>
  </r>
  <r>
    <n v="38481"/>
    <d v="2021-05-01T05:05:02"/>
    <n v="287539"/>
    <n v="230507"/>
    <n v="1"/>
    <d v="2021-05-01T06:05:02"/>
    <s v="май"/>
    <s v="суббота"/>
    <x v="3"/>
  </r>
  <r>
    <n v="38486"/>
    <d v="2021-05-01T05:07:46"/>
    <n v="56430"/>
    <n v="43842"/>
    <n v="2"/>
    <d v="2021-05-01T07:07:46"/>
    <s v="май"/>
    <s v="суббота"/>
    <x v="9"/>
  </r>
  <r>
    <n v="38487"/>
    <d v="2021-05-01T05:09:35"/>
    <n v="216116"/>
    <n v="459020"/>
    <n v="-5"/>
    <d v="2021-05-01T00:09:35"/>
    <s v="май"/>
    <s v="суббота"/>
    <x v="1"/>
  </r>
  <r>
    <n v="38489"/>
    <d v="2021-05-01T05:15:50"/>
    <n v="342585"/>
    <n v="173184"/>
    <n v="1"/>
    <d v="2021-05-01T06:15:50"/>
    <s v="май"/>
    <s v="суббота"/>
    <x v="3"/>
  </r>
  <r>
    <n v="38491"/>
    <d v="2021-05-01T05:23:34"/>
    <n v="224851"/>
    <n v="472712"/>
    <n v="-9"/>
    <d v="2021-04-30T20:23:34"/>
    <s v="апр"/>
    <s v="пятница"/>
    <x v="23"/>
  </r>
  <r>
    <n v="38494"/>
    <d v="2021-05-01T05:26:29"/>
    <n v="212639"/>
    <n v="75080"/>
    <n v="2"/>
    <d v="2021-05-01T07:26:29"/>
    <s v="май"/>
    <s v="суббота"/>
    <x v="9"/>
  </r>
  <r>
    <n v="38499"/>
    <d v="2021-05-01T05:29:33"/>
    <n v="266436"/>
    <n v="347008"/>
    <n v="0"/>
    <d v="2021-05-01T05:29:33"/>
    <s v="май"/>
    <s v="суббота"/>
    <x v="6"/>
  </r>
  <r>
    <n v="38504"/>
    <d v="2021-05-01T05:32:09"/>
    <n v="107884"/>
    <n v="230507"/>
    <n v="2"/>
    <d v="2021-05-01T07:32:09"/>
    <s v="май"/>
    <s v="суббота"/>
    <x v="9"/>
  </r>
  <r>
    <n v="38506"/>
    <d v="2021-05-01T05:38:42"/>
    <n v="276566"/>
    <n v="433247"/>
    <n v="1"/>
    <d v="2021-05-01T06:38:42"/>
    <s v="май"/>
    <s v="суббота"/>
    <x v="3"/>
  </r>
  <r>
    <n v="38507"/>
    <d v="2021-05-01T05:39:53"/>
    <n v="179773"/>
    <n v="189009"/>
    <n v="11"/>
    <d v="2021-05-01T16:39:53"/>
    <s v="май"/>
    <s v="суббота"/>
    <x v="11"/>
  </r>
  <r>
    <n v="38510"/>
    <d v="2021-05-01T05:41:25"/>
    <n v="61182"/>
    <n v="88008"/>
    <n v="4"/>
    <d v="2021-05-01T09:41:25"/>
    <s v="май"/>
    <s v="суббота"/>
    <x v="8"/>
  </r>
  <r>
    <n v="38511"/>
    <d v="2021-05-01T05:46:00"/>
    <n v="260180"/>
    <n v="451656"/>
    <n v="3"/>
    <d v="2021-05-01T08:46:00"/>
    <s v="май"/>
    <s v="суббота"/>
    <x v="13"/>
  </r>
  <r>
    <n v="38514"/>
    <d v="2021-05-01T05:47:03"/>
    <n v="104256"/>
    <n v="436600"/>
    <n v="9"/>
    <d v="2021-05-01T14:47:03"/>
    <s v="май"/>
    <s v="суббота"/>
    <x v="12"/>
  </r>
  <r>
    <n v="38515"/>
    <d v="2021-05-01T05:47:27"/>
    <n v="189183"/>
    <n v="438887"/>
    <n v="-4"/>
    <d v="2021-05-01T01:47:27"/>
    <s v="май"/>
    <s v="суббота"/>
    <x v="0"/>
  </r>
  <r>
    <n v="38518"/>
    <d v="2021-05-01T05:49:26"/>
    <n v="275998"/>
    <n v="153893"/>
    <n v="2"/>
    <d v="2021-05-01T07:49:26"/>
    <s v="май"/>
    <s v="суббота"/>
    <x v="9"/>
  </r>
  <r>
    <n v="38523"/>
    <d v="2021-05-01T05:49:52"/>
    <n v="272617"/>
    <n v="191893"/>
    <n v="1"/>
    <d v="2021-05-01T06:49:52"/>
    <s v="май"/>
    <s v="суббота"/>
    <x v="3"/>
  </r>
  <r>
    <n v="38524"/>
    <d v="2021-05-01T05:53:17"/>
    <n v="259660"/>
    <n v="250679"/>
    <n v="0"/>
    <d v="2021-05-01T05:53:17"/>
    <s v="май"/>
    <s v="суббота"/>
    <x v="6"/>
  </r>
  <r>
    <n v="38527"/>
    <d v="2021-05-01T06:06:10"/>
    <n v="3458"/>
    <n v="54784"/>
    <n v="0"/>
    <d v="2021-05-01T06:06:10"/>
    <s v="май"/>
    <s v="суббота"/>
    <x v="3"/>
  </r>
  <r>
    <n v="38528"/>
    <d v="2021-05-01T06:07:39"/>
    <n v="251942"/>
    <n v="411922"/>
    <n v="1"/>
    <d v="2021-05-01T07:07:39"/>
    <s v="май"/>
    <s v="суббота"/>
    <x v="9"/>
  </r>
  <r>
    <n v="38533"/>
    <d v="2021-05-01T06:13:40"/>
    <n v="304584"/>
    <n v="117745"/>
    <n v="-7"/>
    <d v="2021-04-30T23:13:40"/>
    <s v="апр"/>
    <s v="пятница"/>
    <x v="22"/>
  </r>
  <r>
    <n v="38536"/>
    <d v="2021-05-01T06:16:32"/>
    <n v="74374"/>
    <n v="396686"/>
    <n v="2"/>
    <d v="2021-05-01T08:16:32"/>
    <s v="май"/>
    <s v="суббота"/>
    <x v="13"/>
  </r>
  <r>
    <n v="38540"/>
    <d v="2021-05-01T06:18:20"/>
    <n v="260454"/>
    <n v="411922"/>
    <n v="2"/>
    <d v="2021-05-01T08:18:20"/>
    <s v="май"/>
    <s v="суббота"/>
    <x v="13"/>
  </r>
  <r>
    <n v="38542"/>
    <d v="2021-05-01T06:21:14"/>
    <n v="287945"/>
    <n v="59310"/>
    <n v="-4"/>
    <d v="2021-05-01T02:21:14"/>
    <s v="май"/>
    <s v="суббота"/>
    <x v="2"/>
  </r>
  <r>
    <n v="38543"/>
    <d v="2021-05-01T06:21:30"/>
    <n v="113523"/>
    <n v="250679"/>
    <n v="2"/>
    <d v="2021-05-01T08:21:30"/>
    <s v="май"/>
    <s v="суббота"/>
    <x v="13"/>
  </r>
  <r>
    <n v="38545"/>
    <d v="2021-05-01T06:22:49"/>
    <n v="184757"/>
    <n v="244574"/>
    <n v="2"/>
    <d v="2021-05-01T08:22:49"/>
    <s v="май"/>
    <s v="суббота"/>
    <x v="13"/>
  </r>
  <r>
    <n v="38550"/>
    <d v="2021-05-01T06:36:24"/>
    <n v="188590"/>
    <n v="281056"/>
    <n v="0"/>
    <d v="2021-05-01T06:36:24"/>
    <s v="май"/>
    <s v="суббота"/>
    <x v="3"/>
  </r>
  <r>
    <n v="38551"/>
    <d v="2021-05-01T06:47:26"/>
    <n v="300354"/>
    <n v="43697"/>
    <n v="1"/>
    <d v="2021-05-01T07:47:26"/>
    <s v="май"/>
    <s v="суббота"/>
    <x v="9"/>
  </r>
  <r>
    <n v="38554"/>
    <d v="2021-05-01T06:48:16"/>
    <n v="224863"/>
    <n v="158978"/>
    <n v="3"/>
    <d v="2021-05-01T09:48:16"/>
    <s v="май"/>
    <s v="суббота"/>
    <x v="8"/>
  </r>
  <r>
    <n v="38558"/>
    <d v="2021-05-01T06:48:32"/>
    <n v="299045"/>
    <n v="37644"/>
    <n v="7"/>
    <d v="2021-05-01T13:48:32"/>
    <s v="май"/>
    <s v="суббота"/>
    <x v="18"/>
  </r>
  <r>
    <n v="38559"/>
    <d v="2021-05-01T06:57:48"/>
    <n v="48429"/>
    <n v="372315"/>
    <n v="3"/>
    <d v="2021-05-01T09:57:48"/>
    <s v="май"/>
    <s v="суббота"/>
    <x v="8"/>
  </r>
  <r>
    <n v="38564"/>
    <d v="2021-05-01T07:00:05"/>
    <n v="168916"/>
    <n v="411922"/>
    <n v="2"/>
    <d v="2021-05-01T09:00:05"/>
    <s v="май"/>
    <s v="суббота"/>
    <x v="8"/>
  </r>
  <r>
    <n v="38565"/>
    <d v="2021-05-01T07:03:22"/>
    <n v="301441"/>
    <n v="10148"/>
    <n v="0"/>
    <d v="2021-05-01T07:03:22"/>
    <s v="май"/>
    <s v="суббота"/>
    <x v="9"/>
  </r>
  <r>
    <n v="38566"/>
    <d v="2021-05-01T07:05:58"/>
    <n v="253408"/>
    <n v="179296"/>
    <n v="1"/>
    <d v="2021-05-01T08:05:58"/>
    <s v="май"/>
    <s v="суббота"/>
    <x v="13"/>
  </r>
  <r>
    <n v="38568"/>
    <d v="2021-05-01T07:07:51"/>
    <n v="97218"/>
    <n v="182984"/>
    <n v="6"/>
    <d v="2021-05-01T13:07:51"/>
    <s v="май"/>
    <s v="суббота"/>
    <x v="18"/>
  </r>
  <r>
    <n v="38570"/>
    <d v="2021-05-01T07:09:29"/>
    <n v="293516"/>
    <n v="311670"/>
    <n v="-7"/>
    <d v="2021-05-01T00:09:29"/>
    <s v="май"/>
    <s v="суббота"/>
    <x v="1"/>
  </r>
  <r>
    <n v="38574"/>
    <d v="2021-05-01T07:10:25"/>
    <n v="284602"/>
    <n v="250679"/>
    <n v="1"/>
    <d v="2021-05-01T08:10:25"/>
    <s v="май"/>
    <s v="суббота"/>
    <x v="13"/>
  </r>
  <r>
    <n v="38577"/>
    <d v="2021-05-01T07:12:13"/>
    <n v="345956"/>
    <n v="201615"/>
    <n v="3"/>
    <d v="2021-05-01T10:12:13"/>
    <s v="май"/>
    <s v="суббота"/>
    <x v="15"/>
  </r>
  <r>
    <n v="38578"/>
    <d v="2021-05-01T07:17:03"/>
    <n v="181809"/>
    <n v="351192"/>
    <n v="1"/>
    <d v="2021-05-01T08:17:03"/>
    <s v="май"/>
    <s v="суббота"/>
    <x v="13"/>
  </r>
  <r>
    <n v="38579"/>
    <d v="2021-05-01T07:18:20"/>
    <n v="20441"/>
    <n v="230507"/>
    <n v="4"/>
    <d v="2021-05-01T11:18:20"/>
    <s v="май"/>
    <s v="суббота"/>
    <x v="17"/>
  </r>
  <r>
    <n v="38581"/>
    <d v="2021-05-01T07:18:46"/>
    <n v="117899"/>
    <n v="367087"/>
    <n v="0"/>
    <d v="2021-05-01T07:18:46"/>
    <s v="май"/>
    <s v="суббота"/>
    <x v="9"/>
  </r>
  <r>
    <n v="38584"/>
    <d v="2021-05-01T07:26:17"/>
    <n v="214022"/>
    <n v="401945"/>
    <n v="0"/>
    <d v="2021-05-01T07:26:17"/>
    <s v="май"/>
    <s v="суббота"/>
    <x v="9"/>
  </r>
  <r>
    <n v="38589"/>
    <d v="2021-05-01T07:27:15"/>
    <n v="254337"/>
    <n v="324893"/>
    <n v="3"/>
    <d v="2021-05-01T10:27:15"/>
    <s v="май"/>
    <s v="суббота"/>
    <x v="15"/>
  </r>
  <r>
    <n v="38594"/>
    <d v="2021-05-01T07:27:23"/>
    <n v="275778"/>
    <n v="230507"/>
    <n v="2"/>
    <d v="2021-05-01T09:27:23"/>
    <s v="май"/>
    <s v="суббота"/>
    <x v="8"/>
  </r>
  <r>
    <n v="38599"/>
    <d v="2021-05-01T07:30:43"/>
    <n v="197561"/>
    <n v="351192"/>
    <n v="0"/>
    <d v="2021-05-01T07:30:43"/>
    <s v="май"/>
    <s v="суббота"/>
    <x v="9"/>
  </r>
  <r>
    <n v="38600"/>
    <d v="2021-05-01T07:31:44"/>
    <n v="193754"/>
    <n v="52509"/>
    <n v="11"/>
    <d v="2021-05-01T18:31:44"/>
    <s v="май"/>
    <s v="суббота"/>
    <x v="21"/>
  </r>
  <r>
    <n v="38602"/>
    <d v="2021-05-01T07:35:02"/>
    <n v="12697"/>
    <n v="137327"/>
    <n v="0"/>
    <d v="2021-05-01T07:35:02"/>
    <s v="май"/>
    <s v="суббота"/>
    <x v="9"/>
  </r>
  <r>
    <n v="38603"/>
    <d v="2021-05-01T07:38:43"/>
    <n v="304855"/>
    <n v="369308"/>
    <n v="7"/>
    <d v="2021-05-01T14:38:43"/>
    <s v="май"/>
    <s v="суббота"/>
    <x v="12"/>
  </r>
  <r>
    <n v="38604"/>
    <d v="2021-05-01T07:41:17"/>
    <n v="216548"/>
    <n v="179296"/>
    <n v="1"/>
    <d v="2021-05-01T08:41:17"/>
    <s v="май"/>
    <s v="суббота"/>
    <x v="13"/>
  </r>
  <r>
    <n v="38609"/>
    <d v="2021-05-01T07:43:58"/>
    <n v="259863"/>
    <n v="411922"/>
    <n v="-8"/>
    <d v="2021-04-30T23:43:58"/>
    <s v="апр"/>
    <s v="пятница"/>
    <x v="22"/>
  </r>
  <r>
    <n v="38613"/>
    <d v="2021-05-01T07:49:24"/>
    <n v="315825"/>
    <n v="377011"/>
    <n v="0"/>
    <d v="2021-05-01T07:49:24"/>
    <s v="май"/>
    <s v="суббота"/>
    <x v="9"/>
  </r>
  <r>
    <n v="38615"/>
    <d v="2021-05-01T07:50:56"/>
    <n v="252332"/>
    <n v="118549"/>
    <n v="1"/>
    <d v="2021-05-01T08:50:56"/>
    <s v="май"/>
    <s v="суббота"/>
    <x v="13"/>
  </r>
  <r>
    <n v="38620"/>
    <d v="2021-05-01T07:52:20"/>
    <n v="239150"/>
    <n v="43697"/>
    <n v="2"/>
    <d v="2021-05-01T09:52:20"/>
    <s v="май"/>
    <s v="суббота"/>
    <x v="8"/>
  </r>
  <r>
    <n v="38624"/>
    <d v="2021-05-01T07:52:42"/>
    <n v="237851"/>
    <n v="294042"/>
    <n v="-9"/>
    <d v="2021-04-30T22:52:42"/>
    <s v="апр"/>
    <s v="пятница"/>
    <x v="20"/>
  </r>
  <r>
    <n v="38627"/>
    <d v="2021-05-01T07:58:05"/>
    <n v="263905"/>
    <n v="180863"/>
    <n v="3"/>
    <d v="2021-05-01T10:58:05"/>
    <s v="май"/>
    <s v="суббота"/>
    <x v="15"/>
  </r>
  <r>
    <n v="38629"/>
    <d v="2021-05-01T08:00:36"/>
    <n v="145601"/>
    <n v="60110"/>
    <n v="1"/>
    <d v="2021-05-01T09:00:36"/>
    <s v="май"/>
    <s v="суббота"/>
    <x v="8"/>
  </r>
  <r>
    <n v="38633"/>
    <d v="2021-05-01T08:02:16"/>
    <n v="217471"/>
    <n v="472712"/>
    <n v="5"/>
    <d v="2021-05-01T13:02:16"/>
    <s v="май"/>
    <s v="суббота"/>
    <x v="18"/>
  </r>
  <r>
    <n v="38636"/>
    <d v="2021-05-01T08:06:41"/>
    <n v="85809"/>
    <n v="452568"/>
    <n v="3"/>
    <d v="2021-05-01T11:06:41"/>
    <s v="май"/>
    <s v="суббота"/>
    <x v="17"/>
  </r>
  <r>
    <n v="38639"/>
    <d v="2021-05-01T08:08:25"/>
    <n v="112214"/>
    <n v="341333"/>
    <n v="0"/>
    <d v="2021-05-01T08:08:25"/>
    <s v="май"/>
    <s v="суббота"/>
    <x v="13"/>
  </r>
  <r>
    <n v="38640"/>
    <d v="2021-05-01T08:11:31"/>
    <n v="99933"/>
    <n v="165114"/>
    <n v="-5"/>
    <d v="2021-05-01T03:11:31"/>
    <s v="май"/>
    <s v="суббота"/>
    <x v="4"/>
  </r>
  <r>
    <n v="38644"/>
    <d v="2021-05-01T08:13:08"/>
    <n v="17628"/>
    <n v="123413"/>
    <n v="0"/>
    <d v="2021-05-01T08:13:08"/>
    <s v="май"/>
    <s v="суббота"/>
    <x v="13"/>
  </r>
  <r>
    <n v="38648"/>
    <d v="2021-05-01T08:16:48"/>
    <n v="195781"/>
    <n v="158978"/>
    <n v="0"/>
    <d v="2021-05-01T08:16:48"/>
    <s v="май"/>
    <s v="суббота"/>
    <x v="13"/>
  </r>
  <r>
    <n v="38649"/>
    <d v="2021-05-01T08:22:21"/>
    <n v="108035"/>
    <n v="347393"/>
    <n v="1"/>
    <d v="2021-05-01T09:22:21"/>
    <s v="май"/>
    <s v="суббота"/>
    <x v="8"/>
  </r>
  <r>
    <n v="38653"/>
    <d v="2021-05-01T08:22:45"/>
    <n v="23495"/>
    <n v="33094"/>
    <n v="3"/>
    <d v="2021-05-01T11:22:45"/>
    <s v="май"/>
    <s v="суббота"/>
    <x v="17"/>
  </r>
  <r>
    <n v="38658"/>
    <d v="2021-05-01T08:24:38"/>
    <n v="100342"/>
    <n v="75550"/>
    <n v="2"/>
    <d v="2021-05-01T10:24:38"/>
    <s v="май"/>
    <s v="суббота"/>
    <x v="15"/>
  </r>
  <r>
    <n v="38661"/>
    <d v="2021-05-01T08:26:24"/>
    <n v="342439"/>
    <n v="349014"/>
    <n v="2"/>
    <d v="2021-05-01T10:26:24"/>
    <s v="май"/>
    <s v="суббота"/>
    <x v="15"/>
  </r>
  <r>
    <n v="38663"/>
    <d v="2021-05-01T08:34:24"/>
    <n v="155271"/>
    <n v="182984"/>
    <n v="0"/>
    <d v="2021-05-01T08:34:24"/>
    <s v="май"/>
    <s v="суббота"/>
    <x v="13"/>
  </r>
  <r>
    <n v="38667"/>
    <d v="2021-05-01T08:34:53"/>
    <n v="246866"/>
    <n v="19525"/>
    <n v="0"/>
    <d v="2021-05-01T08:34:53"/>
    <s v="май"/>
    <s v="суббота"/>
    <x v="13"/>
  </r>
  <r>
    <n v="38669"/>
    <d v="2021-05-01T08:36:58"/>
    <n v="861"/>
    <n v="330333"/>
    <n v="7"/>
    <d v="2021-05-01T15:36:58"/>
    <s v="май"/>
    <s v="суббота"/>
    <x v="10"/>
  </r>
  <r>
    <n v="38674"/>
    <d v="2021-05-01T08:37:12"/>
    <n v="226387"/>
    <n v="396787"/>
    <n v="0"/>
    <d v="2021-05-01T08:37:12"/>
    <s v="май"/>
    <s v="суббота"/>
    <x v="13"/>
  </r>
  <r>
    <n v="38679"/>
    <d v="2021-05-01T08:38:08"/>
    <n v="245490"/>
    <n v="411922"/>
    <n v="9"/>
    <d v="2021-05-01T17:38:08"/>
    <s v="май"/>
    <s v="суббота"/>
    <x v="7"/>
  </r>
  <r>
    <n v="38682"/>
    <d v="2021-05-01T08:41:44"/>
    <n v="51665"/>
    <n v="351192"/>
    <n v="3"/>
    <d v="2021-05-01T11:41:44"/>
    <s v="май"/>
    <s v="суббота"/>
    <x v="17"/>
  </r>
  <r>
    <n v="38687"/>
    <d v="2021-05-01T08:52:19"/>
    <n v="148841"/>
    <n v="411922"/>
    <n v="2"/>
    <d v="2021-05-01T10:52:19"/>
    <s v="май"/>
    <s v="суббота"/>
    <x v="15"/>
  </r>
  <r>
    <n v="38688"/>
    <d v="2021-05-01T08:52:41"/>
    <n v="256778"/>
    <n v="155809"/>
    <n v="3"/>
    <d v="2021-05-01T11:52:41"/>
    <s v="май"/>
    <s v="суббота"/>
    <x v="17"/>
  </r>
  <r>
    <n v="38690"/>
    <d v="2021-05-01T08:56:17"/>
    <n v="53946"/>
    <n v="325852"/>
    <n v="1"/>
    <d v="2021-05-01T09:56:17"/>
    <s v="май"/>
    <s v="суббота"/>
    <x v="8"/>
  </r>
  <r>
    <n v="38695"/>
    <d v="2021-05-01T08:58:31"/>
    <n v="128396"/>
    <n v="122982"/>
    <n v="1"/>
    <d v="2021-05-01T09:58:31"/>
    <s v="май"/>
    <s v="суббота"/>
    <x v="8"/>
  </r>
  <r>
    <n v="38700"/>
    <d v="2021-05-01T08:59:03"/>
    <n v="70774"/>
    <n v="100412"/>
    <n v="0"/>
    <d v="2021-05-01T08:59:03"/>
    <s v="май"/>
    <s v="суббота"/>
    <x v="13"/>
  </r>
  <r>
    <n v="38705"/>
    <d v="2021-05-01T08:59:06"/>
    <n v="146013"/>
    <n v="301748"/>
    <n v="1"/>
    <d v="2021-05-01T09:59:06"/>
    <s v="май"/>
    <s v="суббота"/>
    <x v="8"/>
  </r>
  <r>
    <n v="38707"/>
    <d v="2021-05-01T09:00:51"/>
    <n v="309236"/>
    <n v="466283"/>
    <n v="8"/>
    <d v="2021-05-01T17:00:51"/>
    <s v="май"/>
    <s v="суббота"/>
    <x v="7"/>
  </r>
  <r>
    <n v="38710"/>
    <d v="2021-05-01T09:01:23"/>
    <n v="316957"/>
    <n v="131746"/>
    <n v="1"/>
    <d v="2021-05-01T10:01:23"/>
    <s v="май"/>
    <s v="суббота"/>
    <x v="15"/>
  </r>
  <r>
    <n v="38711"/>
    <d v="2021-05-01T09:01:55"/>
    <n v="9612"/>
    <n v="103067"/>
    <n v="1"/>
    <d v="2021-05-01T10:01:55"/>
    <s v="май"/>
    <s v="суббота"/>
    <x v="15"/>
  </r>
  <r>
    <n v="38712"/>
    <d v="2021-05-01T09:04:17"/>
    <n v="292603"/>
    <n v="4199"/>
    <n v="3"/>
    <d v="2021-05-01T12:04:17"/>
    <s v="май"/>
    <s v="суббота"/>
    <x v="16"/>
  </r>
  <r>
    <n v="38713"/>
    <d v="2021-05-01T09:04:19"/>
    <n v="262998"/>
    <n v="304722"/>
    <n v="1"/>
    <d v="2021-05-01T10:04:19"/>
    <s v="май"/>
    <s v="суббота"/>
    <x v="15"/>
  </r>
  <r>
    <n v="38717"/>
    <d v="2021-05-01T09:04:56"/>
    <n v="243799"/>
    <n v="65828"/>
    <n v="3"/>
    <d v="2021-05-01T12:04:56"/>
    <s v="май"/>
    <s v="суббота"/>
    <x v="16"/>
  </r>
  <r>
    <n v="38718"/>
    <d v="2021-05-01T09:05:09"/>
    <n v="8934"/>
    <n v="411922"/>
    <n v="2"/>
    <d v="2021-05-01T11:05:09"/>
    <s v="май"/>
    <s v="суббота"/>
    <x v="17"/>
  </r>
  <r>
    <n v="38722"/>
    <d v="2021-05-01T09:08:26"/>
    <n v="111383"/>
    <n v="5151"/>
    <n v="9"/>
    <d v="2021-05-01T18:08:26"/>
    <s v="май"/>
    <s v="суббота"/>
    <x v="21"/>
  </r>
  <r>
    <n v="38723"/>
    <d v="2021-05-01T09:10:13"/>
    <n v="27969"/>
    <n v="221778"/>
    <n v="0"/>
    <d v="2021-05-01T09:10:13"/>
    <s v="май"/>
    <s v="суббота"/>
    <x v="8"/>
  </r>
  <r>
    <n v="38725"/>
    <d v="2021-05-01T09:11:20"/>
    <n v="78019"/>
    <n v="282497"/>
    <n v="2"/>
    <d v="2021-05-01T11:11:20"/>
    <s v="май"/>
    <s v="суббота"/>
    <x v="17"/>
  </r>
  <r>
    <n v="38726"/>
    <d v="2021-05-01T09:14:53"/>
    <n v="155915"/>
    <n v="285680"/>
    <n v="1"/>
    <d v="2021-05-01T10:14:53"/>
    <s v="май"/>
    <s v="суббота"/>
    <x v="15"/>
  </r>
  <r>
    <n v="38727"/>
    <d v="2021-05-01T09:17:09"/>
    <n v="80513"/>
    <n v="269158"/>
    <n v="2"/>
    <d v="2021-05-01T11:17:09"/>
    <s v="май"/>
    <s v="суббота"/>
    <x v="17"/>
  </r>
  <r>
    <n v="38731"/>
    <d v="2021-05-01T09:17:10"/>
    <n v="118744"/>
    <n v="57103"/>
    <n v="8"/>
    <d v="2021-05-01T17:17:10"/>
    <s v="май"/>
    <s v="суббота"/>
    <x v="7"/>
  </r>
  <r>
    <n v="38736"/>
    <d v="2021-05-01T09:17:45"/>
    <n v="304498"/>
    <n v="219316"/>
    <n v="5"/>
    <d v="2021-05-01T14:17:45"/>
    <s v="май"/>
    <s v="суббота"/>
    <x v="12"/>
  </r>
  <r>
    <n v="38737"/>
    <d v="2021-05-01T09:17:46"/>
    <n v="269636"/>
    <n v="351192"/>
    <n v="0"/>
    <d v="2021-05-01T09:17:46"/>
    <s v="май"/>
    <s v="суббота"/>
    <x v="8"/>
  </r>
  <r>
    <n v="38740"/>
    <d v="2021-05-01T09:21:17"/>
    <n v="221051"/>
    <n v="31749"/>
    <n v="1"/>
    <d v="2021-05-01T10:21:17"/>
    <s v="май"/>
    <s v="суббота"/>
    <x v="15"/>
  </r>
  <r>
    <n v="38741"/>
    <d v="2021-05-01T09:21:36"/>
    <n v="109264"/>
    <n v="411922"/>
    <n v="3"/>
    <d v="2021-05-01T12:21:36"/>
    <s v="май"/>
    <s v="суббота"/>
    <x v="16"/>
  </r>
  <r>
    <n v="38744"/>
    <d v="2021-05-01T09:22:18"/>
    <n v="194048"/>
    <n v="371515"/>
    <n v="1"/>
    <d v="2021-05-01T10:22:18"/>
    <s v="май"/>
    <s v="суббота"/>
    <x v="15"/>
  </r>
  <r>
    <n v="38746"/>
    <d v="2021-05-01T09:27:00"/>
    <n v="347549"/>
    <n v="351192"/>
    <n v="0"/>
    <d v="2021-05-01T09:27:00"/>
    <s v="май"/>
    <s v="суббота"/>
    <x v="8"/>
  </r>
  <r>
    <n v="38750"/>
    <d v="2021-05-01T09:29:33"/>
    <n v="107292"/>
    <n v="411922"/>
    <n v="1"/>
    <d v="2021-05-01T10:29:33"/>
    <s v="май"/>
    <s v="суббота"/>
    <x v="15"/>
  </r>
  <r>
    <n v="38753"/>
    <d v="2021-05-01T09:30:14"/>
    <n v="76140"/>
    <n v="302313"/>
    <n v="3"/>
    <d v="2021-05-01T12:30:14"/>
    <s v="май"/>
    <s v="суббота"/>
    <x v="16"/>
  </r>
  <r>
    <n v="38754"/>
    <d v="2021-05-01T09:31:44"/>
    <n v="78746"/>
    <n v="411922"/>
    <n v="5"/>
    <d v="2021-05-01T14:31:44"/>
    <s v="май"/>
    <s v="суббота"/>
    <x v="12"/>
  </r>
  <r>
    <n v="38758"/>
    <d v="2021-05-01T09:34:38"/>
    <n v="189045"/>
    <n v="230507"/>
    <n v="6"/>
    <d v="2021-05-01T15:34:38"/>
    <s v="май"/>
    <s v="суббота"/>
    <x v="10"/>
  </r>
  <r>
    <n v="38760"/>
    <d v="2021-05-01T09:34:57"/>
    <n v="218276"/>
    <n v="411922"/>
    <n v="3"/>
    <d v="2021-05-01T12:34:57"/>
    <s v="май"/>
    <s v="суббота"/>
    <x v="16"/>
  </r>
  <r>
    <n v="38765"/>
    <d v="2021-05-01T09:35:39"/>
    <n v="246681"/>
    <n v="273575"/>
    <n v="0"/>
    <d v="2021-05-01T09:35:39"/>
    <s v="май"/>
    <s v="суббота"/>
    <x v="8"/>
  </r>
  <r>
    <n v="38767"/>
    <d v="2021-05-01T09:44:43"/>
    <n v="204367"/>
    <n v="148570"/>
    <n v="0"/>
    <d v="2021-05-01T09:44:43"/>
    <s v="май"/>
    <s v="суббота"/>
    <x v="8"/>
  </r>
  <r>
    <n v="38770"/>
    <d v="2021-05-01T09:48:21"/>
    <n v="99373"/>
    <n v="411922"/>
    <n v="3"/>
    <d v="2021-05-01T12:48:21"/>
    <s v="май"/>
    <s v="суббота"/>
    <x v="16"/>
  </r>
  <r>
    <n v="38772"/>
    <d v="2021-05-01T09:52:03"/>
    <n v="311454"/>
    <n v="466283"/>
    <n v="3"/>
    <d v="2021-05-01T12:52:03"/>
    <s v="май"/>
    <s v="суббота"/>
    <x v="16"/>
  </r>
  <r>
    <n v="38775"/>
    <d v="2021-05-01T09:54:27"/>
    <n v="278976"/>
    <n v="104958"/>
    <n v="0"/>
    <d v="2021-05-01T09:54:27"/>
    <s v="май"/>
    <s v="суббота"/>
    <x v="8"/>
  </r>
  <r>
    <n v="38776"/>
    <d v="2021-05-01T09:56:50"/>
    <n v="339475"/>
    <n v="207996"/>
    <n v="4"/>
    <d v="2021-05-01T13:56:50"/>
    <s v="май"/>
    <s v="суббота"/>
    <x v="18"/>
  </r>
  <r>
    <n v="38781"/>
    <d v="2021-05-01T09:56:53"/>
    <n v="210282"/>
    <n v="312954"/>
    <n v="1"/>
    <d v="2021-05-01T10:56:53"/>
    <s v="май"/>
    <s v="суббота"/>
    <x v="15"/>
  </r>
  <r>
    <n v="38785"/>
    <d v="2021-05-01T10:06:06"/>
    <n v="61182"/>
    <n v="250679"/>
    <n v="4"/>
    <d v="2021-05-01T14:06:06"/>
    <s v="май"/>
    <s v="суббота"/>
    <x v="12"/>
  </r>
  <r>
    <n v="38786"/>
    <d v="2021-05-01T10:06:12"/>
    <n v="188385"/>
    <n v="273603"/>
    <n v="1"/>
    <d v="2021-05-01T11:06:12"/>
    <s v="май"/>
    <s v="суббота"/>
    <x v="17"/>
  </r>
  <r>
    <n v="38787"/>
    <d v="2021-05-01T10:06:43"/>
    <n v="281174"/>
    <n v="394819"/>
    <n v="1"/>
    <d v="2021-05-01T11:06:43"/>
    <s v="май"/>
    <s v="суббота"/>
    <x v="17"/>
  </r>
  <r>
    <n v="38791"/>
    <d v="2021-05-01T10:10:04"/>
    <n v="35331"/>
    <n v="351192"/>
    <n v="1"/>
    <d v="2021-05-01T11:10:04"/>
    <s v="май"/>
    <s v="суббота"/>
    <x v="17"/>
  </r>
  <r>
    <n v="38792"/>
    <d v="2021-05-01T10:14:30"/>
    <n v="43065"/>
    <n v="347008"/>
    <n v="0"/>
    <d v="2021-05-01T10:14:30"/>
    <s v="май"/>
    <s v="суббота"/>
    <x v="15"/>
  </r>
  <r>
    <n v="38795"/>
    <d v="2021-05-01T10:18:22"/>
    <n v="107318"/>
    <n v="327633"/>
    <n v="2"/>
    <d v="2021-05-01T12:18:22"/>
    <s v="май"/>
    <s v="суббота"/>
    <x v="16"/>
  </r>
  <r>
    <n v="38800"/>
    <d v="2021-05-01T10:21:49"/>
    <n v="323557"/>
    <n v="250679"/>
    <n v="3"/>
    <d v="2021-05-01T13:21:49"/>
    <s v="май"/>
    <s v="суббота"/>
    <x v="18"/>
  </r>
  <r>
    <n v="38801"/>
    <d v="2021-05-01T10:22:24"/>
    <n v="128642"/>
    <n v="250679"/>
    <n v="8"/>
    <d v="2021-05-01T18:22:24"/>
    <s v="май"/>
    <s v="суббота"/>
    <x v="21"/>
  </r>
  <r>
    <n v="38806"/>
    <d v="2021-05-01T10:23:23"/>
    <n v="100218"/>
    <n v="301748"/>
    <n v="0"/>
    <d v="2021-05-01T10:23:23"/>
    <s v="май"/>
    <s v="суббота"/>
    <x v="15"/>
  </r>
  <r>
    <n v="38810"/>
    <d v="2021-05-01T10:33:14"/>
    <n v="105924"/>
    <n v="241927"/>
    <n v="7"/>
    <d v="2021-05-01T17:33:14"/>
    <s v="май"/>
    <s v="суббота"/>
    <x v="7"/>
  </r>
  <r>
    <n v="38813"/>
    <d v="2021-05-01T10:34:05"/>
    <n v="335161"/>
    <n v="304128"/>
    <n v="7"/>
    <d v="2021-05-01T17:34:05"/>
    <s v="май"/>
    <s v="суббота"/>
    <x v="7"/>
  </r>
  <r>
    <n v="38818"/>
    <d v="2021-05-01T10:35:48"/>
    <n v="217288"/>
    <n v="168327"/>
    <n v="3"/>
    <d v="2021-05-01T13:35:48"/>
    <s v="май"/>
    <s v="суббота"/>
    <x v="18"/>
  </r>
  <r>
    <n v="38820"/>
    <d v="2021-05-01T10:36:29"/>
    <n v="82528"/>
    <n v="86587"/>
    <n v="6"/>
    <d v="2021-05-01T16:36:29"/>
    <s v="май"/>
    <s v="суббота"/>
    <x v="11"/>
  </r>
  <r>
    <n v="38821"/>
    <d v="2021-05-01T10:36:58"/>
    <n v="210302"/>
    <n v="248241"/>
    <n v="2"/>
    <d v="2021-05-01T12:36:58"/>
    <s v="май"/>
    <s v="суббота"/>
    <x v="16"/>
  </r>
  <r>
    <n v="38822"/>
    <d v="2021-05-01T10:39:28"/>
    <n v="201487"/>
    <n v="370276"/>
    <n v="6"/>
    <d v="2021-05-01T16:39:28"/>
    <s v="май"/>
    <s v="суббота"/>
    <x v="11"/>
  </r>
  <r>
    <n v="38824"/>
    <d v="2021-05-01T10:43:17"/>
    <n v="152805"/>
    <n v="351192"/>
    <n v="6"/>
    <d v="2021-05-01T16:43:17"/>
    <s v="май"/>
    <s v="суббота"/>
    <x v="11"/>
  </r>
  <r>
    <n v="38825"/>
    <d v="2021-05-01T10:43:58"/>
    <n v="122069"/>
    <n v="411922"/>
    <n v="1"/>
    <d v="2021-05-01T11:43:58"/>
    <s v="май"/>
    <s v="суббота"/>
    <x v="17"/>
  </r>
  <r>
    <n v="38828"/>
    <d v="2021-05-01T10:44:33"/>
    <n v="159317"/>
    <n v="411922"/>
    <n v="6"/>
    <d v="2021-05-01T16:44:33"/>
    <s v="май"/>
    <s v="суббота"/>
    <x v="11"/>
  </r>
  <r>
    <n v="38833"/>
    <d v="2021-05-01T10:46:17"/>
    <n v="107743"/>
    <n v="250679"/>
    <n v="9"/>
    <d v="2021-05-01T19:46:17"/>
    <s v="май"/>
    <s v="суббота"/>
    <x v="14"/>
  </r>
  <r>
    <n v="38836"/>
    <d v="2021-05-01T10:46:30"/>
    <n v="189303"/>
    <n v="158978"/>
    <n v="1"/>
    <d v="2021-05-01T11:46:30"/>
    <s v="май"/>
    <s v="суббота"/>
    <x v="17"/>
  </r>
  <r>
    <n v="38840"/>
    <d v="2021-05-01T10:51:32"/>
    <n v="169458"/>
    <n v="184941"/>
    <n v="6"/>
    <d v="2021-05-01T16:51:32"/>
    <s v="май"/>
    <s v="суббота"/>
    <x v="11"/>
  </r>
  <r>
    <n v="38844"/>
    <d v="2021-05-01T10:51:50"/>
    <n v="306471"/>
    <n v="304722"/>
    <n v="2"/>
    <d v="2021-05-01T12:51:50"/>
    <s v="май"/>
    <s v="суббота"/>
    <x v="16"/>
  </r>
  <r>
    <n v="38848"/>
    <d v="2021-05-01T10:52:02"/>
    <n v="216116"/>
    <n v="111368"/>
    <n v="-5"/>
    <d v="2021-05-01T05:52:02"/>
    <s v="май"/>
    <s v="суббота"/>
    <x v="6"/>
  </r>
  <r>
    <n v="38850"/>
    <d v="2021-05-01T10:53:24"/>
    <n v="226607"/>
    <n v="302565"/>
    <n v="2"/>
    <d v="2021-05-01T12:53:24"/>
    <s v="май"/>
    <s v="суббота"/>
    <x v="16"/>
  </r>
  <r>
    <n v="38852"/>
    <d v="2021-05-01T10:55:12"/>
    <n v="172209"/>
    <n v="454895"/>
    <n v="3"/>
    <d v="2021-05-01T13:55:12"/>
    <s v="май"/>
    <s v="суббота"/>
    <x v="18"/>
  </r>
  <r>
    <n v="38853"/>
    <d v="2021-05-01T10:55:20"/>
    <n v="33299"/>
    <n v="304128"/>
    <n v="1"/>
    <d v="2021-05-01T11:55:20"/>
    <s v="май"/>
    <s v="суббота"/>
    <x v="17"/>
  </r>
  <r>
    <n v="38855"/>
    <d v="2021-05-01T10:57:03"/>
    <n v="82653"/>
    <n v="370651"/>
    <n v="1"/>
    <d v="2021-05-01T11:57:03"/>
    <s v="май"/>
    <s v="суббота"/>
    <x v="17"/>
  </r>
  <r>
    <n v="38858"/>
    <d v="2021-05-01T11:03:04"/>
    <n v="348064"/>
    <n v="208036"/>
    <n v="0"/>
    <d v="2021-05-01T11:03:04"/>
    <s v="май"/>
    <s v="суббота"/>
    <x v="17"/>
  </r>
  <r>
    <n v="38861"/>
    <d v="2021-05-01T11:03:11"/>
    <n v="60728"/>
    <n v="411922"/>
    <n v="2"/>
    <d v="2021-05-01T13:03:11"/>
    <s v="май"/>
    <s v="суббота"/>
    <x v="18"/>
  </r>
  <r>
    <n v="38865"/>
    <d v="2021-05-01T11:04:39"/>
    <n v="300717"/>
    <n v="172251"/>
    <n v="1"/>
    <d v="2021-05-01T12:04:39"/>
    <s v="май"/>
    <s v="суббота"/>
    <x v="16"/>
  </r>
  <r>
    <n v="38869"/>
    <d v="2021-05-01T11:06:40"/>
    <n v="90720"/>
    <n v="411922"/>
    <n v="3"/>
    <d v="2021-05-01T14:06:40"/>
    <s v="май"/>
    <s v="суббота"/>
    <x v="12"/>
  </r>
  <r>
    <n v="38872"/>
    <d v="2021-05-01T11:06:40"/>
    <n v="103423"/>
    <n v="52912"/>
    <n v="1"/>
    <d v="2021-05-01T12:06:40"/>
    <s v="май"/>
    <s v="суббота"/>
    <x v="16"/>
  </r>
  <r>
    <n v="38874"/>
    <d v="2021-05-01T11:07:20"/>
    <n v="66016"/>
    <n v="86587"/>
    <n v="0"/>
    <d v="2021-05-01T11:07:20"/>
    <s v="май"/>
    <s v="суббота"/>
    <x v="17"/>
  </r>
  <r>
    <n v="38876"/>
    <d v="2021-05-01T11:08:36"/>
    <n v="294219"/>
    <n v="230027"/>
    <n v="1"/>
    <d v="2021-05-01T12:08:36"/>
    <s v="май"/>
    <s v="суббота"/>
    <x v="16"/>
  </r>
  <r>
    <n v="38878"/>
    <d v="2021-05-01T11:13:39"/>
    <n v="143108"/>
    <n v="158978"/>
    <n v="9"/>
    <d v="2021-05-01T20:13:39"/>
    <s v="май"/>
    <s v="суббота"/>
    <x v="23"/>
  </r>
  <r>
    <n v="38879"/>
    <d v="2021-05-01T11:14:11"/>
    <n v="280673"/>
    <n v="62570"/>
    <n v="1"/>
    <d v="2021-05-01T12:14:11"/>
    <s v="май"/>
    <s v="суббота"/>
    <x v="16"/>
  </r>
  <r>
    <n v="38882"/>
    <d v="2021-05-01T11:15:25"/>
    <n v="53643"/>
    <n v="250679"/>
    <n v="7"/>
    <d v="2021-05-01T18:15:25"/>
    <s v="май"/>
    <s v="суббота"/>
    <x v="21"/>
  </r>
  <r>
    <n v="38884"/>
    <d v="2021-05-01T11:17:29"/>
    <n v="102066"/>
    <n v="73643"/>
    <n v="-7"/>
    <d v="2021-05-01T04:17:29"/>
    <s v="май"/>
    <s v="суббота"/>
    <x v="5"/>
  </r>
  <r>
    <n v="38886"/>
    <d v="2021-05-01T11:20:40"/>
    <n v="131472"/>
    <n v="29893"/>
    <n v="4"/>
    <d v="2021-05-01T15:20:40"/>
    <s v="май"/>
    <s v="суббота"/>
    <x v="10"/>
  </r>
  <r>
    <n v="38887"/>
    <d v="2021-05-01T11:26:58"/>
    <n v="237584"/>
    <n v="130322"/>
    <n v="3"/>
    <d v="2021-05-01T14:26:58"/>
    <s v="май"/>
    <s v="суббота"/>
    <x v="12"/>
  </r>
  <r>
    <n v="38889"/>
    <d v="2021-05-01T11:29:24"/>
    <n v="186315"/>
    <n v="357547"/>
    <n v="7"/>
    <d v="2021-05-01T18:29:24"/>
    <s v="май"/>
    <s v="суббота"/>
    <x v="21"/>
  </r>
  <r>
    <n v="38894"/>
    <d v="2021-05-01T11:31:44"/>
    <n v="35249"/>
    <n v="297015"/>
    <n v="3"/>
    <d v="2021-05-01T14:31:44"/>
    <s v="май"/>
    <s v="суббота"/>
    <x v="12"/>
  </r>
  <r>
    <n v="38895"/>
    <d v="2021-05-01T11:39:18"/>
    <n v="133317"/>
    <n v="191437"/>
    <n v="0"/>
    <d v="2021-05-01T11:39:18"/>
    <s v="май"/>
    <s v="суббота"/>
    <x v="17"/>
  </r>
  <r>
    <n v="38896"/>
    <d v="2021-05-01T11:41:36"/>
    <n v="321708"/>
    <n v="330333"/>
    <n v="7"/>
    <d v="2021-05-01T18:41:36"/>
    <s v="май"/>
    <s v="суббота"/>
    <x v="21"/>
  </r>
  <r>
    <n v="38898"/>
    <d v="2021-05-01T11:41:46"/>
    <n v="41425"/>
    <n v="347393"/>
    <n v="1"/>
    <d v="2021-05-01T12:41:46"/>
    <s v="май"/>
    <s v="суббота"/>
    <x v="16"/>
  </r>
  <r>
    <n v="38902"/>
    <d v="2021-05-01T11:43:58"/>
    <n v="146867"/>
    <n v="466414"/>
    <n v="8"/>
    <d v="2021-05-01T19:43:58"/>
    <s v="май"/>
    <s v="суббота"/>
    <x v="14"/>
  </r>
  <r>
    <n v="38907"/>
    <d v="2021-05-01T11:43:59"/>
    <n v="69597"/>
    <n v="129210"/>
    <n v="10"/>
    <d v="2021-05-01T21:43:59"/>
    <s v="май"/>
    <s v="суббота"/>
    <x v="19"/>
  </r>
  <r>
    <n v="38910"/>
    <d v="2021-05-01T11:44:38"/>
    <n v="279215"/>
    <n v="462580"/>
    <n v="1"/>
    <d v="2021-05-01T12:44:38"/>
    <s v="май"/>
    <s v="суббота"/>
    <x v="16"/>
  </r>
  <r>
    <n v="38915"/>
    <d v="2021-05-01T11:48:57"/>
    <n v="258299"/>
    <n v="230507"/>
    <n v="0"/>
    <d v="2021-05-01T11:48:57"/>
    <s v="май"/>
    <s v="суббота"/>
    <x v="17"/>
  </r>
  <r>
    <n v="38919"/>
    <d v="2021-05-01T11:49:34"/>
    <n v="313874"/>
    <n v="45595"/>
    <n v="3"/>
    <d v="2021-05-01T14:49:34"/>
    <s v="май"/>
    <s v="суббота"/>
    <x v="12"/>
  </r>
  <r>
    <n v="38920"/>
    <d v="2021-05-01T11:50:57"/>
    <n v="274380"/>
    <n v="472188"/>
    <n v="4"/>
    <d v="2021-05-01T15:50:57"/>
    <s v="май"/>
    <s v="суббота"/>
    <x v="10"/>
  </r>
  <r>
    <n v="38925"/>
    <d v="2021-05-01T11:53:26"/>
    <n v="2587"/>
    <n v="158978"/>
    <n v="1"/>
    <d v="2021-05-01T12:53:26"/>
    <s v="май"/>
    <s v="суббота"/>
    <x v="16"/>
  </r>
  <r>
    <n v="38927"/>
    <d v="2021-05-01T11:54:42"/>
    <n v="130736"/>
    <n v="250679"/>
    <n v="1"/>
    <d v="2021-05-01T12:54:42"/>
    <s v="май"/>
    <s v="суббота"/>
    <x v="16"/>
  </r>
  <r>
    <n v="38932"/>
    <d v="2021-05-01T11:56:10"/>
    <n v="207923"/>
    <n v="192331"/>
    <n v="1"/>
    <d v="2021-05-01T12:56:10"/>
    <s v="май"/>
    <s v="суббота"/>
    <x v="16"/>
  </r>
  <r>
    <n v="38936"/>
    <d v="2021-05-01T11:59:41"/>
    <n v="271540"/>
    <n v="228405"/>
    <n v="7"/>
    <d v="2021-05-01T18:59:41"/>
    <s v="май"/>
    <s v="суббота"/>
    <x v="21"/>
  </r>
  <r>
    <n v="38940"/>
    <d v="2021-05-01T11:59:45"/>
    <n v="343852"/>
    <n v="330333"/>
    <n v="1"/>
    <d v="2021-05-01T12:59:45"/>
    <s v="май"/>
    <s v="суббота"/>
    <x v="16"/>
  </r>
  <r>
    <n v="38945"/>
    <d v="2021-05-01T12:01:26"/>
    <n v="192401"/>
    <n v="369098"/>
    <n v="2"/>
    <d v="2021-05-01T14:01:26"/>
    <s v="май"/>
    <s v="суббота"/>
    <x v="12"/>
  </r>
  <r>
    <n v="38948"/>
    <d v="2021-05-01T12:04:21"/>
    <n v="220909"/>
    <n v="411922"/>
    <n v="3"/>
    <d v="2021-05-01T15:04:21"/>
    <s v="май"/>
    <s v="суббота"/>
    <x v="10"/>
  </r>
  <r>
    <n v="38951"/>
    <d v="2021-05-01T12:04:56"/>
    <n v="337301"/>
    <n v="289759"/>
    <n v="0"/>
    <d v="2021-05-01T12:04:56"/>
    <s v="май"/>
    <s v="суббота"/>
    <x v="16"/>
  </r>
  <r>
    <n v="38952"/>
    <d v="2021-05-01T12:09:00"/>
    <n v="59218"/>
    <n v="347008"/>
    <n v="3"/>
    <d v="2021-05-01T15:09:00"/>
    <s v="май"/>
    <s v="суббота"/>
    <x v="10"/>
  </r>
  <r>
    <n v="38954"/>
    <d v="2021-05-01T12:09:07"/>
    <n v="181987"/>
    <n v="5151"/>
    <n v="1"/>
    <d v="2021-05-01T13:09:07"/>
    <s v="май"/>
    <s v="суббота"/>
    <x v="18"/>
  </r>
  <r>
    <n v="38958"/>
    <d v="2021-05-01T12:10:10"/>
    <n v="119219"/>
    <n v="122902"/>
    <n v="5"/>
    <d v="2021-05-01T17:10:10"/>
    <s v="май"/>
    <s v="суббота"/>
    <x v="7"/>
  </r>
  <r>
    <n v="38960"/>
    <d v="2021-05-01T12:11:20"/>
    <n v="100686"/>
    <n v="245484"/>
    <n v="3"/>
    <d v="2021-05-01T15:11:20"/>
    <s v="май"/>
    <s v="суббота"/>
    <x v="10"/>
  </r>
  <r>
    <n v="38961"/>
    <d v="2021-05-01T12:13:26"/>
    <n v="60024"/>
    <n v="460633"/>
    <n v="2"/>
    <d v="2021-05-01T14:13:26"/>
    <s v="май"/>
    <s v="суббота"/>
    <x v="12"/>
  </r>
  <r>
    <n v="38962"/>
    <d v="2021-05-01T12:14:50"/>
    <n v="327048"/>
    <n v="357547"/>
    <n v="5"/>
    <d v="2021-05-01T17:14:50"/>
    <s v="май"/>
    <s v="суббота"/>
    <x v="7"/>
  </r>
  <r>
    <n v="38963"/>
    <d v="2021-05-01T12:16:19"/>
    <n v="57830"/>
    <n v="153808"/>
    <n v="1"/>
    <d v="2021-05-01T13:16:19"/>
    <s v="май"/>
    <s v="суббота"/>
    <x v="18"/>
  </r>
  <r>
    <n v="38965"/>
    <d v="2021-05-01T12:17:10"/>
    <n v="9010"/>
    <n v="153893"/>
    <n v="1"/>
    <d v="2021-05-01T13:17:10"/>
    <s v="май"/>
    <s v="суббота"/>
    <x v="18"/>
  </r>
  <r>
    <n v="38968"/>
    <d v="2021-05-01T12:17:10"/>
    <n v="251563"/>
    <n v="449373"/>
    <n v="1"/>
    <d v="2021-05-01T13:17:10"/>
    <s v="май"/>
    <s v="суббота"/>
    <x v="18"/>
  </r>
  <r>
    <n v="38970"/>
    <d v="2021-05-01T12:22:59"/>
    <n v="53334"/>
    <n v="411922"/>
    <n v="3"/>
    <d v="2021-05-01T15:22:59"/>
    <s v="май"/>
    <s v="суббота"/>
    <x v="10"/>
  </r>
  <r>
    <n v="38974"/>
    <d v="2021-05-01T12:24:43"/>
    <n v="34036"/>
    <n v="241927"/>
    <n v="2"/>
    <d v="2021-05-01T14:24:43"/>
    <s v="май"/>
    <s v="суббота"/>
    <x v="12"/>
  </r>
  <r>
    <n v="38979"/>
    <d v="2021-05-01T12:26:39"/>
    <n v="246528"/>
    <n v="38593"/>
    <n v="3"/>
    <d v="2021-05-01T15:26:39"/>
    <s v="май"/>
    <s v="суббота"/>
    <x v="10"/>
  </r>
  <r>
    <n v="38981"/>
    <d v="2021-05-01T12:27:04"/>
    <n v="97948"/>
    <n v="411922"/>
    <n v="2"/>
    <d v="2021-05-01T14:27:04"/>
    <s v="май"/>
    <s v="суббота"/>
    <x v="12"/>
  </r>
  <r>
    <n v="38982"/>
    <d v="2021-05-01T12:28:49"/>
    <n v="135392"/>
    <n v="158978"/>
    <n v="1"/>
    <d v="2021-05-01T13:28:49"/>
    <s v="май"/>
    <s v="суббота"/>
    <x v="18"/>
  </r>
  <r>
    <n v="38986"/>
    <d v="2021-05-01T12:29:59"/>
    <n v="65291"/>
    <n v="219311"/>
    <n v="3"/>
    <d v="2021-05-01T15:29:59"/>
    <s v="май"/>
    <s v="суббота"/>
    <x v="10"/>
  </r>
  <r>
    <n v="38989"/>
    <d v="2021-05-01T12:31:09"/>
    <n v="310474"/>
    <n v="250679"/>
    <n v="1"/>
    <d v="2021-05-01T13:31:09"/>
    <s v="май"/>
    <s v="суббота"/>
    <x v="18"/>
  </r>
  <r>
    <n v="38993"/>
    <d v="2021-05-01T12:32:14"/>
    <n v="203195"/>
    <n v="145779"/>
    <n v="6"/>
    <d v="2021-05-01T18:32:14"/>
    <s v="май"/>
    <s v="суббота"/>
    <x v="21"/>
  </r>
  <r>
    <n v="38996"/>
    <d v="2021-05-01T12:32:19"/>
    <n v="277732"/>
    <n v="74982"/>
    <n v="3"/>
    <d v="2021-05-01T15:32:19"/>
    <s v="май"/>
    <s v="суббота"/>
    <x v="10"/>
  </r>
  <r>
    <n v="39001"/>
    <d v="2021-05-01T12:33:28"/>
    <n v="177284"/>
    <n v="294042"/>
    <n v="1"/>
    <d v="2021-05-01T13:33:28"/>
    <s v="май"/>
    <s v="суббота"/>
    <x v="18"/>
  </r>
  <r>
    <n v="39004"/>
    <d v="2021-05-01T12:35:48"/>
    <n v="264351"/>
    <n v="394154"/>
    <n v="1"/>
    <d v="2021-05-01T13:35:48"/>
    <s v="май"/>
    <s v="суббота"/>
    <x v="18"/>
  </r>
  <r>
    <n v="39007"/>
    <d v="2021-05-01T12:36:51"/>
    <n v="46715"/>
    <n v="51162"/>
    <n v="0"/>
    <d v="2021-05-01T12:36:51"/>
    <s v="май"/>
    <s v="суббота"/>
    <x v="16"/>
  </r>
  <r>
    <n v="39011"/>
    <d v="2021-05-01T12:37:33"/>
    <n v="232302"/>
    <n v="313721"/>
    <n v="4"/>
    <d v="2021-05-01T16:37:33"/>
    <s v="май"/>
    <s v="суббота"/>
    <x v="11"/>
  </r>
  <r>
    <n v="39015"/>
    <d v="2021-05-01T12:38:08"/>
    <n v="280643"/>
    <n v="143150"/>
    <n v="5"/>
    <d v="2021-05-01T17:38:08"/>
    <s v="май"/>
    <s v="суббота"/>
    <x v="7"/>
  </r>
  <r>
    <n v="39020"/>
    <d v="2021-05-01T12:38:43"/>
    <n v="64708"/>
    <n v="35968"/>
    <n v="2"/>
    <d v="2021-05-01T14:38:43"/>
    <s v="май"/>
    <s v="суббота"/>
    <x v="12"/>
  </r>
  <r>
    <n v="39021"/>
    <d v="2021-05-01T12:39:29"/>
    <n v="74452"/>
    <n v="309648"/>
    <n v="-4"/>
    <d v="2021-05-01T08:39:29"/>
    <s v="май"/>
    <s v="суббота"/>
    <x v="13"/>
  </r>
  <r>
    <n v="39026"/>
    <d v="2021-05-01T12:40:28"/>
    <n v="335417"/>
    <n v="88863"/>
    <n v="1"/>
    <d v="2021-05-01T13:40:28"/>
    <s v="май"/>
    <s v="суббота"/>
    <x v="18"/>
  </r>
  <r>
    <n v="39029"/>
    <d v="2021-05-01T12:46:17"/>
    <n v="175488"/>
    <n v="261096"/>
    <n v="7"/>
    <d v="2021-05-01T19:46:17"/>
    <s v="май"/>
    <s v="суббота"/>
    <x v="14"/>
  </r>
  <r>
    <n v="39030"/>
    <d v="2021-05-01T12:48:29"/>
    <n v="35627"/>
    <n v="394819"/>
    <n v="5"/>
    <d v="2021-05-01T17:48:29"/>
    <s v="май"/>
    <s v="суббота"/>
    <x v="7"/>
  </r>
  <r>
    <n v="39034"/>
    <d v="2021-05-01T12:50:22"/>
    <n v="53474"/>
    <n v="455878"/>
    <n v="2"/>
    <d v="2021-05-01T14:50:22"/>
    <s v="май"/>
    <s v="суббота"/>
    <x v="12"/>
  </r>
  <r>
    <n v="39039"/>
    <d v="2021-05-01T12:52:16"/>
    <n v="50638"/>
    <n v="91814"/>
    <n v="0"/>
    <d v="2021-05-01T12:52:16"/>
    <s v="май"/>
    <s v="суббота"/>
    <x v="16"/>
  </r>
  <r>
    <n v="39042"/>
    <d v="2021-05-01T12:53:38"/>
    <n v="234786"/>
    <n v="31749"/>
    <n v="2"/>
    <d v="2021-05-01T14:53:38"/>
    <s v="май"/>
    <s v="суббота"/>
    <x v="12"/>
  </r>
  <r>
    <n v="39047"/>
    <d v="2021-05-01T12:55:37"/>
    <n v="5053"/>
    <n v="468237"/>
    <n v="3"/>
    <d v="2021-05-01T15:55:37"/>
    <s v="май"/>
    <s v="суббота"/>
    <x v="10"/>
  </r>
  <r>
    <n v="39052"/>
    <d v="2021-05-01T12:55:37"/>
    <n v="328470"/>
    <n v="250679"/>
    <n v="3"/>
    <d v="2021-05-01T15:55:37"/>
    <s v="май"/>
    <s v="суббота"/>
    <x v="10"/>
  </r>
  <r>
    <n v="39057"/>
    <d v="2021-05-01T12:57:36"/>
    <n v="171685"/>
    <n v="28360"/>
    <n v="3"/>
    <d v="2021-05-01T15:57:36"/>
    <s v="май"/>
    <s v="суббота"/>
    <x v="10"/>
  </r>
  <r>
    <n v="39062"/>
    <d v="2021-05-01T13:03:46"/>
    <n v="74593"/>
    <n v="285177"/>
    <n v="1"/>
    <d v="2021-05-01T14:03:46"/>
    <s v="май"/>
    <s v="суббота"/>
    <x v="12"/>
  </r>
  <r>
    <n v="39063"/>
    <d v="2021-05-01T13:07:00"/>
    <n v="196897"/>
    <n v="118549"/>
    <n v="3"/>
    <d v="2021-05-01T16:07:00"/>
    <s v="май"/>
    <s v="суббота"/>
    <x v="11"/>
  </r>
  <r>
    <n v="39067"/>
    <d v="2021-05-01T13:07:51"/>
    <n v="17766"/>
    <n v="43697"/>
    <n v="4"/>
    <d v="2021-05-01T17:07:51"/>
    <s v="май"/>
    <s v="суббота"/>
    <x v="7"/>
  </r>
  <r>
    <n v="39068"/>
    <d v="2021-05-01T13:09:00"/>
    <n v="78537"/>
    <n v="230507"/>
    <n v="2"/>
    <d v="2021-05-01T15:09:00"/>
    <s v="май"/>
    <s v="суббота"/>
    <x v="10"/>
  </r>
  <r>
    <n v="39070"/>
    <d v="2021-05-01T13:09:01"/>
    <n v="124613"/>
    <n v="118549"/>
    <n v="0"/>
    <d v="2021-05-01T13:09:01"/>
    <s v="май"/>
    <s v="суббота"/>
    <x v="18"/>
  </r>
  <r>
    <n v="39071"/>
    <d v="2021-05-01T13:10:05"/>
    <n v="273538"/>
    <n v="112334"/>
    <n v="5"/>
    <d v="2021-05-01T18:10:05"/>
    <s v="май"/>
    <s v="суббота"/>
    <x v="21"/>
  </r>
  <r>
    <n v="39076"/>
    <d v="2021-05-01T13:11:20"/>
    <n v="41885"/>
    <n v="111368"/>
    <n v="2"/>
    <d v="2021-05-01T15:11:20"/>
    <s v="май"/>
    <s v="суббота"/>
    <x v="10"/>
  </r>
  <r>
    <n v="39079"/>
    <d v="2021-05-01T13:11:20"/>
    <n v="246542"/>
    <n v="258219"/>
    <n v="2"/>
    <d v="2021-05-01T15:11:20"/>
    <s v="май"/>
    <s v="суббота"/>
    <x v="10"/>
  </r>
  <r>
    <n v="39084"/>
    <d v="2021-05-01T13:11:21"/>
    <n v="92878"/>
    <n v="470762"/>
    <n v="3"/>
    <d v="2021-05-01T16:11:21"/>
    <s v="май"/>
    <s v="суббота"/>
    <x v="11"/>
  </r>
  <r>
    <n v="39088"/>
    <d v="2021-05-01T13:11:55"/>
    <n v="184572"/>
    <n v="213394"/>
    <n v="3"/>
    <d v="2021-05-01T16:11:55"/>
    <s v="май"/>
    <s v="суббота"/>
    <x v="11"/>
  </r>
  <r>
    <n v="39091"/>
    <d v="2021-05-01T13:13:05"/>
    <n v="85890"/>
    <n v="128523"/>
    <n v="5"/>
    <d v="2021-05-01T18:13:05"/>
    <s v="май"/>
    <s v="суббота"/>
    <x v="21"/>
  </r>
  <r>
    <n v="39095"/>
    <d v="2021-05-01T13:15:22"/>
    <n v="338767"/>
    <n v="153893"/>
    <n v="7"/>
    <d v="2021-05-01T20:15:22"/>
    <s v="май"/>
    <s v="суббота"/>
    <x v="23"/>
  </r>
  <r>
    <n v="39099"/>
    <d v="2021-05-01T13:16:35"/>
    <n v="112038"/>
    <n v="339123"/>
    <n v="3"/>
    <d v="2021-05-01T16:16:35"/>
    <s v="май"/>
    <s v="суббота"/>
    <x v="11"/>
  </r>
  <r>
    <n v="39102"/>
    <d v="2021-05-01T13:18:55"/>
    <n v="32413"/>
    <n v="411922"/>
    <n v="7"/>
    <d v="2021-05-01T20:18:55"/>
    <s v="май"/>
    <s v="суббота"/>
    <x v="23"/>
  </r>
  <r>
    <n v="39105"/>
    <d v="2021-05-01T13:19:15"/>
    <n v="320010"/>
    <n v="123413"/>
    <n v="1"/>
    <d v="2021-05-01T14:19:15"/>
    <s v="май"/>
    <s v="суббота"/>
    <x v="12"/>
  </r>
  <r>
    <n v="39108"/>
    <d v="2021-05-01T13:20:40"/>
    <n v="317243"/>
    <n v="321129"/>
    <n v="2"/>
    <d v="2021-05-01T15:20:40"/>
    <s v="май"/>
    <s v="суббота"/>
    <x v="10"/>
  </r>
  <r>
    <n v="39112"/>
    <d v="2021-05-01T13:20:58"/>
    <n v="278199"/>
    <n v="251664"/>
    <n v="2"/>
    <d v="2021-05-01T15:20:58"/>
    <s v="май"/>
    <s v="суббота"/>
    <x v="10"/>
  </r>
  <r>
    <n v="39116"/>
    <d v="2021-05-01T13:21:49"/>
    <n v="223359"/>
    <n v="347008"/>
    <n v="0"/>
    <d v="2021-05-01T13:21:49"/>
    <s v="май"/>
    <s v="суббота"/>
    <x v="18"/>
  </r>
  <r>
    <n v="39118"/>
    <d v="2021-05-01T13:21:54"/>
    <n v="124457"/>
    <n v="301748"/>
    <n v="2"/>
    <d v="2021-05-01T15:21:54"/>
    <s v="май"/>
    <s v="суббота"/>
    <x v="10"/>
  </r>
  <r>
    <n v="39122"/>
    <d v="2021-05-01T13:24:00"/>
    <n v="125099"/>
    <n v="323264"/>
    <n v="1"/>
    <d v="2021-05-01T14:24:00"/>
    <s v="май"/>
    <s v="суббота"/>
    <x v="12"/>
  </r>
  <r>
    <n v="39127"/>
    <d v="2021-05-01T13:24:44"/>
    <n v="57378"/>
    <n v="347008"/>
    <n v="1"/>
    <d v="2021-05-01T14:24:44"/>
    <s v="май"/>
    <s v="суббота"/>
    <x v="12"/>
  </r>
  <r>
    <n v="39129"/>
    <d v="2021-05-01T13:26:29"/>
    <n v="253954"/>
    <n v="296511"/>
    <n v="4"/>
    <d v="2021-05-01T17:26:29"/>
    <s v="май"/>
    <s v="суббота"/>
    <x v="7"/>
  </r>
  <r>
    <n v="39134"/>
    <d v="2021-05-01T13:27:04"/>
    <n v="33657"/>
    <n v="394819"/>
    <n v="1"/>
    <d v="2021-05-01T14:27:04"/>
    <s v="май"/>
    <s v="суббота"/>
    <x v="12"/>
  </r>
  <r>
    <n v="39135"/>
    <d v="2021-05-01T13:29:59"/>
    <n v="68634"/>
    <n v="411922"/>
    <n v="2"/>
    <d v="2021-05-01T15:29:59"/>
    <s v="май"/>
    <s v="суббота"/>
    <x v="10"/>
  </r>
  <r>
    <n v="39139"/>
    <d v="2021-05-01T13:30:34"/>
    <n v="284690"/>
    <n v="313585"/>
    <n v="3"/>
    <d v="2021-05-01T16:30:34"/>
    <s v="май"/>
    <s v="суббота"/>
    <x v="11"/>
  </r>
  <r>
    <n v="39141"/>
    <d v="2021-05-01T13:32:29"/>
    <n v="103535"/>
    <n v="130739"/>
    <n v="2"/>
    <d v="2021-05-01T15:32:29"/>
    <s v="май"/>
    <s v="суббота"/>
    <x v="10"/>
  </r>
  <r>
    <n v="39144"/>
    <d v="2021-05-01T13:32:53"/>
    <n v="219742"/>
    <n v="468882"/>
    <n v="7"/>
    <d v="2021-05-01T20:32:53"/>
    <s v="май"/>
    <s v="суббота"/>
    <x v="23"/>
  </r>
  <r>
    <n v="39147"/>
    <d v="2021-05-01T13:34:04"/>
    <n v="324235"/>
    <n v="118549"/>
    <n v="2"/>
    <d v="2021-05-01T15:34:04"/>
    <s v="май"/>
    <s v="суббота"/>
    <x v="10"/>
  </r>
  <r>
    <n v="39152"/>
    <d v="2021-05-01T13:36:58"/>
    <n v="2728"/>
    <n v="21665"/>
    <n v="2"/>
    <d v="2021-05-01T15:36:58"/>
    <s v="май"/>
    <s v="суббота"/>
    <x v="10"/>
  </r>
  <r>
    <n v="39157"/>
    <d v="2021-05-01T13:37:33"/>
    <n v="175831"/>
    <n v="347393"/>
    <n v="3"/>
    <d v="2021-05-01T16:37:33"/>
    <s v="май"/>
    <s v="суббота"/>
    <x v="11"/>
  </r>
  <r>
    <n v="39159"/>
    <d v="2021-05-01T13:37:33"/>
    <n v="333690"/>
    <n v="401945"/>
    <n v="3"/>
    <d v="2021-05-01T16:37:33"/>
    <s v="май"/>
    <s v="суббота"/>
    <x v="11"/>
  </r>
  <r>
    <n v="39163"/>
    <d v="2021-05-01T13:38:33"/>
    <n v="81277"/>
    <n v="182191"/>
    <n v="0"/>
    <d v="2021-05-01T13:38:33"/>
    <s v="май"/>
    <s v="суббота"/>
    <x v="18"/>
  </r>
  <r>
    <n v="39168"/>
    <d v="2021-05-01T13:39:05"/>
    <n v="14537"/>
    <n v="311670"/>
    <n v="3"/>
    <d v="2021-05-01T16:39:05"/>
    <s v="май"/>
    <s v="суббота"/>
    <x v="11"/>
  </r>
  <r>
    <n v="39171"/>
    <d v="2021-05-01T13:39:18"/>
    <n v="86279"/>
    <n v="158978"/>
    <n v="6"/>
    <d v="2021-05-01T19:39:18"/>
    <s v="май"/>
    <s v="суббота"/>
    <x v="14"/>
  </r>
  <r>
    <n v="39174"/>
    <d v="2021-05-01T13:39:18"/>
    <n v="279781"/>
    <n v="182984"/>
    <n v="2"/>
    <d v="2021-05-01T15:39:18"/>
    <s v="май"/>
    <s v="суббота"/>
    <x v="10"/>
  </r>
  <r>
    <n v="39179"/>
    <d v="2021-05-01T13:40:13"/>
    <n v="20441"/>
    <n v="266557"/>
    <n v="4"/>
    <d v="2021-05-01T17:40:13"/>
    <s v="май"/>
    <s v="суббота"/>
    <x v="7"/>
  </r>
  <r>
    <n v="39181"/>
    <d v="2021-05-01T13:41:03"/>
    <n v="269303"/>
    <n v="83485"/>
    <n v="1"/>
    <d v="2021-05-01T14:41:03"/>
    <s v="май"/>
    <s v="суббота"/>
    <x v="12"/>
  </r>
  <r>
    <n v="39182"/>
    <d v="2021-05-01T13:41:38"/>
    <n v="308582"/>
    <n v="463334"/>
    <n v="2"/>
    <d v="2021-05-01T15:41:38"/>
    <s v="май"/>
    <s v="суббота"/>
    <x v="10"/>
  </r>
  <r>
    <n v="39185"/>
    <d v="2021-05-01T13:42:13"/>
    <n v="169622"/>
    <n v="470762"/>
    <n v="3"/>
    <d v="2021-05-01T16:42:13"/>
    <s v="май"/>
    <s v="суббота"/>
    <x v="11"/>
  </r>
  <r>
    <n v="39186"/>
    <d v="2021-05-01T13:48:02"/>
    <n v="148003"/>
    <n v="182191"/>
    <n v="5"/>
    <d v="2021-05-01T18:48:02"/>
    <s v="май"/>
    <s v="суббота"/>
    <x v="21"/>
  </r>
  <r>
    <n v="39191"/>
    <d v="2021-05-01T13:51:18"/>
    <n v="226432"/>
    <n v="443594"/>
    <n v="2"/>
    <d v="2021-05-01T15:51:18"/>
    <s v="май"/>
    <s v="суббота"/>
    <x v="10"/>
  </r>
  <r>
    <n v="39193"/>
    <d v="2021-05-01T13:55:02"/>
    <n v="2172"/>
    <n v="347393"/>
    <n v="1"/>
    <d v="2021-05-01T14:55:02"/>
    <s v="май"/>
    <s v="суббота"/>
    <x v="12"/>
  </r>
  <r>
    <n v="39196"/>
    <d v="2021-05-01T13:56:12"/>
    <n v="55493"/>
    <n v="21407"/>
    <n v="3"/>
    <d v="2021-05-01T16:56:12"/>
    <s v="май"/>
    <s v="суббота"/>
    <x v="11"/>
  </r>
  <r>
    <n v="39201"/>
    <d v="2021-05-01T13:56:47"/>
    <n v="102573"/>
    <n v="63666"/>
    <n v="8"/>
    <d v="2021-05-01T21:56:47"/>
    <s v="май"/>
    <s v="суббота"/>
    <x v="19"/>
  </r>
  <r>
    <n v="39204"/>
    <d v="2021-05-01T13:57:56"/>
    <n v="29864"/>
    <n v="189009"/>
    <n v="2"/>
    <d v="2021-05-01T15:57:56"/>
    <s v="май"/>
    <s v="суббота"/>
    <x v="10"/>
  </r>
  <r>
    <n v="39206"/>
    <d v="2021-05-01T14:00:42"/>
    <n v="117768"/>
    <n v="154228"/>
    <n v="1"/>
    <d v="2021-05-01T15:00:42"/>
    <s v="май"/>
    <s v="суббота"/>
    <x v="10"/>
  </r>
  <r>
    <n v="39208"/>
    <d v="2021-05-01T14:02:01"/>
    <n v="245279"/>
    <n v="411922"/>
    <n v="1"/>
    <d v="2021-05-01T15:02:01"/>
    <s v="май"/>
    <s v="суббота"/>
    <x v="10"/>
  </r>
  <r>
    <n v="39212"/>
    <d v="2021-05-01T14:03:11"/>
    <n v="335093"/>
    <n v="230507"/>
    <n v="7"/>
    <d v="2021-05-01T21:03:11"/>
    <s v="май"/>
    <s v="суббота"/>
    <x v="19"/>
  </r>
  <r>
    <n v="39213"/>
    <d v="2021-05-01T14:04:39"/>
    <n v="348339"/>
    <n v="250679"/>
    <n v="3"/>
    <d v="2021-05-01T17:04:39"/>
    <s v="май"/>
    <s v="суббота"/>
    <x v="7"/>
  </r>
  <r>
    <n v="39218"/>
    <d v="2021-05-01T14:05:31"/>
    <n v="256893"/>
    <n v="158978"/>
    <n v="3"/>
    <d v="2021-05-01T17:05:31"/>
    <s v="май"/>
    <s v="суббота"/>
    <x v="7"/>
  </r>
  <r>
    <n v="39220"/>
    <d v="2021-05-01T14:05:46"/>
    <n v="263947"/>
    <n v="16029"/>
    <n v="1"/>
    <d v="2021-05-01T15:05:46"/>
    <s v="май"/>
    <s v="суббота"/>
    <x v="10"/>
  </r>
  <r>
    <n v="39222"/>
    <d v="2021-05-01T14:07:33"/>
    <n v="112214"/>
    <n v="411922"/>
    <n v="0"/>
    <d v="2021-05-01T14:07:33"/>
    <s v="май"/>
    <s v="суббота"/>
    <x v="12"/>
  </r>
  <r>
    <n v="39225"/>
    <d v="2021-05-01T14:07:51"/>
    <n v="236330"/>
    <n v="86587"/>
    <n v="3"/>
    <d v="2021-05-01T17:07:51"/>
    <s v="май"/>
    <s v="суббота"/>
    <x v="7"/>
  </r>
  <r>
    <n v="39230"/>
    <d v="2021-05-01T14:08:26"/>
    <n v="298136"/>
    <n v="189009"/>
    <n v="4"/>
    <d v="2021-05-01T18:08:26"/>
    <s v="май"/>
    <s v="суббота"/>
    <x v="21"/>
  </r>
  <r>
    <n v="39235"/>
    <d v="2021-05-01T14:08:31"/>
    <n v="348726"/>
    <n v="214224"/>
    <n v="1"/>
    <d v="2021-05-01T15:08:31"/>
    <s v="май"/>
    <s v="суббота"/>
    <x v="10"/>
  </r>
  <r>
    <n v="39236"/>
    <d v="2021-05-01T14:10:45"/>
    <n v="161569"/>
    <n v="411922"/>
    <n v="4"/>
    <d v="2021-05-01T18:10:45"/>
    <s v="май"/>
    <s v="суббота"/>
    <x v="21"/>
  </r>
  <r>
    <n v="39239"/>
    <d v="2021-05-01T14:11:20"/>
    <n v="66081"/>
    <n v="227775"/>
    <n v="1"/>
    <d v="2021-05-01T15:11:20"/>
    <s v="май"/>
    <s v="суббота"/>
    <x v="10"/>
  </r>
  <r>
    <n v="39243"/>
    <d v="2021-05-01T14:11:20"/>
    <n v="260850"/>
    <n v="242428"/>
    <n v="1"/>
    <d v="2021-05-01T15:11:20"/>
    <s v="май"/>
    <s v="суббота"/>
    <x v="10"/>
  </r>
  <r>
    <n v="39247"/>
    <d v="2021-05-01T14:12:30"/>
    <n v="344000"/>
    <n v="158978"/>
    <n v="3"/>
    <d v="2021-05-01T17:12:30"/>
    <s v="май"/>
    <s v="суббота"/>
    <x v="7"/>
  </r>
  <r>
    <n v="39250"/>
    <d v="2021-05-01T14:13:40"/>
    <n v="216328"/>
    <n v="245484"/>
    <n v="1"/>
    <d v="2021-05-01T15:13:40"/>
    <s v="май"/>
    <s v="суббота"/>
    <x v="10"/>
  </r>
  <r>
    <n v="39252"/>
    <d v="2021-05-01T14:14:24"/>
    <n v="257842"/>
    <n v="62570"/>
    <n v="1"/>
    <d v="2021-05-01T15:14:24"/>
    <s v="май"/>
    <s v="суббота"/>
    <x v="10"/>
  </r>
  <r>
    <n v="39255"/>
    <d v="2021-05-01T14:14:50"/>
    <n v="139960"/>
    <n v="170007"/>
    <n v="3"/>
    <d v="2021-05-01T17:14:50"/>
    <s v="май"/>
    <s v="суббота"/>
    <x v="7"/>
  </r>
  <r>
    <n v="39258"/>
    <d v="2021-05-01T14:16:35"/>
    <n v="150603"/>
    <n v="301748"/>
    <n v="2"/>
    <d v="2021-05-01T16:16:35"/>
    <s v="май"/>
    <s v="суббота"/>
    <x v="11"/>
  </r>
  <r>
    <n v="39262"/>
    <d v="2021-05-01T14:17:10"/>
    <n v="219848"/>
    <n v="158978"/>
    <n v="7"/>
    <d v="2021-05-01T21:17:10"/>
    <s v="май"/>
    <s v="суббота"/>
    <x v="19"/>
  </r>
  <r>
    <n v="39266"/>
    <d v="2021-05-01T14:21:14"/>
    <n v="133330"/>
    <n v="250679"/>
    <n v="2"/>
    <d v="2021-05-01T16:21:14"/>
    <s v="май"/>
    <s v="суббота"/>
    <x v="11"/>
  </r>
  <r>
    <n v="39269"/>
    <d v="2021-05-01T14:22:59"/>
    <n v="295131"/>
    <n v="119655"/>
    <n v="1"/>
    <d v="2021-05-01T15:22:59"/>
    <s v="май"/>
    <s v="суббота"/>
    <x v="10"/>
  </r>
  <r>
    <n v="39272"/>
    <d v="2021-05-01T14:23:15"/>
    <n v="16486"/>
    <n v="164222"/>
    <n v="-4"/>
    <d v="2021-05-01T10:23:15"/>
    <s v="май"/>
    <s v="суббота"/>
    <x v="15"/>
  </r>
  <r>
    <n v="39273"/>
    <d v="2021-05-01T14:25:54"/>
    <n v="321798"/>
    <n v="230507"/>
    <n v="2"/>
    <d v="2021-05-01T16:25:54"/>
    <s v="май"/>
    <s v="суббота"/>
    <x v="11"/>
  </r>
  <r>
    <n v="39274"/>
    <d v="2021-05-01T14:26:29"/>
    <n v="303806"/>
    <n v="317239"/>
    <n v="3"/>
    <d v="2021-05-01T17:26:29"/>
    <s v="май"/>
    <s v="суббота"/>
    <x v="7"/>
  </r>
  <r>
    <n v="39275"/>
    <d v="2021-05-01T14:27:04"/>
    <n v="309236"/>
    <n v="5151"/>
    <n v="8"/>
    <d v="2021-05-01T22:27:04"/>
    <s v="май"/>
    <s v="суббота"/>
    <x v="20"/>
  </r>
  <r>
    <n v="39279"/>
    <d v="2021-05-01T14:28:49"/>
    <n v="117748"/>
    <n v="258219"/>
    <n v="3"/>
    <d v="2021-05-01T17:28:49"/>
    <s v="май"/>
    <s v="суббота"/>
    <x v="7"/>
  </r>
  <r>
    <n v="39281"/>
    <d v="2021-05-01T14:28:49"/>
    <n v="199664"/>
    <n v="367148"/>
    <n v="3"/>
    <d v="2021-05-01T17:28:49"/>
    <s v="май"/>
    <s v="суббота"/>
    <x v="7"/>
  </r>
  <r>
    <n v="39284"/>
    <d v="2021-05-01T14:28:49"/>
    <n v="270909"/>
    <n v="411922"/>
    <n v="3"/>
    <d v="2021-05-01T17:28:49"/>
    <s v="май"/>
    <s v="суббота"/>
    <x v="7"/>
  </r>
  <r>
    <n v="39285"/>
    <d v="2021-05-01T14:32:19"/>
    <n v="126249"/>
    <n v="184771"/>
    <n v="1"/>
    <d v="2021-05-01T15:32:19"/>
    <s v="май"/>
    <s v="суббота"/>
    <x v="10"/>
  </r>
  <r>
    <n v="39288"/>
    <d v="2021-05-01T14:33:42"/>
    <n v="62351"/>
    <n v="347008"/>
    <n v="0"/>
    <d v="2021-05-01T14:33:42"/>
    <s v="май"/>
    <s v="суббота"/>
    <x v="12"/>
  </r>
  <r>
    <n v="39293"/>
    <d v="2021-05-01T14:33:50"/>
    <n v="66085"/>
    <n v="411922"/>
    <n v="0"/>
    <d v="2021-05-01T14:33:50"/>
    <s v="май"/>
    <s v="суббота"/>
    <x v="12"/>
  </r>
  <r>
    <n v="39298"/>
    <d v="2021-05-01T14:33:58"/>
    <n v="130681"/>
    <n v="21760"/>
    <n v="2"/>
    <d v="2021-05-01T16:33:58"/>
    <s v="май"/>
    <s v="суббота"/>
    <x v="11"/>
  </r>
  <r>
    <n v="39301"/>
    <d v="2021-05-01T14:34:14"/>
    <n v="329647"/>
    <n v="250679"/>
    <n v="3"/>
    <d v="2021-05-01T17:34:14"/>
    <s v="май"/>
    <s v="суббота"/>
    <x v="7"/>
  </r>
  <r>
    <n v="39306"/>
    <d v="2021-05-01T14:34:38"/>
    <n v="118168"/>
    <n v="146737"/>
    <n v="1"/>
    <d v="2021-05-01T15:34:38"/>
    <s v="май"/>
    <s v="суббота"/>
    <x v="10"/>
  </r>
  <r>
    <n v="39307"/>
    <d v="2021-05-01T14:34:56"/>
    <n v="57578"/>
    <n v="359457"/>
    <n v="1"/>
    <d v="2021-05-01T15:34:56"/>
    <s v="май"/>
    <s v="суббота"/>
    <x v="10"/>
  </r>
  <r>
    <n v="39310"/>
    <d v="2021-05-01T14:35:13"/>
    <n v="142668"/>
    <n v="158978"/>
    <n v="2"/>
    <d v="2021-05-01T16:35:13"/>
    <s v="май"/>
    <s v="суббота"/>
    <x v="11"/>
  </r>
  <r>
    <n v="39311"/>
    <d v="2021-05-01T14:35:13"/>
    <n v="281194"/>
    <n v="264901"/>
    <n v="2"/>
    <d v="2021-05-01T16:35:13"/>
    <s v="май"/>
    <s v="суббота"/>
    <x v="11"/>
  </r>
  <r>
    <n v="39314"/>
    <d v="2021-05-01T14:35:46"/>
    <n v="206350"/>
    <n v="439981"/>
    <n v="3"/>
    <d v="2021-05-01T17:35:46"/>
    <s v="май"/>
    <s v="суббота"/>
    <x v="7"/>
  </r>
  <r>
    <n v="39319"/>
    <d v="2021-05-01T14:35:48"/>
    <n v="41749"/>
    <n v="153893"/>
    <n v="3"/>
    <d v="2021-05-01T17:35:48"/>
    <s v="май"/>
    <s v="суббота"/>
    <x v="7"/>
  </r>
  <r>
    <n v="39323"/>
    <d v="2021-05-01T14:37:33"/>
    <n v="153136"/>
    <n v="79957"/>
    <n v="6"/>
    <d v="2021-05-01T20:37:33"/>
    <s v="май"/>
    <s v="суббота"/>
    <x v="23"/>
  </r>
  <r>
    <n v="39325"/>
    <d v="2021-05-01T14:39:18"/>
    <n v="213390"/>
    <n v="439190"/>
    <n v="1"/>
    <d v="2021-05-01T15:39:18"/>
    <s v="май"/>
    <s v="суббота"/>
    <x v="10"/>
  </r>
  <r>
    <n v="39330"/>
    <d v="2021-05-01T14:39:53"/>
    <n v="278020"/>
    <n v="62570"/>
    <n v="2"/>
    <d v="2021-05-01T16:39:53"/>
    <s v="май"/>
    <s v="суббота"/>
    <x v="11"/>
  </r>
  <r>
    <n v="39334"/>
    <d v="2021-05-01T14:40:18"/>
    <n v="166086"/>
    <n v="153893"/>
    <n v="1"/>
    <d v="2021-05-01T15:40:18"/>
    <s v="май"/>
    <s v="суббота"/>
    <x v="10"/>
  </r>
  <r>
    <n v="39338"/>
    <d v="2021-05-01T14:41:03"/>
    <n v="26042"/>
    <n v="182191"/>
    <n v="0"/>
    <d v="2021-05-01T14:41:03"/>
    <s v="май"/>
    <s v="суббота"/>
    <x v="12"/>
  </r>
  <r>
    <n v="39339"/>
    <d v="2021-05-01T14:42:13"/>
    <n v="164216"/>
    <n v="367087"/>
    <n v="2"/>
    <d v="2021-05-01T16:42:13"/>
    <s v="май"/>
    <s v="суббота"/>
    <x v="11"/>
  </r>
  <r>
    <n v="39344"/>
    <d v="2021-05-01T14:43:23"/>
    <n v="341306"/>
    <n v="143750"/>
    <n v="8"/>
    <d v="2021-05-01T22:43:23"/>
    <s v="май"/>
    <s v="суббота"/>
    <x v="20"/>
  </r>
  <r>
    <n v="39347"/>
    <d v="2021-05-01T14:45:05"/>
    <n v="213527"/>
    <n v="250679"/>
    <n v="1"/>
    <d v="2021-05-01T15:45:05"/>
    <s v="май"/>
    <s v="суббота"/>
    <x v="10"/>
  </r>
  <r>
    <n v="39348"/>
    <d v="2021-05-01T14:45:37"/>
    <n v="242991"/>
    <n v="240809"/>
    <n v="-6"/>
    <d v="2021-05-01T08:45:37"/>
    <s v="май"/>
    <s v="суббота"/>
    <x v="13"/>
  </r>
  <r>
    <n v="39352"/>
    <d v="2021-05-01T14:46:52"/>
    <n v="338823"/>
    <n v="411922"/>
    <n v="2"/>
    <d v="2021-05-01T16:46:52"/>
    <s v="май"/>
    <s v="суббота"/>
    <x v="11"/>
  </r>
  <r>
    <n v="39356"/>
    <d v="2021-05-01T14:48:37"/>
    <n v="301360"/>
    <n v="153893"/>
    <n v="5"/>
    <d v="2021-05-01T19:48:37"/>
    <s v="май"/>
    <s v="суббота"/>
    <x v="14"/>
  </r>
  <r>
    <n v="39358"/>
    <d v="2021-05-01T14:49:12"/>
    <n v="51999"/>
    <n v="241927"/>
    <n v="2"/>
    <d v="2021-05-01T16:49:12"/>
    <s v="май"/>
    <s v="суббота"/>
    <x v="11"/>
  </r>
  <r>
    <n v="39362"/>
    <d v="2021-05-01T14:51:32"/>
    <n v="57395"/>
    <n v="179296"/>
    <n v="2"/>
    <d v="2021-05-01T16:51:32"/>
    <s v="май"/>
    <s v="суббота"/>
    <x v="11"/>
  </r>
  <r>
    <n v="39365"/>
    <d v="2021-05-01T14:52:07"/>
    <n v="28076"/>
    <n v="111368"/>
    <n v="3"/>
    <d v="2021-05-01T17:52:07"/>
    <s v="май"/>
    <s v="суббота"/>
    <x v="7"/>
  </r>
  <r>
    <n v="39368"/>
    <d v="2021-05-01T14:53:52"/>
    <n v="195504"/>
    <n v="96007"/>
    <n v="2"/>
    <d v="2021-05-01T16:53:52"/>
    <s v="май"/>
    <s v="суббота"/>
    <x v="11"/>
  </r>
  <r>
    <n v="39370"/>
    <d v="2021-05-01T14:54:45"/>
    <n v="151949"/>
    <n v="283433"/>
    <n v="3"/>
    <d v="2021-05-01T17:54:45"/>
    <s v="май"/>
    <s v="суббота"/>
    <x v="7"/>
  </r>
  <r>
    <n v="39373"/>
    <d v="2021-05-01T14:56:04"/>
    <n v="339037"/>
    <n v="33890"/>
    <n v="0"/>
    <d v="2021-05-01T14:56:04"/>
    <s v="май"/>
    <s v="суббота"/>
    <x v="12"/>
  </r>
  <r>
    <n v="39377"/>
    <d v="2021-05-01T14:58:31"/>
    <n v="284782"/>
    <n v="14862"/>
    <n v="2"/>
    <d v="2021-05-01T16:58:31"/>
    <s v="май"/>
    <s v="суббота"/>
    <x v="11"/>
  </r>
  <r>
    <n v="39382"/>
    <d v="2021-05-01T14:59:06"/>
    <n v="51442"/>
    <n v="441559"/>
    <n v="1"/>
    <d v="2021-05-01T15:59:06"/>
    <s v="май"/>
    <s v="суббота"/>
    <x v="10"/>
  </r>
  <r>
    <n v="39387"/>
    <d v="2021-05-01T14:59:41"/>
    <n v="117512"/>
    <n v="337138"/>
    <n v="0"/>
    <d v="2021-05-01T14:59:41"/>
    <s v="май"/>
    <s v="суббота"/>
    <x v="12"/>
  </r>
  <r>
    <n v="39390"/>
    <d v="2021-05-01T14:59:41"/>
    <n v="177324"/>
    <n v="347393"/>
    <n v="4"/>
    <d v="2021-05-01T18:59:41"/>
    <s v="май"/>
    <s v="суббота"/>
    <x v="21"/>
  </r>
  <r>
    <n v="39394"/>
    <d v="2021-05-01T15:01:18"/>
    <n v="174707"/>
    <n v="95024"/>
    <n v="2"/>
    <d v="2021-05-01T17:01:18"/>
    <s v="май"/>
    <s v="суббота"/>
    <x v="7"/>
  </r>
  <r>
    <n v="39397"/>
    <d v="2021-05-01T15:04:21"/>
    <n v="185075"/>
    <n v="182191"/>
    <n v="4"/>
    <d v="2021-05-01T19:04:21"/>
    <s v="май"/>
    <s v="суббота"/>
    <x v="14"/>
  </r>
  <r>
    <n v="39401"/>
    <d v="2021-05-01T15:04:56"/>
    <n v="347210"/>
    <n v="154256"/>
    <n v="1"/>
    <d v="2021-05-01T16:04:56"/>
    <s v="май"/>
    <s v="суббота"/>
    <x v="11"/>
  </r>
  <r>
    <n v="39406"/>
    <d v="2021-05-01T15:05:31"/>
    <n v="321055"/>
    <n v="312836"/>
    <n v="2"/>
    <d v="2021-05-01T17:05:31"/>
    <s v="май"/>
    <s v="суббота"/>
    <x v="7"/>
  </r>
  <r>
    <n v="39407"/>
    <d v="2021-05-01T15:06:06"/>
    <n v="271611"/>
    <n v="343491"/>
    <n v="3"/>
    <d v="2021-05-01T18:06:06"/>
    <s v="май"/>
    <s v="суббота"/>
    <x v="21"/>
  </r>
  <r>
    <n v="39412"/>
    <d v="2021-05-01T15:06:41"/>
    <n v="61704"/>
    <n v="103402"/>
    <n v="0"/>
    <d v="2021-05-01T15:06:41"/>
    <s v="май"/>
    <s v="суббота"/>
    <x v="10"/>
  </r>
  <r>
    <n v="39413"/>
    <d v="2021-05-01T15:07:16"/>
    <n v="69973"/>
    <n v="463778"/>
    <n v="1"/>
    <d v="2021-05-01T16:07:16"/>
    <s v="май"/>
    <s v="суббота"/>
    <x v="11"/>
  </r>
  <r>
    <n v="39418"/>
    <d v="2021-05-01T15:07:51"/>
    <n v="57356"/>
    <n v="453926"/>
    <n v="2"/>
    <d v="2021-05-01T17:07:51"/>
    <s v="май"/>
    <s v="суббота"/>
    <x v="7"/>
  </r>
  <r>
    <n v="39420"/>
    <d v="2021-05-01T15:07:51"/>
    <n v="303510"/>
    <n v="401945"/>
    <n v="2"/>
    <d v="2021-05-01T17:07:51"/>
    <s v="май"/>
    <s v="суббота"/>
    <x v="7"/>
  </r>
  <r>
    <n v="39425"/>
    <d v="2021-05-01T15:08:25"/>
    <n v="151137"/>
    <n v="8501"/>
    <n v="0"/>
    <d v="2021-05-01T15:08:25"/>
    <s v="май"/>
    <s v="суббота"/>
    <x v="10"/>
  </r>
  <r>
    <n v="39429"/>
    <d v="2021-05-01T15:08:26"/>
    <n v="107825"/>
    <n v="411922"/>
    <n v="3"/>
    <d v="2021-05-01T18:08:26"/>
    <s v="май"/>
    <s v="суббота"/>
    <x v="21"/>
  </r>
  <r>
    <n v="39430"/>
    <d v="2021-05-01T15:08:26"/>
    <n v="255188"/>
    <n v="241927"/>
    <n v="3"/>
    <d v="2021-05-01T18:08:26"/>
    <s v="май"/>
    <s v="суббота"/>
    <x v="21"/>
  </r>
  <r>
    <n v="39432"/>
    <d v="2021-05-01T15:09:35"/>
    <n v="327048"/>
    <n v="392434"/>
    <n v="5"/>
    <d v="2021-05-01T20:09:35"/>
    <s v="май"/>
    <s v="суббота"/>
    <x v="23"/>
  </r>
  <r>
    <n v="39433"/>
    <d v="2021-05-01T15:09:35"/>
    <n v="318142"/>
    <n v="267535"/>
    <n v="1"/>
    <d v="2021-05-01T16:09:35"/>
    <s v="май"/>
    <s v="суббота"/>
    <x v="11"/>
  </r>
  <r>
    <n v="39434"/>
    <d v="2021-05-01T15:11:55"/>
    <n v="310691"/>
    <n v="436070"/>
    <n v="1"/>
    <d v="2021-05-01T16:11:55"/>
    <s v="май"/>
    <s v="суббота"/>
    <x v="11"/>
  </r>
  <r>
    <n v="39438"/>
    <d v="2021-05-01T15:12:49"/>
    <n v="81893"/>
    <n v="230507"/>
    <n v="1"/>
    <d v="2021-05-01T16:12:49"/>
    <s v="май"/>
    <s v="суббота"/>
    <x v="11"/>
  </r>
  <r>
    <n v="39439"/>
    <d v="2021-05-01T15:13:05"/>
    <n v="257994"/>
    <n v="411922"/>
    <n v="3"/>
    <d v="2021-05-01T18:13:05"/>
    <s v="май"/>
    <s v="суббота"/>
    <x v="21"/>
  </r>
  <r>
    <n v="39441"/>
    <d v="2021-05-01T15:14:50"/>
    <n v="278845"/>
    <n v="53136"/>
    <n v="2"/>
    <d v="2021-05-01T17:14:50"/>
    <s v="май"/>
    <s v="суббота"/>
    <x v="7"/>
  </r>
  <r>
    <n v="39442"/>
    <d v="2021-05-01T15:15:19"/>
    <n v="174637"/>
    <n v="175120"/>
    <n v="0"/>
    <d v="2021-05-01T15:15:19"/>
    <s v="май"/>
    <s v="суббота"/>
    <x v="10"/>
  </r>
  <r>
    <n v="39443"/>
    <d v="2021-05-01T15:16:30"/>
    <n v="22010"/>
    <n v="180055"/>
    <n v="1"/>
    <d v="2021-05-01T16:16:30"/>
    <s v="май"/>
    <s v="суббота"/>
    <x v="11"/>
  </r>
  <r>
    <n v="39447"/>
    <d v="2021-05-01T15:18:55"/>
    <n v="1536"/>
    <n v="250679"/>
    <n v="1"/>
    <d v="2021-05-01T16:18:55"/>
    <s v="май"/>
    <s v="суббота"/>
    <x v="11"/>
  </r>
  <r>
    <n v="39450"/>
    <d v="2021-05-01T15:18:55"/>
    <n v="282919"/>
    <n v="411922"/>
    <n v="1"/>
    <d v="2021-05-01T16:18:55"/>
    <s v="май"/>
    <s v="суббота"/>
    <x v="11"/>
  </r>
  <r>
    <n v="39455"/>
    <d v="2021-05-01T15:19:06"/>
    <n v="69823"/>
    <n v="154256"/>
    <n v="1"/>
    <d v="2021-05-01T16:19:06"/>
    <s v="май"/>
    <s v="суббота"/>
    <x v="11"/>
  </r>
  <r>
    <n v="39458"/>
    <d v="2021-05-01T15:19:30"/>
    <n v="268124"/>
    <n v="232400"/>
    <n v="2"/>
    <d v="2021-05-01T17:19:30"/>
    <s v="май"/>
    <s v="суббота"/>
    <x v="7"/>
  </r>
  <r>
    <n v="39460"/>
    <d v="2021-05-01T15:22:24"/>
    <n v="30862"/>
    <n v="471403"/>
    <n v="3"/>
    <d v="2021-05-01T18:22:24"/>
    <s v="май"/>
    <s v="суббота"/>
    <x v="21"/>
  </r>
  <r>
    <n v="39463"/>
    <d v="2021-05-01T15:23:34"/>
    <n v="207036"/>
    <n v="366805"/>
    <n v="1"/>
    <d v="2021-05-01T16:23:34"/>
    <s v="май"/>
    <s v="суббота"/>
    <x v="11"/>
  </r>
  <r>
    <n v="39466"/>
    <d v="2021-05-01T15:24:09"/>
    <n v="175047"/>
    <n v="179296"/>
    <n v="6"/>
    <d v="2021-05-01T21:24:09"/>
    <s v="май"/>
    <s v="суббота"/>
    <x v="19"/>
  </r>
  <r>
    <n v="39470"/>
    <d v="2021-05-01T15:24:09"/>
    <n v="263279"/>
    <n v="176818"/>
    <n v="2"/>
    <d v="2021-05-01T17:24:09"/>
    <s v="май"/>
    <s v="суббота"/>
    <x v="7"/>
  </r>
  <r>
    <n v="39473"/>
    <d v="2021-05-01T15:25:54"/>
    <n v="40360"/>
    <n v="126396"/>
    <n v="1"/>
    <d v="2021-05-01T16:25:54"/>
    <s v="май"/>
    <s v="суббота"/>
    <x v="11"/>
  </r>
  <r>
    <n v="39476"/>
    <d v="2021-05-01T15:25:54"/>
    <n v="112663"/>
    <n v="82901"/>
    <n v="1"/>
    <d v="2021-05-01T16:25:54"/>
    <s v="май"/>
    <s v="суббота"/>
    <x v="11"/>
  </r>
  <r>
    <n v="39477"/>
    <d v="2021-05-01T15:26:29"/>
    <n v="77322"/>
    <n v="214668"/>
    <n v="2"/>
    <d v="2021-05-01T17:26:29"/>
    <s v="май"/>
    <s v="суббота"/>
    <x v="7"/>
  </r>
  <r>
    <n v="39480"/>
    <d v="2021-05-01T15:29:24"/>
    <n v="263728"/>
    <n v="250679"/>
    <n v="3"/>
    <d v="2021-05-01T18:29:24"/>
    <s v="май"/>
    <s v="суббота"/>
    <x v="21"/>
  </r>
  <r>
    <n v="39483"/>
    <d v="2021-05-01T15:29:46"/>
    <n v="34036"/>
    <n v="435646"/>
    <n v="2"/>
    <d v="2021-05-01T17:29:46"/>
    <s v="май"/>
    <s v="суббота"/>
    <x v="7"/>
  </r>
  <r>
    <n v="39485"/>
    <d v="2021-05-01T15:29:59"/>
    <n v="103573"/>
    <n v="411922"/>
    <n v="0"/>
    <d v="2021-05-01T15:29:59"/>
    <s v="май"/>
    <s v="суббота"/>
    <x v="10"/>
  </r>
  <r>
    <n v="39490"/>
    <d v="2021-05-01T15:30:34"/>
    <n v="289666"/>
    <n v="109999"/>
    <n v="1"/>
    <d v="2021-05-01T16:30:34"/>
    <s v="май"/>
    <s v="суббота"/>
    <x v="11"/>
  </r>
  <r>
    <n v="39494"/>
    <d v="2021-05-01T15:30:43"/>
    <n v="137791"/>
    <n v="411922"/>
    <n v="1"/>
    <d v="2021-05-01T16:30:43"/>
    <s v="май"/>
    <s v="суббота"/>
    <x v="11"/>
  </r>
  <r>
    <n v="39495"/>
    <d v="2021-05-01T15:31:44"/>
    <n v="63113"/>
    <n v="411922"/>
    <n v="3"/>
    <d v="2021-05-01T18:31:44"/>
    <s v="май"/>
    <s v="суббота"/>
    <x v="21"/>
  </r>
  <r>
    <n v="39499"/>
    <d v="2021-05-01T15:31:44"/>
    <n v="69754"/>
    <n v="411922"/>
    <n v="3"/>
    <d v="2021-05-01T18:31:44"/>
    <s v="май"/>
    <s v="суббота"/>
    <x v="21"/>
  </r>
  <r>
    <n v="39503"/>
    <d v="2021-05-01T15:32:19"/>
    <n v="34043"/>
    <n v="118549"/>
    <n v="0"/>
    <d v="2021-05-01T15:32:19"/>
    <s v="май"/>
    <s v="суббота"/>
    <x v="10"/>
  </r>
  <r>
    <n v="39507"/>
    <d v="2021-05-01T15:32:53"/>
    <n v="5016"/>
    <n v="158978"/>
    <n v="1"/>
    <d v="2021-05-01T16:32:53"/>
    <s v="май"/>
    <s v="суббота"/>
    <x v="11"/>
  </r>
  <r>
    <n v="39508"/>
    <d v="2021-05-01T15:34:38"/>
    <n v="48475"/>
    <n v="380527"/>
    <n v="0"/>
    <d v="2021-05-01T15:34:38"/>
    <s v="май"/>
    <s v="суббота"/>
    <x v="10"/>
  </r>
  <r>
    <n v="39511"/>
    <d v="2021-05-01T15:35:48"/>
    <n v="246429"/>
    <n v="224670"/>
    <n v="2"/>
    <d v="2021-05-01T17:35:48"/>
    <s v="май"/>
    <s v="суббота"/>
    <x v="7"/>
  </r>
  <r>
    <n v="39513"/>
    <d v="2021-05-01T15:37:36"/>
    <n v="23497"/>
    <n v="146665"/>
    <n v="0"/>
    <d v="2021-05-01T15:37:36"/>
    <s v="май"/>
    <s v="суббота"/>
    <x v="10"/>
  </r>
  <r>
    <n v="39517"/>
    <d v="2021-05-01T15:38:08"/>
    <n v="334974"/>
    <n v="250771"/>
    <n v="2"/>
    <d v="2021-05-01T17:38:08"/>
    <s v="май"/>
    <s v="суббота"/>
    <x v="7"/>
  </r>
  <r>
    <n v="39521"/>
    <d v="2021-05-01T15:39:18"/>
    <n v="100402"/>
    <n v="270101"/>
    <n v="0"/>
    <d v="2021-05-01T15:39:18"/>
    <s v="май"/>
    <s v="суббота"/>
    <x v="10"/>
  </r>
  <r>
    <n v="39524"/>
    <d v="2021-05-01T15:42:13"/>
    <n v="118347"/>
    <n v="5151"/>
    <n v="1"/>
    <d v="2021-05-01T16:42:13"/>
    <s v="май"/>
    <s v="суббота"/>
    <x v="11"/>
  </r>
  <r>
    <n v="39525"/>
    <d v="2021-05-01T15:42:45"/>
    <n v="284828"/>
    <n v="170185"/>
    <n v="1"/>
    <d v="2021-05-01T16:42:45"/>
    <s v="май"/>
    <s v="суббота"/>
    <x v="11"/>
  </r>
  <r>
    <n v="39529"/>
    <d v="2021-05-01T15:42:48"/>
    <n v="20928"/>
    <n v="21760"/>
    <n v="2"/>
    <d v="2021-05-01T17:42:48"/>
    <s v="май"/>
    <s v="суббота"/>
    <x v="7"/>
  </r>
  <r>
    <n v="39533"/>
    <d v="2021-05-01T15:43:23"/>
    <n v="78264"/>
    <n v="62570"/>
    <n v="3"/>
    <d v="2021-05-01T18:43:23"/>
    <s v="май"/>
    <s v="суббота"/>
    <x v="21"/>
  </r>
  <r>
    <n v="39536"/>
    <d v="2021-05-01T15:43:58"/>
    <n v="254489"/>
    <n v="406570"/>
    <n v="0"/>
    <d v="2021-05-01T15:43:58"/>
    <s v="май"/>
    <s v="суббота"/>
    <x v="10"/>
  </r>
  <r>
    <n v="39538"/>
    <d v="2021-05-01T15:45:42"/>
    <n v="272359"/>
    <n v="21550"/>
    <n v="3"/>
    <d v="2021-05-01T18:45:42"/>
    <s v="май"/>
    <s v="суббота"/>
    <x v="21"/>
  </r>
  <r>
    <n v="39540"/>
    <d v="2021-05-01T15:46:18"/>
    <n v="311383"/>
    <n v="198146"/>
    <n v="12"/>
    <d v="2021-05-02T03:46:18"/>
    <s v="май"/>
    <s v="воскресенье"/>
    <x v="4"/>
  </r>
  <r>
    <n v="39543"/>
    <d v="2021-05-01T15:46:52"/>
    <n v="251578"/>
    <n v="118549"/>
    <n v="1"/>
    <d v="2021-05-01T16:46:52"/>
    <s v="май"/>
    <s v="суббота"/>
    <x v="11"/>
  </r>
  <r>
    <n v="39545"/>
    <d v="2021-05-01T15:47:31"/>
    <n v="303007"/>
    <n v="473327"/>
    <n v="3"/>
    <d v="2021-05-01T18:47:31"/>
    <s v="май"/>
    <s v="суббота"/>
    <x v="21"/>
  </r>
  <r>
    <n v="39550"/>
    <d v="2021-05-01T15:48:02"/>
    <n v="111305"/>
    <n v="401945"/>
    <n v="7"/>
    <d v="2021-05-01T22:48:02"/>
    <s v="май"/>
    <s v="суббота"/>
    <x v="20"/>
  </r>
  <r>
    <n v="39553"/>
    <d v="2021-05-01T15:51:32"/>
    <n v="326228"/>
    <n v="153893"/>
    <n v="1"/>
    <d v="2021-05-01T16:51:32"/>
    <s v="май"/>
    <s v="суббота"/>
    <x v="11"/>
  </r>
  <r>
    <n v="39554"/>
    <d v="2021-05-01T15:52:07"/>
    <n v="155514"/>
    <n v="230507"/>
    <n v="2"/>
    <d v="2021-05-01T17:52:07"/>
    <s v="май"/>
    <s v="суббота"/>
    <x v="7"/>
  </r>
  <r>
    <n v="39558"/>
    <d v="2021-05-01T15:53:52"/>
    <n v="94676"/>
    <n v="470762"/>
    <n v="1"/>
    <d v="2021-05-01T16:53:52"/>
    <s v="май"/>
    <s v="суббота"/>
    <x v="11"/>
  </r>
  <r>
    <n v="39562"/>
    <d v="2021-05-01T15:55:02"/>
    <n v="6721"/>
    <n v="411922"/>
    <n v="3"/>
    <d v="2021-05-01T18:55:02"/>
    <s v="май"/>
    <s v="суббота"/>
    <x v="21"/>
  </r>
  <r>
    <n v="39565"/>
    <d v="2021-05-01T15:55:37"/>
    <n v="68554"/>
    <n v="175663"/>
    <n v="4"/>
    <d v="2021-05-01T19:55:37"/>
    <s v="май"/>
    <s v="суббота"/>
    <x v="14"/>
  </r>
  <r>
    <n v="39567"/>
    <d v="2021-05-01T15:55:37"/>
    <n v="133317"/>
    <n v="411922"/>
    <n v="0"/>
    <d v="2021-05-01T15:55:37"/>
    <s v="май"/>
    <s v="суббота"/>
    <x v="10"/>
  </r>
  <r>
    <n v="39571"/>
    <d v="2021-05-01T15:55:37"/>
    <n v="218326"/>
    <n v="43842"/>
    <n v="0"/>
    <d v="2021-05-01T15:55:37"/>
    <s v="май"/>
    <s v="суббота"/>
    <x v="10"/>
  </r>
  <r>
    <n v="39572"/>
    <d v="2021-05-01T15:58:31"/>
    <n v="238366"/>
    <n v="58674"/>
    <n v="1"/>
    <d v="2021-05-01T16:58:31"/>
    <s v="май"/>
    <s v="суббота"/>
    <x v="11"/>
  </r>
  <r>
    <n v="39574"/>
    <d v="2021-05-01T15:59:06"/>
    <n v="154327"/>
    <n v="244574"/>
    <n v="2"/>
    <d v="2021-05-01T17:59:06"/>
    <s v="май"/>
    <s v="суббота"/>
    <x v="7"/>
  </r>
  <r>
    <n v="39578"/>
    <d v="2021-05-01T15:59:06"/>
    <n v="236284"/>
    <n v="351192"/>
    <n v="2"/>
    <d v="2021-05-01T17:59:06"/>
    <s v="май"/>
    <s v="суббота"/>
    <x v="7"/>
  </r>
  <r>
    <n v="39582"/>
    <d v="2021-05-01T15:59:40"/>
    <n v="176887"/>
    <n v="351192"/>
    <n v="2"/>
    <d v="2021-05-01T17:59:40"/>
    <s v="май"/>
    <s v="суббота"/>
    <x v="7"/>
  </r>
  <r>
    <n v="39586"/>
    <d v="2021-05-01T16:01:26"/>
    <n v="94652"/>
    <n v="347008"/>
    <n v="2"/>
    <d v="2021-05-01T18:01:26"/>
    <s v="май"/>
    <s v="суббота"/>
    <x v="21"/>
  </r>
  <r>
    <n v="39590"/>
    <d v="2021-05-01T16:01:26"/>
    <n v="162358"/>
    <n v="118549"/>
    <n v="2"/>
    <d v="2021-05-01T18:01:26"/>
    <s v="май"/>
    <s v="суббота"/>
    <x v="21"/>
  </r>
  <r>
    <n v="39593"/>
    <d v="2021-05-01T16:03:11"/>
    <n v="4300"/>
    <n v="16029"/>
    <n v="1"/>
    <d v="2021-05-01T17:03:11"/>
    <s v="май"/>
    <s v="суббота"/>
    <x v="7"/>
  </r>
  <r>
    <n v="39598"/>
    <d v="2021-05-01T16:03:11"/>
    <n v="333593"/>
    <n v="194335"/>
    <n v="1"/>
    <d v="2021-05-01T17:03:11"/>
    <s v="май"/>
    <s v="суббота"/>
    <x v="7"/>
  </r>
  <r>
    <n v="39601"/>
    <d v="2021-05-01T16:03:46"/>
    <n v="113956"/>
    <n v="250679"/>
    <n v="6"/>
    <d v="2021-05-01T22:03:46"/>
    <s v="май"/>
    <s v="суббота"/>
    <x v="20"/>
  </r>
  <r>
    <n v="39602"/>
    <d v="2021-05-01T16:04:43"/>
    <n v="210937"/>
    <n v="471403"/>
    <n v="1"/>
    <d v="2021-05-01T17:04:43"/>
    <s v="май"/>
    <s v="суббота"/>
    <x v="7"/>
  </r>
  <r>
    <n v="39606"/>
    <d v="2021-05-01T16:06:06"/>
    <n v="86083"/>
    <n v="330333"/>
    <n v="2"/>
    <d v="2021-05-01T18:06:06"/>
    <s v="май"/>
    <s v="суббота"/>
    <x v="21"/>
  </r>
  <r>
    <n v="39610"/>
    <d v="2021-05-01T16:06:06"/>
    <n v="305105"/>
    <n v="327968"/>
    <n v="2"/>
    <d v="2021-05-01T18:06:06"/>
    <s v="май"/>
    <s v="суббота"/>
    <x v="21"/>
  </r>
  <r>
    <n v="39615"/>
    <d v="2021-05-01T16:06:06"/>
    <n v="319890"/>
    <n v="411922"/>
    <n v="2"/>
    <d v="2021-05-01T18:06:06"/>
    <s v="май"/>
    <s v="суббота"/>
    <x v="21"/>
  </r>
  <r>
    <n v="39619"/>
    <d v="2021-05-01T16:06:10"/>
    <n v="89109"/>
    <n v="182191"/>
    <n v="2"/>
    <d v="2021-05-01T18:06:10"/>
    <s v="май"/>
    <s v="суббота"/>
    <x v="21"/>
  </r>
  <r>
    <n v="39622"/>
    <d v="2021-05-01T16:06:15"/>
    <n v="55495"/>
    <n v="155428"/>
    <n v="3"/>
    <d v="2021-05-01T19:06:15"/>
    <s v="май"/>
    <s v="суббота"/>
    <x v="14"/>
  </r>
  <r>
    <n v="39624"/>
    <d v="2021-05-01T16:07:51"/>
    <n v="269721"/>
    <n v="17145"/>
    <n v="1"/>
    <d v="2021-05-01T17:07:51"/>
    <s v="май"/>
    <s v="суббота"/>
    <x v="7"/>
  </r>
  <r>
    <n v="39627"/>
    <d v="2021-05-01T16:08:26"/>
    <n v="209781"/>
    <n v="308537"/>
    <n v="2"/>
    <d v="2021-05-01T18:08:26"/>
    <s v="май"/>
    <s v="суббота"/>
    <x v="21"/>
  </r>
  <r>
    <n v="39629"/>
    <d v="2021-05-01T16:08:26"/>
    <n v="332706"/>
    <n v="285680"/>
    <n v="2"/>
    <d v="2021-05-01T18:08:26"/>
    <s v="май"/>
    <s v="суббота"/>
    <x v="21"/>
  </r>
  <r>
    <n v="39632"/>
    <d v="2021-05-01T16:09:01"/>
    <n v="167350"/>
    <n v="63666"/>
    <n v="1"/>
    <d v="2021-05-01T17:09:01"/>
    <s v="май"/>
    <s v="суббота"/>
    <x v="7"/>
  </r>
  <r>
    <n v="39635"/>
    <d v="2021-05-01T16:10:10"/>
    <n v="94160"/>
    <n v="130244"/>
    <n v="1"/>
    <d v="2021-05-01T17:10:10"/>
    <s v="май"/>
    <s v="суббота"/>
    <x v="7"/>
  </r>
  <r>
    <n v="39636"/>
    <d v="2021-05-01T16:10:10"/>
    <n v="301936"/>
    <n v="230507"/>
    <n v="1"/>
    <d v="2021-05-01T17:10:10"/>
    <s v="май"/>
    <s v="суббота"/>
    <x v="7"/>
  </r>
  <r>
    <n v="39641"/>
    <d v="2021-05-01T16:13:05"/>
    <n v="227687"/>
    <n v="347393"/>
    <n v="2"/>
    <d v="2021-05-01T18:13:05"/>
    <s v="май"/>
    <s v="суббота"/>
    <x v="21"/>
  </r>
  <r>
    <n v="39646"/>
    <d v="2021-05-01T16:13:05"/>
    <n v="247975"/>
    <n v="230507"/>
    <n v="2"/>
    <d v="2021-05-01T18:13:05"/>
    <s v="май"/>
    <s v="суббота"/>
    <x v="21"/>
  </r>
  <r>
    <n v="39648"/>
    <d v="2021-05-01T16:14:15"/>
    <n v="235052"/>
    <n v="473323"/>
    <n v="0"/>
    <d v="2021-05-01T16:14:15"/>
    <s v="май"/>
    <s v="суббота"/>
    <x v="11"/>
  </r>
  <r>
    <n v="39649"/>
    <d v="2021-05-01T16:14:15"/>
    <n v="249647"/>
    <n v="182191"/>
    <n v="0"/>
    <d v="2021-05-01T16:14:15"/>
    <s v="май"/>
    <s v="суббота"/>
    <x v="11"/>
  </r>
  <r>
    <n v="39654"/>
    <d v="2021-05-01T16:14:47"/>
    <n v="70329"/>
    <n v="114057"/>
    <n v="2"/>
    <d v="2021-05-01T18:14:47"/>
    <s v="май"/>
    <s v="суббота"/>
    <x v="21"/>
  </r>
  <r>
    <n v="39655"/>
    <d v="2021-05-01T16:15:25"/>
    <n v="34648"/>
    <n v="324893"/>
    <n v="2"/>
    <d v="2021-05-01T18:15:25"/>
    <s v="май"/>
    <s v="суббота"/>
    <x v="21"/>
  </r>
  <r>
    <n v="39657"/>
    <d v="2021-05-01T16:17:10"/>
    <n v="88309"/>
    <n v="411922"/>
    <n v="1"/>
    <d v="2021-05-01T17:17:10"/>
    <s v="май"/>
    <s v="суббота"/>
    <x v="7"/>
  </r>
  <r>
    <n v="39662"/>
    <d v="2021-05-01T16:17:10"/>
    <n v="314191"/>
    <n v="83485"/>
    <n v="1"/>
    <d v="2021-05-01T17:17:10"/>
    <s v="май"/>
    <s v="суббота"/>
    <x v="7"/>
  </r>
  <r>
    <n v="39664"/>
    <d v="2021-05-01T16:17:45"/>
    <n v="139261"/>
    <n v="180863"/>
    <n v="2"/>
    <d v="2021-05-01T18:17:45"/>
    <s v="май"/>
    <s v="суббота"/>
    <x v="21"/>
  </r>
  <r>
    <n v="39666"/>
    <d v="2021-05-01T16:19:30"/>
    <n v="203480"/>
    <n v="119030"/>
    <n v="9"/>
    <d v="2021-05-02T01:19:30"/>
    <s v="май"/>
    <s v="воскресенье"/>
    <x v="0"/>
  </r>
  <r>
    <n v="39667"/>
    <d v="2021-05-01T16:20:40"/>
    <n v="246441"/>
    <n v="411922"/>
    <n v="3"/>
    <d v="2021-05-01T19:20:40"/>
    <s v="май"/>
    <s v="суббота"/>
    <x v="14"/>
  </r>
  <r>
    <n v="39670"/>
    <d v="2021-05-01T16:21:49"/>
    <n v="100904"/>
    <n v="28360"/>
    <n v="1"/>
    <d v="2021-05-01T17:21:49"/>
    <s v="май"/>
    <s v="суббота"/>
    <x v="7"/>
  </r>
  <r>
    <n v="39673"/>
    <d v="2021-05-01T16:21:49"/>
    <n v="284376"/>
    <n v="42035"/>
    <n v="1"/>
    <d v="2021-05-01T17:21:49"/>
    <s v="май"/>
    <s v="суббота"/>
    <x v="7"/>
  </r>
  <r>
    <n v="39674"/>
    <d v="2021-05-01T16:22:59"/>
    <n v="73609"/>
    <n v="250679"/>
    <n v="3"/>
    <d v="2021-05-01T19:22:59"/>
    <s v="май"/>
    <s v="суббота"/>
    <x v="14"/>
  </r>
  <r>
    <n v="39675"/>
    <d v="2021-05-01T16:23:34"/>
    <n v="33797"/>
    <n v="251572"/>
    <n v="8"/>
    <d v="2021-05-02T00:23:34"/>
    <s v="май"/>
    <s v="воскресенье"/>
    <x v="1"/>
  </r>
  <r>
    <n v="39677"/>
    <d v="2021-05-01T16:24:44"/>
    <n v="45933"/>
    <n v="158978"/>
    <n v="2"/>
    <d v="2021-05-01T18:24:44"/>
    <s v="май"/>
    <s v="суббота"/>
    <x v="21"/>
  </r>
  <r>
    <n v="39678"/>
    <d v="2021-05-01T16:24:44"/>
    <n v="169427"/>
    <n v="264283"/>
    <n v="2"/>
    <d v="2021-05-01T18:24:44"/>
    <s v="май"/>
    <s v="суббота"/>
    <x v="21"/>
  </r>
  <r>
    <n v="39679"/>
    <d v="2021-05-01T16:24:45"/>
    <n v="33062"/>
    <n v="359800"/>
    <n v="1"/>
    <d v="2021-05-01T17:24:45"/>
    <s v="май"/>
    <s v="суббота"/>
    <x v="7"/>
  </r>
  <r>
    <n v="39684"/>
    <d v="2021-05-01T16:25:19"/>
    <n v="174406"/>
    <n v="137327"/>
    <n v="3"/>
    <d v="2021-05-01T19:25:19"/>
    <s v="май"/>
    <s v="суббота"/>
    <x v="14"/>
  </r>
  <r>
    <n v="39687"/>
    <d v="2021-05-01T16:29:24"/>
    <n v="147502"/>
    <n v="294042"/>
    <n v="2"/>
    <d v="2021-05-01T18:29:24"/>
    <s v="май"/>
    <s v="суббота"/>
    <x v="21"/>
  </r>
  <r>
    <n v="39691"/>
    <d v="2021-05-01T16:29:59"/>
    <n v="237441"/>
    <n v="411922"/>
    <n v="3"/>
    <d v="2021-05-01T19:29:59"/>
    <s v="май"/>
    <s v="суббота"/>
    <x v="14"/>
  </r>
  <r>
    <n v="39696"/>
    <d v="2021-05-01T16:30:34"/>
    <n v="47845"/>
    <n v="413014"/>
    <n v="0"/>
    <d v="2021-05-01T16:30:34"/>
    <s v="май"/>
    <s v="суббота"/>
    <x v="11"/>
  </r>
  <r>
    <n v="39701"/>
    <d v="2021-05-01T16:31:26"/>
    <n v="83363"/>
    <n v="89186"/>
    <n v="1"/>
    <d v="2021-05-01T17:31:26"/>
    <s v="май"/>
    <s v="суббота"/>
    <x v="7"/>
  </r>
  <r>
    <n v="39704"/>
    <d v="2021-05-01T16:32:16"/>
    <n v="298700"/>
    <n v="169720"/>
    <n v="1"/>
    <d v="2021-05-01T17:32:16"/>
    <s v="май"/>
    <s v="суббота"/>
    <x v="7"/>
  </r>
  <r>
    <n v="39707"/>
    <d v="2021-05-01T16:32:19"/>
    <n v="165253"/>
    <n v="347393"/>
    <n v="3"/>
    <d v="2021-05-01T19:32:19"/>
    <s v="май"/>
    <s v="суббота"/>
    <x v="14"/>
  </r>
  <r>
    <n v="39711"/>
    <d v="2021-05-01T16:33:28"/>
    <n v="314606"/>
    <n v="411922"/>
    <n v="1"/>
    <d v="2021-05-01T17:33:28"/>
    <s v="май"/>
    <s v="суббота"/>
    <x v="7"/>
  </r>
  <r>
    <n v="39715"/>
    <d v="2021-05-01T16:35:48"/>
    <n v="14068"/>
    <n v="470762"/>
    <n v="1"/>
    <d v="2021-05-01T17:35:48"/>
    <s v="май"/>
    <s v="суббота"/>
    <x v="7"/>
  </r>
  <r>
    <n v="39720"/>
    <d v="2021-05-01T16:35:48"/>
    <n v="158188"/>
    <n v="252370"/>
    <n v="1"/>
    <d v="2021-05-01T17:35:48"/>
    <s v="май"/>
    <s v="суббота"/>
    <x v="7"/>
  </r>
  <r>
    <n v="39722"/>
    <d v="2021-05-01T16:35:48"/>
    <n v="232254"/>
    <n v="347008"/>
    <n v="1"/>
    <d v="2021-05-01T17:35:48"/>
    <s v="май"/>
    <s v="суббота"/>
    <x v="7"/>
  </r>
  <r>
    <n v="39724"/>
    <d v="2021-05-01T16:36:23"/>
    <n v="214501"/>
    <n v="396860"/>
    <n v="2"/>
    <d v="2021-05-01T18:36:23"/>
    <s v="май"/>
    <s v="суббота"/>
    <x v="21"/>
  </r>
  <r>
    <n v="39728"/>
    <d v="2021-05-01T16:36:23"/>
    <n v="301401"/>
    <n v="351192"/>
    <n v="2"/>
    <d v="2021-05-01T18:36:23"/>
    <s v="май"/>
    <s v="суббота"/>
    <x v="21"/>
  </r>
  <r>
    <n v="39733"/>
    <d v="2021-05-01T16:39:18"/>
    <n v="249180"/>
    <n v="370651"/>
    <n v="3"/>
    <d v="2021-05-01T19:39:18"/>
    <s v="май"/>
    <s v="суббота"/>
    <x v="14"/>
  </r>
  <r>
    <n v="39737"/>
    <d v="2021-05-01T16:40:28"/>
    <n v="21025"/>
    <n v="158978"/>
    <n v="1"/>
    <d v="2021-05-01T17:40:28"/>
    <s v="май"/>
    <s v="суббота"/>
    <x v="7"/>
  </r>
  <r>
    <n v="39741"/>
    <d v="2021-05-01T16:40:28"/>
    <n v="297835"/>
    <n v="114865"/>
    <n v="1"/>
    <d v="2021-05-01T17:40:28"/>
    <s v="май"/>
    <s v="суббота"/>
    <x v="7"/>
  </r>
  <r>
    <n v="39743"/>
    <d v="2021-05-01T16:41:41"/>
    <n v="216449"/>
    <n v="392434"/>
    <n v="1"/>
    <d v="2021-05-01T17:41:41"/>
    <s v="май"/>
    <s v="суббота"/>
    <x v="7"/>
  </r>
  <r>
    <n v="39747"/>
    <d v="2021-05-01T16:42:48"/>
    <n v="21859"/>
    <n v="446092"/>
    <n v="1"/>
    <d v="2021-05-01T17:42:48"/>
    <s v="май"/>
    <s v="суббота"/>
    <x v="7"/>
  </r>
  <r>
    <n v="39748"/>
    <d v="2021-05-01T16:43:34"/>
    <n v="144941"/>
    <n v="191893"/>
    <n v="1"/>
    <d v="2021-05-01T17:43:34"/>
    <s v="май"/>
    <s v="суббота"/>
    <x v="7"/>
  </r>
  <r>
    <n v="39750"/>
    <d v="2021-05-01T16:43:58"/>
    <n v="316589"/>
    <n v="411922"/>
    <n v="3"/>
    <d v="2021-05-01T19:43:58"/>
    <s v="май"/>
    <s v="суббота"/>
    <x v="14"/>
  </r>
  <r>
    <n v="39753"/>
    <d v="2021-05-01T16:44:33"/>
    <n v="271168"/>
    <n v="347008"/>
    <n v="4"/>
    <d v="2021-05-01T20:44:33"/>
    <s v="май"/>
    <s v="суббота"/>
    <x v="23"/>
  </r>
  <r>
    <n v="39755"/>
    <d v="2021-05-01T16:44:33"/>
    <n v="274380"/>
    <n v="250679"/>
    <n v="4"/>
    <d v="2021-05-01T20:44:33"/>
    <s v="май"/>
    <s v="суббота"/>
    <x v="23"/>
  </r>
  <r>
    <n v="39758"/>
    <d v="2021-05-01T16:46:33"/>
    <n v="48317"/>
    <n v="336616"/>
    <n v="4"/>
    <d v="2021-05-01T20:46:33"/>
    <s v="май"/>
    <s v="суббота"/>
    <x v="23"/>
  </r>
  <r>
    <n v="39759"/>
    <d v="2021-05-01T16:47:27"/>
    <n v="264902"/>
    <n v="411922"/>
    <n v="1"/>
    <d v="2021-05-01T17:47:27"/>
    <s v="май"/>
    <s v="суббота"/>
    <x v="7"/>
  </r>
  <r>
    <n v="39760"/>
    <d v="2021-05-01T16:48:37"/>
    <n v="171685"/>
    <n v="250679"/>
    <n v="3"/>
    <d v="2021-05-01T19:48:37"/>
    <s v="май"/>
    <s v="суббота"/>
    <x v="14"/>
  </r>
  <r>
    <n v="39763"/>
    <d v="2021-05-01T16:49:06"/>
    <n v="6687"/>
    <n v="343712"/>
    <n v="1"/>
    <d v="2021-05-01T17:49:06"/>
    <s v="май"/>
    <s v="суббота"/>
    <x v="7"/>
  </r>
  <r>
    <n v="39764"/>
    <d v="2021-05-01T16:49:43"/>
    <n v="69706"/>
    <n v="104958"/>
    <n v="0"/>
    <d v="2021-05-01T16:49:43"/>
    <s v="май"/>
    <s v="суббота"/>
    <x v="11"/>
  </r>
  <r>
    <n v="39768"/>
    <d v="2021-05-01T16:49:47"/>
    <n v="9612"/>
    <n v="324893"/>
    <n v="1"/>
    <d v="2021-05-01T17:49:47"/>
    <s v="май"/>
    <s v="суббота"/>
    <x v="7"/>
  </r>
  <r>
    <n v="39772"/>
    <d v="2021-05-01T16:49:47"/>
    <n v="32300"/>
    <n v="230507"/>
    <n v="1"/>
    <d v="2021-05-01T17:49:47"/>
    <s v="май"/>
    <s v="суббота"/>
    <x v="7"/>
  </r>
  <r>
    <n v="39777"/>
    <d v="2021-05-01T16:50:57"/>
    <n v="31406"/>
    <n v="304128"/>
    <n v="3"/>
    <d v="2021-05-01T19:50:57"/>
    <s v="май"/>
    <s v="суббота"/>
    <x v="14"/>
  </r>
  <r>
    <n v="39778"/>
    <d v="2021-05-01T16:51:32"/>
    <n v="10431"/>
    <n v="119655"/>
    <n v="0"/>
    <d v="2021-05-01T16:51:32"/>
    <s v="май"/>
    <s v="суббота"/>
    <x v="11"/>
  </r>
  <r>
    <n v="39783"/>
    <d v="2021-05-01T16:52:07"/>
    <n v="89124"/>
    <n v="411922"/>
    <n v="5"/>
    <d v="2021-05-01T21:52:07"/>
    <s v="май"/>
    <s v="суббота"/>
    <x v="19"/>
  </r>
  <r>
    <n v="39788"/>
    <d v="2021-05-01T16:52:07"/>
    <n v="38738"/>
    <n v="439981"/>
    <n v="1"/>
    <d v="2021-05-01T17:52:07"/>
    <s v="май"/>
    <s v="суббота"/>
    <x v="7"/>
  </r>
  <r>
    <n v="39791"/>
    <d v="2021-05-01T16:54:27"/>
    <n v="232357"/>
    <n v="411922"/>
    <n v="1"/>
    <d v="2021-05-01T17:54:27"/>
    <s v="май"/>
    <s v="суббота"/>
    <x v="7"/>
  </r>
  <r>
    <n v="39794"/>
    <d v="2021-05-01T16:55:02"/>
    <n v="242719"/>
    <n v="301309"/>
    <n v="2"/>
    <d v="2021-05-01T18:55:02"/>
    <s v="май"/>
    <s v="суббота"/>
    <x v="21"/>
  </r>
  <r>
    <n v="39798"/>
    <d v="2021-05-01T16:55:02"/>
    <n v="320433"/>
    <n v="258219"/>
    <n v="2"/>
    <d v="2021-05-01T18:55:02"/>
    <s v="май"/>
    <s v="суббота"/>
    <x v="21"/>
  </r>
  <r>
    <n v="39800"/>
    <d v="2021-05-01T16:55:37"/>
    <n v="67944"/>
    <n v="230507"/>
    <n v="3"/>
    <d v="2021-05-01T19:55:37"/>
    <s v="май"/>
    <s v="суббота"/>
    <x v="14"/>
  </r>
  <r>
    <n v="39805"/>
    <d v="2021-05-01T16:55:37"/>
    <n v="203165"/>
    <n v="465854"/>
    <n v="3"/>
    <d v="2021-05-01T19:55:37"/>
    <s v="май"/>
    <s v="суббота"/>
    <x v="14"/>
  </r>
  <r>
    <n v="39807"/>
    <d v="2021-05-01T16:56:47"/>
    <n v="189303"/>
    <n v="466283"/>
    <n v="1"/>
    <d v="2021-05-01T17:56:47"/>
    <s v="май"/>
    <s v="суббота"/>
    <x v="7"/>
  </r>
  <r>
    <n v="39809"/>
    <d v="2021-05-01T16:57:48"/>
    <n v="305824"/>
    <n v="62068"/>
    <n v="4"/>
    <d v="2021-05-01T20:57:48"/>
    <s v="май"/>
    <s v="суббота"/>
    <x v="23"/>
  </r>
  <r>
    <n v="39811"/>
    <d v="2021-05-01T17:01:26"/>
    <n v="293596"/>
    <n v="351192"/>
    <n v="1"/>
    <d v="2021-05-01T18:01:26"/>
    <s v="май"/>
    <s v="суббота"/>
    <x v="21"/>
  </r>
  <r>
    <n v="39815"/>
    <d v="2021-05-01T17:02:01"/>
    <n v="64694"/>
    <n v="411922"/>
    <n v="2"/>
    <d v="2021-05-01T19:02:01"/>
    <s v="май"/>
    <s v="суббота"/>
    <x v="14"/>
  </r>
  <r>
    <n v="39817"/>
    <d v="2021-05-01T17:03:11"/>
    <n v="90327"/>
    <n v="337058"/>
    <n v="4"/>
    <d v="2021-05-01T21:03:11"/>
    <s v="май"/>
    <s v="суббота"/>
    <x v="19"/>
  </r>
  <r>
    <n v="39818"/>
    <d v="2021-05-01T17:04:21"/>
    <n v="20052"/>
    <n v="230507"/>
    <n v="2"/>
    <d v="2021-05-01T19:04:21"/>
    <s v="май"/>
    <s v="суббота"/>
    <x v="14"/>
  </r>
  <r>
    <n v="39819"/>
    <d v="2021-05-01T17:04:21"/>
    <n v="197553"/>
    <n v="313721"/>
    <n v="2"/>
    <d v="2021-05-01T19:04:21"/>
    <s v="май"/>
    <s v="суббота"/>
    <x v="14"/>
  </r>
  <r>
    <n v="39823"/>
    <d v="2021-05-01T17:04:45"/>
    <n v="31067"/>
    <n v="446536"/>
    <n v="3"/>
    <d v="2021-05-01T20:04:45"/>
    <s v="май"/>
    <s v="суббота"/>
    <x v="23"/>
  </r>
  <r>
    <n v="39824"/>
    <d v="2021-05-01T17:06:41"/>
    <n v="16528"/>
    <n v="241825"/>
    <n v="2"/>
    <d v="2021-05-01T19:06:41"/>
    <s v="май"/>
    <s v="суббота"/>
    <x v="14"/>
  </r>
  <r>
    <n v="39828"/>
    <d v="2021-05-01T17:06:41"/>
    <n v="211548"/>
    <n v="230507"/>
    <n v="2"/>
    <d v="2021-05-01T19:06:41"/>
    <s v="май"/>
    <s v="суббота"/>
    <x v="14"/>
  </r>
  <r>
    <n v="39831"/>
    <d v="2021-05-01T17:08:26"/>
    <n v="44350"/>
    <n v="8411"/>
    <n v="1"/>
    <d v="2021-05-01T18:08:26"/>
    <s v="май"/>
    <s v="суббота"/>
    <x v="21"/>
  </r>
  <r>
    <n v="39835"/>
    <d v="2021-05-01T17:09:00"/>
    <n v="213466"/>
    <n v="158978"/>
    <n v="2"/>
    <d v="2021-05-01T19:09:00"/>
    <s v="май"/>
    <s v="суббота"/>
    <x v="14"/>
  </r>
  <r>
    <n v="39840"/>
    <d v="2021-05-01T17:09:00"/>
    <n v="221957"/>
    <n v="5151"/>
    <n v="2"/>
    <d v="2021-05-01T19:09:00"/>
    <s v="май"/>
    <s v="суббота"/>
    <x v="14"/>
  </r>
  <r>
    <n v="39844"/>
    <d v="2021-05-01T17:09:59"/>
    <n v="347353"/>
    <n v="180863"/>
    <n v="2"/>
    <d v="2021-05-01T19:09:59"/>
    <s v="май"/>
    <s v="суббота"/>
    <x v="14"/>
  </r>
  <r>
    <n v="39846"/>
    <d v="2021-05-01T17:10:10"/>
    <n v="94949"/>
    <n v="347008"/>
    <n v="0"/>
    <d v="2021-05-01T17:10:10"/>
    <s v="май"/>
    <s v="суббота"/>
    <x v="7"/>
  </r>
  <r>
    <n v="39851"/>
    <d v="2021-05-01T17:11:20"/>
    <n v="256046"/>
    <n v="180863"/>
    <n v="2"/>
    <d v="2021-05-01T19:11:20"/>
    <s v="май"/>
    <s v="суббота"/>
    <x v="14"/>
  </r>
  <r>
    <n v="39853"/>
    <d v="2021-05-01T17:11:20"/>
    <n v="49764"/>
    <n v="129878"/>
    <n v="2"/>
    <d v="2021-05-01T19:11:20"/>
    <s v="май"/>
    <s v="суббота"/>
    <x v="14"/>
  </r>
  <r>
    <n v="39856"/>
    <d v="2021-05-01T17:12:16"/>
    <n v="40653"/>
    <n v="215663"/>
    <n v="0"/>
    <d v="2021-05-01T17:12:16"/>
    <s v="май"/>
    <s v="суббота"/>
    <x v="7"/>
  </r>
  <r>
    <n v="39857"/>
    <d v="2021-05-01T17:13:26"/>
    <n v="159780"/>
    <n v="21760"/>
    <n v="2"/>
    <d v="2021-05-01T19:13:26"/>
    <s v="май"/>
    <s v="суббота"/>
    <x v="14"/>
  </r>
  <r>
    <n v="39861"/>
    <d v="2021-05-01T17:13:40"/>
    <n v="288103"/>
    <n v="444546"/>
    <n v="2"/>
    <d v="2021-05-01T19:13:40"/>
    <s v="май"/>
    <s v="суббота"/>
    <x v="14"/>
  </r>
  <r>
    <n v="39863"/>
    <d v="2021-05-01T17:13:53"/>
    <n v="3458"/>
    <n v="411922"/>
    <n v="0"/>
    <d v="2021-05-01T17:13:53"/>
    <s v="май"/>
    <s v="суббота"/>
    <x v="7"/>
  </r>
  <r>
    <n v="39864"/>
    <d v="2021-05-01T17:14:22"/>
    <n v="13176"/>
    <n v="248599"/>
    <n v="1"/>
    <d v="2021-05-01T18:14:22"/>
    <s v="май"/>
    <s v="суббота"/>
    <x v="21"/>
  </r>
  <r>
    <n v="39869"/>
    <d v="2021-05-01T17:14:50"/>
    <n v="331456"/>
    <n v="250679"/>
    <n v="4"/>
    <d v="2021-05-01T21:14:50"/>
    <s v="май"/>
    <s v="суббота"/>
    <x v="19"/>
  </r>
  <r>
    <n v="39870"/>
    <d v="2021-05-01T17:16:00"/>
    <n v="24210"/>
    <n v="143750"/>
    <n v="2"/>
    <d v="2021-05-01T19:16:00"/>
    <s v="май"/>
    <s v="суббота"/>
    <x v="14"/>
  </r>
  <r>
    <n v="39872"/>
    <d v="2021-05-01T17:17:10"/>
    <n v="1313"/>
    <n v="158978"/>
    <n v="0"/>
    <d v="2021-05-01T17:17:10"/>
    <s v="май"/>
    <s v="суббота"/>
    <x v="7"/>
  </r>
  <r>
    <n v="39873"/>
    <d v="2021-05-01T17:17:45"/>
    <n v="14498"/>
    <n v="396686"/>
    <n v="1"/>
    <d v="2021-05-01T18:17:45"/>
    <s v="май"/>
    <s v="суббота"/>
    <x v="21"/>
  </r>
  <r>
    <n v="39878"/>
    <d v="2021-05-01T17:17:45"/>
    <n v="154323"/>
    <n v="43842"/>
    <n v="1"/>
    <d v="2021-05-01T18:17:45"/>
    <s v="май"/>
    <s v="суббота"/>
    <x v="21"/>
  </r>
  <r>
    <n v="39881"/>
    <d v="2021-05-01T17:19:30"/>
    <n v="120035"/>
    <n v="401945"/>
    <n v="0"/>
    <d v="2021-05-01T17:19:30"/>
    <s v="май"/>
    <s v="суббота"/>
    <x v="7"/>
  </r>
  <r>
    <n v="39884"/>
    <d v="2021-05-01T17:19:30"/>
    <n v="190104"/>
    <n v="110983"/>
    <n v="0"/>
    <d v="2021-05-01T17:19:30"/>
    <s v="май"/>
    <s v="суббота"/>
    <x v="7"/>
  </r>
  <r>
    <n v="39886"/>
    <d v="2021-05-01T17:19:30"/>
    <n v="315913"/>
    <n v="180863"/>
    <n v="0"/>
    <d v="2021-05-01T17:19:30"/>
    <s v="май"/>
    <s v="суббота"/>
    <x v="7"/>
  </r>
  <r>
    <n v="39891"/>
    <d v="2021-05-01T17:20:40"/>
    <n v="238356"/>
    <n v="297015"/>
    <n v="2"/>
    <d v="2021-05-01T19:20:40"/>
    <s v="май"/>
    <s v="суббота"/>
    <x v="14"/>
  </r>
  <r>
    <n v="39893"/>
    <d v="2021-05-01T17:21:14"/>
    <n v="25813"/>
    <n v="297541"/>
    <n v="3"/>
    <d v="2021-05-01T20:21:14"/>
    <s v="май"/>
    <s v="суббота"/>
    <x v="23"/>
  </r>
  <r>
    <n v="39894"/>
    <d v="2021-05-01T17:21:49"/>
    <n v="77280"/>
    <n v="351192"/>
    <n v="0"/>
    <d v="2021-05-01T17:21:49"/>
    <s v="май"/>
    <s v="суббота"/>
    <x v="7"/>
  </r>
  <r>
    <n v="39897"/>
    <d v="2021-05-01T17:23:34"/>
    <n v="297373"/>
    <n v="304128"/>
    <n v="3"/>
    <d v="2021-05-01T20:23:34"/>
    <s v="май"/>
    <s v="суббота"/>
    <x v="23"/>
  </r>
  <r>
    <n v="39901"/>
    <d v="2021-05-01T17:25:19"/>
    <n v="22225"/>
    <n v="122982"/>
    <n v="2"/>
    <d v="2021-05-01T19:25:19"/>
    <s v="май"/>
    <s v="суббота"/>
    <x v="14"/>
  </r>
  <r>
    <n v="39902"/>
    <d v="2021-05-01T17:26:29"/>
    <n v="36040"/>
    <n v="369523"/>
    <n v="0"/>
    <d v="2021-05-01T17:26:29"/>
    <s v="май"/>
    <s v="суббота"/>
    <x v="7"/>
  </r>
  <r>
    <n v="39907"/>
    <d v="2021-05-01T17:27:04"/>
    <n v="298740"/>
    <n v="112334"/>
    <n v="1"/>
    <d v="2021-05-01T18:27:04"/>
    <s v="май"/>
    <s v="суббота"/>
    <x v="21"/>
  </r>
  <r>
    <n v="39909"/>
    <d v="2021-05-01T17:27:39"/>
    <n v="270321"/>
    <n v="347008"/>
    <n v="2"/>
    <d v="2021-05-01T19:27:39"/>
    <s v="май"/>
    <s v="суббота"/>
    <x v="14"/>
  </r>
  <r>
    <n v="39911"/>
    <d v="2021-05-01T17:28:37"/>
    <n v="120955"/>
    <n v="122982"/>
    <n v="0"/>
    <d v="2021-05-01T17:28:37"/>
    <s v="май"/>
    <s v="суббота"/>
    <x v="7"/>
  </r>
  <r>
    <n v="39912"/>
    <d v="2021-05-01T17:29:24"/>
    <n v="4028"/>
    <n v="411922"/>
    <n v="1"/>
    <d v="2021-05-01T18:29:24"/>
    <s v="май"/>
    <s v="суббота"/>
    <x v="21"/>
  </r>
  <r>
    <n v="39914"/>
    <d v="2021-05-01T17:29:59"/>
    <n v="29459"/>
    <n v="414043"/>
    <n v="2"/>
    <d v="2021-05-01T19:29:59"/>
    <s v="май"/>
    <s v="суббота"/>
    <x v="14"/>
  </r>
  <r>
    <n v="39917"/>
    <d v="2021-05-01T17:29:59"/>
    <n v="154292"/>
    <n v="245930"/>
    <n v="2"/>
    <d v="2021-05-01T19:29:59"/>
    <s v="май"/>
    <s v="суббота"/>
    <x v="14"/>
  </r>
  <r>
    <n v="39920"/>
    <d v="2021-05-01T17:31:04"/>
    <n v="111695"/>
    <n v="273301"/>
    <n v="3"/>
    <d v="2021-05-01T20:31:04"/>
    <s v="май"/>
    <s v="суббота"/>
    <x v="23"/>
  </r>
  <r>
    <n v="39925"/>
    <d v="2021-05-01T17:32:13"/>
    <n v="230586"/>
    <n v="258219"/>
    <n v="0"/>
    <d v="2021-05-01T17:32:13"/>
    <s v="май"/>
    <s v="суббота"/>
    <x v="7"/>
  </r>
  <r>
    <n v="39929"/>
    <d v="2021-05-01T17:32:19"/>
    <n v="13268"/>
    <n v="58674"/>
    <n v="2"/>
    <d v="2021-05-01T19:32:19"/>
    <s v="май"/>
    <s v="суббота"/>
    <x v="14"/>
  </r>
  <r>
    <n v="39932"/>
    <d v="2021-05-01T17:32:19"/>
    <n v="137423"/>
    <n v="158978"/>
    <n v="2"/>
    <d v="2021-05-01T19:32:19"/>
    <s v="май"/>
    <s v="суббота"/>
    <x v="14"/>
  </r>
  <r>
    <n v="39935"/>
    <d v="2021-05-01T17:32:19"/>
    <n v="158057"/>
    <n v="438609"/>
    <n v="2"/>
    <d v="2021-05-01T19:32:19"/>
    <s v="май"/>
    <s v="суббота"/>
    <x v="14"/>
  </r>
  <r>
    <n v="39939"/>
    <d v="2021-05-01T17:33:28"/>
    <n v="19902"/>
    <n v="381626"/>
    <n v="0"/>
    <d v="2021-05-01T17:33:28"/>
    <s v="май"/>
    <s v="суббота"/>
    <x v="7"/>
  </r>
  <r>
    <n v="39944"/>
    <d v="2021-05-01T17:33:28"/>
    <n v="299004"/>
    <n v="75211"/>
    <n v="4"/>
    <d v="2021-05-01T21:33:28"/>
    <s v="май"/>
    <s v="суббота"/>
    <x v="19"/>
  </r>
  <r>
    <n v="39946"/>
    <d v="2021-05-01T17:34:03"/>
    <n v="6964"/>
    <n v="230723"/>
    <n v="1"/>
    <d v="2021-05-01T18:34:03"/>
    <s v="май"/>
    <s v="суббота"/>
    <x v="21"/>
  </r>
  <r>
    <n v="39947"/>
    <d v="2021-05-01T17:34:03"/>
    <n v="290595"/>
    <n v="470762"/>
    <n v="1"/>
    <d v="2021-05-01T18:34:03"/>
    <s v="май"/>
    <s v="суббота"/>
    <x v="21"/>
  </r>
  <r>
    <n v="39948"/>
    <d v="2021-05-01T17:34:38"/>
    <n v="95551"/>
    <n v="154228"/>
    <n v="2"/>
    <d v="2021-05-01T19:34:38"/>
    <s v="май"/>
    <s v="суббота"/>
    <x v="14"/>
  </r>
  <r>
    <n v="39951"/>
    <d v="2021-05-01T17:34:38"/>
    <n v="14914"/>
    <n v="409853"/>
    <n v="2"/>
    <d v="2021-05-01T19:34:38"/>
    <s v="май"/>
    <s v="суббота"/>
    <x v="14"/>
  </r>
  <r>
    <n v="39953"/>
    <d v="2021-05-01T17:35:25"/>
    <n v="142962"/>
    <n v="394819"/>
    <n v="4"/>
    <d v="2021-05-01T21:35:25"/>
    <s v="май"/>
    <s v="суббота"/>
    <x v="19"/>
  </r>
  <r>
    <n v="39954"/>
    <d v="2021-05-01T17:36:23"/>
    <n v="50216"/>
    <n v="361821"/>
    <n v="-3"/>
    <d v="2021-05-01T14:36:23"/>
    <s v="май"/>
    <s v="суббота"/>
    <x v="12"/>
  </r>
  <r>
    <n v="39957"/>
    <d v="2021-05-01T17:37:32"/>
    <n v="338922"/>
    <n v="411922"/>
    <n v="1"/>
    <d v="2021-05-01T18:37:32"/>
    <s v="май"/>
    <s v="суббота"/>
    <x v="21"/>
  </r>
  <r>
    <n v="39960"/>
    <d v="2021-05-01T17:37:33"/>
    <n v="240748"/>
    <n v="86587"/>
    <n v="3"/>
    <d v="2021-05-01T20:37:33"/>
    <s v="май"/>
    <s v="суббота"/>
    <x v="23"/>
  </r>
  <r>
    <n v="39965"/>
    <d v="2021-05-01T17:38:43"/>
    <n v="99809"/>
    <n v="394819"/>
    <n v="1"/>
    <d v="2021-05-01T18:38:43"/>
    <s v="май"/>
    <s v="суббота"/>
    <x v="21"/>
  </r>
  <r>
    <n v="39967"/>
    <d v="2021-05-01T17:38:43"/>
    <n v="260857"/>
    <n v="165917"/>
    <n v="1"/>
    <d v="2021-05-01T18:38:43"/>
    <s v="май"/>
    <s v="суббота"/>
    <x v="21"/>
  </r>
  <r>
    <n v="39971"/>
    <d v="2021-05-01T17:38:53"/>
    <n v="92550"/>
    <n v="250679"/>
    <n v="1"/>
    <d v="2021-05-01T18:38:53"/>
    <s v="май"/>
    <s v="суббота"/>
    <x v="21"/>
  </r>
  <r>
    <n v="39974"/>
    <d v="2021-05-01T17:40:26"/>
    <n v="211337"/>
    <n v="394506"/>
    <n v="3"/>
    <d v="2021-05-01T20:40:26"/>
    <s v="май"/>
    <s v="суббота"/>
    <x v="23"/>
  </r>
  <r>
    <n v="39975"/>
    <d v="2021-05-01T17:40:28"/>
    <n v="123805"/>
    <n v="153893"/>
    <n v="0"/>
    <d v="2021-05-01T17:40:28"/>
    <s v="май"/>
    <s v="суббота"/>
    <x v="7"/>
  </r>
  <r>
    <n v="39978"/>
    <d v="2021-05-01T17:41:38"/>
    <n v="81114"/>
    <n v="267654"/>
    <n v="2"/>
    <d v="2021-05-01T19:41:38"/>
    <s v="май"/>
    <s v="суббота"/>
    <x v="14"/>
  </r>
  <r>
    <n v="39983"/>
    <d v="2021-05-01T17:41:38"/>
    <n v="337545"/>
    <n v="154256"/>
    <n v="2"/>
    <d v="2021-05-01T19:41:38"/>
    <s v="май"/>
    <s v="суббота"/>
    <x v="14"/>
  </r>
  <r>
    <n v="39988"/>
    <d v="2021-05-01T17:42:13"/>
    <n v="263905"/>
    <n v="343403"/>
    <n v="3"/>
    <d v="2021-05-01T20:42:13"/>
    <s v="май"/>
    <s v="суббота"/>
    <x v="23"/>
  </r>
  <r>
    <n v="39990"/>
    <d v="2021-05-01T17:43:23"/>
    <n v="255900"/>
    <n v="154228"/>
    <n v="1"/>
    <d v="2021-05-01T18:43:23"/>
    <s v="май"/>
    <s v="суббота"/>
    <x v="21"/>
  </r>
  <r>
    <n v="39991"/>
    <d v="2021-05-01T17:43:23"/>
    <n v="285554"/>
    <n v="140573"/>
    <n v="1"/>
    <d v="2021-05-01T18:43:23"/>
    <s v="май"/>
    <s v="суббота"/>
    <x v="21"/>
  </r>
  <r>
    <n v="39994"/>
    <d v="2021-05-01T17:44:33"/>
    <n v="172209"/>
    <n v="476900"/>
    <n v="3"/>
    <d v="2021-05-01T20:44:33"/>
    <s v="май"/>
    <s v="суббота"/>
    <x v="23"/>
  </r>
  <r>
    <n v="39995"/>
    <d v="2021-05-01T17:45:07"/>
    <n v="64449"/>
    <n v="182984"/>
    <n v="0"/>
    <d v="2021-05-01T17:45:07"/>
    <s v="май"/>
    <s v="суббота"/>
    <x v="7"/>
  </r>
  <r>
    <n v="39998"/>
    <d v="2021-05-01T17:45:42"/>
    <n v="92858"/>
    <n v="362672"/>
    <n v="1"/>
    <d v="2021-05-01T18:45:42"/>
    <s v="май"/>
    <s v="суббота"/>
    <x v="21"/>
  </r>
  <r>
    <n v="40001"/>
    <d v="2021-05-01T17:46:17"/>
    <n v="124555"/>
    <n v="324991"/>
    <n v="2"/>
    <d v="2021-05-01T19:46:17"/>
    <s v="май"/>
    <s v="суббота"/>
    <x v="14"/>
  </r>
  <r>
    <n v="40004"/>
    <d v="2021-05-01T17:46:17"/>
    <n v="264773"/>
    <n v="250679"/>
    <n v="2"/>
    <d v="2021-05-01T19:46:17"/>
    <s v="май"/>
    <s v="суббота"/>
    <x v="14"/>
  </r>
  <r>
    <n v="40005"/>
    <d v="2021-05-01T17:46:34"/>
    <n v="266896"/>
    <n v="347008"/>
    <n v="2"/>
    <d v="2021-05-01T19:46:34"/>
    <s v="май"/>
    <s v="суббота"/>
    <x v="14"/>
  </r>
  <r>
    <n v="40009"/>
    <d v="2021-05-01T17:47:30"/>
    <n v="226122"/>
    <n v="67391"/>
    <n v="5"/>
    <d v="2021-05-01T22:47:30"/>
    <s v="май"/>
    <s v="суббота"/>
    <x v="20"/>
  </r>
  <r>
    <n v="40013"/>
    <d v="2021-05-01T17:48:02"/>
    <n v="141604"/>
    <n v="141918"/>
    <n v="1"/>
    <d v="2021-05-01T18:48:02"/>
    <s v="май"/>
    <s v="суббота"/>
    <x v="21"/>
  </r>
  <r>
    <n v="40018"/>
    <d v="2021-05-01T17:48:18"/>
    <n v="341792"/>
    <n v="411922"/>
    <n v="2"/>
    <d v="2021-05-01T19:48:18"/>
    <s v="май"/>
    <s v="суббота"/>
    <x v="14"/>
  </r>
  <r>
    <n v="40020"/>
    <d v="2021-05-01T17:49:47"/>
    <n v="2337"/>
    <n v="209666"/>
    <n v="0"/>
    <d v="2021-05-01T17:49:47"/>
    <s v="май"/>
    <s v="суббота"/>
    <x v="7"/>
  </r>
  <r>
    <n v="40024"/>
    <d v="2021-05-01T17:49:47"/>
    <n v="29649"/>
    <n v="351192"/>
    <n v="0"/>
    <d v="2021-05-01T17:49:47"/>
    <s v="май"/>
    <s v="суббота"/>
    <x v="7"/>
  </r>
  <r>
    <n v="40027"/>
    <d v="2021-05-01T17:49:58"/>
    <n v="284983"/>
    <n v="396686"/>
    <n v="4"/>
    <d v="2021-05-01T21:49:58"/>
    <s v="май"/>
    <s v="суббота"/>
    <x v="19"/>
  </r>
  <r>
    <n v="40029"/>
    <d v="2021-05-01T17:50:22"/>
    <n v="305402"/>
    <n v="439981"/>
    <n v="1"/>
    <d v="2021-05-01T18:50:22"/>
    <s v="май"/>
    <s v="суббота"/>
    <x v="21"/>
  </r>
  <r>
    <n v="40030"/>
    <d v="2021-05-01T17:51:32"/>
    <n v="142195"/>
    <n v="250679"/>
    <n v="3"/>
    <d v="2021-05-01T20:51:32"/>
    <s v="май"/>
    <s v="суббота"/>
    <x v="23"/>
  </r>
  <r>
    <n v="40035"/>
    <d v="2021-05-01T17:52:07"/>
    <n v="110242"/>
    <n v="122982"/>
    <n v="4"/>
    <d v="2021-05-01T21:52:07"/>
    <s v="май"/>
    <s v="суббота"/>
    <x v="19"/>
  </r>
  <r>
    <n v="40039"/>
    <d v="2021-05-01T17:52:07"/>
    <n v="313436"/>
    <n v="439981"/>
    <n v="4"/>
    <d v="2021-05-01T21:52:07"/>
    <s v="май"/>
    <s v="суббота"/>
    <x v="19"/>
  </r>
  <r>
    <n v="40043"/>
    <d v="2021-05-01T17:54:09"/>
    <n v="21822"/>
    <n v="422512"/>
    <n v="1"/>
    <d v="2021-05-01T18:54:09"/>
    <s v="май"/>
    <s v="суббота"/>
    <x v="21"/>
  </r>
  <r>
    <n v="40047"/>
    <d v="2021-05-01T17:54:27"/>
    <n v="249355"/>
    <n v="182191"/>
    <n v="0"/>
    <d v="2021-05-01T17:54:27"/>
    <s v="май"/>
    <s v="суббота"/>
    <x v="7"/>
  </r>
  <r>
    <n v="40049"/>
    <d v="2021-05-01T17:55:02"/>
    <n v="289514"/>
    <n v="452049"/>
    <n v="1"/>
    <d v="2021-05-01T18:55:02"/>
    <s v="май"/>
    <s v="суббота"/>
    <x v="21"/>
  </r>
  <r>
    <n v="40051"/>
    <d v="2021-05-01T17:55:37"/>
    <n v="166679"/>
    <n v="331902"/>
    <n v="2"/>
    <d v="2021-05-01T19:55:37"/>
    <s v="май"/>
    <s v="суббота"/>
    <x v="14"/>
  </r>
  <r>
    <n v="40053"/>
    <d v="2021-05-01T17:56:47"/>
    <n v="151307"/>
    <n v="17150"/>
    <n v="0"/>
    <d v="2021-05-01T17:56:47"/>
    <s v="май"/>
    <s v="суббота"/>
    <x v="7"/>
  </r>
  <r>
    <n v="40055"/>
    <d v="2021-05-01T17:57:05"/>
    <n v="325851"/>
    <n v="441137"/>
    <n v="2"/>
    <d v="2021-05-01T19:57:05"/>
    <s v="май"/>
    <s v="суббота"/>
    <x v="14"/>
  </r>
  <r>
    <n v="40058"/>
    <d v="2021-05-01T17:57:21"/>
    <n v="54260"/>
    <n v="473327"/>
    <n v="5"/>
    <d v="2021-05-01T22:57:21"/>
    <s v="май"/>
    <s v="суббота"/>
    <x v="20"/>
  </r>
  <r>
    <n v="40061"/>
    <d v="2021-05-01T17:57:21"/>
    <n v="68142"/>
    <n v="411922"/>
    <n v="1"/>
    <d v="2021-05-01T18:57:21"/>
    <s v="май"/>
    <s v="суббота"/>
    <x v="21"/>
  </r>
  <r>
    <n v="40064"/>
    <d v="2021-05-01T17:57:21"/>
    <n v="281667"/>
    <n v="158978"/>
    <n v="1"/>
    <d v="2021-05-01T18:57:21"/>
    <s v="май"/>
    <s v="суббота"/>
    <x v="21"/>
  </r>
  <r>
    <n v="40068"/>
    <d v="2021-05-01T17:57:21"/>
    <n v="348832"/>
    <n v="397390"/>
    <n v="1"/>
    <d v="2021-05-01T18:57:21"/>
    <s v="май"/>
    <s v="суббота"/>
    <x v="21"/>
  </r>
  <r>
    <n v="40072"/>
    <d v="2021-05-01T17:58:31"/>
    <n v="25800"/>
    <n v="154256"/>
    <n v="3"/>
    <d v="2021-05-01T20:58:31"/>
    <s v="май"/>
    <s v="суббота"/>
    <x v="23"/>
  </r>
  <r>
    <n v="40075"/>
    <d v="2021-05-01T17:59:02"/>
    <n v="49206"/>
    <n v="279337"/>
    <n v="1"/>
    <d v="2021-05-01T18:59:02"/>
    <s v="май"/>
    <s v="суббота"/>
    <x v="21"/>
  </r>
  <r>
    <n v="40079"/>
    <d v="2021-05-01T17:59:41"/>
    <n v="174103"/>
    <n v="330753"/>
    <n v="1"/>
    <d v="2021-05-01T18:59:41"/>
    <s v="май"/>
    <s v="суббота"/>
    <x v="21"/>
  </r>
  <r>
    <n v="40082"/>
    <d v="2021-05-01T18:00:51"/>
    <n v="10830"/>
    <n v="74456"/>
    <n v="3"/>
    <d v="2021-05-01T21:00:51"/>
    <s v="май"/>
    <s v="суббота"/>
    <x v="19"/>
  </r>
  <r>
    <n v="40086"/>
    <d v="2021-05-01T18:01:26"/>
    <n v="56863"/>
    <n v="230507"/>
    <n v="-4"/>
    <d v="2021-05-01T14:01:26"/>
    <s v="май"/>
    <s v="суббота"/>
    <x v="12"/>
  </r>
  <r>
    <n v="40089"/>
    <d v="2021-05-01T18:02:36"/>
    <n v="244222"/>
    <n v="179887"/>
    <n v="2"/>
    <d v="2021-05-01T20:02:36"/>
    <s v="май"/>
    <s v="суббота"/>
    <x v="23"/>
  </r>
  <r>
    <n v="40093"/>
    <d v="2021-05-01T18:02:36"/>
    <n v="259926"/>
    <n v="250679"/>
    <n v="2"/>
    <d v="2021-05-01T20:02:36"/>
    <s v="май"/>
    <s v="суббота"/>
    <x v="23"/>
  </r>
  <r>
    <n v="40094"/>
    <d v="2021-05-01T18:02:36"/>
    <n v="260454"/>
    <n v="236548"/>
    <n v="2"/>
    <d v="2021-05-01T20:02:36"/>
    <s v="май"/>
    <s v="суббота"/>
    <x v="23"/>
  </r>
  <r>
    <n v="40099"/>
    <d v="2021-05-01T18:03:11"/>
    <n v="276186"/>
    <n v="416762"/>
    <n v="7"/>
    <d v="2021-05-02T01:03:11"/>
    <s v="май"/>
    <s v="воскресенье"/>
    <x v="0"/>
  </r>
  <r>
    <n v="40104"/>
    <d v="2021-05-01T18:04:56"/>
    <n v="142668"/>
    <n v="250679"/>
    <n v="2"/>
    <d v="2021-05-01T20:04:56"/>
    <s v="май"/>
    <s v="суббота"/>
    <x v="23"/>
  </r>
  <r>
    <n v="40106"/>
    <d v="2021-05-01T18:05:39"/>
    <n v="242318"/>
    <n v="88008"/>
    <n v="0"/>
    <d v="2021-05-01T18:05:39"/>
    <s v="май"/>
    <s v="суббота"/>
    <x v="21"/>
  </r>
  <r>
    <n v="40107"/>
    <d v="2021-05-01T18:07:16"/>
    <n v="2728"/>
    <n v="318969"/>
    <n v="2"/>
    <d v="2021-05-01T20:07:16"/>
    <s v="май"/>
    <s v="суббота"/>
    <x v="23"/>
  </r>
  <r>
    <n v="40108"/>
    <d v="2021-05-01T18:07:51"/>
    <n v="99628"/>
    <n v="241927"/>
    <n v="3"/>
    <d v="2021-05-01T21:07:51"/>
    <s v="май"/>
    <s v="суббота"/>
    <x v="19"/>
  </r>
  <r>
    <n v="40113"/>
    <d v="2021-05-01T18:08:26"/>
    <n v="259987"/>
    <n v="351192"/>
    <n v="0"/>
    <d v="2021-05-01T18:08:26"/>
    <s v="май"/>
    <s v="суббота"/>
    <x v="21"/>
  </r>
  <r>
    <n v="40117"/>
    <d v="2021-05-01T18:08:28"/>
    <n v="286421"/>
    <n v="446536"/>
    <n v="2"/>
    <d v="2021-05-01T20:08:28"/>
    <s v="май"/>
    <s v="суббота"/>
    <x v="23"/>
  </r>
  <r>
    <n v="40121"/>
    <d v="2021-05-01T18:09:00"/>
    <n v="66253"/>
    <n v="43623"/>
    <n v="1"/>
    <d v="2021-05-01T19:09:00"/>
    <s v="май"/>
    <s v="суббота"/>
    <x v="14"/>
  </r>
  <r>
    <n v="40125"/>
    <d v="2021-05-01T18:10:10"/>
    <n v="254335"/>
    <n v="250679"/>
    <n v="3"/>
    <d v="2021-05-01T21:10:10"/>
    <s v="май"/>
    <s v="суббота"/>
    <x v="19"/>
  </r>
  <r>
    <n v="40128"/>
    <d v="2021-05-01T18:10:45"/>
    <n v="175065"/>
    <n v="469849"/>
    <n v="4"/>
    <d v="2021-05-01T22:10:45"/>
    <s v="май"/>
    <s v="суббота"/>
    <x v="20"/>
  </r>
  <r>
    <n v="40132"/>
    <d v="2021-05-01T18:10:45"/>
    <n v="266062"/>
    <n v="320620"/>
    <n v="0"/>
    <d v="2021-05-01T18:10:45"/>
    <s v="май"/>
    <s v="суббота"/>
    <x v="21"/>
  </r>
  <r>
    <n v="40135"/>
    <d v="2021-05-01T18:11:20"/>
    <n v="106262"/>
    <n v="82181"/>
    <n v="1"/>
    <d v="2021-05-01T19:11:20"/>
    <s v="май"/>
    <s v="суббота"/>
    <x v="14"/>
  </r>
  <r>
    <n v="40139"/>
    <d v="2021-05-01T18:11:55"/>
    <n v="286855"/>
    <n v="303258"/>
    <n v="2"/>
    <d v="2021-05-01T20:11:55"/>
    <s v="май"/>
    <s v="суббота"/>
    <x v="23"/>
  </r>
  <r>
    <n v="40143"/>
    <d v="2021-05-01T18:12:52"/>
    <n v="341606"/>
    <n v="182191"/>
    <n v="1"/>
    <d v="2021-05-01T19:12:52"/>
    <s v="май"/>
    <s v="суббота"/>
    <x v="14"/>
  </r>
  <r>
    <n v="40148"/>
    <d v="2021-05-01T18:13:05"/>
    <n v="216845"/>
    <n v="279105"/>
    <n v="0"/>
    <d v="2021-05-01T18:13:05"/>
    <s v="май"/>
    <s v="суббота"/>
    <x v="21"/>
  </r>
  <r>
    <n v="40152"/>
    <d v="2021-05-01T18:13:40"/>
    <n v="19332"/>
    <n v="388677"/>
    <n v="1"/>
    <d v="2021-05-01T19:13:40"/>
    <s v="май"/>
    <s v="суббота"/>
    <x v="14"/>
  </r>
  <r>
    <n v="40157"/>
    <d v="2021-05-01T18:14:15"/>
    <n v="109182"/>
    <n v="476070"/>
    <n v="2"/>
    <d v="2021-05-01T20:14:15"/>
    <s v="май"/>
    <s v="суббота"/>
    <x v="23"/>
  </r>
  <r>
    <n v="40159"/>
    <d v="2021-05-01T18:14:15"/>
    <n v="172754"/>
    <n v="158978"/>
    <n v="2"/>
    <d v="2021-05-01T20:14:15"/>
    <s v="май"/>
    <s v="суббота"/>
    <x v="23"/>
  </r>
  <r>
    <n v="40162"/>
    <d v="2021-05-01T18:15:25"/>
    <n v="67397"/>
    <n v="180863"/>
    <n v="0"/>
    <d v="2021-05-01T18:15:25"/>
    <s v="май"/>
    <s v="суббота"/>
    <x v="21"/>
  </r>
  <r>
    <n v="40163"/>
    <d v="2021-05-01T18:15:25"/>
    <n v="323350"/>
    <n v="463334"/>
    <n v="0"/>
    <d v="2021-05-01T18:15:25"/>
    <s v="май"/>
    <s v="суббота"/>
    <x v="21"/>
  </r>
  <r>
    <n v="40168"/>
    <d v="2021-05-01T18:16:00"/>
    <n v="120813"/>
    <n v="233626"/>
    <n v="1"/>
    <d v="2021-05-01T19:16:00"/>
    <s v="май"/>
    <s v="суббота"/>
    <x v="14"/>
  </r>
  <r>
    <n v="40173"/>
    <d v="2021-05-01T18:19:49"/>
    <n v="55076"/>
    <n v="411922"/>
    <n v="0"/>
    <d v="2021-05-01T18:19:49"/>
    <s v="май"/>
    <s v="суббота"/>
    <x v="21"/>
  </r>
  <r>
    <n v="40176"/>
    <d v="2021-05-01T18:20:40"/>
    <n v="53306"/>
    <n v="404226"/>
    <n v="1"/>
    <d v="2021-05-01T19:20:40"/>
    <s v="май"/>
    <s v="суббота"/>
    <x v="14"/>
  </r>
  <r>
    <n v="40179"/>
    <d v="2021-05-01T18:20:54"/>
    <n v="304420"/>
    <n v="304128"/>
    <n v="-4"/>
    <d v="2021-05-01T14:20:54"/>
    <s v="май"/>
    <s v="суббота"/>
    <x v="12"/>
  </r>
  <r>
    <n v="40181"/>
    <d v="2021-05-01T18:22:08"/>
    <n v="93228"/>
    <n v="153893"/>
    <n v="5"/>
    <d v="2021-05-01T23:22:08"/>
    <s v="май"/>
    <s v="суббота"/>
    <x v="22"/>
  </r>
  <r>
    <n v="40183"/>
    <d v="2021-05-01T18:26:35"/>
    <n v="202725"/>
    <n v="43623"/>
    <n v="3"/>
    <d v="2021-05-01T21:26:35"/>
    <s v="май"/>
    <s v="суббота"/>
    <x v="19"/>
  </r>
  <r>
    <n v="40185"/>
    <d v="2021-05-01T18:29:59"/>
    <n v="176270"/>
    <n v="150985"/>
    <n v="1"/>
    <d v="2021-05-01T19:29:59"/>
    <s v="май"/>
    <s v="суббота"/>
    <x v="14"/>
  </r>
  <r>
    <n v="40189"/>
    <d v="2021-05-01T18:35:13"/>
    <n v="233352"/>
    <n v="258219"/>
    <n v="2"/>
    <d v="2021-05-01T20:35:13"/>
    <s v="май"/>
    <s v="суббота"/>
    <x v="23"/>
  </r>
  <r>
    <n v="40191"/>
    <d v="2021-05-01T18:37:52"/>
    <n v="108679"/>
    <n v="291168"/>
    <n v="3"/>
    <d v="2021-05-01T21:37:52"/>
    <s v="май"/>
    <s v="суббота"/>
    <x v="19"/>
  </r>
  <r>
    <n v="40193"/>
    <d v="2021-05-01T18:43:58"/>
    <n v="204846"/>
    <n v="258219"/>
    <n v="1"/>
    <d v="2021-05-01T19:43:58"/>
    <s v="май"/>
    <s v="суббота"/>
    <x v="14"/>
  </r>
  <r>
    <n v="40195"/>
    <d v="2021-05-01T18:44:38"/>
    <n v="226163"/>
    <n v="411922"/>
    <n v="1"/>
    <d v="2021-05-01T19:44:38"/>
    <s v="май"/>
    <s v="суббота"/>
    <x v="14"/>
  </r>
  <r>
    <n v="40199"/>
    <d v="2021-05-01T18:48:37"/>
    <n v="281174"/>
    <n v="458420"/>
    <n v="1"/>
    <d v="2021-05-01T19:48:37"/>
    <s v="май"/>
    <s v="суббота"/>
    <x v="14"/>
  </r>
  <r>
    <n v="40203"/>
    <d v="2021-05-01T18:50:32"/>
    <n v="43617"/>
    <n v="117860"/>
    <n v="3"/>
    <d v="2021-05-01T21:50:32"/>
    <s v="май"/>
    <s v="суббота"/>
    <x v="19"/>
  </r>
  <r>
    <n v="40208"/>
    <d v="2021-05-01T18:53:52"/>
    <n v="125242"/>
    <n v="329376"/>
    <n v="2"/>
    <d v="2021-05-01T20:53:52"/>
    <s v="май"/>
    <s v="суббота"/>
    <x v="23"/>
  </r>
  <r>
    <n v="40210"/>
    <d v="2021-05-01T18:53:52"/>
    <n v="174707"/>
    <n v="250679"/>
    <n v="2"/>
    <d v="2021-05-01T20:53:52"/>
    <s v="май"/>
    <s v="суббота"/>
    <x v="23"/>
  </r>
  <r>
    <n v="40212"/>
    <d v="2021-05-01T18:56:54"/>
    <n v="327137"/>
    <n v="4199"/>
    <n v="1"/>
    <d v="2021-05-01T19:56:54"/>
    <s v="май"/>
    <s v="суббота"/>
    <x v="14"/>
  </r>
  <r>
    <n v="40217"/>
    <d v="2021-05-01T18:59:32"/>
    <n v="60728"/>
    <n v="250679"/>
    <n v="2"/>
    <d v="2021-05-01T20:59:32"/>
    <s v="май"/>
    <s v="суббота"/>
    <x v="23"/>
  </r>
  <r>
    <n v="40221"/>
    <d v="2021-05-01T18:59:41"/>
    <n v="49635"/>
    <n v="411922"/>
    <n v="-4"/>
    <d v="2021-05-01T14:59:41"/>
    <s v="май"/>
    <s v="суббота"/>
    <x v="12"/>
  </r>
  <r>
    <n v="40223"/>
    <d v="2021-05-01T19:00:16"/>
    <n v="238201"/>
    <n v="74638"/>
    <n v="1"/>
    <d v="2021-05-01T20:00:16"/>
    <s v="май"/>
    <s v="суббота"/>
    <x v="23"/>
  </r>
  <r>
    <n v="40228"/>
    <d v="2021-05-01T19:00:22"/>
    <n v="111603"/>
    <n v="268009"/>
    <n v="-4"/>
    <d v="2021-05-01T15:00:22"/>
    <s v="май"/>
    <s v="суббота"/>
    <x v="10"/>
  </r>
  <r>
    <n v="40229"/>
    <d v="2021-05-01T19:03:46"/>
    <n v="153782"/>
    <n v="473327"/>
    <n v="3"/>
    <d v="2021-05-01T22:03:46"/>
    <s v="май"/>
    <s v="суббота"/>
    <x v="20"/>
  </r>
  <r>
    <n v="40231"/>
    <d v="2021-05-01T19:06:02"/>
    <n v="63229"/>
    <n v="399866"/>
    <n v="1"/>
    <d v="2021-05-01T20:06:02"/>
    <s v="май"/>
    <s v="суббота"/>
    <x v="23"/>
  </r>
  <r>
    <n v="40232"/>
    <d v="2021-05-01T19:10:45"/>
    <n v="186510"/>
    <n v="357547"/>
    <n v="3"/>
    <d v="2021-05-01T22:10:45"/>
    <s v="май"/>
    <s v="суббота"/>
    <x v="20"/>
  </r>
  <r>
    <n v="40233"/>
    <d v="2021-05-01T19:11:55"/>
    <n v="171923"/>
    <n v="50803"/>
    <n v="1"/>
    <d v="2021-05-01T20:11:55"/>
    <s v="май"/>
    <s v="суббота"/>
    <x v="23"/>
  </r>
  <r>
    <n v="40236"/>
    <d v="2021-05-01T19:12:30"/>
    <n v="277577"/>
    <n v="411922"/>
    <n v="2"/>
    <d v="2021-05-01T21:12:30"/>
    <s v="май"/>
    <s v="суббота"/>
    <x v="19"/>
  </r>
  <r>
    <n v="40240"/>
    <d v="2021-05-01T19:16:35"/>
    <n v="124927"/>
    <n v="192331"/>
    <n v="1"/>
    <d v="2021-05-01T20:16:35"/>
    <s v="май"/>
    <s v="суббота"/>
    <x v="23"/>
  </r>
  <r>
    <n v="40244"/>
    <d v="2021-05-01T19:21:14"/>
    <n v="273594"/>
    <n v="351192"/>
    <n v="1"/>
    <d v="2021-05-01T20:21:14"/>
    <s v="май"/>
    <s v="суббота"/>
    <x v="23"/>
  </r>
  <r>
    <n v="40249"/>
    <d v="2021-05-01T19:27:04"/>
    <n v="65291"/>
    <n v="473323"/>
    <n v="3"/>
    <d v="2021-05-01T22:27:04"/>
    <s v="май"/>
    <s v="суббота"/>
    <x v="20"/>
  </r>
  <r>
    <n v="40252"/>
    <d v="2021-05-01T19:29:59"/>
    <n v="181871"/>
    <n v="184941"/>
    <n v="0"/>
    <d v="2021-05-01T19:29:59"/>
    <s v="май"/>
    <s v="суббота"/>
    <x v="14"/>
  </r>
  <r>
    <n v="40253"/>
    <d v="2021-05-01T19:29:59"/>
    <n v="241177"/>
    <n v="182984"/>
    <n v="0"/>
    <d v="2021-05-01T19:29:59"/>
    <s v="май"/>
    <s v="суббота"/>
    <x v="14"/>
  </r>
  <r>
    <n v="40254"/>
    <d v="2021-05-01T19:32:03"/>
    <n v="94540"/>
    <n v="466414"/>
    <n v="5"/>
    <d v="2021-05-02T00:32:03"/>
    <s v="май"/>
    <s v="воскресенье"/>
    <x v="1"/>
  </r>
  <r>
    <n v="40256"/>
    <d v="2021-05-01T19:34:03"/>
    <n v="89155"/>
    <n v="411922"/>
    <n v="3"/>
    <d v="2021-05-01T22:34:03"/>
    <s v="май"/>
    <s v="суббота"/>
    <x v="20"/>
  </r>
  <r>
    <n v="40260"/>
    <d v="2021-05-01T19:35:13"/>
    <n v="132001"/>
    <n v="328437"/>
    <n v="1"/>
    <d v="2021-05-01T20:35:13"/>
    <s v="май"/>
    <s v="суббота"/>
    <x v="23"/>
  </r>
  <r>
    <n v="40262"/>
    <d v="2021-05-01T19:37:33"/>
    <n v="343337"/>
    <n v="112334"/>
    <n v="1"/>
    <d v="2021-05-01T20:37:33"/>
    <s v="май"/>
    <s v="суббота"/>
    <x v="23"/>
  </r>
  <r>
    <n v="40264"/>
    <d v="2021-05-01T19:37:46"/>
    <n v="4484"/>
    <n v="118549"/>
    <n v="2"/>
    <d v="2021-05-01T21:37:46"/>
    <s v="май"/>
    <s v="суббота"/>
    <x v="19"/>
  </r>
  <r>
    <n v="40265"/>
    <d v="2021-05-01T19:39:53"/>
    <n v="322673"/>
    <n v="422060"/>
    <n v="1"/>
    <d v="2021-05-01T20:39:53"/>
    <s v="май"/>
    <s v="суббота"/>
    <x v="23"/>
  </r>
  <r>
    <n v="40267"/>
    <d v="2021-05-01T19:41:17"/>
    <n v="291550"/>
    <n v="164222"/>
    <n v="1"/>
    <d v="2021-05-01T20:41:17"/>
    <s v="май"/>
    <s v="суббота"/>
    <x v="23"/>
  </r>
  <r>
    <n v="40270"/>
    <d v="2021-05-01T19:41:38"/>
    <n v="198463"/>
    <n v="53136"/>
    <n v="-4"/>
    <d v="2021-05-01T15:41:38"/>
    <s v="май"/>
    <s v="суббота"/>
    <x v="10"/>
  </r>
  <r>
    <n v="40275"/>
    <d v="2021-05-01T19:42:43"/>
    <n v="83825"/>
    <n v="80850"/>
    <n v="1"/>
    <d v="2021-05-01T20:42:43"/>
    <s v="май"/>
    <s v="суббота"/>
    <x v="23"/>
  </r>
  <r>
    <n v="40278"/>
    <d v="2021-05-01T19:43:58"/>
    <n v="83614"/>
    <n v="361821"/>
    <n v="0"/>
    <d v="2021-05-01T19:43:58"/>
    <s v="май"/>
    <s v="суббота"/>
    <x v="14"/>
  </r>
  <r>
    <n v="40283"/>
    <d v="2021-05-01T19:45:07"/>
    <n v="342167"/>
    <n v="411922"/>
    <n v="2"/>
    <d v="2021-05-01T21:45:07"/>
    <s v="май"/>
    <s v="суббота"/>
    <x v="19"/>
  </r>
  <r>
    <n v="40285"/>
    <d v="2021-05-01T19:45:46"/>
    <n v="317322"/>
    <n v="246604"/>
    <n v="0"/>
    <d v="2021-05-01T19:45:46"/>
    <s v="май"/>
    <s v="суббота"/>
    <x v="14"/>
  </r>
  <r>
    <n v="40288"/>
    <d v="2021-05-01T19:47:27"/>
    <n v="258806"/>
    <n v="153893"/>
    <n v="2"/>
    <d v="2021-05-01T21:47:27"/>
    <s v="май"/>
    <s v="суббота"/>
    <x v="19"/>
  </r>
  <r>
    <n v="40292"/>
    <d v="2021-05-01T19:47:31"/>
    <n v="192147"/>
    <n v="250679"/>
    <n v="-4"/>
    <d v="2021-05-01T15:47:31"/>
    <s v="май"/>
    <s v="суббота"/>
    <x v="10"/>
  </r>
  <r>
    <n v="40294"/>
    <d v="2021-05-01T19:48:02"/>
    <n v="75732"/>
    <n v="28360"/>
    <n v="3"/>
    <d v="2021-05-01T22:48:02"/>
    <s v="май"/>
    <s v="суббота"/>
    <x v="20"/>
  </r>
  <r>
    <n v="40296"/>
    <d v="2021-05-01T19:49:12"/>
    <n v="194373"/>
    <n v="347008"/>
    <n v="1"/>
    <d v="2021-05-01T20:49:12"/>
    <s v="май"/>
    <s v="суббота"/>
    <x v="23"/>
  </r>
  <r>
    <n v="40300"/>
    <d v="2021-05-01T19:50:57"/>
    <n v="6439"/>
    <n v="447933"/>
    <n v="0"/>
    <d v="2021-05-01T19:50:57"/>
    <s v="май"/>
    <s v="суббота"/>
    <x v="14"/>
  </r>
  <r>
    <n v="40303"/>
    <d v="2021-05-01T19:51:18"/>
    <n v="207229"/>
    <n v="347008"/>
    <n v="1"/>
    <d v="2021-05-01T20:51:18"/>
    <s v="май"/>
    <s v="суббота"/>
    <x v="23"/>
  </r>
  <r>
    <n v="40307"/>
    <d v="2021-05-01T19:52:37"/>
    <n v="193271"/>
    <n v="5151"/>
    <n v="2"/>
    <d v="2021-05-01T21:52:37"/>
    <s v="май"/>
    <s v="суббота"/>
    <x v="19"/>
  </r>
  <r>
    <n v="40308"/>
    <d v="2021-05-01T19:54:33"/>
    <n v="48903"/>
    <n v="397"/>
    <n v="1"/>
    <d v="2021-05-01T20:54:33"/>
    <s v="май"/>
    <s v="суббота"/>
    <x v="23"/>
  </r>
  <r>
    <n v="40309"/>
    <d v="2021-05-01T20:02:52"/>
    <n v="159829"/>
    <n v="158978"/>
    <n v="1"/>
    <d v="2021-05-01T21:02:52"/>
    <s v="май"/>
    <s v="суббота"/>
    <x v="19"/>
  </r>
  <r>
    <n v="40314"/>
    <d v="2021-05-01T20:02:52"/>
    <n v="234339"/>
    <n v="347393"/>
    <n v="2"/>
    <d v="2021-05-01T22:02:52"/>
    <s v="май"/>
    <s v="суббота"/>
    <x v="20"/>
  </r>
  <r>
    <n v="40315"/>
    <d v="2021-05-01T20:03:46"/>
    <n v="64840"/>
    <n v="137327"/>
    <n v="2"/>
    <d v="2021-05-01T22:03:46"/>
    <s v="май"/>
    <s v="суббота"/>
    <x v="20"/>
  </r>
  <r>
    <n v="40318"/>
    <d v="2021-05-01T20:04:21"/>
    <n v="204408"/>
    <n v="158978"/>
    <n v="3"/>
    <d v="2021-05-01T23:04:21"/>
    <s v="май"/>
    <s v="суббота"/>
    <x v="22"/>
  </r>
  <r>
    <n v="40323"/>
    <d v="2021-05-01T20:06:41"/>
    <n v="287362"/>
    <n v="356280"/>
    <n v="3"/>
    <d v="2021-05-01T23:06:41"/>
    <s v="май"/>
    <s v="суббота"/>
    <x v="22"/>
  </r>
  <r>
    <n v="40327"/>
    <d v="2021-05-01T20:06:43"/>
    <n v="129159"/>
    <n v="234153"/>
    <n v="3"/>
    <d v="2021-05-01T23:06:43"/>
    <s v="май"/>
    <s v="суббота"/>
    <x v="22"/>
  </r>
  <r>
    <n v="40331"/>
    <d v="2021-05-01T20:10:45"/>
    <n v="11137"/>
    <n v="466283"/>
    <n v="2"/>
    <d v="2021-05-01T22:10:45"/>
    <s v="май"/>
    <s v="суббота"/>
    <x v="20"/>
  </r>
  <r>
    <n v="40333"/>
    <d v="2021-05-01T20:15:44"/>
    <n v="342418"/>
    <n v="189554"/>
    <n v="0"/>
    <d v="2021-05-01T20:15:44"/>
    <s v="май"/>
    <s v="суббота"/>
    <x v="23"/>
  </r>
  <r>
    <n v="40334"/>
    <d v="2021-05-01T20:19:30"/>
    <n v="86411"/>
    <n v="152985"/>
    <n v="1"/>
    <d v="2021-05-01T21:19:30"/>
    <s v="май"/>
    <s v="суббота"/>
    <x v="19"/>
  </r>
  <r>
    <n v="40337"/>
    <d v="2021-05-01T20:24:44"/>
    <n v="35589"/>
    <n v="214668"/>
    <n v="2"/>
    <d v="2021-05-01T22:24:44"/>
    <s v="май"/>
    <s v="суббота"/>
    <x v="20"/>
  </r>
  <r>
    <n v="40338"/>
    <d v="2021-05-01T20:28:49"/>
    <n v="295190"/>
    <n v="14047"/>
    <n v="1"/>
    <d v="2021-05-01T21:28:49"/>
    <s v="май"/>
    <s v="суббота"/>
    <x v="19"/>
  </r>
  <r>
    <n v="40342"/>
    <d v="2021-05-01T20:29:48"/>
    <n v="230497"/>
    <n v="267535"/>
    <n v="2"/>
    <d v="2021-05-01T22:29:48"/>
    <s v="май"/>
    <s v="суббота"/>
    <x v="20"/>
  </r>
  <r>
    <n v="40346"/>
    <d v="2021-05-01T20:33:28"/>
    <n v="158188"/>
    <n v="474478"/>
    <n v="1"/>
    <d v="2021-05-01T21:33:28"/>
    <s v="май"/>
    <s v="суббота"/>
    <x v="19"/>
  </r>
  <r>
    <n v="40347"/>
    <d v="2021-05-01T20:35:13"/>
    <n v="60550"/>
    <n v="341333"/>
    <n v="-4"/>
    <d v="2021-05-01T16:35:13"/>
    <s v="май"/>
    <s v="суббота"/>
    <x v="11"/>
  </r>
  <r>
    <n v="40348"/>
    <d v="2021-05-01T20:35:48"/>
    <n v="15853"/>
    <n v="242428"/>
    <n v="1"/>
    <d v="2021-05-01T21:35:48"/>
    <s v="май"/>
    <s v="суббота"/>
    <x v="19"/>
  </r>
  <r>
    <n v="40353"/>
    <d v="2021-05-01T20:35:48"/>
    <n v="267568"/>
    <n v="371515"/>
    <n v="1"/>
    <d v="2021-05-01T21:35:48"/>
    <s v="май"/>
    <s v="суббота"/>
    <x v="19"/>
  </r>
  <r>
    <n v="40358"/>
    <d v="2021-05-01T20:36:37"/>
    <n v="19019"/>
    <n v="118549"/>
    <n v="1"/>
    <d v="2021-05-01T21:36:37"/>
    <s v="май"/>
    <s v="суббота"/>
    <x v="19"/>
  </r>
  <r>
    <n v="40363"/>
    <d v="2021-05-01T20:37:48"/>
    <n v="86204"/>
    <n v="180863"/>
    <n v="1"/>
    <d v="2021-05-01T21:37:48"/>
    <s v="май"/>
    <s v="суббота"/>
    <x v="19"/>
  </r>
  <r>
    <n v="40366"/>
    <d v="2021-05-01T20:38:08"/>
    <n v="188357"/>
    <n v="351192"/>
    <n v="1"/>
    <d v="2021-05-01T21:38:08"/>
    <s v="май"/>
    <s v="суббота"/>
    <x v="19"/>
  </r>
  <r>
    <n v="40371"/>
    <d v="2021-05-01T20:38:43"/>
    <n v="50138"/>
    <n v="80850"/>
    <n v="2"/>
    <d v="2021-05-01T22:38:43"/>
    <s v="май"/>
    <s v="суббота"/>
    <x v="20"/>
  </r>
  <r>
    <n v="40373"/>
    <d v="2021-05-01T20:39:18"/>
    <n v="87104"/>
    <n v="269158"/>
    <n v="3"/>
    <d v="2021-05-01T23:39:18"/>
    <s v="май"/>
    <s v="суббота"/>
    <x v="22"/>
  </r>
  <r>
    <n v="40374"/>
    <d v="2021-05-01T20:42:14"/>
    <n v="348259"/>
    <n v="258219"/>
    <n v="2"/>
    <d v="2021-05-01T22:42:14"/>
    <s v="май"/>
    <s v="суббота"/>
    <x v="20"/>
  </r>
  <r>
    <n v="40375"/>
    <d v="2021-05-01T20:42:48"/>
    <n v="114246"/>
    <n v="258219"/>
    <n v="1"/>
    <d v="2021-05-01T21:42:48"/>
    <s v="май"/>
    <s v="суббота"/>
    <x v="19"/>
  </r>
  <r>
    <n v="40376"/>
    <d v="2021-05-01T20:42:48"/>
    <n v="348294"/>
    <n v="470762"/>
    <n v="1"/>
    <d v="2021-05-01T21:42:48"/>
    <s v="май"/>
    <s v="суббота"/>
    <x v="19"/>
  </r>
  <r>
    <n v="40378"/>
    <d v="2021-05-01T20:43:23"/>
    <n v="148925"/>
    <n v="246588"/>
    <n v="2"/>
    <d v="2021-05-01T22:43:23"/>
    <s v="май"/>
    <s v="суббота"/>
    <x v="20"/>
  </r>
  <r>
    <n v="40382"/>
    <d v="2021-05-01T20:43:44"/>
    <n v="231975"/>
    <n v="230507"/>
    <n v="2"/>
    <d v="2021-05-01T22:43:44"/>
    <s v="май"/>
    <s v="суббота"/>
    <x v="20"/>
  </r>
  <r>
    <n v="40385"/>
    <d v="2021-05-01T20:44:33"/>
    <n v="125012"/>
    <n v="192331"/>
    <n v="0"/>
    <d v="2021-05-01T20:44:33"/>
    <s v="май"/>
    <s v="суббота"/>
    <x v="23"/>
  </r>
  <r>
    <n v="40387"/>
    <d v="2021-05-01T20:48:50"/>
    <n v="251443"/>
    <n v="226626"/>
    <n v="0"/>
    <d v="2021-05-01T20:48:50"/>
    <s v="май"/>
    <s v="суббота"/>
    <x v="23"/>
  </r>
  <r>
    <n v="40388"/>
    <d v="2021-05-01T20:49:12"/>
    <n v="10431"/>
    <n v="153893"/>
    <n v="0"/>
    <d v="2021-05-01T20:49:12"/>
    <s v="май"/>
    <s v="суббота"/>
    <x v="23"/>
  </r>
  <r>
    <n v="40389"/>
    <d v="2021-05-01T20:49:47"/>
    <n v="64753"/>
    <n v="250679"/>
    <n v="1"/>
    <d v="2021-05-01T21:49:47"/>
    <s v="май"/>
    <s v="суббота"/>
    <x v="19"/>
  </r>
  <r>
    <n v="40390"/>
    <d v="2021-05-01T20:49:47"/>
    <n v="230881"/>
    <n v="389195"/>
    <n v="1"/>
    <d v="2021-05-01T21:49:47"/>
    <s v="май"/>
    <s v="суббота"/>
    <x v="19"/>
  </r>
  <r>
    <n v="40391"/>
    <d v="2021-05-01T20:49:47"/>
    <n v="270852"/>
    <n v="238134"/>
    <n v="1"/>
    <d v="2021-05-01T21:49:47"/>
    <s v="май"/>
    <s v="суббота"/>
    <x v="19"/>
  </r>
  <r>
    <n v="40392"/>
    <d v="2021-05-01T20:50:22"/>
    <n v="347623"/>
    <n v="102472"/>
    <n v="2"/>
    <d v="2021-05-01T22:50:22"/>
    <s v="май"/>
    <s v="суббота"/>
    <x v="20"/>
  </r>
  <r>
    <n v="40394"/>
    <d v="2021-05-01T20:50:57"/>
    <n v="113590"/>
    <n v="241927"/>
    <n v="3"/>
    <d v="2021-05-01T23:50:57"/>
    <s v="май"/>
    <s v="суббота"/>
    <x v="22"/>
  </r>
  <r>
    <n v="40395"/>
    <d v="2021-05-01T20:51:32"/>
    <n v="310737"/>
    <n v="347367"/>
    <n v="-4"/>
    <d v="2021-05-01T16:51:32"/>
    <s v="май"/>
    <s v="суббота"/>
    <x v="11"/>
  </r>
  <r>
    <n v="40396"/>
    <d v="2021-05-01T20:52:07"/>
    <n v="185930"/>
    <n v="347367"/>
    <n v="1"/>
    <d v="2021-05-01T21:52:07"/>
    <s v="май"/>
    <s v="суббота"/>
    <x v="19"/>
  </r>
  <r>
    <n v="40397"/>
    <d v="2021-05-01T20:52:42"/>
    <n v="85966"/>
    <n v="449839"/>
    <n v="2"/>
    <d v="2021-05-01T22:52:42"/>
    <s v="май"/>
    <s v="суббота"/>
    <x v="20"/>
  </r>
  <r>
    <n v="40400"/>
    <d v="2021-05-01T20:54:27"/>
    <n v="49051"/>
    <n v="436838"/>
    <n v="1"/>
    <d v="2021-05-01T21:54:27"/>
    <s v="май"/>
    <s v="суббота"/>
    <x v="19"/>
  </r>
  <r>
    <n v="40405"/>
    <d v="2021-05-01T20:54:27"/>
    <n v="213600"/>
    <n v="476070"/>
    <n v="1"/>
    <d v="2021-05-01T21:54:27"/>
    <s v="май"/>
    <s v="суббота"/>
    <x v="19"/>
  </r>
  <r>
    <n v="40408"/>
    <d v="2021-05-01T20:55:02"/>
    <n v="203702"/>
    <n v="158978"/>
    <n v="2"/>
    <d v="2021-05-01T22:55:02"/>
    <s v="май"/>
    <s v="суббота"/>
    <x v="20"/>
  </r>
  <r>
    <n v="40413"/>
    <d v="2021-05-01T20:56:10"/>
    <n v="267179"/>
    <n v="323760"/>
    <n v="1"/>
    <d v="2021-05-01T21:56:10"/>
    <s v="май"/>
    <s v="суббота"/>
    <x v="19"/>
  </r>
  <r>
    <n v="40416"/>
    <d v="2021-05-01T20:56:12"/>
    <n v="82354"/>
    <n v="80850"/>
    <n v="0"/>
    <d v="2021-05-01T20:56:12"/>
    <s v="май"/>
    <s v="суббота"/>
    <x v="23"/>
  </r>
  <r>
    <n v="40417"/>
    <d v="2021-05-01T20:57:21"/>
    <n v="208307"/>
    <n v="182191"/>
    <n v="2"/>
    <d v="2021-05-01T22:57:21"/>
    <s v="май"/>
    <s v="суббота"/>
    <x v="20"/>
  </r>
  <r>
    <n v="40420"/>
    <d v="2021-05-01T20:59:10"/>
    <n v="55671"/>
    <n v="396686"/>
    <n v="3"/>
    <d v="2021-05-01T23:59:10"/>
    <s v="май"/>
    <s v="суббота"/>
    <x v="22"/>
  </r>
  <r>
    <n v="40424"/>
    <d v="2021-05-01T21:00:15"/>
    <n v="345251"/>
    <n v="180863"/>
    <n v="6"/>
    <d v="2021-05-02T03:00:15"/>
    <s v="май"/>
    <s v="воскресенье"/>
    <x v="4"/>
  </r>
  <r>
    <n v="40426"/>
    <d v="2021-05-01T21:03:07"/>
    <n v="98980"/>
    <n v="411922"/>
    <n v="0"/>
    <d v="2021-05-01T21:03:07"/>
    <s v="май"/>
    <s v="суббота"/>
    <x v="19"/>
  </r>
  <r>
    <n v="40431"/>
    <d v="2021-05-01T21:03:46"/>
    <n v="166316"/>
    <n v="472712"/>
    <n v="1"/>
    <d v="2021-05-01T22:03:46"/>
    <s v="май"/>
    <s v="суббота"/>
    <x v="20"/>
  </r>
  <r>
    <n v="40434"/>
    <d v="2021-05-01T21:04:21"/>
    <n v="91375"/>
    <n v="65828"/>
    <n v="2"/>
    <d v="2021-05-01T23:04:21"/>
    <s v="май"/>
    <s v="суббота"/>
    <x v="22"/>
  </r>
  <r>
    <n v="40439"/>
    <d v="2021-05-01T21:04:21"/>
    <n v="180203"/>
    <n v="473323"/>
    <n v="2"/>
    <d v="2021-05-01T23:04:21"/>
    <s v="май"/>
    <s v="суббота"/>
    <x v="22"/>
  </r>
  <r>
    <n v="40442"/>
    <d v="2021-05-01T21:07:51"/>
    <n v="173423"/>
    <n v="182191"/>
    <n v="0"/>
    <d v="2021-05-01T21:07:51"/>
    <s v="май"/>
    <s v="суббота"/>
    <x v="19"/>
  </r>
  <r>
    <n v="40445"/>
    <d v="2021-05-01T21:08:26"/>
    <n v="74593"/>
    <n v="347393"/>
    <n v="1"/>
    <d v="2021-05-01T22:08:26"/>
    <s v="май"/>
    <s v="суббота"/>
    <x v="20"/>
  </r>
  <r>
    <n v="40448"/>
    <d v="2021-05-01T21:08:55"/>
    <n v="186806"/>
    <n v="411922"/>
    <n v="0"/>
    <d v="2021-05-01T21:08:55"/>
    <s v="май"/>
    <s v="суббота"/>
    <x v="19"/>
  </r>
  <r>
    <n v="40451"/>
    <d v="2021-05-01T21:09:35"/>
    <n v="5053"/>
    <n v="82901"/>
    <n v="3"/>
    <d v="2021-05-02T00:09:35"/>
    <s v="май"/>
    <s v="воскресенье"/>
    <x v="1"/>
  </r>
  <r>
    <n v="40455"/>
    <d v="2021-05-01T21:10:10"/>
    <n v="85520"/>
    <n v="76405"/>
    <n v="0"/>
    <d v="2021-05-01T21:10:10"/>
    <s v="май"/>
    <s v="суббота"/>
    <x v="19"/>
  </r>
  <r>
    <n v="40456"/>
    <d v="2021-05-01T21:10:45"/>
    <n v="56458"/>
    <n v="298988"/>
    <n v="-3"/>
    <d v="2021-05-01T18:10:45"/>
    <s v="май"/>
    <s v="суббота"/>
    <x v="21"/>
  </r>
  <r>
    <n v="40458"/>
    <d v="2021-05-01T21:16:00"/>
    <n v="87638"/>
    <n v="70091"/>
    <n v="2"/>
    <d v="2021-05-01T23:16:00"/>
    <s v="май"/>
    <s v="суббота"/>
    <x v="22"/>
  </r>
  <r>
    <n v="40462"/>
    <d v="2021-05-01T21:16:50"/>
    <n v="164294"/>
    <n v="426784"/>
    <n v="2"/>
    <d v="2021-05-01T23:16:50"/>
    <s v="май"/>
    <s v="суббота"/>
    <x v="22"/>
  </r>
  <r>
    <n v="40465"/>
    <d v="2021-05-01T21:17:10"/>
    <n v="113540"/>
    <n v="162482"/>
    <n v="0"/>
    <d v="2021-05-01T21:17:10"/>
    <s v="май"/>
    <s v="суббота"/>
    <x v="19"/>
  </r>
  <r>
    <n v="40468"/>
    <d v="2021-05-01T21:18:20"/>
    <n v="199379"/>
    <n v="273603"/>
    <n v="2"/>
    <d v="2021-05-01T23:18:20"/>
    <s v="май"/>
    <s v="суббота"/>
    <x v="22"/>
  </r>
  <r>
    <n v="40473"/>
    <d v="2021-05-01T21:18:20"/>
    <n v="302313"/>
    <n v="104958"/>
    <n v="2"/>
    <d v="2021-05-01T23:18:20"/>
    <s v="май"/>
    <s v="суббота"/>
    <x v="22"/>
  </r>
  <r>
    <n v="40477"/>
    <d v="2021-05-01T21:19:30"/>
    <n v="204074"/>
    <n v="214224"/>
    <n v="-8"/>
    <d v="2021-05-01T13:19:30"/>
    <s v="май"/>
    <s v="суббота"/>
    <x v="18"/>
  </r>
  <r>
    <n v="40480"/>
    <d v="2021-05-01T21:21:14"/>
    <n v="308461"/>
    <n v="104958"/>
    <n v="3"/>
    <d v="2021-05-02T00:21:14"/>
    <s v="май"/>
    <s v="воскресенье"/>
    <x v="1"/>
  </r>
  <r>
    <n v="40483"/>
    <d v="2021-05-01T21:21:42"/>
    <n v="301936"/>
    <n v="250810"/>
    <n v="1"/>
    <d v="2021-05-01T22:21:42"/>
    <s v="май"/>
    <s v="суббота"/>
    <x v="20"/>
  </r>
  <r>
    <n v="40484"/>
    <d v="2021-05-01T21:22:24"/>
    <n v="61083"/>
    <n v="397390"/>
    <n v="1"/>
    <d v="2021-05-01T22:22:24"/>
    <s v="май"/>
    <s v="суббота"/>
    <x v="20"/>
  </r>
  <r>
    <n v="40489"/>
    <d v="2021-05-01T21:22:59"/>
    <n v="71391"/>
    <n v="191893"/>
    <n v="2"/>
    <d v="2021-05-01T23:22:59"/>
    <s v="май"/>
    <s v="суббота"/>
    <x v="22"/>
  </r>
  <r>
    <n v="40494"/>
    <d v="2021-05-01T21:23:34"/>
    <n v="301715"/>
    <n v="267896"/>
    <n v="3"/>
    <d v="2021-05-02T00:23:34"/>
    <s v="май"/>
    <s v="воскресенье"/>
    <x v="1"/>
  </r>
  <r>
    <n v="40497"/>
    <d v="2021-05-01T21:24:44"/>
    <n v="251563"/>
    <n v="411922"/>
    <n v="1"/>
    <d v="2021-05-01T22:24:44"/>
    <s v="май"/>
    <s v="суббота"/>
    <x v="20"/>
  </r>
  <r>
    <n v="40501"/>
    <d v="2021-05-01T21:24:44"/>
    <n v="265871"/>
    <n v="308938"/>
    <n v="1"/>
    <d v="2021-05-01T22:24:44"/>
    <s v="май"/>
    <s v="суббота"/>
    <x v="20"/>
  </r>
  <r>
    <n v="40506"/>
    <d v="2021-05-01T21:25:16"/>
    <n v="24272"/>
    <n v="180055"/>
    <n v="1"/>
    <d v="2021-05-01T22:25:16"/>
    <s v="май"/>
    <s v="суббота"/>
    <x v="20"/>
  </r>
  <r>
    <n v="40508"/>
    <d v="2021-05-01T21:26:19"/>
    <n v="211281"/>
    <n v="468237"/>
    <n v="2"/>
    <d v="2021-05-01T23:26:19"/>
    <s v="май"/>
    <s v="суббота"/>
    <x v="22"/>
  </r>
  <r>
    <n v="40509"/>
    <d v="2021-05-01T21:27:04"/>
    <n v="343158"/>
    <n v="158978"/>
    <n v="1"/>
    <d v="2021-05-01T22:27:04"/>
    <s v="май"/>
    <s v="суббота"/>
    <x v="20"/>
  </r>
  <r>
    <n v="40513"/>
    <d v="2021-05-01T21:27:04"/>
    <n v="179155"/>
    <n v="73643"/>
    <n v="1"/>
    <d v="2021-05-01T22:27:04"/>
    <s v="май"/>
    <s v="суббота"/>
    <x v="20"/>
  </r>
  <r>
    <n v="40516"/>
    <d v="2021-05-01T21:27:39"/>
    <n v="2015"/>
    <n v="81725"/>
    <n v="2"/>
    <d v="2021-05-01T23:27:39"/>
    <s v="май"/>
    <s v="суббота"/>
    <x v="22"/>
  </r>
  <r>
    <n v="40519"/>
    <d v="2021-05-01T21:29:24"/>
    <n v="198962"/>
    <n v="204218"/>
    <n v="1"/>
    <d v="2021-05-01T22:29:24"/>
    <s v="май"/>
    <s v="суббота"/>
    <x v="20"/>
  </r>
  <r>
    <n v="40524"/>
    <d v="2021-05-01T21:29:24"/>
    <n v="253434"/>
    <n v="353896"/>
    <n v="1"/>
    <d v="2021-05-01T22:29:24"/>
    <s v="май"/>
    <s v="суббота"/>
    <x v="20"/>
  </r>
  <r>
    <n v="40529"/>
    <d v="2021-05-01T21:30:27"/>
    <n v="146867"/>
    <n v="470762"/>
    <n v="8"/>
    <d v="2021-05-02T05:30:27"/>
    <s v="май"/>
    <s v="воскресенье"/>
    <x v="6"/>
  </r>
  <r>
    <n v="40533"/>
    <d v="2021-05-01T21:33:42"/>
    <n v="140603"/>
    <n v="265102"/>
    <n v="0"/>
    <d v="2021-05-01T21:33:42"/>
    <s v="май"/>
    <s v="суббота"/>
    <x v="19"/>
  </r>
  <r>
    <n v="40536"/>
    <d v="2021-05-01T21:35:13"/>
    <n v="194291"/>
    <n v="118549"/>
    <n v="3"/>
    <d v="2021-05-02T00:35:13"/>
    <s v="май"/>
    <s v="воскресенье"/>
    <x v="1"/>
  </r>
  <r>
    <n v="40541"/>
    <d v="2021-05-01T21:35:48"/>
    <n v="72028"/>
    <n v="153893"/>
    <n v="0"/>
    <d v="2021-05-01T21:35:48"/>
    <s v="май"/>
    <s v="суббота"/>
    <x v="19"/>
  </r>
  <r>
    <n v="40542"/>
    <d v="2021-05-01T21:35:48"/>
    <n v="273431"/>
    <n v="351192"/>
    <n v="0"/>
    <d v="2021-05-01T21:35:48"/>
    <s v="май"/>
    <s v="суббота"/>
    <x v="19"/>
  </r>
  <r>
    <n v="40546"/>
    <d v="2021-05-01T21:36:58"/>
    <n v="298424"/>
    <n v="153893"/>
    <n v="-2"/>
    <d v="2021-05-01T19:36:58"/>
    <s v="май"/>
    <s v="суббота"/>
    <x v="14"/>
  </r>
  <r>
    <n v="40551"/>
    <d v="2021-05-01T21:39:18"/>
    <n v="39387"/>
    <n v="182191"/>
    <n v="2"/>
    <d v="2021-05-01T23:39:18"/>
    <s v="май"/>
    <s v="суббота"/>
    <x v="22"/>
  </r>
  <r>
    <n v="40556"/>
    <d v="2021-05-01T21:40:18"/>
    <n v="342391"/>
    <n v="230507"/>
    <n v="0"/>
    <d v="2021-05-01T21:40:18"/>
    <s v="май"/>
    <s v="суббота"/>
    <x v="19"/>
  </r>
  <r>
    <n v="40560"/>
    <d v="2021-05-01T21:40:26"/>
    <n v="273819"/>
    <n v="436070"/>
    <n v="1"/>
    <d v="2021-05-01T22:40:26"/>
    <s v="май"/>
    <s v="суббота"/>
    <x v="20"/>
  </r>
  <r>
    <n v="40561"/>
    <d v="2021-05-01T21:41:03"/>
    <n v="2590"/>
    <n v="112119"/>
    <n v="1"/>
    <d v="2021-05-01T22:41:03"/>
    <s v="май"/>
    <s v="суббота"/>
    <x v="20"/>
  </r>
  <r>
    <n v="40566"/>
    <d v="2021-05-01T21:41:03"/>
    <n v="250383"/>
    <n v="358355"/>
    <n v="1"/>
    <d v="2021-05-01T22:41:03"/>
    <s v="май"/>
    <s v="суббота"/>
    <x v="20"/>
  </r>
  <r>
    <n v="40567"/>
    <d v="2021-05-01T21:42:19"/>
    <n v="117012"/>
    <n v="341333"/>
    <n v="2"/>
    <d v="2021-05-01T23:42:19"/>
    <s v="май"/>
    <s v="суббота"/>
    <x v="22"/>
  </r>
  <r>
    <n v="40568"/>
    <d v="2021-05-01T21:43:30"/>
    <n v="301261"/>
    <n v="227775"/>
    <n v="1"/>
    <d v="2021-05-01T22:43:30"/>
    <s v="май"/>
    <s v="суббота"/>
    <x v="20"/>
  </r>
  <r>
    <n v="40571"/>
    <d v="2021-05-01T21:43:41"/>
    <n v="231103"/>
    <n v="336616"/>
    <n v="1"/>
    <d v="2021-05-01T22:43:41"/>
    <s v="май"/>
    <s v="суббота"/>
    <x v="20"/>
  </r>
  <r>
    <n v="40575"/>
    <d v="2021-05-01T21:46:17"/>
    <n v="3251"/>
    <n v="473327"/>
    <n v="2"/>
    <d v="2021-05-01T23:46:17"/>
    <s v="май"/>
    <s v="суббота"/>
    <x v="22"/>
  </r>
  <r>
    <n v="40580"/>
    <d v="2021-05-01T21:46:17"/>
    <n v="260454"/>
    <n v="274276"/>
    <n v="2"/>
    <d v="2021-05-01T23:46:17"/>
    <s v="май"/>
    <s v="суббота"/>
    <x v="22"/>
  </r>
  <r>
    <n v="40584"/>
    <d v="2021-05-01T21:48:02"/>
    <n v="47589"/>
    <n v="351192"/>
    <n v="1"/>
    <d v="2021-05-01T22:48:02"/>
    <s v="май"/>
    <s v="суббота"/>
    <x v="20"/>
  </r>
  <r>
    <n v="40588"/>
    <d v="2021-05-01T21:48:20"/>
    <n v="35313"/>
    <n v="154256"/>
    <n v="1"/>
    <d v="2021-05-01T22:48:20"/>
    <s v="май"/>
    <s v="суббота"/>
    <x v="20"/>
  </r>
  <r>
    <n v="40589"/>
    <d v="2021-05-01T21:50:22"/>
    <n v="192795"/>
    <n v="428248"/>
    <n v="1"/>
    <d v="2021-05-01T22:50:22"/>
    <s v="май"/>
    <s v="суббота"/>
    <x v="20"/>
  </r>
  <r>
    <n v="40590"/>
    <d v="2021-05-01T21:50:22"/>
    <n v="226813"/>
    <n v="198146"/>
    <n v="1"/>
    <d v="2021-05-01T22:50:22"/>
    <s v="май"/>
    <s v="суббота"/>
    <x v="20"/>
  </r>
  <r>
    <n v="40591"/>
    <d v="2021-05-01T21:50:22"/>
    <n v="332212"/>
    <n v="351192"/>
    <n v="1"/>
    <d v="2021-05-01T22:50:22"/>
    <s v="май"/>
    <s v="суббота"/>
    <x v="20"/>
  </r>
  <r>
    <n v="40596"/>
    <d v="2021-05-01T21:50:35"/>
    <n v="226318"/>
    <n v="83380"/>
    <n v="-4"/>
    <d v="2021-05-01T17:50:35"/>
    <s v="май"/>
    <s v="суббота"/>
    <x v="7"/>
  </r>
  <r>
    <n v="40598"/>
    <d v="2021-05-01T21:52:07"/>
    <n v="75392"/>
    <n v="289759"/>
    <n v="0"/>
    <d v="2021-05-01T21:52:07"/>
    <s v="май"/>
    <s v="суббота"/>
    <x v="19"/>
  </r>
  <r>
    <n v="40601"/>
    <d v="2021-05-01T21:52:42"/>
    <n v="97919"/>
    <n v="411922"/>
    <n v="-7"/>
    <d v="2021-05-01T14:52:42"/>
    <s v="май"/>
    <s v="суббота"/>
    <x v="12"/>
  </r>
  <r>
    <n v="40604"/>
    <d v="2021-05-01T21:52:42"/>
    <n v="319990"/>
    <n v="405774"/>
    <n v="1"/>
    <d v="2021-05-01T22:52:42"/>
    <s v="май"/>
    <s v="суббота"/>
    <x v="20"/>
  </r>
  <r>
    <n v="40608"/>
    <d v="2021-05-01T21:54:27"/>
    <n v="58461"/>
    <n v="251574"/>
    <n v="0"/>
    <d v="2021-05-01T21:54:27"/>
    <s v="май"/>
    <s v="суббота"/>
    <x v="19"/>
  </r>
  <r>
    <n v="40612"/>
    <d v="2021-05-01T21:55:37"/>
    <n v="16112"/>
    <n v="36482"/>
    <n v="2"/>
    <d v="2021-05-01T23:55:37"/>
    <s v="май"/>
    <s v="суббота"/>
    <x v="22"/>
  </r>
  <r>
    <n v="40615"/>
    <d v="2021-05-01T21:59:06"/>
    <n v="291657"/>
    <n v="175120"/>
    <n v="0"/>
    <d v="2021-05-01T21:59:06"/>
    <s v="май"/>
    <s v="суббота"/>
    <x v="19"/>
  </r>
  <r>
    <n v="40618"/>
    <d v="2021-05-01T21:59:41"/>
    <n v="170532"/>
    <n v="16360"/>
    <n v="1"/>
    <d v="2021-05-01T22:59:41"/>
    <s v="май"/>
    <s v="суббота"/>
    <x v="20"/>
  </r>
  <r>
    <n v="40623"/>
    <d v="2021-05-01T22:01:26"/>
    <n v="229204"/>
    <n v="392434"/>
    <n v="0"/>
    <d v="2021-05-01T22:01:26"/>
    <s v="май"/>
    <s v="суббота"/>
    <x v="20"/>
  </r>
  <r>
    <n v="40626"/>
    <d v="2021-05-01T22:03:11"/>
    <n v="108146"/>
    <n v="343398"/>
    <n v="3"/>
    <d v="2021-05-02T01:03:11"/>
    <s v="май"/>
    <s v="воскресенье"/>
    <x v="0"/>
  </r>
  <r>
    <n v="40631"/>
    <d v="2021-05-01T22:03:43"/>
    <n v="49897"/>
    <n v="137899"/>
    <n v="9"/>
    <d v="2021-05-02T07:03:43"/>
    <s v="май"/>
    <s v="воскресенье"/>
    <x v="9"/>
  </r>
  <r>
    <n v="40635"/>
    <d v="2021-05-01T22:03:46"/>
    <n v="102220"/>
    <n v="411845"/>
    <n v="0"/>
    <d v="2021-05-01T22:03:46"/>
    <s v="май"/>
    <s v="суббота"/>
    <x v="20"/>
  </r>
  <r>
    <n v="40636"/>
    <d v="2021-05-01T22:09:35"/>
    <n v="67679"/>
    <n v="158978"/>
    <n v="2"/>
    <d v="2021-05-02T00:09:35"/>
    <s v="май"/>
    <s v="воскресенье"/>
    <x v="1"/>
  </r>
  <r>
    <n v="40638"/>
    <d v="2021-05-01T22:10:08"/>
    <n v="59104"/>
    <n v="118549"/>
    <n v="1"/>
    <d v="2021-05-01T23:10:08"/>
    <s v="май"/>
    <s v="суббота"/>
    <x v="22"/>
  </r>
  <r>
    <n v="40641"/>
    <d v="2021-05-01T22:20:05"/>
    <n v="83347"/>
    <n v="411922"/>
    <n v="0"/>
    <d v="2021-05-01T22:20:05"/>
    <s v="май"/>
    <s v="суббота"/>
    <x v="20"/>
  </r>
  <r>
    <n v="40646"/>
    <d v="2021-05-01T22:22:24"/>
    <n v="110498"/>
    <n v="411922"/>
    <n v="0"/>
    <d v="2021-05-01T22:22:24"/>
    <s v="май"/>
    <s v="суббота"/>
    <x v="20"/>
  </r>
  <r>
    <n v="40647"/>
    <d v="2021-05-01T22:23:34"/>
    <n v="207763"/>
    <n v="411922"/>
    <n v="2"/>
    <d v="2021-05-02T00:23:34"/>
    <s v="май"/>
    <s v="воскресенье"/>
    <x v="1"/>
  </r>
  <r>
    <n v="40648"/>
    <d v="2021-05-01T22:26:53"/>
    <n v="124613"/>
    <n v="316293"/>
    <n v="0"/>
    <d v="2021-05-01T22:26:53"/>
    <s v="май"/>
    <s v="суббота"/>
    <x v="20"/>
  </r>
  <r>
    <n v="40650"/>
    <d v="2021-05-01T22:27:04"/>
    <n v="109285"/>
    <n v="470762"/>
    <n v="0"/>
    <d v="2021-05-01T22:27:04"/>
    <s v="май"/>
    <s v="суббота"/>
    <x v="20"/>
  </r>
  <r>
    <n v="40652"/>
    <d v="2021-05-01T22:27:39"/>
    <n v="184648"/>
    <n v="324743"/>
    <n v="1"/>
    <d v="2021-05-01T23:27:39"/>
    <s v="май"/>
    <s v="суббота"/>
    <x v="22"/>
  </r>
  <r>
    <n v="40654"/>
    <d v="2021-05-01T22:28:12"/>
    <n v="205133"/>
    <n v="411922"/>
    <n v="0"/>
    <d v="2021-05-01T22:28:12"/>
    <s v="май"/>
    <s v="суббота"/>
    <x v="20"/>
  </r>
  <r>
    <n v="40656"/>
    <d v="2021-05-01T22:28:57"/>
    <n v="113449"/>
    <n v="255721"/>
    <n v="1"/>
    <d v="2021-05-01T23:28:57"/>
    <s v="май"/>
    <s v="суббота"/>
    <x v="22"/>
  </r>
  <r>
    <n v="40657"/>
    <d v="2021-05-01T22:32:04"/>
    <n v="118950"/>
    <n v="401345"/>
    <n v="1"/>
    <d v="2021-05-01T23:32:04"/>
    <s v="май"/>
    <s v="суббота"/>
    <x v="22"/>
  </r>
  <r>
    <n v="40659"/>
    <d v="2021-05-01T22:32:19"/>
    <n v="50519"/>
    <n v="330333"/>
    <n v="1"/>
    <d v="2021-05-01T23:32:19"/>
    <s v="май"/>
    <s v="суббота"/>
    <x v="22"/>
  </r>
  <r>
    <n v="40663"/>
    <d v="2021-05-01T22:33:07"/>
    <n v="280860"/>
    <n v="21760"/>
    <n v="2"/>
    <d v="2021-05-02T00:33:07"/>
    <s v="май"/>
    <s v="воскресенье"/>
    <x v="1"/>
  </r>
  <r>
    <n v="40666"/>
    <d v="2021-05-01T22:33:57"/>
    <n v="7828"/>
    <n v="458519"/>
    <n v="1"/>
    <d v="2021-05-01T23:33:57"/>
    <s v="май"/>
    <s v="суббота"/>
    <x v="22"/>
  </r>
  <r>
    <n v="40667"/>
    <d v="2021-05-01T22:36:23"/>
    <n v="337301"/>
    <n v="230507"/>
    <n v="0"/>
    <d v="2021-05-01T22:36:23"/>
    <s v="май"/>
    <s v="суббота"/>
    <x v="20"/>
  </r>
  <r>
    <n v="40670"/>
    <d v="2021-05-01T22:36:58"/>
    <n v="102066"/>
    <n v="250679"/>
    <n v="-7"/>
    <d v="2021-05-01T15:36:58"/>
    <s v="май"/>
    <s v="суббота"/>
    <x v="10"/>
  </r>
  <r>
    <n v="40671"/>
    <d v="2021-05-01T22:36:58"/>
    <n v="28734"/>
    <n v="118549"/>
    <n v="1"/>
    <d v="2021-05-01T23:36:58"/>
    <s v="май"/>
    <s v="суббота"/>
    <x v="22"/>
  </r>
  <r>
    <n v="40673"/>
    <d v="2021-05-01T22:39:18"/>
    <n v="38738"/>
    <n v="351192"/>
    <n v="1"/>
    <d v="2021-05-01T23:39:18"/>
    <s v="май"/>
    <s v="суббота"/>
    <x v="22"/>
  </r>
  <r>
    <n v="40678"/>
    <d v="2021-05-01T22:39:18"/>
    <n v="139786"/>
    <n v="241927"/>
    <n v="1"/>
    <d v="2021-05-01T23:39:18"/>
    <s v="май"/>
    <s v="суббота"/>
    <x v="22"/>
  </r>
  <r>
    <n v="40681"/>
    <d v="2021-05-01T22:39:21"/>
    <n v="279658"/>
    <n v="241927"/>
    <n v="0"/>
    <d v="2021-05-01T22:39:21"/>
    <s v="май"/>
    <s v="суббота"/>
    <x v="20"/>
  </r>
  <r>
    <n v="40686"/>
    <d v="2021-05-01T22:41:38"/>
    <n v="42809"/>
    <n v="158978"/>
    <n v="1"/>
    <d v="2021-05-01T23:41:38"/>
    <s v="май"/>
    <s v="суббота"/>
    <x v="22"/>
  </r>
  <r>
    <n v="40689"/>
    <d v="2021-05-01T22:42:48"/>
    <n v="311571"/>
    <n v="180863"/>
    <n v="-5"/>
    <d v="2021-05-01T17:42:48"/>
    <s v="май"/>
    <s v="суббота"/>
    <x v="7"/>
  </r>
  <r>
    <n v="40694"/>
    <d v="2021-05-01T22:43:23"/>
    <n v="247167"/>
    <n v="245484"/>
    <n v="0"/>
    <d v="2021-05-01T22:43:23"/>
    <s v="май"/>
    <s v="суббота"/>
    <x v="20"/>
  </r>
  <r>
    <n v="40699"/>
    <d v="2021-05-01T22:49:55"/>
    <n v="106955"/>
    <n v="201884"/>
    <n v="4"/>
    <d v="2021-05-02T02:49:55"/>
    <s v="май"/>
    <s v="воскресенье"/>
    <x v="2"/>
  </r>
  <r>
    <n v="40701"/>
    <d v="2021-05-01T22:50:57"/>
    <n v="216328"/>
    <n v="459455"/>
    <n v="1"/>
    <d v="2021-05-01T23:50:57"/>
    <s v="май"/>
    <s v="суббота"/>
    <x v="22"/>
  </r>
  <r>
    <n v="40702"/>
    <d v="2021-05-01T22:51:13"/>
    <n v="312284"/>
    <n v="227775"/>
    <n v="1"/>
    <d v="2021-05-01T23:51:13"/>
    <s v="май"/>
    <s v="суббота"/>
    <x v="22"/>
  </r>
  <r>
    <n v="40706"/>
    <d v="2021-05-01T22:52:42"/>
    <n v="200163"/>
    <n v="411922"/>
    <n v="0"/>
    <d v="2021-05-01T22:52:42"/>
    <s v="май"/>
    <s v="суббота"/>
    <x v="20"/>
  </r>
  <r>
    <n v="40707"/>
    <d v="2021-05-01T22:57:21"/>
    <n v="280362"/>
    <n v="383738"/>
    <n v="0"/>
    <d v="2021-05-01T22:57:21"/>
    <s v="май"/>
    <s v="суббота"/>
    <x v="20"/>
  </r>
  <r>
    <n v="40709"/>
    <d v="2021-05-01T22:57:44"/>
    <n v="197073"/>
    <n v="78899"/>
    <n v="2"/>
    <d v="2021-05-02T00:57:44"/>
    <s v="май"/>
    <s v="воскресенье"/>
    <x v="1"/>
  </r>
  <r>
    <n v="40712"/>
    <d v="2021-05-01T23:01:30"/>
    <n v="260143"/>
    <n v="347393"/>
    <n v="1"/>
    <d v="2021-05-02T00:01:30"/>
    <s v="май"/>
    <s v="воскресенье"/>
    <x v="1"/>
  </r>
  <r>
    <n v="40716"/>
    <d v="2021-05-01T23:02:36"/>
    <n v="148270"/>
    <n v="118549"/>
    <n v="1"/>
    <d v="2021-05-02T00:02:36"/>
    <s v="май"/>
    <s v="воскресенье"/>
    <x v="1"/>
  </r>
  <r>
    <n v="40717"/>
    <d v="2021-05-01T23:02:36"/>
    <n v="284602"/>
    <n v="248634"/>
    <n v="1"/>
    <d v="2021-05-02T00:02:36"/>
    <s v="май"/>
    <s v="воскресенье"/>
    <x v="1"/>
  </r>
  <r>
    <n v="40722"/>
    <d v="2021-05-01T23:04:56"/>
    <n v="292491"/>
    <n v="347008"/>
    <n v="1"/>
    <d v="2021-05-02T00:04:56"/>
    <s v="май"/>
    <s v="воскресенье"/>
    <x v="1"/>
  </r>
  <r>
    <n v="40727"/>
    <d v="2021-05-01T23:05:17"/>
    <n v="118350"/>
    <n v="470762"/>
    <n v="6"/>
    <d v="2021-05-02T05:05:17"/>
    <s v="май"/>
    <s v="воскресенье"/>
    <x v="6"/>
  </r>
  <r>
    <n v="40730"/>
    <d v="2021-05-01T23:06:34"/>
    <n v="259308"/>
    <n v="420674"/>
    <n v="1"/>
    <d v="2021-05-02T00:06:34"/>
    <s v="май"/>
    <s v="воскресенье"/>
    <x v="1"/>
  </r>
  <r>
    <n v="40731"/>
    <d v="2021-05-01T23:10:13"/>
    <n v="69056"/>
    <n v="182191"/>
    <n v="1"/>
    <d v="2021-05-02T00:10:13"/>
    <s v="май"/>
    <s v="воскресенье"/>
    <x v="1"/>
  </r>
  <r>
    <n v="40736"/>
    <d v="2021-05-01T23:10:34"/>
    <n v="47967"/>
    <n v="433247"/>
    <n v="2"/>
    <d v="2021-05-02T01:10:34"/>
    <s v="май"/>
    <s v="воскресенье"/>
    <x v="0"/>
  </r>
  <r>
    <n v="40737"/>
    <d v="2021-05-01T23:13:40"/>
    <n v="279476"/>
    <n v="109999"/>
    <n v="0"/>
    <d v="2021-05-01T23:13:40"/>
    <s v="май"/>
    <s v="суббота"/>
    <x v="22"/>
  </r>
  <r>
    <n v="40739"/>
    <d v="2021-05-01T23:13:59"/>
    <n v="210075"/>
    <n v="250679"/>
    <n v="3"/>
    <d v="2021-05-02T02:13:59"/>
    <s v="май"/>
    <s v="воскресенье"/>
    <x v="2"/>
  </r>
  <r>
    <n v="40742"/>
    <d v="2021-05-01T23:14:28"/>
    <n v="339354"/>
    <n v="301748"/>
    <n v="1"/>
    <d v="2021-05-02T00:14:28"/>
    <s v="май"/>
    <s v="воскресенье"/>
    <x v="1"/>
  </r>
  <r>
    <n v="40744"/>
    <d v="2021-05-01T23:16:08"/>
    <n v="57830"/>
    <n v="281236"/>
    <n v="1"/>
    <d v="2021-05-02T00:16:08"/>
    <s v="май"/>
    <s v="воскресенье"/>
    <x v="1"/>
  </r>
  <r>
    <n v="40746"/>
    <d v="2021-05-01T23:16:35"/>
    <n v="257103"/>
    <n v="330333"/>
    <n v="1"/>
    <d v="2021-05-02T00:16:35"/>
    <s v="май"/>
    <s v="воскресенье"/>
    <x v="1"/>
  </r>
  <r>
    <n v="40751"/>
    <d v="2021-05-01T23:16:37"/>
    <n v="81373"/>
    <n v="118549"/>
    <n v="-4"/>
    <d v="2021-05-01T19:16:37"/>
    <s v="май"/>
    <s v="суббота"/>
    <x v="14"/>
  </r>
  <r>
    <n v="40752"/>
    <d v="2021-05-01T23:17:46"/>
    <n v="287960"/>
    <n v="443457"/>
    <n v="2"/>
    <d v="2021-05-02T01:17:46"/>
    <s v="май"/>
    <s v="воскресенье"/>
    <x v="0"/>
  </r>
  <r>
    <n v="40756"/>
    <d v="2021-05-01T23:18:55"/>
    <n v="15465"/>
    <n v="411922"/>
    <n v="1"/>
    <d v="2021-05-02T00:18:55"/>
    <s v="май"/>
    <s v="воскресенье"/>
    <x v="1"/>
  </r>
  <r>
    <n v="40760"/>
    <d v="2021-05-01T23:21:06"/>
    <n v="237049"/>
    <n v="244574"/>
    <n v="1"/>
    <d v="2021-05-02T00:21:06"/>
    <s v="май"/>
    <s v="воскресенье"/>
    <x v="1"/>
  </r>
  <r>
    <n v="40763"/>
    <d v="2021-05-01T23:21:14"/>
    <n v="290993"/>
    <n v="388561"/>
    <n v="1"/>
    <d v="2021-05-02T00:21:14"/>
    <s v="май"/>
    <s v="воскресенье"/>
    <x v="1"/>
  </r>
  <r>
    <n v="40765"/>
    <d v="2021-05-01T23:21:49"/>
    <n v="89971"/>
    <n v="261368"/>
    <n v="2"/>
    <d v="2021-05-02T01:21:49"/>
    <s v="май"/>
    <s v="воскресенье"/>
    <x v="0"/>
  </r>
  <r>
    <n v="40766"/>
    <d v="2021-05-01T23:23:31"/>
    <n v="218830"/>
    <n v="343491"/>
    <n v="3"/>
    <d v="2021-05-02T02:23:31"/>
    <s v="май"/>
    <s v="воскресенье"/>
    <x v="2"/>
  </r>
  <r>
    <n v="40769"/>
    <d v="2021-05-01T23:29:59"/>
    <n v="222705"/>
    <n v="411922"/>
    <n v="0"/>
    <d v="2021-05-01T23:29:59"/>
    <s v="май"/>
    <s v="суббота"/>
    <x v="22"/>
  </r>
  <r>
    <n v="40770"/>
    <d v="2021-05-01T23:30:18"/>
    <n v="325464"/>
    <n v="82850"/>
    <n v="-7"/>
    <d v="2021-05-01T16:30:18"/>
    <s v="май"/>
    <s v="суббота"/>
    <x v="11"/>
  </r>
  <r>
    <n v="40775"/>
    <d v="2021-05-01T23:30:34"/>
    <n v="193015"/>
    <n v="224330"/>
    <n v="1"/>
    <d v="2021-05-02T00:30:34"/>
    <s v="май"/>
    <s v="воскресенье"/>
    <x v="1"/>
  </r>
  <r>
    <n v="40778"/>
    <d v="2021-05-01T23:32:06"/>
    <n v="258634"/>
    <n v="411922"/>
    <n v="1"/>
    <d v="2021-05-02T00:32:06"/>
    <s v="май"/>
    <s v="воскресенье"/>
    <x v="1"/>
  </r>
  <r>
    <n v="40780"/>
    <d v="2021-05-01T23:32:19"/>
    <n v="343401"/>
    <n v="411922"/>
    <n v="0"/>
    <d v="2021-05-01T23:32:19"/>
    <s v="май"/>
    <s v="суббота"/>
    <x v="22"/>
  </r>
  <r>
    <n v="40785"/>
    <d v="2021-05-01T23:34:03"/>
    <n v="288063"/>
    <n v="153893"/>
    <n v="3"/>
    <d v="2021-05-02T02:34:03"/>
    <s v="май"/>
    <s v="воскресенье"/>
    <x v="2"/>
  </r>
  <r>
    <n v="40788"/>
    <d v="2021-05-01T23:40:19"/>
    <n v="344081"/>
    <n v="250679"/>
    <n v="0"/>
    <d v="2021-05-01T23:40:19"/>
    <s v="май"/>
    <s v="суббота"/>
    <x v="22"/>
  </r>
  <r>
    <n v="40790"/>
    <d v="2021-05-01T23:42:48"/>
    <n v="227961"/>
    <n v="411922"/>
    <n v="2"/>
    <d v="2021-05-02T01:42:48"/>
    <s v="май"/>
    <s v="воскресенье"/>
    <x v="0"/>
  </r>
  <r>
    <n v="40795"/>
    <d v="2021-05-01T23:44:33"/>
    <n v="315602"/>
    <n v="457493"/>
    <n v="1"/>
    <d v="2021-05-02T00:44:33"/>
    <s v="май"/>
    <s v="воскресенье"/>
    <x v="1"/>
  </r>
  <r>
    <n v="40797"/>
    <d v="2021-05-01T23:45:07"/>
    <n v="210777"/>
    <n v="347393"/>
    <n v="2"/>
    <d v="2021-05-02T01:45:07"/>
    <s v="май"/>
    <s v="воскресенье"/>
    <x v="0"/>
  </r>
  <r>
    <n v="40798"/>
    <d v="2021-05-01T23:46:57"/>
    <n v="166043"/>
    <n v="458081"/>
    <n v="1"/>
    <d v="2021-05-02T00:46:57"/>
    <s v="май"/>
    <s v="воскресенье"/>
    <x v="1"/>
  </r>
  <r>
    <n v="40801"/>
    <d v="2021-05-01T23:50:15"/>
    <n v="237036"/>
    <n v="226626"/>
    <n v="3"/>
    <d v="2021-05-02T02:50:15"/>
    <s v="май"/>
    <s v="воскресенье"/>
    <x v="2"/>
  </r>
  <r>
    <n v="40804"/>
    <d v="2021-05-01T23:50:22"/>
    <n v="234386"/>
    <n v="472908"/>
    <n v="-5"/>
    <d v="2021-05-01T18:50:22"/>
    <s v="май"/>
    <s v="суббота"/>
    <x v="21"/>
  </r>
  <r>
    <n v="40806"/>
    <d v="2021-05-01T23:56:10"/>
    <n v="330091"/>
    <n v="461671"/>
    <n v="1"/>
    <d v="2021-05-02T00:56:10"/>
    <s v="май"/>
    <s v="воскресенье"/>
    <x v="1"/>
  </r>
  <r>
    <n v="40808"/>
    <d v="2021-05-01T23:56:32"/>
    <n v="221051"/>
    <n v="241927"/>
    <n v="1"/>
    <d v="2021-05-02T00:56:32"/>
    <s v="май"/>
    <s v="воскресенье"/>
    <x v="1"/>
  </r>
  <r>
    <n v="40812"/>
    <d v="2021-05-01T23:59:06"/>
    <n v="206674"/>
    <n v="37644"/>
    <n v="2"/>
    <d v="2021-05-02T01:59:06"/>
    <s v="май"/>
    <s v="воскресенье"/>
    <x v="0"/>
  </r>
  <r>
    <n v="40817"/>
    <d v="2021-05-02T00:00:00"/>
    <n v="157690"/>
    <n v="183290"/>
    <n v="0"/>
    <d v="2021-05-02T00:00:00"/>
    <s v="май"/>
    <s v="воскресенье"/>
    <x v="1"/>
  </r>
  <r>
    <n v="40818"/>
    <d v="2021-05-02T00:01:26"/>
    <n v="185928"/>
    <n v="411922"/>
    <n v="-6"/>
    <d v="2021-05-01T18:01:26"/>
    <s v="май"/>
    <s v="суббота"/>
    <x v="21"/>
  </r>
  <r>
    <n v="40821"/>
    <d v="2021-05-02T00:01:53"/>
    <n v="237431"/>
    <n v="339123"/>
    <n v="0"/>
    <d v="2021-05-02T00:01:53"/>
    <s v="май"/>
    <s v="воскресенье"/>
    <x v="1"/>
  </r>
  <r>
    <n v="40822"/>
    <d v="2021-05-02T00:05:31"/>
    <n v="20172"/>
    <n v="158978"/>
    <n v="1"/>
    <d v="2021-05-02T01:05:31"/>
    <s v="май"/>
    <s v="воскресенье"/>
    <x v="0"/>
  </r>
  <r>
    <n v="40824"/>
    <d v="2021-05-02T00:05:31"/>
    <n v="253275"/>
    <n v="270101"/>
    <n v="1"/>
    <d v="2021-05-02T01:05:31"/>
    <s v="май"/>
    <s v="воскресенье"/>
    <x v="0"/>
  </r>
  <r>
    <n v="40825"/>
    <d v="2021-05-02T00:09:27"/>
    <n v="144952"/>
    <n v="154256"/>
    <n v="3"/>
    <d v="2021-05-02T03:09:27"/>
    <s v="май"/>
    <s v="воскресенье"/>
    <x v="4"/>
  </r>
  <r>
    <n v="40830"/>
    <d v="2021-05-02T00:10:38"/>
    <n v="9110"/>
    <n v="411922"/>
    <n v="0"/>
    <d v="2021-05-02T00:10:38"/>
    <s v="май"/>
    <s v="воскресенье"/>
    <x v="1"/>
  </r>
  <r>
    <n v="40835"/>
    <d v="2021-05-02T00:16:00"/>
    <n v="330581"/>
    <n v="470762"/>
    <n v="-5"/>
    <d v="2021-05-01T19:16:00"/>
    <s v="май"/>
    <s v="суббота"/>
    <x v="14"/>
  </r>
  <r>
    <n v="40837"/>
    <d v="2021-05-02T00:16:53"/>
    <n v="45641"/>
    <n v="250679"/>
    <n v="1"/>
    <d v="2021-05-02T01:16:53"/>
    <s v="май"/>
    <s v="воскресенье"/>
    <x v="0"/>
  </r>
  <r>
    <n v="40838"/>
    <d v="2021-05-02T00:17:14"/>
    <n v="331350"/>
    <n v="241927"/>
    <n v="0"/>
    <d v="2021-05-02T00:17:14"/>
    <s v="май"/>
    <s v="воскресенье"/>
    <x v="1"/>
  </r>
  <r>
    <n v="40839"/>
    <d v="2021-05-02T00:20:26"/>
    <n v="222580"/>
    <n v="411922"/>
    <n v="-3"/>
    <d v="2021-05-01T21:20:26"/>
    <s v="май"/>
    <s v="суббота"/>
    <x v="19"/>
  </r>
  <r>
    <n v="40843"/>
    <d v="2021-05-02T00:20:55"/>
    <n v="141702"/>
    <n v="351192"/>
    <n v="0"/>
    <d v="2021-05-02T00:20:55"/>
    <s v="май"/>
    <s v="воскресенье"/>
    <x v="1"/>
  </r>
  <r>
    <n v="40844"/>
    <d v="2021-05-02T00:25:26"/>
    <n v="270797"/>
    <n v="387595"/>
    <n v="2"/>
    <d v="2021-05-02T02:25:26"/>
    <s v="май"/>
    <s v="воскресенье"/>
    <x v="2"/>
  </r>
  <r>
    <n v="40849"/>
    <d v="2021-05-02T00:30:34"/>
    <n v="102776"/>
    <n v="347008"/>
    <n v="-4"/>
    <d v="2021-05-01T20:30:34"/>
    <s v="май"/>
    <s v="суббота"/>
    <x v="23"/>
  </r>
  <r>
    <n v="40851"/>
    <d v="2021-05-02T00:33:28"/>
    <n v="25953"/>
    <n v="230507"/>
    <n v="1"/>
    <d v="2021-05-02T01:33:28"/>
    <s v="май"/>
    <s v="воскресенье"/>
    <x v="0"/>
  </r>
  <r>
    <n v="40856"/>
    <d v="2021-05-02T00:37:33"/>
    <n v="266253"/>
    <n v="305103"/>
    <n v="0"/>
    <d v="2021-05-02T00:37:33"/>
    <s v="май"/>
    <s v="воскресенье"/>
    <x v="1"/>
  </r>
  <r>
    <n v="40860"/>
    <d v="2021-05-02T00:38:08"/>
    <n v="24028"/>
    <n v="88863"/>
    <n v="1"/>
    <d v="2021-05-02T01:38:08"/>
    <s v="май"/>
    <s v="воскресенье"/>
    <x v="0"/>
  </r>
  <r>
    <n v="40863"/>
    <d v="2021-05-02T00:39:18"/>
    <n v="290628"/>
    <n v="96007"/>
    <n v="-5"/>
    <d v="2021-05-01T19:39:18"/>
    <s v="май"/>
    <s v="суббота"/>
    <x v="14"/>
  </r>
  <r>
    <n v="40866"/>
    <d v="2021-05-02T00:42:09"/>
    <n v="274384"/>
    <n v="117482"/>
    <n v="0"/>
    <d v="2021-05-02T00:42:09"/>
    <s v="май"/>
    <s v="воскресенье"/>
    <x v="1"/>
  </r>
  <r>
    <n v="40869"/>
    <d v="2021-05-02T00:42:48"/>
    <n v="200560"/>
    <n v="411922"/>
    <n v="-7"/>
    <d v="2021-05-01T17:42:48"/>
    <s v="май"/>
    <s v="суббота"/>
    <x v="7"/>
  </r>
  <r>
    <n v="40870"/>
    <d v="2021-05-02T00:44:33"/>
    <n v="210141"/>
    <n v="250679"/>
    <n v="0"/>
    <d v="2021-05-02T00:44:33"/>
    <s v="май"/>
    <s v="воскресенье"/>
    <x v="1"/>
  </r>
  <r>
    <n v="40871"/>
    <d v="2021-05-02T00:45:00"/>
    <n v="128507"/>
    <n v="250679"/>
    <n v="1"/>
    <d v="2021-05-02T01:45:00"/>
    <s v="май"/>
    <s v="воскресенье"/>
    <x v="0"/>
  </r>
  <r>
    <n v="40874"/>
    <d v="2021-05-02T00:45:07"/>
    <n v="232458"/>
    <n v="21760"/>
    <n v="-7"/>
    <d v="2021-05-01T17:45:07"/>
    <s v="май"/>
    <s v="суббота"/>
    <x v="7"/>
  </r>
  <r>
    <n v="40879"/>
    <d v="2021-05-02T00:45:53"/>
    <n v="92550"/>
    <n v="52293"/>
    <n v="1"/>
    <d v="2021-05-02T01:45:53"/>
    <s v="май"/>
    <s v="воскресенье"/>
    <x v="0"/>
  </r>
  <r>
    <n v="40884"/>
    <d v="2021-05-02T00:47:27"/>
    <n v="7323"/>
    <n v="230507"/>
    <n v="-3"/>
    <d v="2021-05-01T21:47:27"/>
    <s v="май"/>
    <s v="суббота"/>
    <x v="19"/>
  </r>
  <r>
    <n v="40889"/>
    <d v="2021-05-02T00:48:37"/>
    <n v="113748"/>
    <n v="258219"/>
    <n v="-5"/>
    <d v="2021-05-01T19:48:37"/>
    <s v="май"/>
    <s v="суббота"/>
    <x v="14"/>
  </r>
  <r>
    <n v="40891"/>
    <d v="2021-05-02T00:56:47"/>
    <n v="209815"/>
    <n v="285680"/>
    <n v="1"/>
    <d v="2021-05-02T01:56:47"/>
    <s v="май"/>
    <s v="воскресенье"/>
    <x v="0"/>
  </r>
  <r>
    <n v="40893"/>
    <d v="2021-05-02T00:57:21"/>
    <n v="269839"/>
    <n v="95092"/>
    <n v="-6"/>
    <d v="2021-05-01T18:57:21"/>
    <s v="май"/>
    <s v="суббота"/>
    <x v="21"/>
  </r>
  <r>
    <n v="40896"/>
    <d v="2021-05-02T00:59:04"/>
    <n v="231300"/>
    <n v="297015"/>
    <n v="1"/>
    <d v="2021-05-02T01:59:04"/>
    <s v="май"/>
    <s v="воскресенье"/>
    <x v="0"/>
  </r>
  <r>
    <n v="40898"/>
    <d v="2021-05-02T01:00:51"/>
    <n v="102553"/>
    <n v="394087"/>
    <n v="0"/>
    <d v="2021-05-02T01:00:51"/>
    <s v="май"/>
    <s v="воскресенье"/>
    <x v="0"/>
  </r>
  <r>
    <n v="40902"/>
    <d v="2021-05-02T01:05:17"/>
    <n v="80869"/>
    <n v="242428"/>
    <n v="1"/>
    <d v="2021-05-02T02:05:17"/>
    <s v="май"/>
    <s v="воскресенье"/>
    <x v="2"/>
  </r>
  <r>
    <n v="40903"/>
    <d v="2021-05-02T01:05:26"/>
    <n v="256926"/>
    <n v="274147"/>
    <n v="0"/>
    <d v="2021-05-02T01:05:26"/>
    <s v="май"/>
    <s v="воскресенье"/>
    <x v="0"/>
  </r>
  <r>
    <n v="40905"/>
    <d v="2021-05-02T01:05:26"/>
    <n v="271168"/>
    <n v="227775"/>
    <n v="4"/>
    <d v="2021-05-02T05:05:26"/>
    <s v="май"/>
    <s v="воскресенье"/>
    <x v="6"/>
  </r>
  <r>
    <n v="40906"/>
    <d v="2021-05-02T01:07:51"/>
    <n v="51040"/>
    <n v="158978"/>
    <n v="-4"/>
    <d v="2021-05-01T21:07:51"/>
    <s v="май"/>
    <s v="суббота"/>
    <x v="19"/>
  </r>
  <r>
    <n v="40907"/>
    <d v="2021-05-02T01:10:24"/>
    <n v="310361"/>
    <n v="40049"/>
    <n v="2"/>
    <d v="2021-05-02T03:10:24"/>
    <s v="май"/>
    <s v="воскресенье"/>
    <x v="4"/>
  </r>
  <r>
    <n v="40912"/>
    <d v="2021-05-02T01:11:20"/>
    <n v="286942"/>
    <n v="439981"/>
    <n v="-6"/>
    <d v="2021-05-01T19:11:20"/>
    <s v="май"/>
    <s v="суббота"/>
    <x v="14"/>
  </r>
  <r>
    <n v="40917"/>
    <d v="2021-05-02T01:14:14"/>
    <n v="315202"/>
    <n v="390978"/>
    <n v="0"/>
    <d v="2021-05-02T01:14:14"/>
    <s v="май"/>
    <s v="воскресенье"/>
    <x v="0"/>
  </r>
  <r>
    <n v="40919"/>
    <d v="2021-05-02T01:15:38"/>
    <n v="52461"/>
    <n v="304722"/>
    <n v="2"/>
    <d v="2021-05-02T03:15:38"/>
    <s v="май"/>
    <s v="воскресенье"/>
    <x v="4"/>
  </r>
  <r>
    <n v="40924"/>
    <d v="2021-05-02T01:24:44"/>
    <n v="157793"/>
    <n v="439981"/>
    <n v="-3"/>
    <d v="2021-05-01T22:24:44"/>
    <s v="май"/>
    <s v="суббота"/>
    <x v="20"/>
  </r>
  <r>
    <n v="40927"/>
    <d v="2021-05-02T01:24:46"/>
    <n v="340146"/>
    <n v="347008"/>
    <n v="1"/>
    <d v="2021-05-02T02:24:46"/>
    <s v="май"/>
    <s v="воскресенье"/>
    <x v="2"/>
  </r>
  <r>
    <n v="40932"/>
    <d v="2021-05-02T01:36:28"/>
    <n v="76608"/>
    <n v="110495"/>
    <n v="3"/>
    <d v="2021-05-02T04:36:28"/>
    <s v="май"/>
    <s v="воскресенье"/>
    <x v="5"/>
  </r>
  <r>
    <n v="40934"/>
    <d v="2021-05-02T01:37:28"/>
    <n v="286860"/>
    <n v="380182"/>
    <n v="1"/>
    <d v="2021-05-02T02:37:28"/>
    <s v="май"/>
    <s v="воскресенье"/>
    <x v="2"/>
  </r>
  <r>
    <n v="40936"/>
    <d v="2021-05-02T01:38:55"/>
    <n v="165939"/>
    <n v="31749"/>
    <n v="1"/>
    <d v="2021-05-02T02:38:55"/>
    <s v="май"/>
    <s v="воскресенье"/>
    <x v="2"/>
  </r>
  <r>
    <n v="40938"/>
    <d v="2021-05-02T01:47:22"/>
    <n v="268093"/>
    <n v="285365"/>
    <n v="1"/>
    <d v="2021-05-02T02:47:22"/>
    <s v="май"/>
    <s v="воскресенье"/>
    <x v="2"/>
  </r>
  <r>
    <n v="40939"/>
    <d v="2021-05-02T01:49:10"/>
    <n v="90042"/>
    <n v="250679"/>
    <n v="1"/>
    <d v="2021-05-02T02:49:10"/>
    <s v="май"/>
    <s v="воскресенье"/>
    <x v="2"/>
  </r>
  <r>
    <n v="40943"/>
    <d v="2021-05-02T01:49:52"/>
    <n v="91375"/>
    <n v="56432"/>
    <n v="2"/>
    <d v="2021-05-02T03:49:52"/>
    <s v="май"/>
    <s v="воскресенье"/>
    <x v="4"/>
  </r>
  <r>
    <n v="40946"/>
    <d v="2021-05-02T01:56:17"/>
    <n v="50138"/>
    <n v="250247"/>
    <n v="2"/>
    <d v="2021-05-02T03:56:17"/>
    <s v="май"/>
    <s v="воскресенье"/>
    <x v="4"/>
  </r>
  <r>
    <n v="40951"/>
    <d v="2021-05-02T01:59:06"/>
    <n v="278535"/>
    <n v="180863"/>
    <n v="-8"/>
    <d v="2021-05-01T17:59:06"/>
    <s v="май"/>
    <s v="суббота"/>
    <x v="7"/>
  </r>
  <r>
    <n v="40954"/>
    <d v="2021-05-02T02:03:48"/>
    <n v="254655"/>
    <n v="345147"/>
    <n v="0"/>
    <d v="2021-05-02T02:03:48"/>
    <s v="май"/>
    <s v="воскресенье"/>
    <x v="2"/>
  </r>
  <r>
    <n v="40955"/>
    <d v="2021-05-02T02:05:31"/>
    <n v="322432"/>
    <n v="82901"/>
    <n v="-5"/>
    <d v="2021-05-01T21:05:31"/>
    <s v="май"/>
    <s v="суббота"/>
    <x v="19"/>
  </r>
  <r>
    <n v="40959"/>
    <d v="2021-05-02T02:07:45"/>
    <n v="187065"/>
    <n v="343491"/>
    <n v="0"/>
    <d v="2021-05-02T02:07:45"/>
    <s v="май"/>
    <s v="воскресенье"/>
    <x v="2"/>
  </r>
  <r>
    <n v="40961"/>
    <d v="2021-05-02T02:10:08"/>
    <n v="224849"/>
    <n v="351192"/>
    <n v="6"/>
    <d v="2021-05-02T08:10:08"/>
    <s v="май"/>
    <s v="воскресенье"/>
    <x v="13"/>
  </r>
  <r>
    <n v="40966"/>
    <d v="2021-05-02T02:10:10"/>
    <n v="79299"/>
    <n v="182191"/>
    <n v="-5"/>
    <d v="2021-05-01T21:10:10"/>
    <s v="май"/>
    <s v="суббота"/>
    <x v="19"/>
  </r>
  <r>
    <n v="40967"/>
    <d v="2021-05-02T02:14:50"/>
    <n v="6578"/>
    <n v="21760"/>
    <n v="-5"/>
    <d v="2021-05-01T21:14:50"/>
    <s v="май"/>
    <s v="суббота"/>
    <x v="19"/>
  </r>
  <r>
    <n v="40970"/>
    <d v="2021-05-02T02:15:16"/>
    <n v="317322"/>
    <n v="321441"/>
    <n v="0"/>
    <d v="2021-05-02T02:15:16"/>
    <s v="май"/>
    <s v="воскресенье"/>
    <x v="2"/>
  </r>
  <r>
    <n v="40973"/>
    <d v="2021-05-02T02:16:48"/>
    <n v="74874"/>
    <n v="158978"/>
    <n v="0"/>
    <d v="2021-05-02T02:16:48"/>
    <s v="май"/>
    <s v="воскресенье"/>
    <x v="2"/>
  </r>
  <r>
    <n v="40975"/>
    <d v="2021-05-02T02:22:59"/>
    <n v="180403"/>
    <n v="256093"/>
    <n v="1"/>
    <d v="2021-05-02T03:22:59"/>
    <s v="май"/>
    <s v="воскресенье"/>
    <x v="4"/>
  </r>
  <r>
    <n v="40979"/>
    <d v="2021-05-02T02:23:24"/>
    <n v="17741"/>
    <n v="411922"/>
    <n v="4"/>
    <d v="2021-05-02T06:23:24"/>
    <s v="май"/>
    <s v="воскресенье"/>
    <x v="3"/>
  </r>
  <r>
    <n v="40983"/>
    <d v="2021-05-02T02:24:09"/>
    <n v="217369"/>
    <n v="392434"/>
    <n v="-5"/>
    <d v="2021-05-01T21:24:09"/>
    <s v="май"/>
    <s v="суббота"/>
    <x v="19"/>
  </r>
  <r>
    <n v="40986"/>
    <d v="2021-05-02T02:28:09"/>
    <n v="207036"/>
    <n v="182984"/>
    <n v="1"/>
    <d v="2021-05-02T03:28:09"/>
    <s v="май"/>
    <s v="воскресенье"/>
    <x v="4"/>
  </r>
  <r>
    <n v="40991"/>
    <d v="2021-05-02T02:28:24"/>
    <n v="44350"/>
    <n v="397390"/>
    <n v="1"/>
    <d v="2021-05-02T03:28:24"/>
    <s v="май"/>
    <s v="воскресенье"/>
    <x v="4"/>
  </r>
  <r>
    <n v="40993"/>
    <d v="2021-05-02T02:31:34"/>
    <n v="232475"/>
    <n v="118549"/>
    <n v="3"/>
    <d v="2021-05-02T05:31:34"/>
    <s v="май"/>
    <s v="воскресенье"/>
    <x v="6"/>
  </r>
  <r>
    <n v="40994"/>
    <d v="2021-05-02T02:34:26"/>
    <n v="124457"/>
    <n v="105352"/>
    <n v="2"/>
    <d v="2021-05-02T04:34:26"/>
    <s v="май"/>
    <s v="воскресенье"/>
    <x v="5"/>
  </r>
  <r>
    <n v="40996"/>
    <d v="2021-05-02T02:34:57"/>
    <n v="35249"/>
    <n v="351192"/>
    <n v="3"/>
    <d v="2021-05-02T05:34:57"/>
    <s v="май"/>
    <s v="воскресенье"/>
    <x v="6"/>
  </r>
  <r>
    <n v="40999"/>
    <d v="2021-05-02T02:35:13"/>
    <n v="131622"/>
    <n v="439807"/>
    <n v="-6"/>
    <d v="2021-05-01T20:35:13"/>
    <s v="май"/>
    <s v="суббота"/>
    <x v="23"/>
  </r>
  <r>
    <n v="41002"/>
    <d v="2021-05-02T02:36:23"/>
    <n v="236447"/>
    <n v="314533"/>
    <n v="12"/>
    <d v="2021-05-02T14:36:23"/>
    <s v="май"/>
    <s v="воскресенье"/>
    <x v="12"/>
  </r>
  <r>
    <n v="41006"/>
    <d v="2021-05-02T02:36:51"/>
    <n v="5016"/>
    <n v="357547"/>
    <n v="1"/>
    <d v="2021-05-02T03:36:51"/>
    <s v="май"/>
    <s v="воскресенье"/>
    <x v="4"/>
  </r>
  <r>
    <n v="41008"/>
    <d v="2021-05-02T02:39:47"/>
    <n v="61165"/>
    <n v="471403"/>
    <n v="4"/>
    <d v="2021-05-02T06:39:47"/>
    <s v="май"/>
    <s v="воскресенье"/>
    <x v="3"/>
  </r>
  <r>
    <n v="41011"/>
    <d v="2021-05-02T02:41:03"/>
    <n v="328584"/>
    <n v="429494"/>
    <n v="-4"/>
    <d v="2021-05-01T22:41:03"/>
    <s v="май"/>
    <s v="суббота"/>
    <x v="20"/>
  </r>
  <r>
    <n v="41012"/>
    <d v="2021-05-02T02:45:25"/>
    <n v="341137"/>
    <n v="266342"/>
    <n v="3"/>
    <d v="2021-05-02T05:45:25"/>
    <s v="май"/>
    <s v="воскресенье"/>
    <x v="6"/>
  </r>
  <r>
    <n v="41014"/>
    <d v="2021-05-02T02:46:23"/>
    <n v="94644"/>
    <n v="436070"/>
    <n v="11"/>
    <d v="2021-05-02T13:46:23"/>
    <s v="май"/>
    <s v="воскресенье"/>
    <x v="18"/>
  </r>
  <r>
    <n v="41015"/>
    <d v="2021-05-02T02:53:46"/>
    <n v="273618"/>
    <n v="411922"/>
    <n v="2"/>
    <d v="2021-05-02T04:53:46"/>
    <s v="май"/>
    <s v="воскресенье"/>
    <x v="5"/>
  </r>
  <r>
    <n v="41017"/>
    <d v="2021-05-02T02:55:02"/>
    <n v="204041"/>
    <n v="60239"/>
    <n v="-8"/>
    <d v="2021-05-01T18:55:02"/>
    <s v="май"/>
    <s v="суббота"/>
    <x v="21"/>
  </r>
  <r>
    <n v="41018"/>
    <d v="2021-05-02T02:56:37"/>
    <n v="178685"/>
    <n v="251574"/>
    <n v="1"/>
    <d v="2021-05-02T03:56:37"/>
    <s v="май"/>
    <s v="воскресенье"/>
    <x v="4"/>
  </r>
  <r>
    <n v="41022"/>
    <d v="2021-05-02T02:58:39"/>
    <n v="266406"/>
    <n v="310239"/>
    <n v="2"/>
    <d v="2021-05-02T04:58:39"/>
    <s v="май"/>
    <s v="воскресенье"/>
    <x v="5"/>
  </r>
  <r>
    <n v="41025"/>
    <d v="2021-05-02T03:02:01"/>
    <n v="28081"/>
    <n v="88863"/>
    <n v="-4"/>
    <d v="2021-05-01T23:02:01"/>
    <s v="май"/>
    <s v="суббота"/>
    <x v="22"/>
  </r>
  <r>
    <n v="41029"/>
    <d v="2021-05-02T03:03:29"/>
    <n v="126002"/>
    <n v="242428"/>
    <n v="3"/>
    <d v="2021-05-02T06:03:29"/>
    <s v="май"/>
    <s v="воскресенье"/>
    <x v="3"/>
  </r>
  <r>
    <n v="41031"/>
    <d v="2021-05-02T03:04:21"/>
    <n v="35131"/>
    <n v="250679"/>
    <n v="0"/>
    <d v="2021-05-02T03:04:21"/>
    <s v="май"/>
    <s v="воскресенье"/>
    <x v="4"/>
  </r>
  <r>
    <n v="41033"/>
    <d v="2021-05-02T03:11:55"/>
    <n v="297362"/>
    <n v="250679"/>
    <n v="-7"/>
    <d v="2021-05-01T20:11:55"/>
    <s v="май"/>
    <s v="суббота"/>
    <x v="23"/>
  </r>
  <r>
    <n v="41034"/>
    <d v="2021-05-02T03:17:03"/>
    <n v="278295"/>
    <n v="411922"/>
    <n v="-4"/>
    <d v="2021-05-01T23:17:03"/>
    <s v="май"/>
    <s v="суббота"/>
    <x v="22"/>
  </r>
  <r>
    <n v="41039"/>
    <d v="2021-05-02T03:17:45"/>
    <n v="69199"/>
    <n v="234700"/>
    <n v="-5"/>
    <d v="2021-05-01T22:17:45"/>
    <s v="май"/>
    <s v="суббота"/>
    <x v="20"/>
  </r>
  <r>
    <n v="41042"/>
    <d v="2021-05-02T03:19:23"/>
    <n v="43652"/>
    <n v="68899"/>
    <n v="2"/>
    <d v="2021-05-02T05:19:23"/>
    <s v="май"/>
    <s v="воскресенье"/>
    <x v="6"/>
  </r>
  <r>
    <n v="41047"/>
    <d v="2021-05-02T03:21:49"/>
    <n v="252630"/>
    <n v="189009"/>
    <n v="-6"/>
    <d v="2021-05-01T21:21:49"/>
    <s v="май"/>
    <s v="суббота"/>
    <x v="19"/>
  </r>
  <r>
    <n v="41049"/>
    <d v="2021-05-02T03:23:02"/>
    <n v="56068"/>
    <n v="183290"/>
    <n v="3"/>
    <d v="2021-05-02T06:23:02"/>
    <s v="май"/>
    <s v="воскресенье"/>
    <x v="3"/>
  </r>
  <r>
    <n v="41050"/>
    <d v="2021-05-02T03:23:49"/>
    <n v="144732"/>
    <n v="62068"/>
    <n v="-5"/>
    <d v="2021-05-01T22:23:49"/>
    <s v="май"/>
    <s v="суббота"/>
    <x v="20"/>
  </r>
  <r>
    <n v="41054"/>
    <d v="2021-05-02T03:26:01"/>
    <n v="37462"/>
    <n v="211577"/>
    <n v="2"/>
    <d v="2021-05-02T05:26:01"/>
    <s v="май"/>
    <s v="воскресенье"/>
    <x v="6"/>
  </r>
  <r>
    <n v="41057"/>
    <d v="2021-05-02T03:27:42"/>
    <n v="25813"/>
    <n v="411922"/>
    <n v="3"/>
    <d v="2021-05-02T06:27:42"/>
    <s v="май"/>
    <s v="воскресенье"/>
    <x v="3"/>
  </r>
  <r>
    <n v="41060"/>
    <d v="2021-05-02T03:27:52"/>
    <n v="194363"/>
    <n v="73331"/>
    <n v="1"/>
    <d v="2021-05-02T04:27:52"/>
    <s v="май"/>
    <s v="воскресенье"/>
    <x v="5"/>
  </r>
  <r>
    <n v="41062"/>
    <d v="2021-05-02T03:27:55"/>
    <n v="31348"/>
    <n v="463334"/>
    <n v="3"/>
    <d v="2021-05-02T06:27:55"/>
    <s v="май"/>
    <s v="воскресенье"/>
    <x v="3"/>
  </r>
  <r>
    <n v="41065"/>
    <d v="2021-05-02T03:34:38"/>
    <n v="71751"/>
    <n v="111368"/>
    <n v="0"/>
    <d v="2021-05-02T03:34:38"/>
    <s v="май"/>
    <s v="воскресенье"/>
    <x v="4"/>
  </r>
  <r>
    <n v="41068"/>
    <d v="2021-05-02T03:35:31"/>
    <n v="47836"/>
    <n v="351192"/>
    <n v="2"/>
    <d v="2021-05-02T05:35:31"/>
    <s v="май"/>
    <s v="воскресенье"/>
    <x v="6"/>
  </r>
  <r>
    <n v="41070"/>
    <d v="2021-05-02T03:38:30"/>
    <n v="17985"/>
    <n v="112334"/>
    <n v="3"/>
    <d v="2021-05-02T06:38:30"/>
    <s v="май"/>
    <s v="воскресенье"/>
    <x v="3"/>
  </r>
  <r>
    <n v="41071"/>
    <d v="2021-05-02T03:51:22"/>
    <n v="331948"/>
    <n v="273920"/>
    <n v="2"/>
    <d v="2021-05-02T05:51:22"/>
    <s v="май"/>
    <s v="воскресенье"/>
    <x v="6"/>
  </r>
  <r>
    <n v="41074"/>
    <d v="2021-05-02T03:51:33"/>
    <n v="68115"/>
    <n v="328437"/>
    <n v="4"/>
    <d v="2021-05-02T07:51:33"/>
    <s v="май"/>
    <s v="воскресенье"/>
    <x v="9"/>
  </r>
  <r>
    <n v="41079"/>
    <d v="2021-05-02T03:52:29"/>
    <n v="334456"/>
    <n v="62129"/>
    <n v="6"/>
    <d v="2021-05-02T09:52:29"/>
    <s v="май"/>
    <s v="воскресенье"/>
    <x v="8"/>
  </r>
  <r>
    <n v="41084"/>
    <d v="2021-05-02T03:53:17"/>
    <n v="68164"/>
    <n v="78646"/>
    <n v="-8"/>
    <d v="2021-05-01T19:53:17"/>
    <s v="май"/>
    <s v="суббота"/>
    <x v="14"/>
  </r>
  <r>
    <n v="41087"/>
    <d v="2021-05-02T03:57:56"/>
    <n v="3335"/>
    <n v="118549"/>
    <n v="-8"/>
    <d v="2021-05-01T19:57:56"/>
    <s v="май"/>
    <s v="суббота"/>
    <x v="14"/>
  </r>
  <r>
    <n v="41089"/>
    <d v="2021-05-02T03:59:02"/>
    <n v="265159"/>
    <n v="74456"/>
    <n v="0"/>
    <d v="2021-05-02T03:59:02"/>
    <s v="май"/>
    <s v="воскресенье"/>
    <x v="4"/>
  </r>
  <r>
    <n v="41094"/>
    <d v="2021-05-02T04:14:22"/>
    <n v="106253"/>
    <n v="95024"/>
    <n v="2"/>
    <d v="2021-05-02T06:14:22"/>
    <s v="май"/>
    <s v="воскресенье"/>
    <x v="3"/>
  </r>
  <r>
    <n v="41099"/>
    <d v="2021-05-02T04:18:55"/>
    <n v="44385"/>
    <n v="301811"/>
    <n v="-8"/>
    <d v="2021-05-01T20:18:55"/>
    <s v="май"/>
    <s v="суббота"/>
    <x v="23"/>
  </r>
  <r>
    <n v="41102"/>
    <d v="2021-05-02T04:19:12"/>
    <n v="186806"/>
    <n v="227775"/>
    <n v="0"/>
    <d v="2021-05-02T04:19:12"/>
    <s v="май"/>
    <s v="воскресенье"/>
    <x v="5"/>
  </r>
  <r>
    <n v="41107"/>
    <d v="2021-05-02T04:26:01"/>
    <n v="309914"/>
    <n v="118549"/>
    <n v="1"/>
    <d v="2021-05-02T05:26:01"/>
    <s v="май"/>
    <s v="воскресенье"/>
    <x v="6"/>
  </r>
  <r>
    <n v="41110"/>
    <d v="2021-05-02T04:27:01"/>
    <n v="246429"/>
    <n v="230507"/>
    <n v="2"/>
    <d v="2021-05-02T06:27:01"/>
    <s v="май"/>
    <s v="воскресенье"/>
    <x v="3"/>
  </r>
  <r>
    <n v="41111"/>
    <d v="2021-05-02T04:27:46"/>
    <n v="138796"/>
    <n v="81226"/>
    <n v="0"/>
    <d v="2021-05-02T04:27:46"/>
    <s v="май"/>
    <s v="воскресенье"/>
    <x v="5"/>
  </r>
  <r>
    <n v="41116"/>
    <d v="2021-05-02T04:28:31"/>
    <n v="178420"/>
    <n v="351192"/>
    <n v="2"/>
    <d v="2021-05-02T06:28:31"/>
    <s v="май"/>
    <s v="воскресенье"/>
    <x v="3"/>
  </r>
  <r>
    <n v="41117"/>
    <d v="2021-05-02T04:31:09"/>
    <n v="45167"/>
    <n v="88863"/>
    <n v="-7"/>
    <d v="2021-05-01T21:31:09"/>
    <s v="май"/>
    <s v="суббота"/>
    <x v="19"/>
  </r>
  <r>
    <n v="41118"/>
    <d v="2021-05-02T04:33:29"/>
    <n v="35627"/>
    <n v="250679"/>
    <n v="5"/>
    <d v="2021-05-02T09:33:29"/>
    <s v="май"/>
    <s v="воскресенье"/>
    <x v="8"/>
  </r>
  <r>
    <n v="41119"/>
    <d v="2021-05-02T04:39:35"/>
    <n v="49971"/>
    <n v="16599"/>
    <n v="0"/>
    <d v="2021-05-02T04:39:35"/>
    <s v="май"/>
    <s v="воскресенье"/>
    <x v="5"/>
  </r>
  <r>
    <n v="41124"/>
    <d v="2021-05-02T04:40:49"/>
    <n v="312903"/>
    <n v="91814"/>
    <n v="7"/>
    <d v="2021-05-02T11:40:49"/>
    <s v="май"/>
    <s v="воскресенье"/>
    <x v="17"/>
  </r>
  <r>
    <n v="41125"/>
    <d v="2021-05-02T04:44:10"/>
    <n v="192710"/>
    <n v="394819"/>
    <n v="1"/>
    <d v="2021-05-02T05:44:10"/>
    <s v="май"/>
    <s v="воскресенье"/>
    <x v="6"/>
  </r>
  <r>
    <n v="41127"/>
    <d v="2021-05-02T04:47:56"/>
    <n v="191096"/>
    <n v="256093"/>
    <n v="1"/>
    <d v="2021-05-02T05:47:56"/>
    <s v="май"/>
    <s v="воскресенье"/>
    <x v="6"/>
  </r>
  <r>
    <n v="41128"/>
    <d v="2021-05-02T04:49:21"/>
    <n v="63408"/>
    <n v="230507"/>
    <n v="1"/>
    <d v="2021-05-02T05:49:21"/>
    <s v="май"/>
    <s v="воскресенье"/>
    <x v="6"/>
  </r>
  <r>
    <n v="41129"/>
    <d v="2021-05-02T04:49:34"/>
    <n v="260912"/>
    <n v="40767"/>
    <n v="1"/>
    <d v="2021-05-02T05:49:34"/>
    <s v="май"/>
    <s v="воскресенье"/>
    <x v="6"/>
  </r>
  <r>
    <n v="41134"/>
    <d v="2021-05-02T04:56:38"/>
    <n v="203418"/>
    <n v="250679"/>
    <n v="9"/>
    <d v="2021-05-02T13:56:38"/>
    <s v="май"/>
    <s v="воскресенье"/>
    <x v="18"/>
  </r>
  <r>
    <n v="41139"/>
    <d v="2021-05-02T04:56:47"/>
    <n v="196853"/>
    <n v="359800"/>
    <n v="-7"/>
    <d v="2021-05-01T21:56:47"/>
    <s v="май"/>
    <s v="суббота"/>
    <x v="19"/>
  </r>
  <r>
    <n v="41140"/>
    <d v="2021-05-02T04:57:10"/>
    <n v="341606"/>
    <n v="392434"/>
    <n v="1"/>
    <d v="2021-05-02T05:57:10"/>
    <s v="май"/>
    <s v="воскресенье"/>
    <x v="6"/>
  </r>
  <r>
    <n v="41144"/>
    <d v="2021-05-02T04:59:06"/>
    <n v="20256"/>
    <n v="88863"/>
    <n v="9"/>
    <d v="2021-05-02T13:59:06"/>
    <s v="май"/>
    <s v="воскресенье"/>
    <x v="18"/>
  </r>
  <r>
    <n v="41149"/>
    <d v="2021-05-02T05:05:02"/>
    <n v="222769"/>
    <n v="411922"/>
    <n v="2"/>
    <d v="2021-05-02T07:05:02"/>
    <s v="май"/>
    <s v="воскресенье"/>
    <x v="9"/>
  </r>
  <r>
    <n v="41153"/>
    <d v="2021-05-02T05:07:35"/>
    <n v="1484"/>
    <n v="411922"/>
    <n v="5"/>
    <d v="2021-05-02T10:07:35"/>
    <s v="май"/>
    <s v="воскресенье"/>
    <x v="15"/>
  </r>
  <r>
    <n v="41158"/>
    <d v="2021-05-02T05:08:41"/>
    <n v="861"/>
    <n v="158978"/>
    <n v="7"/>
    <d v="2021-05-02T12:08:41"/>
    <s v="май"/>
    <s v="воскресенье"/>
    <x v="16"/>
  </r>
  <r>
    <n v="41160"/>
    <d v="2021-05-02T05:09:35"/>
    <n v="26965"/>
    <n v="227775"/>
    <n v="11"/>
    <d v="2021-05-02T16:09:35"/>
    <s v="май"/>
    <s v="воскресенье"/>
    <x v="11"/>
  </r>
  <r>
    <n v="41165"/>
    <d v="2021-05-02T05:09:35"/>
    <n v="268917"/>
    <n v="1019"/>
    <n v="11"/>
    <d v="2021-05-02T16:09:35"/>
    <s v="май"/>
    <s v="воскресенье"/>
    <x v="11"/>
  </r>
  <r>
    <n v="41170"/>
    <d v="2021-05-02T05:09:52"/>
    <n v="298729"/>
    <n v="472908"/>
    <n v="7"/>
    <d v="2021-05-02T12:09:52"/>
    <s v="май"/>
    <s v="воскресенье"/>
    <x v="16"/>
  </r>
  <r>
    <n v="41173"/>
    <d v="2021-05-02T05:10:10"/>
    <n v="307620"/>
    <n v="182191"/>
    <n v="-8"/>
    <d v="2021-05-01T21:10:10"/>
    <s v="май"/>
    <s v="суббота"/>
    <x v="19"/>
  </r>
  <r>
    <n v="41177"/>
    <d v="2021-05-02T05:11:30"/>
    <n v="254899"/>
    <n v="394819"/>
    <n v="1"/>
    <d v="2021-05-02T06:11:30"/>
    <s v="май"/>
    <s v="воскресенье"/>
    <x v="3"/>
  </r>
  <r>
    <n v="41179"/>
    <d v="2021-05-02T05:17:45"/>
    <n v="85438"/>
    <n v="396686"/>
    <n v="-7"/>
    <d v="2021-05-01T22:17:45"/>
    <s v="май"/>
    <s v="суббота"/>
    <x v="20"/>
  </r>
  <r>
    <n v="41181"/>
    <d v="2021-05-02T05:17:55"/>
    <n v="249348"/>
    <n v="242428"/>
    <n v="3"/>
    <d v="2021-05-02T08:17:55"/>
    <s v="май"/>
    <s v="воскресенье"/>
    <x v="13"/>
  </r>
  <r>
    <n v="41186"/>
    <d v="2021-05-02T05:32:56"/>
    <n v="223939"/>
    <n v="80748"/>
    <n v="3"/>
    <d v="2021-05-02T08:32:56"/>
    <s v="май"/>
    <s v="воскресенье"/>
    <x v="13"/>
  </r>
  <r>
    <n v="41191"/>
    <d v="2021-05-02T05:40:19"/>
    <n v="243567"/>
    <n v="60239"/>
    <n v="3"/>
    <d v="2021-05-02T08:40:19"/>
    <s v="май"/>
    <s v="воскресенье"/>
    <x v="13"/>
  </r>
  <r>
    <n v="41192"/>
    <d v="2021-05-02T05:43:53"/>
    <n v="92206"/>
    <n v="478377"/>
    <n v="3"/>
    <d v="2021-05-02T08:43:53"/>
    <s v="май"/>
    <s v="воскресенье"/>
    <x v="13"/>
  </r>
  <r>
    <n v="41194"/>
    <d v="2021-05-02T05:48:40"/>
    <n v="215155"/>
    <n v="227775"/>
    <n v="4"/>
    <d v="2021-05-02T09:48:40"/>
    <s v="май"/>
    <s v="воскресенье"/>
    <x v="8"/>
  </r>
  <r>
    <n v="41196"/>
    <d v="2021-05-02T05:49:47"/>
    <n v="200617"/>
    <n v="217307"/>
    <n v="-8"/>
    <d v="2021-05-01T21:49:47"/>
    <s v="май"/>
    <s v="суббота"/>
    <x v="19"/>
  </r>
  <r>
    <n v="41201"/>
    <d v="2021-05-02T05:50:24"/>
    <n v="30291"/>
    <n v="250679"/>
    <n v="4"/>
    <d v="2021-05-02T09:50:24"/>
    <s v="май"/>
    <s v="воскресенье"/>
    <x v="8"/>
  </r>
  <r>
    <n v="41205"/>
    <d v="2021-05-02T05:53:46"/>
    <n v="264541"/>
    <n v="5151"/>
    <n v="-4"/>
    <d v="2021-05-02T01:53:46"/>
    <s v="май"/>
    <s v="воскресенье"/>
    <x v="0"/>
  </r>
  <r>
    <n v="41207"/>
    <d v="2021-05-02T05:53:59"/>
    <n v="108480"/>
    <n v="158978"/>
    <n v="5"/>
    <d v="2021-05-02T10:53:59"/>
    <s v="май"/>
    <s v="воскресенье"/>
    <x v="15"/>
  </r>
  <r>
    <n v="41210"/>
    <d v="2021-05-02T05:55:41"/>
    <n v="31191"/>
    <n v="411922"/>
    <n v="3"/>
    <d v="2021-05-02T08:55:41"/>
    <s v="май"/>
    <s v="воскресенье"/>
    <x v="13"/>
  </r>
  <r>
    <n v="41214"/>
    <d v="2021-05-02T05:56:06"/>
    <n v="84166"/>
    <n v="182191"/>
    <n v="4"/>
    <d v="2021-05-02T09:56:06"/>
    <s v="май"/>
    <s v="воскресенье"/>
    <x v="8"/>
  </r>
  <r>
    <n v="41217"/>
    <d v="2021-05-02T06:03:05"/>
    <n v="152020"/>
    <n v="228405"/>
    <n v="0"/>
    <d v="2021-05-02T06:03:05"/>
    <s v="май"/>
    <s v="воскресенье"/>
    <x v="3"/>
  </r>
  <r>
    <n v="41220"/>
    <d v="2021-05-02T06:07:12"/>
    <n v="105709"/>
    <n v="33076"/>
    <n v="3"/>
    <d v="2021-05-02T09:07:12"/>
    <s v="май"/>
    <s v="воскресенье"/>
    <x v="8"/>
  </r>
  <r>
    <n v="41221"/>
    <d v="2021-05-02T06:08:51"/>
    <n v="10970"/>
    <n v="407789"/>
    <n v="5"/>
    <d v="2021-05-02T11:08:51"/>
    <s v="май"/>
    <s v="воскресенье"/>
    <x v="17"/>
  </r>
  <r>
    <n v="41223"/>
    <d v="2021-05-02T06:08:53"/>
    <n v="9521"/>
    <n v="182984"/>
    <n v="3"/>
    <d v="2021-05-02T09:08:53"/>
    <s v="май"/>
    <s v="воскресенье"/>
    <x v="8"/>
  </r>
  <r>
    <n v="41226"/>
    <d v="2021-05-02T06:14:02"/>
    <n v="274505"/>
    <n v="379102"/>
    <n v="4"/>
    <d v="2021-05-02T10:14:02"/>
    <s v="май"/>
    <s v="воскресенье"/>
    <x v="15"/>
  </r>
  <r>
    <n v="41231"/>
    <d v="2021-05-02T06:15:25"/>
    <n v="13161"/>
    <n v="43697"/>
    <n v="12"/>
    <d v="2021-05-02T18:15:25"/>
    <s v="май"/>
    <s v="воскресенье"/>
    <x v="21"/>
  </r>
  <r>
    <n v="41235"/>
    <d v="2021-05-02T06:15:50"/>
    <n v="69595"/>
    <n v="347393"/>
    <n v="0"/>
    <d v="2021-05-02T06:15:50"/>
    <s v="май"/>
    <s v="воскресенье"/>
    <x v="3"/>
  </r>
  <r>
    <n v="41240"/>
    <d v="2021-05-02T06:24:21"/>
    <n v="123805"/>
    <n v="461611"/>
    <n v="0"/>
    <d v="2021-05-02T06:24:21"/>
    <s v="май"/>
    <s v="воскресенье"/>
    <x v="3"/>
  </r>
  <r>
    <n v="41245"/>
    <d v="2021-05-02T06:26:23"/>
    <n v="61783"/>
    <n v="21760"/>
    <n v="1"/>
    <d v="2021-05-02T07:26:23"/>
    <s v="май"/>
    <s v="воскресенье"/>
    <x v="9"/>
  </r>
  <r>
    <n v="41247"/>
    <d v="2021-05-02T06:26:25"/>
    <n v="14310"/>
    <n v="411922"/>
    <n v="1"/>
    <d v="2021-05-02T07:26:25"/>
    <s v="май"/>
    <s v="воскресенье"/>
    <x v="9"/>
  </r>
  <r>
    <n v="41251"/>
    <d v="2021-05-02T06:28:42"/>
    <n v="101159"/>
    <n v="411922"/>
    <n v="3"/>
    <d v="2021-05-02T09:28:42"/>
    <s v="май"/>
    <s v="воскресенье"/>
    <x v="8"/>
  </r>
  <r>
    <n v="41256"/>
    <d v="2021-05-02T06:30:14"/>
    <n v="120589"/>
    <n v="292258"/>
    <n v="0"/>
    <d v="2021-05-02T06:30:14"/>
    <s v="май"/>
    <s v="воскресенье"/>
    <x v="3"/>
  </r>
  <r>
    <n v="41258"/>
    <d v="2021-05-02T06:30:15"/>
    <n v="142962"/>
    <n v="86587"/>
    <n v="4"/>
    <d v="2021-05-02T10:30:15"/>
    <s v="май"/>
    <s v="воскресенье"/>
    <x v="15"/>
  </r>
  <r>
    <n v="41262"/>
    <d v="2021-05-02T06:32:29"/>
    <n v="241470"/>
    <n v="34080"/>
    <n v="0"/>
    <d v="2021-05-02T06:32:29"/>
    <s v="май"/>
    <s v="воскресенье"/>
    <x v="3"/>
  </r>
  <r>
    <n v="41264"/>
    <d v="2021-05-02T06:33:01"/>
    <n v="280447"/>
    <n v="122902"/>
    <n v="1"/>
    <d v="2021-05-02T07:33:01"/>
    <s v="май"/>
    <s v="воскресенье"/>
    <x v="9"/>
  </r>
  <r>
    <n v="41265"/>
    <d v="2021-05-02T06:35:18"/>
    <n v="47965"/>
    <n v="328888"/>
    <n v="0"/>
    <d v="2021-05-02T06:35:18"/>
    <s v="май"/>
    <s v="воскресенье"/>
    <x v="3"/>
  </r>
  <r>
    <n v="41266"/>
    <d v="2021-05-02T06:36:58"/>
    <n v="309011"/>
    <n v="351192"/>
    <n v="-7"/>
    <d v="2021-05-01T23:36:58"/>
    <s v="май"/>
    <s v="суббота"/>
    <x v="22"/>
  </r>
  <r>
    <n v="41270"/>
    <d v="2021-05-02T06:44:19"/>
    <n v="120961"/>
    <n v="197823"/>
    <n v="5"/>
    <d v="2021-05-02T11:44:19"/>
    <s v="май"/>
    <s v="воскресенье"/>
    <x v="17"/>
  </r>
  <r>
    <n v="41274"/>
    <d v="2021-05-02T06:45:14"/>
    <n v="200571"/>
    <n v="250679"/>
    <n v="0"/>
    <d v="2021-05-02T06:45:14"/>
    <s v="май"/>
    <s v="воскресенье"/>
    <x v="3"/>
  </r>
  <r>
    <n v="41275"/>
    <d v="2021-05-02T06:45:46"/>
    <n v="236284"/>
    <n v="394819"/>
    <n v="2"/>
    <d v="2021-05-02T08:45:46"/>
    <s v="май"/>
    <s v="воскресенье"/>
    <x v="13"/>
  </r>
  <r>
    <n v="41278"/>
    <d v="2021-05-02T06:48:00"/>
    <n v="325381"/>
    <n v="251574"/>
    <n v="1"/>
    <d v="2021-05-02T07:48:00"/>
    <s v="май"/>
    <s v="воскресенье"/>
    <x v="9"/>
  </r>
  <r>
    <n v="41282"/>
    <d v="2021-05-02T06:51:47"/>
    <n v="237219"/>
    <n v="88863"/>
    <n v="3"/>
    <d v="2021-05-02T09:51:47"/>
    <s v="май"/>
    <s v="воскресенье"/>
    <x v="8"/>
  </r>
  <r>
    <n v="41285"/>
    <d v="2021-05-02T06:55:47"/>
    <n v="199217"/>
    <n v="230507"/>
    <n v="1"/>
    <d v="2021-05-02T07:55:47"/>
    <s v="май"/>
    <s v="воскресенье"/>
    <x v="9"/>
  </r>
  <r>
    <n v="41290"/>
    <d v="2021-05-02T06:58:14"/>
    <n v="274490"/>
    <n v="258219"/>
    <n v="0"/>
    <d v="2021-05-02T06:58:14"/>
    <s v="май"/>
    <s v="воскресенье"/>
    <x v="3"/>
  </r>
  <r>
    <n v="41291"/>
    <d v="2021-05-02T07:01:56"/>
    <n v="83158"/>
    <n v="254768"/>
    <n v="2"/>
    <d v="2021-05-02T09:01:56"/>
    <s v="май"/>
    <s v="воскресенье"/>
    <x v="8"/>
  </r>
  <r>
    <n v="41296"/>
    <d v="2021-05-02T07:08:21"/>
    <n v="42461"/>
    <n v="347008"/>
    <n v="2"/>
    <d v="2021-05-02T09:08:21"/>
    <s v="май"/>
    <s v="воскресенье"/>
    <x v="8"/>
  </r>
  <r>
    <n v="41300"/>
    <d v="2021-05-02T07:15:07"/>
    <n v="83128"/>
    <n v="414899"/>
    <n v="0"/>
    <d v="2021-05-02T07:15:07"/>
    <s v="май"/>
    <s v="воскресенье"/>
    <x v="9"/>
  </r>
  <r>
    <n v="41301"/>
    <d v="2021-05-02T07:25:55"/>
    <n v="305588"/>
    <n v="351192"/>
    <n v="2"/>
    <d v="2021-05-02T09:25:55"/>
    <s v="май"/>
    <s v="воскресенье"/>
    <x v="8"/>
  </r>
  <r>
    <n v="41304"/>
    <d v="2021-05-02T07:26:54"/>
    <n v="155915"/>
    <n v="74456"/>
    <n v="1"/>
    <d v="2021-05-02T08:26:54"/>
    <s v="май"/>
    <s v="воскресенье"/>
    <x v="13"/>
  </r>
  <r>
    <n v="41306"/>
    <d v="2021-05-02T07:33:48"/>
    <n v="269721"/>
    <n v="459341"/>
    <n v="1"/>
    <d v="2021-05-02T08:33:48"/>
    <s v="май"/>
    <s v="воскресенье"/>
    <x v="13"/>
  </r>
  <r>
    <n v="41309"/>
    <d v="2021-05-02T07:34:03"/>
    <n v="51605"/>
    <n v="472712"/>
    <n v="-9"/>
    <d v="2021-05-01T22:34:03"/>
    <s v="май"/>
    <s v="суббота"/>
    <x v="20"/>
  </r>
  <r>
    <n v="41313"/>
    <d v="2021-05-02T07:47:25"/>
    <n v="206350"/>
    <n v="204394"/>
    <n v="3"/>
    <d v="2021-05-02T10:47:25"/>
    <s v="май"/>
    <s v="воскресенье"/>
    <x v="15"/>
  </r>
  <r>
    <n v="41314"/>
    <d v="2021-05-02T07:47:51"/>
    <n v="49764"/>
    <n v="286726"/>
    <n v="2"/>
    <d v="2021-05-02T09:47:51"/>
    <s v="май"/>
    <s v="воскресенье"/>
    <x v="8"/>
  </r>
  <r>
    <n v="41316"/>
    <d v="2021-05-02T07:49:47"/>
    <n v="192509"/>
    <n v="358602"/>
    <n v="-6"/>
    <d v="2021-05-02T01:49:47"/>
    <s v="май"/>
    <s v="воскресенье"/>
    <x v="0"/>
  </r>
  <r>
    <n v="41317"/>
    <d v="2021-05-02T07:55:37"/>
    <n v="66093"/>
    <n v="182191"/>
    <n v="-8"/>
    <d v="2021-05-01T23:55:37"/>
    <s v="май"/>
    <s v="суббота"/>
    <x v="22"/>
  </r>
  <r>
    <n v="41322"/>
    <d v="2021-05-02T07:59:25"/>
    <n v="278648"/>
    <n v="230507"/>
    <n v="2"/>
    <d v="2021-05-02T09:59:25"/>
    <s v="май"/>
    <s v="воскресенье"/>
    <x v="8"/>
  </r>
  <r>
    <n v="41324"/>
    <d v="2021-05-02T08:10:11"/>
    <n v="242991"/>
    <n v="137327"/>
    <n v="-6"/>
    <d v="2021-05-02T02:10:11"/>
    <s v="май"/>
    <s v="воскресенье"/>
    <x v="2"/>
  </r>
  <r>
    <n v="41326"/>
    <d v="2021-05-02T08:17:47"/>
    <n v="170357"/>
    <n v="343712"/>
    <n v="1"/>
    <d v="2021-05-02T09:17:47"/>
    <s v="май"/>
    <s v="воскресенье"/>
    <x v="8"/>
  </r>
  <r>
    <n v="41329"/>
    <d v="2021-05-02T08:21:47"/>
    <n v="59356"/>
    <n v="21760"/>
    <n v="3"/>
    <d v="2021-05-02T11:21:47"/>
    <s v="май"/>
    <s v="воскресенье"/>
    <x v="17"/>
  </r>
  <r>
    <n v="41333"/>
    <d v="2021-05-02T08:21:49"/>
    <n v="139629"/>
    <n v="259288"/>
    <n v="5"/>
    <d v="2021-05-02T13:21:49"/>
    <s v="май"/>
    <s v="воскресенье"/>
    <x v="18"/>
  </r>
  <r>
    <n v="41337"/>
    <d v="2021-05-02T08:21:58"/>
    <n v="29192"/>
    <n v="123413"/>
    <n v="1"/>
    <d v="2021-05-02T09:21:58"/>
    <s v="май"/>
    <s v="воскресенье"/>
    <x v="8"/>
  </r>
  <r>
    <n v="41338"/>
    <d v="2021-05-02T08:25:55"/>
    <n v="164438"/>
    <n v="411922"/>
    <n v="1"/>
    <d v="2021-05-02T09:25:55"/>
    <s v="май"/>
    <s v="воскресенье"/>
    <x v="8"/>
  </r>
  <r>
    <n v="41340"/>
    <d v="2021-05-02T08:29:23"/>
    <n v="348549"/>
    <n v="381626"/>
    <n v="-4"/>
    <d v="2021-05-02T04:29:23"/>
    <s v="май"/>
    <s v="воскресенье"/>
    <x v="5"/>
  </r>
  <r>
    <n v="41343"/>
    <d v="2021-05-02T08:31:09"/>
    <n v="316182"/>
    <n v="434458"/>
    <n v="5"/>
    <d v="2021-05-02T13:31:09"/>
    <s v="май"/>
    <s v="воскресенье"/>
    <x v="18"/>
  </r>
  <r>
    <n v="41346"/>
    <d v="2021-05-02T08:32:09"/>
    <n v="81234"/>
    <n v="158978"/>
    <n v="1"/>
    <d v="2021-05-02T09:32:09"/>
    <s v="май"/>
    <s v="воскресенье"/>
    <x v="8"/>
  </r>
  <r>
    <n v="41349"/>
    <d v="2021-05-02T08:33:26"/>
    <n v="287501"/>
    <n v="250679"/>
    <n v="1"/>
    <d v="2021-05-02T09:33:26"/>
    <s v="май"/>
    <s v="воскресенье"/>
    <x v="8"/>
  </r>
  <r>
    <n v="41351"/>
    <d v="2021-05-02T08:36:30"/>
    <n v="179149"/>
    <n v="331056"/>
    <n v="1"/>
    <d v="2021-05-02T09:36:30"/>
    <s v="май"/>
    <s v="воскресенье"/>
    <x v="8"/>
  </r>
  <r>
    <n v="41356"/>
    <d v="2021-05-02T08:41:47"/>
    <n v="93695"/>
    <n v="440811"/>
    <n v="1"/>
    <d v="2021-05-02T09:41:47"/>
    <s v="май"/>
    <s v="воскресенье"/>
    <x v="8"/>
  </r>
  <r>
    <n v="41357"/>
    <d v="2021-05-02T08:43:19"/>
    <n v="252889"/>
    <n v="201481"/>
    <n v="1"/>
    <d v="2021-05-02T09:43:19"/>
    <s v="май"/>
    <s v="воскресенье"/>
    <x v="8"/>
  </r>
  <r>
    <n v="41359"/>
    <d v="2021-05-02T08:43:27"/>
    <n v="302089"/>
    <n v="401945"/>
    <n v="1"/>
    <d v="2021-05-02T09:43:27"/>
    <s v="май"/>
    <s v="воскресенье"/>
    <x v="8"/>
  </r>
  <r>
    <n v="41362"/>
    <d v="2021-05-02T08:46:05"/>
    <n v="15465"/>
    <n v="343712"/>
    <n v="1"/>
    <d v="2021-05-02T09:46:05"/>
    <s v="май"/>
    <s v="воскресенье"/>
    <x v="8"/>
  </r>
  <r>
    <n v="41363"/>
    <d v="2021-05-02T08:47:03"/>
    <n v="135266"/>
    <n v="153893"/>
    <n v="1"/>
    <d v="2021-05-02T09:47:03"/>
    <s v="май"/>
    <s v="воскресенье"/>
    <x v="8"/>
  </r>
  <r>
    <n v="41366"/>
    <d v="2021-05-02T08:52:04"/>
    <n v="199221"/>
    <n v="347393"/>
    <n v="1"/>
    <d v="2021-05-02T09:52:04"/>
    <s v="май"/>
    <s v="воскресенье"/>
    <x v="8"/>
  </r>
  <r>
    <n v="41371"/>
    <d v="2021-05-02T08:52:07"/>
    <n v="20256"/>
    <n v="447933"/>
    <n v="9"/>
    <d v="2021-05-02T17:52:07"/>
    <s v="май"/>
    <s v="воскресенье"/>
    <x v="7"/>
  </r>
  <r>
    <n v="41375"/>
    <d v="2021-05-02T08:53:52"/>
    <n v="177477"/>
    <n v="423117"/>
    <n v="8"/>
    <d v="2021-05-02T16:53:52"/>
    <s v="май"/>
    <s v="воскресенье"/>
    <x v="11"/>
  </r>
  <r>
    <n v="41376"/>
    <d v="2021-05-02T08:57:56"/>
    <n v="307423"/>
    <n v="154256"/>
    <n v="7"/>
    <d v="2021-05-02T15:57:56"/>
    <s v="май"/>
    <s v="воскресенье"/>
    <x v="10"/>
  </r>
  <r>
    <n v="41380"/>
    <d v="2021-05-02T08:59:08"/>
    <n v="176761"/>
    <n v="341081"/>
    <n v="3"/>
    <d v="2021-05-02T11:59:08"/>
    <s v="май"/>
    <s v="воскресенье"/>
    <x v="17"/>
  </r>
  <r>
    <n v="41383"/>
    <d v="2021-05-02T09:03:24"/>
    <n v="312903"/>
    <n v="245484"/>
    <n v="7"/>
    <d v="2021-05-02T16:03:24"/>
    <s v="май"/>
    <s v="воскресенье"/>
    <x v="11"/>
  </r>
  <r>
    <n v="41388"/>
    <d v="2021-05-02T09:07:12"/>
    <n v="30410"/>
    <n v="79957"/>
    <n v="3"/>
    <d v="2021-05-02T12:07:12"/>
    <s v="май"/>
    <s v="воскресенье"/>
    <x v="16"/>
  </r>
  <r>
    <n v="41393"/>
    <d v="2021-05-02T09:08:10"/>
    <n v="246071"/>
    <n v="389877"/>
    <n v="-4"/>
    <d v="2021-05-02T05:08:10"/>
    <s v="май"/>
    <s v="воскресенье"/>
    <x v="6"/>
  </r>
  <r>
    <n v="41397"/>
    <d v="2021-05-02T09:09:00"/>
    <n v="189815"/>
    <n v="347008"/>
    <n v="2"/>
    <d v="2021-05-02T11:09:00"/>
    <s v="май"/>
    <s v="воскресенье"/>
    <x v="17"/>
  </r>
  <r>
    <n v="41398"/>
    <d v="2021-05-02T09:10:00"/>
    <n v="65291"/>
    <n v="70091"/>
    <n v="3"/>
    <d v="2021-05-02T12:10:00"/>
    <s v="май"/>
    <s v="воскресенье"/>
    <x v="16"/>
  </r>
  <r>
    <n v="41402"/>
    <d v="2021-05-02T09:11:56"/>
    <n v="35797"/>
    <n v="30731"/>
    <n v="3"/>
    <d v="2021-05-02T12:11:56"/>
    <s v="май"/>
    <s v="воскресенье"/>
    <x v="16"/>
  </r>
  <r>
    <n v="41405"/>
    <d v="2021-05-02T09:12:29"/>
    <n v="246290"/>
    <n v="411922"/>
    <n v="2"/>
    <d v="2021-05-02T11:12:29"/>
    <s v="май"/>
    <s v="воскресенье"/>
    <x v="17"/>
  </r>
  <r>
    <n v="41409"/>
    <d v="2021-05-02T09:13:25"/>
    <n v="26335"/>
    <n v="43623"/>
    <n v="2"/>
    <d v="2021-05-02T11:13:25"/>
    <s v="май"/>
    <s v="воскресенье"/>
    <x v="17"/>
  </r>
  <r>
    <n v="41411"/>
    <d v="2021-05-02T09:17:46"/>
    <n v="92196"/>
    <n v="401297"/>
    <n v="1"/>
    <d v="2021-05-02T10:17:46"/>
    <s v="май"/>
    <s v="воскресенье"/>
    <x v="15"/>
  </r>
  <r>
    <n v="41414"/>
    <d v="2021-05-02T09:18:02"/>
    <n v="119301"/>
    <n v="347393"/>
    <n v="2"/>
    <d v="2021-05-02T11:18:02"/>
    <s v="май"/>
    <s v="воскресенье"/>
    <x v="17"/>
  </r>
  <r>
    <n v="41415"/>
    <d v="2021-05-02T09:20:05"/>
    <n v="92544"/>
    <n v="118549"/>
    <n v="5"/>
    <d v="2021-05-02T14:20:05"/>
    <s v="май"/>
    <s v="воскресенье"/>
    <x v="12"/>
  </r>
  <r>
    <n v="41418"/>
    <d v="2021-05-02T09:21:22"/>
    <n v="102439"/>
    <n v="158978"/>
    <n v="0"/>
    <d v="2021-05-02T09:21:22"/>
    <s v="май"/>
    <s v="воскресенье"/>
    <x v="8"/>
  </r>
  <r>
    <n v="41423"/>
    <d v="2021-05-02T09:22:05"/>
    <n v="323200"/>
    <n v="230507"/>
    <n v="7"/>
    <d v="2021-05-02T16:22:05"/>
    <s v="май"/>
    <s v="воскресенье"/>
    <x v="11"/>
  </r>
  <r>
    <n v="41424"/>
    <d v="2021-05-02T09:26:24"/>
    <n v="35961"/>
    <n v="250679"/>
    <n v="1"/>
    <d v="2021-05-02T10:26:24"/>
    <s v="май"/>
    <s v="воскресенье"/>
    <x v="15"/>
  </r>
  <r>
    <n v="41425"/>
    <d v="2021-05-02T09:27:22"/>
    <n v="247708"/>
    <n v="438887"/>
    <n v="3"/>
    <d v="2021-05-02T12:27:22"/>
    <s v="май"/>
    <s v="воскресенье"/>
    <x v="16"/>
  </r>
  <r>
    <n v="41426"/>
    <d v="2021-05-02T09:29:59"/>
    <n v="305114"/>
    <n v="282515"/>
    <n v="6"/>
    <d v="2021-05-02T15:29:59"/>
    <s v="май"/>
    <s v="воскресенье"/>
    <x v="10"/>
  </r>
  <r>
    <n v="41427"/>
    <d v="2021-05-02T09:30:49"/>
    <n v="303560"/>
    <n v="250679"/>
    <n v="2"/>
    <d v="2021-05-02T11:30:49"/>
    <s v="май"/>
    <s v="воскресенье"/>
    <x v="17"/>
  </r>
  <r>
    <n v="41431"/>
    <d v="2021-05-02T09:32:53"/>
    <n v="41074"/>
    <n v="157871"/>
    <n v="7"/>
    <d v="2021-05-02T16:32:53"/>
    <s v="май"/>
    <s v="воскресенье"/>
    <x v="11"/>
  </r>
  <r>
    <n v="41433"/>
    <d v="2021-05-02T09:34:03"/>
    <n v="16173"/>
    <n v="153893"/>
    <n v="1"/>
    <d v="2021-05-02T10:34:03"/>
    <s v="май"/>
    <s v="воскресенье"/>
    <x v="15"/>
  </r>
  <r>
    <n v="41436"/>
    <d v="2021-05-02T09:37:35"/>
    <n v="89124"/>
    <n v="245484"/>
    <n v="5"/>
    <d v="2021-05-02T14:37:35"/>
    <s v="май"/>
    <s v="воскресенье"/>
    <x v="12"/>
  </r>
  <r>
    <n v="41441"/>
    <d v="2021-05-02T09:38:24"/>
    <n v="202365"/>
    <n v="158978"/>
    <n v="2"/>
    <d v="2021-05-02T11:38:24"/>
    <s v="май"/>
    <s v="воскресенье"/>
    <x v="17"/>
  </r>
  <r>
    <n v="41443"/>
    <d v="2021-05-02T09:47:31"/>
    <n v="20599"/>
    <n v="470762"/>
    <n v="-4"/>
    <d v="2021-05-02T05:47:31"/>
    <s v="май"/>
    <s v="воскресенье"/>
    <x v="6"/>
  </r>
  <r>
    <n v="41448"/>
    <d v="2021-05-02T09:52:50"/>
    <n v="215718"/>
    <n v="242719"/>
    <n v="3"/>
    <d v="2021-05-02T12:52:50"/>
    <s v="май"/>
    <s v="воскресенье"/>
    <x v="16"/>
  </r>
  <r>
    <n v="41453"/>
    <d v="2021-05-02T09:53:09"/>
    <n v="108226"/>
    <n v="472712"/>
    <n v="1"/>
    <d v="2021-05-02T10:53:09"/>
    <s v="май"/>
    <s v="воскресенье"/>
    <x v="15"/>
  </r>
  <r>
    <n v="41454"/>
    <d v="2021-05-02T09:55:08"/>
    <n v="264193"/>
    <n v="463334"/>
    <n v="-5"/>
    <d v="2021-05-02T04:55:08"/>
    <s v="май"/>
    <s v="воскресенье"/>
    <x v="5"/>
  </r>
  <r>
    <n v="41458"/>
    <d v="2021-05-02T09:57:36"/>
    <n v="136404"/>
    <n v="114865"/>
    <n v="3"/>
    <d v="2021-05-02T12:57:36"/>
    <s v="май"/>
    <s v="воскресенье"/>
    <x v="16"/>
  </r>
  <r>
    <n v="41463"/>
    <d v="2021-05-02T10:02:01"/>
    <n v="126203"/>
    <n v="158978"/>
    <n v="5"/>
    <d v="2021-05-02T15:02:01"/>
    <s v="май"/>
    <s v="воскресенье"/>
    <x v="10"/>
  </r>
  <r>
    <n v="41464"/>
    <d v="2021-05-02T10:05:31"/>
    <n v="66285"/>
    <n v="179296"/>
    <n v="7"/>
    <d v="2021-05-02T17:05:31"/>
    <s v="май"/>
    <s v="воскресенье"/>
    <x v="7"/>
  </r>
  <r>
    <n v="41467"/>
    <d v="2021-05-02T10:05:48"/>
    <n v="244427"/>
    <n v="129121"/>
    <n v="0"/>
    <d v="2021-05-02T10:05:48"/>
    <s v="май"/>
    <s v="воскресенье"/>
    <x v="15"/>
  </r>
  <r>
    <n v="41469"/>
    <d v="2021-05-02T10:07:10"/>
    <n v="275778"/>
    <n v="172973"/>
    <n v="2"/>
    <d v="2021-05-02T12:07:10"/>
    <s v="май"/>
    <s v="воскресенье"/>
    <x v="16"/>
  </r>
  <r>
    <n v="41473"/>
    <d v="2021-05-02T10:08:11"/>
    <n v="85320"/>
    <n v="250679"/>
    <n v="-5"/>
    <d v="2021-05-02T05:08:11"/>
    <s v="май"/>
    <s v="воскресенье"/>
    <x v="6"/>
  </r>
  <r>
    <n v="41476"/>
    <d v="2021-05-02T10:10:10"/>
    <n v="260127"/>
    <n v="72841"/>
    <n v="3"/>
    <d v="2021-05-02T13:10:10"/>
    <s v="май"/>
    <s v="воскресенье"/>
    <x v="18"/>
  </r>
  <r>
    <n v="41478"/>
    <d v="2021-05-02T10:10:10"/>
    <n v="289017"/>
    <n v="407301"/>
    <n v="3"/>
    <d v="2021-05-02T13:10:10"/>
    <s v="май"/>
    <s v="воскресенье"/>
    <x v="18"/>
  </r>
  <r>
    <n v="41479"/>
    <d v="2021-05-02T10:10:17"/>
    <n v="313469"/>
    <n v="411922"/>
    <n v="3"/>
    <d v="2021-05-02T13:10:17"/>
    <s v="май"/>
    <s v="воскресенье"/>
    <x v="18"/>
  </r>
  <r>
    <n v="41481"/>
    <d v="2021-05-02T10:12:48"/>
    <n v="333203"/>
    <n v="351192"/>
    <n v="0"/>
    <d v="2021-05-02T10:12:48"/>
    <s v="май"/>
    <s v="воскресенье"/>
    <x v="15"/>
  </r>
  <r>
    <n v="41484"/>
    <d v="2021-05-02T10:18:20"/>
    <n v="135130"/>
    <n v="347393"/>
    <n v="1"/>
    <d v="2021-05-02T11:18:20"/>
    <s v="май"/>
    <s v="воскресенье"/>
    <x v="17"/>
  </r>
  <r>
    <n v="41488"/>
    <d v="2021-05-02T10:19:55"/>
    <n v="66081"/>
    <n v="250679"/>
    <n v="1"/>
    <d v="2021-05-02T11:19:55"/>
    <s v="май"/>
    <s v="воскресенье"/>
    <x v="17"/>
  </r>
  <r>
    <n v="41491"/>
    <d v="2021-05-02T10:21:51"/>
    <n v="345120"/>
    <n v="242428"/>
    <n v="-5"/>
    <d v="2021-05-02T05:21:51"/>
    <s v="май"/>
    <s v="воскресенье"/>
    <x v="6"/>
  </r>
  <r>
    <n v="41496"/>
    <d v="2021-05-02T10:25:06"/>
    <n v="122024"/>
    <n v="362672"/>
    <n v="0"/>
    <d v="2021-05-02T10:25:06"/>
    <s v="май"/>
    <s v="воскресенье"/>
    <x v="15"/>
  </r>
  <r>
    <n v="41500"/>
    <d v="2021-05-02T10:25:32"/>
    <n v="154037"/>
    <n v="108086"/>
    <n v="2"/>
    <d v="2021-05-02T12:25:32"/>
    <s v="май"/>
    <s v="воскресенье"/>
    <x v="16"/>
  </r>
  <r>
    <n v="41502"/>
    <d v="2021-05-02T10:26:06"/>
    <n v="69761"/>
    <n v="411922"/>
    <n v="3"/>
    <d v="2021-05-02T13:26:06"/>
    <s v="май"/>
    <s v="воскресенье"/>
    <x v="18"/>
  </r>
  <r>
    <n v="41505"/>
    <d v="2021-05-02T10:27:39"/>
    <n v="15392"/>
    <n v="108086"/>
    <n v="5"/>
    <d v="2021-05-02T15:27:39"/>
    <s v="май"/>
    <s v="воскресенье"/>
    <x v="10"/>
  </r>
  <r>
    <n v="41510"/>
    <d v="2021-05-02T10:27:52"/>
    <n v="153598"/>
    <n v="60239"/>
    <n v="3"/>
    <d v="2021-05-02T13:27:52"/>
    <s v="май"/>
    <s v="воскресенье"/>
    <x v="18"/>
  </r>
  <r>
    <n v="41511"/>
    <d v="2021-05-02T10:28:48"/>
    <n v="19482"/>
    <n v="308537"/>
    <n v="2"/>
    <d v="2021-05-02T12:28:48"/>
    <s v="май"/>
    <s v="воскресенье"/>
    <x v="16"/>
  </r>
  <r>
    <n v="41515"/>
    <d v="2021-05-02T10:29:46"/>
    <n v="210937"/>
    <n v="347393"/>
    <n v="1"/>
    <d v="2021-05-02T11:29:46"/>
    <s v="май"/>
    <s v="воскресенье"/>
    <x v="17"/>
  </r>
  <r>
    <n v="41519"/>
    <d v="2021-05-02T10:31:09"/>
    <n v="272113"/>
    <n v="227775"/>
    <n v="11"/>
    <d v="2021-05-02T21:31:09"/>
    <s v="май"/>
    <s v="воскресенье"/>
    <x v="19"/>
  </r>
  <r>
    <n v="41521"/>
    <d v="2021-05-02T10:34:03"/>
    <n v="35598"/>
    <n v="52509"/>
    <n v="4"/>
    <d v="2021-05-02T14:34:03"/>
    <s v="май"/>
    <s v="воскресенье"/>
    <x v="12"/>
  </r>
  <r>
    <n v="41523"/>
    <d v="2021-05-02T10:34:05"/>
    <n v="219452"/>
    <n v="411922"/>
    <n v="1"/>
    <d v="2021-05-02T11:34:05"/>
    <s v="май"/>
    <s v="воскресенье"/>
    <x v="17"/>
  </r>
  <r>
    <n v="41528"/>
    <d v="2021-05-02T10:36:29"/>
    <n v="88108"/>
    <n v="411922"/>
    <n v="0"/>
    <d v="2021-05-02T10:36:29"/>
    <s v="май"/>
    <s v="воскресенье"/>
    <x v="15"/>
  </r>
  <r>
    <n v="41531"/>
    <d v="2021-05-02T10:39:54"/>
    <n v="245997"/>
    <n v="411922"/>
    <n v="8"/>
    <d v="2021-05-02T18:39:54"/>
    <s v="май"/>
    <s v="воскресенье"/>
    <x v="21"/>
  </r>
  <r>
    <n v="41535"/>
    <d v="2021-05-02T10:42:54"/>
    <n v="31405"/>
    <n v="31749"/>
    <n v="0"/>
    <d v="2021-05-02T10:42:54"/>
    <s v="май"/>
    <s v="воскресенье"/>
    <x v="15"/>
  </r>
  <r>
    <n v="41536"/>
    <d v="2021-05-02T10:49:26"/>
    <n v="234466"/>
    <n v="214224"/>
    <n v="3"/>
    <d v="2021-05-02T13:49:26"/>
    <s v="май"/>
    <s v="воскресенье"/>
    <x v="18"/>
  </r>
  <r>
    <n v="41537"/>
    <d v="2021-05-02T10:50:19"/>
    <n v="205129"/>
    <n v="227775"/>
    <n v="-4"/>
    <d v="2021-05-02T06:50:19"/>
    <s v="май"/>
    <s v="воскресенье"/>
    <x v="3"/>
  </r>
  <r>
    <n v="41539"/>
    <d v="2021-05-02T10:52:58"/>
    <n v="215155"/>
    <n v="473323"/>
    <n v="4"/>
    <d v="2021-05-02T14:52:58"/>
    <s v="май"/>
    <s v="воскресенье"/>
    <x v="12"/>
  </r>
  <r>
    <n v="41541"/>
    <d v="2021-05-02T10:54:09"/>
    <n v="246568"/>
    <n v="164819"/>
    <n v="3"/>
    <d v="2021-05-02T13:54:09"/>
    <s v="май"/>
    <s v="воскресенье"/>
    <x v="18"/>
  </r>
  <r>
    <n v="41544"/>
    <d v="2021-05-02T10:55:02"/>
    <n v="180859"/>
    <n v="313721"/>
    <n v="4"/>
    <d v="2021-05-02T14:55:02"/>
    <s v="май"/>
    <s v="воскресенье"/>
    <x v="12"/>
  </r>
  <r>
    <n v="41546"/>
    <d v="2021-05-02T10:56:38"/>
    <n v="176723"/>
    <n v="158978"/>
    <n v="3"/>
    <d v="2021-05-02T13:56:38"/>
    <s v="май"/>
    <s v="воскресенье"/>
    <x v="18"/>
  </r>
  <r>
    <n v="41551"/>
    <d v="2021-05-02T11:02:36"/>
    <n v="64753"/>
    <n v="246657"/>
    <n v="1"/>
    <d v="2021-05-02T12:02:36"/>
    <s v="май"/>
    <s v="воскресенье"/>
    <x v="16"/>
  </r>
  <r>
    <n v="41552"/>
    <d v="2021-05-02T11:06:56"/>
    <n v="146209"/>
    <n v="313862"/>
    <n v="0"/>
    <d v="2021-05-02T11:06:56"/>
    <s v="май"/>
    <s v="воскресенье"/>
    <x v="17"/>
  </r>
  <r>
    <n v="41557"/>
    <d v="2021-05-02T11:07:12"/>
    <n v="244785"/>
    <n v="323966"/>
    <n v="1"/>
    <d v="2021-05-02T12:07:12"/>
    <s v="май"/>
    <s v="воскресенье"/>
    <x v="16"/>
  </r>
  <r>
    <n v="41559"/>
    <d v="2021-05-02T11:07:20"/>
    <n v="30737"/>
    <n v="250679"/>
    <n v="0"/>
    <d v="2021-05-02T11:07:20"/>
    <s v="май"/>
    <s v="воскресенье"/>
    <x v="17"/>
  </r>
  <r>
    <n v="41562"/>
    <d v="2021-05-02T11:10:10"/>
    <n v="301086"/>
    <n v="309648"/>
    <n v="6"/>
    <d v="2021-05-02T17:10:10"/>
    <s v="май"/>
    <s v="воскресенье"/>
    <x v="7"/>
  </r>
  <r>
    <n v="41565"/>
    <d v="2021-05-02T11:14:32"/>
    <n v="254123"/>
    <n v="411922"/>
    <n v="3"/>
    <d v="2021-05-02T14:14:32"/>
    <s v="май"/>
    <s v="воскресенье"/>
    <x v="12"/>
  </r>
  <r>
    <n v="41568"/>
    <d v="2021-05-02T11:15:25"/>
    <n v="237036"/>
    <n v="43842"/>
    <n v="3"/>
    <d v="2021-05-02T14:15:25"/>
    <s v="май"/>
    <s v="воскресенье"/>
    <x v="12"/>
  </r>
  <r>
    <n v="41572"/>
    <d v="2021-05-02T11:15:25"/>
    <n v="291869"/>
    <n v="379466"/>
    <n v="3"/>
    <d v="2021-05-02T14:15:25"/>
    <s v="май"/>
    <s v="воскресенье"/>
    <x v="12"/>
  </r>
  <r>
    <n v="41577"/>
    <d v="2021-05-02T11:15:50"/>
    <n v="189283"/>
    <n v="68991"/>
    <n v="1"/>
    <d v="2021-05-02T12:15:50"/>
    <s v="май"/>
    <s v="воскресенье"/>
    <x v="16"/>
  </r>
  <r>
    <n v="41582"/>
    <d v="2021-05-02T11:16:48"/>
    <n v="238384"/>
    <n v="214179"/>
    <n v="3"/>
    <d v="2021-05-02T14:16:48"/>
    <s v="май"/>
    <s v="воскресенье"/>
    <x v="12"/>
  </r>
  <r>
    <n v="41586"/>
    <d v="2021-05-02T11:17:45"/>
    <n v="284686"/>
    <n v="128523"/>
    <n v="7"/>
    <d v="2021-05-02T18:17:45"/>
    <s v="май"/>
    <s v="воскресенье"/>
    <x v="21"/>
  </r>
  <r>
    <n v="41589"/>
    <d v="2021-05-02T11:19:54"/>
    <n v="109182"/>
    <n v="411922"/>
    <n v="2"/>
    <d v="2021-05-02T13:19:54"/>
    <s v="май"/>
    <s v="воскресенье"/>
    <x v="18"/>
  </r>
  <r>
    <n v="41594"/>
    <d v="2021-05-02T11:22:45"/>
    <n v="238356"/>
    <n v="230507"/>
    <n v="2"/>
    <d v="2021-05-02T13:22:45"/>
    <s v="май"/>
    <s v="воскресенье"/>
    <x v="18"/>
  </r>
  <r>
    <n v="41599"/>
    <d v="2021-05-02T11:26:29"/>
    <n v="42887"/>
    <n v="260988"/>
    <n v="6"/>
    <d v="2021-05-02T17:26:29"/>
    <s v="май"/>
    <s v="воскресенье"/>
    <x v="7"/>
  </r>
  <r>
    <n v="41603"/>
    <d v="2021-05-02T11:26:51"/>
    <n v="62087"/>
    <n v="258219"/>
    <n v="2"/>
    <d v="2021-05-02T13:26:51"/>
    <s v="май"/>
    <s v="воскресенье"/>
    <x v="18"/>
  </r>
  <r>
    <n v="41607"/>
    <d v="2021-05-02T11:27:50"/>
    <n v="250563"/>
    <n v="118549"/>
    <n v="2"/>
    <d v="2021-05-02T13:27:50"/>
    <s v="май"/>
    <s v="воскресенье"/>
    <x v="18"/>
  </r>
  <r>
    <n v="41609"/>
    <d v="2021-05-02T11:28:25"/>
    <n v="62955"/>
    <n v="286726"/>
    <n v="1"/>
    <d v="2021-05-02T12:28:25"/>
    <s v="май"/>
    <s v="воскресенье"/>
    <x v="16"/>
  </r>
  <r>
    <n v="41613"/>
    <d v="2021-05-02T11:30:14"/>
    <n v="23008"/>
    <n v="182191"/>
    <n v="-8"/>
    <d v="2021-05-02T03:30:14"/>
    <s v="май"/>
    <s v="воскресенье"/>
    <x v="4"/>
  </r>
  <r>
    <n v="41614"/>
    <d v="2021-05-02T11:32:38"/>
    <n v="148458"/>
    <n v="217497"/>
    <n v="0"/>
    <d v="2021-05-02T11:32:38"/>
    <s v="май"/>
    <s v="воскресенье"/>
    <x v="17"/>
  </r>
  <r>
    <n v="41618"/>
    <d v="2021-05-02T11:33:28"/>
    <n v="53474"/>
    <n v="454560"/>
    <n v="2"/>
    <d v="2021-05-02T13:33:28"/>
    <s v="май"/>
    <s v="воскресенье"/>
    <x v="18"/>
  </r>
  <r>
    <n v="41621"/>
    <d v="2021-05-02T11:34:03"/>
    <n v="165066"/>
    <n v="347008"/>
    <n v="3"/>
    <d v="2021-05-02T14:34:03"/>
    <s v="май"/>
    <s v="воскресенье"/>
    <x v="12"/>
  </r>
  <r>
    <n v="41624"/>
    <d v="2021-05-02T11:34:38"/>
    <n v="56132"/>
    <n v="208723"/>
    <n v="0"/>
    <d v="2021-05-02T11:34:38"/>
    <s v="май"/>
    <s v="воскресенье"/>
    <x v="17"/>
  </r>
  <r>
    <n v="41626"/>
    <d v="2021-05-02T11:35:25"/>
    <n v="209781"/>
    <n v="242719"/>
    <n v="2"/>
    <d v="2021-05-02T13:35:25"/>
    <s v="май"/>
    <s v="воскресенье"/>
    <x v="18"/>
  </r>
  <r>
    <n v="41629"/>
    <d v="2021-05-02T11:37:26"/>
    <n v="277592"/>
    <n v="81558"/>
    <n v="1"/>
    <d v="2021-05-02T12:37:26"/>
    <s v="май"/>
    <s v="воскресенье"/>
    <x v="16"/>
  </r>
  <r>
    <n v="41630"/>
    <d v="2021-05-02T11:38:08"/>
    <n v="295859"/>
    <n v="43842"/>
    <n v="2"/>
    <d v="2021-05-02T13:38:08"/>
    <s v="май"/>
    <s v="воскресенье"/>
    <x v="18"/>
  </r>
  <r>
    <n v="41631"/>
    <d v="2021-05-02T11:41:03"/>
    <n v="299045"/>
    <n v="396686"/>
    <n v="7"/>
    <d v="2021-05-02T18:41:03"/>
    <s v="май"/>
    <s v="воскресенье"/>
    <x v="21"/>
  </r>
  <r>
    <n v="41633"/>
    <d v="2021-05-02T11:45:07"/>
    <n v="36234"/>
    <n v="250679"/>
    <n v="2"/>
    <d v="2021-05-02T13:45:07"/>
    <s v="май"/>
    <s v="воскресенье"/>
    <x v="18"/>
  </r>
  <r>
    <n v="41634"/>
    <d v="2021-05-02T11:45:42"/>
    <n v="60817"/>
    <n v="298909"/>
    <n v="3"/>
    <d v="2021-05-02T14:45:42"/>
    <s v="май"/>
    <s v="воскресенье"/>
    <x v="12"/>
  </r>
  <r>
    <n v="41638"/>
    <d v="2021-05-02T11:46:52"/>
    <n v="25071"/>
    <n v="202865"/>
    <n v="5"/>
    <d v="2021-05-02T16:46:52"/>
    <s v="май"/>
    <s v="воскресенье"/>
    <x v="11"/>
  </r>
  <r>
    <n v="41639"/>
    <d v="2021-05-02T11:46:52"/>
    <n v="344827"/>
    <n v="155428"/>
    <n v="1"/>
    <d v="2021-05-02T12:46:52"/>
    <s v="май"/>
    <s v="воскресенье"/>
    <x v="16"/>
  </r>
  <r>
    <n v="41640"/>
    <d v="2021-05-02T11:49:26"/>
    <n v="113551"/>
    <n v="230507"/>
    <n v="2"/>
    <d v="2021-05-02T13:49:26"/>
    <s v="май"/>
    <s v="воскресенье"/>
    <x v="18"/>
  </r>
  <r>
    <n v="41642"/>
    <d v="2021-05-02T11:51:03"/>
    <n v="247280"/>
    <n v="357547"/>
    <n v="9"/>
    <d v="2021-05-02T20:51:03"/>
    <s v="май"/>
    <s v="воскресенье"/>
    <x v="23"/>
  </r>
  <r>
    <n v="41644"/>
    <d v="2021-05-02T11:51:22"/>
    <n v="297493"/>
    <n v="411922"/>
    <n v="3"/>
    <d v="2021-05-02T14:51:22"/>
    <s v="май"/>
    <s v="воскресенье"/>
    <x v="12"/>
  </r>
  <r>
    <n v="41645"/>
    <d v="2021-05-02T11:52:07"/>
    <n v="168483"/>
    <n v="154228"/>
    <n v="1"/>
    <d v="2021-05-02T12:52:07"/>
    <s v="май"/>
    <s v="воскресенье"/>
    <x v="16"/>
  </r>
  <r>
    <n v="41650"/>
    <d v="2021-05-02T11:52:07"/>
    <n v="284030"/>
    <n v="224330"/>
    <n v="2"/>
    <d v="2021-05-02T13:52:07"/>
    <s v="май"/>
    <s v="воскресенье"/>
    <x v="18"/>
  </r>
  <r>
    <n v="41654"/>
    <d v="2021-05-02T11:52:28"/>
    <n v="259958"/>
    <n v="347008"/>
    <n v="-3"/>
    <d v="2021-05-02T08:52:28"/>
    <s v="май"/>
    <s v="воскресенье"/>
    <x v="13"/>
  </r>
  <r>
    <n v="41659"/>
    <d v="2021-05-02T11:52:42"/>
    <n v="201684"/>
    <n v="250679"/>
    <n v="3"/>
    <d v="2021-05-02T14:52:42"/>
    <s v="май"/>
    <s v="воскресенье"/>
    <x v="12"/>
  </r>
  <r>
    <n v="41660"/>
    <d v="2021-05-02T11:54:40"/>
    <n v="232723"/>
    <n v="360778"/>
    <n v="0"/>
    <d v="2021-05-02T11:54:40"/>
    <s v="май"/>
    <s v="воскресенье"/>
    <x v="17"/>
  </r>
  <r>
    <n v="41665"/>
    <d v="2021-05-02T11:55:56"/>
    <n v="282443"/>
    <n v="336616"/>
    <n v="1"/>
    <d v="2021-05-02T12:55:56"/>
    <s v="май"/>
    <s v="воскресенье"/>
    <x v="16"/>
  </r>
  <r>
    <n v="41669"/>
    <d v="2021-05-02T11:56:12"/>
    <n v="275532"/>
    <n v="397"/>
    <n v="5"/>
    <d v="2021-05-02T16:56:12"/>
    <s v="май"/>
    <s v="воскресенье"/>
    <x v="11"/>
  </r>
  <r>
    <n v="41672"/>
    <d v="2021-05-02T11:57:21"/>
    <n v="102243"/>
    <n v="347393"/>
    <n v="3"/>
    <d v="2021-05-02T14:57:21"/>
    <s v="май"/>
    <s v="воскресенье"/>
    <x v="12"/>
  </r>
  <r>
    <n v="41674"/>
    <d v="2021-05-02T11:58:05"/>
    <n v="95551"/>
    <n v="411922"/>
    <n v="2"/>
    <d v="2021-05-02T13:58:05"/>
    <s v="май"/>
    <s v="воскресенье"/>
    <x v="18"/>
  </r>
  <r>
    <n v="41678"/>
    <d v="2021-05-02T12:00:25"/>
    <n v="278976"/>
    <n v="74456"/>
    <n v="0"/>
    <d v="2021-05-02T12:00:25"/>
    <s v="май"/>
    <s v="воскресенье"/>
    <x v="16"/>
  </r>
  <r>
    <n v="41679"/>
    <d v="2021-05-02T12:06:06"/>
    <n v="203195"/>
    <n v="249264"/>
    <n v="6"/>
    <d v="2021-05-02T18:06:06"/>
    <s v="май"/>
    <s v="воскресенье"/>
    <x v="21"/>
  </r>
  <r>
    <n v="41684"/>
    <d v="2021-05-02T12:10:00"/>
    <n v="192531"/>
    <n v="69774"/>
    <n v="1"/>
    <d v="2021-05-02T13:10:00"/>
    <s v="май"/>
    <s v="воскресенье"/>
    <x v="18"/>
  </r>
  <r>
    <n v="41686"/>
    <d v="2021-05-02T12:11:55"/>
    <n v="299993"/>
    <n v="470762"/>
    <n v="8"/>
    <d v="2021-05-02T20:11:55"/>
    <s v="май"/>
    <s v="воскресенье"/>
    <x v="23"/>
  </r>
  <r>
    <n v="41688"/>
    <d v="2021-05-02T12:11:55"/>
    <n v="327479"/>
    <n v="374837"/>
    <n v="8"/>
    <d v="2021-05-02T20:11:55"/>
    <s v="май"/>
    <s v="воскресенье"/>
    <x v="23"/>
  </r>
  <r>
    <n v="41692"/>
    <d v="2021-05-02T12:12:30"/>
    <n v="163206"/>
    <n v="250679"/>
    <n v="1"/>
    <d v="2021-05-02T13:12:30"/>
    <s v="май"/>
    <s v="воскресенье"/>
    <x v="18"/>
  </r>
  <r>
    <n v="41696"/>
    <d v="2021-05-02T12:15:22"/>
    <n v="94652"/>
    <n v="182191"/>
    <n v="2"/>
    <d v="2021-05-02T14:15:22"/>
    <s v="май"/>
    <s v="воскресенье"/>
    <x v="12"/>
  </r>
  <r>
    <n v="41697"/>
    <d v="2021-05-02T12:18:26"/>
    <n v="319075"/>
    <n v="378581"/>
    <n v="1"/>
    <d v="2021-05-02T13:18:26"/>
    <s v="май"/>
    <s v="воскресенье"/>
    <x v="18"/>
  </r>
  <r>
    <n v="41698"/>
    <d v="2021-05-02T12:20:54"/>
    <n v="306278"/>
    <n v="439981"/>
    <n v="-6"/>
    <d v="2021-05-02T06:20:54"/>
    <s v="май"/>
    <s v="воскресенье"/>
    <x v="3"/>
  </r>
  <r>
    <n v="41699"/>
    <d v="2021-05-02T12:21:25"/>
    <n v="60550"/>
    <n v="133619"/>
    <n v="-4"/>
    <d v="2021-05-02T08:21:25"/>
    <s v="май"/>
    <s v="воскресенье"/>
    <x v="13"/>
  </r>
  <r>
    <n v="41702"/>
    <d v="2021-05-02T12:22:23"/>
    <n v="110864"/>
    <n v="333426"/>
    <n v="0"/>
    <d v="2021-05-02T12:22:23"/>
    <s v="май"/>
    <s v="воскресенье"/>
    <x v="16"/>
  </r>
  <r>
    <n v="41706"/>
    <d v="2021-05-02T12:22:34"/>
    <n v="27689"/>
    <n v="241927"/>
    <n v="5"/>
    <d v="2021-05-02T17:22:34"/>
    <s v="май"/>
    <s v="воскресенье"/>
    <x v="7"/>
  </r>
  <r>
    <n v="41709"/>
    <d v="2021-05-02T12:23:24"/>
    <n v="113444"/>
    <n v="305248"/>
    <n v="1"/>
    <d v="2021-05-02T13:23:24"/>
    <s v="май"/>
    <s v="воскресенье"/>
    <x v="18"/>
  </r>
  <r>
    <n v="41711"/>
    <d v="2021-05-02T12:23:34"/>
    <n v="319509"/>
    <n v="108961"/>
    <n v="0"/>
    <d v="2021-05-02T12:23:34"/>
    <s v="май"/>
    <s v="воскресенье"/>
    <x v="16"/>
  </r>
  <r>
    <n v="41712"/>
    <d v="2021-05-02T12:24:43"/>
    <n v="43213"/>
    <n v="182984"/>
    <n v="3"/>
    <d v="2021-05-02T15:24:43"/>
    <s v="май"/>
    <s v="воскресенье"/>
    <x v="10"/>
  </r>
  <r>
    <n v="41716"/>
    <d v="2021-05-02T12:24:44"/>
    <n v="258156"/>
    <n v="138209"/>
    <n v="6"/>
    <d v="2021-05-02T18:24:44"/>
    <s v="май"/>
    <s v="воскресенье"/>
    <x v="21"/>
  </r>
  <r>
    <n v="41719"/>
    <d v="2021-05-02T12:25:39"/>
    <n v="141741"/>
    <n v="347008"/>
    <n v="-4"/>
    <d v="2021-05-02T08:25:39"/>
    <s v="май"/>
    <s v="воскресенье"/>
    <x v="13"/>
  </r>
  <r>
    <n v="41724"/>
    <d v="2021-05-02T12:27:04"/>
    <n v="331948"/>
    <n v="50898"/>
    <n v="2"/>
    <d v="2021-05-02T14:27:04"/>
    <s v="май"/>
    <s v="воскресенье"/>
    <x v="12"/>
  </r>
  <r>
    <n v="41728"/>
    <d v="2021-05-02T12:27:04"/>
    <n v="337873"/>
    <n v="198146"/>
    <n v="2"/>
    <d v="2021-05-02T14:27:04"/>
    <s v="май"/>
    <s v="воскресенье"/>
    <x v="12"/>
  </r>
  <r>
    <n v="41732"/>
    <d v="2021-05-02T12:29:24"/>
    <n v="190744"/>
    <n v="472712"/>
    <n v="2"/>
    <d v="2021-05-02T14:29:24"/>
    <s v="май"/>
    <s v="воскресенье"/>
    <x v="12"/>
  </r>
  <r>
    <n v="41736"/>
    <d v="2021-05-02T12:30:05"/>
    <n v="57675"/>
    <n v="238334"/>
    <n v="3"/>
    <d v="2021-05-02T15:30:05"/>
    <s v="май"/>
    <s v="воскресенье"/>
    <x v="10"/>
  </r>
  <r>
    <n v="41739"/>
    <d v="2021-05-02T12:37:33"/>
    <n v="211753"/>
    <n v="250679"/>
    <n v="0"/>
    <d v="2021-05-02T12:37:33"/>
    <s v="май"/>
    <s v="воскресенье"/>
    <x v="16"/>
  </r>
  <r>
    <n v="41742"/>
    <d v="2021-05-02T12:38:08"/>
    <n v="143108"/>
    <n v="21407"/>
    <n v="9"/>
    <d v="2021-05-02T21:38:08"/>
    <s v="май"/>
    <s v="воскресенье"/>
    <x v="19"/>
  </r>
  <r>
    <n v="41744"/>
    <d v="2021-05-02T12:38:08"/>
    <n v="152232"/>
    <n v="289620"/>
    <n v="9"/>
    <d v="2021-05-02T21:38:08"/>
    <s v="май"/>
    <s v="воскресенье"/>
    <x v="19"/>
  </r>
  <r>
    <n v="41747"/>
    <d v="2021-05-02T12:39:18"/>
    <n v="62644"/>
    <n v="123584"/>
    <n v="3"/>
    <d v="2021-05-02T15:39:18"/>
    <s v="май"/>
    <s v="воскресенье"/>
    <x v="10"/>
  </r>
  <r>
    <n v="41748"/>
    <d v="2021-05-02T12:40:28"/>
    <n v="342703"/>
    <n v="411922"/>
    <n v="1"/>
    <d v="2021-05-02T13:40:28"/>
    <s v="май"/>
    <s v="воскресенье"/>
    <x v="18"/>
  </r>
  <r>
    <n v="41749"/>
    <d v="2021-05-02T12:41:41"/>
    <n v="283470"/>
    <n v="230507"/>
    <n v="3"/>
    <d v="2021-05-02T15:41:41"/>
    <s v="май"/>
    <s v="воскресенье"/>
    <x v="10"/>
  </r>
  <r>
    <n v="41754"/>
    <d v="2021-05-02T12:42:02"/>
    <n v="222685"/>
    <n v="105200"/>
    <n v="-5"/>
    <d v="2021-05-02T07:42:02"/>
    <s v="май"/>
    <s v="воскресенье"/>
    <x v="9"/>
  </r>
  <r>
    <n v="41758"/>
    <d v="2021-05-02T12:43:55"/>
    <n v="81947"/>
    <n v="106585"/>
    <n v="1"/>
    <d v="2021-05-02T13:43:55"/>
    <s v="май"/>
    <s v="воскресенье"/>
    <x v="18"/>
  </r>
  <r>
    <n v="41759"/>
    <d v="2021-05-02T12:46:17"/>
    <n v="114033"/>
    <n v="411922"/>
    <n v="7"/>
    <d v="2021-05-02T19:46:17"/>
    <s v="май"/>
    <s v="воскресенье"/>
    <x v="14"/>
  </r>
  <r>
    <n v="41761"/>
    <d v="2021-05-02T12:48:22"/>
    <n v="136387"/>
    <n v="158978"/>
    <n v="0"/>
    <d v="2021-05-02T12:48:22"/>
    <s v="май"/>
    <s v="воскресенье"/>
    <x v="16"/>
  </r>
  <r>
    <n v="41766"/>
    <d v="2021-05-02T12:48:37"/>
    <n v="27819"/>
    <n v="444350"/>
    <n v="7"/>
    <d v="2021-05-02T19:48:37"/>
    <s v="май"/>
    <s v="воскресенье"/>
    <x v="14"/>
  </r>
  <r>
    <n v="41771"/>
    <d v="2021-05-02T12:50:57"/>
    <n v="31167"/>
    <n v="54565"/>
    <n v="3"/>
    <d v="2021-05-02T15:50:57"/>
    <s v="май"/>
    <s v="воскресенье"/>
    <x v="10"/>
  </r>
  <r>
    <n v="41772"/>
    <d v="2021-05-02T12:52:07"/>
    <n v="111383"/>
    <n v="347393"/>
    <n v="9"/>
    <d v="2021-05-02T21:52:07"/>
    <s v="май"/>
    <s v="воскресенье"/>
    <x v="19"/>
  </r>
  <r>
    <n v="41776"/>
    <d v="2021-05-02T12:53:52"/>
    <n v="68554"/>
    <n v="226070"/>
    <n v="4"/>
    <d v="2021-05-02T16:53:52"/>
    <s v="май"/>
    <s v="воскресенье"/>
    <x v="11"/>
  </r>
  <r>
    <n v="41777"/>
    <d v="2021-05-02T12:54:27"/>
    <n v="33561"/>
    <n v="411922"/>
    <n v="5"/>
    <d v="2021-05-02T17:54:27"/>
    <s v="май"/>
    <s v="воскресенье"/>
    <x v="7"/>
  </r>
  <r>
    <n v="41779"/>
    <d v="2021-05-02T12:56:12"/>
    <n v="81277"/>
    <n v="250679"/>
    <n v="0"/>
    <d v="2021-05-02T12:56:12"/>
    <s v="май"/>
    <s v="воскресенье"/>
    <x v="16"/>
  </r>
  <r>
    <n v="41780"/>
    <d v="2021-05-02T12:57:25"/>
    <n v="51045"/>
    <n v="230507"/>
    <n v="2"/>
    <d v="2021-05-02T14:57:25"/>
    <s v="май"/>
    <s v="воскресенье"/>
    <x v="12"/>
  </r>
  <r>
    <n v="41782"/>
    <d v="2021-05-02T12:57:56"/>
    <n v="215468"/>
    <n v="301549"/>
    <n v="3"/>
    <d v="2021-05-02T15:57:56"/>
    <s v="май"/>
    <s v="воскресенье"/>
    <x v="10"/>
  </r>
  <r>
    <n v="41784"/>
    <d v="2021-05-02T12:59:08"/>
    <n v="318974"/>
    <n v="163559"/>
    <n v="3"/>
    <d v="2021-05-02T15:59:08"/>
    <s v="май"/>
    <s v="воскресенье"/>
    <x v="10"/>
  </r>
  <r>
    <n v="41787"/>
    <d v="2021-05-02T13:00:53"/>
    <n v="134254"/>
    <n v="250679"/>
    <n v="2"/>
    <d v="2021-05-02T15:00:53"/>
    <s v="май"/>
    <s v="воскресенье"/>
    <x v="10"/>
  </r>
  <r>
    <n v="41788"/>
    <d v="2021-05-02T13:04:56"/>
    <n v="206625"/>
    <n v="230507"/>
    <n v="3"/>
    <d v="2021-05-02T16:04:56"/>
    <s v="май"/>
    <s v="воскресенье"/>
    <x v="11"/>
  </r>
  <r>
    <n v="41789"/>
    <d v="2021-05-02T13:05:17"/>
    <n v="342808"/>
    <n v="352397"/>
    <n v="3"/>
    <d v="2021-05-02T16:05:17"/>
    <s v="май"/>
    <s v="воскресенье"/>
    <x v="11"/>
  </r>
  <r>
    <n v="41790"/>
    <d v="2021-05-02T13:09:14"/>
    <n v="152936"/>
    <n v="227775"/>
    <n v="1"/>
    <d v="2021-05-02T14:09:14"/>
    <s v="май"/>
    <s v="воскресенье"/>
    <x v="12"/>
  </r>
  <r>
    <n v="41795"/>
    <d v="2021-05-02T13:09:35"/>
    <n v="239494"/>
    <n v="341333"/>
    <n v="3"/>
    <d v="2021-05-02T16:09:35"/>
    <s v="май"/>
    <s v="воскресенье"/>
    <x v="11"/>
  </r>
  <r>
    <n v="41799"/>
    <d v="2021-05-02T13:09:36"/>
    <n v="33145"/>
    <n v="411922"/>
    <n v="1"/>
    <d v="2021-05-02T14:09:36"/>
    <s v="май"/>
    <s v="воскресенье"/>
    <x v="12"/>
  </r>
  <r>
    <n v="41802"/>
    <d v="2021-05-02T13:17:45"/>
    <n v="20673"/>
    <n v="394819"/>
    <n v="5"/>
    <d v="2021-05-02T18:17:45"/>
    <s v="май"/>
    <s v="воскресенье"/>
    <x v="21"/>
  </r>
  <r>
    <n v="41803"/>
    <d v="2021-05-02T13:18:07"/>
    <n v="96165"/>
    <n v="456134"/>
    <n v="1"/>
    <d v="2021-05-02T14:18:07"/>
    <s v="май"/>
    <s v="воскресенье"/>
    <x v="12"/>
  </r>
  <r>
    <n v="41805"/>
    <d v="2021-05-02T13:18:55"/>
    <n v="7464"/>
    <n v="191893"/>
    <n v="3"/>
    <d v="2021-05-02T16:18:55"/>
    <s v="май"/>
    <s v="воскресенье"/>
    <x v="11"/>
  </r>
  <r>
    <n v="41809"/>
    <d v="2021-05-02T13:20:21"/>
    <n v="276173"/>
    <n v="158978"/>
    <n v="1"/>
    <d v="2021-05-02T14:20:21"/>
    <s v="май"/>
    <s v="воскресенье"/>
    <x v="12"/>
  </r>
  <r>
    <n v="41813"/>
    <d v="2021-05-02T13:27:04"/>
    <n v="128507"/>
    <n v="411922"/>
    <n v="1"/>
    <d v="2021-05-02T14:27:04"/>
    <s v="май"/>
    <s v="воскресенье"/>
    <x v="12"/>
  </r>
  <r>
    <n v="41814"/>
    <d v="2021-05-02T13:29:24"/>
    <n v="194594"/>
    <n v="468614"/>
    <n v="1"/>
    <d v="2021-05-02T14:29:24"/>
    <s v="май"/>
    <s v="воскресенье"/>
    <x v="12"/>
  </r>
  <r>
    <n v="41815"/>
    <d v="2021-05-02T13:32:19"/>
    <n v="230066"/>
    <n v="347008"/>
    <n v="2"/>
    <d v="2021-05-02T15:32:19"/>
    <s v="май"/>
    <s v="воскресенье"/>
    <x v="10"/>
  </r>
  <r>
    <n v="41816"/>
    <d v="2021-05-02T13:32:53"/>
    <n v="128336"/>
    <n v="250679"/>
    <n v="3"/>
    <d v="2021-05-02T16:32:53"/>
    <s v="май"/>
    <s v="воскресенье"/>
    <x v="11"/>
  </r>
  <r>
    <n v="41817"/>
    <d v="2021-05-02T13:33:28"/>
    <n v="346632"/>
    <n v="408888"/>
    <n v="4"/>
    <d v="2021-05-02T17:33:28"/>
    <s v="май"/>
    <s v="воскресенье"/>
    <x v="7"/>
  </r>
  <r>
    <n v="41819"/>
    <d v="2021-05-02T13:33:32"/>
    <n v="334456"/>
    <n v="460633"/>
    <n v="6"/>
    <d v="2021-05-02T19:33:32"/>
    <s v="май"/>
    <s v="воскресенье"/>
    <x v="14"/>
  </r>
  <r>
    <n v="41824"/>
    <d v="2021-05-02T13:34:01"/>
    <n v="76997"/>
    <n v="470762"/>
    <n v="1"/>
    <d v="2021-05-02T14:34:01"/>
    <s v="май"/>
    <s v="воскресенье"/>
    <x v="12"/>
  </r>
  <r>
    <n v="41826"/>
    <d v="2021-05-02T13:34:03"/>
    <n v="314890"/>
    <n v="158978"/>
    <n v="1"/>
    <d v="2021-05-02T14:34:03"/>
    <s v="май"/>
    <s v="воскресенье"/>
    <x v="12"/>
  </r>
  <r>
    <n v="41829"/>
    <d v="2021-05-02T13:35:13"/>
    <n v="203436"/>
    <n v="343712"/>
    <n v="7"/>
    <d v="2021-05-02T20:35:13"/>
    <s v="май"/>
    <s v="воскресенье"/>
    <x v="23"/>
  </r>
  <r>
    <n v="41830"/>
    <d v="2021-05-02T13:36:00"/>
    <n v="248916"/>
    <n v="153893"/>
    <n v="0"/>
    <d v="2021-05-02T13:36:00"/>
    <s v="май"/>
    <s v="воскресенье"/>
    <x v="18"/>
  </r>
  <r>
    <n v="41833"/>
    <d v="2021-05-02T13:36:34"/>
    <n v="29832"/>
    <n v="16439"/>
    <n v="1"/>
    <d v="2021-05-02T14:36:34"/>
    <s v="май"/>
    <s v="воскресенье"/>
    <x v="12"/>
  </r>
  <r>
    <n v="41835"/>
    <d v="2021-05-02T13:39:18"/>
    <n v="2728"/>
    <n v="158978"/>
    <n v="2"/>
    <d v="2021-05-02T15:39:18"/>
    <s v="май"/>
    <s v="воскресенье"/>
    <x v="10"/>
  </r>
  <r>
    <n v="41840"/>
    <d v="2021-05-02T13:39:18"/>
    <n v="80701"/>
    <n v="221125"/>
    <n v="2"/>
    <d v="2021-05-02T15:39:18"/>
    <s v="май"/>
    <s v="воскресенье"/>
    <x v="10"/>
  </r>
  <r>
    <n v="41842"/>
    <d v="2021-05-02T13:41:03"/>
    <n v="203418"/>
    <n v="158978"/>
    <n v="9"/>
    <d v="2021-05-02T22:41:03"/>
    <s v="май"/>
    <s v="воскресенье"/>
    <x v="20"/>
  </r>
  <r>
    <n v="41846"/>
    <d v="2021-05-02T13:41:38"/>
    <n v="60792"/>
    <n v="472712"/>
    <n v="0"/>
    <d v="2021-05-02T13:41:38"/>
    <s v="май"/>
    <s v="воскресенье"/>
    <x v="18"/>
  </r>
  <r>
    <n v="41849"/>
    <d v="2021-05-02T13:44:33"/>
    <n v="92878"/>
    <n v="21760"/>
    <n v="3"/>
    <d v="2021-05-02T16:44:33"/>
    <s v="май"/>
    <s v="воскресенье"/>
    <x v="11"/>
  </r>
  <r>
    <n v="41851"/>
    <d v="2021-05-02T13:46:59"/>
    <n v="152186"/>
    <n v="92666"/>
    <n v="6"/>
    <d v="2021-05-02T19:46:59"/>
    <s v="май"/>
    <s v="воскресенье"/>
    <x v="14"/>
  </r>
  <r>
    <n v="41854"/>
    <d v="2021-05-02T13:48:37"/>
    <n v="137162"/>
    <n v="227775"/>
    <n v="2"/>
    <d v="2021-05-02T15:48:37"/>
    <s v="май"/>
    <s v="воскресенье"/>
    <x v="10"/>
  </r>
  <r>
    <n v="41855"/>
    <d v="2021-05-02T13:48:39"/>
    <n v="226699"/>
    <n v="4199"/>
    <n v="-8"/>
    <d v="2021-05-02T05:48:39"/>
    <s v="май"/>
    <s v="воскресенье"/>
    <x v="6"/>
  </r>
  <r>
    <n v="41856"/>
    <d v="2021-05-02T13:50:07"/>
    <n v="238713"/>
    <n v="347008"/>
    <n v="3"/>
    <d v="2021-05-02T16:50:07"/>
    <s v="май"/>
    <s v="воскресенье"/>
    <x v="11"/>
  </r>
  <r>
    <n v="41861"/>
    <d v="2021-05-02T13:50:22"/>
    <n v="59167"/>
    <n v="250679"/>
    <n v="1"/>
    <d v="2021-05-02T14:50:22"/>
    <s v="май"/>
    <s v="воскресенье"/>
    <x v="12"/>
  </r>
  <r>
    <n v="41864"/>
    <d v="2021-05-02T13:51:34"/>
    <n v="209293"/>
    <n v="158978"/>
    <n v="2"/>
    <d v="2021-05-02T15:51:34"/>
    <s v="май"/>
    <s v="воскресенье"/>
    <x v="10"/>
  </r>
  <r>
    <n v="41867"/>
    <d v="2021-05-02T13:51:50"/>
    <n v="233352"/>
    <n v="250679"/>
    <n v="2"/>
    <d v="2021-05-02T15:51:50"/>
    <s v="май"/>
    <s v="воскресенье"/>
    <x v="10"/>
  </r>
  <r>
    <n v="41872"/>
    <d v="2021-05-02T13:53:14"/>
    <n v="306993"/>
    <n v="17862"/>
    <n v="0"/>
    <d v="2021-05-02T13:53:14"/>
    <s v="май"/>
    <s v="воскресенье"/>
    <x v="18"/>
  </r>
  <r>
    <n v="41876"/>
    <d v="2021-05-02T13:53:19"/>
    <n v="223545"/>
    <n v="331056"/>
    <n v="2"/>
    <d v="2021-05-02T15:53:19"/>
    <s v="май"/>
    <s v="воскресенье"/>
    <x v="10"/>
  </r>
  <r>
    <n v="41880"/>
    <d v="2021-05-02T13:54:09"/>
    <n v="256046"/>
    <n v="343491"/>
    <n v="2"/>
    <d v="2021-05-02T15:54:09"/>
    <s v="май"/>
    <s v="воскресенье"/>
    <x v="10"/>
  </r>
  <r>
    <n v="41882"/>
    <d v="2021-05-02T13:55:02"/>
    <n v="273538"/>
    <n v="300479"/>
    <n v="5"/>
    <d v="2021-05-02T18:55:02"/>
    <s v="май"/>
    <s v="воскресенье"/>
    <x v="21"/>
  </r>
  <r>
    <n v="41884"/>
    <d v="2021-05-02T13:56:12"/>
    <n v="220909"/>
    <n v="242428"/>
    <n v="3"/>
    <d v="2021-05-02T16:56:12"/>
    <s v="май"/>
    <s v="воскресенье"/>
    <x v="11"/>
  </r>
  <r>
    <n v="41885"/>
    <d v="2021-05-02T13:57:03"/>
    <n v="268780"/>
    <n v="297480"/>
    <n v="6"/>
    <d v="2021-05-02T19:57:03"/>
    <s v="май"/>
    <s v="воскресенье"/>
    <x v="14"/>
  </r>
  <r>
    <n v="41889"/>
    <d v="2021-05-02T14:00:16"/>
    <n v="88019"/>
    <n v="393483"/>
    <n v="2"/>
    <d v="2021-05-02T16:00:16"/>
    <s v="май"/>
    <s v="воскресенье"/>
    <x v="11"/>
  </r>
  <r>
    <n v="41891"/>
    <d v="2021-05-02T14:00:51"/>
    <n v="113590"/>
    <n v="250679"/>
    <n v="3"/>
    <d v="2021-05-02T17:00:51"/>
    <s v="май"/>
    <s v="воскресенье"/>
    <x v="7"/>
  </r>
  <r>
    <n v="41894"/>
    <d v="2021-05-02T14:03:22"/>
    <n v="99463"/>
    <n v="250679"/>
    <n v="11"/>
    <d v="2021-05-03T01:03:22"/>
    <s v="май"/>
    <s v="понедельник"/>
    <x v="0"/>
  </r>
  <r>
    <n v="41896"/>
    <d v="2021-05-02T14:03:46"/>
    <n v="282829"/>
    <n v="304128"/>
    <n v="8"/>
    <d v="2021-05-02T22:03:46"/>
    <s v="май"/>
    <s v="воскресенье"/>
    <x v="20"/>
  </r>
  <r>
    <n v="41897"/>
    <d v="2021-05-02T14:04:34"/>
    <n v="104785"/>
    <n v="347008"/>
    <n v="1"/>
    <d v="2021-05-02T15:04:34"/>
    <s v="май"/>
    <s v="воскресенье"/>
    <x v="10"/>
  </r>
  <r>
    <n v="41902"/>
    <d v="2021-05-02T14:04:45"/>
    <n v="163817"/>
    <n v="411922"/>
    <n v="4"/>
    <d v="2021-05-02T18:04:45"/>
    <s v="май"/>
    <s v="воскресенье"/>
    <x v="21"/>
  </r>
  <r>
    <n v="41903"/>
    <d v="2021-05-02T14:04:58"/>
    <n v="85865"/>
    <n v="182191"/>
    <n v="1"/>
    <d v="2021-05-02T15:04:58"/>
    <s v="май"/>
    <s v="воскресенье"/>
    <x v="10"/>
  </r>
  <r>
    <n v="41905"/>
    <d v="2021-05-02T14:05:56"/>
    <n v="235799"/>
    <n v="94400"/>
    <n v="1"/>
    <d v="2021-05-02T15:05:56"/>
    <s v="май"/>
    <s v="воскресенье"/>
    <x v="10"/>
  </r>
  <r>
    <n v="41908"/>
    <d v="2021-05-02T14:06:04"/>
    <n v="57260"/>
    <n v="411922"/>
    <n v="0"/>
    <d v="2021-05-02T14:06:04"/>
    <s v="май"/>
    <s v="воскресенье"/>
    <x v="12"/>
  </r>
  <r>
    <n v="41910"/>
    <d v="2021-05-02T14:07:51"/>
    <n v="283148"/>
    <n v="411922"/>
    <n v="3"/>
    <d v="2021-05-02T17:07:51"/>
    <s v="май"/>
    <s v="воскресенье"/>
    <x v="7"/>
  </r>
  <r>
    <n v="41911"/>
    <d v="2021-05-02T14:08:26"/>
    <n v="260823"/>
    <n v="100134"/>
    <n v="4"/>
    <d v="2021-05-02T18:08:26"/>
    <s v="май"/>
    <s v="воскресенье"/>
    <x v="21"/>
  </r>
  <r>
    <n v="41912"/>
    <d v="2021-05-02T14:10:10"/>
    <n v="1923"/>
    <n v="248070"/>
    <n v="3"/>
    <d v="2021-05-02T17:10:10"/>
    <s v="май"/>
    <s v="воскресенье"/>
    <x v="7"/>
  </r>
  <r>
    <n v="41913"/>
    <d v="2021-05-02T14:11:07"/>
    <n v="324574"/>
    <n v="122902"/>
    <n v="3"/>
    <d v="2021-05-02T17:11:07"/>
    <s v="май"/>
    <s v="воскресенье"/>
    <x v="7"/>
  </r>
  <r>
    <n v="41914"/>
    <d v="2021-05-02T14:11:55"/>
    <n v="273055"/>
    <n v="155428"/>
    <n v="2"/>
    <d v="2021-05-02T16:11:55"/>
    <s v="май"/>
    <s v="воскресенье"/>
    <x v="11"/>
  </r>
  <r>
    <n v="41919"/>
    <d v="2021-05-02T14:12:52"/>
    <n v="22960"/>
    <n v="417253"/>
    <n v="7"/>
    <d v="2021-05-02T21:12:52"/>
    <s v="май"/>
    <s v="воскресенье"/>
    <x v="19"/>
  </r>
  <r>
    <n v="41924"/>
    <d v="2021-05-02T14:13:03"/>
    <n v="217399"/>
    <n v="182648"/>
    <n v="-8"/>
    <d v="2021-05-02T06:13:03"/>
    <s v="май"/>
    <s v="воскресенье"/>
    <x v="3"/>
  </r>
  <r>
    <n v="41927"/>
    <d v="2021-05-02T14:13:53"/>
    <n v="233146"/>
    <n v="411922"/>
    <n v="1"/>
    <d v="2021-05-02T15:13:53"/>
    <s v="май"/>
    <s v="воскресенье"/>
    <x v="10"/>
  </r>
  <r>
    <n v="41932"/>
    <d v="2021-05-02T14:14:50"/>
    <n v="86061"/>
    <n v="352642"/>
    <n v="3"/>
    <d v="2021-05-02T17:14:50"/>
    <s v="май"/>
    <s v="воскресенье"/>
    <x v="7"/>
  </r>
  <r>
    <n v="41933"/>
    <d v="2021-05-02T14:14:50"/>
    <n v="165253"/>
    <n v="125262"/>
    <n v="3"/>
    <d v="2021-05-02T17:14:50"/>
    <s v="май"/>
    <s v="воскресенье"/>
    <x v="7"/>
  </r>
  <r>
    <n v="41937"/>
    <d v="2021-05-02T14:16:47"/>
    <n v="51184"/>
    <n v="99414"/>
    <n v="2"/>
    <d v="2021-05-02T16:16:47"/>
    <s v="май"/>
    <s v="воскресенье"/>
    <x v="11"/>
  </r>
  <r>
    <n v="41940"/>
    <d v="2021-05-02T14:19:30"/>
    <n v="117748"/>
    <n v="287697"/>
    <n v="3"/>
    <d v="2021-05-02T17:19:30"/>
    <s v="май"/>
    <s v="воскресенье"/>
    <x v="7"/>
  </r>
  <r>
    <n v="41945"/>
    <d v="2021-05-02T14:19:30"/>
    <n v="311039"/>
    <n v="230507"/>
    <n v="3"/>
    <d v="2021-05-02T17:19:30"/>
    <s v="май"/>
    <s v="воскресенье"/>
    <x v="7"/>
  </r>
  <r>
    <n v="41948"/>
    <d v="2021-05-02T14:20:05"/>
    <n v="25419"/>
    <n v="347393"/>
    <n v="0"/>
    <d v="2021-05-02T14:20:05"/>
    <s v="май"/>
    <s v="воскресенье"/>
    <x v="12"/>
  </r>
  <r>
    <n v="41952"/>
    <d v="2021-05-02T14:20:40"/>
    <n v="246476"/>
    <n v="264901"/>
    <n v="1"/>
    <d v="2021-05-02T15:20:40"/>
    <s v="май"/>
    <s v="воскресенье"/>
    <x v="10"/>
  </r>
  <r>
    <n v="41955"/>
    <d v="2021-05-02T14:21:14"/>
    <n v="53695"/>
    <n v="118549"/>
    <n v="6"/>
    <d v="2021-05-02T20:21:14"/>
    <s v="май"/>
    <s v="воскресенье"/>
    <x v="23"/>
  </r>
  <r>
    <n v="41960"/>
    <d v="2021-05-02T14:21:49"/>
    <n v="176736"/>
    <n v="191608"/>
    <n v="7"/>
    <d v="2021-05-02T21:21:49"/>
    <s v="май"/>
    <s v="воскресенье"/>
    <x v="19"/>
  </r>
  <r>
    <n v="41964"/>
    <d v="2021-05-02T14:22:24"/>
    <n v="283559"/>
    <n v="472221"/>
    <n v="0"/>
    <d v="2021-05-02T14:22:24"/>
    <s v="май"/>
    <s v="воскресенье"/>
    <x v="12"/>
  </r>
  <r>
    <n v="41968"/>
    <d v="2021-05-02T14:23:34"/>
    <n v="169444"/>
    <n v="351192"/>
    <n v="2"/>
    <d v="2021-05-02T16:23:34"/>
    <s v="май"/>
    <s v="воскресенье"/>
    <x v="11"/>
  </r>
  <r>
    <n v="41972"/>
    <d v="2021-05-02T14:24:44"/>
    <n v="239777"/>
    <n v="94400"/>
    <n v="0"/>
    <d v="2021-05-02T14:24:44"/>
    <s v="май"/>
    <s v="воскресенье"/>
    <x v="12"/>
  </r>
  <r>
    <n v="41977"/>
    <d v="2021-05-02T14:25:54"/>
    <n v="107318"/>
    <n v="472712"/>
    <n v="2"/>
    <d v="2021-05-02T16:25:54"/>
    <s v="май"/>
    <s v="воскресенье"/>
    <x v="11"/>
  </r>
  <r>
    <n v="41981"/>
    <d v="2021-05-02T14:25:54"/>
    <n v="334482"/>
    <n v="465525"/>
    <n v="2"/>
    <d v="2021-05-02T16:25:54"/>
    <s v="май"/>
    <s v="воскресенье"/>
    <x v="11"/>
  </r>
  <r>
    <n v="41984"/>
    <d v="2021-05-02T14:26:29"/>
    <n v="121286"/>
    <n v="411922"/>
    <n v="3"/>
    <d v="2021-05-02T17:26:29"/>
    <s v="май"/>
    <s v="воскресенье"/>
    <x v="7"/>
  </r>
  <r>
    <n v="41989"/>
    <d v="2021-05-02T14:27:30"/>
    <n v="147100"/>
    <n v="292258"/>
    <n v="1"/>
    <d v="2021-05-02T15:27:30"/>
    <s v="май"/>
    <s v="воскресенье"/>
    <x v="10"/>
  </r>
  <r>
    <n v="41990"/>
    <d v="2021-05-02T14:29:24"/>
    <n v="338678"/>
    <n v="347008"/>
    <n v="0"/>
    <d v="2021-05-02T14:29:24"/>
    <s v="май"/>
    <s v="воскресенье"/>
    <x v="12"/>
  </r>
  <r>
    <n v="41992"/>
    <d v="2021-05-02T14:29:46"/>
    <n v="168387"/>
    <n v="258251"/>
    <n v="0"/>
    <d v="2021-05-02T14:29:46"/>
    <s v="май"/>
    <s v="воскресенье"/>
    <x v="12"/>
  </r>
  <r>
    <n v="41993"/>
    <d v="2021-05-02T14:30:34"/>
    <n v="303219"/>
    <n v="286726"/>
    <n v="2"/>
    <d v="2021-05-02T16:30:34"/>
    <s v="май"/>
    <s v="воскресенье"/>
    <x v="11"/>
  </r>
  <r>
    <n v="41994"/>
    <d v="2021-05-02T14:33:16"/>
    <n v="138387"/>
    <n v="189009"/>
    <n v="2"/>
    <d v="2021-05-02T16:33:16"/>
    <s v="май"/>
    <s v="воскресенье"/>
    <x v="11"/>
  </r>
  <r>
    <n v="41995"/>
    <d v="2021-05-02T14:34:03"/>
    <n v="9110"/>
    <n v="182191"/>
    <n v="0"/>
    <d v="2021-05-02T14:34:03"/>
    <s v="май"/>
    <s v="воскресенье"/>
    <x v="12"/>
  </r>
  <r>
    <n v="41998"/>
    <d v="2021-05-02T14:34:03"/>
    <n v="222818"/>
    <n v="7084"/>
    <n v="0"/>
    <d v="2021-05-02T14:34:03"/>
    <s v="май"/>
    <s v="воскресенье"/>
    <x v="12"/>
  </r>
  <r>
    <n v="42003"/>
    <d v="2021-05-02T14:34:05"/>
    <n v="138401"/>
    <n v="264283"/>
    <n v="3"/>
    <d v="2021-05-02T17:34:05"/>
    <s v="май"/>
    <s v="воскресенье"/>
    <x v="7"/>
  </r>
  <r>
    <n v="42005"/>
    <d v="2021-05-02T14:35:31"/>
    <n v="55186"/>
    <n v="226744"/>
    <n v="-6"/>
    <d v="2021-05-02T08:35:31"/>
    <s v="май"/>
    <s v="воскресенье"/>
    <x v="13"/>
  </r>
  <r>
    <n v="42006"/>
    <d v="2021-05-02T14:36:28"/>
    <n v="53385"/>
    <n v="258219"/>
    <n v="0"/>
    <d v="2021-05-02T14:36:28"/>
    <s v="май"/>
    <s v="воскресенье"/>
    <x v="12"/>
  </r>
  <r>
    <n v="42007"/>
    <d v="2021-05-02T14:39:50"/>
    <n v="155242"/>
    <n v="230507"/>
    <n v="3"/>
    <d v="2021-05-02T17:39:50"/>
    <s v="май"/>
    <s v="воскресенье"/>
    <x v="7"/>
  </r>
  <r>
    <n v="42011"/>
    <d v="2021-05-02T14:40:52"/>
    <n v="251923"/>
    <n v="251574"/>
    <n v="5"/>
    <d v="2021-05-02T19:40:52"/>
    <s v="май"/>
    <s v="воскресенье"/>
    <x v="14"/>
  </r>
  <r>
    <n v="42016"/>
    <d v="2021-05-02T14:41:03"/>
    <n v="92842"/>
    <n v="111153"/>
    <n v="0"/>
    <d v="2021-05-02T14:41:03"/>
    <s v="май"/>
    <s v="воскресенье"/>
    <x v="12"/>
  </r>
  <r>
    <n v="42020"/>
    <d v="2021-05-02T14:41:55"/>
    <n v="148231"/>
    <n v="470762"/>
    <n v="-3"/>
    <d v="2021-05-02T11:41:55"/>
    <s v="май"/>
    <s v="воскресенье"/>
    <x v="17"/>
  </r>
  <r>
    <n v="42025"/>
    <d v="2021-05-02T14:42:13"/>
    <n v="310404"/>
    <n v="238798"/>
    <n v="2"/>
    <d v="2021-05-02T16:42:13"/>
    <s v="май"/>
    <s v="воскресенье"/>
    <x v="11"/>
  </r>
  <r>
    <n v="42027"/>
    <d v="2021-05-02T14:44:33"/>
    <n v="159949"/>
    <n v="5151"/>
    <n v="2"/>
    <d v="2021-05-02T16:44:33"/>
    <s v="май"/>
    <s v="воскресенье"/>
    <x v="11"/>
  </r>
  <r>
    <n v="42028"/>
    <d v="2021-05-02T14:45:07"/>
    <n v="204408"/>
    <n v="250679"/>
    <n v="3"/>
    <d v="2021-05-02T17:45:07"/>
    <s v="май"/>
    <s v="воскресенье"/>
    <x v="7"/>
  </r>
  <r>
    <n v="42033"/>
    <d v="2021-05-02T14:46:17"/>
    <n v="211773"/>
    <n v="351192"/>
    <n v="1"/>
    <d v="2021-05-02T15:46:17"/>
    <s v="май"/>
    <s v="воскресенье"/>
    <x v="10"/>
  </r>
  <r>
    <n v="42036"/>
    <d v="2021-05-02T14:47:27"/>
    <n v="59356"/>
    <n v="5151"/>
    <n v="3"/>
    <d v="2021-05-02T17:47:27"/>
    <s v="май"/>
    <s v="воскресенье"/>
    <x v="7"/>
  </r>
  <r>
    <n v="42039"/>
    <d v="2021-05-02T14:48:29"/>
    <n v="312986"/>
    <n v="347393"/>
    <n v="3"/>
    <d v="2021-05-02T17:48:29"/>
    <s v="май"/>
    <s v="воскресенье"/>
    <x v="7"/>
  </r>
  <r>
    <n v="42042"/>
    <d v="2021-05-02T14:48:37"/>
    <n v="77201"/>
    <n v="262993"/>
    <n v="1"/>
    <d v="2021-05-02T15:48:37"/>
    <s v="май"/>
    <s v="воскресенье"/>
    <x v="10"/>
  </r>
  <r>
    <n v="42047"/>
    <d v="2021-05-02T14:50:57"/>
    <n v="193782"/>
    <n v="154256"/>
    <n v="5"/>
    <d v="2021-05-02T19:50:57"/>
    <s v="май"/>
    <s v="воскресенье"/>
    <x v="14"/>
  </r>
  <r>
    <n v="42050"/>
    <d v="2021-05-02T14:50:57"/>
    <n v="19304"/>
    <n v="411922"/>
    <n v="1"/>
    <d v="2021-05-02T15:50:57"/>
    <s v="май"/>
    <s v="воскресенье"/>
    <x v="10"/>
  </r>
  <r>
    <n v="42053"/>
    <d v="2021-05-02T14:52:07"/>
    <n v="184288"/>
    <n v="458081"/>
    <n v="3"/>
    <d v="2021-05-02T17:52:07"/>
    <s v="май"/>
    <s v="воскресенье"/>
    <x v="7"/>
  </r>
  <r>
    <n v="42057"/>
    <d v="2021-05-02T14:52:07"/>
    <n v="275884"/>
    <n v="411922"/>
    <n v="3"/>
    <d v="2021-05-02T17:52:07"/>
    <s v="май"/>
    <s v="воскресенье"/>
    <x v="7"/>
  </r>
  <r>
    <n v="42058"/>
    <d v="2021-05-02T14:52:07"/>
    <n v="330102"/>
    <n v="230507"/>
    <n v="3"/>
    <d v="2021-05-02T17:52:07"/>
    <s v="май"/>
    <s v="воскресенье"/>
    <x v="7"/>
  </r>
  <r>
    <n v="42060"/>
    <d v="2021-05-02T14:53:58"/>
    <n v="302416"/>
    <n v="182191"/>
    <n v="0"/>
    <d v="2021-05-02T14:53:58"/>
    <s v="май"/>
    <s v="воскресенье"/>
    <x v="12"/>
  </r>
  <r>
    <n v="42065"/>
    <d v="2021-05-02T14:55:02"/>
    <n v="12697"/>
    <n v="182191"/>
    <n v="0"/>
    <d v="2021-05-02T14:55:02"/>
    <s v="май"/>
    <s v="воскресенье"/>
    <x v="12"/>
  </r>
  <r>
    <n v="42068"/>
    <d v="2021-05-02T14:55:02"/>
    <n v="74489"/>
    <n v="472712"/>
    <n v="0"/>
    <d v="2021-05-02T14:55:02"/>
    <s v="май"/>
    <s v="воскресенье"/>
    <x v="12"/>
  </r>
  <r>
    <n v="42073"/>
    <d v="2021-05-02T14:55:37"/>
    <n v="158271"/>
    <n v="21760"/>
    <n v="1"/>
    <d v="2021-05-02T15:55:37"/>
    <s v="май"/>
    <s v="воскресенье"/>
    <x v="10"/>
  </r>
  <r>
    <n v="42077"/>
    <d v="2021-05-02T14:56:12"/>
    <n v="49938"/>
    <n v="181651"/>
    <n v="2"/>
    <d v="2021-05-02T16:56:12"/>
    <s v="май"/>
    <s v="воскресенье"/>
    <x v="11"/>
  </r>
  <r>
    <n v="42079"/>
    <d v="2021-05-02T14:56:12"/>
    <n v="212557"/>
    <n v="182984"/>
    <n v="2"/>
    <d v="2021-05-02T16:56:12"/>
    <s v="май"/>
    <s v="воскресенье"/>
    <x v="11"/>
  </r>
  <r>
    <n v="42082"/>
    <d v="2021-05-02T14:57:02"/>
    <n v="18574"/>
    <n v="336679"/>
    <n v="3"/>
    <d v="2021-05-02T17:57:02"/>
    <s v="май"/>
    <s v="воскресенье"/>
    <x v="7"/>
  </r>
  <r>
    <n v="42085"/>
    <d v="2021-05-02T14:57:56"/>
    <n v="254892"/>
    <n v="242077"/>
    <n v="1"/>
    <d v="2021-05-02T15:57:56"/>
    <s v="май"/>
    <s v="воскресенье"/>
    <x v="10"/>
  </r>
  <r>
    <n v="42088"/>
    <d v="2021-05-02T14:59:12"/>
    <n v="289738"/>
    <n v="153893"/>
    <n v="4"/>
    <d v="2021-05-02T18:59:12"/>
    <s v="май"/>
    <s v="воскресенье"/>
    <x v="21"/>
  </r>
  <r>
    <n v="42089"/>
    <d v="2021-05-02T15:01:00"/>
    <n v="185470"/>
    <n v="122902"/>
    <n v="1"/>
    <d v="2021-05-02T16:01:00"/>
    <s v="май"/>
    <s v="воскресенье"/>
    <x v="11"/>
  </r>
  <r>
    <n v="42092"/>
    <d v="2021-05-02T15:02:01"/>
    <n v="292675"/>
    <n v="339123"/>
    <n v="0"/>
    <d v="2021-05-02T15:02:01"/>
    <s v="май"/>
    <s v="воскресенье"/>
    <x v="10"/>
  </r>
  <r>
    <n v="42094"/>
    <d v="2021-05-02T15:02:45"/>
    <n v="230016"/>
    <n v="137327"/>
    <n v="4"/>
    <d v="2021-05-02T19:02:45"/>
    <s v="май"/>
    <s v="воскресенье"/>
    <x v="14"/>
  </r>
  <r>
    <n v="42096"/>
    <d v="2021-05-02T15:03:11"/>
    <n v="120504"/>
    <n v="393606"/>
    <n v="2"/>
    <d v="2021-05-02T17:03:11"/>
    <s v="май"/>
    <s v="воскресенье"/>
    <x v="7"/>
  </r>
  <r>
    <n v="42099"/>
    <d v="2021-05-02T15:04:56"/>
    <n v="60084"/>
    <n v="351192"/>
    <n v="1"/>
    <d v="2021-05-02T16:04:56"/>
    <s v="май"/>
    <s v="воскресенье"/>
    <x v="11"/>
  </r>
  <r>
    <n v="42103"/>
    <d v="2021-05-02T15:04:56"/>
    <n v="348174"/>
    <n v="351192"/>
    <n v="1"/>
    <d v="2021-05-02T16:04:56"/>
    <s v="май"/>
    <s v="воскресенье"/>
    <x v="11"/>
  </r>
  <r>
    <n v="42107"/>
    <d v="2021-05-02T15:05:31"/>
    <n v="14399"/>
    <n v="339039"/>
    <n v="2"/>
    <d v="2021-05-02T17:05:31"/>
    <s v="май"/>
    <s v="воскресенье"/>
    <x v="7"/>
  </r>
  <r>
    <n v="42108"/>
    <d v="2021-05-02T15:06:40"/>
    <n v="179800"/>
    <n v="125091"/>
    <n v="4"/>
    <d v="2021-05-02T19:06:40"/>
    <s v="май"/>
    <s v="воскресенье"/>
    <x v="14"/>
  </r>
  <r>
    <n v="42113"/>
    <d v="2021-05-02T15:07:16"/>
    <n v="142343"/>
    <n v="377180"/>
    <n v="1"/>
    <d v="2021-05-02T16:07:16"/>
    <s v="май"/>
    <s v="воскресенье"/>
    <x v="11"/>
  </r>
  <r>
    <n v="42118"/>
    <d v="2021-05-02T15:08:41"/>
    <n v="75778"/>
    <n v="351192"/>
    <n v="3"/>
    <d v="2021-05-02T18:08:41"/>
    <s v="май"/>
    <s v="воскресенье"/>
    <x v="21"/>
  </r>
  <r>
    <n v="42119"/>
    <d v="2021-05-02T15:09:35"/>
    <n v="163206"/>
    <n v="158978"/>
    <n v="1"/>
    <d v="2021-05-02T16:09:35"/>
    <s v="май"/>
    <s v="воскресенье"/>
    <x v="11"/>
  </r>
  <r>
    <n v="42122"/>
    <d v="2021-05-02T15:09:35"/>
    <n v="300499"/>
    <n v="404226"/>
    <n v="1"/>
    <d v="2021-05-02T16:09:35"/>
    <s v="май"/>
    <s v="воскресенье"/>
    <x v="11"/>
  </r>
  <r>
    <n v="42126"/>
    <d v="2021-05-02T15:11:30"/>
    <n v="266406"/>
    <n v="411922"/>
    <n v="2"/>
    <d v="2021-05-02T17:11:30"/>
    <s v="май"/>
    <s v="воскресенье"/>
    <x v="7"/>
  </r>
  <r>
    <n v="42130"/>
    <d v="2021-05-02T15:11:55"/>
    <n v="235583"/>
    <n v="343403"/>
    <n v="1"/>
    <d v="2021-05-02T16:11:55"/>
    <s v="май"/>
    <s v="воскресенье"/>
    <x v="11"/>
  </r>
  <r>
    <n v="42132"/>
    <d v="2021-05-02T15:12:30"/>
    <n v="129232"/>
    <n v="84465"/>
    <n v="2"/>
    <d v="2021-05-02T17:12:30"/>
    <s v="май"/>
    <s v="воскресенье"/>
    <x v="7"/>
  </r>
  <r>
    <n v="42135"/>
    <d v="2021-05-02T15:13:05"/>
    <n v="318"/>
    <n v="458081"/>
    <n v="3"/>
    <d v="2021-05-02T18:13:05"/>
    <s v="май"/>
    <s v="воскресенье"/>
    <x v="21"/>
  </r>
  <r>
    <n v="42140"/>
    <d v="2021-05-02T15:15:25"/>
    <n v="316816"/>
    <n v="473327"/>
    <n v="3"/>
    <d v="2021-05-02T18:15:25"/>
    <s v="май"/>
    <s v="воскресенье"/>
    <x v="21"/>
  </r>
  <r>
    <n v="42141"/>
    <d v="2021-05-02T15:16:54"/>
    <n v="287596"/>
    <n v="347393"/>
    <n v="2"/>
    <d v="2021-05-02T17:16:54"/>
    <s v="май"/>
    <s v="воскресенье"/>
    <x v="7"/>
  </r>
  <r>
    <n v="42146"/>
    <d v="2021-05-02T15:18:37"/>
    <n v="151949"/>
    <n v="362157"/>
    <n v="3"/>
    <d v="2021-05-02T18:18:37"/>
    <s v="май"/>
    <s v="воскресенье"/>
    <x v="21"/>
  </r>
  <r>
    <n v="42148"/>
    <d v="2021-05-02T15:18:55"/>
    <n v="87302"/>
    <n v="38735"/>
    <n v="1"/>
    <d v="2021-05-02T16:18:55"/>
    <s v="май"/>
    <s v="воскресенье"/>
    <x v="11"/>
  </r>
  <r>
    <n v="42152"/>
    <d v="2021-05-02T15:18:55"/>
    <n v="133402"/>
    <n v="118549"/>
    <n v="1"/>
    <d v="2021-05-02T16:18:55"/>
    <s v="май"/>
    <s v="воскресенье"/>
    <x v="11"/>
  </r>
  <r>
    <n v="42157"/>
    <d v="2021-05-02T15:22:59"/>
    <n v="335194"/>
    <n v="343712"/>
    <n v="0"/>
    <d v="2021-05-02T15:22:59"/>
    <s v="май"/>
    <s v="воскресенье"/>
    <x v="10"/>
  </r>
  <r>
    <n v="42160"/>
    <d v="2021-05-02T15:25:54"/>
    <n v="281616"/>
    <n v="465525"/>
    <n v="5"/>
    <d v="2021-05-02T20:25:54"/>
    <s v="май"/>
    <s v="воскресенье"/>
    <x v="23"/>
  </r>
  <r>
    <n v="42161"/>
    <d v="2021-05-02T15:25:54"/>
    <n v="312519"/>
    <n v="411922"/>
    <n v="1"/>
    <d v="2021-05-02T16:25:54"/>
    <s v="май"/>
    <s v="воскресенье"/>
    <x v="11"/>
  </r>
  <r>
    <n v="42162"/>
    <d v="2021-05-02T15:26:29"/>
    <n v="10808"/>
    <n v="23621"/>
    <n v="2"/>
    <d v="2021-05-02T17:26:29"/>
    <s v="май"/>
    <s v="воскресенье"/>
    <x v="7"/>
  </r>
  <r>
    <n v="42164"/>
    <d v="2021-05-02T15:28:14"/>
    <n v="155635"/>
    <n v="158978"/>
    <n v="1"/>
    <d v="2021-05-02T16:28:14"/>
    <s v="май"/>
    <s v="воскресенье"/>
    <x v="11"/>
  </r>
  <r>
    <n v="42168"/>
    <d v="2021-05-02T15:28:14"/>
    <n v="314241"/>
    <n v="202865"/>
    <n v="1"/>
    <d v="2021-05-02T16:28:14"/>
    <s v="май"/>
    <s v="воскресенье"/>
    <x v="11"/>
  </r>
  <r>
    <n v="42172"/>
    <d v="2021-05-02T15:32:14"/>
    <n v="212789"/>
    <n v="118549"/>
    <n v="2"/>
    <d v="2021-05-02T17:32:14"/>
    <s v="май"/>
    <s v="воскресенье"/>
    <x v="7"/>
  </r>
  <r>
    <n v="42175"/>
    <d v="2021-05-02T15:32:19"/>
    <n v="120035"/>
    <n v="397435"/>
    <n v="0"/>
    <d v="2021-05-02T15:32:19"/>
    <s v="май"/>
    <s v="воскресенье"/>
    <x v="10"/>
  </r>
  <r>
    <n v="42179"/>
    <d v="2021-05-02T15:34:38"/>
    <n v="309601"/>
    <n v="106814"/>
    <n v="4"/>
    <d v="2021-05-02T19:34:38"/>
    <s v="май"/>
    <s v="воскресенье"/>
    <x v="14"/>
  </r>
  <r>
    <n v="42181"/>
    <d v="2021-05-02T15:35:13"/>
    <n v="289514"/>
    <n v="2004"/>
    <n v="1"/>
    <d v="2021-05-02T16:35:13"/>
    <s v="май"/>
    <s v="воскресенье"/>
    <x v="11"/>
  </r>
  <r>
    <n v="42184"/>
    <d v="2021-05-02T15:37:33"/>
    <n v="71935"/>
    <n v="21760"/>
    <n v="1"/>
    <d v="2021-05-02T16:37:33"/>
    <s v="май"/>
    <s v="воскресенье"/>
    <x v="11"/>
  </r>
  <r>
    <n v="42185"/>
    <d v="2021-05-02T15:38:34"/>
    <n v="304014"/>
    <n v="294042"/>
    <n v="2"/>
    <d v="2021-05-02T17:38:34"/>
    <s v="май"/>
    <s v="воскресенье"/>
    <x v="7"/>
  </r>
  <r>
    <n v="42190"/>
    <d v="2021-05-02T15:38:43"/>
    <n v="237474"/>
    <n v="211577"/>
    <n v="3"/>
    <d v="2021-05-02T18:38:43"/>
    <s v="май"/>
    <s v="воскресенье"/>
    <x v="21"/>
  </r>
  <r>
    <n v="42193"/>
    <d v="2021-05-02T15:38:43"/>
    <n v="256051"/>
    <n v="5151"/>
    <n v="3"/>
    <d v="2021-05-02T18:38:43"/>
    <s v="май"/>
    <s v="воскресенье"/>
    <x v="21"/>
  </r>
  <r>
    <n v="42196"/>
    <d v="2021-05-02T15:39:53"/>
    <n v="6744"/>
    <n v="411922"/>
    <n v="1"/>
    <d v="2021-05-02T16:39:53"/>
    <s v="май"/>
    <s v="воскресенье"/>
    <x v="11"/>
  </r>
  <r>
    <n v="42200"/>
    <d v="2021-05-02T15:39:53"/>
    <n v="338084"/>
    <n v="4199"/>
    <n v="5"/>
    <d v="2021-05-02T20:39:53"/>
    <s v="май"/>
    <s v="воскресенье"/>
    <x v="23"/>
  </r>
  <r>
    <n v="42203"/>
    <d v="2021-05-02T15:40:28"/>
    <n v="331725"/>
    <n v="347393"/>
    <n v="2"/>
    <d v="2021-05-02T17:40:28"/>
    <s v="май"/>
    <s v="воскресенье"/>
    <x v="7"/>
  </r>
  <r>
    <n v="42206"/>
    <d v="2021-05-02T15:41:20"/>
    <n v="274505"/>
    <n v="411922"/>
    <n v="4"/>
    <d v="2021-05-02T19:41:20"/>
    <s v="май"/>
    <s v="воскресенье"/>
    <x v="14"/>
  </r>
  <r>
    <n v="42209"/>
    <d v="2021-05-02T15:41:39"/>
    <n v="245430"/>
    <n v="411922"/>
    <n v="2"/>
    <d v="2021-05-02T17:41:39"/>
    <s v="май"/>
    <s v="воскресенье"/>
    <x v="7"/>
  </r>
  <r>
    <n v="42214"/>
    <d v="2021-05-02T15:43:58"/>
    <n v="46715"/>
    <n v="38593"/>
    <n v="0"/>
    <d v="2021-05-02T15:43:58"/>
    <s v="май"/>
    <s v="воскресенье"/>
    <x v="10"/>
  </r>
  <r>
    <n v="42219"/>
    <d v="2021-05-02T15:44:04"/>
    <n v="248190"/>
    <n v="347008"/>
    <n v="1"/>
    <d v="2021-05-02T16:44:04"/>
    <s v="май"/>
    <s v="воскресенье"/>
    <x v="11"/>
  </r>
  <r>
    <n v="42221"/>
    <d v="2021-05-02T15:44:33"/>
    <n v="24883"/>
    <n v="152780"/>
    <n v="1"/>
    <d v="2021-05-02T16:44:33"/>
    <s v="май"/>
    <s v="воскресенье"/>
    <x v="11"/>
  </r>
  <r>
    <n v="42224"/>
    <d v="2021-05-02T15:45:07"/>
    <n v="205283"/>
    <n v="42705"/>
    <n v="2"/>
    <d v="2021-05-02T17:45:07"/>
    <s v="май"/>
    <s v="воскресенье"/>
    <x v="7"/>
  </r>
  <r>
    <n v="42225"/>
    <d v="2021-05-02T15:49:12"/>
    <n v="344827"/>
    <n v="380039"/>
    <n v="1"/>
    <d v="2021-05-02T16:49:12"/>
    <s v="май"/>
    <s v="воскресенье"/>
    <x v="11"/>
  </r>
  <r>
    <n v="42229"/>
    <d v="2021-05-02T15:49:47"/>
    <n v="69686"/>
    <n v="473327"/>
    <n v="2"/>
    <d v="2021-05-02T17:49:47"/>
    <s v="май"/>
    <s v="воскресенье"/>
    <x v="7"/>
  </r>
  <r>
    <n v="42234"/>
    <d v="2021-05-02T15:49:47"/>
    <n v="280776"/>
    <n v="411922"/>
    <n v="2"/>
    <d v="2021-05-02T17:49:47"/>
    <s v="май"/>
    <s v="воскресенье"/>
    <x v="7"/>
  </r>
  <r>
    <n v="42237"/>
    <d v="2021-05-02T15:50:22"/>
    <n v="87427"/>
    <n v="250679"/>
    <n v="3"/>
    <d v="2021-05-02T18:50:22"/>
    <s v="май"/>
    <s v="воскресенье"/>
    <x v="21"/>
  </r>
  <r>
    <n v="42241"/>
    <d v="2021-05-02T15:51:32"/>
    <n v="206152"/>
    <n v="143150"/>
    <n v="1"/>
    <d v="2021-05-02T16:51:32"/>
    <s v="май"/>
    <s v="воскресенье"/>
    <x v="11"/>
  </r>
  <r>
    <n v="42243"/>
    <d v="2021-05-02T15:52:48"/>
    <n v="198392"/>
    <n v="250679"/>
    <n v="-4"/>
    <d v="2021-05-02T11:52:48"/>
    <s v="май"/>
    <s v="воскресенье"/>
    <x v="17"/>
  </r>
  <r>
    <n v="42245"/>
    <d v="2021-05-02T15:53:46"/>
    <n v="250609"/>
    <n v="411922"/>
    <n v="1"/>
    <d v="2021-05-02T16:53:46"/>
    <s v="май"/>
    <s v="воскресенье"/>
    <x v="11"/>
  </r>
  <r>
    <n v="42246"/>
    <d v="2021-05-02T15:54:27"/>
    <n v="176361"/>
    <n v="158978"/>
    <n v="2"/>
    <d v="2021-05-02T17:54:27"/>
    <s v="май"/>
    <s v="воскресенье"/>
    <x v="7"/>
  </r>
  <r>
    <n v="42251"/>
    <d v="2021-05-02T15:56:12"/>
    <n v="13176"/>
    <n v="215663"/>
    <n v="1"/>
    <d v="2021-05-02T16:56:12"/>
    <s v="май"/>
    <s v="воскресенье"/>
    <x v="11"/>
  </r>
  <r>
    <n v="42256"/>
    <d v="2021-05-02T15:56:12"/>
    <n v="238658"/>
    <n v="285365"/>
    <n v="1"/>
    <d v="2021-05-02T16:56:12"/>
    <s v="май"/>
    <s v="воскресенье"/>
    <x v="11"/>
  </r>
  <r>
    <n v="42261"/>
    <d v="2021-05-02T15:58:05"/>
    <n v="126637"/>
    <n v="411922"/>
    <n v="1"/>
    <d v="2021-05-02T16:58:05"/>
    <s v="май"/>
    <s v="воскресенье"/>
    <x v="11"/>
  </r>
  <r>
    <n v="42266"/>
    <d v="2021-05-02T15:58:31"/>
    <n v="20062"/>
    <n v="134382"/>
    <n v="1"/>
    <d v="2021-05-02T16:58:31"/>
    <s v="май"/>
    <s v="воскресенье"/>
    <x v="11"/>
  </r>
  <r>
    <n v="42268"/>
    <d v="2021-05-02T15:58:31"/>
    <n v="78712"/>
    <n v="176645"/>
    <n v="1"/>
    <d v="2021-05-02T16:58:31"/>
    <s v="май"/>
    <s v="воскресенье"/>
    <x v="11"/>
  </r>
  <r>
    <n v="42269"/>
    <d v="2021-05-02T15:58:31"/>
    <n v="293866"/>
    <n v="137327"/>
    <n v="1"/>
    <d v="2021-05-02T16:58:31"/>
    <s v="май"/>
    <s v="воскресенье"/>
    <x v="11"/>
  </r>
  <r>
    <n v="42270"/>
    <d v="2021-05-02T16:00:16"/>
    <n v="279359"/>
    <n v="405774"/>
    <n v="0"/>
    <d v="2021-05-02T16:00:16"/>
    <s v="май"/>
    <s v="воскресенье"/>
    <x v="11"/>
  </r>
  <r>
    <n v="42274"/>
    <d v="2021-05-02T16:00:16"/>
    <n v="323625"/>
    <n v="112334"/>
    <n v="4"/>
    <d v="2021-05-02T20:00:16"/>
    <s v="май"/>
    <s v="воскресенье"/>
    <x v="23"/>
  </r>
  <r>
    <n v="42279"/>
    <d v="2021-05-02T16:03:11"/>
    <n v="43812"/>
    <n v="288818"/>
    <n v="1"/>
    <d v="2021-05-02T17:03:11"/>
    <s v="май"/>
    <s v="воскресенье"/>
    <x v="7"/>
  </r>
  <r>
    <n v="42284"/>
    <d v="2021-05-02T16:04:48"/>
    <n v="87104"/>
    <n v="298988"/>
    <n v="3"/>
    <d v="2021-05-02T19:04:48"/>
    <s v="май"/>
    <s v="воскресенье"/>
    <x v="14"/>
  </r>
  <r>
    <n v="42285"/>
    <d v="2021-05-02T16:05:31"/>
    <n v="77986"/>
    <n v="213133"/>
    <n v="1"/>
    <d v="2021-05-02T17:05:31"/>
    <s v="май"/>
    <s v="воскресенье"/>
    <x v="7"/>
  </r>
  <r>
    <n v="42289"/>
    <d v="2021-05-02T16:06:41"/>
    <n v="55806"/>
    <n v="330333"/>
    <n v="3"/>
    <d v="2021-05-02T19:06:41"/>
    <s v="май"/>
    <s v="воскресенье"/>
    <x v="14"/>
  </r>
  <r>
    <n v="42291"/>
    <d v="2021-05-02T16:06:41"/>
    <n v="135251"/>
    <n v="250679"/>
    <n v="3"/>
    <d v="2021-05-02T19:06:41"/>
    <s v="май"/>
    <s v="воскресенье"/>
    <x v="14"/>
  </r>
  <r>
    <n v="42294"/>
    <d v="2021-05-02T16:07:45"/>
    <n v="121171"/>
    <n v="344690"/>
    <n v="2"/>
    <d v="2021-05-02T18:07:45"/>
    <s v="май"/>
    <s v="воскресенье"/>
    <x v="21"/>
  </r>
  <r>
    <n v="42298"/>
    <d v="2021-05-02T16:07:51"/>
    <n v="119781"/>
    <n v="182191"/>
    <n v="1"/>
    <d v="2021-05-02T17:07:51"/>
    <s v="май"/>
    <s v="воскресенье"/>
    <x v="7"/>
  </r>
  <r>
    <n v="42303"/>
    <d v="2021-05-02T16:07:51"/>
    <n v="301936"/>
    <n v="43697"/>
    <n v="1"/>
    <d v="2021-05-02T17:07:51"/>
    <s v="май"/>
    <s v="воскресенье"/>
    <x v="7"/>
  </r>
  <r>
    <n v="42305"/>
    <d v="2021-05-02T16:08:26"/>
    <n v="85851"/>
    <n v="158978"/>
    <n v="2"/>
    <d v="2021-05-02T18:08:26"/>
    <s v="май"/>
    <s v="воскресенье"/>
    <x v="21"/>
  </r>
  <r>
    <n v="42307"/>
    <d v="2021-05-02T16:08:26"/>
    <n v="112874"/>
    <n v="411922"/>
    <n v="2"/>
    <d v="2021-05-02T18:08:26"/>
    <s v="май"/>
    <s v="воскресенье"/>
    <x v="21"/>
  </r>
  <r>
    <n v="42309"/>
    <d v="2021-05-02T16:09:00"/>
    <n v="267402"/>
    <n v="471403"/>
    <n v="3"/>
    <d v="2021-05-02T19:09:00"/>
    <s v="май"/>
    <s v="воскресенье"/>
    <x v="14"/>
  </r>
  <r>
    <n v="42313"/>
    <d v="2021-05-02T16:09:35"/>
    <n v="186806"/>
    <n v="398027"/>
    <n v="0"/>
    <d v="2021-05-02T16:09:35"/>
    <s v="май"/>
    <s v="воскресенье"/>
    <x v="11"/>
  </r>
  <r>
    <n v="42317"/>
    <d v="2021-05-02T16:10:10"/>
    <n v="24028"/>
    <n v="170185"/>
    <n v="1"/>
    <d v="2021-05-02T17:10:10"/>
    <s v="май"/>
    <s v="воскресенье"/>
    <x v="7"/>
  </r>
  <r>
    <n v="42321"/>
    <d v="2021-05-02T16:10:10"/>
    <n v="120590"/>
    <n v="370713"/>
    <n v="1"/>
    <d v="2021-05-02T17:10:10"/>
    <s v="май"/>
    <s v="воскресенье"/>
    <x v="7"/>
  </r>
  <r>
    <n v="42324"/>
    <d v="2021-05-02T16:10:10"/>
    <n v="234636"/>
    <n v="304722"/>
    <n v="1"/>
    <d v="2021-05-02T17:10:10"/>
    <s v="май"/>
    <s v="воскресенье"/>
    <x v="7"/>
  </r>
  <r>
    <n v="42329"/>
    <d v="2021-05-02T16:10:45"/>
    <n v="134254"/>
    <n v="411922"/>
    <n v="2"/>
    <d v="2021-05-02T18:10:45"/>
    <s v="май"/>
    <s v="воскресенье"/>
    <x v="21"/>
  </r>
  <r>
    <n v="42330"/>
    <d v="2021-05-02T16:10:55"/>
    <n v="208787"/>
    <n v="82901"/>
    <n v="2"/>
    <d v="2021-05-02T18:10:55"/>
    <s v="май"/>
    <s v="воскресенье"/>
    <x v="21"/>
  </r>
  <r>
    <n v="42331"/>
    <d v="2021-05-02T16:11:24"/>
    <n v="75278"/>
    <n v="250679"/>
    <n v="0"/>
    <d v="2021-05-02T16:11:24"/>
    <s v="май"/>
    <s v="воскресенье"/>
    <x v="11"/>
  </r>
  <r>
    <n v="42334"/>
    <d v="2021-05-02T16:12:30"/>
    <n v="251870"/>
    <n v="250679"/>
    <n v="1"/>
    <d v="2021-05-02T17:12:30"/>
    <s v="май"/>
    <s v="воскресенье"/>
    <x v="7"/>
  </r>
  <r>
    <n v="42336"/>
    <d v="2021-05-02T16:12:32"/>
    <n v="196972"/>
    <n v="107303"/>
    <n v="3"/>
    <d v="2021-05-02T19:12:32"/>
    <s v="май"/>
    <s v="воскресенье"/>
    <x v="14"/>
  </r>
  <r>
    <n v="42338"/>
    <d v="2021-05-02T16:12:58"/>
    <n v="1446"/>
    <n v="473233"/>
    <n v="2"/>
    <d v="2021-05-02T18:12:58"/>
    <s v="май"/>
    <s v="воскресенье"/>
    <x v="21"/>
  </r>
  <r>
    <n v="42341"/>
    <d v="2021-05-02T16:13:05"/>
    <n v="87774"/>
    <n v="394819"/>
    <n v="2"/>
    <d v="2021-05-02T18:13:05"/>
    <s v="май"/>
    <s v="воскресенье"/>
    <x v="21"/>
  </r>
  <r>
    <n v="42342"/>
    <d v="2021-05-02T16:13:26"/>
    <n v="62179"/>
    <n v="158978"/>
    <n v="3"/>
    <d v="2021-05-02T19:13:26"/>
    <s v="май"/>
    <s v="воскресенье"/>
    <x v="14"/>
  </r>
  <r>
    <n v="42345"/>
    <d v="2021-05-02T16:13:40"/>
    <n v="139234"/>
    <n v="285680"/>
    <n v="3"/>
    <d v="2021-05-02T19:13:40"/>
    <s v="май"/>
    <s v="воскресенье"/>
    <x v="14"/>
  </r>
  <r>
    <n v="42346"/>
    <d v="2021-05-02T16:13:40"/>
    <n v="315197"/>
    <n v="119030"/>
    <n v="3"/>
    <d v="2021-05-02T19:13:40"/>
    <s v="май"/>
    <s v="воскресенье"/>
    <x v="14"/>
  </r>
  <r>
    <n v="42347"/>
    <d v="2021-05-02T16:14:15"/>
    <n v="225793"/>
    <n v="335129"/>
    <n v="0"/>
    <d v="2021-05-02T16:14:15"/>
    <s v="май"/>
    <s v="воскресенье"/>
    <x v="11"/>
  </r>
  <r>
    <n v="42348"/>
    <d v="2021-05-02T16:16:00"/>
    <n v="216977"/>
    <n v="370276"/>
    <n v="-1"/>
    <d v="2021-05-02T15:16:00"/>
    <s v="май"/>
    <s v="воскресенье"/>
    <x v="10"/>
  </r>
  <r>
    <n v="42350"/>
    <d v="2021-05-02T16:16:19"/>
    <n v="304636"/>
    <n v="250679"/>
    <n v="3"/>
    <d v="2021-05-02T19:16:19"/>
    <s v="май"/>
    <s v="воскресенье"/>
    <x v="14"/>
  </r>
  <r>
    <n v="42351"/>
    <d v="2021-05-02T16:19:40"/>
    <n v="270804"/>
    <n v="243858"/>
    <n v="2"/>
    <d v="2021-05-02T18:19:40"/>
    <s v="май"/>
    <s v="воскресенье"/>
    <x v="21"/>
  </r>
  <r>
    <n v="42356"/>
    <d v="2021-05-02T16:22:47"/>
    <n v="315"/>
    <n v="78646"/>
    <n v="0"/>
    <d v="2021-05-02T16:22:47"/>
    <s v="май"/>
    <s v="воскресенье"/>
    <x v="11"/>
  </r>
  <r>
    <n v="42361"/>
    <d v="2021-05-02T16:22:59"/>
    <n v="86022"/>
    <n v="204394"/>
    <n v="3"/>
    <d v="2021-05-02T19:22:59"/>
    <s v="май"/>
    <s v="воскресенье"/>
    <x v="14"/>
  </r>
  <r>
    <n v="42364"/>
    <d v="2021-05-02T16:24:09"/>
    <n v="217471"/>
    <n v="129210"/>
    <n v="5"/>
    <d v="2021-05-02T21:24:09"/>
    <s v="май"/>
    <s v="воскресенье"/>
    <x v="19"/>
  </r>
  <r>
    <n v="42367"/>
    <d v="2021-05-02T16:24:09"/>
    <n v="242671"/>
    <n v="3876"/>
    <n v="1"/>
    <d v="2021-05-02T17:24:09"/>
    <s v="май"/>
    <s v="воскресенье"/>
    <x v="7"/>
  </r>
  <r>
    <n v="42370"/>
    <d v="2021-05-02T16:24:14"/>
    <n v="156250"/>
    <n v="54565"/>
    <n v="2"/>
    <d v="2021-05-02T18:24:14"/>
    <s v="май"/>
    <s v="воскресенье"/>
    <x v="21"/>
  </r>
  <r>
    <n v="42372"/>
    <d v="2021-05-02T16:24:32"/>
    <n v="295856"/>
    <n v="408733"/>
    <n v="0"/>
    <d v="2021-05-02T16:24:32"/>
    <s v="май"/>
    <s v="воскресенье"/>
    <x v="11"/>
  </r>
  <r>
    <n v="42376"/>
    <d v="2021-05-02T16:24:44"/>
    <n v="345401"/>
    <n v="108772"/>
    <n v="2"/>
    <d v="2021-05-02T18:24:44"/>
    <s v="май"/>
    <s v="воскресенье"/>
    <x v="21"/>
  </r>
  <r>
    <n v="42380"/>
    <d v="2021-05-02T16:24:44"/>
    <n v="272793"/>
    <n v="357547"/>
    <n v="6"/>
    <d v="2021-05-02T22:24:44"/>
    <s v="май"/>
    <s v="воскресенье"/>
    <x v="20"/>
  </r>
  <r>
    <n v="42382"/>
    <d v="2021-05-02T16:24:56"/>
    <n v="281908"/>
    <n v="258219"/>
    <n v="0"/>
    <d v="2021-05-02T16:24:56"/>
    <s v="май"/>
    <s v="воскресенье"/>
    <x v="11"/>
  </r>
  <r>
    <n v="42385"/>
    <d v="2021-05-02T16:25:09"/>
    <n v="58911"/>
    <n v="347008"/>
    <n v="1"/>
    <d v="2021-05-02T17:25:09"/>
    <s v="май"/>
    <s v="воскресенье"/>
    <x v="7"/>
  </r>
  <r>
    <n v="42389"/>
    <d v="2021-05-02T16:25:54"/>
    <n v="48825"/>
    <n v="471403"/>
    <n v="4"/>
    <d v="2021-05-02T20:25:54"/>
    <s v="май"/>
    <s v="воскресенье"/>
    <x v="23"/>
  </r>
  <r>
    <n v="42391"/>
    <d v="2021-05-02T16:25:54"/>
    <n v="85335"/>
    <n v="86587"/>
    <n v="0"/>
    <d v="2021-05-02T16:25:54"/>
    <s v="май"/>
    <s v="воскресенье"/>
    <x v="11"/>
  </r>
  <r>
    <n v="42393"/>
    <d v="2021-05-02T16:25:54"/>
    <n v="315256"/>
    <n v="241927"/>
    <n v="0"/>
    <d v="2021-05-02T16:25:54"/>
    <s v="май"/>
    <s v="воскресенье"/>
    <x v="11"/>
  </r>
  <r>
    <n v="42398"/>
    <d v="2021-05-02T16:27:39"/>
    <n v="10830"/>
    <n v="411922"/>
    <n v="3"/>
    <d v="2021-05-02T19:27:39"/>
    <s v="май"/>
    <s v="воскресенье"/>
    <x v="14"/>
  </r>
  <r>
    <n v="42401"/>
    <d v="2021-05-02T16:29:59"/>
    <n v="225478"/>
    <n v="304128"/>
    <n v="3"/>
    <d v="2021-05-02T19:29:59"/>
    <s v="май"/>
    <s v="воскресенье"/>
    <x v="14"/>
  </r>
  <r>
    <n v="42403"/>
    <d v="2021-05-02T16:30:34"/>
    <n v="68288"/>
    <n v="82901"/>
    <n v="0"/>
    <d v="2021-05-02T16:30:34"/>
    <s v="май"/>
    <s v="воскресенье"/>
    <x v="11"/>
  </r>
  <r>
    <n v="42407"/>
    <d v="2021-05-02T16:31:09"/>
    <n v="324579"/>
    <n v="411922"/>
    <n v="1"/>
    <d v="2021-05-02T17:31:09"/>
    <s v="май"/>
    <s v="воскресенье"/>
    <x v="7"/>
  </r>
  <r>
    <n v="42408"/>
    <d v="2021-05-02T16:32:14"/>
    <n v="89842"/>
    <n v="347393"/>
    <n v="0"/>
    <d v="2021-05-02T16:32:14"/>
    <s v="май"/>
    <s v="воскресенье"/>
    <x v="11"/>
  </r>
  <r>
    <n v="42413"/>
    <d v="2021-05-02T16:32:19"/>
    <n v="30410"/>
    <n v="207410"/>
    <n v="3"/>
    <d v="2021-05-02T19:32:19"/>
    <s v="май"/>
    <s v="воскресенье"/>
    <x v="14"/>
  </r>
  <r>
    <n v="42418"/>
    <d v="2021-05-02T16:33:28"/>
    <n v="94732"/>
    <n v="154228"/>
    <n v="1"/>
    <d v="2021-05-02T17:33:28"/>
    <s v="май"/>
    <s v="воскресенье"/>
    <x v="7"/>
  </r>
  <r>
    <n v="42419"/>
    <d v="2021-05-02T16:33:28"/>
    <n v="102543"/>
    <n v="325852"/>
    <n v="1"/>
    <d v="2021-05-02T17:33:28"/>
    <s v="май"/>
    <s v="воскресенье"/>
    <x v="7"/>
  </r>
  <r>
    <n v="42420"/>
    <d v="2021-05-02T16:33:28"/>
    <n v="221730"/>
    <n v="3215"/>
    <n v="1"/>
    <d v="2021-05-02T17:33:28"/>
    <s v="май"/>
    <s v="воскресенье"/>
    <x v="7"/>
  </r>
  <r>
    <n v="42423"/>
    <d v="2021-05-02T16:34:57"/>
    <n v="142123"/>
    <n v="242428"/>
    <n v="1"/>
    <d v="2021-05-02T17:34:57"/>
    <s v="май"/>
    <s v="воскресенье"/>
    <x v="7"/>
  </r>
  <r>
    <n v="42427"/>
    <d v="2021-05-02T16:35:48"/>
    <n v="19439"/>
    <n v="439981"/>
    <n v="1"/>
    <d v="2021-05-02T17:35:48"/>
    <s v="май"/>
    <s v="воскресенье"/>
    <x v="7"/>
  </r>
  <r>
    <n v="42429"/>
    <d v="2021-05-02T16:35:48"/>
    <n v="134246"/>
    <n v="191893"/>
    <n v="1"/>
    <d v="2021-05-02T17:35:48"/>
    <s v="май"/>
    <s v="воскресенье"/>
    <x v="7"/>
  </r>
  <r>
    <n v="42430"/>
    <d v="2021-05-02T16:35:48"/>
    <n v="322953"/>
    <n v="343491"/>
    <n v="1"/>
    <d v="2021-05-02T17:35:48"/>
    <s v="май"/>
    <s v="воскресенье"/>
    <x v="7"/>
  </r>
  <r>
    <n v="42433"/>
    <d v="2021-05-02T16:36:32"/>
    <n v="176887"/>
    <n v="439981"/>
    <n v="2"/>
    <d v="2021-05-02T18:36:32"/>
    <s v="май"/>
    <s v="воскресенье"/>
    <x v="21"/>
  </r>
  <r>
    <n v="42435"/>
    <d v="2021-05-02T16:36:58"/>
    <n v="111044"/>
    <n v="344690"/>
    <n v="3"/>
    <d v="2021-05-02T19:36:58"/>
    <s v="май"/>
    <s v="воскресенье"/>
    <x v="14"/>
  </r>
  <r>
    <n v="42437"/>
    <d v="2021-05-02T16:37:33"/>
    <n v="31449"/>
    <n v="208672"/>
    <n v="0"/>
    <d v="2021-05-02T16:37:33"/>
    <s v="май"/>
    <s v="воскресенье"/>
    <x v="11"/>
  </r>
  <r>
    <n v="42439"/>
    <d v="2021-05-02T16:37:33"/>
    <n v="285048"/>
    <n v="327968"/>
    <n v="0"/>
    <d v="2021-05-02T16:37:33"/>
    <s v="май"/>
    <s v="воскресенье"/>
    <x v="11"/>
  </r>
  <r>
    <n v="42443"/>
    <d v="2021-05-02T16:38:08"/>
    <n v="279702"/>
    <n v="158978"/>
    <n v="1"/>
    <d v="2021-05-02T17:38:08"/>
    <s v="май"/>
    <s v="воскресенье"/>
    <x v="7"/>
  </r>
  <r>
    <n v="42446"/>
    <d v="2021-05-02T16:38:08"/>
    <n v="338922"/>
    <n v="205718"/>
    <n v="1"/>
    <d v="2021-05-02T17:38:08"/>
    <s v="май"/>
    <s v="воскресенье"/>
    <x v="7"/>
  </r>
  <r>
    <n v="42450"/>
    <d v="2021-05-02T16:40:28"/>
    <n v="86204"/>
    <n v="409488"/>
    <n v="1"/>
    <d v="2021-05-02T17:40:28"/>
    <s v="май"/>
    <s v="воскресенье"/>
    <x v="7"/>
  </r>
  <r>
    <n v="42452"/>
    <d v="2021-05-02T16:41:38"/>
    <n v="256893"/>
    <n v="36482"/>
    <n v="3"/>
    <d v="2021-05-02T19:41:38"/>
    <s v="май"/>
    <s v="воскресенье"/>
    <x v="14"/>
  </r>
  <r>
    <n v="42454"/>
    <d v="2021-05-02T16:42:17"/>
    <n v="320664"/>
    <n v="347393"/>
    <n v="1"/>
    <d v="2021-05-02T17:42:17"/>
    <s v="май"/>
    <s v="воскресенье"/>
    <x v="7"/>
  </r>
  <r>
    <n v="42456"/>
    <d v="2021-05-02T16:42:52"/>
    <n v="296563"/>
    <n v="250679"/>
    <n v="0"/>
    <d v="2021-05-02T16:42:52"/>
    <s v="май"/>
    <s v="воскресенье"/>
    <x v="11"/>
  </r>
  <r>
    <n v="42461"/>
    <d v="2021-05-02T16:44:21"/>
    <n v="247040"/>
    <n v="250679"/>
    <n v="3"/>
    <d v="2021-05-02T19:44:21"/>
    <s v="май"/>
    <s v="воскресенье"/>
    <x v="14"/>
  </r>
  <r>
    <n v="42466"/>
    <d v="2021-05-02T16:45:12"/>
    <n v="186856"/>
    <n v="419924"/>
    <n v="2"/>
    <d v="2021-05-02T18:45:12"/>
    <s v="май"/>
    <s v="воскресенье"/>
    <x v="21"/>
  </r>
  <r>
    <n v="42468"/>
    <d v="2021-05-02T16:46:17"/>
    <n v="176736"/>
    <n v="439981"/>
    <n v="7"/>
    <d v="2021-05-02T23:46:17"/>
    <s v="май"/>
    <s v="воскресенье"/>
    <x v="22"/>
  </r>
  <r>
    <n v="42473"/>
    <d v="2021-05-02T16:47:27"/>
    <n v="215710"/>
    <n v="411922"/>
    <n v="1"/>
    <d v="2021-05-02T17:47:27"/>
    <s v="май"/>
    <s v="воскресенье"/>
    <x v="7"/>
  </r>
  <r>
    <n v="42478"/>
    <d v="2021-05-02T16:48:02"/>
    <n v="345342"/>
    <n v="70091"/>
    <n v="2"/>
    <d v="2021-05-02T18:48:02"/>
    <s v="май"/>
    <s v="воскресенье"/>
    <x v="21"/>
  </r>
  <r>
    <n v="42482"/>
    <d v="2021-05-02T16:49:47"/>
    <n v="65819"/>
    <n v="411922"/>
    <n v="1"/>
    <d v="2021-05-02T17:49:47"/>
    <s v="май"/>
    <s v="воскресенье"/>
    <x v="7"/>
  </r>
  <r>
    <n v="42484"/>
    <d v="2021-05-02T16:50:22"/>
    <n v="60728"/>
    <n v="362672"/>
    <n v="2"/>
    <d v="2021-05-02T18:50:22"/>
    <s v="май"/>
    <s v="воскресенье"/>
    <x v="21"/>
  </r>
  <r>
    <n v="42488"/>
    <d v="2021-05-02T16:50:57"/>
    <n v="175831"/>
    <n v="470762"/>
    <n v="3"/>
    <d v="2021-05-02T19:50:57"/>
    <s v="май"/>
    <s v="воскресенье"/>
    <x v="14"/>
  </r>
  <r>
    <n v="42491"/>
    <d v="2021-05-02T16:51:31"/>
    <n v="273594"/>
    <n v="74456"/>
    <n v="1"/>
    <d v="2021-05-02T17:51:31"/>
    <s v="май"/>
    <s v="воскресенье"/>
    <x v="7"/>
  </r>
  <r>
    <n v="42495"/>
    <d v="2021-05-02T16:51:36"/>
    <n v="41467"/>
    <n v="250679"/>
    <n v="1"/>
    <d v="2021-05-02T17:51:36"/>
    <s v="май"/>
    <s v="воскресенье"/>
    <x v="7"/>
  </r>
  <r>
    <n v="42500"/>
    <d v="2021-05-02T16:52:07"/>
    <n v="208866"/>
    <n v="298988"/>
    <n v="1"/>
    <d v="2021-05-02T17:52:07"/>
    <s v="май"/>
    <s v="воскресенье"/>
    <x v="7"/>
  </r>
  <r>
    <n v="42503"/>
    <d v="2021-05-02T16:53:17"/>
    <n v="60941"/>
    <n v="297015"/>
    <n v="3"/>
    <d v="2021-05-02T19:53:17"/>
    <s v="май"/>
    <s v="воскресенье"/>
    <x v="14"/>
  </r>
  <r>
    <n v="42507"/>
    <d v="2021-05-02T16:53:17"/>
    <n v="266940"/>
    <n v="62570"/>
    <n v="3"/>
    <d v="2021-05-02T19:53:17"/>
    <s v="май"/>
    <s v="воскресенье"/>
    <x v="14"/>
  </r>
  <r>
    <n v="42511"/>
    <d v="2021-05-02T16:53:52"/>
    <n v="253483"/>
    <n v="180863"/>
    <n v="0"/>
    <d v="2021-05-02T16:53:52"/>
    <s v="май"/>
    <s v="воскресенье"/>
    <x v="11"/>
  </r>
  <r>
    <n v="42516"/>
    <d v="2021-05-02T16:54:27"/>
    <n v="88309"/>
    <n v="439981"/>
    <n v="1"/>
    <d v="2021-05-02T17:54:27"/>
    <s v="май"/>
    <s v="воскресенье"/>
    <x v="7"/>
  </r>
  <r>
    <n v="42521"/>
    <d v="2021-05-02T16:55:02"/>
    <n v="318008"/>
    <n v="182984"/>
    <n v="2"/>
    <d v="2021-05-02T18:55:02"/>
    <s v="май"/>
    <s v="воскресенье"/>
    <x v="21"/>
  </r>
  <r>
    <n v="42522"/>
    <d v="2021-05-02T16:55:37"/>
    <n v="92911"/>
    <n v="62570"/>
    <n v="3"/>
    <d v="2021-05-02T19:55:37"/>
    <s v="май"/>
    <s v="воскресенье"/>
    <x v="14"/>
  </r>
  <r>
    <n v="42523"/>
    <d v="2021-05-02T16:56:12"/>
    <n v="309338"/>
    <n v="444546"/>
    <n v="0"/>
    <d v="2021-05-02T16:56:12"/>
    <s v="май"/>
    <s v="воскресенье"/>
    <x v="11"/>
  </r>
  <r>
    <n v="42524"/>
    <d v="2021-05-02T16:57:21"/>
    <n v="152186"/>
    <n v="417467"/>
    <n v="6"/>
    <d v="2021-05-02T22:57:21"/>
    <s v="май"/>
    <s v="воскресенье"/>
    <x v="20"/>
  </r>
  <r>
    <n v="42528"/>
    <d v="2021-05-02T16:58:31"/>
    <n v="219819"/>
    <n v="217497"/>
    <n v="0"/>
    <d v="2021-05-02T16:58:31"/>
    <s v="май"/>
    <s v="воскресенье"/>
    <x v="11"/>
  </r>
  <r>
    <n v="42532"/>
    <d v="2021-05-02T16:59:41"/>
    <n v="57356"/>
    <n v="369308"/>
    <n v="2"/>
    <d v="2021-05-02T18:59:41"/>
    <s v="май"/>
    <s v="воскресенье"/>
    <x v="21"/>
  </r>
  <r>
    <n v="42536"/>
    <d v="2021-05-02T16:59:41"/>
    <n v="277603"/>
    <n v="223002"/>
    <n v="2"/>
    <d v="2021-05-02T18:59:41"/>
    <s v="май"/>
    <s v="воскресенье"/>
    <x v="21"/>
  </r>
  <r>
    <n v="42538"/>
    <d v="2021-05-02T17:00:13"/>
    <n v="234938"/>
    <n v="304722"/>
    <n v="0"/>
    <d v="2021-05-02T17:00:13"/>
    <s v="май"/>
    <s v="воскресенье"/>
    <x v="7"/>
  </r>
  <r>
    <n v="42541"/>
    <d v="2021-05-02T17:02:01"/>
    <n v="137423"/>
    <n v="103334"/>
    <n v="2"/>
    <d v="2021-05-02T19:02:01"/>
    <s v="май"/>
    <s v="воскресенье"/>
    <x v="14"/>
  </r>
  <r>
    <n v="42543"/>
    <d v="2021-05-02T17:03:22"/>
    <n v="279462"/>
    <n v="473233"/>
    <n v="-4"/>
    <d v="2021-05-02T13:03:22"/>
    <s v="май"/>
    <s v="воскресенье"/>
    <x v="18"/>
  </r>
  <r>
    <n v="42545"/>
    <d v="2021-05-02T17:03:46"/>
    <n v="136685"/>
    <n v="411922"/>
    <n v="1"/>
    <d v="2021-05-02T18:03:46"/>
    <s v="май"/>
    <s v="воскресенье"/>
    <x v="21"/>
  </r>
  <r>
    <n v="42547"/>
    <d v="2021-05-02T17:03:46"/>
    <n v="137944"/>
    <n v="26829"/>
    <n v="1"/>
    <d v="2021-05-02T18:03:46"/>
    <s v="май"/>
    <s v="воскресенье"/>
    <x v="21"/>
  </r>
  <r>
    <n v="42551"/>
    <d v="2021-05-02T17:03:46"/>
    <n v="325383"/>
    <n v="154256"/>
    <n v="1"/>
    <d v="2021-05-02T18:03:46"/>
    <s v="май"/>
    <s v="воскресенье"/>
    <x v="21"/>
  </r>
  <r>
    <n v="42556"/>
    <d v="2021-05-02T17:04:21"/>
    <n v="78743"/>
    <n v="158978"/>
    <n v="2"/>
    <d v="2021-05-02T19:04:21"/>
    <s v="май"/>
    <s v="воскресенье"/>
    <x v="14"/>
  </r>
  <r>
    <n v="42557"/>
    <d v="2021-05-02T17:04:21"/>
    <n v="258998"/>
    <n v="21760"/>
    <n v="2"/>
    <d v="2021-05-02T19:04:21"/>
    <s v="май"/>
    <s v="воскресенье"/>
    <x v="14"/>
  </r>
  <r>
    <n v="42561"/>
    <d v="2021-05-02T17:04:56"/>
    <n v="171319"/>
    <n v="224760"/>
    <n v="7"/>
    <d v="2021-05-03T00:04:56"/>
    <s v="май"/>
    <s v="понедельник"/>
    <x v="1"/>
  </r>
  <r>
    <n v="42566"/>
    <d v="2021-05-02T17:06:06"/>
    <n v="135256"/>
    <n v="217497"/>
    <n v="1"/>
    <d v="2021-05-02T18:06:06"/>
    <s v="май"/>
    <s v="воскресенье"/>
    <x v="21"/>
  </r>
  <r>
    <n v="42569"/>
    <d v="2021-05-02T17:07:51"/>
    <n v="105128"/>
    <n v="250679"/>
    <n v="0"/>
    <d v="2021-05-02T17:07:51"/>
    <s v="май"/>
    <s v="воскресенье"/>
    <x v="7"/>
  </r>
  <r>
    <n v="42574"/>
    <d v="2021-05-02T17:08:26"/>
    <n v="326988"/>
    <n v="329376"/>
    <n v="1"/>
    <d v="2021-05-02T18:08:26"/>
    <s v="май"/>
    <s v="воскресенье"/>
    <x v="21"/>
  </r>
  <r>
    <n v="42579"/>
    <d v="2021-05-02T17:09:16"/>
    <n v="276173"/>
    <n v="241927"/>
    <n v="1"/>
    <d v="2021-05-02T18:09:16"/>
    <s v="май"/>
    <s v="воскресенье"/>
    <x v="21"/>
  </r>
  <r>
    <n v="42582"/>
    <d v="2021-05-02T17:11:18"/>
    <n v="219635"/>
    <n v="325852"/>
    <n v="-3"/>
    <d v="2021-05-02T14:11:18"/>
    <s v="май"/>
    <s v="воскресенье"/>
    <x v="12"/>
  </r>
  <r>
    <n v="42587"/>
    <d v="2021-05-02T17:13:05"/>
    <n v="306467"/>
    <n v="153893"/>
    <n v="-7"/>
    <d v="2021-05-02T10:13:05"/>
    <s v="май"/>
    <s v="воскресенье"/>
    <x v="15"/>
  </r>
  <r>
    <n v="42590"/>
    <d v="2021-05-02T17:13:40"/>
    <n v="6345"/>
    <n v="217497"/>
    <n v="2"/>
    <d v="2021-05-02T19:13:40"/>
    <s v="май"/>
    <s v="воскресенье"/>
    <x v="14"/>
  </r>
  <r>
    <n v="42591"/>
    <d v="2021-05-02T17:13:40"/>
    <n v="18292"/>
    <n v="401945"/>
    <n v="2"/>
    <d v="2021-05-02T19:13:40"/>
    <s v="май"/>
    <s v="воскресенье"/>
    <x v="14"/>
  </r>
  <r>
    <n v="42596"/>
    <d v="2021-05-02T17:13:40"/>
    <n v="243414"/>
    <n v="411922"/>
    <n v="2"/>
    <d v="2021-05-02T19:13:40"/>
    <s v="май"/>
    <s v="воскресенье"/>
    <x v="14"/>
  </r>
  <r>
    <n v="42597"/>
    <d v="2021-05-02T17:13:40"/>
    <n v="305588"/>
    <n v="259452"/>
    <n v="2"/>
    <d v="2021-05-02T19:13:40"/>
    <s v="май"/>
    <s v="воскресенье"/>
    <x v="14"/>
  </r>
  <r>
    <n v="42600"/>
    <d v="2021-05-02T17:17:10"/>
    <n v="11848"/>
    <n v="430472"/>
    <n v="0"/>
    <d v="2021-05-02T17:17:10"/>
    <s v="май"/>
    <s v="воскресенье"/>
    <x v="7"/>
  </r>
  <r>
    <n v="42601"/>
    <d v="2021-05-02T17:17:40"/>
    <n v="115831"/>
    <n v="258219"/>
    <n v="2"/>
    <d v="2021-05-02T19:17:40"/>
    <s v="май"/>
    <s v="воскресенье"/>
    <x v="14"/>
  </r>
  <r>
    <n v="42603"/>
    <d v="2021-05-02T17:17:45"/>
    <n v="234844"/>
    <n v="194931"/>
    <n v="1"/>
    <d v="2021-05-02T18:17:45"/>
    <s v="май"/>
    <s v="воскресенье"/>
    <x v="21"/>
  </r>
  <r>
    <n v="42604"/>
    <d v="2021-05-02T17:18:20"/>
    <n v="280288"/>
    <n v="158978"/>
    <n v="2"/>
    <d v="2021-05-02T19:18:20"/>
    <s v="май"/>
    <s v="воскресенье"/>
    <x v="14"/>
  </r>
  <r>
    <n v="42607"/>
    <d v="2021-05-02T17:18:28"/>
    <n v="245227"/>
    <n v="351192"/>
    <n v="0"/>
    <d v="2021-05-02T17:18:28"/>
    <s v="май"/>
    <s v="воскресенье"/>
    <x v="7"/>
  </r>
  <r>
    <n v="42612"/>
    <d v="2021-05-02T17:20:40"/>
    <n v="210777"/>
    <n v="65439"/>
    <n v="2"/>
    <d v="2021-05-02T19:20:40"/>
    <s v="май"/>
    <s v="воскресенье"/>
    <x v="14"/>
  </r>
  <r>
    <n v="42613"/>
    <d v="2021-05-02T17:22:24"/>
    <n v="54377"/>
    <n v="158978"/>
    <n v="1"/>
    <d v="2021-05-02T18:22:24"/>
    <s v="май"/>
    <s v="воскресенье"/>
    <x v="21"/>
  </r>
  <r>
    <n v="42614"/>
    <d v="2021-05-02T17:22:54"/>
    <n v="146360"/>
    <n v="123413"/>
    <n v="1"/>
    <d v="2021-05-02T18:22:54"/>
    <s v="май"/>
    <s v="воскресенье"/>
    <x v="21"/>
  </r>
  <r>
    <n v="42616"/>
    <d v="2021-05-02T17:22:59"/>
    <n v="107966"/>
    <n v="405278"/>
    <n v="2"/>
    <d v="2021-05-02T19:22:59"/>
    <s v="май"/>
    <s v="воскресенье"/>
    <x v="14"/>
  </r>
  <r>
    <n v="42618"/>
    <d v="2021-05-02T17:24:44"/>
    <n v="267212"/>
    <n v="273920"/>
    <n v="1"/>
    <d v="2021-05-02T18:24:44"/>
    <s v="май"/>
    <s v="воскресенье"/>
    <x v="21"/>
  </r>
  <r>
    <n v="42621"/>
    <d v="2021-05-02T17:26:30"/>
    <n v="208307"/>
    <n v="323966"/>
    <n v="2"/>
    <d v="2021-05-02T19:26:30"/>
    <s v="май"/>
    <s v="воскресенье"/>
    <x v="14"/>
  </r>
  <r>
    <n v="42623"/>
    <d v="2021-05-02T17:28:49"/>
    <n v="80283"/>
    <n v="158978"/>
    <n v="0"/>
    <d v="2021-05-02T17:28:49"/>
    <s v="май"/>
    <s v="воскресенье"/>
    <x v="7"/>
  </r>
  <r>
    <n v="42625"/>
    <d v="2021-05-02T17:30:34"/>
    <n v="14863"/>
    <n v="246147"/>
    <n v="3"/>
    <d v="2021-05-02T20:30:34"/>
    <s v="май"/>
    <s v="воскресенье"/>
    <x v="23"/>
  </r>
  <r>
    <n v="42629"/>
    <d v="2021-05-02T17:31:09"/>
    <n v="347116"/>
    <n v="227775"/>
    <n v="0"/>
    <d v="2021-05-02T17:31:09"/>
    <s v="май"/>
    <s v="воскресенье"/>
    <x v="7"/>
  </r>
  <r>
    <n v="42633"/>
    <d v="2021-05-02T17:31:23"/>
    <n v="279781"/>
    <n v="118549"/>
    <n v="2"/>
    <d v="2021-05-02T19:31:23"/>
    <s v="май"/>
    <s v="воскресенье"/>
    <x v="14"/>
  </r>
  <r>
    <n v="42638"/>
    <d v="2021-05-02T17:31:44"/>
    <n v="9010"/>
    <n v="360778"/>
    <n v="1"/>
    <d v="2021-05-02T18:31:44"/>
    <s v="май"/>
    <s v="воскресенье"/>
    <x v="21"/>
  </r>
  <r>
    <n v="42640"/>
    <d v="2021-05-02T17:32:08"/>
    <n v="199217"/>
    <n v="158978"/>
    <n v="1"/>
    <d v="2021-05-02T18:32:08"/>
    <s v="май"/>
    <s v="воскресенье"/>
    <x v="21"/>
  </r>
  <r>
    <n v="42642"/>
    <d v="2021-05-02T17:33:28"/>
    <n v="332302"/>
    <n v="153893"/>
    <n v="0"/>
    <d v="2021-05-02T17:33:28"/>
    <s v="май"/>
    <s v="воскресенье"/>
    <x v="7"/>
  </r>
  <r>
    <n v="42645"/>
    <d v="2021-05-02T17:35:04"/>
    <n v="85966"/>
    <n v="341333"/>
    <n v="2"/>
    <d v="2021-05-02T19:35:04"/>
    <s v="май"/>
    <s v="воскресенье"/>
    <x v="14"/>
  </r>
  <r>
    <n v="42648"/>
    <d v="2021-05-02T17:36:23"/>
    <n v="324682"/>
    <n v="58137"/>
    <n v="1"/>
    <d v="2021-05-02T18:36:23"/>
    <s v="май"/>
    <s v="воскресенье"/>
    <x v="21"/>
  </r>
  <r>
    <n v="42651"/>
    <d v="2021-05-02T17:37:42"/>
    <n v="339005"/>
    <n v="77124"/>
    <n v="-4"/>
    <d v="2021-05-02T13:37:42"/>
    <s v="май"/>
    <s v="воскресенье"/>
    <x v="18"/>
  </r>
  <r>
    <n v="42654"/>
    <d v="2021-05-02T17:38:08"/>
    <n v="3297"/>
    <n v="411922"/>
    <n v="0"/>
    <d v="2021-05-02T17:38:08"/>
    <s v="май"/>
    <s v="воскресенье"/>
    <x v="7"/>
  </r>
  <r>
    <n v="42658"/>
    <d v="2021-05-02T17:38:27"/>
    <n v="126418"/>
    <n v="301748"/>
    <n v="2"/>
    <d v="2021-05-02T19:38:27"/>
    <s v="май"/>
    <s v="воскресенье"/>
    <x v="14"/>
  </r>
  <r>
    <n v="42659"/>
    <d v="2021-05-02T17:38:43"/>
    <n v="57524"/>
    <n v="388328"/>
    <n v="1"/>
    <d v="2021-05-02T18:38:43"/>
    <s v="май"/>
    <s v="воскресенье"/>
    <x v="21"/>
  </r>
  <r>
    <n v="42661"/>
    <d v="2021-05-02T17:38:43"/>
    <n v="92858"/>
    <n v="21760"/>
    <n v="1"/>
    <d v="2021-05-02T18:38:43"/>
    <s v="май"/>
    <s v="воскресенье"/>
    <x v="21"/>
  </r>
  <r>
    <n v="42662"/>
    <d v="2021-05-02T17:40:00"/>
    <n v="220569"/>
    <n v="62068"/>
    <n v="3"/>
    <d v="2021-05-02T20:40:00"/>
    <s v="май"/>
    <s v="воскресенье"/>
    <x v="23"/>
  </r>
  <r>
    <n v="42667"/>
    <d v="2021-05-02T17:40:19"/>
    <n v="132476"/>
    <n v="88863"/>
    <n v="1"/>
    <d v="2021-05-02T18:40:19"/>
    <s v="май"/>
    <s v="воскресенье"/>
    <x v="21"/>
  </r>
  <r>
    <n v="42670"/>
    <d v="2021-05-02T17:41:03"/>
    <n v="122021"/>
    <n v="411922"/>
    <n v="1"/>
    <d v="2021-05-02T18:41:03"/>
    <s v="май"/>
    <s v="воскресенье"/>
    <x v="21"/>
  </r>
  <r>
    <n v="42671"/>
    <d v="2021-05-02T17:41:29"/>
    <n v="9578"/>
    <n v="112456"/>
    <n v="1"/>
    <d v="2021-05-02T18:41:29"/>
    <s v="май"/>
    <s v="воскресенье"/>
    <x v="21"/>
  </r>
  <r>
    <n v="42676"/>
    <d v="2021-05-02T17:41:38"/>
    <n v="157091"/>
    <n v="351192"/>
    <n v="2"/>
    <d v="2021-05-02T19:41:38"/>
    <s v="май"/>
    <s v="воскресенье"/>
    <x v="14"/>
  </r>
  <r>
    <n v="42681"/>
    <d v="2021-05-02T17:42:13"/>
    <n v="346746"/>
    <n v="98436"/>
    <n v="3"/>
    <d v="2021-05-02T20:42:13"/>
    <s v="май"/>
    <s v="воскресенье"/>
    <x v="23"/>
  </r>
  <r>
    <n v="42682"/>
    <d v="2021-05-02T17:43:23"/>
    <n v="72076"/>
    <n v="58674"/>
    <n v="1"/>
    <d v="2021-05-02T18:43:23"/>
    <s v="май"/>
    <s v="воскресенье"/>
    <x v="21"/>
  </r>
  <r>
    <n v="42686"/>
    <d v="2021-05-02T17:43:36"/>
    <n v="112663"/>
    <n v="118549"/>
    <n v="1"/>
    <d v="2021-05-02T18:43:36"/>
    <s v="май"/>
    <s v="воскресенье"/>
    <x v="21"/>
  </r>
  <r>
    <n v="42687"/>
    <d v="2021-05-02T17:45:07"/>
    <n v="118955"/>
    <n v="118549"/>
    <n v="-4"/>
    <d v="2021-05-02T13:45:07"/>
    <s v="май"/>
    <s v="воскресенье"/>
    <x v="18"/>
  </r>
  <r>
    <n v="42689"/>
    <d v="2021-05-02T17:48:02"/>
    <n v="161846"/>
    <n v="404226"/>
    <n v="1"/>
    <d v="2021-05-02T18:48:02"/>
    <s v="май"/>
    <s v="воскресенье"/>
    <x v="21"/>
  </r>
  <r>
    <n v="42692"/>
    <d v="2021-05-02T17:48:58"/>
    <n v="98700"/>
    <n v="347008"/>
    <n v="0"/>
    <d v="2021-05-02T17:48:58"/>
    <s v="май"/>
    <s v="воскресенье"/>
    <x v="7"/>
  </r>
  <r>
    <n v="42694"/>
    <d v="2021-05-02T17:49:47"/>
    <n v="292535"/>
    <n v="140717"/>
    <n v="0"/>
    <d v="2021-05-02T17:49:47"/>
    <s v="май"/>
    <s v="воскресенье"/>
    <x v="7"/>
  </r>
  <r>
    <n v="42697"/>
    <d v="2021-05-02T17:50:22"/>
    <n v="139629"/>
    <n v="86587"/>
    <n v="5"/>
    <d v="2021-05-02T22:50:22"/>
    <s v="май"/>
    <s v="воскресенье"/>
    <x v="20"/>
  </r>
  <r>
    <n v="42700"/>
    <d v="2021-05-02T17:50:57"/>
    <n v="338485"/>
    <n v="3528"/>
    <n v="2"/>
    <d v="2021-05-02T19:50:57"/>
    <s v="май"/>
    <s v="воскресенье"/>
    <x v="14"/>
  </r>
  <r>
    <n v="42703"/>
    <d v="2021-05-02T17:56:47"/>
    <n v="125842"/>
    <n v="259288"/>
    <n v="1"/>
    <d v="2021-05-02T18:56:47"/>
    <s v="май"/>
    <s v="воскресенье"/>
    <x v="21"/>
  </r>
  <r>
    <n v="42708"/>
    <d v="2021-05-02T17:57:21"/>
    <n v="54146"/>
    <n v="411922"/>
    <n v="1"/>
    <d v="2021-05-02T18:57:21"/>
    <s v="май"/>
    <s v="воскресенье"/>
    <x v="21"/>
  </r>
  <r>
    <n v="42711"/>
    <d v="2021-05-02T17:57:21"/>
    <n v="90042"/>
    <n v="153893"/>
    <n v="1"/>
    <d v="2021-05-02T18:57:21"/>
    <s v="май"/>
    <s v="воскресенье"/>
    <x v="21"/>
  </r>
  <r>
    <n v="42715"/>
    <d v="2021-05-02T17:57:24"/>
    <n v="335923"/>
    <n v="27513"/>
    <n v="5"/>
    <d v="2021-05-02T22:57:24"/>
    <s v="май"/>
    <s v="воскресенье"/>
    <x v="20"/>
  </r>
  <r>
    <n v="42720"/>
    <d v="2021-05-02T17:57:56"/>
    <n v="259864"/>
    <n v="411922"/>
    <n v="2"/>
    <d v="2021-05-02T19:57:56"/>
    <s v="май"/>
    <s v="воскресенье"/>
    <x v="14"/>
  </r>
  <r>
    <n v="42724"/>
    <d v="2021-05-02T17:58:31"/>
    <n v="313128"/>
    <n v="88863"/>
    <n v="3"/>
    <d v="2021-05-02T20:58:31"/>
    <s v="май"/>
    <s v="воскресенье"/>
    <x v="23"/>
  </r>
  <r>
    <n v="42728"/>
    <d v="2021-05-02T17:59:06"/>
    <n v="200461"/>
    <n v="206501"/>
    <n v="0"/>
    <d v="2021-05-02T17:59:06"/>
    <s v="май"/>
    <s v="воскресенье"/>
    <x v="7"/>
  </r>
  <r>
    <n v="42732"/>
    <d v="2021-05-02T18:00:16"/>
    <n v="271522"/>
    <n v="230507"/>
    <n v="2"/>
    <d v="2021-05-02T20:00:16"/>
    <s v="май"/>
    <s v="воскресенье"/>
    <x v="23"/>
  </r>
  <r>
    <n v="42737"/>
    <d v="2021-05-02T18:00:49"/>
    <n v="304452"/>
    <n v="344690"/>
    <n v="2"/>
    <d v="2021-05-02T20:00:49"/>
    <s v="май"/>
    <s v="воскресенье"/>
    <x v="23"/>
  </r>
  <r>
    <n v="42739"/>
    <d v="2021-05-02T18:00:52"/>
    <n v="347819"/>
    <n v="458081"/>
    <n v="2"/>
    <d v="2021-05-02T20:00:52"/>
    <s v="май"/>
    <s v="воскресенье"/>
    <x v="23"/>
  </r>
  <r>
    <n v="42740"/>
    <d v="2021-05-02T18:01:45"/>
    <n v="168748"/>
    <n v="473327"/>
    <n v="1"/>
    <d v="2021-05-02T19:01:45"/>
    <s v="май"/>
    <s v="воскресенье"/>
    <x v="14"/>
  </r>
  <r>
    <n v="42744"/>
    <d v="2021-05-02T18:03:22"/>
    <n v="253275"/>
    <n v="158978"/>
    <n v="1"/>
    <d v="2021-05-02T19:03:22"/>
    <s v="май"/>
    <s v="воскресенье"/>
    <x v="14"/>
  </r>
  <r>
    <n v="42749"/>
    <d v="2021-05-02T18:03:46"/>
    <n v="12697"/>
    <n v="16861"/>
    <n v="0"/>
    <d v="2021-05-02T18:03:46"/>
    <s v="май"/>
    <s v="воскресенье"/>
    <x v="21"/>
  </r>
  <r>
    <n v="42753"/>
    <d v="2021-05-02T18:04:12"/>
    <n v="109920"/>
    <n v="312954"/>
    <n v="3"/>
    <d v="2021-05-02T21:04:12"/>
    <s v="май"/>
    <s v="воскресенье"/>
    <x v="19"/>
  </r>
  <r>
    <n v="42757"/>
    <d v="2021-05-02T18:04:49"/>
    <n v="183418"/>
    <n v="472712"/>
    <n v="1"/>
    <d v="2021-05-02T19:04:49"/>
    <s v="май"/>
    <s v="воскресенье"/>
    <x v="14"/>
  </r>
  <r>
    <n v="42760"/>
    <d v="2021-05-02T18:05:31"/>
    <n v="245530"/>
    <n v="250679"/>
    <n v="3"/>
    <d v="2021-05-02T21:05:31"/>
    <s v="май"/>
    <s v="воскресенье"/>
    <x v="19"/>
  </r>
  <r>
    <n v="42763"/>
    <d v="2021-05-02T18:07:33"/>
    <n v="319039"/>
    <n v="242428"/>
    <n v="2"/>
    <d v="2021-05-02T20:07:33"/>
    <s v="май"/>
    <s v="воскресенье"/>
    <x v="23"/>
  </r>
  <r>
    <n v="42764"/>
    <d v="2021-05-02T18:09:36"/>
    <n v="51184"/>
    <n v="472908"/>
    <n v="2"/>
    <d v="2021-05-02T20:09:36"/>
    <s v="май"/>
    <s v="воскресенье"/>
    <x v="23"/>
  </r>
  <r>
    <n v="42765"/>
    <d v="2021-05-02T18:10:43"/>
    <n v="280356"/>
    <n v="435616"/>
    <n v="0"/>
    <d v="2021-05-02T18:10:43"/>
    <s v="май"/>
    <s v="воскресенье"/>
    <x v="21"/>
  </r>
  <r>
    <n v="42767"/>
    <d v="2021-05-02T18:13:05"/>
    <n v="69595"/>
    <n v="49263"/>
    <n v="0"/>
    <d v="2021-05-02T18:13:05"/>
    <s v="май"/>
    <s v="воскресенье"/>
    <x v="21"/>
  </r>
  <r>
    <n v="42769"/>
    <d v="2021-05-02T18:14:50"/>
    <n v="15106"/>
    <n v="21760"/>
    <n v="-1"/>
    <d v="2021-05-02T17:14:50"/>
    <s v="май"/>
    <s v="воскресенье"/>
    <x v="7"/>
  </r>
  <r>
    <n v="42774"/>
    <d v="2021-05-02T18:14:50"/>
    <n v="38708"/>
    <n v="469849"/>
    <n v="3"/>
    <d v="2021-05-02T21:14:50"/>
    <s v="май"/>
    <s v="воскресенье"/>
    <x v="19"/>
  </r>
  <r>
    <n v="42779"/>
    <d v="2021-05-02T18:17:46"/>
    <n v="287097"/>
    <n v="183290"/>
    <n v="1"/>
    <d v="2021-05-02T19:17:46"/>
    <s v="май"/>
    <s v="воскресенье"/>
    <x v="14"/>
  </r>
  <r>
    <n v="42784"/>
    <d v="2021-05-02T18:18:11"/>
    <n v="24916"/>
    <n v="21480"/>
    <n v="1"/>
    <d v="2021-05-02T19:18:11"/>
    <s v="май"/>
    <s v="воскресенье"/>
    <x v="14"/>
  </r>
  <r>
    <n v="42786"/>
    <d v="2021-05-02T18:18:20"/>
    <n v="249512"/>
    <n v="472712"/>
    <n v="1"/>
    <d v="2021-05-02T19:18:20"/>
    <s v="май"/>
    <s v="воскресенье"/>
    <x v="14"/>
  </r>
  <r>
    <n v="42788"/>
    <d v="2021-05-02T18:18:27"/>
    <n v="264612"/>
    <n v="112334"/>
    <n v="1"/>
    <d v="2021-05-02T19:18:27"/>
    <s v="май"/>
    <s v="воскресенье"/>
    <x v="14"/>
  </r>
  <r>
    <n v="42793"/>
    <d v="2021-05-02T18:18:55"/>
    <n v="139829"/>
    <n v="371920"/>
    <n v="2"/>
    <d v="2021-05-02T20:18:55"/>
    <s v="май"/>
    <s v="воскресенье"/>
    <x v="23"/>
  </r>
  <r>
    <n v="42795"/>
    <d v="2021-05-02T18:19:12"/>
    <n v="84166"/>
    <n v="269158"/>
    <n v="4"/>
    <d v="2021-05-02T22:19:12"/>
    <s v="май"/>
    <s v="воскресенье"/>
    <x v="20"/>
  </r>
  <r>
    <n v="42798"/>
    <d v="2021-05-02T18:20:40"/>
    <n v="22010"/>
    <n v="388677"/>
    <n v="1"/>
    <d v="2021-05-02T19:20:40"/>
    <s v="май"/>
    <s v="воскресенье"/>
    <x v="14"/>
  </r>
  <r>
    <n v="42802"/>
    <d v="2021-05-02T18:22:19"/>
    <n v="150643"/>
    <n v="66756"/>
    <n v="2"/>
    <d v="2021-05-02T20:22:19"/>
    <s v="май"/>
    <s v="воскресенье"/>
    <x v="23"/>
  </r>
  <r>
    <n v="42805"/>
    <d v="2021-05-02T18:22:24"/>
    <n v="200163"/>
    <n v="214224"/>
    <n v="0"/>
    <d v="2021-05-02T18:22:24"/>
    <s v="май"/>
    <s v="воскресенье"/>
    <x v="21"/>
  </r>
  <r>
    <n v="42806"/>
    <d v="2021-05-02T18:22:59"/>
    <n v="84066"/>
    <n v="347393"/>
    <n v="1"/>
    <d v="2021-05-02T19:22:59"/>
    <s v="май"/>
    <s v="воскресенье"/>
    <x v="14"/>
  </r>
  <r>
    <n v="42811"/>
    <d v="2021-05-02T18:24:09"/>
    <n v="16525"/>
    <n v="116857"/>
    <n v="3"/>
    <d v="2021-05-02T21:24:09"/>
    <s v="май"/>
    <s v="воскресенье"/>
    <x v="19"/>
  </r>
  <r>
    <n v="42813"/>
    <d v="2021-05-02T18:24:57"/>
    <n v="345601"/>
    <n v="357547"/>
    <n v="1"/>
    <d v="2021-05-02T19:24:57"/>
    <s v="май"/>
    <s v="воскресенье"/>
    <x v="14"/>
  </r>
  <r>
    <n v="42814"/>
    <d v="2021-05-02T18:25:19"/>
    <n v="85029"/>
    <n v="206264"/>
    <n v="1"/>
    <d v="2021-05-02T19:25:19"/>
    <s v="май"/>
    <s v="воскресенье"/>
    <x v="14"/>
  </r>
  <r>
    <n v="42816"/>
    <d v="2021-05-02T18:25:19"/>
    <n v="288880"/>
    <n v="280455"/>
    <n v="1"/>
    <d v="2021-05-02T19:25:19"/>
    <s v="май"/>
    <s v="воскресенье"/>
    <x v="14"/>
  </r>
  <r>
    <n v="42820"/>
    <d v="2021-05-02T18:25:54"/>
    <n v="57974"/>
    <n v="178937"/>
    <n v="2"/>
    <d v="2021-05-02T20:25:54"/>
    <s v="май"/>
    <s v="воскресенье"/>
    <x v="23"/>
  </r>
  <r>
    <n v="42824"/>
    <d v="2021-05-02T18:25:54"/>
    <n v="302072"/>
    <n v="411922"/>
    <n v="2"/>
    <d v="2021-05-02T20:25:54"/>
    <s v="май"/>
    <s v="воскресенье"/>
    <x v="23"/>
  </r>
  <r>
    <n v="42825"/>
    <d v="2021-05-02T18:27:04"/>
    <n v="113540"/>
    <n v="244574"/>
    <n v="0"/>
    <d v="2021-05-02T18:27:04"/>
    <s v="май"/>
    <s v="воскресенье"/>
    <x v="21"/>
  </r>
  <r>
    <n v="42828"/>
    <d v="2021-05-02T18:28:14"/>
    <n v="344724"/>
    <n v="182841"/>
    <n v="2"/>
    <d v="2021-05-02T20:28:14"/>
    <s v="май"/>
    <s v="воскресенье"/>
    <x v="23"/>
  </r>
  <r>
    <n v="42830"/>
    <d v="2021-05-02T18:28:46"/>
    <n v="12766"/>
    <n v="411922"/>
    <n v="0"/>
    <d v="2021-05-02T18:28:46"/>
    <s v="май"/>
    <s v="воскресенье"/>
    <x v="21"/>
  </r>
  <r>
    <n v="42835"/>
    <d v="2021-05-02T18:29:17"/>
    <n v="258634"/>
    <n v="88863"/>
    <n v="1"/>
    <d v="2021-05-02T19:29:17"/>
    <s v="май"/>
    <s v="воскресенье"/>
    <x v="14"/>
  </r>
  <r>
    <n v="42836"/>
    <d v="2021-05-02T18:29:24"/>
    <n v="302889"/>
    <n v="154256"/>
    <n v="0"/>
    <d v="2021-05-02T18:29:24"/>
    <s v="май"/>
    <s v="воскресенье"/>
    <x v="21"/>
  </r>
  <r>
    <n v="42841"/>
    <d v="2021-05-02T18:29:58"/>
    <n v="175252"/>
    <n v="7145"/>
    <n v="3"/>
    <d v="2021-05-02T21:29:58"/>
    <s v="май"/>
    <s v="воскресенье"/>
    <x v="19"/>
  </r>
  <r>
    <n v="42844"/>
    <d v="2021-05-02T18:31:09"/>
    <n v="28076"/>
    <n v="155238"/>
    <n v="3"/>
    <d v="2021-05-02T21:31:09"/>
    <s v="май"/>
    <s v="воскресенье"/>
    <x v="19"/>
  </r>
  <r>
    <n v="42847"/>
    <d v="2021-05-02T18:31:09"/>
    <n v="105709"/>
    <n v="347008"/>
    <n v="3"/>
    <d v="2021-05-02T21:31:09"/>
    <s v="май"/>
    <s v="воскресенье"/>
    <x v="19"/>
  </r>
  <r>
    <n v="42850"/>
    <d v="2021-05-02T18:31:09"/>
    <n v="178793"/>
    <n v="74638"/>
    <n v="3"/>
    <d v="2021-05-02T21:31:09"/>
    <s v="май"/>
    <s v="воскресенье"/>
    <x v="19"/>
  </r>
  <r>
    <n v="42853"/>
    <d v="2021-05-02T18:31:44"/>
    <n v="243461"/>
    <n v="411922"/>
    <n v="0"/>
    <d v="2021-05-02T18:31:44"/>
    <s v="май"/>
    <s v="воскресенье"/>
    <x v="21"/>
  </r>
  <r>
    <n v="42858"/>
    <d v="2021-05-02T18:32:19"/>
    <n v="129879"/>
    <n v="112334"/>
    <n v="1"/>
    <d v="2021-05-02T19:32:19"/>
    <s v="май"/>
    <s v="воскресенье"/>
    <x v="14"/>
  </r>
  <r>
    <n v="42861"/>
    <d v="2021-05-02T18:32:19"/>
    <n v="304445"/>
    <n v="351192"/>
    <n v="1"/>
    <d v="2021-05-02T19:32:19"/>
    <s v="май"/>
    <s v="воскресенье"/>
    <x v="14"/>
  </r>
  <r>
    <n v="42864"/>
    <d v="2021-05-02T18:32:53"/>
    <n v="109063"/>
    <n v="230507"/>
    <n v="2"/>
    <d v="2021-05-02T20:32:53"/>
    <s v="май"/>
    <s v="воскресенье"/>
    <x v="23"/>
  </r>
  <r>
    <n v="42869"/>
    <d v="2021-05-02T18:34:03"/>
    <n v="65710"/>
    <n v="395667"/>
    <n v="0"/>
    <d v="2021-05-02T18:34:03"/>
    <s v="май"/>
    <s v="воскресенье"/>
    <x v="21"/>
  </r>
  <r>
    <n v="42872"/>
    <d v="2021-05-02T18:34:03"/>
    <n v="182822"/>
    <n v="154256"/>
    <n v="0"/>
    <d v="2021-05-02T18:34:03"/>
    <s v="май"/>
    <s v="воскресенье"/>
    <x v="21"/>
  </r>
  <r>
    <n v="42877"/>
    <d v="2021-05-02T18:34:03"/>
    <n v="304670"/>
    <n v="189554"/>
    <n v="0"/>
    <d v="2021-05-02T18:34:03"/>
    <s v="май"/>
    <s v="воскресенье"/>
    <x v="21"/>
  </r>
  <r>
    <n v="42879"/>
    <d v="2021-05-02T18:34:34"/>
    <n v="326208"/>
    <n v="58674"/>
    <n v="3"/>
    <d v="2021-05-02T21:34:34"/>
    <s v="май"/>
    <s v="воскресенье"/>
    <x v="19"/>
  </r>
  <r>
    <n v="42884"/>
    <d v="2021-05-02T18:34:38"/>
    <n v="7930"/>
    <n v="250679"/>
    <n v="1"/>
    <d v="2021-05-02T19:34:38"/>
    <s v="май"/>
    <s v="воскресенье"/>
    <x v="14"/>
  </r>
  <r>
    <n v="42888"/>
    <d v="2021-05-02T18:34:38"/>
    <n v="113076"/>
    <n v="230507"/>
    <n v="1"/>
    <d v="2021-05-02T19:34:38"/>
    <s v="май"/>
    <s v="воскресенье"/>
    <x v="14"/>
  </r>
  <r>
    <n v="42891"/>
    <d v="2021-05-02T18:38:43"/>
    <n v="202372"/>
    <n v="180863"/>
    <n v="0"/>
    <d v="2021-05-02T18:38:43"/>
    <s v="май"/>
    <s v="воскресенье"/>
    <x v="21"/>
  </r>
  <r>
    <n v="42895"/>
    <d v="2021-05-02T18:39:18"/>
    <n v="234636"/>
    <n v="4316"/>
    <n v="1"/>
    <d v="2021-05-02T19:39:18"/>
    <s v="май"/>
    <s v="воскресенье"/>
    <x v="14"/>
  </r>
  <r>
    <n v="42899"/>
    <d v="2021-05-02T18:39:53"/>
    <n v="227687"/>
    <n v="428248"/>
    <n v="2"/>
    <d v="2021-05-02T20:39:53"/>
    <s v="май"/>
    <s v="воскресенье"/>
    <x v="23"/>
  </r>
  <r>
    <n v="42902"/>
    <d v="2021-05-02T18:40:28"/>
    <n v="139234"/>
    <n v="96633"/>
    <n v="3"/>
    <d v="2021-05-02T21:40:28"/>
    <s v="май"/>
    <s v="воскресенье"/>
    <x v="19"/>
  </r>
  <r>
    <n v="42906"/>
    <d v="2021-05-02T18:41:03"/>
    <n v="317588"/>
    <n v="2030"/>
    <n v="0"/>
    <d v="2021-05-02T18:41:03"/>
    <s v="май"/>
    <s v="воскресенье"/>
    <x v="21"/>
  </r>
  <r>
    <n v="42910"/>
    <d v="2021-05-02T18:41:38"/>
    <n v="132513"/>
    <n v="182191"/>
    <n v="1"/>
    <d v="2021-05-02T19:41:38"/>
    <s v="май"/>
    <s v="воскресенье"/>
    <x v="14"/>
  </r>
  <r>
    <n v="42914"/>
    <d v="2021-05-02T18:42:13"/>
    <n v="227849"/>
    <n v="179296"/>
    <n v="2"/>
    <d v="2021-05-02T20:42:13"/>
    <s v="май"/>
    <s v="воскресенье"/>
    <x v="23"/>
  </r>
  <r>
    <n v="42917"/>
    <d v="2021-05-02T18:43:23"/>
    <n v="105323"/>
    <n v="393606"/>
    <n v="0"/>
    <d v="2021-05-02T18:43:23"/>
    <s v="май"/>
    <s v="воскресенье"/>
    <x v="21"/>
  </r>
  <r>
    <n v="42922"/>
    <d v="2021-05-02T18:43:23"/>
    <n v="148203"/>
    <n v="158978"/>
    <n v="-4"/>
    <d v="2021-05-02T14:43:23"/>
    <s v="май"/>
    <s v="воскресенье"/>
    <x v="12"/>
  </r>
  <r>
    <n v="42926"/>
    <d v="2021-05-02T18:46:17"/>
    <n v="227163"/>
    <n v="389702"/>
    <n v="1"/>
    <d v="2021-05-02T19:46:17"/>
    <s v="май"/>
    <s v="воскресенье"/>
    <x v="14"/>
  </r>
  <r>
    <n v="42931"/>
    <d v="2021-05-02T18:46:55"/>
    <n v="40653"/>
    <n v="327968"/>
    <n v="0"/>
    <d v="2021-05-02T18:46:55"/>
    <s v="май"/>
    <s v="воскресенье"/>
    <x v="21"/>
  </r>
  <r>
    <n v="42934"/>
    <d v="2021-05-02T18:47:27"/>
    <n v="18378"/>
    <n v="401945"/>
    <n v="1"/>
    <d v="2021-05-02T19:47:27"/>
    <s v="май"/>
    <s v="воскресенье"/>
    <x v="14"/>
  </r>
  <r>
    <n v="42939"/>
    <d v="2021-05-02T18:47:27"/>
    <n v="128561"/>
    <n v="245484"/>
    <n v="3"/>
    <d v="2021-05-02T21:47:27"/>
    <s v="май"/>
    <s v="воскресенье"/>
    <x v="19"/>
  </r>
  <r>
    <n v="42941"/>
    <d v="2021-05-02T18:49:12"/>
    <n v="66928"/>
    <n v="219311"/>
    <n v="2"/>
    <d v="2021-05-02T20:49:12"/>
    <s v="май"/>
    <s v="воскресенье"/>
    <x v="23"/>
  </r>
  <r>
    <n v="42945"/>
    <d v="2021-05-02T18:49:12"/>
    <n v="143505"/>
    <n v="43842"/>
    <n v="2"/>
    <d v="2021-05-02T20:49:12"/>
    <s v="май"/>
    <s v="воскресенье"/>
    <x v="23"/>
  </r>
  <r>
    <n v="42948"/>
    <d v="2021-05-02T18:50:42"/>
    <n v="305692"/>
    <n v="57829"/>
    <n v="1"/>
    <d v="2021-05-02T19:50:42"/>
    <s v="май"/>
    <s v="воскресенье"/>
    <x v="14"/>
  </r>
  <r>
    <n v="42952"/>
    <d v="2021-05-02T18:51:09"/>
    <n v="180332"/>
    <n v="227775"/>
    <n v="1"/>
    <d v="2021-05-02T19:51:09"/>
    <s v="май"/>
    <s v="воскресенье"/>
    <x v="14"/>
  </r>
  <r>
    <n v="42955"/>
    <d v="2021-05-02T18:51:43"/>
    <n v="53643"/>
    <n v="153873"/>
    <n v="7"/>
    <d v="2021-05-03T01:51:43"/>
    <s v="май"/>
    <s v="понедельник"/>
    <x v="0"/>
  </r>
  <r>
    <n v="42959"/>
    <d v="2021-05-02T18:52:42"/>
    <n v="88378"/>
    <n v="351192"/>
    <n v="4"/>
    <d v="2021-05-02T22:52:42"/>
    <s v="май"/>
    <s v="воскресенье"/>
    <x v="20"/>
  </r>
  <r>
    <n v="42961"/>
    <d v="2021-05-02T18:53:17"/>
    <n v="313354"/>
    <n v="346780"/>
    <n v="1"/>
    <d v="2021-05-02T19:53:17"/>
    <s v="май"/>
    <s v="воскресенье"/>
    <x v="14"/>
  </r>
  <r>
    <n v="42965"/>
    <d v="2021-05-02T18:53:52"/>
    <n v="78316"/>
    <n v="184941"/>
    <n v="2"/>
    <d v="2021-05-02T20:53:52"/>
    <s v="май"/>
    <s v="воскресенье"/>
    <x v="23"/>
  </r>
  <r>
    <n v="42969"/>
    <d v="2021-05-02T18:53:52"/>
    <n v="319890"/>
    <n v="297015"/>
    <n v="2"/>
    <d v="2021-05-02T20:53:52"/>
    <s v="май"/>
    <s v="воскресенье"/>
    <x v="23"/>
  </r>
  <r>
    <n v="42970"/>
    <d v="2021-05-02T18:55:02"/>
    <n v="254310"/>
    <n v="238134"/>
    <n v="0"/>
    <d v="2021-05-02T18:55:02"/>
    <s v="май"/>
    <s v="воскресенье"/>
    <x v="21"/>
  </r>
  <r>
    <n v="42971"/>
    <d v="2021-05-02T18:57:56"/>
    <n v="301360"/>
    <n v="411922"/>
    <n v="5"/>
    <d v="2021-05-02T23:57:56"/>
    <s v="май"/>
    <s v="воскресенье"/>
    <x v="22"/>
  </r>
  <r>
    <n v="42975"/>
    <d v="2021-05-02T18:57:56"/>
    <n v="57180"/>
    <n v="84062"/>
    <n v="1"/>
    <d v="2021-05-02T19:57:56"/>
    <s v="май"/>
    <s v="воскресенье"/>
    <x v="14"/>
  </r>
  <r>
    <n v="42979"/>
    <d v="2021-05-02T18:57:56"/>
    <n v="133016"/>
    <n v="357547"/>
    <n v="1"/>
    <d v="2021-05-02T19:57:56"/>
    <s v="май"/>
    <s v="воскресенье"/>
    <x v="14"/>
  </r>
  <r>
    <n v="42984"/>
    <d v="2021-05-02T18:58:34"/>
    <n v="181965"/>
    <n v="214389"/>
    <n v="2"/>
    <d v="2021-05-02T20:58:34"/>
    <s v="май"/>
    <s v="воскресенье"/>
    <x v="23"/>
  </r>
  <r>
    <n v="42986"/>
    <d v="2021-05-02T19:03:46"/>
    <n v="184572"/>
    <n v="387595"/>
    <n v="3"/>
    <d v="2021-05-02T22:03:46"/>
    <s v="май"/>
    <s v="воскресенье"/>
    <x v="20"/>
  </r>
  <r>
    <n v="42987"/>
    <d v="2021-05-02T19:04:21"/>
    <n v="100322"/>
    <n v="176684"/>
    <n v="0"/>
    <d v="2021-05-02T19:04:21"/>
    <s v="май"/>
    <s v="воскресенье"/>
    <x v="14"/>
  </r>
  <r>
    <n v="42989"/>
    <d v="2021-05-02T19:04:21"/>
    <n v="196524"/>
    <n v="381626"/>
    <n v="0"/>
    <d v="2021-05-02T19:04:21"/>
    <s v="май"/>
    <s v="воскресенье"/>
    <x v="14"/>
  </r>
  <r>
    <n v="42991"/>
    <d v="2021-05-02T19:05:31"/>
    <n v="333432"/>
    <n v="143150"/>
    <n v="2"/>
    <d v="2021-05-02T21:05:31"/>
    <s v="май"/>
    <s v="воскресенье"/>
    <x v="19"/>
  </r>
  <r>
    <n v="42996"/>
    <d v="2021-05-02T19:06:05"/>
    <n v="89705"/>
    <n v="347008"/>
    <n v="2"/>
    <d v="2021-05-02T21:06:05"/>
    <s v="май"/>
    <s v="воскресенье"/>
    <x v="19"/>
  </r>
  <r>
    <n v="43001"/>
    <d v="2021-05-02T19:06:41"/>
    <n v="53198"/>
    <n v="38789"/>
    <n v="0"/>
    <d v="2021-05-02T19:06:41"/>
    <s v="май"/>
    <s v="воскресенье"/>
    <x v="14"/>
  </r>
  <r>
    <n v="43005"/>
    <d v="2021-05-02T19:07:16"/>
    <n v="46010"/>
    <n v="227775"/>
    <n v="1"/>
    <d v="2021-05-02T20:07:16"/>
    <s v="май"/>
    <s v="воскресенье"/>
    <x v="23"/>
  </r>
  <r>
    <n v="43009"/>
    <d v="2021-05-02T19:07:16"/>
    <n v="340146"/>
    <n v="470762"/>
    <n v="1"/>
    <d v="2021-05-02T20:07:16"/>
    <s v="май"/>
    <s v="воскресенье"/>
    <x v="23"/>
  </r>
  <r>
    <n v="43013"/>
    <d v="2021-05-02T19:07:32"/>
    <n v="240850"/>
    <n v="250679"/>
    <n v="3"/>
    <d v="2021-05-02T22:07:32"/>
    <s v="май"/>
    <s v="воскресенье"/>
    <x v="20"/>
  </r>
  <r>
    <n v="43014"/>
    <d v="2021-05-02T19:09:00"/>
    <n v="142962"/>
    <n v="191893"/>
    <n v="4"/>
    <d v="2021-05-02T23:09:00"/>
    <s v="май"/>
    <s v="воскресенье"/>
    <x v="22"/>
  </r>
  <r>
    <n v="43016"/>
    <d v="2021-05-02T19:09:10"/>
    <n v="111546"/>
    <n v="411922"/>
    <n v="1"/>
    <d v="2021-05-02T20:09:10"/>
    <s v="май"/>
    <s v="воскресенье"/>
    <x v="23"/>
  </r>
  <r>
    <n v="43020"/>
    <d v="2021-05-02T19:09:20"/>
    <n v="147956"/>
    <n v="98921"/>
    <n v="0"/>
    <d v="2021-05-02T19:09:20"/>
    <s v="май"/>
    <s v="воскресенье"/>
    <x v="14"/>
  </r>
  <r>
    <n v="43021"/>
    <d v="2021-05-02T19:10:45"/>
    <n v="86022"/>
    <n v="404965"/>
    <n v="3"/>
    <d v="2021-05-02T22:10:45"/>
    <s v="май"/>
    <s v="воскресенье"/>
    <x v="20"/>
  </r>
  <r>
    <n v="43023"/>
    <d v="2021-05-02T19:11:11"/>
    <n v="54833"/>
    <n v="68991"/>
    <n v="3"/>
    <d v="2021-05-02T22:11:11"/>
    <s v="май"/>
    <s v="воскресенье"/>
    <x v="20"/>
  </r>
  <r>
    <n v="43028"/>
    <d v="2021-05-02T19:11:55"/>
    <n v="323191"/>
    <n v="137327"/>
    <n v="1"/>
    <d v="2021-05-02T20:11:55"/>
    <s v="май"/>
    <s v="воскресенье"/>
    <x v="23"/>
  </r>
  <r>
    <n v="43029"/>
    <d v="2021-05-02T19:12:30"/>
    <n v="336182"/>
    <n v="250679"/>
    <n v="2"/>
    <d v="2021-05-02T21:12:30"/>
    <s v="май"/>
    <s v="воскресенье"/>
    <x v="19"/>
  </r>
  <r>
    <n v="43034"/>
    <d v="2021-05-02T19:14:50"/>
    <n v="191450"/>
    <n v="351192"/>
    <n v="2"/>
    <d v="2021-05-02T21:14:50"/>
    <s v="май"/>
    <s v="воскресенье"/>
    <x v="19"/>
  </r>
  <r>
    <n v="43035"/>
    <d v="2021-05-02T19:14:50"/>
    <n v="283216"/>
    <n v="379763"/>
    <n v="2"/>
    <d v="2021-05-02T21:14:50"/>
    <s v="май"/>
    <s v="воскресенье"/>
    <x v="19"/>
  </r>
  <r>
    <n v="43036"/>
    <d v="2021-05-02T19:15:25"/>
    <n v="177268"/>
    <n v="289660"/>
    <n v="3"/>
    <d v="2021-05-02T22:15:25"/>
    <s v="май"/>
    <s v="воскресенье"/>
    <x v="20"/>
  </r>
  <r>
    <n v="43039"/>
    <d v="2021-05-02T19:16:35"/>
    <n v="76997"/>
    <n v="154256"/>
    <n v="1"/>
    <d v="2021-05-02T20:16:35"/>
    <s v="май"/>
    <s v="воскресенье"/>
    <x v="23"/>
  </r>
  <r>
    <n v="43043"/>
    <d v="2021-05-02T19:17:20"/>
    <n v="42809"/>
    <n v="258219"/>
    <n v="1"/>
    <d v="2021-05-02T20:17:20"/>
    <s v="май"/>
    <s v="воскресенье"/>
    <x v="23"/>
  </r>
  <r>
    <n v="43045"/>
    <d v="2021-05-02T19:17:45"/>
    <n v="149432"/>
    <n v="17862"/>
    <n v="3"/>
    <d v="2021-05-02T22:17:45"/>
    <s v="май"/>
    <s v="воскресенье"/>
    <x v="20"/>
  </r>
  <r>
    <n v="43047"/>
    <d v="2021-05-02T19:18:20"/>
    <n v="55376"/>
    <n v="5151"/>
    <n v="4"/>
    <d v="2021-05-02T23:18:20"/>
    <s v="май"/>
    <s v="воскресенье"/>
    <x v="22"/>
  </r>
  <r>
    <n v="43048"/>
    <d v="2021-05-02T19:18:20"/>
    <n v="225793"/>
    <n v="394819"/>
    <n v="0"/>
    <d v="2021-05-02T19:18:20"/>
    <s v="май"/>
    <s v="воскресенье"/>
    <x v="14"/>
  </r>
  <r>
    <n v="43049"/>
    <d v="2021-05-02T19:19:30"/>
    <n v="268782"/>
    <n v="127233"/>
    <n v="2"/>
    <d v="2021-05-02T21:19:30"/>
    <s v="май"/>
    <s v="воскресенье"/>
    <x v="19"/>
  </r>
  <r>
    <n v="43050"/>
    <d v="2021-05-02T19:20:27"/>
    <n v="154137"/>
    <n v="12149"/>
    <n v="2"/>
    <d v="2021-05-02T21:20:27"/>
    <s v="май"/>
    <s v="воскресенье"/>
    <x v="19"/>
  </r>
  <r>
    <n v="43054"/>
    <d v="2021-05-02T19:21:49"/>
    <n v="4484"/>
    <n v="250679"/>
    <n v="2"/>
    <d v="2021-05-02T21:21:49"/>
    <s v="май"/>
    <s v="воскресенье"/>
    <x v="19"/>
  </r>
  <r>
    <n v="43056"/>
    <d v="2021-05-02T19:22:59"/>
    <n v="292154"/>
    <n v="471403"/>
    <n v="0"/>
    <d v="2021-05-02T19:22:59"/>
    <s v="май"/>
    <s v="воскресенье"/>
    <x v="14"/>
  </r>
  <r>
    <n v="43060"/>
    <d v="2021-05-02T19:24:06"/>
    <n v="207871"/>
    <n v="250679"/>
    <n v="2"/>
    <d v="2021-05-02T21:24:06"/>
    <s v="май"/>
    <s v="воскресенье"/>
    <x v="19"/>
  </r>
  <r>
    <n v="43061"/>
    <d v="2021-05-02T19:24:48"/>
    <n v="30862"/>
    <n v="285253"/>
    <n v="3"/>
    <d v="2021-05-02T22:24:48"/>
    <s v="май"/>
    <s v="воскресенье"/>
    <x v="20"/>
  </r>
  <r>
    <n v="43066"/>
    <d v="2021-05-02T19:24:54"/>
    <n v="2590"/>
    <n v="258219"/>
    <n v="1"/>
    <d v="2021-05-02T20:24:54"/>
    <s v="май"/>
    <s v="воскресенье"/>
    <x v="23"/>
  </r>
  <r>
    <n v="43069"/>
    <d v="2021-05-02T19:25:54"/>
    <n v="85095"/>
    <n v="182984"/>
    <n v="1"/>
    <d v="2021-05-02T20:25:54"/>
    <s v="май"/>
    <s v="воскресенье"/>
    <x v="23"/>
  </r>
  <r>
    <n v="43074"/>
    <d v="2021-05-02T19:28:14"/>
    <n v="59167"/>
    <n v="341333"/>
    <n v="1"/>
    <d v="2021-05-02T20:28:14"/>
    <s v="май"/>
    <s v="воскресенье"/>
    <x v="23"/>
  </r>
  <r>
    <n v="43079"/>
    <d v="2021-05-02T19:28:14"/>
    <n v="339158"/>
    <n v="290149"/>
    <n v="1"/>
    <d v="2021-05-02T20:28:14"/>
    <s v="май"/>
    <s v="воскресенье"/>
    <x v="23"/>
  </r>
  <r>
    <n v="43084"/>
    <d v="2021-05-02T19:29:24"/>
    <n v="260180"/>
    <n v="411922"/>
    <n v="3"/>
    <d v="2021-05-02T22:29:24"/>
    <s v="май"/>
    <s v="воскресенье"/>
    <x v="20"/>
  </r>
  <r>
    <n v="43088"/>
    <d v="2021-05-02T19:29:24"/>
    <n v="304636"/>
    <n v="470762"/>
    <n v="3"/>
    <d v="2021-05-02T22:29:24"/>
    <s v="май"/>
    <s v="воскресенье"/>
    <x v="20"/>
  </r>
  <r>
    <n v="43092"/>
    <d v="2021-05-02T19:29:24"/>
    <n v="347049"/>
    <n v="242621"/>
    <n v="3"/>
    <d v="2021-05-02T22:29:24"/>
    <s v="май"/>
    <s v="воскресенье"/>
    <x v="20"/>
  </r>
  <r>
    <n v="43097"/>
    <d v="2021-05-02T19:30:34"/>
    <n v="85865"/>
    <n v="471403"/>
    <n v="1"/>
    <d v="2021-05-02T20:30:34"/>
    <s v="май"/>
    <s v="воскресенье"/>
    <x v="23"/>
  </r>
  <r>
    <n v="43101"/>
    <d v="2021-05-02T19:30:34"/>
    <n v="94160"/>
    <n v="432277"/>
    <n v="1"/>
    <d v="2021-05-02T20:30:34"/>
    <s v="май"/>
    <s v="воскресенье"/>
    <x v="23"/>
  </r>
  <r>
    <n v="43103"/>
    <d v="2021-05-02T19:30:34"/>
    <n v="216548"/>
    <n v="81861"/>
    <n v="1"/>
    <d v="2021-05-02T20:30:34"/>
    <s v="май"/>
    <s v="воскресенье"/>
    <x v="23"/>
  </r>
  <r>
    <n v="43104"/>
    <d v="2021-05-02T19:31:44"/>
    <n v="71529"/>
    <n v="209122"/>
    <n v="3"/>
    <d v="2021-05-02T22:31:44"/>
    <s v="май"/>
    <s v="воскресенье"/>
    <x v="20"/>
  </r>
  <r>
    <n v="43106"/>
    <d v="2021-05-02T19:32:53"/>
    <n v="265871"/>
    <n v="230507"/>
    <n v="1"/>
    <d v="2021-05-02T20:32:53"/>
    <s v="май"/>
    <s v="воскресенье"/>
    <x v="23"/>
  </r>
  <r>
    <n v="43107"/>
    <d v="2021-05-02T19:33:25"/>
    <n v="136547"/>
    <n v="78646"/>
    <n v="1"/>
    <d v="2021-05-02T20:33:25"/>
    <s v="май"/>
    <s v="воскресенье"/>
    <x v="23"/>
  </r>
  <r>
    <n v="43110"/>
    <d v="2021-05-02T19:34:21"/>
    <n v="21507"/>
    <n v="81226"/>
    <n v="3"/>
    <d v="2021-05-02T22:34:21"/>
    <s v="май"/>
    <s v="воскресенье"/>
    <x v="20"/>
  </r>
  <r>
    <n v="43112"/>
    <d v="2021-05-02T19:34:38"/>
    <n v="177324"/>
    <n v="312886"/>
    <n v="4"/>
    <d v="2021-05-02T23:34:38"/>
    <s v="май"/>
    <s v="воскресенье"/>
    <x v="22"/>
  </r>
  <r>
    <n v="43113"/>
    <d v="2021-05-02T19:35:13"/>
    <n v="176321"/>
    <n v="178118"/>
    <n v="1"/>
    <d v="2021-05-02T20:35:13"/>
    <s v="май"/>
    <s v="воскресенье"/>
    <x v="23"/>
  </r>
  <r>
    <n v="43117"/>
    <d v="2021-05-02T19:35:13"/>
    <n v="266349"/>
    <n v="392434"/>
    <n v="1"/>
    <d v="2021-05-02T20:35:13"/>
    <s v="май"/>
    <s v="воскресенье"/>
    <x v="23"/>
  </r>
  <r>
    <n v="43121"/>
    <d v="2021-05-02T19:35:48"/>
    <n v="118935"/>
    <n v="251150"/>
    <n v="2"/>
    <d v="2021-05-02T21:35:48"/>
    <s v="май"/>
    <s v="воскресенье"/>
    <x v="19"/>
  </r>
  <r>
    <n v="43125"/>
    <d v="2021-05-02T19:35:48"/>
    <n v="337729"/>
    <n v="294619"/>
    <n v="2"/>
    <d v="2021-05-02T21:35:48"/>
    <s v="май"/>
    <s v="воскресенье"/>
    <x v="19"/>
  </r>
  <r>
    <n v="43127"/>
    <d v="2021-05-02T19:37:33"/>
    <n v="271948"/>
    <n v="148630"/>
    <n v="1"/>
    <d v="2021-05-02T20:37:33"/>
    <s v="май"/>
    <s v="воскресенье"/>
    <x v="23"/>
  </r>
  <r>
    <n v="43132"/>
    <d v="2021-05-02T19:38:08"/>
    <n v="42340"/>
    <n v="214224"/>
    <n v="2"/>
    <d v="2021-05-02T21:38:08"/>
    <s v="май"/>
    <s v="воскресенье"/>
    <x v="19"/>
  </r>
  <r>
    <n v="43133"/>
    <d v="2021-05-02T19:39:18"/>
    <n v="341981"/>
    <n v="242428"/>
    <n v="4"/>
    <d v="2021-05-02T23:39:18"/>
    <s v="май"/>
    <s v="воскресенье"/>
    <x v="22"/>
  </r>
  <r>
    <n v="43138"/>
    <d v="2021-05-02T19:39:53"/>
    <n v="154045"/>
    <n v="5151"/>
    <n v="1"/>
    <d v="2021-05-02T20:39:53"/>
    <s v="май"/>
    <s v="воскресенье"/>
    <x v="23"/>
  </r>
  <r>
    <n v="43140"/>
    <d v="2021-05-02T19:39:53"/>
    <n v="173312"/>
    <n v="338172"/>
    <n v="1"/>
    <d v="2021-05-02T20:39:53"/>
    <s v="май"/>
    <s v="воскресенье"/>
    <x v="23"/>
  </r>
  <r>
    <n v="43143"/>
    <d v="2021-05-02T19:39:53"/>
    <n v="333251"/>
    <n v="423612"/>
    <n v="1"/>
    <d v="2021-05-02T20:39:53"/>
    <s v="май"/>
    <s v="воскресенье"/>
    <x v="23"/>
  </r>
  <r>
    <n v="43146"/>
    <d v="2021-05-02T19:42:10"/>
    <n v="57129"/>
    <n v="230507"/>
    <n v="0"/>
    <d v="2021-05-02T19:42:10"/>
    <s v="май"/>
    <s v="воскресенье"/>
    <x v="14"/>
  </r>
  <r>
    <n v="43147"/>
    <d v="2021-05-02T19:42:13"/>
    <n v="265687"/>
    <n v="88863"/>
    <n v="1"/>
    <d v="2021-05-02T20:42:13"/>
    <s v="май"/>
    <s v="воскресенье"/>
    <x v="23"/>
  </r>
  <r>
    <n v="43152"/>
    <d v="2021-05-02T19:42:13"/>
    <n v="276399"/>
    <n v="304128"/>
    <n v="-3"/>
    <d v="2021-05-02T16:42:13"/>
    <s v="май"/>
    <s v="воскресенье"/>
    <x v="11"/>
  </r>
  <r>
    <n v="43154"/>
    <d v="2021-05-02T19:43:23"/>
    <n v="182929"/>
    <n v="313780"/>
    <n v="3"/>
    <d v="2021-05-02T22:43:23"/>
    <s v="май"/>
    <s v="воскресенье"/>
    <x v="20"/>
  </r>
  <r>
    <n v="43158"/>
    <d v="2021-05-02T19:43:23"/>
    <n v="326948"/>
    <n v="297015"/>
    <n v="3"/>
    <d v="2021-05-02T22:43:23"/>
    <s v="май"/>
    <s v="воскресенье"/>
    <x v="20"/>
  </r>
  <r>
    <n v="43163"/>
    <d v="2021-05-02T19:43:40"/>
    <n v="301715"/>
    <n v="250679"/>
    <n v="3"/>
    <d v="2021-05-02T22:43:40"/>
    <s v="май"/>
    <s v="воскресенье"/>
    <x v="20"/>
  </r>
  <r>
    <n v="43164"/>
    <d v="2021-05-02T19:43:58"/>
    <n v="178112"/>
    <n v="21760"/>
    <n v="0"/>
    <d v="2021-05-02T19:43:58"/>
    <s v="май"/>
    <s v="воскресенье"/>
    <x v="14"/>
  </r>
  <r>
    <n v="43165"/>
    <d v="2021-05-02T19:44:33"/>
    <n v="321537"/>
    <n v="78646"/>
    <n v="1"/>
    <d v="2021-05-02T20:44:33"/>
    <s v="май"/>
    <s v="воскресенье"/>
    <x v="23"/>
  </r>
  <r>
    <n v="43166"/>
    <d v="2021-05-02T19:44:38"/>
    <n v="45067"/>
    <n v="230507"/>
    <n v="2"/>
    <d v="2021-05-02T21:44:38"/>
    <s v="май"/>
    <s v="воскресенье"/>
    <x v="19"/>
  </r>
  <r>
    <n v="43169"/>
    <d v="2021-05-02T19:45:07"/>
    <n v="253695"/>
    <n v="215759"/>
    <n v="2"/>
    <d v="2021-05-02T21:45:07"/>
    <s v="май"/>
    <s v="воскресенье"/>
    <x v="19"/>
  </r>
  <r>
    <n v="43171"/>
    <d v="2021-05-02T19:46:26"/>
    <n v="149962"/>
    <n v="43697"/>
    <n v="1"/>
    <d v="2021-05-02T20:46:26"/>
    <s v="май"/>
    <s v="воскресенье"/>
    <x v="23"/>
  </r>
  <r>
    <n v="43175"/>
    <d v="2021-05-02T19:46:52"/>
    <n v="20621"/>
    <n v="473323"/>
    <n v="1"/>
    <d v="2021-05-02T20:46:52"/>
    <s v="май"/>
    <s v="воскресенье"/>
    <x v="23"/>
  </r>
  <r>
    <n v="43177"/>
    <d v="2021-05-02T19:48:37"/>
    <n v="1868"/>
    <n v="154256"/>
    <n v="0"/>
    <d v="2021-05-02T19:48:37"/>
    <s v="май"/>
    <s v="воскресенье"/>
    <x v="14"/>
  </r>
  <r>
    <n v="43182"/>
    <d v="2021-05-02T19:49:47"/>
    <n v="21583"/>
    <n v="118549"/>
    <n v="2"/>
    <d v="2021-05-02T21:49:47"/>
    <s v="май"/>
    <s v="воскресенье"/>
    <x v="19"/>
  </r>
  <r>
    <n v="43185"/>
    <d v="2021-05-02T19:49:47"/>
    <n v="292250"/>
    <n v="411922"/>
    <n v="2"/>
    <d v="2021-05-02T21:49:47"/>
    <s v="май"/>
    <s v="воскресенье"/>
    <x v="19"/>
  </r>
  <r>
    <n v="43188"/>
    <d v="2021-05-02T19:51:32"/>
    <n v="291021"/>
    <n v="250679"/>
    <n v="1"/>
    <d v="2021-05-02T20:51:32"/>
    <s v="май"/>
    <s v="воскресенье"/>
    <x v="23"/>
  </r>
  <r>
    <n v="43190"/>
    <d v="2021-05-02T19:53:52"/>
    <n v="206152"/>
    <n v="230507"/>
    <n v="1"/>
    <d v="2021-05-02T20:53:52"/>
    <s v="май"/>
    <s v="воскресенье"/>
    <x v="23"/>
  </r>
  <r>
    <n v="43194"/>
    <d v="2021-05-02T19:55:02"/>
    <n v="283101"/>
    <n v="49732"/>
    <n v="3"/>
    <d v="2021-05-02T22:55:02"/>
    <s v="май"/>
    <s v="воскресенье"/>
    <x v="20"/>
  </r>
  <r>
    <n v="43198"/>
    <d v="2021-05-02T19:55:37"/>
    <n v="131988"/>
    <n v="377691"/>
    <n v="0"/>
    <d v="2021-05-02T19:55:37"/>
    <s v="май"/>
    <s v="воскресенье"/>
    <x v="14"/>
  </r>
  <r>
    <n v="43202"/>
    <d v="2021-05-02T19:57:28"/>
    <n v="237049"/>
    <n v="473327"/>
    <n v="1"/>
    <d v="2021-05-02T20:57:28"/>
    <s v="май"/>
    <s v="воскресенье"/>
    <x v="23"/>
  </r>
  <r>
    <n v="43207"/>
    <d v="2021-05-02T19:59:06"/>
    <n v="193836"/>
    <n v="182984"/>
    <n v="2"/>
    <d v="2021-05-02T21:59:06"/>
    <s v="май"/>
    <s v="воскресенье"/>
    <x v="19"/>
  </r>
  <r>
    <n v="43212"/>
    <d v="2021-05-02T20:00:51"/>
    <n v="211767"/>
    <n v="224856"/>
    <n v="1"/>
    <d v="2021-05-02T21:00:51"/>
    <s v="май"/>
    <s v="воскресенье"/>
    <x v="19"/>
  </r>
  <r>
    <n v="43213"/>
    <d v="2021-05-02T20:00:51"/>
    <n v="312284"/>
    <n v="354849"/>
    <n v="1"/>
    <d v="2021-05-02T21:00:51"/>
    <s v="май"/>
    <s v="воскресенье"/>
    <x v="19"/>
  </r>
  <r>
    <n v="43218"/>
    <d v="2021-05-02T20:01:26"/>
    <n v="268292"/>
    <n v="472908"/>
    <n v="1"/>
    <d v="2021-05-02T21:01:26"/>
    <s v="май"/>
    <s v="воскресенье"/>
    <x v="19"/>
  </r>
  <r>
    <n v="43220"/>
    <d v="2021-05-02T20:01:54"/>
    <n v="267568"/>
    <n v="411922"/>
    <n v="1"/>
    <d v="2021-05-02T21:01:54"/>
    <s v="май"/>
    <s v="воскресенье"/>
    <x v="19"/>
  </r>
  <r>
    <n v="43221"/>
    <d v="2021-05-02T20:03:11"/>
    <n v="252115"/>
    <n v="172251"/>
    <n v="1"/>
    <d v="2021-05-02T21:03:11"/>
    <s v="май"/>
    <s v="воскресенье"/>
    <x v="19"/>
  </r>
  <r>
    <n v="43225"/>
    <d v="2021-05-02T20:03:11"/>
    <n v="314750"/>
    <n v="250679"/>
    <n v="1"/>
    <d v="2021-05-02T21:03:11"/>
    <s v="май"/>
    <s v="воскресенье"/>
    <x v="19"/>
  </r>
  <r>
    <n v="43230"/>
    <d v="2021-05-02T20:03:46"/>
    <n v="280316"/>
    <n v="372101"/>
    <n v="2"/>
    <d v="2021-05-02T22:03:46"/>
    <s v="май"/>
    <s v="воскресенье"/>
    <x v="20"/>
  </r>
  <r>
    <n v="43231"/>
    <d v="2021-05-02T20:05:31"/>
    <n v="37220"/>
    <n v="407315"/>
    <n v="1"/>
    <d v="2021-05-02T21:05:31"/>
    <s v="май"/>
    <s v="воскресенье"/>
    <x v="19"/>
  </r>
  <r>
    <n v="43234"/>
    <d v="2021-05-02T20:06:06"/>
    <n v="58723"/>
    <n v="182984"/>
    <n v="2"/>
    <d v="2021-05-02T22:06:06"/>
    <s v="май"/>
    <s v="воскресенье"/>
    <x v="20"/>
  </r>
  <r>
    <n v="43237"/>
    <d v="2021-05-02T20:07:16"/>
    <n v="83708"/>
    <n v="389985"/>
    <n v="4"/>
    <d v="2021-05-03T00:07:16"/>
    <s v="май"/>
    <s v="понедельник"/>
    <x v="1"/>
  </r>
  <r>
    <n v="43241"/>
    <d v="2021-05-02T20:07:51"/>
    <n v="99686"/>
    <n v="172438"/>
    <n v="-7"/>
    <d v="2021-05-02T13:07:51"/>
    <s v="май"/>
    <s v="воскресенье"/>
    <x v="18"/>
  </r>
  <r>
    <n v="43246"/>
    <d v="2021-05-02T20:08:26"/>
    <n v="2372"/>
    <n v="185535"/>
    <n v="2"/>
    <d v="2021-05-02T22:08:26"/>
    <s v="май"/>
    <s v="воскресенье"/>
    <x v="20"/>
  </r>
  <r>
    <n v="43250"/>
    <d v="2021-05-02T20:10:10"/>
    <n v="202819"/>
    <n v="313680"/>
    <n v="1"/>
    <d v="2021-05-02T21:10:10"/>
    <s v="май"/>
    <s v="воскресенье"/>
    <x v="19"/>
  </r>
  <r>
    <n v="43252"/>
    <d v="2021-05-02T20:12:30"/>
    <n v="6964"/>
    <n v="204394"/>
    <n v="1"/>
    <d v="2021-05-02T21:12:30"/>
    <s v="май"/>
    <s v="воскресенье"/>
    <x v="19"/>
  </r>
  <r>
    <n v="43257"/>
    <d v="2021-05-02T20:13:56"/>
    <n v="31256"/>
    <n v="153893"/>
    <n v="3"/>
    <d v="2021-05-02T23:13:56"/>
    <s v="май"/>
    <s v="воскресенье"/>
    <x v="22"/>
  </r>
  <r>
    <n v="43260"/>
    <d v="2021-05-02T20:14:50"/>
    <n v="62538"/>
    <n v="82850"/>
    <n v="5"/>
    <d v="2021-05-03T01:14:50"/>
    <s v="май"/>
    <s v="понедельник"/>
    <x v="0"/>
  </r>
  <r>
    <n v="43262"/>
    <d v="2021-05-02T20:17:45"/>
    <n v="53695"/>
    <n v="21760"/>
    <n v="6"/>
    <d v="2021-05-03T02:17:45"/>
    <s v="май"/>
    <s v="понедельник"/>
    <x v="2"/>
  </r>
  <r>
    <n v="43264"/>
    <d v="2021-05-02T20:18:20"/>
    <n v="208406"/>
    <n v="80150"/>
    <n v="3"/>
    <d v="2021-05-02T23:18:20"/>
    <s v="май"/>
    <s v="воскресенье"/>
    <x v="22"/>
  </r>
  <r>
    <n v="43268"/>
    <d v="2021-05-02T20:18:55"/>
    <n v="158159"/>
    <n v="439981"/>
    <n v="0"/>
    <d v="2021-05-02T20:18:55"/>
    <s v="май"/>
    <s v="воскресенье"/>
    <x v="23"/>
  </r>
  <r>
    <n v="43270"/>
    <d v="2021-05-02T20:19:52"/>
    <n v="251064"/>
    <n v="250679"/>
    <n v="1"/>
    <d v="2021-05-02T21:19:52"/>
    <s v="май"/>
    <s v="воскресенье"/>
    <x v="19"/>
  </r>
  <r>
    <n v="43274"/>
    <d v="2021-05-02T20:19:52"/>
    <n v="262998"/>
    <n v="258219"/>
    <n v="1"/>
    <d v="2021-05-02T21:19:52"/>
    <s v="май"/>
    <s v="воскресенье"/>
    <x v="19"/>
  </r>
  <r>
    <n v="43277"/>
    <d v="2021-05-02T20:20:05"/>
    <n v="284555"/>
    <n v="227775"/>
    <n v="2"/>
    <d v="2021-05-02T22:20:05"/>
    <s v="май"/>
    <s v="воскресенье"/>
    <x v="20"/>
  </r>
  <r>
    <n v="43280"/>
    <d v="2021-05-02T20:22:24"/>
    <n v="65677"/>
    <n v="463334"/>
    <n v="2"/>
    <d v="2021-05-02T22:22:24"/>
    <s v="май"/>
    <s v="воскресенье"/>
    <x v="20"/>
  </r>
  <r>
    <n v="43282"/>
    <d v="2021-05-02T20:24:09"/>
    <n v="171367"/>
    <n v="411922"/>
    <n v="1"/>
    <d v="2021-05-02T21:24:09"/>
    <s v="май"/>
    <s v="воскресенье"/>
    <x v="19"/>
  </r>
  <r>
    <n v="43284"/>
    <d v="2021-05-02T20:24:29"/>
    <n v="289378"/>
    <n v="21760"/>
    <n v="0"/>
    <d v="2021-05-02T20:24:29"/>
    <s v="май"/>
    <s v="воскресенье"/>
    <x v="23"/>
  </r>
  <r>
    <n v="43289"/>
    <d v="2021-05-02T20:24:58"/>
    <n v="235721"/>
    <n v="120139"/>
    <n v="2"/>
    <d v="2021-05-02T22:24:58"/>
    <s v="май"/>
    <s v="воскресенье"/>
    <x v="20"/>
  </r>
  <r>
    <n v="43292"/>
    <d v="2021-05-02T20:26:29"/>
    <n v="55581"/>
    <n v="13764"/>
    <n v="1"/>
    <d v="2021-05-02T21:26:29"/>
    <s v="май"/>
    <s v="воскресенье"/>
    <x v="19"/>
  </r>
  <r>
    <n v="43297"/>
    <d v="2021-05-02T20:28:49"/>
    <n v="246476"/>
    <n v="158978"/>
    <n v="1"/>
    <d v="2021-05-02T21:28:49"/>
    <s v="май"/>
    <s v="воскресенье"/>
    <x v="19"/>
  </r>
  <r>
    <n v="43302"/>
    <d v="2021-05-02T20:31:18"/>
    <n v="195420"/>
    <n v="158978"/>
    <n v="1"/>
    <d v="2021-05-02T21:31:18"/>
    <s v="май"/>
    <s v="воскресенье"/>
    <x v="19"/>
  </r>
  <r>
    <n v="43306"/>
    <d v="2021-05-02T20:31:57"/>
    <n v="335560"/>
    <n v="172251"/>
    <n v="2"/>
    <d v="2021-05-02T22:31:57"/>
    <s v="май"/>
    <s v="воскресенье"/>
    <x v="20"/>
  </r>
  <r>
    <n v="43310"/>
    <d v="2021-05-02T20:32:53"/>
    <n v="306152"/>
    <n v="351192"/>
    <n v="0"/>
    <d v="2021-05-02T20:32:53"/>
    <s v="май"/>
    <s v="воскресенье"/>
    <x v="23"/>
  </r>
  <r>
    <n v="43315"/>
    <d v="2021-05-02T20:33:28"/>
    <n v="36355"/>
    <n v="343712"/>
    <n v="5"/>
    <d v="2021-05-03T01:33:28"/>
    <s v="май"/>
    <s v="понедельник"/>
    <x v="0"/>
  </r>
  <r>
    <n v="43318"/>
    <d v="2021-05-02T20:33:32"/>
    <n v="334857"/>
    <n v="413014"/>
    <n v="1"/>
    <d v="2021-05-02T21:33:32"/>
    <s v="май"/>
    <s v="воскресенье"/>
    <x v="19"/>
  </r>
  <r>
    <n v="43322"/>
    <d v="2021-05-02T20:35:48"/>
    <n v="199221"/>
    <n v="250679"/>
    <n v="1"/>
    <d v="2021-05-02T21:35:48"/>
    <s v="май"/>
    <s v="воскресенье"/>
    <x v="19"/>
  </r>
  <r>
    <n v="43325"/>
    <d v="2021-05-02T20:36:23"/>
    <n v="305105"/>
    <n v="310069"/>
    <n v="2"/>
    <d v="2021-05-02T22:36:23"/>
    <s v="май"/>
    <s v="воскресенье"/>
    <x v="20"/>
  </r>
  <r>
    <n v="43326"/>
    <d v="2021-05-02T20:41:03"/>
    <n v="130370"/>
    <n v="392434"/>
    <n v="2"/>
    <d v="2021-05-02T22:41:03"/>
    <s v="май"/>
    <s v="воскресенье"/>
    <x v="20"/>
  </r>
  <r>
    <n v="43329"/>
    <d v="2021-05-02T20:41:03"/>
    <n v="320481"/>
    <n v="250679"/>
    <n v="2"/>
    <d v="2021-05-02T22:41:03"/>
    <s v="май"/>
    <s v="воскресенье"/>
    <x v="20"/>
  </r>
  <r>
    <n v="43333"/>
    <d v="2021-05-02T20:42:04"/>
    <n v="139786"/>
    <n v="230507"/>
    <n v="1"/>
    <d v="2021-05-02T21:42:04"/>
    <s v="май"/>
    <s v="воскресенье"/>
    <x v="19"/>
  </r>
  <r>
    <n v="43337"/>
    <d v="2021-05-02T20:43:23"/>
    <n v="154139"/>
    <n v="303699"/>
    <n v="2"/>
    <d v="2021-05-02T22:43:23"/>
    <s v="май"/>
    <s v="воскресенье"/>
    <x v="20"/>
  </r>
  <r>
    <n v="43338"/>
    <d v="2021-05-02T20:45:30"/>
    <n v="306879"/>
    <n v="28753"/>
    <n v="1"/>
    <d v="2021-05-02T21:45:30"/>
    <s v="май"/>
    <s v="воскресенье"/>
    <x v="19"/>
  </r>
  <r>
    <n v="43342"/>
    <d v="2021-05-02T20:45:42"/>
    <n v="116306"/>
    <n v="250679"/>
    <n v="2"/>
    <d v="2021-05-02T22:45:42"/>
    <s v="май"/>
    <s v="воскресенье"/>
    <x v="20"/>
  </r>
  <r>
    <n v="43346"/>
    <d v="2021-05-02T20:50:22"/>
    <n v="89679"/>
    <n v="405774"/>
    <n v="2"/>
    <d v="2021-05-02T22:50:22"/>
    <s v="май"/>
    <s v="воскресенье"/>
    <x v="20"/>
  </r>
  <r>
    <n v="43351"/>
    <d v="2021-05-02T20:50:49"/>
    <n v="75732"/>
    <n v="208822"/>
    <n v="3"/>
    <d v="2021-05-02T23:50:49"/>
    <s v="май"/>
    <s v="воскресенье"/>
    <x v="22"/>
  </r>
  <r>
    <n v="43356"/>
    <d v="2021-05-02T20:50:57"/>
    <n v="253415"/>
    <n v="411922"/>
    <n v="3"/>
    <d v="2021-05-02T23:50:57"/>
    <s v="май"/>
    <s v="воскресенье"/>
    <x v="22"/>
  </r>
  <r>
    <n v="43358"/>
    <d v="2021-05-02T20:50:57"/>
    <n v="326375"/>
    <n v="333426"/>
    <n v="3"/>
    <d v="2021-05-02T23:50:57"/>
    <s v="май"/>
    <s v="воскресенье"/>
    <x v="22"/>
  </r>
  <r>
    <n v="43359"/>
    <d v="2021-05-02T20:52:07"/>
    <n v="39841"/>
    <n v="392036"/>
    <n v="1"/>
    <d v="2021-05-02T21:52:07"/>
    <s v="май"/>
    <s v="воскресенье"/>
    <x v="19"/>
  </r>
  <r>
    <n v="43364"/>
    <d v="2021-05-02T20:54:46"/>
    <n v="270048"/>
    <n v="411922"/>
    <n v="3"/>
    <d v="2021-05-02T23:54:46"/>
    <s v="май"/>
    <s v="воскресенье"/>
    <x v="22"/>
  </r>
  <r>
    <n v="43369"/>
    <d v="2021-05-02T20:55:02"/>
    <n v="245271"/>
    <n v="351192"/>
    <n v="2"/>
    <d v="2021-05-02T22:55:02"/>
    <s v="май"/>
    <s v="воскресенье"/>
    <x v="20"/>
  </r>
  <r>
    <n v="43374"/>
    <d v="2021-05-02T20:56:12"/>
    <n v="66767"/>
    <n v="29021"/>
    <n v="0"/>
    <d v="2021-05-02T20:56:12"/>
    <s v="май"/>
    <s v="воскресенье"/>
    <x v="23"/>
  </r>
  <r>
    <n v="43378"/>
    <d v="2021-05-02T20:56:12"/>
    <n v="197134"/>
    <n v="462425"/>
    <n v="0"/>
    <d v="2021-05-02T20:56:12"/>
    <s v="май"/>
    <s v="воскресенье"/>
    <x v="23"/>
  </r>
  <r>
    <n v="43380"/>
    <d v="2021-05-02T20:57:08"/>
    <n v="145450"/>
    <n v="345958"/>
    <n v="3"/>
    <d v="2021-05-02T23:57:08"/>
    <s v="май"/>
    <s v="воскресенье"/>
    <x v="22"/>
  </r>
  <r>
    <n v="43382"/>
    <d v="2021-05-02T20:58:31"/>
    <n v="152519"/>
    <n v="411922"/>
    <n v="-4"/>
    <d v="2021-05-02T16:58:31"/>
    <s v="май"/>
    <s v="воскресенье"/>
    <x v="11"/>
  </r>
  <r>
    <n v="43386"/>
    <d v="2021-05-02T20:59:06"/>
    <n v="37391"/>
    <n v="411922"/>
    <n v="1"/>
    <d v="2021-05-02T21:59:06"/>
    <s v="май"/>
    <s v="воскресенье"/>
    <x v="19"/>
  </r>
  <r>
    <n v="43389"/>
    <d v="2021-05-02T21:00:51"/>
    <n v="255140"/>
    <n v="471403"/>
    <n v="0"/>
    <d v="2021-05-02T21:00:51"/>
    <s v="май"/>
    <s v="воскресенье"/>
    <x v="19"/>
  </r>
  <r>
    <n v="43391"/>
    <d v="2021-05-02T21:01:26"/>
    <n v="91111"/>
    <n v="357547"/>
    <n v="1"/>
    <d v="2021-05-02T22:01:26"/>
    <s v="май"/>
    <s v="воскресенье"/>
    <x v="20"/>
  </r>
  <r>
    <n v="43396"/>
    <d v="2021-05-02T21:02:41"/>
    <n v="180856"/>
    <n v="158978"/>
    <n v="1"/>
    <d v="2021-05-02T22:02:41"/>
    <s v="май"/>
    <s v="воскресенье"/>
    <x v="20"/>
  </r>
  <r>
    <n v="43399"/>
    <d v="2021-05-02T21:02:51"/>
    <n v="55407"/>
    <n v="86587"/>
    <n v="1"/>
    <d v="2021-05-02T22:02:51"/>
    <s v="май"/>
    <s v="воскресенье"/>
    <x v="20"/>
  </r>
  <r>
    <n v="43404"/>
    <d v="2021-05-02T21:03:46"/>
    <n v="199876"/>
    <n v="411922"/>
    <n v="1"/>
    <d v="2021-05-02T22:03:46"/>
    <s v="май"/>
    <s v="воскресенье"/>
    <x v="20"/>
  </r>
  <r>
    <n v="43409"/>
    <d v="2021-05-02T21:04:21"/>
    <n v="176703"/>
    <n v="320523"/>
    <n v="2"/>
    <d v="2021-05-02T23:04:21"/>
    <s v="май"/>
    <s v="воскресенье"/>
    <x v="22"/>
  </r>
  <r>
    <n v="43414"/>
    <d v="2021-05-02T21:04:56"/>
    <n v="268492"/>
    <n v="154256"/>
    <n v="3"/>
    <d v="2021-05-03T00:04:56"/>
    <s v="май"/>
    <s v="понедельник"/>
    <x v="1"/>
  </r>
  <r>
    <n v="43415"/>
    <d v="2021-05-02T21:05:31"/>
    <n v="128958"/>
    <n v="88863"/>
    <n v="0"/>
    <d v="2021-05-02T21:05:31"/>
    <s v="май"/>
    <s v="воскресенье"/>
    <x v="19"/>
  </r>
  <r>
    <n v="43419"/>
    <d v="2021-05-02T21:06:19"/>
    <n v="253879"/>
    <n v="182191"/>
    <n v="1"/>
    <d v="2021-05-02T22:06:19"/>
    <s v="май"/>
    <s v="воскресенье"/>
    <x v="20"/>
  </r>
  <r>
    <n v="43424"/>
    <d v="2021-05-02T21:10:45"/>
    <n v="316702"/>
    <n v="466283"/>
    <n v="1"/>
    <d v="2021-05-02T22:10:45"/>
    <s v="май"/>
    <s v="воскресенье"/>
    <x v="20"/>
  </r>
  <r>
    <n v="43425"/>
    <d v="2021-05-02T21:11:20"/>
    <n v="118270"/>
    <n v="191893"/>
    <n v="2"/>
    <d v="2021-05-02T23:11:20"/>
    <s v="май"/>
    <s v="воскресенье"/>
    <x v="22"/>
  </r>
  <r>
    <n v="43426"/>
    <d v="2021-05-02T21:11:20"/>
    <n v="310404"/>
    <n v="137670"/>
    <n v="2"/>
    <d v="2021-05-02T23:11:20"/>
    <s v="май"/>
    <s v="воскресенье"/>
    <x v="22"/>
  </r>
  <r>
    <n v="43430"/>
    <d v="2021-05-02T21:11:20"/>
    <n v="167121"/>
    <n v="411922"/>
    <n v="-6"/>
    <d v="2021-05-02T15:11:20"/>
    <s v="май"/>
    <s v="воскресенье"/>
    <x v="10"/>
  </r>
  <r>
    <n v="43432"/>
    <d v="2021-05-02T21:12:30"/>
    <n v="297217"/>
    <n v="188971"/>
    <n v="0"/>
    <d v="2021-05-02T21:12:30"/>
    <s v="май"/>
    <s v="воскресенье"/>
    <x v="19"/>
  </r>
  <r>
    <n v="43436"/>
    <d v="2021-05-02T21:13:08"/>
    <n v="65154"/>
    <n v="411922"/>
    <n v="2"/>
    <d v="2021-05-02T23:13:08"/>
    <s v="май"/>
    <s v="воскресенье"/>
    <x v="22"/>
  </r>
  <r>
    <n v="43438"/>
    <d v="2021-05-02T21:15:25"/>
    <n v="314890"/>
    <n v="449291"/>
    <n v="1"/>
    <d v="2021-05-02T22:15:25"/>
    <s v="май"/>
    <s v="воскресенье"/>
    <x v="20"/>
  </r>
  <r>
    <n v="43442"/>
    <d v="2021-05-02T21:16:10"/>
    <n v="24806"/>
    <n v="260077"/>
    <n v="1"/>
    <d v="2021-05-02T22:16:10"/>
    <s v="май"/>
    <s v="воскресенье"/>
    <x v="20"/>
  </r>
  <r>
    <n v="43447"/>
    <d v="2021-05-02T21:16:34"/>
    <n v="233579"/>
    <n v="145101"/>
    <n v="2"/>
    <d v="2021-05-02T23:16:34"/>
    <s v="май"/>
    <s v="воскресенье"/>
    <x v="22"/>
  </r>
  <r>
    <n v="43448"/>
    <d v="2021-05-02T21:17:10"/>
    <n v="175318"/>
    <n v="59172"/>
    <n v="0"/>
    <d v="2021-05-02T21:17:10"/>
    <s v="май"/>
    <s v="воскресенье"/>
    <x v="19"/>
  </r>
  <r>
    <n v="43451"/>
    <d v="2021-05-02T21:17:45"/>
    <n v="47298"/>
    <n v="129210"/>
    <n v="-3"/>
    <d v="2021-05-02T18:17:45"/>
    <s v="май"/>
    <s v="воскресенье"/>
    <x v="21"/>
  </r>
  <r>
    <n v="43455"/>
    <d v="2021-05-02T21:18:27"/>
    <n v="276566"/>
    <n v="245930"/>
    <n v="1"/>
    <d v="2021-05-02T22:18:27"/>
    <s v="май"/>
    <s v="воскресенье"/>
    <x v="20"/>
  </r>
  <r>
    <n v="43456"/>
    <d v="2021-05-02T21:20:05"/>
    <n v="121659"/>
    <n v="76405"/>
    <n v="1"/>
    <d v="2021-05-02T22:20:05"/>
    <s v="май"/>
    <s v="воскресенье"/>
    <x v="20"/>
  </r>
  <r>
    <n v="43460"/>
    <d v="2021-05-02T21:21:26"/>
    <n v="272113"/>
    <n v="180863"/>
    <n v="11"/>
    <d v="2021-05-03T08:21:26"/>
    <s v="май"/>
    <s v="понедельник"/>
    <x v="13"/>
  </r>
  <r>
    <n v="43461"/>
    <d v="2021-05-02T21:24:44"/>
    <n v="258843"/>
    <n v="97294"/>
    <n v="1"/>
    <d v="2021-05-02T22:24:44"/>
    <s v="май"/>
    <s v="воскресенье"/>
    <x v="20"/>
  </r>
  <r>
    <n v="43465"/>
    <d v="2021-05-02T21:26:19"/>
    <n v="219249"/>
    <n v="355569"/>
    <n v="1"/>
    <d v="2021-05-02T22:26:19"/>
    <s v="май"/>
    <s v="воскресенье"/>
    <x v="20"/>
  </r>
  <r>
    <n v="43467"/>
    <d v="2021-05-02T21:26:29"/>
    <n v="63404"/>
    <n v="266896"/>
    <n v="0"/>
    <d v="2021-05-02T21:26:29"/>
    <s v="май"/>
    <s v="воскресенье"/>
    <x v="19"/>
  </r>
  <r>
    <n v="43469"/>
    <d v="2021-05-02T21:28:07"/>
    <n v="53306"/>
    <n v="466283"/>
    <n v="1"/>
    <d v="2021-05-02T22:28:07"/>
    <s v="май"/>
    <s v="воскресенье"/>
    <x v="20"/>
  </r>
  <r>
    <n v="43472"/>
    <d v="2021-05-02T21:28:19"/>
    <n v="326953"/>
    <n v="451624"/>
    <n v="5"/>
    <d v="2021-05-03T02:28:19"/>
    <s v="май"/>
    <s v="понедельник"/>
    <x v="2"/>
  </r>
  <r>
    <n v="43473"/>
    <d v="2021-05-02T21:31:07"/>
    <n v="219982"/>
    <n v="62068"/>
    <n v="2"/>
    <d v="2021-05-02T23:31:07"/>
    <s v="май"/>
    <s v="воскресенье"/>
    <x v="22"/>
  </r>
  <r>
    <n v="43474"/>
    <d v="2021-05-02T21:31:44"/>
    <n v="118347"/>
    <n v="385065"/>
    <n v="1"/>
    <d v="2021-05-02T22:31:44"/>
    <s v="май"/>
    <s v="воскресенье"/>
    <x v="20"/>
  </r>
  <r>
    <n v="43475"/>
    <d v="2021-05-02T21:31:44"/>
    <n v="142123"/>
    <n v="411922"/>
    <n v="1"/>
    <d v="2021-05-02T22:31:44"/>
    <s v="май"/>
    <s v="воскресенье"/>
    <x v="20"/>
  </r>
  <r>
    <n v="43477"/>
    <d v="2021-05-02T21:32:47"/>
    <n v="278991"/>
    <n v="392434"/>
    <n v="3"/>
    <d v="2021-05-03T00:32:47"/>
    <s v="май"/>
    <s v="понедельник"/>
    <x v="1"/>
  </r>
  <r>
    <n v="43480"/>
    <d v="2021-05-02T21:33:28"/>
    <n v="20284"/>
    <n v="178403"/>
    <n v="0"/>
    <d v="2021-05-02T21:33:28"/>
    <s v="май"/>
    <s v="воскресенье"/>
    <x v="19"/>
  </r>
  <r>
    <n v="43484"/>
    <d v="2021-05-02T21:33:28"/>
    <n v="174164"/>
    <n v="89415"/>
    <n v="0"/>
    <d v="2021-05-02T21:33:28"/>
    <s v="май"/>
    <s v="воскресенье"/>
    <x v="19"/>
  </r>
  <r>
    <n v="43489"/>
    <d v="2021-05-02T21:34:03"/>
    <n v="126637"/>
    <n v="470762"/>
    <n v="1"/>
    <d v="2021-05-02T22:34:03"/>
    <s v="май"/>
    <s v="воскресенье"/>
    <x v="20"/>
  </r>
  <r>
    <n v="43490"/>
    <d v="2021-05-02T21:35:17"/>
    <n v="224421"/>
    <n v="158978"/>
    <n v="3"/>
    <d v="2021-05-03T00:35:17"/>
    <s v="май"/>
    <s v="понедельник"/>
    <x v="1"/>
  </r>
  <r>
    <n v="43492"/>
    <d v="2021-05-02T21:36:58"/>
    <n v="4737"/>
    <n v="415536"/>
    <n v="2"/>
    <d v="2021-05-02T23:36:58"/>
    <s v="май"/>
    <s v="воскресенье"/>
    <x v="22"/>
  </r>
  <r>
    <n v="43497"/>
    <d v="2021-05-02T21:36:58"/>
    <n v="10941"/>
    <n v="470130"/>
    <n v="2"/>
    <d v="2021-05-02T23:36:58"/>
    <s v="май"/>
    <s v="воскресенье"/>
    <x v="22"/>
  </r>
  <r>
    <n v="43498"/>
    <d v="2021-05-02T21:40:28"/>
    <n v="98700"/>
    <n v="129210"/>
    <n v="0"/>
    <d v="2021-05-02T21:40:28"/>
    <s v="май"/>
    <s v="воскресенье"/>
    <x v="19"/>
  </r>
  <r>
    <n v="43501"/>
    <d v="2021-05-02T21:41:03"/>
    <n v="136918"/>
    <n v="179296"/>
    <n v="1"/>
    <d v="2021-05-02T22:41:03"/>
    <s v="май"/>
    <s v="воскресенье"/>
    <x v="20"/>
  </r>
  <r>
    <n v="43502"/>
    <d v="2021-05-02T21:43:23"/>
    <n v="70787"/>
    <n v="4316"/>
    <n v="5"/>
    <d v="2021-05-03T02:43:23"/>
    <s v="май"/>
    <s v="понедельник"/>
    <x v="2"/>
  </r>
  <r>
    <n v="43503"/>
    <d v="2021-05-02T21:45:42"/>
    <n v="42764"/>
    <n v="122982"/>
    <n v="1"/>
    <d v="2021-05-02T22:45:42"/>
    <s v="май"/>
    <s v="воскресенье"/>
    <x v="20"/>
  </r>
  <r>
    <n v="43506"/>
    <d v="2021-05-02T21:50:57"/>
    <n v="99936"/>
    <n v="154374"/>
    <n v="2"/>
    <d v="2021-05-02T23:50:57"/>
    <s v="май"/>
    <s v="воскресенье"/>
    <x v="22"/>
  </r>
  <r>
    <n v="43510"/>
    <d v="2021-05-02T21:54:21"/>
    <n v="197370"/>
    <n v="158978"/>
    <n v="2"/>
    <d v="2021-05-02T23:54:21"/>
    <s v="май"/>
    <s v="воскресенье"/>
    <x v="22"/>
  </r>
  <r>
    <n v="43513"/>
    <d v="2021-05-02T21:54:27"/>
    <n v="16507"/>
    <n v="5151"/>
    <n v="0"/>
    <d v="2021-05-02T21:54:27"/>
    <s v="май"/>
    <s v="воскресенье"/>
    <x v="19"/>
  </r>
  <r>
    <n v="43515"/>
    <d v="2021-05-02T21:54:27"/>
    <n v="219589"/>
    <n v="63666"/>
    <n v="0"/>
    <d v="2021-05-02T21:54:27"/>
    <s v="май"/>
    <s v="воскресенье"/>
    <x v="19"/>
  </r>
  <r>
    <n v="43516"/>
    <d v="2021-05-02T21:55:02"/>
    <n v="210528"/>
    <n v="473323"/>
    <n v="1"/>
    <d v="2021-05-02T22:55:02"/>
    <s v="май"/>
    <s v="воскресенье"/>
    <x v="20"/>
  </r>
  <r>
    <n v="43518"/>
    <d v="2021-05-02T21:57:18"/>
    <n v="70437"/>
    <n v="309079"/>
    <n v="2"/>
    <d v="2021-05-02T23:57:18"/>
    <s v="май"/>
    <s v="воскресенье"/>
    <x v="22"/>
  </r>
  <r>
    <n v="43522"/>
    <d v="2021-05-02T21:57:21"/>
    <n v="107333"/>
    <n v="351192"/>
    <n v="1"/>
    <d v="2021-05-02T22:57:21"/>
    <s v="май"/>
    <s v="воскресенье"/>
    <x v="20"/>
  </r>
  <r>
    <n v="43524"/>
    <d v="2021-05-02T22:02:01"/>
    <n v="266979"/>
    <n v="217307"/>
    <n v="1"/>
    <d v="2021-05-02T23:02:01"/>
    <s v="май"/>
    <s v="воскресенье"/>
    <x v="22"/>
  </r>
  <r>
    <n v="43525"/>
    <d v="2021-05-02T22:04:21"/>
    <n v="286417"/>
    <n v="143024"/>
    <n v="-3"/>
    <d v="2021-05-02T19:04:21"/>
    <s v="май"/>
    <s v="воскресенье"/>
    <x v="14"/>
  </r>
  <r>
    <n v="43527"/>
    <d v="2021-05-02T22:04:56"/>
    <n v="208387"/>
    <n v="104958"/>
    <n v="2"/>
    <d v="2021-05-03T00:04:56"/>
    <s v="май"/>
    <s v="понедельник"/>
    <x v="1"/>
  </r>
  <r>
    <n v="43530"/>
    <d v="2021-05-02T22:05:15"/>
    <n v="127891"/>
    <n v="36341"/>
    <n v="0"/>
    <d v="2021-05-02T22:05:15"/>
    <s v="май"/>
    <s v="воскресенье"/>
    <x v="20"/>
  </r>
  <r>
    <n v="43533"/>
    <d v="2021-05-02T22:06:56"/>
    <n v="155242"/>
    <n v="257735"/>
    <n v="3"/>
    <d v="2021-05-03T01:06:56"/>
    <s v="май"/>
    <s v="понедельник"/>
    <x v="0"/>
  </r>
  <r>
    <n v="43534"/>
    <d v="2021-05-02T22:08:26"/>
    <n v="119292"/>
    <n v="411922"/>
    <n v="0"/>
    <d v="2021-05-02T22:08:26"/>
    <s v="май"/>
    <s v="воскресенье"/>
    <x v="20"/>
  </r>
  <r>
    <n v="43536"/>
    <d v="2021-05-02T22:09:23"/>
    <n v="85095"/>
    <n v="411922"/>
    <n v="1"/>
    <d v="2021-05-02T23:09:23"/>
    <s v="май"/>
    <s v="воскресенье"/>
    <x v="22"/>
  </r>
  <r>
    <n v="43539"/>
    <d v="2021-05-02T22:09:35"/>
    <n v="158586"/>
    <n v="82901"/>
    <n v="-6"/>
    <d v="2021-05-02T16:09:35"/>
    <s v="май"/>
    <s v="воскресенье"/>
    <x v="11"/>
  </r>
  <r>
    <n v="43541"/>
    <d v="2021-05-02T22:11:03"/>
    <n v="342246"/>
    <n v="421124"/>
    <n v="3"/>
    <d v="2021-05-03T01:11:03"/>
    <s v="май"/>
    <s v="понедельник"/>
    <x v="0"/>
  </r>
  <r>
    <n v="43543"/>
    <d v="2021-05-02T22:11:20"/>
    <n v="123959"/>
    <n v="394819"/>
    <n v="1"/>
    <d v="2021-05-02T23:11:20"/>
    <s v="май"/>
    <s v="воскресенье"/>
    <x v="22"/>
  </r>
  <r>
    <n v="43544"/>
    <d v="2021-05-02T22:13:02"/>
    <n v="88399"/>
    <n v="258223"/>
    <n v="2"/>
    <d v="2021-05-03T00:13:02"/>
    <s v="май"/>
    <s v="понедельник"/>
    <x v="1"/>
  </r>
  <r>
    <n v="43549"/>
    <d v="2021-05-02T22:13:05"/>
    <n v="195480"/>
    <n v="266896"/>
    <n v="0"/>
    <d v="2021-05-02T22:13:05"/>
    <s v="май"/>
    <s v="воскресенье"/>
    <x v="20"/>
  </r>
  <r>
    <n v="43552"/>
    <d v="2021-05-02T22:13:47"/>
    <n v="146218"/>
    <n v="191893"/>
    <n v="2"/>
    <d v="2021-05-03T00:13:47"/>
    <s v="май"/>
    <s v="понедельник"/>
    <x v="1"/>
  </r>
  <r>
    <n v="43555"/>
    <d v="2021-05-02T22:14:50"/>
    <n v="225783"/>
    <n v="411922"/>
    <n v="3"/>
    <d v="2021-05-03T01:14:50"/>
    <s v="май"/>
    <s v="понедельник"/>
    <x v="0"/>
  </r>
  <r>
    <n v="43560"/>
    <d v="2021-05-02T22:15:01"/>
    <n v="29568"/>
    <n v="389195"/>
    <n v="2"/>
    <d v="2021-05-03T00:15:01"/>
    <s v="май"/>
    <s v="понедельник"/>
    <x v="1"/>
  </r>
  <r>
    <n v="43564"/>
    <d v="2021-05-02T22:15:25"/>
    <n v="75956"/>
    <n v="294042"/>
    <n v="0"/>
    <d v="2021-05-02T22:15:25"/>
    <s v="май"/>
    <s v="воскресенье"/>
    <x v="20"/>
  </r>
  <r>
    <n v="43567"/>
    <d v="2021-05-02T22:16:46"/>
    <n v="339021"/>
    <n v="198146"/>
    <n v="2"/>
    <d v="2021-05-03T00:16:46"/>
    <s v="май"/>
    <s v="понедельник"/>
    <x v="1"/>
  </r>
  <r>
    <n v="43569"/>
    <d v="2021-05-02T22:17:45"/>
    <n v="112508"/>
    <n v="229772"/>
    <n v="0"/>
    <d v="2021-05-02T22:17:45"/>
    <s v="май"/>
    <s v="воскресенье"/>
    <x v="20"/>
  </r>
  <r>
    <n v="43572"/>
    <d v="2021-05-02T22:17:45"/>
    <n v="305056"/>
    <n v="426527"/>
    <n v="0"/>
    <d v="2021-05-02T22:17:45"/>
    <s v="май"/>
    <s v="воскресенье"/>
    <x v="20"/>
  </r>
  <r>
    <n v="43573"/>
    <d v="2021-05-02T22:18:20"/>
    <n v="263947"/>
    <n v="43842"/>
    <n v="1"/>
    <d v="2021-05-02T23:18:20"/>
    <s v="май"/>
    <s v="воскресенье"/>
    <x v="22"/>
  </r>
  <r>
    <n v="43578"/>
    <d v="2021-05-02T22:20:05"/>
    <n v="105808"/>
    <n v="36890"/>
    <n v="0"/>
    <d v="2021-05-02T22:20:05"/>
    <s v="май"/>
    <s v="воскресенье"/>
    <x v="20"/>
  </r>
  <r>
    <n v="43581"/>
    <d v="2021-05-02T22:20:41"/>
    <n v="142775"/>
    <n v="242428"/>
    <n v="1"/>
    <d v="2021-05-02T23:20:41"/>
    <s v="май"/>
    <s v="воскресенье"/>
    <x v="22"/>
  </r>
  <r>
    <n v="43583"/>
    <d v="2021-05-02T22:22:10"/>
    <n v="253787"/>
    <n v="244574"/>
    <n v="3"/>
    <d v="2021-05-03T01:22:10"/>
    <s v="май"/>
    <s v="понедельник"/>
    <x v="0"/>
  </r>
  <r>
    <n v="43587"/>
    <d v="2021-05-02T22:22:24"/>
    <n v="184462"/>
    <n v="192331"/>
    <n v="0"/>
    <d v="2021-05-02T22:22:24"/>
    <s v="май"/>
    <s v="воскресенье"/>
    <x v="20"/>
  </r>
  <r>
    <n v="43592"/>
    <d v="2021-05-02T22:22:24"/>
    <n v="323831"/>
    <n v="226744"/>
    <n v="0"/>
    <d v="2021-05-02T22:22:24"/>
    <s v="май"/>
    <s v="воскресенье"/>
    <x v="20"/>
  </r>
  <r>
    <n v="43593"/>
    <d v="2021-05-02T22:23:34"/>
    <n v="91430"/>
    <n v="182191"/>
    <n v="2"/>
    <d v="2021-05-03T00:23:34"/>
    <s v="май"/>
    <s v="понедельник"/>
    <x v="1"/>
  </r>
  <r>
    <n v="43597"/>
    <d v="2021-05-02T22:23:40"/>
    <n v="113444"/>
    <n v="474478"/>
    <n v="1"/>
    <d v="2021-05-02T23:23:40"/>
    <s v="май"/>
    <s v="воскресенье"/>
    <x v="22"/>
  </r>
  <r>
    <n v="43598"/>
    <d v="2021-05-02T22:24:44"/>
    <n v="83614"/>
    <n v="394154"/>
    <n v="0"/>
    <d v="2021-05-02T22:24:44"/>
    <s v="май"/>
    <s v="воскресенье"/>
    <x v="20"/>
  </r>
  <r>
    <n v="43603"/>
    <d v="2021-05-02T22:28:14"/>
    <n v="306278"/>
    <n v="250115"/>
    <n v="-6"/>
    <d v="2021-05-02T16:28:14"/>
    <s v="май"/>
    <s v="воскресенье"/>
    <x v="11"/>
  </r>
  <r>
    <n v="43604"/>
    <d v="2021-05-02T22:28:19"/>
    <n v="326589"/>
    <n v="238334"/>
    <n v="1"/>
    <d v="2021-05-02T23:28:19"/>
    <s v="май"/>
    <s v="воскресенье"/>
    <x v="22"/>
  </r>
  <r>
    <n v="43608"/>
    <d v="2021-05-02T22:29:24"/>
    <n v="147931"/>
    <n v="304270"/>
    <n v="-8"/>
    <d v="2021-05-02T14:29:24"/>
    <s v="май"/>
    <s v="воскресенье"/>
    <x v="12"/>
  </r>
  <r>
    <n v="43611"/>
    <d v="2021-05-02T22:29:46"/>
    <n v="290993"/>
    <n v="82901"/>
    <n v="1"/>
    <d v="2021-05-02T23:29:46"/>
    <s v="май"/>
    <s v="воскресенье"/>
    <x v="22"/>
  </r>
  <r>
    <n v="43612"/>
    <d v="2021-05-02T22:31:29"/>
    <n v="310148"/>
    <n v="250679"/>
    <n v="1"/>
    <d v="2021-05-02T23:31:29"/>
    <s v="май"/>
    <s v="воскресенье"/>
    <x v="22"/>
  </r>
  <r>
    <n v="43617"/>
    <d v="2021-05-02T22:32:51"/>
    <n v="226607"/>
    <n v="340447"/>
    <n v="2"/>
    <d v="2021-05-03T00:32:51"/>
    <s v="май"/>
    <s v="понедельник"/>
    <x v="1"/>
  </r>
  <r>
    <n v="43622"/>
    <d v="2021-05-02T22:34:05"/>
    <n v="287942"/>
    <n v="182984"/>
    <n v="7"/>
    <d v="2021-05-03T05:34:05"/>
    <s v="май"/>
    <s v="понедельник"/>
    <x v="6"/>
  </r>
  <r>
    <n v="43625"/>
    <d v="2021-05-02T22:35:37"/>
    <n v="165850"/>
    <n v="250679"/>
    <n v="1"/>
    <d v="2021-05-02T23:35:37"/>
    <s v="май"/>
    <s v="воскресенье"/>
    <x v="22"/>
  </r>
  <r>
    <n v="43629"/>
    <d v="2021-05-02T22:36:58"/>
    <n v="325550"/>
    <n v="180863"/>
    <n v="1"/>
    <d v="2021-05-02T23:36:58"/>
    <s v="май"/>
    <s v="воскресенье"/>
    <x v="22"/>
  </r>
  <r>
    <n v="43630"/>
    <d v="2021-05-02T22:38:08"/>
    <n v="42462"/>
    <n v="411922"/>
    <n v="3"/>
    <d v="2021-05-03T01:38:08"/>
    <s v="май"/>
    <s v="понедельник"/>
    <x v="0"/>
  </r>
  <r>
    <n v="43635"/>
    <d v="2021-05-02T22:41:03"/>
    <n v="60792"/>
    <n v="348677"/>
    <n v="0"/>
    <d v="2021-05-02T22:41:03"/>
    <s v="май"/>
    <s v="воскресенье"/>
    <x v="20"/>
  </r>
  <r>
    <n v="43639"/>
    <d v="2021-05-02T22:41:17"/>
    <n v="60543"/>
    <n v="111368"/>
    <n v="1"/>
    <d v="2021-05-02T23:41:17"/>
    <s v="май"/>
    <s v="воскресенье"/>
    <x v="22"/>
  </r>
  <r>
    <n v="43643"/>
    <d v="2021-05-02T22:41:39"/>
    <n v="269328"/>
    <n v="330333"/>
    <n v="2"/>
    <d v="2021-05-03T00:41:39"/>
    <s v="май"/>
    <s v="понедельник"/>
    <x v="1"/>
  </r>
  <r>
    <n v="43644"/>
    <d v="2021-05-02T22:41:49"/>
    <n v="30410"/>
    <n v="433508"/>
    <n v="3"/>
    <d v="2021-05-03T01:41:49"/>
    <s v="май"/>
    <s v="понедельник"/>
    <x v="0"/>
  </r>
  <r>
    <n v="43646"/>
    <d v="2021-05-02T22:42:37"/>
    <n v="79364"/>
    <n v="411922"/>
    <n v="0"/>
    <d v="2021-05-02T22:42:37"/>
    <s v="май"/>
    <s v="воскресенье"/>
    <x v="20"/>
  </r>
  <r>
    <n v="43651"/>
    <d v="2021-05-02T22:44:43"/>
    <n v="35737"/>
    <n v="439298"/>
    <n v="3"/>
    <d v="2021-05-03T01:44:43"/>
    <s v="май"/>
    <s v="понедельник"/>
    <x v="0"/>
  </r>
  <r>
    <n v="43652"/>
    <d v="2021-05-02T22:46:17"/>
    <n v="135392"/>
    <n v="450933"/>
    <n v="1"/>
    <d v="2021-05-02T23:46:17"/>
    <s v="май"/>
    <s v="воскресенье"/>
    <x v="22"/>
  </r>
  <r>
    <n v="43654"/>
    <d v="2021-05-02T22:48:14"/>
    <n v="192484"/>
    <n v="439981"/>
    <n v="0"/>
    <d v="2021-05-02T22:48:14"/>
    <s v="май"/>
    <s v="воскресенье"/>
    <x v="20"/>
  </r>
  <r>
    <n v="43655"/>
    <d v="2021-05-02T22:48:37"/>
    <n v="94160"/>
    <n v="19846"/>
    <n v="1"/>
    <d v="2021-05-02T23:48:37"/>
    <s v="май"/>
    <s v="воскресенье"/>
    <x v="22"/>
  </r>
  <r>
    <n v="43658"/>
    <d v="2021-05-02T22:48:37"/>
    <n v="97319"/>
    <n v="463774"/>
    <n v="1"/>
    <d v="2021-05-02T23:48:37"/>
    <s v="май"/>
    <s v="воскресенье"/>
    <x v="22"/>
  </r>
  <r>
    <n v="43663"/>
    <d v="2021-05-02T22:48:37"/>
    <n v="159430"/>
    <n v="387595"/>
    <n v="-3"/>
    <d v="2021-05-02T19:48:37"/>
    <s v="май"/>
    <s v="воскресенье"/>
    <x v="14"/>
  </r>
  <r>
    <n v="43664"/>
    <d v="2021-05-02T22:52:42"/>
    <n v="147554"/>
    <n v="89186"/>
    <n v="0"/>
    <d v="2021-05-02T22:52:42"/>
    <s v="май"/>
    <s v="воскресенье"/>
    <x v="20"/>
  </r>
  <r>
    <n v="43665"/>
    <d v="2021-05-02T22:53:17"/>
    <n v="63229"/>
    <n v="209122"/>
    <n v="1"/>
    <d v="2021-05-02T23:53:17"/>
    <s v="май"/>
    <s v="воскресенье"/>
    <x v="22"/>
  </r>
  <r>
    <n v="43670"/>
    <d v="2021-05-02T22:54:29"/>
    <n v="169752"/>
    <n v="86587"/>
    <n v="0"/>
    <d v="2021-05-02T22:54:29"/>
    <s v="май"/>
    <s v="воскресенье"/>
    <x v="20"/>
  </r>
  <r>
    <n v="43672"/>
    <d v="2021-05-02T22:54:31"/>
    <n v="101055"/>
    <n v="394819"/>
    <n v="1"/>
    <d v="2021-05-02T23:54:31"/>
    <s v="май"/>
    <s v="воскресенье"/>
    <x v="22"/>
  </r>
  <r>
    <n v="43676"/>
    <d v="2021-05-02T22:57:21"/>
    <n v="235052"/>
    <n v="284325"/>
    <n v="0"/>
    <d v="2021-05-02T22:57:21"/>
    <s v="май"/>
    <s v="воскресенье"/>
    <x v="20"/>
  </r>
  <r>
    <n v="43679"/>
    <d v="2021-05-02T23:00:16"/>
    <n v="171245"/>
    <n v="16360"/>
    <n v="-7"/>
    <d v="2021-05-02T16:00:16"/>
    <s v="май"/>
    <s v="воскресенье"/>
    <x v="11"/>
  </r>
  <r>
    <n v="43683"/>
    <d v="2021-05-02T23:03:08"/>
    <n v="57566"/>
    <n v="37644"/>
    <n v="1"/>
    <d v="2021-05-03T00:03:08"/>
    <s v="май"/>
    <s v="понедельник"/>
    <x v="1"/>
  </r>
  <r>
    <n v="43685"/>
    <d v="2021-05-02T23:03:11"/>
    <n v="296073"/>
    <n v="472585"/>
    <n v="2"/>
    <d v="2021-05-03T01:03:11"/>
    <s v="май"/>
    <s v="понедельник"/>
    <x v="0"/>
  </r>
  <r>
    <n v="43690"/>
    <d v="2021-05-02T23:03:53"/>
    <n v="215718"/>
    <n v="57103"/>
    <n v="3"/>
    <d v="2021-05-03T02:03:53"/>
    <s v="май"/>
    <s v="понедельник"/>
    <x v="2"/>
  </r>
  <r>
    <n v="43695"/>
    <d v="2021-05-02T23:05:31"/>
    <n v="72411"/>
    <n v="158978"/>
    <n v="2"/>
    <d v="2021-05-03T01:05:31"/>
    <s v="май"/>
    <s v="понедельник"/>
    <x v="0"/>
  </r>
  <r>
    <n v="43697"/>
    <d v="2021-05-02T23:06:41"/>
    <n v="61875"/>
    <n v="72841"/>
    <n v="0"/>
    <d v="2021-05-02T23:06:41"/>
    <s v="май"/>
    <s v="воскресенье"/>
    <x v="22"/>
  </r>
  <r>
    <n v="43699"/>
    <d v="2021-05-02T23:07:16"/>
    <n v="241961"/>
    <n v="104355"/>
    <n v="1"/>
    <d v="2021-05-03T00:07:16"/>
    <s v="май"/>
    <s v="понедельник"/>
    <x v="1"/>
  </r>
  <r>
    <n v="43700"/>
    <d v="2021-05-02T23:07:24"/>
    <n v="292424"/>
    <n v="351192"/>
    <n v="-5"/>
    <d v="2021-05-02T18:07:24"/>
    <s v="май"/>
    <s v="воскресенье"/>
    <x v="21"/>
  </r>
  <r>
    <n v="43701"/>
    <d v="2021-05-02T23:16:35"/>
    <n v="155507"/>
    <n v="293021"/>
    <n v="1"/>
    <d v="2021-05-03T00:16:35"/>
    <s v="май"/>
    <s v="понедельник"/>
    <x v="1"/>
  </r>
  <r>
    <n v="43705"/>
    <d v="2021-05-02T23:19:30"/>
    <n v="125416"/>
    <n v="347393"/>
    <n v="2"/>
    <d v="2021-05-03T01:19:30"/>
    <s v="май"/>
    <s v="понедельник"/>
    <x v="0"/>
  </r>
  <r>
    <n v="43708"/>
    <d v="2021-05-02T23:20:40"/>
    <n v="319720"/>
    <n v="4316"/>
    <n v="-4"/>
    <d v="2021-05-02T19:20:40"/>
    <s v="май"/>
    <s v="воскресенье"/>
    <x v="14"/>
  </r>
  <r>
    <n v="43709"/>
    <d v="2021-05-02T23:20:51"/>
    <n v="190730"/>
    <n v="89186"/>
    <n v="2"/>
    <d v="2021-05-03T01:20:51"/>
    <s v="май"/>
    <s v="понедельник"/>
    <x v="0"/>
  </r>
  <r>
    <n v="43711"/>
    <d v="2021-05-02T23:21:14"/>
    <n v="179812"/>
    <n v="397531"/>
    <n v="1"/>
    <d v="2021-05-03T00:21:14"/>
    <s v="май"/>
    <s v="понедельник"/>
    <x v="1"/>
  </r>
  <r>
    <n v="43716"/>
    <d v="2021-05-02T23:21:30"/>
    <n v="349299"/>
    <n v="194335"/>
    <n v="1"/>
    <d v="2021-05-03T00:21:30"/>
    <s v="май"/>
    <s v="понедельник"/>
    <x v="1"/>
  </r>
  <r>
    <n v="43718"/>
    <d v="2021-05-02T23:23:08"/>
    <n v="96147"/>
    <n v="343491"/>
    <n v="1"/>
    <d v="2021-05-03T00:23:08"/>
    <s v="май"/>
    <s v="понедельник"/>
    <x v="1"/>
  </r>
  <r>
    <n v="43719"/>
    <d v="2021-05-02T23:23:34"/>
    <n v="154045"/>
    <n v="37644"/>
    <n v="1"/>
    <d v="2021-05-03T00:23:34"/>
    <s v="май"/>
    <s v="понедельник"/>
    <x v="1"/>
  </r>
  <r>
    <n v="43721"/>
    <d v="2021-05-02T23:27:04"/>
    <n v="234210"/>
    <n v="411922"/>
    <n v="3"/>
    <d v="2021-05-03T02:27:04"/>
    <s v="май"/>
    <s v="понедельник"/>
    <x v="2"/>
  </r>
  <r>
    <n v="43724"/>
    <d v="2021-05-02T23:29:59"/>
    <n v="170187"/>
    <n v="338172"/>
    <n v="0"/>
    <d v="2021-05-02T23:29:59"/>
    <s v="май"/>
    <s v="воскресенье"/>
    <x v="22"/>
  </r>
  <r>
    <n v="43728"/>
    <d v="2021-05-02T23:36:23"/>
    <n v="172409"/>
    <n v="21760"/>
    <n v="-5"/>
    <d v="2021-05-02T18:36:23"/>
    <s v="май"/>
    <s v="воскресенье"/>
    <x v="21"/>
  </r>
  <r>
    <n v="43733"/>
    <d v="2021-05-02T23:38:54"/>
    <n v="258840"/>
    <n v="387595"/>
    <n v="1"/>
    <d v="2021-05-03T00:38:54"/>
    <s v="май"/>
    <s v="понедельник"/>
    <x v="1"/>
  </r>
  <r>
    <n v="43734"/>
    <d v="2021-05-02T23:39:53"/>
    <n v="126442"/>
    <n v="250679"/>
    <n v="-3"/>
    <d v="2021-05-02T20:39:53"/>
    <s v="май"/>
    <s v="воскресенье"/>
    <x v="23"/>
  </r>
  <r>
    <n v="43736"/>
    <d v="2021-05-02T23:40:13"/>
    <n v="92715"/>
    <n v="401945"/>
    <n v="2"/>
    <d v="2021-05-03T01:40:13"/>
    <s v="май"/>
    <s v="понедельник"/>
    <x v="0"/>
  </r>
  <r>
    <n v="43738"/>
    <d v="2021-05-02T23:40:40"/>
    <n v="238970"/>
    <n v="411922"/>
    <n v="3"/>
    <d v="2021-05-03T02:40:40"/>
    <s v="май"/>
    <s v="понедельник"/>
    <x v="2"/>
  </r>
  <r>
    <n v="43739"/>
    <d v="2021-05-02T23:41:38"/>
    <n v="160767"/>
    <n v="421608"/>
    <n v="0"/>
    <d v="2021-05-02T23:41:38"/>
    <s v="май"/>
    <s v="воскресенье"/>
    <x v="22"/>
  </r>
  <r>
    <n v="43744"/>
    <d v="2021-05-02T23:42:09"/>
    <n v="248848"/>
    <n v="423085"/>
    <n v="3"/>
    <d v="2021-05-03T02:42:09"/>
    <s v="май"/>
    <s v="понедельник"/>
    <x v="2"/>
  </r>
  <r>
    <n v="43748"/>
    <d v="2021-05-02T23:43:05"/>
    <n v="51770"/>
    <n v="158978"/>
    <n v="0"/>
    <d v="2021-05-02T23:43:05"/>
    <s v="май"/>
    <s v="воскресенье"/>
    <x v="22"/>
  </r>
  <r>
    <n v="43749"/>
    <d v="2021-05-02T23:43:58"/>
    <n v="183116"/>
    <n v="359800"/>
    <n v="0"/>
    <d v="2021-05-02T23:43:58"/>
    <s v="май"/>
    <s v="воскресенье"/>
    <x v="22"/>
  </r>
  <r>
    <n v="43750"/>
    <d v="2021-05-02T23:50:22"/>
    <n v="138522"/>
    <n v="227775"/>
    <n v="-5"/>
    <d v="2021-05-02T18:50:22"/>
    <s v="май"/>
    <s v="воскресенье"/>
    <x v="21"/>
  </r>
  <r>
    <n v="43753"/>
    <d v="2021-05-02T23:51:07"/>
    <n v="257112"/>
    <n v="302552"/>
    <n v="3"/>
    <d v="2021-05-03T02:51:07"/>
    <s v="май"/>
    <s v="понедельник"/>
    <x v="2"/>
  </r>
  <r>
    <n v="43754"/>
    <d v="2021-05-02T23:53:17"/>
    <n v="293624"/>
    <n v="180863"/>
    <n v="0"/>
    <d v="2021-05-02T23:53:17"/>
    <s v="май"/>
    <s v="воскресенье"/>
    <x v="22"/>
  </r>
  <r>
    <n v="43759"/>
    <d v="2021-05-02T23:54:43"/>
    <n v="197663"/>
    <n v="250679"/>
    <n v="1"/>
    <d v="2021-05-03T00:54:43"/>
    <s v="май"/>
    <s v="понедельник"/>
    <x v="1"/>
  </r>
  <r>
    <n v="43763"/>
    <d v="2021-05-02T23:54:54"/>
    <n v="305449"/>
    <n v="472908"/>
    <n v="1"/>
    <d v="2021-05-03T00:54:54"/>
    <s v="май"/>
    <s v="понедельник"/>
    <x v="1"/>
  </r>
  <r>
    <n v="43768"/>
    <d v="2021-05-02T23:59:31"/>
    <n v="46791"/>
    <n v="117086"/>
    <n v="2"/>
    <d v="2021-05-03T01:59:31"/>
    <s v="май"/>
    <s v="понедельник"/>
    <x v="0"/>
  </r>
  <r>
    <n v="43770"/>
    <d v="2021-05-02T23:59:47"/>
    <n v="227687"/>
    <n v="88863"/>
    <n v="2"/>
    <d v="2021-05-03T01:59:47"/>
    <s v="май"/>
    <s v="понедельник"/>
    <x v="0"/>
  </r>
  <r>
    <n v="43774"/>
    <d v="2021-05-03T00:00:16"/>
    <n v="123599"/>
    <n v="373415"/>
    <n v="0"/>
    <d v="2021-05-03T00:00:16"/>
    <s v="май"/>
    <s v="понедельник"/>
    <x v="1"/>
  </r>
  <r>
    <n v="43777"/>
    <d v="2021-05-03T00:00:51"/>
    <n v="198607"/>
    <n v="228405"/>
    <n v="1"/>
    <d v="2021-05-03T01:00:51"/>
    <s v="май"/>
    <s v="понедельник"/>
    <x v="0"/>
  </r>
  <r>
    <n v="43779"/>
    <d v="2021-05-03T00:03:11"/>
    <n v="143092"/>
    <n v="191893"/>
    <n v="1"/>
    <d v="2021-05-03T01:03:11"/>
    <s v="май"/>
    <s v="понедельник"/>
    <x v="0"/>
  </r>
  <r>
    <n v="43781"/>
    <d v="2021-05-03T00:03:46"/>
    <n v="113493"/>
    <n v="439981"/>
    <n v="-6"/>
    <d v="2021-05-02T18:03:46"/>
    <s v="май"/>
    <s v="воскресенье"/>
    <x v="21"/>
  </r>
  <r>
    <n v="43783"/>
    <d v="2021-05-03T00:04:21"/>
    <n v="234386"/>
    <n v="250679"/>
    <n v="-5"/>
    <d v="2021-05-02T19:04:21"/>
    <s v="май"/>
    <s v="воскресенье"/>
    <x v="14"/>
  </r>
  <r>
    <n v="43788"/>
    <d v="2021-05-03T00:04:48"/>
    <n v="267873"/>
    <n v="157506"/>
    <n v="1"/>
    <d v="2021-05-03T01:04:48"/>
    <s v="май"/>
    <s v="понедельник"/>
    <x v="0"/>
  </r>
  <r>
    <n v="43791"/>
    <d v="2021-05-03T00:11:55"/>
    <n v="30737"/>
    <n v="9110"/>
    <n v="0"/>
    <d v="2021-05-03T00:11:55"/>
    <s v="май"/>
    <s v="понедельник"/>
    <x v="1"/>
  </r>
  <r>
    <n v="43792"/>
    <d v="2021-05-03T00:17:10"/>
    <n v="175957"/>
    <n v="420375"/>
    <n v="1"/>
    <d v="2021-05-03T01:17:10"/>
    <s v="май"/>
    <s v="понедельник"/>
    <x v="0"/>
  </r>
  <r>
    <n v="43797"/>
    <d v="2021-05-03T00:18:55"/>
    <n v="49441"/>
    <n v="347393"/>
    <n v="-4"/>
    <d v="2021-05-02T20:18:55"/>
    <s v="май"/>
    <s v="воскресенье"/>
    <x v="23"/>
  </r>
  <r>
    <n v="43798"/>
    <d v="2021-05-03T00:19:30"/>
    <n v="83957"/>
    <n v="371795"/>
    <n v="-7"/>
    <d v="2021-05-02T17:19:30"/>
    <s v="май"/>
    <s v="воскресенье"/>
    <x v="7"/>
  </r>
  <r>
    <n v="43803"/>
    <d v="2021-05-03T00:21:49"/>
    <n v="136918"/>
    <n v="227775"/>
    <n v="1"/>
    <d v="2021-05-03T01:21:49"/>
    <s v="май"/>
    <s v="понедельник"/>
    <x v="0"/>
  </r>
  <r>
    <n v="43806"/>
    <d v="2021-05-03T00:23:31"/>
    <n v="125345"/>
    <n v="227775"/>
    <n v="4"/>
    <d v="2021-05-03T04:23:31"/>
    <s v="май"/>
    <s v="понедельник"/>
    <x v="5"/>
  </r>
  <r>
    <n v="43809"/>
    <d v="2021-05-03T00:24:09"/>
    <n v="271514"/>
    <n v="308577"/>
    <n v="1"/>
    <d v="2021-05-03T01:24:09"/>
    <s v="май"/>
    <s v="понедельник"/>
    <x v="0"/>
  </r>
  <r>
    <n v="43813"/>
    <d v="2021-05-03T00:24:44"/>
    <n v="222682"/>
    <n v="168838"/>
    <n v="-6"/>
    <d v="2021-05-02T18:24:44"/>
    <s v="май"/>
    <s v="воскресенье"/>
    <x v="21"/>
  </r>
  <r>
    <n v="43817"/>
    <d v="2021-05-03T00:27:22"/>
    <n v="274384"/>
    <n v="379466"/>
    <n v="0"/>
    <d v="2021-05-03T00:27:22"/>
    <s v="май"/>
    <s v="понедельник"/>
    <x v="1"/>
  </r>
  <r>
    <n v="43818"/>
    <d v="2021-05-03T00:27:39"/>
    <n v="78983"/>
    <n v="54565"/>
    <n v="3"/>
    <d v="2021-05-03T03:27:39"/>
    <s v="май"/>
    <s v="понедельник"/>
    <x v="4"/>
  </r>
  <r>
    <n v="43819"/>
    <d v="2021-05-03T00:28:14"/>
    <n v="28081"/>
    <n v="330333"/>
    <n v="-4"/>
    <d v="2021-05-02T20:28:14"/>
    <s v="май"/>
    <s v="воскресенье"/>
    <x v="23"/>
  </r>
  <r>
    <n v="43820"/>
    <d v="2021-05-03T00:33:28"/>
    <n v="149660"/>
    <n v="185131"/>
    <n v="1"/>
    <d v="2021-05-03T01:33:28"/>
    <s v="май"/>
    <s v="понедельник"/>
    <x v="0"/>
  </r>
  <r>
    <n v="43822"/>
    <d v="2021-05-03T00:35:48"/>
    <n v="286417"/>
    <n v="134888"/>
    <n v="-3"/>
    <d v="2021-05-02T21:35:48"/>
    <s v="май"/>
    <s v="воскресенье"/>
    <x v="19"/>
  </r>
  <r>
    <n v="43827"/>
    <d v="2021-05-03T00:39:18"/>
    <n v="290628"/>
    <n v="54586"/>
    <n v="-5"/>
    <d v="2021-05-02T19:39:18"/>
    <s v="май"/>
    <s v="воскресенье"/>
    <x v="14"/>
  </r>
  <r>
    <n v="43832"/>
    <d v="2021-05-03T00:49:47"/>
    <n v="88309"/>
    <n v="351192"/>
    <n v="1"/>
    <d v="2021-05-03T01:49:47"/>
    <s v="май"/>
    <s v="понедельник"/>
    <x v="0"/>
  </r>
  <r>
    <n v="43834"/>
    <d v="2021-05-03T00:51:32"/>
    <n v="298658"/>
    <n v="389689"/>
    <n v="-8"/>
    <d v="2021-05-02T16:51:32"/>
    <s v="май"/>
    <s v="воскресенье"/>
    <x v="11"/>
  </r>
  <r>
    <n v="43839"/>
    <d v="2021-05-03T00:52:19"/>
    <n v="272079"/>
    <n v="22643"/>
    <n v="1"/>
    <d v="2021-05-03T01:52:19"/>
    <s v="май"/>
    <s v="понедельник"/>
    <x v="0"/>
  </r>
  <r>
    <n v="43841"/>
    <d v="2021-05-03T00:55:37"/>
    <n v="102554"/>
    <n v="158978"/>
    <n v="-5"/>
    <d v="2021-05-02T19:55:37"/>
    <s v="май"/>
    <s v="воскресенье"/>
    <x v="14"/>
  </r>
  <r>
    <n v="43845"/>
    <d v="2021-05-03T00:58:31"/>
    <n v="55076"/>
    <n v="250679"/>
    <n v="0"/>
    <d v="2021-05-03T00:58:31"/>
    <s v="май"/>
    <s v="понедельник"/>
    <x v="1"/>
  </r>
  <r>
    <n v="43849"/>
    <d v="2021-05-03T01:07:16"/>
    <n v="99463"/>
    <n v="230507"/>
    <n v="11"/>
    <d v="2021-05-03T12:07:16"/>
    <s v="май"/>
    <s v="понедельник"/>
    <x v="16"/>
  </r>
  <r>
    <n v="43853"/>
    <d v="2021-05-03T01:09:00"/>
    <n v="113729"/>
    <n v="104958"/>
    <n v="-6"/>
    <d v="2021-05-02T19:09:00"/>
    <s v="май"/>
    <s v="воскресенье"/>
    <x v="14"/>
  </r>
  <r>
    <n v="43854"/>
    <d v="2021-05-03T01:14:50"/>
    <n v="26042"/>
    <n v="351192"/>
    <n v="0"/>
    <d v="2021-05-03T01:14:50"/>
    <s v="май"/>
    <s v="понедельник"/>
    <x v="0"/>
  </r>
  <r>
    <n v="43856"/>
    <d v="2021-05-03T01:21:14"/>
    <n v="169758"/>
    <n v="477440"/>
    <n v="-1"/>
    <d v="2021-05-03T00:21:14"/>
    <s v="май"/>
    <s v="понедельник"/>
    <x v="1"/>
  </r>
  <r>
    <n v="43858"/>
    <d v="2021-05-03T01:21:49"/>
    <n v="102776"/>
    <n v="182191"/>
    <n v="-4"/>
    <d v="2021-05-02T21:21:49"/>
    <s v="май"/>
    <s v="воскресенье"/>
    <x v="19"/>
  </r>
  <r>
    <n v="43861"/>
    <d v="2021-05-03T01:21:49"/>
    <n v="100402"/>
    <n v="75550"/>
    <n v="0"/>
    <d v="2021-05-03T01:21:49"/>
    <s v="май"/>
    <s v="понедельник"/>
    <x v="0"/>
  </r>
  <r>
    <n v="43862"/>
    <d v="2021-05-03T01:27:04"/>
    <n v="98840"/>
    <n v="135"/>
    <n v="1"/>
    <d v="2021-05-03T02:27:04"/>
    <s v="май"/>
    <s v="понедельник"/>
    <x v="2"/>
  </r>
  <r>
    <n v="43867"/>
    <d v="2021-05-03T01:35:48"/>
    <n v="250798"/>
    <n v="428248"/>
    <n v="-4"/>
    <d v="2021-05-02T21:35:48"/>
    <s v="май"/>
    <s v="воскресенье"/>
    <x v="19"/>
  </r>
  <r>
    <n v="43868"/>
    <d v="2021-05-03T01:38:08"/>
    <n v="255239"/>
    <n v="366805"/>
    <n v="-4"/>
    <d v="2021-05-02T21:38:08"/>
    <s v="май"/>
    <s v="воскресенье"/>
    <x v="19"/>
  </r>
  <r>
    <n v="43873"/>
    <d v="2021-05-03T01:40:48"/>
    <n v="246568"/>
    <n v="81558"/>
    <n v="3"/>
    <d v="2021-05-03T04:40:48"/>
    <s v="май"/>
    <s v="понедельник"/>
    <x v="5"/>
  </r>
  <r>
    <n v="43874"/>
    <d v="2021-05-03T01:43:23"/>
    <n v="317749"/>
    <n v="180863"/>
    <n v="1"/>
    <d v="2021-05-03T02:43:23"/>
    <s v="май"/>
    <s v="понедельник"/>
    <x v="2"/>
  </r>
  <r>
    <n v="43879"/>
    <d v="2021-05-03T01:43:41"/>
    <n v="175072"/>
    <n v="153893"/>
    <n v="-3"/>
    <d v="2021-05-02T22:43:41"/>
    <s v="май"/>
    <s v="воскресенье"/>
    <x v="20"/>
  </r>
  <r>
    <n v="43884"/>
    <d v="2021-05-03T01:45:07"/>
    <n v="198463"/>
    <n v="40049"/>
    <n v="-4"/>
    <d v="2021-05-02T21:45:07"/>
    <s v="май"/>
    <s v="воскресенье"/>
    <x v="19"/>
  </r>
  <r>
    <n v="43889"/>
    <d v="2021-05-03T01:47:02"/>
    <n v="125102"/>
    <n v="153893"/>
    <n v="7"/>
    <d v="2021-05-03T08:47:02"/>
    <s v="май"/>
    <s v="понедельник"/>
    <x v="13"/>
  </r>
  <r>
    <n v="43892"/>
    <d v="2021-05-03T02:00:51"/>
    <n v="23278"/>
    <n v="463226"/>
    <n v="-5"/>
    <d v="2021-05-02T21:00:51"/>
    <s v="май"/>
    <s v="воскресенье"/>
    <x v="19"/>
  </r>
  <r>
    <n v="43895"/>
    <d v="2021-05-03T02:01:26"/>
    <n v="198392"/>
    <n v="122982"/>
    <n v="-4"/>
    <d v="2021-05-02T22:01:26"/>
    <s v="май"/>
    <s v="воскресенье"/>
    <x v="20"/>
  </r>
  <r>
    <n v="43898"/>
    <d v="2021-05-03T02:01:26"/>
    <n v="287124"/>
    <n v="72762"/>
    <n v="-8"/>
    <d v="2021-05-02T18:01:26"/>
    <s v="май"/>
    <s v="воскресенье"/>
    <x v="21"/>
  </r>
  <r>
    <n v="43900"/>
    <d v="2021-05-03T02:06:43"/>
    <n v="334456"/>
    <n v="409853"/>
    <n v="6"/>
    <d v="2021-05-03T08:06:43"/>
    <s v="май"/>
    <s v="понедельник"/>
    <x v="13"/>
  </r>
  <r>
    <n v="43901"/>
    <d v="2021-05-03T02:10:10"/>
    <n v="113748"/>
    <n v="347393"/>
    <n v="-5"/>
    <d v="2021-05-02T21:10:10"/>
    <s v="май"/>
    <s v="воскресенье"/>
    <x v="19"/>
  </r>
  <r>
    <n v="43902"/>
    <d v="2021-05-03T02:15:25"/>
    <n v="140488"/>
    <n v="151932"/>
    <n v="-4"/>
    <d v="2021-05-02T22:15:25"/>
    <s v="май"/>
    <s v="воскресенье"/>
    <x v="20"/>
  </r>
  <r>
    <n v="43906"/>
    <d v="2021-05-03T02:21:07"/>
    <n v="189173"/>
    <n v="158978"/>
    <n v="3"/>
    <d v="2021-05-03T05:21:07"/>
    <s v="май"/>
    <s v="понедельник"/>
    <x v="6"/>
  </r>
  <r>
    <n v="43909"/>
    <d v="2021-05-03T02:24:44"/>
    <n v="188574"/>
    <n v="241927"/>
    <n v="-4"/>
    <d v="2021-05-02T22:24:44"/>
    <s v="май"/>
    <s v="воскресенье"/>
    <x v="20"/>
  </r>
  <r>
    <n v="43912"/>
    <d v="2021-05-03T02:59:41"/>
    <n v="190575"/>
    <n v="430242"/>
    <n v="-8"/>
    <d v="2021-05-02T18:59:41"/>
    <s v="май"/>
    <s v="воскресенье"/>
    <x v="21"/>
  </r>
  <r>
    <n v="43913"/>
    <d v="2021-05-03T03:00:58"/>
    <n v="345401"/>
    <n v="267896"/>
    <n v="2"/>
    <d v="2021-05-03T05:00:58"/>
    <s v="май"/>
    <s v="понедельник"/>
    <x v="6"/>
  </r>
  <r>
    <n v="43918"/>
    <d v="2021-05-03T03:03:46"/>
    <n v="258191"/>
    <n v="250679"/>
    <n v="-5"/>
    <d v="2021-05-02T22:03:46"/>
    <s v="май"/>
    <s v="воскресенье"/>
    <x v="20"/>
  </r>
  <r>
    <n v="43920"/>
    <d v="2021-05-03T03:11:20"/>
    <n v="147931"/>
    <n v="190995"/>
    <n v="-8"/>
    <d v="2021-05-02T19:11:20"/>
    <s v="май"/>
    <s v="воскресенье"/>
    <x v="14"/>
  </r>
  <r>
    <n v="43923"/>
    <d v="2021-05-03T03:23:02"/>
    <n v="334158"/>
    <n v="411922"/>
    <n v="3"/>
    <d v="2021-05-03T06:23:02"/>
    <s v="май"/>
    <s v="понедельник"/>
    <x v="3"/>
  </r>
  <r>
    <n v="43927"/>
    <d v="2021-05-03T03:28:48"/>
    <n v="1610"/>
    <n v="351192"/>
    <n v="3"/>
    <d v="2021-05-03T06:28:48"/>
    <s v="май"/>
    <s v="понедельник"/>
    <x v="3"/>
  </r>
  <r>
    <n v="43930"/>
    <d v="2021-05-03T03:37:55"/>
    <n v="188246"/>
    <n v="351192"/>
    <n v="1"/>
    <d v="2021-05-03T04:37:55"/>
    <s v="май"/>
    <s v="понедельник"/>
    <x v="5"/>
  </r>
  <r>
    <n v="43934"/>
    <d v="2021-05-03T03:53:17"/>
    <n v="259524"/>
    <n v="250679"/>
    <n v="0"/>
    <d v="2021-05-03T03:53:17"/>
    <s v="май"/>
    <s v="понедельник"/>
    <x v="4"/>
  </r>
  <r>
    <n v="43937"/>
    <d v="2021-05-03T03:53:17"/>
    <n v="66093"/>
    <n v="70091"/>
    <n v="-8"/>
    <d v="2021-05-02T19:53:17"/>
    <s v="май"/>
    <s v="воскресенье"/>
    <x v="14"/>
  </r>
  <r>
    <n v="43940"/>
    <d v="2021-05-03T03:53:52"/>
    <n v="200560"/>
    <n v="438887"/>
    <n v="-7"/>
    <d v="2021-05-02T20:53:52"/>
    <s v="май"/>
    <s v="воскресенье"/>
    <x v="23"/>
  </r>
  <r>
    <n v="43945"/>
    <d v="2021-05-03T04:02:36"/>
    <n v="151734"/>
    <n v="182191"/>
    <n v="-8"/>
    <d v="2021-05-02T20:02:36"/>
    <s v="май"/>
    <s v="воскресенье"/>
    <x v="23"/>
  </r>
  <r>
    <n v="43947"/>
    <d v="2021-05-03T04:04:56"/>
    <n v="296686"/>
    <n v="183565"/>
    <n v="-4"/>
    <d v="2021-05-03T00:04:56"/>
    <s v="май"/>
    <s v="понедельник"/>
    <x v="1"/>
  </r>
  <r>
    <n v="43950"/>
    <d v="2021-05-03T04:10:10"/>
    <n v="71607"/>
    <n v="158978"/>
    <n v="-7"/>
    <d v="2021-05-02T21:10:10"/>
    <s v="май"/>
    <s v="воскресенье"/>
    <x v="19"/>
  </r>
  <r>
    <n v="43954"/>
    <d v="2021-05-03T04:16:19"/>
    <n v="190840"/>
    <n v="58674"/>
    <n v="3"/>
    <d v="2021-05-03T07:16:19"/>
    <s v="май"/>
    <s v="понедельник"/>
    <x v="9"/>
  </r>
  <r>
    <n v="43955"/>
    <d v="2021-05-03T04:22:59"/>
    <n v="276186"/>
    <n v="439981"/>
    <n v="7"/>
    <d v="2021-05-03T11:22:59"/>
    <s v="май"/>
    <s v="понедельник"/>
    <x v="17"/>
  </r>
  <r>
    <n v="43960"/>
    <d v="2021-05-03T04:33:36"/>
    <n v="68256"/>
    <n v="242428"/>
    <n v="0"/>
    <d v="2021-05-03T04:33:36"/>
    <s v="май"/>
    <s v="понедельник"/>
    <x v="5"/>
  </r>
  <r>
    <n v="43962"/>
    <d v="2021-05-03T04:35:13"/>
    <n v="342063"/>
    <n v="75550"/>
    <n v="-4"/>
    <d v="2021-05-03T00:35:13"/>
    <s v="май"/>
    <s v="понедельник"/>
    <x v="1"/>
  </r>
  <r>
    <n v="43963"/>
    <d v="2021-05-03T04:37:26"/>
    <n v="328584"/>
    <n v="351192"/>
    <n v="-4"/>
    <d v="2021-05-03T00:37:26"/>
    <s v="май"/>
    <s v="понедельник"/>
    <x v="1"/>
  </r>
  <r>
    <n v="43968"/>
    <d v="2021-05-03T04:42:13"/>
    <n v="189183"/>
    <n v="179296"/>
    <n v="-4"/>
    <d v="2021-05-03T00:42:13"/>
    <s v="май"/>
    <s v="понедельник"/>
    <x v="1"/>
  </r>
  <r>
    <n v="43969"/>
    <d v="2021-05-03T04:51:22"/>
    <n v="86204"/>
    <n v="88863"/>
    <n v="1"/>
    <d v="2021-05-03T05:51:22"/>
    <s v="май"/>
    <s v="понедельник"/>
    <x v="6"/>
  </r>
  <r>
    <n v="43971"/>
    <d v="2021-05-03T04:55:12"/>
    <n v="57129"/>
    <n v="351192"/>
    <n v="0"/>
    <d v="2021-05-03T04:55:12"/>
    <s v="май"/>
    <s v="понедельник"/>
    <x v="5"/>
  </r>
  <r>
    <n v="43972"/>
    <d v="2021-05-03T04:56:47"/>
    <n v="99686"/>
    <n v="362672"/>
    <n v="-7"/>
    <d v="2021-05-02T21:56:47"/>
    <s v="май"/>
    <s v="воскресенье"/>
    <x v="19"/>
  </r>
  <r>
    <n v="43974"/>
    <d v="2021-05-03T05:15:25"/>
    <n v="221247"/>
    <n v="250679"/>
    <n v="-7"/>
    <d v="2021-05-02T22:15:25"/>
    <s v="май"/>
    <s v="воскресенье"/>
    <x v="20"/>
  </r>
  <r>
    <n v="43979"/>
    <d v="2021-05-03T05:17:10"/>
    <n v="185728"/>
    <n v="411922"/>
    <n v="-8"/>
    <d v="2021-05-02T21:17:10"/>
    <s v="май"/>
    <s v="воскресенье"/>
    <x v="19"/>
  </r>
  <r>
    <n v="43980"/>
    <d v="2021-05-03T05:27:04"/>
    <n v="18080"/>
    <n v="347393"/>
    <n v="-7"/>
    <d v="2021-05-02T22:27:04"/>
    <s v="май"/>
    <s v="воскресенье"/>
    <x v="20"/>
  </r>
  <r>
    <n v="43983"/>
    <d v="2021-05-03T05:29:17"/>
    <n v="73927"/>
    <n v="469849"/>
    <n v="2"/>
    <d v="2021-05-03T07:29:17"/>
    <s v="май"/>
    <s v="понедельник"/>
    <x v="9"/>
  </r>
  <r>
    <n v="43987"/>
    <d v="2021-05-03T05:47:02"/>
    <n v="243799"/>
    <n v="411922"/>
    <n v="3"/>
    <d v="2021-05-03T08:47:02"/>
    <s v="май"/>
    <s v="понедельник"/>
    <x v="13"/>
  </r>
  <r>
    <n v="43991"/>
    <d v="2021-05-03T05:48:29"/>
    <n v="261967"/>
    <n v="214309"/>
    <n v="0"/>
    <d v="2021-05-03T05:48:29"/>
    <s v="май"/>
    <s v="понедельник"/>
    <x v="6"/>
  </r>
  <r>
    <n v="43994"/>
    <d v="2021-05-03T05:49:12"/>
    <n v="328469"/>
    <n v="60239"/>
    <n v="-9"/>
    <d v="2021-05-02T20:49:12"/>
    <s v="май"/>
    <s v="воскресенье"/>
    <x v="23"/>
  </r>
  <r>
    <n v="43999"/>
    <d v="2021-05-03T05:57:56"/>
    <n v="280872"/>
    <n v="411922"/>
    <n v="-6"/>
    <d v="2021-05-02T23:57:56"/>
    <s v="май"/>
    <s v="воскресенье"/>
    <x v="22"/>
  </r>
  <r>
    <n v="44004"/>
    <d v="2021-05-03T06:08:38"/>
    <n v="135251"/>
    <n v="241927"/>
    <n v="3"/>
    <d v="2021-05-03T09:08:38"/>
    <s v="май"/>
    <s v="понедельник"/>
    <x v="8"/>
  </r>
  <r>
    <n v="44009"/>
    <d v="2021-05-03T06:13:26"/>
    <n v="276776"/>
    <n v="388677"/>
    <n v="1"/>
    <d v="2021-05-03T07:13:26"/>
    <s v="май"/>
    <s v="понедельник"/>
    <x v="9"/>
  </r>
  <r>
    <n v="44013"/>
    <d v="2021-05-03T06:16:19"/>
    <n v="213725"/>
    <n v="411922"/>
    <n v="1"/>
    <d v="2021-05-03T07:16:19"/>
    <s v="май"/>
    <s v="понедельник"/>
    <x v="9"/>
  </r>
  <r>
    <n v="44016"/>
    <d v="2021-05-03T06:32:10"/>
    <n v="180047"/>
    <n v="468882"/>
    <n v="-8"/>
    <d v="2021-05-02T22:32:10"/>
    <s v="май"/>
    <s v="воскресенье"/>
    <x v="20"/>
  </r>
  <r>
    <n v="44018"/>
    <d v="2021-05-03T06:43:12"/>
    <n v="169905"/>
    <n v="182984"/>
    <n v="0"/>
    <d v="2021-05-03T06:43:12"/>
    <s v="май"/>
    <s v="понедельник"/>
    <x v="3"/>
  </r>
  <r>
    <n v="44019"/>
    <d v="2021-05-03T06:59:41"/>
    <n v="328975"/>
    <n v="112456"/>
    <n v="8"/>
    <d v="2021-05-03T14:59:41"/>
    <s v="май"/>
    <s v="понедельник"/>
    <x v="12"/>
  </r>
  <r>
    <n v="44022"/>
    <d v="2021-05-03T07:01:26"/>
    <n v="138522"/>
    <n v="458519"/>
    <n v="-5"/>
    <d v="2021-05-03T02:01:26"/>
    <s v="май"/>
    <s v="понедельник"/>
    <x v="2"/>
  </r>
  <r>
    <n v="44023"/>
    <d v="2021-05-03T07:17:45"/>
    <n v="280302"/>
    <n v="402346"/>
    <n v="-5"/>
    <d v="2021-05-03T02:17:45"/>
    <s v="май"/>
    <s v="понедельник"/>
    <x v="2"/>
  </r>
  <r>
    <n v="44024"/>
    <d v="2021-05-03T07:22:05"/>
    <n v="287084"/>
    <n v="214179"/>
    <n v="3"/>
    <d v="2021-05-03T10:22:05"/>
    <s v="май"/>
    <s v="понедельник"/>
    <x v="15"/>
  </r>
  <r>
    <n v="44025"/>
    <d v="2021-05-03T07:24:58"/>
    <n v="155242"/>
    <n v="439981"/>
    <n v="3"/>
    <d v="2021-05-03T10:24:58"/>
    <s v="май"/>
    <s v="понедельник"/>
    <x v="15"/>
  </r>
  <r>
    <n v="44029"/>
    <d v="2021-05-03T07:27:39"/>
    <n v="327479"/>
    <n v="180863"/>
    <n v="8"/>
    <d v="2021-05-03T15:27:39"/>
    <s v="май"/>
    <s v="понедельник"/>
    <x v="10"/>
  </r>
  <r>
    <n v="44030"/>
    <d v="2021-05-03T07:31:44"/>
    <n v="181614"/>
    <n v="411922"/>
    <n v="3"/>
    <d v="2021-05-03T10:31:44"/>
    <s v="май"/>
    <s v="понедельник"/>
    <x v="15"/>
  </r>
  <r>
    <n v="44032"/>
    <d v="2021-05-03T07:44:33"/>
    <n v="262051"/>
    <n v="154256"/>
    <n v="9"/>
    <d v="2021-05-03T16:44:33"/>
    <s v="май"/>
    <s v="понедельник"/>
    <x v="11"/>
  </r>
  <r>
    <n v="44036"/>
    <d v="2021-05-03T07:52:42"/>
    <n v="114033"/>
    <n v="274585"/>
    <n v="7"/>
    <d v="2021-05-03T14:52:42"/>
    <s v="май"/>
    <s v="понедельник"/>
    <x v="12"/>
  </r>
  <r>
    <n v="44040"/>
    <d v="2021-05-03T08:00:00"/>
    <n v="185899"/>
    <n v="474018"/>
    <n v="1"/>
    <d v="2021-05-03T09:00:00"/>
    <s v="май"/>
    <s v="понедельник"/>
    <x v="8"/>
  </r>
  <r>
    <n v="44042"/>
    <d v="2021-05-03T08:00:51"/>
    <n v="104176"/>
    <n v="180863"/>
    <n v="9"/>
    <d v="2021-05-03T17:00:51"/>
    <s v="май"/>
    <s v="понедельник"/>
    <x v="7"/>
  </r>
  <r>
    <n v="44046"/>
    <d v="2021-05-03T08:16:35"/>
    <n v="262728"/>
    <n v="177527"/>
    <n v="8"/>
    <d v="2021-05-03T16:16:35"/>
    <s v="май"/>
    <s v="понедельник"/>
    <x v="11"/>
  </r>
  <r>
    <n v="44050"/>
    <d v="2021-05-03T08:29:17"/>
    <n v="122012"/>
    <n v="201884"/>
    <n v="2"/>
    <d v="2021-05-03T10:29:17"/>
    <s v="май"/>
    <s v="понедельник"/>
    <x v="15"/>
  </r>
  <r>
    <n v="44054"/>
    <d v="2021-05-03T08:29:17"/>
    <n v="232456"/>
    <n v="250679"/>
    <n v="2"/>
    <d v="2021-05-03T10:29:17"/>
    <s v="май"/>
    <s v="понедельник"/>
    <x v="15"/>
  </r>
  <r>
    <n v="44057"/>
    <d v="2021-05-03T08:34:38"/>
    <n v="198496"/>
    <n v="28275"/>
    <n v="7"/>
    <d v="2021-05-03T15:34:38"/>
    <s v="май"/>
    <s v="понедельник"/>
    <x v="10"/>
  </r>
  <r>
    <n v="44061"/>
    <d v="2021-05-03T08:39:53"/>
    <n v="283970"/>
    <n v="250679"/>
    <n v="-8"/>
    <d v="2021-05-03T00:39:53"/>
    <s v="май"/>
    <s v="понедельник"/>
    <x v="1"/>
  </r>
  <r>
    <n v="44065"/>
    <d v="2021-05-03T08:47:27"/>
    <n v="245490"/>
    <n v="326515"/>
    <n v="9"/>
    <d v="2021-05-03T17:47:27"/>
    <s v="май"/>
    <s v="понедельник"/>
    <x v="7"/>
  </r>
  <r>
    <n v="44070"/>
    <d v="2021-05-03T08:56:10"/>
    <n v="288773"/>
    <n v="285445"/>
    <n v="1"/>
    <d v="2021-05-03T09:56:10"/>
    <s v="май"/>
    <s v="понедельник"/>
    <x v="8"/>
  </r>
  <r>
    <n v="44074"/>
    <d v="2021-05-03T09:02:53"/>
    <n v="190900"/>
    <n v="266419"/>
    <n v="0"/>
    <d v="2021-05-03T09:02:53"/>
    <s v="май"/>
    <s v="понедельник"/>
    <x v="8"/>
  </r>
  <r>
    <n v="44079"/>
    <d v="2021-05-03T09:12:30"/>
    <n v="47075"/>
    <n v="118549"/>
    <n v="-8"/>
    <d v="2021-05-03T01:12:30"/>
    <s v="май"/>
    <s v="понедельник"/>
    <x v="0"/>
  </r>
  <r>
    <n v="44082"/>
    <d v="2021-05-03T09:19:12"/>
    <n v="14498"/>
    <n v="182191"/>
    <n v="1"/>
    <d v="2021-05-03T10:19:12"/>
    <s v="май"/>
    <s v="понедельник"/>
    <x v="15"/>
  </r>
  <r>
    <n v="44083"/>
    <d v="2021-05-03T09:25:19"/>
    <n v="343813"/>
    <n v="394154"/>
    <n v="2"/>
    <d v="2021-05-03T11:25:19"/>
    <s v="май"/>
    <s v="понедельник"/>
    <x v="17"/>
  </r>
  <r>
    <n v="44085"/>
    <d v="2021-05-03T09:28:48"/>
    <n v="106559"/>
    <n v="441137"/>
    <n v="0"/>
    <d v="2021-05-03T09:28:48"/>
    <s v="май"/>
    <s v="понедельник"/>
    <x v="8"/>
  </r>
  <r>
    <n v="44086"/>
    <d v="2021-05-03T09:29:24"/>
    <n v="93228"/>
    <n v="86587"/>
    <n v="5"/>
    <d v="2021-05-03T14:29:24"/>
    <s v="май"/>
    <s v="понедельник"/>
    <x v="12"/>
  </r>
  <r>
    <n v="44088"/>
    <d v="2021-05-03T09:29:24"/>
    <n v="121835"/>
    <n v="74742"/>
    <n v="9"/>
    <d v="2021-05-03T18:29:24"/>
    <s v="май"/>
    <s v="понедельник"/>
    <x v="21"/>
  </r>
  <r>
    <n v="44089"/>
    <d v="2021-05-03T09:34:03"/>
    <n v="246929"/>
    <n v="320523"/>
    <n v="5"/>
    <d v="2021-05-03T14:34:03"/>
    <s v="май"/>
    <s v="понедельник"/>
    <x v="12"/>
  </r>
  <r>
    <n v="44091"/>
    <d v="2021-05-03T09:36:29"/>
    <n v="7473"/>
    <n v="191893"/>
    <n v="1"/>
    <d v="2021-05-03T10:36:29"/>
    <s v="май"/>
    <s v="понедельник"/>
    <x v="15"/>
  </r>
  <r>
    <n v="44096"/>
    <d v="2021-05-03T09:39:18"/>
    <n v="216583"/>
    <n v="411922"/>
    <n v="10"/>
    <d v="2021-05-03T19:39:18"/>
    <s v="май"/>
    <s v="понедельник"/>
    <x v="14"/>
  </r>
  <r>
    <n v="44097"/>
    <d v="2021-05-03T09:39:53"/>
    <n v="254220"/>
    <n v="411922"/>
    <n v="3"/>
    <d v="2021-05-03T12:39:53"/>
    <s v="май"/>
    <s v="понедельник"/>
    <x v="16"/>
  </r>
  <r>
    <n v="44100"/>
    <d v="2021-05-03T09:48:02"/>
    <n v="107743"/>
    <n v="305329"/>
    <n v="9"/>
    <d v="2021-05-03T18:48:02"/>
    <s v="май"/>
    <s v="понедельник"/>
    <x v="21"/>
  </r>
  <r>
    <n v="44102"/>
    <d v="2021-05-03T10:03:50"/>
    <n v="87641"/>
    <n v="16029"/>
    <n v="1"/>
    <d v="2021-05-03T11:03:50"/>
    <s v="май"/>
    <s v="понедельник"/>
    <x v="17"/>
  </r>
  <r>
    <n v="44105"/>
    <d v="2021-05-03T10:05:17"/>
    <n v="346178"/>
    <n v="153893"/>
    <n v="1"/>
    <d v="2021-05-03T11:05:17"/>
    <s v="май"/>
    <s v="понедельник"/>
    <x v="17"/>
  </r>
  <r>
    <n v="44108"/>
    <d v="2021-05-03T10:06:41"/>
    <n v="149915"/>
    <n v="361955"/>
    <n v="1"/>
    <d v="2021-05-03T11:06:41"/>
    <s v="май"/>
    <s v="понедельник"/>
    <x v="17"/>
  </r>
  <r>
    <n v="44113"/>
    <d v="2021-05-03T10:07:12"/>
    <n v="267668"/>
    <n v="471018"/>
    <n v="-4"/>
    <d v="2021-05-03T06:07:12"/>
    <s v="май"/>
    <s v="понедельник"/>
    <x v="3"/>
  </r>
  <r>
    <n v="44115"/>
    <d v="2021-05-03T10:12:30"/>
    <n v="7464"/>
    <n v="84382"/>
    <n v="3"/>
    <d v="2021-05-03T13:12:30"/>
    <s v="май"/>
    <s v="понедельник"/>
    <x v="18"/>
  </r>
  <r>
    <n v="44116"/>
    <d v="2021-05-03T10:12:30"/>
    <n v="281434"/>
    <n v="347008"/>
    <n v="3"/>
    <d v="2021-05-03T13:12:30"/>
    <s v="май"/>
    <s v="понедельник"/>
    <x v="18"/>
  </r>
  <r>
    <n v="44120"/>
    <d v="2021-05-03T10:16:35"/>
    <n v="3251"/>
    <n v="82901"/>
    <n v="2"/>
    <d v="2021-05-03T12:16:35"/>
    <s v="май"/>
    <s v="понедельник"/>
    <x v="16"/>
  </r>
  <r>
    <n v="44121"/>
    <d v="2021-05-03T10:18:55"/>
    <n v="215093"/>
    <n v="105200"/>
    <n v="2"/>
    <d v="2021-05-03T12:18:55"/>
    <s v="май"/>
    <s v="понедельник"/>
    <x v="16"/>
  </r>
  <r>
    <n v="44122"/>
    <d v="2021-05-03T10:20:05"/>
    <n v="83708"/>
    <n v="250679"/>
    <n v="4"/>
    <d v="2021-05-03T14:20:05"/>
    <s v="май"/>
    <s v="понедельник"/>
    <x v="12"/>
  </r>
  <r>
    <n v="44127"/>
    <d v="2021-05-03T10:21:49"/>
    <n v="276750"/>
    <n v="343712"/>
    <n v="7"/>
    <d v="2021-05-03T17:21:49"/>
    <s v="май"/>
    <s v="понедельник"/>
    <x v="7"/>
  </r>
  <r>
    <n v="44129"/>
    <d v="2021-05-03T10:27:04"/>
    <n v="83035"/>
    <n v="273920"/>
    <n v="4"/>
    <d v="2021-05-03T14:27:04"/>
    <s v="май"/>
    <s v="понедельник"/>
    <x v="12"/>
  </r>
  <r>
    <n v="44131"/>
    <d v="2021-05-03T10:31:09"/>
    <n v="330714"/>
    <n v="433247"/>
    <n v="3"/>
    <d v="2021-05-03T13:31:09"/>
    <s v="май"/>
    <s v="понедельник"/>
    <x v="18"/>
  </r>
  <r>
    <n v="44134"/>
    <d v="2021-05-03T10:33:28"/>
    <n v="100172"/>
    <n v="472908"/>
    <n v="3"/>
    <d v="2021-05-03T13:33:28"/>
    <s v="май"/>
    <s v="понедельник"/>
    <x v="18"/>
  </r>
  <r>
    <n v="44137"/>
    <d v="2021-05-03T10:34:38"/>
    <n v="158099"/>
    <n v="217307"/>
    <n v="1"/>
    <d v="2021-05-03T11:34:38"/>
    <s v="май"/>
    <s v="понедельник"/>
    <x v="17"/>
  </r>
  <r>
    <n v="44140"/>
    <d v="2021-05-03T10:36:23"/>
    <n v="141702"/>
    <n v="250679"/>
    <n v="0"/>
    <d v="2021-05-03T10:36:23"/>
    <s v="май"/>
    <s v="понедельник"/>
    <x v="15"/>
  </r>
  <r>
    <n v="44143"/>
    <d v="2021-05-03T10:38:08"/>
    <n v="323557"/>
    <n v="130005"/>
    <n v="3"/>
    <d v="2021-05-03T13:38:08"/>
    <s v="май"/>
    <s v="понедельник"/>
    <x v="18"/>
  </r>
  <r>
    <n v="44147"/>
    <d v="2021-05-03T10:39:18"/>
    <n v="263237"/>
    <n v="472712"/>
    <n v="5"/>
    <d v="2021-05-03T15:39:18"/>
    <s v="май"/>
    <s v="понедельник"/>
    <x v="10"/>
  </r>
  <r>
    <n v="44148"/>
    <d v="2021-05-03T10:45:42"/>
    <n v="224554"/>
    <n v="158978"/>
    <n v="4"/>
    <d v="2021-05-03T14:45:42"/>
    <s v="май"/>
    <s v="понедельник"/>
    <x v="12"/>
  </r>
  <r>
    <n v="44149"/>
    <d v="2021-05-03T10:45:42"/>
    <n v="284039"/>
    <n v="158978"/>
    <n v="12"/>
    <d v="2021-05-03T22:45:42"/>
    <s v="май"/>
    <s v="понедельник"/>
    <x v="20"/>
  </r>
  <r>
    <n v="44153"/>
    <d v="2021-05-03T10:49:47"/>
    <n v="76147"/>
    <n v="250679"/>
    <n v="3"/>
    <d v="2021-05-03T13:49:47"/>
    <s v="май"/>
    <s v="понедельник"/>
    <x v="18"/>
  </r>
  <r>
    <n v="44154"/>
    <d v="2021-05-03T10:54:27"/>
    <n v="255857"/>
    <n v="360778"/>
    <n v="3"/>
    <d v="2021-05-03T13:54:27"/>
    <s v="май"/>
    <s v="понедельник"/>
    <x v="18"/>
  </r>
  <r>
    <n v="44159"/>
    <d v="2021-05-03T10:57:36"/>
    <n v="214501"/>
    <n v="227775"/>
    <n v="2"/>
    <d v="2021-05-03T12:57:36"/>
    <s v="май"/>
    <s v="понедельник"/>
    <x v="16"/>
  </r>
  <r>
    <n v="44161"/>
    <d v="2021-05-03T11:00:16"/>
    <n v="25071"/>
    <n v="339123"/>
    <n v="5"/>
    <d v="2021-05-03T16:00:16"/>
    <s v="май"/>
    <s v="понедельник"/>
    <x v="11"/>
  </r>
  <r>
    <n v="44163"/>
    <d v="2021-05-03T11:00:51"/>
    <n v="80686"/>
    <n v="411922"/>
    <n v="2"/>
    <d v="2021-05-03T13:00:51"/>
    <s v="май"/>
    <s v="понедельник"/>
    <x v="18"/>
  </r>
  <r>
    <n v="44165"/>
    <d v="2021-05-03T11:01:26"/>
    <n v="131820"/>
    <n v="226626"/>
    <n v="3"/>
    <d v="2021-05-03T14:01:26"/>
    <s v="май"/>
    <s v="понедельник"/>
    <x v="12"/>
  </r>
  <r>
    <n v="44169"/>
    <d v="2021-05-03T11:09:35"/>
    <n v="301360"/>
    <n v="405278"/>
    <n v="5"/>
    <d v="2021-05-03T16:09:35"/>
    <s v="май"/>
    <s v="понедельник"/>
    <x v="11"/>
  </r>
  <r>
    <n v="44172"/>
    <d v="2021-05-03T11:10:10"/>
    <n v="63853"/>
    <n v="217497"/>
    <n v="2"/>
    <d v="2021-05-03T13:10:10"/>
    <s v="май"/>
    <s v="понедельник"/>
    <x v="18"/>
  </r>
  <r>
    <n v="44176"/>
    <d v="2021-05-03T11:11:55"/>
    <n v="287894"/>
    <n v="375063"/>
    <n v="5"/>
    <d v="2021-05-03T16:11:55"/>
    <s v="май"/>
    <s v="понедельник"/>
    <x v="11"/>
  </r>
  <r>
    <n v="44180"/>
    <d v="2021-05-03T11:14:50"/>
    <n v="125413"/>
    <n v="411922"/>
    <n v="2"/>
    <d v="2021-05-03T13:14:50"/>
    <s v="май"/>
    <s v="понедельник"/>
    <x v="18"/>
  </r>
  <r>
    <n v="44182"/>
    <d v="2021-05-03T11:17:17"/>
    <n v="289666"/>
    <n v="411922"/>
    <n v="1"/>
    <d v="2021-05-03T12:17:17"/>
    <s v="май"/>
    <s v="понедельник"/>
    <x v="16"/>
  </r>
  <r>
    <n v="44184"/>
    <d v="2021-05-03T11:23:34"/>
    <n v="275865"/>
    <n v="168327"/>
    <n v="5"/>
    <d v="2021-05-03T16:23:34"/>
    <s v="май"/>
    <s v="понедельник"/>
    <x v="11"/>
  </r>
  <r>
    <n v="44187"/>
    <d v="2021-05-03T11:26:29"/>
    <n v="230066"/>
    <n v="405774"/>
    <n v="2"/>
    <d v="2021-05-03T13:26:29"/>
    <s v="май"/>
    <s v="понедельник"/>
    <x v="18"/>
  </r>
  <r>
    <n v="44192"/>
    <d v="2021-05-03T11:29:24"/>
    <n v="345784"/>
    <n v="250679"/>
    <n v="3"/>
    <d v="2021-05-03T14:29:24"/>
    <s v="май"/>
    <s v="понедельник"/>
    <x v="12"/>
  </r>
  <r>
    <n v="44193"/>
    <d v="2021-05-03T11:31:09"/>
    <n v="224849"/>
    <n v="122982"/>
    <n v="6"/>
    <d v="2021-05-03T17:31:09"/>
    <s v="май"/>
    <s v="понедельник"/>
    <x v="7"/>
  </r>
  <r>
    <n v="44194"/>
    <d v="2021-05-03T11:35:48"/>
    <n v="169858"/>
    <n v="154256"/>
    <n v="2"/>
    <d v="2021-05-03T13:35:48"/>
    <s v="май"/>
    <s v="понедельник"/>
    <x v="18"/>
  </r>
  <r>
    <n v="44198"/>
    <d v="2021-05-03T11:35:48"/>
    <n v="266744"/>
    <n v="258219"/>
    <n v="6"/>
    <d v="2021-05-03T17:35:48"/>
    <s v="май"/>
    <s v="понедельник"/>
    <x v="7"/>
  </r>
  <r>
    <n v="44203"/>
    <d v="2021-05-03T11:38:43"/>
    <n v="303711"/>
    <n v="472712"/>
    <n v="3"/>
    <d v="2021-05-03T14:38:43"/>
    <s v="май"/>
    <s v="понедельник"/>
    <x v="12"/>
  </r>
  <r>
    <n v="44205"/>
    <d v="2021-05-03T11:41:38"/>
    <n v="232302"/>
    <n v="242428"/>
    <n v="4"/>
    <d v="2021-05-03T15:41:38"/>
    <s v="май"/>
    <s v="понедельник"/>
    <x v="10"/>
  </r>
  <r>
    <n v="44210"/>
    <d v="2021-05-03T11:44:33"/>
    <n v="241082"/>
    <n v="172588"/>
    <n v="1"/>
    <d v="2021-05-03T12:44:33"/>
    <s v="май"/>
    <s v="понедельник"/>
    <x v="16"/>
  </r>
  <r>
    <n v="44213"/>
    <d v="2021-05-03T11:45:07"/>
    <n v="103535"/>
    <n v="162940"/>
    <n v="2"/>
    <d v="2021-05-03T13:45:07"/>
    <s v="май"/>
    <s v="понедельник"/>
    <x v="18"/>
  </r>
  <r>
    <n v="44215"/>
    <d v="2021-05-03T11:46:17"/>
    <n v="42511"/>
    <n v="64601"/>
    <n v="8"/>
    <d v="2021-05-03T19:46:17"/>
    <s v="май"/>
    <s v="понедельник"/>
    <x v="14"/>
  </r>
  <r>
    <n v="44218"/>
    <d v="2021-05-03T11:50:22"/>
    <n v="259131"/>
    <n v="88863"/>
    <n v="3"/>
    <d v="2021-05-03T14:50:22"/>
    <s v="май"/>
    <s v="понедельник"/>
    <x v="12"/>
  </r>
  <r>
    <n v="44223"/>
    <d v="2021-05-03T11:53:52"/>
    <n v="260781"/>
    <n v="158978"/>
    <n v="1"/>
    <d v="2021-05-03T12:53:52"/>
    <s v="май"/>
    <s v="понедельник"/>
    <x v="16"/>
  </r>
  <r>
    <n v="44226"/>
    <d v="2021-05-03T11:56:12"/>
    <n v="304498"/>
    <n v="411922"/>
    <n v="5"/>
    <d v="2021-05-03T16:56:12"/>
    <s v="май"/>
    <s v="понедельник"/>
    <x v="11"/>
  </r>
  <r>
    <n v="44228"/>
    <d v="2021-05-03T12:02:36"/>
    <n v="7056"/>
    <n v="419338"/>
    <n v="0"/>
    <d v="2021-05-03T12:02:36"/>
    <s v="май"/>
    <s v="понедельник"/>
    <x v="16"/>
  </r>
  <r>
    <n v="44233"/>
    <d v="2021-05-03T12:04:21"/>
    <n v="35737"/>
    <n v="242428"/>
    <n v="3"/>
    <d v="2021-05-03T15:04:21"/>
    <s v="май"/>
    <s v="понедельник"/>
    <x v="10"/>
  </r>
  <r>
    <n v="44238"/>
    <d v="2021-05-03T12:07:16"/>
    <n v="69497"/>
    <n v="351192"/>
    <n v="4"/>
    <d v="2021-05-03T16:07:16"/>
    <s v="май"/>
    <s v="понедельник"/>
    <x v="11"/>
  </r>
  <r>
    <n v="44242"/>
    <d v="2021-05-03T12:11:55"/>
    <n v="183684"/>
    <n v="158978"/>
    <n v="0"/>
    <d v="2021-05-03T12:11:55"/>
    <s v="май"/>
    <s v="понедельник"/>
    <x v="16"/>
  </r>
  <r>
    <n v="44243"/>
    <d v="2021-05-03T12:16:19"/>
    <n v="189283"/>
    <n v="221600"/>
    <n v="1"/>
    <d v="2021-05-03T13:16:19"/>
    <s v="май"/>
    <s v="понедельник"/>
    <x v="18"/>
  </r>
  <r>
    <n v="44245"/>
    <d v="2021-05-03T12:17:45"/>
    <n v="158444"/>
    <n v="347393"/>
    <n v="2"/>
    <d v="2021-05-03T14:17:45"/>
    <s v="май"/>
    <s v="понедельник"/>
    <x v="12"/>
  </r>
  <r>
    <n v="44250"/>
    <d v="2021-05-03T12:24:44"/>
    <n v="109788"/>
    <n v="351192"/>
    <n v="2"/>
    <d v="2021-05-03T14:24:44"/>
    <s v="май"/>
    <s v="понедельник"/>
    <x v="12"/>
  </r>
  <r>
    <n v="44255"/>
    <d v="2021-05-03T12:25:19"/>
    <n v="272113"/>
    <n v="162482"/>
    <n v="11"/>
    <d v="2021-05-03T23:25:19"/>
    <s v="май"/>
    <s v="понедельник"/>
    <x v="22"/>
  </r>
  <r>
    <n v="44259"/>
    <d v="2021-05-03T12:29:24"/>
    <n v="141918"/>
    <n v="463334"/>
    <n v="2"/>
    <d v="2021-05-03T14:29:24"/>
    <s v="май"/>
    <s v="понедельник"/>
    <x v="12"/>
  </r>
  <r>
    <n v="44261"/>
    <d v="2021-05-03T12:29:59"/>
    <n v="31479"/>
    <n v="418854"/>
    <n v="3"/>
    <d v="2021-05-03T15:29:59"/>
    <s v="май"/>
    <s v="понедельник"/>
    <x v="10"/>
  </r>
  <r>
    <n v="44262"/>
    <d v="2021-05-03T12:31:44"/>
    <n v="113551"/>
    <n v="126642"/>
    <n v="2"/>
    <d v="2021-05-03T14:31:44"/>
    <s v="май"/>
    <s v="понедельник"/>
    <x v="12"/>
  </r>
  <r>
    <n v="44267"/>
    <d v="2021-05-03T12:31:44"/>
    <n v="164773"/>
    <n v="396828"/>
    <n v="6"/>
    <d v="2021-05-03T18:31:44"/>
    <s v="май"/>
    <s v="понедельник"/>
    <x v="21"/>
  </r>
  <r>
    <n v="44270"/>
    <d v="2021-05-03T12:32:53"/>
    <n v="329617"/>
    <n v="49263"/>
    <n v="4"/>
    <d v="2021-05-03T16:32:53"/>
    <s v="май"/>
    <s v="понедельник"/>
    <x v="11"/>
  </r>
  <r>
    <n v="44271"/>
    <d v="2021-05-03T12:34:03"/>
    <n v="56345"/>
    <n v="411922"/>
    <n v="2"/>
    <d v="2021-05-03T14:34:03"/>
    <s v="май"/>
    <s v="понедельник"/>
    <x v="12"/>
  </r>
  <r>
    <n v="44275"/>
    <d v="2021-05-03T12:35:48"/>
    <n v="257885"/>
    <n v="351192"/>
    <n v="1"/>
    <d v="2021-05-03T13:35:48"/>
    <s v="май"/>
    <s v="понедельник"/>
    <x v="18"/>
  </r>
  <r>
    <n v="44277"/>
    <d v="2021-05-03T12:36:58"/>
    <n v="183441"/>
    <n v="411922"/>
    <n v="3"/>
    <d v="2021-05-03T15:36:58"/>
    <s v="май"/>
    <s v="понедельник"/>
    <x v="10"/>
  </r>
  <r>
    <n v="44280"/>
    <d v="2021-05-03T12:38:43"/>
    <n v="295017"/>
    <n v="351192"/>
    <n v="2"/>
    <d v="2021-05-03T14:38:43"/>
    <s v="май"/>
    <s v="понедельник"/>
    <x v="12"/>
  </r>
  <r>
    <n v="44282"/>
    <d v="2021-05-03T12:43:12"/>
    <n v="121206"/>
    <n v="13404"/>
    <n v="9"/>
    <d v="2021-05-03T21:43:12"/>
    <s v="май"/>
    <s v="понедельник"/>
    <x v="19"/>
  </r>
  <r>
    <n v="44287"/>
    <d v="2021-05-03T12:43:58"/>
    <n v="261020"/>
    <n v="78410"/>
    <n v="3"/>
    <d v="2021-05-03T15:43:58"/>
    <s v="май"/>
    <s v="понедельник"/>
    <x v="10"/>
  </r>
  <r>
    <n v="44290"/>
    <d v="2021-05-03T12:49:12"/>
    <n v="64496"/>
    <n v="224760"/>
    <n v="4"/>
    <d v="2021-05-03T16:49:12"/>
    <s v="май"/>
    <s v="понедельник"/>
    <x v="11"/>
  </r>
  <r>
    <n v="44293"/>
    <d v="2021-05-03T12:49:12"/>
    <n v="166110"/>
    <n v="111742"/>
    <n v="4"/>
    <d v="2021-05-03T16:49:12"/>
    <s v="май"/>
    <s v="понедельник"/>
    <x v="11"/>
  </r>
  <r>
    <n v="44297"/>
    <d v="2021-05-03T12:49:47"/>
    <n v="118754"/>
    <n v="75550"/>
    <n v="1"/>
    <d v="2021-05-03T13:49:47"/>
    <s v="май"/>
    <s v="понедельник"/>
    <x v="18"/>
  </r>
  <r>
    <n v="44299"/>
    <d v="2021-05-03T12:50:57"/>
    <n v="34346"/>
    <n v="194335"/>
    <n v="3"/>
    <d v="2021-05-03T15:50:57"/>
    <s v="май"/>
    <s v="понедельник"/>
    <x v="10"/>
  </r>
  <r>
    <n v="44301"/>
    <d v="2021-05-03T12:52:42"/>
    <n v="85966"/>
    <n v="268462"/>
    <n v="2"/>
    <d v="2021-05-03T14:52:42"/>
    <s v="май"/>
    <s v="понедельник"/>
    <x v="12"/>
  </r>
  <r>
    <n v="44305"/>
    <d v="2021-05-03T12:59:06"/>
    <n v="270692"/>
    <n v="382270"/>
    <n v="5"/>
    <d v="2021-05-03T17:59:06"/>
    <s v="май"/>
    <s v="понедельник"/>
    <x v="7"/>
  </r>
  <r>
    <n v="44310"/>
    <d v="2021-05-03T12:59:41"/>
    <n v="152717"/>
    <n v="43842"/>
    <n v="2"/>
    <d v="2021-05-03T14:59:41"/>
    <s v="май"/>
    <s v="понедельник"/>
    <x v="12"/>
  </r>
  <r>
    <n v="44311"/>
    <d v="2021-05-03T13:01:26"/>
    <n v="14068"/>
    <n v="230507"/>
    <n v="1"/>
    <d v="2021-05-03T14:01:26"/>
    <s v="май"/>
    <s v="понедельник"/>
    <x v="12"/>
  </r>
  <r>
    <n v="44315"/>
    <d v="2021-05-03T13:02:24"/>
    <n v="381"/>
    <n v="411922"/>
    <n v="1"/>
    <d v="2021-05-03T14:02:24"/>
    <s v="май"/>
    <s v="понедельник"/>
    <x v="12"/>
  </r>
  <r>
    <n v="44317"/>
    <d v="2021-05-03T13:03:46"/>
    <n v="2662"/>
    <n v="21760"/>
    <n v="1"/>
    <d v="2021-05-03T14:03:46"/>
    <s v="май"/>
    <s v="понедельник"/>
    <x v="12"/>
  </r>
  <r>
    <n v="44321"/>
    <d v="2021-05-03T13:03:46"/>
    <n v="267212"/>
    <n v="102086"/>
    <n v="1"/>
    <d v="2021-05-03T14:03:46"/>
    <s v="май"/>
    <s v="понедельник"/>
    <x v="12"/>
  </r>
  <r>
    <n v="44322"/>
    <d v="2021-05-03T13:04:56"/>
    <n v="27859"/>
    <n v="411922"/>
    <n v="3"/>
    <d v="2021-05-03T16:04:56"/>
    <s v="май"/>
    <s v="понедельник"/>
    <x v="11"/>
  </r>
  <r>
    <n v="44327"/>
    <d v="2021-05-03T13:07:16"/>
    <n v="249124"/>
    <n v="158978"/>
    <n v="3"/>
    <d v="2021-05-03T16:07:16"/>
    <s v="май"/>
    <s v="понедельник"/>
    <x v="11"/>
  </r>
  <r>
    <n v="44329"/>
    <d v="2021-05-03T13:07:41"/>
    <n v="41878"/>
    <n v="458081"/>
    <n v="0"/>
    <d v="2021-05-03T13:07:41"/>
    <s v="май"/>
    <s v="понедельник"/>
    <x v="18"/>
  </r>
  <r>
    <n v="44330"/>
    <d v="2021-05-03T13:09:35"/>
    <n v="58111"/>
    <n v="380527"/>
    <n v="3"/>
    <d v="2021-05-03T16:09:35"/>
    <s v="май"/>
    <s v="понедельник"/>
    <x v="11"/>
  </r>
  <r>
    <n v="44333"/>
    <d v="2021-05-03T13:10:10"/>
    <n v="257096"/>
    <n v="62570"/>
    <n v="0"/>
    <d v="2021-05-03T13:10:10"/>
    <s v="май"/>
    <s v="понедельник"/>
    <x v="18"/>
  </r>
  <r>
    <n v="44334"/>
    <d v="2021-05-03T13:11:55"/>
    <n v="199816"/>
    <n v="154256"/>
    <n v="3"/>
    <d v="2021-05-03T16:11:55"/>
    <s v="май"/>
    <s v="понедельник"/>
    <x v="11"/>
  </r>
  <r>
    <n v="44335"/>
    <d v="2021-05-03T13:21:14"/>
    <n v="135684"/>
    <n v="21760"/>
    <n v="3"/>
    <d v="2021-05-03T16:21:14"/>
    <s v="май"/>
    <s v="понедельник"/>
    <x v="11"/>
  </r>
  <r>
    <n v="44340"/>
    <d v="2021-05-03T13:21:14"/>
    <n v="194572"/>
    <n v="197508"/>
    <n v="7"/>
    <d v="2021-05-03T20:21:14"/>
    <s v="май"/>
    <s v="понедельник"/>
    <x v="23"/>
  </r>
  <r>
    <n v="44342"/>
    <d v="2021-05-03T13:26:29"/>
    <n v="63017"/>
    <n v="440825"/>
    <n v="4"/>
    <d v="2021-05-03T17:26:29"/>
    <s v="май"/>
    <s v="понедельник"/>
    <x v="7"/>
  </r>
  <r>
    <n v="44343"/>
    <d v="2021-05-03T13:26:53"/>
    <n v="220444"/>
    <n v="380039"/>
    <n v="1"/>
    <d v="2021-05-03T14:26:53"/>
    <s v="май"/>
    <s v="понедельник"/>
    <x v="12"/>
  </r>
  <r>
    <n v="44344"/>
    <d v="2021-05-03T13:27:39"/>
    <n v="152186"/>
    <n v="397"/>
    <n v="6"/>
    <d v="2021-05-03T19:27:39"/>
    <s v="май"/>
    <s v="понедельник"/>
    <x v="14"/>
  </r>
  <r>
    <n v="44349"/>
    <d v="2021-05-03T13:27:39"/>
    <n v="172754"/>
    <n v="3215"/>
    <n v="2"/>
    <d v="2021-05-03T15:27:39"/>
    <s v="май"/>
    <s v="понедельник"/>
    <x v="10"/>
  </r>
  <r>
    <n v="44353"/>
    <d v="2021-05-03T13:29:24"/>
    <n v="213725"/>
    <n v="454838"/>
    <n v="1"/>
    <d v="2021-05-03T14:29:24"/>
    <s v="май"/>
    <s v="понедельник"/>
    <x v="12"/>
  </r>
  <r>
    <n v="44355"/>
    <d v="2021-05-03T13:35:13"/>
    <n v="323557"/>
    <n v="472712"/>
    <n v="3"/>
    <d v="2021-05-03T16:35:13"/>
    <s v="май"/>
    <s v="понедельник"/>
    <x v="11"/>
  </r>
  <r>
    <n v="44360"/>
    <d v="2021-05-03T13:38:53"/>
    <n v="15139"/>
    <n v="104274"/>
    <n v="8"/>
    <d v="2021-05-03T21:38:53"/>
    <s v="май"/>
    <s v="понедельник"/>
    <x v="19"/>
  </r>
  <r>
    <n v="44364"/>
    <d v="2021-05-03T13:42:13"/>
    <n v="254220"/>
    <n v="315988"/>
    <n v="3"/>
    <d v="2021-05-03T16:42:13"/>
    <s v="май"/>
    <s v="понедельник"/>
    <x v="11"/>
  </r>
  <r>
    <n v="44366"/>
    <d v="2021-05-03T13:43:58"/>
    <n v="244924"/>
    <n v="411922"/>
    <n v="2"/>
    <d v="2021-05-03T15:43:58"/>
    <s v="май"/>
    <s v="понедельник"/>
    <x v="10"/>
  </r>
  <r>
    <n v="44367"/>
    <d v="2021-05-03T13:45:07"/>
    <n v="333127"/>
    <n v="204218"/>
    <n v="0"/>
    <d v="2021-05-03T13:45:07"/>
    <s v="май"/>
    <s v="понедельник"/>
    <x v="18"/>
  </r>
  <r>
    <n v="44369"/>
    <d v="2021-05-03T13:48:02"/>
    <n v="173961"/>
    <n v="138209"/>
    <n v="5"/>
    <d v="2021-05-03T18:48:02"/>
    <s v="май"/>
    <s v="понедельник"/>
    <x v="21"/>
  </r>
  <r>
    <n v="44371"/>
    <d v="2021-05-03T13:48:02"/>
    <n v="118820"/>
    <n v="172251"/>
    <n v="1"/>
    <d v="2021-05-03T14:48:02"/>
    <s v="май"/>
    <s v="понедельник"/>
    <x v="12"/>
  </r>
  <r>
    <n v="44376"/>
    <d v="2021-05-03T13:48:37"/>
    <n v="94652"/>
    <n v="411922"/>
    <n v="2"/>
    <d v="2021-05-03T15:48:37"/>
    <s v="май"/>
    <s v="понедельник"/>
    <x v="10"/>
  </r>
  <r>
    <n v="44381"/>
    <d v="2021-05-03T13:49:12"/>
    <n v="108146"/>
    <n v="325683"/>
    <n v="3"/>
    <d v="2021-05-03T16:49:12"/>
    <s v="май"/>
    <s v="понедельник"/>
    <x v="11"/>
  </r>
  <r>
    <n v="44386"/>
    <d v="2021-05-03T13:49:47"/>
    <n v="149997"/>
    <n v="192331"/>
    <n v="4"/>
    <d v="2021-05-03T17:49:47"/>
    <s v="май"/>
    <s v="понедельник"/>
    <x v="7"/>
  </r>
  <r>
    <n v="44387"/>
    <d v="2021-05-03T13:52:07"/>
    <n v="245598"/>
    <n v="396686"/>
    <n v="4"/>
    <d v="2021-05-03T17:52:07"/>
    <s v="май"/>
    <s v="понедельник"/>
    <x v="7"/>
  </r>
  <r>
    <n v="44390"/>
    <d v="2021-05-03T13:52:42"/>
    <n v="258968"/>
    <n v="388561"/>
    <n v="1"/>
    <d v="2021-05-03T14:52:42"/>
    <s v="май"/>
    <s v="понедельник"/>
    <x v="12"/>
  </r>
  <r>
    <n v="44393"/>
    <d v="2021-05-03T13:52:48"/>
    <n v="35912"/>
    <n v="246093"/>
    <n v="1"/>
    <d v="2021-05-03T14:52:48"/>
    <s v="май"/>
    <s v="понедельник"/>
    <x v="12"/>
  </r>
  <r>
    <n v="44396"/>
    <d v="2021-05-03T13:57:36"/>
    <n v="42340"/>
    <n v="245484"/>
    <n v="2"/>
    <d v="2021-05-03T15:57:36"/>
    <s v="май"/>
    <s v="понедельник"/>
    <x v="10"/>
  </r>
  <r>
    <n v="44397"/>
    <d v="2021-05-03T13:59:41"/>
    <n v="246929"/>
    <n v="179296"/>
    <n v="5"/>
    <d v="2021-05-03T18:59:41"/>
    <s v="май"/>
    <s v="понедельник"/>
    <x v="21"/>
  </r>
  <r>
    <n v="44399"/>
    <d v="2021-05-03T14:03:11"/>
    <n v="305135"/>
    <n v="197508"/>
    <n v="7"/>
    <d v="2021-05-03T21:03:11"/>
    <s v="май"/>
    <s v="понедельник"/>
    <x v="19"/>
  </r>
  <r>
    <n v="44402"/>
    <d v="2021-05-03T14:04:21"/>
    <n v="196808"/>
    <n v="405278"/>
    <n v="1"/>
    <d v="2021-05-03T15:04:21"/>
    <s v="май"/>
    <s v="понедельник"/>
    <x v="10"/>
  </r>
  <r>
    <n v="44404"/>
    <d v="2021-05-03T14:07:16"/>
    <n v="66928"/>
    <n v="227775"/>
    <n v="2"/>
    <d v="2021-05-03T16:07:16"/>
    <s v="май"/>
    <s v="понедельник"/>
    <x v="11"/>
  </r>
  <r>
    <n v="44409"/>
    <d v="2021-05-03T14:07:51"/>
    <n v="57182"/>
    <n v="470762"/>
    <n v="3"/>
    <d v="2021-05-03T17:07:51"/>
    <s v="май"/>
    <s v="понедельник"/>
    <x v="7"/>
  </r>
  <r>
    <n v="44411"/>
    <d v="2021-05-03T14:16:35"/>
    <n v="230722"/>
    <n v="347393"/>
    <n v="2"/>
    <d v="2021-05-03T16:16:35"/>
    <s v="май"/>
    <s v="понедельник"/>
    <x v="11"/>
  </r>
  <r>
    <n v="44416"/>
    <d v="2021-05-03T14:16:35"/>
    <n v="239449"/>
    <n v="226229"/>
    <n v="2"/>
    <d v="2021-05-03T16:16:35"/>
    <s v="май"/>
    <s v="понедельник"/>
    <x v="11"/>
  </r>
  <r>
    <n v="44417"/>
    <d v="2021-05-03T14:17:45"/>
    <n v="222956"/>
    <n v="258251"/>
    <n v="4"/>
    <d v="2021-05-03T18:17:45"/>
    <s v="май"/>
    <s v="понедельник"/>
    <x v="21"/>
  </r>
  <r>
    <n v="44420"/>
    <d v="2021-05-03T14:18:20"/>
    <n v="40270"/>
    <n v="244574"/>
    <n v="5"/>
    <d v="2021-05-03T19:18:20"/>
    <s v="май"/>
    <s v="понедельник"/>
    <x v="14"/>
  </r>
  <r>
    <n v="44421"/>
    <d v="2021-05-03T14:18:55"/>
    <n v="87774"/>
    <n v="411922"/>
    <n v="2"/>
    <d v="2021-05-03T16:18:55"/>
    <s v="май"/>
    <s v="понедельник"/>
    <x v="11"/>
  </r>
  <r>
    <n v="44425"/>
    <d v="2021-05-03T14:18:55"/>
    <n v="227849"/>
    <n v="439981"/>
    <n v="2"/>
    <d v="2021-05-03T16:18:55"/>
    <s v="май"/>
    <s v="понедельник"/>
    <x v="11"/>
  </r>
  <r>
    <n v="44429"/>
    <d v="2021-05-03T14:19:30"/>
    <n v="176475"/>
    <n v="320264"/>
    <n v="3"/>
    <d v="2021-05-03T17:19:30"/>
    <s v="май"/>
    <s v="понедельник"/>
    <x v="7"/>
  </r>
  <r>
    <n v="44433"/>
    <d v="2021-05-03T14:24:09"/>
    <n v="129395"/>
    <n v="158978"/>
    <n v="3"/>
    <d v="2021-05-03T17:24:09"/>
    <s v="май"/>
    <s v="понедельник"/>
    <x v="7"/>
  </r>
  <r>
    <n v="44434"/>
    <d v="2021-05-03T14:28:14"/>
    <n v="259926"/>
    <n v="439981"/>
    <n v="2"/>
    <d v="2021-05-03T16:28:14"/>
    <s v="май"/>
    <s v="понедельник"/>
    <x v="11"/>
  </r>
  <r>
    <n v="44435"/>
    <d v="2021-05-03T14:28:14"/>
    <n v="335034"/>
    <n v="230347"/>
    <n v="2"/>
    <d v="2021-05-03T16:28:14"/>
    <s v="май"/>
    <s v="понедельник"/>
    <x v="11"/>
  </r>
  <r>
    <n v="44437"/>
    <d v="2021-05-03T14:29:24"/>
    <n v="90421"/>
    <n v="452568"/>
    <n v="0"/>
    <d v="2021-05-03T14:29:24"/>
    <s v="май"/>
    <s v="понедельник"/>
    <x v="12"/>
  </r>
  <r>
    <n v="44440"/>
    <d v="2021-05-03T14:31:09"/>
    <n v="116368"/>
    <n v="214224"/>
    <n v="7"/>
    <d v="2021-05-03T21:31:09"/>
    <s v="май"/>
    <s v="понедельник"/>
    <x v="19"/>
  </r>
  <r>
    <n v="44441"/>
    <d v="2021-05-03T14:31:09"/>
    <n v="329480"/>
    <n v="471403"/>
    <n v="7"/>
    <d v="2021-05-03T21:31:09"/>
    <s v="май"/>
    <s v="понедельник"/>
    <x v="19"/>
  </r>
  <r>
    <n v="44444"/>
    <d v="2021-05-03T14:31:44"/>
    <n v="221141"/>
    <n v="411922"/>
    <n v="0"/>
    <d v="2021-05-03T14:31:44"/>
    <s v="май"/>
    <s v="понедельник"/>
    <x v="12"/>
  </r>
  <r>
    <n v="44448"/>
    <d v="2021-05-03T14:33:28"/>
    <n v="206543"/>
    <n v="250679"/>
    <n v="3"/>
    <d v="2021-05-03T17:33:28"/>
    <s v="май"/>
    <s v="понедельник"/>
    <x v="7"/>
  </r>
  <r>
    <n v="44453"/>
    <d v="2021-05-03T14:35:13"/>
    <n v="121171"/>
    <n v="154256"/>
    <n v="2"/>
    <d v="2021-05-03T16:35:13"/>
    <s v="май"/>
    <s v="понедельник"/>
    <x v="11"/>
  </r>
  <r>
    <n v="44457"/>
    <d v="2021-05-03T14:35:48"/>
    <n v="88564"/>
    <n v="158978"/>
    <n v="3"/>
    <d v="2021-05-03T17:35:48"/>
    <s v="май"/>
    <s v="понедельник"/>
    <x v="7"/>
  </r>
  <r>
    <n v="44461"/>
    <d v="2021-05-03T14:36:58"/>
    <n v="198607"/>
    <n v="111742"/>
    <n v="1"/>
    <d v="2021-05-03T15:36:58"/>
    <s v="май"/>
    <s v="понедельник"/>
    <x v="10"/>
  </r>
  <r>
    <n v="44463"/>
    <d v="2021-05-03T14:36:58"/>
    <n v="337871"/>
    <n v="118549"/>
    <n v="1"/>
    <d v="2021-05-03T15:36:58"/>
    <s v="май"/>
    <s v="понедельник"/>
    <x v="10"/>
  </r>
  <r>
    <n v="44468"/>
    <d v="2021-05-03T14:37:33"/>
    <n v="20052"/>
    <n v="153893"/>
    <n v="2"/>
    <d v="2021-05-03T16:37:33"/>
    <s v="май"/>
    <s v="понедельник"/>
    <x v="11"/>
  </r>
  <r>
    <n v="44470"/>
    <d v="2021-05-03T14:42:48"/>
    <n v="39099"/>
    <n v="439190"/>
    <n v="3"/>
    <d v="2021-05-03T17:42:48"/>
    <s v="май"/>
    <s v="понедельник"/>
    <x v="7"/>
  </r>
  <r>
    <n v="44473"/>
    <d v="2021-05-03T14:43:58"/>
    <n v="135247"/>
    <n v="411922"/>
    <n v="1"/>
    <d v="2021-05-03T15:43:58"/>
    <s v="май"/>
    <s v="понедельник"/>
    <x v="10"/>
  </r>
  <r>
    <n v="44476"/>
    <d v="2021-05-03T14:46:17"/>
    <n v="303046"/>
    <n v="344690"/>
    <n v="1"/>
    <d v="2021-05-03T15:46:17"/>
    <s v="май"/>
    <s v="понедельник"/>
    <x v="10"/>
  </r>
  <r>
    <n v="44481"/>
    <d v="2021-05-03T14:50:22"/>
    <n v="306993"/>
    <n v="125262"/>
    <n v="0"/>
    <d v="2021-05-03T14:50:22"/>
    <s v="май"/>
    <s v="понедельник"/>
    <x v="12"/>
  </r>
  <r>
    <n v="44485"/>
    <d v="2021-05-03T14:50:57"/>
    <n v="155635"/>
    <n v="331902"/>
    <n v="1"/>
    <d v="2021-05-03T15:50:57"/>
    <s v="май"/>
    <s v="понедельник"/>
    <x v="10"/>
  </r>
  <r>
    <n v="44490"/>
    <d v="2021-05-03T14:53:17"/>
    <n v="314241"/>
    <n v="182191"/>
    <n v="1"/>
    <d v="2021-05-03T15:53:17"/>
    <s v="май"/>
    <s v="понедельник"/>
    <x v="10"/>
  </r>
  <r>
    <n v="44492"/>
    <d v="2021-05-03T14:55:02"/>
    <n v="35571"/>
    <n v="230507"/>
    <n v="0"/>
    <d v="2021-05-03T14:55:02"/>
    <s v="май"/>
    <s v="понедельник"/>
    <x v="12"/>
  </r>
  <r>
    <n v="44497"/>
    <d v="2021-05-03T14:55:02"/>
    <n v="325217"/>
    <n v="470762"/>
    <n v="0"/>
    <d v="2021-05-03T14:55:02"/>
    <s v="май"/>
    <s v="понедельник"/>
    <x v="12"/>
  </r>
  <r>
    <n v="44501"/>
    <d v="2021-05-03T14:56:12"/>
    <n v="339517"/>
    <n v="158978"/>
    <n v="2"/>
    <d v="2021-05-03T16:56:12"/>
    <s v="май"/>
    <s v="понедельник"/>
    <x v="11"/>
  </r>
  <r>
    <n v="44504"/>
    <d v="2021-05-03T14:56:47"/>
    <n v="144952"/>
    <n v="43842"/>
    <n v="3"/>
    <d v="2021-05-03T17:56:47"/>
    <s v="май"/>
    <s v="понедельник"/>
    <x v="7"/>
  </r>
  <r>
    <n v="44506"/>
    <d v="2021-05-03T14:58:31"/>
    <n v="263182"/>
    <n v="347393"/>
    <n v="2"/>
    <d v="2021-05-03T16:58:31"/>
    <s v="май"/>
    <s v="понедельник"/>
    <x v="11"/>
  </r>
  <r>
    <n v="44507"/>
    <d v="2021-05-03T14:58:31"/>
    <n v="334718"/>
    <n v="411922"/>
    <n v="2"/>
    <d v="2021-05-03T16:58:31"/>
    <s v="май"/>
    <s v="понедельник"/>
    <x v="11"/>
  </r>
  <r>
    <n v="44510"/>
    <d v="2021-05-03T15:00:16"/>
    <n v="68889"/>
    <n v="473327"/>
    <n v="1"/>
    <d v="2021-05-03T16:00:16"/>
    <s v="май"/>
    <s v="понедельник"/>
    <x v="11"/>
  </r>
  <r>
    <n v="44511"/>
    <d v="2021-05-03T15:00:51"/>
    <n v="56318"/>
    <n v="5151"/>
    <n v="2"/>
    <d v="2021-05-03T17:00:51"/>
    <s v="май"/>
    <s v="понедельник"/>
    <x v="7"/>
  </r>
  <r>
    <n v="44515"/>
    <d v="2021-05-03T15:00:51"/>
    <n v="92715"/>
    <n v="347393"/>
    <n v="2"/>
    <d v="2021-05-03T17:00:51"/>
    <s v="май"/>
    <s v="понедельник"/>
    <x v="7"/>
  </r>
  <r>
    <n v="44520"/>
    <d v="2021-05-03T15:00:51"/>
    <n v="333738"/>
    <n v="158978"/>
    <n v="2"/>
    <d v="2021-05-03T17:00:51"/>
    <s v="май"/>
    <s v="понедельник"/>
    <x v="7"/>
  </r>
  <r>
    <n v="44521"/>
    <d v="2021-05-03T15:02:36"/>
    <n v="338922"/>
    <n v="251574"/>
    <n v="1"/>
    <d v="2021-05-03T16:02:36"/>
    <s v="май"/>
    <s v="понедельник"/>
    <x v="11"/>
  </r>
  <r>
    <n v="44525"/>
    <d v="2021-05-03T15:03:11"/>
    <n v="78316"/>
    <n v="112334"/>
    <n v="2"/>
    <d v="2021-05-03T17:03:11"/>
    <s v="май"/>
    <s v="понедельник"/>
    <x v="7"/>
  </r>
  <r>
    <n v="44527"/>
    <d v="2021-05-03T15:03:46"/>
    <n v="300035"/>
    <n v="323760"/>
    <n v="3"/>
    <d v="2021-05-03T18:03:46"/>
    <s v="май"/>
    <s v="понедельник"/>
    <x v="21"/>
  </r>
  <r>
    <n v="44530"/>
    <d v="2021-05-03T15:04:56"/>
    <n v="210937"/>
    <n v="250679"/>
    <n v="1"/>
    <d v="2021-05-03T16:04:56"/>
    <s v="май"/>
    <s v="понедельник"/>
    <x v="11"/>
  </r>
  <r>
    <n v="44534"/>
    <d v="2021-05-03T15:06:06"/>
    <n v="55671"/>
    <n v="182191"/>
    <n v="3"/>
    <d v="2021-05-03T18:06:06"/>
    <s v="май"/>
    <s v="понедельник"/>
    <x v="21"/>
  </r>
  <r>
    <n v="44536"/>
    <d v="2021-05-03T15:06:06"/>
    <n v="165677"/>
    <n v="328437"/>
    <n v="3"/>
    <d v="2021-05-03T18:06:06"/>
    <s v="май"/>
    <s v="понедельник"/>
    <x v="21"/>
  </r>
  <r>
    <n v="44539"/>
    <d v="2021-05-03T15:07:16"/>
    <n v="113444"/>
    <n v="231132"/>
    <n v="1"/>
    <d v="2021-05-03T16:07:16"/>
    <s v="май"/>
    <s v="понедельник"/>
    <x v="11"/>
  </r>
  <r>
    <n v="44544"/>
    <d v="2021-05-03T15:10:45"/>
    <n v="236752"/>
    <n v="250679"/>
    <n v="3"/>
    <d v="2021-05-03T18:10:45"/>
    <s v="май"/>
    <s v="понедельник"/>
    <x v="21"/>
  </r>
  <r>
    <n v="44548"/>
    <d v="2021-05-03T15:11:55"/>
    <n v="32715"/>
    <n v="388328"/>
    <n v="1"/>
    <d v="2021-05-03T16:11:55"/>
    <s v="май"/>
    <s v="понедельник"/>
    <x v="11"/>
  </r>
  <r>
    <n v="44553"/>
    <d v="2021-05-03T15:13:05"/>
    <n v="155242"/>
    <n v="122982"/>
    <n v="3"/>
    <d v="2021-05-03T18:13:05"/>
    <s v="май"/>
    <s v="понедельник"/>
    <x v="21"/>
  </r>
  <r>
    <n v="44554"/>
    <d v="2021-05-03T15:13:40"/>
    <n v="122815"/>
    <n v="230507"/>
    <n v="4"/>
    <d v="2021-05-03T19:13:40"/>
    <s v="май"/>
    <s v="понедельник"/>
    <x v="14"/>
  </r>
  <r>
    <n v="44557"/>
    <d v="2021-05-03T15:15:25"/>
    <n v="261020"/>
    <n v="432277"/>
    <n v="3"/>
    <d v="2021-05-03T18:15:25"/>
    <s v="май"/>
    <s v="понедельник"/>
    <x v="21"/>
  </r>
  <r>
    <n v="44560"/>
    <d v="2021-05-03T15:17:10"/>
    <n v="153136"/>
    <n v="250771"/>
    <n v="6"/>
    <d v="2021-05-03T21:17:10"/>
    <s v="май"/>
    <s v="понедельник"/>
    <x v="19"/>
  </r>
  <r>
    <n v="44562"/>
    <d v="2021-05-03T15:17:10"/>
    <n v="318760"/>
    <n v="37644"/>
    <n v="2"/>
    <d v="2021-05-03T17:17:10"/>
    <s v="май"/>
    <s v="понедельник"/>
    <x v="7"/>
  </r>
  <r>
    <n v="44564"/>
    <d v="2021-05-03T15:19:30"/>
    <n v="16693"/>
    <n v="308796"/>
    <n v="2"/>
    <d v="2021-05-03T17:19:30"/>
    <s v="май"/>
    <s v="понедельник"/>
    <x v="7"/>
  </r>
  <r>
    <n v="44568"/>
    <d v="2021-05-03T15:20:05"/>
    <n v="139330"/>
    <n v="470762"/>
    <n v="3"/>
    <d v="2021-05-03T18:20:05"/>
    <s v="май"/>
    <s v="понедельник"/>
    <x v="21"/>
  </r>
  <r>
    <n v="44572"/>
    <d v="2021-05-03T15:20:05"/>
    <n v="210075"/>
    <n v="81558"/>
    <n v="3"/>
    <d v="2021-05-03T18:20:05"/>
    <s v="май"/>
    <s v="понедельник"/>
    <x v="21"/>
  </r>
  <r>
    <n v="44577"/>
    <d v="2021-05-03T15:20:10"/>
    <n v="63754"/>
    <n v="449379"/>
    <n v="0"/>
    <d v="2021-05-03T15:20:10"/>
    <s v="май"/>
    <s v="понедельник"/>
    <x v="10"/>
  </r>
  <r>
    <n v="44580"/>
    <d v="2021-05-03T15:21:14"/>
    <n v="37220"/>
    <n v="198326"/>
    <n v="1"/>
    <d v="2021-05-03T16:21:14"/>
    <s v="май"/>
    <s v="понедельник"/>
    <x v="11"/>
  </r>
  <r>
    <n v="44585"/>
    <d v="2021-05-03T15:22:24"/>
    <n v="166763"/>
    <n v="154228"/>
    <n v="3"/>
    <d v="2021-05-03T18:22:24"/>
    <s v="май"/>
    <s v="понедельник"/>
    <x v="21"/>
  </r>
  <r>
    <n v="44589"/>
    <d v="2021-05-03T15:23:31"/>
    <n v="235765"/>
    <n v="265569"/>
    <n v="1"/>
    <d v="2021-05-03T16:23:31"/>
    <s v="май"/>
    <s v="понедельник"/>
    <x v="11"/>
  </r>
  <r>
    <n v="44590"/>
    <d v="2021-05-03T15:25:19"/>
    <n v="279476"/>
    <n v="411922"/>
    <n v="0"/>
    <d v="2021-05-03T15:25:19"/>
    <s v="май"/>
    <s v="понедельник"/>
    <x v="10"/>
  </r>
  <r>
    <n v="44592"/>
    <d v="2021-05-03T15:26:29"/>
    <n v="38458"/>
    <n v="374994"/>
    <n v="2"/>
    <d v="2021-05-03T17:26:29"/>
    <s v="май"/>
    <s v="понедельник"/>
    <x v="7"/>
  </r>
  <r>
    <n v="44597"/>
    <d v="2021-05-03T15:27:39"/>
    <n v="260235"/>
    <n v="411922"/>
    <n v="0"/>
    <d v="2021-05-03T15:27:39"/>
    <s v="май"/>
    <s v="понедельник"/>
    <x v="10"/>
  </r>
  <r>
    <n v="44601"/>
    <d v="2021-05-03T15:27:39"/>
    <n v="341981"/>
    <n v="396686"/>
    <n v="4"/>
    <d v="2021-05-03T19:27:39"/>
    <s v="май"/>
    <s v="понедельник"/>
    <x v="14"/>
  </r>
  <r>
    <n v="44602"/>
    <d v="2021-05-03T15:28:14"/>
    <n v="135926"/>
    <n v="250679"/>
    <n v="1"/>
    <d v="2021-05-03T16:28:14"/>
    <s v="май"/>
    <s v="понедельник"/>
    <x v="11"/>
  </r>
  <r>
    <n v="44604"/>
    <d v="2021-05-03T15:28:19"/>
    <n v="268917"/>
    <n v="33076"/>
    <n v="11"/>
    <d v="2021-05-04T02:28:19"/>
    <s v="май"/>
    <s v="вторник"/>
    <x v="2"/>
  </r>
  <r>
    <n v="44605"/>
    <d v="2021-05-03T15:28:49"/>
    <n v="244982"/>
    <n v="217497"/>
    <n v="2"/>
    <d v="2021-05-03T17:28:49"/>
    <s v="май"/>
    <s v="понедельник"/>
    <x v="7"/>
  </r>
  <r>
    <n v="44607"/>
    <d v="2021-05-03T15:29:24"/>
    <n v="51362"/>
    <n v="106160"/>
    <n v="3"/>
    <d v="2021-05-03T18:29:24"/>
    <s v="май"/>
    <s v="понедельник"/>
    <x v="21"/>
  </r>
  <r>
    <n v="44612"/>
    <d v="2021-05-03T15:31:09"/>
    <n v="264199"/>
    <n v="43842"/>
    <n v="2"/>
    <d v="2021-05-03T17:31:09"/>
    <s v="май"/>
    <s v="понедельник"/>
    <x v="7"/>
  </r>
  <r>
    <n v="44613"/>
    <d v="2021-05-03T15:33:28"/>
    <n v="286568"/>
    <n v="217307"/>
    <n v="2"/>
    <d v="2021-05-03T17:33:28"/>
    <s v="май"/>
    <s v="понедельник"/>
    <x v="7"/>
  </r>
  <r>
    <n v="44614"/>
    <d v="2021-05-03T15:35:13"/>
    <n v="205625"/>
    <n v="390221"/>
    <n v="5"/>
    <d v="2021-05-03T20:35:13"/>
    <s v="май"/>
    <s v="понедельник"/>
    <x v="23"/>
  </r>
  <r>
    <n v="44616"/>
    <d v="2021-05-03T15:38:08"/>
    <n v="117109"/>
    <n v="21760"/>
    <n v="2"/>
    <d v="2021-05-03T17:38:08"/>
    <s v="май"/>
    <s v="понедельник"/>
    <x v="7"/>
  </r>
  <r>
    <n v="44620"/>
    <d v="2021-05-03T15:38:08"/>
    <n v="289710"/>
    <n v="394819"/>
    <n v="2"/>
    <d v="2021-05-03T17:38:08"/>
    <s v="май"/>
    <s v="понедельник"/>
    <x v="7"/>
  </r>
  <r>
    <n v="44623"/>
    <d v="2021-05-03T15:41:03"/>
    <n v="341413"/>
    <n v="128523"/>
    <n v="3"/>
    <d v="2021-05-03T18:41:03"/>
    <s v="май"/>
    <s v="понедельник"/>
    <x v="21"/>
  </r>
  <r>
    <n v="44626"/>
    <d v="2021-05-03T15:42:13"/>
    <n v="252889"/>
    <n v="82850"/>
    <n v="1"/>
    <d v="2021-05-03T16:42:13"/>
    <s v="май"/>
    <s v="понедельник"/>
    <x v="11"/>
  </r>
  <r>
    <n v="44627"/>
    <d v="2021-05-03T15:42:14"/>
    <n v="215155"/>
    <n v="58305"/>
    <n v="4"/>
    <d v="2021-05-03T19:42:14"/>
    <s v="май"/>
    <s v="понедельник"/>
    <x v="14"/>
  </r>
  <r>
    <n v="44629"/>
    <d v="2021-05-03T15:43:23"/>
    <n v="237304"/>
    <n v="82850"/>
    <n v="3"/>
    <d v="2021-05-03T18:43:23"/>
    <s v="май"/>
    <s v="понедельник"/>
    <x v="21"/>
  </r>
  <r>
    <n v="44634"/>
    <d v="2021-05-03T15:43:58"/>
    <n v="261730"/>
    <n v="228300"/>
    <n v="0"/>
    <d v="2021-05-03T15:43:58"/>
    <s v="май"/>
    <s v="понедельник"/>
    <x v="10"/>
  </r>
  <r>
    <n v="44635"/>
    <d v="2021-05-03T15:44:33"/>
    <n v="287307"/>
    <n v="189009"/>
    <n v="5"/>
    <d v="2021-05-03T20:44:33"/>
    <s v="май"/>
    <s v="понедельник"/>
    <x v="23"/>
  </r>
  <r>
    <n v="44638"/>
    <d v="2021-05-03T15:44:33"/>
    <n v="77293"/>
    <n v="154256"/>
    <n v="1"/>
    <d v="2021-05-03T16:44:33"/>
    <s v="май"/>
    <s v="понедельник"/>
    <x v="11"/>
  </r>
  <r>
    <n v="44640"/>
    <d v="2021-05-03T15:45:07"/>
    <n v="287230"/>
    <n v="129210"/>
    <n v="2"/>
    <d v="2021-05-03T17:45:07"/>
    <s v="май"/>
    <s v="понедельник"/>
    <x v="7"/>
  </r>
  <r>
    <n v="44645"/>
    <d v="2021-05-03T15:45:07"/>
    <n v="295832"/>
    <n v="351192"/>
    <n v="6"/>
    <d v="2021-05-03T21:45:07"/>
    <s v="май"/>
    <s v="понедельник"/>
    <x v="19"/>
  </r>
  <r>
    <n v="44648"/>
    <d v="2021-05-03T15:45:42"/>
    <n v="220569"/>
    <n v="471403"/>
    <n v="3"/>
    <d v="2021-05-03T18:45:42"/>
    <s v="май"/>
    <s v="понедельник"/>
    <x v="21"/>
  </r>
  <r>
    <n v="44651"/>
    <d v="2021-05-03T15:45:42"/>
    <n v="285543"/>
    <n v="316402"/>
    <n v="3"/>
    <d v="2021-05-03T18:45:42"/>
    <s v="май"/>
    <s v="понедельник"/>
    <x v="21"/>
  </r>
  <r>
    <n v="44654"/>
    <d v="2021-05-03T15:51:32"/>
    <n v="266979"/>
    <n v="441562"/>
    <n v="1"/>
    <d v="2021-05-03T16:51:32"/>
    <s v="май"/>
    <s v="понедельник"/>
    <x v="11"/>
  </r>
  <r>
    <n v="44656"/>
    <d v="2021-05-03T15:52:07"/>
    <n v="293063"/>
    <n v="153808"/>
    <n v="2"/>
    <d v="2021-05-03T17:52:07"/>
    <s v="май"/>
    <s v="понедельник"/>
    <x v="7"/>
  </r>
  <r>
    <n v="44661"/>
    <d v="2021-05-03T15:55:02"/>
    <n v="40906"/>
    <n v="172251"/>
    <n v="3"/>
    <d v="2021-05-03T18:55:02"/>
    <s v="май"/>
    <s v="понедельник"/>
    <x v="21"/>
  </r>
  <r>
    <n v="44663"/>
    <d v="2021-05-03T15:55:02"/>
    <n v="342808"/>
    <n v="347008"/>
    <n v="3"/>
    <d v="2021-05-03T18:55:02"/>
    <s v="май"/>
    <s v="понедельник"/>
    <x v="21"/>
  </r>
  <r>
    <n v="44665"/>
    <d v="2021-05-03T15:55:37"/>
    <n v="257256"/>
    <n v="124015"/>
    <n v="0"/>
    <d v="2021-05-03T15:55:37"/>
    <s v="май"/>
    <s v="понедельник"/>
    <x v="10"/>
  </r>
  <r>
    <n v="44668"/>
    <d v="2021-05-03T15:55:37"/>
    <n v="262186"/>
    <n v="154256"/>
    <n v="4"/>
    <d v="2021-05-03T19:55:37"/>
    <s v="май"/>
    <s v="понедельник"/>
    <x v="14"/>
  </r>
  <r>
    <n v="44672"/>
    <d v="2021-05-03T15:56:12"/>
    <n v="54260"/>
    <n v="51668"/>
    <n v="5"/>
    <d v="2021-05-03T20:56:12"/>
    <s v="май"/>
    <s v="понедельник"/>
    <x v="23"/>
  </r>
  <r>
    <n v="44673"/>
    <d v="2021-05-03T15:56:12"/>
    <n v="3719"/>
    <n v="76405"/>
    <n v="1"/>
    <d v="2021-05-03T16:56:12"/>
    <s v="май"/>
    <s v="понедельник"/>
    <x v="11"/>
  </r>
  <r>
    <n v="44674"/>
    <d v="2021-05-03T15:56:47"/>
    <n v="284555"/>
    <n v="433247"/>
    <n v="2"/>
    <d v="2021-05-03T17:56:47"/>
    <s v="май"/>
    <s v="понедельник"/>
    <x v="7"/>
  </r>
  <r>
    <n v="44679"/>
    <d v="2021-05-03T15:57:56"/>
    <n v="69885"/>
    <n v="63666"/>
    <n v="0"/>
    <d v="2021-05-03T15:57:56"/>
    <s v="май"/>
    <s v="понедельник"/>
    <x v="10"/>
  </r>
  <r>
    <n v="44683"/>
    <d v="2021-05-03T15:58:31"/>
    <n v="31988"/>
    <n v="118549"/>
    <n v="1"/>
    <d v="2021-05-03T16:58:31"/>
    <s v="май"/>
    <s v="понедельник"/>
    <x v="11"/>
  </r>
  <r>
    <n v="44684"/>
    <d v="2021-05-03T15:59:06"/>
    <n v="189357"/>
    <n v="347008"/>
    <n v="2"/>
    <d v="2021-05-03T17:59:06"/>
    <s v="май"/>
    <s v="понедельник"/>
    <x v="7"/>
  </r>
  <r>
    <n v="44689"/>
    <d v="2021-05-03T15:59:06"/>
    <n v="191841"/>
    <n v="43842"/>
    <n v="2"/>
    <d v="2021-05-03T17:59:06"/>
    <s v="май"/>
    <s v="понедельник"/>
    <x v="7"/>
  </r>
  <r>
    <n v="44693"/>
    <d v="2021-05-03T15:59:41"/>
    <n v="10830"/>
    <n v="22056"/>
    <n v="3"/>
    <d v="2021-05-03T18:59:41"/>
    <s v="май"/>
    <s v="понедельник"/>
    <x v="21"/>
  </r>
  <r>
    <n v="44697"/>
    <d v="2021-05-03T16:01:26"/>
    <n v="164294"/>
    <n v="118549"/>
    <n v="2"/>
    <d v="2021-05-03T18:01:26"/>
    <s v="май"/>
    <s v="понедельник"/>
    <x v="21"/>
  </r>
  <r>
    <n v="44700"/>
    <d v="2021-05-03T16:02:01"/>
    <n v="205358"/>
    <n v="411922"/>
    <n v="3"/>
    <d v="2021-05-03T19:02:01"/>
    <s v="май"/>
    <s v="понедельник"/>
    <x v="14"/>
  </r>
  <r>
    <n v="44702"/>
    <d v="2021-05-03T16:03:11"/>
    <n v="9436"/>
    <n v="250679"/>
    <n v="1"/>
    <d v="2021-05-03T17:03:11"/>
    <s v="май"/>
    <s v="понедельник"/>
    <x v="7"/>
  </r>
  <r>
    <n v="44707"/>
    <d v="2021-05-03T16:04:21"/>
    <n v="54833"/>
    <n v="256448"/>
    <n v="3"/>
    <d v="2021-05-03T19:04:21"/>
    <s v="май"/>
    <s v="понедельник"/>
    <x v="14"/>
  </r>
  <r>
    <n v="44709"/>
    <d v="2021-05-03T16:04:56"/>
    <n v="223331"/>
    <n v="438887"/>
    <n v="0"/>
    <d v="2021-05-03T16:04:56"/>
    <s v="май"/>
    <s v="понедельник"/>
    <x v="11"/>
  </r>
  <r>
    <n v="44713"/>
    <d v="2021-05-03T16:05:31"/>
    <n v="210373"/>
    <n v="439981"/>
    <n v="1"/>
    <d v="2021-05-03T17:05:31"/>
    <s v="май"/>
    <s v="понедельник"/>
    <x v="7"/>
  </r>
  <r>
    <n v="44715"/>
    <d v="2021-05-03T16:09:00"/>
    <n v="239287"/>
    <n v="390546"/>
    <n v="3"/>
    <d v="2021-05-03T19:09:00"/>
    <s v="май"/>
    <s v="понедельник"/>
    <x v="14"/>
  </r>
  <r>
    <n v="44719"/>
    <d v="2021-05-03T16:09:00"/>
    <n v="263595"/>
    <n v="463334"/>
    <n v="3"/>
    <d v="2021-05-03T19:09:00"/>
    <s v="май"/>
    <s v="понедельник"/>
    <x v="14"/>
  </r>
  <r>
    <n v="44724"/>
    <d v="2021-05-03T16:10:10"/>
    <n v="207036"/>
    <n v="389123"/>
    <n v="1"/>
    <d v="2021-05-03T17:10:10"/>
    <s v="май"/>
    <s v="понедельник"/>
    <x v="7"/>
  </r>
  <r>
    <n v="44725"/>
    <d v="2021-05-03T16:11:20"/>
    <n v="315197"/>
    <n v="102086"/>
    <n v="3"/>
    <d v="2021-05-03T19:11:20"/>
    <s v="май"/>
    <s v="понедельник"/>
    <x v="14"/>
  </r>
  <r>
    <n v="44727"/>
    <d v="2021-05-03T16:17:45"/>
    <n v="215284"/>
    <n v="43842"/>
    <n v="2"/>
    <d v="2021-05-03T18:17:45"/>
    <s v="май"/>
    <s v="понедельник"/>
    <x v="21"/>
  </r>
  <r>
    <n v="44732"/>
    <d v="2021-05-03T16:19:12"/>
    <n v="1313"/>
    <n v="196347"/>
    <n v="0"/>
    <d v="2021-05-03T16:19:12"/>
    <s v="май"/>
    <s v="понедельник"/>
    <x v="11"/>
  </r>
  <r>
    <n v="44733"/>
    <d v="2021-05-03T16:19:30"/>
    <n v="100067"/>
    <n v="341333"/>
    <n v="1"/>
    <d v="2021-05-03T17:19:30"/>
    <s v="май"/>
    <s v="понедельник"/>
    <x v="7"/>
  </r>
  <r>
    <n v="44736"/>
    <d v="2021-05-03T16:21:14"/>
    <n v="141112"/>
    <n v="122982"/>
    <n v="0"/>
    <d v="2021-05-03T16:21:14"/>
    <s v="май"/>
    <s v="понедельник"/>
    <x v="11"/>
  </r>
  <r>
    <n v="44738"/>
    <d v="2021-05-03T16:21:49"/>
    <n v="348226"/>
    <n v="128523"/>
    <n v="5"/>
    <d v="2021-05-03T21:21:49"/>
    <s v="май"/>
    <s v="понедельник"/>
    <x v="19"/>
  </r>
  <r>
    <n v="44741"/>
    <d v="2021-05-03T16:22:24"/>
    <n v="90689"/>
    <n v="182984"/>
    <n v="2"/>
    <d v="2021-05-03T18:22:24"/>
    <s v="май"/>
    <s v="понедельник"/>
    <x v="21"/>
  </r>
  <r>
    <n v="44743"/>
    <d v="2021-05-03T16:22:59"/>
    <n v="135510"/>
    <n v="411922"/>
    <n v="7"/>
    <d v="2021-05-03T23:22:59"/>
    <s v="май"/>
    <s v="понедельник"/>
    <x v="22"/>
  </r>
  <r>
    <n v="44746"/>
    <d v="2021-05-03T16:24:09"/>
    <n v="237049"/>
    <n v="21527"/>
    <n v="1"/>
    <d v="2021-05-03T17:24:09"/>
    <s v="май"/>
    <s v="понедельник"/>
    <x v="7"/>
  </r>
  <r>
    <n v="44747"/>
    <d v="2021-05-03T16:24:09"/>
    <n v="339717"/>
    <n v="86587"/>
    <n v="1"/>
    <d v="2021-05-03T17:24:09"/>
    <s v="май"/>
    <s v="понедельник"/>
    <x v="7"/>
  </r>
  <r>
    <n v="44749"/>
    <d v="2021-05-03T16:24:44"/>
    <n v="343813"/>
    <n v="17862"/>
    <n v="2"/>
    <d v="2021-05-03T18:24:44"/>
    <s v="май"/>
    <s v="понедельник"/>
    <x v="21"/>
  </r>
  <r>
    <n v="44750"/>
    <d v="2021-05-03T16:25:19"/>
    <n v="203165"/>
    <n v="71198"/>
    <n v="3"/>
    <d v="2021-05-03T19:25:19"/>
    <s v="май"/>
    <s v="понедельник"/>
    <x v="14"/>
  </r>
  <r>
    <n v="44754"/>
    <d v="2021-05-03T16:26:29"/>
    <n v="50476"/>
    <n v="411922"/>
    <n v="1"/>
    <d v="2021-05-03T17:26:29"/>
    <s v="май"/>
    <s v="понедельник"/>
    <x v="7"/>
  </r>
  <r>
    <n v="44756"/>
    <d v="2021-05-03T16:26:29"/>
    <n v="58275"/>
    <n v="379466"/>
    <n v="1"/>
    <d v="2021-05-03T17:26:29"/>
    <s v="май"/>
    <s v="понедельник"/>
    <x v="7"/>
  </r>
  <r>
    <n v="44759"/>
    <d v="2021-05-03T16:28:49"/>
    <n v="85516"/>
    <n v="204735"/>
    <n v="1"/>
    <d v="2021-05-03T17:28:49"/>
    <s v="май"/>
    <s v="понедельник"/>
    <x v="7"/>
  </r>
  <r>
    <n v="44760"/>
    <d v="2021-05-03T16:28:49"/>
    <n v="258321"/>
    <n v="316436"/>
    <n v="1"/>
    <d v="2021-05-03T17:28:49"/>
    <s v="май"/>
    <s v="понедельник"/>
    <x v="7"/>
  </r>
  <r>
    <n v="44761"/>
    <d v="2021-05-03T16:34:03"/>
    <n v="51279"/>
    <n v="297015"/>
    <n v="2"/>
    <d v="2021-05-03T18:34:03"/>
    <s v="май"/>
    <s v="понедельник"/>
    <x v="21"/>
  </r>
  <r>
    <n v="44763"/>
    <d v="2021-05-03T16:34:05"/>
    <n v="288773"/>
    <n v="158978"/>
    <n v="1"/>
    <d v="2021-05-03T17:34:05"/>
    <s v="май"/>
    <s v="понедельник"/>
    <x v="7"/>
  </r>
  <r>
    <n v="44768"/>
    <d v="2021-05-03T16:34:38"/>
    <n v="71529"/>
    <n v="15315"/>
    <n v="3"/>
    <d v="2021-05-03T19:34:38"/>
    <s v="май"/>
    <s v="понедельник"/>
    <x v="14"/>
  </r>
  <r>
    <n v="44772"/>
    <d v="2021-05-03T16:35:13"/>
    <n v="313476"/>
    <n v="411922"/>
    <n v="0"/>
    <d v="2021-05-03T16:35:13"/>
    <s v="май"/>
    <s v="понедельник"/>
    <x v="11"/>
  </r>
  <r>
    <n v="44776"/>
    <d v="2021-05-03T16:37:33"/>
    <n v="343124"/>
    <n v="70091"/>
    <n v="0"/>
    <d v="2021-05-03T16:37:33"/>
    <s v="май"/>
    <s v="понедельник"/>
    <x v="11"/>
  </r>
  <r>
    <n v="44781"/>
    <d v="2021-05-03T16:38:43"/>
    <n v="130370"/>
    <n v="347008"/>
    <n v="2"/>
    <d v="2021-05-03T18:38:43"/>
    <s v="май"/>
    <s v="понедельник"/>
    <x v="21"/>
  </r>
  <r>
    <n v="44785"/>
    <d v="2021-05-03T16:39:18"/>
    <n v="60683"/>
    <n v="347740"/>
    <n v="3"/>
    <d v="2021-05-03T19:39:18"/>
    <s v="май"/>
    <s v="понедельник"/>
    <x v="14"/>
  </r>
  <r>
    <n v="44790"/>
    <d v="2021-05-03T16:39:53"/>
    <n v="74038"/>
    <n v="227775"/>
    <n v="4"/>
    <d v="2021-05-03T20:39:53"/>
    <s v="май"/>
    <s v="понедельник"/>
    <x v="23"/>
  </r>
  <r>
    <n v="44793"/>
    <d v="2021-05-03T16:41:03"/>
    <n v="207871"/>
    <n v="217246"/>
    <n v="2"/>
    <d v="2021-05-03T18:41:03"/>
    <s v="май"/>
    <s v="понедельник"/>
    <x v="21"/>
  </r>
  <r>
    <n v="44798"/>
    <d v="2021-05-03T16:42:13"/>
    <n v="198026"/>
    <n v="351192"/>
    <n v="0"/>
    <d v="2021-05-03T16:42:13"/>
    <s v="май"/>
    <s v="понедельник"/>
    <x v="11"/>
  </r>
  <r>
    <n v="44803"/>
    <d v="2021-05-03T16:44:33"/>
    <n v="14494"/>
    <n v="250679"/>
    <n v="0"/>
    <d v="2021-05-03T16:44:33"/>
    <s v="май"/>
    <s v="понедельник"/>
    <x v="11"/>
  </r>
  <r>
    <n v="44804"/>
    <d v="2021-05-03T16:46:52"/>
    <n v="120287"/>
    <n v="347393"/>
    <n v="0"/>
    <d v="2021-05-03T16:46:52"/>
    <s v="май"/>
    <s v="понедельник"/>
    <x v="11"/>
  </r>
  <r>
    <n v="44805"/>
    <d v="2021-05-03T16:47:27"/>
    <n v="56012"/>
    <n v="250679"/>
    <n v="-3"/>
    <d v="2021-05-03T13:47:27"/>
    <s v="май"/>
    <s v="понедельник"/>
    <x v="18"/>
  </r>
  <r>
    <n v="44807"/>
    <d v="2021-05-03T16:47:27"/>
    <n v="20172"/>
    <n v="373732"/>
    <n v="1"/>
    <d v="2021-05-03T17:47:27"/>
    <s v="май"/>
    <s v="понедельник"/>
    <x v="7"/>
  </r>
  <r>
    <n v="44808"/>
    <d v="2021-05-03T16:48:02"/>
    <n v="281012"/>
    <n v="411922"/>
    <n v="2"/>
    <d v="2021-05-03T18:48:02"/>
    <s v="май"/>
    <s v="понедельник"/>
    <x v="21"/>
  </r>
  <r>
    <n v="44811"/>
    <d v="2021-05-03T16:49:12"/>
    <n v="66767"/>
    <n v="88863"/>
    <n v="0"/>
    <d v="2021-05-03T16:49:12"/>
    <s v="май"/>
    <s v="понедельник"/>
    <x v="11"/>
  </r>
  <r>
    <n v="44815"/>
    <d v="2021-05-03T16:49:12"/>
    <n v="295617"/>
    <n v="449379"/>
    <n v="0"/>
    <d v="2021-05-03T16:49:12"/>
    <s v="май"/>
    <s v="понедельник"/>
    <x v="11"/>
  </r>
  <r>
    <n v="44820"/>
    <d v="2021-05-03T16:50:57"/>
    <n v="319749"/>
    <n v="467908"/>
    <n v="3"/>
    <d v="2021-05-03T19:50:57"/>
    <s v="май"/>
    <s v="понедельник"/>
    <x v="14"/>
  </r>
  <r>
    <n v="44822"/>
    <d v="2021-05-03T16:51:32"/>
    <n v="300932"/>
    <n v="298988"/>
    <n v="0"/>
    <d v="2021-05-03T16:51:32"/>
    <s v="май"/>
    <s v="понедельник"/>
    <x v="11"/>
  </r>
  <r>
    <n v="44823"/>
    <d v="2021-05-03T16:52:07"/>
    <n v="4300"/>
    <n v="171935"/>
    <n v="1"/>
    <d v="2021-05-03T17:52:07"/>
    <s v="май"/>
    <s v="понедельник"/>
    <x v="7"/>
  </r>
  <r>
    <n v="44827"/>
    <d v="2021-05-03T16:52:42"/>
    <n v="112323"/>
    <n v="153893"/>
    <n v="2"/>
    <d v="2021-05-03T18:52:42"/>
    <s v="май"/>
    <s v="понедельник"/>
    <x v="21"/>
  </r>
  <r>
    <n v="44828"/>
    <d v="2021-05-03T16:52:48"/>
    <n v="54064"/>
    <n v="458081"/>
    <n v="4"/>
    <d v="2021-05-03T20:52:48"/>
    <s v="май"/>
    <s v="понедельник"/>
    <x v="23"/>
  </r>
  <r>
    <n v="44830"/>
    <d v="2021-05-03T16:53:17"/>
    <n v="74273"/>
    <n v="411922"/>
    <n v="3"/>
    <d v="2021-05-03T19:53:17"/>
    <s v="май"/>
    <s v="понедельник"/>
    <x v="14"/>
  </r>
  <r>
    <n v="44833"/>
    <d v="2021-05-03T16:53:17"/>
    <n v="247917"/>
    <n v="62068"/>
    <n v="3"/>
    <d v="2021-05-03T19:53:17"/>
    <s v="май"/>
    <s v="понедельник"/>
    <x v="14"/>
  </r>
  <r>
    <n v="44838"/>
    <d v="2021-05-03T16:53:52"/>
    <n v="292335"/>
    <n v="82901"/>
    <n v="0"/>
    <d v="2021-05-03T16:53:52"/>
    <s v="май"/>
    <s v="понедельник"/>
    <x v="11"/>
  </r>
  <r>
    <n v="44843"/>
    <d v="2021-05-03T16:56:12"/>
    <n v="163267"/>
    <n v="189009"/>
    <n v="0"/>
    <d v="2021-05-03T16:56:12"/>
    <s v="май"/>
    <s v="понедельник"/>
    <x v="11"/>
  </r>
  <r>
    <n v="44845"/>
    <d v="2021-05-03T17:00:51"/>
    <n v="239777"/>
    <n v="472908"/>
    <n v="0"/>
    <d v="2021-05-03T17:00:51"/>
    <s v="май"/>
    <s v="понедельник"/>
    <x v="7"/>
  </r>
  <r>
    <n v="44846"/>
    <d v="2021-05-03T17:01:26"/>
    <n v="316729"/>
    <n v="266342"/>
    <n v="1"/>
    <d v="2021-05-03T18:01:26"/>
    <s v="май"/>
    <s v="понедельник"/>
    <x v="21"/>
  </r>
  <r>
    <n v="44850"/>
    <d v="2021-05-03T17:03:11"/>
    <n v="287098"/>
    <n v="120139"/>
    <n v="0"/>
    <d v="2021-05-03T17:03:11"/>
    <s v="май"/>
    <s v="понедельник"/>
    <x v="7"/>
  </r>
  <r>
    <n v="44855"/>
    <d v="2021-05-03T17:03:11"/>
    <n v="305824"/>
    <n v="209847"/>
    <n v="4"/>
    <d v="2021-05-03T21:03:11"/>
    <s v="май"/>
    <s v="понедельник"/>
    <x v="19"/>
  </r>
  <r>
    <n v="44859"/>
    <d v="2021-05-03T17:03:46"/>
    <n v="36645"/>
    <n v="104958"/>
    <n v="1"/>
    <d v="2021-05-03T18:03:46"/>
    <s v="май"/>
    <s v="понедельник"/>
    <x v="21"/>
  </r>
  <r>
    <n v="44862"/>
    <d v="2021-05-03T17:06:06"/>
    <n v="138632"/>
    <n v="17862"/>
    <n v="1"/>
    <d v="2021-05-03T18:06:06"/>
    <s v="май"/>
    <s v="понедельник"/>
    <x v="21"/>
  </r>
  <r>
    <n v="44865"/>
    <d v="2021-05-03T17:06:06"/>
    <n v="257573"/>
    <n v="124786"/>
    <n v="1"/>
    <d v="2021-05-03T18:06:06"/>
    <s v="май"/>
    <s v="понедельник"/>
    <x v="21"/>
  </r>
  <r>
    <n v="44870"/>
    <d v="2021-05-03T17:06:06"/>
    <n v="299085"/>
    <n v="351192"/>
    <n v="1"/>
    <d v="2021-05-03T18:06:06"/>
    <s v="май"/>
    <s v="понедельник"/>
    <x v="21"/>
  </r>
  <r>
    <n v="44871"/>
    <d v="2021-05-03T17:07:16"/>
    <n v="153598"/>
    <n v="331902"/>
    <n v="3"/>
    <d v="2021-05-03T20:07:16"/>
    <s v="май"/>
    <s v="понедельник"/>
    <x v="23"/>
  </r>
  <r>
    <n v="44874"/>
    <d v="2021-05-03T17:09:00"/>
    <n v="134254"/>
    <n v="340447"/>
    <n v="2"/>
    <d v="2021-05-03T19:09:00"/>
    <s v="май"/>
    <s v="понедельник"/>
    <x v="14"/>
  </r>
  <r>
    <n v="44875"/>
    <d v="2021-05-03T17:09:00"/>
    <n v="170587"/>
    <n v="411922"/>
    <n v="2"/>
    <d v="2021-05-03T19:09:00"/>
    <s v="май"/>
    <s v="понедельник"/>
    <x v="14"/>
  </r>
  <r>
    <n v="44878"/>
    <d v="2021-05-03T17:10:10"/>
    <n v="323129"/>
    <n v="351192"/>
    <n v="0"/>
    <d v="2021-05-03T17:10:10"/>
    <s v="май"/>
    <s v="понедельник"/>
    <x v="7"/>
  </r>
  <r>
    <n v="44880"/>
    <d v="2021-05-03T17:14:15"/>
    <n v="40633"/>
    <n v="76405"/>
    <n v="3"/>
    <d v="2021-05-03T20:14:15"/>
    <s v="май"/>
    <s v="понедельник"/>
    <x v="23"/>
  </r>
  <r>
    <n v="44881"/>
    <d v="2021-05-03T17:15:25"/>
    <n v="243633"/>
    <n v="188931"/>
    <n v="1"/>
    <d v="2021-05-03T18:15:25"/>
    <s v="май"/>
    <s v="понедельник"/>
    <x v="21"/>
  </r>
  <r>
    <n v="44882"/>
    <d v="2021-05-03T17:17:10"/>
    <n v="214282"/>
    <n v="251574"/>
    <n v="0"/>
    <d v="2021-05-03T17:17:10"/>
    <s v="май"/>
    <s v="понедельник"/>
    <x v="7"/>
  </r>
  <r>
    <n v="44883"/>
    <d v="2021-05-03T17:17:45"/>
    <n v="120399"/>
    <n v="248241"/>
    <n v="1"/>
    <d v="2021-05-03T18:17:45"/>
    <s v="май"/>
    <s v="понедельник"/>
    <x v="21"/>
  </r>
  <r>
    <n v="44888"/>
    <d v="2021-05-03T17:17:45"/>
    <n v="132270"/>
    <n v="34152"/>
    <n v="1"/>
    <d v="2021-05-03T18:17:45"/>
    <s v="май"/>
    <s v="понедельник"/>
    <x v="21"/>
  </r>
  <r>
    <n v="44889"/>
    <d v="2021-05-03T17:17:46"/>
    <n v="100342"/>
    <n v="250679"/>
    <n v="2"/>
    <d v="2021-05-03T19:17:46"/>
    <s v="май"/>
    <s v="понедельник"/>
    <x v="14"/>
  </r>
  <r>
    <n v="44891"/>
    <d v="2021-05-03T17:18:55"/>
    <n v="311002"/>
    <n v="158978"/>
    <n v="3"/>
    <d v="2021-05-03T20:18:55"/>
    <s v="май"/>
    <s v="понедельник"/>
    <x v="23"/>
  </r>
  <r>
    <n v="44896"/>
    <d v="2021-05-03T17:19:30"/>
    <n v="81968"/>
    <n v="378564"/>
    <n v="0"/>
    <d v="2021-05-03T17:19:30"/>
    <s v="май"/>
    <s v="понедельник"/>
    <x v="7"/>
  </r>
  <r>
    <n v="44900"/>
    <d v="2021-05-03T17:19:41"/>
    <n v="214647"/>
    <n v="344043"/>
    <n v="0"/>
    <d v="2021-05-03T17:19:41"/>
    <s v="май"/>
    <s v="понедельник"/>
    <x v="7"/>
  </r>
  <r>
    <n v="44901"/>
    <d v="2021-05-03T17:20:40"/>
    <n v="1446"/>
    <n v="128523"/>
    <n v="2"/>
    <d v="2021-05-03T19:20:40"/>
    <s v="май"/>
    <s v="понедельник"/>
    <x v="14"/>
  </r>
  <r>
    <n v="44903"/>
    <d v="2021-05-03T17:22:24"/>
    <n v="55581"/>
    <n v="297015"/>
    <n v="1"/>
    <d v="2021-05-03T18:22:24"/>
    <s v="май"/>
    <s v="понедельник"/>
    <x v="21"/>
  </r>
  <r>
    <n v="44907"/>
    <d v="2021-05-03T17:22:24"/>
    <n v="136162"/>
    <n v="89017"/>
    <n v="1"/>
    <d v="2021-05-03T18:22:24"/>
    <s v="май"/>
    <s v="понедельник"/>
    <x v="21"/>
  </r>
  <r>
    <n v="44912"/>
    <d v="2021-05-03T17:24:44"/>
    <n v="277463"/>
    <n v="158978"/>
    <n v="1"/>
    <d v="2021-05-03T18:24:44"/>
    <s v="май"/>
    <s v="понедельник"/>
    <x v="21"/>
  </r>
  <r>
    <n v="44914"/>
    <d v="2021-05-03T17:26:29"/>
    <n v="316438"/>
    <n v="112334"/>
    <n v="0"/>
    <d v="2021-05-03T17:26:29"/>
    <s v="май"/>
    <s v="понедельник"/>
    <x v="7"/>
  </r>
  <r>
    <n v="44915"/>
    <d v="2021-05-03T17:27:39"/>
    <n v="148633"/>
    <n v="411922"/>
    <n v="2"/>
    <d v="2021-05-03T19:27:39"/>
    <s v="май"/>
    <s v="понедельник"/>
    <x v="14"/>
  </r>
  <r>
    <n v="44916"/>
    <d v="2021-05-03T17:28:49"/>
    <n v="219589"/>
    <n v="244574"/>
    <n v="0"/>
    <d v="2021-05-03T17:28:49"/>
    <s v="май"/>
    <s v="понедельник"/>
    <x v="7"/>
  </r>
  <r>
    <n v="44918"/>
    <d v="2021-05-03T17:28:49"/>
    <n v="264305"/>
    <n v="373732"/>
    <n v="0"/>
    <d v="2021-05-03T17:28:49"/>
    <s v="май"/>
    <s v="понедельник"/>
    <x v="7"/>
  </r>
  <r>
    <n v="44922"/>
    <d v="2021-05-03T17:29:24"/>
    <n v="214779"/>
    <n v="258219"/>
    <n v="1"/>
    <d v="2021-05-03T18:29:24"/>
    <s v="май"/>
    <s v="понедельник"/>
    <x v="21"/>
  </r>
  <r>
    <n v="44925"/>
    <d v="2021-05-03T17:29:24"/>
    <n v="325381"/>
    <n v="162482"/>
    <n v="1"/>
    <d v="2021-05-03T18:29:24"/>
    <s v="май"/>
    <s v="понедельник"/>
    <x v="21"/>
  </r>
  <r>
    <n v="44929"/>
    <d v="2021-05-03T17:29:59"/>
    <n v="106945"/>
    <n v="36482"/>
    <n v="2"/>
    <d v="2021-05-03T19:29:59"/>
    <s v="май"/>
    <s v="понедельник"/>
    <x v="14"/>
  </r>
  <r>
    <n v="44930"/>
    <d v="2021-05-03T17:31:09"/>
    <n v="275610"/>
    <n v="170007"/>
    <n v="0"/>
    <d v="2021-05-03T17:31:09"/>
    <s v="май"/>
    <s v="понедельник"/>
    <x v="7"/>
  </r>
  <r>
    <n v="44931"/>
    <d v="2021-05-03T17:31:44"/>
    <n v="9010"/>
    <n v="230507"/>
    <n v="1"/>
    <d v="2021-05-03T18:31:44"/>
    <s v="май"/>
    <s v="понедельник"/>
    <x v="21"/>
  </r>
  <r>
    <n v="44932"/>
    <d v="2021-05-03T17:32:19"/>
    <n v="47761"/>
    <n v="74456"/>
    <n v="2"/>
    <d v="2021-05-03T19:32:19"/>
    <s v="май"/>
    <s v="понедельник"/>
    <x v="14"/>
  </r>
  <r>
    <n v="44937"/>
    <d v="2021-05-03T17:33:28"/>
    <n v="249355"/>
    <n v="153893"/>
    <n v="0"/>
    <d v="2021-05-03T17:33:28"/>
    <s v="май"/>
    <s v="понедельник"/>
    <x v="7"/>
  </r>
  <r>
    <n v="44939"/>
    <d v="2021-05-03T17:34:03"/>
    <n v="201904"/>
    <n v="158978"/>
    <n v="1"/>
    <d v="2021-05-03T18:34:03"/>
    <s v="май"/>
    <s v="понедельник"/>
    <x v="21"/>
  </r>
  <r>
    <n v="44941"/>
    <d v="2021-05-03T17:34:03"/>
    <n v="202017"/>
    <n v="454895"/>
    <n v="1"/>
    <d v="2021-05-03T18:34:03"/>
    <s v="май"/>
    <s v="понедельник"/>
    <x v="21"/>
  </r>
  <r>
    <n v="44945"/>
    <d v="2021-05-03T17:34:38"/>
    <n v="127144"/>
    <n v="158978"/>
    <n v="2"/>
    <d v="2021-05-03T19:34:38"/>
    <s v="май"/>
    <s v="понедельник"/>
    <x v="14"/>
  </r>
  <r>
    <n v="44946"/>
    <d v="2021-05-03T17:35:13"/>
    <n v="343428"/>
    <n v="104958"/>
    <n v="-5"/>
    <d v="2021-05-03T12:35:13"/>
    <s v="май"/>
    <s v="понедельник"/>
    <x v="16"/>
  </r>
  <r>
    <n v="44949"/>
    <d v="2021-05-03T17:36:58"/>
    <n v="136492"/>
    <n v="172251"/>
    <n v="2"/>
    <d v="2021-05-03T19:36:58"/>
    <s v="май"/>
    <s v="понедельник"/>
    <x v="14"/>
  </r>
  <r>
    <n v="44950"/>
    <d v="2021-05-03T17:38:43"/>
    <n v="307105"/>
    <n v="357407"/>
    <n v="1"/>
    <d v="2021-05-03T18:38:43"/>
    <s v="май"/>
    <s v="понедельник"/>
    <x v="21"/>
  </r>
  <r>
    <n v="44953"/>
    <d v="2021-05-03T17:39:53"/>
    <n v="165677"/>
    <n v="17862"/>
    <n v="3"/>
    <d v="2021-05-03T20:39:53"/>
    <s v="май"/>
    <s v="понедельник"/>
    <x v="23"/>
  </r>
  <r>
    <n v="44954"/>
    <d v="2021-05-03T17:40:28"/>
    <n v="52446"/>
    <n v="5151"/>
    <n v="0"/>
    <d v="2021-05-03T17:40:28"/>
    <s v="май"/>
    <s v="понедельник"/>
    <x v="7"/>
  </r>
  <r>
    <n v="44958"/>
    <d v="2021-05-03T17:41:38"/>
    <n v="4484"/>
    <n v="154256"/>
    <n v="2"/>
    <d v="2021-05-03T19:41:38"/>
    <s v="май"/>
    <s v="понедельник"/>
    <x v="14"/>
  </r>
  <r>
    <n v="44961"/>
    <d v="2021-05-03T17:46:17"/>
    <n v="146722"/>
    <n v="351192"/>
    <n v="2"/>
    <d v="2021-05-03T19:46:17"/>
    <s v="май"/>
    <s v="понедельник"/>
    <x v="14"/>
  </r>
  <r>
    <n v="44963"/>
    <d v="2021-05-03T17:46:17"/>
    <n v="286855"/>
    <n v="158978"/>
    <n v="2"/>
    <d v="2021-05-03T19:46:17"/>
    <s v="май"/>
    <s v="понедельник"/>
    <x v="14"/>
  </r>
  <r>
    <n v="44966"/>
    <d v="2021-05-03T17:46:52"/>
    <n v="287084"/>
    <n v="76405"/>
    <n v="3"/>
    <d v="2021-05-03T20:46:52"/>
    <s v="май"/>
    <s v="понедельник"/>
    <x v="23"/>
  </r>
  <r>
    <n v="44968"/>
    <d v="2021-05-03T17:50:22"/>
    <n v="26538"/>
    <n v="227775"/>
    <n v="1"/>
    <d v="2021-05-03T18:50:22"/>
    <s v="май"/>
    <s v="понедельник"/>
    <x v="21"/>
  </r>
  <r>
    <n v="44973"/>
    <d v="2021-05-03T17:50:22"/>
    <n v="182935"/>
    <n v="250679"/>
    <n v="1"/>
    <d v="2021-05-03T18:50:22"/>
    <s v="май"/>
    <s v="понедельник"/>
    <x v="21"/>
  </r>
  <r>
    <n v="44974"/>
    <d v="2021-05-03T17:50:22"/>
    <n v="200431"/>
    <n v="176818"/>
    <n v="1"/>
    <d v="2021-05-03T18:50:22"/>
    <s v="май"/>
    <s v="понедельник"/>
    <x v="21"/>
  </r>
  <r>
    <n v="44976"/>
    <d v="2021-05-03T17:50:57"/>
    <n v="305588"/>
    <n v="396575"/>
    <n v="2"/>
    <d v="2021-05-03T19:50:57"/>
    <s v="май"/>
    <s v="понедельник"/>
    <x v="14"/>
  </r>
  <r>
    <n v="44979"/>
    <d v="2021-05-03T17:52:42"/>
    <n v="194119"/>
    <n v="88863"/>
    <n v="1"/>
    <d v="2021-05-03T18:52:42"/>
    <s v="май"/>
    <s v="понедельник"/>
    <x v="21"/>
  </r>
  <r>
    <n v="44984"/>
    <d v="2021-05-03T17:52:42"/>
    <n v="310691"/>
    <n v="411922"/>
    <n v="1"/>
    <d v="2021-05-03T18:52:42"/>
    <s v="май"/>
    <s v="понедельник"/>
    <x v="21"/>
  </r>
  <r>
    <n v="44987"/>
    <d v="2021-05-03T17:52:42"/>
    <n v="332212"/>
    <n v="347393"/>
    <n v="1"/>
    <d v="2021-05-03T18:52:42"/>
    <s v="май"/>
    <s v="понедельник"/>
    <x v="21"/>
  </r>
  <r>
    <n v="44992"/>
    <d v="2021-05-03T17:53:17"/>
    <n v="320239"/>
    <n v="140665"/>
    <n v="2"/>
    <d v="2021-05-03T19:53:17"/>
    <s v="май"/>
    <s v="понедельник"/>
    <x v="14"/>
  </r>
  <r>
    <n v="44997"/>
    <d v="2021-05-03T17:56:47"/>
    <n v="255634"/>
    <n v="145241"/>
    <n v="0"/>
    <d v="2021-05-03T17:56:47"/>
    <s v="май"/>
    <s v="понедельник"/>
    <x v="7"/>
  </r>
  <r>
    <n v="45002"/>
    <d v="2021-05-03T17:57:21"/>
    <n v="182072"/>
    <n v="242151"/>
    <n v="1"/>
    <d v="2021-05-03T18:57:21"/>
    <s v="май"/>
    <s v="понедельник"/>
    <x v="21"/>
  </r>
  <r>
    <n v="45003"/>
    <d v="2021-05-03T17:57:21"/>
    <n v="244785"/>
    <n v="38735"/>
    <n v="1"/>
    <d v="2021-05-03T18:57:21"/>
    <s v="май"/>
    <s v="понедельник"/>
    <x v="21"/>
  </r>
  <r>
    <n v="45004"/>
    <d v="2021-05-03T18:00:16"/>
    <n v="50138"/>
    <n v="112334"/>
    <n v="2"/>
    <d v="2021-05-03T20:00:16"/>
    <s v="май"/>
    <s v="понедельник"/>
    <x v="23"/>
  </r>
  <r>
    <n v="45009"/>
    <d v="2021-05-03T18:02:01"/>
    <n v="104785"/>
    <n v="21760"/>
    <n v="1"/>
    <d v="2021-05-03T19:02:01"/>
    <s v="май"/>
    <s v="понедельник"/>
    <x v="14"/>
  </r>
  <r>
    <n v="45010"/>
    <d v="2021-05-03T18:02:01"/>
    <n v="168483"/>
    <n v="189009"/>
    <n v="1"/>
    <d v="2021-05-03T19:02:01"/>
    <s v="май"/>
    <s v="понедельник"/>
    <x v="14"/>
  </r>
  <r>
    <n v="45012"/>
    <d v="2021-05-03T18:02:36"/>
    <n v="92715"/>
    <n v="244574"/>
    <n v="2"/>
    <d v="2021-05-03T20:02:36"/>
    <s v="май"/>
    <s v="понедельник"/>
    <x v="23"/>
  </r>
  <r>
    <n v="45013"/>
    <d v="2021-05-03T18:02:36"/>
    <n v="159949"/>
    <n v="118079"/>
    <n v="2"/>
    <d v="2021-05-03T20:02:36"/>
    <s v="май"/>
    <s v="понедельник"/>
    <x v="23"/>
  </r>
  <r>
    <n v="45018"/>
    <d v="2021-05-03T18:04:21"/>
    <n v="247783"/>
    <n v="40049"/>
    <n v="-7"/>
    <d v="2021-05-03T11:04:21"/>
    <s v="май"/>
    <s v="понедельник"/>
    <x v="17"/>
  </r>
  <r>
    <n v="45021"/>
    <d v="2021-05-03T18:06:06"/>
    <n v="174631"/>
    <n v="327968"/>
    <n v="0"/>
    <d v="2021-05-03T18:06:06"/>
    <s v="май"/>
    <s v="понедельник"/>
    <x v="21"/>
  </r>
  <r>
    <n v="45024"/>
    <d v="2021-05-03T18:07:51"/>
    <n v="190840"/>
    <n v="206760"/>
    <n v="3"/>
    <d v="2021-05-03T21:07:51"/>
    <s v="май"/>
    <s v="понедельник"/>
    <x v="19"/>
  </r>
  <r>
    <n v="45029"/>
    <d v="2021-05-03T18:07:51"/>
    <n v="336750"/>
    <n v="461611"/>
    <n v="3"/>
    <d v="2021-05-03T21:07:51"/>
    <s v="май"/>
    <s v="понедельник"/>
    <x v="19"/>
  </r>
  <r>
    <n v="45033"/>
    <d v="2021-05-03T18:09:00"/>
    <n v="203431"/>
    <n v="464478"/>
    <n v="1"/>
    <d v="2021-05-03T19:09:00"/>
    <s v="май"/>
    <s v="понедельник"/>
    <x v="14"/>
  </r>
  <r>
    <n v="45037"/>
    <d v="2021-05-03T18:09:35"/>
    <n v="115831"/>
    <n v="351192"/>
    <n v="2"/>
    <d v="2021-05-03T20:09:35"/>
    <s v="май"/>
    <s v="понедельник"/>
    <x v="23"/>
  </r>
  <r>
    <n v="45042"/>
    <d v="2021-05-03T18:10:45"/>
    <n v="1868"/>
    <n v="351192"/>
    <n v="0"/>
    <d v="2021-05-03T18:10:45"/>
    <s v="май"/>
    <s v="понедельник"/>
    <x v="21"/>
  </r>
  <r>
    <n v="45045"/>
    <d v="2021-05-03T18:11:20"/>
    <n v="202758"/>
    <n v="411922"/>
    <n v="1"/>
    <d v="2021-05-03T19:11:20"/>
    <s v="май"/>
    <s v="понедельник"/>
    <x v="14"/>
  </r>
  <r>
    <n v="45047"/>
    <d v="2021-05-03T18:13:05"/>
    <n v="111850"/>
    <n v="182191"/>
    <n v="0"/>
    <d v="2021-05-03T18:13:05"/>
    <s v="май"/>
    <s v="понедельник"/>
    <x v="21"/>
  </r>
  <r>
    <n v="45049"/>
    <d v="2021-05-03T18:13:40"/>
    <n v="210282"/>
    <n v="149755"/>
    <n v="1"/>
    <d v="2021-05-03T19:13:40"/>
    <s v="май"/>
    <s v="понедельник"/>
    <x v="14"/>
  </r>
  <r>
    <n v="45053"/>
    <d v="2021-05-03T18:16:00"/>
    <n v="198758"/>
    <n v="21760"/>
    <n v="1"/>
    <d v="2021-05-03T19:16:00"/>
    <s v="май"/>
    <s v="понедельник"/>
    <x v="14"/>
  </r>
  <r>
    <n v="45056"/>
    <d v="2021-05-03T18:16:00"/>
    <n v="343337"/>
    <n v="312954"/>
    <n v="1"/>
    <d v="2021-05-03T19:16:00"/>
    <s v="май"/>
    <s v="понедельник"/>
    <x v="14"/>
  </r>
  <r>
    <n v="45058"/>
    <d v="2021-05-03T18:17:10"/>
    <n v="42018"/>
    <n v="118549"/>
    <n v="3"/>
    <d v="2021-05-03T21:17:10"/>
    <s v="май"/>
    <s v="понедельник"/>
    <x v="19"/>
  </r>
  <r>
    <n v="45062"/>
    <d v="2021-05-03T18:18:20"/>
    <n v="324499"/>
    <n v="470762"/>
    <n v="1"/>
    <d v="2021-05-03T19:18:20"/>
    <s v="май"/>
    <s v="понедельник"/>
    <x v="14"/>
  </r>
  <r>
    <n v="45066"/>
    <d v="2021-05-03T18:19:41"/>
    <n v="35539"/>
    <n v="227775"/>
    <n v="2"/>
    <d v="2021-05-03T20:19:41"/>
    <s v="май"/>
    <s v="понедельник"/>
    <x v="23"/>
  </r>
  <r>
    <n v="45067"/>
    <d v="2021-05-03T18:20:40"/>
    <n v="35331"/>
    <n v="230507"/>
    <n v="1"/>
    <d v="2021-05-03T19:20:40"/>
    <s v="май"/>
    <s v="понедельник"/>
    <x v="14"/>
  </r>
  <r>
    <n v="45070"/>
    <d v="2021-05-03T18:20:40"/>
    <n v="319639"/>
    <n v="117086"/>
    <n v="1"/>
    <d v="2021-05-03T19:20:40"/>
    <s v="май"/>
    <s v="понедельник"/>
    <x v="14"/>
  </r>
  <r>
    <n v="45071"/>
    <d v="2021-05-03T18:20:40"/>
    <n v="328285"/>
    <n v="111058"/>
    <n v="1"/>
    <d v="2021-05-03T19:20:40"/>
    <s v="май"/>
    <s v="понедельник"/>
    <x v="14"/>
  </r>
  <r>
    <n v="45076"/>
    <d v="2021-05-03T18:22:59"/>
    <n v="232357"/>
    <n v="171082"/>
    <n v="1"/>
    <d v="2021-05-03T19:22:59"/>
    <s v="май"/>
    <s v="понедельник"/>
    <x v="14"/>
  </r>
  <r>
    <n v="45080"/>
    <d v="2021-05-03T18:24:58"/>
    <n v="20441"/>
    <n v="347393"/>
    <n v="4"/>
    <d v="2021-05-03T22:24:58"/>
    <s v="май"/>
    <s v="понедельник"/>
    <x v="20"/>
  </r>
  <r>
    <n v="45083"/>
    <d v="2021-05-03T18:25:54"/>
    <n v="223545"/>
    <n v="111368"/>
    <n v="2"/>
    <d v="2021-05-03T20:25:54"/>
    <s v="май"/>
    <s v="понедельник"/>
    <x v="23"/>
  </r>
  <r>
    <n v="45088"/>
    <d v="2021-05-03T18:26:29"/>
    <n v="147744"/>
    <n v="12149"/>
    <n v="3"/>
    <d v="2021-05-03T21:26:29"/>
    <s v="май"/>
    <s v="понедельник"/>
    <x v="19"/>
  </r>
  <r>
    <n v="45092"/>
    <d v="2021-05-03T18:29:59"/>
    <n v="166043"/>
    <n v="420674"/>
    <n v="1"/>
    <d v="2021-05-03T19:29:59"/>
    <s v="май"/>
    <s v="понедельник"/>
    <x v="14"/>
  </r>
  <r>
    <n v="45093"/>
    <d v="2021-05-03T18:31:09"/>
    <n v="308461"/>
    <n v="43842"/>
    <n v="3"/>
    <d v="2021-05-03T21:31:09"/>
    <s v="май"/>
    <s v="понедельник"/>
    <x v="19"/>
  </r>
  <r>
    <n v="45094"/>
    <d v="2021-05-03T18:31:44"/>
    <n v="325678"/>
    <n v="285680"/>
    <n v="0"/>
    <d v="2021-05-03T18:31:44"/>
    <s v="май"/>
    <s v="понедельник"/>
    <x v="21"/>
  </r>
  <r>
    <n v="45099"/>
    <d v="2021-05-03T18:31:44"/>
    <n v="344081"/>
    <n v="301748"/>
    <n v="0"/>
    <d v="2021-05-03T18:31:44"/>
    <s v="май"/>
    <s v="понедельник"/>
    <x v="21"/>
  </r>
  <r>
    <n v="45102"/>
    <d v="2021-05-03T18:32:53"/>
    <n v="109788"/>
    <n v="398201"/>
    <n v="2"/>
    <d v="2021-05-03T20:32:53"/>
    <s v="май"/>
    <s v="понедельник"/>
    <x v="23"/>
  </r>
  <r>
    <n v="45107"/>
    <d v="2021-05-03T18:32:53"/>
    <n v="255513"/>
    <n v="180863"/>
    <n v="2"/>
    <d v="2021-05-03T20:32:53"/>
    <s v="май"/>
    <s v="понедельник"/>
    <x v="23"/>
  </r>
  <r>
    <n v="45111"/>
    <d v="2021-05-03T18:34:03"/>
    <n v="270227"/>
    <n v="149749"/>
    <n v="0"/>
    <d v="2021-05-03T18:34:03"/>
    <s v="май"/>
    <s v="понедельник"/>
    <x v="21"/>
  </r>
  <r>
    <n v="45114"/>
    <d v="2021-05-03T18:34:34"/>
    <n v="236752"/>
    <n v="325852"/>
    <n v="3"/>
    <d v="2021-05-03T21:34:34"/>
    <s v="май"/>
    <s v="понедельник"/>
    <x v="19"/>
  </r>
  <r>
    <n v="45118"/>
    <d v="2021-05-03T18:34:38"/>
    <n v="155915"/>
    <n v="371564"/>
    <n v="1"/>
    <d v="2021-05-03T19:34:38"/>
    <s v="май"/>
    <s v="понедельник"/>
    <x v="14"/>
  </r>
  <r>
    <n v="45119"/>
    <d v="2021-05-03T18:35:13"/>
    <n v="45067"/>
    <n v="74982"/>
    <n v="2"/>
    <d v="2021-05-03T20:35:13"/>
    <s v="май"/>
    <s v="понедельник"/>
    <x v="23"/>
  </r>
  <r>
    <n v="45124"/>
    <d v="2021-05-03T18:35:13"/>
    <n v="293065"/>
    <n v="351192"/>
    <n v="2"/>
    <d v="2021-05-03T20:35:13"/>
    <s v="май"/>
    <s v="понедельник"/>
    <x v="23"/>
  </r>
  <r>
    <n v="45128"/>
    <d v="2021-05-03T18:35:48"/>
    <n v="86061"/>
    <n v="230507"/>
    <n v="3"/>
    <d v="2021-05-03T21:35:48"/>
    <s v="май"/>
    <s v="понедельник"/>
    <x v="19"/>
  </r>
  <r>
    <n v="45131"/>
    <d v="2021-05-03T18:35:48"/>
    <n v="138344"/>
    <n v="158978"/>
    <n v="3"/>
    <d v="2021-05-03T21:35:48"/>
    <s v="май"/>
    <s v="понедельник"/>
    <x v="19"/>
  </r>
  <r>
    <n v="45136"/>
    <d v="2021-05-03T18:36:23"/>
    <n v="7335"/>
    <n v="350756"/>
    <n v="0"/>
    <d v="2021-05-03T18:36:23"/>
    <s v="май"/>
    <s v="понедельник"/>
    <x v="21"/>
  </r>
  <r>
    <n v="45141"/>
    <d v="2021-05-03T18:36:23"/>
    <n v="117008"/>
    <n v="276543"/>
    <n v="-4"/>
    <d v="2021-05-03T14:36:23"/>
    <s v="май"/>
    <s v="понедельник"/>
    <x v="12"/>
  </r>
  <r>
    <n v="45146"/>
    <d v="2021-05-03T18:36:23"/>
    <n v="252949"/>
    <n v="204218"/>
    <n v="0"/>
    <d v="2021-05-03T18:36:23"/>
    <s v="май"/>
    <s v="понедельник"/>
    <x v="21"/>
  </r>
  <r>
    <n v="45150"/>
    <d v="2021-05-03T18:36:58"/>
    <n v="90642"/>
    <n v="245484"/>
    <n v="1"/>
    <d v="2021-05-03T19:36:58"/>
    <s v="май"/>
    <s v="понедельник"/>
    <x v="14"/>
  </r>
  <r>
    <n v="45153"/>
    <d v="2021-05-03T18:36:58"/>
    <n v="162220"/>
    <n v="230507"/>
    <n v="1"/>
    <d v="2021-05-03T19:36:58"/>
    <s v="май"/>
    <s v="понедельник"/>
    <x v="14"/>
  </r>
  <r>
    <n v="45154"/>
    <d v="2021-05-03T18:36:58"/>
    <n v="295785"/>
    <n v="470762"/>
    <n v="1"/>
    <d v="2021-05-03T19:36:58"/>
    <s v="май"/>
    <s v="понедельник"/>
    <x v="14"/>
  </r>
  <r>
    <n v="45155"/>
    <d v="2021-05-03T18:36:58"/>
    <n v="331396"/>
    <n v="143150"/>
    <n v="1"/>
    <d v="2021-05-03T19:36:58"/>
    <s v="май"/>
    <s v="понедельник"/>
    <x v="14"/>
  </r>
  <r>
    <n v="45159"/>
    <d v="2021-05-03T18:39:18"/>
    <n v="105020"/>
    <n v="129210"/>
    <n v="1"/>
    <d v="2021-05-03T19:39:18"/>
    <s v="май"/>
    <s v="понедельник"/>
    <x v="14"/>
  </r>
  <r>
    <n v="45162"/>
    <d v="2021-05-03T18:42:13"/>
    <n v="80767"/>
    <n v="49538"/>
    <n v="2"/>
    <d v="2021-05-03T20:42:13"/>
    <s v="май"/>
    <s v="понедельник"/>
    <x v="23"/>
  </r>
  <r>
    <n v="45167"/>
    <d v="2021-05-03T18:42:13"/>
    <n v="230066"/>
    <n v="223202"/>
    <n v="2"/>
    <d v="2021-05-03T20:42:13"/>
    <s v="май"/>
    <s v="понедельник"/>
    <x v="23"/>
  </r>
  <r>
    <n v="45172"/>
    <d v="2021-05-03T18:42:48"/>
    <n v="271611"/>
    <n v="108961"/>
    <n v="3"/>
    <d v="2021-05-03T21:42:48"/>
    <s v="май"/>
    <s v="понедельник"/>
    <x v="19"/>
  </r>
  <r>
    <n v="45176"/>
    <d v="2021-05-03T18:43:58"/>
    <n v="160114"/>
    <n v="118549"/>
    <n v="1"/>
    <d v="2021-05-03T19:43:58"/>
    <s v="май"/>
    <s v="понедельник"/>
    <x v="14"/>
  </r>
  <r>
    <n v="45178"/>
    <d v="2021-05-03T18:45:42"/>
    <n v="154239"/>
    <n v="250679"/>
    <n v="0"/>
    <d v="2021-05-03T18:45:42"/>
    <s v="май"/>
    <s v="понедельник"/>
    <x v="21"/>
  </r>
  <r>
    <n v="45182"/>
    <d v="2021-05-03T18:46:17"/>
    <n v="120056"/>
    <n v="411922"/>
    <n v="1"/>
    <d v="2021-05-03T19:46:17"/>
    <s v="май"/>
    <s v="понедельник"/>
    <x v="14"/>
  </r>
  <r>
    <n v="45185"/>
    <d v="2021-05-03T18:46:52"/>
    <n v="114264"/>
    <n v="433840"/>
    <n v="2"/>
    <d v="2021-05-03T20:46:52"/>
    <s v="май"/>
    <s v="понедельник"/>
    <x v="23"/>
  </r>
  <r>
    <n v="45186"/>
    <d v="2021-05-03T18:49:12"/>
    <n v="347623"/>
    <n v="182984"/>
    <n v="2"/>
    <d v="2021-05-03T20:49:12"/>
    <s v="май"/>
    <s v="понедельник"/>
    <x v="23"/>
  </r>
  <r>
    <n v="45189"/>
    <d v="2021-05-03T18:51:32"/>
    <n v="51310"/>
    <n v="397390"/>
    <n v="2"/>
    <d v="2021-05-03T20:51:32"/>
    <s v="май"/>
    <s v="понедельник"/>
    <x v="23"/>
  </r>
  <r>
    <n v="45192"/>
    <d v="2021-05-03T18:56:12"/>
    <n v="22656"/>
    <n v="411922"/>
    <n v="2"/>
    <d v="2021-05-03T20:56:12"/>
    <s v="май"/>
    <s v="понедельник"/>
    <x v="23"/>
  </r>
  <r>
    <n v="45194"/>
    <d v="2021-05-03T18:57:21"/>
    <n v="174164"/>
    <n v="258251"/>
    <n v="0"/>
    <d v="2021-05-03T18:57:21"/>
    <s v="май"/>
    <s v="понедельник"/>
    <x v="21"/>
  </r>
  <r>
    <n v="45199"/>
    <d v="2021-05-03T18:58:31"/>
    <n v="15044"/>
    <n v="183565"/>
    <n v="2"/>
    <d v="2021-05-03T20:58:31"/>
    <s v="май"/>
    <s v="понедельник"/>
    <x v="23"/>
  </r>
  <r>
    <n v="45203"/>
    <d v="2021-05-03T19:00:16"/>
    <n v="297384"/>
    <n v="209122"/>
    <n v="1"/>
    <d v="2021-05-03T20:00:16"/>
    <s v="май"/>
    <s v="понедельник"/>
    <x v="23"/>
  </r>
  <r>
    <n v="45204"/>
    <d v="2021-05-03T19:00:16"/>
    <n v="342703"/>
    <n v="62570"/>
    <n v="1"/>
    <d v="2021-05-03T20:00:16"/>
    <s v="май"/>
    <s v="понедельник"/>
    <x v="23"/>
  </r>
  <r>
    <n v="45206"/>
    <d v="2021-05-03T19:00:51"/>
    <n v="271369"/>
    <n v="201833"/>
    <n v="-6"/>
    <d v="2021-05-03T13:00:51"/>
    <s v="май"/>
    <s v="понедельник"/>
    <x v="18"/>
  </r>
  <r>
    <n v="45210"/>
    <d v="2021-05-03T19:04:21"/>
    <n v="64449"/>
    <n v="449271"/>
    <n v="0"/>
    <d v="2021-05-03T19:04:21"/>
    <s v="май"/>
    <s v="понедельник"/>
    <x v="14"/>
  </r>
  <r>
    <n v="45214"/>
    <d v="2021-05-03T19:07:51"/>
    <n v="28508"/>
    <n v="396575"/>
    <n v="2"/>
    <d v="2021-05-03T21:07:51"/>
    <s v="май"/>
    <s v="понедельник"/>
    <x v="19"/>
  </r>
  <r>
    <n v="45217"/>
    <d v="2021-05-03T19:09:35"/>
    <n v="343247"/>
    <n v="289620"/>
    <n v="1"/>
    <d v="2021-05-03T20:09:35"/>
    <s v="май"/>
    <s v="понедельник"/>
    <x v="23"/>
  </r>
  <r>
    <n v="45222"/>
    <d v="2021-05-03T19:09:36"/>
    <n v="69497"/>
    <n v="62570"/>
    <n v="4"/>
    <d v="2021-05-03T23:09:36"/>
    <s v="май"/>
    <s v="понедельник"/>
    <x v="22"/>
  </r>
  <r>
    <n v="45224"/>
    <d v="2021-05-03T19:10:45"/>
    <n v="16907"/>
    <n v="4199"/>
    <n v="3"/>
    <d v="2021-05-03T22:10:45"/>
    <s v="май"/>
    <s v="понедельник"/>
    <x v="20"/>
  </r>
  <r>
    <n v="45228"/>
    <d v="2021-05-03T19:11:55"/>
    <n v="46357"/>
    <n v="230507"/>
    <n v="1"/>
    <d v="2021-05-03T20:11:55"/>
    <s v="май"/>
    <s v="понедельник"/>
    <x v="23"/>
  </r>
  <r>
    <n v="45233"/>
    <d v="2021-05-03T19:11:55"/>
    <n v="49206"/>
    <n v="388561"/>
    <n v="1"/>
    <d v="2021-05-03T20:11:55"/>
    <s v="май"/>
    <s v="понедельник"/>
    <x v="23"/>
  </r>
  <r>
    <n v="45234"/>
    <d v="2021-05-03T19:12:30"/>
    <n v="27149"/>
    <n v="2484"/>
    <n v="2"/>
    <d v="2021-05-03T21:12:30"/>
    <s v="май"/>
    <s v="понедельник"/>
    <x v="19"/>
  </r>
  <r>
    <n v="45238"/>
    <d v="2021-05-03T19:12:30"/>
    <n v="29864"/>
    <n v="5151"/>
    <n v="2"/>
    <d v="2021-05-03T21:12:30"/>
    <s v="май"/>
    <s v="понедельник"/>
    <x v="19"/>
  </r>
  <r>
    <n v="45243"/>
    <d v="2021-05-03T19:12:30"/>
    <n v="129528"/>
    <n v="21760"/>
    <n v="2"/>
    <d v="2021-05-03T21:12:30"/>
    <s v="май"/>
    <s v="понедельник"/>
    <x v="19"/>
  </r>
  <r>
    <n v="45247"/>
    <d v="2021-05-03T19:12:58"/>
    <n v="91994"/>
    <n v="250679"/>
    <n v="2"/>
    <d v="2021-05-03T21:12:58"/>
    <s v="май"/>
    <s v="понедельник"/>
    <x v="19"/>
  </r>
  <r>
    <n v="45252"/>
    <d v="2021-05-03T19:16:35"/>
    <n v="48677"/>
    <n v="347008"/>
    <n v="1"/>
    <d v="2021-05-03T20:16:35"/>
    <s v="май"/>
    <s v="понедельник"/>
    <x v="23"/>
  </r>
  <r>
    <n v="45253"/>
    <d v="2021-05-03T19:16:35"/>
    <n v="79578"/>
    <n v="465525"/>
    <n v="1"/>
    <d v="2021-05-03T20:16:35"/>
    <s v="май"/>
    <s v="понедельник"/>
    <x v="23"/>
  </r>
  <r>
    <n v="45258"/>
    <d v="2021-05-03T19:16:35"/>
    <n v="85516"/>
    <n v="182191"/>
    <n v="1"/>
    <d v="2021-05-03T20:16:35"/>
    <s v="май"/>
    <s v="понедельник"/>
    <x v="23"/>
  </r>
  <r>
    <n v="45261"/>
    <d v="2021-05-03T19:18:20"/>
    <n v="295856"/>
    <n v="411922"/>
    <n v="0"/>
    <d v="2021-05-03T19:18:20"/>
    <s v="май"/>
    <s v="понедельник"/>
    <x v="14"/>
  </r>
  <r>
    <n v="45266"/>
    <d v="2021-05-03T19:18:55"/>
    <n v="238366"/>
    <n v="471403"/>
    <n v="1"/>
    <d v="2021-05-03T20:18:55"/>
    <s v="май"/>
    <s v="понедельник"/>
    <x v="23"/>
  </r>
  <r>
    <n v="45270"/>
    <d v="2021-05-03T19:20:40"/>
    <n v="263287"/>
    <n v="250679"/>
    <n v="0"/>
    <d v="2021-05-03T19:20:40"/>
    <s v="май"/>
    <s v="понедельник"/>
    <x v="14"/>
  </r>
  <r>
    <n v="45272"/>
    <d v="2021-05-03T19:20:40"/>
    <n v="319509"/>
    <n v="112334"/>
    <n v="0"/>
    <d v="2021-05-03T19:20:40"/>
    <s v="май"/>
    <s v="понедельник"/>
    <x v="14"/>
  </r>
  <r>
    <n v="45277"/>
    <d v="2021-05-03T19:21:14"/>
    <n v="58127"/>
    <n v="438887"/>
    <n v="1"/>
    <d v="2021-05-03T20:21:14"/>
    <s v="май"/>
    <s v="понедельник"/>
    <x v="23"/>
  </r>
  <r>
    <n v="45279"/>
    <d v="2021-05-03T19:21:14"/>
    <n v="333027"/>
    <n v="428190"/>
    <n v="1"/>
    <d v="2021-05-03T20:21:14"/>
    <s v="май"/>
    <s v="понедельник"/>
    <x v="23"/>
  </r>
  <r>
    <n v="45280"/>
    <d v="2021-05-03T19:21:49"/>
    <n v="320039"/>
    <n v="474478"/>
    <n v="2"/>
    <d v="2021-05-03T21:21:49"/>
    <s v="май"/>
    <s v="понедельник"/>
    <x v="19"/>
  </r>
  <r>
    <n v="45281"/>
    <d v="2021-05-03T19:23:34"/>
    <n v="171923"/>
    <n v="313862"/>
    <n v="1"/>
    <d v="2021-05-03T20:23:34"/>
    <s v="май"/>
    <s v="понедельник"/>
    <x v="23"/>
  </r>
  <r>
    <n v="45286"/>
    <d v="2021-05-03T19:24:09"/>
    <n v="215284"/>
    <n v="272104"/>
    <n v="2"/>
    <d v="2021-05-03T21:24:09"/>
    <s v="май"/>
    <s v="понедельник"/>
    <x v="19"/>
  </r>
  <r>
    <n v="45288"/>
    <d v="2021-05-03T19:24:09"/>
    <n v="287653"/>
    <n v="139440"/>
    <n v="2"/>
    <d v="2021-05-03T21:24:09"/>
    <s v="май"/>
    <s v="понедельник"/>
    <x v="19"/>
  </r>
  <r>
    <n v="45291"/>
    <d v="2021-05-03T19:24:09"/>
    <n v="348343"/>
    <n v="411922"/>
    <n v="2"/>
    <d v="2021-05-03T21:24:09"/>
    <s v="май"/>
    <s v="понедельник"/>
    <x v="19"/>
  </r>
  <r>
    <n v="45295"/>
    <d v="2021-05-03T19:25:19"/>
    <n v="75278"/>
    <n v="470762"/>
    <n v="0"/>
    <d v="2021-05-03T19:25:19"/>
    <s v="май"/>
    <s v="понедельник"/>
    <x v="14"/>
  </r>
  <r>
    <n v="45300"/>
    <d v="2021-05-03T19:25:54"/>
    <n v="142775"/>
    <n v="250679"/>
    <n v="1"/>
    <d v="2021-05-03T20:25:54"/>
    <s v="май"/>
    <s v="понедельник"/>
    <x v="23"/>
  </r>
  <r>
    <n v="45304"/>
    <d v="2021-05-03T19:28:14"/>
    <n v="185304"/>
    <n v="122902"/>
    <n v="1"/>
    <d v="2021-05-03T20:28:14"/>
    <s v="май"/>
    <s v="понедельник"/>
    <x v="23"/>
  </r>
  <r>
    <n v="45309"/>
    <d v="2021-05-03T19:28:49"/>
    <n v="280872"/>
    <n v="230507"/>
    <n v="-6"/>
    <d v="2021-05-03T13:28:49"/>
    <s v="май"/>
    <s v="понедельник"/>
    <x v="18"/>
  </r>
  <r>
    <n v="45312"/>
    <d v="2021-05-03T19:31:09"/>
    <n v="140549"/>
    <n v="347393"/>
    <n v="2"/>
    <d v="2021-05-03T21:31:09"/>
    <s v="май"/>
    <s v="понедельник"/>
    <x v="19"/>
  </r>
  <r>
    <n v="45315"/>
    <d v="2021-05-03T19:31:09"/>
    <n v="284555"/>
    <n v="470762"/>
    <n v="2"/>
    <d v="2021-05-03T21:31:09"/>
    <s v="май"/>
    <s v="понедельник"/>
    <x v="19"/>
  </r>
  <r>
    <n v="45320"/>
    <d v="2021-05-03T19:31:09"/>
    <n v="335034"/>
    <n v="179296"/>
    <n v="2"/>
    <d v="2021-05-03T21:31:09"/>
    <s v="май"/>
    <s v="понедельник"/>
    <x v="19"/>
  </r>
  <r>
    <n v="45323"/>
    <d v="2021-05-03T19:33:28"/>
    <n v="26058"/>
    <n v="312836"/>
    <n v="2"/>
    <d v="2021-05-03T21:33:28"/>
    <s v="май"/>
    <s v="понедельник"/>
    <x v="19"/>
  </r>
  <r>
    <n v="45326"/>
    <d v="2021-05-03T19:33:28"/>
    <n v="46736"/>
    <n v="42035"/>
    <n v="2"/>
    <d v="2021-05-03T21:33:28"/>
    <s v="май"/>
    <s v="понедельник"/>
    <x v="19"/>
  </r>
  <r>
    <n v="45328"/>
    <d v="2021-05-03T19:33:28"/>
    <n v="303967"/>
    <n v="250679"/>
    <n v="2"/>
    <d v="2021-05-03T21:33:28"/>
    <s v="май"/>
    <s v="понедельник"/>
    <x v="19"/>
  </r>
  <r>
    <n v="45329"/>
    <d v="2021-05-03T19:35:13"/>
    <n v="232779"/>
    <n v="36003"/>
    <n v="1"/>
    <d v="2021-05-03T20:35:13"/>
    <s v="май"/>
    <s v="понедельник"/>
    <x v="23"/>
  </r>
  <r>
    <n v="45330"/>
    <d v="2021-05-03T19:38:43"/>
    <n v="21084"/>
    <n v="470762"/>
    <n v="3"/>
    <d v="2021-05-03T22:38:43"/>
    <s v="май"/>
    <s v="понедельник"/>
    <x v="20"/>
  </r>
  <r>
    <n v="45332"/>
    <d v="2021-05-03T19:39:18"/>
    <n v="314419"/>
    <n v="89017"/>
    <n v="0"/>
    <d v="2021-05-03T19:39:18"/>
    <s v="май"/>
    <s v="понедельник"/>
    <x v="14"/>
  </r>
  <r>
    <n v="45337"/>
    <d v="2021-05-03T19:39:53"/>
    <n v="222811"/>
    <n v="250679"/>
    <n v="1"/>
    <d v="2021-05-03T20:39:53"/>
    <s v="май"/>
    <s v="понедельник"/>
    <x v="23"/>
  </r>
  <r>
    <n v="45340"/>
    <d v="2021-05-03T19:41:03"/>
    <n v="84025"/>
    <n v="411922"/>
    <n v="3"/>
    <d v="2021-05-03T22:41:03"/>
    <s v="май"/>
    <s v="понедельник"/>
    <x v="20"/>
  </r>
  <r>
    <n v="45345"/>
    <d v="2021-05-03T19:44:33"/>
    <n v="128396"/>
    <n v="363403"/>
    <n v="1"/>
    <d v="2021-05-03T20:44:33"/>
    <s v="май"/>
    <s v="понедельник"/>
    <x v="23"/>
  </r>
  <r>
    <n v="45347"/>
    <d v="2021-05-03T19:49:12"/>
    <n v="304347"/>
    <n v="3001"/>
    <n v="1"/>
    <d v="2021-05-03T20:49:12"/>
    <s v="май"/>
    <s v="понедельник"/>
    <x v="23"/>
  </r>
  <r>
    <n v="45349"/>
    <d v="2021-05-03T19:50:57"/>
    <n v="149119"/>
    <n v="411922"/>
    <n v="0"/>
    <d v="2021-05-03T19:50:57"/>
    <s v="май"/>
    <s v="понедельник"/>
    <x v="14"/>
  </r>
  <r>
    <n v="45354"/>
    <d v="2021-05-03T19:52:07"/>
    <n v="171641"/>
    <n v="88863"/>
    <n v="2"/>
    <d v="2021-05-03T21:52:07"/>
    <s v="май"/>
    <s v="понедельник"/>
    <x v="19"/>
  </r>
  <r>
    <n v="45357"/>
    <d v="2021-05-03T19:53:52"/>
    <n v="27004"/>
    <n v="396686"/>
    <n v="1"/>
    <d v="2021-05-03T20:53:52"/>
    <s v="май"/>
    <s v="понедельник"/>
    <x v="23"/>
  </r>
  <r>
    <n v="45362"/>
    <d v="2021-05-03T19:53:52"/>
    <n v="59292"/>
    <n v="304722"/>
    <n v="1"/>
    <d v="2021-05-03T20:53:52"/>
    <s v="май"/>
    <s v="понедельник"/>
    <x v="23"/>
  </r>
  <r>
    <n v="45365"/>
    <d v="2021-05-03T19:54:27"/>
    <n v="318760"/>
    <n v="351192"/>
    <n v="2"/>
    <d v="2021-05-03T21:54:27"/>
    <s v="май"/>
    <s v="понедельник"/>
    <x v="19"/>
  </r>
  <r>
    <n v="45369"/>
    <d v="2021-05-03T19:56:47"/>
    <n v="53264"/>
    <n v="313721"/>
    <n v="2"/>
    <d v="2021-05-03T21:56:47"/>
    <s v="май"/>
    <s v="понедельник"/>
    <x v="19"/>
  </r>
  <r>
    <n v="45373"/>
    <d v="2021-05-03T19:56:47"/>
    <n v="116962"/>
    <n v="470762"/>
    <n v="2"/>
    <d v="2021-05-03T21:56:47"/>
    <s v="май"/>
    <s v="понедельник"/>
    <x v="19"/>
  </r>
  <r>
    <n v="45377"/>
    <d v="2021-05-03T19:56:47"/>
    <n v="233996"/>
    <n v="459600"/>
    <n v="2"/>
    <d v="2021-05-03T21:56:47"/>
    <s v="май"/>
    <s v="понедельник"/>
    <x v="19"/>
  </r>
  <r>
    <n v="45382"/>
    <d v="2021-05-03T19:57:56"/>
    <n v="16507"/>
    <n v="180939"/>
    <n v="0"/>
    <d v="2021-05-03T19:57:56"/>
    <s v="май"/>
    <s v="понедельник"/>
    <x v="14"/>
  </r>
  <r>
    <n v="45386"/>
    <d v="2021-05-03T19:59:41"/>
    <n v="43941"/>
    <n v="273324"/>
    <n v="3"/>
    <d v="2021-05-03T22:59:41"/>
    <s v="май"/>
    <s v="понедельник"/>
    <x v="20"/>
  </r>
  <r>
    <n v="45387"/>
    <d v="2021-05-03T19:59:41"/>
    <n v="178133"/>
    <n v="381626"/>
    <n v="3"/>
    <d v="2021-05-03T22:59:41"/>
    <s v="май"/>
    <s v="понедельник"/>
    <x v="20"/>
  </r>
  <r>
    <n v="45390"/>
    <d v="2021-05-03T20:01:26"/>
    <n v="65677"/>
    <n v="230507"/>
    <n v="2"/>
    <d v="2021-05-03T22:01:26"/>
    <s v="май"/>
    <s v="понедельник"/>
    <x v="20"/>
  </r>
  <r>
    <n v="45391"/>
    <d v="2021-05-03T20:02:36"/>
    <n v="53385"/>
    <n v="473323"/>
    <n v="0"/>
    <d v="2021-05-03T20:02:36"/>
    <s v="май"/>
    <s v="понедельник"/>
    <x v="23"/>
  </r>
  <r>
    <n v="45396"/>
    <d v="2021-05-03T20:03:11"/>
    <n v="310474"/>
    <n v="8805"/>
    <n v="1"/>
    <d v="2021-05-03T21:03:11"/>
    <s v="май"/>
    <s v="понедельник"/>
    <x v="19"/>
  </r>
  <r>
    <n v="45400"/>
    <d v="2021-05-03T20:07:16"/>
    <n v="88108"/>
    <n v="158978"/>
    <n v="0"/>
    <d v="2021-05-03T20:07:16"/>
    <s v="май"/>
    <s v="понедельник"/>
    <x v="23"/>
  </r>
  <r>
    <n v="45403"/>
    <d v="2021-05-03T20:07:16"/>
    <n v="214282"/>
    <n v="245484"/>
    <n v="0"/>
    <d v="2021-05-03T20:07:16"/>
    <s v="май"/>
    <s v="понедельник"/>
    <x v="23"/>
  </r>
  <r>
    <n v="45405"/>
    <d v="2021-05-03T20:07:51"/>
    <n v="265972"/>
    <n v="325094"/>
    <n v="1"/>
    <d v="2021-05-03T21:07:51"/>
    <s v="май"/>
    <s v="понедельник"/>
    <x v="19"/>
  </r>
  <r>
    <n v="45410"/>
    <d v="2021-05-03T20:09:35"/>
    <n v="1774"/>
    <n v="101979"/>
    <n v="0"/>
    <d v="2021-05-03T20:09:35"/>
    <s v="май"/>
    <s v="понедельник"/>
    <x v="23"/>
  </r>
  <r>
    <n v="45411"/>
    <d v="2021-05-03T20:09:35"/>
    <n v="27345"/>
    <n v="347008"/>
    <n v="0"/>
    <d v="2021-05-03T20:09:35"/>
    <s v="май"/>
    <s v="понедельник"/>
    <x v="23"/>
  </r>
  <r>
    <n v="45416"/>
    <d v="2021-05-03T20:10:10"/>
    <n v="73621"/>
    <n v="118549"/>
    <n v="1"/>
    <d v="2021-05-03T21:10:10"/>
    <s v="май"/>
    <s v="понедельник"/>
    <x v="19"/>
  </r>
  <r>
    <n v="45418"/>
    <d v="2021-05-03T20:11:20"/>
    <n v="100185"/>
    <n v="397"/>
    <n v="3"/>
    <d v="2021-05-03T23:11:20"/>
    <s v="май"/>
    <s v="понедельник"/>
    <x v="22"/>
  </r>
  <r>
    <n v="45419"/>
    <d v="2021-05-03T20:11:55"/>
    <n v="328584"/>
    <n v="17862"/>
    <n v="-4"/>
    <d v="2021-05-03T16:11:55"/>
    <s v="май"/>
    <s v="понедельник"/>
    <x v="11"/>
  </r>
  <r>
    <n v="45420"/>
    <d v="2021-05-03T20:14:15"/>
    <n v="87357"/>
    <n v="411922"/>
    <n v="0"/>
    <d v="2021-05-03T20:14:15"/>
    <s v="май"/>
    <s v="понедельник"/>
    <x v="23"/>
  </r>
  <r>
    <n v="45425"/>
    <d v="2021-05-03T20:14:50"/>
    <n v="22950"/>
    <n v="88863"/>
    <n v="1"/>
    <d v="2021-05-03T21:14:50"/>
    <s v="май"/>
    <s v="понедельник"/>
    <x v="19"/>
  </r>
  <r>
    <n v="45430"/>
    <d v="2021-05-03T20:16:35"/>
    <n v="39854"/>
    <n v="463342"/>
    <n v="0"/>
    <d v="2021-05-03T20:16:35"/>
    <s v="май"/>
    <s v="понедельник"/>
    <x v="23"/>
  </r>
  <r>
    <n v="45432"/>
    <d v="2021-05-03T20:17:45"/>
    <n v="338823"/>
    <n v="118549"/>
    <n v="2"/>
    <d v="2021-05-03T22:17:45"/>
    <s v="май"/>
    <s v="понедельник"/>
    <x v="20"/>
  </r>
  <r>
    <n v="45434"/>
    <d v="2021-05-03T20:18:55"/>
    <n v="106966"/>
    <n v="192331"/>
    <n v="0"/>
    <d v="2021-05-03T20:18:55"/>
    <s v="май"/>
    <s v="понедельник"/>
    <x v="23"/>
  </r>
  <r>
    <n v="45437"/>
    <d v="2021-05-03T20:19:30"/>
    <n v="175200"/>
    <n v="185435"/>
    <n v="1"/>
    <d v="2021-05-03T21:19:30"/>
    <s v="май"/>
    <s v="понедельник"/>
    <x v="19"/>
  </r>
  <r>
    <n v="45438"/>
    <d v="2021-05-03T20:20:05"/>
    <n v="92627"/>
    <n v="220190"/>
    <n v="2"/>
    <d v="2021-05-03T22:20:05"/>
    <s v="май"/>
    <s v="понедельник"/>
    <x v="20"/>
  </r>
  <r>
    <n v="45440"/>
    <d v="2021-05-03T20:21:14"/>
    <n v="18793"/>
    <n v="411922"/>
    <n v="-4"/>
    <d v="2021-05-03T16:21:14"/>
    <s v="май"/>
    <s v="понедельник"/>
    <x v="11"/>
  </r>
  <r>
    <n v="45445"/>
    <d v="2021-05-03T20:23:34"/>
    <n v="337364"/>
    <n v="472330"/>
    <n v="0"/>
    <d v="2021-05-03T20:23:34"/>
    <s v="май"/>
    <s v="понедельник"/>
    <x v="23"/>
  </r>
  <r>
    <n v="45449"/>
    <d v="2021-05-03T20:24:09"/>
    <n v="16065"/>
    <n v="401945"/>
    <n v="1"/>
    <d v="2021-05-03T21:24:09"/>
    <s v="май"/>
    <s v="понедельник"/>
    <x v="19"/>
  </r>
  <r>
    <n v="45452"/>
    <d v="2021-05-03T20:24:09"/>
    <n v="50951"/>
    <n v="88863"/>
    <n v="1"/>
    <d v="2021-05-03T21:24:09"/>
    <s v="май"/>
    <s v="понедельник"/>
    <x v="19"/>
  </r>
  <r>
    <n v="45454"/>
    <d v="2021-05-03T20:24:09"/>
    <n v="90458"/>
    <n v="387595"/>
    <n v="1"/>
    <d v="2021-05-03T21:24:09"/>
    <s v="май"/>
    <s v="понедельник"/>
    <x v="19"/>
  </r>
  <r>
    <n v="45456"/>
    <d v="2021-05-03T20:24:44"/>
    <n v="167121"/>
    <n v="208533"/>
    <n v="-6"/>
    <d v="2021-05-03T14:24:44"/>
    <s v="май"/>
    <s v="понедельник"/>
    <x v="12"/>
  </r>
  <r>
    <n v="45460"/>
    <d v="2021-05-03T20:25:54"/>
    <n v="324668"/>
    <n v="148309"/>
    <n v="0"/>
    <d v="2021-05-03T20:25:54"/>
    <s v="май"/>
    <s v="понедельник"/>
    <x v="23"/>
  </r>
  <r>
    <n v="45464"/>
    <d v="2021-05-03T20:27:04"/>
    <n v="39387"/>
    <n v="230507"/>
    <n v="2"/>
    <d v="2021-05-03T22:27:04"/>
    <s v="май"/>
    <s v="понедельник"/>
    <x v="20"/>
  </r>
  <r>
    <n v="45469"/>
    <d v="2021-05-03T20:28:49"/>
    <n v="171959"/>
    <n v="440811"/>
    <n v="1"/>
    <d v="2021-05-03T21:28:49"/>
    <s v="май"/>
    <s v="понедельник"/>
    <x v="19"/>
  </r>
  <r>
    <n v="45472"/>
    <d v="2021-05-03T20:31:44"/>
    <n v="306521"/>
    <n v="357547"/>
    <n v="2"/>
    <d v="2021-05-03T22:31:44"/>
    <s v="май"/>
    <s v="понедельник"/>
    <x v="20"/>
  </r>
  <r>
    <n v="45475"/>
    <d v="2021-05-03T20:32:10"/>
    <n v="18080"/>
    <n v="413014"/>
    <n v="-7"/>
    <d v="2021-05-03T13:32:10"/>
    <s v="май"/>
    <s v="понедельник"/>
    <x v="18"/>
  </r>
  <r>
    <n v="45476"/>
    <d v="2021-05-03T20:32:19"/>
    <n v="327838"/>
    <n v="341333"/>
    <n v="3"/>
    <d v="2021-05-03T23:32:19"/>
    <s v="май"/>
    <s v="понедельник"/>
    <x v="22"/>
  </r>
  <r>
    <n v="45477"/>
    <d v="2021-05-03T20:33:28"/>
    <n v="309914"/>
    <n v="111706"/>
    <n v="1"/>
    <d v="2021-05-03T21:33:28"/>
    <s v="май"/>
    <s v="понедельник"/>
    <x v="19"/>
  </r>
  <r>
    <n v="45481"/>
    <d v="2021-05-03T20:34:03"/>
    <n v="100721"/>
    <n v="304128"/>
    <n v="2"/>
    <d v="2021-05-03T22:34:03"/>
    <s v="май"/>
    <s v="понедельник"/>
    <x v="20"/>
  </r>
  <r>
    <n v="45486"/>
    <d v="2021-05-03T20:36:58"/>
    <n v="345885"/>
    <n v="470762"/>
    <n v="3"/>
    <d v="2021-05-03T23:36:58"/>
    <s v="май"/>
    <s v="понедельник"/>
    <x v="22"/>
  </r>
  <r>
    <n v="45490"/>
    <d v="2021-05-03T20:38:08"/>
    <n v="83825"/>
    <n v="472908"/>
    <n v="1"/>
    <d v="2021-05-03T21:38:08"/>
    <s v="май"/>
    <s v="понедельник"/>
    <x v="19"/>
  </r>
  <r>
    <n v="45495"/>
    <d v="2021-05-03T20:38:08"/>
    <n v="271317"/>
    <n v="143750"/>
    <n v="1"/>
    <d v="2021-05-03T21:38:08"/>
    <s v="май"/>
    <s v="понедельник"/>
    <x v="19"/>
  </r>
  <r>
    <n v="45496"/>
    <d v="2021-05-03T20:41:03"/>
    <n v="327592"/>
    <n v="347008"/>
    <n v="2"/>
    <d v="2021-05-03T22:41:03"/>
    <s v="май"/>
    <s v="понедельник"/>
    <x v="20"/>
  </r>
  <r>
    <n v="45500"/>
    <d v="2021-05-03T20:42:48"/>
    <n v="207366"/>
    <n v="31749"/>
    <n v="1"/>
    <d v="2021-05-03T21:42:48"/>
    <s v="май"/>
    <s v="понедельник"/>
    <x v="19"/>
  </r>
  <r>
    <n v="45505"/>
    <d v="2021-05-03T20:43:23"/>
    <n v="124555"/>
    <n v="309133"/>
    <n v="2"/>
    <d v="2021-05-03T22:43:23"/>
    <s v="май"/>
    <s v="понедельник"/>
    <x v="20"/>
  </r>
  <r>
    <n v="45510"/>
    <d v="2021-05-03T20:44:33"/>
    <n v="226573"/>
    <n v="473323"/>
    <n v="0"/>
    <d v="2021-05-03T20:44:33"/>
    <s v="май"/>
    <s v="понедельник"/>
    <x v="23"/>
  </r>
  <r>
    <n v="45511"/>
    <d v="2021-05-03T20:45:07"/>
    <n v="13458"/>
    <n v="465525"/>
    <n v="1"/>
    <d v="2021-05-03T21:45:07"/>
    <s v="май"/>
    <s v="понедельник"/>
    <x v="19"/>
  </r>
  <r>
    <n v="45516"/>
    <d v="2021-05-03T20:46:17"/>
    <n v="296047"/>
    <n v="351192"/>
    <n v="3"/>
    <d v="2021-05-03T23:46:17"/>
    <s v="май"/>
    <s v="понедельник"/>
    <x v="22"/>
  </r>
  <r>
    <n v="45517"/>
    <d v="2021-05-03T20:46:52"/>
    <n v="19323"/>
    <n v="303258"/>
    <n v="0"/>
    <d v="2021-05-03T20:46:52"/>
    <s v="май"/>
    <s v="понедельник"/>
    <x v="23"/>
  </r>
  <r>
    <n v="45518"/>
    <d v="2021-05-03T20:47:31"/>
    <n v="287121"/>
    <n v="88980"/>
    <n v="1"/>
    <d v="2021-05-03T21:47:31"/>
    <s v="май"/>
    <s v="понедельник"/>
    <x v="19"/>
  </r>
  <r>
    <n v="45521"/>
    <d v="2021-05-03T20:48:37"/>
    <n v="251315"/>
    <n v="15669"/>
    <n v="3"/>
    <d v="2021-05-03T23:48:37"/>
    <s v="май"/>
    <s v="понедельник"/>
    <x v="22"/>
  </r>
  <r>
    <n v="45522"/>
    <d v="2021-05-03T20:50:57"/>
    <n v="145450"/>
    <n v="411922"/>
    <n v="3"/>
    <d v="2021-05-03T23:50:57"/>
    <s v="май"/>
    <s v="понедельник"/>
    <x v="22"/>
  </r>
  <r>
    <n v="45526"/>
    <d v="2021-05-03T20:50:57"/>
    <n v="333225"/>
    <n v="411922"/>
    <n v="3"/>
    <d v="2021-05-03T23:50:57"/>
    <s v="май"/>
    <s v="понедельник"/>
    <x v="22"/>
  </r>
  <r>
    <n v="45527"/>
    <d v="2021-05-03T20:51:32"/>
    <n v="53220"/>
    <n v="122982"/>
    <n v="0"/>
    <d v="2021-05-03T20:51:32"/>
    <s v="май"/>
    <s v="понедельник"/>
    <x v="23"/>
  </r>
  <r>
    <n v="45531"/>
    <d v="2021-05-03T20:52:07"/>
    <n v="198758"/>
    <n v="363957"/>
    <n v="1"/>
    <d v="2021-05-03T21:52:07"/>
    <s v="май"/>
    <s v="понедельник"/>
    <x v="19"/>
  </r>
  <r>
    <n v="45536"/>
    <d v="2021-05-03T20:53:17"/>
    <n v="155850"/>
    <n v="242428"/>
    <n v="-5"/>
    <d v="2021-05-03T15:53:17"/>
    <s v="май"/>
    <s v="понедельник"/>
    <x v="10"/>
  </r>
  <r>
    <n v="45537"/>
    <d v="2021-05-03T20:53:52"/>
    <n v="65991"/>
    <n v="60475"/>
    <n v="0"/>
    <d v="2021-05-03T20:53:52"/>
    <s v="май"/>
    <s v="понедельник"/>
    <x v="23"/>
  </r>
  <r>
    <n v="45542"/>
    <d v="2021-05-03T20:59:06"/>
    <n v="334959"/>
    <n v="111368"/>
    <n v="1"/>
    <d v="2021-05-03T21:59:06"/>
    <s v="май"/>
    <s v="понедельник"/>
    <x v="19"/>
  </r>
  <r>
    <n v="45546"/>
    <d v="2021-05-03T21:03:46"/>
    <n v="69056"/>
    <n v="473323"/>
    <n v="1"/>
    <d v="2021-05-03T22:03:46"/>
    <s v="май"/>
    <s v="понедельник"/>
    <x v="20"/>
  </r>
  <r>
    <n v="45549"/>
    <d v="2021-05-03T21:03:46"/>
    <n v="243115"/>
    <n v="392434"/>
    <n v="1"/>
    <d v="2021-05-03T22:03:46"/>
    <s v="май"/>
    <s v="понедельник"/>
    <x v="20"/>
  </r>
  <r>
    <n v="45551"/>
    <d v="2021-05-03T21:07:51"/>
    <n v="19689"/>
    <n v="78899"/>
    <n v="0"/>
    <d v="2021-05-03T21:07:51"/>
    <s v="май"/>
    <s v="понедельник"/>
    <x v="19"/>
  </r>
  <r>
    <n v="45555"/>
    <d v="2021-05-03T21:09:00"/>
    <n v="176887"/>
    <n v="154256"/>
    <n v="2"/>
    <d v="2021-05-03T23:09:00"/>
    <s v="май"/>
    <s v="понедельник"/>
    <x v="22"/>
  </r>
  <r>
    <n v="45560"/>
    <d v="2021-05-03T21:09:35"/>
    <n v="66974"/>
    <n v="250679"/>
    <n v="-5"/>
    <d v="2021-05-03T16:09:35"/>
    <s v="май"/>
    <s v="понедельник"/>
    <x v="11"/>
  </r>
  <r>
    <n v="45562"/>
    <d v="2021-05-03T21:10:10"/>
    <n v="8144"/>
    <n v="429857"/>
    <n v="-4"/>
    <d v="2021-05-03T17:10:10"/>
    <s v="май"/>
    <s v="понедельник"/>
    <x v="7"/>
  </r>
  <r>
    <n v="45567"/>
    <d v="2021-05-03T21:25:26"/>
    <n v="149031"/>
    <n v="250679"/>
    <n v="2"/>
    <d v="2021-05-03T23:25:26"/>
    <s v="май"/>
    <s v="понедельник"/>
    <x v="22"/>
  </r>
  <r>
    <n v="45570"/>
    <d v="2021-05-03T21:27:39"/>
    <n v="278020"/>
    <n v="293021"/>
    <n v="2"/>
    <d v="2021-05-03T23:27:39"/>
    <s v="май"/>
    <s v="понедельник"/>
    <x v="22"/>
  </r>
  <r>
    <n v="45574"/>
    <d v="2021-05-03T21:28:14"/>
    <n v="241952"/>
    <n v="153893"/>
    <n v="3"/>
    <d v="2021-05-04T00:28:14"/>
    <s v="май"/>
    <s v="вторник"/>
    <x v="1"/>
  </r>
  <r>
    <n v="45579"/>
    <d v="2021-05-03T21:28:49"/>
    <n v="231586"/>
    <n v="301748"/>
    <n v="0"/>
    <d v="2021-05-03T21:28:49"/>
    <s v="май"/>
    <s v="понедельник"/>
    <x v="19"/>
  </r>
  <r>
    <n v="45582"/>
    <d v="2021-05-03T21:29:24"/>
    <n v="31523"/>
    <n v="433247"/>
    <n v="1"/>
    <d v="2021-05-03T22:29:24"/>
    <s v="май"/>
    <s v="понедельник"/>
    <x v="20"/>
  </r>
  <r>
    <n v="45587"/>
    <d v="2021-05-03T21:29:59"/>
    <n v="337803"/>
    <n v="166809"/>
    <n v="2"/>
    <d v="2021-05-03T23:29:59"/>
    <s v="май"/>
    <s v="понедельник"/>
    <x v="22"/>
  </r>
  <r>
    <n v="45588"/>
    <d v="2021-05-03T21:31:09"/>
    <n v="126233"/>
    <n v="251574"/>
    <n v="-8"/>
    <d v="2021-05-03T13:31:09"/>
    <s v="май"/>
    <s v="понедельник"/>
    <x v="18"/>
  </r>
  <r>
    <n v="45592"/>
    <d v="2021-05-03T21:34:03"/>
    <n v="237369"/>
    <n v="297015"/>
    <n v="1"/>
    <d v="2021-05-03T22:34:03"/>
    <s v="май"/>
    <s v="понедельник"/>
    <x v="20"/>
  </r>
  <r>
    <n v="45594"/>
    <d v="2021-05-03T21:35:48"/>
    <n v="313262"/>
    <n v="351192"/>
    <n v="0"/>
    <d v="2021-05-03T21:35:48"/>
    <s v="май"/>
    <s v="понедельник"/>
    <x v="19"/>
  </r>
  <r>
    <n v="45599"/>
    <d v="2021-05-03T21:39:18"/>
    <n v="40109"/>
    <n v="327968"/>
    <n v="2"/>
    <d v="2021-05-03T23:39:18"/>
    <s v="май"/>
    <s v="понедельник"/>
    <x v="22"/>
  </r>
  <r>
    <n v="45600"/>
    <d v="2021-05-03T21:40:28"/>
    <n v="147956"/>
    <n v="12149"/>
    <n v="0"/>
    <d v="2021-05-03T21:40:28"/>
    <s v="май"/>
    <s v="понедельник"/>
    <x v="19"/>
  </r>
  <r>
    <n v="45604"/>
    <d v="2021-05-03T21:41:03"/>
    <n v="268093"/>
    <n v="413437"/>
    <n v="1"/>
    <d v="2021-05-03T22:41:03"/>
    <s v="май"/>
    <s v="понедельник"/>
    <x v="20"/>
  </r>
  <r>
    <n v="45606"/>
    <d v="2021-05-03T21:44:38"/>
    <n v="177080"/>
    <n v="458081"/>
    <n v="3"/>
    <d v="2021-05-04T00:44:38"/>
    <s v="май"/>
    <s v="вторник"/>
    <x v="1"/>
  </r>
  <r>
    <n v="45607"/>
    <d v="2021-05-03T21:45:07"/>
    <n v="158159"/>
    <n v="122982"/>
    <n v="0"/>
    <d v="2021-05-03T21:45:07"/>
    <s v="май"/>
    <s v="понедельник"/>
    <x v="19"/>
  </r>
  <r>
    <n v="45611"/>
    <d v="2021-05-03T21:48:37"/>
    <n v="101164"/>
    <n v="165114"/>
    <n v="2"/>
    <d v="2021-05-03T23:48:37"/>
    <s v="май"/>
    <s v="понедельник"/>
    <x v="22"/>
  </r>
  <r>
    <n v="45614"/>
    <d v="2021-05-03T21:52:42"/>
    <n v="194373"/>
    <n v="327633"/>
    <n v="1"/>
    <d v="2021-05-03T22:52:42"/>
    <s v="май"/>
    <s v="понедельник"/>
    <x v="20"/>
  </r>
  <r>
    <n v="45616"/>
    <d v="2021-05-03T21:57:21"/>
    <n v="208866"/>
    <n v="158978"/>
    <n v="1"/>
    <d v="2021-05-03T22:57:21"/>
    <s v="май"/>
    <s v="понедельник"/>
    <x v="20"/>
  </r>
  <r>
    <n v="45618"/>
    <d v="2021-05-03T21:57:21"/>
    <n v="232005"/>
    <n v="230507"/>
    <n v="1"/>
    <d v="2021-05-03T22:57:21"/>
    <s v="май"/>
    <s v="понедельник"/>
    <x v="20"/>
  </r>
  <r>
    <n v="45619"/>
    <d v="2021-05-03T21:57:21"/>
    <n v="270650"/>
    <n v="112334"/>
    <n v="1"/>
    <d v="2021-05-03T22:57:21"/>
    <s v="май"/>
    <s v="понедельник"/>
    <x v="20"/>
  </r>
  <r>
    <n v="45622"/>
    <d v="2021-05-03T21:59:41"/>
    <n v="42302"/>
    <n v="118549"/>
    <n v="1"/>
    <d v="2021-05-03T22:59:41"/>
    <s v="май"/>
    <s v="понедельник"/>
    <x v="20"/>
  </r>
  <r>
    <n v="45624"/>
    <d v="2021-05-03T21:59:41"/>
    <n v="214970"/>
    <n v="176645"/>
    <n v="1"/>
    <d v="2021-05-03T22:59:41"/>
    <s v="май"/>
    <s v="понедельник"/>
    <x v="20"/>
  </r>
  <r>
    <n v="45626"/>
    <d v="2021-05-03T22:02:01"/>
    <n v="201597"/>
    <n v="129210"/>
    <n v="1"/>
    <d v="2021-05-03T23:02:01"/>
    <s v="май"/>
    <s v="понедельник"/>
    <x v="22"/>
  </r>
  <r>
    <n v="45627"/>
    <d v="2021-05-03T22:02:36"/>
    <n v="90938"/>
    <n v="304128"/>
    <n v="2"/>
    <d v="2021-05-04T00:02:36"/>
    <s v="май"/>
    <s v="вторник"/>
    <x v="1"/>
  </r>
  <r>
    <n v="45631"/>
    <d v="2021-05-03T22:07:51"/>
    <n v="48596"/>
    <n v="191893"/>
    <n v="3"/>
    <d v="2021-05-04T01:07:51"/>
    <s v="май"/>
    <s v="вторник"/>
    <x v="0"/>
  </r>
  <r>
    <n v="45634"/>
    <d v="2021-05-03T22:07:51"/>
    <n v="251166"/>
    <n v="119030"/>
    <n v="3"/>
    <d v="2021-05-04T01:07:51"/>
    <s v="май"/>
    <s v="вторник"/>
    <x v="0"/>
  </r>
  <r>
    <n v="45638"/>
    <d v="2021-05-03T22:09:00"/>
    <n v="167489"/>
    <n v="218380"/>
    <n v="1"/>
    <d v="2021-05-03T23:09:00"/>
    <s v="май"/>
    <s v="понедельник"/>
    <x v="22"/>
  </r>
  <r>
    <n v="45639"/>
    <d v="2021-05-03T22:10:45"/>
    <n v="178112"/>
    <n v="411922"/>
    <n v="0"/>
    <d v="2021-05-03T22:10:45"/>
    <s v="май"/>
    <s v="понедельник"/>
    <x v="20"/>
  </r>
  <r>
    <n v="45642"/>
    <d v="2021-05-03T22:11:55"/>
    <n v="65154"/>
    <n v="411922"/>
    <n v="2"/>
    <d v="2021-05-04T00:11:55"/>
    <s v="май"/>
    <s v="вторник"/>
    <x v="1"/>
  </r>
  <r>
    <n v="45645"/>
    <d v="2021-05-03T22:13:05"/>
    <n v="113632"/>
    <n v="154256"/>
    <n v="0"/>
    <d v="2021-05-03T22:13:05"/>
    <s v="май"/>
    <s v="понедельник"/>
    <x v="20"/>
  </r>
  <r>
    <n v="45646"/>
    <d v="2021-05-03T22:14:15"/>
    <n v="253076"/>
    <n v="300198"/>
    <n v="2"/>
    <d v="2021-05-04T00:14:15"/>
    <s v="май"/>
    <s v="вторник"/>
    <x v="1"/>
  </r>
  <r>
    <n v="45650"/>
    <d v="2021-05-03T22:16:00"/>
    <n v="148490"/>
    <n v="279264"/>
    <n v="1"/>
    <d v="2021-05-03T23:16:00"/>
    <s v="май"/>
    <s v="понедельник"/>
    <x v="22"/>
  </r>
  <r>
    <n v="45653"/>
    <d v="2021-05-03T22:17:45"/>
    <n v="12388"/>
    <n v="80412"/>
    <n v="0"/>
    <d v="2021-05-03T22:17:45"/>
    <s v="май"/>
    <s v="понедельник"/>
    <x v="20"/>
  </r>
  <r>
    <n v="45658"/>
    <d v="2021-05-03T22:18:20"/>
    <n v="381"/>
    <n v="391599"/>
    <n v="1"/>
    <d v="2021-05-03T23:18:20"/>
    <s v="май"/>
    <s v="понедельник"/>
    <x v="22"/>
  </r>
  <r>
    <n v="45663"/>
    <d v="2021-05-03T22:18:55"/>
    <n v="217096"/>
    <n v="33482"/>
    <n v="2"/>
    <d v="2021-05-04T00:18:55"/>
    <s v="май"/>
    <s v="вторник"/>
    <x v="1"/>
  </r>
  <r>
    <n v="45667"/>
    <d v="2021-05-03T22:21:36"/>
    <n v="31024"/>
    <n v="296654"/>
    <n v="2"/>
    <d v="2021-05-04T00:21:36"/>
    <s v="май"/>
    <s v="вторник"/>
    <x v="1"/>
  </r>
  <r>
    <n v="45668"/>
    <d v="2021-05-03T22:21:49"/>
    <n v="117685"/>
    <n v="78646"/>
    <n v="3"/>
    <d v="2021-05-04T01:21:49"/>
    <s v="май"/>
    <s v="вторник"/>
    <x v="0"/>
  </r>
  <r>
    <n v="45671"/>
    <d v="2021-05-03T22:22:24"/>
    <n v="200692"/>
    <n v="154228"/>
    <n v="0"/>
    <d v="2021-05-03T22:22:24"/>
    <s v="май"/>
    <s v="понедельник"/>
    <x v="20"/>
  </r>
  <r>
    <n v="45676"/>
    <d v="2021-05-03T22:23:31"/>
    <n v="95907"/>
    <n v="336965"/>
    <n v="0"/>
    <d v="2021-05-03T22:23:31"/>
    <s v="май"/>
    <s v="понедельник"/>
    <x v="20"/>
  </r>
  <r>
    <n v="45677"/>
    <d v="2021-05-03T22:24:44"/>
    <n v="117512"/>
    <n v="349014"/>
    <n v="0"/>
    <d v="2021-05-03T22:24:44"/>
    <s v="май"/>
    <s v="понедельник"/>
    <x v="20"/>
  </r>
  <r>
    <n v="45678"/>
    <d v="2021-05-03T22:25:19"/>
    <n v="254481"/>
    <n v="411922"/>
    <n v="5"/>
    <d v="2021-05-04T03:25:19"/>
    <s v="май"/>
    <s v="вторник"/>
    <x v="4"/>
  </r>
  <r>
    <n v="45681"/>
    <d v="2021-05-03T22:25:19"/>
    <n v="249247"/>
    <n v="458081"/>
    <n v="-3"/>
    <d v="2021-05-03T19:25:19"/>
    <s v="май"/>
    <s v="понедельник"/>
    <x v="14"/>
  </r>
  <r>
    <n v="45683"/>
    <d v="2021-05-03T22:25:19"/>
    <n v="321865"/>
    <n v="273920"/>
    <n v="1"/>
    <d v="2021-05-03T23:25:19"/>
    <s v="май"/>
    <s v="понедельник"/>
    <x v="22"/>
  </r>
  <r>
    <n v="45686"/>
    <d v="2021-05-03T22:27:04"/>
    <n v="69047"/>
    <n v="340447"/>
    <n v="0"/>
    <d v="2021-05-03T22:27:04"/>
    <s v="май"/>
    <s v="понедельник"/>
    <x v="20"/>
  </r>
  <r>
    <n v="45689"/>
    <d v="2021-05-03T22:28:49"/>
    <n v="17685"/>
    <n v="477565"/>
    <n v="-1"/>
    <d v="2021-05-03T21:28:49"/>
    <s v="май"/>
    <s v="понедельник"/>
    <x v="19"/>
  </r>
  <r>
    <n v="45691"/>
    <d v="2021-05-03T22:29:24"/>
    <n v="66809"/>
    <n v="315199"/>
    <n v="0"/>
    <d v="2021-05-03T22:29:24"/>
    <s v="май"/>
    <s v="понедельник"/>
    <x v="20"/>
  </r>
  <r>
    <n v="45696"/>
    <d v="2021-05-03T22:29:59"/>
    <n v="211714"/>
    <n v="432277"/>
    <n v="-3"/>
    <d v="2021-05-03T19:29:59"/>
    <s v="май"/>
    <s v="понедельник"/>
    <x v="14"/>
  </r>
  <r>
    <n v="45698"/>
    <d v="2021-05-03T22:31:09"/>
    <n v="288082"/>
    <n v="250679"/>
    <n v="3"/>
    <d v="2021-05-04T01:31:09"/>
    <s v="май"/>
    <s v="вторник"/>
    <x v="0"/>
  </r>
  <r>
    <n v="45703"/>
    <d v="2021-05-03T22:33:28"/>
    <n v="272359"/>
    <n v="250679"/>
    <n v="3"/>
    <d v="2021-05-04T01:33:28"/>
    <s v="май"/>
    <s v="вторник"/>
    <x v="0"/>
  </r>
  <r>
    <n v="45706"/>
    <d v="2021-05-03T22:34:38"/>
    <n v="174066"/>
    <n v="293021"/>
    <n v="-3"/>
    <d v="2021-05-03T19:34:38"/>
    <s v="май"/>
    <s v="понедельник"/>
    <x v="14"/>
  </r>
  <r>
    <n v="45711"/>
    <d v="2021-05-03T22:34:38"/>
    <n v="260857"/>
    <n v="304128"/>
    <n v="1"/>
    <d v="2021-05-03T23:34:38"/>
    <s v="май"/>
    <s v="понедельник"/>
    <x v="22"/>
  </r>
  <r>
    <n v="45713"/>
    <d v="2021-05-03T22:36:58"/>
    <n v="255172"/>
    <n v="242428"/>
    <n v="1"/>
    <d v="2021-05-03T23:36:58"/>
    <s v="май"/>
    <s v="понедельник"/>
    <x v="22"/>
  </r>
  <r>
    <n v="45716"/>
    <d v="2021-05-03T22:39:53"/>
    <n v="136927"/>
    <n v="411922"/>
    <n v="2"/>
    <d v="2021-05-04T00:39:53"/>
    <s v="май"/>
    <s v="вторник"/>
    <x v="1"/>
  </r>
  <r>
    <n v="45720"/>
    <d v="2021-05-03T22:46:52"/>
    <n v="212952"/>
    <n v="470762"/>
    <n v="2"/>
    <d v="2021-05-04T00:46:52"/>
    <s v="май"/>
    <s v="вторник"/>
    <x v="1"/>
  </r>
  <r>
    <n v="45721"/>
    <d v="2021-05-03T22:47:02"/>
    <n v="23007"/>
    <n v="228405"/>
    <n v="1"/>
    <d v="2021-05-03T23:47:02"/>
    <s v="май"/>
    <s v="понедельник"/>
    <x v="22"/>
  </r>
  <r>
    <n v="45723"/>
    <d v="2021-05-03T22:48:02"/>
    <n v="85094"/>
    <n v="230507"/>
    <n v="0"/>
    <d v="2021-05-03T22:48:02"/>
    <s v="май"/>
    <s v="понедельник"/>
    <x v="20"/>
  </r>
  <r>
    <n v="45724"/>
    <d v="2021-05-03T22:48:02"/>
    <n v="302416"/>
    <n v="473323"/>
    <n v="0"/>
    <d v="2021-05-03T22:48:02"/>
    <s v="май"/>
    <s v="понедельник"/>
    <x v="20"/>
  </r>
  <r>
    <n v="45728"/>
    <d v="2021-05-03T22:48:02"/>
    <n v="310737"/>
    <n v="182191"/>
    <n v="-4"/>
    <d v="2021-05-03T18:48:02"/>
    <s v="май"/>
    <s v="понедельник"/>
    <x v="21"/>
  </r>
  <r>
    <n v="45730"/>
    <d v="2021-05-03T22:49:12"/>
    <n v="137764"/>
    <n v="411922"/>
    <n v="2"/>
    <d v="2021-05-04T00:49:12"/>
    <s v="май"/>
    <s v="вторник"/>
    <x v="1"/>
  </r>
  <r>
    <n v="45731"/>
    <d v="2021-05-03T22:50:57"/>
    <n v="135641"/>
    <n v="296654"/>
    <n v="1"/>
    <d v="2021-05-03T23:50:57"/>
    <s v="май"/>
    <s v="понедельник"/>
    <x v="22"/>
  </r>
  <r>
    <n v="45735"/>
    <d v="2021-05-03T22:50:57"/>
    <n v="166043"/>
    <n v="432277"/>
    <n v="1"/>
    <d v="2021-05-03T23:50:57"/>
    <s v="май"/>
    <s v="понедельник"/>
    <x v="22"/>
  </r>
  <r>
    <n v="45737"/>
    <d v="2021-05-03T22:53:17"/>
    <n v="9771"/>
    <n v="267852"/>
    <n v="1"/>
    <d v="2021-05-03T23:53:17"/>
    <s v="май"/>
    <s v="понедельник"/>
    <x v="22"/>
  </r>
  <r>
    <n v="45739"/>
    <d v="2021-05-03T22:54:27"/>
    <n v="154567"/>
    <n v="244574"/>
    <n v="3"/>
    <d v="2021-05-04T01:54:27"/>
    <s v="май"/>
    <s v="вторник"/>
    <x v="0"/>
  </r>
  <r>
    <n v="45743"/>
    <d v="2021-05-03T23:00:16"/>
    <n v="81978"/>
    <n v="245484"/>
    <n v="1"/>
    <d v="2021-05-04T00:00:16"/>
    <s v="май"/>
    <s v="вторник"/>
    <x v="1"/>
  </r>
  <r>
    <n v="45745"/>
    <d v="2021-05-03T23:02:01"/>
    <n v="146353"/>
    <n v="377180"/>
    <n v="0"/>
    <d v="2021-05-03T23:02:01"/>
    <s v="май"/>
    <s v="понедельник"/>
    <x v="22"/>
  </r>
  <r>
    <n v="45750"/>
    <d v="2021-05-03T23:03:11"/>
    <n v="250802"/>
    <n v="219311"/>
    <n v="2"/>
    <d v="2021-05-04T01:03:11"/>
    <s v="май"/>
    <s v="вторник"/>
    <x v="0"/>
  </r>
  <r>
    <n v="45752"/>
    <d v="2021-05-03T23:04:21"/>
    <n v="232212"/>
    <n v="201884"/>
    <n v="0"/>
    <d v="2021-05-03T23:04:21"/>
    <s v="май"/>
    <s v="понедельник"/>
    <x v="22"/>
  </r>
  <r>
    <n v="45756"/>
    <d v="2021-05-03T23:06:41"/>
    <n v="266500"/>
    <n v="362672"/>
    <n v="0"/>
    <d v="2021-05-03T23:06:41"/>
    <s v="май"/>
    <s v="понедельник"/>
    <x v="22"/>
  </r>
  <r>
    <n v="45760"/>
    <d v="2021-05-03T23:10:45"/>
    <n v="201015"/>
    <n v="411922"/>
    <n v="-5"/>
    <d v="2021-05-03T18:10:45"/>
    <s v="май"/>
    <s v="понедельник"/>
    <x v="21"/>
  </r>
  <r>
    <n v="45765"/>
    <d v="2021-05-03T23:11:55"/>
    <n v="20830"/>
    <n v="411922"/>
    <n v="1"/>
    <d v="2021-05-04T00:11:55"/>
    <s v="май"/>
    <s v="вторник"/>
    <x v="1"/>
  </r>
  <r>
    <n v="45770"/>
    <d v="2021-05-03T23:11:55"/>
    <n v="239229"/>
    <n v="182191"/>
    <n v="1"/>
    <d v="2021-05-04T00:11:55"/>
    <s v="май"/>
    <s v="вторник"/>
    <x v="1"/>
  </r>
  <r>
    <n v="45771"/>
    <d v="2021-05-03T23:11:55"/>
    <n v="262998"/>
    <n v="230507"/>
    <n v="1"/>
    <d v="2021-05-04T00:11:55"/>
    <s v="май"/>
    <s v="вторник"/>
    <x v="1"/>
  </r>
  <r>
    <n v="45776"/>
    <d v="2021-05-03T23:11:55"/>
    <n v="311755"/>
    <n v="467908"/>
    <n v="1"/>
    <d v="2021-05-04T00:11:55"/>
    <s v="май"/>
    <s v="вторник"/>
    <x v="1"/>
  </r>
  <r>
    <n v="45777"/>
    <d v="2021-05-03T23:13:55"/>
    <n v="76728"/>
    <n v="411922"/>
    <n v="3"/>
    <d v="2021-05-04T02:13:55"/>
    <s v="май"/>
    <s v="вторник"/>
    <x v="2"/>
  </r>
  <r>
    <n v="45779"/>
    <d v="2021-05-03T23:16:35"/>
    <n v="7598"/>
    <n v="25795"/>
    <n v="1"/>
    <d v="2021-05-04T00:16:35"/>
    <s v="май"/>
    <s v="вторник"/>
    <x v="1"/>
  </r>
  <r>
    <n v="45783"/>
    <d v="2021-05-03T23:18:55"/>
    <n v="194048"/>
    <n v="269931"/>
    <n v="1"/>
    <d v="2021-05-04T00:18:55"/>
    <s v="май"/>
    <s v="вторник"/>
    <x v="1"/>
  </r>
  <r>
    <n v="45788"/>
    <d v="2021-05-03T23:22:24"/>
    <n v="126885"/>
    <n v="5151"/>
    <n v="3"/>
    <d v="2021-05-04T02:22:24"/>
    <s v="май"/>
    <s v="вторник"/>
    <x v="2"/>
  </r>
  <r>
    <n v="45792"/>
    <d v="2021-05-03T23:22:59"/>
    <n v="191066"/>
    <n v="37644"/>
    <n v="-4"/>
    <d v="2021-05-03T19:22:59"/>
    <s v="май"/>
    <s v="понедельник"/>
    <x v="14"/>
  </r>
  <r>
    <n v="45797"/>
    <d v="2021-05-03T23:25:19"/>
    <n v="290737"/>
    <n v="241927"/>
    <n v="0"/>
    <d v="2021-05-03T23:25:19"/>
    <s v="май"/>
    <s v="понедельник"/>
    <x v="22"/>
  </r>
  <r>
    <n v="45799"/>
    <d v="2021-05-03T23:28:14"/>
    <n v="296883"/>
    <n v="392434"/>
    <n v="1"/>
    <d v="2021-05-04T00:28:14"/>
    <s v="май"/>
    <s v="вторник"/>
    <x v="1"/>
  </r>
  <r>
    <n v="45800"/>
    <d v="2021-05-03T23:29:59"/>
    <n v="210914"/>
    <n v="230507"/>
    <n v="0"/>
    <d v="2021-05-03T23:29:59"/>
    <s v="май"/>
    <s v="понедельник"/>
    <x v="22"/>
  </r>
  <r>
    <n v="45804"/>
    <d v="2021-05-03T23:31:09"/>
    <n v="184757"/>
    <n v="250679"/>
    <n v="2"/>
    <d v="2021-05-04T01:31:09"/>
    <s v="май"/>
    <s v="вторник"/>
    <x v="0"/>
  </r>
  <r>
    <n v="45805"/>
    <d v="2021-05-03T23:32:19"/>
    <n v="41878"/>
    <n v="182676"/>
    <n v="0"/>
    <d v="2021-05-03T23:32:19"/>
    <s v="май"/>
    <s v="понедельник"/>
    <x v="22"/>
  </r>
  <r>
    <n v="45808"/>
    <d v="2021-05-03T23:39:18"/>
    <n v="105359"/>
    <n v="347393"/>
    <n v="0"/>
    <d v="2021-05-03T23:39:18"/>
    <s v="май"/>
    <s v="понедельник"/>
    <x v="22"/>
  </r>
  <r>
    <n v="45811"/>
    <d v="2021-05-03T23:39:18"/>
    <n v="279182"/>
    <n v="258219"/>
    <n v="0"/>
    <d v="2021-05-03T23:39:18"/>
    <s v="май"/>
    <s v="понедельник"/>
    <x v="22"/>
  </r>
  <r>
    <n v="45814"/>
    <d v="2021-05-03T23:41:38"/>
    <n v="128976"/>
    <n v="404226"/>
    <n v="-4"/>
    <d v="2021-05-03T19:41:38"/>
    <s v="май"/>
    <s v="понедельник"/>
    <x v="14"/>
  </r>
  <r>
    <n v="45818"/>
    <d v="2021-05-03T23:42:13"/>
    <n v="60369"/>
    <n v="411922"/>
    <n v="1"/>
    <d v="2021-05-04T00:42:13"/>
    <s v="май"/>
    <s v="вторник"/>
    <x v="1"/>
  </r>
  <r>
    <n v="45820"/>
    <d v="2021-05-03T23:42:13"/>
    <n v="105020"/>
    <n v="327038"/>
    <n v="1"/>
    <d v="2021-05-04T00:42:13"/>
    <s v="май"/>
    <s v="вторник"/>
    <x v="1"/>
  </r>
  <r>
    <n v="45821"/>
    <d v="2021-05-03T23:44:33"/>
    <n v="319500"/>
    <n v="385065"/>
    <n v="1"/>
    <d v="2021-05-04T00:44:33"/>
    <s v="май"/>
    <s v="вторник"/>
    <x v="1"/>
  </r>
  <r>
    <n v="45826"/>
    <d v="2021-05-03T23:46:52"/>
    <n v="221247"/>
    <n v="138209"/>
    <n v="-7"/>
    <d v="2021-05-03T16:46:52"/>
    <s v="май"/>
    <s v="понедельник"/>
    <x v="11"/>
  </r>
  <r>
    <n v="45831"/>
    <d v="2021-05-03T23:48:37"/>
    <n v="174943"/>
    <n v="471403"/>
    <n v="0"/>
    <d v="2021-05-03T23:48:37"/>
    <s v="май"/>
    <s v="понедельник"/>
    <x v="22"/>
  </r>
  <r>
    <n v="45834"/>
    <d v="2021-05-03T23:49:12"/>
    <n v="55581"/>
    <n v="146115"/>
    <n v="1"/>
    <d v="2021-05-04T00:49:12"/>
    <s v="май"/>
    <s v="вторник"/>
    <x v="1"/>
  </r>
  <r>
    <n v="45836"/>
    <d v="2021-05-03T23:49:12"/>
    <n v="291550"/>
    <n v="470762"/>
    <n v="1"/>
    <d v="2021-05-04T00:49:12"/>
    <s v="май"/>
    <s v="вторник"/>
    <x v="1"/>
  </r>
  <r>
    <n v="45840"/>
    <d v="2021-05-03T23:51:22"/>
    <n v="326000"/>
    <n v="411922"/>
    <n v="3"/>
    <d v="2021-05-04T02:51:22"/>
    <s v="май"/>
    <s v="вторник"/>
    <x v="2"/>
  </r>
  <r>
    <n v="45843"/>
    <d v="2021-05-03T23:51:32"/>
    <n v="151059"/>
    <n v="226626"/>
    <n v="1"/>
    <d v="2021-05-04T00:51:32"/>
    <s v="май"/>
    <s v="вторник"/>
    <x v="1"/>
  </r>
  <r>
    <n v="45846"/>
    <d v="2021-05-03T23:55:37"/>
    <n v="252908"/>
    <n v="180863"/>
    <n v="-4"/>
    <d v="2021-05-03T19:55:37"/>
    <s v="май"/>
    <s v="понедельник"/>
    <x v="14"/>
  </r>
  <r>
    <n v="45850"/>
    <d v="2021-05-03T23:58:31"/>
    <n v="141181"/>
    <n v="81226"/>
    <n v="1"/>
    <d v="2021-05-04T00:58:31"/>
    <s v="май"/>
    <s v="вторник"/>
    <x v="1"/>
  </r>
  <r>
    <n v="45855"/>
    <d v="2021-05-04T00:00:00"/>
    <n v="85809"/>
    <n v="409853"/>
    <n v="3"/>
    <d v="2021-05-04T03:00:00"/>
    <s v="май"/>
    <s v="вторник"/>
    <x v="4"/>
  </r>
  <r>
    <n v="45857"/>
    <d v="2021-05-04T00:01:26"/>
    <n v="246866"/>
    <n v="60239"/>
    <n v="0"/>
    <d v="2021-05-04T00:01:26"/>
    <s v="май"/>
    <s v="вторник"/>
    <x v="1"/>
  </r>
  <r>
    <n v="45861"/>
    <d v="2021-05-04T00:04:56"/>
    <n v="41023"/>
    <n v="206501"/>
    <n v="0"/>
    <d v="2021-05-04T00:04:56"/>
    <s v="май"/>
    <s v="вторник"/>
    <x v="1"/>
  </r>
  <r>
    <n v="45865"/>
    <d v="2021-05-04T00:07:16"/>
    <n v="211753"/>
    <n v="264283"/>
    <n v="0"/>
    <d v="2021-05-04T00:07:16"/>
    <s v="май"/>
    <s v="вторник"/>
    <x v="1"/>
  </r>
  <r>
    <n v="45867"/>
    <d v="2021-05-04T00:11:55"/>
    <n v="264726"/>
    <n v="411922"/>
    <n v="-8"/>
    <d v="2021-05-03T16:11:55"/>
    <s v="май"/>
    <s v="понедельник"/>
    <x v="11"/>
  </r>
  <r>
    <n v="45869"/>
    <d v="2021-05-04T00:12:30"/>
    <n v="27963"/>
    <n v="43842"/>
    <n v="1"/>
    <d v="2021-05-04T01:12:30"/>
    <s v="май"/>
    <s v="вторник"/>
    <x v="0"/>
  </r>
  <r>
    <n v="45874"/>
    <d v="2021-05-04T00:14:15"/>
    <n v="54670"/>
    <n v="158978"/>
    <n v="-4"/>
    <d v="2021-05-03T20:14:15"/>
    <s v="май"/>
    <s v="понедельник"/>
    <x v="23"/>
  </r>
  <r>
    <n v="45876"/>
    <d v="2021-05-04T00:17:10"/>
    <n v="177827"/>
    <n v="23892"/>
    <n v="1"/>
    <d v="2021-05-04T01:17:10"/>
    <s v="май"/>
    <s v="вторник"/>
    <x v="0"/>
  </r>
  <r>
    <n v="45877"/>
    <d v="2021-05-04T00:19:30"/>
    <n v="193015"/>
    <n v="146529"/>
    <n v="1"/>
    <d v="2021-05-04T01:19:30"/>
    <s v="май"/>
    <s v="вторник"/>
    <x v="0"/>
  </r>
  <r>
    <n v="45880"/>
    <d v="2021-05-04T00:21:14"/>
    <n v="141902"/>
    <n v="420955"/>
    <n v="0"/>
    <d v="2021-05-04T00:21:14"/>
    <s v="май"/>
    <s v="вторник"/>
    <x v="1"/>
  </r>
  <r>
    <n v="45881"/>
    <d v="2021-05-04T00:21:49"/>
    <n v="312531"/>
    <n v="143970"/>
    <n v="1"/>
    <d v="2021-05-04T01:21:49"/>
    <s v="май"/>
    <s v="вторник"/>
    <x v="0"/>
  </r>
  <r>
    <n v="45882"/>
    <d v="2021-05-04T00:30:34"/>
    <n v="131212"/>
    <n v="161398"/>
    <n v="0"/>
    <d v="2021-05-04T00:30:34"/>
    <s v="май"/>
    <s v="вторник"/>
    <x v="1"/>
  </r>
  <r>
    <n v="45886"/>
    <d v="2021-05-04T00:31:41"/>
    <n v="158586"/>
    <n v="439981"/>
    <n v="-6"/>
    <d v="2021-05-03T18:31:41"/>
    <s v="май"/>
    <s v="понедельник"/>
    <x v="21"/>
  </r>
  <r>
    <n v="45889"/>
    <d v="2021-05-04T00:35:13"/>
    <n v="101551"/>
    <n v="31837"/>
    <n v="0"/>
    <d v="2021-05-04T00:35:13"/>
    <s v="май"/>
    <s v="вторник"/>
    <x v="1"/>
  </r>
  <r>
    <n v="45893"/>
    <d v="2021-05-04T00:35:48"/>
    <n v="280628"/>
    <n v="33076"/>
    <n v="1"/>
    <d v="2021-05-04T01:35:48"/>
    <s v="май"/>
    <s v="вторник"/>
    <x v="0"/>
  </r>
  <r>
    <n v="45896"/>
    <d v="2021-05-04T00:38:53"/>
    <n v="25813"/>
    <n v="351192"/>
    <n v="3"/>
    <d v="2021-05-04T03:38:53"/>
    <s v="май"/>
    <s v="вторник"/>
    <x v="4"/>
  </r>
  <r>
    <n v="45900"/>
    <d v="2021-05-04T00:43:23"/>
    <n v="113523"/>
    <n v="158978"/>
    <n v="2"/>
    <d v="2021-05-04T02:43:23"/>
    <s v="май"/>
    <s v="вторник"/>
    <x v="2"/>
  </r>
  <r>
    <n v="45903"/>
    <d v="2021-05-04T00:44:33"/>
    <n v="187263"/>
    <n v="124624"/>
    <n v="-4"/>
    <d v="2021-05-03T20:44:33"/>
    <s v="май"/>
    <s v="понедельник"/>
    <x v="23"/>
  </r>
  <r>
    <n v="45906"/>
    <d v="2021-05-04T00:53:17"/>
    <n v="144097"/>
    <n v="21760"/>
    <n v="3"/>
    <d v="2021-05-04T03:53:17"/>
    <s v="май"/>
    <s v="вторник"/>
    <x v="4"/>
  </r>
  <r>
    <n v="45909"/>
    <d v="2021-05-04T01:01:55"/>
    <n v="330714"/>
    <n v="470762"/>
    <n v="3"/>
    <d v="2021-05-04T04:01:55"/>
    <s v="май"/>
    <s v="вторник"/>
    <x v="5"/>
  </r>
  <r>
    <n v="45910"/>
    <d v="2021-05-04T01:17:10"/>
    <n v="133763"/>
    <n v="250679"/>
    <n v="0"/>
    <d v="2021-05-04T01:17:10"/>
    <s v="май"/>
    <s v="вторник"/>
    <x v="0"/>
  </r>
  <r>
    <n v="45913"/>
    <d v="2021-05-04T01:21:49"/>
    <n v="163834"/>
    <n v="292276"/>
    <n v="0"/>
    <d v="2021-05-04T01:21:49"/>
    <s v="май"/>
    <s v="вторник"/>
    <x v="0"/>
  </r>
  <r>
    <n v="45916"/>
    <d v="2021-05-04T01:24:09"/>
    <n v="339165"/>
    <n v="250679"/>
    <n v="0"/>
    <d v="2021-05-04T01:24:09"/>
    <s v="май"/>
    <s v="вторник"/>
    <x v="0"/>
  </r>
  <r>
    <n v="45918"/>
    <d v="2021-05-04T01:31:44"/>
    <n v="348174"/>
    <n v="251243"/>
    <n v="1"/>
    <d v="2021-05-04T02:31:44"/>
    <s v="май"/>
    <s v="вторник"/>
    <x v="2"/>
  </r>
  <r>
    <n v="45920"/>
    <d v="2021-05-04T01:38:43"/>
    <n v="211767"/>
    <n v="362707"/>
    <n v="1"/>
    <d v="2021-05-04T02:38:43"/>
    <s v="май"/>
    <s v="вторник"/>
    <x v="2"/>
  </r>
  <r>
    <n v="45923"/>
    <d v="2021-05-04T01:38:53"/>
    <n v="163587"/>
    <n v="446536"/>
    <n v="-7"/>
    <d v="2021-05-03T18:38:53"/>
    <s v="май"/>
    <s v="понедельник"/>
    <x v="21"/>
  </r>
  <r>
    <n v="45926"/>
    <d v="2021-05-04T01:40:48"/>
    <n v="21019"/>
    <n v="15525"/>
    <n v="3"/>
    <d v="2021-05-04T04:40:48"/>
    <s v="май"/>
    <s v="вторник"/>
    <x v="5"/>
  </r>
  <r>
    <n v="45929"/>
    <d v="2021-05-04T01:43:12"/>
    <n v="189357"/>
    <n v="106585"/>
    <n v="2"/>
    <d v="2021-05-04T03:43:12"/>
    <s v="май"/>
    <s v="вторник"/>
    <x v="4"/>
  </r>
  <r>
    <n v="45932"/>
    <d v="2021-05-04T01:47:27"/>
    <n v="2695"/>
    <n v="291304"/>
    <n v="0"/>
    <d v="2021-05-04T01:47:27"/>
    <s v="май"/>
    <s v="вторник"/>
    <x v="0"/>
  </r>
  <r>
    <n v="45933"/>
    <d v="2021-05-04T01:51:22"/>
    <n v="70273"/>
    <n v="230507"/>
    <n v="7"/>
    <d v="2021-05-04T08:51:22"/>
    <s v="май"/>
    <s v="вторник"/>
    <x v="13"/>
  </r>
  <r>
    <n v="45934"/>
    <d v="2021-05-04T02:12:29"/>
    <n v="79743"/>
    <n v="347008"/>
    <n v="0"/>
    <d v="2021-05-04T02:12:29"/>
    <s v="май"/>
    <s v="вторник"/>
    <x v="2"/>
  </r>
  <r>
    <n v="45939"/>
    <d v="2021-05-04T02:19:41"/>
    <n v="305905"/>
    <n v="202914"/>
    <n v="0"/>
    <d v="2021-05-04T02:19:41"/>
    <s v="май"/>
    <s v="вторник"/>
    <x v="2"/>
  </r>
  <r>
    <n v="45940"/>
    <d v="2021-05-04T02:30:34"/>
    <n v="92178"/>
    <n v="189009"/>
    <n v="-6"/>
    <d v="2021-05-03T20:30:34"/>
    <s v="май"/>
    <s v="понедельник"/>
    <x v="23"/>
  </r>
  <r>
    <n v="45944"/>
    <d v="2021-05-04T02:30:43"/>
    <n v="179010"/>
    <n v="411922"/>
    <n v="2"/>
    <d v="2021-05-04T04:30:43"/>
    <s v="май"/>
    <s v="вторник"/>
    <x v="5"/>
  </r>
  <r>
    <n v="45948"/>
    <d v="2021-05-04T02:36:23"/>
    <n v="3335"/>
    <n v="214389"/>
    <n v="-8"/>
    <d v="2021-05-03T18:36:23"/>
    <s v="май"/>
    <s v="понедельник"/>
    <x v="21"/>
  </r>
  <r>
    <n v="45949"/>
    <d v="2021-05-04T02:40:19"/>
    <n v="39867"/>
    <n v="327968"/>
    <n v="1"/>
    <d v="2021-05-04T03:40:19"/>
    <s v="май"/>
    <s v="вторник"/>
    <x v="4"/>
  </r>
  <r>
    <n v="45954"/>
    <d v="2021-05-04T02:56:10"/>
    <n v="272959"/>
    <n v="118549"/>
    <n v="-8"/>
    <d v="2021-05-03T18:56:10"/>
    <s v="май"/>
    <s v="понедельник"/>
    <x v="21"/>
  </r>
  <r>
    <n v="45956"/>
    <d v="2021-05-04T03:10:45"/>
    <n v="201015"/>
    <n v="230507"/>
    <n v="-5"/>
    <d v="2021-05-03T22:10:45"/>
    <s v="май"/>
    <s v="понедельник"/>
    <x v="20"/>
  </r>
  <r>
    <n v="45959"/>
    <d v="2021-05-04T03:25:54"/>
    <n v="309011"/>
    <n v="396686"/>
    <n v="-7"/>
    <d v="2021-05-03T20:25:54"/>
    <s v="май"/>
    <s v="понедельник"/>
    <x v="23"/>
  </r>
  <r>
    <n v="45960"/>
    <d v="2021-05-04T03:48:29"/>
    <n v="207871"/>
    <n v="88863"/>
    <n v="2"/>
    <d v="2021-05-04T05:48:29"/>
    <s v="май"/>
    <s v="вторник"/>
    <x v="6"/>
  </r>
  <r>
    <n v="45965"/>
    <d v="2021-05-04T03:58:34"/>
    <n v="74002"/>
    <n v="217497"/>
    <n v="-4"/>
    <d v="2021-05-03T23:58:34"/>
    <s v="май"/>
    <s v="понедельник"/>
    <x v="22"/>
  </r>
  <r>
    <n v="45968"/>
    <d v="2021-05-04T04:09:07"/>
    <n v="85335"/>
    <n v="411922"/>
    <n v="0"/>
    <d v="2021-05-04T04:09:07"/>
    <s v="май"/>
    <s v="вторник"/>
    <x v="5"/>
  </r>
  <r>
    <n v="45973"/>
    <d v="2021-05-04T04:16:35"/>
    <n v="45081"/>
    <n v="72780"/>
    <n v="-4"/>
    <d v="2021-05-04T00:16:35"/>
    <s v="май"/>
    <s v="вторник"/>
    <x v="1"/>
  </r>
  <r>
    <n v="45975"/>
    <d v="2021-05-04T04:27:39"/>
    <n v="189936"/>
    <n v="153893"/>
    <n v="3"/>
    <d v="2021-05-04T07:27:39"/>
    <s v="май"/>
    <s v="вторник"/>
    <x v="9"/>
  </r>
  <r>
    <n v="45976"/>
    <d v="2021-05-04T04:34:38"/>
    <n v="275802"/>
    <n v="122902"/>
    <n v="-9"/>
    <d v="2021-05-03T19:34:38"/>
    <s v="май"/>
    <s v="понедельник"/>
    <x v="14"/>
  </r>
  <r>
    <n v="45979"/>
    <d v="2021-05-04T04:37:55"/>
    <n v="3458"/>
    <n v="102086"/>
    <n v="0"/>
    <d v="2021-05-04T04:37:55"/>
    <s v="май"/>
    <s v="вторник"/>
    <x v="5"/>
  </r>
  <r>
    <n v="45982"/>
    <d v="2021-05-04T04:59:41"/>
    <n v="23674"/>
    <n v="264283"/>
    <n v="-6"/>
    <d v="2021-05-03T22:59:41"/>
    <s v="май"/>
    <s v="понедельник"/>
    <x v="20"/>
  </r>
  <r>
    <n v="45984"/>
    <d v="2021-05-04T05:04:56"/>
    <n v="235219"/>
    <n v="158978"/>
    <n v="-9"/>
    <d v="2021-05-03T20:04:56"/>
    <s v="май"/>
    <s v="понедельник"/>
    <x v="23"/>
  </r>
  <r>
    <n v="45987"/>
    <d v="2021-05-04T05:43:41"/>
    <n v="179773"/>
    <n v="411922"/>
    <n v="11"/>
    <d v="2021-05-04T16:43:41"/>
    <s v="май"/>
    <s v="вторник"/>
    <x v="11"/>
  </r>
  <r>
    <n v="45991"/>
    <d v="2021-05-04T05:45:36"/>
    <n v="74489"/>
    <n v="21760"/>
    <n v="0"/>
    <d v="2021-05-04T05:45:36"/>
    <s v="май"/>
    <s v="вторник"/>
    <x v="6"/>
  </r>
  <r>
    <n v="45996"/>
    <d v="2021-05-04T05:53:17"/>
    <n v="170532"/>
    <n v="397390"/>
    <n v="1"/>
    <d v="2021-05-04T06:53:17"/>
    <s v="май"/>
    <s v="вторник"/>
    <x v="3"/>
  </r>
  <r>
    <n v="45998"/>
    <d v="2021-05-04T06:07:12"/>
    <n v="188649"/>
    <n v="197561"/>
    <n v="9"/>
    <d v="2021-05-04T15:07:12"/>
    <s v="май"/>
    <s v="вторник"/>
    <x v="10"/>
  </r>
  <r>
    <n v="46003"/>
    <d v="2021-05-04T06:18:20"/>
    <n v="21293"/>
    <n v="75550"/>
    <n v="9"/>
    <d v="2021-05-04T15:18:20"/>
    <s v="май"/>
    <s v="вторник"/>
    <x v="10"/>
  </r>
  <r>
    <n v="46008"/>
    <d v="2021-05-04T06:32:53"/>
    <n v="185928"/>
    <n v="16360"/>
    <n v="-6"/>
    <d v="2021-05-04T00:32:53"/>
    <s v="май"/>
    <s v="вторник"/>
    <x v="1"/>
  </r>
  <r>
    <n v="46013"/>
    <d v="2021-05-04T06:49:55"/>
    <n v="117696"/>
    <n v="411922"/>
    <n v="2"/>
    <d v="2021-05-04T08:49:55"/>
    <s v="май"/>
    <s v="вторник"/>
    <x v="13"/>
  </r>
  <r>
    <n v="46014"/>
    <d v="2021-05-04T06:50:57"/>
    <n v="164398"/>
    <n v="388561"/>
    <n v="5"/>
    <d v="2021-05-04T11:50:57"/>
    <s v="май"/>
    <s v="вторник"/>
    <x v="17"/>
  </r>
  <r>
    <n v="46017"/>
    <d v="2021-05-04T06:56:12"/>
    <n v="31349"/>
    <n v="123413"/>
    <n v="6"/>
    <d v="2021-05-04T12:56:12"/>
    <s v="май"/>
    <s v="вторник"/>
    <x v="16"/>
  </r>
  <r>
    <n v="46020"/>
    <d v="2021-05-04T07:04:19"/>
    <n v="40102"/>
    <n v="56195"/>
    <n v="8"/>
    <d v="2021-05-04T15:04:19"/>
    <s v="май"/>
    <s v="вторник"/>
    <x v="10"/>
  </r>
  <r>
    <n v="46022"/>
    <d v="2021-05-04T07:04:56"/>
    <n v="331856"/>
    <n v="242428"/>
    <n v="9"/>
    <d v="2021-05-04T16:04:56"/>
    <s v="май"/>
    <s v="вторник"/>
    <x v="11"/>
  </r>
  <r>
    <n v="46027"/>
    <d v="2021-05-04T07:06:14"/>
    <n v="201012"/>
    <n v="344775"/>
    <n v="0"/>
    <d v="2021-05-04T07:06:14"/>
    <s v="май"/>
    <s v="вторник"/>
    <x v="9"/>
  </r>
  <r>
    <n v="46029"/>
    <d v="2021-05-04T07:10:45"/>
    <n v="27819"/>
    <n v="445443"/>
    <n v="7"/>
    <d v="2021-05-04T14:10:45"/>
    <s v="май"/>
    <s v="вторник"/>
    <x v="12"/>
  </r>
  <r>
    <n v="46033"/>
    <d v="2021-05-04T07:10:45"/>
    <n v="68026"/>
    <n v="182984"/>
    <n v="7"/>
    <d v="2021-05-04T14:10:45"/>
    <s v="май"/>
    <s v="вторник"/>
    <x v="12"/>
  </r>
  <r>
    <n v="46035"/>
    <d v="2021-05-04T07:32:19"/>
    <n v="200723"/>
    <n v="230507"/>
    <n v="-8"/>
    <d v="2021-05-03T23:32:19"/>
    <s v="май"/>
    <s v="понедельник"/>
    <x v="22"/>
  </r>
  <r>
    <n v="46039"/>
    <d v="2021-05-04T07:35:13"/>
    <n v="5410"/>
    <n v="118549"/>
    <n v="9"/>
    <d v="2021-05-04T16:35:13"/>
    <s v="май"/>
    <s v="вторник"/>
    <x v="11"/>
  </r>
  <r>
    <n v="46044"/>
    <d v="2021-05-04T07:45:07"/>
    <n v="286568"/>
    <n v="12149"/>
    <n v="2"/>
    <d v="2021-05-04T09:45:07"/>
    <s v="май"/>
    <s v="вторник"/>
    <x v="8"/>
  </r>
  <r>
    <n v="46048"/>
    <d v="2021-05-04T07:50:22"/>
    <n v="164089"/>
    <n v="468237"/>
    <n v="7"/>
    <d v="2021-05-04T14:50:22"/>
    <s v="май"/>
    <s v="вторник"/>
    <x v="12"/>
  </r>
  <r>
    <n v="46049"/>
    <d v="2021-05-04T07:50:53"/>
    <n v="3308"/>
    <n v="118549"/>
    <n v="3"/>
    <d v="2021-05-04T10:50:53"/>
    <s v="май"/>
    <s v="вторник"/>
    <x v="15"/>
  </r>
  <r>
    <n v="46052"/>
    <d v="2021-05-04T07:51:50"/>
    <n v="343636"/>
    <n v="182984"/>
    <n v="2"/>
    <d v="2021-05-04T09:51:50"/>
    <s v="май"/>
    <s v="вторник"/>
    <x v="8"/>
  </r>
  <r>
    <n v="46056"/>
    <d v="2021-05-04T08:02:01"/>
    <n v="306386"/>
    <n v="282497"/>
    <n v="7"/>
    <d v="2021-05-04T15:02:01"/>
    <s v="май"/>
    <s v="вторник"/>
    <x v="10"/>
  </r>
  <r>
    <n v="46061"/>
    <d v="2021-05-04T08:06:14"/>
    <n v="189183"/>
    <n v="325852"/>
    <n v="-4"/>
    <d v="2021-05-04T04:06:14"/>
    <s v="май"/>
    <s v="вторник"/>
    <x v="5"/>
  </r>
  <r>
    <n v="46066"/>
    <d v="2021-05-04T08:13:40"/>
    <n v="184761"/>
    <n v="439981"/>
    <n v="7"/>
    <d v="2021-05-04T15:13:40"/>
    <s v="май"/>
    <s v="вторник"/>
    <x v="10"/>
  </r>
  <r>
    <n v="46071"/>
    <d v="2021-05-04T08:23:34"/>
    <n v="67609"/>
    <n v="341025"/>
    <n v="-8"/>
    <d v="2021-05-04T00:23:34"/>
    <s v="май"/>
    <s v="вторник"/>
    <x v="1"/>
  </r>
  <r>
    <n v="46075"/>
    <d v="2021-05-04T08:29:17"/>
    <n v="152717"/>
    <n v="176818"/>
    <n v="2"/>
    <d v="2021-05-04T10:29:17"/>
    <s v="май"/>
    <s v="вторник"/>
    <x v="15"/>
  </r>
  <r>
    <n v="46079"/>
    <d v="2021-05-04T08:50:24"/>
    <n v="249512"/>
    <n v="5151"/>
    <n v="1"/>
    <d v="2021-05-04T09:50:24"/>
    <s v="май"/>
    <s v="вторник"/>
    <x v="8"/>
  </r>
  <r>
    <n v="46083"/>
    <d v="2021-05-04T09:05:31"/>
    <n v="166582"/>
    <n v="108086"/>
    <n v="0"/>
    <d v="2021-05-04T09:05:31"/>
    <s v="май"/>
    <s v="вторник"/>
    <x v="8"/>
  </r>
  <r>
    <n v="46088"/>
    <d v="2021-05-04T09:07:41"/>
    <n v="25289"/>
    <n v="230507"/>
    <n v="-8"/>
    <d v="2021-05-04T01:07:41"/>
    <s v="май"/>
    <s v="вторник"/>
    <x v="0"/>
  </r>
  <r>
    <n v="46090"/>
    <d v="2021-05-04T09:08:26"/>
    <n v="84439"/>
    <n v="347393"/>
    <n v="9"/>
    <d v="2021-05-04T18:08:26"/>
    <s v="май"/>
    <s v="вторник"/>
    <x v="21"/>
  </r>
  <r>
    <n v="46092"/>
    <d v="2021-05-04T09:16:00"/>
    <n v="295859"/>
    <n v="153893"/>
    <n v="2"/>
    <d v="2021-05-04T11:16:00"/>
    <s v="май"/>
    <s v="вторник"/>
    <x v="17"/>
  </r>
  <r>
    <n v="46097"/>
    <d v="2021-05-04T09:18:20"/>
    <n v="207284"/>
    <n v="258219"/>
    <n v="10"/>
    <d v="2021-05-04T19:18:20"/>
    <s v="май"/>
    <s v="вторник"/>
    <x v="14"/>
  </r>
  <r>
    <n v="46101"/>
    <d v="2021-05-04T09:34:03"/>
    <n v="245490"/>
    <n v="230507"/>
    <n v="9"/>
    <d v="2021-05-04T18:34:03"/>
    <s v="май"/>
    <s v="вторник"/>
    <x v="21"/>
  </r>
  <r>
    <n v="46104"/>
    <d v="2021-05-04T09:37:33"/>
    <n v="278165"/>
    <n v="267896"/>
    <n v="3"/>
    <d v="2021-05-04T12:37:33"/>
    <s v="май"/>
    <s v="вторник"/>
    <x v="16"/>
  </r>
  <r>
    <n v="46106"/>
    <d v="2021-05-04T09:41:03"/>
    <n v="39190"/>
    <n v="31749"/>
    <n v="5"/>
    <d v="2021-05-04T14:41:03"/>
    <s v="май"/>
    <s v="вторник"/>
    <x v="12"/>
  </r>
  <r>
    <n v="46110"/>
    <d v="2021-05-04T09:50:57"/>
    <n v="248142"/>
    <n v="397"/>
    <n v="2"/>
    <d v="2021-05-04T11:50:57"/>
    <s v="май"/>
    <s v="вторник"/>
    <x v="17"/>
  </r>
  <r>
    <n v="46114"/>
    <d v="2021-05-04T09:58:31"/>
    <n v="11339"/>
    <n v="104274"/>
    <n v="7"/>
    <d v="2021-05-04T16:58:31"/>
    <s v="май"/>
    <s v="вторник"/>
    <x v="11"/>
  </r>
  <r>
    <n v="46116"/>
    <d v="2021-05-04T10:00:51"/>
    <n v="147048"/>
    <n v="304270"/>
    <n v="7"/>
    <d v="2021-05-04T17:00:51"/>
    <s v="май"/>
    <s v="вторник"/>
    <x v="7"/>
  </r>
  <r>
    <n v="46118"/>
    <d v="2021-05-04T10:01:55"/>
    <n v="150232"/>
    <n v="230507"/>
    <n v="9"/>
    <d v="2021-05-04T19:01:55"/>
    <s v="май"/>
    <s v="вторник"/>
    <x v="14"/>
  </r>
  <r>
    <n v="46121"/>
    <d v="2021-05-04T10:07:51"/>
    <n v="32299"/>
    <n v="118549"/>
    <n v="3"/>
    <d v="2021-05-04T13:07:51"/>
    <s v="май"/>
    <s v="вторник"/>
    <x v="18"/>
  </r>
  <r>
    <n v="46122"/>
    <d v="2021-05-04T10:10:10"/>
    <n v="277953"/>
    <n v="447858"/>
    <n v="7"/>
    <d v="2021-05-04T17:10:10"/>
    <s v="май"/>
    <s v="вторник"/>
    <x v="7"/>
  </r>
  <r>
    <n v="46125"/>
    <d v="2021-05-04T10:13:40"/>
    <n v="35912"/>
    <n v="289295"/>
    <n v="1"/>
    <d v="2021-05-04T11:13:40"/>
    <s v="май"/>
    <s v="вторник"/>
    <x v="17"/>
  </r>
  <r>
    <n v="46126"/>
    <d v="2021-05-04T10:16:35"/>
    <n v="227687"/>
    <n v="424598"/>
    <n v="2"/>
    <d v="2021-05-04T12:16:35"/>
    <s v="май"/>
    <s v="вторник"/>
    <x v="16"/>
  </r>
  <r>
    <n v="46127"/>
    <d v="2021-05-04T10:20:05"/>
    <n v="102573"/>
    <n v="154228"/>
    <n v="8"/>
    <d v="2021-05-04T18:20:05"/>
    <s v="май"/>
    <s v="вторник"/>
    <x v="21"/>
  </r>
  <r>
    <n v="46128"/>
    <d v="2021-05-04T10:25:26"/>
    <n v="180883"/>
    <n v="68189"/>
    <n v="1"/>
    <d v="2021-05-04T11:25:26"/>
    <s v="май"/>
    <s v="вторник"/>
    <x v="17"/>
  </r>
  <r>
    <n v="46132"/>
    <d v="2021-05-04T10:45:07"/>
    <n v="193754"/>
    <n v="158447"/>
    <n v="11"/>
    <d v="2021-05-04T21:45:07"/>
    <s v="май"/>
    <s v="вторник"/>
    <x v="19"/>
  </r>
  <r>
    <n v="46135"/>
    <d v="2021-05-04T10:45:07"/>
    <n v="178679"/>
    <n v="111368"/>
    <n v="7"/>
    <d v="2021-05-04T17:45:07"/>
    <s v="май"/>
    <s v="вторник"/>
    <x v="7"/>
  </r>
  <r>
    <n v="46139"/>
    <d v="2021-05-04T10:45:07"/>
    <n v="270672"/>
    <n v="236548"/>
    <n v="3"/>
    <d v="2021-05-04T13:45:07"/>
    <s v="май"/>
    <s v="вторник"/>
    <x v="18"/>
  </r>
  <r>
    <n v="46142"/>
    <d v="2021-05-04T10:46:17"/>
    <n v="82266"/>
    <n v="112119"/>
    <n v="5"/>
    <d v="2021-05-04T15:46:17"/>
    <s v="май"/>
    <s v="вторник"/>
    <x v="10"/>
  </r>
  <r>
    <n v="46147"/>
    <d v="2021-05-04T10:51:50"/>
    <n v="210002"/>
    <n v="230507"/>
    <n v="-7"/>
    <d v="2021-05-04T03:51:50"/>
    <s v="май"/>
    <s v="вторник"/>
    <x v="4"/>
  </r>
  <r>
    <n v="46151"/>
    <d v="2021-05-04T10:52:07"/>
    <n v="164677"/>
    <n v="189009"/>
    <n v="3"/>
    <d v="2021-05-04T13:52:07"/>
    <s v="май"/>
    <s v="вторник"/>
    <x v="18"/>
  </r>
  <r>
    <n v="46155"/>
    <d v="2021-05-04T10:55:37"/>
    <n v="36355"/>
    <n v="230507"/>
    <n v="5"/>
    <d v="2021-05-04T15:55:37"/>
    <s v="май"/>
    <s v="вторник"/>
    <x v="10"/>
  </r>
  <r>
    <n v="46156"/>
    <d v="2021-05-04T10:56:12"/>
    <n v="53695"/>
    <n v="122902"/>
    <n v="6"/>
    <d v="2021-05-04T16:56:12"/>
    <s v="май"/>
    <s v="вторник"/>
    <x v="11"/>
  </r>
  <r>
    <n v="46159"/>
    <d v="2021-05-04T10:58:31"/>
    <n v="206674"/>
    <n v="62570"/>
    <n v="2"/>
    <d v="2021-05-04T12:58:31"/>
    <s v="май"/>
    <s v="вторник"/>
    <x v="16"/>
  </r>
  <r>
    <n v="46163"/>
    <d v="2021-05-04T11:03:11"/>
    <n v="152186"/>
    <n v="435689"/>
    <n v="6"/>
    <d v="2021-05-04T17:03:11"/>
    <s v="май"/>
    <s v="вторник"/>
    <x v="7"/>
  </r>
  <r>
    <n v="46168"/>
    <d v="2021-05-04T11:06:06"/>
    <n v="217288"/>
    <n v="246641"/>
    <n v="3"/>
    <d v="2021-05-04T14:06:06"/>
    <s v="май"/>
    <s v="вторник"/>
    <x v="12"/>
  </r>
  <r>
    <n v="46172"/>
    <d v="2021-05-04T11:17:45"/>
    <n v="139960"/>
    <n v="308796"/>
    <n v="3"/>
    <d v="2021-05-04T14:17:45"/>
    <s v="май"/>
    <s v="вторник"/>
    <x v="12"/>
  </r>
  <r>
    <n v="46177"/>
    <d v="2021-05-04T11:22:24"/>
    <n v="287942"/>
    <n v="288363"/>
    <n v="7"/>
    <d v="2021-05-04T18:22:24"/>
    <s v="май"/>
    <s v="вторник"/>
    <x v="21"/>
  </r>
  <r>
    <n v="46182"/>
    <d v="2021-05-04T11:22:59"/>
    <n v="261084"/>
    <n v="408587"/>
    <n v="0"/>
    <d v="2021-05-04T11:22:59"/>
    <s v="май"/>
    <s v="вторник"/>
    <x v="17"/>
  </r>
  <r>
    <n v="46183"/>
    <d v="2021-05-04T11:24:09"/>
    <n v="80319"/>
    <n v="477440"/>
    <n v="2"/>
    <d v="2021-05-04T13:24:09"/>
    <s v="май"/>
    <s v="вторник"/>
    <x v="18"/>
  </r>
  <r>
    <n v="46186"/>
    <d v="2021-05-04T11:24:09"/>
    <n v="334456"/>
    <n v="286726"/>
    <n v="6"/>
    <d v="2021-05-04T17:24:09"/>
    <s v="май"/>
    <s v="вторник"/>
    <x v="7"/>
  </r>
  <r>
    <n v="46191"/>
    <d v="2021-05-04T11:25:54"/>
    <n v="211428"/>
    <n v="241927"/>
    <n v="1"/>
    <d v="2021-05-04T12:25:54"/>
    <s v="май"/>
    <s v="вторник"/>
    <x v="16"/>
  </r>
  <r>
    <n v="46192"/>
    <d v="2021-05-04T11:27:39"/>
    <n v="123483"/>
    <n v="327633"/>
    <n v="4"/>
    <d v="2021-05-04T15:27:39"/>
    <s v="май"/>
    <s v="вторник"/>
    <x v="10"/>
  </r>
  <r>
    <n v="46196"/>
    <d v="2021-05-04T11:32:53"/>
    <n v="108480"/>
    <n v="343712"/>
    <n v="5"/>
    <d v="2021-05-04T16:32:53"/>
    <s v="май"/>
    <s v="вторник"/>
    <x v="11"/>
  </r>
  <r>
    <n v="46197"/>
    <d v="2021-05-04T11:33:07"/>
    <n v="320010"/>
    <n v="472330"/>
    <n v="1"/>
    <d v="2021-05-04T12:33:07"/>
    <s v="май"/>
    <s v="вторник"/>
    <x v="16"/>
  </r>
  <r>
    <n v="46202"/>
    <d v="2021-05-04T11:36:58"/>
    <n v="215444"/>
    <n v="178118"/>
    <n v="4"/>
    <d v="2021-05-04T15:36:58"/>
    <s v="май"/>
    <s v="вторник"/>
    <x v="10"/>
  </r>
  <r>
    <n v="46204"/>
    <d v="2021-05-04T11:38:08"/>
    <n v="278020"/>
    <n v="328888"/>
    <n v="2"/>
    <d v="2021-05-04T13:38:08"/>
    <s v="май"/>
    <s v="вторник"/>
    <x v="18"/>
  </r>
  <r>
    <n v="46205"/>
    <d v="2021-05-04T11:38:43"/>
    <n v="95833"/>
    <n v="347008"/>
    <n v="3"/>
    <d v="2021-05-04T14:38:43"/>
    <s v="май"/>
    <s v="вторник"/>
    <x v="12"/>
  </r>
  <r>
    <n v="46209"/>
    <d v="2021-05-04T11:43:23"/>
    <n v="147744"/>
    <n v="424994"/>
    <n v="3"/>
    <d v="2021-05-04T14:43:23"/>
    <s v="май"/>
    <s v="вторник"/>
    <x v="12"/>
  </r>
  <r>
    <n v="46213"/>
    <d v="2021-05-04T11:44:33"/>
    <n v="126203"/>
    <n v="259049"/>
    <n v="5"/>
    <d v="2021-05-04T16:44:33"/>
    <s v="май"/>
    <s v="вторник"/>
    <x v="11"/>
  </r>
  <r>
    <n v="46215"/>
    <d v="2021-05-04T11:45:42"/>
    <n v="185284"/>
    <n v="371892"/>
    <n v="3"/>
    <d v="2021-05-04T14:45:42"/>
    <s v="май"/>
    <s v="вторник"/>
    <x v="12"/>
  </r>
  <r>
    <n v="46220"/>
    <d v="2021-05-04T11:46:52"/>
    <n v="215704"/>
    <n v="220611"/>
    <n v="5"/>
    <d v="2021-05-04T16:46:52"/>
    <s v="май"/>
    <s v="вторник"/>
    <x v="11"/>
  </r>
  <r>
    <n v="46221"/>
    <d v="2021-05-04T11:48:00"/>
    <n v="67796"/>
    <n v="411922"/>
    <n v="2"/>
    <d v="2021-05-04T13:48:00"/>
    <s v="май"/>
    <s v="вторник"/>
    <x v="18"/>
  </r>
  <r>
    <n v="46226"/>
    <d v="2021-05-04T11:48:37"/>
    <n v="245598"/>
    <n v="122902"/>
    <n v="4"/>
    <d v="2021-05-04T15:48:37"/>
    <s v="май"/>
    <s v="вторник"/>
    <x v="10"/>
  </r>
  <r>
    <n v="46228"/>
    <d v="2021-05-04T11:49:12"/>
    <n v="348226"/>
    <n v="351192"/>
    <n v="5"/>
    <d v="2021-05-04T16:49:12"/>
    <s v="май"/>
    <s v="вторник"/>
    <x v="11"/>
  </r>
  <r>
    <n v="46232"/>
    <d v="2021-05-04T11:52:42"/>
    <n v="181241"/>
    <n v="357547"/>
    <n v="3"/>
    <d v="2021-05-04T14:52:42"/>
    <s v="май"/>
    <s v="вторник"/>
    <x v="12"/>
  </r>
  <r>
    <n v="46237"/>
    <d v="2021-05-04T11:53:46"/>
    <n v="278295"/>
    <n v="208672"/>
    <n v="-4"/>
    <d v="2021-05-04T07:53:46"/>
    <s v="май"/>
    <s v="вторник"/>
    <x v="9"/>
  </r>
  <r>
    <n v="46238"/>
    <d v="2021-05-04T11:59:02"/>
    <n v="110242"/>
    <n v="411922"/>
    <n v="4"/>
    <d v="2021-05-04T15:59:02"/>
    <s v="май"/>
    <s v="вторник"/>
    <x v="10"/>
  </r>
  <r>
    <n v="46242"/>
    <d v="2021-05-04T12:00:16"/>
    <n v="148458"/>
    <n v="405774"/>
    <n v="0"/>
    <d v="2021-05-04T12:00:16"/>
    <s v="май"/>
    <s v="вторник"/>
    <x v="16"/>
  </r>
  <r>
    <n v="46245"/>
    <d v="2021-05-04T12:01:55"/>
    <n v="289036"/>
    <n v="227653"/>
    <n v="1"/>
    <d v="2021-05-04T13:01:55"/>
    <s v="май"/>
    <s v="вторник"/>
    <x v="18"/>
  </r>
  <r>
    <n v="46246"/>
    <d v="2021-05-04T12:07:51"/>
    <n v="236887"/>
    <n v="405774"/>
    <n v="1"/>
    <d v="2021-05-04T13:07:51"/>
    <s v="май"/>
    <s v="вторник"/>
    <x v="18"/>
  </r>
  <r>
    <n v="46248"/>
    <d v="2021-05-04T12:15:25"/>
    <n v="109090"/>
    <n v="477780"/>
    <n v="2"/>
    <d v="2021-05-04T14:15:25"/>
    <s v="май"/>
    <s v="вторник"/>
    <x v="12"/>
  </r>
  <r>
    <n v="46251"/>
    <d v="2021-05-04T12:16:00"/>
    <n v="116021"/>
    <n v="411922"/>
    <n v="3"/>
    <d v="2021-05-04T15:16:00"/>
    <s v="май"/>
    <s v="вторник"/>
    <x v="10"/>
  </r>
  <r>
    <n v="46253"/>
    <d v="2021-05-04T12:19:41"/>
    <n v="42461"/>
    <n v="320602"/>
    <n v="2"/>
    <d v="2021-05-04T14:19:41"/>
    <s v="май"/>
    <s v="вторник"/>
    <x v="12"/>
  </r>
  <r>
    <n v="46258"/>
    <d v="2021-05-04T12:20:40"/>
    <n v="161265"/>
    <n v="347393"/>
    <n v="3"/>
    <d v="2021-05-04T15:20:40"/>
    <s v="май"/>
    <s v="вторник"/>
    <x v="10"/>
  </r>
  <r>
    <n v="46263"/>
    <d v="2021-05-04T12:21:14"/>
    <n v="143634"/>
    <n v="285680"/>
    <n v="0"/>
    <d v="2021-05-04T12:21:14"/>
    <s v="май"/>
    <s v="вторник"/>
    <x v="16"/>
  </r>
  <r>
    <n v="46265"/>
    <d v="2021-05-04T12:22:59"/>
    <n v="32086"/>
    <n v="249086"/>
    <n v="3"/>
    <d v="2021-05-04T15:22:59"/>
    <s v="май"/>
    <s v="вторник"/>
    <x v="10"/>
  </r>
  <r>
    <n v="46268"/>
    <d v="2021-05-04T12:24:44"/>
    <n v="250013"/>
    <n v="162482"/>
    <n v="2"/>
    <d v="2021-05-04T14:24:44"/>
    <s v="май"/>
    <s v="вторник"/>
    <x v="12"/>
  </r>
  <r>
    <n v="46270"/>
    <d v="2021-05-04T12:25:19"/>
    <n v="158969"/>
    <n v="476038"/>
    <n v="7"/>
    <d v="2021-05-04T19:25:19"/>
    <s v="май"/>
    <s v="вторник"/>
    <x v="14"/>
  </r>
  <r>
    <n v="46272"/>
    <d v="2021-05-04T12:25:19"/>
    <n v="326055"/>
    <n v="23181"/>
    <n v="7"/>
    <d v="2021-05-04T19:25:19"/>
    <s v="май"/>
    <s v="вторник"/>
    <x v="14"/>
  </r>
  <r>
    <n v="46274"/>
    <d v="2021-05-04T12:27:39"/>
    <n v="319126"/>
    <n v="184983"/>
    <n v="7"/>
    <d v="2021-05-04T19:27:39"/>
    <s v="май"/>
    <s v="вторник"/>
    <x v="14"/>
  </r>
  <r>
    <n v="46277"/>
    <d v="2021-05-04T12:28:49"/>
    <n v="260857"/>
    <n v="163865"/>
    <n v="1"/>
    <d v="2021-05-04T13:28:49"/>
    <s v="май"/>
    <s v="вторник"/>
    <x v="18"/>
  </r>
  <r>
    <n v="46282"/>
    <d v="2021-05-04T12:28:49"/>
    <n v="348174"/>
    <n v="86728"/>
    <n v="1"/>
    <d v="2021-05-04T13:28:49"/>
    <s v="май"/>
    <s v="вторник"/>
    <x v="18"/>
  </r>
  <r>
    <n v="46285"/>
    <d v="2021-05-04T12:29:59"/>
    <n v="138928"/>
    <n v="273324"/>
    <n v="7"/>
    <d v="2021-05-04T19:29:59"/>
    <s v="май"/>
    <s v="вторник"/>
    <x v="14"/>
  </r>
  <r>
    <n v="46288"/>
    <d v="2021-05-04T12:30:34"/>
    <n v="294953"/>
    <n v="94816"/>
    <n v="4"/>
    <d v="2021-05-04T16:30:34"/>
    <s v="май"/>
    <s v="вторник"/>
    <x v="11"/>
  </r>
  <r>
    <n v="46292"/>
    <d v="2021-05-04T12:31:44"/>
    <n v="69597"/>
    <n v="150172"/>
    <n v="10"/>
    <d v="2021-05-04T22:31:44"/>
    <s v="май"/>
    <s v="вторник"/>
    <x v="20"/>
  </r>
  <r>
    <n v="46296"/>
    <d v="2021-05-04T12:32:53"/>
    <n v="136163"/>
    <n v="410720"/>
    <n v="4"/>
    <d v="2021-05-04T16:32:53"/>
    <s v="май"/>
    <s v="вторник"/>
    <x v="11"/>
  </r>
  <r>
    <n v="46297"/>
    <d v="2021-05-04T12:36:58"/>
    <n v="307423"/>
    <n v="393360"/>
    <n v="7"/>
    <d v="2021-05-04T19:36:58"/>
    <s v="май"/>
    <s v="вторник"/>
    <x v="14"/>
  </r>
  <r>
    <n v="46301"/>
    <d v="2021-05-04T12:43:23"/>
    <n v="31349"/>
    <n v="411922"/>
    <n v="6"/>
    <d v="2021-05-04T18:43:23"/>
    <s v="май"/>
    <s v="вторник"/>
    <x v="21"/>
  </r>
  <r>
    <n v="46302"/>
    <d v="2021-05-04T12:43:58"/>
    <n v="199664"/>
    <n v="182191"/>
    <n v="3"/>
    <d v="2021-05-04T15:43:58"/>
    <s v="май"/>
    <s v="вторник"/>
    <x v="10"/>
  </r>
  <r>
    <n v="46304"/>
    <d v="2021-05-04T12:45:42"/>
    <n v="170938"/>
    <n v="19124"/>
    <n v="2"/>
    <d v="2021-05-04T14:45:42"/>
    <s v="май"/>
    <s v="вторник"/>
    <x v="12"/>
  </r>
  <r>
    <n v="46307"/>
    <d v="2021-05-04T12:47:02"/>
    <n v="209781"/>
    <n v="33076"/>
    <n v="2"/>
    <d v="2021-05-04T14:47:02"/>
    <s v="май"/>
    <s v="вторник"/>
    <x v="12"/>
  </r>
  <r>
    <n v="46309"/>
    <d v="2021-05-04T12:47:27"/>
    <n v="84066"/>
    <n v="411922"/>
    <n v="1"/>
    <d v="2021-05-04T13:47:27"/>
    <s v="май"/>
    <s v="вторник"/>
    <x v="18"/>
  </r>
  <r>
    <n v="46310"/>
    <d v="2021-05-04T12:48:58"/>
    <n v="217582"/>
    <n v="351192"/>
    <n v="3"/>
    <d v="2021-05-04T15:48:58"/>
    <s v="май"/>
    <s v="вторник"/>
    <x v="10"/>
  </r>
  <r>
    <n v="46315"/>
    <d v="2021-05-04T12:52:07"/>
    <n v="173633"/>
    <n v="182191"/>
    <n v="5"/>
    <d v="2021-05-04T17:52:07"/>
    <s v="май"/>
    <s v="вторник"/>
    <x v="7"/>
  </r>
  <r>
    <n v="46320"/>
    <d v="2021-05-04T12:52:07"/>
    <n v="193782"/>
    <n v="270383"/>
    <n v="5"/>
    <d v="2021-05-04T17:52:07"/>
    <s v="май"/>
    <s v="вторник"/>
    <x v="7"/>
  </r>
  <r>
    <n v="46324"/>
    <d v="2021-05-04T12:54:27"/>
    <n v="222811"/>
    <n v="411922"/>
    <n v="1"/>
    <d v="2021-05-04T13:54:27"/>
    <s v="май"/>
    <s v="вторник"/>
    <x v="18"/>
  </r>
  <r>
    <n v="46325"/>
    <d v="2021-05-04T12:55:37"/>
    <n v="143804"/>
    <n v="227775"/>
    <n v="3"/>
    <d v="2021-05-04T15:55:37"/>
    <s v="май"/>
    <s v="вторник"/>
    <x v="10"/>
  </r>
  <r>
    <n v="46330"/>
    <d v="2021-05-04T12:56:12"/>
    <n v="6898"/>
    <n v="68303"/>
    <n v="0"/>
    <d v="2021-05-04T12:56:12"/>
    <s v="май"/>
    <s v="вторник"/>
    <x v="16"/>
  </r>
  <r>
    <n v="46335"/>
    <d v="2021-05-04T13:00:51"/>
    <n v="158159"/>
    <n v="227775"/>
    <n v="0"/>
    <d v="2021-05-04T13:00:51"/>
    <s v="май"/>
    <s v="вторник"/>
    <x v="18"/>
  </r>
  <r>
    <n v="46337"/>
    <d v="2021-05-04T13:01:26"/>
    <n v="142042"/>
    <n v="467195"/>
    <n v="1"/>
    <d v="2021-05-04T14:01:26"/>
    <s v="май"/>
    <s v="вторник"/>
    <x v="12"/>
  </r>
  <r>
    <n v="46341"/>
    <d v="2021-05-04T13:02:01"/>
    <n v="82402"/>
    <n v="166857"/>
    <n v="2"/>
    <d v="2021-05-04T15:02:01"/>
    <s v="май"/>
    <s v="вторник"/>
    <x v="10"/>
  </r>
  <r>
    <n v="46344"/>
    <d v="2021-05-04T13:06:41"/>
    <n v="186856"/>
    <n v="273324"/>
    <n v="2"/>
    <d v="2021-05-04T15:06:41"/>
    <s v="май"/>
    <s v="вторник"/>
    <x v="10"/>
  </r>
  <r>
    <n v="46346"/>
    <d v="2021-05-04T13:07:16"/>
    <n v="125400"/>
    <n v="158978"/>
    <n v="3"/>
    <d v="2021-05-04T16:07:16"/>
    <s v="май"/>
    <s v="вторник"/>
    <x v="11"/>
  </r>
  <r>
    <n v="46350"/>
    <d v="2021-05-04T13:10:10"/>
    <n v="166327"/>
    <n v="367087"/>
    <n v="0"/>
    <d v="2021-05-04T13:10:10"/>
    <s v="май"/>
    <s v="вторник"/>
    <x v="18"/>
  </r>
  <r>
    <n v="46353"/>
    <d v="2021-05-04T13:16:00"/>
    <n v="233352"/>
    <n v="226626"/>
    <n v="2"/>
    <d v="2021-05-04T15:16:00"/>
    <s v="май"/>
    <s v="вторник"/>
    <x v="10"/>
  </r>
  <r>
    <n v="46356"/>
    <d v="2021-05-04T13:16:48"/>
    <n v="284616"/>
    <n v="242428"/>
    <n v="1"/>
    <d v="2021-05-04T14:16:48"/>
    <s v="май"/>
    <s v="вторник"/>
    <x v="12"/>
  </r>
  <r>
    <n v="46360"/>
    <d v="2021-05-04T13:17:10"/>
    <n v="49183"/>
    <n v="42705"/>
    <n v="4"/>
    <d v="2021-05-04T17:17:10"/>
    <s v="май"/>
    <s v="вторник"/>
    <x v="7"/>
  </r>
  <r>
    <n v="46365"/>
    <d v="2021-05-04T13:18:55"/>
    <n v="279151"/>
    <n v="106813"/>
    <n v="3"/>
    <d v="2021-05-04T16:18:55"/>
    <s v="май"/>
    <s v="вторник"/>
    <x v="11"/>
  </r>
  <r>
    <n v="46366"/>
    <d v="2021-05-04T13:21:49"/>
    <n v="133798"/>
    <n v="357547"/>
    <n v="4"/>
    <d v="2021-05-04T17:21:49"/>
    <s v="май"/>
    <s v="вторник"/>
    <x v="7"/>
  </r>
  <r>
    <n v="46369"/>
    <d v="2021-05-04T13:22:59"/>
    <n v="24125"/>
    <n v="158978"/>
    <n v="2"/>
    <d v="2021-05-04T15:22:59"/>
    <s v="май"/>
    <s v="вторник"/>
    <x v="10"/>
  </r>
  <r>
    <n v="46370"/>
    <d v="2021-05-04T13:24:00"/>
    <n v="30775"/>
    <n v="250679"/>
    <n v="1"/>
    <d v="2021-05-04T14:24:00"/>
    <s v="май"/>
    <s v="вторник"/>
    <x v="12"/>
  </r>
  <r>
    <n v="46375"/>
    <d v="2021-05-04T13:26:29"/>
    <n v="222956"/>
    <n v="106039"/>
    <n v="4"/>
    <d v="2021-05-04T17:26:29"/>
    <s v="май"/>
    <s v="вторник"/>
    <x v="7"/>
  </r>
  <r>
    <n v="46379"/>
    <d v="2021-05-04T13:27:04"/>
    <n v="206152"/>
    <n v="89017"/>
    <n v="1"/>
    <d v="2021-05-04T14:27:04"/>
    <s v="май"/>
    <s v="вторник"/>
    <x v="12"/>
  </r>
  <r>
    <n v="46383"/>
    <d v="2021-05-04T13:32:19"/>
    <n v="20938"/>
    <n v="242719"/>
    <n v="2"/>
    <d v="2021-05-04T15:32:19"/>
    <s v="май"/>
    <s v="вторник"/>
    <x v="10"/>
  </r>
  <r>
    <n v="46385"/>
    <d v="2021-05-04T13:34:03"/>
    <n v="57566"/>
    <n v="271248"/>
    <n v="1"/>
    <d v="2021-05-04T14:34:03"/>
    <s v="май"/>
    <s v="вторник"/>
    <x v="12"/>
  </r>
  <r>
    <n v="46388"/>
    <d v="2021-05-04T13:35:02"/>
    <n v="265264"/>
    <n v="472712"/>
    <n v="0"/>
    <d v="2021-05-04T13:35:02"/>
    <s v="май"/>
    <s v="вторник"/>
    <x v="18"/>
  </r>
  <r>
    <n v="46392"/>
    <d v="2021-05-04T13:36:23"/>
    <n v="264806"/>
    <n v="473232"/>
    <n v="1"/>
    <d v="2021-05-04T14:36:23"/>
    <s v="май"/>
    <s v="вторник"/>
    <x v="12"/>
  </r>
  <r>
    <n v="46395"/>
    <d v="2021-05-04T13:36:58"/>
    <n v="291173"/>
    <n v="250679"/>
    <n v="6"/>
    <d v="2021-05-04T19:36:58"/>
    <s v="май"/>
    <s v="вторник"/>
    <x v="14"/>
  </r>
  <r>
    <n v="46400"/>
    <d v="2021-05-04T13:37:33"/>
    <n v="247761"/>
    <n v="357547"/>
    <n v="7"/>
    <d v="2021-05-04T20:37:33"/>
    <s v="май"/>
    <s v="вторник"/>
    <x v="23"/>
  </r>
  <r>
    <n v="46401"/>
    <d v="2021-05-04T13:42:13"/>
    <n v="285760"/>
    <n v="462548"/>
    <n v="3"/>
    <d v="2021-05-04T16:42:13"/>
    <s v="май"/>
    <s v="вторник"/>
    <x v="11"/>
  </r>
  <r>
    <n v="46406"/>
    <d v="2021-05-04T13:43:23"/>
    <n v="184213"/>
    <n v="39970"/>
    <n v="1"/>
    <d v="2021-05-04T14:43:23"/>
    <s v="май"/>
    <s v="вторник"/>
    <x v="12"/>
  </r>
  <r>
    <n v="46411"/>
    <d v="2021-05-04T13:44:10"/>
    <n v="27337"/>
    <n v="199629"/>
    <n v="1"/>
    <d v="2021-05-04T14:44:10"/>
    <s v="май"/>
    <s v="вторник"/>
    <x v="12"/>
  </r>
  <r>
    <n v="46416"/>
    <d v="2021-05-04T13:45:07"/>
    <n v="173185"/>
    <n v="230507"/>
    <n v="4"/>
    <d v="2021-05-04T17:45:07"/>
    <s v="май"/>
    <s v="вторник"/>
    <x v="7"/>
  </r>
  <r>
    <n v="46419"/>
    <d v="2021-05-04T13:45:42"/>
    <n v="273042"/>
    <n v="347008"/>
    <n v="1"/>
    <d v="2021-05-04T14:45:42"/>
    <s v="май"/>
    <s v="вторник"/>
    <x v="12"/>
  </r>
  <r>
    <n v="46423"/>
    <d v="2021-05-04T13:46:17"/>
    <n v="150250"/>
    <n v="21760"/>
    <n v="10"/>
    <d v="2021-05-04T23:46:17"/>
    <s v="май"/>
    <s v="вторник"/>
    <x v="22"/>
  </r>
  <r>
    <n v="46424"/>
    <d v="2021-05-04T13:46:52"/>
    <n v="274122"/>
    <n v="249086"/>
    <n v="3"/>
    <d v="2021-05-04T16:46:52"/>
    <s v="май"/>
    <s v="вторник"/>
    <x v="11"/>
  </r>
  <r>
    <n v="46426"/>
    <d v="2021-05-04T13:48:37"/>
    <n v="289357"/>
    <n v="411922"/>
    <n v="2"/>
    <d v="2021-05-04T15:48:37"/>
    <s v="май"/>
    <s v="вторник"/>
    <x v="10"/>
  </r>
  <r>
    <n v="46428"/>
    <d v="2021-05-04T13:50:57"/>
    <n v="86329"/>
    <n v="250679"/>
    <n v="6"/>
    <d v="2021-05-04T19:50:57"/>
    <s v="май"/>
    <s v="вторник"/>
    <x v="14"/>
  </r>
  <r>
    <n v="46431"/>
    <d v="2021-05-04T13:51:32"/>
    <n v="236330"/>
    <n v="21760"/>
    <n v="3"/>
    <d v="2021-05-04T16:51:32"/>
    <s v="май"/>
    <s v="вторник"/>
    <x v="11"/>
  </r>
  <r>
    <n v="46435"/>
    <d v="2021-05-04T13:52:07"/>
    <n v="54064"/>
    <n v="130155"/>
    <n v="4"/>
    <d v="2021-05-04T17:52:07"/>
    <s v="май"/>
    <s v="вторник"/>
    <x v="7"/>
  </r>
  <r>
    <n v="46436"/>
    <d v="2021-05-04T13:56:12"/>
    <n v="102243"/>
    <n v="312857"/>
    <n v="3"/>
    <d v="2021-05-04T16:56:12"/>
    <s v="май"/>
    <s v="вторник"/>
    <x v="11"/>
  </r>
  <r>
    <n v="46439"/>
    <d v="2021-05-04T13:57:21"/>
    <n v="118347"/>
    <n v="153893"/>
    <n v="1"/>
    <d v="2021-05-04T14:57:21"/>
    <s v="май"/>
    <s v="вторник"/>
    <x v="12"/>
  </r>
  <r>
    <n v="46441"/>
    <d v="2021-05-04T13:57:56"/>
    <n v="138995"/>
    <n v="413014"/>
    <n v="2"/>
    <d v="2021-05-04T15:57:56"/>
    <s v="май"/>
    <s v="вторник"/>
    <x v="10"/>
  </r>
  <r>
    <n v="46444"/>
    <d v="2021-05-04T14:02:01"/>
    <n v="344262"/>
    <n v="145779"/>
    <n v="1"/>
    <d v="2021-05-04T15:02:01"/>
    <s v="май"/>
    <s v="вторник"/>
    <x v="10"/>
  </r>
  <r>
    <n v="46449"/>
    <d v="2021-05-04T14:02:53"/>
    <n v="235799"/>
    <n v="335876"/>
    <n v="1"/>
    <d v="2021-05-04T15:02:53"/>
    <s v="май"/>
    <s v="вторник"/>
    <x v="10"/>
  </r>
  <r>
    <n v="46451"/>
    <d v="2021-05-04T14:04:56"/>
    <n v="15508"/>
    <n v="463226"/>
    <n v="2"/>
    <d v="2021-05-04T16:04:56"/>
    <s v="май"/>
    <s v="вторник"/>
    <x v="11"/>
  </r>
  <r>
    <n v="46452"/>
    <d v="2021-05-04T14:06:06"/>
    <n v="100218"/>
    <n v="357547"/>
    <n v="0"/>
    <d v="2021-05-04T14:06:06"/>
    <s v="май"/>
    <s v="вторник"/>
    <x v="12"/>
  </r>
  <r>
    <n v="46453"/>
    <d v="2021-05-04T14:06:41"/>
    <n v="341540"/>
    <n v="143229"/>
    <n v="5"/>
    <d v="2021-05-04T19:06:41"/>
    <s v="май"/>
    <s v="вторник"/>
    <x v="14"/>
  </r>
  <r>
    <n v="46456"/>
    <d v="2021-05-04T14:09:00"/>
    <n v="31523"/>
    <n v="251243"/>
    <n v="1"/>
    <d v="2021-05-04T15:09:00"/>
    <s v="май"/>
    <s v="вторник"/>
    <x v="10"/>
  </r>
  <r>
    <n v="46457"/>
    <d v="2021-05-04T14:11:55"/>
    <n v="334456"/>
    <n v="73821"/>
    <n v="6"/>
    <d v="2021-05-04T20:11:55"/>
    <s v="май"/>
    <s v="вторник"/>
    <x v="23"/>
  </r>
  <r>
    <n v="46460"/>
    <d v="2021-05-04T14:13:40"/>
    <n v="42481"/>
    <n v="291304"/>
    <n v="1"/>
    <d v="2021-05-04T15:13:40"/>
    <s v="май"/>
    <s v="вторник"/>
    <x v="10"/>
  </r>
  <r>
    <n v="46465"/>
    <d v="2021-05-04T14:13:40"/>
    <n v="307221"/>
    <n v="407315"/>
    <n v="1"/>
    <d v="2021-05-04T15:13:40"/>
    <s v="май"/>
    <s v="вторник"/>
    <x v="10"/>
  </r>
  <r>
    <n v="46466"/>
    <d v="2021-05-04T14:14:15"/>
    <n v="271313"/>
    <n v="111368"/>
    <n v="2"/>
    <d v="2021-05-04T16:14:15"/>
    <s v="май"/>
    <s v="вторник"/>
    <x v="11"/>
  </r>
  <r>
    <n v="46469"/>
    <d v="2021-05-04T14:16:19"/>
    <n v="286568"/>
    <n v="21760"/>
    <n v="2"/>
    <d v="2021-05-04T16:16:19"/>
    <s v="май"/>
    <s v="вторник"/>
    <x v="11"/>
  </r>
  <r>
    <n v="46471"/>
    <d v="2021-05-04T14:24:44"/>
    <n v="167806"/>
    <n v="111368"/>
    <n v="0"/>
    <d v="2021-05-04T14:24:44"/>
    <s v="май"/>
    <s v="вторник"/>
    <x v="12"/>
  </r>
  <r>
    <n v="46474"/>
    <d v="2021-05-04T14:27:39"/>
    <n v="24427"/>
    <n v="242428"/>
    <n v="1"/>
    <d v="2021-05-04T15:27:39"/>
    <s v="май"/>
    <s v="вторник"/>
    <x v="10"/>
  </r>
  <r>
    <n v="46477"/>
    <d v="2021-05-04T14:29:59"/>
    <n v="72108"/>
    <n v="5151"/>
    <n v="1"/>
    <d v="2021-05-04T15:29:59"/>
    <s v="май"/>
    <s v="вторник"/>
    <x v="10"/>
  </r>
  <r>
    <n v="46480"/>
    <d v="2021-05-04T14:29:59"/>
    <n v="210282"/>
    <n v="439981"/>
    <n v="1"/>
    <d v="2021-05-04T15:29:59"/>
    <s v="май"/>
    <s v="вторник"/>
    <x v="10"/>
  </r>
  <r>
    <n v="46485"/>
    <d v="2021-05-04T14:30:34"/>
    <n v="234625"/>
    <n v="347008"/>
    <n v="2"/>
    <d v="2021-05-04T16:30:34"/>
    <s v="май"/>
    <s v="вторник"/>
    <x v="11"/>
  </r>
  <r>
    <n v="46490"/>
    <d v="2021-05-04T14:31:44"/>
    <n v="198115"/>
    <n v="112334"/>
    <n v="0"/>
    <d v="2021-05-04T14:31:44"/>
    <s v="май"/>
    <s v="вторник"/>
    <x v="12"/>
  </r>
  <r>
    <n v="46495"/>
    <d v="2021-05-04T14:32:19"/>
    <n v="297585"/>
    <n v="230507"/>
    <n v="1"/>
    <d v="2021-05-04T15:32:19"/>
    <s v="май"/>
    <s v="вторник"/>
    <x v="10"/>
  </r>
  <r>
    <n v="46499"/>
    <d v="2021-05-04T14:33:28"/>
    <n v="284644"/>
    <n v="347393"/>
    <n v="3"/>
    <d v="2021-05-04T17:33:28"/>
    <s v="май"/>
    <s v="вторник"/>
    <x v="7"/>
  </r>
  <r>
    <n v="46502"/>
    <d v="2021-05-04T14:34:38"/>
    <n v="233146"/>
    <n v="250679"/>
    <n v="1"/>
    <d v="2021-05-04T15:34:38"/>
    <s v="май"/>
    <s v="вторник"/>
    <x v="10"/>
  </r>
  <r>
    <n v="46503"/>
    <d v="2021-05-04T14:35:48"/>
    <n v="309682"/>
    <n v="472712"/>
    <n v="3"/>
    <d v="2021-05-04T17:35:48"/>
    <s v="май"/>
    <s v="вторник"/>
    <x v="7"/>
  </r>
  <r>
    <n v="46507"/>
    <d v="2021-05-04T14:36:58"/>
    <n v="31480"/>
    <n v="158978"/>
    <n v="1"/>
    <d v="2021-05-04T15:36:58"/>
    <s v="май"/>
    <s v="вторник"/>
    <x v="10"/>
  </r>
  <r>
    <n v="46508"/>
    <d v="2021-05-04T14:36:58"/>
    <n v="316729"/>
    <n v="458420"/>
    <n v="1"/>
    <d v="2021-05-04T15:36:58"/>
    <s v="май"/>
    <s v="вторник"/>
    <x v="10"/>
  </r>
  <r>
    <n v="46511"/>
    <d v="2021-05-04T14:36:58"/>
    <n v="335763"/>
    <n v="154256"/>
    <n v="5"/>
    <d v="2021-05-04T19:36:58"/>
    <s v="май"/>
    <s v="вторник"/>
    <x v="14"/>
  </r>
  <r>
    <n v="46515"/>
    <d v="2021-05-04T14:37:33"/>
    <n v="57395"/>
    <n v="230507"/>
    <n v="2"/>
    <d v="2021-05-04T16:37:33"/>
    <s v="май"/>
    <s v="вторник"/>
    <x v="11"/>
  </r>
  <r>
    <n v="46519"/>
    <d v="2021-05-04T14:38:08"/>
    <n v="157077"/>
    <n v="118549"/>
    <n v="3"/>
    <d v="2021-05-04T17:38:08"/>
    <s v="май"/>
    <s v="вторник"/>
    <x v="7"/>
  </r>
  <r>
    <n v="46523"/>
    <d v="2021-05-04T14:39:53"/>
    <n v="181965"/>
    <n v="89348"/>
    <n v="2"/>
    <d v="2021-05-04T16:39:53"/>
    <s v="май"/>
    <s v="вторник"/>
    <x v="11"/>
  </r>
  <r>
    <n v="46527"/>
    <d v="2021-05-04T14:39:53"/>
    <n v="211281"/>
    <n v="470762"/>
    <n v="2"/>
    <d v="2021-05-04T16:39:53"/>
    <s v="май"/>
    <s v="вторник"/>
    <x v="11"/>
  </r>
  <r>
    <n v="46532"/>
    <d v="2021-05-04T14:41:38"/>
    <n v="57563"/>
    <n v="151496"/>
    <n v="1"/>
    <d v="2021-05-04T15:41:38"/>
    <s v="май"/>
    <s v="вторник"/>
    <x v="10"/>
  </r>
  <r>
    <n v="46533"/>
    <d v="2021-05-04T14:46:17"/>
    <n v="328442"/>
    <n v="304128"/>
    <n v="1"/>
    <d v="2021-05-04T15:46:17"/>
    <s v="май"/>
    <s v="вторник"/>
    <x v="10"/>
  </r>
  <r>
    <n v="46534"/>
    <d v="2021-05-04T14:46:52"/>
    <n v="327592"/>
    <n v="7084"/>
    <n v="2"/>
    <d v="2021-05-04T16:46:52"/>
    <s v="май"/>
    <s v="вторник"/>
    <x v="11"/>
  </r>
  <r>
    <n v="46537"/>
    <d v="2021-05-04T14:48:02"/>
    <n v="99837"/>
    <n v="99975"/>
    <n v="0"/>
    <d v="2021-05-04T14:48:02"/>
    <s v="май"/>
    <s v="вторник"/>
    <x v="12"/>
  </r>
  <r>
    <n v="46542"/>
    <d v="2021-05-04T14:48:37"/>
    <n v="93228"/>
    <n v="284435"/>
    <n v="5"/>
    <d v="2021-05-04T19:48:37"/>
    <s v="май"/>
    <s v="вторник"/>
    <x v="14"/>
  </r>
  <r>
    <n v="46546"/>
    <d v="2021-05-04T14:49:12"/>
    <n v="122294"/>
    <n v="264057"/>
    <n v="2"/>
    <d v="2021-05-04T16:49:12"/>
    <s v="май"/>
    <s v="вторник"/>
    <x v="11"/>
  </r>
  <r>
    <n v="46549"/>
    <d v="2021-05-04T14:49:47"/>
    <n v="185284"/>
    <n v="227775"/>
    <n v="3"/>
    <d v="2021-05-04T17:49:47"/>
    <s v="май"/>
    <s v="вторник"/>
    <x v="7"/>
  </r>
  <r>
    <n v="46550"/>
    <d v="2021-05-04T14:53:17"/>
    <n v="234844"/>
    <n v="250679"/>
    <n v="1"/>
    <d v="2021-05-04T15:53:17"/>
    <s v="май"/>
    <s v="вторник"/>
    <x v="10"/>
  </r>
  <r>
    <n v="46554"/>
    <d v="2021-05-04T14:55:02"/>
    <n v="40653"/>
    <n v="411922"/>
    <n v="0"/>
    <d v="2021-05-04T14:55:02"/>
    <s v="май"/>
    <s v="вторник"/>
    <x v="12"/>
  </r>
  <r>
    <n v="46558"/>
    <d v="2021-05-04T14:56:47"/>
    <n v="57675"/>
    <n v="156336"/>
    <n v="3"/>
    <d v="2021-05-04T17:56:47"/>
    <s v="май"/>
    <s v="вторник"/>
    <x v="7"/>
  </r>
  <r>
    <n v="46562"/>
    <d v="2021-05-04T14:57:56"/>
    <n v="153641"/>
    <n v="12149"/>
    <n v="5"/>
    <d v="2021-05-04T19:57:56"/>
    <s v="май"/>
    <s v="вторник"/>
    <x v="14"/>
  </r>
  <r>
    <n v="46567"/>
    <d v="2021-05-04T14:58:31"/>
    <n v="49764"/>
    <n v="411922"/>
    <n v="2"/>
    <d v="2021-05-04T16:58:31"/>
    <s v="май"/>
    <s v="вторник"/>
    <x v="11"/>
  </r>
  <r>
    <n v="46568"/>
    <d v="2021-05-04T14:59:41"/>
    <n v="261084"/>
    <n v="347393"/>
    <n v="0"/>
    <d v="2021-05-04T14:59:41"/>
    <s v="май"/>
    <s v="вторник"/>
    <x v="12"/>
  </r>
  <r>
    <n v="46573"/>
    <d v="2021-05-04T15:00:16"/>
    <n v="282180"/>
    <n v="411922"/>
    <n v="1"/>
    <d v="2021-05-04T16:00:16"/>
    <s v="май"/>
    <s v="вторник"/>
    <x v="11"/>
  </r>
  <r>
    <n v="46574"/>
    <d v="2021-05-04T15:00:51"/>
    <n v="239425"/>
    <n v="254309"/>
    <n v="6"/>
    <d v="2021-05-04T21:00:51"/>
    <s v="май"/>
    <s v="вторник"/>
    <x v="19"/>
  </r>
  <r>
    <n v="46579"/>
    <d v="2021-05-04T15:00:51"/>
    <n v="304452"/>
    <n v="394819"/>
    <n v="2"/>
    <d v="2021-05-04T17:00:51"/>
    <s v="май"/>
    <s v="вторник"/>
    <x v="7"/>
  </r>
  <r>
    <n v="46581"/>
    <d v="2021-05-04T15:01:26"/>
    <n v="249124"/>
    <n v="411922"/>
    <n v="3"/>
    <d v="2021-05-04T18:01:26"/>
    <s v="май"/>
    <s v="вторник"/>
    <x v="21"/>
  </r>
  <r>
    <n v="46582"/>
    <d v="2021-05-04T15:04:56"/>
    <n v="204846"/>
    <n v="347393"/>
    <n v="1"/>
    <d v="2021-05-04T16:04:56"/>
    <s v="май"/>
    <s v="вторник"/>
    <x v="11"/>
  </r>
  <r>
    <n v="46587"/>
    <d v="2021-05-04T15:04:56"/>
    <n v="263447"/>
    <n v="411922"/>
    <n v="5"/>
    <d v="2021-05-04T20:04:56"/>
    <s v="май"/>
    <s v="вторник"/>
    <x v="23"/>
  </r>
  <r>
    <n v="46588"/>
    <d v="2021-05-04T15:05:31"/>
    <n v="19269"/>
    <n v="128701"/>
    <n v="2"/>
    <d v="2021-05-04T17:05:31"/>
    <s v="май"/>
    <s v="вторник"/>
    <x v="7"/>
  </r>
  <r>
    <n v="46590"/>
    <d v="2021-05-04T15:07:16"/>
    <n v="54377"/>
    <n v="98789"/>
    <n v="1"/>
    <d v="2021-05-04T16:07:16"/>
    <s v="май"/>
    <s v="вторник"/>
    <x v="11"/>
  </r>
  <r>
    <n v="46591"/>
    <d v="2021-05-04T15:07:16"/>
    <n v="240644"/>
    <n v="379466"/>
    <n v="1"/>
    <d v="2021-05-04T16:07:16"/>
    <s v="май"/>
    <s v="вторник"/>
    <x v="11"/>
  </r>
  <r>
    <n v="46596"/>
    <d v="2021-05-04T15:07:51"/>
    <n v="101866"/>
    <n v="266896"/>
    <n v="2"/>
    <d v="2021-05-04T17:07:51"/>
    <s v="май"/>
    <s v="вторник"/>
    <x v="7"/>
  </r>
  <r>
    <n v="46598"/>
    <d v="2021-05-04T15:07:51"/>
    <n v="277115"/>
    <n v="264283"/>
    <n v="2"/>
    <d v="2021-05-04T17:07:51"/>
    <s v="май"/>
    <s v="вторник"/>
    <x v="7"/>
  </r>
  <r>
    <n v="46603"/>
    <d v="2021-05-04T15:10:45"/>
    <n v="264009"/>
    <n v="182191"/>
    <n v="3"/>
    <d v="2021-05-04T18:10:45"/>
    <s v="май"/>
    <s v="вторник"/>
    <x v="21"/>
  </r>
  <r>
    <n v="46606"/>
    <d v="2021-05-04T15:12:30"/>
    <n v="117109"/>
    <n v="180863"/>
    <n v="2"/>
    <d v="2021-05-04T17:12:30"/>
    <s v="май"/>
    <s v="вторник"/>
    <x v="7"/>
  </r>
  <r>
    <n v="46607"/>
    <d v="2021-05-04T15:12:30"/>
    <n v="283118"/>
    <n v="43842"/>
    <n v="2"/>
    <d v="2021-05-04T17:12:30"/>
    <s v="май"/>
    <s v="вторник"/>
    <x v="7"/>
  </r>
  <r>
    <n v="46611"/>
    <d v="2021-05-04T15:14:15"/>
    <n v="176270"/>
    <n v="455819"/>
    <n v="1"/>
    <d v="2021-05-04T16:14:15"/>
    <s v="май"/>
    <s v="вторник"/>
    <x v="11"/>
  </r>
  <r>
    <n v="46615"/>
    <d v="2021-05-04T15:16:35"/>
    <n v="291755"/>
    <n v="264901"/>
    <n v="9"/>
    <d v="2021-05-05T00:16:35"/>
    <s v="май"/>
    <s v="среда"/>
    <x v="1"/>
  </r>
  <r>
    <n v="46619"/>
    <d v="2021-05-04T15:21:14"/>
    <n v="289896"/>
    <n v="272039"/>
    <n v="1"/>
    <d v="2021-05-04T16:21:14"/>
    <s v="май"/>
    <s v="вторник"/>
    <x v="11"/>
  </r>
  <r>
    <n v="46623"/>
    <d v="2021-05-04T15:22:24"/>
    <n v="226672"/>
    <n v="230507"/>
    <n v="3"/>
    <d v="2021-05-04T18:22:24"/>
    <s v="май"/>
    <s v="вторник"/>
    <x v="21"/>
  </r>
  <r>
    <n v="46624"/>
    <d v="2021-05-04T15:22:24"/>
    <n v="255188"/>
    <n v="191893"/>
    <n v="3"/>
    <d v="2021-05-04T18:22:24"/>
    <s v="май"/>
    <s v="вторник"/>
    <x v="21"/>
  </r>
  <r>
    <n v="46629"/>
    <d v="2021-05-04T15:24:44"/>
    <n v="320117"/>
    <n v="33076"/>
    <n v="3"/>
    <d v="2021-05-04T18:24:44"/>
    <s v="май"/>
    <s v="вторник"/>
    <x v="21"/>
  </r>
  <r>
    <n v="46631"/>
    <d v="2021-05-04T15:27:04"/>
    <n v="349210"/>
    <n v="68991"/>
    <n v="3"/>
    <d v="2021-05-04T18:27:04"/>
    <s v="май"/>
    <s v="вторник"/>
    <x v="21"/>
  </r>
  <r>
    <n v="46632"/>
    <d v="2021-05-04T15:28:14"/>
    <n v="90614"/>
    <n v="154256"/>
    <n v="1"/>
    <d v="2021-05-04T16:28:14"/>
    <s v="май"/>
    <s v="вторник"/>
    <x v="11"/>
  </r>
  <r>
    <n v="46635"/>
    <d v="2021-05-04T15:30:34"/>
    <n v="103781"/>
    <n v="250679"/>
    <n v="1"/>
    <d v="2021-05-04T16:30:34"/>
    <s v="май"/>
    <s v="вторник"/>
    <x v="11"/>
  </r>
  <r>
    <n v="46640"/>
    <d v="2021-05-04T15:30:34"/>
    <n v="340353"/>
    <n v="36482"/>
    <n v="1"/>
    <d v="2021-05-04T16:30:34"/>
    <s v="май"/>
    <s v="вторник"/>
    <x v="11"/>
  </r>
  <r>
    <n v="46645"/>
    <d v="2021-05-04T15:34:03"/>
    <n v="103412"/>
    <n v="230507"/>
    <n v="3"/>
    <d v="2021-05-04T18:34:03"/>
    <s v="май"/>
    <s v="вторник"/>
    <x v="21"/>
  </r>
  <r>
    <n v="46648"/>
    <d v="2021-05-04T15:36:00"/>
    <n v="10830"/>
    <n v="381776"/>
    <n v="3"/>
    <d v="2021-05-04T18:36:00"/>
    <s v="май"/>
    <s v="вторник"/>
    <x v="21"/>
  </r>
  <r>
    <n v="46651"/>
    <d v="2021-05-04T15:40:28"/>
    <n v="31149"/>
    <n v="104355"/>
    <n v="2"/>
    <d v="2021-05-04T17:40:28"/>
    <s v="май"/>
    <s v="вторник"/>
    <x v="7"/>
  </r>
  <r>
    <n v="46652"/>
    <d v="2021-05-04T15:40:28"/>
    <n v="128852"/>
    <n v="153893"/>
    <n v="2"/>
    <d v="2021-05-04T17:40:28"/>
    <s v="май"/>
    <s v="вторник"/>
    <x v="7"/>
  </r>
  <r>
    <n v="46656"/>
    <d v="2021-05-04T15:41:46"/>
    <n v="164238"/>
    <n v="341333"/>
    <n v="6"/>
    <d v="2021-05-04T21:41:46"/>
    <s v="май"/>
    <s v="вторник"/>
    <x v="19"/>
  </r>
  <r>
    <n v="46661"/>
    <d v="2021-05-04T15:42:13"/>
    <n v="202758"/>
    <n v="155428"/>
    <n v="1"/>
    <d v="2021-05-04T16:42:13"/>
    <s v="май"/>
    <s v="вторник"/>
    <x v="11"/>
  </r>
  <r>
    <n v="46662"/>
    <d v="2021-05-04T15:43:23"/>
    <n v="31650"/>
    <n v="182984"/>
    <n v="7"/>
    <d v="2021-05-04T22:43:23"/>
    <s v="май"/>
    <s v="вторник"/>
    <x v="20"/>
  </r>
  <r>
    <n v="46665"/>
    <d v="2021-05-04T15:48:37"/>
    <n v="346365"/>
    <n v="328371"/>
    <n v="4"/>
    <d v="2021-05-04T19:48:37"/>
    <s v="май"/>
    <s v="вторник"/>
    <x v="14"/>
  </r>
  <r>
    <n v="46666"/>
    <d v="2021-05-04T15:50:22"/>
    <n v="119946"/>
    <n v="325984"/>
    <n v="3"/>
    <d v="2021-05-04T18:50:22"/>
    <s v="май"/>
    <s v="вторник"/>
    <x v="21"/>
  </r>
  <r>
    <n v="46670"/>
    <d v="2021-05-04T15:50:57"/>
    <n v="105128"/>
    <n v="43697"/>
    <n v="0"/>
    <d v="2021-05-04T15:50:57"/>
    <s v="май"/>
    <s v="вторник"/>
    <x v="10"/>
  </r>
  <r>
    <n v="46675"/>
    <d v="2021-05-04T15:50:57"/>
    <n v="193018"/>
    <n v="472330"/>
    <n v="0"/>
    <d v="2021-05-04T15:50:57"/>
    <s v="май"/>
    <s v="вторник"/>
    <x v="10"/>
  </r>
  <r>
    <n v="46676"/>
    <d v="2021-05-04T15:52:07"/>
    <n v="266405"/>
    <n v="88863"/>
    <n v="2"/>
    <d v="2021-05-04T17:52:07"/>
    <s v="май"/>
    <s v="вторник"/>
    <x v="7"/>
  </r>
  <r>
    <n v="46678"/>
    <d v="2021-05-04T15:56:12"/>
    <n v="97536"/>
    <n v="411922"/>
    <n v="1"/>
    <d v="2021-05-04T16:56:12"/>
    <s v="май"/>
    <s v="вторник"/>
    <x v="11"/>
  </r>
  <r>
    <n v="46679"/>
    <d v="2021-05-04T15:56:12"/>
    <n v="203564"/>
    <n v="401297"/>
    <n v="1"/>
    <d v="2021-05-04T16:56:12"/>
    <s v="май"/>
    <s v="вторник"/>
    <x v="11"/>
  </r>
  <r>
    <n v="46682"/>
    <d v="2021-05-04T15:56:47"/>
    <n v="87140"/>
    <n v="218380"/>
    <n v="2"/>
    <d v="2021-05-04T17:56:47"/>
    <s v="май"/>
    <s v="вторник"/>
    <x v="7"/>
  </r>
  <r>
    <n v="46683"/>
    <d v="2021-05-04T15:57:56"/>
    <n v="200163"/>
    <n v="301748"/>
    <n v="0"/>
    <d v="2021-05-04T15:57:56"/>
    <s v="май"/>
    <s v="вторник"/>
    <x v="10"/>
  </r>
  <r>
    <n v="46686"/>
    <d v="2021-05-04T15:58:31"/>
    <n v="157119"/>
    <n v="370276"/>
    <n v="1"/>
    <d v="2021-05-04T16:58:31"/>
    <s v="май"/>
    <s v="вторник"/>
    <x v="11"/>
  </r>
  <r>
    <n v="46689"/>
    <d v="2021-05-04T15:59:41"/>
    <n v="163055"/>
    <n v="42042"/>
    <n v="-1"/>
    <d v="2021-05-04T14:59:41"/>
    <s v="май"/>
    <s v="вторник"/>
    <x v="12"/>
  </r>
  <r>
    <n v="46691"/>
    <d v="2021-05-04T16:00:16"/>
    <n v="261115"/>
    <n v="25268"/>
    <n v="0"/>
    <d v="2021-05-04T16:00:16"/>
    <s v="май"/>
    <s v="вторник"/>
    <x v="11"/>
  </r>
  <r>
    <n v="46692"/>
    <d v="2021-05-04T16:00:51"/>
    <n v="7930"/>
    <n v="472712"/>
    <n v="1"/>
    <d v="2021-05-04T17:00:51"/>
    <s v="май"/>
    <s v="вторник"/>
    <x v="7"/>
  </r>
  <r>
    <n v="46694"/>
    <d v="2021-05-04T16:00:51"/>
    <n v="304141"/>
    <n v="182841"/>
    <n v="1"/>
    <d v="2021-05-04T17:00:51"/>
    <s v="май"/>
    <s v="вторник"/>
    <x v="7"/>
  </r>
  <r>
    <n v="46699"/>
    <d v="2021-05-04T16:01:26"/>
    <n v="17494"/>
    <n v="228264"/>
    <n v="2"/>
    <d v="2021-05-04T18:01:26"/>
    <s v="май"/>
    <s v="вторник"/>
    <x v="21"/>
  </r>
  <r>
    <n v="46702"/>
    <d v="2021-05-04T16:02:01"/>
    <n v="257112"/>
    <n v="294042"/>
    <n v="3"/>
    <d v="2021-05-04T19:02:01"/>
    <s v="май"/>
    <s v="вторник"/>
    <x v="14"/>
  </r>
  <r>
    <n v="46705"/>
    <d v="2021-05-04T16:02:36"/>
    <n v="97694"/>
    <n v="300737"/>
    <n v="0"/>
    <d v="2021-05-04T16:02:36"/>
    <s v="май"/>
    <s v="вторник"/>
    <x v="11"/>
  </r>
  <r>
    <n v="46707"/>
    <d v="2021-05-04T16:03:46"/>
    <n v="254165"/>
    <n v="411922"/>
    <n v="6"/>
    <d v="2021-05-04T22:03:46"/>
    <s v="май"/>
    <s v="вторник"/>
    <x v="20"/>
  </r>
  <r>
    <n v="46708"/>
    <d v="2021-05-04T16:03:50"/>
    <n v="173312"/>
    <n v="347008"/>
    <n v="1"/>
    <d v="2021-05-04T17:03:50"/>
    <s v="май"/>
    <s v="вторник"/>
    <x v="7"/>
  </r>
  <r>
    <n v="46713"/>
    <d v="2021-05-04T16:04:56"/>
    <n v="258916"/>
    <n v="411922"/>
    <n v="8"/>
    <d v="2021-05-05T00:04:56"/>
    <s v="май"/>
    <s v="среда"/>
    <x v="1"/>
  </r>
  <r>
    <n v="46717"/>
    <d v="2021-05-04T16:05:31"/>
    <n v="105855"/>
    <n v="347393"/>
    <n v="1"/>
    <d v="2021-05-04T17:05:31"/>
    <s v="май"/>
    <s v="вторник"/>
    <x v="7"/>
  </r>
  <r>
    <n v="46721"/>
    <d v="2021-05-04T16:05:31"/>
    <n v="269484"/>
    <n v="4199"/>
    <n v="1"/>
    <d v="2021-05-04T17:05:31"/>
    <s v="май"/>
    <s v="вторник"/>
    <x v="7"/>
  </r>
  <r>
    <n v="46722"/>
    <d v="2021-05-04T16:07:51"/>
    <n v="164129"/>
    <n v="258251"/>
    <n v="1"/>
    <d v="2021-05-04T17:07:51"/>
    <s v="май"/>
    <s v="вторник"/>
    <x v="7"/>
  </r>
  <r>
    <n v="46724"/>
    <d v="2021-05-04T16:07:51"/>
    <n v="234788"/>
    <n v="347393"/>
    <n v="1"/>
    <d v="2021-05-04T17:07:51"/>
    <s v="май"/>
    <s v="вторник"/>
    <x v="7"/>
  </r>
  <r>
    <n v="46728"/>
    <d v="2021-05-04T16:07:51"/>
    <n v="319078"/>
    <n v="158978"/>
    <n v="1"/>
    <d v="2021-05-04T17:07:51"/>
    <s v="май"/>
    <s v="вторник"/>
    <x v="7"/>
  </r>
  <r>
    <n v="46731"/>
    <d v="2021-05-04T16:11:20"/>
    <n v="63722"/>
    <n v="411922"/>
    <n v="3"/>
    <d v="2021-05-04T19:11:20"/>
    <s v="май"/>
    <s v="вторник"/>
    <x v="14"/>
  </r>
  <r>
    <n v="46732"/>
    <d v="2021-05-04T16:12:30"/>
    <n v="148270"/>
    <n v="228405"/>
    <n v="1"/>
    <d v="2021-05-04T17:12:30"/>
    <s v="май"/>
    <s v="вторник"/>
    <x v="7"/>
  </r>
  <r>
    <n v="46737"/>
    <d v="2021-05-04T16:12:30"/>
    <n v="266257"/>
    <n v="276687"/>
    <n v="1"/>
    <d v="2021-05-04T17:12:30"/>
    <s v="май"/>
    <s v="вторник"/>
    <x v="7"/>
  </r>
  <r>
    <n v="46739"/>
    <d v="2021-05-04T16:16:00"/>
    <n v="208406"/>
    <n v="230507"/>
    <n v="3"/>
    <d v="2021-05-04T19:16:00"/>
    <s v="май"/>
    <s v="вторник"/>
    <x v="14"/>
  </r>
  <r>
    <n v="46743"/>
    <d v="2021-05-04T16:17:10"/>
    <n v="109845"/>
    <n v="411922"/>
    <n v="5"/>
    <d v="2021-05-04T21:17:10"/>
    <s v="май"/>
    <s v="вторник"/>
    <x v="19"/>
  </r>
  <r>
    <n v="46748"/>
    <d v="2021-05-04T16:17:45"/>
    <n v="334718"/>
    <n v="250679"/>
    <n v="2"/>
    <d v="2021-05-04T18:17:45"/>
    <s v="май"/>
    <s v="вторник"/>
    <x v="21"/>
  </r>
  <r>
    <n v="46752"/>
    <d v="2021-05-04T16:22:24"/>
    <n v="329757"/>
    <n v="404645"/>
    <n v="2"/>
    <d v="2021-05-04T18:22:24"/>
    <s v="май"/>
    <s v="вторник"/>
    <x v="21"/>
  </r>
  <r>
    <n v="46755"/>
    <d v="2021-05-04T16:22:59"/>
    <n v="76728"/>
    <n v="250679"/>
    <n v="3"/>
    <d v="2021-05-04T19:22:59"/>
    <s v="май"/>
    <s v="вторник"/>
    <x v="14"/>
  </r>
  <r>
    <n v="46756"/>
    <d v="2021-05-04T16:24:44"/>
    <n v="29568"/>
    <n v="42705"/>
    <n v="2"/>
    <d v="2021-05-04T18:24:44"/>
    <s v="май"/>
    <s v="вторник"/>
    <x v="21"/>
  </r>
  <r>
    <n v="46760"/>
    <d v="2021-05-04T16:26:29"/>
    <n v="19439"/>
    <n v="158978"/>
    <n v="1"/>
    <d v="2021-05-04T17:26:29"/>
    <s v="май"/>
    <s v="вторник"/>
    <x v="7"/>
  </r>
  <r>
    <n v="46761"/>
    <d v="2021-05-04T16:28:14"/>
    <n v="329089"/>
    <n v="21760"/>
    <n v="0"/>
    <d v="2021-05-04T16:28:14"/>
    <s v="май"/>
    <s v="вторник"/>
    <x v="11"/>
  </r>
  <r>
    <n v="46762"/>
    <d v="2021-05-04T16:29:24"/>
    <n v="265060"/>
    <n v="440811"/>
    <n v="2"/>
    <d v="2021-05-04T18:29:24"/>
    <s v="май"/>
    <s v="вторник"/>
    <x v="21"/>
  </r>
  <r>
    <n v="46767"/>
    <d v="2021-05-04T16:29:59"/>
    <n v="69502"/>
    <n v="296654"/>
    <n v="7"/>
    <d v="2021-05-04T23:29:59"/>
    <s v="май"/>
    <s v="вторник"/>
    <x v="22"/>
  </r>
  <r>
    <n v="46772"/>
    <d v="2021-05-04T16:29:59"/>
    <n v="300035"/>
    <n v="351192"/>
    <n v="3"/>
    <d v="2021-05-04T19:29:59"/>
    <s v="май"/>
    <s v="вторник"/>
    <x v="14"/>
  </r>
  <r>
    <n v="46777"/>
    <d v="2021-05-04T16:31:09"/>
    <n v="99150"/>
    <n v="4316"/>
    <n v="1"/>
    <d v="2021-05-04T17:31:09"/>
    <s v="май"/>
    <s v="вторник"/>
    <x v="7"/>
  </r>
  <r>
    <n v="46780"/>
    <d v="2021-05-04T16:31:09"/>
    <n v="182736"/>
    <n v="356280"/>
    <n v="1"/>
    <d v="2021-05-04T17:31:09"/>
    <s v="май"/>
    <s v="вторник"/>
    <x v="7"/>
  </r>
  <r>
    <n v="46782"/>
    <d v="2021-05-04T16:33:28"/>
    <n v="315137"/>
    <n v="63666"/>
    <n v="1"/>
    <d v="2021-05-04T17:33:28"/>
    <s v="май"/>
    <s v="вторник"/>
    <x v="7"/>
  </r>
  <r>
    <n v="46785"/>
    <d v="2021-05-04T16:35:48"/>
    <n v="89808"/>
    <n v="230507"/>
    <n v="1"/>
    <d v="2021-05-04T17:35:48"/>
    <s v="май"/>
    <s v="вторник"/>
    <x v="7"/>
  </r>
  <r>
    <n v="46789"/>
    <d v="2021-05-04T16:35:48"/>
    <n v="139662"/>
    <n v="381626"/>
    <n v="1"/>
    <d v="2021-05-04T17:35:48"/>
    <s v="май"/>
    <s v="вторник"/>
    <x v="7"/>
  </r>
  <r>
    <n v="46794"/>
    <d v="2021-05-04T16:35:48"/>
    <n v="295190"/>
    <n v="172251"/>
    <n v="1"/>
    <d v="2021-05-04T17:35:48"/>
    <s v="май"/>
    <s v="вторник"/>
    <x v="7"/>
  </r>
  <r>
    <n v="46798"/>
    <d v="2021-05-04T16:37:33"/>
    <n v="12766"/>
    <n v="351192"/>
    <n v="0"/>
    <d v="2021-05-04T16:37:33"/>
    <s v="май"/>
    <s v="вторник"/>
    <x v="11"/>
  </r>
  <r>
    <n v="46803"/>
    <d v="2021-05-04T16:37:33"/>
    <n v="333224"/>
    <n v="192331"/>
    <n v="0"/>
    <d v="2021-05-04T16:37:33"/>
    <s v="май"/>
    <s v="вторник"/>
    <x v="11"/>
  </r>
  <r>
    <n v="46804"/>
    <d v="2021-05-04T16:38:08"/>
    <n v="25953"/>
    <n v="7084"/>
    <n v="1"/>
    <d v="2021-05-04T17:38:08"/>
    <s v="май"/>
    <s v="вторник"/>
    <x v="7"/>
  </r>
  <r>
    <n v="46808"/>
    <d v="2021-05-04T16:38:08"/>
    <n v="252882"/>
    <n v="389702"/>
    <n v="1"/>
    <d v="2021-05-04T17:38:08"/>
    <s v="май"/>
    <s v="вторник"/>
    <x v="7"/>
  </r>
  <r>
    <n v="46811"/>
    <d v="2021-05-04T16:39:53"/>
    <n v="40261"/>
    <n v="394819"/>
    <n v="0"/>
    <d v="2021-05-04T16:39:53"/>
    <s v="май"/>
    <s v="вторник"/>
    <x v="11"/>
  </r>
  <r>
    <n v="46816"/>
    <d v="2021-05-04T16:43:23"/>
    <n v="4531"/>
    <n v="290088"/>
    <n v="2"/>
    <d v="2021-05-04T18:43:23"/>
    <s v="май"/>
    <s v="вторник"/>
    <x v="21"/>
  </r>
  <r>
    <n v="46820"/>
    <d v="2021-05-04T16:43:58"/>
    <n v="276186"/>
    <n v="153893"/>
    <n v="7"/>
    <d v="2021-05-04T23:43:58"/>
    <s v="май"/>
    <s v="вторник"/>
    <x v="22"/>
  </r>
  <r>
    <n v="46821"/>
    <d v="2021-05-04T16:44:33"/>
    <n v="115142"/>
    <n v="230507"/>
    <n v="0"/>
    <d v="2021-05-04T16:44:33"/>
    <s v="май"/>
    <s v="вторник"/>
    <x v="11"/>
  </r>
  <r>
    <n v="46823"/>
    <d v="2021-05-04T16:45:07"/>
    <n v="262624"/>
    <n v="111368"/>
    <n v="1"/>
    <d v="2021-05-04T17:45:07"/>
    <s v="май"/>
    <s v="вторник"/>
    <x v="7"/>
  </r>
  <r>
    <n v="46828"/>
    <d v="2021-05-04T16:45:42"/>
    <n v="245531"/>
    <n v="158978"/>
    <n v="2"/>
    <d v="2021-05-04T18:45:42"/>
    <s v="май"/>
    <s v="вторник"/>
    <x v="21"/>
  </r>
  <r>
    <n v="46829"/>
    <d v="2021-05-04T16:46:17"/>
    <n v="278991"/>
    <n v="153893"/>
    <n v="3"/>
    <d v="2021-05-04T19:46:17"/>
    <s v="май"/>
    <s v="вторник"/>
    <x v="14"/>
  </r>
  <r>
    <n v="46830"/>
    <d v="2021-05-04T16:47:27"/>
    <n v="271317"/>
    <n v="347008"/>
    <n v="1"/>
    <d v="2021-05-04T17:47:27"/>
    <s v="май"/>
    <s v="вторник"/>
    <x v="7"/>
  </r>
  <r>
    <n v="46833"/>
    <d v="2021-05-04T16:48:02"/>
    <n v="246542"/>
    <n v="297015"/>
    <n v="2"/>
    <d v="2021-05-04T18:48:02"/>
    <s v="май"/>
    <s v="вторник"/>
    <x v="21"/>
  </r>
  <r>
    <n v="46838"/>
    <d v="2021-05-04T16:49:47"/>
    <n v="221792"/>
    <n v="386066"/>
    <n v="1"/>
    <d v="2021-05-04T17:49:47"/>
    <s v="май"/>
    <s v="вторник"/>
    <x v="7"/>
  </r>
  <r>
    <n v="46839"/>
    <d v="2021-05-04T16:51:50"/>
    <n v="277577"/>
    <n v="351192"/>
    <n v="2"/>
    <d v="2021-05-04T18:51:50"/>
    <s v="май"/>
    <s v="вторник"/>
    <x v="21"/>
  </r>
  <r>
    <n v="46840"/>
    <d v="2021-05-04T16:52:07"/>
    <n v="14878"/>
    <n v="250679"/>
    <n v="1"/>
    <d v="2021-05-04T17:52:07"/>
    <s v="май"/>
    <s v="вторник"/>
    <x v="7"/>
  </r>
  <r>
    <n v="46844"/>
    <d v="2021-05-04T16:52:42"/>
    <n v="159022"/>
    <n v="230507"/>
    <n v="2"/>
    <d v="2021-05-04T18:52:42"/>
    <s v="май"/>
    <s v="вторник"/>
    <x v="21"/>
  </r>
  <r>
    <n v="46848"/>
    <d v="2021-05-04T16:52:42"/>
    <n v="252105"/>
    <n v="88863"/>
    <n v="6"/>
    <d v="2021-05-04T22:52:42"/>
    <s v="май"/>
    <s v="вторник"/>
    <x v="20"/>
  </r>
  <r>
    <n v="46853"/>
    <d v="2021-05-04T16:53:52"/>
    <n v="305056"/>
    <n v="182984"/>
    <n v="0"/>
    <d v="2021-05-04T16:53:52"/>
    <s v="май"/>
    <s v="вторник"/>
    <x v="11"/>
  </r>
  <r>
    <n v="46857"/>
    <d v="2021-05-04T16:54:27"/>
    <n v="99202"/>
    <n v="411922"/>
    <n v="1"/>
    <d v="2021-05-04T17:54:27"/>
    <s v="май"/>
    <s v="вторник"/>
    <x v="7"/>
  </r>
  <r>
    <n v="46862"/>
    <d v="2021-05-04T16:55:37"/>
    <n v="297373"/>
    <n v="188971"/>
    <n v="3"/>
    <d v="2021-05-04T19:55:37"/>
    <s v="май"/>
    <s v="вторник"/>
    <x v="14"/>
  </r>
  <r>
    <n v="46863"/>
    <d v="2021-05-04T16:56:12"/>
    <n v="48317"/>
    <n v="387595"/>
    <n v="4"/>
    <d v="2021-05-04T20:56:12"/>
    <s v="май"/>
    <s v="вторник"/>
    <x v="23"/>
  </r>
  <r>
    <n v="46864"/>
    <d v="2021-05-04T16:56:47"/>
    <n v="244947"/>
    <n v="204394"/>
    <n v="1"/>
    <d v="2021-05-04T17:56:47"/>
    <s v="май"/>
    <s v="вторник"/>
    <x v="7"/>
  </r>
  <r>
    <n v="46867"/>
    <d v="2021-05-04T16:57:21"/>
    <n v="169444"/>
    <n v="21527"/>
    <n v="2"/>
    <d v="2021-05-04T18:57:21"/>
    <s v="май"/>
    <s v="вторник"/>
    <x v="21"/>
  </r>
  <r>
    <n v="46868"/>
    <d v="2021-05-04T16:57:21"/>
    <n v="204786"/>
    <n v="411922"/>
    <n v="2"/>
    <d v="2021-05-04T18:57:21"/>
    <s v="май"/>
    <s v="вторник"/>
    <x v="21"/>
  </r>
  <r>
    <n v="46870"/>
    <d v="2021-05-04T16:57:21"/>
    <n v="316606"/>
    <n v="75550"/>
    <n v="2"/>
    <d v="2021-05-04T18:57:21"/>
    <s v="май"/>
    <s v="вторник"/>
    <x v="21"/>
  </r>
  <r>
    <n v="46872"/>
    <d v="2021-05-04T16:57:56"/>
    <n v="309187"/>
    <n v="348155"/>
    <n v="3"/>
    <d v="2021-05-04T19:57:56"/>
    <s v="май"/>
    <s v="вторник"/>
    <x v="14"/>
  </r>
  <r>
    <n v="46874"/>
    <d v="2021-05-04T16:58:31"/>
    <n v="93840"/>
    <n v="182191"/>
    <n v="0"/>
    <d v="2021-05-04T16:58:31"/>
    <s v="май"/>
    <s v="вторник"/>
    <x v="11"/>
  </r>
  <r>
    <n v="46878"/>
    <d v="2021-05-04T16:59:06"/>
    <n v="125034"/>
    <n v="86587"/>
    <n v="1"/>
    <d v="2021-05-04T17:59:06"/>
    <s v="май"/>
    <s v="вторник"/>
    <x v="7"/>
  </r>
  <r>
    <n v="46881"/>
    <d v="2021-05-04T17:01:26"/>
    <n v="322154"/>
    <n v="158978"/>
    <n v="1"/>
    <d v="2021-05-04T18:01:26"/>
    <s v="май"/>
    <s v="вторник"/>
    <x v="21"/>
  </r>
  <r>
    <n v="46886"/>
    <d v="2021-05-04T17:02:01"/>
    <n v="57046"/>
    <n v="178118"/>
    <n v="2"/>
    <d v="2021-05-04T19:02:01"/>
    <s v="май"/>
    <s v="вторник"/>
    <x v="14"/>
  </r>
  <r>
    <n v="46888"/>
    <d v="2021-05-04T17:03:46"/>
    <n v="281667"/>
    <n v="406595"/>
    <n v="1"/>
    <d v="2021-05-04T18:03:46"/>
    <s v="май"/>
    <s v="вторник"/>
    <x v="21"/>
  </r>
  <r>
    <n v="46891"/>
    <d v="2021-05-04T17:06:41"/>
    <n v="323339"/>
    <n v="1536"/>
    <n v="2"/>
    <d v="2021-05-04T19:06:41"/>
    <s v="май"/>
    <s v="вторник"/>
    <x v="14"/>
  </r>
  <r>
    <n v="46895"/>
    <d v="2021-05-04T17:07:41"/>
    <n v="58723"/>
    <n v="151932"/>
    <n v="2"/>
    <d v="2021-05-04T19:07:41"/>
    <s v="май"/>
    <s v="вторник"/>
    <x v="14"/>
  </r>
  <r>
    <n v="46900"/>
    <d v="2021-05-04T17:08:26"/>
    <n v="30007"/>
    <n v="392493"/>
    <n v="1"/>
    <d v="2021-05-04T18:08:26"/>
    <s v="май"/>
    <s v="вторник"/>
    <x v="21"/>
  </r>
  <r>
    <n v="46905"/>
    <d v="2021-05-04T17:09:00"/>
    <n v="94652"/>
    <n v="391710"/>
    <n v="2"/>
    <d v="2021-05-04T19:09:00"/>
    <s v="май"/>
    <s v="вторник"/>
    <x v="14"/>
  </r>
  <r>
    <n v="46908"/>
    <d v="2021-05-04T17:10:10"/>
    <n v="100561"/>
    <n v="153893"/>
    <n v="0"/>
    <d v="2021-05-04T17:10:10"/>
    <s v="май"/>
    <s v="вторник"/>
    <x v="7"/>
  </r>
  <r>
    <n v="46911"/>
    <d v="2021-05-04T17:10:10"/>
    <n v="324668"/>
    <n v="411922"/>
    <n v="0"/>
    <d v="2021-05-04T17:10:10"/>
    <s v="май"/>
    <s v="вторник"/>
    <x v="7"/>
  </r>
  <r>
    <n v="46915"/>
    <d v="2021-05-04T17:10:45"/>
    <n v="185899"/>
    <n v="188971"/>
    <n v="1"/>
    <d v="2021-05-04T18:10:45"/>
    <s v="май"/>
    <s v="вторник"/>
    <x v="21"/>
  </r>
  <r>
    <n v="46918"/>
    <d v="2021-05-04T17:10:45"/>
    <n v="277592"/>
    <n v="237461"/>
    <n v="1"/>
    <d v="2021-05-04T18:10:45"/>
    <s v="май"/>
    <s v="вторник"/>
    <x v="21"/>
  </r>
  <r>
    <n v="46919"/>
    <d v="2021-05-04T17:11:20"/>
    <n v="154552"/>
    <n v="230507"/>
    <n v="2"/>
    <d v="2021-05-04T19:11:20"/>
    <s v="май"/>
    <s v="вторник"/>
    <x v="14"/>
  </r>
  <r>
    <n v="46924"/>
    <d v="2021-05-04T17:13:05"/>
    <n v="7981"/>
    <n v="118549"/>
    <n v="1"/>
    <d v="2021-05-04T18:13:05"/>
    <s v="май"/>
    <s v="вторник"/>
    <x v="21"/>
  </r>
  <r>
    <n v="46925"/>
    <d v="2021-05-04T17:13:05"/>
    <n v="19843"/>
    <n v="118549"/>
    <n v="1"/>
    <d v="2021-05-04T18:13:05"/>
    <s v="май"/>
    <s v="вторник"/>
    <x v="21"/>
  </r>
  <r>
    <n v="46930"/>
    <d v="2021-05-04T17:13:05"/>
    <n v="64322"/>
    <n v="241927"/>
    <n v="1"/>
    <d v="2021-05-04T18:13:05"/>
    <s v="май"/>
    <s v="вторник"/>
    <x v="21"/>
  </r>
  <r>
    <n v="46935"/>
    <d v="2021-05-04T17:16:35"/>
    <n v="256051"/>
    <n v="7145"/>
    <n v="3"/>
    <d v="2021-05-04T20:16:35"/>
    <s v="май"/>
    <s v="вторник"/>
    <x v="23"/>
  </r>
  <r>
    <n v="46937"/>
    <d v="2021-05-04T17:18:20"/>
    <n v="186291"/>
    <n v="118549"/>
    <n v="2"/>
    <d v="2021-05-04T19:18:20"/>
    <s v="май"/>
    <s v="вторник"/>
    <x v="14"/>
  </r>
  <r>
    <n v="46941"/>
    <d v="2021-05-04T17:18:55"/>
    <n v="225078"/>
    <n v="410033"/>
    <n v="7"/>
    <d v="2021-05-05T00:18:55"/>
    <s v="май"/>
    <s v="среда"/>
    <x v="1"/>
  </r>
  <r>
    <n v="46946"/>
    <d v="2021-05-04T17:20:05"/>
    <n v="189976"/>
    <n v="90908"/>
    <n v="1"/>
    <d v="2021-05-04T18:20:05"/>
    <s v="май"/>
    <s v="вторник"/>
    <x v="21"/>
  </r>
  <r>
    <n v="46950"/>
    <d v="2021-05-04T17:20:40"/>
    <n v="25998"/>
    <n v="208672"/>
    <n v="2"/>
    <d v="2021-05-04T19:20:40"/>
    <s v="май"/>
    <s v="вторник"/>
    <x v="14"/>
  </r>
  <r>
    <n v="46952"/>
    <d v="2021-05-04T17:21:49"/>
    <n v="253224"/>
    <n v="74742"/>
    <n v="0"/>
    <d v="2021-05-04T17:21:49"/>
    <s v="май"/>
    <s v="вторник"/>
    <x v="7"/>
  </r>
  <r>
    <n v="46957"/>
    <d v="2021-05-04T17:22:59"/>
    <n v="80686"/>
    <n v="443457"/>
    <n v="2"/>
    <d v="2021-05-04T19:22:59"/>
    <s v="май"/>
    <s v="вторник"/>
    <x v="14"/>
  </r>
  <r>
    <n v="46962"/>
    <d v="2021-05-04T17:24:09"/>
    <n v="335664"/>
    <n v="264901"/>
    <n v="-4"/>
    <d v="2021-05-04T13:24:09"/>
    <s v="май"/>
    <s v="вторник"/>
    <x v="18"/>
  </r>
  <r>
    <n v="46967"/>
    <d v="2021-05-04T17:24:44"/>
    <n v="205431"/>
    <n v="439981"/>
    <n v="1"/>
    <d v="2021-05-04T18:24:44"/>
    <s v="май"/>
    <s v="вторник"/>
    <x v="21"/>
  </r>
  <r>
    <n v="46969"/>
    <d v="2021-05-04T17:25:19"/>
    <n v="86674"/>
    <n v="123413"/>
    <n v="2"/>
    <d v="2021-05-04T19:25:19"/>
    <s v="май"/>
    <s v="вторник"/>
    <x v="14"/>
  </r>
  <r>
    <n v="46974"/>
    <d v="2021-05-04T17:25:19"/>
    <n v="275998"/>
    <n v="5151"/>
    <n v="2"/>
    <d v="2021-05-04T19:25:19"/>
    <s v="май"/>
    <s v="вторник"/>
    <x v="14"/>
  </r>
  <r>
    <n v="46977"/>
    <d v="2021-05-04T17:27:04"/>
    <n v="64753"/>
    <n v="270401"/>
    <n v="1"/>
    <d v="2021-05-04T18:27:04"/>
    <s v="май"/>
    <s v="вторник"/>
    <x v="21"/>
  </r>
  <r>
    <n v="46978"/>
    <d v="2021-05-04T17:27:04"/>
    <n v="161158"/>
    <n v="390221"/>
    <n v="1"/>
    <d v="2021-05-04T18:27:04"/>
    <s v="май"/>
    <s v="вторник"/>
    <x v="21"/>
  </r>
  <r>
    <n v="46980"/>
    <d v="2021-05-04T17:29:59"/>
    <n v="16528"/>
    <n v="363126"/>
    <n v="2"/>
    <d v="2021-05-04T19:29:59"/>
    <s v="май"/>
    <s v="вторник"/>
    <x v="14"/>
  </r>
  <r>
    <n v="46983"/>
    <d v="2021-05-04T17:30:34"/>
    <n v="125400"/>
    <n v="473327"/>
    <n v="3"/>
    <d v="2021-05-04T20:30:34"/>
    <s v="май"/>
    <s v="вторник"/>
    <x v="23"/>
  </r>
  <r>
    <n v="46986"/>
    <d v="2021-05-04T17:31:09"/>
    <n v="133317"/>
    <n v="191893"/>
    <n v="0"/>
    <d v="2021-05-04T17:31:09"/>
    <s v="май"/>
    <s v="вторник"/>
    <x v="7"/>
  </r>
  <r>
    <n v="46988"/>
    <d v="2021-05-04T17:31:41"/>
    <n v="119781"/>
    <n v="294433"/>
    <n v="1"/>
    <d v="2021-05-04T18:31:41"/>
    <s v="май"/>
    <s v="вторник"/>
    <x v="21"/>
  </r>
  <r>
    <n v="46992"/>
    <d v="2021-05-04T17:31:44"/>
    <n v="267568"/>
    <n v="153893"/>
    <n v="1"/>
    <d v="2021-05-04T18:31:44"/>
    <s v="май"/>
    <s v="вторник"/>
    <x v="21"/>
  </r>
  <r>
    <n v="46993"/>
    <d v="2021-05-04T17:32:19"/>
    <n v="137423"/>
    <n v="182984"/>
    <n v="2"/>
    <d v="2021-05-04T19:32:19"/>
    <s v="май"/>
    <s v="вторник"/>
    <x v="14"/>
  </r>
  <r>
    <n v="46996"/>
    <d v="2021-05-04T17:35:13"/>
    <n v="174406"/>
    <n v="158978"/>
    <n v="3"/>
    <d v="2021-05-04T20:35:13"/>
    <s v="май"/>
    <s v="вторник"/>
    <x v="23"/>
  </r>
  <r>
    <n v="47001"/>
    <d v="2021-05-04T17:36:58"/>
    <n v="107318"/>
    <n v="214389"/>
    <n v="2"/>
    <d v="2021-05-04T19:36:58"/>
    <s v="май"/>
    <s v="вторник"/>
    <x v="14"/>
  </r>
  <r>
    <n v="47006"/>
    <d v="2021-05-04T17:38:43"/>
    <n v="176270"/>
    <n v="370651"/>
    <n v="1"/>
    <d v="2021-05-04T18:38:43"/>
    <s v="май"/>
    <s v="вторник"/>
    <x v="21"/>
  </r>
  <r>
    <n v="47010"/>
    <d v="2021-05-04T17:39:18"/>
    <n v="195504"/>
    <n v="409488"/>
    <n v="2"/>
    <d v="2021-05-04T19:39:18"/>
    <s v="май"/>
    <s v="вторник"/>
    <x v="14"/>
  </r>
  <r>
    <n v="47014"/>
    <d v="2021-05-04T17:39:18"/>
    <n v="320481"/>
    <n v="47849"/>
    <n v="2"/>
    <d v="2021-05-04T19:39:18"/>
    <s v="май"/>
    <s v="вторник"/>
    <x v="14"/>
  </r>
  <r>
    <n v="47018"/>
    <d v="2021-05-04T17:39:53"/>
    <n v="247332"/>
    <n v="394819"/>
    <n v="3"/>
    <d v="2021-05-04T20:39:53"/>
    <s v="май"/>
    <s v="вторник"/>
    <x v="23"/>
  </r>
  <r>
    <n v="47022"/>
    <d v="2021-05-04T17:39:53"/>
    <n v="343302"/>
    <n v="157696"/>
    <n v="3"/>
    <d v="2021-05-04T20:39:53"/>
    <s v="май"/>
    <s v="вторник"/>
    <x v="23"/>
  </r>
  <r>
    <n v="47023"/>
    <d v="2021-05-04T17:41:03"/>
    <n v="35868"/>
    <n v="189009"/>
    <n v="1"/>
    <d v="2021-05-04T18:41:03"/>
    <s v="май"/>
    <s v="вторник"/>
    <x v="21"/>
  </r>
  <r>
    <n v="47025"/>
    <d v="2021-05-04T17:41:03"/>
    <n v="190455"/>
    <n v="87064"/>
    <n v="1"/>
    <d v="2021-05-04T18:41:03"/>
    <s v="май"/>
    <s v="вторник"/>
    <x v="21"/>
  </r>
  <r>
    <n v="47027"/>
    <d v="2021-05-04T17:41:03"/>
    <n v="300926"/>
    <n v="176818"/>
    <n v="1"/>
    <d v="2021-05-04T18:41:03"/>
    <s v="май"/>
    <s v="вторник"/>
    <x v="21"/>
  </r>
  <r>
    <n v="47029"/>
    <d v="2021-05-04T17:42:13"/>
    <n v="117399"/>
    <n v="104369"/>
    <n v="3"/>
    <d v="2021-05-04T20:42:13"/>
    <s v="май"/>
    <s v="вторник"/>
    <x v="23"/>
  </r>
  <r>
    <n v="47032"/>
    <d v="2021-05-04T17:42:48"/>
    <n v="282829"/>
    <n v="411922"/>
    <n v="8"/>
    <d v="2021-05-05T01:42:48"/>
    <s v="май"/>
    <s v="среда"/>
    <x v="0"/>
  </r>
  <r>
    <n v="47037"/>
    <d v="2021-05-04T17:43:23"/>
    <n v="61783"/>
    <n v="312954"/>
    <n v="1"/>
    <d v="2021-05-04T18:43:23"/>
    <s v="май"/>
    <s v="вторник"/>
    <x v="21"/>
  </r>
  <r>
    <n v="47039"/>
    <d v="2021-05-04T17:43:58"/>
    <n v="96382"/>
    <n v="42705"/>
    <n v="2"/>
    <d v="2021-05-04T19:43:58"/>
    <s v="май"/>
    <s v="вторник"/>
    <x v="14"/>
  </r>
  <r>
    <n v="47043"/>
    <d v="2021-05-04T17:45:07"/>
    <n v="170976"/>
    <n v="404226"/>
    <n v="0"/>
    <d v="2021-05-04T17:45:07"/>
    <s v="май"/>
    <s v="вторник"/>
    <x v="7"/>
  </r>
  <r>
    <n v="47048"/>
    <d v="2021-05-04T17:45:42"/>
    <n v="130479"/>
    <n v="439981"/>
    <n v="5"/>
    <d v="2021-05-04T22:45:42"/>
    <s v="май"/>
    <s v="вторник"/>
    <x v="20"/>
  </r>
  <r>
    <n v="47049"/>
    <d v="2021-05-04T17:48:29"/>
    <n v="219135"/>
    <n v="11956"/>
    <n v="3"/>
    <d v="2021-05-04T20:48:29"/>
    <s v="май"/>
    <s v="вторник"/>
    <x v="23"/>
  </r>
  <r>
    <n v="47054"/>
    <d v="2021-05-04T17:50:22"/>
    <n v="310108"/>
    <n v="5151"/>
    <n v="1"/>
    <d v="2021-05-04T18:50:22"/>
    <s v="май"/>
    <s v="вторник"/>
    <x v="21"/>
  </r>
  <r>
    <n v="47059"/>
    <d v="2021-05-04T17:50:57"/>
    <n v="339517"/>
    <n v="439981"/>
    <n v="2"/>
    <d v="2021-05-04T19:50:57"/>
    <s v="май"/>
    <s v="вторник"/>
    <x v="14"/>
  </r>
  <r>
    <n v="47064"/>
    <d v="2021-05-04T17:52:42"/>
    <n v="329799"/>
    <n v="411922"/>
    <n v="1"/>
    <d v="2021-05-04T18:52:42"/>
    <s v="май"/>
    <s v="вторник"/>
    <x v="21"/>
  </r>
  <r>
    <n v="47066"/>
    <d v="2021-05-04T17:54:27"/>
    <n v="162137"/>
    <n v="250679"/>
    <n v="0"/>
    <d v="2021-05-04T17:54:27"/>
    <s v="май"/>
    <s v="вторник"/>
    <x v="7"/>
  </r>
  <r>
    <n v="47071"/>
    <d v="2021-05-04T17:54:27"/>
    <n v="211482"/>
    <n v="36482"/>
    <n v="0"/>
    <d v="2021-05-04T17:54:27"/>
    <s v="май"/>
    <s v="вторник"/>
    <x v="7"/>
  </r>
  <r>
    <n v="47075"/>
    <d v="2021-05-04T17:56:12"/>
    <n v="11339"/>
    <n v="347008"/>
    <n v="7"/>
    <d v="2021-05-05T00:56:12"/>
    <s v="май"/>
    <s v="среда"/>
    <x v="1"/>
  </r>
  <r>
    <n v="47079"/>
    <d v="2021-05-04T17:56:12"/>
    <n v="263163"/>
    <n v="230507"/>
    <n v="3"/>
    <d v="2021-05-04T20:56:12"/>
    <s v="май"/>
    <s v="вторник"/>
    <x v="23"/>
  </r>
  <r>
    <n v="47082"/>
    <d v="2021-05-04T17:57:56"/>
    <n v="227687"/>
    <n v="367087"/>
    <n v="2"/>
    <d v="2021-05-04T19:57:56"/>
    <s v="май"/>
    <s v="вторник"/>
    <x v="14"/>
  </r>
  <r>
    <n v="47087"/>
    <d v="2021-05-04T17:58:31"/>
    <n v="341137"/>
    <n v="86587"/>
    <n v="3"/>
    <d v="2021-05-04T20:58:31"/>
    <s v="май"/>
    <s v="вторник"/>
    <x v="23"/>
  </r>
  <r>
    <n v="47088"/>
    <d v="2021-05-04T18:02:01"/>
    <n v="24427"/>
    <n v="438887"/>
    <n v="1"/>
    <d v="2021-05-04T19:02:01"/>
    <s v="май"/>
    <s v="вторник"/>
    <x v="14"/>
  </r>
  <r>
    <n v="47092"/>
    <d v="2021-05-04T18:02:01"/>
    <n v="95896"/>
    <n v="230507"/>
    <n v="1"/>
    <d v="2021-05-04T19:02:01"/>
    <s v="май"/>
    <s v="вторник"/>
    <x v="14"/>
  </r>
  <r>
    <n v="47095"/>
    <d v="2021-05-04T18:02:01"/>
    <n v="221126"/>
    <n v="411922"/>
    <n v="1"/>
    <d v="2021-05-04T19:02:01"/>
    <s v="май"/>
    <s v="вторник"/>
    <x v="14"/>
  </r>
  <r>
    <n v="47098"/>
    <d v="2021-05-04T18:02:01"/>
    <n v="314750"/>
    <n v="289726"/>
    <n v="1"/>
    <d v="2021-05-04T19:02:01"/>
    <s v="май"/>
    <s v="вторник"/>
    <x v="14"/>
  </r>
  <r>
    <n v="47101"/>
    <d v="2021-05-04T18:02:36"/>
    <n v="290229"/>
    <n v="214179"/>
    <n v="2"/>
    <d v="2021-05-04T20:02:36"/>
    <s v="май"/>
    <s v="вторник"/>
    <x v="23"/>
  </r>
  <r>
    <n v="47105"/>
    <d v="2021-05-04T18:03:11"/>
    <n v="52584"/>
    <n v="439981"/>
    <n v="3"/>
    <d v="2021-05-04T21:03:11"/>
    <s v="май"/>
    <s v="вторник"/>
    <x v="19"/>
  </r>
  <r>
    <n v="47108"/>
    <d v="2021-05-04T18:06:41"/>
    <n v="254737"/>
    <n v="374994"/>
    <n v="1"/>
    <d v="2021-05-04T19:06:41"/>
    <s v="май"/>
    <s v="вторник"/>
    <x v="14"/>
  </r>
  <r>
    <n v="47112"/>
    <d v="2021-05-04T18:06:41"/>
    <n v="341234"/>
    <n v="439981"/>
    <n v="1"/>
    <d v="2021-05-04T19:06:41"/>
    <s v="май"/>
    <s v="вторник"/>
    <x v="14"/>
  </r>
  <r>
    <n v="47116"/>
    <d v="2021-05-04T18:07:16"/>
    <n v="238365"/>
    <n v="411922"/>
    <n v="2"/>
    <d v="2021-05-04T20:07:16"/>
    <s v="май"/>
    <s v="вторник"/>
    <x v="23"/>
  </r>
  <r>
    <n v="47121"/>
    <d v="2021-05-04T18:09:35"/>
    <n v="100937"/>
    <n v="299851"/>
    <n v="2"/>
    <d v="2021-05-04T20:09:35"/>
    <s v="май"/>
    <s v="вторник"/>
    <x v="23"/>
  </r>
  <r>
    <n v="47126"/>
    <d v="2021-05-04T18:11:20"/>
    <n v="255900"/>
    <n v="394819"/>
    <n v="1"/>
    <d v="2021-05-04T19:11:20"/>
    <s v="май"/>
    <s v="вторник"/>
    <x v="14"/>
  </r>
  <r>
    <n v="47127"/>
    <d v="2021-05-04T18:11:55"/>
    <n v="198362"/>
    <n v="439981"/>
    <n v="2"/>
    <d v="2021-05-04T20:11:55"/>
    <s v="май"/>
    <s v="вторник"/>
    <x v="23"/>
  </r>
  <r>
    <n v="47130"/>
    <d v="2021-05-04T18:13:05"/>
    <n v="163267"/>
    <n v="250679"/>
    <n v="0"/>
    <d v="2021-05-04T18:13:05"/>
    <s v="май"/>
    <s v="вторник"/>
    <x v="21"/>
  </r>
  <r>
    <n v="47132"/>
    <d v="2021-05-04T18:13:40"/>
    <n v="339719"/>
    <n v="347008"/>
    <n v="1"/>
    <d v="2021-05-04T19:13:40"/>
    <s v="май"/>
    <s v="вторник"/>
    <x v="14"/>
  </r>
  <r>
    <n v="47137"/>
    <d v="2021-05-04T18:14:15"/>
    <n v="257829"/>
    <n v="242428"/>
    <n v="2"/>
    <d v="2021-05-04T20:14:15"/>
    <s v="май"/>
    <s v="вторник"/>
    <x v="23"/>
  </r>
  <r>
    <n v="47141"/>
    <d v="2021-05-04T18:16:00"/>
    <n v="196056"/>
    <n v="158978"/>
    <n v="1"/>
    <d v="2021-05-04T19:16:00"/>
    <s v="май"/>
    <s v="вторник"/>
    <x v="14"/>
  </r>
  <r>
    <n v="47144"/>
    <d v="2021-05-04T18:18:20"/>
    <n v="293791"/>
    <n v="75550"/>
    <n v="1"/>
    <d v="2021-05-04T19:18:20"/>
    <s v="май"/>
    <s v="вторник"/>
    <x v="14"/>
  </r>
  <r>
    <n v="47145"/>
    <d v="2021-05-04T18:18:55"/>
    <n v="195280"/>
    <n v="54561"/>
    <n v="2"/>
    <d v="2021-05-04T20:18:55"/>
    <s v="май"/>
    <s v="вторник"/>
    <x v="23"/>
  </r>
  <r>
    <n v="47150"/>
    <d v="2021-05-04T18:20:40"/>
    <n v="300717"/>
    <n v="158978"/>
    <n v="1"/>
    <d v="2021-05-04T19:20:40"/>
    <s v="май"/>
    <s v="вторник"/>
    <x v="14"/>
  </r>
  <r>
    <n v="47154"/>
    <d v="2021-05-04T18:22:05"/>
    <n v="227163"/>
    <n v="325852"/>
    <n v="1"/>
    <d v="2021-05-04T19:22:05"/>
    <s v="май"/>
    <s v="вторник"/>
    <x v="14"/>
  </r>
  <r>
    <n v="47159"/>
    <d v="2021-05-04T18:22:59"/>
    <n v="97938"/>
    <n v="250679"/>
    <n v="1"/>
    <d v="2021-05-04T19:22:59"/>
    <s v="май"/>
    <s v="вторник"/>
    <x v="14"/>
  </r>
  <r>
    <n v="47160"/>
    <d v="2021-05-04T18:24:58"/>
    <n v="67609"/>
    <n v="241927"/>
    <n v="-8"/>
    <d v="2021-05-04T10:24:58"/>
    <s v="май"/>
    <s v="вторник"/>
    <x v="15"/>
  </r>
  <r>
    <n v="47162"/>
    <d v="2021-05-04T18:25:19"/>
    <n v="69368"/>
    <n v="273577"/>
    <n v="1"/>
    <d v="2021-05-04T19:25:19"/>
    <s v="май"/>
    <s v="вторник"/>
    <x v="14"/>
  </r>
  <r>
    <n v="47164"/>
    <d v="2021-05-04T18:25:19"/>
    <n v="315503"/>
    <n v="439981"/>
    <n v="1"/>
    <d v="2021-05-04T19:25:19"/>
    <s v="май"/>
    <s v="вторник"/>
    <x v="14"/>
  </r>
  <r>
    <n v="47166"/>
    <d v="2021-05-04T18:27:04"/>
    <n v="135141"/>
    <n v="351192"/>
    <n v="0"/>
    <d v="2021-05-04T18:27:04"/>
    <s v="май"/>
    <s v="вторник"/>
    <x v="21"/>
  </r>
  <r>
    <n v="47170"/>
    <d v="2021-05-04T18:27:39"/>
    <n v="46889"/>
    <n v="230507"/>
    <n v="1"/>
    <d v="2021-05-04T19:27:39"/>
    <s v="май"/>
    <s v="вторник"/>
    <x v="14"/>
  </r>
  <r>
    <n v="47171"/>
    <d v="2021-05-04T18:27:39"/>
    <n v="82343"/>
    <n v="250679"/>
    <n v="1"/>
    <d v="2021-05-04T19:27:39"/>
    <s v="май"/>
    <s v="вторник"/>
    <x v="14"/>
  </r>
  <r>
    <n v="47176"/>
    <d v="2021-05-04T18:28:14"/>
    <n v="56318"/>
    <n v="411922"/>
    <n v="2"/>
    <d v="2021-05-04T20:28:14"/>
    <s v="май"/>
    <s v="вторник"/>
    <x v="23"/>
  </r>
  <r>
    <n v="47180"/>
    <d v="2021-05-04T18:29:17"/>
    <n v="63671"/>
    <n v="114993"/>
    <n v="1"/>
    <d v="2021-05-04T19:29:17"/>
    <s v="май"/>
    <s v="вторник"/>
    <x v="14"/>
  </r>
  <r>
    <n v="47182"/>
    <d v="2021-05-04T18:32:19"/>
    <n v="159157"/>
    <n v="181651"/>
    <n v="1"/>
    <d v="2021-05-04T19:32:19"/>
    <s v="май"/>
    <s v="вторник"/>
    <x v="14"/>
  </r>
  <r>
    <n v="47184"/>
    <d v="2021-05-04T18:32:19"/>
    <n v="291475"/>
    <n v="351192"/>
    <n v="1"/>
    <d v="2021-05-04T19:32:19"/>
    <s v="май"/>
    <s v="вторник"/>
    <x v="14"/>
  </r>
  <r>
    <n v="47187"/>
    <d v="2021-05-04T18:32:53"/>
    <n v="76543"/>
    <n v="250679"/>
    <n v="2"/>
    <d v="2021-05-04T20:32:53"/>
    <s v="май"/>
    <s v="вторник"/>
    <x v="23"/>
  </r>
  <r>
    <n v="47188"/>
    <d v="2021-05-04T18:33:07"/>
    <n v="346589"/>
    <n v="182191"/>
    <n v="3"/>
    <d v="2021-05-04T21:33:07"/>
    <s v="май"/>
    <s v="вторник"/>
    <x v="19"/>
  </r>
  <r>
    <n v="47189"/>
    <d v="2021-05-04T18:34:03"/>
    <n v="190900"/>
    <n v="111368"/>
    <n v="0"/>
    <d v="2021-05-04T18:34:03"/>
    <s v="май"/>
    <s v="вторник"/>
    <x v="21"/>
  </r>
  <r>
    <n v="47192"/>
    <d v="2021-05-04T18:36:58"/>
    <n v="102793"/>
    <n v="411922"/>
    <n v="1"/>
    <d v="2021-05-04T19:36:58"/>
    <s v="май"/>
    <s v="вторник"/>
    <x v="14"/>
  </r>
  <r>
    <n v="47197"/>
    <d v="2021-05-04T18:38:08"/>
    <n v="117463"/>
    <n v="388328"/>
    <n v="-1"/>
    <d v="2021-05-04T17:38:08"/>
    <s v="май"/>
    <s v="вторник"/>
    <x v="7"/>
  </r>
  <r>
    <n v="47201"/>
    <d v="2021-05-04T18:39:53"/>
    <n v="5399"/>
    <n v="183290"/>
    <n v="2"/>
    <d v="2021-05-04T20:39:53"/>
    <s v="май"/>
    <s v="вторник"/>
    <x v="23"/>
  </r>
  <r>
    <n v="47204"/>
    <d v="2021-05-04T18:40:28"/>
    <n v="100185"/>
    <n v="118549"/>
    <n v="3"/>
    <d v="2021-05-04T21:40:28"/>
    <s v="май"/>
    <s v="вторник"/>
    <x v="19"/>
  </r>
  <r>
    <n v="47208"/>
    <d v="2021-05-04T18:40:28"/>
    <n v="232531"/>
    <n v="271445"/>
    <n v="3"/>
    <d v="2021-05-04T21:40:28"/>
    <s v="май"/>
    <s v="вторник"/>
    <x v="19"/>
  </r>
  <r>
    <n v="47210"/>
    <d v="2021-05-04T18:40:28"/>
    <n v="236330"/>
    <n v="433508"/>
    <n v="3"/>
    <d v="2021-05-04T21:40:28"/>
    <s v="май"/>
    <s v="вторник"/>
    <x v="19"/>
  </r>
  <r>
    <n v="47211"/>
    <d v="2021-05-04T18:41:38"/>
    <n v="111546"/>
    <n v="433596"/>
    <n v="1"/>
    <d v="2021-05-04T19:41:38"/>
    <s v="май"/>
    <s v="вторник"/>
    <x v="14"/>
  </r>
  <r>
    <n v="47212"/>
    <d v="2021-05-04T18:42:13"/>
    <n v="207924"/>
    <n v="161398"/>
    <n v="2"/>
    <d v="2021-05-04T20:42:13"/>
    <s v="май"/>
    <s v="вторник"/>
    <x v="23"/>
  </r>
  <r>
    <n v="47216"/>
    <d v="2021-05-04T18:42:13"/>
    <n v="224901"/>
    <n v="294042"/>
    <n v="2"/>
    <d v="2021-05-04T20:42:13"/>
    <s v="май"/>
    <s v="вторник"/>
    <x v="23"/>
  </r>
  <r>
    <n v="47218"/>
    <d v="2021-05-04T18:43:23"/>
    <n v="334062"/>
    <n v="179296"/>
    <n v="4"/>
    <d v="2021-05-04T22:43:23"/>
    <s v="май"/>
    <s v="вторник"/>
    <x v="20"/>
  </r>
  <r>
    <n v="47221"/>
    <d v="2021-05-04T18:43:58"/>
    <n v="282163"/>
    <n v="458081"/>
    <n v="1"/>
    <d v="2021-05-04T19:43:58"/>
    <s v="май"/>
    <s v="вторник"/>
    <x v="14"/>
  </r>
  <r>
    <n v="47223"/>
    <d v="2021-05-04T18:44:33"/>
    <n v="78759"/>
    <n v="73643"/>
    <n v="2"/>
    <d v="2021-05-04T20:44:33"/>
    <s v="май"/>
    <s v="вторник"/>
    <x v="23"/>
  </r>
  <r>
    <n v="47225"/>
    <d v="2021-05-04T18:45:07"/>
    <n v="327915"/>
    <n v="339039"/>
    <n v="3"/>
    <d v="2021-05-04T21:45:07"/>
    <s v="май"/>
    <s v="вторник"/>
    <x v="19"/>
  </r>
  <r>
    <n v="47229"/>
    <d v="2021-05-04T18:46:17"/>
    <n v="316957"/>
    <n v="118549"/>
    <n v="1"/>
    <d v="2021-05-04T19:46:17"/>
    <s v="май"/>
    <s v="вторник"/>
    <x v="14"/>
  </r>
  <r>
    <n v="47233"/>
    <d v="2021-05-04T18:46:17"/>
    <n v="321867"/>
    <n v="250679"/>
    <n v="1"/>
    <d v="2021-05-04T19:46:17"/>
    <s v="май"/>
    <s v="вторник"/>
    <x v="14"/>
  </r>
  <r>
    <n v="47236"/>
    <d v="2021-05-04T18:48:02"/>
    <n v="315826"/>
    <n v="472712"/>
    <n v="0"/>
    <d v="2021-05-04T18:48:02"/>
    <s v="май"/>
    <s v="вторник"/>
    <x v="21"/>
  </r>
  <r>
    <n v="47240"/>
    <d v="2021-05-04T18:48:37"/>
    <n v="313130"/>
    <n v="20216"/>
    <n v="1"/>
    <d v="2021-05-04T19:48:37"/>
    <s v="май"/>
    <s v="вторник"/>
    <x v="14"/>
  </r>
  <r>
    <n v="47241"/>
    <d v="2021-05-04T18:49:12"/>
    <n v="58924"/>
    <n v="153893"/>
    <n v="2"/>
    <d v="2021-05-04T20:49:12"/>
    <s v="май"/>
    <s v="вторник"/>
    <x v="23"/>
  </r>
  <r>
    <n v="47243"/>
    <d v="2021-05-04T18:49:12"/>
    <n v="186744"/>
    <n v="411922"/>
    <n v="2"/>
    <d v="2021-05-04T20:49:12"/>
    <s v="май"/>
    <s v="вторник"/>
    <x v="23"/>
  </r>
  <r>
    <n v="47247"/>
    <d v="2021-05-04T18:50:22"/>
    <n v="306993"/>
    <n v="411922"/>
    <n v="0"/>
    <d v="2021-05-04T18:50:22"/>
    <s v="май"/>
    <s v="вторник"/>
    <x v="21"/>
  </r>
  <r>
    <n v="47251"/>
    <d v="2021-05-04T18:52:42"/>
    <n v="182021"/>
    <n v="477565"/>
    <n v="4"/>
    <d v="2021-05-04T22:52:42"/>
    <s v="май"/>
    <s v="вторник"/>
    <x v="20"/>
  </r>
  <r>
    <n v="47254"/>
    <d v="2021-05-04T18:55:02"/>
    <n v="53385"/>
    <n v="446536"/>
    <n v="0"/>
    <d v="2021-05-04T18:55:02"/>
    <s v="май"/>
    <s v="вторник"/>
    <x v="21"/>
  </r>
  <r>
    <n v="47258"/>
    <d v="2021-05-04T18:55:37"/>
    <n v="106129"/>
    <n v="57103"/>
    <n v="1"/>
    <d v="2021-05-04T19:55:37"/>
    <s v="май"/>
    <s v="вторник"/>
    <x v="14"/>
  </r>
  <r>
    <n v="47262"/>
    <d v="2021-05-04T18:55:37"/>
    <n v="253275"/>
    <n v="351192"/>
    <n v="1"/>
    <d v="2021-05-04T19:55:37"/>
    <s v="май"/>
    <s v="вторник"/>
    <x v="14"/>
  </r>
  <r>
    <n v="47263"/>
    <d v="2021-05-04T18:55:37"/>
    <n v="327390"/>
    <n v="93599"/>
    <n v="1"/>
    <d v="2021-05-04T19:55:37"/>
    <s v="май"/>
    <s v="вторник"/>
    <x v="14"/>
  </r>
  <r>
    <n v="47267"/>
    <d v="2021-05-04T18:56:12"/>
    <n v="50087"/>
    <n v="227775"/>
    <n v="2"/>
    <d v="2021-05-04T20:56:12"/>
    <s v="май"/>
    <s v="вторник"/>
    <x v="23"/>
  </r>
  <r>
    <n v="47271"/>
    <d v="2021-05-04T18:56:12"/>
    <n v="248039"/>
    <n v="227775"/>
    <n v="2"/>
    <d v="2021-05-04T20:56:12"/>
    <s v="май"/>
    <s v="вторник"/>
    <x v="23"/>
  </r>
  <r>
    <n v="47273"/>
    <d v="2021-05-04T18:57:56"/>
    <n v="198523"/>
    <n v="411922"/>
    <n v="1"/>
    <d v="2021-05-04T19:57:56"/>
    <s v="май"/>
    <s v="вторник"/>
    <x v="14"/>
  </r>
  <r>
    <n v="47274"/>
    <d v="2021-05-04T18:58:31"/>
    <n v="128852"/>
    <n v="432277"/>
    <n v="2"/>
    <d v="2021-05-04T20:58:31"/>
    <s v="май"/>
    <s v="вторник"/>
    <x v="23"/>
  </r>
  <r>
    <n v="47278"/>
    <d v="2021-05-04T18:59:06"/>
    <n v="129159"/>
    <n v="391638"/>
    <n v="3"/>
    <d v="2021-05-04T21:59:06"/>
    <s v="май"/>
    <s v="вторник"/>
    <x v="19"/>
  </r>
  <r>
    <n v="47279"/>
    <d v="2021-05-04T19:00:16"/>
    <n v="190229"/>
    <n v="158978"/>
    <n v="5"/>
    <d v="2021-05-05T00:00:16"/>
    <s v="май"/>
    <s v="среда"/>
    <x v="1"/>
  </r>
  <r>
    <n v="47283"/>
    <d v="2021-05-04T19:00:16"/>
    <n v="165850"/>
    <n v="180863"/>
    <n v="1"/>
    <d v="2021-05-04T20:00:16"/>
    <s v="май"/>
    <s v="вторник"/>
    <x v="23"/>
  </r>
  <r>
    <n v="47285"/>
    <d v="2021-05-04T19:01:26"/>
    <n v="192147"/>
    <n v="381626"/>
    <n v="-4"/>
    <d v="2021-05-04T15:01:26"/>
    <s v="май"/>
    <s v="вторник"/>
    <x v="10"/>
  </r>
  <r>
    <n v="47289"/>
    <d v="2021-05-04T19:02:01"/>
    <n v="262774"/>
    <n v="191893"/>
    <n v="0"/>
    <d v="2021-05-04T19:02:01"/>
    <s v="май"/>
    <s v="вторник"/>
    <x v="14"/>
  </r>
  <r>
    <n v="47290"/>
    <d v="2021-05-04T19:02:36"/>
    <n v="108226"/>
    <n v="239565"/>
    <n v="1"/>
    <d v="2021-05-04T20:02:36"/>
    <s v="май"/>
    <s v="вторник"/>
    <x v="23"/>
  </r>
  <r>
    <n v="47295"/>
    <d v="2021-05-04T19:04:56"/>
    <n v="269482"/>
    <n v="468237"/>
    <n v="1"/>
    <d v="2021-05-04T20:04:56"/>
    <s v="май"/>
    <s v="вторник"/>
    <x v="23"/>
  </r>
  <r>
    <n v="47298"/>
    <d v="2021-05-04T19:05:31"/>
    <n v="156010"/>
    <n v="308796"/>
    <n v="2"/>
    <d v="2021-05-04T21:05:31"/>
    <s v="май"/>
    <s v="вторник"/>
    <x v="19"/>
  </r>
  <r>
    <n v="47303"/>
    <d v="2021-05-04T19:05:31"/>
    <n v="268782"/>
    <n v="21760"/>
    <n v="2"/>
    <d v="2021-05-04T21:05:31"/>
    <s v="май"/>
    <s v="вторник"/>
    <x v="19"/>
  </r>
  <r>
    <n v="47308"/>
    <d v="2021-05-04T19:06:06"/>
    <n v="335161"/>
    <n v="191893"/>
    <n v="7"/>
    <d v="2021-05-05T02:06:06"/>
    <s v="май"/>
    <s v="среда"/>
    <x v="2"/>
  </r>
  <r>
    <n v="47311"/>
    <d v="2021-05-04T19:07:16"/>
    <n v="83421"/>
    <n v="332037"/>
    <n v="1"/>
    <d v="2021-05-04T20:07:16"/>
    <s v="май"/>
    <s v="вторник"/>
    <x v="23"/>
  </r>
  <r>
    <n v="47316"/>
    <d v="2021-05-04T19:07:51"/>
    <n v="198512"/>
    <n v="250679"/>
    <n v="2"/>
    <d v="2021-05-04T21:07:51"/>
    <s v="май"/>
    <s v="вторник"/>
    <x v="19"/>
  </r>
  <r>
    <n v="47321"/>
    <d v="2021-05-04T19:08:26"/>
    <n v="2091"/>
    <n v="419338"/>
    <n v="3"/>
    <d v="2021-05-04T22:08:26"/>
    <s v="май"/>
    <s v="вторник"/>
    <x v="20"/>
  </r>
  <r>
    <n v="47322"/>
    <d v="2021-05-04T19:08:26"/>
    <n v="88564"/>
    <n v="250679"/>
    <n v="3"/>
    <d v="2021-05-04T22:08:26"/>
    <s v="май"/>
    <s v="вторник"/>
    <x v="20"/>
  </r>
  <r>
    <n v="47323"/>
    <d v="2021-05-04T19:09:35"/>
    <n v="82377"/>
    <n v="122982"/>
    <n v="1"/>
    <d v="2021-05-04T20:09:35"/>
    <s v="май"/>
    <s v="вторник"/>
    <x v="23"/>
  </r>
  <r>
    <n v="47324"/>
    <d v="2021-05-04T19:10:10"/>
    <n v="267123"/>
    <n v="192331"/>
    <n v="2"/>
    <d v="2021-05-04T21:10:10"/>
    <s v="май"/>
    <s v="вторник"/>
    <x v="19"/>
  </r>
  <r>
    <n v="47329"/>
    <d v="2021-05-04T19:10:10"/>
    <n v="281085"/>
    <n v="244574"/>
    <n v="2"/>
    <d v="2021-05-04T21:10:10"/>
    <s v="май"/>
    <s v="вторник"/>
    <x v="19"/>
  </r>
  <r>
    <n v="47333"/>
    <d v="2021-05-04T19:10:45"/>
    <n v="25813"/>
    <n v="284325"/>
    <n v="3"/>
    <d v="2021-05-04T22:10:45"/>
    <s v="май"/>
    <s v="вторник"/>
    <x v="20"/>
  </r>
  <r>
    <n v="47337"/>
    <d v="2021-05-04T19:10:45"/>
    <n v="178650"/>
    <n v="176309"/>
    <n v="3"/>
    <d v="2021-05-04T22:10:45"/>
    <s v="май"/>
    <s v="вторник"/>
    <x v="20"/>
  </r>
  <r>
    <n v="47342"/>
    <d v="2021-05-04T19:14:15"/>
    <n v="232254"/>
    <n v="460633"/>
    <n v="1"/>
    <d v="2021-05-04T20:14:15"/>
    <s v="май"/>
    <s v="вторник"/>
    <x v="23"/>
  </r>
  <r>
    <n v="47344"/>
    <d v="2021-05-04T19:14:50"/>
    <n v="40109"/>
    <n v="330333"/>
    <n v="2"/>
    <d v="2021-05-04T21:14:50"/>
    <s v="май"/>
    <s v="вторник"/>
    <x v="19"/>
  </r>
  <r>
    <n v="47348"/>
    <d v="2021-05-04T19:18:55"/>
    <n v="232503"/>
    <n v="372887"/>
    <n v="1"/>
    <d v="2021-05-04T20:18:55"/>
    <s v="май"/>
    <s v="вторник"/>
    <x v="23"/>
  </r>
  <r>
    <n v="47353"/>
    <d v="2021-05-04T19:22:59"/>
    <n v="339427"/>
    <n v="51416"/>
    <n v="0"/>
    <d v="2021-05-04T19:22:59"/>
    <s v="май"/>
    <s v="вторник"/>
    <x v="14"/>
  </r>
  <r>
    <n v="47355"/>
    <d v="2021-05-04T19:23:34"/>
    <n v="213725"/>
    <n v="152631"/>
    <n v="1"/>
    <d v="2021-05-04T20:23:34"/>
    <s v="май"/>
    <s v="вторник"/>
    <x v="23"/>
  </r>
  <r>
    <n v="47360"/>
    <d v="2021-05-04T19:24:44"/>
    <n v="13380"/>
    <n v="273454"/>
    <n v="3"/>
    <d v="2021-05-04T22:24:44"/>
    <s v="май"/>
    <s v="вторник"/>
    <x v="20"/>
  </r>
  <r>
    <n v="47363"/>
    <d v="2021-05-04T19:25:19"/>
    <n v="162154"/>
    <n v="304722"/>
    <n v="-4"/>
    <d v="2021-05-04T15:25:19"/>
    <s v="май"/>
    <s v="вторник"/>
    <x v="10"/>
  </r>
  <r>
    <n v="47367"/>
    <d v="2021-05-04T19:25:54"/>
    <n v="104590"/>
    <n v="411922"/>
    <n v="1"/>
    <d v="2021-05-04T20:25:54"/>
    <s v="май"/>
    <s v="вторник"/>
    <x v="23"/>
  </r>
  <r>
    <n v="47368"/>
    <d v="2021-05-04T19:27:04"/>
    <n v="181614"/>
    <n v="153893"/>
    <n v="3"/>
    <d v="2021-05-04T22:27:04"/>
    <s v="май"/>
    <s v="вторник"/>
    <x v="20"/>
  </r>
  <r>
    <n v="47369"/>
    <d v="2021-05-04T19:27:39"/>
    <n v="174943"/>
    <n v="315985"/>
    <n v="0"/>
    <d v="2021-05-04T19:27:39"/>
    <s v="май"/>
    <s v="вторник"/>
    <x v="14"/>
  </r>
  <r>
    <n v="47370"/>
    <d v="2021-05-04T19:28:49"/>
    <n v="182715"/>
    <n v="189009"/>
    <n v="2"/>
    <d v="2021-05-04T21:28:49"/>
    <s v="май"/>
    <s v="вторник"/>
    <x v="19"/>
  </r>
  <r>
    <n v="47371"/>
    <d v="2021-05-04T19:29:59"/>
    <n v="193338"/>
    <n v="191893"/>
    <n v="0"/>
    <d v="2021-05-04T19:29:59"/>
    <s v="май"/>
    <s v="вторник"/>
    <x v="14"/>
  </r>
  <r>
    <n v="47375"/>
    <d v="2021-05-04T19:30:34"/>
    <n v="235799"/>
    <n v="438887"/>
    <n v="1"/>
    <d v="2021-05-04T20:30:34"/>
    <s v="май"/>
    <s v="вторник"/>
    <x v="23"/>
  </r>
  <r>
    <n v="47377"/>
    <d v="2021-05-04T19:33:28"/>
    <n v="193433"/>
    <n v="162896"/>
    <n v="2"/>
    <d v="2021-05-04T21:33:28"/>
    <s v="май"/>
    <s v="вторник"/>
    <x v="19"/>
  </r>
  <r>
    <n v="47378"/>
    <d v="2021-05-04T19:33:28"/>
    <n v="255951"/>
    <n v="158978"/>
    <n v="2"/>
    <d v="2021-05-04T21:33:28"/>
    <s v="май"/>
    <s v="вторник"/>
    <x v="19"/>
  </r>
  <r>
    <n v="47382"/>
    <d v="2021-05-04T19:34:03"/>
    <n v="297639"/>
    <n v="153893"/>
    <n v="3"/>
    <d v="2021-05-04T22:34:03"/>
    <s v="май"/>
    <s v="вторник"/>
    <x v="20"/>
  </r>
  <r>
    <n v="47386"/>
    <d v="2021-05-04T19:35:13"/>
    <n v="194281"/>
    <n v="171082"/>
    <n v="1"/>
    <d v="2021-05-04T20:35:13"/>
    <s v="май"/>
    <s v="вторник"/>
    <x v="23"/>
  </r>
  <r>
    <n v="47390"/>
    <d v="2021-05-04T19:36:58"/>
    <n v="124613"/>
    <n v="230507"/>
    <n v="0"/>
    <d v="2021-05-04T19:36:58"/>
    <s v="май"/>
    <s v="вторник"/>
    <x v="14"/>
  </r>
  <r>
    <n v="47392"/>
    <d v="2021-05-04T19:37:33"/>
    <n v="349026"/>
    <n v="37644"/>
    <n v="1"/>
    <d v="2021-05-04T20:37:33"/>
    <s v="май"/>
    <s v="вторник"/>
    <x v="23"/>
  </r>
  <r>
    <n v="47394"/>
    <d v="2021-05-04T19:38:08"/>
    <n v="154037"/>
    <n v="411922"/>
    <n v="2"/>
    <d v="2021-05-04T21:38:08"/>
    <s v="май"/>
    <s v="вторник"/>
    <x v="19"/>
  </r>
  <r>
    <n v="47397"/>
    <d v="2021-05-04T19:38:43"/>
    <n v="107825"/>
    <n v="4199"/>
    <n v="3"/>
    <d v="2021-05-04T22:38:43"/>
    <s v="май"/>
    <s v="вторник"/>
    <x v="20"/>
  </r>
  <r>
    <n v="47400"/>
    <d v="2021-05-04T19:40:48"/>
    <n v="109804"/>
    <n v="31749"/>
    <n v="0"/>
    <d v="2021-05-04T19:40:48"/>
    <s v="май"/>
    <s v="вторник"/>
    <x v="14"/>
  </r>
  <r>
    <n v="47404"/>
    <d v="2021-05-04T19:42:48"/>
    <n v="156773"/>
    <n v="251243"/>
    <n v="2"/>
    <d v="2021-05-04T21:42:48"/>
    <s v="май"/>
    <s v="вторник"/>
    <x v="19"/>
  </r>
  <r>
    <n v="47409"/>
    <d v="2021-05-04T19:44:33"/>
    <n v="23862"/>
    <n v="230507"/>
    <n v="1"/>
    <d v="2021-05-04T20:44:33"/>
    <s v="май"/>
    <s v="вторник"/>
    <x v="23"/>
  </r>
  <r>
    <n v="47410"/>
    <d v="2021-05-04T19:44:33"/>
    <n v="317645"/>
    <n v="347008"/>
    <n v="1"/>
    <d v="2021-05-04T20:44:33"/>
    <s v="май"/>
    <s v="вторник"/>
    <x v="23"/>
  </r>
  <r>
    <n v="47414"/>
    <d v="2021-05-04T19:49:47"/>
    <n v="226607"/>
    <n v="230507"/>
    <n v="2"/>
    <d v="2021-05-04T21:49:47"/>
    <s v="май"/>
    <s v="вторник"/>
    <x v="19"/>
  </r>
  <r>
    <n v="47419"/>
    <d v="2021-05-04T19:50:57"/>
    <n v="253326"/>
    <n v="68991"/>
    <n v="0"/>
    <d v="2021-05-04T19:50:57"/>
    <s v="май"/>
    <s v="вторник"/>
    <x v="14"/>
  </r>
  <r>
    <n v="47422"/>
    <d v="2021-05-04T19:51:32"/>
    <n v="37232"/>
    <n v="394819"/>
    <n v="1"/>
    <d v="2021-05-04T20:51:32"/>
    <s v="май"/>
    <s v="вторник"/>
    <x v="23"/>
  </r>
  <r>
    <n v="47426"/>
    <d v="2021-05-04T19:51:32"/>
    <n v="63293"/>
    <n v="158978"/>
    <n v="1"/>
    <d v="2021-05-04T20:51:32"/>
    <s v="май"/>
    <s v="вторник"/>
    <x v="23"/>
  </r>
  <r>
    <n v="47429"/>
    <d v="2021-05-04T19:52:42"/>
    <n v="277732"/>
    <n v="158978"/>
    <n v="3"/>
    <d v="2021-05-04T22:52:42"/>
    <s v="май"/>
    <s v="вторник"/>
    <x v="20"/>
  </r>
  <r>
    <n v="47434"/>
    <d v="2021-05-04T19:54:27"/>
    <n v="279781"/>
    <n v="472712"/>
    <n v="2"/>
    <d v="2021-05-04T21:54:27"/>
    <s v="май"/>
    <s v="вторник"/>
    <x v="19"/>
  </r>
  <r>
    <n v="47437"/>
    <d v="2021-05-04T19:56:12"/>
    <n v="55663"/>
    <n v="324893"/>
    <n v="1"/>
    <d v="2021-05-04T20:56:12"/>
    <s v="май"/>
    <s v="вторник"/>
    <x v="23"/>
  </r>
  <r>
    <n v="47439"/>
    <d v="2021-05-04T19:57:36"/>
    <n v="94652"/>
    <n v="353381"/>
    <n v="2"/>
    <d v="2021-05-04T21:57:36"/>
    <s v="май"/>
    <s v="вторник"/>
    <x v="19"/>
  </r>
  <r>
    <n v="47441"/>
    <d v="2021-05-04T19:59:06"/>
    <n v="177318"/>
    <n v="118549"/>
    <n v="2"/>
    <d v="2021-05-04T21:59:06"/>
    <s v="май"/>
    <s v="вторник"/>
    <x v="19"/>
  </r>
  <r>
    <n v="47445"/>
    <d v="2021-05-04T20:00:51"/>
    <n v="5016"/>
    <n v="407796"/>
    <n v="1"/>
    <d v="2021-05-04T21:00:51"/>
    <s v="май"/>
    <s v="вторник"/>
    <x v="19"/>
  </r>
  <r>
    <n v="47450"/>
    <d v="2021-05-04T20:03:11"/>
    <n v="334924"/>
    <n v="153893"/>
    <n v="1"/>
    <d v="2021-05-04T21:03:11"/>
    <s v="май"/>
    <s v="вторник"/>
    <x v="19"/>
  </r>
  <r>
    <n v="47455"/>
    <d v="2021-05-04T20:04:56"/>
    <n v="209320"/>
    <n v="241927"/>
    <n v="0"/>
    <d v="2021-05-04T20:04:56"/>
    <s v="май"/>
    <s v="вторник"/>
    <x v="23"/>
  </r>
  <r>
    <n v="47460"/>
    <d v="2021-05-04T20:05:31"/>
    <n v="173652"/>
    <n v="179296"/>
    <n v="1"/>
    <d v="2021-05-04T21:05:31"/>
    <s v="май"/>
    <s v="вторник"/>
    <x v="19"/>
  </r>
  <r>
    <n v="47464"/>
    <d v="2021-05-04T20:05:31"/>
    <n v="235765"/>
    <n v="382056"/>
    <n v="1"/>
    <d v="2021-05-04T21:05:31"/>
    <s v="май"/>
    <s v="вторник"/>
    <x v="19"/>
  </r>
  <r>
    <n v="47467"/>
    <d v="2021-05-04T20:07:16"/>
    <n v="52025"/>
    <n v="214179"/>
    <n v="0"/>
    <d v="2021-05-04T20:07:16"/>
    <s v="май"/>
    <s v="вторник"/>
    <x v="23"/>
  </r>
  <r>
    <n v="47472"/>
    <d v="2021-05-04T20:07:16"/>
    <n v="127174"/>
    <n v="394819"/>
    <n v="0"/>
    <d v="2021-05-04T20:07:16"/>
    <s v="май"/>
    <s v="вторник"/>
    <x v="23"/>
  </r>
  <r>
    <n v="47476"/>
    <d v="2021-05-04T20:07:16"/>
    <n v="295856"/>
    <n v="182984"/>
    <n v="0"/>
    <d v="2021-05-04T20:07:16"/>
    <s v="май"/>
    <s v="вторник"/>
    <x v="23"/>
  </r>
  <r>
    <n v="47478"/>
    <d v="2021-05-04T20:07:51"/>
    <n v="2235"/>
    <n v="154228"/>
    <n v="1"/>
    <d v="2021-05-04T21:07:51"/>
    <s v="май"/>
    <s v="вторник"/>
    <x v="19"/>
  </r>
  <r>
    <n v="47482"/>
    <d v="2021-05-04T20:07:51"/>
    <n v="103781"/>
    <n v="466283"/>
    <n v="1"/>
    <d v="2021-05-04T21:07:51"/>
    <s v="май"/>
    <s v="вторник"/>
    <x v="19"/>
  </r>
  <r>
    <n v="47484"/>
    <d v="2021-05-04T20:11:20"/>
    <n v="31256"/>
    <n v="151932"/>
    <n v="3"/>
    <d v="2021-05-04T23:11:20"/>
    <s v="май"/>
    <s v="вторник"/>
    <x v="22"/>
  </r>
  <r>
    <n v="47487"/>
    <d v="2021-05-04T20:11:55"/>
    <n v="54670"/>
    <n v="411922"/>
    <n v="-4"/>
    <d v="2021-05-04T16:11:55"/>
    <s v="май"/>
    <s v="вторник"/>
    <x v="11"/>
  </r>
  <r>
    <n v="47490"/>
    <d v="2021-05-04T20:12:58"/>
    <n v="48823"/>
    <n v="471409"/>
    <n v="1"/>
    <d v="2021-05-04T21:12:58"/>
    <s v="май"/>
    <s v="вторник"/>
    <x v="19"/>
  </r>
  <r>
    <n v="47495"/>
    <d v="2021-05-04T20:13:05"/>
    <n v="149031"/>
    <n v="375063"/>
    <n v="2"/>
    <d v="2021-05-04T22:13:05"/>
    <s v="май"/>
    <s v="вторник"/>
    <x v="20"/>
  </r>
  <r>
    <n v="47496"/>
    <d v="2021-05-04T20:15:25"/>
    <n v="182580"/>
    <n v="158978"/>
    <n v="2"/>
    <d v="2021-05-04T22:15:25"/>
    <s v="май"/>
    <s v="вторник"/>
    <x v="20"/>
  </r>
  <r>
    <n v="47499"/>
    <d v="2021-05-04T20:16:35"/>
    <n v="170187"/>
    <n v="158978"/>
    <n v="0"/>
    <d v="2021-05-04T20:16:35"/>
    <s v="май"/>
    <s v="вторник"/>
    <x v="23"/>
  </r>
  <r>
    <n v="47501"/>
    <d v="2021-05-04T20:17:45"/>
    <n v="300505"/>
    <n v="261956"/>
    <n v="2"/>
    <d v="2021-05-04T22:17:45"/>
    <s v="май"/>
    <s v="вторник"/>
    <x v="20"/>
  </r>
  <r>
    <n v="47504"/>
    <d v="2021-05-04T20:21:49"/>
    <n v="280628"/>
    <n v="464048"/>
    <n v="1"/>
    <d v="2021-05-04T21:21:49"/>
    <s v="май"/>
    <s v="вторник"/>
    <x v="19"/>
  </r>
  <r>
    <n v="47505"/>
    <d v="2021-05-04T20:22:59"/>
    <n v="25800"/>
    <n v="344775"/>
    <n v="3"/>
    <d v="2021-05-04T23:22:59"/>
    <s v="май"/>
    <s v="вторник"/>
    <x v="22"/>
  </r>
  <r>
    <n v="47510"/>
    <d v="2021-05-04T20:24:09"/>
    <n v="243633"/>
    <n v="158978"/>
    <n v="1"/>
    <d v="2021-05-04T21:24:09"/>
    <s v="май"/>
    <s v="вторник"/>
    <x v="19"/>
  </r>
  <r>
    <n v="47511"/>
    <d v="2021-05-04T20:24:44"/>
    <n v="12363"/>
    <n v="155428"/>
    <n v="2"/>
    <d v="2021-05-04T22:24:44"/>
    <s v="май"/>
    <s v="вторник"/>
    <x v="20"/>
  </r>
  <r>
    <n v="47515"/>
    <d v="2021-05-04T20:25:54"/>
    <n v="281908"/>
    <n v="411922"/>
    <n v="0"/>
    <d v="2021-05-04T20:25:54"/>
    <s v="май"/>
    <s v="вторник"/>
    <x v="23"/>
  </r>
  <r>
    <n v="47517"/>
    <d v="2021-05-04T20:26:29"/>
    <n v="57378"/>
    <n v="172251"/>
    <n v="1"/>
    <d v="2021-05-04T21:26:29"/>
    <s v="май"/>
    <s v="вторник"/>
    <x v="19"/>
  </r>
  <r>
    <n v="47522"/>
    <d v="2021-05-04T20:28:49"/>
    <n v="7912"/>
    <n v="158978"/>
    <n v="1"/>
    <d v="2021-05-04T21:28:49"/>
    <s v="май"/>
    <s v="вторник"/>
    <x v="19"/>
  </r>
  <r>
    <n v="47524"/>
    <d v="2021-05-04T20:28:49"/>
    <n v="43206"/>
    <n v="158978"/>
    <n v="1"/>
    <d v="2021-05-04T21:28:49"/>
    <s v="май"/>
    <s v="вторник"/>
    <x v="19"/>
  </r>
  <r>
    <n v="47529"/>
    <d v="2021-05-04T20:30:34"/>
    <n v="32886"/>
    <n v="436070"/>
    <n v="0"/>
    <d v="2021-05-04T20:30:34"/>
    <s v="май"/>
    <s v="вторник"/>
    <x v="23"/>
  </r>
  <r>
    <n v="47533"/>
    <d v="2021-05-04T20:31:09"/>
    <n v="304584"/>
    <n v="158978"/>
    <n v="-7"/>
    <d v="2021-05-04T13:31:09"/>
    <s v="май"/>
    <s v="вторник"/>
    <x v="18"/>
  </r>
  <r>
    <n v="47536"/>
    <d v="2021-05-04T20:31:09"/>
    <n v="284376"/>
    <n v="17522"/>
    <n v="1"/>
    <d v="2021-05-04T21:31:09"/>
    <s v="май"/>
    <s v="вторник"/>
    <x v="19"/>
  </r>
  <r>
    <n v="47537"/>
    <d v="2021-05-04T20:33:28"/>
    <n v="241961"/>
    <n v="419438"/>
    <n v="1"/>
    <d v="2021-05-04T21:33:28"/>
    <s v="май"/>
    <s v="вторник"/>
    <x v="19"/>
  </r>
  <r>
    <n v="47540"/>
    <d v="2021-05-04T20:34:03"/>
    <n v="280316"/>
    <n v="470762"/>
    <n v="2"/>
    <d v="2021-05-04T22:34:03"/>
    <s v="май"/>
    <s v="вторник"/>
    <x v="20"/>
  </r>
  <r>
    <n v="47545"/>
    <d v="2021-05-04T20:34:38"/>
    <n v="48596"/>
    <n v="273920"/>
    <n v="3"/>
    <d v="2021-05-04T23:34:38"/>
    <s v="май"/>
    <s v="вторник"/>
    <x v="22"/>
  </r>
  <r>
    <n v="47550"/>
    <d v="2021-05-04T20:35:48"/>
    <n v="77510"/>
    <n v="393360"/>
    <n v="1"/>
    <d v="2021-05-04T21:35:48"/>
    <s v="май"/>
    <s v="вторник"/>
    <x v="19"/>
  </r>
  <r>
    <n v="47555"/>
    <d v="2021-05-04T20:35:48"/>
    <n v="194373"/>
    <n v="347393"/>
    <n v="1"/>
    <d v="2021-05-04T21:35:48"/>
    <s v="май"/>
    <s v="вторник"/>
    <x v="19"/>
  </r>
  <r>
    <n v="47557"/>
    <d v="2021-05-04T20:37:33"/>
    <n v="188731"/>
    <n v="189009"/>
    <n v="0"/>
    <d v="2021-05-04T20:37:33"/>
    <s v="май"/>
    <s v="вторник"/>
    <x v="23"/>
  </r>
  <r>
    <n v="47561"/>
    <d v="2021-05-04T20:38:08"/>
    <n v="82150"/>
    <n v="230507"/>
    <n v="1"/>
    <d v="2021-05-04T21:38:08"/>
    <s v="май"/>
    <s v="вторник"/>
    <x v="19"/>
  </r>
  <r>
    <n v="47564"/>
    <d v="2021-05-04T20:38:08"/>
    <n v="119833"/>
    <n v="250679"/>
    <n v="1"/>
    <d v="2021-05-04T21:38:08"/>
    <s v="май"/>
    <s v="вторник"/>
    <x v="19"/>
  </r>
  <r>
    <n v="47569"/>
    <d v="2021-05-04T20:39:53"/>
    <n v="66496"/>
    <n v="118549"/>
    <n v="0"/>
    <d v="2021-05-04T20:39:53"/>
    <s v="май"/>
    <s v="вторник"/>
    <x v="23"/>
  </r>
  <r>
    <n v="47570"/>
    <d v="2021-05-04T20:41:03"/>
    <n v="215898"/>
    <n v="412978"/>
    <n v="2"/>
    <d v="2021-05-04T22:41:03"/>
    <s v="май"/>
    <s v="вторник"/>
    <x v="20"/>
  </r>
  <r>
    <n v="47575"/>
    <d v="2021-05-04T20:41:38"/>
    <n v="69798"/>
    <n v="230507"/>
    <n v="3"/>
    <d v="2021-05-04T23:41:38"/>
    <s v="май"/>
    <s v="вторник"/>
    <x v="22"/>
  </r>
  <r>
    <n v="47580"/>
    <d v="2021-05-04T20:46:34"/>
    <n v="7838"/>
    <n v="288529"/>
    <n v="-4"/>
    <d v="2021-05-04T16:46:34"/>
    <s v="май"/>
    <s v="вторник"/>
    <x v="11"/>
  </r>
  <r>
    <n v="47585"/>
    <d v="2021-05-04T20:46:52"/>
    <n v="10499"/>
    <n v="227775"/>
    <n v="0"/>
    <d v="2021-05-04T20:46:52"/>
    <s v="май"/>
    <s v="вторник"/>
    <x v="23"/>
  </r>
  <r>
    <n v="47590"/>
    <d v="2021-05-04T20:46:52"/>
    <n v="183288"/>
    <n v="411922"/>
    <n v="0"/>
    <d v="2021-05-04T20:46:52"/>
    <s v="май"/>
    <s v="вторник"/>
    <x v="23"/>
  </r>
  <r>
    <n v="47592"/>
    <d v="2021-05-04T20:47:27"/>
    <n v="25012"/>
    <n v="271786"/>
    <n v="1"/>
    <d v="2021-05-04T21:47:27"/>
    <s v="май"/>
    <s v="вторник"/>
    <x v="19"/>
  </r>
  <r>
    <n v="47596"/>
    <d v="2021-05-04T20:49:12"/>
    <n v="264427"/>
    <n v="411922"/>
    <n v="0"/>
    <d v="2021-05-04T20:49:12"/>
    <s v="май"/>
    <s v="вторник"/>
    <x v="23"/>
  </r>
  <r>
    <n v="47601"/>
    <d v="2021-05-04T20:49:12"/>
    <n v="305972"/>
    <n v="122902"/>
    <n v="0"/>
    <d v="2021-05-04T20:49:12"/>
    <s v="май"/>
    <s v="вторник"/>
    <x v="23"/>
  </r>
  <r>
    <n v="47604"/>
    <d v="2021-05-04T20:50:53"/>
    <n v="66626"/>
    <n v="246588"/>
    <n v="2"/>
    <d v="2021-05-04T22:50:53"/>
    <s v="май"/>
    <s v="вторник"/>
    <x v="20"/>
  </r>
  <r>
    <n v="47605"/>
    <d v="2021-05-04T20:52:42"/>
    <n v="100721"/>
    <n v="305279"/>
    <n v="2"/>
    <d v="2021-05-04T22:52:42"/>
    <s v="май"/>
    <s v="вторник"/>
    <x v="20"/>
  </r>
  <r>
    <n v="47608"/>
    <d v="2021-05-04T20:53:17"/>
    <n v="267402"/>
    <n v="119030"/>
    <n v="3"/>
    <d v="2021-05-04T23:53:17"/>
    <s v="май"/>
    <s v="вторник"/>
    <x v="22"/>
  </r>
  <r>
    <n v="47610"/>
    <d v="2021-05-04T20:58:34"/>
    <n v="254655"/>
    <n v="175948"/>
    <n v="0"/>
    <d v="2021-05-04T20:58:34"/>
    <s v="май"/>
    <s v="вторник"/>
    <x v="23"/>
  </r>
  <r>
    <n v="47614"/>
    <d v="2021-05-04T20:59:06"/>
    <n v="266257"/>
    <n v="242428"/>
    <n v="1"/>
    <d v="2021-05-04T21:59:06"/>
    <s v="май"/>
    <s v="вторник"/>
    <x v="19"/>
  </r>
  <r>
    <n v="47615"/>
    <d v="2021-05-04T20:59:41"/>
    <n v="186970"/>
    <n v="104581"/>
    <n v="2"/>
    <d v="2021-05-04T22:59:41"/>
    <s v="май"/>
    <s v="вторник"/>
    <x v="20"/>
  </r>
  <r>
    <n v="47619"/>
    <d v="2021-05-04T20:59:41"/>
    <n v="293065"/>
    <n v="439981"/>
    <n v="2"/>
    <d v="2021-05-04T22:59:41"/>
    <s v="май"/>
    <s v="вторник"/>
    <x v="20"/>
  </r>
  <r>
    <n v="47623"/>
    <d v="2021-05-04T20:59:41"/>
    <n v="305105"/>
    <n v="198326"/>
    <n v="2"/>
    <d v="2021-05-04T22:59:41"/>
    <s v="май"/>
    <s v="вторник"/>
    <x v="20"/>
  </r>
  <r>
    <n v="47624"/>
    <d v="2021-05-04T21:01:26"/>
    <n v="7744"/>
    <n v="242428"/>
    <n v="1"/>
    <d v="2021-05-04T22:01:26"/>
    <s v="май"/>
    <s v="вторник"/>
    <x v="20"/>
  </r>
  <r>
    <n v="47626"/>
    <d v="2021-05-04T21:02:01"/>
    <n v="107651"/>
    <n v="9427"/>
    <n v="2"/>
    <d v="2021-05-04T23:02:01"/>
    <s v="май"/>
    <s v="вторник"/>
    <x v="22"/>
  </r>
  <r>
    <n v="47630"/>
    <d v="2021-05-04T21:04:19"/>
    <n v="130344"/>
    <n v="112334"/>
    <n v="3"/>
    <d v="2021-05-05T00:04:19"/>
    <s v="май"/>
    <s v="среда"/>
    <x v="1"/>
  </r>
  <r>
    <n v="47634"/>
    <d v="2021-05-04T21:04:21"/>
    <n v="347652"/>
    <n v="411922"/>
    <n v="2"/>
    <d v="2021-05-04T23:04:21"/>
    <s v="май"/>
    <s v="вторник"/>
    <x v="22"/>
  </r>
  <r>
    <n v="47636"/>
    <d v="2021-05-04T21:04:56"/>
    <n v="288936"/>
    <n v="320620"/>
    <n v="3"/>
    <d v="2021-05-05T00:04:56"/>
    <s v="май"/>
    <s v="среда"/>
    <x v="1"/>
  </r>
  <r>
    <n v="47639"/>
    <d v="2021-05-04T21:05:31"/>
    <n v="288132"/>
    <n v="158978"/>
    <n v="0"/>
    <d v="2021-05-04T21:05:31"/>
    <s v="май"/>
    <s v="вторник"/>
    <x v="19"/>
  </r>
  <r>
    <n v="47642"/>
    <d v="2021-05-04T21:06:06"/>
    <n v="214268"/>
    <n v="347367"/>
    <n v="1"/>
    <d v="2021-05-04T22:06:06"/>
    <s v="май"/>
    <s v="вторник"/>
    <x v="20"/>
  </r>
  <r>
    <n v="47644"/>
    <d v="2021-05-04T21:06:41"/>
    <n v="282869"/>
    <n v="154256"/>
    <n v="2"/>
    <d v="2021-05-04T23:06:41"/>
    <s v="май"/>
    <s v="вторник"/>
    <x v="22"/>
  </r>
  <r>
    <n v="47648"/>
    <d v="2021-05-04T21:08:26"/>
    <n v="196808"/>
    <n v="119655"/>
    <n v="1"/>
    <d v="2021-05-04T22:08:26"/>
    <s v="май"/>
    <s v="вторник"/>
    <x v="20"/>
  </r>
  <r>
    <n v="47652"/>
    <d v="2021-05-04T21:09:00"/>
    <n v="14914"/>
    <n v="470762"/>
    <n v="2"/>
    <d v="2021-05-04T23:09:00"/>
    <s v="май"/>
    <s v="вторник"/>
    <x v="22"/>
  </r>
  <r>
    <n v="47656"/>
    <d v="2021-05-04T21:09:35"/>
    <n v="306138"/>
    <n v="440825"/>
    <n v="-1"/>
    <d v="2021-05-04T20:09:35"/>
    <s v="май"/>
    <s v="вторник"/>
    <x v="23"/>
  </r>
  <r>
    <n v="47658"/>
    <d v="2021-05-04T21:10:45"/>
    <n v="14877"/>
    <n v="250679"/>
    <n v="1"/>
    <d v="2021-05-04T22:10:45"/>
    <s v="май"/>
    <s v="вторник"/>
    <x v="20"/>
  </r>
  <r>
    <n v="47661"/>
    <d v="2021-05-04T21:10:45"/>
    <n v="252889"/>
    <n v="351192"/>
    <n v="1"/>
    <d v="2021-05-04T22:10:45"/>
    <s v="май"/>
    <s v="вторник"/>
    <x v="20"/>
  </r>
  <r>
    <n v="47663"/>
    <d v="2021-05-04T21:13:05"/>
    <n v="246476"/>
    <n v="323760"/>
    <n v="1"/>
    <d v="2021-05-04T22:13:05"/>
    <s v="май"/>
    <s v="вторник"/>
    <x v="20"/>
  </r>
  <r>
    <n v="47666"/>
    <d v="2021-05-04T21:14:50"/>
    <n v="264491"/>
    <n v="230507"/>
    <n v="0"/>
    <d v="2021-05-04T21:14:50"/>
    <s v="май"/>
    <s v="вторник"/>
    <x v="19"/>
  </r>
  <r>
    <n v="47669"/>
    <d v="2021-05-04T21:17:45"/>
    <n v="196110"/>
    <n v="21760"/>
    <n v="1"/>
    <d v="2021-05-04T22:17:45"/>
    <s v="май"/>
    <s v="вторник"/>
    <x v="20"/>
  </r>
  <r>
    <n v="47672"/>
    <d v="2021-05-04T21:20:40"/>
    <n v="170740"/>
    <n v="258251"/>
    <n v="2"/>
    <d v="2021-05-04T23:20:40"/>
    <s v="май"/>
    <s v="вторник"/>
    <x v="22"/>
  </r>
  <r>
    <n v="47674"/>
    <d v="2021-05-04T21:23:34"/>
    <n v="242843"/>
    <n v="61603"/>
    <n v="3"/>
    <d v="2021-05-05T00:23:34"/>
    <s v="май"/>
    <s v="среда"/>
    <x v="1"/>
  </r>
  <r>
    <n v="47676"/>
    <d v="2021-05-04T21:24:44"/>
    <n v="258990"/>
    <n v="341333"/>
    <n v="1"/>
    <d v="2021-05-04T22:24:44"/>
    <s v="май"/>
    <s v="вторник"/>
    <x v="20"/>
  </r>
  <r>
    <n v="47677"/>
    <d v="2021-05-04T21:28:14"/>
    <n v="60589"/>
    <n v="153893"/>
    <n v="3"/>
    <d v="2021-05-05T00:28:14"/>
    <s v="май"/>
    <s v="среда"/>
    <x v="1"/>
  </r>
  <r>
    <n v="47679"/>
    <d v="2021-05-04T21:31:44"/>
    <n v="147024"/>
    <n v="81226"/>
    <n v="1"/>
    <d v="2021-05-04T22:31:44"/>
    <s v="май"/>
    <s v="вторник"/>
    <x v="20"/>
  </r>
  <r>
    <n v="47683"/>
    <d v="2021-05-04T21:31:44"/>
    <n v="165850"/>
    <n v="111368"/>
    <n v="1"/>
    <d v="2021-05-04T22:31:44"/>
    <s v="май"/>
    <s v="вторник"/>
    <x v="20"/>
  </r>
  <r>
    <n v="47686"/>
    <d v="2021-05-04T21:34:03"/>
    <n v="43612"/>
    <n v="122902"/>
    <n v="1"/>
    <d v="2021-05-04T22:34:03"/>
    <s v="май"/>
    <s v="вторник"/>
    <x v="20"/>
  </r>
  <r>
    <n v="47687"/>
    <d v="2021-05-04T21:34:05"/>
    <n v="303488"/>
    <n v="118549"/>
    <n v="2"/>
    <d v="2021-05-04T23:34:05"/>
    <s v="май"/>
    <s v="вторник"/>
    <x v="22"/>
  </r>
  <r>
    <n v="47690"/>
    <d v="2021-05-04T21:34:38"/>
    <n v="212639"/>
    <n v="165821"/>
    <n v="2"/>
    <d v="2021-05-04T23:34:38"/>
    <s v="май"/>
    <s v="вторник"/>
    <x v="22"/>
  </r>
  <r>
    <n v="47691"/>
    <d v="2021-05-04T21:36:58"/>
    <n v="155583"/>
    <n v="302811"/>
    <n v="2"/>
    <d v="2021-05-04T23:36:58"/>
    <s v="май"/>
    <s v="вторник"/>
    <x v="22"/>
  </r>
  <r>
    <n v="47695"/>
    <d v="2021-05-04T21:39:18"/>
    <n v="268124"/>
    <n v="258374"/>
    <n v="2"/>
    <d v="2021-05-04T23:39:18"/>
    <s v="май"/>
    <s v="вторник"/>
    <x v="22"/>
  </r>
  <r>
    <n v="47696"/>
    <d v="2021-05-04T21:41:03"/>
    <n v="149962"/>
    <n v="230507"/>
    <n v="1"/>
    <d v="2021-05-04T22:41:03"/>
    <s v="май"/>
    <s v="вторник"/>
    <x v="20"/>
  </r>
  <r>
    <n v="47698"/>
    <d v="2021-05-04T21:41:03"/>
    <n v="239229"/>
    <n v="108167"/>
    <n v="1"/>
    <d v="2021-05-04T22:41:03"/>
    <s v="май"/>
    <s v="вторник"/>
    <x v="20"/>
  </r>
  <r>
    <n v="47703"/>
    <d v="2021-05-04T21:43:23"/>
    <n v="238658"/>
    <n v="397"/>
    <n v="1"/>
    <d v="2021-05-04T22:43:23"/>
    <s v="май"/>
    <s v="вторник"/>
    <x v="20"/>
  </r>
  <r>
    <n v="47704"/>
    <d v="2021-05-04T21:43:23"/>
    <n v="251893"/>
    <n v="426180"/>
    <n v="-3"/>
    <d v="2021-05-04T18:43:23"/>
    <s v="май"/>
    <s v="вторник"/>
    <x v="21"/>
  </r>
  <r>
    <n v="47707"/>
    <d v="2021-05-04T21:43:23"/>
    <n v="254737"/>
    <n v="230507"/>
    <n v="1"/>
    <d v="2021-05-04T22:43:23"/>
    <s v="май"/>
    <s v="вторник"/>
    <x v="20"/>
  </r>
  <r>
    <n v="47710"/>
    <d v="2021-05-04T21:45:07"/>
    <n v="31449"/>
    <n v="305874"/>
    <n v="0"/>
    <d v="2021-05-04T21:45:07"/>
    <s v="май"/>
    <s v="вторник"/>
    <x v="19"/>
  </r>
  <r>
    <n v="47711"/>
    <d v="2021-05-04T21:45:42"/>
    <n v="129009"/>
    <n v="261067"/>
    <n v="1"/>
    <d v="2021-05-04T22:45:42"/>
    <s v="май"/>
    <s v="вторник"/>
    <x v="20"/>
  </r>
  <r>
    <n v="47716"/>
    <d v="2021-05-04T21:47:27"/>
    <n v="302362"/>
    <n v="472712"/>
    <n v="0"/>
    <d v="2021-05-04T21:47:27"/>
    <s v="май"/>
    <s v="вторник"/>
    <x v="19"/>
  </r>
  <r>
    <n v="47719"/>
    <d v="2021-05-04T21:48:02"/>
    <n v="64706"/>
    <n v="86587"/>
    <n v="1"/>
    <d v="2021-05-04T22:48:02"/>
    <s v="май"/>
    <s v="вторник"/>
    <x v="20"/>
  </r>
  <r>
    <n v="47720"/>
    <d v="2021-05-04T21:53:17"/>
    <n v="237942"/>
    <n v="385636"/>
    <n v="2"/>
    <d v="2021-05-04T23:53:17"/>
    <s v="май"/>
    <s v="вторник"/>
    <x v="22"/>
  </r>
  <r>
    <n v="47722"/>
    <d v="2021-05-04T21:55:02"/>
    <n v="87814"/>
    <n v="111368"/>
    <n v="1"/>
    <d v="2021-05-04T22:55:02"/>
    <s v="май"/>
    <s v="вторник"/>
    <x v="20"/>
  </r>
  <r>
    <n v="47725"/>
    <d v="2021-05-04T21:55:37"/>
    <n v="277577"/>
    <n v="318314"/>
    <n v="2"/>
    <d v="2021-05-04T23:55:37"/>
    <s v="май"/>
    <s v="вторник"/>
    <x v="22"/>
  </r>
  <r>
    <n v="47728"/>
    <d v="2021-05-04T21:55:37"/>
    <n v="304088"/>
    <n v="85094"/>
    <n v="2"/>
    <d v="2021-05-04T23:55:37"/>
    <s v="май"/>
    <s v="вторник"/>
    <x v="22"/>
  </r>
  <r>
    <n v="47730"/>
    <d v="2021-05-04T21:56:47"/>
    <n v="6784"/>
    <n v="347008"/>
    <n v="-4"/>
    <d v="2021-05-04T17:56:47"/>
    <s v="май"/>
    <s v="вторник"/>
    <x v="7"/>
  </r>
  <r>
    <n v="47734"/>
    <d v="2021-05-04T21:57:21"/>
    <n v="57830"/>
    <n v="154228"/>
    <n v="1"/>
    <d v="2021-05-04T22:57:21"/>
    <s v="май"/>
    <s v="вторник"/>
    <x v="20"/>
  </r>
  <r>
    <n v="47737"/>
    <d v="2021-05-04T21:58:34"/>
    <n v="110844"/>
    <n v="238334"/>
    <n v="2"/>
    <d v="2021-05-04T23:58:34"/>
    <s v="май"/>
    <s v="вторник"/>
    <x v="22"/>
  </r>
  <r>
    <n v="47739"/>
    <d v="2021-05-04T21:59:31"/>
    <n v="57980"/>
    <n v="451656"/>
    <n v="1"/>
    <d v="2021-05-04T22:59:31"/>
    <s v="май"/>
    <s v="вторник"/>
    <x v="20"/>
  </r>
  <r>
    <n v="47744"/>
    <d v="2021-05-04T22:01:26"/>
    <n v="273052"/>
    <n v="172438"/>
    <n v="0"/>
    <d v="2021-05-04T22:01:26"/>
    <s v="май"/>
    <s v="вторник"/>
    <x v="20"/>
  </r>
  <r>
    <n v="47749"/>
    <d v="2021-05-04T22:02:01"/>
    <n v="139688"/>
    <n v="12149"/>
    <n v="-3"/>
    <d v="2021-05-04T19:02:01"/>
    <s v="май"/>
    <s v="вторник"/>
    <x v="14"/>
  </r>
  <r>
    <n v="47754"/>
    <d v="2021-05-04T22:02:01"/>
    <n v="229390"/>
    <n v="118549"/>
    <n v="1"/>
    <d v="2021-05-04T23:02:01"/>
    <s v="май"/>
    <s v="вторник"/>
    <x v="22"/>
  </r>
  <r>
    <n v="47758"/>
    <d v="2021-05-04T22:06:06"/>
    <n v="55283"/>
    <n v="21527"/>
    <n v="0"/>
    <d v="2021-05-04T22:06:06"/>
    <s v="май"/>
    <s v="вторник"/>
    <x v="20"/>
  </r>
  <r>
    <n v="47761"/>
    <d v="2021-05-04T22:11:20"/>
    <n v="27738"/>
    <n v="340071"/>
    <n v="1"/>
    <d v="2021-05-04T23:11:20"/>
    <s v="май"/>
    <s v="вторник"/>
    <x v="22"/>
  </r>
  <r>
    <n v="47763"/>
    <d v="2021-05-04T22:11:20"/>
    <n v="117139"/>
    <n v="241927"/>
    <n v="1"/>
    <d v="2021-05-04T23:11:20"/>
    <s v="май"/>
    <s v="вторник"/>
    <x v="22"/>
  </r>
  <r>
    <n v="47767"/>
    <d v="2021-05-04T22:14:15"/>
    <n v="14399"/>
    <n v="118549"/>
    <n v="2"/>
    <d v="2021-05-05T00:14:15"/>
    <s v="май"/>
    <s v="среда"/>
    <x v="1"/>
  </r>
  <r>
    <n v="47770"/>
    <d v="2021-05-04T22:20:38"/>
    <n v="261020"/>
    <n v="419338"/>
    <n v="3"/>
    <d v="2021-05-05T01:20:38"/>
    <s v="май"/>
    <s v="среда"/>
    <x v="0"/>
  </r>
  <r>
    <n v="47771"/>
    <d v="2021-05-04T22:20:40"/>
    <n v="51442"/>
    <n v="158978"/>
    <n v="1"/>
    <d v="2021-05-04T23:20:40"/>
    <s v="май"/>
    <s v="вторник"/>
    <x v="22"/>
  </r>
  <r>
    <n v="47775"/>
    <d v="2021-05-04T22:20:40"/>
    <n v="162975"/>
    <n v="411922"/>
    <n v="1"/>
    <d v="2021-05-04T23:20:40"/>
    <s v="май"/>
    <s v="вторник"/>
    <x v="22"/>
  </r>
  <r>
    <n v="47779"/>
    <d v="2021-05-04T22:27:04"/>
    <n v="100019"/>
    <n v="275247"/>
    <n v="0"/>
    <d v="2021-05-04T22:27:04"/>
    <s v="май"/>
    <s v="вторник"/>
    <x v="20"/>
  </r>
  <r>
    <n v="47783"/>
    <d v="2021-05-04T22:27:39"/>
    <n v="9010"/>
    <n v="196571"/>
    <n v="1"/>
    <d v="2021-05-04T23:27:39"/>
    <s v="май"/>
    <s v="вторник"/>
    <x v="22"/>
  </r>
  <r>
    <n v="47784"/>
    <d v="2021-05-04T22:28:14"/>
    <n v="199408"/>
    <n v="146115"/>
    <n v="2"/>
    <d v="2021-05-05T00:28:14"/>
    <s v="май"/>
    <s v="среда"/>
    <x v="1"/>
  </r>
  <r>
    <n v="47785"/>
    <d v="2021-05-04T22:29:24"/>
    <n v="250641"/>
    <n v="332057"/>
    <n v="0"/>
    <d v="2021-05-04T22:29:24"/>
    <s v="май"/>
    <s v="вторник"/>
    <x v="20"/>
  </r>
  <r>
    <n v="47789"/>
    <d v="2021-05-04T22:29:59"/>
    <n v="322947"/>
    <n v="122902"/>
    <n v="1"/>
    <d v="2021-05-04T23:29:59"/>
    <s v="май"/>
    <s v="вторник"/>
    <x v="22"/>
  </r>
  <r>
    <n v="47793"/>
    <d v="2021-05-04T22:31:44"/>
    <n v="129556"/>
    <n v="379466"/>
    <n v="0"/>
    <d v="2021-05-04T22:31:44"/>
    <s v="май"/>
    <s v="вторник"/>
    <x v="20"/>
  </r>
  <r>
    <n v="47798"/>
    <d v="2021-05-04T22:34:03"/>
    <n v="211663"/>
    <n v="397"/>
    <n v="0"/>
    <d v="2021-05-04T22:34:03"/>
    <s v="май"/>
    <s v="вторник"/>
    <x v="20"/>
  </r>
  <r>
    <n v="47802"/>
    <d v="2021-05-04T22:38:43"/>
    <n v="319444"/>
    <n v="229106"/>
    <n v="-4"/>
    <d v="2021-05-04T18:38:43"/>
    <s v="май"/>
    <s v="вторник"/>
    <x v="21"/>
  </r>
  <r>
    <n v="47806"/>
    <d v="2021-05-04T22:43:23"/>
    <n v="179166"/>
    <n v="470762"/>
    <n v="0"/>
    <d v="2021-05-04T22:43:23"/>
    <s v="май"/>
    <s v="вторник"/>
    <x v="20"/>
  </r>
  <r>
    <n v="47807"/>
    <d v="2021-05-04T22:48:02"/>
    <n v="348116"/>
    <n v="470762"/>
    <n v="-4"/>
    <d v="2021-05-04T18:48:02"/>
    <s v="май"/>
    <s v="вторник"/>
    <x v="21"/>
  </r>
  <r>
    <n v="47810"/>
    <d v="2021-05-04T22:49:47"/>
    <n v="194291"/>
    <n v="320264"/>
    <n v="3"/>
    <d v="2021-05-05T01:49:47"/>
    <s v="май"/>
    <s v="среда"/>
    <x v="0"/>
  </r>
  <r>
    <n v="47813"/>
    <d v="2021-05-04T22:50:57"/>
    <n v="340446"/>
    <n v="118549"/>
    <n v="-3"/>
    <d v="2021-05-04T19:50:57"/>
    <s v="май"/>
    <s v="вторник"/>
    <x v="14"/>
  </r>
  <r>
    <n v="47815"/>
    <d v="2021-05-04T22:50:57"/>
    <n v="149264"/>
    <n v="158978"/>
    <n v="1"/>
    <d v="2021-05-04T23:50:57"/>
    <s v="май"/>
    <s v="вторник"/>
    <x v="22"/>
  </r>
  <r>
    <n v="47817"/>
    <d v="2021-05-04T22:55:02"/>
    <n v="100173"/>
    <n v="189296"/>
    <n v="-4"/>
    <d v="2021-05-04T18:55:02"/>
    <s v="май"/>
    <s v="вторник"/>
    <x v="21"/>
  </r>
  <r>
    <n v="47820"/>
    <d v="2021-05-04T22:55:02"/>
    <n v="102553"/>
    <n v="242428"/>
    <n v="0"/>
    <d v="2021-05-04T22:55:02"/>
    <s v="май"/>
    <s v="вторник"/>
    <x v="20"/>
  </r>
  <r>
    <n v="47825"/>
    <d v="2021-05-04T22:55:02"/>
    <n v="157321"/>
    <n v="351192"/>
    <n v="0"/>
    <d v="2021-05-04T22:55:02"/>
    <s v="май"/>
    <s v="вторник"/>
    <x v="20"/>
  </r>
  <r>
    <n v="47826"/>
    <d v="2021-05-04T22:55:02"/>
    <n v="232819"/>
    <n v="248599"/>
    <n v="0"/>
    <d v="2021-05-04T22:55:02"/>
    <s v="май"/>
    <s v="вторник"/>
    <x v="20"/>
  </r>
  <r>
    <n v="47831"/>
    <d v="2021-05-04T22:58:31"/>
    <n v="148604"/>
    <n v="158978"/>
    <n v="2"/>
    <d v="2021-05-05T00:58:31"/>
    <s v="май"/>
    <s v="среда"/>
    <x v="1"/>
  </r>
  <r>
    <n v="47833"/>
    <d v="2021-05-04T23:00:16"/>
    <n v="272690"/>
    <n v="267896"/>
    <n v="1"/>
    <d v="2021-05-05T00:00:16"/>
    <s v="май"/>
    <s v="среда"/>
    <x v="1"/>
  </r>
  <r>
    <n v="47836"/>
    <d v="2021-05-04T23:02:36"/>
    <n v="124565"/>
    <n v="230507"/>
    <n v="1"/>
    <d v="2021-05-05T00:02:36"/>
    <s v="май"/>
    <s v="среда"/>
    <x v="1"/>
  </r>
  <r>
    <n v="47841"/>
    <d v="2021-05-04T23:02:36"/>
    <n v="215710"/>
    <n v="439981"/>
    <n v="1"/>
    <d v="2021-05-05T00:02:36"/>
    <s v="май"/>
    <s v="среда"/>
    <x v="1"/>
  </r>
  <r>
    <n v="47843"/>
    <d v="2021-05-04T23:08:26"/>
    <n v="113590"/>
    <n v="149755"/>
    <n v="3"/>
    <d v="2021-05-05T02:08:26"/>
    <s v="май"/>
    <s v="среда"/>
    <x v="2"/>
  </r>
  <r>
    <n v="47846"/>
    <d v="2021-05-04T23:08:26"/>
    <n v="226672"/>
    <n v="411922"/>
    <n v="3"/>
    <d v="2021-05-05T02:08:26"/>
    <s v="май"/>
    <s v="среда"/>
    <x v="2"/>
  </r>
  <r>
    <n v="47848"/>
    <d v="2021-05-04T23:08:26"/>
    <n v="340604"/>
    <n v="250679"/>
    <n v="-5"/>
    <d v="2021-05-04T18:08:26"/>
    <s v="май"/>
    <s v="вторник"/>
    <x v="21"/>
  </r>
  <r>
    <n v="47852"/>
    <d v="2021-05-04T23:09:35"/>
    <n v="7981"/>
    <n v="145779"/>
    <n v="1"/>
    <d v="2021-05-05T00:09:35"/>
    <s v="май"/>
    <s v="среда"/>
    <x v="1"/>
  </r>
  <r>
    <n v="47853"/>
    <d v="2021-05-04T23:09:35"/>
    <n v="138632"/>
    <n v="117086"/>
    <n v="1"/>
    <d v="2021-05-05T00:09:35"/>
    <s v="май"/>
    <s v="среда"/>
    <x v="1"/>
  </r>
  <r>
    <n v="47855"/>
    <d v="2021-05-04T23:13:40"/>
    <n v="17628"/>
    <n v="279337"/>
    <n v="0"/>
    <d v="2021-05-04T23:13:40"/>
    <s v="май"/>
    <s v="вторник"/>
    <x v="22"/>
  </r>
  <r>
    <n v="47858"/>
    <d v="2021-05-04T23:13:40"/>
    <n v="125035"/>
    <n v="371515"/>
    <n v="0"/>
    <d v="2021-05-04T23:13:40"/>
    <s v="май"/>
    <s v="вторник"/>
    <x v="22"/>
  </r>
  <r>
    <n v="47859"/>
    <d v="2021-05-04T23:18:20"/>
    <n v="306152"/>
    <n v="182191"/>
    <n v="0"/>
    <d v="2021-05-04T23:18:20"/>
    <s v="май"/>
    <s v="вторник"/>
    <x v="22"/>
  </r>
  <r>
    <n v="47861"/>
    <d v="2021-05-04T23:18:55"/>
    <n v="146667"/>
    <n v="396686"/>
    <n v="1"/>
    <d v="2021-05-05T00:18:55"/>
    <s v="май"/>
    <s v="среда"/>
    <x v="1"/>
  </r>
  <r>
    <n v="47862"/>
    <d v="2021-05-04T23:22:34"/>
    <n v="32086"/>
    <n v="25268"/>
    <n v="3"/>
    <d v="2021-05-05T02:22:34"/>
    <s v="май"/>
    <s v="среда"/>
    <x v="2"/>
  </r>
  <r>
    <n v="47863"/>
    <d v="2021-05-04T23:25:19"/>
    <n v="280362"/>
    <n v="86587"/>
    <n v="0"/>
    <d v="2021-05-04T23:25:19"/>
    <s v="май"/>
    <s v="вторник"/>
    <x v="22"/>
  </r>
  <r>
    <n v="47867"/>
    <d v="2021-05-04T23:28:14"/>
    <n v="282443"/>
    <n v="305608"/>
    <n v="1"/>
    <d v="2021-05-05T00:28:14"/>
    <s v="май"/>
    <s v="среда"/>
    <x v="1"/>
  </r>
  <r>
    <n v="47870"/>
    <d v="2021-05-04T23:29:59"/>
    <n v="243997"/>
    <n v="104958"/>
    <n v="-4"/>
    <d v="2021-05-04T19:29:59"/>
    <s v="май"/>
    <s v="вторник"/>
    <x v="14"/>
  </r>
  <r>
    <n v="47871"/>
    <d v="2021-05-04T23:30:34"/>
    <n v="197866"/>
    <n v="22643"/>
    <n v="1"/>
    <d v="2021-05-05T00:30:34"/>
    <s v="май"/>
    <s v="среда"/>
    <x v="1"/>
  </r>
  <r>
    <n v="47873"/>
    <d v="2021-05-04T23:30:34"/>
    <n v="198120"/>
    <n v="29893"/>
    <n v="1"/>
    <d v="2021-05-05T00:30:34"/>
    <s v="май"/>
    <s v="среда"/>
    <x v="1"/>
  </r>
  <r>
    <n v="47874"/>
    <d v="2021-05-04T23:32:19"/>
    <n v="241177"/>
    <n v="411922"/>
    <n v="0"/>
    <d v="2021-05-04T23:32:19"/>
    <s v="май"/>
    <s v="вторник"/>
    <x v="22"/>
  </r>
  <r>
    <n v="47878"/>
    <d v="2021-05-04T23:33:28"/>
    <n v="132287"/>
    <n v="204220"/>
    <n v="2"/>
    <d v="2021-05-05T01:33:28"/>
    <s v="май"/>
    <s v="среда"/>
    <x v="0"/>
  </r>
  <r>
    <n v="47880"/>
    <d v="2021-05-04T23:34:38"/>
    <n v="106966"/>
    <n v="56811"/>
    <n v="0"/>
    <d v="2021-05-04T23:34:38"/>
    <s v="май"/>
    <s v="вторник"/>
    <x v="22"/>
  </r>
  <r>
    <n v="47885"/>
    <d v="2021-05-04T23:45:07"/>
    <n v="19473"/>
    <n v="355267"/>
    <n v="2"/>
    <d v="2021-05-05T01:45:07"/>
    <s v="май"/>
    <s v="среда"/>
    <x v="0"/>
  </r>
  <r>
    <n v="47887"/>
    <d v="2021-05-04T23:46:52"/>
    <n v="314890"/>
    <n v="411922"/>
    <n v="1"/>
    <d v="2021-05-05T00:46:52"/>
    <s v="май"/>
    <s v="среда"/>
    <x v="1"/>
  </r>
  <r>
    <n v="47891"/>
    <d v="2021-05-04T23:48:02"/>
    <n v="79299"/>
    <n v="158978"/>
    <n v="-5"/>
    <d v="2021-05-04T18:48:02"/>
    <s v="май"/>
    <s v="вторник"/>
    <x v="21"/>
  </r>
  <r>
    <n v="47894"/>
    <d v="2021-05-04T23:50:57"/>
    <n v="192756"/>
    <n v="250679"/>
    <n v="0"/>
    <d v="2021-05-04T23:50:57"/>
    <s v="май"/>
    <s v="вторник"/>
    <x v="22"/>
  </r>
  <r>
    <n v="47898"/>
    <d v="2021-05-04T23:53:52"/>
    <n v="15862"/>
    <n v="341333"/>
    <n v="1"/>
    <d v="2021-05-05T00:53:52"/>
    <s v="май"/>
    <s v="среда"/>
    <x v="1"/>
  </r>
  <r>
    <n v="47900"/>
    <d v="2021-05-05T00:00:51"/>
    <n v="13075"/>
    <n v="118549"/>
    <n v="1"/>
    <d v="2021-05-05T01:00:51"/>
    <s v="май"/>
    <s v="среда"/>
    <x v="0"/>
  </r>
  <r>
    <n v="47903"/>
    <d v="2021-05-05T00:01:26"/>
    <n v="166123"/>
    <n v="343712"/>
    <n v="9"/>
    <d v="2021-05-05T09:01:26"/>
    <s v="май"/>
    <s v="среда"/>
    <x v="8"/>
  </r>
  <r>
    <n v="47907"/>
    <d v="2021-05-05T00:14:50"/>
    <n v="276399"/>
    <n v="21760"/>
    <n v="-3"/>
    <d v="2021-05-04T21:14:50"/>
    <s v="май"/>
    <s v="вторник"/>
    <x v="19"/>
  </r>
  <r>
    <n v="47910"/>
    <d v="2021-05-05T00:14:50"/>
    <n v="298740"/>
    <n v="78362"/>
    <n v="1"/>
    <d v="2021-05-05T01:14:50"/>
    <s v="май"/>
    <s v="среда"/>
    <x v="0"/>
  </r>
  <r>
    <n v="47913"/>
    <d v="2021-05-05T00:18:55"/>
    <n v="45443"/>
    <n v="250679"/>
    <n v="0"/>
    <d v="2021-05-05T00:18:55"/>
    <s v="май"/>
    <s v="среда"/>
    <x v="1"/>
  </r>
  <r>
    <n v="47916"/>
    <d v="2021-05-05T00:18:55"/>
    <n v="100402"/>
    <n v="347393"/>
    <n v="0"/>
    <d v="2021-05-05T00:18:55"/>
    <s v="май"/>
    <s v="среда"/>
    <x v="1"/>
  </r>
  <r>
    <n v="47917"/>
    <d v="2021-05-05T00:20:05"/>
    <n v="347466"/>
    <n v="411922"/>
    <n v="-6"/>
    <d v="2021-05-04T18:20:05"/>
    <s v="май"/>
    <s v="вторник"/>
    <x v="21"/>
  </r>
  <r>
    <n v="47918"/>
    <d v="2021-05-05T00:28:49"/>
    <n v="260850"/>
    <n v="313721"/>
    <n v="1"/>
    <d v="2021-05-05T01:28:49"/>
    <s v="май"/>
    <s v="среда"/>
    <x v="0"/>
  </r>
  <r>
    <n v="47919"/>
    <d v="2021-05-05T00:42:13"/>
    <n v="342418"/>
    <n v="250679"/>
    <n v="0"/>
    <d v="2021-05-05T00:42:13"/>
    <s v="май"/>
    <s v="среда"/>
    <x v="1"/>
  </r>
  <r>
    <n v="47923"/>
    <d v="2021-05-05T00:46:52"/>
    <n v="210141"/>
    <n v="88863"/>
    <n v="0"/>
    <d v="2021-05-05T00:46:52"/>
    <s v="май"/>
    <s v="среда"/>
    <x v="1"/>
  </r>
  <r>
    <n v="47927"/>
    <d v="2021-05-05T00:50:24"/>
    <n v="212748"/>
    <n v="21527"/>
    <n v="3"/>
    <d v="2021-05-05T03:50:24"/>
    <s v="май"/>
    <s v="среда"/>
    <x v="4"/>
  </r>
  <r>
    <n v="47929"/>
    <d v="2021-05-05T00:52:07"/>
    <n v="62086"/>
    <n v="327968"/>
    <n v="-7"/>
    <d v="2021-05-04T17:52:07"/>
    <s v="май"/>
    <s v="вторник"/>
    <x v="7"/>
  </r>
  <r>
    <n v="47933"/>
    <d v="2021-05-05T00:53:17"/>
    <n v="41033"/>
    <n v="118549"/>
    <n v="-5"/>
    <d v="2021-05-04T19:53:17"/>
    <s v="май"/>
    <s v="вторник"/>
    <x v="14"/>
  </r>
  <r>
    <n v="47937"/>
    <d v="2021-05-05T00:54:43"/>
    <n v="322571"/>
    <n v="433508"/>
    <n v="0"/>
    <d v="2021-05-05T00:54:43"/>
    <s v="май"/>
    <s v="среда"/>
    <x v="1"/>
  </r>
  <r>
    <n v="47939"/>
    <d v="2021-05-05T00:59:06"/>
    <n v="179149"/>
    <n v="214224"/>
    <n v="1"/>
    <d v="2021-05-05T01:59:06"/>
    <s v="май"/>
    <s v="среда"/>
    <x v="0"/>
  </r>
  <r>
    <n v="47944"/>
    <d v="2021-05-05T01:06:06"/>
    <n v="166134"/>
    <n v="472712"/>
    <n v="-3"/>
    <d v="2021-05-04T22:06:06"/>
    <s v="май"/>
    <s v="вторник"/>
    <x v="20"/>
  </r>
  <r>
    <n v="47946"/>
    <d v="2021-05-05T01:06:41"/>
    <n v="45078"/>
    <n v="310440"/>
    <n v="2"/>
    <d v="2021-05-05T03:06:41"/>
    <s v="май"/>
    <s v="среда"/>
    <x v="4"/>
  </r>
  <r>
    <n v="47950"/>
    <d v="2021-05-05T01:07:51"/>
    <n v="235052"/>
    <n v="86587"/>
    <n v="0"/>
    <d v="2021-05-05T01:07:51"/>
    <s v="май"/>
    <s v="среда"/>
    <x v="0"/>
  </r>
  <r>
    <n v="47951"/>
    <d v="2021-05-05T01:08:38"/>
    <n v="345401"/>
    <n v="390221"/>
    <n v="2"/>
    <d v="2021-05-05T03:08:38"/>
    <s v="май"/>
    <s v="среда"/>
    <x v="4"/>
  </r>
  <r>
    <n v="47955"/>
    <d v="2021-05-05T01:10:10"/>
    <n v="204041"/>
    <n v="4199"/>
    <n v="-8"/>
    <d v="2021-05-04T17:10:10"/>
    <s v="май"/>
    <s v="вторник"/>
    <x v="7"/>
  </r>
  <r>
    <n v="47959"/>
    <d v="2021-05-05T01:15:25"/>
    <n v="341606"/>
    <n v="191893"/>
    <n v="1"/>
    <d v="2021-05-05T02:15:25"/>
    <s v="май"/>
    <s v="среда"/>
    <x v="2"/>
  </r>
  <r>
    <n v="47963"/>
    <d v="2021-05-05T01:23:34"/>
    <n v="102554"/>
    <n v="369308"/>
    <n v="-5"/>
    <d v="2021-05-04T20:23:34"/>
    <s v="май"/>
    <s v="вторник"/>
    <x v="23"/>
  </r>
  <r>
    <n v="47966"/>
    <d v="2021-05-05T01:28:49"/>
    <n v="246071"/>
    <n v="40049"/>
    <n v="-4"/>
    <d v="2021-05-04T21:28:49"/>
    <s v="май"/>
    <s v="вторник"/>
    <x v="19"/>
  </r>
  <r>
    <n v="47968"/>
    <d v="2021-05-05T01:31:09"/>
    <n v="253625"/>
    <n v="411922"/>
    <n v="0"/>
    <d v="2021-05-05T01:31:09"/>
    <s v="май"/>
    <s v="среда"/>
    <x v="0"/>
  </r>
  <r>
    <n v="47970"/>
    <d v="2021-05-05T01:41:03"/>
    <n v="292615"/>
    <n v="430242"/>
    <n v="1"/>
    <d v="2021-05-05T02:41:03"/>
    <s v="май"/>
    <s v="среда"/>
    <x v="2"/>
  </r>
  <r>
    <n v="47974"/>
    <d v="2021-05-05T01:47:27"/>
    <n v="89861"/>
    <n v="271435"/>
    <n v="0"/>
    <d v="2021-05-05T01:47:27"/>
    <s v="май"/>
    <s v="среда"/>
    <x v="0"/>
  </r>
  <r>
    <n v="47975"/>
    <d v="2021-05-05T01:48:02"/>
    <n v="137482"/>
    <n v="473327"/>
    <n v="1"/>
    <d v="2021-05-05T02:48:02"/>
    <s v="май"/>
    <s v="среда"/>
    <x v="2"/>
  </r>
  <r>
    <n v="47978"/>
    <d v="2021-05-05T02:08:26"/>
    <n v="1947"/>
    <n v="74456"/>
    <n v="0"/>
    <d v="2021-05-05T02:08:26"/>
    <s v="май"/>
    <s v="среда"/>
    <x v="2"/>
  </r>
  <r>
    <n v="47982"/>
    <d v="2021-05-05T02:22:24"/>
    <n v="333203"/>
    <n v="153893"/>
    <n v="0"/>
    <d v="2021-05-05T02:22:24"/>
    <s v="май"/>
    <s v="среда"/>
    <x v="2"/>
  </r>
  <r>
    <n v="47984"/>
    <d v="2021-05-05T02:24:44"/>
    <n v="195903"/>
    <n v="343712"/>
    <n v="0"/>
    <d v="2021-05-05T02:24:44"/>
    <s v="май"/>
    <s v="среда"/>
    <x v="2"/>
  </r>
  <r>
    <n v="47988"/>
    <d v="2021-05-05T02:24:44"/>
    <n v="333127"/>
    <n v="111368"/>
    <n v="0"/>
    <d v="2021-05-05T02:24:44"/>
    <s v="май"/>
    <s v="среда"/>
    <x v="2"/>
  </r>
  <r>
    <n v="47991"/>
    <d v="2021-05-05T02:26:29"/>
    <n v="267259"/>
    <n v="411922"/>
    <n v="-5"/>
    <d v="2021-05-04T21:26:29"/>
    <s v="май"/>
    <s v="вторник"/>
    <x v="19"/>
  </r>
  <r>
    <n v="47996"/>
    <d v="2021-05-05T02:32:19"/>
    <n v="183587"/>
    <n v="411922"/>
    <n v="-7"/>
    <d v="2021-05-04T19:32:19"/>
    <s v="май"/>
    <s v="вторник"/>
    <x v="14"/>
  </r>
  <r>
    <n v="47999"/>
    <d v="2021-05-05T02:36:23"/>
    <n v="191066"/>
    <n v="118549"/>
    <n v="-4"/>
    <d v="2021-05-04T22:36:23"/>
    <s v="май"/>
    <s v="вторник"/>
    <x v="20"/>
  </r>
  <r>
    <n v="48004"/>
    <d v="2021-05-05T02:36:58"/>
    <n v="174066"/>
    <n v="258374"/>
    <n v="-3"/>
    <d v="2021-05-04T23:36:58"/>
    <s v="май"/>
    <s v="вторник"/>
    <x v="22"/>
  </r>
  <r>
    <n v="48005"/>
    <d v="2021-05-05T02:38:53"/>
    <n v="187785"/>
    <n v="75550"/>
    <n v="1"/>
    <d v="2021-05-05T03:38:53"/>
    <s v="май"/>
    <s v="среда"/>
    <x v="4"/>
  </r>
  <r>
    <n v="48009"/>
    <d v="2021-05-05T02:48:29"/>
    <n v="61704"/>
    <n v="250679"/>
    <n v="0"/>
    <d v="2021-05-05T02:48:29"/>
    <s v="май"/>
    <s v="среда"/>
    <x v="2"/>
  </r>
  <r>
    <n v="48011"/>
    <d v="2021-05-05T02:49:12"/>
    <n v="192509"/>
    <n v="103966"/>
    <n v="-6"/>
    <d v="2021-05-04T20:49:12"/>
    <s v="май"/>
    <s v="вторник"/>
    <x v="23"/>
  </r>
  <r>
    <n v="48016"/>
    <d v="2021-05-05T02:55:02"/>
    <n v="302362"/>
    <n v="139440"/>
    <n v="0"/>
    <d v="2021-05-05T02:55:02"/>
    <s v="май"/>
    <s v="среда"/>
    <x v="2"/>
  </r>
  <r>
    <n v="48019"/>
    <d v="2021-05-05T03:08:26"/>
    <n v="220294"/>
    <n v="296636"/>
    <n v="-5"/>
    <d v="2021-05-04T22:08:26"/>
    <s v="май"/>
    <s v="вторник"/>
    <x v="20"/>
  </r>
  <r>
    <n v="48020"/>
    <d v="2021-05-05T03:09:35"/>
    <n v="286417"/>
    <n v="80850"/>
    <n v="-3"/>
    <d v="2021-05-05T00:09:35"/>
    <s v="май"/>
    <s v="среда"/>
    <x v="1"/>
  </r>
  <r>
    <n v="48021"/>
    <d v="2021-05-05T03:20:40"/>
    <n v="185450"/>
    <n v="217497"/>
    <n v="-4"/>
    <d v="2021-05-04T23:20:40"/>
    <s v="май"/>
    <s v="вторник"/>
    <x v="22"/>
  </r>
  <r>
    <n v="48024"/>
    <d v="2021-05-05T03:27:39"/>
    <n v="229043"/>
    <n v="58137"/>
    <n v="-4"/>
    <d v="2021-05-04T23:27:39"/>
    <s v="май"/>
    <s v="вторник"/>
    <x v="22"/>
  </r>
  <r>
    <n v="48025"/>
    <d v="2021-05-05T03:27:39"/>
    <n v="289561"/>
    <n v="128523"/>
    <n v="-8"/>
    <d v="2021-05-04T19:27:39"/>
    <s v="май"/>
    <s v="вторник"/>
    <x v="14"/>
  </r>
  <r>
    <n v="48030"/>
    <d v="2021-05-05T03:28:49"/>
    <n v="25765"/>
    <n v="254768"/>
    <n v="-6"/>
    <d v="2021-05-04T21:28:49"/>
    <s v="май"/>
    <s v="вторник"/>
    <x v="19"/>
  </r>
  <r>
    <n v="48032"/>
    <d v="2021-05-05T03:40:28"/>
    <n v="63592"/>
    <n v="400961"/>
    <n v="-6"/>
    <d v="2021-05-04T21:40:28"/>
    <s v="май"/>
    <s v="вторник"/>
    <x v="19"/>
  </r>
  <r>
    <n v="48033"/>
    <d v="2021-05-05T03:41:38"/>
    <n v="13161"/>
    <n v="343712"/>
    <n v="12"/>
    <d v="2021-05-05T15:41:38"/>
    <s v="май"/>
    <s v="среда"/>
    <x v="10"/>
  </r>
  <r>
    <n v="48036"/>
    <d v="2021-05-05T03:44:38"/>
    <n v="10724"/>
    <n v="34152"/>
    <n v="0"/>
    <d v="2021-05-05T03:44:38"/>
    <s v="май"/>
    <s v="среда"/>
    <x v="4"/>
  </r>
  <r>
    <n v="48041"/>
    <d v="2021-05-05T03:45:42"/>
    <n v="144732"/>
    <n v="470762"/>
    <n v="-5"/>
    <d v="2021-05-04T22:45:42"/>
    <s v="май"/>
    <s v="вторник"/>
    <x v="20"/>
  </r>
  <r>
    <n v="48045"/>
    <d v="2021-05-05T03:45:42"/>
    <n v="201015"/>
    <n v="227775"/>
    <n v="-5"/>
    <d v="2021-05-04T22:45:42"/>
    <s v="май"/>
    <s v="вторник"/>
    <x v="20"/>
  </r>
  <r>
    <n v="48050"/>
    <d v="2021-05-05T03:57:36"/>
    <n v="24270"/>
    <n v="397390"/>
    <n v="0"/>
    <d v="2021-05-05T03:57:36"/>
    <s v="май"/>
    <s v="среда"/>
    <x v="4"/>
  </r>
  <r>
    <n v="48052"/>
    <d v="2021-05-05T04:09:36"/>
    <n v="115605"/>
    <n v="208120"/>
    <n v="1"/>
    <d v="2021-05-05T05:09:36"/>
    <s v="май"/>
    <s v="среда"/>
    <x v="6"/>
  </r>
  <r>
    <n v="48053"/>
    <d v="2021-05-05T04:21:49"/>
    <n v="77115"/>
    <n v="4199"/>
    <n v="9"/>
    <d v="2021-05-05T13:21:49"/>
    <s v="май"/>
    <s v="среда"/>
    <x v="18"/>
  </r>
  <r>
    <n v="48058"/>
    <d v="2021-05-05T04:35:13"/>
    <n v="18793"/>
    <n v="73643"/>
    <n v="-4"/>
    <d v="2021-05-05T00:35:13"/>
    <s v="май"/>
    <s v="среда"/>
    <x v="1"/>
  </r>
  <r>
    <n v="48059"/>
    <d v="2021-05-05T04:42:13"/>
    <n v="76056"/>
    <n v="258251"/>
    <n v="-8"/>
    <d v="2021-05-04T20:42:13"/>
    <s v="май"/>
    <s v="вторник"/>
    <x v="23"/>
  </r>
  <r>
    <n v="48061"/>
    <d v="2021-05-05T04:43:12"/>
    <n v="23910"/>
    <n v="411922"/>
    <n v="2"/>
    <d v="2021-05-05T06:43:12"/>
    <s v="май"/>
    <s v="среда"/>
    <x v="3"/>
  </r>
  <r>
    <n v="48062"/>
    <d v="2021-05-05T05:01:26"/>
    <n v="5410"/>
    <n v="182191"/>
    <n v="9"/>
    <d v="2021-05-05T14:01:26"/>
    <s v="май"/>
    <s v="среда"/>
    <x v="12"/>
  </r>
  <r>
    <n v="48065"/>
    <d v="2021-05-05T05:02:36"/>
    <n v="277847"/>
    <n v="401945"/>
    <n v="-5"/>
    <d v="2021-05-05T00:02:36"/>
    <s v="май"/>
    <s v="среда"/>
    <x v="1"/>
  </r>
  <r>
    <n v="48068"/>
    <d v="2021-05-05T05:03:46"/>
    <n v="245490"/>
    <n v="246588"/>
    <n v="9"/>
    <d v="2021-05-05T14:03:46"/>
    <s v="май"/>
    <s v="среда"/>
    <x v="12"/>
  </r>
  <r>
    <n v="48071"/>
    <d v="2021-05-05T05:05:31"/>
    <n v="156508"/>
    <n v="108812"/>
    <n v="12"/>
    <d v="2021-05-05T17:05:31"/>
    <s v="май"/>
    <s v="среда"/>
    <x v="7"/>
  </r>
  <r>
    <n v="48075"/>
    <d v="2021-05-05T05:05:31"/>
    <n v="287124"/>
    <n v="411922"/>
    <n v="-8"/>
    <d v="2021-05-04T21:05:31"/>
    <s v="май"/>
    <s v="вторник"/>
    <x v="19"/>
  </r>
  <r>
    <n v="48078"/>
    <d v="2021-05-05T05:05:31"/>
    <n v="307620"/>
    <n v="182984"/>
    <n v="-8"/>
    <d v="2021-05-04T21:05:31"/>
    <s v="май"/>
    <s v="вторник"/>
    <x v="19"/>
  </r>
  <r>
    <n v="48082"/>
    <d v="2021-05-05T05:09:00"/>
    <n v="348061"/>
    <n v="279844"/>
    <n v="-6"/>
    <d v="2021-05-04T23:09:00"/>
    <s v="май"/>
    <s v="вторник"/>
    <x v="22"/>
  </r>
  <r>
    <n v="48083"/>
    <d v="2021-05-05T05:36:58"/>
    <n v="296083"/>
    <n v="180863"/>
    <n v="-6"/>
    <d v="2021-05-04T23:36:58"/>
    <s v="май"/>
    <s v="вторник"/>
    <x v="22"/>
  </r>
  <r>
    <n v="48088"/>
    <d v="2021-05-05T05:41:17"/>
    <n v="5961"/>
    <n v="128523"/>
    <n v="0"/>
    <d v="2021-05-05T05:41:17"/>
    <s v="май"/>
    <s v="среда"/>
    <x v="6"/>
  </r>
  <r>
    <n v="48090"/>
    <d v="2021-05-05T05:45:07"/>
    <n v="39190"/>
    <n v="70091"/>
    <n v="5"/>
    <d v="2021-05-05T10:45:07"/>
    <s v="май"/>
    <s v="среда"/>
    <x v="15"/>
  </r>
  <r>
    <n v="48094"/>
    <d v="2021-05-05T05:46:05"/>
    <n v="134700"/>
    <n v="183565"/>
    <n v="4"/>
    <d v="2021-05-05T09:46:05"/>
    <s v="май"/>
    <s v="среда"/>
    <x v="8"/>
  </r>
  <r>
    <n v="48095"/>
    <d v="2021-05-05T05:56:47"/>
    <n v="284039"/>
    <n v="122902"/>
    <n v="12"/>
    <d v="2021-05-05T17:56:47"/>
    <s v="май"/>
    <s v="среда"/>
    <x v="7"/>
  </r>
  <r>
    <n v="48099"/>
    <d v="2021-05-05T06:02:53"/>
    <n v="47668"/>
    <n v="227775"/>
    <n v="0"/>
    <d v="2021-05-05T06:02:53"/>
    <s v="май"/>
    <s v="среда"/>
    <x v="3"/>
  </r>
  <r>
    <n v="48103"/>
    <d v="2021-05-05T06:06:41"/>
    <n v="94540"/>
    <n v="118549"/>
    <n v="5"/>
    <d v="2021-05-05T11:06:41"/>
    <s v="май"/>
    <s v="среда"/>
    <x v="17"/>
  </r>
  <r>
    <n v="48107"/>
    <d v="2021-05-05T06:24:09"/>
    <n v="156679"/>
    <n v="371920"/>
    <n v="7"/>
    <d v="2021-05-05T13:24:09"/>
    <s v="май"/>
    <s v="среда"/>
    <x v="18"/>
  </r>
  <r>
    <n v="48109"/>
    <d v="2021-05-05T06:28:48"/>
    <n v="122024"/>
    <n v="458325"/>
    <n v="0"/>
    <d v="2021-05-05T06:28:48"/>
    <s v="май"/>
    <s v="среда"/>
    <x v="3"/>
  </r>
  <r>
    <n v="48114"/>
    <d v="2021-05-05T06:41:46"/>
    <n v="219944"/>
    <n v="463334"/>
    <n v="0"/>
    <d v="2021-05-05T06:41:46"/>
    <s v="май"/>
    <s v="среда"/>
    <x v="3"/>
  </r>
  <r>
    <n v="48118"/>
    <d v="2021-05-05T07:20:05"/>
    <n v="249554"/>
    <n v="316155"/>
    <n v="11"/>
    <d v="2021-05-05T18:20:05"/>
    <s v="май"/>
    <s v="среда"/>
    <x v="21"/>
  </r>
  <r>
    <n v="48121"/>
    <d v="2021-05-05T07:25:19"/>
    <n v="102573"/>
    <n v="42705"/>
    <n v="8"/>
    <d v="2021-05-05T15:25:19"/>
    <s v="май"/>
    <s v="среда"/>
    <x v="10"/>
  </r>
  <r>
    <n v="48122"/>
    <d v="2021-05-05T07:27:39"/>
    <n v="200617"/>
    <n v="104958"/>
    <n v="-8"/>
    <d v="2021-05-04T23:27:39"/>
    <s v="май"/>
    <s v="вторник"/>
    <x v="22"/>
  </r>
  <r>
    <n v="48123"/>
    <d v="2021-05-05T07:32:19"/>
    <n v="281672"/>
    <n v="175663"/>
    <n v="12"/>
    <d v="2021-05-05T19:32:19"/>
    <s v="май"/>
    <s v="среда"/>
    <x v="14"/>
  </r>
  <r>
    <n v="48126"/>
    <d v="2021-05-05T07:38:43"/>
    <n v="294078"/>
    <n v="358602"/>
    <n v="7"/>
    <d v="2021-05-05T14:38:43"/>
    <s v="май"/>
    <s v="среда"/>
    <x v="12"/>
  </r>
  <r>
    <n v="48131"/>
    <d v="2021-05-05T07:46:52"/>
    <n v="275532"/>
    <n v="311590"/>
    <n v="5"/>
    <d v="2021-05-05T12:46:52"/>
    <s v="май"/>
    <s v="среда"/>
    <x v="16"/>
  </r>
  <r>
    <n v="48135"/>
    <d v="2021-05-05T07:49:55"/>
    <n v="238201"/>
    <n v="446536"/>
    <n v="1"/>
    <d v="2021-05-05T08:49:55"/>
    <s v="май"/>
    <s v="среда"/>
    <x v="13"/>
  </r>
  <r>
    <n v="48138"/>
    <d v="2021-05-05T07:52:42"/>
    <n v="334158"/>
    <n v="314278"/>
    <n v="3"/>
    <d v="2021-05-05T10:52:42"/>
    <s v="май"/>
    <s v="среда"/>
    <x v="15"/>
  </r>
  <r>
    <n v="48140"/>
    <d v="2021-05-05T07:55:02"/>
    <n v="52602"/>
    <n v="436600"/>
    <n v="3"/>
    <d v="2021-05-05T10:55:02"/>
    <s v="май"/>
    <s v="среда"/>
    <x v="15"/>
  </r>
  <r>
    <n v="48145"/>
    <d v="2021-05-05T07:58:31"/>
    <n v="209643"/>
    <n v="230507"/>
    <n v="9"/>
    <d v="2021-05-05T16:58:31"/>
    <s v="май"/>
    <s v="среда"/>
    <x v="11"/>
  </r>
  <r>
    <n v="48147"/>
    <d v="2021-05-05T08:05:31"/>
    <n v="21293"/>
    <n v="327633"/>
    <n v="9"/>
    <d v="2021-05-05T17:05:31"/>
    <s v="май"/>
    <s v="среда"/>
    <x v="7"/>
  </r>
  <r>
    <n v="48148"/>
    <d v="2021-05-05T08:08:26"/>
    <n v="182210"/>
    <n v="333889"/>
    <n v="2"/>
    <d v="2021-05-05T10:08:26"/>
    <s v="май"/>
    <s v="среда"/>
    <x v="15"/>
  </r>
  <r>
    <n v="48149"/>
    <d v="2021-05-05T08:11:20"/>
    <n v="286425"/>
    <n v="230507"/>
    <n v="3"/>
    <d v="2021-05-05T11:11:20"/>
    <s v="май"/>
    <s v="среда"/>
    <x v="17"/>
  </r>
  <r>
    <n v="48150"/>
    <d v="2021-05-05T08:18:14"/>
    <n v="239544"/>
    <n v="347008"/>
    <n v="3"/>
    <d v="2021-05-05T11:18:14"/>
    <s v="май"/>
    <s v="среда"/>
    <x v="17"/>
  </r>
  <r>
    <n v="48151"/>
    <d v="2021-05-05T08:21:14"/>
    <n v="200723"/>
    <n v="387595"/>
    <n v="-8"/>
    <d v="2021-05-05T00:21:14"/>
    <s v="май"/>
    <s v="среда"/>
    <x v="1"/>
  </r>
  <r>
    <n v="48153"/>
    <d v="2021-05-05T08:38:08"/>
    <n v="343158"/>
    <n v="181584"/>
    <n v="1"/>
    <d v="2021-05-05T09:38:08"/>
    <s v="май"/>
    <s v="среда"/>
    <x v="8"/>
  </r>
  <r>
    <n v="48157"/>
    <d v="2021-05-05T08:38:53"/>
    <n v="175957"/>
    <n v="401115"/>
    <n v="1"/>
    <d v="2021-05-05T09:38:53"/>
    <s v="май"/>
    <s v="среда"/>
    <x v="8"/>
  </r>
  <r>
    <n v="48158"/>
    <d v="2021-05-05T08:39:50"/>
    <n v="52419"/>
    <n v="236548"/>
    <n v="0"/>
    <d v="2021-05-05T08:39:50"/>
    <s v="май"/>
    <s v="среда"/>
    <x v="13"/>
  </r>
  <r>
    <n v="48162"/>
    <d v="2021-05-05T08:43:58"/>
    <n v="61825"/>
    <n v="118549"/>
    <n v="3"/>
    <d v="2021-05-05T11:43:58"/>
    <s v="май"/>
    <s v="среда"/>
    <x v="17"/>
  </r>
  <r>
    <n v="48163"/>
    <d v="2021-05-05T08:47:02"/>
    <n v="238840"/>
    <n v="158978"/>
    <n v="0"/>
    <d v="2021-05-05T08:47:02"/>
    <s v="май"/>
    <s v="среда"/>
    <x v="13"/>
  </r>
  <r>
    <n v="48168"/>
    <d v="2021-05-05T09:04:21"/>
    <n v="50210"/>
    <n v="262099"/>
    <n v="2"/>
    <d v="2021-05-05T11:04:21"/>
    <s v="май"/>
    <s v="среда"/>
    <x v="17"/>
  </r>
  <r>
    <n v="48173"/>
    <d v="2021-05-05T09:06:43"/>
    <n v="191876"/>
    <n v="329376"/>
    <n v="2"/>
    <d v="2021-05-05T11:06:43"/>
    <s v="май"/>
    <s v="среда"/>
    <x v="17"/>
  </r>
  <r>
    <n v="48176"/>
    <d v="2021-05-05T09:13:05"/>
    <n v="161544"/>
    <n v="329335"/>
    <n v="9"/>
    <d v="2021-05-05T18:13:05"/>
    <s v="май"/>
    <s v="среда"/>
    <x v="21"/>
  </r>
  <r>
    <n v="48177"/>
    <d v="2021-05-05T09:20:40"/>
    <n v="286003"/>
    <n v="250679"/>
    <n v="2"/>
    <d v="2021-05-05T11:20:40"/>
    <s v="май"/>
    <s v="среда"/>
    <x v="17"/>
  </r>
  <r>
    <n v="48182"/>
    <d v="2021-05-05T09:24:44"/>
    <n v="245490"/>
    <n v="78227"/>
    <n v="9"/>
    <d v="2021-05-05T18:24:44"/>
    <s v="май"/>
    <s v="среда"/>
    <x v="21"/>
  </r>
  <r>
    <n v="48183"/>
    <d v="2021-05-05T09:25:26"/>
    <n v="347819"/>
    <n v="118549"/>
    <n v="2"/>
    <d v="2021-05-05T11:25:26"/>
    <s v="май"/>
    <s v="среда"/>
    <x v="17"/>
  </r>
  <r>
    <n v="48185"/>
    <d v="2021-05-05T09:31:44"/>
    <n v="311329"/>
    <n v="250679"/>
    <n v="5"/>
    <d v="2021-05-05T14:31:44"/>
    <s v="май"/>
    <s v="среда"/>
    <x v="12"/>
  </r>
  <r>
    <n v="48189"/>
    <d v="2021-05-05T09:36:58"/>
    <n v="56433"/>
    <n v="250679"/>
    <n v="2"/>
    <d v="2021-05-05T11:36:58"/>
    <s v="май"/>
    <s v="среда"/>
    <x v="17"/>
  </r>
  <r>
    <n v="48190"/>
    <d v="2021-05-05T09:55:37"/>
    <n v="338823"/>
    <n v="230507"/>
    <n v="2"/>
    <d v="2021-05-05T11:55:37"/>
    <s v="май"/>
    <s v="среда"/>
    <x v="17"/>
  </r>
  <r>
    <n v="48194"/>
    <d v="2021-05-05T09:56:47"/>
    <n v="186356"/>
    <n v="120139"/>
    <n v="12"/>
    <d v="2021-05-05T21:56:47"/>
    <s v="май"/>
    <s v="среда"/>
    <x v="19"/>
  </r>
  <r>
    <n v="48198"/>
    <d v="2021-05-05T10:04:21"/>
    <n v="109050"/>
    <n v="294433"/>
    <n v="1"/>
    <d v="2021-05-05T11:04:21"/>
    <s v="май"/>
    <s v="среда"/>
    <x v="17"/>
  </r>
  <r>
    <n v="48200"/>
    <d v="2021-05-05T10:07:16"/>
    <n v="334456"/>
    <n v="151932"/>
    <n v="6"/>
    <d v="2021-05-05T16:07:16"/>
    <s v="май"/>
    <s v="среда"/>
    <x v="11"/>
  </r>
  <r>
    <n v="48202"/>
    <d v="2021-05-05T10:11:55"/>
    <n v="8576"/>
    <n v="347008"/>
    <n v="2"/>
    <d v="2021-05-05T12:11:55"/>
    <s v="май"/>
    <s v="среда"/>
    <x v="16"/>
  </r>
  <r>
    <n v="48205"/>
    <d v="2021-05-05T10:14:50"/>
    <n v="276750"/>
    <n v="449379"/>
    <n v="7"/>
    <d v="2021-05-05T17:14:50"/>
    <s v="май"/>
    <s v="среда"/>
    <x v="7"/>
  </r>
  <r>
    <n v="48208"/>
    <d v="2021-05-05T10:18:20"/>
    <n v="184256"/>
    <n v="21760"/>
    <n v="-7"/>
    <d v="2021-05-05T03:18:20"/>
    <s v="май"/>
    <s v="среда"/>
    <x v="4"/>
  </r>
  <r>
    <n v="48212"/>
    <d v="2021-05-05T10:20:10"/>
    <n v="220180"/>
    <n v="349014"/>
    <n v="-4"/>
    <d v="2021-05-05T06:20:10"/>
    <s v="май"/>
    <s v="среда"/>
    <x v="3"/>
  </r>
  <r>
    <n v="48213"/>
    <d v="2021-05-05T10:21:14"/>
    <n v="10442"/>
    <n v="411922"/>
    <n v="2"/>
    <d v="2021-05-05T12:21:14"/>
    <s v="май"/>
    <s v="среда"/>
    <x v="16"/>
  </r>
  <r>
    <n v="48215"/>
    <d v="2021-05-05T10:29:24"/>
    <n v="332350"/>
    <n v="250679"/>
    <n v="0"/>
    <d v="2021-05-05T10:29:24"/>
    <s v="май"/>
    <s v="среда"/>
    <x v="15"/>
  </r>
  <r>
    <n v="48216"/>
    <d v="2021-05-05T10:30:34"/>
    <n v="22800"/>
    <n v="271157"/>
    <n v="2"/>
    <d v="2021-05-05T12:30:34"/>
    <s v="май"/>
    <s v="среда"/>
    <x v="16"/>
  </r>
  <r>
    <n v="48219"/>
    <d v="2021-05-05T10:31:09"/>
    <n v="171580"/>
    <n v="227775"/>
    <n v="3"/>
    <d v="2021-05-05T13:31:09"/>
    <s v="май"/>
    <s v="среда"/>
    <x v="18"/>
  </r>
  <r>
    <n v="48224"/>
    <d v="2021-05-05T10:41:03"/>
    <n v="126233"/>
    <n v="119655"/>
    <n v="-8"/>
    <d v="2021-05-05T02:41:03"/>
    <s v="май"/>
    <s v="среда"/>
    <x v="2"/>
  </r>
  <r>
    <n v="48225"/>
    <d v="2021-05-05T10:50:57"/>
    <n v="257931"/>
    <n v="267896"/>
    <n v="1"/>
    <d v="2021-05-05T11:50:57"/>
    <s v="май"/>
    <s v="среда"/>
    <x v="17"/>
  </r>
  <r>
    <n v="48228"/>
    <d v="2021-05-05T10:52:42"/>
    <n v="258375"/>
    <n v="471403"/>
    <n v="0"/>
    <d v="2021-05-05T10:52:42"/>
    <s v="май"/>
    <s v="среда"/>
    <x v="15"/>
  </r>
  <r>
    <n v="48232"/>
    <d v="2021-05-05T10:53:52"/>
    <n v="336116"/>
    <n v="30180"/>
    <n v="6"/>
    <d v="2021-05-05T16:53:52"/>
    <s v="май"/>
    <s v="среда"/>
    <x v="11"/>
  </r>
  <r>
    <n v="48235"/>
    <d v="2021-05-05T10:57:56"/>
    <n v="85516"/>
    <n v="230507"/>
    <n v="1"/>
    <d v="2021-05-05T11:57:56"/>
    <s v="май"/>
    <s v="среда"/>
    <x v="17"/>
  </r>
  <r>
    <n v="48238"/>
    <d v="2021-05-05T10:59:06"/>
    <n v="134193"/>
    <n v="273920"/>
    <n v="7"/>
    <d v="2021-05-05T17:59:06"/>
    <s v="май"/>
    <s v="среда"/>
    <x v="7"/>
  </r>
  <r>
    <n v="48241"/>
    <d v="2021-05-05T11:03:11"/>
    <n v="325851"/>
    <n v="250679"/>
    <n v="2"/>
    <d v="2021-05-05T13:03:11"/>
    <s v="май"/>
    <s v="среда"/>
    <x v="18"/>
  </r>
  <r>
    <n v="48245"/>
    <d v="2021-05-05T11:05:31"/>
    <n v="320701"/>
    <n v="244574"/>
    <n v="6"/>
    <d v="2021-05-05T17:05:31"/>
    <s v="май"/>
    <s v="среда"/>
    <x v="7"/>
  </r>
  <r>
    <n v="48250"/>
    <d v="2021-05-05T11:07:16"/>
    <n v="150232"/>
    <n v="227775"/>
    <n v="9"/>
    <d v="2021-05-05T20:07:16"/>
    <s v="май"/>
    <s v="среда"/>
    <x v="23"/>
  </r>
  <r>
    <n v="48252"/>
    <d v="2021-05-05T11:07:51"/>
    <n v="271482"/>
    <n v="82901"/>
    <n v="2"/>
    <d v="2021-05-05T13:07:51"/>
    <s v="май"/>
    <s v="среда"/>
    <x v="18"/>
  </r>
  <r>
    <n v="48254"/>
    <d v="2021-05-05T11:10:10"/>
    <n v="259919"/>
    <n v="353381"/>
    <n v="2"/>
    <d v="2021-05-05T13:10:10"/>
    <s v="май"/>
    <s v="среда"/>
    <x v="18"/>
  </r>
  <r>
    <n v="48257"/>
    <d v="2021-05-05T11:15:25"/>
    <n v="309187"/>
    <n v="78646"/>
    <n v="3"/>
    <d v="2021-05-05T14:15:25"/>
    <s v="май"/>
    <s v="среда"/>
    <x v="12"/>
  </r>
  <r>
    <n v="48258"/>
    <d v="2021-05-05T11:17:45"/>
    <n v="271403"/>
    <n v="182841"/>
    <n v="3"/>
    <d v="2021-05-05T14:17:45"/>
    <s v="май"/>
    <s v="среда"/>
    <x v="12"/>
  </r>
  <r>
    <n v="48260"/>
    <d v="2021-05-05T11:19:30"/>
    <n v="227849"/>
    <n v="401345"/>
    <n v="2"/>
    <d v="2021-05-05T13:19:30"/>
    <s v="май"/>
    <s v="среда"/>
    <x v="18"/>
  </r>
  <r>
    <n v="48265"/>
    <d v="2021-05-05T11:19:30"/>
    <n v="346843"/>
    <n v="228405"/>
    <n v="2"/>
    <d v="2021-05-05T13:19:30"/>
    <s v="май"/>
    <s v="среда"/>
    <x v="18"/>
  </r>
  <r>
    <n v="48267"/>
    <d v="2021-05-05T11:27:39"/>
    <n v="40533"/>
    <n v="158978"/>
    <n v="4"/>
    <d v="2021-05-05T15:27:39"/>
    <s v="май"/>
    <s v="среда"/>
    <x v="10"/>
  </r>
  <r>
    <n v="48269"/>
    <d v="2021-05-05T11:28:14"/>
    <n v="91685"/>
    <n v="38789"/>
    <n v="5"/>
    <d v="2021-05-05T16:28:14"/>
    <s v="май"/>
    <s v="среда"/>
    <x v="11"/>
  </r>
  <r>
    <n v="48274"/>
    <d v="2021-05-05T11:34:38"/>
    <n v="119616"/>
    <n v="119655"/>
    <n v="12"/>
    <d v="2021-05-05T23:34:38"/>
    <s v="май"/>
    <s v="среда"/>
    <x v="22"/>
  </r>
  <r>
    <n v="48276"/>
    <d v="2021-05-05T11:35:13"/>
    <n v="143092"/>
    <n v="478593"/>
    <n v="1"/>
    <d v="2021-05-05T12:35:13"/>
    <s v="май"/>
    <s v="среда"/>
    <x v="16"/>
  </r>
  <r>
    <n v="48278"/>
    <d v="2021-05-05T11:38:08"/>
    <n v="211281"/>
    <n v="122902"/>
    <n v="2"/>
    <d v="2021-05-05T13:38:08"/>
    <s v="май"/>
    <s v="среда"/>
    <x v="18"/>
  </r>
  <r>
    <n v="48281"/>
    <d v="2021-05-05T11:45:42"/>
    <n v="315060"/>
    <n v="411922"/>
    <n v="3"/>
    <d v="2021-05-05T14:45:42"/>
    <s v="май"/>
    <s v="среда"/>
    <x v="12"/>
  </r>
  <r>
    <n v="48284"/>
    <d v="2021-05-05T11:49:47"/>
    <n v="113551"/>
    <n v="130005"/>
    <n v="2"/>
    <d v="2021-05-05T13:49:47"/>
    <s v="май"/>
    <s v="среда"/>
    <x v="18"/>
  </r>
  <r>
    <n v="48288"/>
    <d v="2021-05-05T11:49:47"/>
    <n v="224849"/>
    <n v="353381"/>
    <n v="6"/>
    <d v="2021-05-05T17:49:47"/>
    <s v="май"/>
    <s v="среда"/>
    <x v="7"/>
  </r>
  <r>
    <n v="48291"/>
    <d v="2021-05-05T11:50:22"/>
    <n v="34701"/>
    <n v="250679"/>
    <n v="3"/>
    <d v="2021-05-05T14:50:22"/>
    <s v="май"/>
    <s v="среда"/>
    <x v="12"/>
  </r>
  <r>
    <n v="48293"/>
    <d v="2021-05-05T11:52:42"/>
    <n v="346746"/>
    <n v="262099"/>
    <n v="3"/>
    <d v="2021-05-05T14:52:42"/>
    <s v="май"/>
    <s v="среда"/>
    <x v="12"/>
  </r>
  <r>
    <n v="48295"/>
    <d v="2021-05-05T11:54:27"/>
    <n v="73139"/>
    <n v="223002"/>
    <n v="2"/>
    <d v="2021-05-05T13:54:27"/>
    <s v="май"/>
    <s v="среда"/>
    <x v="18"/>
  </r>
  <r>
    <n v="48300"/>
    <d v="2021-05-05T11:54:27"/>
    <n v="125242"/>
    <n v="181651"/>
    <n v="2"/>
    <d v="2021-05-05T13:54:27"/>
    <s v="май"/>
    <s v="среда"/>
    <x v="18"/>
  </r>
  <r>
    <n v="48304"/>
    <d v="2021-05-05T11:57:21"/>
    <n v="279151"/>
    <n v="362304"/>
    <n v="3"/>
    <d v="2021-05-05T14:57:21"/>
    <s v="май"/>
    <s v="среда"/>
    <x v="12"/>
  </r>
  <r>
    <n v="48308"/>
    <d v="2021-05-05T11:59:02"/>
    <n v="271473"/>
    <n v="242428"/>
    <n v="4"/>
    <d v="2021-05-05T15:59:02"/>
    <s v="май"/>
    <s v="среда"/>
    <x v="10"/>
  </r>
  <r>
    <n v="48313"/>
    <d v="2021-05-05T12:09:35"/>
    <n v="28181"/>
    <n v="381626"/>
    <n v="12"/>
    <d v="2021-05-06T00:09:35"/>
    <s v="май"/>
    <s v="четверг"/>
    <x v="1"/>
  </r>
  <r>
    <n v="48314"/>
    <d v="2021-05-05T12:10:10"/>
    <n v="6673"/>
    <n v="273603"/>
    <n v="5"/>
    <d v="2021-05-05T17:10:10"/>
    <s v="май"/>
    <s v="среда"/>
    <x v="7"/>
  </r>
  <r>
    <n v="48318"/>
    <d v="2021-05-05T12:10:10"/>
    <n v="349299"/>
    <n v="250679"/>
    <n v="1"/>
    <d v="2021-05-05T13:10:10"/>
    <s v="май"/>
    <s v="среда"/>
    <x v="18"/>
  </r>
  <r>
    <n v="48322"/>
    <d v="2021-05-05T12:12:30"/>
    <n v="112969"/>
    <n v="245484"/>
    <n v="1"/>
    <d v="2021-05-05T13:12:30"/>
    <s v="май"/>
    <s v="среда"/>
    <x v="18"/>
  </r>
  <r>
    <n v="48325"/>
    <d v="2021-05-05T12:12:30"/>
    <n v="231103"/>
    <n v="88863"/>
    <n v="1"/>
    <d v="2021-05-05T13:12:30"/>
    <s v="май"/>
    <s v="среда"/>
    <x v="18"/>
  </r>
  <r>
    <n v="48330"/>
    <d v="2021-05-05T12:13:05"/>
    <n v="217477"/>
    <n v="230507"/>
    <n v="6"/>
    <d v="2021-05-05T18:13:05"/>
    <s v="май"/>
    <s v="среда"/>
    <x v="21"/>
  </r>
  <r>
    <n v="48333"/>
    <d v="2021-05-05T12:21:49"/>
    <n v="198962"/>
    <n v="96633"/>
    <n v="1"/>
    <d v="2021-05-05T13:21:49"/>
    <s v="май"/>
    <s v="среда"/>
    <x v="18"/>
  </r>
  <r>
    <n v="48337"/>
    <d v="2021-05-05T12:29:59"/>
    <n v="232531"/>
    <n v="472712"/>
    <n v="3"/>
    <d v="2021-05-05T15:29:59"/>
    <s v="май"/>
    <s v="среда"/>
    <x v="10"/>
  </r>
  <r>
    <n v="48339"/>
    <d v="2021-05-05T12:35:48"/>
    <n v="121206"/>
    <n v="127233"/>
    <n v="9"/>
    <d v="2021-05-05T21:35:48"/>
    <s v="май"/>
    <s v="среда"/>
    <x v="19"/>
  </r>
  <r>
    <n v="48340"/>
    <d v="2021-05-05T12:38:08"/>
    <n v="187764"/>
    <n v="176597"/>
    <n v="1"/>
    <d v="2021-05-05T13:38:08"/>
    <s v="май"/>
    <s v="среда"/>
    <x v="18"/>
  </r>
  <r>
    <n v="48344"/>
    <d v="2021-05-05T12:41:03"/>
    <n v="120504"/>
    <n v="395593"/>
    <n v="2"/>
    <d v="2021-05-05T14:41:03"/>
    <s v="май"/>
    <s v="среда"/>
    <x v="12"/>
  </r>
  <r>
    <n v="48346"/>
    <d v="2021-05-05T12:41:03"/>
    <n v="172144"/>
    <n v="192748"/>
    <n v="2"/>
    <d v="2021-05-05T14:41:03"/>
    <s v="май"/>
    <s v="среда"/>
    <x v="12"/>
  </r>
  <r>
    <n v="48347"/>
    <d v="2021-05-05T12:42:48"/>
    <n v="171247"/>
    <n v="12738"/>
    <n v="5"/>
    <d v="2021-05-05T17:42:48"/>
    <s v="май"/>
    <s v="среда"/>
    <x v="7"/>
  </r>
  <r>
    <n v="48348"/>
    <d v="2021-05-05T12:42:48"/>
    <n v="28734"/>
    <n v="68798"/>
    <n v="1"/>
    <d v="2021-05-05T13:42:48"/>
    <s v="май"/>
    <s v="среда"/>
    <x v="18"/>
  </r>
  <r>
    <n v="48352"/>
    <d v="2021-05-05T12:42:48"/>
    <n v="190051"/>
    <n v="5151"/>
    <n v="1"/>
    <d v="2021-05-05T13:42:48"/>
    <s v="май"/>
    <s v="среда"/>
    <x v="18"/>
  </r>
  <r>
    <n v="48354"/>
    <d v="2021-05-05T12:42:48"/>
    <n v="197384"/>
    <n v="250679"/>
    <n v="1"/>
    <d v="2021-05-05T13:42:48"/>
    <s v="май"/>
    <s v="среда"/>
    <x v="18"/>
  </r>
  <r>
    <n v="48357"/>
    <d v="2021-05-05T12:43:58"/>
    <n v="207682"/>
    <n v="242428"/>
    <n v="7"/>
    <d v="2021-05-05T19:43:58"/>
    <s v="май"/>
    <s v="среда"/>
    <x v="14"/>
  </r>
  <r>
    <n v="48360"/>
    <d v="2021-05-05T12:43:58"/>
    <n v="309255"/>
    <n v="250679"/>
    <n v="3"/>
    <d v="2021-05-05T15:43:58"/>
    <s v="май"/>
    <s v="среда"/>
    <x v="10"/>
  </r>
  <r>
    <n v="48362"/>
    <d v="2021-05-05T12:44:38"/>
    <n v="224421"/>
    <n v="311670"/>
    <n v="3"/>
    <d v="2021-05-05T15:44:38"/>
    <s v="май"/>
    <s v="среда"/>
    <x v="10"/>
  </r>
  <r>
    <n v="48366"/>
    <d v="2021-05-05T12:46:17"/>
    <n v="22298"/>
    <n v="149737"/>
    <n v="3"/>
    <d v="2021-05-05T15:46:17"/>
    <s v="май"/>
    <s v="среда"/>
    <x v="10"/>
  </r>
  <r>
    <n v="48369"/>
    <d v="2021-05-05T12:46:17"/>
    <n v="330102"/>
    <n v="411922"/>
    <n v="3"/>
    <d v="2021-05-05T15:46:17"/>
    <s v="май"/>
    <s v="среда"/>
    <x v="10"/>
  </r>
  <r>
    <n v="48372"/>
    <d v="2021-05-05T12:54:27"/>
    <n v="220877"/>
    <n v="387595"/>
    <n v="1"/>
    <d v="2021-05-05T13:54:27"/>
    <s v="май"/>
    <s v="среда"/>
    <x v="18"/>
  </r>
  <r>
    <n v="48376"/>
    <d v="2021-05-05T12:55:37"/>
    <n v="22368"/>
    <n v="182191"/>
    <n v="3"/>
    <d v="2021-05-05T15:55:37"/>
    <s v="май"/>
    <s v="среда"/>
    <x v="10"/>
  </r>
  <r>
    <n v="48377"/>
    <d v="2021-05-05T12:55:37"/>
    <n v="71529"/>
    <n v="351192"/>
    <n v="3"/>
    <d v="2021-05-05T15:55:37"/>
    <s v="май"/>
    <s v="среда"/>
    <x v="10"/>
  </r>
  <r>
    <n v="48381"/>
    <d v="2021-05-05T12:57:21"/>
    <n v="214346"/>
    <n v="389985"/>
    <n v="2"/>
    <d v="2021-05-05T14:57:21"/>
    <s v="май"/>
    <s v="среда"/>
    <x v="12"/>
  </r>
  <r>
    <n v="48383"/>
    <d v="2021-05-05T12:59:06"/>
    <n v="254892"/>
    <n v="439981"/>
    <n v="1"/>
    <d v="2021-05-05T13:59:06"/>
    <s v="май"/>
    <s v="среда"/>
    <x v="18"/>
  </r>
  <r>
    <n v="48386"/>
    <d v="2021-05-05T13:02:01"/>
    <n v="155221"/>
    <n v="158978"/>
    <n v="2"/>
    <d v="2021-05-05T15:02:01"/>
    <s v="май"/>
    <s v="среда"/>
    <x v="10"/>
  </r>
  <r>
    <n v="48390"/>
    <d v="2021-05-05T13:02:01"/>
    <n v="242719"/>
    <n v="90331"/>
    <n v="2"/>
    <d v="2021-05-05T15:02:01"/>
    <s v="май"/>
    <s v="среда"/>
    <x v="10"/>
  </r>
  <r>
    <n v="48392"/>
    <d v="2021-05-05T13:02:01"/>
    <n v="308876"/>
    <n v="451624"/>
    <n v="2"/>
    <d v="2021-05-05T15:02:01"/>
    <s v="май"/>
    <s v="среда"/>
    <x v="10"/>
  </r>
  <r>
    <n v="48393"/>
    <d v="2021-05-05T13:06:06"/>
    <n v="199221"/>
    <n v="341333"/>
    <n v="1"/>
    <d v="2021-05-05T14:06:06"/>
    <s v="май"/>
    <s v="среда"/>
    <x v="12"/>
  </r>
  <r>
    <n v="48396"/>
    <d v="2021-05-05T13:08:26"/>
    <n v="251687"/>
    <n v="83136"/>
    <n v="5"/>
    <d v="2021-05-05T18:08:26"/>
    <s v="май"/>
    <s v="среда"/>
    <x v="21"/>
  </r>
  <r>
    <n v="48401"/>
    <d v="2021-05-05T13:12:30"/>
    <n v="305905"/>
    <n v="230507"/>
    <n v="0"/>
    <d v="2021-05-05T13:12:30"/>
    <s v="май"/>
    <s v="среда"/>
    <x v="18"/>
  </r>
  <r>
    <n v="48403"/>
    <d v="2021-05-05T13:16:00"/>
    <n v="286855"/>
    <n v="109473"/>
    <n v="2"/>
    <d v="2021-05-05T15:16:00"/>
    <s v="май"/>
    <s v="среда"/>
    <x v="10"/>
  </r>
  <r>
    <n v="48406"/>
    <d v="2021-05-05T13:16:35"/>
    <n v="100412"/>
    <n v="158978"/>
    <n v="3"/>
    <d v="2021-05-05T16:16:35"/>
    <s v="май"/>
    <s v="среда"/>
    <x v="11"/>
  </r>
  <r>
    <n v="48408"/>
    <d v="2021-05-05T13:17:45"/>
    <n v="3582"/>
    <n v="331660"/>
    <n v="1"/>
    <d v="2021-05-05T14:17:45"/>
    <s v="май"/>
    <s v="среда"/>
    <x v="12"/>
  </r>
  <r>
    <n v="48412"/>
    <d v="2021-05-05T13:17:45"/>
    <n v="6688"/>
    <n v="179296"/>
    <n v="9"/>
    <d v="2021-05-05T22:17:45"/>
    <s v="май"/>
    <s v="среда"/>
    <x v="20"/>
  </r>
  <r>
    <n v="48416"/>
    <d v="2021-05-05T13:22:24"/>
    <n v="281616"/>
    <n v="30799"/>
    <n v="5"/>
    <d v="2021-05-05T18:22:24"/>
    <s v="май"/>
    <s v="среда"/>
    <x v="21"/>
  </r>
  <r>
    <n v="48421"/>
    <d v="2021-05-05T13:23:34"/>
    <n v="14827"/>
    <n v="341333"/>
    <n v="3"/>
    <d v="2021-05-05T16:23:34"/>
    <s v="май"/>
    <s v="среда"/>
    <x v="11"/>
  </r>
  <r>
    <n v="48425"/>
    <d v="2021-05-05T13:24:29"/>
    <n v="304990"/>
    <n v="154256"/>
    <n v="2"/>
    <d v="2021-05-05T15:24:29"/>
    <s v="май"/>
    <s v="среда"/>
    <x v="10"/>
  </r>
  <r>
    <n v="48426"/>
    <d v="2021-05-05T13:24:44"/>
    <n v="40691"/>
    <n v="158978"/>
    <n v="1"/>
    <d v="2021-05-05T14:24:44"/>
    <s v="май"/>
    <s v="среда"/>
    <x v="12"/>
  </r>
  <r>
    <n v="48428"/>
    <d v="2021-05-05T13:27:22"/>
    <n v="15106"/>
    <n v="379466"/>
    <n v="-1"/>
    <d v="2021-05-05T12:27:22"/>
    <s v="май"/>
    <s v="среда"/>
    <x v="16"/>
  </r>
  <r>
    <n v="48432"/>
    <d v="2021-05-05T13:29:24"/>
    <n v="1484"/>
    <n v="202865"/>
    <n v="5"/>
    <d v="2021-05-05T18:29:24"/>
    <s v="май"/>
    <s v="среда"/>
    <x v="21"/>
  </r>
  <r>
    <n v="48435"/>
    <d v="2021-05-05T13:29:59"/>
    <n v="31349"/>
    <n v="194230"/>
    <n v="6"/>
    <d v="2021-05-05T19:29:59"/>
    <s v="май"/>
    <s v="среда"/>
    <x v="14"/>
  </r>
  <r>
    <n v="48440"/>
    <d v="2021-05-05T13:30:34"/>
    <n v="147744"/>
    <n v="374295"/>
    <n v="3"/>
    <d v="2021-05-05T16:30:34"/>
    <s v="май"/>
    <s v="среда"/>
    <x v="11"/>
  </r>
  <r>
    <n v="48445"/>
    <d v="2021-05-05T13:31:44"/>
    <n v="348655"/>
    <n v="182984"/>
    <n v="1"/>
    <d v="2021-05-05T14:31:44"/>
    <s v="май"/>
    <s v="среда"/>
    <x v="12"/>
  </r>
  <r>
    <n v="48450"/>
    <d v="2021-05-05T13:32:19"/>
    <n v="169444"/>
    <n v="258251"/>
    <n v="2"/>
    <d v="2021-05-05T15:32:19"/>
    <s v="май"/>
    <s v="среда"/>
    <x v="10"/>
  </r>
  <r>
    <n v="48455"/>
    <d v="2021-05-05T13:34:38"/>
    <n v="218970"/>
    <n v="103560"/>
    <n v="2"/>
    <d v="2021-05-05T15:34:38"/>
    <s v="май"/>
    <s v="среда"/>
    <x v="10"/>
  </r>
  <r>
    <n v="48459"/>
    <d v="2021-05-05T13:35:02"/>
    <n v="296083"/>
    <n v="341692"/>
    <n v="-6"/>
    <d v="2021-05-05T07:35:02"/>
    <s v="май"/>
    <s v="среда"/>
    <x v="9"/>
  </r>
  <r>
    <n v="48462"/>
    <d v="2021-05-05T13:39:18"/>
    <n v="263750"/>
    <n v="321129"/>
    <n v="2"/>
    <d v="2021-05-05T15:39:18"/>
    <s v="май"/>
    <s v="среда"/>
    <x v="10"/>
  </r>
  <r>
    <n v="48463"/>
    <d v="2021-05-05T13:39:53"/>
    <n v="68838"/>
    <n v="411922"/>
    <n v="3"/>
    <d v="2021-05-05T16:39:53"/>
    <s v="май"/>
    <s v="среда"/>
    <x v="11"/>
  </r>
  <r>
    <n v="48468"/>
    <d v="2021-05-05T13:39:53"/>
    <n v="62456"/>
    <n v="215014"/>
    <n v="7"/>
    <d v="2021-05-05T20:39:53"/>
    <s v="май"/>
    <s v="среда"/>
    <x v="23"/>
  </r>
  <r>
    <n v="48469"/>
    <d v="2021-05-05T13:41:03"/>
    <n v="100888"/>
    <n v="227775"/>
    <n v="1"/>
    <d v="2021-05-05T14:41:03"/>
    <s v="май"/>
    <s v="среда"/>
    <x v="12"/>
  </r>
  <r>
    <n v="48470"/>
    <d v="2021-05-05T13:41:03"/>
    <n v="207229"/>
    <n v="182676"/>
    <n v="1"/>
    <d v="2021-05-05T14:41:03"/>
    <s v="май"/>
    <s v="среда"/>
    <x v="12"/>
  </r>
  <r>
    <n v="48475"/>
    <d v="2021-05-05T13:41:38"/>
    <n v="108059"/>
    <n v="78227"/>
    <n v="6"/>
    <d v="2021-05-05T19:41:38"/>
    <s v="май"/>
    <s v="среда"/>
    <x v="14"/>
  </r>
  <r>
    <n v="48477"/>
    <d v="2021-05-05T13:43:23"/>
    <n v="198607"/>
    <n v="411922"/>
    <n v="1"/>
    <d v="2021-05-05T14:43:23"/>
    <s v="май"/>
    <s v="среда"/>
    <x v="12"/>
  </r>
  <r>
    <n v="48482"/>
    <d v="2021-05-05T13:43:58"/>
    <n v="187355"/>
    <n v="411922"/>
    <n v="2"/>
    <d v="2021-05-05T15:43:58"/>
    <s v="май"/>
    <s v="среда"/>
    <x v="10"/>
  </r>
  <r>
    <n v="48483"/>
    <d v="2021-05-05T13:48:00"/>
    <n v="200461"/>
    <n v="452383"/>
    <n v="0"/>
    <d v="2021-05-05T13:48:00"/>
    <s v="май"/>
    <s v="среда"/>
    <x v="18"/>
  </r>
  <r>
    <n v="48486"/>
    <d v="2021-05-05T13:49:12"/>
    <n v="259131"/>
    <n v="411922"/>
    <n v="3"/>
    <d v="2021-05-05T16:49:12"/>
    <s v="май"/>
    <s v="среда"/>
    <x v="11"/>
  </r>
  <r>
    <n v="48491"/>
    <d v="2021-05-05T13:49:12"/>
    <n v="308461"/>
    <n v="406763"/>
    <n v="3"/>
    <d v="2021-05-05T16:49:12"/>
    <s v="май"/>
    <s v="среда"/>
    <x v="11"/>
  </r>
  <r>
    <n v="48494"/>
    <d v="2021-05-05T13:50:22"/>
    <n v="171732"/>
    <n v="111368"/>
    <n v="1"/>
    <d v="2021-05-05T14:50:22"/>
    <s v="май"/>
    <s v="среда"/>
    <x v="12"/>
  </r>
  <r>
    <n v="48497"/>
    <d v="2021-05-05T13:50:22"/>
    <n v="254481"/>
    <n v="394819"/>
    <n v="5"/>
    <d v="2021-05-05T18:50:22"/>
    <s v="май"/>
    <s v="среда"/>
    <x v="21"/>
  </r>
  <r>
    <n v="48498"/>
    <d v="2021-05-05T13:50:22"/>
    <n v="271130"/>
    <n v="230507"/>
    <n v="1"/>
    <d v="2021-05-05T14:50:22"/>
    <s v="май"/>
    <s v="среда"/>
    <x v="12"/>
  </r>
  <r>
    <n v="48500"/>
    <d v="2021-05-05T13:51:32"/>
    <n v="178133"/>
    <n v="397"/>
    <n v="3"/>
    <d v="2021-05-05T16:51:32"/>
    <s v="май"/>
    <s v="среда"/>
    <x v="11"/>
  </r>
  <r>
    <n v="48501"/>
    <d v="2021-05-05T14:00:16"/>
    <n v="95519"/>
    <n v="131136"/>
    <n v="2"/>
    <d v="2021-05-05T16:00:16"/>
    <s v="май"/>
    <s v="среда"/>
    <x v="11"/>
  </r>
  <r>
    <n v="48505"/>
    <d v="2021-05-05T14:00:51"/>
    <n v="299695"/>
    <n v="104958"/>
    <n v="3"/>
    <d v="2021-05-05T17:00:51"/>
    <s v="май"/>
    <s v="среда"/>
    <x v="7"/>
  </r>
  <r>
    <n v="48507"/>
    <d v="2021-05-05T14:02:36"/>
    <n v="174707"/>
    <n v="118549"/>
    <n v="2"/>
    <d v="2021-05-05T16:02:36"/>
    <s v="май"/>
    <s v="среда"/>
    <x v="11"/>
  </r>
  <r>
    <n v="48512"/>
    <d v="2021-05-05T14:03:11"/>
    <n v="31067"/>
    <n v="203279"/>
    <n v="3"/>
    <d v="2021-05-05T17:03:11"/>
    <s v="май"/>
    <s v="среда"/>
    <x v="7"/>
  </r>
  <r>
    <n v="48517"/>
    <d v="2021-05-05T14:03:11"/>
    <n v="87104"/>
    <n v="468614"/>
    <n v="3"/>
    <d v="2021-05-05T17:03:11"/>
    <s v="май"/>
    <s v="среда"/>
    <x v="7"/>
  </r>
  <r>
    <n v="48519"/>
    <d v="2021-05-05T14:04:56"/>
    <n v="236284"/>
    <n v="242428"/>
    <n v="2"/>
    <d v="2021-05-05T16:04:56"/>
    <s v="май"/>
    <s v="среда"/>
    <x v="11"/>
  </r>
  <r>
    <n v="48520"/>
    <d v="2021-05-05T14:05:31"/>
    <n v="178679"/>
    <n v="439981"/>
    <n v="7"/>
    <d v="2021-05-05T21:05:31"/>
    <s v="май"/>
    <s v="среда"/>
    <x v="19"/>
  </r>
  <r>
    <n v="48521"/>
    <d v="2021-05-05T14:05:31"/>
    <n v="182929"/>
    <n v="81226"/>
    <n v="3"/>
    <d v="2021-05-05T17:05:31"/>
    <s v="май"/>
    <s v="среда"/>
    <x v="7"/>
  </r>
  <r>
    <n v="48523"/>
    <d v="2021-05-05T14:08:26"/>
    <n v="73031"/>
    <n v="227775"/>
    <n v="0"/>
    <d v="2021-05-05T14:08:26"/>
    <s v="май"/>
    <s v="среда"/>
    <x v="12"/>
  </r>
  <r>
    <n v="48528"/>
    <d v="2021-05-05T14:10:10"/>
    <n v="16636"/>
    <n v="180863"/>
    <n v="3"/>
    <d v="2021-05-05T17:10:10"/>
    <s v="май"/>
    <s v="среда"/>
    <x v="7"/>
  </r>
  <r>
    <n v="48530"/>
    <d v="2021-05-05T14:13:05"/>
    <n v="66809"/>
    <n v="405774"/>
    <n v="0"/>
    <d v="2021-05-05T14:13:05"/>
    <s v="май"/>
    <s v="среда"/>
    <x v="12"/>
  </r>
  <r>
    <n v="48532"/>
    <d v="2021-05-05T14:13:40"/>
    <n v="164756"/>
    <n v="472585"/>
    <n v="1"/>
    <d v="2021-05-05T15:13:40"/>
    <s v="май"/>
    <s v="среда"/>
    <x v="10"/>
  </r>
  <r>
    <n v="48535"/>
    <d v="2021-05-05T14:16:00"/>
    <n v="213505"/>
    <n v="380039"/>
    <n v="9"/>
    <d v="2021-05-05T23:16:00"/>
    <s v="май"/>
    <s v="среда"/>
    <x v="22"/>
  </r>
  <r>
    <n v="48537"/>
    <d v="2021-05-05T14:20:40"/>
    <n v="272690"/>
    <n v="250679"/>
    <n v="1"/>
    <d v="2021-05-05T15:20:40"/>
    <s v="май"/>
    <s v="среда"/>
    <x v="10"/>
  </r>
  <r>
    <n v="48542"/>
    <d v="2021-05-05T14:21:14"/>
    <n v="150018"/>
    <n v="360778"/>
    <n v="2"/>
    <d v="2021-05-05T16:21:14"/>
    <s v="май"/>
    <s v="среда"/>
    <x v="11"/>
  </r>
  <r>
    <n v="48547"/>
    <d v="2021-05-05T14:22:05"/>
    <n v="78743"/>
    <n v="95024"/>
    <n v="2"/>
    <d v="2021-05-05T16:22:05"/>
    <s v="май"/>
    <s v="среда"/>
    <x v="11"/>
  </r>
  <r>
    <n v="48549"/>
    <d v="2021-05-05T14:22:05"/>
    <n v="90938"/>
    <n v="436838"/>
    <n v="2"/>
    <d v="2021-05-05T16:22:05"/>
    <s v="май"/>
    <s v="среда"/>
    <x v="11"/>
  </r>
  <r>
    <n v="48552"/>
    <d v="2021-05-05T14:24:09"/>
    <n v="244492"/>
    <n v="411922"/>
    <n v="3"/>
    <d v="2021-05-05T17:24:09"/>
    <s v="май"/>
    <s v="среда"/>
    <x v="7"/>
  </r>
  <r>
    <n v="48553"/>
    <d v="2021-05-05T14:25:54"/>
    <n v="21583"/>
    <n v="439981"/>
    <n v="2"/>
    <d v="2021-05-05T16:25:54"/>
    <s v="май"/>
    <s v="среда"/>
    <x v="11"/>
  </r>
  <r>
    <n v="48558"/>
    <d v="2021-05-05T14:27:39"/>
    <n v="320010"/>
    <n v="111368"/>
    <n v="1"/>
    <d v="2021-05-05T15:27:39"/>
    <s v="май"/>
    <s v="среда"/>
    <x v="10"/>
  </r>
  <r>
    <n v="48560"/>
    <d v="2021-05-05T14:27:39"/>
    <n v="320451"/>
    <n v="230507"/>
    <n v="1"/>
    <d v="2021-05-05T15:27:39"/>
    <s v="май"/>
    <s v="среда"/>
    <x v="10"/>
  </r>
  <r>
    <n v="48565"/>
    <d v="2021-05-05T14:28:49"/>
    <n v="327915"/>
    <n v="406793"/>
    <n v="3"/>
    <d v="2021-05-05T17:28:49"/>
    <s v="май"/>
    <s v="среда"/>
    <x v="7"/>
  </r>
  <r>
    <n v="48568"/>
    <d v="2021-05-05T14:31:09"/>
    <n v="32275"/>
    <n v="230778"/>
    <n v="3"/>
    <d v="2021-05-05T17:31:09"/>
    <s v="май"/>
    <s v="среда"/>
    <x v="7"/>
  </r>
  <r>
    <n v="48571"/>
    <d v="2021-05-05T14:33:28"/>
    <n v="343742"/>
    <n v="218088"/>
    <n v="7"/>
    <d v="2021-05-05T21:33:28"/>
    <s v="май"/>
    <s v="среда"/>
    <x v="19"/>
  </r>
  <r>
    <n v="48574"/>
    <d v="2021-05-05T14:34:38"/>
    <n v="178685"/>
    <n v="43697"/>
    <n v="1"/>
    <d v="2021-05-05T15:34:38"/>
    <s v="май"/>
    <s v="среда"/>
    <x v="10"/>
  </r>
  <r>
    <n v="48578"/>
    <d v="2021-05-05T14:35:13"/>
    <n v="299441"/>
    <n v="351192"/>
    <n v="2"/>
    <d v="2021-05-05T16:35:13"/>
    <s v="май"/>
    <s v="среда"/>
    <x v="11"/>
  </r>
  <r>
    <n v="48583"/>
    <d v="2021-05-05T14:36:00"/>
    <n v="93158"/>
    <n v="21760"/>
    <n v="-8"/>
    <d v="2021-05-05T06:36:00"/>
    <s v="май"/>
    <s v="среда"/>
    <x v="3"/>
  </r>
  <r>
    <n v="48585"/>
    <d v="2021-05-05T14:36:58"/>
    <n v="24272"/>
    <n v="258219"/>
    <n v="1"/>
    <d v="2021-05-05T15:36:58"/>
    <s v="май"/>
    <s v="среда"/>
    <x v="10"/>
  </r>
  <r>
    <n v="48587"/>
    <d v="2021-05-05T14:36:58"/>
    <n v="268292"/>
    <n v="349605"/>
    <n v="1"/>
    <d v="2021-05-05T15:36:58"/>
    <s v="май"/>
    <s v="среда"/>
    <x v="10"/>
  </r>
  <r>
    <n v="48590"/>
    <d v="2021-05-05T14:38:08"/>
    <n v="236743"/>
    <n v="158978"/>
    <n v="3"/>
    <d v="2021-05-05T17:38:08"/>
    <s v="май"/>
    <s v="среда"/>
    <x v="7"/>
  </r>
  <r>
    <n v="48595"/>
    <d v="2021-05-05T14:38:08"/>
    <n v="184761"/>
    <n v="328888"/>
    <n v="7"/>
    <d v="2021-05-05T21:38:08"/>
    <s v="май"/>
    <s v="среда"/>
    <x v="19"/>
  </r>
  <r>
    <n v="48599"/>
    <d v="2021-05-05T14:38:43"/>
    <n v="232819"/>
    <n v="439981"/>
    <n v="0"/>
    <d v="2021-05-05T14:38:43"/>
    <s v="май"/>
    <s v="среда"/>
    <x v="12"/>
  </r>
  <r>
    <n v="48600"/>
    <d v="2021-05-05T14:42:13"/>
    <n v="190652"/>
    <n v="420375"/>
    <n v="2"/>
    <d v="2021-05-05T16:42:13"/>
    <s v="май"/>
    <s v="среда"/>
    <x v="11"/>
  </r>
  <r>
    <n v="48605"/>
    <d v="2021-05-05T14:42:48"/>
    <n v="7464"/>
    <n v="266342"/>
    <n v="3"/>
    <d v="2021-05-05T17:42:48"/>
    <s v="май"/>
    <s v="среда"/>
    <x v="7"/>
  </r>
  <r>
    <n v="48610"/>
    <d v="2021-05-05T14:44:33"/>
    <n v="168916"/>
    <n v="107006"/>
    <n v="2"/>
    <d v="2021-05-05T16:44:33"/>
    <s v="май"/>
    <s v="среда"/>
    <x v="11"/>
  </r>
  <r>
    <n v="48615"/>
    <d v="2021-05-05T14:45:07"/>
    <n v="164677"/>
    <n v="43842"/>
    <n v="3"/>
    <d v="2021-05-05T17:45:07"/>
    <s v="май"/>
    <s v="среда"/>
    <x v="7"/>
  </r>
  <r>
    <n v="48618"/>
    <d v="2021-05-05T14:45:36"/>
    <n v="209802"/>
    <n v="191893"/>
    <n v="6"/>
    <d v="2021-05-05T20:45:36"/>
    <s v="май"/>
    <s v="среда"/>
    <x v="23"/>
  </r>
  <r>
    <n v="48619"/>
    <d v="2021-05-05T14:46:52"/>
    <n v="123475"/>
    <n v="397"/>
    <n v="2"/>
    <d v="2021-05-05T16:46:52"/>
    <s v="май"/>
    <s v="среда"/>
    <x v="11"/>
  </r>
  <r>
    <n v="48620"/>
    <d v="2021-05-05T14:49:12"/>
    <n v="141203"/>
    <n v="290088"/>
    <n v="2"/>
    <d v="2021-05-05T16:49:12"/>
    <s v="май"/>
    <s v="среда"/>
    <x v="11"/>
  </r>
  <r>
    <n v="48621"/>
    <d v="2021-05-05T14:50:57"/>
    <n v="66081"/>
    <n v="82901"/>
    <n v="1"/>
    <d v="2021-05-05T15:50:57"/>
    <s v="май"/>
    <s v="среда"/>
    <x v="10"/>
  </r>
  <r>
    <n v="48624"/>
    <d v="2021-05-05T14:52:42"/>
    <n v="48100"/>
    <n v="351192"/>
    <n v="0"/>
    <d v="2021-05-05T14:52:42"/>
    <s v="май"/>
    <s v="среда"/>
    <x v="12"/>
  </r>
  <r>
    <n v="48625"/>
    <d v="2021-05-05T14:53:17"/>
    <n v="58133"/>
    <n v="119030"/>
    <n v="1"/>
    <d v="2021-05-05T15:53:17"/>
    <s v="май"/>
    <s v="среда"/>
    <x v="10"/>
  </r>
  <r>
    <n v="48627"/>
    <d v="2021-05-05T14:54:27"/>
    <n v="51362"/>
    <n v="377180"/>
    <n v="3"/>
    <d v="2021-05-05T17:54:27"/>
    <s v="май"/>
    <s v="среда"/>
    <x v="7"/>
  </r>
  <r>
    <n v="48631"/>
    <d v="2021-05-05T14:55:02"/>
    <n v="205754"/>
    <n v="19714"/>
    <n v="0"/>
    <d v="2021-05-05T14:55:02"/>
    <s v="май"/>
    <s v="среда"/>
    <x v="12"/>
  </r>
  <r>
    <n v="48632"/>
    <d v="2021-05-05T14:57:21"/>
    <n v="326273"/>
    <n v="230507"/>
    <n v="0"/>
    <d v="2021-05-05T14:57:21"/>
    <s v="май"/>
    <s v="среда"/>
    <x v="12"/>
  </r>
  <r>
    <n v="48636"/>
    <d v="2021-05-05T14:57:56"/>
    <n v="57380"/>
    <n v="104274"/>
    <n v="1"/>
    <d v="2021-05-05T15:57:56"/>
    <s v="май"/>
    <s v="среда"/>
    <x v="10"/>
  </r>
  <r>
    <n v="48637"/>
    <d v="2021-05-05T14:58:05"/>
    <n v="118935"/>
    <n v="55481"/>
    <n v="2"/>
    <d v="2021-05-05T16:58:05"/>
    <s v="май"/>
    <s v="среда"/>
    <x v="11"/>
  </r>
  <r>
    <n v="48641"/>
    <d v="2021-05-05T15:00:16"/>
    <n v="225282"/>
    <n v="387595"/>
    <n v="1"/>
    <d v="2021-05-05T16:00:16"/>
    <s v="май"/>
    <s v="среда"/>
    <x v="11"/>
  </r>
  <r>
    <n v="48642"/>
    <d v="2021-05-05T15:02:24"/>
    <n v="288103"/>
    <n v="396686"/>
    <n v="2"/>
    <d v="2021-05-05T17:02:24"/>
    <s v="май"/>
    <s v="среда"/>
    <x v="7"/>
  </r>
  <r>
    <n v="48646"/>
    <d v="2021-05-05T15:02:36"/>
    <n v="277040"/>
    <n v="351192"/>
    <n v="1"/>
    <d v="2021-05-05T16:02:36"/>
    <s v="май"/>
    <s v="среда"/>
    <x v="11"/>
  </r>
  <r>
    <n v="48648"/>
    <d v="2021-05-05T15:04:21"/>
    <n v="331965"/>
    <n v="118549"/>
    <n v="0"/>
    <d v="2021-05-05T15:04:21"/>
    <s v="май"/>
    <s v="среда"/>
    <x v="10"/>
  </r>
  <r>
    <n v="48650"/>
    <d v="2021-05-05T15:07:16"/>
    <n v="168748"/>
    <n v="351192"/>
    <n v="1"/>
    <d v="2021-05-05T16:07:16"/>
    <s v="май"/>
    <s v="среда"/>
    <x v="11"/>
  </r>
  <r>
    <n v="48651"/>
    <d v="2021-05-05T15:07:16"/>
    <n v="310108"/>
    <n v="472712"/>
    <n v="1"/>
    <d v="2021-05-05T16:07:16"/>
    <s v="май"/>
    <s v="среда"/>
    <x v="11"/>
  </r>
  <r>
    <n v="48654"/>
    <d v="2021-05-05T15:07:51"/>
    <n v="284782"/>
    <n v="254768"/>
    <n v="2"/>
    <d v="2021-05-05T17:07:51"/>
    <s v="май"/>
    <s v="среда"/>
    <x v="7"/>
  </r>
  <r>
    <n v="48655"/>
    <d v="2021-05-05T15:10:10"/>
    <n v="239100"/>
    <n v="21480"/>
    <n v="2"/>
    <d v="2021-05-05T17:10:10"/>
    <s v="май"/>
    <s v="среда"/>
    <x v="7"/>
  </r>
  <r>
    <n v="48660"/>
    <d v="2021-05-05T15:10:45"/>
    <n v="137042"/>
    <n v="394819"/>
    <n v="3"/>
    <d v="2021-05-05T18:10:45"/>
    <s v="май"/>
    <s v="среда"/>
    <x v="21"/>
  </r>
  <r>
    <n v="48662"/>
    <d v="2021-05-05T15:11:20"/>
    <n v="67898"/>
    <n v="143001"/>
    <n v="0"/>
    <d v="2021-05-05T15:11:20"/>
    <s v="май"/>
    <s v="среда"/>
    <x v="10"/>
  </r>
  <r>
    <n v="48664"/>
    <d v="2021-05-05T15:11:20"/>
    <n v="109285"/>
    <n v="258219"/>
    <n v="0"/>
    <d v="2021-05-05T15:11:20"/>
    <s v="май"/>
    <s v="среда"/>
    <x v="10"/>
  </r>
  <r>
    <n v="48667"/>
    <d v="2021-05-05T15:13:05"/>
    <n v="112651"/>
    <n v="411922"/>
    <n v="3"/>
    <d v="2021-05-05T18:13:05"/>
    <s v="май"/>
    <s v="среда"/>
    <x v="21"/>
  </r>
  <r>
    <n v="48668"/>
    <d v="2021-05-05T15:14:15"/>
    <n v="23823"/>
    <n v="341333"/>
    <n v="1"/>
    <d v="2021-05-05T16:14:15"/>
    <s v="май"/>
    <s v="среда"/>
    <x v="11"/>
  </r>
  <r>
    <n v="48672"/>
    <d v="2021-05-05T15:14:15"/>
    <n v="81978"/>
    <n v="238576"/>
    <n v="1"/>
    <d v="2021-05-05T16:14:15"/>
    <s v="май"/>
    <s v="среда"/>
    <x v="11"/>
  </r>
  <r>
    <n v="48675"/>
    <d v="2021-05-05T15:14:50"/>
    <n v="12551"/>
    <n v="139541"/>
    <n v="2"/>
    <d v="2021-05-05T17:14:50"/>
    <s v="май"/>
    <s v="среда"/>
    <x v="7"/>
  </r>
  <r>
    <n v="48680"/>
    <d v="2021-05-05T15:14:50"/>
    <n v="188344"/>
    <n v="143150"/>
    <n v="2"/>
    <d v="2021-05-05T17:14:50"/>
    <s v="май"/>
    <s v="среда"/>
    <x v="7"/>
  </r>
  <r>
    <n v="48682"/>
    <d v="2021-05-05T15:16:00"/>
    <n v="210141"/>
    <n v="241927"/>
    <n v="0"/>
    <d v="2021-05-05T15:16:00"/>
    <s v="май"/>
    <s v="среда"/>
    <x v="10"/>
  </r>
  <r>
    <n v="48684"/>
    <d v="2021-05-05T15:16:35"/>
    <n v="196525"/>
    <n v="341025"/>
    <n v="5"/>
    <d v="2021-05-05T20:16:35"/>
    <s v="май"/>
    <s v="среда"/>
    <x v="23"/>
  </r>
  <r>
    <n v="48687"/>
    <d v="2021-05-05T15:17:10"/>
    <n v="264832"/>
    <n v="154228"/>
    <n v="2"/>
    <d v="2021-05-05T17:17:10"/>
    <s v="май"/>
    <s v="среда"/>
    <x v="7"/>
  </r>
  <r>
    <n v="48689"/>
    <d v="2021-05-05T15:18:14"/>
    <n v="19482"/>
    <n v="347393"/>
    <n v="2"/>
    <d v="2021-05-05T17:18:14"/>
    <s v="май"/>
    <s v="среда"/>
    <x v="7"/>
  </r>
  <r>
    <n v="48692"/>
    <d v="2021-05-05T15:18:20"/>
    <n v="31449"/>
    <n v="158978"/>
    <n v="0"/>
    <d v="2021-05-05T15:18:20"/>
    <s v="май"/>
    <s v="среда"/>
    <x v="10"/>
  </r>
  <r>
    <n v="48693"/>
    <d v="2021-05-05T15:18:55"/>
    <n v="173312"/>
    <n v="230507"/>
    <n v="1"/>
    <d v="2021-05-05T16:18:55"/>
    <s v="май"/>
    <s v="среда"/>
    <x v="11"/>
  </r>
  <r>
    <n v="48694"/>
    <d v="2021-05-05T15:18:55"/>
    <n v="241961"/>
    <n v="75550"/>
    <n v="1"/>
    <d v="2021-05-05T16:18:55"/>
    <s v="май"/>
    <s v="среда"/>
    <x v="11"/>
  </r>
  <r>
    <n v="48698"/>
    <d v="2021-05-05T15:19:30"/>
    <n v="265060"/>
    <n v="351192"/>
    <n v="2"/>
    <d v="2021-05-05T17:19:30"/>
    <s v="май"/>
    <s v="среда"/>
    <x v="7"/>
  </r>
  <r>
    <n v="48703"/>
    <d v="2021-05-05T15:20:40"/>
    <n v="340431"/>
    <n v="129210"/>
    <n v="0"/>
    <d v="2021-05-05T15:20:40"/>
    <s v="май"/>
    <s v="среда"/>
    <x v="10"/>
  </r>
  <r>
    <n v="48705"/>
    <d v="2021-05-05T15:21:14"/>
    <n v="208140"/>
    <n v="347008"/>
    <n v="1"/>
    <d v="2021-05-05T16:21:14"/>
    <s v="май"/>
    <s v="среда"/>
    <x v="11"/>
  </r>
  <r>
    <n v="48710"/>
    <d v="2021-05-05T15:21:49"/>
    <n v="290229"/>
    <n v="411922"/>
    <n v="2"/>
    <d v="2021-05-05T17:21:49"/>
    <s v="май"/>
    <s v="среда"/>
    <x v="7"/>
  </r>
  <r>
    <n v="48715"/>
    <d v="2021-05-05T15:22:24"/>
    <n v="118515"/>
    <n v="81226"/>
    <n v="7"/>
    <d v="2021-05-05T22:22:24"/>
    <s v="май"/>
    <s v="среда"/>
    <x v="20"/>
  </r>
  <r>
    <n v="48720"/>
    <d v="2021-05-05T15:25:19"/>
    <n v="224554"/>
    <n v="230507"/>
    <n v="4"/>
    <d v="2021-05-05T19:25:19"/>
    <s v="май"/>
    <s v="среда"/>
    <x v="14"/>
  </r>
  <r>
    <n v="48724"/>
    <d v="2021-05-05T15:25:54"/>
    <n v="148003"/>
    <n v="469849"/>
    <n v="5"/>
    <d v="2021-05-05T20:25:54"/>
    <s v="май"/>
    <s v="среда"/>
    <x v="23"/>
  </r>
  <r>
    <n v="48727"/>
    <d v="2021-05-05T15:26:29"/>
    <n v="82206"/>
    <n v="286726"/>
    <n v="2"/>
    <d v="2021-05-05T17:26:29"/>
    <s v="май"/>
    <s v="среда"/>
    <x v="7"/>
  </r>
  <r>
    <n v="48730"/>
    <d v="2021-05-05T15:27:39"/>
    <n v="149997"/>
    <n v="189009"/>
    <n v="4"/>
    <d v="2021-05-05T19:27:39"/>
    <s v="май"/>
    <s v="среда"/>
    <x v="14"/>
  </r>
  <r>
    <n v="48733"/>
    <d v="2021-05-05T15:28:14"/>
    <n v="321622"/>
    <n v="75550"/>
    <n v="1"/>
    <d v="2021-05-05T16:28:14"/>
    <s v="май"/>
    <s v="среда"/>
    <x v="11"/>
  </r>
  <r>
    <n v="48736"/>
    <d v="2021-05-05T15:28:49"/>
    <n v="243003"/>
    <n v="189009"/>
    <n v="2"/>
    <d v="2021-05-05T17:28:49"/>
    <s v="май"/>
    <s v="среда"/>
    <x v="7"/>
  </r>
  <r>
    <n v="48741"/>
    <d v="2021-05-05T15:30:34"/>
    <n v="340146"/>
    <n v="250679"/>
    <n v="1"/>
    <d v="2021-05-05T16:30:34"/>
    <s v="май"/>
    <s v="среда"/>
    <x v="11"/>
  </r>
  <r>
    <n v="48744"/>
    <d v="2021-05-05T15:31:09"/>
    <n v="53735"/>
    <n v="470762"/>
    <n v="2"/>
    <d v="2021-05-05T17:31:09"/>
    <s v="май"/>
    <s v="среда"/>
    <x v="7"/>
  </r>
  <r>
    <n v="48747"/>
    <d v="2021-05-05T15:31:09"/>
    <n v="223884"/>
    <n v="250679"/>
    <n v="2"/>
    <d v="2021-05-05T17:31:09"/>
    <s v="май"/>
    <s v="среда"/>
    <x v="7"/>
  </r>
  <r>
    <n v="48752"/>
    <d v="2021-05-05T15:32:19"/>
    <n v="346365"/>
    <n v="411922"/>
    <n v="4"/>
    <d v="2021-05-05T19:32:19"/>
    <s v="май"/>
    <s v="среда"/>
    <x v="14"/>
  </r>
  <r>
    <n v="48754"/>
    <d v="2021-05-05T15:33:28"/>
    <n v="130384"/>
    <n v="230507"/>
    <n v="2"/>
    <d v="2021-05-05T17:33:28"/>
    <s v="май"/>
    <s v="среда"/>
    <x v="7"/>
  </r>
  <r>
    <n v="48758"/>
    <d v="2021-05-05T15:34:03"/>
    <n v="248547"/>
    <n v="351192"/>
    <n v="3"/>
    <d v="2021-05-05T18:34:03"/>
    <s v="май"/>
    <s v="среда"/>
    <x v="21"/>
  </r>
  <r>
    <n v="48762"/>
    <d v="2021-05-05T15:36:58"/>
    <n v="285393"/>
    <n v="154256"/>
    <n v="0"/>
    <d v="2021-05-05T15:36:58"/>
    <s v="май"/>
    <s v="среда"/>
    <x v="10"/>
  </r>
  <r>
    <n v="48764"/>
    <d v="2021-05-05T15:37:33"/>
    <n v="207366"/>
    <n v="31837"/>
    <n v="1"/>
    <d v="2021-05-05T16:37:33"/>
    <s v="май"/>
    <s v="среда"/>
    <x v="11"/>
  </r>
  <r>
    <n v="48767"/>
    <d v="2021-05-05T15:38:08"/>
    <n v="343340"/>
    <n v="471403"/>
    <n v="2"/>
    <d v="2021-05-05T17:38:08"/>
    <s v="май"/>
    <s v="среда"/>
    <x v="7"/>
  </r>
  <r>
    <n v="48769"/>
    <d v="2021-05-05T15:39:53"/>
    <n v="76039"/>
    <n v="182191"/>
    <n v="1"/>
    <d v="2021-05-05T16:39:53"/>
    <s v="май"/>
    <s v="среда"/>
    <x v="11"/>
  </r>
  <r>
    <n v="48770"/>
    <d v="2021-05-05T15:41:03"/>
    <n v="273251"/>
    <n v="219616"/>
    <n v="7"/>
    <d v="2021-05-05T22:41:03"/>
    <s v="май"/>
    <s v="среда"/>
    <x v="20"/>
  </r>
  <r>
    <n v="48775"/>
    <d v="2021-05-05T15:41:38"/>
    <n v="1868"/>
    <n v="182191"/>
    <n v="0"/>
    <d v="2021-05-05T15:41:38"/>
    <s v="май"/>
    <s v="среда"/>
    <x v="10"/>
  </r>
  <r>
    <n v="48778"/>
    <d v="2021-05-05T15:42:13"/>
    <n v="72076"/>
    <n v="153893"/>
    <n v="1"/>
    <d v="2021-05-05T16:42:13"/>
    <s v="май"/>
    <s v="среда"/>
    <x v="11"/>
  </r>
  <r>
    <n v="48779"/>
    <d v="2021-05-05T15:43:23"/>
    <n v="31256"/>
    <n v="250679"/>
    <n v="3"/>
    <d v="2021-05-05T18:43:23"/>
    <s v="май"/>
    <s v="среда"/>
    <x v="21"/>
  </r>
  <r>
    <n v="48780"/>
    <d v="2021-05-05T15:45:42"/>
    <n v="31348"/>
    <n v="180863"/>
    <n v="3"/>
    <d v="2021-05-05T18:45:42"/>
    <s v="май"/>
    <s v="среда"/>
    <x v="21"/>
  </r>
  <r>
    <n v="48783"/>
    <d v="2021-05-05T15:45:42"/>
    <n v="63722"/>
    <n v="198326"/>
    <n v="3"/>
    <d v="2021-05-05T18:45:42"/>
    <s v="май"/>
    <s v="среда"/>
    <x v="21"/>
  </r>
  <r>
    <n v="48786"/>
    <d v="2021-05-05T15:46:17"/>
    <n v="96683"/>
    <n v="418490"/>
    <n v="0"/>
    <d v="2021-05-05T15:46:17"/>
    <s v="май"/>
    <s v="среда"/>
    <x v="10"/>
  </r>
  <r>
    <n v="48790"/>
    <d v="2021-05-05T15:46:52"/>
    <n v="58357"/>
    <n v="29544"/>
    <n v="1"/>
    <d v="2021-05-05T16:46:52"/>
    <s v="май"/>
    <s v="среда"/>
    <x v="11"/>
  </r>
  <r>
    <n v="48795"/>
    <d v="2021-05-05T15:47:27"/>
    <n v="103283"/>
    <n v="238334"/>
    <n v="6"/>
    <d v="2021-05-05T21:47:27"/>
    <s v="май"/>
    <s v="среда"/>
    <x v="19"/>
  </r>
  <r>
    <n v="48798"/>
    <d v="2021-05-05T15:47:27"/>
    <n v="107230"/>
    <n v="294042"/>
    <n v="2"/>
    <d v="2021-05-05T17:47:27"/>
    <s v="май"/>
    <s v="среда"/>
    <x v="7"/>
  </r>
  <r>
    <n v="48799"/>
    <d v="2021-05-05T15:49:12"/>
    <n v="29832"/>
    <n v="133359"/>
    <n v="1"/>
    <d v="2021-05-05T16:49:12"/>
    <s v="май"/>
    <s v="среда"/>
    <x v="11"/>
  </r>
  <r>
    <n v="48803"/>
    <d v="2021-05-05T15:49:12"/>
    <n v="85202"/>
    <n v="154256"/>
    <n v="1"/>
    <d v="2021-05-05T16:49:12"/>
    <s v="май"/>
    <s v="среда"/>
    <x v="11"/>
  </r>
  <r>
    <n v="48805"/>
    <d v="2021-05-05T15:49:47"/>
    <n v="185454"/>
    <n v="390221"/>
    <n v="2"/>
    <d v="2021-05-05T17:49:47"/>
    <s v="май"/>
    <s v="среда"/>
    <x v="7"/>
  </r>
  <r>
    <n v="48809"/>
    <d v="2021-05-05T15:50:22"/>
    <n v="335093"/>
    <n v="118549"/>
    <n v="7"/>
    <d v="2021-05-05T22:50:22"/>
    <s v="май"/>
    <s v="среда"/>
    <x v="20"/>
  </r>
  <r>
    <n v="48813"/>
    <d v="2021-05-05T15:50:57"/>
    <n v="129654"/>
    <n v="112334"/>
    <n v="4"/>
    <d v="2021-05-05T19:50:57"/>
    <s v="май"/>
    <s v="среда"/>
    <x v="14"/>
  </r>
  <r>
    <n v="48818"/>
    <d v="2021-05-05T15:53:52"/>
    <n v="182408"/>
    <n v="411922"/>
    <n v="1"/>
    <d v="2021-05-05T16:53:52"/>
    <s v="май"/>
    <s v="среда"/>
    <x v="11"/>
  </r>
  <r>
    <n v="48823"/>
    <d v="2021-05-05T15:54:27"/>
    <n v="295988"/>
    <n v="153893"/>
    <n v="2"/>
    <d v="2021-05-05T17:54:27"/>
    <s v="май"/>
    <s v="среда"/>
    <x v="7"/>
  </r>
  <r>
    <n v="48826"/>
    <d v="2021-05-05T15:56:47"/>
    <n v="339726"/>
    <n v="21992"/>
    <n v="2"/>
    <d v="2021-05-05T17:56:47"/>
    <s v="май"/>
    <s v="среда"/>
    <x v="7"/>
  </r>
  <r>
    <n v="48827"/>
    <d v="2021-05-05T15:58:31"/>
    <n v="122069"/>
    <n v="74742"/>
    <n v="1"/>
    <d v="2021-05-05T16:58:31"/>
    <s v="май"/>
    <s v="среда"/>
    <x v="11"/>
  </r>
  <r>
    <n v="48828"/>
    <d v="2021-05-05T16:00:51"/>
    <n v="176130"/>
    <n v="250679"/>
    <n v="1"/>
    <d v="2021-05-05T17:00:51"/>
    <s v="май"/>
    <s v="среда"/>
    <x v="7"/>
  </r>
  <r>
    <n v="48833"/>
    <d v="2021-05-05T16:02:36"/>
    <n v="235472"/>
    <n v="311670"/>
    <n v="0"/>
    <d v="2021-05-05T16:02:36"/>
    <s v="май"/>
    <s v="среда"/>
    <x v="11"/>
  </r>
  <r>
    <n v="48838"/>
    <d v="2021-05-05T16:05:31"/>
    <n v="241050"/>
    <n v="250679"/>
    <n v="1"/>
    <d v="2021-05-05T17:05:31"/>
    <s v="май"/>
    <s v="среда"/>
    <x v="7"/>
  </r>
  <r>
    <n v="48843"/>
    <d v="2021-05-05T16:06:06"/>
    <n v="271482"/>
    <n v="43842"/>
    <n v="2"/>
    <d v="2021-05-05T18:06:06"/>
    <s v="май"/>
    <s v="среда"/>
    <x v="21"/>
  </r>
  <r>
    <n v="48848"/>
    <d v="2021-05-05T16:07:51"/>
    <n v="262076"/>
    <n v="144501"/>
    <n v="1"/>
    <d v="2021-05-05T17:07:51"/>
    <s v="май"/>
    <s v="среда"/>
    <x v="7"/>
  </r>
  <r>
    <n v="48851"/>
    <d v="2021-05-05T16:09:35"/>
    <n v="99837"/>
    <n v="158978"/>
    <n v="0"/>
    <d v="2021-05-05T16:09:35"/>
    <s v="май"/>
    <s v="среда"/>
    <x v="11"/>
  </r>
  <r>
    <n v="48855"/>
    <d v="2021-05-05T16:12:30"/>
    <n v="20172"/>
    <n v="341333"/>
    <n v="1"/>
    <d v="2021-05-05T17:12:30"/>
    <s v="май"/>
    <s v="среда"/>
    <x v="7"/>
  </r>
  <r>
    <n v="48856"/>
    <d v="2021-05-05T16:15:25"/>
    <n v="133330"/>
    <n v="154256"/>
    <n v="2"/>
    <d v="2021-05-05T18:15:25"/>
    <s v="май"/>
    <s v="среда"/>
    <x v="21"/>
  </r>
  <r>
    <n v="48859"/>
    <d v="2021-05-05T16:15:25"/>
    <n v="214197"/>
    <n v="411922"/>
    <n v="6"/>
    <d v="2021-05-05T22:15:25"/>
    <s v="май"/>
    <s v="среда"/>
    <x v="20"/>
  </r>
  <r>
    <n v="48860"/>
    <d v="2021-05-05T16:17:45"/>
    <n v="72131"/>
    <n v="233494"/>
    <n v="2"/>
    <d v="2021-05-05T18:17:45"/>
    <s v="май"/>
    <s v="среда"/>
    <x v="21"/>
  </r>
  <r>
    <n v="48862"/>
    <d v="2021-05-05T16:18:55"/>
    <n v="14963"/>
    <n v="95638"/>
    <n v="0"/>
    <d v="2021-05-05T16:18:55"/>
    <s v="май"/>
    <s v="среда"/>
    <x v="11"/>
  </r>
  <r>
    <n v="48865"/>
    <d v="2021-05-05T16:19:30"/>
    <n v="115605"/>
    <n v="158978"/>
    <n v="1"/>
    <d v="2021-05-05T17:19:30"/>
    <s v="май"/>
    <s v="среда"/>
    <x v="7"/>
  </r>
  <r>
    <n v="48867"/>
    <d v="2021-05-05T16:20:40"/>
    <n v="81420"/>
    <n v="335810"/>
    <n v="3"/>
    <d v="2021-05-05T19:20:40"/>
    <s v="май"/>
    <s v="среда"/>
    <x v="14"/>
  </r>
  <r>
    <n v="48871"/>
    <d v="2021-05-05T16:22:24"/>
    <n v="58472"/>
    <n v="304128"/>
    <n v="2"/>
    <d v="2021-05-05T18:22:24"/>
    <s v="май"/>
    <s v="среда"/>
    <x v="21"/>
  </r>
  <r>
    <n v="48873"/>
    <d v="2021-05-05T16:22:59"/>
    <n v="287552"/>
    <n v="108086"/>
    <n v="7"/>
    <d v="2021-05-05T23:22:59"/>
    <s v="май"/>
    <s v="среда"/>
    <x v="22"/>
  </r>
  <r>
    <n v="48874"/>
    <d v="2021-05-05T16:24:09"/>
    <n v="193288"/>
    <n v="347393"/>
    <n v="1"/>
    <d v="2021-05-05T17:24:09"/>
    <s v="май"/>
    <s v="среда"/>
    <x v="7"/>
  </r>
  <r>
    <n v="48879"/>
    <d v="2021-05-05T16:25:54"/>
    <n v="292154"/>
    <n v="111058"/>
    <n v="0"/>
    <d v="2021-05-05T16:25:54"/>
    <s v="май"/>
    <s v="среда"/>
    <x v="11"/>
  </r>
  <r>
    <n v="48884"/>
    <d v="2021-05-05T16:27:04"/>
    <n v="347353"/>
    <n v="252370"/>
    <n v="2"/>
    <d v="2021-05-05T18:27:04"/>
    <s v="май"/>
    <s v="среда"/>
    <x v="21"/>
  </r>
  <r>
    <n v="48887"/>
    <d v="2021-05-05T16:27:22"/>
    <n v="78316"/>
    <n v="86587"/>
    <n v="2"/>
    <d v="2021-05-05T18:27:22"/>
    <s v="май"/>
    <s v="среда"/>
    <x v="21"/>
  </r>
  <r>
    <n v="48889"/>
    <d v="2021-05-05T16:28:49"/>
    <n v="187872"/>
    <n v="176181"/>
    <n v="1"/>
    <d v="2021-05-05T17:28:49"/>
    <s v="май"/>
    <s v="среда"/>
    <x v="7"/>
  </r>
  <r>
    <n v="48891"/>
    <d v="2021-05-05T16:28:49"/>
    <n v="205127"/>
    <n v="156678"/>
    <n v="1"/>
    <d v="2021-05-05T17:28:49"/>
    <s v="май"/>
    <s v="среда"/>
    <x v="7"/>
  </r>
  <r>
    <n v="48893"/>
    <d v="2021-05-05T16:29:24"/>
    <n v="347819"/>
    <n v="242428"/>
    <n v="2"/>
    <d v="2021-05-05T18:29:24"/>
    <s v="май"/>
    <s v="среда"/>
    <x v="21"/>
  </r>
  <r>
    <n v="48895"/>
    <d v="2021-05-05T16:31:44"/>
    <n v="34648"/>
    <n v="301748"/>
    <n v="2"/>
    <d v="2021-05-05T18:31:44"/>
    <s v="май"/>
    <s v="среда"/>
    <x v="21"/>
  </r>
  <r>
    <n v="48900"/>
    <d v="2021-05-05T16:31:44"/>
    <n v="185266"/>
    <n v="123584"/>
    <n v="2"/>
    <d v="2021-05-05T18:31:44"/>
    <s v="май"/>
    <s v="среда"/>
    <x v="21"/>
  </r>
  <r>
    <n v="48904"/>
    <d v="2021-05-05T16:35:48"/>
    <n v="155635"/>
    <n v="297198"/>
    <n v="1"/>
    <d v="2021-05-05T17:35:48"/>
    <s v="май"/>
    <s v="среда"/>
    <x v="7"/>
  </r>
  <r>
    <n v="48909"/>
    <d v="2021-05-05T16:36:23"/>
    <n v="319356"/>
    <n v="109473"/>
    <n v="2"/>
    <d v="2021-05-05T18:36:23"/>
    <s v="май"/>
    <s v="среда"/>
    <x v="21"/>
  </r>
  <r>
    <n v="48910"/>
    <d v="2021-05-05T16:39:18"/>
    <n v="109194"/>
    <n v="411922"/>
    <n v="3"/>
    <d v="2021-05-05T19:39:18"/>
    <s v="май"/>
    <s v="среда"/>
    <x v="14"/>
  </r>
  <r>
    <n v="48913"/>
    <d v="2021-05-05T16:39:50"/>
    <n v="272420"/>
    <n v="250679"/>
    <n v="1"/>
    <d v="2021-05-05T17:39:50"/>
    <s v="май"/>
    <s v="среда"/>
    <x v="7"/>
  </r>
  <r>
    <n v="48915"/>
    <d v="2021-05-05T16:41:38"/>
    <n v="30862"/>
    <n v="396686"/>
    <n v="3"/>
    <d v="2021-05-05T19:41:38"/>
    <s v="май"/>
    <s v="среда"/>
    <x v="14"/>
  </r>
  <r>
    <n v="48918"/>
    <d v="2021-05-05T16:42:48"/>
    <n v="266078"/>
    <n v="473327"/>
    <n v="1"/>
    <d v="2021-05-05T17:42:48"/>
    <s v="май"/>
    <s v="среда"/>
    <x v="7"/>
  </r>
  <r>
    <n v="48919"/>
    <d v="2021-05-05T16:45:07"/>
    <n v="132476"/>
    <n v="242428"/>
    <n v="1"/>
    <d v="2021-05-05T17:45:07"/>
    <s v="май"/>
    <s v="среда"/>
    <x v="7"/>
  </r>
  <r>
    <n v="48921"/>
    <d v="2021-05-05T16:45:42"/>
    <n v="39387"/>
    <n v="21760"/>
    <n v="2"/>
    <d v="2021-05-05T18:45:42"/>
    <s v="май"/>
    <s v="среда"/>
    <x v="21"/>
  </r>
  <r>
    <n v="48925"/>
    <d v="2021-05-05T16:46:52"/>
    <n v="324668"/>
    <n v="250679"/>
    <n v="0"/>
    <d v="2021-05-05T16:46:52"/>
    <s v="май"/>
    <s v="среда"/>
    <x v="11"/>
  </r>
  <r>
    <n v="48926"/>
    <d v="2021-05-05T16:47:27"/>
    <n v="62756"/>
    <n v="137327"/>
    <n v="-3"/>
    <d v="2021-05-05T13:47:27"/>
    <s v="май"/>
    <s v="среда"/>
    <x v="18"/>
  </r>
  <r>
    <n v="48929"/>
    <d v="2021-05-05T16:47:27"/>
    <n v="148490"/>
    <n v="230507"/>
    <n v="1"/>
    <d v="2021-05-05T17:47:27"/>
    <s v="май"/>
    <s v="среда"/>
    <x v="7"/>
  </r>
  <r>
    <n v="48932"/>
    <d v="2021-05-05T16:48:02"/>
    <n v="304014"/>
    <n v="42035"/>
    <n v="2"/>
    <d v="2021-05-05T18:48:02"/>
    <s v="май"/>
    <s v="среда"/>
    <x v="21"/>
  </r>
  <r>
    <n v="48934"/>
    <d v="2021-05-05T16:48:37"/>
    <n v="188353"/>
    <n v="320940"/>
    <n v="-5"/>
    <d v="2021-05-05T11:48:37"/>
    <s v="май"/>
    <s v="среда"/>
    <x v="17"/>
  </r>
  <r>
    <n v="48938"/>
    <d v="2021-05-05T16:49:12"/>
    <n v="40526"/>
    <n v="6101"/>
    <n v="8"/>
    <d v="2021-05-06T00:49:12"/>
    <s v="май"/>
    <s v="четверг"/>
    <x v="1"/>
  </r>
  <r>
    <n v="48943"/>
    <d v="2021-05-05T16:49:47"/>
    <n v="115702"/>
    <n v="184941"/>
    <n v="1"/>
    <d v="2021-05-05T17:49:47"/>
    <s v="май"/>
    <s v="среда"/>
    <x v="7"/>
  </r>
  <r>
    <n v="48944"/>
    <d v="2021-05-05T16:50:22"/>
    <n v="22225"/>
    <n v="301748"/>
    <n v="2"/>
    <d v="2021-05-05T18:50:22"/>
    <s v="май"/>
    <s v="среда"/>
    <x v="21"/>
  </r>
  <r>
    <n v="48949"/>
    <d v="2021-05-05T16:52:07"/>
    <n v="7912"/>
    <n v="231227"/>
    <n v="1"/>
    <d v="2021-05-05T17:52:07"/>
    <s v="май"/>
    <s v="среда"/>
    <x v="7"/>
  </r>
  <r>
    <n v="48954"/>
    <d v="2021-05-05T16:53:52"/>
    <n v="73941"/>
    <n v="411922"/>
    <n v="4"/>
    <d v="2021-05-05T20:53:52"/>
    <s v="май"/>
    <s v="среда"/>
    <x v="23"/>
  </r>
  <r>
    <n v="48956"/>
    <d v="2021-05-05T16:53:52"/>
    <n v="340753"/>
    <n v="347008"/>
    <n v="0"/>
    <d v="2021-05-05T16:53:52"/>
    <s v="май"/>
    <s v="среда"/>
    <x v="11"/>
  </r>
  <r>
    <n v="48959"/>
    <d v="2021-05-05T16:54:27"/>
    <n v="89623"/>
    <n v="411922"/>
    <n v="1"/>
    <d v="2021-05-05T17:54:27"/>
    <s v="май"/>
    <s v="среда"/>
    <x v="7"/>
  </r>
  <r>
    <n v="48963"/>
    <d v="2021-05-05T16:54:27"/>
    <n v="260781"/>
    <n v="362707"/>
    <n v="1"/>
    <d v="2021-05-05T17:54:27"/>
    <s v="май"/>
    <s v="среда"/>
    <x v="7"/>
  </r>
  <r>
    <n v="48966"/>
    <d v="2021-05-05T16:55:37"/>
    <n v="152543"/>
    <n v="428248"/>
    <n v="3"/>
    <d v="2021-05-05T19:55:37"/>
    <s v="май"/>
    <s v="среда"/>
    <x v="14"/>
  </r>
  <r>
    <n v="48971"/>
    <d v="2021-05-05T16:56:47"/>
    <n v="202017"/>
    <n v="411922"/>
    <n v="1"/>
    <d v="2021-05-05T17:56:47"/>
    <s v="май"/>
    <s v="среда"/>
    <x v="7"/>
  </r>
  <r>
    <n v="48975"/>
    <d v="2021-05-05T16:57:21"/>
    <n v="140206"/>
    <n v="5151"/>
    <n v="2"/>
    <d v="2021-05-05T18:57:21"/>
    <s v="май"/>
    <s v="среда"/>
    <x v="21"/>
  </r>
  <r>
    <n v="48978"/>
    <d v="2021-05-05T16:59:06"/>
    <n v="173961"/>
    <n v="153893"/>
    <n v="5"/>
    <d v="2021-05-05T21:59:06"/>
    <s v="май"/>
    <s v="среда"/>
    <x v="19"/>
  </r>
  <r>
    <n v="48979"/>
    <d v="2021-05-05T16:59:06"/>
    <n v="314135"/>
    <n v="103966"/>
    <n v="1"/>
    <d v="2021-05-05T17:59:06"/>
    <s v="май"/>
    <s v="среда"/>
    <x v="7"/>
  </r>
  <r>
    <n v="48981"/>
    <d v="2021-05-05T16:59:41"/>
    <n v="190730"/>
    <n v="180863"/>
    <n v="2"/>
    <d v="2021-05-05T18:59:41"/>
    <s v="май"/>
    <s v="среда"/>
    <x v="21"/>
  </r>
  <r>
    <n v="48985"/>
    <d v="2021-05-05T17:00:16"/>
    <n v="42462"/>
    <n v="329376"/>
    <n v="3"/>
    <d v="2021-05-05T20:00:16"/>
    <s v="май"/>
    <s v="среда"/>
    <x v="23"/>
  </r>
  <r>
    <n v="48987"/>
    <d v="2021-05-05T17:00:58"/>
    <n v="4380"/>
    <n v="16360"/>
    <n v="9"/>
    <d v="2021-05-06T02:00:58"/>
    <s v="май"/>
    <s v="четверг"/>
    <x v="2"/>
  </r>
  <r>
    <n v="48989"/>
    <d v="2021-05-05T17:01:26"/>
    <n v="62672"/>
    <n v="411922"/>
    <n v="1"/>
    <d v="2021-05-05T18:01:26"/>
    <s v="май"/>
    <s v="среда"/>
    <x v="21"/>
  </r>
  <r>
    <n v="48991"/>
    <d v="2021-05-05T17:01:26"/>
    <n v="221594"/>
    <n v="75550"/>
    <n v="1"/>
    <d v="2021-05-05T18:01:26"/>
    <s v="май"/>
    <s v="среда"/>
    <x v="21"/>
  </r>
  <r>
    <n v="48994"/>
    <d v="2021-05-05T17:02:01"/>
    <n v="114579"/>
    <n v="451213"/>
    <n v="2"/>
    <d v="2021-05-05T19:02:01"/>
    <s v="май"/>
    <s v="среда"/>
    <x v="14"/>
  </r>
  <r>
    <n v="48999"/>
    <d v="2021-05-05T17:04:21"/>
    <n v="193836"/>
    <n v="411922"/>
    <n v="2"/>
    <d v="2021-05-05T19:04:21"/>
    <s v="май"/>
    <s v="среда"/>
    <x v="14"/>
  </r>
  <r>
    <n v="49001"/>
    <d v="2021-05-05T17:04:21"/>
    <n v="262787"/>
    <n v="181651"/>
    <n v="2"/>
    <d v="2021-05-05T19:04:21"/>
    <s v="май"/>
    <s v="среда"/>
    <x v="14"/>
  </r>
  <r>
    <n v="49006"/>
    <d v="2021-05-05T17:06:06"/>
    <n v="70872"/>
    <n v="250679"/>
    <n v="1"/>
    <d v="2021-05-05T18:06:06"/>
    <s v="май"/>
    <s v="среда"/>
    <x v="21"/>
  </r>
  <r>
    <n v="49009"/>
    <d v="2021-05-05T17:07:16"/>
    <n v="95211"/>
    <n v="158978"/>
    <n v="3"/>
    <d v="2021-05-05T20:07:16"/>
    <s v="май"/>
    <s v="среда"/>
    <x v="23"/>
  </r>
  <r>
    <n v="49012"/>
    <d v="2021-05-05T17:08:26"/>
    <n v="178812"/>
    <n v="405774"/>
    <n v="1"/>
    <d v="2021-05-05T18:08:26"/>
    <s v="май"/>
    <s v="среда"/>
    <x v="21"/>
  </r>
  <r>
    <n v="49014"/>
    <d v="2021-05-05T17:09:35"/>
    <n v="161265"/>
    <n v="54565"/>
    <n v="3"/>
    <d v="2021-05-05T20:09:35"/>
    <s v="май"/>
    <s v="среда"/>
    <x v="23"/>
  </r>
  <r>
    <n v="49016"/>
    <d v="2021-05-05T17:10:45"/>
    <n v="168483"/>
    <n v="470762"/>
    <n v="1"/>
    <d v="2021-05-05T18:10:45"/>
    <s v="май"/>
    <s v="среда"/>
    <x v="21"/>
  </r>
  <r>
    <n v="49021"/>
    <d v="2021-05-05T17:13:05"/>
    <n v="185304"/>
    <n v="183290"/>
    <n v="1"/>
    <d v="2021-05-05T18:13:05"/>
    <s v="май"/>
    <s v="среда"/>
    <x v="21"/>
  </r>
  <r>
    <n v="49024"/>
    <d v="2021-05-05T19:00:29"/>
    <n v="202372"/>
    <n v="88863"/>
    <n v="0"/>
    <d v="2021-05-05T19:00:29"/>
    <s v="май"/>
    <s v="среда"/>
    <x v="14"/>
  </r>
  <r>
    <n v="49028"/>
    <d v="2021-05-05T19:00:51"/>
    <n v="245430"/>
    <n v="250679"/>
    <n v="2"/>
    <d v="2021-05-05T21:00:51"/>
    <s v="май"/>
    <s v="среда"/>
    <x v="19"/>
  </r>
  <r>
    <n v="49032"/>
    <d v="2021-05-05T19:03:46"/>
    <n v="101788"/>
    <n v="411922"/>
    <n v="3"/>
    <d v="2021-05-05T22:03:46"/>
    <s v="май"/>
    <s v="среда"/>
    <x v="20"/>
  </r>
  <r>
    <n v="49036"/>
    <d v="2021-05-05T19:04:56"/>
    <n v="243115"/>
    <n v="230507"/>
    <n v="1"/>
    <d v="2021-05-05T20:04:56"/>
    <s v="май"/>
    <s v="среда"/>
    <x v="23"/>
  </r>
  <r>
    <n v="49039"/>
    <d v="2021-05-05T19:05:31"/>
    <n v="53176"/>
    <n v="158978"/>
    <n v="2"/>
    <d v="2021-05-05T21:05:31"/>
    <s v="май"/>
    <s v="среда"/>
    <x v="19"/>
  </r>
  <r>
    <n v="49040"/>
    <d v="2021-05-05T19:07:16"/>
    <n v="6331"/>
    <n v="338814"/>
    <n v="5"/>
    <d v="2021-05-06T00:07:16"/>
    <s v="май"/>
    <s v="четверг"/>
    <x v="1"/>
  </r>
  <r>
    <n v="49043"/>
    <d v="2021-05-05T19:07:16"/>
    <n v="208567"/>
    <n v="43842"/>
    <n v="1"/>
    <d v="2021-05-05T20:07:16"/>
    <s v="май"/>
    <s v="среда"/>
    <x v="23"/>
  </r>
  <r>
    <n v="49044"/>
    <d v="2021-05-05T19:09:00"/>
    <n v="162154"/>
    <n v="230507"/>
    <n v="-4"/>
    <d v="2021-05-05T15:09:00"/>
    <s v="май"/>
    <s v="среда"/>
    <x v="10"/>
  </r>
  <r>
    <n v="49048"/>
    <d v="2021-05-05T19:11:02"/>
    <n v="173440"/>
    <n v="250679"/>
    <n v="1"/>
    <d v="2021-05-05T20:11:02"/>
    <s v="май"/>
    <s v="среда"/>
    <x v="23"/>
  </r>
  <r>
    <n v="49049"/>
    <d v="2021-05-05T19:11:20"/>
    <n v="83614"/>
    <n v="227775"/>
    <n v="0"/>
    <d v="2021-05-05T19:11:20"/>
    <s v="май"/>
    <s v="среда"/>
    <x v="14"/>
  </r>
  <r>
    <n v="49050"/>
    <d v="2021-05-05T19:11:31"/>
    <n v="47422"/>
    <n v="411922"/>
    <n v="-4"/>
    <d v="2021-05-05T15:11:31"/>
    <s v="май"/>
    <s v="среда"/>
    <x v="10"/>
  </r>
  <r>
    <n v="49053"/>
    <d v="2021-05-05T19:11:55"/>
    <n v="275532"/>
    <n v="158978"/>
    <n v="5"/>
    <d v="2021-05-06T00:11:55"/>
    <s v="май"/>
    <s v="четверг"/>
    <x v="1"/>
  </r>
  <r>
    <n v="49054"/>
    <d v="2021-05-05T19:11:55"/>
    <n v="79890"/>
    <n v="411922"/>
    <n v="1"/>
    <d v="2021-05-05T20:11:55"/>
    <s v="май"/>
    <s v="среда"/>
    <x v="23"/>
  </r>
  <r>
    <n v="49058"/>
    <d v="2021-05-05T19:14:50"/>
    <n v="276392"/>
    <n v="411922"/>
    <n v="2"/>
    <d v="2021-05-05T21:14:50"/>
    <s v="май"/>
    <s v="среда"/>
    <x v="19"/>
  </r>
  <r>
    <n v="49063"/>
    <d v="2021-05-05T19:16:35"/>
    <n v="271317"/>
    <n v="69845"/>
    <n v="1"/>
    <d v="2021-05-05T20:16:35"/>
    <s v="май"/>
    <s v="среда"/>
    <x v="23"/>
  </r>
  <r>
    <n v="49066"/>
    <d v="2021-05-05T19:17:45"/>
    <n v="133530"/>
    <n v="472712"/>
    <n v="3"/>
    <d v="2021-05-05T22:17:45"/>
    <s v="май"/>
    <s v="среда"/>
    <x v="20"/>
  </r>
  <r>
    <n v="49067"/>
    <d v="2021-05-05T19:17:46"/>
    <n v="71710"/>
    <n v="67447"/>
    <n v="0"/>
    <d v="2021-05-05T19:17:46"/>
    <s v="май"/>
    <s v="среда"/>
    <x v="14"/>
  </r>
  <r>
    <n v="49071"/>
    <d v="2021-05-05T19:18:20"/>
    <n v="256568"/>
    <n v="60239"/>
    <n v="0"/>
    <d v="2021-05-05T19:18:20"/>
    <s v="май"/>
    <s v="среда"/>
    <x v="14"/>
  </r>
  <r>
    <n v="49073"/>
    <d v="2021-05-05T19:18:55"/>
    <n v="200780"/>
    <n v="111368"/>
    <n v="1"/>
    <d v="2021-05-05T20:18:55"/>
    <s v="май"/>
    <s v="среда"/>
    <x v="23"/>
  </r>
  <r>
    <n v="49078"/>
    <d v="2021-05-05T19:19:30"/>
    <n v="315634"/>
    <n v="411922"/>
    <n v="2"/>
    <d v="2021-05-05T21:19:30"/>
    <s v="май"/>
    <s v="среда"/>
    <x v="19"/>
  </r>
  <r>
    <n v="49080"/>
    <d v="2021-05-05T19:21:14"/>
    <n v="55912"/>
    <n v="347008"/>
    <n v="1"/>
    <d v="2021-05-05T20:21:14"/>
    <s v="май"/>
    <s v="среда"/>
    <x v="23"/>
  </r>
  <r>
    <n v="49083"/>
    <d v="2021-05-05T19:21:14"/>
    <n v="230881"/>
    <n v="206501"/>
    <n v="1"/>
    <d v="2021-05-05T20:21:14"/>
    <s v="май"/>
    <s v="среда"/>
    <x v="23"/>
  </r>
  <r>
    <n v="49088"/>
    <d v="2021-05-05T19:22:59"/>
    <n v="225793"/>
    <n v="20534"/>
    <n v="0"/>
    <d v="2021-05-05T19:22:59"/>
    <s v="май"/>
    <s v="среда"/>
    <x v="14"/>
  </r>
  <r>
    <n v="49093"/>
    <d v="2021-05-05T19:25:54"/>
    <n v="87302"/>
    <n v="273920"/>
    <n v="1"/>
    <d v="2021-05-05T20:25:54"/>
    <s v="май"/>
    <s v="среда"/>
    <x v="23"/>
  </r>
  <r>
    <n v="49097"/>
    <d v="2021-05-05T19:25:54"/>
    <n v="123144"/>
    <n v="123413"/>
    <n v="1"/>
    <d v="2021-05-05T20:25:54"/>
    <s v="май"/>
    <s v="среда"/>
    <x v="23"/>
  </r>
  <r>
    <n v="49098"/>
    <d v="2021-05-05T19:27:04"/>
    <n v="246441"/>
    <n v="162482"/>
    <n v="3"/>
    <d v="2021-05-05T22:27:04"/>
    <s v="май"/>
    <s v="среда"/>
    <x v="20"/>
  </r>
  <r>
    <n v="49100"/>
    <d v="2021-05-05T19:28:14"/>
    <n v="56370"/>
    <n v="347008"/>
    <n v="1"/>
    <d v="2021-05-05T20:28:14"/>
    <s v="май"/>
    <s v="среда"/>
    <x v="23"/>
  </r>
  <r>
    <n v="49102"/>
    <d v="2021-05-05T19:28:14"/>
    <n v="148490"/>
    <n v="190995"/>
    <n v="1"/>
    <d v="2021-05-05T20:28:14"/>
    <s v="май"/>
    <s v="среда"/>
    <x v="23"/>
  </r>
  <r>
    <n v="49104"/>
    <d v="2021-05-05T19:28:14"/>
    <n v="284602"/>
    <n v="4199"/>
    <n v="1"/>
    <d v="2021-05-05T20:28:14"/>
    <s v="май"/>
    <s v="среда"/>
    <x v="23"/>
  </r>
  <r>
    <n v="49109"/>
    <d v="2021-05-05T19:29:46"/>
    <n v="175486"/>
    <n v="86587"/>
    <n v="1"/>
    <d v="2021-05-05T20:29:46"/>
    <s v="май"/>
    <s v="среда"/>
    <x v="23"/>
  </r>
  <r>
    <n v="49113"/>
    <d v="2021-05-05T19:30:14"/>
    <n v="47761"/>
    <n v="147928"/>
    <n v="2"/>
    <d v="2021-05-05T21:30:14"/>
    <s v="май"/>
    <s v="среда"/>
    <x v="19"/>
  </r>
  <r>
    <n v="49116"/>
    <d v="2021-05-05T19:31:09"/>
    <n v="9138"/>
    <n v="202914"/>
    <n v="2"/>
    <d v="2021-05-05T21:31:09"/>
    <s v="май"/>
    <s v="среда"/>
    <x v="19"/>
  </r>
  <r>
    <n v="49117"/>
    <d v="2021-05-05T19:32:53"/>
    <n v="256312"/>
    <n v="192331"/>
    <n v="1"/>
    <d v="2021-05-05T20:32:53"/>
    <s v="май"/>
    <s v="среда"/>
    <x v="23"/>
  </r>
  <r>
    <n v="49120"/>
    <d v="2021-05-05T19:33:28"/>
    <n v="94176"/>
    <n v="137899"/>
    <n v="2"/>
    <d v="2021-05-05T21:33:28"/>
    <s v="май"/>
    <s v="среда"/>
    <x v="19"/>
  </r>
  <r>
    <n v="49124"/>
    <d v="2021-05-05T19:35:13"/>
    <n v="282443"/>
    <n v="411922"/>
    <n v="1"/>
    <d v="2021-05-05T20:35:13"/>
    <s v="май"/>
    <s v="среда"/>
    <x v="23"/>
  </r>
  <r>
    <n v="49127"/>
    <d v="2021-05-05T19:36:58"/>
    <n v="17766"/>
    <n v="311670"/>
    <n v="4"/>
    <d v="2021-05-05T23:36:58"/>
    <s v="май"/>
    <s v="среда"/>
    <x v="22"/>
  </r>
  <r>
    <n v="49130"/>
    <d v="2021-05-05T19:37:33"/>
    <n v="79904"/>
    <n v="472712"/>
    <n v="1"/>
    <d v="2021-05-05T20:37:33"/>
    <s v="май"/>
    <s v="среда"/>
    <x v="23"/>
  </r>
  <r>
    <n v="49133"/>
    <d v="2021-05-05T19:37:33"/>
    <n v="328285"/>
    <n v="230507"/>
    <n v="1"/>
    <d v="2021-05-05T20:37:33"/>
    <s v="май"/>
    <s v="среда"/>
    <x v="23"/>
  </r>
  <r>
    <n v="49135"/>
    <d v="2021-05-05T19:39:53"/>
    <n v="250612"/>
    <n v="338279"/>
    <n v="1"/>
    <d v="2021-05-05T20:39:53"/>
    <s v="май"/>
    <s v="среда"/>
    <x v="23"/>
  </r>
  <r>
    <n v="49140"/>
    <d v="2021-05-05T19:40:28"/>
    <n v="267414"/>
    <n v="447763"/>
    <n v="2"/>
    <d v="2021-05-05T21:40:28"/>
    <s v="май"/>
    <s v="среда"/>
    <x v="19"/>
  </r>
  <r>
    <n v="49143"/>
    <d v="2021-05-05T19:40:48"/>
    <n v="43946"/>
    <n v="158978"/>
    <n v="0"/>
    <d v="2021-05-05T19:40:48"/>
    <s v="май"/>
    <s v="среда"/>
    <x v="14"/>
  </r>
  <r>
    <n v="49145"/>
    <d v="2021-05-05T19:41:03"/>
    <n v="184288"/>
    <n v="250679"/>
    <n v="3"/>
    <d v="2021-05-05T22:41:03"/>
    <s v="май"/>
    <s v="среда"/>
    <x v="20"/>
  </r>
  <r>
    <n v="49146"/>
    <d v="2021-05-05T19:41:38"/>
    <n v="330708"/>
    <n v="447858"/>
    <n v="0"/>
    <d v="2021-05-05T19:41:38"/>
    <s v="май"/>
    <s v="среда"/>
    <x v="14"/>
  </r>
  <r>
    <n v="49150"/>
    <d v="2021-05-05T19:42:13"/>
    <n v="272079"/>
    <n v="230507"/>
    <n v="1"/>
    <d v="2021-05-05T20:42:13"/>
    <s v="май"/>
    <s v="среда"/>
    <x v="23"/>
  </r>
  <r>
    <n v="49152"/>
    <d v="2021-05-05T19:43:58"/>
    <n v="179177"/>
    <n v="242428"/>
    <n v="0"/>
    <d v="2021-05-05T19:43:58"/>
    <s v="май"/>
    <s v="среда"/>
    <x v="14"/>
  </r>
  <r>
    <n v="49153"/>
    <d v="2021-05-05T19:44:33"/>
    <n v="252889"/>
    <n v="253060"/>
    <n v="1"/>
    <d v="2021-05-05T20:44:33"/>
    <s v="май"/>
    <s v="среда"/>
    <x v="23"/>
  </r>
  <r>
    <n v="49158"/>
    <d v="2021-05-05T19:46:17"/>
    <n v="128498"/>
    <n v="119655"/>
    <n v="4"/>
    <d v="2021-05-05T23:46:17"/>
    <s v="май"/>
    <s v="среда"/>
    <x v="22"/>
  </r>
  <r>
    <n v="49161"/>
    <d v="2021-05-05T19:48:37"/>
    <n v="304028"/>
    <n v="226626"/>
    <n v="0"/>
    <d v="2021-05-05T19:48:37"/>
    <s v="май"/>
    <s v="среда"/>
    <x v="14"/>
  </r>
  <r>
    <n v="49162"/>
    <d v="2021-05-05T19:50:24"/>
    <n v="56355"/>
    <n v="301748"/>
    <n v="2"/>
    <d v="2021-05-05T21:50:24"/>
    <s v="май"/>
    <s v="среда"/>
    <x v="19"/>
  </r>
  <r>
    <n v="49166"/>
    <d v="2021-05-05T19:51:32"/>
    <n v="308277"/>
    <n v="391404"/>
    <n v="1"/>
    <d v="2021-05-05T20:51:32"/>
    <s v="май"/>
    <s v="среда"/>
    <x v="23"/>
  </r>
  <r>
    <n v="49169"/>
    <d v="2021-05-05T19:53:52"/>
    <n v="80738"/>
    <n v="76405"/>
    <n v="1"/>
    <d v="2021-05-05T20:53:52"/>
    <s v="май"/>
    <s v="среда"/>
    <x v="23"/>
  </r>
  <r>
    <n v="49170"/>
    <d v="2021-05-05T19:56:47"/>
    <n v="280288"/>
    <n v="68991"/>
    <n v="2"/>
    <d v="2021-05-05T21:56:47"/>
    <s v="май"/>
    <s v="среда"/>
    <x v="19"/>
  </r>
  <r>
    <n v="49171"/>
    <d v="2021-05-05T19:57:21"/>
    <n v="47940"/>
    <n v="291168"/>
    <n v="3"/>
    <d v="2021-05-05T22:57:21"/>
    <s v="май"/>
    <s v="среда"/>
    <x v="20"/>
  </r>
  <r>
    <n v="49176"/>
    <d v="2021-05-05T19:57:56"/>
    <n v="47668"/>
    <n v="318314"/>
    <n v="0"/>
    <d v="2021-05-05T19:57:56"/>
    <s v="май"/>
    <s v="среда"/>
    <x v="14"/>
  </r>
  <r>
    <n v="49180"/>
    <d v="2021-05-05T19:59:06"/>
    <n v="215284"/>
    <n v="59172"/>
    <n v="2"/>
    <d v="2021-05-05T21:59:06"/>
    <s v="май"/>
    <s v="среда"/>
    <x v="19"/>
  </r>
  <r>
    <n v="49183"/>
    <d v="2021-05-05T20:00:51"/>
    <n v="213390"/>
    <n v="230507"/>
    <n v="1"/>
    <d v="2021-05-05T21:00:51"/>
    <s v="май"/>
    <s v="среда"/>
    <x v="19"/>
  </r>
  <r>
    <n v="49184"/>
    <d v="2021-05-05T20:00:51"/>
    <n v="310691"/>
    <n v="37644"/>
    <n v="1"/>
    <d v="2021-05-05T21:00:51"/>
    <s v="май"/>
    <s v="среда"/>
    <x v="19"/>
  </r>
  <r>
    <n v="49188"/>
    <d v="2021-05-05T20:01:26"/>
    <n v="314813"/>
    <n v="155428"/>
    <n v="2"/>
    <d v="2021-05-05T22:01:26"/>
    <s v="май"/>
    <s v="среда"/>
    <x v="20"/>
  </r>
  <r>
    <n v="49191"/>
    <d v="2021-05-05T20:03:46"/>
    <n v="169667"/>
    <n v="266896"/>
    <n v="2"/>
    <d v="2021-05-05T22:03:46"/>
    <s v="май"/>
    <s v="среда"/>
    <x v="20"/>
  </r>
  <r>
    <n v="49195"/>
    <d v="2021-05-05T20:03:46"/>
    <n v="257386"/>
    <n v="250679"/>
    <n v="2"/>
    <d v="2021-05-05T22:03:46"/>
    <s v="май"/>
    <s v="среда"/>
    <x v="20"/>
  </r>
  <r>
    <n v="49200"/>
    <d v="2021-05-05T20:04:21"/>
    <n v="341413"/>
    <n v="411922"/>
    <n v="3"/>
    <d v="2021-05-05T23:04:21"/>
    <s v="май"/>
    <s v="среда"/>
    <x v="22"/>
  </r>
  <r>
    <n v="49201"/>
    <d v="2021-05-05T20:06:41"/>
    <n v="31256"/>
    <n v="175663"/>
    <n v="3"/>
    <d v="2021-05-05T23:06:41"/>
    <s v="май"/>
    <s v="среда"/>
    <x v="22"/>
  </r>
  <r>
    <n v="49202"/>
    <d v="2021-05-05T20:07:16"/>
    <n v="76532"/>
    <n v="230507"/>
    <n v="4"/>
    <d v="2021-05-06T00:07:16"/>
    <s v="май"/>
    <s v="четверг"/>
    <x v="1"/>
  </r>
  <r>
    <n v="49204"/>
    <d v="2021-05-05T20:07:51"/>
    <n v="122942"/>
    <n v="182191"/>
    <n v="1"/>
    <d v="2021-05-05T21:07:51"/>
    <s v="май"/>
    <s v="среда"/>
    <x v="19"/>
  </r>
  <r>
    <n v="49206"/>
    <d v="2021-05-05T20:09:35"/>
    <n v="21340"/>
    <n v="347008"/>
    <n v="0"/>
    <d v="2021-05-05T20:09:35"/>
    <s v="май"/>
    <s v="среда"/>
    <x v="23"/>
  </r>
  <r>
    <n v="49207"/>
    <d v="2021-05-05T20:09:35"/>
    <n v="312051"/>
    <n v="230507"/>
    <n v="0"/>
    <d v="2021-05-05T20:09:35"/>
    <s v="май"/>
    <s v="среда"/>
    <x v="23"/>
  </r>
  <r>
    <n v="49209"/>
    <d v="2021-05-05T20:10:45"/>
    <n v="156250"/>
    <n v="230507"/>
    <n v="2"/>
    <d v="2021-05-05T22:10:45"/>
    <s v="май"/>
    <s v="среда"/>
    <x v="20"/>
  </r>
  <r>
    <n v="49210"/>
    <d v="2021-05-05T20:12:29"/>
    <n v="315197"/>
    <n v="96983"/>
    <n v="3"/>
    <d v="2021-05-05T23:12:29"/>
    <s v="май"/>
    <s v="среда"/>
    <x v="22"/>
  </r>
  <r>
    <n v="49212"/>
    <d v="2021-05-05T20:12:30"/>
    <n v="173652"/>
    <n v="411922"/>
    <n v="1"/>
    <d v="2021-05-05T21:12:30"/>
    <s v="май"/>
    <s v="среда"/>
    <x v="19"/>
  </r>
  <r>
    <n v="49216"/>
    <d v="2021-05-05T20:12:58"/>
    <n v="57380"/>
    <n v="411922"/>
    <n v="1"/>
    <d v="2021-05-05T21:12:58"/>
    <s v="май"/>
    <s v="среда"/>
    <x v="19"/>
  </r>
  <r>
    <n v="49217"/>
    <d v="2021-05-05T20:14:50"/>
    <n v="117139"/>
    <n v="411922"/>
    <n v="1"/>
    <d v="2021-05-05T21:14:50"/>
    <s v="май"/>
    <s v="среда"/>
    <x v="19"/>
  </r>
  <r>
    <n v="49220"/>
    <d v="2021-05-05T20:17:17"/>
    <n v="190575"/>
    <n v="204394"/>
    <n v="-8"/>
    <d v="2021-05-05T12:17:17"/>
    <s v="май"/>
    <s v="среда"/>
    <x v="16"/>
  </r>
  <r>
    <n v="49222"/>
    <d v="2021-05-05T20:19:30"/>
    <n v="180403"/>
    <n v="26247"/>
    <n v="1"/>
    <d v="2021-05-05T21:19:30"/>
    <s v="май"/>
    <s v="среда"/>
    <x v="19"/>
  </r>
  <r>
    <n v="49223"/>
    <d v="2021-05-05T20:20:05"/>
    <n v="107230"/>
    <n v="312575"/>
    <n v="2"/>
    <d v="2021-05-05T22:20:05"/>
    <s v="май"/>
    <s v="среда"/>
    <x v="20"/>
  </r>
  <r>
    <n v="49225"/>
    <d v="2021-05-05T20:21:49"/>
    <n v="298740"/>
    <n v="111368"/>
    <n v="1"/>
    <d v="2021-05-05T21:21:49"/>
    <s v="май"/>
    <s v="среда"/>
    <x v="19"/>
  </r>
  <r>
    <n v="49228"/>
    <d v="2021-05-05T20:22:24"/>
    <n v="303947"/>
    <n v="81226"/>
    <n v="2"/>
    <d v="2021-05-05T22:22:24"/>
    <s v="май"/>
    <s v="среда"/>
    <x v="20"/>
  </r>
  <r>
    <n v="49232"/>
    <d v="2021-05-05T20:24:09"/>
    <n v="58357"/>
    <n v="21760"/>
    <n v="1"/>
    <d v="2021-05-05T21:24:09"/>
    <s v="май"/>
    <s v="среда"/>
    <x v="19"/>
  </r>
  <r>
    <n v="49237"/>
    <d v="2021-05-05T20:24:09"/>
    <n v="337351"/>
    <n v="182984"/>
    <n v="1"/>
    <d v="2021-05-05T21:24:09"/>
    <s v="май"/>
    <s v="среда"/>
    <x v="19"/>
  </r>
  <r>
    <n v="49240"/>
    <d v="2021-05-05T20:27:04"/>
    <n v="186744"/>
    <n v="51770"/>
    <n v="2"/>
    <d v="2021-05-05T22:27:04"/>
    <s v="май"/>
    <s v="среда"/>
    <x v="20"/>
  </r>
  <r>
    <n v="49242"/>
    <d v="2021-05-05T20:27:39"/>
    <n v="333442"/>
    <n v="400609"/>
    <n v="-5"/>
    <d v="2021-05-05T15:27:39"/>
    <s v="май"/>
    <s v="среда"/>
    <x v="10"/>
  </r>
  <r>
    <n v="49247"/>
    <d v="2021-05-05T20:28:14"/>
    <n v="305056"/>
    <n v="466283"/>
    <n v="0"/>
    <d v="2021-05-05T20:28:14"/>
    <s v="май"/>
    <s v="среда"/>
    <x v="23"/>
  </r>
  <r>
    <n v="49252"/>
    <d v="2021-05-05T20:29:24"/>
    <n v="150643"/>
    <n v="330333"/>
    <n v="2"/>
    <d v="2021-05-05T22:29:24"/>
    <s v="май"/>
    <s v="среда"/>
    <x v="20"/>
  </r>
  <r>
    <n v="49253"/>
    <d v="2021-05-05T20:29:59"/>
    <n v="172209"/>
    <n v="21760"/>
    <n v="3"/>
    <d v="2021-05-05T23:29:59"/>
    <s v="май"/>
    <s v="среда"/>
    <x v="22"/>
  </r>
  <r>
    <n v="49254"/>
    <d v="2021-05-05T20:30:34"/>
    <n v="7838"/>
    <n v="204394"/>
    <n v="-4"/>
    <d v="2021-05-05T16:30:34"/>
    <s v="май"/>
    <s v="среда"/>
    <x v="11"/>
  </r>
  <r>
    <n v="49259"/>
    <d v="2021-05-05T20:31:09"/>
    <n v="171871"/>
    <n v="122902"/>
    <n v="1"/>
    <d v="2021-05-05T21:31:09"/>
    <s v="май"/>
    <s v="среда"/>
    <x v="19"/>
  </r>
  <r>
    <n v="49262"/>
    <d v="2021-05-05T20:31:44"/>
    <n v="306278"/>
    <n v="182191"/>
    <n v="-6"/>
    <d v="2021-05-05T14:31:44"/>
    <s v="май"/>
    <s v="среда"/>
    <x v="12"/>
  </r>
  <r>
    <n v="49266"/>
    <d v="2021-05-05T20:34:03"/>
    <n v="170587"/>
    <n v="204394"/>
    <n v="2"/>
    <d v="2021-05-05T22:34:03"/>
    <s v="май"/>
    <s v="среда"/>
    <x v="20"/>
  </r>
  <r>
    <n v="49269"/>
    <d v="2021-05-05T20:35:13"/>
    <n v="265264"/>
    <n v="30221"/>
    <n v="0"/>
    <d v="2021-05-05T20:35:13"/>
    <s v="май"/>
    <s v="среда"/>
    <x v="23"/>
  </r>
  <r>
    <n v="49274"/>
    <d v="2021-05-05T20:35:48"/>
    <n v="35105"/>
    <n v="351192"/>
    <n v="1"/>
    <d v="2021-05-05T21:35:48"/>
    <s v="май"/>
    <s v="среда"/>
    <x v="19"/>
  </r>
  <r>
    <n v="49275"/>
    <d v="2021-05-05T20:39:18"/>
    <n v="154630"/>
    <n v="118549"/>
    <n v="3"/>
    <d v="2021-05-05T23:39:18"/>
    <s v="май"/>
    <s v="среда"/>
    <x v="22"/>
  </r>
  <r>
    <n v="49279"/>
    <d v="2021-05-05T20:42:48"/>
    <n v="142123"/>
    <n v="288320"/>
    <n v="1"/>
    <d v="2021-05-05T21:42:48"/>
    <s v="май"/>
    <s v="среда"/>
    <x v="19"/>
  </r>
  <r>
    <n v="49284"/>
    <d v="2021-05-05T20:42:48"/>
    <n v="159774"/>
    <n v="88863"/>
    <n v="1"/>
    <d v="2021-05-05T21:42:48"/>
    <s v="май"/>
    <s v="среда"/>
    <x v="19"/>
  </r>
  <r>
    <n v="49289"/>
    <d v="2021-05-05T20:45:07"/>
    <n v="178685"/>
    <n v="158978"/>
    <n v="1"/>
    <d v="2021-05-05T21:45:07"/>
    <s v="май"/>
    <s v="среда"/>
    <x v="19"/>
  </r>
  <r>
    <n v="49290"/>
    <d v="2021-05-05T20:45:42"/>
    <n v="34036"/>
    <n v="433247"/>
    <n v="2"/>
    <d v="2021-05-05T22:45:42"/>
    <s v="май"/>
    <s v="среда"/>
    <x v="20"/>
  </r>
  <r>
    <n v="49291"/>
    <d v="2021-05-05T20:45:42"/>
    <n v="116962"/>
    <n v="347008"/>
    <n v="2"/>
    <d v="2021-05-05T22:45:42"/>
    <s v="май"/>
    <s v="среда"/>
    <x v="20"/>
  </r>
  <r>
    <n v="49292"/>
    <d v="2021-05-05T20:46:52"/>
    <n v="276524"/>
    <n v="473323"/>
    <n v="4"/>
    <d v="2021-05-06T00:46:52"/>
    <s v="май"/>
    <s v="четверг"/>
    <x v="1"/>
  </r>
  <r>
    <n v="49297"/>
    <d v="2021-05-05T20:47:27"/>
    <n v="269721"/>
    <n v="325852"/>
    <n v="1"/>
    <d v="2021-05-05T21:47:27"/>
    <s v="май"/>
    <s v="среда"/>
    <x v="19"/>
  </r>
  <r>
    <n v="49302"/>
    <d v="2021-05-05T20:49:12"/>
    <n v="43107"/>
    <n v="29267"/>
    <n v="0"/>
    <d v="2021-05-05T20:49:12"/>
    <s v="май"/>
    <s v="среда"/>
    <x v="23"/>
  </r>
  <r>
    <n v="49303"/>
    <d v="2021-05-05T20:49:12"/>
    <n v="344719"/>
    <n v="389335"/>
    <n v="0"/>
    <d v="2021-05-05T20:49:12"/>
    <s v="май"/>
    <s v="среда"/>
    <x v="23"/>
  </r>
  <r>
    <n v="49308"/>
    <d v="2021-05-05T20:50:57"/>
    <n v="2847"/>
    <n v="433508"/>
    <n v="3"/>
    <d v="2021-05-05T23:50:57"/>
    <s v="май"/>
    <s v="среда"/>
    <x v="22"/>
  </r>
  <r>
    <n v="49311"/>
    <d v="2021-05-05T20:50:57"/>
    <n v="134434"/>
    <n v="191893"/>
    <n v="3"/>
    <d v="2021-05-05T23:50:57"/>
    <s v="май"/>
    <s v="среда"/>
    <x v="22"/>
  </r>
  <r>
    <n v="49313"/>
    <d v="2021-05-05T20:50:57"/>
    <n v="254123"/>
    <n v="308577"/>
    <n v="3"/>
    <d v="2021-05-05T23:50:57"/>
    <s v="май"/>
    <s v="среда"/>
    <x v="22"/>
  </r>
  <r>
    <n v="49318"/>
    <d v="2021-05-05T20:56:10"/>
    <n v="277477"/>
    <n v="405774"/>
    <n v="4"/>
    <d v="2021-05-06T00:56:10"/>
    <s v="май"/>
    <s v="четверг"/>
    <x v="1"/>
  </r>
  <r>
    <n v="49320"/>
    <d v="2021-05-05T20:56:47"/>
    <n v="158046"/>
    <n v="449379"/>
    <n v="1"/>
    <d v="2021-05-05T21:56:47"/>
    <s v="май"/>
    <s v="среда"/>
    <x v="19"/>
  </r>
  <r>
    <n v="49325"/>
    <d v="2021-05-05T20:57:56"/>
    <n v="122521"/>
    <n v="208723"/>
    <n v="3"/>
    <d v="2021-05-05T23:57:56"/>
    <s v="май"/>
    <s v="среда"/>
    <x v="22"/>
  </r>
  <r>
    <n v="49326"/>
    <d v="2021-05-05T20:58:31"/>
    <n v="241000"/>
    <n v="286726"/>
    <n v="0"/>
    <d v="2021-05-05T20:58:31"/>
    <s v="май"/>
    <s v="среда"/>
    <x v="23"/>
  </r>
  <r>
    <n v="49328"/>
    <d v="2021-05-05T20:58:31"/>
    <n v="273431"/>
    <n v="88863"/>
    <n v="0"/>
    <d v="2021-05-05T20:58:31"/>
    <s v="май"/>
    <s v="среда"/>
    <x v="23"/>
  </r>
  <r>
    <n v="49329"/>
    <d v="2021-05-05T21:01:26"/>
    <n v="127566"/>
    <n v="26247"/>
    <n v="1"/>
    <d v="2021-05-05T22:01:26"/>
    <s v="май"/>
    <s v="среда"/>
    <x v="20"/>
  </r>
  <r>
    <n v="49334"/>
    <d v="2021-05-05T21:01:26"/>
    <n v="133402"/>
    <n v="275112"/>
    <n v="1"/>
    <d v="2021-05-05T22:01:26"/>
    <s v="май"/>
    <s v="среда"/>
    <x v="20"/>
  </r>
  <r>
    <n v="49336"/>
    <d v="2021-05-05T21:05:31"/>
    <n v="40653"/>
    <n v="179296"/>
    <n v="0"/>
    <d v="2021-05-05T21:05:31"/>
    <s v="май"/>
    <s v="среда"/>
    <x v="19"/>
  </r>
  <r>
    <n v="49339"/>
    <d v="2021-05-05T21:06:06"/>
    <n v="251064"/>
    <n v="122902"/>
    <n v="1"/>
    <d v="2021-05-05T22:06:06"/>
    <s v="май"/>
    <s v="среда"/>
    <x v="20"/>
  </r>
  <r>
    <n v="49343"/>
    <d v="2021-05-05T21:10:45"/>
    <n v="192710"/>
    <n v="413922"/>
    <n v="1"/>
    <d v="2021-05-05T22:10:45"/>
    <s v="май"/>
    <s v="среда"/>
    <x v="20"/>
  </r>
  <r>
    <n v="49344"/>
    <d v="2021-05-05T21:10:45"/>
    <n v="232357"/>
    <n v="158978"/>
    <n v="1"/>
    <d v="2021-05-05T22:10:45"/>
    <s v="май"/>
    <s v="среда"/>
    <x v="20"/>
  </r>
  <r>
    <n v="49348"/>
    <d v="2021-05-05T21:11:20"/>
    <n v="266054"/>
    <n v="291304"/>
    <n v="2"/>
    <d v="2021-05-05T23:11:20"/>
    <s v="май"/>
    <s v="среда"/>
    <x v="22"/>
  </r>
  <r>
    <n v="49352"/>
    <d v="2021-05-05T21:14:15"/>
    <n v="186786"/>
    <n v="394819"/>
    <n v="3"/>
    <d v="2021-05-06T00:14:15"/>
    <s v="май"/>
    <s v="четверг"/>
    <x v="1"/>
  </r>
  <r>
    <n v="49355"/>
    <d v="2021-05-05T21:14:50"/>
    <n v="53385"/>
    <n v="472330"/>
    <n v="0"/>
    <d v="2021-05-05T21:14:50"/>
    <s v="май"/>
    <s v="среда"/>
    <x v="19"/>
  </r>
  <r>
    <n v="49358"/>
    <d v="2021-05-05T21:16:35"/>
    <n v="54833"/>
    <n v="351192"/>
    <n v="3"/>
    <d v="2021-05-06T00:16:35"/>
    <s v="май"/>
    <s v="четверг"/>
    <x v="1"/>
  </r>
  <r>
    <n v="49361"/>
    <d v="2021-05-05T21:17:10"/>
    <n v="60088"/>
    <n v="247072"/>
    <n v="-4"/>
    <d v="2021-05-05T17:17:10"/>
    <s v="май"/>
    <s v="среда"/>
    <x v="7"/>
  </r>
  <r>
    <n v="49363"/>
    <d v="2021-05-05T21:17:45"/>
    <n v="30639"/>
    <n v="411922"/>
    <n v="1"/>
    <d v="2021-05-05T22:17:45"/>
    <s v="май"/>
    <s v="среда"/>
    <x v="20"/>
  </r>
  <r>
    <n v="49365"/>
    <d v="2021-05-05T21:17:45"/>
    <n v="181987"/>
    <n v="169382"/>
    <n v="1"/>
    <d v="2021-05-05T22:17:45"/>
    <s v="май"/>
    <s v="среда"/>
    <x v="20"/>
  </r>
  <r>
    <n v="49369"/>
    <d v="2021-05-05T21:18:20"/>
    <n v="268435"/>
    <n v="324893"/>
    <n v="2"/>
    <d v="2021-05-05T23:18:20"/>
    <s v="май"/>
    <s v="среда"/>
    <x v="22"/>
  </r>
  <r>
    <n v="49373"/>
    <d v="2021-05-05T21:20:05"/>
    <n v="14306"/>
    <n v="62540"/>
    <n v="-3"/>
    <d v="2021-05-05T18:20:05"/>
    <s v="май"/>
    <s v="среда"/>
    <x v="21"/>
  </r>
  <r>
    <n v="49377"/>
    <d v="2021-05-05T21:20:40"/>
    <n v="334974"/>
    <n v="411922"/>
    <n v="2"/>
    <d v="2021-05-05T23:20:40"/>
    <s v="май"/>
    <s v="среда"/>
    <x v="22"/>
  </r>
  <r>
    <n v="49378"/>
    <d v="2021-05-05T21:23:34"/>
    <n v="109601"/>
    <n v="284325"/>
    <n v="3"/>
    <d v="2021-05-06T00:23:34"/>
    <s v="май"/>
    <s v="четверг"/>
    <x v="1"/>
  </r>
  <r>
    <n v="49380"/>
    <d v="2021-05-05T21:24:09"/>
    <n v="83708"/>
    <n v="230507"/>
    <n v="4"/>
    <d v="2021-05-06T01:24:09"/>
    <s v="май"/>
    <s v="четверг"/>
    <x v="0"/>
  </r>
  <r>
    <n v="49383"/>
    <d v="2021-05-05T21:24:44"/>
    <n v="232458"/>
    <n v="396686"/>
    <n v="-7"/>
    <d v="2021-05-05T14:24:44"/>
    <s v="май"/>
    <s v="среда"/>
    <x v="12"/>
  </r>
  <r>
    <n v="49387"/>
    <d v="2021-05-05T21:24:44"/>
    <n v="124927"/>
    <n v="123584"/>
    <n v="1"/>
    <d v="2021-05-05T22:24:44"/>
    <s v="май"/>
    <s v="среда"/>
    <x v="20"/>
  </r>
  <r>
    <n v="49389"/>
    <d v="2021-05-05T21:25:26"/>
    <n v="18080"/>
    <n v="63666"/>
    <n v="-7"/>
    <d v="2021-05-05T14:25:26"/>
    <s v="май"/>
    <s v="среда"/>
    <x v="12"/>
  </r>
  <r>
    <n v="49391"/>
    <d v="2021-05-05T21:26:29"/>
    <n v="291917"/>
    <n v="154228"/>
    <n v="0"/>
    <d v="2021-05-05T21:26:29"/>
    <s v="май"/>
    <s v="среда"/>
    <x v="19"/>
  </r>
  <r>
    <n v="49393"/>
    <d v="2021-05-05T21:28:49"/>
    <n v="229068"/>
    <n v="459455"/>
    <n v="0"/>
    <d v="2021-05-05T21:28:49"/>
    <s v="май"/>
    <s v="среда"/>
    <x v="19"/>
  </r>
  <r>
    <n v="49397"/>
    <d v="2021-05-05T21:30:34"/>
    <n v="75778"/>
    <n v="376706"/>
    <n v="3"/>
    <d v="2021-05-06T00:30:34"/>
    <s v="май"/>
    <s v="четверг"/>
    <x v="1"/>
  </r>
  <r>
    <n v="49402"/>
    <d v="2021-05-05T21:33:28"/>
    <n v="251443"/>
    <n v="458081"/>
    <n v="0"/>
    <d v="2021-05-05T21:33:28"/>
    <s v="май"/>
    <s v="среда"/>
    <x v="19"/>
  </r>
  <r>
    <n v="49405"/>
    <d v="2021-05-05T21:34:03"/>
    <n v="208567"/>
    <n v="33076"/>
    <n v="1"/>
    <d v="2021-05-05T22:34:03"/>
    <s v="май"/>
    <s v="среда"/>
    <x v="20"/>
  </r>
  <r>
    <n v="49409"/>
    <d v="2021-05-05T21:34:03"/>
    <n v="229248"/>
    <n v="191893"/>
    <n v="1"/>
    <d v="2021-05-05T22:34:03"/>
    <s v="май"/>
    <s v="среда"/>
    <x v="20"/>
  </r>
  <r>
    <n v="49412"/>
    <d v="2021-05-05T21:36:23"/>
    <n v="149639"/>
    <n v="180017"/>
    <n v="1"/>
    <d v="2021-05-05T22:36:23"/>
    <s v="май"/>
    <s v="среда"/>
    <x v="20"/>
  </r>
  <r>
    <n v="49415"/>
    <d v="2021-05-05T21:38:08"/>
    <n v="36040"/>
    <n v="262099"/>
    <n v="0"/>
    <d v="2021-05-05T21:38:08"/>
    <s v="май"/>
    <s v="среда"/>
    <x v="19"/>
  </r>
  <r>
    <n v="49420"/>
    <d v="2021-05-05T21:41:38"/>
    <n v="212952"/>
    <n v="4199"/>
    <n v="2"/>
    <d v="2021-05-05T23:41:38"/>
    <s v="май"/>
    <s v="среда"/>
    <x v="22"/>
  </r>
  <r>
    <n v="49423"/>
    <d v="2021-05-05T21:43:58"/>
    <n v="334482"/>
    <n v="153893"/>
    <n v="2"/>
    <d v="2021-05-05T23:43:58"/>
    <s v="май"/>
    <s v="среда"/>
    <x v="22"/>
  </r>
  <r>
    <n v="49427"/>
    <d v="2021-05-05T21:45:07"/>
    <n v="100759"/>
    <n v="17150"/>
    <n v="0"/>
    <d v="2021-05-05T21:45:07"/>
    <s v="май"/>
    <s v="среда"/>
    <x v="19"/>
  </r>
  <r>
    <n v="49430"/>
    <d v="2021-05-05T21:47:27"/>
    <n v="131965"/>
    <n v="351192"/>
    <n v="0"/>
    <d v="2021-05-05T21:47:27"/>
    <s v="май"/>
    <s v="среда"/>
    <x v="19"/>
  </r>
  <r>
    <n v="49435"/>
    <d v="2021-05-05T21:50:57"/>
    <n v="329751"/>
    <n v="155428"/>
    <n v="2"/>
    <d v="2021-05-05T23:50:57"/>
    <s v="май"/>
    <s v="среда"/>
    <x v="22"/>
  </r>
  <r>
    <n v="49440"/>
    <d v="2021-05-05T21:52:07"/>
    <n v="6305"/>
    <n v="304722"/>
    <n v="0"/>
    <d v="2021-05-05T21:52:07"/>
    <s v="май"/>
    <s v="среда"/>
    <x v="19"/>
  </r>
  <r>
    <n v="49442"/>
    <d v="2021-05-05T21:52:07"/>
    <n v="315256"/>
    <n v="455424"/>
    <n v="0"/>
    <d v="2021-05-05T21:52:07"/>
    <s v="май"/>
    <s v="среда"/>
    <x v="19"/>
  </r>
  <r>
    <n v="49446"/>
    <d v="2021-05-05T21:54:27"/>
    <n v="239620"/>
    <n v="219616"/>
    <n v="-4"/>
    <d v="2021-05-05T17:54:27"/>
    <s v="май"/>
    <s v="среда"/>
    <x v="7"/>
  </r>
  <r>
    <n v="49450"/>
    <d v="2021-05-05T21:54:27"/>
    <n v="293339"/>
    <n v="309553"/>
    <n v="0"/>
    <d v="2021-05-05T21:54:27"/>
    <s v="май"/>
    <s v="среда"/>
    <x v="19"/>
  </r>
  <r>
    <n v="49451"/>
    <d v="2021-05-05T21:55:02"/>
    <n v="198758"/>
    <n v="180863"/>
    <n v="1"/>
    <d v="2021-05-05T22:55:02"/>
    <s v="май"/>
    <s v="среда"/>
    <x v="20"/>
  </r>
  <r>
    <n v="49456"/>
    <d v="2021-05-05T21:55:02"/>
    <n v="250609"/>
    <n v="45163"/>
    <n v="1"/>
    <d v="2021-05-05T22:55:02"/>
    <s v="май"/>
    <s v="среда"/>
    <x v="20"/>
  </r>
  <r>
    <n v="49458"/>
    <d v="2021-05-05T21:55:37"/>
    <n v="51909"/>
    <n v="228405"/>
    <n v="2"/>
    <d v="2021-05-05T23:55:37"/>
    <s v="май"/>
    <s v="среда"/>
    <x v="22"/>
  </r>
  <r>
    <n v="49460"/>
    <d v="2021-05-05T21:55:37"/>
    <n v="53735"/>
    <n v="347008"/>
    <n v="2"/>
    <d v="2021-05-05T23:55:37"/>
    <s v="май"/>
    <s v="среда"/>
    <x v="22"/>
  </r>
  <r>
    <n v="49463"/>
    <d v="2021-05-05T21:59:06"/>
    <n v="197842"/>
    <n v="154256"/>
    <n v="0"/>
    <d v="2021-05-05T21:59:06"/>
    <s v="май"/>
    <s v="среда"/>
    <x v="19"/>
  </r>
  <r>
    <n v="49468"/>
    <d v="2021-05-05T22:01:26"/>
    <n v="85520"/>
    <n v="378738"/>
    <n v="0"/>
    <d v="2021-05-05T22:01:26"/>
    <s v="май"/>
    <s v="среда"/>
    <x v="20"/>
  </r>
  <r>
    <n v="49470"/>
    <d v="2021-05-05T22:04:21"/>
    <n v="11765"/>
    <n v="304128"/>
    <n v="1"/>
    <d v="2021-05-05T23:04:21"/>
    <s v="май"/>
    <s v="среда"/>
    <x v="22"/>
  </r>
  <r>
    <n v="49473"/>
    <d v="2021-05-05T22:04:21"/>
    <n v="252020"/>
    <n v="430211"/>
    <n v="1"/>
    <d v="2021-05-05T23:04:21"/>
    <s v="май"/>
    <s v="среда"/>
    <x v="22"/>
  </r>
  <r>
    <n v="49477"/>
    <d v="2021-05-05T22:06:14"/>
    <n v="9521"/>
    <n v="347393"/>
    <n v="3"/>
    <d v="2021-05-06T01:06:14"/>
    <s v="май"/>
    <s v="четверг"/>
    <x v="0"/>
  </r>
  <r>
    <n v="49479"/>
    <d v="2021-05-05T22:06:41"/>
    <n v="85396"/>
    <n v="222693"/>
    <n v="1"/>
    <d v="2021-05-05T23:06:41"/>
    <s v="май"/>
    <s v="среда"/>
    <x v="22"/>
  </r>
  <r>
    <n v="49484"/>
    <d v="2021-05-05T22:08:26"/>
    <n v="339005"/>
    <n v="351192"/>
    <n v="-4"/>
    <d v="2021-05-05T18:08:26"/>
    <s v="май"/>
    <s v="среда"/>
    <x v="21"/>
  </r>
  <r>
    <n v="49487"/>
    <d v="2021-05-05T22:09:00"/>
    <n v="42809"/>
    <n v="299439"/>
    <n v="1"/>
    <d v="2021-05-05T23:09:00"/>
    <s v="май"/>
    <s v="среда"/>
    <x v="22"/>
  </r>
  <r>
    <n v="49488"/>
    <d v="2021-05-05T22:11:02"/>
    <n v="289738"/>
    <n v="250679"/>
    <n v="4"/>
    <d v="2021-05-06T02:11:02"/>
    <s v="май"/>
    <s v="четверг"/>
    <x v="2"/>
  </r>
  <r>
    <n v="49490"/>
    <d v="2021-05-05T22:11:55"/>
    <n v="245000"/>
    <n v="250679"/>
    <n v="2"/>
    <d v="2021-05-06T00:11:55"/>
    <s v="май"/>
    <s v="четверг"/>
    <x v="1"/>
  </r>
  <r>
    <n v="49491"/>
    <d v="2021-05-05T22:11:55"/>
    <n v="292913"/>
    <n v="351192"/>
    <n v="2"/>
    <d v="2021-05-06T00:11:55"/>
    <s v="май"/>
    <s v="четверг"/>
    <x v="1"/>
  </r>
  <r>
    <n v="49493"/>
    <d v="2021-05-05T22:13:40"/>
    <n v="182227"/>
    <n v="206501"/>
    <n v="1"/>
    <d v="2021-05-05T23:13:40"/>
    <s v="май"/>
    <s v="среда"/>
    <x v="22"/>
  </r>
  <r>
    <n v="49495"/>
    <d v="2021-05-05T22:13:55"/>
    <n v="167852"/>
    <n v="373415"/>
    <n v="1"/>
    <d v="2021-05-05T23:13:55"/>
    <s v="май"/>
    <s v="среда"/>
    <x v="22"/>
  </r>
  <r>
    <n v="49497"/>
    <d v="2021-05-05T22:16:00"/>
    <n v="14426"/>
    <n v="411922"/>
    <n v="1"/>
    <d v="2021-05-05T23:16:00"/>
    <s v="май"/>
    <s v="среда"/>
    <x v="22"/>
  </r>
  <r>
    <n v="49501"/>
    <d v="2021-05-05T22:16:48"/>
    <n v="195420"/>
    <n v="108961"/>
    <n v="1"/>
    <d v="2021-05-05T23:16:48"/>
    <s v="май"/>
    <s v="среда"/>
    <x v="22"/>
  </r>
  <r>
    <n v="49504"/>
    <d v="2021-05-05T22:21:49"/>
    <n v="338589"/>
    <n v="153893"/>
    <n v="-5"/>
    <d v="2021-05-05T17:21:49"/>
    <s v="май"/>
    <s v="среда"/>
    <x v="7"/>
  </r>
  <r>
    <n v="49507"/>
    <d v="2021-05-05T22:24:58"/>
    <n v="110036"/>
    <n v="289660"/>
    <n v="3"/>
    <d v="2021-05-06T01:24:58"/>
    <s v="май"/>
    <s v="четверг"/>
    <x v="0"/>
  </r>
  <r>
    <n v="49508"/>
    <d v="2021-05-05T22:25:19"/>
    <n v="166316"/>
    <n v="215663"/>
    <n v="1"/>
    <d v="2021-05-05T23:25:19"/>
    <s v="май"/>
    <s v="среда"/>
    <x v="22"/>
  </r>
  <r>
    <n v="49510"/>
    <d v="2021-05-05T22:27:04"/>
    <n v="138349"/>
    <n v="182984"/>
    <n v="0"/>
    <d v="2021-05-05T22:27:04"/>
    <s v="май"/>
    <s v="среда"/>
    <x v="20"/>
  </r>
  <r>
    <n v="49513"/>
    <d v="2021-05-05T22:28:14"/>
    <n v="319039"/>
    <n v="43842"/>
    <n v="2"/>
    <d v="2021-05-06T00:28:14"/>
    <s v="май"/>
    <s v="четверг"/>
    <x v="1"/>
  </r>
  <r>
    <n v="49517"/>
    <d v="2021-05-05T22:29:59"/>
    <n v="43612"/>
    <n v="197508"/>
    <n v="1"/>
    <d v="2021-05-05T23:29:59"/>
    <s v="май"/>
    <s v="среда"/>
    <x v="22"/>
  </r>
  <r>
    <n v="49522"/>
    <d v="2021-05-05T22:32:53"/>
    <n v="154137"/>
    <n v="8501"/>
    <n v="2"/>
    <d v="2021-05-06T00:32:53"/>
    <s v="май"/>
    <s v="четверг"/>
    <x v="1"/>
  </r>
  <r>
    <n v="49523"/>
    <d v="2021-05-05T22:32:53"/>
    <n v="205283"/>
    <n v="471403"/>
    <n v="2"/>
    <d v="2021-05-06T00:32:53"/>
    <s v="май"/>
    <s v="четверг"/>
    <x v="1"/>
  </r>
  <r>
    <n v="49527"/>
    <d v="2021-05-05T22:34:05"/>
    <n v="74593"/>
    <n v="411922"/>
    <n v="1"/>
    <d v="2021-05-05T23:34:05"/>
    <s v="май"/>
    <s v="среда"/>
    <x v="22"/>
  </r>
  <r>
    <n v="49530"/>
    <d v="2021-05-05T22:35:13"/>
    <n v="329090"/>
    <n v="250679"/>
    <n v="2"/>
    <d v="2021-05-06T00:35:13"/>
    <s v="май"/>
    <s v="четверг"/>
    <x v="1"/>
  </r>
  <r>
    <n v="49535"/>
    <d v="2021-05-05T22:41:03"/>
    <n v="338678"/>
    <n v="401945"/>
    <n v="0"/>
    <d v="2021-05-05T22:41:03"/>
    <s v="май"/>
    <s v="среда"/>
    <x v="20"/>
  </r>
  <r>
    <n v="49540"/>
    <d v="2021-05-05T22:41:38"/>
    <n v="118126"/>
    <n v="250679"/>
    <n v="1"/>
    <d v="2021-05-05T23:41:38"/>
    <s v="май"/>
    <s v="среда"/>
    <x v="22"/>
  </r>
  <r>
    <n v="49545"/>
    <d v="2021-05-05T22:42:14"/>
    <n v="73609"/>
    <n v="258219"/>
    <n v="3"/>
    <d v="2021-05-06T01:42:14"/>
    <s v="май"/>
    <s v="четверг"/>
    <x v="0"/>
  </r>
  <r>
    <n v="49546"/>
    <d v="2021-05-05T22:46:17"/>
    <n v="92922"/>
    <n v="354754"/>
    <n v="1"/>
    <d v="2021-05-05T23:46:17"/>
    <s v="май"/>
    <s v="среда"/>
    <x v="22"/>
  </r>
  <r>
    <n v="49548"/>
    <d v="2021-05-05T22:46:17"/>
    <n v="102054"/>
    <n v="470762"/>
    <n v="1"/>
    <d v="2021-05-05T23:46:17"/>
    <s v="май"/>
    <s v="среда"/>
    <x v="22"/>
  </r>
  <r>
    <n v="49553"/>
    <d v="2021-05-05T22:46:52"/>
    <n v="336515"/>
    <n v="389985"/>
    <n v="2"/>
    <d v="2021-05-06T00:46:52"/>
    <s v="май"/>
    <s v="четверг"/>
    <x v="1"/>
  </r>
  <r>
    <n v="49558"/>
    <d v="2021-05-05T22:50:57"/>
    <n v="118347"/>
    <n v="73039"/>
    <n v="1"/>
    <d v="2021-05-05T23:50:57"/>
    <s v="май"/>
    <s v="среда"/>
    <x v="22"/>
  </r>
  <r>
    <n v="49562"/>
    <d v="2021-05-05T22:51:32"/>
    <n v="250375"/>
    <n v="5151"/>
    <n v="2"/>
    <d v="2021-05-06T00:51:32"/>
    <s v="май"/>
    <s v="четверг"/>
    <x v="1"/>
  </r>
  <r>
    <n v="49564"/>
    <d v="2021-05-05T22:55:37"/>
    <n v="187023"/>
    <n v="459016"/>
    <n v="1"/>
    <d v="2021-05-05T23:55:37"/>
    <s v="май"/>
    <s v="среда"/>
    <x v="22"/>
  </r>
  <r>
    <n v="49565"/>
    <d v="2021-05-05T22:56:38"/>
    <n v="170961"/>
    <n v="411922"/>
    <n v="0"/>
    <d v="2021-05-05T22:56:38"/>
    <s v="май"/>
    <s v="среда"/>
    <x v="20"/>
  </r>
  <r>
    <n v="49570"/>
    <d v="2021-05-05T22:57:21"/>
    <n v="76121"/>
    <n v="273920"/>
    <n v="0"/>
    <d v="2021-05-05T22:57:21"/>
    <s v="май"/>
    <s v="среда"/>
    <x v="20"/>
  </r>
  <r>
    <n v="49572"/>
    <d v="2021-05-05T22:59:41"/>
    <n v="333136"/>
    <n v="158978"/>
    <n v="0"/>
    <d v="2021-05-05T22:59:41"/>
    <s v="май"/>
    <s v="среда"/>
    <x v="20"/>
  </r>
  <r>
    <n v="49577"/>
    <d v="2021-05-05T23:00:16"/>
    <n v="135256"/>
    <n v="394154"/>
    <n v="1"/>
    <d v="2021-05-06T00:00:16"/>
    <s v="май"/>
    <s v="четверг"/>
    <x v="1"/>
  </r>
  <r>
    <n v="49578"/>
    <d v="2021-05-05T23:00:16"/>
    <n v="234844"/>
    <n v="238334"/>
    <n v="1"/>
    <d v="2021-05-06T00:00:16"/>
    <s v="май"/>
    <s v="четверг"/>
    <x v="1"/>
  </r>
  <r>
    <n v="49580"/>
    <d v="2021-05-05T23:07:16"/>
    <n v="137944"/>
    <n v="233731"/>
    <n v="1"/>
    <d v="2021-05-06T00:07:16"/>
    <s v="май"/>
    <s v="четверг"/>
    <x v="1"/>
  </r>
  <r>
    <n v="49583"/>
    <d v="2021-05-05T23:09:00"/>
    <n v="47422"/>
    <n v="230507"/>
    <n v="-4"/>
    <d v="2021-05-05T19:09:00"/>
    <s v="май"/>
    <s v="среда"/>
    <x v="14"/>
  </r>
  <r>
    <n v="49586"/>
    <d v="2021-05-05T23:09:00"/>
    <n v="265686"/>
    <n v="182191"/>
    <n v="0"/>
    <d v="2021-05-05T23:09:00"/>
    <s v="май"/>
    <s v="среда"/>
    <x v="22"/>
  </r>
  <r>
    <n v="49589"/>
    <d v="2021-05-05T23:13:05"/>
    <n v="92891"/>
    <n v="343491"/>
    <n v="3"/>
    <d v="2021-05-06T02:13:05"/>
    <s v="май"/>
    <s v="четверг"/>
    <x v="2"/>
  </r>
  <r>
    <n v="49594"/>
    <d v="2021-05-05T23:13:40"/>
    <n v="324009"/>
    <n v="411922"/>
    <n v="0"/>
    <d v="2021-05-05T23:13:40"/>
    <s v="май"/>
    <s v="среда"/>
    <x v="22"/>
  </r>
  <r>
    <n v="49599"/>
    <d v="2021-05-05T23:14:15"/>
    <n v="178432"/>
    <n v="59784"/>
    <n v="1"/>
    <d v="2021-05-06T00:14:15"/>
    <s v="май"/>
    <s v="четверг"/>
    <x v="1"/>
  </r>
  <r>
    <n v="49600"/>
    <d v="2021-05-05T23:16:00"/>
    <n v="49635"/>
    <n v="432277"/>
    <n v="-4"/>
    <d v="2021-05-05T19:16:00"/>
    <s v="май"/>
    <s v="среда"/>
    <x v="14"/>
  </r>
  <r>
    <n v="49605"/>
    <d v="2021-05-05T23:21:14"/>
    <n v="114687"/>
    <n v="118549"/>
    <n v="1"/>
    <d v="2021-05-06T00:21:14"/>
    <s v="май"/>
    <s v="четверг"/>
    <x v="1"/>
  </r>
  <r>
    <n v="49607"/>
    <d v="2021-05-05T23:21:49"/>
    <n v="202120"/>
    <n v="241927"/>
    <n v="2"/>
    <d v="2021-05-06T01:21:49"/>
    <s v="май"/>
    <s v="четверг"/>
    <x v="0"/>
  </r>
  <r>
    <n v="49610"/>
    <d v="2021-05-05T23:25:19"/>
    <n v="235074"/>
    <n v="82901"/>
    <n v="0"/>
    <d v="2021-05-05T23:25:19"/>
    <s v="май"/>
    <s v="среда"/>
    <x v="22"/>
  </r>
  <r>
    <n v="49613"/>
    <d v="2021-05-05T23:25:19"/>
    <n v="335664"/>
    <n v="118549"/>
    <n v="-4"/>
    <d v="2021-05-05T19:25:19"/>
    <s v="май"/>
    <s v="среда"/>
    <x v="14"/>
  </r>
  <r>
    <n v="49615"/>
    <d v="2021-05-05T23:26:29"/>
    <n v="19658"/>
    <n v="76405"/>
    <n v="2"/>
    <d v="2021-05-06T01:26:29"/>
    <s v="май"/>
    <s v="четверг"/>
    <x v="0"/>
  </r>
  <r>
    <n v="49620"/>
    <d v="2021-05-05T23:27:50"/>
    <n v="280860"/>
    <n v="60239"/>
    <n v="2"/>
    <d v="2021-05-06T01:27:50"/>
    <s v="май"/>
    <s v="четверг"/>
    <x v="0"/>
  </r>
  <r>
    <n v="49622"/>
    <d v="2021-05-05T23:29:59"/>
    <n v="66991"/>
    <n v="351192"/>
    <n v="0"/>
    <d v="2021-05-05T23:29:59"/>
    <s v="май"/>
    <s v="среда"/>
    <x v="22"/>
  </r>
  <r>
    <n v="49626"/>
    <d v="2021-05-05T23:37:33"/>
    <n v="306467"/>
    <n v="250679"/>
    <n v="-7"/>
    <d v="2021-05-05T16:37:33"/>
    <s v="май"/>
    <s v="среда"/>
    <x v="11"/>
  </r>
  <r>
    <n v="49628"/>
    <d v="2021-05-05T23:37:33"/>
    <n v="325464"/>
    <n v="182191"/>
    <n v="-7"/>
    <d v="2021-05-05T16:37:33"/>
    <s v="май"/>
    <s v="среда"/>
    <x v="11"/>
  </r>
  <r>
    <n v="49630"/>
    <d v="2021-05-05T23:39:53"/>
    <n v="305970"/>
    <n v="473867"/>
    <n v="-7"/>
    <d v="2021-05-05T16:39:53"/>
    <s v="май"/>
    <s v="среда"/>
    <x v="11"/>
  </r>
  <r>
    <n v="49635"/>
    <d v="2021-05-05T23:41:38"/>
    <n v="52025"/>
    <n v="472712"/>
    <n v="0"/>
    <d v="2021-05-05T23:41:38"/>
    <s v="май"/>
    <s v="среда"/>
    <x v="22"/>
  </r>
  <r>
    <n v="49638"/>
    <d v="2021-05-05T23:46:17"/>
    <n v="348116"/>
    <n v="411922"/>
    <n v="-4"/>
    <d v="2021-05-05T19:46:17"/>
    <s v="май"/>
    <s v="среда"/>
    <x v="14"/>
  </r>
  <r>
    <n v="49641"/>
    <d v="2021-05-05T23:51:32"/>
    <n v="301131"/>
    <n v="38593"/>
    <n v="1"/>
    <d v="2021-05-06T00:51:32"/>
    <s v="май"/>
    <s v="четверг"/>
    <x v="1"/>
  </r>
  <r>
    <n v="49646"/>
    <d v="2021-05-05T23:54:27"/>
    <n v="284030"/>
    <n v="122902"/>
    <n v="2"/>
    <d v="2021-05-06T01:54:27"/>
    <s v="май"/>
    <s v="четверг"/>
    <x v="0"/>
  </r>
  <r>
    <n v="49651"/>
    <d v="2021-05-05T23:54:43"/>
    <n v="203571"/>
    <n v="242428"/>
    <n v="1"/>
    <d v="2021-05-06T00:54:43"/>
    <s v="май"/>
    <s v="четверг"/>
    <x v="1"/>
  </r>
  <r>
    <n v="49652"/>
    <d v="2021-05-05T23:56:38"/>
    <n v="186970"/>
    <n v="439981"/>
    <n v="2"/>
    <d v="2021-05-06T01:56:38"/>
    <s v="май"/>
    <s v="четверг"/>
    <x v="0"/>
  </r>
  <r>
    <n v="49655"/>
    <d v="2021-05-05T23:57:36"/>
    <n v="169676"/>
    <n v="389568"/>
    <n v="1"/>
    <d v="2021-05-06T00:57:36"/>
    <s v="май"/>
    <s v="четверг"/>
    <x v="1"/>
  </r>
  <r>
    <n v="49656"/>
    <d v="2021-05-05T23:57:56"/>
    <n v="20316"/>
    <n v="241927"/>
    <n v="0"/>
    <d v="2021-05-05T23:57:56"/>
    <s v="май"/>
    <s v="среда"/>
    <x v="22"/>
  </r>
  <r>
    <n v="49660"/>
    <d v="2021-05-06T00:01:26"/>
    <n v="174397"/>
    <n v="118549"/>
    <n v="0"/>
    <d v="2021-05-06T00:01:26"/>
    <s v="май"/>
    <s v="четверг"/>
    <x v="1"/>
  </r>
  <r>
    <n v="49664"/>
    <d v="2021-05-06T00:04:56"/>
    <n v="60088"/>
    <n v="88863"/>
    <n v="-4"/>
    <d v="2021-05-05T20:04:56"/>
    <s v="май"/>
    <s v="среда"/>
    <x v="23"/>
  </r>
  <r>
    <n v="49667"/>
    <d v="2021-05-06T00:04:56"/>
    <n v="331350"/>
    <n v="331056"/>
    <n v="0"/>
    <d v="2021-05-06T00:04:56"/>
    <s v="май"/>
    <s v="четверг"/>
    <x v="1"/>
  </r>
  <r>
    <n v="49669"/>
    <d v="2021-05-06T00:05:31"/>
    <n v="21186"/>
    <n v="97294"/>
    <n v="1"/>
    <d v="2021-05-06T01:05:31"/>
    <s v="май"/>
    <s v="четверг"/>
    <x v="0"/>
  </r>
  <r>
    <n v="49672"/>
    <d v="2021-05-06T00:05:31"/>
    <n v="166043"/>
    <n v="291066"/>
    <n v="1"/>
    <d v="2021-05-06T01:05:31"/>
    <s v="май"/>
    <s v="четверг"/>
    <x v="0"/>
  </r>
  <r>
    <n v="49674"/>
    <d v="2021-05-06T00:13:05"/>
    <n v="167121"/>
    <n v="109155"/>
    <n v="-6"/>
    <d v="2021-05-05T18:13:05"/>
    <s v="май"/>
    <s v="среда"/>
    <x v="21"/>
  </r>
  <r>
    <n v="49677"/>
    <d v="2021-05-06T00:19:30"/>
    <n v="131730"/>
    <n v="25218"/>
    <n v="1"/>
    <d v="2021-05-06T01:19:30"/>
    <s v="май"/>
    <s v="четверг"/>
    <x v="0"/>
  </r>
  <r>
    <n v="49679"/>
    <d v="2021-05-06T00:19:30"/>
    <n v="340069"/>
    <n v="153893"/>
    <n v="1"/>
    <d v="2021-05-06T01:19:30"/>
    <s v="май"/>
    <s v="четверг"/>
    <x v="0"/>
  </r>
  <r>
    <n v="49682"/>
    <d v="2021-05-06T00:24:09"/>
    <n v="276776"/>
    <n v="411922"/>
    <n v="1"/>
    <d v="2021-05-06T01:24:09"/>
    <s v="май"/>
    <s v="четверг"/>
    <x v="0"/>
  </r>
  <r>
    <n v="49686"/>
    <d v="2021-05-06T00:32:53"/>
    <n v="314782"/>
    <n v="200789"/>
    <n v="-4"/>
    <d v="2021-05-05T20:32:53"/>
    <s v="май"/>
    <s v="среда"/>
    <x v="23"/>
  </r>
  <r>
    <n v="49689"/>
    <d v="2021-05-06T00:33:07"/>
    <n v="342808"/>
    <n v="230507"/>
    <n v="3"/>
    <d v="2021-05-06T03:33:07"/>
    <s v="май"/>
    <s v="четверг"/>
    <x v="4"/>
  </r>
  <r>
    <n v="49691"/>
    <d v="2021-05-06T00:33:28"/>
    <n v="158046"/>
    <n v="330333"/>
    <n v="1"/>
    <d v="2021-05-06T01:33:28"/>
    <s v="май"/>
    <s v="четверг"/>
    <x v="0"/>
  </r>
  <r>
    <n v="49692"/>
    <d v="2021-05-06T00:35:48"/>
    <n v="81907"/>
    <n v="351192"/>
    <n v="-7"/>
    <d v="2021-05-05T17:35:48"/>
    <s v="май"/>
    <s v="среда"/>
    <x v="7"/>
  </r>
  <r>
    <n v="49693"/>
    <d v="2021-05-06T00:51:32"/>
    <n v="264491"/>
    <n v="378581"/>
    <n v="0"/>
    <d v="2021-05-06T00:51:32"/>
    <s v="май"/>
    <s v="четверг"/>
    <x v="1"/>
  </r>
  <r>
    <n v="49697"/>
    <d v="2021-05-06T00:53:17"/>
    <n v="69199"/>
    <n v="81735"/>
    <n v="-5"/>
    <d v="2021-05-05T19:53:17"/>
    <s v="май"/>
    <s v="среда"/>
    <x v="14"/>
  </r>
  <r>
    <n v="49702"/>
    <d v="2021-05-06T00:56:12"/>
    <n v="185308"/>
    <n v="118549"/>
    <n v="0"/>
    <d v="2021-05-06T00:56:12"/>
    <s v="май"/>
    <s v="четверг"/>
    <x v="1"/>
  </r>
  <r>
    <n v="49704"/>
    <d v="2021-05-06T00:58:31"/>
    <n v="260563"/>
    <n v="180863"/>
    <n v="-8"/>
    <d v="2021-05-05T16:58:31"/>
    <s v="май"/>
    <s v="среда"/>
    <x v="11"/>
  </r>
  <r>
    <n v="49708"/>
    <d v="2021-05-06T00:59:06"/>
    <n v="33062"/>
    <n v="158978"/>
    <n v="1"/>
    <d v="2021-05-06T01:59:06"/>
    <s v="май"/>
    <s v="четверг"/>
    <x v="0"/>
  </r>
  <r>
    <n v="49713"/>
    <d v="2021-05-06T01:03:46"/>
    <n v="193037"/>
    <n v="316155"/>
    <n v="1"/>
    <d v="2021-05-06T02:03:46"/>
    <s v="май"/>
    <s v="четверг"/>
    <x v="2"/>
  </r>
  <r>
    <n v="49716"/>
    <d v="2021-05-06T01:04:21"/>
    <n v="205283"/>
    <n v="138209"/>
    <n v="2"/>
    <d v="2021-05-06T03:04:21"/>
    <s v="май"/>
    <s v="четверг"/>
    <x v="4"/>
  </r>
  <r>
    <n v="49718"/>
    <d v="2021-05-06T01:29:24"/>
    <n v="148231"/>
    <n v="227775"/>
    <n v="-3"/>
    <d v="2021-05-05T22:29:24"/>
    <s v="май"/>
    <s v="среда"/>
    <x v="20"/>
  </r>
  <r>
    <n v="49720"/>
    <d v="2021-05-06T01:31:44"/>
    <n v="334692"/>
    <n v="333889"/>
    <n v="-3"/>
    <d v="2021-05-05T22:31:44"/>
    <s v="май"/>
    <s v="среда"/>
    <x v="20"/>
  </r>
  <r>
    <n v="49722"/>
    <d v="2021-05-06T01:43:12"/>
    <n v="335763"/>
    <n v="171935"/>
    <n v="5"/>
    <d v="2021-05-06T06:43:12"/>
    <s v="май"/>
    <s v="четверг"/>
    <x v="3"/>
  </r>
  <r>
    <n v="49726"/>
    <d v="2021-05-06T01:47:27"/>
    <n v="339005"/>
    <n v="202914"/>
    <n v="-4"/>
    <d v="2021-05-05T21:47:27"/>
    <s v="май"/>
    <s v="среда"/>
    <x v="19"/>
  </r>
  <r>
    <n v="49731"/>
    <d v="2021-05-06T02:22:05"/>
    <n v="348955"/>
    <n v="394819"/>
    <n v="2"/>
    <d v="2021-05-06T04:22:05"/>
    <s v="май"/>
    <s v="четверг"/>
    <x v="5"/>
  </r>
  <r>
    <n v="49735"/>
    <d v="2021-05-06T02:24:44"/>
    <n v="345260"/>
    <n v="357547"/>
    <n v="0"/>
    <d v="2021-05-06T02:24:44"/>
    <s v="май"/>
    <s v="четверг"/>
    <x v="2"/>
  </r>
  <r>
    <n v="49737"/>
    <d v="2021-05-06T02:25:19"/>
    <n v="240360"/>
    <n v="347393"/>
    <n v="1"/>
    <d v="2021-05-06T03:25:19"/>
    <s v="май"/>
    <s v="четверг"/>
    <x v="4"/>
  </r>
  <r>
    <n v="49738"/>
    <d v="2021-05-06T02:43:58"/>
    <n v="97919"/>
    <n v="466414"/>
    <n v="-7"/>
    <d v="2021-05-05T19:43:58"/>
    <s v="май"/>
    <s v="среда"/>
    <x v="14"/>
  </r>
  <r>
    <n v="49740"/>
    <d v="2021-05-06T02:47:27"/>
    <n v="188297"/>
    <n v="182191"/>
    <n v="-5"/>
    <d v="2021-05-05T21:47:27"/>
    <s v="май"/>
    <s v="среда"/>
    <x v="19"/>
  </r>
  <r>
    <n v="49745"/>
    <d v="2021-05-06T02:59:41"/>
    <n v="348116"/>
    <n v="169433"/>
    <n v="-4"/>
    <d v="2021-05-05T22:59:41"/>
    <s v="май"/>
    <s v="среда"/>
    <x v="20"/>
  </r>
  <r>
    <n v="49748"/>
    <d v="2021-05-06T03:19:41"/>
    <n v="33797"/>
    <n v="112334"/>
    <n v="8"/>
    <d v="2021-05-06T11:19:41"/>
    <s v="май"/>
    <s v="четверг"/>
    <x v="17"/>
  </r>
  <r>
    <n v="49749"/>
    <d v="2021-05-06T03:41:03"/>
    <n v="79299"/>
    <n v="111368"/>
    <n v="-5"/>
    <d v="2021-05-05T22:41:03"/>
    <s v="май"/>
    <s v="среда"/>
    <x v="20"/>
  </r>
  <r>
    <n v="49750"/>
    <d v="2021-05-06T03:49:55"/>
    <n v="334690"/>
    <n v="118"/>
    <n v="5"/>
    <d v="2021-05-06T08:49:55"/>
    <s v="май"/>
    <s v="четверг"/>
    <x v="13"/>
  </r>
  <r>
    <n v="49754"/>
    <d v="2021-05-06T03:55:02"/>
    <n v="41033"/>
    <n v="162482"/>
    <n v="-5"/>
    <d v="2021-05-05T22:55:02"/>
    <s v="май"/>
    <s v="среда"/>
    <x v="20"/>
  </r>
  <r>
    <n v="49756"/>
    <d v="2021-05-06T03:55:41"/>
    <n v="280285"/>
    <n v="241927"/>
    <n v="2"/>
    <d v="2021-05-06T05:55:41"/>
    <s v="май"/>
    <s v="четверг"/>
    <x v="6"/>
  </r>
  <r>
    <n v="49757"/>
    <d v="2021-05-06T03:57:36"/>
    <n v="39329"/>
    <n v="230507"/>
    <n v="0"/>
    <d v="2021-05-06T03:57:36"/>
    <s v="май"/>
    <s v="четверг"/>
    <x v="4"/>
  </r>
  <r>
    <n v="49762"/>
    <d v="2021-05-06T04:05:17"/>
    <n v="291475"/>
    <n v="230507"/>
    <n v="1"/>
    <d v="2021-05-06T05:05:17"/>
    <s v="май"/>
    <s v="четверг"/>
    <x v="6"/>
  </r>
  <r>
    <n v="49763"/>
    <d v="2021-05-06T04:07:16"/>
    <n v="304420"/>
    <n v="250679"/>
    <n v="-4"/>
    <d v="2021-05-06T00:07:16"/>
    <s v="май"/>
    <s v="четверг"/>
    <x v="1"/>
  </r>
  <r>
    <n v="49765"/>
    <d v="2021-05-06T04:14:50"/>
    <n v="240962"/>
    <n v="454525"/>
    <n v="9"/>
    <d v="2021-05-06T13:14:50"/>
    <s v="май"/>
    <s v="четверг"/>
    <x v="18"/>
  </r>
  <r>
    <n v="49770"/>
    <d v="2021-05-06T04:16:19"/>
    <n v="250972"/>
    <n v="343712"/>
    <n v="0"/>
    <d v="2021-05-06T04:16:19"/>
    <s v="май"/>
    <s v="четверг"/>
    <x v="5"/>
  </r>
  <r>
    <n v="49773"/>
    <d v="2021-05-06T05:01:26"/>
    <n v="4380"/>
    <n v="313862"/>
    <n v="9"/>
    <d v="2021-05-06T14:01:26"/>
    <s v="май"/>
    <s v="четверг"/>
    <x v="12"/>
  </r>
  <r>
    <n v="49774"/>
    <d v="2021-05-06T05:05:17"/>
    <n v="186786"/>
    <n v="5151"/>
    <n v="3"/>
    <d v="2021-05-06T08:05:17"/>
    <s v="май"/>
    <s v="четверг"/>
    <x v="13"/>
  </r>
  <r>
    <n v="49779"/>
    <d v="2021-05-06T05:08:26"/>
    <n v="96923"/>
    <n v="14862"/>
    <n v="9"/>
    <d v="2021-05-06T14:08:26"/>
    <s v="май"/>
    <s v="четверг"/>
    <x v="12"/>
  </r>
  <r>
    <n v="49782"/>
    <d v="2021-05-06T05:16:48"/>
    <n v="243970"/>
    <n v="230507"/>
    <n v="-3"/>
    <d v="2021-05-06T02:16:48"/>
    <s v="май"/>
    <s v="четверг"/>
    <x v="2"/>
  </r>
  <r>
    <n v="49784"/>
    <d v="2021-05-06T05:28:19"/>
    <n v="9521"/>
    <n v="58504"/>
    <n v="3"/>
    <d v="2021-05-06T08:28:19"/>
    <s v="май"/>
    <s v="четверг"/>
    <x v="13"/>
  </r>
  <r>
    <n v="49788"/>
    <d v="2021-05-06T05:30:34"/>
    <n v="237851"/>
    <n v="305248"/>
    <n v="-9"/>
    <d v="2021-05-05T20:30:34"/>
    <s v="май"/>
    <s v="среда"/>
    <x v="23"/>
  </r>
  <r>
    <n v="49792"/>
    <d v="2021-05-06T05:31:09"/>
    <n v="204041"/>
    <n v="472712"/>
    <n v="-8"/>
    <d v="2021-05-05T21:31:09"/>
    <s v="май"/>
    <s v="среда"/>
    <x v="19"/>
  </r>
  <r>
    <n v="49796"/>
    <d v="2021-05-06T05:35:13"/>
    <n v="94644"/>
    <n v="221600"/>
    <n v="11"/>
    <d v="2021-05-06T16:35:13"/>
    <s v="май"/>
    <s v="четверг"/>
    <x v="11"/>
  </r>
  <r>
    <n v="49799"/>
    <d v="2021-05-06T05:47:27"/>
    <n v="119616"/>
    <n v="419338"/>
    <n v="12"/>
    <d v="2021-05-06T17:47:27"/>
    <s v="май"/>
    <s v="четверг"/>
    <x v="7"/>
  </r>
  <r>
    <n v="49801"/>
    <d v="2021-05-06T06:02:01"/>
    <n v="305970"/>
    <n v="21760"/>
    <n v="-7"/>
    <d v="2021-05-05T23:02:01"/>
    <s v="май"/>
    <s v="среда"/>
    <x v="22"/>
  </r>
  <r>
    <n v="49805"/>
    <d v="2021-05-06T06:06:14"/>
    <n v="129009"/>
    <n v="411922"/>
    <n v="1"/>
    <d v="2021-05-06T07:06:14"/>
    <s v="май"/>
    <s v="четверг"/>
    <x v="9"/>
  </r>
  <r>
    <n v="49810"/>
    <d v="2021-05-06T06:21:49"/>
    <n v="238384"/>
    <n v="230507"/>
    <n v="3"/>
    <d v="2021-05-06T09:21:49"/>
    <s v="май"/>
    <s v="четверг"/>
    <x v="8"/>
  </r>
  <r>
    <n v="49815"/>
    <d v="2021-05-06T06:43:41"/>
    <n v="122021"/>
    <n v="155463"/>
    <n v="1"/>
    <d v="2021-05-06T07:43:41"/>
    <s v="май"/>
    <s v="четверг"/>
    <x v="9"/>
  </r>
  <r>
    <n v="49819"/>
    <d v="2021-05-06T06:45:42"/>
    <n v="287006"/>
    <n v="42705"/>
    <n v="-8"/>
    <d v="2021-05-05T22:45:42"/>
    <s v="май"/>
    <s v="среда"/>
    <x v="20"/>
  </r>
  <r>
    <n v="49820"/>
    <d v="2021-05-06T06:46:17"/>
    <n v="267179"/>
    <n v="376706"/>
    <n v="1"/>
    <d v="2021-05-06T07:46:17"/>
    <s v="май"/>
    <s v="четверг"/>
    <x v="9"/>
  </r>
  <r>
    <n v="49822"/>
    <d v="2021-05-06T06:48:37"/>
    <n v="171245"/>
    <n v="349014"/>
    <n v="-7"/>
    <d v="2021-05-05T23:48:37"/>
    <s v="май"/>
    <s v="среда"/>
    <x v="22"/>
  </r>
  <r>
    <n v="49824"/>
    <d v="2021-05-06T06:49:12"/>
    <n v="131622"/>
    <n v="463334"/>
    <n v="-6"/>
    <d v="2021-05-06T00:49:12"/>
    <s v="май"/>
    <s v="четверг"/>
    <x v="1"/>
  </r>
  <r>
    <n v="49829"/>
    <d v="2021-05-06T06:49:26"/>
    <n v="88378"/>
    <n v="361955"/>
    <n v="4"/>
    <d v="2021-05-06T10:49:26"/>
    <s v="май"/>
    <s v="четверг"/>
    <x v="15"/>
  </r>
  <r>
    <n v="49833"/>
    <d v="2021-05-06T06:51:22"/>
    <n v="212205"/>
    <n v="5151"/>
    <n v="2"/>
    <d v="2021-05-06T08:51:22"/>
    <s v="май"/>
    <s v="четверг"/>
    <x v="13"/>
  </r>
  <r>
    <n v="49836"/>
    <d v="2021-05-06T06:58:34"/>
    <n v="302313"/>
    <n v="75550"/>
    <n v="2"/>
    <d v="2021-05-06T08:58:34"/>
    <s v="май"/>
    <s v="четверг"/>
    <x v="13"/>
  </r>
  <r>
    <n v="49841"/>
    <d v="2021-05-06T07:00:58"/>
    <n v="39933"/>
    <n v="182984"/>
    <n v="1"/>
    <d v="2021-05-06T08:00:58"/>
    <s v="май"/>
    <s v="четверг"/>
    <x v="13"/>
  </r>
  <r>
    <n v="49842"/>
    <d v="2021-05-06T07:20:40"/>
    <n v="10642"/>
    <n v="82901"/>
    <n v="8"/>
    <d v="2021-05-06T15:20:40"/>
    <s v="май"/>
    <s v="четверг"/>
    <x v="10"/>
  </r>
  <r>
    <n v="49845"/>
    <d v="2021-05-06T07:34:05"/>
    <n v="209681"/>
    <n v="411922"/>
    <n v="1"/>
    <d v="2021-05-06T08:34:05"/>
    <s v="май"/>
    <s v="четверг"/>
    <x v="13"/>
  </r>
  <r>
    <n v="49846"/>
    <d v="2021-05-06T07:35:48"/>
    <n v="95375"/>
    <n v="241927"/>
    <n v="6"/>
    <d v="2021-05-06T13:35:48"/>
    <s v="май"/>
    <s v="четверг"/>
    <x v="18"/>
  </r>
  <r>
    <n v="49847"/>
    <d v="2021-05-06T07:37:55"/>
    <n v="275884"/>
    <n v="453249"/>
    <n v="3"/>
    <d v="2021-05-06T10:37:55"/>
    <s v="май"/>
    <s v="четверг"/>
    <x v="15"/>
  </r>
  <r>
    <n v="49849"/>
    <d v="2021-05-06T07:46:17"/>
    <n v="146867"/>
    <n v="128523"/>
    <n v="8"/>
    <d v="2021-05-06T15:46:17"/>
    <s v="май"/>
    <s v="четверг"/>
    <x v="10"/>
  </r>
  <r>
    <n v="49854"/>
    <d v="2021-05-06T07:57:56"/>
    <n v="40102"/>
    <n v="182984"/>
    <n v="8"/>
    <d v="2021-05-06T15:57:56"/>
    <s v="май"/>
    <s v="четверг"/>
    <x v="10"/>
  </r>
  <r>
    <n v="49855"/>
    <d v="2021-05-06T08:28:14"/>
    <n v="223931"/>
    <n v="182191"/>
    <n v="4"/>
    <d v="2021-05-06T12:28:14"/>
    <s v="май"/>
    <s v="четверг"/>
    <x v="16"/>
  </r>
  <r>
    <n v="49859"/>
    <d v="2021-05-06T08:28:48"/>
    <n v="321865"/>
    <n v="95024"/>
    <n v="1"/>
    <d v="2021-05-06T09:28:48"/>
    <s v="май"/>
    <s v="четверг"/>
    <x v="8"/>
  </r>
  <r>
    <n v="49861"/>
    <d v="2021-05-06T08:29:24"/>
    <n v="141697"/>
    <n v="227775"/>
    <n v="6"/>
    <d v="2021-05-06T14:29:24"/>
    <s v="май"/>
    <s v="четверг"/>
    <x v="12"/>
  </r>
  <r>
    <n v="49864"/>
    <d v="2021-05-06T08:47:27"/>
    <n v="33333"/>
    <n v="118549"/>
    <n v="1"/>
    <d v="2021-05-06T09:47:27"/>
    <s v="май"/>
    <s v="четверг"/>
    <x v="8"/>
  </r>
  <r>
    <n v="49868"/>
    <d v="2021-05-06T08:47:27"/>
    <n v="320146"/>
    <n v="468237"/>
    <n v="9"/>
    <d v="2021-05-06T17:47:27"/>
    <s v="май"/>
    <s v="четверг"/>
    <x v="7"/>
  </r>
  <r>
    <n v="49870"/>
    <d v="2021-05-06T08:58:05"/>
    <n v="243414"/>
    <n v="158978"/>
    <n v="2"/>
    <d v="2021-05-06T10:58:05"/>
    <s v="май"/>
    <s v="четверг"/>
    <x v="15"/>
  </r>
  <r>
    <n v="49871"/>
    <d v="2021-05-06T09:06:41"/>
    <n v="210288"/>
    <n v="411922"/>
    <n v="2"/>
    <d v="2021-05-06T11:06:41"/>
    <s v="май"/>
    <s v="четверг"/>
    <x v="17"/>
  </r>
  <r>
    <n v="49873"/>
    <d v="2021-05-06T09:07:51"/>
    <n v="66093"/>
    <n v="175663"/>
    <n v="-8"/>
    <d v="2021-05-06T01:07:51"/>
    <s v="май"/>
    <s v="четверг"/>
    <x v="0"/>
  </r>
  <r>
    <n v="49877"/>
    <d v="2021-05-06T09:08:38"/>
    <n v="221339"/>
    <n v="258219"/>
    <n v="3"/>
    <d v="2021-05-06T12:08:38"/>
    <s v="май"/>
    <s v="четверг"/>
    <x v="16"/>
  </r>
  <r>
    <n v="49879"/>
    <d v="2021-05-06T09:10:45"/>
    <n v="91844"/>
    <n v="250679"/>
    <n v="9"/>
    <d v="2021-05-06T18:10:45"/>
    <s v="май"/>
    <s v="четверг"/>
    <x v="21"/>
  </r>
  <r>
    <n v="49881"/>
    <d v="2021-05-06T09:16:35"/>
    <n v="204783"/>
    <n v="118549"/>
    <n v="3"/>
    <d v="2021-05-06T12:16:35"/>
    <s v="май"/>
    <s v="четверг"/>
    <x v="16"/>
  </r>
  <r>
    <n v="49885"/>
    <d v="2021-05-06T09:36:58"/>
    <n v="277631"/>
    <n v="439981"/>
    <n v="6"/>
    <d v="2021-05-06T15:36:58"/>
    <s v="май"/>
    <s v="четверг"/>
    <x v="10"/>
  </r>
  <r>
    <n v="49887"/>
    <d v="2021-05-06T10:03:11"/>
    <n v="114033"/>
    <n v="204315"/>
    <n v="7"/>
    <d v="2021-05-06T17:03:11"/>
    <s v="май"/>
    <s v="четверг"/>
    <x v="7"/>
  </r>
  <r>
    <n v="49892"/>
    <d v="2021-05-06T10:08:10"/>
    <n v="84066"/>
    <n v="63469"/>
    <n v="1"/>
    <d v="2021-05-06T11:08:10"/>
    <s v="май"/>
    <s v="четверг"/>
    <x v="17"/>
  </r>
  <r>
    <n v="49896"/>
    <d v="2021-05-06T10:08:38"/>
    <n v="40526"/>
    <n v="411845"/>
    <n v="8"/>
    <d v="2021-05-06T18:08:38"/>
    <s v="май"/>
    <s v="четверг"/>
    <x v="21"/>
  </r>
  <r>
    <n v="49899"/>
    <d v="2021-05-06T10:10:10"/>
    <n v="184761"/>
    <n v="217497"/>
    <n v="7"/>
    <d v="2021-05-06T17:10:10"/>
    <s v="май"/>
    <s v="четверг"/>
    <x v="7"/>
  </r>
  <r>
    <n v="49900"/>
    <d v="2021-05-06T10:10:10"/>
    <n v="262511"/>
    <n v="154256"/>
    <n v="3"/>
    <d v="2021-05-06T13:10:10"/>
    <s v="май"/>
    <s v="четверг"/>
    <x v="18"/>
  </r>
  <r>
    <n v="49904"/>
    <d v="2021-05-06T10:22:24"/>
    <n v="257589"/>
    <n v="411922"/>
    <n v="4"/>
    <d v="2021-05-06T14:22:24"/>
    <s v="май"/>
    <s v="четверг"/>
    <x v="12"/>
  </r>
  <r>
    <n v="49906"/>
    <d v="2021-05-06T10:30:14"/>
    <n v="185710"/>
    <n v="369021"/>
    <n v="5"/>
    <d v="2021-05-06T15:30:14"/>
    <s v="май"/>
    <s v="четверг"/>
    <x v="10"/>
  </r>
  <r>
    <n v="49909"/>
    <d v="2021-05-06T10:31:44"/>
    <n v="105128"/>
    <n v="12738"/>
    <n v="0"/>
    <d v="2021-05-06T10:31:44"/>
    <s v="май"/>
    <s v="четверг"/>
    <x v="15"/>
  </r>
  <r>
    <n v="49910"/>
    <d v="2021-05-06T10:32:53"/>
    <n v="63206"/>
    <n v="61082"/>
    <n v="2"/>
    <d v="2021-05-06T12:32:53"/>
    <s v="май"/>
    <s v="четверг"/>
    <x v="16"/>
  </r>
  <r>
    <n v="49915"/>
    <d v="2021-05-06T10:33:28"/>
    <n v="266817"/>
    <n v="86587"/>
    <n v="7"/>
    <d v="2021-05-06T17:33:28"/>
    <s v="май"/>
    <s v="четверг"/>
    <x v="7"/>
  </r>
  <r>
    <n v="49918"/>
    <d v="2021-05-06T10:34:38"/>
    <n v="238906"/>
    <n v="351192"/>
    <n v="1"/>
    <d v="2021-05-06T11:34:38"/>
    <s v="май"/>
    <s v="четверг"/>
    <x v="17"/>
  </r>
  <r>
    <n v="49923"/>
    <d v="2021-05-06T10:42:48"/>
    <n v="140118"/>
    <n v="202914"/>
    <n v="7"/>
    <d v="2021-05-06T17:42:48"/>
    <s v="май"/>
    <s v="четверг"/>
    <x v="7"/>
  </r>
  <r>
    <n v="49926"/>
    <d v="2021-05-06T10:48:29"/>
    <n v="288773"/>
    <n v="180017"/>
    <n v="1"/>
    <d v="2021-05-06T11:48:29"/>
    <s v="май"/>
    <s v="четверг"/>
    <x v="17"/>
  </r>
  <r>
    <n v="49931"/>
    <d v="2021-05-06T10:49:55"/>
    <n v="321537"/>
    <n v="253060"/>
    <n v="1"/>
    <d v="2021-05-06T11:49:55"/>
    <s v="май"/>
    <s v="четверг"/>
    <x v="17"/>
  </r>
  <r>
    <n v="49933"/>
    <d v="2021-05-06T10:50:24"/>
    <n v="180857"/>
    <n v="158978"/>
    <n v="2"/>
    <d v="2021-05-06T12:50:24"/>
    <s v="май"/>
    <s v="четверг"/>
    <x v="16"/>
  </r>
  <r>
    <n v="49938"/>
    <d v="2021-05-06T10:52:07"/>
    <n v="175252"/>
    <n v="333889"/>
    <n v="3"/>
    <d v="2021-05-06T13:52:07"/>
    <s v="май"/>
    <s v="четверг"/>
    <x v="18"/>
  </r>
  <r>
    <n v="49942"/>
    <d v="2021-05-06T10:54:27"/>
    <n v="17102"/>
    <n v="411922"/>
    <n v="3"/>
    <d v="2021-05-06T13:54:27"/>
    <s v="май"/>
    <s v="четверг"/>
    <x v="18"/>
  </r>
  <r>
    <n v="49945"/>
    <d v="2021-05-06T10:54:27"/>
    <n v="174406"/>
    <n v="362157"/>
    <n v="3"/>
    <d v="2021-05-06T13:54:27"/>
    <s v="май"/>
    <s v="четверг"/>
    <x v="18"/>
  </r>
  <r>
    <n v="49947"/>
    <d v="2021-05-06T10:55:37"/>
    <n v="213505"/>
    <n v="472712"/>
    <n v="9"/>
    <d v="2021-05-06T19:55:37"/>
    <s v="май"/>
    <s v="четверг"/>
    <x v="14"/>
  </r>
  <r>
    <n v="49952"/>
    <d v="2021-05-06T11:10:10"/>
    <n v="27995"/>
    <n v="362629"/>
    <n v="2"/>
    <d v="2021-05-06T13:10:10"/>
    <s v="май"/>
    <s v="четверг"/>
    <x v="18"/>
  </r>
  <r>
    <n v="49954"/>
    <d v="2021-05-06T11:10:10"/>
    <n v="195812"/>
    <n v="419184"/>
    <n v="6"/>
    <d v="2021-05-06T17:10:10"/>
    <s v="май"/>
    <s v="четверг"/>
    <x v="7"/>
  </r>
  <r>
    <n v="49959"/>
    <d v="2021-05-06T11:14:15"/>
    <n v="15392"/>
    <n v="330333"/>
    <n v="5"/>
    <d v="2021-05-06T16:14:15"/>
    <s v="май"/>
    <s v="четверг"/>
    <x v="11"/>
  </r>
  <r>
    <n v="49961"/>
    <d v="2021-05-06T11:18:43"/>
    <n v="193875"/>
    <n v="122982"/>
    <n v="1"/>
    <d v="2021-05-06T12:18:43"/>
    <s v="май"/>
    <s v="четверг"/>
    <x v="16"/>
  </r>
  <r>
    <n v="49963"/>
    <d v="2021-05-06T11:25:19"/>
    <n v="115984"/>
    <n v="85026"/>
    <n v="4"/>
    <d v="2021-05-06T15:25:19"/>
    <s v="май"/>
    <s v="четверг"/>
    <x v="10"/>
  </r>
  <r>
    <n v="49964"/>
    <d v="2021-05-06T11:25:54"/>
    <n v="15963"/>
    <n v="81226"/>
    <n v="1"/>
    <d v="2021-05-06T12:25:54"/>
    <s v="май"/>
    <s v="четверг"/>
    <x v="16"/>
  </r>
  <r>
    <n v="49966"/>
    <d v="2021-05-06T11:26:29"/>
    <n v="259919"/>
    <n v="230507"/>
    <n v="2"/>
    <d v="2021-05-06T13:26:29"/>
    <s v="май"/>
    <s v="четверг"/>
    <x v="18"/>
  </r>
  <r>
    <n v="49969"/>
    <d v="2021-05-06T11:35:13"/>
    <n v="330009"/>
    <n v="21760"/>
    <n v="1"/>
    <d v="2021-05-06T12:35:13"/>
    <s v="май"/>
    <s v="четверг"/>
    <x v="16"/>
  </r>
  <r>
    <n v="49973"/>
    <d v="2021-05-06T11:47:02"/>
    <n v="295832"/>
    <n v="285365"/>
    <n v="6"/>
    <d v="2021-05-06T17:47:02"/>
    <s v="май"/>
    <s v="четверг"/>
    <x v="7"/>
  </r>
  <r>
    <n v="49975"/>
    <d v="2021-05-06T11:47:27"/>
    <n v="253695"/>
    <n v="373415"/>
    <n v="2"/>
    <d v="2021-05-06T13:47:27"/>
    <s v="май"/>
    <s v="четверг"/>
    <x v="18"/>
  </r>
  <r>
    <n v="49978"/>
    <d v="2021-05-06T11:50:22"/>
    <n v="105709"/>
    <n v="330333"/>
    <n v="3"/>
    <d v="2021-05-06T14:50:22"/>
    <s v="май"/>
    <s v="четверг"/>
    <x v="12"/>
  </r>
  <r>
    <n v="49981"/>
    <d v="2021-05-06T11:54:27"/>
    <n v="208099"/>
    <n v="273920"/>
    <n v="2"/>
    <d v="2021-05-06T13:54:27"/>
    <s v="май"/>
    <s v="четверг"/>
    <x v="18"/>
  </r>
  <r>
    <n v="49984"/>
    <d v="2021-05-06T11:56:12"/>
    <n v="226762"/>
    <n v="274147"/>
    <n v="1"/>
    <d v="2021-05-06T12:56:12"/>
    <s v="май"/>
    <s v="четверг"/>
    <x v="16"/>
  </r>
  <r>
    <n v="49987"/>
    <d v="2021-05-06T11:57:56"/>
    <n v="209320"/>
    <n v="404226"/>
    <n v="0"/>
    <d v="2021-05-06T11:57:56"/>
    <s v="май"/>
    <s v="четверг"/>
    <x v="17"/>
  </r>
  <r>
    <n v="49989"/>
    <d v="2021-05-06T11:58:05"/>
    <n v="15139"/>
    <n v="189009"/>
    <n v="8"/>
    <d v="2021-05-06T19:58:05"/>
    <s v="май"/>
    <s v="четверг"/>
    <x v="14"/>
  </r>
  <r>
    <n v="49993"/>
    <d v="2021-05-06T12:02:01"/>
    <n v="178133"/>
    <n v="158978"/>
    <n v="3"/>
    <d v="2021-05-06T15:02:01"/>
    <s v="май"/>
    <s v="четверг"/>
    <x v="10"/>
  </r>
  <r>
    <n v="49996"/>
    <d v="2021-05-06T12:03:11"/>
    <n v="82266"/>
    <n v="461671"/>
    <n v="5"/>
    <d v="2021-05-06T17:03:11"/>
    <s v="май"/>
    <s v="четверг"/>
    <x v="7"/>
  </r>
  <r>
    <n v="49998"/>
    <d v="2021-05-06T12:05:31"/>
    <n v="517"/>
    <n v="21760"/>
    <n v="1"/>
    <d v="2021-05-06T13:05:31"/>
    <s v="май"/>
    <s v="четверг"/>
    <x v="18"/>
  </r>
  <r>
    <n v="50000"/>
    <d v="2021-05-06T12:07:16"/>
    <n v="261730"/>
    <n v="436600"/>
    <n v="0"/>
    <d v="2021-05-06T12:07:16"/>
    <s v="май"/>
    <s v="четверг"/>
    <x v="16"/>
  </r>
  <r>
    <n v="50002"/>
    <d v="2021-05-06T12:13:40"/>
    <n v="196972"/>
    <n v="61714"/>
    <n v="3"/>
    <d v="2021-05-06T15:13:40"/>
    <s v="май"/>
    <s v="четверг"/>
    <x v="10"/>
  </r>
  <r>
    <n v="50003"/>
    <d v="2021-05-06T12:14:15"/>
    <n v="192484"/>
    <n v="230507"/>
    <n v="0"/>
    <d v="2021-05-06T12:14:15"/>
    <s v="май"/>
    <s v="четверг"/>
    <x v="16"/>
  </r>
  <r>
    <n v="50004"/>
    <d v="2021-05-06T12:14:15"/>
    <n v="233097"/>
    <n v="162482"/>
    <n v="4"/>
    <d v="2021-05-06T16:14:15"/>
    <s v="май"/>
    <s v="четверг"/>
    <x v="11"/>
  </r>
  <r>
    <n v="50005"/>
    <d v="2021-05-06T12:26:29"/>
    <n v="342679"/>
    <n v="333426"/>
    <n v="1"/>
    <d v="2021-05-06T13:26:29"/>
    <s v="май"/>
    <s v="четверг"/>
    <x v="18"/>
  </r>
  <r>
    <n v="50008"/>
    <d v="2021-05-06T12:27:39"/>
    <n v="232089"/>
    <n v="179296"/>
    <n v="3"/>
    <d v="2021-05-06T15:27:39"/>
    <s v="май"/>
    <s v="четверг"/>
    <x v="10"/>
  </r>
  <r>
    <n v="50012"/>
    <d v="2021-05-06T12:34:03"/>
    <n v="343806"/>
    <n v="215130"/>
    <n v="2"/>
    <d v="2021-05-06T14:34:03"/>
    <s v="май"/>
    <s v="четверг"/>
    <x v="12"/>
  </r>
  <r>
    <n v="50013"/>
    <d v="2021-05-06T12:34:03"/>
    <n v="301086"/>
    <n v="217497"/>
    <n v="6"/>
    <d v="2021-05-06T18:34:03"/>
    <s v="май"/>
    <s v="четверг"/>
    <x v="21"/>
  </r>
  <r>
    <n v="50018"/>
    <d v="2021-05-06T12:35:13"/>
    <n v="67397"/>
    <n v="470762"/>
    <n v="0"/>
    <d v="2021-05-06T12:35:13"/>
    <s v="май"/>
    <s v="четверг"/>
    <x v="16"/>
  </r>
  <r>
    <n v="50022"/>
    <d v="2021-05-06T12:35:31"/>
    <n v="214346"/>
    <n v="470762"/>
    <n v="2"/>
    <d v="2021-05-06T14:35:31"/>
    <s v="май"/>
    <s v="четверг"/>
    <x v="12"/>
  </r>
  <r>
    <n v="50026"/>
    <d v="2021-05-06T12:36:23"/>
    <n v="159607"/>
    <n v="182191"/>
    <n v="2"/>
    <d v="2021-05-06T14:36:23"/>
    <s v="май"/>
    <s v="четверг"/>
    <x v="12"/>
  </r>
  <r>
    <n v="50028"/>
    <d v="2021-05-06T12:36:58"/>
    <n v="313874"/>
    <n v="191893"/>
    <n v="3"/>
    <d v="2021-05-06T15:36:58"/>
    <s v="май"/>
    <s v="четверг"/>
    <x v="10"/>
  </r>
  <r>
    <n v="50030"/>
    <d v="2021-05-06T12:39:53"/>
    <n v="135315"/>
    <n v="158978"/>
    <n v="0"/>
    <d v="2021-05-06T12:39:53"/>
    <s v="май"/>
    <s v="четверг"/>
    <x v="16"/>
  </r>
  <r>
    <n v="50033"/>
    <d v="2021-05-06T12:40:28"/>
    <n v="231300"/>
    <n v="296654"/>
    <n v="1"/>
    <d v="2021-05-06T13:40:28"/>
    <s v="май"/>
    <s v="четверг"/>
    <x v="18"/>
  </r>
  <r>
    <n v="50038"/>
    <d v="2021-05-06T12:41:38"/>
    <n v="144097"/>
    <n v="472908"/>
    <n v="3"/>
    <d v="2021-05-06T15:41:38"/>
    <s v="май"/>
    <s v="четверг"/>
    <x v="10"/>
  </r>
  <r>
    <n v="50043"/>
    <d v="2021-05-06T12:41:38"/>
    <n v="69239"/>
    <n v="158978"/>
    <n v="7"/>
    <d v="2021-05-06T19:41:38"/>
    <s v="май"/>
    <s v="четверг"/>
    <x v="14"/>
  </r>
  <r>
    <n v="50044"/>
    <d v="2021-05-06T12:45:07"/>
    <n v="209435"/>
    <n v="104958"/>
    <n v="5"/>
    <d v="2021-05-06T17:45:07"/>
    <s v="май"/>
    <s v="четверг"/>
    <x v="7"/>
  </r>
  <r>
    <n v="50048"/>
    <d v="2021-05-06T12:45:42"/>
    <n v="285049"/>
    <n v="230507"/>
    <n v="2"/>
    <d v="2021-05-06T14:45:42"/>
    <s v="май"/>
    <s v="четверг"/>
    <x v="12"/>
  </r>
  <r>
    <n v="50053"/>
    <d v="2021-05-06T12:47:27"/>
    <n v="68142"/>
    <n v="291317"/>
    <n v="1"/>
    <d v="2021-05-06T13:47:27"/>
    <s v="май"/>
    <s v="четверг"/>
    <x v="18"/>
  </r>
  <r>
    <n v="50054"/>
    <d v="2021-05-06T12:48:02"/>
    <n v="304014"/>
    <n v="231092"/>
    <n v="2"/>
    <d v="2021-05-06T14:48:02"/>
    <s v="май"/>
    <s v="четверг"/>
    <x v="12"/>
  </r>
  <r>
    <n v="50056"/>
    <d v="2021-05-06T12:48:37"/>
    <n v="52584"/>
    <n v="312954"/>
    <n v="3"/>
    <d v="2021-05-06T15:48:37"/>
    <s v="май"/>
    <s v="четверг"/>
    <x v="10"/>
  </r>
  <r>
    <n v="50058"/>
    <d v="2021-05-06T12:48:37"/>
    <n v="31650"/>
    <n v="298988"/>
    <n v="7"/>
    <d v="2021-05-06T19:48:37"/>
    <s v="май"/>
    <s v="четверг"/>
    <x v="14"/>
  </r>
  <r>
    <n v="50062"/>
    <d v="2021-05-06T12:50:57"/>
    <n v="167686"/>
    <n v="351192"/>
    <n v="3"/>
    <d v="2021-05-06T15:50:57"/>
    <s v="май"/>
    <s v="четверг"/>
    <x v="10"/>
  </r>
  <r>
    <n v="50065"/>
    <d v="2021-05-06T12:50:57"/>
    <n v="342900"/>
    <n v="416489"/>
    <n v="3"/>
    <d v="2021-05-06T15:50:57"/>
    <s v="май"/>
    <s v="четверг"/>
    <x v="10"/>
  </r>
  <r>
    <n v="50068"/>
    <d v="2021-05-06T12:53:17"/>
    <n v="138344"/>
    <n v="153893"/>
    <n v="3"/>
    <d v="2021-05-06T15:53:17"/>
    <s v="май"/>
    <s v="четверг"/>
    <x v="10"/>
  </r>
  <r>
    <n v="50072"/>
    <d v="2021-05-06T12:54:27"/>
    <n v="293596"/>
    <n v="190219"/>
    <n v="1"/>
    <d v="2021-05-06T13:54:27"/>
    <s v="май"/>
    <s v="четверг"/>
    <x v="18"/>
  </r>
  <r>
    <n v="50074"/>
    <d v="2021-05-06T13:06:06"/>
    <n v="126957"/>
    <n v="258219"/>
    <n v="1"/>
    <d v="2021-05-06T14:06:06"/>
    <s v="май"/>
    <s v="четверг"/>
    <x v="12"/>
  </r>
  <r>
    <n v="50078"/>
    <d v="2021-05-06T13:07:16"/>
    <n v="238071"/>
    <n v="4316"/>
    <n v="3"/>
    <d v="2021-05-06T16:07:16"/>
    <s v="май"/>
    <s v="четверг"/>
    <x v="11"/>
  </r>
  <r>
    <n v="50079"/>
    <d v="2021-05-06T13:10:10"/>
    <n v="175065"/>
    <n v="346056"/>
    <n v="4"/>
    <d v="2021-05-06T17:10:10"/>
    <s v="май"/>
    <s v="четверг"/>
    <x v="7"/>
  </r>
  <r>
    <n v="50082"/>
    <d v="2021-05-06T13:10:45"/>
    <n v="14426"/>
    <n v="114865"/>
    <n v="1"/>
    <d v="2021-05-06T14:10:45"/>
    <s v="май"/>
    <s v="четверг"/>
    <x v="12"/>
  </r>
  <r>
    <n v="50085"/>
    <d v="2021-05-06T13:13:40"/>
    <n v="13268"/>
    <n v="42705"/>
    <n v="2"/>
    <d v="2021-05-06T15:13:40"/>
    <s v="май"/>
    <s v="четверг"/>
    <x v="10"/>
  </r>
  <r>
    <n v="50090"/>
    <d v="2021-05-06T13:14:15"/>
    <n v="203994"/>
    <n v="225748"/>
    <n v="3"/>
    <d v="2021-05-06T16:14:15"/>
    <s v="май"/>
    <s v="четверг"/>
    <x v="11"/>
  </r>
  <r>
    <n v="50095"/>
    <d v="2021-05-06T13:16:00"/>
    <n v="37462"/>
    <n v="148630"/>
    <n v="2"/>
    <d v="2021-05-06T15:16:00"/>
    <s v="май"/>
    <s v="четверг"/>
    <x v="10"/>
  </r>
  <r>
    <n v="50097"/>
    <d v="2021-05-06T13:17:46"/>
    <n v="166327"/>
    <n v="154228"/>
    <n v="0"/>
    <d v="2021-05-06T13:17:46"/>
    <s v="май"/>
    <s v="четверг"/>
    <x v="18"/>
  </r>
  <r>
    <n v="50099"/>
    <d v="2021-05-06T13:20:05"/>
    <n v="163206"/>
    <n v="118549"/>
    <n v="1"/>
    <d v="2021-05-06T14:20:05"/>
    <s v="май"/>
    <s v="четверг"/>
    <x v="12"/>
  </r>
  <r>
    <n v="50104"/>
    <d v="2021-05-06T13:24:09"/>
    <n v="203493"/>
    <n v="347008"/>
    <n v="8"/>
    <d v="2021-05-06T21:24:09"/>
    <s v="май"/>
    <s v="четверг"/>
    <x v="19"/>
  </r>
  <r>
    <n v="50107"/>
    <d v="2021-05-06T13:24:09"/>
    <n v="322571"/>
    <n v="118549"/>
    <n v="0"/>
    <d v="2021-05-06T13:24:09"/>
    <s v="май"/>
    <s v="четверг"/>
    <x v="18"/>
  </r>
  <r>
    <n v="50112"/>
    <d v="2021-05-06T13:24:44"/>
    <n v="228277"/>
    <n v="250679"/>
    <n v="1"/>
    <d v="2021-05-06T14:24:44"/>
    <s v="май"/>
    <s v="четверг"/>
    <x v="12"/>
  </r>
  <r>
    <n v="50114"/>
    <d v="2021-05-06T13:29:24"/>
    <n v="132513"/>
    <n v="294042"/>
    <n v="1"/>
    <d v="2021-05-06T14:29:24"/>
    <s v="май"/>
    <s v="четверг"/>
    <x v="12"/>
  </r>
  <r>
    <n v="50117"/>
    <d v="2021-05-06T13:29:24"/>
    <n v="241906"/>
    <n v="250679"/>
    <n v="1"/>
    <d v="2021-05-06T14:29:24"/>
    <s v="май"/>
    <s v="четверг"/>
    <x v="12"/>
  </r>
  <r>
    <n v="50119"/>
    <d v="2021-05-06T13:31:44"/>
    <n v="180332"/>
    <n v="452568"/>
    <n v="1"/>
    <d v="2021-05-06T14:31:44"/>
    <s v="май"/>
    <s v="четверг"/>
    <x v="12"/>
  </r>
  <r>
    <n v="50124"/>
    <d v="2021-05-06T13:32:19"/>
    <n v="85726"/>
    <n v="13557"/>
    <n v="2"/>
    <d v="2021-05-06T15:32:19"/>
    <s v="май"/>
    <s v="четверг"/>
    <x v="10"/>
  </r>
  <r>
    <n v="50127"/>
    <d v="2021-05-06T13:32:53"/>
    <n v="218830"/>
    <n v="304722"/>
    <n v="3"/>
    <d v="2021-05-06T16:32:53"/>
    <s v="май"/>
    <s v="четверг"/>
    <x v="11"/>
  </r>
  <r>
    <n v="50128"/>
    <d v="2021-05-06T13:35:13"/>
    <n v="63722"/>
    <n v="158978"/>
    <n v="3"/>
    <d v="2021-05-06T16:35:13"/>
    <s v="май"/>
    <s v="четверг"/>
    <x v="11"/>
  </r>
  <r>
    <n v="50131"/>
    <d v="2021-05-06T13:35:13"/>
    <n v="199664"/>
    <n v="21760"/>
    <n v="3"/>
    <d v="2021-05-06T16:35:13"/>
    <s v="май"/>
    <s v="четверг"/>
    <x v="11"/>
  </r>
  <r>
    <n v="50136"/>
    <d v="2021-05-06T13:35:13"/>
    <n v="219848"/>
    <n v="130244"/>
    <n v="7"/>
    <d v="2021-05-06T20:35:13"/>
    <s v="май"/>
    <s v="четверг"/>
    <x v="23"/>
  </r>
  <r>
    <n v="50139"/>
    <d v="2021-05-06T13:36:23"/>
    <n v="143108"/>
    <n v="180863"/>
    <n v="9"/>
    <d v="2021-05-06T22:36:23"/>
    <s v="май"/>
    <s v="четверг"/>
    <x v="20"/>
  </r>
  <r>
    <n v="50142"/>
    <d v="2021-05-06T13:36:58"/>
    <n v="4737"/>
    <n v="326622"/>
    <n v="2"/>
    <d v="2021-05-06T15:36:58"/>
    <s v="май"/>
    <s v="четверг"/>
    <x v="10"/>
  </r>
  <r>
    <n v="50147"/>
    <d v="2021-05-06T13:38:43"/>
    <n v="35627"/>
    <n v="285680"/>
    <n v="5"/>
    <d v="2021-05-06T18:38:43"/>
    <s v="май"/>
    <s v="четверг"/>
    <x v="21"/>
  </r>
  <r>
    <n v="50150"/>
    <d v="2021-05-06T13:40:28"/>
    <n v="188731"/>
    <n v="76405"/>
    <n v="0"/>
    <d v="2021-05-06T13:40:28"/>
    <s v="май"/>
    <s v="четверг"/>
    <x v="18"/>
  </r>
  <r>
    <n v="50155"/>
    <d v="2021-05-06T13:40:28"/>
    <n v="265686"/>
    <n v="238334"/>
    <n v="0"/>
    <d v="2021-05-06T13:40:28"/>
    <s v="май"/>
    <s v="четверг"/>
    <x v="18"/>
  </r>
  <r>
    <n v="50157"/>
    <d v="2021-05-06T13:43:23"/>
    <n v="102888"/>
    <n v="347393"/>
    <n v="5"/>
    <d v="2021-05-06T18:43:23"/>
    <s v="май"/>
    <s v="четверг"/>
    <x v="21"/>
  </r>
  <r>
    <n v="50162"/>
    <d v="2021-05-06T13:48:02"/>
    <n v="118754"/>
    <n v="250679"/>
    <n v="1"/>
    <d v="2021-05-06T14:48:02"/>
    <s v="май"/>
    <s v="четверг"/>
    <x v="12"/>
  </r>
  <r>
    <n v="50167"/>
    <d v="2021-05-06T13:48:37"/>
    <n v="231975"/>
    <n v="137217"/>
    <n v="2"/>
    <d v="2021-05-06T15:48:37"/>
    <s v="май"/>
    <s v="четверг"/>
    <x v="10"/>
  </r>
  <r>
    <n v="50172"/>
    <d v="2021-05-06T13:49:47"/>
    <n v="171972"/>
    <n v="347393"/>
    <n v="0"/>
    <d v="2021-05-06T13:49:47"/>
    <s v="май"/>
    <s v="четверг"/>
    <x v="18"/>
  </r>
  <r>
    <n v="50173"/>
    <d v="2021-05-06T13:52:42"/>
    <n v="208540"/>
    <n v="433247"/>
    <n v="5"/>
    <d v="2021-05-06T18:52:42"/>
    <s v="май"/>
    <s v="четверг"/>
    <x v="21"/>
  </r>
  <r>
    <n v="50177"/>
    <d v="2021-05-06T13:55:37"/>
    <n v="315634"/>
    <n v="230836"/>
    <n v="2"/>
    <d v="2021-05-06T15:55:37"/>
    <s v="май"/>
    <s v="четверг"/>
    <x v="10"/>
  </r>
  <r>
    <n v="50178"/>
    <d v="2021-05-06T13:55:37"/>
    <n v="344870"/>
    <n v="158750"/>
    <n v="2"/>
    <d v="2021-05-06T15:55:37"/>
    <s v="май"/>
    <s v="четверг"/>
    <x v="10"/>
  </r>
  <r>
    <n v="50183"/>
    <d v="2021-05-06T13:58:31"/>
    <n v="31658"/>
    <n v="118549"/>
    <n v="3"/>
    <d v="2021-05-06T16:58:31"/>
    <s v="май"/>
    <s v="четверг"/>
    <x v="11"/>
  </r>
  <r>
    <n v="50185"/>
    <d v="2021-05-06T13:59:31"/>
    <n v="190840"/>
    <n v="414043"/>
    <n v="3"/>
    <d v="2021-05-06T16:59:31"/>
    <s v="май"/>
    <s v="четверг"/>
    <x v="11"/>
  </r>
  <r>
    <n v="50190"/>
    <d v="2021-05-06T13:59:41"/>
    <n v="293866"/>
    <n v="250679"/>
    <n v="1"/>
    <d v="2021-05-06T14:59:41"/>
    <s v="май"/>
    <s v="четверг"/>
    <x v="12"/>
  </r>
  <r>
    <n v="50194"/>
    <d v="2021-05-06T14:07:51"/>
    <n v="128336"/>
    <n v="228415"/>
    <n v="3"/>
    <d v="2021-05-06T17:07:51"/>
    <s v="май"/>
    <s v="четверг"/>
    <x v="7"/>
  </r>
  <r>
    <n v="50199"/>
    <d v="2021-05-06T14:08:26"/>
    <n v="17741"/>
    <n v="118549"/>
    <n v="4"/>
    <d v="2021-05-06T18:08:26"/>
    <s v="май"/>
    <s v="четверг"/>
    <x v="21"/>
  </r>
  <r>
    <n v="50200"/>
    <d v="2021-05-06T14:09:00"/>
    <n v="210373"/>
    <n v="227775"/>
    <n v="1"/>
    <d v="2021-05-06T15:09:00"/>
    <s v="май"/>
    <s v="четверг"/>
    <x v="10"/>
  </r>
  <r>
    <n v="50205"/>
    <d v="2021-05-06T14:09:00"/>
    <n v="228003"/>
    <n v="258219"/>
    <n v="1"/>
    <d v="2021-05-06T15:09:00"/>
    <s v="май"/>
    <s v="четверг"/>
    <x v="10"/>
  </r>
  <r>
    <n v="50206"/>
    <d v="2021-05-06T14:09:35"/>
    <n v="3820"/>
    <n v="393632"/>
    <n v="2"/>
    <d v="2021-05-06T16:09:35"/>
    <s v="май"/>
    <s v="четверг"/>
    <x v="11"/>
  </r>
  <r>
    <n v="50210"/>
    <d v="2021-05-06T14:09:35"/>
    <n v="305114"/>
    <n v="444323"/>
    <n v="6"/>
    <d v="2021-05-06T20:09:35"/>
    <s v="май"/>
    <s v="четверг"/>
    <x v="23"/>
  </r>
  <r>
    <n v="50214"/>
    <d v="2021-05-06T14:11:20"/>
    <n v="147079"/>
    <n v="122982"/>
    <n v="1"/>
    <d v="2021-05-06T15:11:20"/>
    <s v="май"/>
    <s v="четверг"/>
    <x v="10"/>
  </r>
  <r>
    <n v="50216"/>
    <d v="2021-05-06T14:12:29"/>
    <n v="255205"/>
    <n v="411922"/>
    <n v="3"/>
    <d v="2021-05-06T17:12:29"/>
    <s v="май"/>
    <s v="четверг"/>
    <x v="7"/>
  </r>
  <r>
    <n v="50219"/>
    <d v="2021-05-06T14:12:30"/>
    <n v="163208"/>
    <n v="162482"/>
    <n v="7"/>
    <d v="2021-05-06T21:12:30"/>
    <s v="май"/>
    <s v="четверг"/>
    <x v="19"/>
  </r>
  <r>
    <n v="50223"/>
    <d v="2021-05-06T14:13:40"/>
    <n v="20830"/>
    <n v="149755"/>
    <n v="1"/>
    <d v="2021-05-06T15:13:40"/>
    <s v="май"/>
    <s v="четверг"/>
    <x v="10"/>
  </r>
  <r>
    <n v="50226"/>
    <d v="2021-05-06T14:14:15"/>
    <n v="170740"/>
    <n v="352642"/>
    <n v="2"/>
    <d v="2021-05-06T16:14:15"/>
    <s v="май"/>
    <s v="четверг"/>
    <x v="11"/>
  </r>
  <r>
    <n v="50227"/>
    <d v="2021-05-06T14:14:15"/>
    <n v="176703"/>
    <n v="432868"/>
    <n v="2"/>
    <d v="2021-05-06T16:14:15"/>
    <s v="май"/>
    <s v="четверг"/>
    <x v="11"/>
  </r>
  <r>
    <n v="50228"/>
    <d v="2021-05-06T14:14:15"/>
    <n v="280316"/>
    <n v="343712"/>
    <n v="2"/>
    <d v="2021-05-06T16:14:15"/>
    <s v="май"/>
    <s v="четверг"/>
    <x v="11"/>
  </r>
  <r>
    <n v="50233"/>
    <d v="2021-05-06T14:17:10"/>
    <n v="87670"/>
    <n v="351192"/>
    <n v="3"/>
    <d v="2021-05-06T17:17:10"/>
    <s v="май"/>
    <s v="четверг"/>
    <x v="7"/>
  </r>
  <r>
    <n v="50235"/>
    <d v="2021-05-06T14:17:45"/>
    <n v="19902"/>
    <n v="433247"/>
    <n v="0"/>
    <d v="2021-05-06T14:17:45"/>
    <s v="май"/>
    <s v="четверг"/>
    <x v="12"/>
  </r>
  <r>
    <n v="50236"/>
    <d v="2021-05-06T14:17:45"/>
    <n v="173423"/>
    <n v="82850"/>
    <n v="0"/>
    <d v="2021-05-06T14:17:45"/>
    <s v="май"/>
    <s v="четверг"/>
    <x v="12"/>
  </r>
  <r>
    <n v="50241"/>
    <d v="2021-05-06T14:19:30"/>
    <n v="285760"/>
    <n v="250679"/>
    <n v="3"/>
    <d v="2021-05-06T17:19:30"/>
    <s v="май"/>
    <s v="четверг"/>
    <x v="7"/>
  </r>
  <r>
    <n v="50243"/>
    <d v="2021-05-06T14:20:05"/>
    <n v="69047"/>
    <n v="411922"/>
    <n v="0"/>
    <d v="2021-05-06T14:20:05"/>
    <s v="май"/>
    <s v="четверг"/>
    <x v="12"/>
  </r>
  <r>
    <n v="50244"/>
    <d v="2021-05-06T14:20:05"/>
    <n v="129654"/>
    <n v="138209"/>
    <n v="4"/>
    <d v="2021-05-06T18:20:05"/>
    <s v="май"/>
    <s v="четверг"/>
    <x v="21"/>
  </r>
  <r>
    <n v="50247"/>
    <d v="2021-05-06T14:20:40"/>
    <n v="32350"/>
    <n v="189009"/>
    <n v="1"/>
    <d v="2021-05-06T15:20:40"/>
    <s v="май"/>
    <s v="четверг"/>
    <x v="10"/>
  </r>
  <r>
    <n v="50251"/>
    <d v="2021-05-06T14:22:59"/>
    <n v="313702"/>
    <n v="191893"/>
    <n v="1"/>
    <d v="2021-05-06T15:22:59"/>
    <s v="май"/>
    <s v="четверг"/>
    <x v="10"/>
  </r>
  <r>
    <n v="50252"/>
    <d v="2021-05-06T14:23:34"/>
    <n v="51310"/>
    <n v="158978"/>
    <n v="2"/>
    <d v="2021-05-06T16:23:34"/>
    <s v="май"/>
    <s v="четверг"/>
    <x v="11"/>
  </r>
  <r>
    <n v="50255"/>
    <d v="2021-05-06T14:26:24"/>
    <n v="180857"/>
    <n v="470762"/>
    <n v="2"/>
    <d v="2021-05-06T16:26:24"/>
    <s v="май"/>
    <s v="четверг"/>
    <x v="11"/>
  </r>
  <r>
    <n v="50259"/>
    <d v="2021-05-06T14:29:59"/>
    <n v="42302"/>
    <n v="308796"/>
    <n v="1"/>
    <d v="2021-05-06T15:29:59"/>
    <s v="май"/>
    <s v="четверг"/>
    <x v="10"/>
  </r>
  <r>
    <n v="50262"/>
    <d v="2021-05-06T14:32:19"/>
    <n v="230506"/>
    <n v="347393"/>
    <n v="1"/>
    <d v="2021-05-06T15:32:19"/>
    <s v="май"/>
    <s v="четверг"/>
    <x v="10"/>
  </r>
  <r>
    <n v="50263"/>
    <d v="2021-05-06T14:32:53"/>
    <n v="9859"/>
    <n v="267896"/>
    <n v="2"/>
    <d v="2021-05-06T16:32:53"/>
    <s v="май"/>
    <s v="четверг"/>
    <x v="11"/>
  </r>
  <r>
    <n v="50268"/>
    <d v="2021-05-06T14:32:53"/>
    <n v="57974"/>
    <n v="239565"/>
    <n v="2"/>
    <d v="2021-05-06T16:32:53"/>
    <s v="май"/>
    <s v="четверг"/>
    <x v="11"/>
  </r>
  <r>
    <n v="50272"/>
    <d v="2021-05-06T14:34:38"/>
    <n v="243834"/>
    <n v="411922"/>
    <n v="1"/>
    <d v="2021-05-06T15:34:38"/>
    <s v="май"/>
    <s v="четверг"/>
    <x v="10"/>
  </r>
  <r>
    <n v="50276"/>
    <d v="2021-05-06T14:35:48"/>
    <n v="207682"/>
    <n v="415978"/>
    <n v="7"/>
    <d v="2021-05-06T21:35:48"/>
    <s v="май"/>
    <s v="четверг"/>
    <x v="19"/>
  </r>
  <r>
    <n v="50281"/>
    <d v="2021-05-06T14:36:23"/>
    <n v="288364"/>
    <n v="154256"/>
    <n v="4"/>
    <d v="2021-05-06T18:36:23"/>
    <s v="май"/>
    <s v="четверг"/>
    <x v="21"/>
  </r>
  <r>
    <n v="50286"/>
    <d v="2021-05-06T14:38:08"/>
    <n v="299344"/>
    <n v="330333"/>
    <n v="3"/>
    <d v="2021-05-06T17:38:08"/>
    <s v="май"/>
    <s v="четверг"/>
    <x v="7"/>
  </r>
  <r>
    <n v="50287"/>
    <d v="2021-05-06T14:40:28"/>
    <n v="291336"/>
    <n v="62068"/>
    <n v="3"/>
    <d v="2021-05-06T17:40:28"/>
    <s v="май"/>
    <s v="четверг"/>
    <x v="7"/>
  </r>
  <r>
    <n v="50292"/>
    <d v="2021-05-06T14:41:38"/>
    <n v="264806"/>
    <n v="37644"/>
    <n v="1"/>
    <d v="2021-05-06T15:41:38"/>
    <s v="май"/>
    <s v="четверг"/>
    <x v="10"/>
  </r>
  <r>
    <n v="50296"/>
    <d v="2021-05-06T14:43:58"/>
    <n v="16952"/>
    <n v="250679"/>
    <n v="1"/>
    <d v="2021-05-06T15:43:58"/>
    <s v="май"/>
    <s v="четверг"/>
    <x v="10"/>
  </r>
  <r>
    <n v="50298"/>
    <d v="2021-05-06T14:44:33"/>
    <n v="223545"/>
    <n v="411922"/>
    <n v="2"/>
    <d v="2021-05-06T16:44:33"/>
    <s v="май"/>
    <s v="четверг"/>
    <x v="11"/>
  </r>
  <r>
    <n v="50299"/>
    <d v="2021-05-06T14:47:27"/>
    <n v="125102"/>
    <n v="118549"/>
    <n v="7"/>
    <d v="2021-05-06T21:47:27"/>
    <s v="май"/>
    <s v="четверг"/>
    <x v="19"/>
  </r>
  <r>
    <n v="50304"/>
    <d v="2021-05-06T14:47:27"/>
    <n v="184291"/>
    <n v="42705"/>
    <n v="3"/>
    <d v="2021-05-06T17:47:27"/>
    <s v="май"/>
    <s v="четверг"/>
    <x v="7"/>
  </r>
  <r>
    <n v="50305"/>
    <d v="2021-05-06T14:52:42"/>
    <n v="47965"/>
    <n v="440825"/>
    <n v="0"/>
    <d v="2021-05-06T14:52:42"/>
    <s v="май"/>
    <s v="четверг"/>
    <x v="12"/>
  </r>
  <r>
    <n v="50308"/>
    <d v="2021-05-06T14:53:52"/>
    <n v="308000"/>
    <n v="347008"/>
    <n v="2"/>
    <d v="2021-05-06T16:53:52"/>
    <s v="май"/>
    <s v="четверг"/>
    <x v="11"/>
  </r>
  <r>
    <n v="50311"/>
    <d v="2021-05-06T14:55:37"/>
    <n v="325381"/>
    <n v="400580"/>
    <n v="1"/>
    <d v="2021-05-06T15:55:37"/>
    <s v="май"/>
    <s v="четверг"/>
    <x v="10"/>
  </r>
  <r>
    <n v="50315"/>
    <d v="2021-05-06T14:56:12"/>
    <n v="193433"/>
    <n v="447736"/>
    <n v="2"/>
    <d v="2021-05-06T16:56:12"/>
    <s v="май"/>
    <s v="четверг"/>
    <x v="11"/>
  </r>
  <r>
    <n v="50318"/>
    <d v="2021-05-06T14:57:56"/>
    <n v="98586"/>
    <n v="437143"/>
    <n v="1"/>
    <d v="2021-05-06T15:57:56"/>
    <s v="май"/>
    <s v="четверг"/>
    <x v="10"/>
  </r>
  <r>
    <n v="50322"/>
    <d v="2021-05-06T15:00:51"/>
    <n v="14914"/>
    <n v="411922"/>
    <n v="2"/>
    <d v="2021-05-06T17:00:51"/>
    <s v="май"/>
    <s v="четверг"/>
    <x v="7"/>
  </r>
  <r>
    <n v="50324"/>
    <d v="2021-05-06T15:03:11"/>
    <n v="195137"/>
    <n v="405774"/>
    <n v="2"/>
    <d v="2021-05-06T17:03:11"/>
    <s v="май"/>
    <s v="четверг"/>
    <x v="7"/>
  </r>
  <r>
    <n v="50327"/>
    <d v="2021-05-06T15:03:46"/>
    <n v="11339"/>
    <n v="97294"/>
    <n v="7"/>
    <d v="2021-05-06T22:03:46"/>
    <s v="май"/>
    <s v="четверг"/>
    <x v="20"/>
  </r>
  <r>
    <n v="50331"/>
    <d v="2021-05-06T15:03:46"/>
    <n v="18533"/>
    <n v="133619"/>
    <n v="3"/>
    <d v="2021-05-06T18:03:46"/>
    <s v="май"/>
    <s v="четверг"/>
    <x v="21"/>
  </r>
  <r>
    <n v="50334"/>
    <d v="2021-05-06T15:04:56"/>
    <n v="19439"/>
    <n v="4199"/>
    <n v="1"/>
    <d v="2021-05-06T16:04:56"/>
    <s v="май"/>
    <s v="четверг"/>
    <x v="11"/>
  </r>
  <r>
    <n v="50336"/>
    <d v="2021-05-06T15:05:31"/>
    <n v="323868"/>
    <n v="134973"/>
    <n v="2"/>
    <d v="2021-05-06T17:05:31"/>
    <s v="май"/>
    <s v="четверг"/>
    <x v="7"/>
  </r>
  <r>
    <n v="50337"/>
    <d v="2021-05-06T15:06:06"/>
    <n v="109601"/>
    <n v="230507"/>
    <n v="3"/>
    <d v="2021-05-06T18:06:06"/>
    <s v="май"/>
    <s v="четверг"/>
    <x v="21"/>
  </r>
  <r>
    <n v="50342"/>
    <d v="2021-05-06T15:06:41"/>
    <n v="297246"/>
    <n v="254768"/>
    <n v="0"/>
    <d v="2021-05-06T15:06:41"/>
    <s v="май"/>
    <s v="четверг"/>
    <x v="10"/>
  </r>
  <r>
    <n v="50346"/>
    <d v="2021-05-06T15:06:41"/>
    <n v="305824"/>
    <n v="233626"/>
    <n v="4"/>
    <d v="2021-05-06T19:06:41"/>
    <s v="май"/>
    <s v="четверг"/>
    <x v="14"/>
  </r>
  <r>
    <n v="50350"/>
    <d v="2021-05-06T15:07:51"/>
    <n v="329757"/>
    <n v="230507"/>
    <n v="2"/>
    <d v="2021-05-06T17:07:51"/>
    <s v="май"/>
    <s v="четверг"/>
    <x v="7"/>
  </r>
  <r>
    <n v="50351"/>
    <d v="2021-05-06T15:11:55"/>
    <n v="291475"/>
    <n v="43623"/>
    <n v="1"/>
    <d v="2021-05-06T16:11:55"/>
    <s v="май"/>
    <s v="четверг"/>
    <x v="11"/>
  </r>
  <r>
    <n v="50354"/>
    <d v="2021-05-06T15:13:40"/>
    <n v="255039"/>
    <n v="185131"/>
    <n v="0"/>
    <d v="2021-05-06T15:13:40"/>
    <s v="май"/>
    <s v="четверг"/>
    <x v="10"/>
  </r>
  <r>
    <n v="50356"/>
    <d v="2021-05-06T15:14:15"/>
    <n v="77115"/>
    <n v="230507"/>
    <n v="9"/>
    <d v="2021-05-07T00:14:15"/>
    <s v="май"/>
    <s v="пятница"/>
    <x v="1"/>
  </r>
  <r>
    <n v="50357"/>
    <d v="2021-05-06T15:14:15"/>
    <n v="60369"/>
    <n v="98921"/>
    <n v="1"/>
    <d v="2021-05-06T16:14:15"/>
    <s v="май"/>
    <s v="четверг"/>
    <x v="11"/>
  </r>
  <r>
    <n v="50358"/>
    <d v="2021-05-06T15:18:55"/>
    <n v="94479"/>
    <n v="454166"/>
    <n v="1"/>
    <d v="2021-05-06T16:18:55"/>
    <s v="май"/>
    <s v="четверг"/>
    <x v="11"/>
  </r>
  <r>
    <n v="50361"/>
    <d v="2021-05-06T15:27:04"/>
    <n v="76728"/>
    <n v="117086"/>
    <n v="3"/>
    <d v="2021-05-06T18:27:04"/>
    <s v="май"/>
    <s v="четверг"/>
    <x v="21"/>
  </r>
  <r>
    <n v="50363"/>
    <d v="2021-05-06T15:28:14"/>
    <n v="151059"/>
    <n v="411922"/>
    <n v="1"/>
    <d v="2021-05-06T16:28:14"/>
    <s v="май"/>
    <s v="четверг"/>
    <x v="11"/>
  </r>
  <r>
    <n v="50368"/>
    <d v="2021-05-06T15:28:14"/>
    <n v="220906"/>
    <n v="440825"/>
    <n v="5"/>
    <d v="2021-05-06T20:28:14"/>
    <s v="май"/>
    <s v="четверг"/>
    <x v="23"/>
  </r>
  <r>
    <n v="50373"/>
    <d v="2021-05-06T15:28:14"/>
    <n v="322953"/>
    <n v="401945"/>
    <n v="1"/>
    <d v="2021-05-06T16:28:14"/>
    <s v="май"/>
    <s v="четверг"/>
    <x v="11"/>
  </r>
  <r>
    <n v="50374"/>
    <d v="2021-05-06T15:29:59"/>
    <n v="164339"/>
    <n v="397"/>
    <n v="0"/>
    <d v="2021-05-06T15:29:59"/>
    <s v="май"/>
    <s v="четверг"/>
    <x v="10"/>
  </r>
  <r>
    <n v="50379"/>
    <d v="2021-05-06T15:31:09"/>
    <n v="171287"/>
    <n v="458236"/>
    <n v="2"/>
    <d v="2021-05-06T17:31:09"/>
    <s v="май"/>
    <s v="четверг"/>
    <x v="7"/>
  </r>
  <r>
    <n v="50383"/>
    <d v="2021-05-06T15:32:19"/>
    <n v="89153"/>
    <n v="351192"/>
    <n v="4"/>
    <d v="2021-05-06T19:32:19"/>
    <s v="май"/>
    <s v="четверг"/>
    <x v="14"/>
  </r>
  <r>
    <n v="50388"/>
    <d v="2021-05-06T15:32:19"/>
    <n v="220977"/>
    <n v="411922"/>
    <n v="0"/>
    <d v="2021-05-06T15:32:19"/>
    <s v="май"/>
    <s v="четверг"/>
    <x v="10"/>
  </r>
  <r>
    <n v="50393"/>
    <d v="2021-05-06T15:33:28"/>
    <n v="30142"/>
    <n v="327633"/>
    <n v="2"/>
    <d v="2021-05-06T17:33:28"/>
    <s v="май"/>
    <s v="четверг"/>
    <x v="7"/>
  </r>
  <r>
    <n v="50396"/>
    <d v="2021-05-06T15:33:28"/>
    <n v="334456"/>
    <n v="297948"/>
    <n v="6"/>
    <d v="2021-05-06T21:33:28"/>
    <s v="май"/>
    <s v="четверг"/>
    <x v="19"/>
  </r>
  <r>
    <n v="50397"/>
    <d v="2021-05-06T15:35:13"/>
    <n v="91685"/>
    <n v="180017"/>
    <n v="5"/>
    <d v="2021-05-06T20:35:13"/>
    <s v="май"/>
    <s v="четверг"/>
    <x v="23"/>
  </r>
  <r>
    <n v="50402"/>
    <d v="2021-05-06T15:37:33"/>
    <n v="127713"/>
    <n v="411922"/>
    <n v="1"/>
    <d v="2021-05-06T16:37:33"/>
    <s v="май"/>
    <s v="четверг"/>
    <x v="11"/>
  </r>
  <r>
    <n v="50404"/>
    <d v="2021-05-06T15:37:33"/>
    <n v="198120"/>
    <n v="21760"/>
    <n v="1"/>
    <d v="2021-05-06T16:37:33"/>
    <s v="май"/>
    <s v="четверг"/>
    <x v="11"/>
  </r>
  <r>
    <n v="50408"/>
    <d v="2021-05-06T15:41:03"/>
    <n v="271611"/>
    <n v="474478"/>
    <n v="3"/>
    <d v="2021-05-06T18:41:03"/>
    <s v="май"/>
    <s v="четверг"/>
    <x v="21"/>
  </r>
  <r>
    <n v="50411"/>
    <d v="2021-05-06T15:42:48"/>
    <n v="22656"/>
    <n v="238334"/>
    <n v="2"/>
    <d v="2021-05-06T17:42:48"/>
    <s v="май"/>
    <s v="четверг"/>
    <x v="7"/>
  </r>
  <r>
    <n v="50413"/>
    <d v="2021-05-06T15:44:33"/>
    <n v="336018"/>
    <n v="128037"/>
    <n v="1"/>
    <d v="2021-05-06T16:44:33"/>
    <s v="май"/>
    <s v="четверг"/>
    <x v="11"/>
  </r>
  <r>
    <n v="50417"/>
    <d v="2021-05-06T15:45:07"/>
    <n v="155514"/>
    <n v="173984"/>
    <n v="2"/>
    <d v="2021-05-06T17:45:07"/>
    <s v="май"/>
    <s v="четверг"/>
    <x v="7"/>
  </r>
  <r>
    <n v="50419"/>
    <d v="2021-05-06T15:45:07"/>
    <n v="250013"/>
    <n v="250679"/>
    <n v="2"/>
    <d v="2021-05-06T17:45:07"/>
    <s v="май"/>
    <s v="четверг"/>
    <x v="7"/>
  </r>
  <r>
    <n v="50422"/>
    <d v="2021-05-06T15:47:27"/>
    <n v="30901"/>
    <n v="347008"/>
    <n v="2"/>
    <d v="2021-05-06T17:47:27"/>
    <s v="май"/>
    <s v="четверг"/>
    <x v="7"/>
  </r>
  <r>
    <n v="50423"/>
    <d v="2021-05-06T15:48:37"/>
    <n v="211431"/>
    <n v="227775"/>
    <n v="4"/>
    <d v="2021-05-06T19:48:37"/>
    <s v="май"/>
    <s v="четверг"/>
    <x v="14"/>
  </r>
  <r>
    <n v="50428"/>
    <d v="2021-05-06T15:50:22"/>
    <n v="208235"/>
    <n v="227775"/>
    <n v="7"/>
    <d v="2021-05-06T22:50:22"/>
    <s v="май"/>
    <s v="четверг"/>
    <x v="20"/>
  </r>
  <r>
    <n v="50430"/>
    <d v="2021-05-06T15:50:57"/>
    <n v="110242"/>
    <n v="165114"/>
    <n v="4"/>
    <d v="2021-05-06T19:50:57"/>
    <s v="май"/>
    <s v="четверг"/>
    <x v="14"/>
  </r>
  <r>
    <n v="50435"/>
    <d v="2021-05-06T15:51:32"/>
    <n v="138511"/>
    <n v="250679"/>
    <n v="1"/>
    <d v="2021-05-06T16:51:32"/>
    <s v="май"/>
    <s v="четверг"/>
    <x v="11"/>
  </r>
  <r>
    <n v="50438"/>
    <d v="2021-05-06T15:51:32"/>
    <n v="245529"/>
    <n v="437795"/>
    <n v="1"/>
    <d v="2021-05-06T16:51:32"/>
    <s v="май"/>
    <s v="четверг"/>
    <x v="11"/>
  </r>
  <r>
    <n v="50440"/>
    <d v="2021-05-06T15:52:07"/>
    <n v="155606"/>
    <n v="351192"/>
    <n v="6"/>
    <d v="2021-05-06T21:52:07"/>
    <s v="май"/>
    <s v="четверг"/>
    <x v="19"/>
  </r>
  <r>
    <n v="50442"/>
    <d v="2021-05-06T15:52:42"/>
    <n v="163055"/>
    <n v="21760"/>
    <n v="-1"/>
    <d v="2021-05-06T14:52:42"/>
    <s v="май"/>
    <s v="четверг"/>
    <x v="12"/>
  </r>
  <r>
    <n v="50443"/>
    <d v="2021-05-06T15:52:42"/>
    <n v="326055"/>
    <n v="305608"/>
    <n v="7"/>
    <d v="2021-05-06T22:52:42"/>
    <s v="май"/>
    <s v="четверг"/>
    <x v="20"/>
  </r>
  <r>
    <n v="50447"/>
    <d v="2021-05-06T15:53:17"/>
    <n v="120955"/>
    <n v="347008"/>
    <n v="0"/>
    <d v="2021-05-06T15:53:17"/>
    <s v="май"/>
    <s v="четверг"/>
    <x v="10"/>
  </r>
  <r>
    <n v="50451"/>
    <d v="2021-05-06T15:55:02"/>
    <n v="89155"/>
    <n v="189009"/>
    <n v="3"/>
    <d v="2021-05-06T18:55:02"/>
    <s v="май"/>
    <s v="четверг"/>
    <x v="21"/>
  </r>
  <r>
    <n v="50456"/>
    <d v="2021-05-06T15:55:02"/>
    <n v="184572"/>
    <n v="16875"/>
    <n v="3"/>
    <d v="2021-05-06T18:55:02"/>
    <s v="май"/>
    <s v="четверг"/>
    <x v="21"/>
  </r>
  <r>
    <n v="50461"/>
    <d v="2021-05-06T17:17:45"/>
    <n v="21967"/>
    <n v="153893"/>
    <n v="1"/>
    <d v="2021-05-06T18:17:45"/>
    <s v="май"/>
    <s v="четверг"/>
    <x v="21"/>
  </r>
  <r>
    <n v="50462"/>
    <d v="2021-05-06T17:17:45"/>
    <n v="164408"/>
    <n v="325852"/>
    <n v="1"/>
    <d v="2021-05-06T18:17:45"/>
    <s v="май"/>
    <s v="четверг"/>
    <x v="21"/>
  </r>
  <r>
    <n v="50467"/>
    <d v="2021-05-06T17:19:30"/>
    <n v="80357"/>
    <n v="37644"/>
    <n v="0"/>
    <d v="2021-05-06T17:19:30"/>
    <s v="май"/>
    <s v="четверг"/>
    <x v="7"/>
  </r>
  <r>
    <n v="50468"/>
    <d v="2021-05-06T17:19:30"/>
    <n v="333203"/>
    <n v="218531"/>
    <n v="0"/>
    <d v="2021-05-06T17:19:30"/>
    <s v="май"/>
    <s v="четверг"/>
    <x v="7"/>
  </r>
  <r>
    <n v="50473"/>
    <d v="2021-05-06T17:20:05"/>
    <n v="54801"/>
    <n v="436459"/>
    <n v="1"/>
    <d v="2021-05-06T18:20:05"/>
    <s v="май"/>
    <s v="четверг"/>
    <x v="21"/>
  </r>
  <r>
    <n v="50476"/>
    <d v="2021-05-06T17:21:14"/>
    <n v="88878"/>
    <n v="305248"/>
    <n v="3"/>
    <d v="2021-05-06T20:21:14"/>
    <s v="май"/>
    <s v="четверг"/>
    <x v="23"/>
  </r>
  <r>
    <n v="50477"/>
    <d v="2021-05-06T17:21:14"/>
    <n v="330714"/>
    <n v="258219"/>
    <n v="3"/>
    <d v="2021-05-06T20:21:14"/>
    <s v="май"/>
    <s v="четверг"/>
    <x v="23"/>
  </r>
  <r>
    <n v="50479"/>
    <d v="2021-05-06T17:22:24"/>
    <n v="59104"/>
    <n v="42705"/>
    <n v="1"/>
    <d v="2021-05-06T18:22:24"/>
    <s v="май"/>
    <s v="четверг"/>
    <x v="21"/>
  </r>
  <r>
    <n v="50480"/>
    <d v="2021-05-06T17:22:24"/>
    <n v="339057"/>
    <n v="182676"/>
    <n v="1"/>
    <d v="2021-05-06T18:22:24"/>
    <s v="май"/>
    <s v="четверг"/>
    <x v="21"/>
  </r>
  <r>
    <n v="50483"/>
    <d v="2021-05-06T17:24:44"/>
    <n v="111546"/>
    <n v="21760"/>
    <n v="1"/>
    <d v="2021-05-06T18:24:44"/>
    <s v="май"/>
    <s v="четверг"/>
    <x v="21"/>
  </r>
  <r>
    <n v="50486"/>
    <d v="2021-05-06T17:25:19"/>
    <n v="80373"/>
    <n v="373415"/>
    <n v="2"/>
    <d v="2021-05-06T19:25:19"/>
    <s v="май"/>
    <s v="четверг"/>
    <x v="14"/>
  </r>
  <r>
    <n v="50490"/>
    <d v="2021-05-06T17:25:19"/>
    <n v="251895"/>
    <n v="230507"/>
    <n v="2"/>
    <d v="2021-05-06T19:25:19"/>
    <s v="май"/>
    <s v="четверг"/>
    <x v="14"/>
  </r>
  <r>
    <n v="50493"/>
    <d v="2021-05-06T17:27:04"/>
    <n v="3719"/>
    <n v="48738"/>
    <n v="1"/>
    <d v="2021-05-06T18:27:04"/>
    <s v="май"/>
    <s v="четверг"/>
    <x v="21"/>
  </r>
  <r>
    <n v="50494"/>
    <d v="2021-05-06T17:29:59"/>
    <n v="240154"/>
    <n v="21760"/>
    <n v="2"/>
    <d v="2021-05-06T19:29:59"/>
    <s v="май"/>
    <s v="четверг"/>
    <x v="14"/>
  </r>
  <r>
    <n v="50498"/>
    <d v="2021-05-06T17:30:14"/>
    <n v="185470"/>
    <n v="242428"/>
    <n v="1"/>
    <d v="2021-05-06T18:30:14"/>
    <s v="май"/>
    <s v="четверг"/>
    <x v="21"/>
  </r>
  <r>
    <n v="50502"/>
    <d v="2021-05-06T17:31:44"/>
    <n v="140363"/>
    <n v="178044"/>
    <n v="1"/>
    <d v="2021-05-06T18:31:44"/>
    <s v="май"/>
    <s v="четверг"/>
    <x v="21"/>
  </r>
  <r>
    <n v="50503"/>
    <d v="2021-05-06T17:34:38"/>
    <n v="21145"/>
    <n v="50669"/>
    <n v="2"/>
    <d v="2021-05-06T19:34:38"/>
    <s v="май"/>
    <s v="четверг"/>
    <x v="14"/>
  </r>
  <r>
    <n v="50505"/>
    <d v="2021-05-06T17:34:38"/>
    <n v="101625"/>
    <n v="158978"/>
    <n v="2"/>
    <d v="2021-05-06T19:34:38"/>
    <s v="май"/>
    <s v="четверг"/>
    <x v="14"/>
  </r>
  <r>
    <n v="50508"/>
    <d v="2021-05-06T17:35:13"/>
    <n v="40906"/>
    <n v="199629"/>
    <n v="3"/>
    <d v="2021-05-06T20:35:13"/>
    <s v="май"/>
    <s v="четверг"/>
    <x v="23"/>
  </r>
  <r>
    <n v="50512"/>
    <d v="2021-05-06T17:35:48"/>
    <n v="344081"/>
    <n v="242428"/>
    <n v="0"/>
    <d v="2021-05-06T17:35:48"/>
    <s v="май"/>
    <s v="четверг"/>
    <x v="7"/>
  </r>
  <r>
    <n v="50513"/>
    <d v="2021-05-06T17:38:08"/>
    <n v="222499"/>
    <n v="411922"/>
    <n v="0"/>
    <d v="2021-05-06T17:38:08"/>
    <s v="май"/>
    <s v="четверг"/>
    <x v="7"/>
  </r>
  <r>
    <n v="50514"/>
    <d v="2021-05-06T17:38:43"/>
    <n v="259291"/>
    <n v="230507"/>
    <n v="1"/>
    <d v="2021-05-06T18:38:43"/>
    <s v="май"/>
    <s v="четверг"/>
    <x v="21"/>
  </r>
  <r>
    <n v="50517"/>
    <d v="2021-05-06T17:39:18"/>
    <n v="91430"/>
    <n v="290088"/>
    <n v="2"/>
    <d v="2021-05-06T19:39:18"/>
    <s v="май"/>
    <s v="четверг"/>
    <x v="14"/>
  </r>
  <r>
    <n v="50522"/>
    <d v="2021-05-06T17:41:03"/>
    <n v="215886"/>
    <n v="311565"/>
    <n v="1"/>
    <d v="2021-05-06T18:41:03"/>
    <s v="май"/>
    <s v="четверг"/>
    <x v="21"/>
  </r>
  <r>
    <n v="50523"/>
    <d v="2021-05-06T17:41:03"/>
    <n v="288880"/>
    <n v="439298"/>
    <n v="1"/>
    <d v="2021-05-06T18:41:03"/>
    <s v="май"/>
    <s v="четверг"/>
    <x v="21"/>
  </r>
  <r>
    <n v="50525"/>
    <d v="2021-05-06T17:43:58"/>
    <n v="277115"/>
    <n v="162482"/>
    <n v="2"/>
    <d v="2021-05-06T19:43:58"/>
    <s v="май"/>
    <s v="четверг"/>
    <x v="14"/>
  </r>
  <r>
    <n v="50529"/>
    <d v="2021-05-06T17:45:42"/>
    <n v="24883"/>
    <n v="250679"/>
    <n v="1"/>
    <d v="2021-05-06T18:45:42"/>
    <s v="май"/>
    <s v="четверг"/>
    <x v="21"/>
  </r>
  <r>
    <n v="50532"/>
    <d v="2021-05-06T17:46:17"/>
    <n v="148925"/>
    <n v="357547"/>
    <n v="2"/>
    <d v="2021-05-06T19:46:17"/>
    <s v="май"/>
    <s v="четверг"/>
    <x v="14"/>
  </r>
  <r>
    <n v="50535"/>
    <d v="2021-05-06T17:46:52"/>
    <n v="237584"/>
    <n v="369523"/>
    <n v="3"/>
    <d v="2021-05-06T20:46:52"/>
    <s v="май"/>
    <s v="четверг"/>
    <x v="23"/>
  </r>
  <r>
    <n v="50536"/>
    <d v="2021-05-06T17:48:02"/>
    <n v="130732"/>
    <n v="21760"/>
    <n v="1"/>
    <d v="2021-05-06T18:48:02"/>
    <s v="май"/>
    <s v="четверг"/>
    <x v="21"/>
  </r>
  <r>
    <n v="50541"/>
    <d v="2021-05-06T17:48:02"/>
    <n v="348990"/>
    <n v="379559"/>
    <n v="1"/>
    <d v="2021-05-06T18:48:02"/>
    <s v="май"/>
    <s v="четверг"/>
    <x v="21"/>
  </r>
  <r>
    <n v="50545"/>
    <d v="2021-05-06T17:49:47"/>
    <n v="66991"/>
    <n v="146804"/>
    <n v="0"/>
    <d v="2021-05-06T17:49:47"/>
    <s v="май"/>
    <s v="четверг"/>
    <x v="7"/>
  </r>
  <r>
    <n v="50548"/>
    <d v="2021-05-06T17:50:22"/>
    <n v="27004"/>
    <n v="250679"/>
    <n v="1"/>
    <d v="2021-05-06T18:50:22"/>
    <s v="май"/>
    <s v="четверг"/>
    <x v="21"/>
  </r>
  <r>
    <n v="50551"/>
    <d v="2021-05-06T17:50:57"/>
    <n v="342126"/>
    <n v="419338"/>
    <n v="2"/>
    <d v="2021-05-06T19:50:57"/>
    <s v="май"/>
    <s v="четверг"/>
    <x v="14"/>
  </r>
  <r>
    <n v="50555"/>
    <d v="2021-05-06T17:54:27"/>
    <n v="22412"/>
    <n v="250115"/>
    <n v="0"/>
    <d v="2021-05-06T17:54:27"/>
    <s v="май"/>
    <s v="четверг"/>
    <x v="7"/>
  </r>
  <r>
    <n v="50558"/>
    <d v="2021-05-06T17:55:37"/>
    <n v="40109"/>
    <n v="351192"/>
    <n v="2"/>
    <d v="2021-05-06T19:55:37"/>
    <s v="май"/>
    <s v="четверг"/>
    <x v="14"/>
  </r>
  <r>
    <n v="50560"/>
    <d v="2021-05-06T17:58:31"/>
    <n v="220493"/>
    <n v="467908"/>
    <n v="3"/>
    <d v="2021-05-06T20:58:31"/>
    <s v="май"/>
    <s v="четверг"/>
    <x v="23"/>
  </r>
  <r>
    <n v="50562"/>
    <d v="2021-05-06T17:59:06"/>
    <n v="105128"/>
    <n v="360931"/>
    <n v="0"/>
    <d v="2021-05-06T17:59:06"/>
    <s v="май"/>
    <s v="четверг"/>
    <x v="7"/>
  </r>
  <r>
    <n v="50566"/>
    <d v="2021-05-06T18:00:51"/>
    <n v="88564"/>
    <n v="230507"/>
    <n v="3"/>
    <d v="2021-05-06T21:00:51"/>
    <s v="май"/>
    <s v="четверг"/>
    <x v="19"/>
  </r>
  <r>
    <n v="50567"/>
    <d v="2021-05-06T18:00:51"/>
    <n v="219205"/>
    <n v="470762"/>
    <n v="3"/>
    <d v="2021-05-06T21:00:51"/>
    <s v="май"/>
    <s v="четверг"/>
    <x v="19"/>
  </r>
  <r>
    <n v="50569"/>
    <d v="2021-05-06T18:05:31"/>
    <n v="34815"/>
    <n v="411922"/>
    <n v="3"/>
    <d v="2021-05-06T21:05:31"/>
    <s v="май"/>
    <s v="четверг"/>
    <x v="19"/>
  </r>
  <r>
    <n v="50570"/>
    <d v="2021-05-06T18:06:41"/>
    <n v="31523"/>
    <n v="338092"/>
    <n v="1"/>
    <d v="2021-05-06T19:06:41"/>
    <s v="май"/>
    <s v="четверг"/>
    <x v="14"/>
  </r>
  <r>
    <n v="50575"/>
    <d v="2021-05-06T18:06:41"/>
    <n v="39933"/>
    <n v="286726"/>
    <n v="1"/>
    <d v="2021-05-06T19:06:41"/>
    <s v="май"/>
    <s v="четверг"/>
    <x v="14"/>
  </r>
  <r>
    <n v="50579"/>
    <d v="2021-05-06T18:06:41"/>
    <n v="244745"/>
    <n v="155428"/>
    <n v="1"/>
    <d v="2021-05-06T19:06:41"/>
    <s v="май"/>
    <s v="четверг"/>
    <x v="14"/>
  </r>
  <r>
    <n v="50584"/>
    <d v="2021-05-06T18:07:51"/>
    <n v="100686"/>
    <n v="154256"/>
    <n v="3"/>
    <d v="2021-05-06T21:07:51"/>
    <s v="май"/>
    <s v="четверг"/>
    <x v="19"/>
  </r>
  <r>
    <n v="50585"/>
    <d v="2021-05-06T18:09:00"/>
    <n v="34987"/>
    <n v="250679"/>
    <n v="1"/>
    <d v="2021-05-06T19:09:00"/>
    <s v="май"/>
    <s v="четверг"/>
    <x v="14"/>
  </r>
  <r>
    <n v="50586"/>
    <d v="2021-05-06T18:09:35"/>
    <n v="212789"/>
    <n v="351192"/>
    <n v="2"/>
    <d v="2021-05-06T20:09:35"/>
    <s v="май"/>
    <s v="четверг"/>
    <x v="23"/>
  </r>
  <r>
    <n v="50591"/>
    <d v="2021-05-06T18:10:45"/>
    <n v="271029"/>
    <n v="247220"/>
    <n v="0"/>
    <d v="2021-05-06T18:10:45"/>
    <s v="май"/>
    <s v="четверг"/>
    <x v="21"/>
  </r>
  <r>
    <n v="50593"/>
    <d v="2021-05-06T18:10:45"/>
    <n v="333479"/>
    <n v="118549"/>
    <n v="0"/>
    <d v="2021-05-06T18:10:45"/>
    <s v="май"/>
    <s v="четверг"/>
    <x v="21"/>
  </r>
  <r>
    <n v="50595"/>
    <d v="2021-05-06T18:11:20"/>
    <n v="112795"/>
    <n v="347393"/>
    <n v="1"/>
    <d v="2021-05-06T19:11:20"/>
    <s v="май"/>
    <s v="четверг"/>
    <x v="14"/>
  </r>
  <r>
    <n v="50600"/>
    <d v="2021-05-06T18:11:20"/>
    <n v="184213"/>
    <n v="250679"/>
    <n v="1"/>
    <d v="2021-05-06T19:11:20"/>
    <s v="май"/>
    <s v="четверг"/>
    <x v="14"/>
  </r>
  <r>
    <n v="50605"/>
    <d v="2021-05-06T18:11:55"/>
    <n v="318695"/>
    <n v="74456"/>
    <n v="2"/>
    <d v="2021-05-06T20:11:55"/>
    <s v="май"/>
    <s v="четверг"/>
    <x v="23"/>
  </r>
  <r>
    <n v="50610"/>
    <d v="2021-05-06T18:13:40"/>
    <n v="256312"/>
    <n v="411922"/>
    <n v="1"/>
    <d v="2021-05-06T19:13:40"/>
    <s v="май"/>
    <s v="четверг"/>
    <x v="14"/>
  </r>
  <r>
    <n v="50613"/>
    <d v="2021-05-06T18:14:15"/>
    <n v="337729"/>
    <n v="111597"/>
    <n v="2"/>
    <d v="2021-05-06T20:14:15"/>
    <s v="май"/>
    <s v="четверг"/>
    <x v="23"/>
  </r>
  <r>
    <n v="50614"/>
    <d v="2021-05-06T18:16:00"/>
    <n v="57578"/>
    <n v="21407"/>
    <n v="1"/>
    <d v="2021-05-06T19:16:00"/>
    <s v="май"/>
    <s v="четверг"/>
    <x v="14"/>
  </r>
  <r>
    <n v="50618"/>
    <d v="2021-05-06T18:16:00"/>
    <n v="66047"/>
    <n v="158978"/>
    <n v="1"/>
    <d v="2021-05-06T19:16:00"/>
    <s v="май"/>
    <s v="четверг"/>
    <x v="14"/>
  </r>
  <r>
    <n v="50621"/>
    <d v="2021-05-06T18:17:10"/>
    <n v="244901"/>
    <n v="285365"/>
    <n v="3"/>
    <d v="2021-05-06T21:17:10"/>
    <s v="май"/>
    <s v="четверг"/>
    <x v="19"/>
  </r>
  <r>
    <n v="50623"/>
    <d v="2021-05-06T18:18:20"/>
    <n v="280066"/>
    <n v="360778"/>
    <n v="1"/>
    <d v="2021-05-06T19:18:20"/>
    <s v="май"/>
    <s v="четверг"/>
    <x v="14"/>
  </r>
  <r>
    <n v="50625"/>
    <d v="2021-05-06T18:19:30"/>
    <n v="34346"/>
    <n v="290088"/>
    <n v="3"/>
    <d v="2021-05-06T21:19:30"/>
    <s v="май"/>
    <s v="четверг"/>
    <x v="19"/>
  </r>
  <r>
    <n v="50629"/>
    <d v="2021-05-06T18:20:40"/>
    <n v="170357"/>
    <n v="250679"/>
    <n v="1"/>
    <d v="2021-05-06T19:20:40"/>
    <s v="май"/>
    <s v="четверг"/>
    <x v="14"/>
  </r>
  <r>
    <n v="50631"/>
    <d v="2021-05-06T18:21:14"/>
    <n v="134254"/>
    <n v="432277"/>
    <n v="2"/>
    <d v="2021-05-06T20:21:14"/>
    <s v="май"/>
    <s v="четверг"/>
    <x v="23"/>
  </r>
  <r>
    <n v="50633"/>
    <d v="2021-05-06T18:21:14"/>
    <n v="272136"/>
    <n v="230507"/>
    <n v="2"/>
    <d v="2021-05-06T20:21:14"/>
    <s v="май"/>
    <s v="четверг"/>
    <x v="23"/>
  </r>
  <r>
    <n v="50635"/>
    <d v="2021-05-06T18:22:24"/>
    <n v="35817"/>
    <n v="351192"/>
    <n v="0"/>
    <d v="2021-05-06T18:22:24"/>
    <s v="май"/>
    <s v="четверг"/>
    <x v="21"/>
  </r>
  <r>
    <n v="50636"/>
    <d v="2021-05-06T18:24:09"/>
    <n v="16636"/>
    <n v="95024"/>
    <n v="3"/>
    <d v="2021-05-06T21:24:09"/>
    <s v="май"/>
    <s v="четверг"/>
    <x v="19"/>
  </r>
  <r>
    <n v="50638"/>
    <d v="2021-05-06T18:25:19"/>
    <n v="209435"/>
    <n v="301748"/>
    <n v="5"/>
    <d v="2021-05-06T23:25:19"/>
    <s v="май"/>
    <s v="четверг"/>
    <x v="22"/>
  </r>
  <r>
    <n v="50642"/>
    <d v="2021-05-06T18:25:19"/>
    <n v="298740"/>
    <n v="333995"/>
    <n v="1"/>
    <d v="2021-05-06T19:25:19"/>
    <s v="май"/>
    <s v="четверг"/>
    <x v="14"/>
  </r>
  <r>
    <n v="50646"/>
    <d v="2021-05-06T18:25:54"/>
    <n v="81165"/>
    <n v="244574"/>
    <n v="2"/>
    <d v="2021-05-06T20:25:54"/>
    <s v="май"/>
    <s v="четверг"/>
    <x v="23"/>
  </r>
  <r>
    <n v="50649"/>
    <d v="2021-05-06T18:27:04"/>
    <n v="348367"/>
    <n v="392434"/>
    <n v="0"/>
    <d v="2021-05-06T18:27:04"/>
    <s v="май"/>
    <s v="четверг"/>
    <x v="21"/>
  </r>
  <r>
    <n v="50651"/>
    <d v="2021-05-06T18:28:14"/>
    <n v="299102"/>
    <n v="324859"/>
    <n v="2"/>
    <d v="2021-05-06T20:28:14"/>
    <s v="май"/>
    <s v="четверг"/>
    <x v="23"/>
  </r>
  <r>
    <n v="50656"/>
    <d v="2021-05-06T18:28:14"/>
    <n v="303560"/>
    <n v="204394"/>
    <n v="2"/>
    <d v="2021-05-06T20:28:14"/>
    <s v="май"/>
    <s v="четверг"/>
    <x v="23"/>
  </r>
  <r>
    <n v="50661"/>
    <d v="2021-05-06T18:29:24"/>
    <n v="297195"/>
    <n v="470762"/>
    <n v="0"/>
    <d v="2021-05-06T18:29:24"/>
    <s v="май"/>
    <s v="четверг"/>
    <x v="21"/>
  </r>
  <r>
    <n v="50662"/>
    <d v="2021-05-06T18:29:59"/>
    <n v="26951"/>
    <n v="158978"/>
    <n v="1"/>
    <d v="2021-05-06T19:29:59"/>
    <s v="май"/>
    <s v="четверг"/>
    <x v="14"/>
  </r>
  <r>
    <n v="50666"/>
    <d v="2021-05-06T18:29:59"/>
    <n v="232005"/>
    <n v="98436"/>
    <n v="1"/>
    <d v="2021-05-06T19:29:59"/>
    <s v="май"/>
    <s v="четверг"/>
    <x v="14"/>
  </r>
  <r>
    <n v="50669"/>
    <d v="2021-05-06T18:29:59"/>
    <n v="248313"/>
    <n v="411922"/>
    <n v="1"/>
    <d v="2021-05-06T19:29:59"/>
    <s v="май"/>
    <s v="четверг"/>
    <x v="14"/>
  </r>
  <r>
    <n v="50671"/>
    <d v="2021-05-06T18:30:34"/>
    <n v="251971"/>
    <n v="104274"/>
    <n v="2"/>
    <d v="2021-05-06T20:30:34"/>
    <s v="май"/>
    <s v="четверг"/>
    <x v="23"/>
  </r>
  <r>
    <n v="50675"/>
    <d v="2021-05-06T18:31:09"/>
    <n v="47696"/>
    <n v="351192"/>
    <n v="3"/>
    <d v="2021-05-06T21:31:09"/>
    <s v="май"/>
    <s v="четверг"/>
    <x v="19"/>
  </r>
  <r>
    <n v="50676"/>
    <d v="2021-05-06T18:31:09"/>
    <n v="231568"/>
    <n v="411922"/>
    <n v="3"/>
    <d v="2021-05-06T21:31:09"/>
    <s v="май"/>
    <s v="четверг"/>
    <x v="19"/>
  </r>
  <r>
    <n v="50678"/>
    <d v="2021-05-06T18:31:09"/>
    <n v="313874"/>
    <n v="411922"/>
    <n v="3"/>
    <d v="2021-05-06T21:31:09"/>
    <s v="май"/>
    <s v="четверг"/>
    <x v="19"/>
  </r>
  <r>
    <n v="50683"/>
    <d v="2021-05-06T18:31:44"/>
    <n v="131212"/>
    <n v="473327"/>
    <n v="0"/>
    <d v="2021-05-06T18:31:44"/>
    <s v="май"/>
    <s v="четверг"/>
    <x v="21"/>
  </r>
  <r>
    <n v="50686"/>
    <d v="2021-05-06T18:32:19"/>
    <n v="344827"/>
    <n v="230507"/>
    <n v="1"/>
    <d v="2021-05-06T19:32:19"/>
    <s v="май"/>
    <s v="четверг"/>
    <x v="14"/>
  </r>
  <r>
    <n v="50690"/>
    <d v="2021-05-06T18:39:18"/>
    <n v="74288"/>
    <n v="432759"/>
    <n v="1"/>
    <d v="2021-05-06T19:39:18"/>
    <s v="май"/>
    <s v="четверг"/>
    <x v="14"/>
  </r>
  <r>
    <n v="50695"/>
    <d v="2021-05-06T18:39:50"/>
    <n v="32947"/>
    <n v="250679"/>
    <n v="2"/>
    <d v="2021-05-06T20:39:50"/>
    <s v="май"/>
    <s v="четверг"/>
    <x v="23"/>
  </r>
  <r>
    <n v="50696"/>
    <d v="2021-05-06T18:39:53"/>
    <n v="65677"/>
    <n v="258374"/>
    <n v="2"/>
    <d v="2021-05-06T20:39:53"/>
    <s v="май"/>
    <s v="четверг"/>
    <x v="23"/>
  </r>
  <r>
    <n v="50701"/>
    <d v="2021-05-06T18:39:53"/>
    <n v="221957"/>
    <n v="203265"/>
    <n v="2"/>
    <d v="2021-05-06T20:39:53"/>
    <s v="май"/>
    <s v="четверг"/>
    <x v="23"/>
  </r>
  <r>
    <n v="50706"/>
    <d v="2021-05-06T18:39:53"/>
    <n v="341792"/>
    <n v="266185"/>
    <n v="2"/>
    <d v="2021-05-06T20:39:53"/>
    <s v="май"/>
    <s v="четверг"/>
    <x v="23"/>
  </r>
  <r>
    <n v="50707"/>
    <d v="2021-05-06T18:41:03"/>
    <n v="255229"/>
    <n v="357547"/>
    <n v="0"/>
    <d v="2021-05-06T18:41:03"/>
    <s v="май"/>
    <s v="четверг"/>
    <x v="21"/>
  </r>
  <r>
    <n v="50712"/>
    <d v="2021-05-06T18:43:58"/>
    <n v="182072"/>
    <n v="411922"/>
    <n v="1"/>
    <d v="2021-05-06T19:43:58"/>
    <s v="май"/>
    <s v="четверг"/>
    <x v="14"/>
  </r>
  <r>
    <n v="50715"/>
    <d v="2021-05-06T18:44:10"/>
    <n v="297348"/>
    <n v="153893"/>
    <n v="2"/>
    <d v="2021-05-06T20:44:10"/>
    <s v="май"/>
    <s v="четверг"/>
    <x v="23"/>
  </r>
  <r>
    <n v="50718"/>
    <d v="2021-05-06T18:44:33"/>
    <n v="47527"/>
    <n v="297015"/>
    <n v="2"/>
    <d v="2021-05-06T20:44:33"/>
    <s v="май"/>
    <s v="четверг"/>
    <x v="23"/>
  </r>
  <r>
    <n v="50719"/>
    <d v="2021-05-06T18:45:42"/>
    <n v="213847"/>
    <n v="35970"/>
    <n v="0"/>
    <d v="2021-05-06T18:45:42"/>
    <s v="май"/>
    <s v="четверг"/>
    <x v="21"/>
  </r>
  <r>
    <n v="50722"/>
    <d v="2021-05-06T18:46:52"/>
    <n v="181843"/>
    <n v="411922"/>
    <n v="2"/>
    <d v="2021-05-06T20:46:52"/>
    <s v="май"/>
    <s v="четверг"/>
    <x v="23"/>
  </r>
  <r>
    <n v="50727"/>
    <d v="2021-05-06T18:49:12"/>
    <n v="23488"/>
    <n v="392434"/>
    <n v="2"/>
    <d v="2021-05-06T20:49:12"/>
    <s v="май"/>
    <s v="четверг"/>
    <x v="23"/>
  </r>
  <r>
    <n v="50732"/>
    <d v="2021-05-06T18:53:17"/>
    <n v="118754"/>
    <n v="471403"/>
    <n v="1"/>
    <d v="2021-05-06T19:53:17"/>
    <s v="май"/>
    <s v="четверг"/>
    <x v="14"/>
  </r>
  <r>
    <n v="50735"/>
    <d v="2021-05-06T18:53:17"/>
    <n v="205664"/>
    <n v="411922"/>
    <n v="1"/>
    <d v="2021-05-06T19:53:17"/>
    <s v="май"/>
    <s v="четверг"/>
    <x v="14"/>
  </r>
  <r>
    <n v="50739"/>
    <d v="2021-05-06T18:55:37"/>
    <n v="266979"/>
    <n v="438887"/>
    <n v="1"/>
    <d v="2021-05-06T19:55:37"/>
    <s v="май"/>
    <s v="четверг"/>
    <x v="14"/>
  </r>
  <r>
    <n v="50743"/>
    <d v="2021-05-06T18:56:12"/>
    <n v="170039"/>
    <n v="230507"/>
    <n v="2"/>
    <d v="2021-05-06T20:56:12"/>
    <s v="май"/>
    <s v="четверг"/>
    <x v="23"/>
  </r>
  <r>
    <n v="50748"/>
    <d v="2021-05-06T18:56:47"/>
    <n v="49082"/>
    <n v="154228"/>
    <n v="3"/>
    <d v="2021-05-06T21:56:47"/>
    <s v="май"/>
    <s v="четверг"/>
    <x v="19"/>
  </r>
  <r>
    <n v="50750"/>
    <d v="2021-05-06T18:59:41"/>
    <n v="43107"/>
    <n v="404226"/>
    <n v="0"/>
    <d v="2021-05-06T18:59:41"/>
    <s v="май"/>
    <s v="четверг"/>
    <x v="21"/>
  </r>
  <r>
    <n v="50753"/>
    <d v="2021-05-06T19:00:51"/>
    <n v="323339"/>
    <n v="430242"/>
    <n v="2"/>
    <d v="2021-05-06T21:00:51"/>
    <s v="май"/>
    <s v="четверг"/>
    <x v="19"/>
  </r>
  <r>
    <n v="50758"/>
    <d v="2021-05-06T19:02:01"/>
    <n v="220977"/>
    <n v="153893"/>
    <n v="0"/>
    <d v="2021-05-06T19:02:01"/>
    <s v="май"/>
    <s v="четверг"/>
    <x v="14"/>
  </r>
  <r>
    <n v="50762"/>
    <d v="2021-05-06T19:02:01"/>
    <n v="339165"/>
    <n v="179296"/>
    <n v="0"/>
    <d v="2021-05-06T19:02:01"/>
    <s v="май"/>
    <s v="четверг"/>
    <x v="14"/>
  </r>
  <r>
    <n v="50766"/>
    <d v="2021-05-06T19:02:36"/>
    <n v="30007"/>
    <n v="158978"/>
    <n v="1"/>
    <d v="2021-05-06T20:02:36"/>
    <s v="май"/>
    <s v="четверг"/>
    <x v="23"/>
  </r>
  <r>
    <n v="50768"/>
    <d v="2021-05-06T19:02:36"/>
    <n v="190332"/>
    <n v="411922"/>
    <n v="1"/>
    <d v="2021-05-06T20:02:36"/>
    <s v="май"/>
    <s v="четверг"/>
    <x v="23"/>
  </r>
  <r>
    <n v="50770"/>
    <d v="2021-05-06T19:02:36"/>
    <n v="348726"/>
    <n v="351192"/>
    <n v="1"/>
    <d v="2021-05-06T20:02:36"/>
    <s v="май"/>
    <s v="четверг"/>
    <x v="23"/>
  </r>
  <r>
    <n v="50771"/>
    <d v="2021-05-06T19:03:46"/>
    <n v="50839"/>
    <n v="217497"/>
    <n v="3"/>
    <d v="2021-05-06T22:03:46"/>
    <s v="май"/>
    <s v="четверг"/>
    <x v="20"/>
  </r>
  <r>
    <n v="50774"/>
    <d v="2021-05-06T19:04:48"/>
    <n v="89155"/>
    <n v="439190"/>
    <n v="3"/>
    <d v="2021-05-06T22:04:48"/>
    <s v="май"/>
    <s v="четверг"/>
    <x v="20"/>
  </r>
  <r>
    <n v="50777"/>
    <d v="2021-05-06T19:04:56"/>
    <n v="323936"/>
    <n v="182984"/>
    <n v="1"/>
    <d v="2021-05-06T20:04:56"/>
    <s v="май"/>
    <s v="четверг"/>
    <x v="23"/>
  </r>
  <r>
    <n v="50781"/>
    <d v="2021-05-06T19:04:56"/>
    <n v="341234"/>
    <n v="182191"/>
    <n v="1"/>
    <d v="2021-05-06T20:04:56"/>
    <s v="май"/>
    <s v="четверг"/>
    <x v="23"/>
  </r>
  <r>
    <n v="50784"/>
    <d v="2021-05-06T19:05:31"/>
    <n v="172144"/>
    <n v="74456"/>
    <n v="2"/>
    <d v="2021-05-06T21:05:31"/>
    <s v="май"/>
    <s v="четверг"/>
    <x v="19"/>
  </r>
  <r>
    <n v="50785"/>
    <d v="2021-05-06T19:07:51"/>
    <n v="110992"/>
    <n v="158978"/>
    <n v="2"/>
    <d v="2021-05-06T21:07:51"/>
    <s v="май"/>
    <s v="четверг"/>
    <x v="19"/>
  </r>
  <r>
    <n v="50789"/>
    <d v="2021-05-06T19:09:35"/>
    <n v="316182"/>
    <n v="351192"/>
    <n v="5"/>
    <d v="2021-05-07T00:09:35"/>
    <s v="май"/>
    <s v="пятница"/>
    <x v="1"/>
  </r>
  <r>
    <n v="50794"/>
    <d v="2021-05-06T19:09:35"/>
    <n v="233293"/>
    <n v="288430"/>
    <n v="1"/>
    <d v="2021-05-06T20:09:35"/>
    <s v="май"/>
    <s v="четверг"/>
    <x v="23"/>
  </r>
  <r>
    <n v="50796"/>
    <d v="2021-05-06T19:11:20"/>
    <n v="100759"/>
    <n v="256570"/>
    <n v="0"/>
    <d v="2021-05-06T19:11:20"/>
    <s v="май"/>
    <s v="четверг"/>
    <x v="14"/>
  </r>
  <r>
    <n v="50800"/>
    <d v="2021-05-06T19:11:20"/>
    <n v="283559"/>
    <n v="411922"/>
    <n v="0"/>
    <d v="2021-05-06T19:11:20"/>
    <s v="май"/>
    <s v="четверг"/>
    <x v="14"/>
  </r>
  <r>
    <n v="50802"/>
    <d v="2021-05-06T19:11:55"/>
    <n v="98290"/>
    <n v="347008"/>
    <n v="1"/>
    <d v="2021-05-06T20:11:55"/>
    <s v="май"/>
    <s v="четверг"/>
    <x v="23"/>
  </r>
  <r>
    <n v="50804"/>
    <d v="2021-05-06T19:11:55"/>
    <n v="297291"/>
    <n v="250679"/>
    <n v="1"/>
    <d v="2021-05-06T20:11:55"/>
    <s v="май"/>
    <s v="четверг"/>
    <x v="23"/>
  </r>
  <r>
    <n v="50809"/>
    <d v="2021-05-06T19:12:30"/>
    <n v="336182"/>
    <n v="472712"/>
    <n v="2"/>
    <d v="2021-05-06T21:12:30"/>
    <s v="май"/>
    <s v="четверг"/>
    <x v="19"/>
  </r>
  <r>
    <n v="50812"/>
    <d v="2021-05-06T19:13:40"/>
    <n v="183116"/>
    <n v="204394"/>
    <n v="0"/>
    <d v="2021-05-06T19:13:40"/>
    <s v="май"/>
    <s v="четверг"/>
    <x v="14"/>
  </r>
  <r>
    <n v="50813"/>
    <d v="2021-05-06T19:14:15"/>
    <n v="34209"/>
    <n v="23892"/>
    <n v="1"/>
    <d v="2021-05-06T20:14:15"/>
    <s v="май"/>
    <s v="четверг"/>
    <x v="23"/>
  </r>
  <r>
    <n v="50815"/>
    <d v="2021-05-06T19:16:35"/>
    <n v="26281"/>
    <n v="227775"/>
    <n v="1"/>
    <d v="2021-05-06T20:16:35"/>
    <s v="май"/>
    <s v="четверг"/>
    <x v="23"/>
  </r>
  <r>
    <n v="50819"/>
    <d v="2021-05-06T19:16:35"/>
    <n v="174440"/>
    <n v="450900"/>
    <n v="1"/>
    <d v="2021-05-06T20:16:35"/>
    <s v="май"/>
    <s v="четверг"/>
    <x v="23"/>
  </r>
  <r>
    <n v="50822"/>
    <d v="2021-05-06T19:18:20"/>
    <n v="61875"/>
    <n v="411922"/>
    <n v="0"/>
    <d v="2021-05-06T19:18:20"/>
    <s v="май"/>
    <s v="четверг"/>
    <x v="14"/>
  </r>
  <r>
    <n v="50827"/>
    <d v="2021-05-06T19:18:20"/>
    <n v="218223"/>
    <n v="321129"/>
    <n v="0"/>
    <d v="2021-05-06T19:18:20"/>
    <s v="май"/>
    <s v="четверг"/>
    <x v="14"/>
  </r>
  <r>
    <n v="50829"/>
    <d v="2021-05-06T19:18:55"/>
    <n v="45641"/>
    <n v="238719"/>
    <n v="1"/>
    <d v="2021-05-06T20:18:55"/>
    <s v="май"/>
    <s v="четверг"/>
    <x v="23"/>
  </r>
  <r>
    <n v="50831"/>
    <d v="2021-05-06T19:19:30"/>
    <n v="181965"/>
    <n v="182191"/>
    <n v="2"/>
    <d v="2021-05-06T21:19:30"/>
    <s v="май"/>
    <s v="четверг"/>
    <x v="19"/>
  </r>
  <r>
    <n v="50836"/>
    <d v="2021-05-06T19:20:40"/>
    <n v="310177"/>
    <n v="59082"/>
    <n v="0"/>
    <d v="2021-05-06T19:20:40"/>
    <s v="май"/>
    <s v="четверг"/>
    <x v="14"/>
  </r>
  <r>
    <n v="50839"/>
    <d v="2021-05-06T19:21:14"/>
    <n v="144362"/>
    <n v="250679"/>
    <n v="1"/>
    <d v="2021-05-06T20:21:14"/>
    <s v="май"/>
    <s v="четверг"/>
    <x v="23"/>
  </r>
  <r>
    <n v="50840"/>
    <d v="2021-05-06T19:22:24"/>
    <n v="223157"/>
    <n v="4199"/>
    <n v="3"/>
    <d v="2021-05-06T22:22:24"/>
    <s v="май"/>
    <s v="четверг"/>
    <x v="20"/>
  </r>
  <r>
    <n v="50842"/>
    <d v="2021-05-06T19:22:34"/>
    <n v="80455"/>
    <n v="98704"/>
    <n v="1"/>
    <d v="2021-05-06T20:22:34"/>
    <s v="май"/>
    <s v="четверг"/>
    <x v="23"/>
  </r>
  <r>
    <n v="50847"/>
    <d v="2021-05-06T19:25:54"/>
    <n v="40707"/>
    <n v="443457"/>
    <n v="1"/>
    <d v="2021-05-06T20:25:54"/>
    <s v="май"/>
    <s v="четверг"/>
    <x v="23"/>
  </r>
  <r>
    <n v="50848"/>
    <d v="2021-05-06T19:26:29"/>
    <n v="61726"/>
    <n v="297015"/>
    <n v="2"/>
    <d v="2021-05-06T21:26:29"/>
    <s v="май"/>
    <s v="четверг"/>
    <x v="19"/>
  </r>
  <r>
    <n v="50850"/>
    <d v="2021-05-06T19:26:29"/>
    <n v="82206"/>
    <n v="179296"/>
    <n v="2"/>
    <d v="2021-05-06T21:26:29"/>
    <s v="май"/>
    <s v="четверг"/>
    <x v="19"/>
  </r>
  <r>
    <n v="50851"/>
    <d v="2021-05-06T19:27:39"/>
    <n v="53198"/>
    <n v="447858"/>
    <n v="0"/>
    <d v="2021-05-06T19:27:39"/>
    <s v="май"/>
    <s v="четверг"/>
    <x v="14"/>
  </r>
  <r>
    <n v="50855"/>
    <d v="2021-05-06T19:27:39"/>
    <n v="300932"/>
    <n v="227775"/>
    <n v="0"/>
    <d v="2021-05-06T19:27:39"/>
    <s v="май"/>
    <s v="четверг"/>
    <x v="14"/>
  </r>
  <r>
    <n v="50858"/>
    <d v="2021-05-06T19:29:59"/>
    <n v="175065"/>
    <n v="30437"/>
    <n v="4"/>
    <d v="2021-05-06T23:29:59"/>
    <s v="май"/>
    <s v="четверг"/>
    <x v="22"/>
  </r>
  <r>
    <n v="50860"/>
    <d v="2021-05-06T19:30:34"/>
    <n v="199876"/>
    <n v="447858"/>
    <n v="1"/>
    <d v="2021-05-06T20:30:34"/>
    <s v="май"/>
    <s v="четверг"/>
    <x v="23"/>
  </r>
  <r>
    <n v="50863"/>
    <d v="2021-05-06T19:32:53"/>
    <n v="221730"/>
    <n v="89017"/>
    <n v="1"/>
    <d v="2021-05-06T20:32:53"/>
    <s v="май"/>
    <s v="четверг"/>
    <x v="23"/>
  </r>
  <r>
    <n v="50868"/>
    <d v="2021-05-06T19:33:36"/>
    <n v="47707"/>
    <n v="3805"/>
    <n v="0"/>
    <d v="2021-05-06T19:33:36"/>
    <s v="май"/>
    <s v="четверг"/>
    <x v="14"/>
  </r>
  <r>
    <n v="50870"/>
    <d v="2021-05-06T19:37:33"/>
    <n v="37698"/>
    <n v="370276"/>
    <n v="1"/>
    <d v="2021-05-06T20:37:33"/>
    <s v="май"/>
    <s v="четверг"/>
    <x v="23"/>
  </r>
  <r>
    <n v="50871"/>
    <d v="2021-05-06T19:38:08"/>
    <n v="321921"/>
    <n v="473323"/>
    <n v="2"/>
    <d v="2021-05-06T21:38:08"/>
    <s v="май"/>
    <s v="четверг"/>
    <x v="19"/>
  </r>
  <r>
    <n v="50875"/>
    <d v="2021-05-06T19:39:18"/>
    <n v="83347"/>
    <n v="154256"/>
    <n v="0"/>
    <d v="2021-05-06T19:39:18"/>
    <s v="май"/>
    <s v="четверг"/>
    <x v="14"/>
  </r>
  <r>
    <n v="50878"/>
    <d v="2021-05-06T19:41:03"/>
    <n v="254098"/>
    <n v="118577"/>
    <n v="3"/>
    <d v="2021-05-06T22:41:03"/>
    <s v="май"/>
    <s v="четверг"/>
    <x v="20"/>
  </r>
  <r>
    <n v="50881"/>
    <d v="2021-05-06T19:41:03"/>
    <n v="340073"/>
    <n v="313721"/>
    <n v="3"/>
    <d v="2021-05-06T22:41:03"/>
    <s v="май"/>
    <s v="четверг"/>
    <x v="20"/>
  </r>
  <r>
    <n v="50886"/>
    <d v="2021-05-06T19:42:48"/>
    <n v="237942"/>
    <n v="364601"/>
    <n v="2"/>
    <d v="2021-05-06T21:42:48"/>
    <s v="май"/>
    <s v="четверг"/>
    <x v="19"/>
  </r>
  <r>
    <n v="50890"/>
    <d v="2021-05-06T19:43:58"/>
    <n v="69047"/>
    <n v="347393"/>
    <n v="0"/>
    <d v="2021-05-06T19:43:58"/>
    <s v="май"/>
    <s v="четверг"/>
    <x v="14"/>
  </r>
  <r>
    <n v="50894"/>
    <d v="2021-05-06T19:45:07"/>
    <n v="305588"/>
    <n v="155428"/>
    <n v="2"/>
    <d v="2021-05-06T21:45:07"/>
    <s v="май"/>
    <s v="четверг"/>
    <x v="19"/>
  </r>
  <r>
    <n v="50898"/>
    <d v="2021-05-06T19:45:42"/>
    <n v="25813"/>
    <n v="136029"/>
    <n v="3"/>
    <d v="2021-05-06T22:45:42"/>
    <s v="май"/>
    <s v="четверг"/>
    <x v="20"/>
  </r>
  <r>
    <n v="50900"/>
    <d v="2021-05-06T19:46:52"/>
    <n v="113076"/>
    <n v="439190"/>
    <n v="1"/>
    <d v="2021-05-06T20:46:52"/>
    <s v="май"/>
    <s v="четверг"/>
    <x v="23"/>
  </r>
  <r>
    <n v="50903"/>
    <d v="2021-05-06T19:49:47"/>
    <n v="248039"/>
    <n v="37644"/>
    <n v="2"/>
    <d v="2021-05-06T21:49:47"/>
    <s v="май"/>
    <s v="четверг"/>
    <x v="19"/>
  </r>
  <r>
    <n v="50905"/>
    <d v="2021-05-06T19:50:22"/>
    <n v="76608"/>
    <n v="158978"/>
    <n v="3"/>
    <d v="2021-05-06T22:50:22"/>
    <s v="май"/>
    <s v="четверг"/>
    <x v="20"/>
  </r>
  <r>
    <n v="50910"/>
    <d v="2021-05-06T19:50:57"/>
    <n v="209320"/>
    <n v="411922"/>
    <n v="0"/>
    <d v="2021-05-06T19:50:57"/>
    <s v="май"/>
    <s v="четверг"/>
    <x v="14"/>
  </r>
  <r>
    <n v="50912"/>
    <d v="2021-05-06T19:52:07"/>
    <n v="74907"/>
    <n v="21407"/>
    <n v="2"/>
    <d v="2021-05-06T21:52:07"/>
    <s v="май"/>
    <s v="четверг"/>
    <x v="19"/>
  </r>
  <r>
    <n v="50914"/>
    <d v="2021-05-06T19:55:37"/>
    <n v="229208"/>
    <n v="411922"/>
    <n v="0"/>
    <d v="2021-05-06T19:55:37"/>
    <s v="май"/>
    <s v="четверг"/>
    <x v="14"/>
  </r>
  <r>
    <n v="50916"/>
    <d v="2021-05-06T19:56:12"/>
    <n v="24209"/>
    <n v="394819"/>
    <n v="1"/>
    <d v="2021-05-06T20:56:12"/>
    <s v="май"/>
    <s v="четверг"/>
    <x v="23"/>
  </r>
  <r>
    <n v="50919"/>
    <d v="2021-05-06T19:56:47"/>
    <n v="30901"/>
    <n v="230507"/>
    <n v="2"/>
    <d v="2021-05-06T21:56:47"/>
    <s v="май"/>
    <s v="четверг"/>
    <x v="19"/>
  </r>
  <r>
    <n v="50924"/>
    <d v="2021-05-06T19:56:47"/>
    <n v="87188"/>
    <n v="180863"/>
    <n v="2"/>
    <d v="2021-05-06T21:56:47"/>
    <s v="май"/>
    <s v="четверг"/>
    <x v="19"/>
  </r>
  <r>
    <n v="50926"/>
    <d v="2021-05-06T19:58:31"/>
    <n v="202819"/>
    <n v="250679"/>
    <n v="1"/>
    <d v="2021-05-06T20:58:31"/>
    <s v="май"/>
    <s v="четверг"/>
    <x v="23"/>
  </r>
  <r>
    <n v="50930"/>
    <d v="2021-05-06T20:00:16"/>
    <n v="158975"/>
    <n v="439981"/>
    <n v="0"/>
    <d v="2021-05-06T20:00:16"/>
    <s v="май"/>
    <s v="четверг"/>
    <x v="23"/>
  </r>
  <r>
    <n v="50934"/>
    <d v="2021-05-06T20:00:51"/>
    <n v="46889"/>
    <n v="158978"/>
    <n v="1"/>
    <d v="2021-05-06T21:00:51"/>
    <s v="май"/>
    <s v="четверг"/>
    <x v="19"/>
  </r>
  <r>
    <n v="50938"/>
    <d v="2021-05-06T20:02:01"/>
    <n v="92911"/>
    <n v="399866"/>
    <n v="3"/>
    <d v="2021-05-06T23:02:01"/>
    <s v="май"/>
    <s v="четверг"/>
    <x v="22"/>
  </r>
  <r>
    <n v="50939"/>
    <d v="2021-05-06T20:07:16"/>
    <n v="3458"/>
    <n v="182191"/>
    <n v="0"/>
    <d v="2021-05-06T20:07:16"/>
    <s v="май"/>
    <s v="четверг"/>
    <x v="23"/>
  </r>
  <r>
    <n v="50941"/>
    <d v="2021-05-06T20:09:35"/>
    <n v="253224"/>
    <n v="323760"/>
    <n v="0"/>
    <d v="2021-05-06T20:09:35"/>
    <s v="май"/>
    <s v="четверг"/>
    <x v="23"/>
  </r>
  <r>
    <n v="50944"/>
    <d v="2021-05-06T20:13:05"/>
    <n v="83158"/>
    <n v="472330"/>
    <n v="2"/>
    <d v="2021-05-06T22:13:05"/>
    <s v="май"/>
    <s v="четверг"/>
    <x v="20"/>
  </r>
  <r>
    <n v="50947"/>
    <d v="2021-05-06T20:14:50"/>
    <n v="190229"/>
    <n v="449379"/>
    <n v="5"/>
    <d v="2021-05-07T01:14:50"/>
    <s v="май"/>
    <s v="пятница"/>
    <x v="0"/>
  </r>
  <r>
    <n v="50948"/>
    <d v="2021-05-06T20:16:35"/>
    <n v="113661"/>
    <n v="463226"/>
    <n v="0"/>
    <d v="2021-05-06T20:16:35"/>
    <s v="май"/>
    <s v="четверг"/>
    <x v="23"/>
  </r>
  <r>
    <n v="50949"/>
    <d v="2021-05-06T20:17:10"/>
    <n v="140610"/>
    <n v="21760"/>
    <n v="1"/>
    <d v="2021-05-06T21:17:10"/>
    <s v="май"/>
    <s v="четверг"/>
    <x v="19"/>
  </r>
  <r>
    <n v="50951"/>
    <d v="2021-05-06T20:17:10"/>
    <n v="171055"/>
    <n v="8501"/>
    <n v="1"/>
    <d v="2021-05-06T21:17:10"/>
    <s v="май"/>
    <s v="четверг"/>
    <x v="19"/>
  </r>
  <r>
    <n v="50954"/>
    <d v="2021-05-06T20:18:55"/>
    <n v="340310"/>
    <n v="411922"/>
    <n v="0"/>
    <d v="2021-05-06T20:18:55"/>
    <s v="май"/>
    <s v="четверг"/>
    <x v="23"/>
  </r>
  <r>
    <n v="50959"/>
    <d v="2021-05-06T20:19:30"/>
    <n v="259308"/>
    <n v="411922"/>
    <n v="1"/>
    <d v="2021-05-06T21:19:30"/>
    <s v="май"/>
    <s v="четверг"/>
    <x v="19"/>
  </r>
  <r>
    <n v="50961"/>
    <d v="2021-05-06T20:20:05"/>
    <n v="257174"/>
    <n v="351192"/>
    <n v="2"/>
    <d v="2021-05-06T22:20:05"/>
    <s v="май"/>
    <s v="четверг"/>
    <x v="20"/>
  </r>
  <r>
    <n v="50962"/>
    <d v="2021-05-06T20:22:24"/>
    <n v="55983"/>
    <n v="439981"/>
    <n v="6"/>
    <d v="2021-05-07T02:22:24"/>
    <s v="май"/>
    <s v="пятница"/>
    <x v="2"/>
  </r>
  <r>
    <n v="50963"/>
    <d v="2021-05-06T20:24:09"/>
    <n v="139345"/>
    <n v="158978"/>
    <n v="1"/>
    <d v="2021-05-06T21:24:09"/>
    <s v="май"/>
    <s v="четверг"/>
    <x v="19"/>
  </r>
  <r>
    <n v="50968"/>
    <d v="2021-05-06T20:24:09"/>
    <n v="257119"/>
    <n v="330333"/>
    <n v="1"/>
    <d v="2021-05-06T21:24:09"/>
    <s v="май"/>
    <s v="четверг"/>
    <x v="19"/>
  </r>
  <r>
    <n v="50970"/>
    <d v="2021-05-06T20:26:29"/>
    <n v="177827"/>
    <n v="158978"/>
    <n v="1"/>
    <d v="2021-05-06T21:26:29"/>
    <s v="май"/>
    <s v="четверг"/>
    <x v="19"/>
  </r>
  <r>
    <n v="50974"/>
    <d v="2021-05-06T20:26:29"/>
    <n v="205431"/>
    <n v="138209"/>
    <n v="1"/>
    <d v="2021-05-06T21:26:29"/>
    <s v="май"/>
    <s v="четверг"/>
    <x v="19"/>
  </r>
  <r>
    <n v="50976"/>
    <d v="2021-05-06T20:26:53"/>
    <n v="180786"/>
    <n v="118549"/>
    <n v="6"/>
    <d v="2021-05-07T02:26:53"/>
    <s v="май"/>
    <s v="пятница"/>
    <x v="2"/>
  </r>
  <r>
    <n v="50981"/>
    <d v="2021-05-06T20:27:04"/>
    <n v="291573"/>
    <n v="249345"/>
    <n v="2"/>
    <d v="2021-05-06T22:27:04"/>
    <s v="май"/>
    <s v="четверг"/>
    <x v="20"/>
  </r>
  <r>
    <n v="50986"/>
    <d v="2021-05-06T20:28:48"/>
    <n v="211431"/>
    <n v="392434"/>
    <n v="4"/>
    <d v="2021-05-07T00:28:48"/>
    <s v="май"/>
    <s v="пятница"/>
    <x v="1"/>
  </r>
  <r>
    <n v="50987"/>
    <d v="2021-05-06T20:28:49"/>
    <n v="136135"/>
    <n v="5151"/>
    <n v="1"/>
    <d v="2021-05-06T21:28:49"/>
    <s v="май"/>
    <s v="четверг"/>
    <x v="19"/>
  </r>
  <r>
    <n v="50989"/>
    <d v="2021-05-06T20:29:59"/>
    <n v="116021"/>
    <n v="118549"/>
    <n v="3"/>
    <d v="2021-05-06T23:29:59"/>
    <s v="май"/>
    <s v="четверг"/>
    <x v="22"/>
  </r>
  <r>
    <n v="50993"/>
    <d v="2021-05-06T20:31:44"/>
    <n v="113729"/>
    <n v="298988"/>
    <n v="-6"/>
    <d v="2021-05-06T14:31:44"/>
    <s v="май"/>
    <s v="четверг"/>
    <x v="12"/>
  </r>
  <r>
    <n v="50997"/>
    <d v="2021-05-06T20:32:53"/>
    <n v="335194"/>
    <n v="60239"/>
    <n v="0"/>
    <d v="2021-05-06T20:32:53"/>
    <s v="май"/>
    <s v="четверг"/>
    <x v="23"/>
  </r>
  <r>
    <n v="51002"/>
    <d v="2021-05-06T20:35:13"/>
    <n v="251443"/>
    <n v="347393"/>
    <n v="0"/>
    <d v="2021-05-06T20:35:13"/>
    <s v="май"/>
    <s v="четверг"/>
    <x v="23"/>
  </r>
  <r>
    <n v="51006"/>
    <d v="2021-05-06T20:35:48"/>
    <n v="345337"/>
    <n v="230507"/>
    <n v="1"/>
    <d v="2021-05-06T21:35:48"/>
    <s v="май"/>
    <s v="четверг"/>
    <x v="19"/>
  </r>
  <r>
    <n v="51011"/>
    <d v="2021-05-06T20:36:58"/>
    <n v="219205"/>
    <n v="401945"/>
    <n v="3"/>
    <d v="2021-05-06T23:36:58"/>
    <s v="май"/>
    <s v="четверг"/>
    <x v="22"/>
  </r>
  <r>
    <n v="51014"/>
    <d v="2021-05-06T20:38:08"/>
    <n v="178802"/>
    <n v="122982"/>
    <n v="1"/>
    <d v="2021-05-06T21:38:08"/>
    <s v="май"/>
    <s v="четверг"/>
    <x v="19"/>
  </r>
  <r>
    <n v="51016"/>
    <d v="2021-05-06T20:39:18"/>
    <n v="211631"/>
    <n v="118549"/>
    <n v="3"/>
    <d v="2021-05-06T23:39:18"/>
    <s v="май"/>
    <s v="четверг"/>
    <x v="22"/>
  </r>
  <r>
    <n v="51020"/>
    <d v="2021-05-06T20:40:28"/>
    <n v="206667"/>
    <n v="411922"/>
    <n v="1"/>
    <d v="2021-05-06T21:40:28"/>
    <s v="май"/>
    <s v="четверг"/>
    <x v="19"/>
  </r>
  <r>
    <n v="51025"/>
    <d v="2021-05-06T20:40:28"/>
    <n v="213089"/>
    <n v="411922"/>
    <n v="1"/>
    <d v="2021-05-06T21:40:28"/>
    <s v="май"/>
    <s v="четверг"/>
    <x v="19"/>
  </r>
  <r>
    <n v="51028"/>
    <d v="2021-05-06T20:42:48"/>
    <n v="49751"/>
    <n v="135377"/>
    <n v="1"/>
    <d v="2021-05-06T21:42:48"/>
    <s v="май"/>
    <s v="четверг"/>
    <x v="19"/>
  </r>
  <r>
    <n v="51030"/>
    <d v="2021-05-06T20:42:48"/>
    <n v="327137"/>
    <n v="472712"/>
    <n v="1"/>
    <d v="2021-05-06T21:42:48"/>
    <s v="май"/>
    <s v="четверг"/>
    <x v="19"/>
  </r>
  <r>
    <n v="51034"/>
    <d v="2021-05-06T20:46:17"/>
    <n v="139960"/>
    <n v="301748"/>
    <n v="3"/>
    <d v="2021-05-06T23:46:17"/>
    <s v="май"/>
    <s v="четверг"/>
    <x v="22"/>
  </r>
  <r>
    <n v="51035"/>
    <d v="2021-05-06T20:46:17"/>
    <n v="272437"/>
    <n v="351192"/>
    <n v="3"/>
    <d v="2021-05-06T23:46:17"/>
    <s v="май"/>
    <s v="четверг"/>
    <x v="22"/>
  </r>
  <r>
    <n v="51036"/>
    <d v="2021-05-06T20:46:52"/>
    <n v="342418"/>
    <n v="477440"/>
    <n v="0"/>
    <d v="2021-05-06T20:46:52"/>
    <s v="май"/>
    <s v="четверг"/>
    <x v="23"/>
  </r>
  <r>
    <n v="51038"/>
    <d v="2021-05-06T20:48:02"/>
    <n v="286855"/>
    <n v="401945"/>
    <n v="2"/>
    <d v="2021-05-06T22:48:02"/>
    <s v="май"/>
    <s v="четверг"/>
    <x v="20"/>
  </r>
  <r>
    <n v="51043"/>
    <d v="2021-05-06T20:49:12"/>
    <n v="238840"/>
    <n v="227775"/>
    <n v="0"/>
    <d v="2021-05-06T20:49:12"/>
    <s v="май"/>
    <s v="четверг"/>
    <x v="23"/>
  </r>
  <r>
    <n v="51047"/>
    <d v="2021-05-06T20:51:32"/>
    <n v="8144"/>
    <n v="218484"/>
    <n v="-4"/>
    <d v="2021-05-06T16:51:32"/>
    <s v="май"/>
    <s v="четверг"/>
    <x v="11"/>
  </r>
  <r>
    <n v="51051"/>
    <d v="2021-05-06T20:53:17"/>
    <n v="212072"/>
    <n v="89017"/>
    <n v="3"/>
    <d v="2021-05-06T23:53:17"/>
    <s v="май"/>
    <s v="четверг"/>
    <x v="22"/>
  </r>
  <r>
    <n v="51055"/>
    <d v="2021-05-06T20:54:27"/>
    <n v="71935"/>
    <n v="455655"/>
    <n v="1"/>
    <d v="2021-05-06T21:54:27"/>
    <s v="май"/>
    <s v="четверг"/>
    <x v="19"/>
  </r>
  <r>
    <n v="51059"/>
    <d v="2021-05-06T20:55:02"/>
    <n v="26058"/>
    <n v="147780"/>
    <n v="2"/>
    <d v="2021-05-06T22:55:02"/>
    <s v="май"/>
    <s v="четверг"/>
    <x v="20"/>
  </r>
  <r>
    <n v="51060"/>
    <d v="2021-05-06T20:56:47"/>
    <n v="216532"/>
    <n v="36482"/>
    <n v="1"/>
    <d v="2021-05-06T21:56:47"/>
    <s v="май"/>
    <s v="четверг"/>
    <x v="19"/>
  </r>
  <r>
    <n v="51062"/>
    <d v="2021-05-06T20:58:31"/>
    <n v="70838"/>
    <n v="194335"/>
    <n v="4"/>
    <d v="2021-05-07T00:58:31"/>
    <s v="май"/>
    <s v="пятница"/>
    <x v="1"/>
  </r>
  <r>
    <n v="51066"/>
    <d v="2021-05-06T20:59:06"/>
    <n v="17141"/>
    <n v="219616"/>
    <n v="1"/>
    <d v="2021-05-06T21:59:06"/>
    <s v="май"/>
    <s v="четверг"/>
    <x v="19"/>
  </r>
  <r>
    <n v="51069"/>
    <d v="2021-05-06T21:00:16"/>
    <n v="133756"/>
    <n v="411922"/>
    <n v="3"/>
    <d v="2021-05-07T00:00:16"/>
    <s v="май"/>
    <s v="пятница"/>
    <x v="1"/>
  </r>
  <r>
    <n v="51072"/>
    <d v="2021-05-06T21:00:51"/>
    <n v="11848"/>
    <n v="411922"/>
    <n v="0"/>
    <d v="2021-05-06T21:00:51"/>
    <s v="май"/>
    <s v="четверг"/>
    <x v="19"/>
  </r>
  <r>
    <n v="51076"/>
    <d v="2021-05-06T21:01:26"/>
    <n v="255634"/>
    <n v="242428"/>
    <n v="0"/>
    <d v="2021-05-06T21:01:26"/>
    <s v="май"/>
    <s v="четверг"/>
    <x v="19"/>
  </r>
  <r>
    <n v="51077"/>
    <d v="2021-05-06T21:02:01"/>
    <n v="92307"/>
    <n v="471403"/>
    <n v="2"/>
    <d v="2021-05-06T23:02:01"/>
    <s v="май"/>
    <s v="четверг"/>
    <x v="22"/>
  </r>
  <r>
    <n v="51082"/>
    <d v="2021-05-06T21:02:36"/>
    <n v="304636"/>
    <n v="54565"/>
    <n v="3"/>
    <d v="2021-05-07T00:02:36"/>
    <s v="май"/>
    <s v="пятница"/>
    <x v="1"/>
  </r>
  <r>
    <n v="51086"/>
    <d v="2021-05-06T21:03:22"/>
    <n v="219249"/>
    <n v="408046"/>
    <n v="1"/>
    <d v="2021-05-06T22:03:22"/>
    <s v="май"/>
    <s v="четверг"/>
    <x v="20"/>
  </r>
  <r>
    <n v="51090"/>
    <d v="2021-05-06T21:03:50"/>
    <n v="258143"/>
    <n v="250771"/>
    <n v="2"/>
    <d v="2021-05-06T23:03:50"/>
    <s v="май"/>
    <s v="четверг"/>
    <x v="22"/>
  </r>
  <r>
    <n v="51094"/>
    <d v="2021-05-06T21:04:56"/>
    <n v="321503"/>
    <n v="250679"/>
    <n v="3"/>
    <d v="2021-05-07T00:04:56"/>
    <s v="май"/>
    <s v="пятница"/>
    <x v="1"/>
  </r>
  <r>
    <n v="51096"/>
    <d v="2021-05-06T21:06:06"/>
    <n v="135256"/>
    <n v="43842"/>
    <n v="1"/>
    <d v="2021-05-06T22:06:06"/>
    <s v="май"/>
    <s v="четверг"/>
    <x v="20"/>
  </r>
  <r>
    <n v="51099"/>
    <d v="2021-05-06T21:06:06"/>
    <n v="251870"/>
    <n v="157871"/>
    <n v="1"/>
    <d v="2021-05-06T22:06:06"/>
    <s v="май"/>
    <s v="четверг"/>
    <x v="20"/>
  </r>
  <r>
    <n v="51103"/>
    <d v="2021-05-06T21:10:45"/>
    <n v="25822"/>
    <n v="230507"/>
    <n v="1"/>
    <d v="2021-05-06T22:10:45"/>
    <s v="май"/>
    <s v="четверг"/>
    <x v="20"/>
  </r>
  <r>
    <n v="51108"/>
    <d v="2021-05-06T21:11:02"/>
    <n v="84411"/>
    <n v="141135"/>
    <n v="2"/>
    <d v="2021-05-06T23:11:02"/>
    <s v="май"/>
    <s v="четверг"/>
    <x v="22"/>
  </r>
  <r>
    <n v="51109"/>
    <d v="2021-05-06T21:11:20"/>
    <n v="139261"/>
    <n v="158978"/>
    <n v="2"/>
    <d v="2021-05-06T23:11:20"/>
    <s v="май"/>
    <s v="четверг"/>
    <x v="22"/>
  </r>
  <r>
    <n v="51110"/>
    <d v="2021-05-06T21:12:30"/>
    <n v="189183"/>
    <n v="151932"/>
    <n v="-4"/>
    <d v="2021-05-06T17:12:30"/>
    <s v="май"/>
    <s v="четверг"/>
    <x v="7"/>
  </r>
  <r>
    <n v="51115"/>
    <d v="2021-05-06T21:13:05"/>
    <n v="76997"/>
    <n v="419184"/>
    <n v="1"/>
    <d v="2021-05-06T22:13:05"/>
    <s v="май"/>
    <s v="четверг"/>
    <x v="20"/>
  </r>
  <r>
    <n v="51120"/>
    <d v="2021-05-06T21:13:05"/>
    <n v="174103"/>
    <n v="118549"/>
    <n v="1"/>
    <d v="2021-05-06T22:13:05"/>
    <s v="май"/>
    <s v="четверг"/>
    <x v="20"/>
  </r>
  <r>
    <n v="51121"/>
    <d v="2021-05-06T21:15:25"/>
    <n v="343247"/>
    <n v="102292"/>
    <n v="1"/>
    <d v="2021-05-06T22:15:25"/>
    <s v="май"/>
    <s v="четверг"/>
    <x v="20"/>
  </r>
  <r>
    <n v="51123"/>
    <d v="2021-05-06T21:20:05"/>
    <n v="10762"/>
    <n v="308796"/>
    <n v="1"/>
    <d v="2021-05-06T22:20:05"/>
    <s v="май"/>
    <s v="четверг"/>
    <x v="20"/>
  </r>
  <r>
    <n v="51127"/>
    <d v="2021-05-06T21:21:49"/>
    <n v="274505"/>
    <n v="88863"/>
    <n v="4"/>
    <d v="2021-05-07T01:21:49"/>
    <s v="май"/>
    <s v="пятница"/>
    <x v="0"/>
  </r>
  <r>
    <n v="51131"/>
    <d v="2021-05-06T21:22:24"/>
    <n v="239381"/>
    <n v="18748"/>
    <n v="1"/>
    <d v="2021-05-06T22:22:24"/>
    <s v="май"/>
    <s v="четверг"/>
    <x v="20"/>
  </r>
  <r>
    <n v="51134"/>
    <d v="2021-05-06T21:22:24"/>
    <n v="328285"/>
    <n v="472712"/>
    <n v="1"/>
    <d v="2021-05-06T22:22:24"/>
    <s v="май"/>
    <s v="четверг"/>
    <x v="20"/>
  </r>
  <r>
    <n v="51138"/>
    <d v="2021-05-06T21:22:59"/>
    <n v="218970"/>
    <n v="291066"/>
    <n v="2"/>
    <d v="2021-05-06T23:22:59"/>
    <s v="май"/>
    <s v="четверг"/>
    <x v="22"/>
  </r>
  <r>
    <n v="51140"/>
    <d v="2021-05-06T21:23:34"/>
    <n v="89485"/>
    <n v="191893"/>
    <n v="3"/>
    <d v="2021-05-07T00:23:34"/>
    <s v="май"/>
    <s v="пятница"/>
    <x v="1"/>
  </r>
  <r>
    <n v="51144"/>
    <d v="2021-05-06T21:24:09"/>
    <n v="43837"/>
    <n v="394819"/>
    <n v="-8"/>
    <d v="2021-05-06T13:24:09"/>
    <s v="май"/>
    <s v="четверг"/>
    <x v="18"/>
  </r>
  <r>
    <n v="51147"/>
    <d v="2021-05-06T21:24:09"/>
    <n v="260827"/>
    <n v="47691"/>
    <n v="0"/>
    <d v="2021-05-06T21:24:09"/>
    <s v="май"/>
    <s v="четверг"/>
    <x v="19"/>
  </r>
  <r>
    <n v="51152"/>
    <d v="2021-05-06T21:25:19"/>
    <n v="233352"/>
    <n v="264901"/>
    <n v="2"/>
    <d v="2021-05-06T23:25:19"/>
    <s v="май"/>
    <s v="четверг"/>
    <x v="22"/>
  </r>
  <r>
    <n v="51156"/>
    <d v="2021-05-06T21:25:55"/>
    <n v="128477"/>
    <n v="401945"/>
    <n v="0"/>
    <d v="2021-05-06T21:25:55"/>
    <s v="май"/>
    <s v="четверг"/>
    <x v="19"/>
  </r>
  <r>
    <n v="51159"/>
    <d v="2021-05-06T21:29:59"/>
    <n v="334974"/>
    <n v="146737"/>
    <n v="2"/>
    <d v="2021-05-06T23:29:59"/>
    <s v="май"/>
    <s v="четверг"/>
    <x v="22"/>
  </r>
  <r>
    <n v="51163"/>
    <d v="2021-05-06T21:33:28"/>
    <n v="7838"/>
    <n v="182191"/>
    <n v="-4"/>
    <d v="2021-05-06T17:33:28"/>
    <s v="май"/>
    <s v="четверг"/>
    <x v="7"/>
  </r>
  <r>
    <n v="51167"/>
    <d v="2021-05-06T21:35:48"/>
    <n v="274490"/>
    <n v="218088"/>
    <n v="0"/>
    <d v="2021-05-06T21:35:48"/>
    <s v="май"/>
    <s v="четверг"/>
    <x v="19"/>
  </r>
  <r>
    <n v="51169"/>
    <d v="2021-05-06T21:36:23"/>
    <n v="96147"/>
    <n v="312954"/>
    <n v="1"/>
    <d v="2021-05-06T22:36:23"/>
    <s v="май"/>
    <s v="четверг"/>
    <x v="20"/>
  </r>
  <r>
    <n v="51172"/>
    <d v="2021-05-06T21:36:23"/>
    <n v="217471"/>
    <n v="149755"/>
    <n v="5"/>
    <d v="2021-05-07T02:36:23"/>
    <s v="май"/>
    <s v="пятница"/>
    <x v="2"/>
  </r>
  <r>
    <n v="51174"/>
    <d v="2021-05-06T21:38:08"/>
    <n v="299080"/>
    <n v="347393"/>
    <n v="0"/>
    <d v="2021-05-06T21:38:08"/>
    <s v="май"/>
    <s v="четверг"/>
    <x v="19"/>
  </r>
  <r>
    <n v="51178"/>
    <d v="2021-05-06T21:39:22"/>
    <n v="181809"/>
    <n v="353059"/>
    <n v="1"/>
    <d v="2021-05-06T22:39:22"/>
    <s v="май"/>
    <s v="четверг"/>
    <x v="20"/>
  </r>
  <r>
    <n v="51181"/>
    <d v="2021-05-06T21:40:28"/>
    <n v="21340"/>
    <n v="295638"/>
    <n v="0"/>
    <d v="2021-05-06T21:40:28"/>
    <s v="май"/>
    <s v="четверг"/>
    <x v="19"/>
  </r>
  <r>
    <n v="51186"/>
    <d v="2021-05-06T21:41:03"/>
    <n v="144621"/>
    <n v="350361"/>
    <n v="5"/>
    <d v="2021-05-07T02:41:03"/>
    <s v="май"/>
    <s v="пятница"/>
    <x v="2"/>
  </r>
  <r>
    <n v="51191"/>
    <d v="2021-05-06T21:41:03"/>
    <n v="203564"/>
    <n v="398027"/>
    <n v="1"/>
    <d v="2021-05-06T22:41:03"/>
    <s v="май"/>
    <s v="четверг"/>
    <x v="20"/>
  </r>
  <r>
    <n v="51192"/>
    <d v="2021-05-06T21:41:03"/>
    <n v="264605"/>
    <n v="335596"/>
    <n v="1"/>
    <d v="2021-05-06T22:41:03"/>
    <s v="май"/>
    <s v="четверг"/>
    <x v="20"/>
  </r>
  <r>
    <n v="51195"/>
    <d v="2021-05-06T21:42:48"/>
    <n v="190104"/>
    <n v="367087"/>
    <n v="0"/>
    <d v="2021-05-06T21:42:48"/>
    <s v="май"/>
    <s v="четверг"/>
    <x v="19"/>
  </r>
  <r>
    <n v="51197"/>
    <d v="2021-05-06T21:43:23"/>
    <n v="300499"/>
    <n v="191893"/>
    <n v="1"/>
    <d v="2021-05-06T22:43:23"/>
    <s v="май"/>
    <s v="четверг"/>
    <x v="20"/>
  </r>
  <r>
    <n v="51199"/>
    <d v="2021-05-06T21:43:58"/>
    <n v="54631"/>
    <n v="113137"/>
    <n v="2"/>
    <d v="2021-05-06T23:43:58"/>
    <s v="май"/>
    <s v="четверг"/>
    <x v="22"/>
  </r>
  <r>
    <n v="51202"/>
    <d v="2021-05-06T21:45:07"/>
    <n v="267668"/>
    <n v="250679"/>
    <n v="-4"/>
    <d v="2021-05-06T17:45:07"/>
    <s v="май"/>
    <s v="четверг"/>
    <x v="7"/>
  </r>
  <r>
    <n v="51203"/>
    <d v="2021-05-06T21:50:22"/>
    <n v="294126"/>
    <n v="347393"/>
    <n v="1"/>
    <d v="2021-05-06T22:50:22"/>
    <s v="май"/>
    <s v="четверг"/>
    <x v="20"/>
  </r>
  <r>
    <n v="51204"/>
    <d v="2021-05-06T21:51:32"/>
    <n v="308461"/>
    <n v="472712"/>
    <n v="3"/>
    <d v="2021-05-07T00:51:32"/>
    <s v="май"/>
    <s v="пятница"/>
    <x v="1"/>
  </r>
  <r>
    <n v="51205"/>
    <d v="2021-05-06T21:56:47"/>
    <n v="282943"/>
    <n v="31749"/>
    <n v="-8"/>
    <d v="2021-05-06T13:56:47"/>
    <s v="май"/>
    <s v="четверг"/>
    <x v="18"/>
  </r>
  <r>
    <n v="51209"/>
    <d v="2021-05-06T21:58:31"/>
    <n v="31191"/>
    <n v="408888"/>
    <n v="3"/>
    <d v="2021-05-07T00:58:31"/>
    <s v="май"/>
    <s v="пятница"/>
    <x v="1"/>
  </r>
  <r>
    <n v="51210"/>
    <d v="2021-05-06T21:59:06"/>
    <n v="53385"/>
    <n v="419184"/>
    <n v="0"/>
    <d v="2021-05-06T21:59:06"/>
    <s v="май"/>
    <s v="четверг"/>
    <x v="19"/>
  </r>
  <r>
    <n v="51211"/>
    <d v="2021-05-06T22:00:16"/>
    <n v="263750"/>
    <n v="298909"/>
    <n v="2"/>
    <d v="2021-05-07T00:00:16"/>
    <s v="май"/>
    <s v="пятница"/>
    <x v="1"/>
  </r>
  <r>
    <n v="51215"/>
    <d v="2021-05-06T22:02:36"/>
    <n v="148283"/>
    <n v="154256"/>
    <n v="2"/>
    <d v="2021-05-07T00:02:36"/>
    <s v="май"/>
    <s v="пятница"/>
    <x v="1"/>
  </r>
  <r>
    <n v="51220"/>
    <d v="2021-05-06T22:04:56"/>
    <n v="134488"/>
    <n v="17862"/>
    <n v="-6"/>
    <d v="2021-05-06T16:04:56"/>
    <s v="май"/>
    <s v="четверг"/>
    <x v="11"/>
  </r>
  <r>
    <n v="51223"/>
    <d v="2021-05-06T22:06:06"/>
    <n v="15650"/>
    <n v="347393"/>
    <n v="0"/>
    <d v="2021-05-06T22:06:06"/>
    <s v="май"/>
    <s v="четверг"/>
    <x v="20"/>
  </r>
  <r>
    <n v="51224"/>
    <d v="2021-05-06T22:06:41"/>
    <n v="123144"/>
    <n v="95024"/>
    <n v="1"/>
    <d v="2021-05-06T23:06:41"/>
    <s v="май"/>
    <s v="четверг"/>
    <x v="22"/>
  </r>
  <r>
    <n v="51225"/>
    <d v="2021-05-06T22:08:26"/>
    <n v="51040"/>
    <n v="40049"/>
    <n v="-4"/>
    <d v="2021-05-06T18:08:26"/>
    <s v="май"/>
    <s v="четверг"/>
    <x v="21"/>
  </r>
  <r>
    <n v="51230"/>
    <d v="2021-05-06T22:08:26"/>
    <n v="251257"/>
    <n v="118549"/>
    <n v="0"/>
    <d v="2021-05-06T22:08:26"/>
    <s v="май"/>
    <s v="четверг"/>
    <x v="20"/>
  </r>
  <r>
    <n v="51232"/>
    <d v="2021-05-06T22:09:00"/>
    <n v="164820"/>
    <n v="155428"/>
    <n v="1"/>
    <d v="2021-05-06T23:09:00"/>
    <s v="май"/>
    <s v="четверг"/>
    <x v="22"/>
  </r>
  <r>
    <n v="51237"/>
    <d v="2021-05-06T22:09:35"/>
    <n v="60728"/>
    <n v="4316"/>
    <n v="2"/>
    <d v="2021-05-07T00:09:35"/>
    <s v="май"/>
    <s v="пятница"/>
    <x v="1"/>
  </r>
  <r>
    <n v="51242"/>
    <d v="2021-05-06T22:10:10"/>
    <n v="273140"/>
    <n v="283433"/>
    <n v="3"/>
    <d v="2021-05-07T01:10:10"/>
    <s v="май"/>
    <s v="пятница"/>
    <x v="0"/>
  </r>
  <r>
    <n v="51247"/>
    <d v="2021-05-06T22:10:45"/>
    <n v="155271"/>
    <n v="21760"/>
    <n v="0"/>
    <d v="2021-05-06T22:10:45"/>
    <s v="май"/>
    <s v="четверг"/>
    <x v="20"/>
  </r>
  <r>
    <n v="51252"/>
    <d v="2021-05-06T22:11:20"/>
    <n v="27337"/>
    <n v="179296"/>
    <n v="1"/>
    <d v="2021-05-06T23:11:20"/>
    <s v="май"/>
    <s v="четверг"/>
    <x v="22"/>
  </r>
  <r>
    <n v="51254"/>
    <d v="2021-05-06T22:11:55"/>
    <n v="63162"/>
    <n v="218380"/>
    <n v="2"/>
    <d v="2021-05-07T00:11:55"/>
    <s v="май"/>
    <s v="пятница"/>
    <x v="1"/>
  </r>
  <r>
    <n v="51258"/>
    <d v="2021-05-06T22:12:30"/>
    <n v="329787"/>
    <n v="410033"/>
    <n v="3"/>
    <d v="2021-05-07T01:12:30"/>
    <s v="май"/>
    <s v="пятница"/>
    <x v="0"/>
  </r>
  <r>
    <n v="51260"/>
    <d v="2021-05-06T22:13:05"/>
    <n v="295856"/>
    <n v="241927"/>
    <n v="0"/>
    <d v="2021-05-06T22:13:05"/>
    <s v="май"/>
    <s v="четверг"/>
    <x v="20"/>
  </r>
  <r>
    <n v="51263"/>
    <d v="2021-05-06T22:14:15"/>
    <n v="83890"/>
    <n v="411922"/>
    <n v="2"/>
    <d v="2021-05-07T00:14:15"/>
    <s v="май"/>
    <s v="пятница"/>
    <x v="1"/>
  </r>
  <r>
    <n v="51267"/>
    <d v="2021-05-06T22:15:25"/>
    <n v="232277"/>
    <n v="300941"/>
    <n v="0"/>
    <d v="2021-05-06T22:15:25"/>
    <s v="май"/>
    <s v="четверг"/>
    <x v="20"/>
  </r>
  <r>
    <n v="51269"/>
    <d v="2021-05-06T22:16:00"/>
    <n v="92550"/>
    <n v="343712"/>
    <n v="1"/>
    <d v="2021-05-06T23:16:00"/>
    <s v="май"/>
    <s v="четверг"/>
    <x v="22"/>
  </r>
  <r>
    <n v="51270"/>
    <d v="2021-05-06T22:18:20"/>
    <n v="196808"/>
    <n v="244507"/>
    <n v="1"/>
    <d v="2021-05-06T23:18:20"/>
    <s v="май"/>
    <s v="четверг"/>
    <x v="22"/>
  </r>
  <r>
    <n v="51271"/>
    <d v="2021-05-06T22:18:20"/>
    <n v="335417"/>
    <n v="115366"/>
    <n v="1"/>
    <d v="2021-05-06T23:18:20"/>
    <s v="май"/>
    <s v="четверг"/>
    <x v="22"/>
  </r>
  <r>
    <n v="51272"/>
    <d v="2021-05-06T22:21:14"/>
    <n v="20938"/>
    <n v="304722"/>
    <n v="2"/>
    <d v="2021-05-07T00:21:14"/>
    <s v="май"/>
    <s v="пятница"/>
    <x v="1"/>
  </r>
  <r>
    <n v="51273"/>
    <d v="2021-05-06T22:21:14"/>
    <n v="202458"/>
    <n v="411922"/>
    <n v="-6"/>
    <d v="2021-05-06T16:21:14"/>
    <s v="май"/>
    <s v="четверг"/>
    <x v="11"/>
  </r>
  <r>
    <n v="51277"/>
    <d v="2021-05-06T22:22:24"/>
    <n v="128976"/>
    <n v="188971"/>
    <n v="-4"/>
    <d v="2021-05-06T18:22:24"/>
    <s v="май"/>
    <s v="четверг"/>
    <x v="21"/>
  </r>
  <r>
    <n v="51279"/>
    <d v="2021-05-06T22:22:59"/>
    <n v="22085"/>
    <n v="347393"/>
    <n v="1"/>
    <d v="2021-05-06T23:22:59"/>
    <s v="май"/>
    <s v="четверг"/>
    <x v="22"/>
  </r>
  <r>
    <n v="51284"/>
    <d v="2021-05-06T22:22:59"/>
    <n v="108081"/>
    <n v="81220"/>
    <n v="1"/>
    <d v="2021-05-06T23:22:59"/>
    <s v="май"/>
    <s v="четверг"/>
    <x v="22"/>
  </r>
  <r>
    <n v="51286"/>
    <d v="2021-05-06T22:25:19"/>
    <n v="187785"/>
    <n v="103334"/>
    <n v="1"/>
    <d v="2021-05-06T23:25:19"/>
    <s v="май"/>
    <s v="четверг"/>
    <x v="22"/>
  </r>
  <r>
    <n v="51287"/>
    <d v="2021-05-06T22:25:54"/>
    <n v="284062"/>
    <n v="407315"/>
    <n v="2"/>
    <d v="2021-05-07T00:25:54"/>
    <s v="май"/>
    <s v="пятница"/>
    <x v="1"/>
  </r>
  <r>
    <n v="51290"/>
    <d v="2021-05-06T22:27:04"/>
    <n v="103573"/>
    <n v="118549"/>
    <n v="0"/>
    <d v="2021-05-06T22:27:04"/>
    <s v="май"/>
    <s v="четверг"/>
    <x v="20"/>
  </r>
  <r>
    <n v="51294"/>
    <d v="2021-05-06T22:29:59"/>
    <n v="271317"/>
    <n v="256093"/>
    <n v="1"/>
    <d v="2021-05-06T23:29:59"/>
    <s v="май"/>
    <s v="четверг"/>
    <x v="22"/>
  </r>
  <r>
    <n v="51297"/>
    <d v="2021-05-06T22:30:34"/>
    <n v="198640"/>
    <n v="411922"/>
    <n v="2"/>
    <d v="2021-05-07T00:30:34"/>
    <s v="май"/>
    <s v="пятница"/>
    <x v="1"/>
  </r>
  <r>
    <n v="51298"/>
    <d v="2021-05-06T22:34:03"/>
    <n v="284018"/>
    <n v="411922"/>
    <n v="0"/>
    <d v="2021-05-06T22:34:03"/>
    <s v="май"/>
    <s v="четверг"/>
    <x v="20"/>
  </r>
  <r>
    <n v="51300"/>
    <d v="2021-05-06T22:34:38"/>
    <n v="339717"/>
    <n v="75080"/>
    <n v="1"/>
    <d v="2021-05-06T23:34:38"/>
    <s v="май"/>
    <s v="четверг"/>
    <x v="22"/>
  </r>
  <r>
    <n v="51302"/>
    <d v="2021-05-06T22:36:58"/>
    <n v="31523"/>
    <n v="180863"/>
    <n v="1"/>
    <d v="2021-05-06T23:36:58"/>
    <s v="май"/>
    <s v="четверг"/>
    <x v="22"/>
  </r>
  <r>
    <n v="51307"/>
    <d v="2021-05-06T22:36:58"/>
    <n v="49206"/>
    <n v="411922"/>
    <n v="1"/>
    <d v="2021-05-06T23:36:58"/>
    <s v="май"/>
    <s v="четверг"/>
    <x v="22"/>
  </r>
  <r>
    <n v="51309"/>
    <d v="2021-05-06T22:38:43"/>
    <n v="44385"/>
    <n v="114865"/>
    <n v="-8"/>
    <d v="2021-05-06T14:38:43"/>
    <s v="май"/>
    <s v="четверг"/>
    <x v="12"/>
  </r>
  <r>
    <n v="51312"/>
    <d v="2021-05-06T22:39:18"/>
    <n v="214779"/>
    <n v="250679"/>
    <n v="1"/>
    <d v="2021-05-06T23:39:18"/>
    <s v="май"/>
    <s v="четверг"/>
    <x v="22"/>
  </r>
  <r>
    <n v="51316"/>
    <d v="2021-05-06T22:40:28"/>
    <n v="331282"/>
    <n v="380182"/>
    <n v="3"/>
    <d v="2021-05-07T01:40:28"/>
    <s v="май"/>
    <s v="пятница"/>
    <x v="0"/>
  </r>
  <r>
    <n v="51321"/>
    <d v="2021-05-06T22:41:03"/>
    <n v="184875"/>
    <n v="158978"/>
    <n v="0"/>
    <d v="2021-05-06T22:41:03"/>
    <s v="май"/>
    <s v="четверг"/>
    <x v="20"/>
  </r>
  <r>
    <n v="51326"/>
    <d v="2021-05-06T22:43:23"/>
    <n v="255239"/>
    <n v="351192"/>
    <n v="-4"/>
    <d v="2021-05-06T18:43:23"/>
    <s v="май"/>
    <s v="четверг"/>
    <x v="21"/>
  </r>
  <r>
    <n v="51329"/>
    <d v="2021-05-06T22:43:58"/>
    <n v="231300"/>
    <n v="214179"/>
    <n v="1"/>
    <d v="2021-05-06T23:43:58"/>
    <s v="май"/>
    <s v="четверг"/>
    <x v="22"/>
  </r>
  <r>
    <n v="51332"/>
    <d v="2021-05-06T22:43:58"/>
    <n v="240637"/>
    <n v="411922"/>
    <n v="1"/>
    <d v="2021-05-06T23:43:58"/>
    <s v="май"/>
    <s v="четверг"/>
    <x v="22"/>
  </r>
  <r>
    <n v="51337"/>
    <d v="2021-05-06T22:44:33"/>
    <n v="296073"/>
    <n v="219311"/>
    <n v="2"/>
    <d v="2021-05-07T00:44:33"/>
    <s v="май"/>
    <s v="пятница"/>
    <x v="1"/>
  </r>
  <r>
    <n v="51339"/>
    <d v="2021-05-06T22:48:02"/>
    <n v="47845"/>
    <n v="118549"/>
    <n v="0"/>
    <d v="2021-05-06T22:48:02"/>
    <s v="май"/>
    <s v="четверг"/>
    <x v="20"/>
  </r>
  <r>
    <n v="51344"/>
    <d v="2021-05-06T22:48:02"/>
    <n v="75278"/>
    <n v="415290"/>
    <n v="0"/>
    <d v="2021-05-06T22:48:02"/>
    <s v="май"/>
    <s v="четверг"/>
    <x v="20"/>
  </r>
  <r>
    <n v="51348"/>
    <d v="2021-05-06T22:48:37"/>
    <n v="156649"/>
    <n v="241090"/>
    <n v="1"/>
    <d v="2021-05-06T23:48:37"/>
    <s v="май"/>
    <s v="четверг"/>
    <x v="22"/>
  </r>
  <r>
    <n v="51352"/>
    <d v="2021-05-06T22:49:12"/>
    <n v="172144"/>
    <n v="245484"/>
    <n v="2"/>
    <d v="2021-05-07T00:49:12"/>
    <s v="май"/>
    <s v="пятница"/>
    <x v="1"/>
  </r>
  <r>
    <n v="51353"/>
    <d v="2021-05-06T22:50:24"/>
    <n v="109063"/>
    <n v="58674"/>
    <n v="2"/>
    <d v="2021-05-07T00:50:24"/>
    <s v="май"/>
    <s v="пятница"/>
    <x v="1"/>
  </r>
  <r>
    <n v="51354"/>
    <d v="2021-05-06T22:50:57"/>
    <n v="326623"/>
    <n v="405774"/>
    <n v="1"/>
    <d v="2021-05-06T23:50:57"/>
    <s v="май"/>
    <s v="четверг"/>
    <x v="22"/>
  </r>
  <r>
    <n v="51356"/>
    <d v="2021-05-06T22:52:42"/>
    <n v="90327"/>
    <n v="467346"/>
    <n v="4"/>
    <d v="2021-05-07T02:52:42"/>
    <s v="май"/>
    <s v="пятница"/>
    <x v="2"/>
  </r>
  <r>
    <n v="51358"/>
    <d v="2021-05-06T22:53:46"/>
    <n v="177487"/>
    <n v="248725"/>
    <n v="3"/>
    <d v="2021-05-07T01:53:46"/>
    <s v="май"/>
    <s v="пятница"/>
    <x v="0"/>
  </r>
  <r>
    <n v="51363"/>
    <d v="2021-05-06T22:55:37"/>
    <n v="276399"/>
    <n v="347393"/>
    <n v="-3"/>
    <d v="2021-05-06T19:55:37"/>
    <s v="май"/>
    <s v="четверг"/>
    <x v="14"/>
  </r>
  <r>
    <n v="51365"/>
    <d v="2021-05-06T22:57:56"/>
    <n v="62756"/>
    <n v="301748"/>
    <n v="-3"/>
    <d v="2021-05-06T19:57:56"/>
    <s v="май"/>
    <s v="четверг"/>
    <x v="14"/>
  </r>
  <r>
    <n v="51368"/>
    <d v="2021-05-06T22:59:41"/>
    <n v="31449"/>
    <n v="139058"/>
    <n v="0"/>
    <d v="2021-05-06T22:59:41"/>
    <s v="май"/>
    <s v="четверг"/>
    <x v="20"/>
  </r>
  <r>
    <n v="51371"/>
    <d v="2021-05-06T23:02:36"/>
    <n v="3926"/>
    <n v="169315"/>
    <n v="1"/>
    <d v="2021-05-07T00:02:36"/>
    <s v="май"/>
    <s v="пятница"/>
    <x v="1"/>
  </r>
  <r>
    <n v="51375"/>
    <d v="2021-05-06T23:12:30"/>
    <n v="280872"/>
    <n v="158978"/>
    <n v="-6"/>
    <d v="2021-05-06T17:12:30"/>
    <s v="май"/>
    <s v="четверг"/>
    <x v="7"/>
  </r>
  <r>
    <n v="51376"/>
    <d v="2021-05-06T23:14:15"/>
    <n v="242930"/>
    <n v="100368"/>
    <n v="1"/>
    <d v="2021-05-07T00:14:15"/>
    <s v="май"/>
    <s v="пятница"/>
    <x v="1"/>
  </r>
  <r>
    <n v="51377"/>
    <d v="2021-05-06T23:17:46"/>
    <n v="47803"/>
    <n v="420674"/>
    <n v="2"/>
    <d v="2021-05-07T01:17:46"/>
    <s v="май"/>
    <s v="пятница"/>
    <x v="0"/>
  </r>
  <r>
    <n v="51380"/>
    <d v="2021-05-06T23:18:20"/>
    <n v="336709"/>
    <n v="158978"/>
    <n v="-8"/>
    <d v="2021-05-06T15:18:20"/>
    <s v="май"/>
    <s v="четверг"/>
    <x v="10"/>
  </r>
  <r>
    <n v="51383"/>
    <d v="2021-05-06T23:23:34"/>
    <n v="202017"/>
    <n v="228405"/>
    <n v="1"/>
    <d v="2021-05-07T00:23:34"/>
    <s v="май"/>
    <s v="пятница"/>
    <x v="1"/>
  </r>
  <r>
    <n v="51386"/>
    <d v="2021-05-06T23:24:09"/>
    <n v="311899"/>
    <n v="170185"/>
    <n v="-2"/>
    <d v="2021-05-06T21:24:09"/>
    <s v="май"/>
    <s v="четверг"/>
    <x v="19"/>
  </r>
  <r>
    <n v="51388"/>
    <d v="2021-05-06T23:24:44"/>
    <n v="333442"/>
    <n v="351192"/>
    <n v="-5"/>
    <d v="2021-05-06T18:24:44"/>
    <s v="май"/>
    <s v="четверг"/>
    <x v="21"/>
  </r>
  <r>
    <n v="51390"/>
    <d v="2021-05-06T23:27:39"/>
    <n v="304420"/>
    <n v="209122"/>
    <n v="-4"/>
    <d v="2021-05-06T19:27:39"/>
    <s v="май"/>
    <s v="четверг"/>
    <x v="14"/>
  </r>
  <r>
    <n v="51392"/>
    <d v="2021-05-06T23:29:59"/>
    <n v="340431"/>
    <n v="250679"/>
    <n v="0"/>
    <d v="2021-05-06T23:29:59"/>
    <s v="май"/>
    <s v="четверг"/>
    <x v="22"/>
  </r>
  <r>
    <n v="51393"/>
    <d v="2021-05-06T23:31:12"/>
    <n v="71667"/>
    <n v="16041"/>
    <n v="3"/>
    <d v="2021-05-07T02:31:12"/>
    <s v="май"/>
    <s v="пятница"/>
    <x v="2"/>
  </r>
  <r>
    <n v="51397"/>
    <d v="2021-05-06T23:35:13"/>
    <n v="225769"/>
    <n v="85094"/>
    <n v="1"/>
    <d v="2021-05-07T00:35:13"/>
    <s v="май"/>
    <s v="пятница"/>
    <x v="1"/>
  </r>
  <r>
    <n v="51401"/>
    <d v="2021-05-06T23:36:23"/>
    <n v="115264"/>
    <n v="474508"/>
    <n v="-5"/>
    <d v="2021-05-06T18:36:23"/>
    <s v="май"/>
    <s v="четверг"/>
    <x v="21"/>
  </r>
  <r>
    <n v="51404"/>
    <d v="2021-05-06T23:37:33"/>
    <n v="183588"/>
    <n v="477440"/>
    <n v="1"/>
    <d v="2021-05-07T00:37:33"/>
    <s v="май"/>
    <s v="пятница"/>
    <x v="1"/>
  </r>
  <r>
    <n v="51406"/>
    <d v="2021-05-06T23:42:48"/>
    <n v="271522"/>
    <n v="381626"/>
    <n v="2"/>
    <d v="2021-05-07T01:42:48"/>
    <s v="май"/>
    <s v="пятница"/>
    <x v="0"/>
  </r>
  <r>
    <n v="51408"/>
    <d v="2021-05-06T23:44:33"/>
    <n v="32478"/>
    <n v="158978"/>
    <n v="-7"/>
    <d v="2021-05-06T16:44:33"/>
    <s v="май"/>
    <s v="четверг"/>
    <x v="11"/>
  </r>
  <r>
    <n v="51413"/>
    <d v="2021-05-06T23:49:12"/>
    <n v="123316"/>
    <n v="250679"/>
    <n v="1"/>
    <d v="2021-05-07T00:49:12"/>
    <s v="май"/>
    <s v="пятница"/>
    <x v="1"/>
  </r>
  <r>
    <n v="51416"/>
    <d v="2021-05-06T23:50:57"/>
    <n v="205129"/>
    <n v="161398"/>
    <n v="-4"/>
    <d v="2021-05-06T19:50:57"/>
    <s v="май"/>
    <s v="четверг"/>
    <x v="14"/>
  </r>
  <r>
    <n v="51417"/>
    <d v="2021-05-06T23:50:57"/>
    <n v="57260"/>
    <n v="357547"/>
    <n v="0"/>
    <d v="2021-05-06T23:50:57"/>
    <s v="май"/>
    <s v="четверг"/>
    <x v="22"/>
  </r>
  <r>
    <n v="51421"/>
    <d v="2021-05-06T23:56:47"/>
    <n v="245317"/>
    <n v="4316"/>
    <n v="2"/>
    <d v="2021-05-07T01:56:47"/>
    <s v="май"/>
    <s v="пятница"/>
    <x v="0"/>
  </r>
  <r>
    <n v="51426"/>
    <d v="2021-05-06T23:57:56"/>
    <n v="158159"/>
    <n v="339123"/>
    <n v="0"/>
    <d v="2021-05-06T23:57:56"/>
    <s v="май"/>
    <s v="четверг"/>
    <x v="22"/>
  </r>
  <r>
    <n v="51428"/>
    <d v="2021-05-06T23:58:05"/>
    <n v="38458"/>
    <n v="471403"/>
    <n v="2"/>
    <d v="2021-05-07T01:58:05"/>
    <s v="май"/>
    <s v="пятница"/>
    <x v="0"/>
  </r>
  <r>
    <n v="51429"/>
    <d v="2021-05-07T00:00:16"/>
    <n v="148458"/>
    <n v="380991"/>
    <n v="0"/>
    <d v="2021-05-07T00:00:16"/>
    <s v="май"/>
    <s v="пятница"/>
    <x v="1"/>
  </r>
  <r>
    <n v="51433"/>
    <d v="2021-05-07T00:00:51"/>
    <n v="190656"/>
    <n v="130244"/>
    <n v="1"/>
    <d v="2021-05-07T01:00:51"/>
    <s v="май"/>
    <s v="пятница"/>
    <x v="0"/>
  </r>
  <r>
    <n v="51438"/>
    <d v="2021-05-07T00:02:36"/>
    <n v="16507"/>
    <n v="158978"/>
    <n v="0"/>
    <d v="2021-05-07T00:02:36"/>
    <s v="май"/>
    <s v="пятница"/>
    <x v="1"/>
  </r>
  <r>
    <n v="51439"/>
    <d v="2021-05-07T00:03:11"/>
    <n v="316718"/>
    <n v="389195"/>
    <n v="1"/>
    <d v="2021-05-07T01:03:11"/>
    <s v="май"/>
    <s v="пятница"/>
    <x v="0"/>
  </r>
  <r>
    <n v="51442"/>
    <d v="2021-05-07T00:04:56"/>
    <n v="342886"/>
    <n v="241713"/>
    <n v="-4"/>
    <d v="2021-05-06T20:04:56"/>
    <s v="май"/>
    <s v="четверг"/>
    <x v="23"/>
  </r>
  <r>
    <n v="51443"/>
    <d v="2021-05-07T00:07:16"/>
    <n v="184716"/>
    <n v="21760"/>
    <n v="0"/>
    <d v="2021-05-07T00:07:16"/>
    <s v="май"/>
    <s v="пятница"/>
    <x v="1"/>
  </r>
  <r>
    <n v="51445"/>
    <d v="2021-05-07T00:09:35"/>
    <n v="339037"/>
    <n v="347008"/>
    <n v="0"/>
    <d v="2021-05-07T00:09:35"/>
    <s v="май"/>
    <s v="пятница"/>
    <x v="1"/>
  </r>
  <r>
    <n v="51446"/>
    <d v="2021-05-07T00:09:35"/>
    <n v="43837"/>
    <n v="351192"/>
    <n v="-8"/>
    <d v="2021-05-06T16:09:35"/>
    <s v="май"/>
    <s v="четверг"/>
    <x v="11"/>
  </r>
  <r>
    <n v="51450"/>
    <d v="2021-05-07T00:11:55"/>
    <n v="51770"/>
    <n v="238334"/>
    <n v="0"/>
    <d v="2021-05-07T00:11:55"/>
    <s v="май"/>
    <s v="пятница"/>
    <x v="1"/>
  </r>
  <r>
    <n v="51451"/>
    <d v="2021-05-07T00:11:55"/>
    <n v="265159"/>
    <n v="215759"/>
    <n v="0"/>
    <d v="2021-05-07T00:11:55"/>
    <s v="май"/>
    <s v="пятница"/>
    <x v="1"/>
  </r>
  <r>
    <n v="51456"/>
    <d v="2021-05-07T00:14:15"/>
    <n v="251443"/>
    <n v="472712"/>
    <n v="0"/>
    <d v="2021-05-07T00:14:15"/>
    <s v="май"/>
    <s v="пятница"/>
    <x v="1"/>
  </r>
  <r>
    <n v="51460"/>
    <d v="2021-05-07T00:15:25"/>
    <n v="178354"/>
    <n v="351192"/>
    <n v="2"/>
    <d v="2021-05-07T02:15:25"/>
    <s v="май"/>
    <s v="пятница"/>
    <x v="2"/>
  </r>
  <r>
    <n v="51462"/>
    <d v="2021-05-07T00:16:35"/>
    <n v="101066"/>
    <n v="470762"/>
    <n v="0"/>
    <d v="2021-05-07T00:16:35"/>
    <s v="май"/>
    <s v="пятница"/>
    <x v="1"/>
  </r>
  <r>
    <n v="51466"/>
    <d v="2021-05-07T00:18:55"/>
    <n v="118955"/>
    <n v="145779"/>
    <n v="-4"/>
    <d v="2021-05-06T20:18:55"/>
    <s v="май"/>
    <s v="четверг"/>
    <x v="23"/>
  </r>
  <r>
    <n v="51469"/>
    <d v="2021-05-07T00:18:55"/>
    <n v="27345"/>
    <n v="402089"/>
    <n v="0"/>
    <d v="2021-05-07T00:18:55"/>
    <s v="май"/>
    <s v="пятница"/>
    <x v="1"/>
  </r>
  <r>
    <n v="51472"/>
    <d v="2021-05-07T00:21:49"/>
    <n v="334179"/>
    <n v="411922"/>
    <n v="1"/>
    <d v="2021-05-07T01:21:49"/>
    <s v="май"/>
    <s v="пятница"/>
    <x v="0"/>
  </r>
  <r>
    <n v="51477"/>
    <d v="2021-05-07T00:24:44"/>
    <n v="107230"/>
    <n v="88863"/>
    <n v="2"/>
    <d v="2021-05-07T02:24:44"/>
    <s v="май"/>
    <s v="пятница"/>
    <x v="2"/>
  </r>
  <r>
    <n v="51482"/>
    <d v="2021-05-07T00:25:54"/>
    <n v="262567"/>
    <n v="443594"/>
    <n v="-8"/>
    <d v="2021-05-06T16:25:54"/>
    <s v="май"/>
    <s v="четверг"/>
    <x v="11"/>
  </r>
  <r>
    <n v="51483"/>
    <d v="2021-05-07T00:27:39"/>
    <n v="39483"/>
    <n v="466283"/>
    <n v="-1"/>
    <d v="2021-05-06T23:27:39"/>
    <s v="май"/>
    <s v="четверг"/>
    <x v="22"/>
  </r>
  <r>
    <n v="51484"/>
    <d v="2021-05-07T00:28:49"/>
    <n v="175202"/>
    <n v="76405"/>
    <n v="-3"/>
    <d v="2021-05-06T21:28:49"/>
    <s v="май"/>
    <s v="четверг"/>
    <x v="19"/>
  </r>
  <r>
    <n v="51485"/>
    <d v="2021-05-07T00:28:49"/>
    <n v="18378"/>
    <n v="158978"/>
    <n v="1"/>
    <d v="2021-05-07T01:28:49"/>
    <s v="май"/>
    <s v="пятница"/>
    <x v="0"/>
  </r>
  <r>
    <n v="51486"/>
    <d v="2021-05-07T00:31:09"/>
    <n v="204846"/>
    <n v="226626"/>
    <n v="1"/>
    <d v="2021-05-07T01:31:09"/>
    <s v="май"/>
    <s v="пятница"/>
    <x v="0"/>
  </r>
  <r>
    <n v="51491"/>
    <d v="2021-05-07T00:33:28"/>
    <n v="104705"/>
    <n v="411922"/>
    <n v="1"/>
    <d v="2021-05-07T01:33:28"/>
    <s v="май"/>
    <s v="пятница"/>
    <x v="0"/>
  </r>
  <r>
    <n v="51496"/>
    <d v="2021-05-07T00:39:53"/>
    <n v="85904"/>
    <n v="58674"/>
    <n v="0"/>
    <d v="2021-05-07T00:39:53"/>
    <s v="май"/>
    <s v="пятница"/>
    <x v="1"/>
  </r>
  <r>
    <n v="51501"/>
    <d v="2021-05-07T00:46:52"/>
    <n v="179110"/>
    <n v="158978"/>
    <n v="0"/>
    <d v="2021-05-07T00:46:52"/>
    <s v="май"/>
    <s v="пятница"/>
    <x v="1"/>
  </r>
  <r>
    <n v="51504"/>
    <d v="2021-05-07T00:49:12"/>
    <n v="69728"/>
    <n v="387595"/>
    <n v="0"/>
    <d v="2021-05-07T00:49:12"/>
    <s v="май"/>
    <s v="пятница"/>
    <x v="1"/>
  </r>
  <r>
    <n v="51506"/>
    <d v="2021-05-07T00:49:47"/>
    <n v="49751"/>
    <n v="250679"/>
    <n v="1"/>
    <d v="2021-05-07T01:49:47"/>
    <s v="май"/>
    <s v="пятница"/>
    <x v="0"/>
  </r>
  <r>
    <n v="51507"/>
    <d v="2021-05-07T00:49:47"/>
    <n v="218228"/>
    <n v="472712"/>
    <n v="1"/>
    <d v="2021-05-07T01:49:47"/>
    <s v="май"/>
    <s v="пятница"/>
    <x v="0"/>
  </r>
  <r>
    <n v="51510"/>
    <d v="2021-05-07T00:58:31"/>
    <n v="316573"/>
    <n v="411922"/>
    <n v="0"/>
    <d v="2021-05-07T00:58:31"/>
    <s v="май"/>
    <s v="пятница"/>
    <x v="1"/>
  </r>
  <r>
    <n v="51511"/>
    <d v="2021-05-07T01:03:46"/>
    <n v="60227"/>
    <n v="241927"/>
    <n v="-3"/>
    <d v="2021-05-06T22:03:46"/>
    <s v="май"/>
    <s v="четверг"/>
    <x v="20"/>
  </r>
  <r>
    <n v="51513"/>
    <d v="2021-05-07T01:08:26"/>
    <n v="293516"/>
    <n v="438599"/>
    <n v="-7"/>
    <d v="2021-05-06T18:08:26"/>
    <s v="май"/>
    <s v="четверг"/>
    <x v="21"/>
  </r>
  <r>
    <n v="51518"/>
    <d v="2021-05-07T01:16:00"/>
    <n v="99936"/>
    <n v="351192"/>
    <n v="2"/>
    <d v="2021-05-07T03:16:00"/>
    <s v="май"/>
    <s v="пятница"/>
    <x v="4"/>
  </r>
  <r>
    <n v="51521"/>
    <d v="2021-05-07T01:22:05"/>
    <n v="164238"/>
    <n v="274147"/>
    <n v="6"/>
    <d v="2021-05-07T07:22:05"/>
    <s v="май"/>
    <s v="пятница"/>
    <x v="9"/>
  </r>
  <r>
    <n v="51525"/>
    <d v="2021-05-07T01:24:44"/>
    <n v="251893"/>
    <n v="258219"/>
    <n v="-3"/>
    <d v="2021-05-06T22:24:44"/>
    <s v="май"/>
    <s v="четверг"/>
    <x v="20"/>
  </r>
  <r>
    <n v="51526"/>
    <d v="2021-05-07T01:28:14"/>
    <n v="92691"/>
    <n v="411922"/>
    <n v="-5"/>
    <d v="2021-05-06T20:28:14"/>
    <s v="май"/>
    <s v="четверг"/>
    <x v="23"/>
  </r>
  <r>
    <n v="51528"/>
    <d v="2021-05-07T01:28:48"/>
    <n v="216977"/>
    <n v="420981"/>
    <n v="-1"/>
    <d v="2021-05-07T00:28:48"/>
    <s v="май"/>
    <s v="пятница"/>
    <x v="1"/>
  </r>
  <r>
    <n v="51529"/>
    <d v="2021-05-07T01:31:41"/>
    <n v="36203"/>
    <n v="119655"/>
    <n v="2"/>
    <d v="2021-05-07T03:31:41"/>
    <s v="май"/>
    <s v="пятница"/>
    <x v="4"/>
  </r>
  <r>
    <n v="51534"/>
    <d v="2021-05-07T01:35:48"/>
    <n v="68164"/>
    <n v="439981"/>
    <n v="-8"/>
    <d v="2021-05-06T17:35:48"/>
    <s v="май"/>
    <s v="четверг"/>
    <x v="7"/>
  </r>
  <r>
    <n v="51539"/>
    <d v="2021-05-07T01:36:23"/>
    <n v="210002"/>
    <n v="319203"/>
    <n v="-7"/>
    <d v="2021-05-06T18:36:23"/>
    <s v="май"/>
    <s v="четверг"/>
    <x v="21"/>
  </r>
  <r>
    <n v="51544"/>
    <d v="2021-05-07T01:36:29"/>
    <n v="348095"/>
    <n v="145241"/>
    <n v="3"/>
    <d v="2021-05-07T04:36:29"/>
    <s v="май"/>
    <s v="пятница"/>
    <x v="5"/>
  </r>
  <r>
    <n v="51546"/>
    <d v="2021-05-07T01:44:33"/>
    <n v="144732"/>
    <n v="129210"/>
    <n v="-5"/>
    <d v="2021-05-06T20:44:33"/>
    <s v="май"/>
    <s v="четверг"/>
    <x v="23"/>
  </r>
  <r>
    <n v="51551"/>
    <d v="2021-05-07T01:50:22"/>
    <n v="243970"/>
    <n v="112334"/>
    <n v="-3"/>
    <d v="2021-05-06T22:50:22"/>
    <s v="май"/>
    <s v="четверг"/>
    <x v="20"/>
  </r>
  <r>
    <n v="51552"/>
    <d v="2021-05-07T02:08:26"/>
    <n v="22640"/>
    <n v="230507"/>
    <n v="-4"/>
    <d v="2021-05-06T22:08:26"/>
    <s v="май"/>
    <s v="четверг"/>
    <x v="20"/>
  </r>
  <r>
    <n v="51556"/>
    <d v="2021-05-07T02:12:29"/>
    <n v="313128"/>
    <n v="182191"/>
    <n v="3"/>
    <d v="2021-05-07T05:12:29"/>
    <s v="май"/>
    <s v="пятница"/>
    <x v="6"/>
  </r>
  <r>
    <n v="51561"/>
    <d v="2021-05-07T02:13:05"/>
    <n v="128976"/>
    <n v="230507"/>
    <n v="-4"/>
    <d v="2021-05-06T22:13:05"/>
    <s v="май"/>
    <s v="четверг"/>
    <x v="20"/>
  </r>
  <r>
    <n v="51564"/>
    <d v="2021-05-07T02:25:19"/>
    <n v="297362"/>
    <n v="229531"/>
    <n v="-7"/>
    <d v="2021-05-06T19:25:19"/>
    <s v="май"/>
    <s v="четверг"/>
    <x v="14"/>
  </r>
  <r>
    <n v="51569"/>
    <d v="2021-05-07T02:27:50"/>
    <n v="325838"/>
    <n v="437047"/>
    <n v="2"/>
    <d v="2021-05-07T04:27:50"/>
    <s v="май"/>
    <s v="пятница"/>
    <x v="5"/>
  </r>
  <r>
    <n v="51570"/>
    <d v="2021-05-07T02:28:14"/>
    <n v="158586"/>
    <n v="4249"/>
    <n v="-6"/>
    <d v="2021-05-06T20:28:14"/>
    <s v="май"/>
    <s v="четверг"/>
    <x v="23"/>
  </r>
  <r>
    <n v="51575"/>
    <d v="2021-05-07T02:28:14"/>
    <n v="332466"/>
    <n v="227775"/>
    <n v="10"/>
    <d v="2021-05-07T12:28:14"/>
    <s v="май"/>
    <s v="пятница"/>
    <x v="16"/>
  </r>
  <r>
    <n v="51579"/>
    <d v="2021-05-07T02:33:07"/>
    <n v="155635"/>
    <n v="258219"/>
    <n v="1"/>
    <d v="2021-05-07T03:33:07"/>
    <s v="май"/>
    <s v="пятница"/>
    <x v="4"/>
  </r>
  <r>
    <n v="51580"/>
    <d v="2021-05-07T02:33:28"/>
    <n v="169263"/>
    <n v="314092"/>
    <n v="-9"/>
    <d v="2021-05-06T17:33:28"/>
    <s v="май"/>
    <s v="четверг"/>
    <x v="7"/>
  </r>
  <r>
    <n v="51581"/>
    <d v="2021-05-07T02:37:33"/>
    <n v="202458"/>
    <n v="354849"/>
    <n v="-6"/>
    <d v="2021-05-06T20:37:33"/>
    <s v="май"/>
    <s v="четверг"/>
    <x v="23"/>
  </r>
  <r>
    <n v="51585"/>
    <d v="2021-05-07T02:48:58"/>
    <n v="4705"/>
    <n v="88863"/>
    <n v="1"/>
    <d v="2021-05-07T03:48:58"/>
    <s v="май"/>
    <s v="пятница"/>
    <x v="4"/>
  </r>
  <r>
    <n v="51588"/>
    <d v="2021-05-07T02:50:22"/>
    <n v="51040"/>
    <n v="293657"/>
    <n v="-4"/>
    <d v="2021-05-06T22:50:22"/>
    <s v="май"/>
    <s v="четверг"/>
    <x v="20"/>
  </r>
  <r>
    <n v="51592"/>
    <d v="2021-05-07T02:57:21"/>
    <n v="20599"/>
    <n v="347008"/>
    <n v="-4"/>
    <d v="2021-05-06T22:57:21"/>
    <s v="май"/>
    <s v="четверг"/>
    <x v="20"/>
  </r>
  <r>
    <n v="51595"/>
    <d v="2021-05-07T02:59:41"/>
    <n v="147931"/>
    <n v="214224"/>
    <n v="-8"/>
    <d v="2021-05-06T18:59:41"/>
    <s v="май"/>
    <s v="четверг"/>
    <x v="21"/>
  </r>
  <r>
    <n v="51597"/>
    <d v="2021-05-07T03:04:48"/>
    <n v="129915"/>
    <n v="328426"/>
    <n v="-8"/>
    <d v="2021-05-06T19:04:48"/>
    <s v="май"/>
    <s v="четверг"/>
    <x v="14"/>
  </r>
  <r>
    <n v="51598"/>
    <d v="2021-05-07T03:16:35"/>
    <n v="291202"/>
    <n v="158978"/>
    <n v="-3"/>
    <d v="2021-05-07T00:16:35"/>
    <s v="май"/>
    <s v="пятница"/>
    <x v="1"/>
  </r>
  <r>
    <n v="51599"/>
    <d v="2021-05-07T03:17:17"/>
    <n v="9914"/>
    <n v="217307"/>
    <n v="3"/>
    <d v="2021-05-07T06:17:17"/>
    <s v="май"/>
    <s v="пятница"/>
    <x v="3"/>
  </r>
  <r>
    <n v="51600"/>
    <d v="2021-05-07T03:18:20"/>
    <n v="219944"/>
    <n v="21760"/>
    <n v="0"/>
    <d v="2021-05-07T03:18:20"/>
    <s v="май"/>
    <s v="пятница"/>
    <x v="4"/>
  </r>
  <r>
    <n v="51603"/>
    <d v="2021-05-07T03:34:34"/>
    <n v="96280"/>
    <n v="411922"/>
    <n v="3"/>
    <d v="2021-05-07T06:34:34"/>
    <s v="май"/>
    <s v="пятница"/>
    <x v="3"/>
  </r>
  <r>
    <n v="51607"/>
    <d v="2021-05-07T03:36:29"/>
    <n v="330846"/>
    <n v="470762"/>
    <n v="1"/>
    <d v="2021-05-07T04:36:29"/>
    <s v="май"/>
    <s v="пятница"/>
    <x v="5"/>
  </r>
  <r>
    <n v="51612"/>
    <d v="2021-05-07T03:55:41"/>
    <n v="4484"/>
    <n v="153893"/>
    <n v="2"/>
    <d v="2021-05-07T05:55:41"/>
    <s v="май"/>
    <s v="пятница"/>
    <x v="6"/>
  </r>
  <r>
    <n v="51615"/>
    <d v="2021-05-07T04:09:36"/>
    <n v="243309"/>
    <n v="370651"/>
    <n v="1"/>
    <d v="2021-05-07T05:09:36"/>
    <s v="май"/>
    <s v="пятница"/>
    <x v="6"/>
  </r>
  <r>
    <n v="51619"/>
    <d v="2021-05-07T04:10:45"/>
    <n v="334456"/>
    <n v="351192"/>
    <n v="6"/>
    <d v="2021-05-07T10:10:45"/>
    <s v="май"/>
    <s v="пятница"/>
    <x v="15"/>
  </r>
  <r>
    <n v="51623"/>
    <d v="2021-05-07T04:11:55"/>
    <n v="146372"/>
    <n v="19846"/>
    <n v="-8"/>
    <d v="2021-05-06T20:11:55"/>
    <s v="май"/>
    <s v="четверг"/>
    <x v="23"/>
  </r>
  <r>
    <n v="51626"/>
    <d v="2021-05-07T04:14:15"/>
    <n v="239620"/>
    <n v="250679"/>
    <n v="-4"/>
    <d v="2021-05-07T00:14:15"/>
    <s v="май"/>
    <s v="пятница"/>
    <x v="1"/>
  </r>
  <r>
    <n v="51629"/>
    <d v="2021-05-07T04:18:55"/>
    <n v="52891"/>
    <n v="351192"/>
    <n v="-8"/>
    <d v="2021-05-06T20:18:55"/>
    <s v="май"/>
    <s v="четверг"/>
    <x v="23"/>
  </r>
  <r>
    <n v="51633"/>
    <d v="2021-05-07T04:25:26"/>
    <n v="89808"/>
    <n v="111368"/>
    <n v="1"/>
    <d v="2021-05-07T05:25:26"/>
    <s v="май"/>
    <s v="пятница"/>
    <x v="6"/>
  </r>
  <r>
    <n v="51635"/>
    <d v="2021-05-07T04:36:58"/>
    <n v="307423"/>
    <n v="189508"/>
    <n v="7"/>
    <d v="2021-05-07T11:36:58"/>
    <s v="май"/>
    <s v="пятница"/>
    <x v="17"/>
  </r>
  <r>
    <n v="51637"/>
    <d v="2021-05-07T04:41:17"/>
    <n v="345752"/>
    <n v="118549"/>
    <n v="1"/>
    <d v="2021-05-07T05:41:17"/>
    <s v="май"/>
    <s v="пятница"/>
    <x v="6"/>
  </r>
  <r>
    <n v="51640"/>
    <d v="2021-05-07T04:42:14"/>
    <n v="164888"/>
    <n v="389195"/>
    <n v="0"/>
    <d v="2021-05-07T04:42:14"/>
    <s v="май"/>
    <s v="пятница"/>
    <x v="5"/>
  </r>
  <r>
    <n v="51641"/>
    <d v="2021-05-07T04:49:12"/>
    <n v="186356"/>
    <n v="82776"/>
    <n v="12"/>
    <d v="2021-05-07T16:49:12"/>
    <s v="май"/>
    <s v="пятница"/>
    <x v="11"/>
  </r>
  <r>
    <n v="51645"/>
    <d v="2021-05-07T04:56:10"/>
    <n v="196342"/>
    <n v="250679"/>
    <n v="2"/>
    <d v="2021-05-07T06:56:10"/>
    <s v="май"/>
    <s v="пятница"/>
    <x v="3"/>
  </r>
  <r>
    <n v="51648"/>
    <d v="2021-05-07T04:56:12"/>
    <n v="87534"/>
    <n v="411922"/>
    <n v="-4"/>
    <d v="2021-05-07T00:56:12"/>
    <s v="май"/>
    <s v="пятница"/>
    <x v="1"/>
  </r>
  <r>
    <n v="51652"/>
    <d v="2021-05-07T04:58:31"/>
    <n v="185201"/>
    <n v="305608"/>
    <n v="-8"/>
    <d v="2021-05-06T20:58:31"/>
    <s v="май"/>
    <s v="четверг"/>
    <x v="23"/>
  </r>
  <r>
    <n v="51656"/>
    <d v="2021-05-07T05:01:55"/>
    <n v="116632"/>
    <n v="433596"/>
    <n v="2"/>
    <d v="2021-05-07T07:01:55"/>
    <s v="май"/>
    <s v="пятница"/>
    <x v="9"/>
  </r>
  <r>
    <n v="51659"/>
    <d v="2021-05-07T05:11:31"/>
    <n v="55376"/>
    <n v="304128"/>
    <n v="4"/>
    <d v="2021-05-07T09:11:31"/>
    <s v="май"/>
    <s v="пятница"/>
    <x v="8"/>
  </r>
  <r>
    <n v="51662"/>
    <d v="2021-05-07T05:15:25"/>
    <n v="277773"/>
    <n v="331056"/>
    <n v="-7"/>
    <d v="2021-05-06T22:15:25"/>
    <s v="май"/>
    <s v="четверг"/>
    <x v="20"/>
  </r>
  <r>
    <n v="51666"/>
    <d v="2021-05-07T05:31:09"/>
    <n v="189088"/>
    <n v="350756"/>
    <n v="-8"/>
    <d v="2021-05-06T21:31:09"/>
    <s v="май"/>
    <s v="четверг"/>
    <x v="19"/>
  </r>
  <r>
    <n v="51667"/>
    <d v="2021-05-07T05:32:10"/>
    <n v="118935"/>
    <n v="159827"/>
    <n v="2"/>
    <d v="2021-05-07T07:32:10"/>
    <s v="май"/>
    <s v="пятница"/>
    <x v="9"/>
  </r>
  <r>
    <n v="51670"/>
    <d v="2021-05-07T05:37:55"/>
    <n v="39822"/>
    <n v="244574"/>
    <n v="2"/>
    <d v="2021-05-07T07:37:55"/>
    <s v="май"/>
    <s v="пятница"/>
    <x v="9"/>
  </r>
  <r>
    <n v="51674"/>
    <d v="2021-05-07T05:41:03"/>
    <n v="331856"/>
    <n v="293021"/>
    <n v="9"/>
    <d v="2021-05-07T14:41:03"/>
    <s v="май"/>
    <s v="пятница"/>
    <x v="12"/>
  </r>
  <r>
    <n v="51679"/>
    <d v="2021-05-07T05:43:41"/>
    <n v="212639"/>
    <n v="379466"/>
    <n v="2"/>
    <d v="2021-05-07T07:43:41"/>
    <s v="май"/>
    <s v="пятница"/>
    <x v="9"/>
  </r>
  <r>
    <n v="51681"/>
    <d v="2021-05-07T05:55:37"/>
    <n v="259213"/>
    <n v="351192"/>
    <n v="-6"/>
    <d v="2021-05-06T23:55:37"/>
    <s v="май"/>
    <s v="четверг"/>
    <x v="22"/>
  </r>
  <r>
    <n v="51682"/>
    <d v="2021-05-07T05:57:36"/>
    <n v="302918"/>
    <n v="350756"/>
    <n v="1"/>
    <d v="2021-05-07T06:57:36"/>
    <s v="май"/>
    <s v="пятница"/>
    <x v="3"/>
  </r>
  <r>
    <n v="51686"/>
    <d v="2021-05-07T06:00:00"/>
    <n v="275802"/>
    <n v="123413"/>
    <n v="-9"/>
    <d v="2021-05-06T21:00:00"/>
    <s v="май"/>
    <s v="четверг"/>
    <x v="19"/>
  </r>
  <r>
    <n v="51689"/>
    <d v="2021-05-07T06:02:36"/>
    <n v="291503"/>
    <n v="347393"/>
    <n v="-6"/>
    <d v="2021-05-07T00:02:36"/>
    <s v="май"/>
    <s v="пятница"/>
    <x v="1"/>
  </r>
  <r>
    <n v="51692"/>
    <d v="2021-05-07T06:09:07"/>
    <n v="257103"/>
    <n v="113827"/>
    <n v="1"/>
    <d v="2021-05-07T07:09:07"/>
    <s v="май"/>
    <s v="пятница"/>
    <x v="9"/>
  </r>
  <r>
    <n v="51695"/>
    <d v="2021-05-07T06:27:50"/>
    <n v="261281"/>
    <n v="191238"/>
    <n v="1"/>
    <d v="2021-05-07T07:27:50"/>
    <s v="май"/>
    <s v="пятница"/>
    <x v="9"/>
  </r>
  <r>
    <n v="51698"/>
    <d v="2021-05-07T06:34:38"/>
    <n v="33401"/>
    <n v="262099"/>
    <n v="1"/>
    <d v="2021-05-07T07:34:38"/>
    <s v="май"/>
    <s v="пятница"/>
    <x v="9"/>
  </r>
  <r>
    <n v="51701"/>
    <d v="2021-05-07T06:36:29"/>
    <n v="126247"/>
    <n v="187590"/>
    <n v="1"/>
    <d v="2021-05-07T07:36:29"/>
    <s v="май"/>
    <s v="пятница"/>
    <x v="9"/>
  </r>
  <r>
    <n v="51704"/>
    <d v="2021-05-07T06:41:46"/>
    <n v="322571"/>
    <n v="232500"/>
    <n v="0"/>
    <d v="2021-05-07T06:41:46"/>
    <s v="май"/>
    <s v="пятница"/>
    <x v="3"/>
  </r>
  <r>
    <n v="51708"/>
    <d v="2021-05-07T06:51:50"/>
    <n v="127946"/>
    <n v="466283"/>
    <n v="6"/>
    <d v="2021-05-07T12:51:50"/>
    <s v="май"/>
    <s v="пятница"/>
    <x v="16"/>
  </r>
  <r>
    <n v="51709"/>
    <d v="2021-05-07T06:53:17"/>
    <n v="183684"/>
    <n v="325984"/>
    <n v="0"/>
    <d v="2021-05-07T06:53:17"/>
    <s v="май"/>
    <s v="пятница"/>
    <x v="3"/>
  </r>
  <r>
    <n v="51714"/>
    <d v="2021-05-07T06:55:12"/>
    <n v="349472"/>
    <n v="411922"/>
    <n v="1"/>
    <d v="2021-05-07T07:55:12"/>
    <s v="май"/>
    <s v="пятница"/>
    <x v="9"/>
  </r>
  <r>
    <n v="51718"/>
    <d v="2021-05-07T06:55:37"/>
    <n v="212705"/>
    <n v="158978"/>
    <n v="-7"/>
    <d v="2021-05-06T23:55:37"/>
    <s v="май"/>
    <s v="четверг"/>
    <x v="22"/>
  </r>
  <r>
    <n v="51720"/>
    <d v="2021-05-07T07:21:14"/>
    <n v="21792"/>
    <n v="307391"/>
    <n v="9"/>
    <d v="2021-05-07T16:21:14"/>
    <s v="май"/>
    <s v="пятница"/>
    <x v="11"/>
  </r>
  <r>
    <n v="51725"/>
    <d v="2021-05-07T07:29:24"/>
    <n v="128561"/>
    <n v="84062"/>
    <n v="3"/>
    <d v="2021-05-07T10:29:24"/>
    <s v="май"/>
    <s v="пятница"/>
    <x v="15"/>
  </r>
  <r>
    <n v="51728"/>
    <d v="2021-05-07T07:36:23"/>
    <n v="181241"/>
    <n v="158978"/>
    <n v="3"/>
    <d v="2021-05-07T10:36:23"/>
    <s v="май"/>
    <s v="пятница"/>
    <x v="15"/>
  </r>
  <r>
    <n v="51733"/>
    <d v="2021-05-07T07:38:08"/>
    <n v="82528"/>
    <n v="21550"/>
    <n v="6"/>
    <d v="2021-05-07T13:38:08"/>
    <s v="май"/>
    <s v="пятница"/>
    <x v="18"/>
  </r>
  <r>
    <n v="51736"/>
    <d v="2021-05-07T07:42:43"/>
    <n v="186257"/>
    <n v="411922"/>
    <n v="1"/>
    <d v="2021-05-07T08:42:43"/>
    <s v="май"/>
    <s v="пятница"/>
    <x v="13"/>
  </r>
  <r>
    <n v="51741"/>
    <d v="2021-05-07T07:47:02"/>
    <n v="7271"/>
    <n v="42035"/>
    <n v="1"/>
    <d v="2021-05-07T08:47:02"/>
    <s v="май"/>
    <s v="пятница"/>
    <x v="13"/>
  </r>
  <r>
    <n v="51743"/>
    <d v="2021-05-07T07:49:26"/>
    <n v="144097"/>
    <n v="78646"/>
    <n v="3"/>
    <d v="2021-05-07T10:49:26"/>
    <s v="май"/>
    <s v="пятница"/>
    <x v="15"/>
  </r>
  <r>
    <n v="51745"/>
    <d v="2021-05-07T07:50:53"/>
    <n v="348088"/>
    <n v="347393"/>
    <n v="0"/>
    <d v="2021-05-07T07:50:53"/>
    <s v="май"/>
    <s v="пятница"/>
    <x v="9"/>
  </r>
  <r>
    <n v="51748"/>
    <d v="2021-05-07T07:55:02"/>
    <n v="224599"/>
    <n v="112334"/>
    <n v="7"/>
    <d v="2021-05-07T14:55:02"/>
    <s v="май"/>
    <s v="пятница"/>
    <x v="12"/>
  </r>
  <r>
    <n v="51750"/>
    <d v="2021-05-07T07:57:21"/>
    <n v="128336"/>
    <n v="411922"/>
    <n v="3"/>
    <d v="2021-05-07T10:57:21"/>
    <s v="май"/>
    <s v="пятница"/>
    <x v="15"/>
  </r>
  <r>
    <n v="51751"/>
    <d v="2021-05-07T08:05:17"/>
    <n v="298869"/>
    <n v="286726"/>
    <n v="3"/>
    <d v="2021-05-07T11:05:17"/>
    <s v="май"/>
    <s v="пятница"/>
    <x v="17"/>
  </r>
  <r>
    <n v="51756"/>
    <d v="2021-05-07T08:07:12"/>
    <n v="79600"/>
    <n v="367087"/>
    <n v="1"/>
    <d v="2021-05-07T09:07:12"/>
    <s v="май"/>
    <s v="пятница"/>
    <x v="8"/>
  </r>
  <r>
    <n v="51759"/>
    <d v="2021-05-07T08:13:40"/>
    <n v="100344"/>
    <n v="411922"/>
    <n v="7"/>
    <d v="2021-05-07T15:13:40"/>
    <s v="май"/>
    <s v="пятница"/>
    <x v="10"/>
  </r>
  <r>
    <n v="51764"/>
    <d v="2021-05-07T08:20:40"/>
    <n v="247761"/>
    <n v="280701"/>
    <n v="7"/>
    <d v="2021-05-07T15:20:40"/>
    <s v="май"/>
    <s v="пятница"/>
    <x v="10"/>
  </r>
  <r>
    <n v="51767"/>
    <d v="2021-05-07T08:23:34"/>
    <n v="158406"/>
    <n v="411922"/>
    <n v="12"/>
    <d v="2021-05-07T20:23:34"/>
    <s v="май"/>
    <s v="пятница"/>
    <x v="23"/>
  </r>
  <r>
    <n v="51770"/>
    <d v="2021-05-07T08:26:53"/>
    <n v="16907"/>
    <n v="43842"/>
    <n v="3"/>
    <d v="2021-05-07T11:26:53"/>
    <s v="май"/>
    <s v="пятница"/>
    <x v="17"/>
  </r>
  <r>
    <n v="51771"/>
    <d v="2021-05-07T08:30:14"/>
    <n v="81790"/>
    <n v="76205"/>
    <n v="1"/>
    <d v="2021-05-07T09:30:14"/>
    <s v="май"/>
    <s v="пятница"/>
    <x v="8"/>
  </r>
  <r>
    <n v="51776"/>
    <d v="2021-05-07T08:30:14"/>
    <n v="112546"/>
    <n v="178412"/>
    <n v="1"/>
    <d v="2021-05-07T09:30:14"/>
    <s v="май"/>
    <s v="пятница"/>
    <x v="8"/>
  </r>
  <r>
    <n v="51778"/>
    <d v="2021-05-07T08:38:08"/>
    <n v="297675"/>
    <n v="351192"/>
    <n v="1"/>
    <d v="2021-05-07T09:38:08"/>
    <s v="май"/>
    <s v="пятница"/>
    <x v="8"/>
  </r>
  <r>
    <n v="51781"/>
    <d v="2021-05-07T08:41:38"/>
    <n v="73939"/>
    <n v="141259"/>
    <n v="7"/>
    <d v="2021-05-07T15:41:38"/>
    <s v="май"/>
    <s v="пятница"/>
    <x v="10"/>
  </r>
  <r>
    <n v="51783"/>
    <d v="2021-05-07T08:43:23"/>
    <n v="238569"/>
    <n v="347008"/>
    <n v="6"/>
    <d v="2021-05-07T14:43:23"/>
    <s v="май"/>
    <s v="пятница"/>
    <x v="12"/>
  </r>
  <r>
    <n v="51784"/>
    <d v="2021-05-07T08:44:33"/>
    <n v="125035"/>
    <n v="302879"/>
    <n v="0"/>
    <d v="2021-05-07T08:44:33"/>
    <s v="май"/>
    <s v="пятница"/>
    <x v="13"/>
  </r>
  <r>
    <n v="51787"/>
    <d v="2021-05-07T08:57:36"/>
    <n v="262034"/>
    <n v="320523"/>
    <n v="1"/>
    <d v="2021-05-07T09:57:36"/>
    <s v="май"/>
    <s v="пятница"/>
    <x v="8"/>
  </r>
  <r>
    <n v="51790"/>
    <d v="2021-05-07T09:00:58"/>
    <n v="347623"/>
    <n v="327633"/>
    <n v="2"/>
    <d v="2021-05-07T11:00:58"/>
    <s v="май"/>
    <s v="пятница"/>
    <x v="17"/>
  </r>
  <r>
    <n v="51795"/>
    <d v="2021-05-07T09:07:51"/>
    <n v="245997"/>
    <n v="250679"/>
    <n v="8"/>
    <d v="2021-05-07T17:07:51"/>
    <s v="май"/>
    <s v="пятница"/>
    <x v="7"/>
  </r>
  <r>
    <n v="51797"/>
    <d v="2021-05-07T09:08:38"/>
    <n v="338780"/>
    <n v="327633"/>
    <n v="0"/>
    <d v="2021-05-07T09:08:38"/>
    <s v="май"/>
    <s v="пятница"/>
    <x v="8"/>
  </r>
  <r>
    <n v="51801"/>
    <d v="2021-05-07T09:11:55"/>
    <n v="62456"/>
    <n v="82901"/>
    <n v="7"/>
    <d v="2021-05-07T16:11:55"/>
    <s v="май"/>
    <s v="пятница"/>
    <x v="11"/>
  </r>
  <r>
    <n v="51804"/>
    <d v="2021-05-07T09:14:53"/>
    <n v="337948"/>
    <n v="238334"/>
    <n v="1"/>
    <d v="2021-05-07T10:14:53"/>
    <s v="май"/>
    <s v="пятница"/>
    <x v="15"/>
  </r>
  <r>
    <n v="51808"/>
    <d v="2021-05-07T09:17:17"/>
    <n v="19156"/>
    <n v="219853"/>
    <n v="3"/>
    <d v="2021-05-07T12:17:17"/>
    <s v="май"/>
    <s v="пятница"/>
    <x v="16"/>
  </r>
  <r>
    <n v="51812"/>
    <d v="2021-05-07T09:30:34"/>
    <n v="219742"/>
    <n v="351192"/>
    <n v="7"/>
    <d v="2021-05-07T16:30:34"/>
    <s v="май"/>
    <s v="пятница"/>
    <x v="11"/>
  </r>
  <r>
    <n v="51816"/>
    <d v="2021-05-07T09:34:38"/>
    <n v="316758"/>
    <n v="147087"/>
    <n v="2"/>
    <d v="2021-05-07T11:34:38"/>
    <s v="май"/>
    <s v="пятница"/>
    <x v="17"/>
  </r>
  <r>
    <n v="51819"/>
    <d v="2021-05-07T09:35:13"/>
    <n v="14976"/>
    <n v="78899"/>
    <n v="3"/>
    <d v="2021-05-07T12:35:13"/>
    <s v="май"/>
    <s v="пятница"/>
    <x v="16"/>
  </r>
  <r>
    <n v="51824"/>
    <d v="2021-05-07T09:38:24"/>
    <n v="174776"/>
    <n v="250679"/>
    <n v="2"/>
    <d v="2021-05-07T11:38:24"/>
    <s v="май"/>
    <s v="пятница"/>
    <x v="17"/>
  </r>
  <r>
    <n v="51829"/>
    <d v="2021-05-07T09:41:38"/>
    <n v="179096"/>
    <n v="158978"/>
    <n v="6"/>
    <d v="2021-05-07T15:41:38"/>
    <s v="май"/>
    <s v="пятница"/>
    <x v="10"/>
  </r>
  <r>
    <n v="51830"/>
    <d v="2021-05-07T09:42:13"/>
    <n v="244537"/>
    <n v="258251"/>
    <n v="7"/>
    <d v="2021-05-07T16:42:13"/>
    <s v="май"/>
    <s v="пятница"/>
    <x v="11"/>
  </r>
  <r>
    <n v="51835"/>
    <d v="2021-05-07T09:43:23"/>
    <n v="121835"/>
    <n v="168465"/>
    <n v="9"/>
    <d v="2021-05-07T18:43:23"/>
    <s v="май"/>
    <s v="пятница"/>
    <x v="21"/>
  </r>
  <r>
    <n v="51838"/>
    <d v="2021-05-07T09:45:36"/>
    <n v="47103"/>
    <n v="411922"/>
    <n v="2"/>
    <d v="2021-05-07T11:45:36"/>
    <s v="май"/>
    <s v="пятница"/>
    <x v="17"/>
  </r>
  <r>
    <n v="51840"/>
    <d v="2021-05-07T09:51:32"/>
    <n v="14827"/>
    <n v="111368"/>
    <n v="3"/>
    <d v="2021-05-07T12:51:32"/>
    <s v="май"/>
    <s v="пятница"/>
    <x v="16"/>
  </r>
  <r>
    <n v="51843"/>
    <d v="2021-05-07T10:00:16"/>
    <n v="56355"/>
    <n v="49144"/>
    <n v="2"/>
    <d v="2021-05-07T12:00:16"/>
    <s v="май"/>
    <s v="пятница"/>
    <x v="16"/>
  </r>
  <r>
    <n v="51844"/>
    <d v="2021-05-07T10:04:56"/>
    <n v="152805"/>
    <n v="108772"/>
    <n v="6"/>
    <d v="2021-05-07T16:04:56"/>
    <s v="май"/>
    <s v="пятница"/>
    <x v="11"/>
  </r>
  <r>
    <n v="51849"/>
    <d v="2021-05-07T10:05:31"/>
    <n v="179733"/>
    <n v="413764"/>
    <n v="3"/>
    <d v="2021-05-07T13:05:31"/>
    <s v="май"/>
    <s v="пятница"/>
    <x v="18"/>
  </r>
  <r>
    <n v="51852"/>
    <d v="2021-05-07T10:07:51"/>
    <n v="305135"/>
    <n v="182984"/>
    <n v="7"/>
    <d v="2021-05-07T17:07:51"/>
    <s v="май"/>
    <s v="пятница"/>
    <x v="7"/>
  </r>
  <r>
    <n v="51856"/>
    <d v="2021-05-07T10:09:35"/>
    <n v="136706"/>
    <n v="267917"/>
    <n v="2"/>
    <d v="2021-05-07T12:09:35"/>
    <s v="май"/>
    <s v="пятница"/>
    <x v="16"/>
  </r>
  <r>
    <n v="51859"/>
    <d v="2021-05-07T10:12:30"/>
    <n v="257112"/>
    <n v="37644"/>
    <n v="3"/>
    <d v="2021-05-07T13:12:30"/>
    <s v="май"/>
    <s v="пятница"/>
    <x v="18"/>
  </r>
  <r>
    <n v="51860"/>
    <d v="2021-05-07T10:14:50"/>
    <n v="31658"/>
    <n v="18748"/>
    <n v="3"/>
    <d v="2021-05-07T13:14:50"/>
    <s v="май"/>
    <s v="пятница"/>
    <x v="18"/>
  </r>
  <r>
    <n v="51865"/>
    <d v="2021-05-07T10:14:50"/>
    <n v="84720"/>
    <n v="324893"/>
    <n v="7"/>
    <d v="2021-05-07T17:14:50"/>
    <s v="май"/>
    <s v="пятница"/>
    <x v="7"/>
  </r>
  <r>
    <n v="51867"/>
    <d v="2021-05-07T10:16:00"/>
    <n v="273647"/>
    <n v="292950"/>
    <n v="9"/>
    <d v="2021-05-07T19:16:00"/>
    <s v="май"/>
    <s v="пятница"/>
    <x v="14"/>
  </r>
  <r>
    <n v="51871"/>
    <d v="2021-05-07T10:18:20"/>
    <n v="6688"/>
    <n v="182984"/>
    <n v="9"/>
    <d v="2021-05-07T19:18:20"/>
    <s v="май"/>
    <s v="пятница"/>
    <x v="14"/>
  </r>
  <r>
    <n v="51874"/>
    <d v="2021-05-07T10:22:24"/>
    <n v="163817"/>
    <n v="179296"/>
    <n v="4"/>
    <d v="2021-05-07T14:22:24"/>
    <s v="май"/>
    <s v="пятница"/>
    <x v="12"/>
  </r>
  <r>
    <n v="51875"/>
    <d v="2021-05-07T10:31:41"/>
    <n v="203920"/>
    <n v="51368"/>
    <n v="2"/>
    <d v="2021-05-07T12:31:41"/>
    <s v="май"/>
    <s v="пятница"/>
    <x v="16"/>
  </r>
  <r>
    <n v="51880"/>
    <d v="2021-05-07T10:35:48"/>
    <n v="343742"/>
    <n v="373415"/>
    <n v="7"/>
    <d v="2021-05-07T17:35:48"/>
    <s v="май"/>
    <s v="пятница"/>
    <x v="7"/>
  </r>
  <r>
    <n v="51883"/>
    <d v="2021-05-07T10:38:08"/>
    <n v="60941"/>
    <n v="5151"/>
    <n v="3"/>
    <d v="2021-05-07T13:38:08"/>
    <s v="май"/>
    <s v="пятница"/>
    <x v="18"/>
  </r>
  <r>
    <n v="51884"/>
    <d v="2021-05-07T10:39:18"/>
    <n v="262051"/>
    <n v="412293"/>
    <n v="9"/>
    <d v="2021-05-07T19:39:18"/>
    <s v="май"/>
    <s v="пятница"/>
    <x v="14"/>
  </r>
  <r>
    <n v="51886"/>
    <d v="2021-05-07T10:39:53"/>
    <n v="5840"/>
    <n v="411922"/>
    <n v="2"/>
    <d v="2021-05-07T12:39:53"/>
    <s v="май"/>
    <s v="пятница"/>
    <x v="16"/>
  </r>
  <r>
    <n v="51887"/>
    <d v="2021-05-07T10:48:00"/>
    <n v="159317"/>
    <n v="470830"/>
    <n v="6"/>
    <d v="2021-05-07T16:48:00"/>
    <s v="май"/>
    <s v="пятница"/>
    <x v="11"/>
  </r>
  <r>
    <n v="51888"/>
    <d v="2021-05-07T10:49:47"/>
    <n v="319126"/>
    <n v="313585"/>
    <n v="7"/>
    <d v="2021-05-07T17:49:47"/>
    <s v="май"/>
    <s v="пятница"/>
    <x v="7"/>
  </r>
  <r>
    <n v="51892"/>
    <d v="2021-05-07T10:52:07"/>
    <n v="219205"/>
    <n v="351192"/>
    <n v="3"/>
    <d v="2021-05-07T13:52:07"/>
    <s v="май"/>
    <s v="пятница"/>
    <x v="18"/>
  </r>
  <r>
    <n v="51897"/>
    <d v="2021-05-07T10:54:27"/>
    <n v="165066"/>
    <n v="182191"/>
    <n v="3"/>
    <d v="2021-05-07T13:54:27"/>
    <s v="май"/>
    <s v="пятница"/>
    <x v="18"/>
  </r>
  <r>
    <n v="51898"/>
    <d v="2021-05-07T10:56:47"/>
    <n v="270909"/>
    <n v="472712"/>
    <n v="3"/>
    <d v="2021-05-07T13:56:47"/>
    <s v="май"/>
    <s v="пятница"/>
    <x v="18"/>
  </r>
  <r>
    <n v="51899"/>
    <d v="2021-05-07T11:01:26"/>
    <n v="326375"/>
    <n v="144907"/>
    <n v="3"/>
    <d v="2021-05-07T14:01:26"/>
    <s v="май"/>
    <s v="пятница"/>
    <x v="12"/>
  </r>
  <r>
    <n v="51901"/>
    <d v="2021-05-07T11:02:01"/>
    <n v="19498"/>
    <n v="472712"/>
    <n v="8"/>
    <d v="2021-05-07T19:02:01"/>
    <s v="май"/>
    <s v="пятница"/>
    <x v="14"/>
  </r>
  <r>
    <n v="51905"/>
    <d v="2021-05-07T11:02:36"/>
    <n v="268054"/>
    <n v="238334"/>
    <n v="1"/>
    <d v="2021-05-07T12:02:36"/>
    <s v="май"/>
    <s v="пятница"/>
    <x v="16"/>
  </r>
  <r>
    <n v="51910"/>
    <d v="2021-05-07T11:03:11"/>
    <n v="50330"/>
    <n v="304722"/>
    <n v="2"/>
    <d v="2021-05-07T13:03:11"/>
    <s v="май"/>
    <s v="пятница"/>
    <x v="18"/>
  </r>
  <r>
    <n v="51914"/>
    <d v="2021-05-07T11:04:56"/>
    <n v="124546"/>
    <n v="300941"/>
    <n v="5"/>
    <d v="2021-05-07T16:04:56"/>
    <s v="май"/>
    <s v="пятница"/>
    <x v="11"/>
  </r>
  <r>
    <n v="51918"/>
    <d v="2021-05-07T11:13:05"/>
    <n v="207682"/>
    <n v="370960"/>
    <n v="7"/>
    <d v="2021-05-07T18:13:05"/>
    <s v="май"/>
    <s v="пятница"/>
    <x v="21"/>
  </r>
  <r>
    <n v="51921"/>
    <d v="2021-05-07T11:14:50"/>
    <n v="90689"/>
    <n v="347393"/>
    <n v="2"/>
    <d v="2021-05-07T13:14:50"/>
    <s v="май"/>
    <s v="пятница"/>
    <x v="18"/>
  </r>
  <r>
    <n v="51923"/>
    <d v="2021-05-07T11:16:35"/>
    <n v="26595"/>
    <n v="411922"/>
    <n v="5"/>
    <d v="2021-05-07T16:16:35"/>
    <s v="май"/>
    <s v="пятница"/>
    <x v="11"/>
  </r>
  <r>
    <n v="51926"/>
    <d v="2021-05-07T11:17:45"/>
    <n v="327915"/>
    <n v="425645"/>
    <n v="3"/>
    <d v="2021-05-07T14:17:45"/>
    <s v="май"/>
    <s v="пятница"/>
    <x v="12"/>
  </r>
  <r>
    <n v="51929"/>
    <d v="2021-05-07T11:18:20"/>
    <n v="27345"/>
    <n v="250679"/>
    <n v="0"/>
    <d v="2021-05-07T11:18:20"/>
    <s v="май"/>
    <s v="пятница"/>
    <x v="17"/>
  </r>
  <r>
    <n v="51931"/>
    <d v="2021-05-07T11:18:55"/>
    <n v="148003"/>
    <n v="158978"/>
    <n v="5"/>
    <d v="2021-05-07T16:18:55"/>
    <s v="май"/>
    <s v="пятница"/>
    <x v="11"/>
  </r>
  <r>
    <n v="51932"/>
    <d v="2021-05-07T11:18:55"/>
    <n v="272617"/>
    <n v="117699"/>
    <n v="1"/>
    <d v="2021-05-07T12:18:55"/>
    <s v="май"/>
    <s v="пятница"/>
    <x v="16"/>
  </r>
  <r>
    <n v="51936"/>
    <d v="2021-05-07T11:20:05"/>
    <n v="68026"/>
    <n v="343712"/>
    <n v="7"/>
    <d v="2021-05-07T18:20:05"/>
    <s v="май"/>
    <s v="пятница"/>
    <x v="21"/>
  </r>
  <r>
    <n v="51941"/>
    <d v="2021-05-07T11:20:05"/>
    <n v="312903"/>
    <n v="266896"/>
    <n v="7"/>
    <d v="2021-05-07T18:20:05"/>
    <s v="май"/>
    <s v="пятница"/>
    <x v="21"/>
  </r>
  <r>
    <n v="51943"/>
    <d v="2021-05-07T11:22:59"/>
    <n v="298136"/>
    <n v="209122"/>
    <n v="4"/>
    <d v="2021-05-07T15:22:59"/>
    <s v="май"/>
    <s v="пятница"/>
    <x v="10"/>
  </r>
  <r>
    <n v="51946"/>
    <d v="2021-05-07T11:23:34"/>
    <n v="156104"/>
    <n v="238552"/>
    <n v="1"/>
    <d v="2021-05-07T12:23:34"/>
    <s v="май"/>
    <s v="пятница"/>
    <x v="16"/>
  </r>
  <r>
    <n v="51947"/>
    <d v="2021-05-07T11:24:44"/>
    <n v="82643"/>
    <n v="274147"/>
    <n v="3"/>
    <d v="2021-05-07T14:24:44"/>
    <s v="май"/>
    <s v="пятница"/>
    <x v="12"/>
  </r>
  <r>
    <n v="51951"/>
    <d v="2021-05-07T11:26:29"/>
    <n v="193433"/>
    <n v="341081"/>
    <n v="2"/>
    <d v="2021-05-07T13:26:29"/>
    <s v="май"/>
    <s v="пятница"/>
    <x v="18"/>
  </r>
  <r>
    <n v="51952"/>
    <d v="2021-05-07T11:30:34"/>
    <n v="189303"/>
    <n v="250679"/>
    <n v="1"/>
    <d v="2021-05-07T12:30:34"/>
    <s v="май"/>
    <s v="пятница"/>
    <x v="16"/>
  </r>
  <r>
    <n v="51954"/>
    <d v="2021-05-07T11:34:03"/>
    <n v="50008"/>
    <n v="444323"/>
    <n v="3"/>
    <d v="2021-05-07T14:34:03"/>
    <s v="май"/>
    <s v="пятница"/>
    <x v="12"/>
  </r>
  <r>
    <n v="51957"/>
    <d v="2021-05-07T11:36:00"/>
    <n v="141181"/>
    <n v="97657"/>
    <n v="1"/>
    <d v="2021-05-07T12:36:00"/>
    <s v="май"/>
    <s v="пятница"/>
    <x v="16"/>
  </r>
  <r>
    <n v="51959"/>
    <d v="2021-05-07T11:39:18"/>
    <n v="128477"/>
    <n v="351192"/>
    <n v="0"/>
    <d v="2021-05-07T11:39:18"/>
    <s v="май"/>
    <s v="пятница"/>
    <x v="17"/>
  </r>
  <r>
    <n v="51962"/>
    <d v="2021-05-07T11:41:03"/>
    <n v="183441"/>
    <n v="25268"/>
    <n v="3"/>
    <d v="2021-05-07T14:41:03"/>
    <s v="май"/>
    <s v="пятница"/>
    <x v="12"/>
  </r>
  <r>
    <n v="51967"/>
    <d v="2021-05-07T11:41:03"/>
    <n v="291860"/>
    <n v="468882"/>
    <n v="3"/>
    <d v="2021-05-07T14:41:03"/>
    <s v="май"/>
    <s v="пятница"/>
    <x v="12"/>
  </r>
  <r>
    <n v="51971"/>
    <d v="2021-05-07T11:44:33"/>
    <n v="287657"/>
    <n v="54565"/>
    <n v="5"/>
    <d v="2021-05-07T16:44:33"/>
    <s v="май"/>
    <s v="пятница"/>
    <x v="11"/>
  </r>
  <r>
    <n v="51974"/>
    <d v="2021-05-07T11:45:07"/>
    <n v="186856"/>
    <n v="180863"/>
    <n v="2"/>
    <d v="2021-05-07T13:45:07"/>
    <s v="май"/>
    <s v="пятница"/>
    <x v="18"/>
  </r>
  <r>
    <n v="51975"/>
    <d v="2021-05-07T11:45:42"/>
    <n v="247033"/>
    <n v="186975"/>
    <n v="3"/>
    <d v="2021-05-07T14:45:42"/>
    <s v="май"/>
    <s v="пятница"/>
    <x v="12"/>
  </r>
  <r>
    <n v="51979"/>
    <d v="2021-05-07T11:48:37"/>
    <n v="160334"/>
    <n v="176855"/>
    <n v="4"/>
    <d v="2021-05-07T15:48:37"/>
    <s v="май"/>
    <s v="пятница"/>
    <x v="10"/>
  </r>
  <r>
    <n v="51982"/>
    <d v="2021-05-07T11:49:47"/>
    <n v="190730"/>
    <n v="472712"/>
    <n v="2"/>
    <d v="2021-05-07T13:49:47"/>
    <s v="май"/>
    <s v="пятница"/>
    <x v="18"/>
  </r>
  <r>
    <n v="51985"/>
    <d v="2021-05-07T11:50:22"/>
    <n v="309425"/>
    <n v="298909"/>
    <n v="3"/>
    <d v="2021-05-07T14:50:22"/>
    <s v="май"/>
    <s v="пятница"/>
    <x v="12"/>
  </r>
  <r>
    <n v="51986"/>
    <d v="2021-05-07T11:54:27"/>
    <n v="163674"/>
    <n v="469849"/>
    <n v="2"/>
    <d v="2021-05-07T13:54:27"/>
    <s v="май"/>
    <s v="пятница"/>
    <x v="18"/>
  </r>
  <r>
    <n v="51987"/>
    <d v="2021-05-07T11:55:02"/>
    <n v="101159"/>
    <n v="21760"/>
    <n v="3"/>
    <d v="2021-05-07T14:55:02"/>
    <s v="май"/>
    <s v="пятница"/>
    <x v="12"/>
  </r>
  <r>
    <n v="51990"/>
    <d v="2021-05-07T11:55:37"/>
    <n v="4039"/>
    <n v="250679"/>
    <n v="4"/>
    <d v="2021-05-07T15:55:37"/>
    <s v="май"/>
    <s v="пятница"/>
    <x v="10"/>
  </r>
  <r>
    <n v="51995"/>
    <d v="2021-05-07T11:58:31"/>
    <n v="33561"/>
    <n v="250679"/>
    <n v="5"/>
    <d v="2021-05-07T16:58:31"/>
    <s v="май"/>
    <s v="пятница"/>
    <x v="11"/>
  </r>
  <r>
    <n v="52000"/>
    <d v="2021-05-07T11:59:02"/>
    <n v="280731"/>
    <n v="89017"/>
    <n v="1"/>
    <d v="2021-05-07T12:59:02"/>
    <s v="май"/>
    <s v="пятница"/>
    <x v="16"/>
  </r>
  <r>
    <n v="52002"/>
    <d v="2021-05-07T11:59:41"/>
    <n v="31191"/>
    <n v="88863"/>
    <n v="3"/>
    <d v="2021-05-07T14:59:41"/>
    <s v="май"/>
    <s v="пятница"/>
    <x v="12"/>
  </r>
  <r>
    <n v="52006"/>
    <d v="2021-05-07T12:01:55"/>
    <n v="303727"/>
    <n v="78899"/>
    <n v="1"/>
    <d v="2021-05-07T13:01:55"/>
    <s v="май"/>
    <s v="пятница"/>
    <x v="18"/>
  </r>
  <r>
    <n v="52007"/>
    <d v="2021-05-07T12:03:11"/>
    <n v="91094"/>
    <n v="154256"/>
    <n v="5"/>
    <d v="2021-05-07T17:03:11"/>
    <s v="май"/>
    <s v="пятница"/>
    <x v="7"/>
  </r>
  <r>
    <n v="52011"/>
    <d v="2021-05-07T12:06:06"/>
    <n v="19658"/>
    <n v="394819"/>
    <n v="2"/>
    <d v="2021-05-07T14:06:06"/>
    <s v="май"/>
    <s v="пятница"/>
    <x v="12"/>
  </r>
  <r>
    <n v="52013"/>
    <d v="2021-05-07T12:06:41"/>
    <n v="34815"/>
    <n v="259488"/>
    <n v="3"/>
    <d v="2021-05-07T15:06:41"/>
    <s v="май"/>
    <s v="пятница"/>
    <x v="10"/>
  </r>
  <r>
    <n v="52015"/>
    <d v="2021-05-07T12:11:20"/>
    <n v="68838"/>
    <n v="391162"/>
    <n v="3"/>
    <d v="2021-05-07T15:11:20"/>
    <s v="май"/>
    <s v="пятница"/>
    <x v="10"/>
  </r>
  <r>
    <n v="52017"/>
    <d v="2021-05-07T12:12:29"/>
    <n v="272136"/>
    <n v="149881"/>
    <n v="2"/>
    <d v="2021-05-07T14:12:29"/>
    <s v="май"/>
    <s v="пятница"/>
    <x v="12"/>
  </r>
  <r>
    <n v="52019"/>
    <d v="2021-05-07T12:14:15"/>
    <n v="68554"/>
    <n v="411922"/>
    <n v="4"/>
    <d v="2021-05-07T16:14:15"/>
    <s v="май"/>
    <s v="пятница"/>
    <x v="11"/>
  </r>
  <r>
    <n v="52024"/>
    <d v="2021-05-07T12:20:05"/>
    <n v="90885"/>
    <n v="472712"/>
    <n v="2"/>
    <d v="2021-05-07T14:20:05"/>
    <s v="май"/>
    <s v="пятница"/>
    <x v="12"/>
  </r>
  <r>
    <n v="52027"/>
    <d v="2021-05-07T12:21:49"/>
    <n v="246929"/>
    <n v="246229"/>
    <n v="5"/>
    <d v="2021-05-07T17:21:49"/>
    <s v="май"/>
    <s v="пятница"/>
    <x v="7"/>
  </r>
  <r>
    <n v="52030"/>
    <d v="2021-05-07T12:25:19"/>
    <n v="153885"/>
    <n v="217497"/>
    <n v="3"/>
    <d v="2021-05-07T15:25:19"/>
    <s v="май"/>
    <s v="пятница"/>
    <x v="10"/>
  </r>
  <r>
    <n v="52033"/>
    <d v="2021-05-07T12:27:04"/>
    <n v="57395"/>
    <n v="86587"/>
    <n v="2"/>
    <d v="2021-05-07T14:27:04"/>
    <s v="май"/>
    <s v="пятница"/>
    <x v="12"/>
  </r>
  <r>
    <n v="52038"/>
    <d v="2021-05-07T12:29:24"/>
    <n v="251719"/>
    <n v="86587"/>
    <n v="6"/>
    <d v="2021-05-07T18:29:24"/>
    <s v="май"/>
    <s v="пятница"/>
    <x v="21"/>
  </r>
  <r>
    <n v="52042"/>
    <d v="2021-05-07T12:32:53"/>
    <n v="90327"/>
    <n v="118549"/>
    <n v="4"/>
    <d v="2021-05-07T16:32:53"/>
    <s v="май"/>
    <s v="пятница"/>
    <x v="11"/>
  </r>
  <r>
    <n v="52045"/>
    <d v="2021-05-07T12:34:03"/>
    <n v="208896"/>
    <n v="419438"/>
    <n v="2"/>
    <d v="2021-05-07T14:34:03"/>
    <s v="май"/>
    <s v="пятница"/>
    <x v="12"/>
  </r>
  <r>
    <n v="52047"/>
    <d v="2021-05-07T12:35:13"/>
    <n v="285849"/>
    <n v="327968"/>
    <n v="0"/>
    <d v="2021-05-07T12:35:13"/>
    <s v="май"/>
    <s v="пятница"/>
    <x v="16"/>
  </r>
  <r>
    <n v="52052"/>
    <d v="2021-05-07T12:38:08"/>
    <n v="11390"/>
    <n v="245484"/>
    <n v="1"/>
    <d v="2021-05-07T13:38:08"/>
    <s v="май"/>
    <s v="пятница"/>
    <x v="18"/>
  </r>
  <r>
    <n v="52053"/>
    <d v="2021-05-07T12:38:43"/>
    <n v="40385"/>
    <n v="155428"/>
    <n v="2"/>
    <d v="2021-05-07T14:38:43"/>
    <s v="май"/>
    <s v="пятница"/>
    <x v="12"/>
  </r>
  <r>
    <n v="52058"/>
    <d v="2021-05-07T12:40:28"/>
    <n v="46010"/>
    <n v="82901"/>
    <n v="1"/>
    <d v="2021-05-07T13:40:28"/>
    <s v="май"/>
    <s v="пятница"/>
    <x v="18"/>
  </r>
  <r>
    <n v="52063"/>
    <d v="2021-05-07T12:40:28"/>
    <n v="93351"/>
    <n v="103334"/>
    <n v="1"/>
    <d v="2021-05-07T13:40:28"/>
    <s v="май"/>
    <s v="пятница"/>
    <x v="18"/>
  </r>
  <r>
    <n v="52065"/>
    <d v="2021-05-07T12:43:23"/>
    <n v="213263"/>
    <n v="191893"/>
    <n v="6"/>
    <d v="2021-05-07T18:43:23"/>
    <s v="май"/>
    <s v="пятница"/>
    <x v="21"/>
  </r>
  <r>
    <n v="52068"/>
    <d v="2021-05-07T12:46:17"/>
    <n v="225955"/>
    <n v="227775"/>
    <n v="3"/>
    <d v="2021-05-07T15:46:17"/>
    <s v="май"/>
    <s v="пятница"/>
    <x v="10"/>
  </r>
  <r>
    <n v="52072"/>
    <d v="2021-05-07T12:48:02"/>
    <n v="2651"/>
    <n v="227775"/>
    <n v="6"/>
    <d v="2021-05-07T18:48:02"/>
    <s v="май"/>
    <s v="пятница"/>
    <x v="21"/>
  </r>
  <r>
    <n v="52074"/>
    <d v="2021-05-07T12:48:02"/>
    <n v="284706"/>
    <n v="305434"/>
    <n v="2"/>
    <d v="2021-05-07T14:48:02"/>
    <s v="май"/>
    <s v="пятница"/>
    <x v="12"/>
  </r>
  <r>
    <n v="52075"/>
    <d v="2021-05-07T12:48:58"/>
    <n v="46715"/>
    <n v="227775"/>
    <n v="0"/>
    <d v="2021-05-07T12:48:58"/>
    <s v="май"/>
    <s v="пятница"/>
    <x v="16"/>
  </r>
  <r>
    <n v="52079"/>
    <d v="2021-05-07T12:49:47"/>
    <n v="217906"/>
    <n v="3876"/>
    <n v="1"/>
    <d v="2021-05-07T13:49:47"/>
    <s v="май"/>
    <s v="пятница"/>
    <x v="18"/>
  </r>
  <r>
    <n v="52084"/>
    <d v="2021-05-07T12:51:32"/>
    <n v="201012"/>
    <n v="43842"/>
    <n v="0"/>
    <d v="2021-05-07T12:51:32"/>
    <s v="май"/>
    <s v="пятница"/>
    <x v="16"/>
  </r>
  <r>
    <n v="52087"/>
    <d v="2021-05-07T12:52:07"/>
    <n v="334399"/>
    <n v="145779"/>
    <n v="5"/>
    <d v="2021-05-07T17:52:07"/>
    <s v="май"/>
    <s v="пятница"/>
    <x v="7"/>
  </r>
  <r>
    <n v="52092"/>
    <d v="2021-05-07T12:53:17"/>
    <n v="301414"/>
    <n v="274276"/>
    <n v="3"/>
    <d v="2021-05-07T15:53:17"/>
    <s v="май"/>
    <s v="пятница"/>
    <x v="10"/>
  </r>
  <r>
    <n v="52097"/>
    <d v="2021-05-07T12:54:27"/>
    <n v="77510"/>
    <n v="370651"/>
    <n v="1"/>
    <d v="2021-05-07T13:54:27"/>
    <s v="май"/>
    <s v="пятница"/>
    <x v="18"/>
  </r>
  <r>
    <n v="52102"/>
    <d v="2021-05-07T12:54:27"/>
    <n v="117497"/>
    <n v="82901"/>
    <n v="1"/>
    <d v="2021-05-07T13:54:27"/>
    <s v="май"/>
    <s v="пятница"/>
    <x v="18"/>
  </r>
  <r>
    <n v="52103"/>
    <d v="2021-05-07T12:55:02"/>
    <n v="18983"/>
    <n v="81226"/>
    <n v="2"/>
    <d v="2021-05-07T14:55:02"/>
    <s v="май"/>
    <s v="пятница"/>
    <x v="12"/>
  </r>
  <r>
    <n v="52107"/>
    <d v="2021-05-07T12:56:12"/>
    <n v="262728"/>
    <n v="209122"/>
    <n v="8"/>
    <d v="2021-05-07T20:56:12"/>
    <s v="май"/>
    <s v="пятница"/>
    <x v="23"/>
  </r>
  <r>
    <n v="52111"/>
    <d v="2021-05-07T12:56:12"/>
    <n v="224807"/>
    <n v="42705"/>
    <n v="4"/>
    <d v="2021-05-07T16:56:12"/>
    <s v="май"/>
    <s v="пятница"/>
    <x v="11"/>
  </r>
  <r>
    <n v="52115"/>
    <d v="2021-05-07T12:56:47"/>
    <n v="89124"/>
    <n v="227775"/>
    <n v="5"/>
    <d v="2021-05-07T17:56:47"/>
    <s v="май"/>
    <s v="пятница"/>
    <x v="7"/>
  </r>
  <r>
    <n v="52116"/>
    <d v="2021-05-07T12:56:47"/>
    <n v="101679"/>
    <n v="234810"/>
    <n v="5"/>
    <d v="2021-05-07T17:56:47"/>
    <s v="май"/>
    <s v="пятница"/>
    <x v="7"/>
  </r>
  <r>
    <n v="52120"/>
    <d v="2021-05-07T12:59:31"/>
    <n v="104590"/>
    <n v="294042"/>
    <n v="1"/>
    <d v="2021-05-07T13:59:31"/>
    <s v="май"/>
    <s v="пятница"/>
    <x v="18"/>
  </r>
  <r>
    <n v="52121"/>
    <d v="2021-05-07T12:59:41"/>
    <n v="92966"/>
    <n v="432277"/>
    <n v="2"/>
    <d v="2021-05-07T14:59:41"/>
    <s v="май"/>
    <s v="пятница"/>
    <x v="12"/>
  </r>
  <r>
    <n v="52125"/>
    <d v="2021-05-07T13:02:01"/>
    <n v="20420"/>
    <n v="376155"/>
    <n v="2"/>
    <d v="2021-05-07T15:02:01"/>
    <s v="май"/>
    <s v="пятница"/>
    <x v="10"/>
  </r>
  <r>
    <n v="52129"/>
    <d v="2021-05-07T13:04:56"/>
    <n v="344000"/>
    <n v="230507"/>
    <n v="3"/>
    <d v="2021-05-07T16:04:56"/>
    <s v="май"/>
    <s v="пятница"/>
    <x v="11"/>
  </r>
  <r>
    <n v="52130"/>
    <d v="2021-05-07T13:07:16"/>
    <n v="178133"/>
    <n v="5151"/>
    <n v="3"/>
    <d v="2021-05-07T16:07:16"/>
    <s v="май"/>
    <s v="пятница"/>
    <x v="11"/>
  </r>
  <r>
    <n v="52132"/>
    <d v="2021-05-07T13:08:26"/>
    <n v="127391"/>
    <n v="312449"/>
    <n v="1"/>
    <d v="2021-05-07T14:08:26"/>
    <s v="май"/>
    <s v="пятница"/>
    <x v="12"/>
  </r>
  <r>
    <n v="52133"/>
    <d v="2021-05-07T13:12:30"/>
    <n v="326974"/>
    <n v="179296"/>
    <n v="0"/>
    <d v="2021-05-07T13:12:30"/>
    <s v="май"/>
    <s v="пятница"/>
    <x v="18"/>
  </r>
  <r>
    <n v="52138"/>
    <d v="2021-05-07T13:14:50"/>
    <n v="10642"/>
    <n v="347008"/>
    <n v="8"/>
    <d v="2021-05-07T21:14:50"/>
    <s v="май"/>
    <s v="пятница"/>
    <x v="19"/>
  </r>
  <r>
    <n v="52140"/>
    <d v="2021-05-07T13:15:25"/>
    <n v="236157"/>
    <n v="154256"/>
    <n v="5"/>
    <d v="2021-05-07T18:15:25"/>
    <s v="май"/>
    <s v="пятница"/>
    <x v="21"/>
  </r>
  <r>
    <n v="52143"/>
    <d v="2021-05-07T13:15:25"/>
    <n v="342573"/>
    <n v="351192"/>
    <n v="5"/>
    <d v="2021-05-07T18:15:25"/>
    <s v="май"/>
    <s v="пятница"/>
    <x v="21"/>
  </r>
  <r>
    <n v="52147"/>
    <d v="2021-05-07T13:16:35"/>
    <n v="330194"/>
    <n v="78646"/>
    <n v="3"/>
    <d v="2021-05-07T16:16:35"/>
    <s v="май"/>
    <s v="пятница"/>
    <x v="11"/>
  </r>
  <r>
    <n v="52148"/>
    <d v="2021-05-07T13:18:14"/>
    <n v="52031"/>
    <n v="473327"/>
    <n v="4"/>
    <d v="2021-05-07T17:18:14"/>
    <s v="май"/>
    <s v="пятница"/>
    <x v="7"/>
  </r>
  <r>
    <n v="52150"/>
    <d v="2021-05-07T13:18:55"/>
    <n v="16525"/>
    <n v="21407"/>
    <n v="3"/>
    <d v="2021-05-07T16:18:55"/>
    <s v="май"/>
    <s v="пятница"/>
    <x v="11"/>
  </r>
  <r>
    <n v="52155"/>
    <d v="2021-05-07T13:18:55"/>
    <n v="185585"/>
    <n v="183290"/>
    <n v="7"/>
    <d v="2021-05-07T20:18:55"/>
    <s v="май"/>
    <s v="пятница"/>
    <x v="23"/>
  </r>
  <r>
    <n v="52157"/>
    <d v="2021-05-07T13:19:30"/>
    <n v="249647"/>
    <n v="290260"/>
    <n v="0"/>
    <d v="2021-05-07T13:19:30"/>
    <s v="май"/>
    <s v="пятница"/>
    <x v="18"/>
  </r>
  <r>
    <n v="52162"/>
    <d v="2021-05-07T13:20:40"/>
    <n v="55983"/>
    <n v="198326"/>
    <n v="6"/>
    <d v="2021-05-07T19:20:40"/>
    <s v="май"/>
    <s v="пятница"/>
    <x v="14"/>
  </r>
  <r>
    <n v="52163"/>
    <d v="2021-05-07T13:24:09"/>
    <n v="152020"/>
    <n v="471403"/>
    <n v="0"/>
    <d v="2021-05-07T13:24:09"/>
    <s v="май"/>
    <s v="пятница"/>
    <x v="18"/>
  </r>
  <r>
    <n v="52166"/>
    <d v="2021-05-07T13:26:29"/>
    <n v="445"/>
    <n v="351192"/>
    <n v="8"/>
    <d v="2021-05-07T21:26:29"/>
    <s v="май"/>
    <s v="пятница"/>
    <x v="19"/>
  </r>
  <r>
    <n v="52169"/>
    <d v="2021-05-07T13:26:29"/>
    <n v="74038"/>
    <n v="351192"/>
    <n v="4"/>
    <d v="2021-05-07T17:26:29"/>
    <s v="май"/>
    <s v="пятница"/>
    <x v="7"/>
  </r>
  <r>
    <n v="52170"/>
    <d v="2021-05-07T13:28:48"/>
    <n v="187169"/>
    <n v="446536"/>
    <n v="2"/>
    <d v="2021-05-07T15:28:48"/>
    <s v="май"/>
    <s v="пятница"/>
    <x v="10"/>
  </r>
  <r>
    <n v="52172"/>
    <d v="2021-05-07T13:30:34"/>
    <n v="313914"/>
    <n v="370276"/>
    <n v="3"/>
    <d v="2021-05-07T16:30:34"/>
    <s v="май"/>
    <s v="пятница"/>
    <x v="11"/>
  </r>
  <r>
    <n v="52176"/>
    <d v="2021-05-07T13:32:19"/>
    <n v="104355"/>
    <n v="104958"/>
    <n v="2"/>
    <d v="2021-05-07T15:32:19"/>
    <s v="май"/>
    <s v="пятница"/>
    <x v="10"/>
  </r>
  <r>
    <n v="52178"/>
    <d v="2021-05-07T13:32:19"/>
    <n v="161327"/>
    <n v="88863"/>
    <n v="6"/>
    <d v="2021-05-07T19:32:19"/>
    <s v="май"/>
    <s v="пятница"/>
    <x v="14"/>
  </r>
  <r>
    <n v="52180"/>
    <d v="2021-05-07T13:34:38"/>
    <n v="189815"/>
    <n v="118079"/>
    <n v="2"/>
    <d v="2021-05-07T15:34:38"/>
    <s v="май"/>
    <s v="пятница"/>
    <x v="10"/>
  </r>
  <r>
    <n v="52184"/>
    <d v="2021-05-07T13:34:38"/>
    <n v="305105"/>
    <n v="133619"/>
    <n v="2"/>
    <d v="2021-05-07T15:34:38"/>
    <s v="май"/>
    <s v="пятница"/>
    <x v="10"/>
  </r>
  <r>
    <n v="52187"/>
    <d v="2021-05-07T13:38:43"/>
    <n v="68889"/>
    <n v="158978"/>
    <n v="1"/>
    <d v="2021-05-07T14:38:43"/>
    <s v="май"/>
    <s v="пятница"/>
    <x v="12"/>
  </r>
  <r>
    <n v="52188"/>
    <d v="2021-05-07T13:39:18"/>
    <n v="30057"/>
    <n v="439981"/>
    <n v="2"/>
    <d v="2021-05-07T15:39:18"/>
    <s v="май"/>
    <s v="пятница"/>
    <x v="10"/>
  </r>
  <r>
    <n v="52191"/>
    <d v="2021-05-07T13:41:38"/>
    <n v="137764"/>
    <n v="43842"/>
    <n v="2"/>
    <d v="2021-05-07T15:41:38"/>
    <s v="май"/>
    <s v="пятница"/>
    <x v="10"/>
  </r>
  <r>
    <n v="52194"/>
    <d v="2021-05-07T13:43:58"/>
    <n v="344064"/>
    <n v="244823"/>
    <n v="10"/>
    <d v="2021-05-07T23:43:58"/>
    <s v="май"/>
    <s v="пятница"/>
    <x v="22"/>
  </r>
  <r>
    <n v="52196"/>
    <d v="2021-05-07T13:45:42"/>
    <n v="64322"/>
    <n v="271157"/>
    <n v="1"/>
    <d v="2021-05-07T14:45:42"/>
    <s v="май"/>
    <s v="пятница"/>
    <x v="12"/>
  </r>
  <r>
    <n v="52201"/>
    <d v="2021-05-07T13:45:42"/>
    <n v="327048"/>
    <n v="436459"/>
    <n v="5"/>
    <d v="2021-05-07T18:45:42"/>
    <s v="май"/>
    <s v="пятница"/>
    <x v="21"/>
  </r>
  <r>
    <n v="52202"/>
    <d v="2021-05-07T13:47:27"/>
    <n v="92952"/>
    <n v="198146"/>
    <n v="4"/>
    <d v="2021-05-07T17:47:27"/>
    <s v="май"/>
    <s v="пятница"/>
    <x v="7"/>
  </r>
  <r>
    <n v="52207"/>
    <d v="2021-05-07T13:48:02"/>
    <n v="213300"/>
    <n v="68733"/>
    <n v="5"/>
    <d v="2021-05-07T18:48:02"/>
    <s v="май"/>
    <s v="пятница"/>
    <x v="21"/>
  </r>
  <r>
    <n v="52211"/>
    <d v="2021-05-07T13:48:37"/>
    <n v="89096"/>
    <n v="258219"/>
    <n v="2"/>
    <d v="2021-05-07T15:48:37"/>
    <s v="май"/>
    <s v="пятница"/>
    <x v="10"/>
  </r>
  <r>
    <n v="52215"/>
    <d v="2021-05-07T13:48:37"/>
    <n v="336182"/>
    <n v="241927"/>
    <n v="2"/>
    <d v="2021-05-07T15:48:37"/>
    <s v="май"/>
    <s v="пятница"/>
    <x v="10"/>
  </r>
  <r>
    <n v="52216"/>
    <d v="2021-05-07T13:49:12"/>
    <n v="99086"/>
    <n v="213883"/>
    <n v="3"/>
    <d v="2021-05-07T16:49:12"/>
    <s v="май"/>
    <s v="пятница"/>
    <x v="11"/>
  </r>
  <r>
    <n v="52221"/>
    <d v="2021-05-07T13:49:12"/>
    <n v="193143"/>
    <n v="459455"/>
    <n v="3"/>
    <d v="2021-05-07T16:49:12"/>
    <s v="май"/>
    <s v="пятница"/>
    <x v="11"/>
  </r>
  <r>
    <n v="52224"/>
    <d v="2021-05-07T13:52:07"/>
    <n v="173195"/>
    <n v="230507"/>
    <n v="4"/>
    <d v="2021-05-07T17:52:07"/>
    <s v="май"/>
    <s v="пятница"/>
    <x v="7"/>
  </r>
  <r>
    <n v="52229"/>
    <d v="2021-05-07T13:53:17"/>
    <n v="199858"/>
    <n v="201884"/>
    <n v="2"/>
    <d v="2021-05-07T15:53:17"/>
    <s v="май"/>
    <s v="пятница"/>
    <x v="10"/>
  </r>
  <r>
    <n v="52234"/>
    <d v="2021-05-07T13:53:52"/>
    <n v="186315"/>
    <n v="369523"/>
    <n v="7"/>
    <d v="2021-05-07T20:53:52"/>
    <s v="май"/>
    <s v="пятница"/>
    <x v="23"/>
  </r>
  <r>
    <n v="52239"/>
    <d v="2021-05-07T13:55:02"/>
    <n v="185930"/>
    <n v="297015"/>
    <n v="1"/>
    <d v="2021-05-07T14:55:02"/>
    <s v="май"/>
    <s v="пятница"/>
    <x v="12"/>
  </r>
  <r>
    <n v="52242"/>
    <d v="2021-05-07T13:55:02"/>
    <n v="199825"/>
    <n v="413014"/>
    <n v="1"/>
    <d v="2021-05-07T14:55:02"/>
    <s v="май"/>
    <s v="пятница"/>
    <x v="12"/>
  </r>
  <r>
    <n v="52247"/>
    <d v="2021-05-07T14:00:51"/>
    <n v="39596"/>
    <n v="465849"/>
    <n v="11"/>
    <d v="2021-05-08T01:00:51"/>
    <s v="май"/>
    <s v="суббота"/>
    <x v="0"/>
  </r>
  <r>
    <n v="52248"/>
    <d v="2021-05-07T14:00:51"/>
    <n v="300067"/>
    <n v="21760"/>
    <n v="3"/>
    <d v="2021-05-07T17:00:51"/>
    <s v="май"/>
    <s v="пятница"/>
    <x v="7"/>
  </r>
  <r>
    <n v="52252"/>
    <d v="2021-05-07T14:02:01"/>
    <n v="306873"/>
    <n v="230507"/>
    <n v="5"/>
    <d v="2021-05-07T19:02:01"/>
    <s v="май"/>
    <s v="пятница"/>
    <x v="14"/>
  </r>
  <r>
    <n v="52253"/>
    <d v="2021-05-07T14:04:56"/>
    <n v="133330"/>
    <n v="453695"/>
    <n v="2"/>
    <d v="2021-05-07T16:04:56"/>
    <s v="май"/>
    <s v="пятница"/>
    <x v="11"/>
  </r>
  <r>
    <n v="52254"/>
    <d v="2021-05-07T14:04:56"/>
    <n v="201487"/>
    <n v="56396"/>
    <n v="6"/>
    <d v="2021-05-07T20:04:56"/>
    <s v="май"/>
    <s v="пятница"/>
    <x v="23"/>
  </r>
  <r>
    <n v="52259"/>
    <d v="2021-05-07T14:05:31"/>
    <n v="219205"/>
    <n v="150985"/>
    <n v="3"/>
    <d v="2021-05-07T17:05:31"/>
    <s v="май"/>
    <s v="пятница"/>
    <x v="7"/>
  </r>
  <r>
    <n v="52264"/>
    <d v="2021-05-07T14:05:31"/>
    <n v="341413"/>
    <n v="177527"/>
    <n v="3"/>
    <d v="2021-05-07T17:05:31"/>
    <s v="май"/>
    <s v="пятница"/>
    <x v="7"/>
  </r>
  <r>
    <n v="52265"/>
    <d v="2021-05-07T14:06:41"/>
    <n v="3586"/>
    <n v="183290"/>
    <n v="1"/>
    <d v="2021-05-07T15:06:41"/>
    <s v="май"/>
    <s v="пятница"/>
    <x v="10"/>
  </r>
  <r>
    <n v="52267"/>
    <d v="2021-05-07T14:07:51"/>
    <n v="255857"/>
    <n v="420403"/>
    <n v="3"/>
    <d v="2021-05-07T17:07:51"/>
    <s v="май"/>
    <s v="пятница"/>
    <x v="7"/>
  </r>
  <r>
    <n v="52269"/>
    <d v="2021-05-07T14:12:30"/>
    <n v="304855"/>
    <n v="312954"/>
    <n v="7"/>
    <d v="2021-05-07T21:12:30"/>
    <s v="май"/>
    <s v="пятница"/>
    <x v="19"/>
  </r>
  <r>
    <n v="52274"/>
    <d v="2021-05-07T14:16:35"/>
    <n v="270797"/>
    <n v="58674"/>
    <n v="2"/>
    <d v="2021-05-07T16:16:35"/>
    <s v="май"/>
    <s v="пятница"/>
    <x v="11"/>
  </r>
  <r>
    <n v="52276"/>
    <d v="2021-05-07T14:18:20"/>
    <n v="260912"/>
    <n v="411922"/>
    <n v="1"/>
    <d v="2021-05-07T15:18:20"/>
    <s v="май"/>
    <s v="пятница"/>
    <x v="10"/>
  </r>
  <r>
    <n v="52277"/>
    <d v="2021-05-07T14:36:58"/>
    <n v="159215"/>
    <n v="277361"/>
    <n v="1"/>
    <d v="2021-05-07T15:36:58"/>
    <s v="май"/>
    <s v="пятница"/>
    <x v="10"/>
  </r>
  <r>
    <n v="52278"/>
    <d v="2021-05-07T14:38:08"/>
    <n v="229209"/>
    <n v="112334"/>
    <n v="3"/>
    <d v="2021-05-07T17:38:08"/>
    <s v="май"/>
    <s v="пятница"/>
    <x v="7"/>
  </r>
  <r>
    <n v="52282"/>
    <d v="2021-05-07T14:39:18"/>
    <n v="238133"/>
    <n v="112456"/>
    <n v="1"/>
    <d v="2021-05-07T15:39:18"/>
    <s v="май"/>
    <s v="пятница"/>
    <x v="10"/>
  </r>
  <r>
    <n v="52283"/>
    <d v="2021-05-07T14:39:53"/>
    <n v="217477"/>
    <n v="419974"/>
    <n v="6"/>
    <d v="2021-05-07T20:39:53"/>
    <s v="май"/>
    <s v="пятница"/>
    <x v="23"/>
  </r>
  <r>
    <n v="52285"/>
    <d v="2021-05-07T14:45:07"/>
    <n v="160064"/>
    <n v="214224"/>
    <n v="3"/>
    <d v="2021-05-07T17:45:07"/>
    <s v="май"/>
    <s v="пятница"/>
    <x v="7"/>
  </r>
  <r>
    <n v="52290"/>
    <d v="2021-05-07T15:07:16"/>
    <n v="111903"/>
    <n v="154256"/>
    <n v="9"/>
    <d v="2021-05-08T00:07:16"/>
    <s v="май"/>
    <s v="суббота"/>
    <x v="1"/>
  </r>
  <r>
    <n v="52293"/>
    <d v="2021-05-07T15:21:14"/>
    <n v="312284"/>
    <n v="392636"/>
    <n v="1"/>
    <d v="2021-05-07T16:21:14"/>
    <s v="май"/>
    <s v="пятница"/>
    <x v="11"/>
  </r>
  <r>
    <n v="52295"/>
    <d v="2021-05-07T15:24:09"/>
    <n v="154970"/>
    <n v="182984"/>
    <n v="2"/>
    <d v="2021-05-07T17:24:09"/>
    <s v="май"/>
    <s v="пятница"/>
    <x v="7"/>
  </r>
  <r>
    <n v="52299"/>
    <d v="2021-05-07T15:34:03"/>
    <n v="233221"/>
    <n v="42705"/>
    <n v="3"/>
    <d v="2021-05-07T18:34:03"/>
    <s v="май"/>
    <s v="пятница"/>
    <x v="21"/>
  </r>
  <r>
    <n v="52303"/>
    <d v="2021-05-07T15:39:18"/>
    <n v="47707"/>
    <n v="207809"/>
    <n v="0"/>
    <d v="2021-05-07T15:39:18"/>
    <s v="май"/>
    <s v="пятница"/>
    <x v="10"/>
  </r>
  <r>
    <n v="52306"/>
    <d v="2021-05-07T15:56:12"/>
    <n v="209435"/>
    <n v="348779"/>
    <n v="5"/>
    <d v="2021-05-07T20:56:12"/>
    <s v="май"/>
    <s v="пятница"/>
    <x v="23"/>
  </r>
  <r>
    <n v="52310"/>
    <d v="2021-05-07T15:56:12"/>
    <n v="66749"/>
    <n v="411922"/>
    <n v="1"/>
    <d v="2021-05-07T16:56:12"/>
    <s v="май"/>
    <s v="пятница"/>
    <x v="11"/>
  </r>
  <r>
    <n v="52313"/>
    <d v="2021-05-07T15:56:12"/>
    <n v="177545"/>
    <n v="258219"/>
    <n v="1"/>
    <d v="2021-05-07T16:56:12"/>
    <s v="май"/>
    <s v="пятница"/>
    <x v="11"/>
  </r>
  <r>
    <n v="52318"/>
    <d v="2021-05-07T15:56:12"/>
    <n v="206152"/>
    <n v="158978"/>
    <n v="1"/>
    <d v="2021-05-07T16:56:12"/>
    <s v="май"/>
    <s v="пятница"/>
    <x v="11"/>
  </r>
  <r>
    <n v="52323"/>
    <d v="2021-05-07T15:56:12"/>
    <n v="281009"/>
    <n v="158978"/>
    <n v="1"/>
    <d v="2021-05-07T16:56:12"/>
    <s v="май"/>
    <s v="пятница"/>
    <x v="11"/>
  </r>
  <r>
    <n v="52325"/>
    <d v="2021-05-07T15:57:21"/>
    <n v="90720"/>
    <n v="108167"/>
    <n v="3"/>
    <d v="2021-05-07T18:57:21"/>
    <s v="май"/>
    <s v="пятница"/>
    <x v="21"/>
  </r>
  <r>
    <n v="52330"/>
    <d v="2021-05-07T15:57:56"/>
    <n v="48825"/>
    <n v="411922"/>
    <n v="4"/>
    <d v="2021-05-07T19:57:56"/>
    <s v="май"/>
    <s v="пятница"/>
    <x v="14"/>
  </r>
  <r>
    <n v="52334"/>
    <d v="2021-05-07T15:58:31"/>
    <n v="207923"/>
    <n v="153893"/>
    <n v="1"/>
    <d v="2021-05-07T16:58:31"/>
    <s v="май"/>
    <s v="пятница"/>
    <x v="11"/>
  </r>
  <r>
    <n v="52337"/>
    <d v="2021-05-07T15:59:06"/>
    <n v="263871"/>
    <n v="403620"/>
    <n v="2"/>
    <d v="2021-05-07T17:59:06"/>
    <s v="май"/>
    <s v="пятница"/>
    <x v="7"/>
  </r>
  <r>
    <n v="52338"/>
    <d v="2021-05-07T15:59:06"/>
    <n v="268780"/>
    <n v="227775"/>
    <n v="6"/>
    <d v="2021-05-07T21:59:06"/>
    <s v="май"/>
    <s v="пятница"/>
    <x v="19"/>
  </r>
  <r>
    <n v="52343"/>
    <d v="2021-05-07T15:59:41"/>
    <n v="99620"/>
    <n v="472908"/>
    <n v="3"/>
    <d v="2021-05-07T18:59:41"/>
    <s v="май"/>
    <s v="пятница"/>
    <x v="21"/>
  </r>
  <r>
    <n v="52345"/>
    <d v="2021-05-07T15:59:41"/>
    <n v="156945"/>
    <n v="19824"/>
    <n v="3"/>
    <d v="2021-05-07T18:59:41"/>
    <s v="май"/>
    <s v="пятница"/>
    <x v="21"/>
  </r>
  <r>
    <n v="52346"/>
    <d v="2021-05-07T16:00:16"/>
    <n v="237534"/>
    <n v="347008"/>
    <n v="0"/>
    <d v="2021-05-07T16:00:16"/>
    <s v="май"/>
    <s v="пятница"/>
    <x v="11"/>
  </r>
  <r>
    <n v="52351"/>
    <d v="2021-05-07T16:00:16"/>
    <n v="331965"/>
    <n v="294042"/>
    <n v="0"/>
    <d v="2021-05-07T16:00:16"/>
    <s v="май"/>
    <s v="пятница"/>
    <x v="11"/>
  </r>
  <r>
    <n v="52354"/>
    <d v="2021-05-07T16:00:51"/>
    <n v="53946"/>
    <n v="351192"/>
    <n v="1"/>
    <d v="2021-05-07T17:00:51"/>
    <s v="май"/>
    <s v="пятница"/>
    <x v="7"/>
  </r>
  <r>
    <n v="52356"/>
    <d v="2021-05-07T16:03:11"/>
    <n v="237049"/>
    <n v="411922"/>
    <n v="1"/>
    <d v="2021-05-07T17:03:11"/>
    <s v="май"/>
    <s v="пятница"/>
    <x v="7"/>
  </r>
  <r>
    <n v="52358"/>
    <d v="2021-05-07T16:03:46"/>
    <n v="19473"/>
    <n v="4316"/>
    <n v="2"/>
    <d v="2021-05-07T18:03:46"/>
    <s v="май"/>
    <s v="пятница"/>
    <x v="21"/>
  </r>
  <r>
    <n v="52363"/>
    <d v="2021-05-07T16:03:46"/>
    <n v="90218"/>
    <n v="250679"/>
    <n v="2"/>
    <d v="2021-05-07T18:03:46"/>
    <s v="май"/>
    <s v="пятница"/>
    <x v="21"/>
  </r>
  <r>
    <n v="52368"/>
    <d v="2021-05-07T16:04:21"/>
    <n v="50018"/>
    <n v="118549"/>
    <n v="3"/>
    <d v="2021-05-07T19:04:21"/>
    <s v="май"/>
    <s v="пятница"/>
    <x v="14"/>
  </r>
  <r>
    <n v="52371"/>
    <d v="2021-05-07T16:05:31"/>
    <n v="278971"/>
    <n v="176684"/>
    <n v="9"/>
    <d v="2021-05-08T01:05:31"/>
    <s v="май"/>
    <s v="суббота"/>
    <x v="0"/>
  </r>
  <r>
    <n v="52373"/>
    <d v="2021-05-07T16:06:06"/>
    <n v="303219"/>
    <n v="221402"/>
    <n v="2"/>
    <d v="2021-05-07T18:06:06"/>
    <s v="май"/>
    <s v="пятница"/>
    <x v="21"/>
  </r>
  <r>
    <n v="52376"/>
    <d v="2021-05-07T16:06:06"/>
    <n v="141697"/>
    <n v="411922"/>
    <n v="6"/>
    <d v="2021-05-07T22:06:06"/>
    <s v="май"/>
    <s v="пятница"/>
    <x v="20"/>
  </r>
  <r>
    <n v="52377"/>
    <d v="2021-05-07T16:07:16"/>
    <n v="105808"/>
    <n v="314092"/>
    <n v="0"/>
    <d v="2021-05-07T16:07:16"/>
    <s v="май"/>
    <s v="пятница"/>
    <x v="11"/>
  </r>
  <r>
    <n v="52379"/>
    <d v="2021-05-07T16:07:51"/>
    <n v="265871"/>
    <n v="347393"/>
    <n v="1"/>
    <d v="2021-05-07T17:07:51"/>
    <s v="май"/>
    <s v="пятница"/>
    <x v="7"/>
  </r>
  <r>
    <n v="52381"/>
    <d v="2021-05-07T16:09:00"/>
    <n v="171580"/>
    <n v="478377"/>
    <n v="3"/>
    <d v="2021-05-07T19:09:00"/>
    <s v="май"/>
    <s v="пятница"/>
    <x v="14"/>
  </r>
  <r>
    <n v="52385"/>
    <d v="2021-05-07T16:10:45"/>
    <n v="190715"/>
    <n v="411922"/>
    <n v="2"/>
    <d v="2021-05-07T18:10:45"/>
    <s v="май"/>
    <s v="пятница"/>
    <x v="21"/>
  </r>
  <r>
    <n v="52387"/>
    <d v="2021-05-07T16:12:00"/>
    <n v="13119"/>
    <n v="411922"/>
    <n v="0"/>
    <d v="2021-05-07T16:12:00"/>
    <s v="май"/>
    <s v="пятница"/>
    <x v="11"/>
  </r>
  <r>
    <n v="52390"/>
    <d v="2021-05-07T16:12:30"/>
    <n v="71935"/>
    <n v="106813"/>
    <n v="1"/>
    <d v="2021-05-07T17:12:30"/>
    <s v="май"/>
    <s v="пятница"/>
    <x v="7"/>
  </r>
  <r>
    <n v="52393"/>
    <d v="2021-05-07T16:12:30"/>
    <n v="126637"/>
    <n v="392434"/>
    <n v="1"/>
    <d v="2021-05-07T17:12:30"/>
    <s v="май"/>
    <s v="пятница"/>
    <x v="7"/>
  </r>
  <r>
    <n v="52397"/>
    <d v="2021-05-07T16:13:40"/>
    <n v="10830"/>
    <n v="110687"/>
    <n v="3"/>
    <d v="2021-05-07T19:13:40"/>
    <s v="май"/>
    <s v="пятница"/>
    <x v="14"/>
  </r>
  <r>
    <n v="52399"/>
    <d v="2021-05-07T16:17:10"/>
    <n v="27004"/>
    <n v="381626"/>
    <n v="1"/>
    <d v="2021-05-07T17:17:10"/>
    <s v="май"/>
    <s v="пятница"/>
    <x v="7"/>
  </r>
  <r>
    <n v="52404"/>
    <d v="2021-05-07T16:17:10"/>
    <n v="348832"/>
    <n v="411922"/>
    <n v="1"/>
    <d v="2021-05-07T17:17:10"/>
    <s v="май"/>
    <s v="пятница"/>
    <x v="7"/>
  </r>
  <r>
    <n v="52409"/>
    <d v="2021-05-07T16:18:55"/>
    <n v="207825"/>
    <n v="110495"/>
    <n v="0"/>
    <d v="2021-05-07T16:18:55"/>
    <s v="май"/>
    <s v="пятница"/>
    <x v="11"/>
  </r>
  <r>
    <n v="52412"/>
    <d v="2021-05-07T16:19:30"/>
    <n v="85396"/>
    <n v="465849"/>
    <n v="1"/>
    <d v="2021-05-07T17:19:30"/>
    <s v="май"/>
    <s v="пятница"/>
    <x v="7"/>
  </r>
  <r>
    <n v="52413"/>
    <d v="2021-05-07T16:20:05"/>
    <n v="265081"/>
    <n v="145779"/>
    <n v="2"/>
    <d v="2021-05-07T18:20:05"/>
    <s v="май"/>
    <s v="пятница"/>
    <x v="21"/>
  </r>
  <r>
    <n v="52418"/>
    <d v="2021-05-07T16:22:24"/>
    <n v="43652"/>
    <n v="62570"/>
    <n v="2"/>
    <d v="2021-05-07T18:22:24"/>
    <s v="май"/>
    <s v="пятница"/>
    <x v="21"/>
  </r>
  <r>
    <n v="52422"/>
    <d v="2021-05-07T16:23:34"/>
    <n v="23720"/>
    <n v="12738"/>
    <n v="0"/>
    <d v="2021-05-07T16:23:34"/>
    <s v="май"/>
    <s v="пятница"/>
    <x v="11"/>
  </r>
  <r>
    <n v="52427"/>
    <d v="2021-05-07T16:24:09"/>
    <n v="346438"/>
    <n v="88863"/>
    <n v="5"/>
    <d v="2021-05-07T21:24:09"/>
    <s v="май"/>
    <s v="пятница"/>
    <x v="19"/>
  </r>
  <r>
    <n v="52431"/>
    <d v="2021-05-07T16:24:09"/>
    <n v="63408"/>
    <n v="147928"/>
    <n v="1"/>
    <d v="2021-05-07T17:24:09"/>
    <s v="май"/>
    <s v="пятница"/>
    <x v="7"/>
  </r>
  <r>
    <n v="52436"/>
    <d v="2021-05-07T16:25:19"/>
    <n v="175831"/>
    <n v="299439"/>
    <n v="3"/>
    <d v="2021-05-07T19:25:19"/>
    <s v="май"/>
    <s v="пятница"/>
    <x v="14"/>
  </r>
  <r>
    <n v="52439"/>
    <d v="2021-05-07T16:27:39"/>
    <n v="165066"/>
    <n v="176002"/>
    <n v="3"/>
    <d v="2021-05-07T19:27:39"/>
    <s v="май"/>
    <s v="пятница"/>
    <x v="14"/>
  </r>
  <r>
    <n v="52440"/>
    <d v="2021-05-07T16:27:39"/>
    <n v="342920"/>
    <n v="230507"/>
    <n v="3"/>
    <d v="2021-05-07T19:27:39"/>
    <s v="май"/>
    <s v="пятница"/>
    <x v="14"/>
  </r>
  <r>
    <n v="52442"/>
    <d v="2021-05-07T16:28:49"/>
    <n v="14829"/>
    <n v="285365"/>
    <n v="1"/>
    <d v="2021-05-07T17:28:49"/>
    <s v="май"/>
    <s v="пятница"/>
    <x v="7"/>
  </r>
  <r>
    <n v="52445"/>
    <d v="2021-05-07T16:28:49"/>
    <n v="170155"/>
    <n v="411922"/>
    <n v="1"/>
    <d v="2021-05-07T17:28:49"/>
    <s v="май"/>
    <s v="пятница"/>
    <x v="7"/>
  </r>
  <r>
    <n v="52448"/>
    <d v="2021-05-07T16:28:49"/>
    <n v="311755"/>
    <n v="82850"/>
    <n v="1"/>
    <d v="2021-05-07T17:28:49"/>
    <s v="май"/>
    <s v="пятница"/>
    <x v="7"/>
  </r>
  <r>
    <n v="52450"/>
    <d v="2021-05-07T16:29:24"/>
    <n v="243003"/>
    <n v="242428"/>
    <n v="2"/>
    <d v="2021-05-07T18:29:24"/>
    <s v="май"/>
    <s v="пятница"/>
    <x v="21"/>
  </r>
  <r>
    <n v="52452"/>
    <d v="2021-05-07T16:31:09"/>
    <n v="215886"/>
    <n v="369557"/>
    <n v="1"/>
    <d v="2021-05-07T17:31:09"/>
    <s v="май"/>
    <s v="пятница"/>
    <x v="7"/>
  </r>
  <r>
    <n v="52453"/>
    <d v="2021-05-07T16:31:09"/>
    <n v="346663"/>
    <n v="471403"/>
    <n v="1"/>
    <d v="2021-05-07T17:31:09"/>
    <s v="май"/>
    <s v="пятница"/>
    <x v="7"/>
  </r>
  <r>
    <n v="52458"/>
    <d v="2021-05-07T16:31:44"/>
    <n v="59170"/>
    <n v="105352"/>
    <n v="2"/>
    <d v="2021-05-07T18:31:44"/>
    <s v="май"/>
    <s v="пятница"/>
    <x v="21"/>
  </r>
  <r>
    <n v="52461"/>
    <d v="2021-05-07T16:31:44"/>
    <n v="236284"/>
    <n v="230416"/>
    <n v="2"/>
    <d v="2021-05-07T18:31:44"/>
    <s v="май"/>
    <s v="пятница"/>
    <x v="21"/>
  </r>
  <r>
    <n v="52466"/>
    <d v="2021-05-07T16:32:10"/>
    <n v="121059"/>
    <n v="241927"/>
    <n v="3"/>
    <d v="2021-05-07T19:32:10"/>
    <s v="май"/>
    <s v="пятница"/>
    <x v="14"/>
  </r>
  <r>
    <n v="52470"/>
    <d v="2021-05-07T16:32:19"/>
    <n v="14537"/>
    <n v="347393"/>
    <n v="3"/>
    <d v="2021-05-07T19:32:19"/>
    <s v="май"/>
    <s v="пятница"/>
    <x v="14"/>
  </r>
  <r>
    <n v="52472"/>
    <d v="2021-05-07T16:35:48"/>
    <n v="257842"/>
    <n v="218814"/>
    <n v="1"/>
    <d v="2021-05-07T17:35:48"/>
    <s v="май"/>
    <s v="пятница"/>
    <x v="7"/>
  </r>
  <r>
    <n v="52473"/>
    <d v="2021-05-07T16:36:23"/>
    <n v="52461"/>
    <n v="284325"/>
    <n v="2"/>
    <d v="2021-05-07T18:36:23"/>
    <s v="май"/>
    <s v="пятница"/>
    <x v="21"/>
  </r>
  <r>
    <n v="52476"/>
    <d v="2021-05-07T16:36:23"/>
    <n v="196342"/>
    <n v="118549"/>
    <n v="2"/>
    <d v="2021-05-07T18:36:23"/>
    <s v="май"/>
    <s v="пятница"/>
    <x v="21"/>
  </r>
  <r>
    <n v="52477"/>
    <d v="2021-05-07T16:38:08"/>
    <n v="27738"/>
    <n v="11448"/>
    <n v="1"/>
    <d v="2021-05-07T17:38:08"/>
    <s v="май"/>
    <s v="пятница"/>
    <x v="7"/>
  </r>
  <r>
    <n v="52481"/>
    <d v="2021-05-07T16:38:08"/>
    <n v="348665"/>
    <n v="397099"/>
    <n v="1"/>
    <d v="2021-05-07T17:38:08"/>
    <s v="май"/>
    <s v="пятница"/>
    <x v="7"/>
  </r>
  <r>
    <n v="52486"/>
    <d v="2021-05-07T16:38:43"/>
    <n v="174796"/>
    <n v="123584"/>
    <n v="2"/>
    <d v="2021-05-07T18:38:43"/>
    <s v="май"/>
    <s v="пятница"/>
    <x v="21"/>
  </r>
  <r>
    <n v="52490"/>
    <d v="2021-05-07T16:39:18"/>
    <n v="282877"/>
    <n v="4199"/>
    <n v="3"/>
    <d v="2021-05-07T19:39:18"/>
    <s v="май"/>
    <s v="пятница"/>
    <x v="14"/>
  </r>
  <r>
    <n v="52495"/>
    <d v="2021-05-07T16:40:28"/>
    <n v="239818"/>
    <n v="2030"/>
    <n v="1"/>
    <d v="2021-05-07T17:40:28"/>
    <s v="май"/>
    <s v="пятница"/>
    <x v="7"/>
  </r>
  <r>
    <n v="52497"/>
    <d v="2021-05-07T16:41:03"/>
    <n v="20924"/>
    <n v="158978"/>
    <n v="2"/>
    <d v="2021-05-07T18:41:03"/>
    <s v="май"/>
    <s v="пятница"/>
    <x v="21"/>
  </r>
  <r>
    <n v="52499"/>
    <d v="2021-05-07T16:41:38"/>
    <n v="14976"/>
    <n v="201832"/>
    <n v="3"/>
    <d v="2021-05-07T19:41:38"/>
    <s v="май"/>
    <s v="пятница"/>
    <x v="14"/>
  </r>
  <r>
    <n v="52503"/>
    <d v="2021-05-07T16:41:38"/>
    <n v="113254"/>
    <n v="250679"/>
    <n v="3"/>
    <d v="2021-05-07T19:41:38"/>
    <s v="май"/>
    <s v="пятница"/>
    <x v="14"/>
  </r>
  <r>
    <n v="52507"/>
    <d v="2021-05-07T16:41:38"/>
    <n v="221339"/>
    <n v="244574"/>
    <n v="3"/>
    <d v="2021-05-07T19:41:38"/>
    <s v="май"/>
    <s v="пятница"/>
    <x v="14"/>
  </r>
  <r>
    <n v="52509"/>
    <d v="2021-05-07T16:42:13"/>
    <n v="33028"/>
    <n v="242428"/>
    <n v="4"/>
    <d v="2021-05-07T20:42:13"/>
    <s v="май"/>
    <s v="пятница"/>
    <x v="23"/>
  </r>
  <r>
    <n v="52514"/>
    <d v="2021-05-07T16:42:48"/>
    <n v="171367"/>
    <n v="318588"/>
    <n v="1"/>
    <d v="2021-05-07T17:42:48"/>
    <s v="май"/>
    <s v="пятница"/>
    <x v="7"/>
  </r>
  <r>
    <n v="52515"/>
    <d v="2021-05-07T16:42:48"/>
    <n v="198804"/>
    <n v="250679"/>
    <n v="1"/>
    <d v="2021-05-07T17:42:48"/>
    <s v="май"/>
    <s v="пятница"/>
    <x v="7"/>
  </r>
  <r>
    <n v="52517"/>
    <d v="2021-05-07T16:42:48"/>
    <n v="252332"/>
    <n v="250679"/>
    <n v="1"/>
    <d v="2021-05-07T17:42:48"/>
    <s v="май"/>
    <s v="пятница"/>
    <x v="7"/>
  </r>
  <r>
    <n v="52521"/>
    <d v="2021-05-07T16:43:23"/>
    <n v="343636"/>
    <n v="135377"/>
    <n v="2"/>
    <d v="2021-05-07T18:43:23"/>
    <s v="май"/>
    <s v="пятница"/>
    <x v="21"/>
  </r>
  <r>
    <n v="52523"/>
    <d v="2021-05-07T16:45:07"/>
    <n v="209751"/>
    <n v="381626"/>
    <n v="1"/>
    <d v="2021-05-07T17:45:07"/>
    <s v="май"/>
    <s v="пятница"/>
    <x v="7"/>
  </r>
  <r>
    <n v="52524"/>
    <d v="2021-05-07T16:45:07"/>
    <n v="297774"/>
    <n v="202914"/>
    <n v="1"/>
    <d v="2021-05-07T17:45:07"/>
    <s v="май"/>
    <s v="пятница"/>
    <x v="7"/>
  </r>
  <r>
    <n v="52528"/>
    <d v="2021-05-07T16:46:17"/>
    <n v="138071"/>
    <n v="298909"/>
    <n v="7"/>
    <d v="2021-05-07T23:46:17"/>
    <s v="май"/>
    <s v="пятница"/>
    <x v="22"/>
  </r>
  <r>
    <n v="52529"/>
    <d v="2021-05-07T16:47:27"/>
    <n v="180856"/>
    <n v="227775"/>
    <n v="1"/>
    <d v="2021-05-07T17:47:27"/>
    <s v="май"/>
    <s v="пятница"/>
    <x v="7"/>
  </r>
  <r>
    <n v="52532"/>
    <d v="2021-05-07T16:47:27"/>
    <n v="202282"/>
    <n v="411922"/>
    <n v="1"/>
    <d v="2021-05-07T17:47:27"/>
    <s v="май"/>
    <s v="пятница"/>
    <x v="7"/>
  </r>
  <r>
    <n v="52536"/>
    <d v="2021-05-07T16:49:12"/>
    <n v="128498"/>
    <n v="405774"/>
    <n v="4"/>
    <d v="2021-05-07T20:49:12"/>
    <s v="май"/>
    <s v="пятница"/>
    <x v="23"/>
  </r>
  <r>
    <n v="52537"/>
    <d v="2021-05-07T16:49:12"/>
    <n v="320963"/>
    <n v="396686"/>
    <n v="0"/>
    <d v="2021-05-07T16:49:12"/>
    <s v="май"/>
    <s v="пятница"/>
    <x v="11"/>
  </r>
  <r>
    <n v="52542"/>
    <d v="2021-05-07T16:49:12"/>
    <n v="339427"/>
    <n v="17862"/>
    <n v="0"/>
    <d v="2021-05-07T16:49:12"/>
    <s v="май"/>
    <s v="пятница"/>
    <x v="11"/>
  </r>
  <r>
    <n v="52544"/>
    <d v="2021-05-07T16:50:22"/>
    <n v="191841"/>
    <n v="103966"/>
    <n v="2"/>
    <d v="2021-05-07T18:50:22"/>
    <s v="май"/>
    <s v="пятница"/>
    <x v="21"/>
  </r>
  <r>
    <n v="52549"/>
    <d v="2021-05-07T16:50:22"/>
    <n v="230267"/>
    <n v="251823"/>
    <n v="2"/>
    <d v="2021-05-07T18:50:22"/>
    <s v="май"/>
    <s v="пятница"/>
    <x v="21"/>
  </r>
  <r>
    <n v="52552"/>
    <d v="2021-05-07T16:51:32"/>
    <n v="163817"/>
    <n v="452881"/>
    <n v="4"/>
    <d v="2021-05-07T20:51:32"/>
    <s v="май"/>
    <s v="пятница"/>
    <x v="23"/>
  </r>
  <r>
    <n v="52554"/>
    <d v="2021-05-07T16:52:42"/>
    <n v="20052"/>
    <n v="182191"/>
    <n v="2"/>
    <d v="2021-05-07T18:52:42"/>
    <s v="май"/>
    <s v="пятница"/>
    <x v="21"/>
  </r>
  <r>
    <n v="52556"/>
    <d v="2021-05-07T16:53:17"/>
    <n v="165677"/>
    <n v="432277"/>
    <n v="3"/>
    <d v="2021-05-07T19:53:17"/>
    <s v="май"/>
    <s v="пятница"/>
    <x v="14"/>
  </r>
  <r>
    <n v="52560"/>
    <d v="2021-05-07T16:53:17"/>
    <n v="195995"/>
    <n v="75550"/>
    <n v="7"/>
    <d v="2021-05-07T23:53:17"/>
    <s v="май"/>
    <s v="пятница"/>
    <x v="22"/>
  </r>
  <r>
    <n v="52563"/>
    <d v="2021-05-07T16:54:27"/>
    <n v="196808"/>
    <n v="4199"/>
    <n v="1"/>
    <d v="2021-05-07T17:54:27"/>
    <s v="май"/>
    <s v="пятница"/>
    <x v="7"/>
  </r>
  <r>
    <n v="52566"/>
    <d v="2021-05-07T16:56:12"/>
    <n v="83968"/>
    <n v="411922"/>
    <n v="0"/>
    <d v="2021-05-07T16:56:12"/>
    <s v="май"/>
    <s v="пятница"/>
    <x v="11"/>
  </r>
  <r>
    <n v="52570"/>
    <d v="2021-05-07T16:56:12"/>
    <n v="345075"/>
    <n v="127233"/>
    <n v="0"/>
    <d v="2021-05-07T16:56:12"/>
    <s v="май"/>
    <s v="пятница"/>
    <x v="11"/>
  </r>
  <r>
    <n v="52575"/>
    <d v="2021-05-07T16:56:38"/>
    <n v="168387"/>
    <n v="294042"/>
    <n v="0"/>
    <d v="2021-05-07T16:56:38"/>
    <s v="май"/>
    <s v="пятница"/>
    <x v="11"/>
  </r>
  <r>
    <n v="52578"/>
    <d v="2021-05-07T16:56:47"/>
    <n v="282163"/>
    <n v="439981"/>
    <n v="1"/>
    <d v="2021-05-07T17:56:47"/>
    <s v="май"/>
    <s v="пятница"/>
    <x v="7"/>
  </r>
  <r>
    <n v="52583"/>
    <d v="2021-05-07T16:56:47"/>
    <n v="309918"/>
    <n v="238334"/>
    <n v="1"/>
    <d v="2021-05-07T17:56:47"/>
    <s v="май"/>
    <s v="пятница"/>
    <x v="7"/>
  </r>
  <r>
    <n v="52588"/>
    <d v="2021-05-07T16:57:56"/>
    <n v="121286"/>
    <n v="104958"/>
    <n v="3"/>
    <d v="2021-05-07T19:57:56"/>
    <s v="май"/>
    <s v="пятница"/>
    <x v="14"/>
  </r>
  <r>
    <n v="52591"/>
    <d v="2021-05-07T16:59:06"/>
    <n v="141181"/>
    <n v="146665"/>
    <n v="1"/>
    <d v="2021-05-07T17:59:06"/>
    <s v="май"/>
    <s v="пятница"/>
    <x v="7"/>
  </r>
  <r>
    <n v="52595"/>
    <d v="2021-05-07T16:59:41"/>
    <n v="347623"/>
    <n v="347008"/>
    <n v="2"/>
    <d v="2021-05-07T18:59:41"/>
    <s v="май"/>
    <s v="пятница"/>
    <x v="21"/>
  </r>
  <r>
    <n v="52598"/>
    <d v="2021-05-07T17:00:16"/>
    <n v="99400"/>
    <n v="351192"/>
    <n v="3"/>
    <d v="2021-05-07T20:00:16"/>
    <s v="май"/>
    <s v="пятница"/>
    <x v="23"/>
  </r>
  <r>
    <n v="52599"/>
    <d v="2021-05-07T17:01:26"/>
    <n v="160904"/>
    <n v="411922"/>
    <n v="1"/>
    <d v="2021-05-07T18:01:26"/>
    <s v="май"/>
    <s v="пятница"/>
    <x v="21"/>
  </r>
  <r>
    <n v="52600"/>
    <d v="2021-05-07T17:01:26"/>
    <n v="295568"/>
    <n v="137899"/>
    <n v="1"/>
    <d v="2021-05-07T18:01:26"/>
    <s v="май"/>
    <s v="пятница"/>
    <x v="21"/>
  </r>
  <r>
    <n v="52601"/>
    <d v="2021-05-07T17:02:01"/>
    <n v="57046"/>
    <n v="75550"/>
    <n v="2"/>
    <d v="2021-05-07T19:02:01"/>
    <s v="май"/>
    <s v="пятница"/>
    <x v="14"/>
  </r>
  <r>
    <n v="52604"/>
    <d v="2021-05-07T17:02:01"/>
    <n v="124555"/>
    <n v="411922"/>
    <n v="2"/>
    <d v="2021-05-07T19:02:01"/>
    <s v="май"/>
    <s v="пятница"/>
    <x v="14"/>
  </r>
  <r>
    <n v="52609"/>
    <d v="2021-05-07T17:03:46"/>
    <n v="139629"/>
    <n v="370254"/>
    <n v="5"/>
    <d v="2021-05-07T22:03:46"/>
    <s v="май"/>
    <s v="пятница"/>
    <x v="20"/>
  </r>
  <r>
    <n v="52610"/>
    <d v="2021-05-07T17:03:46"/>
    <n v="57578"/>
    <n v="411922"/>
    <n v="1"/>
    <d v="2021-05-07T18:03:46"/>
    <s v="май"/>
    <s v="пятница"/>
    <x v="21"/>
  </r>
  <r>
    <n v="52615"/>
    <d v="2021-05-07T17:04:19"/>
    <n v="80677"/>
    <n v="93191"/>
    <n v="1"/>
    <d v="2021-05-07T18:04:19"/>
    <s v="май"/>
    <s v="пятница"/>
    <x v="21"/>
  </r>
  <r>
    <n v="52619"/>
    <d v="2021-05-07T17:04:21"/>
    <n v="129315"/>
    <n v="230507"/>
    <n v="2"/>
    <d v="2021-05-07T19:04:21"/>
    <s v="май"/>
    <s v="пятница"/>
    <x v="14"/>
  </r>
  <r>
    <n v="52623"/>
    <d v="2021-05-07T17:05:31"/>
    <n v="287734"/>
    <n v="472188"/>
    <n v="0"/>
    <d v="2021-05-07T17:05:31"/>
    <s v="май"/>
    <s v="пятница"/>
    <x v="7"/>
  </r>
  <r>
    <n v="52625"/>
    <d v="2021-05-07T17:05:31"/>
    <n v="319408"/>
    <n v="316541"/>
    <n v="0"/>
    <d v="2021-05-07T17:05:31"/>
    <s v="май"/>
    <s v="пятница"/>
    <x v="7"/>
  </r>
  <r>
    <n v="52627"/>
    <d v="2021-05-07T17:07:51"/>
    <n v="262774"/>
    <n v="411922"/>
    <n v="0"/>
    <d v="2021-05-07T17:07:51"/>
    <s v="май"/>
    <s v="пятница"/>
    <x v="7"/>
  </r>
  <r>
    <n v="52628"/>
    <d v="2021-05-07T17:08:26"/>
    <n v="260781"/>
    <n v="1019"/>
    <n v="1"/>
    <d v="2021-05-07T18:08:26"/>
    <s v="май"/>
    <s v="пятница"/>
    <x v="21"/>
  </r>
  <r>
    <n v="52633"/>
    <d v="2021-05-07T17:09:35"/>
    <n v="14827"/>
    <n v="43842"/>
    <n v="3"/>
    <d v="2021-05-07T20:09:35"/>
    <s v="май"/>
    <s v="пятница"/>
    <x v="23"/>
  </r>
  <r>
    <n v="52635"/>
    <d v="2021-05-07T17:10:10"/>
    <n v="75332"/>
    <n v="115825"/>
    <n v="0"/>
    <d v="2021-05-07T17:10:10"/>
    <s v="май"/>
    <s v="пятница"/>
    <x v="7"/>
  </r>
  <r>
    <n v="52640"/>
    <d v="2021-05-07T17:10:10"/>
    <n v="113661"/>
    <n v="472585"/>
    <n v="0"/>
    <d v="2021-05-07T17:10:10"/>
    <s v="май"/>
    <s v="пятница"/>
    <x v="7"/>
  </r>
  <r>
    <n v="52644"/>
    <d v="2021-05-07T17:10:10"/>
    <n v="267345"/>
    <n v="411922"/>
    <n v="4"/>
    <d v="2021-05-07T21:10:10"/>
    <s v="май"/>
    <s v="пятница"/>
    <x v="19"/>
  </r>
  <r>
    <n v="52645"/>
    <d v="2021-05-07T17:10:45"/>
    <n v="235799"/>
    <n v="250679"/>
    <n v="1"/>
    <d v="2021-05-07T18:10:45"/>
    <s v="май"/>
    <s v="пятница"/>
    <x v="21"/>
  </r>
  <r>
    <n v="52646"/>
    <d v="2021-05-07T17:10:45"/>
    <n v="280673"/>
    <n v="43073"/>
    <n v="1"/>
    <d v="2021-05-07T18:10:45"/>
    <s v="май"/>
    <s v="пятница"/>
    <x v="21"/>
  </r>
  <r>
    <n v="52647"/>
    <d v="2021-05-07T17:10:45"/>
    <n v="308513"/>
    <n v="230507"/>
    <n v="1"/>
    <d v="2021-05-07T18:10:45"/>
    <s v="май"/>
    <s v="пятница"/>
    <x v="21"/>
  </r>
  <r>
    <n v="52648"/>
    <d v="2021-05-07T17:11:55"/>
    <n v="220493"/>
    <n v="411922"/>
    <n v="3"/>
    <d v="2021-05-07T20:11:55"/>
    <s v="май"/>
    <s v="пятница"/>
    <x v="23"/>
  </r>
  <r>
    <n v="52650"/>
    <d v="2021-05-07T17:12:29"/>
    <n v="210804"/>
    <n v="5151"/>
    <n v="3"/>
    <d v="2021-05-07T20:12:29"/>
    <s v="май"/>
    <s v="пятница"/>
    <x v="23"/>
  </r>
  <r>
    <n v="52655"/>
    <d v="2021-05-07T17:13:05"/>
    <n v="127391"/>
    <n v="118549"/>
    <n v="1"/>
    <d v="2021-05-07T18:13:05"/>
    <s v="май"/>
    <s v="пятница"/>
    <x v="21"/>
  </r>
  <r>
    <n v="52660"/>
    <d v="2021-05-07T17:13:40"/>
    <n v="195424"/>
    <n v="100218"/>
    <n v="2"/>
    <d v="2021-05-07T19:13:40"/>
    <s v="май"/>
    <s v="пятница"/>
    <x v="14"/>
  </r>
  <r>
    <n v="52662"/>
    <d v="2021-05-07T17:13:40"/>
    <n v="271482"/>
    <n v="123584"/>
    <n v="2"/>
    <d v="2021-05-07T19:13:40"/>
    <s v="май"/>
    <s v="пятница"/>
    <x v="14"/>
  </r>
  <r>
    <n v="52664"/>
    <d v="2021-05-07T17:14:15"/>
    <n v="78983"/>
    <n v="152780"/>
    <n v="3"/>
    <d v="2021-05-07T20:14:15"/>
    <s v="май"/>
    <s v="пятница"/>
    <x v="23"/>
  </r>
  <r>
    <n v="52666"/>
    <d v="2021-05-07T17:15:25"/>
    <n v="192931"/>
    <n v="327633"/>
    <n v="1"/>
    <d v="2021-05-07T18:15:25"/>
    <s v="май"/>
    <s v="пятница"/>
    <x v="21"/>
  </r>
  <r>
    <n v="52671"/>
    <d v="2021-05-07T17:16:35"/>
    <n v="342808"/>
    <n v="471403"/>
    <n v="3"/>
    <d v="2021-05-07T20:16:35"/>
    <s v="май"/>
    <s v="пятница"/>
    <x v="23"/>
  </r>
  <r>
    <n v="52674"/>
    <d v="2021-05-07T17:17:10"/>
    <n v="174631"/>
    <n v="60514"/>
    <n v="0"/>
    <d v="2021-05-07T17:17:10"/>
    <s v="май"/>
    <s v="пятница"/>
    <x v="7"/>
  </r>
  <r>
    <n v="52676"/>
    <d v="2021-05-07T17:17:10"/>
    <n v="279658"/>
    <n v="241134"/>
    <n v="0"/>
    <d v="2021-05-07T17:17:10"/>
    <s v="май"/>
    <s v="пятница"/>
    <x v="7"/>
  </r>
  <r>
    <n v="52679"/>
    <d v="2021-05-07T17:17:45"/>
    <n v="182072"/>
    <n v="250679"/>
    <n v="1"/>
    <d v="2021-05-07T18:17:45"/>
    <s v="май"/>
    <s v="пятница"/>
    <x v="21"/>
  </r>
  <r>
    <n v="52681"/>
    <d v="2021-05-07T17:18:20"/>
    <n v="349285"/>
    <n v="389985"/>
    <n v="2"/>
    <d v="2021-05-07T19:18:20"/>
    <s v="май"/>
    <s v="пятница"/>
    <x v="14"/>
  </r>
  <r>
    <n v="52686"/>
    <d v="2021-05-07T17:20:05"/>
    <n v="248558"/>
    <n v="351192"/>
    <n v="1"/>
    <d v="2021-05-07T18:20:05"/>
    <s v="май"/>
    <s v="пятница"/>
    <x v="21"/>
  </r>
  <r>
    <n v="52688"/>
    <d v="2021-05-07T17:20:40"/>
    <n v="25354"/>
    <n v="392434"/>
    <n v="2"/>
    <d v="2021-05-07T19:20:40"/>
    <s v="май"/>
    <s v="пятница"/>
    <x v="14"/>
  </r>
  <r>
    <n v="52692"/>
    <d v="2021-05-07T17:20:40"/>
    <n v="46924"/>
    <n v="370276"/>
    <n v="2"/>
    <d v="2021-05-07T19:20:40"/>
    <s v="май"/>
    <s v="пятница"/>
    <x v="14"/>
  </r>
  <r>
    <n v="52693"/>
    <d v="2021-05-07T17:21:14"/>
    <n v="87670"/>
    <n v="230507"/>
    <n v="3"/>
    <d v="2021-05-07T20:21:14"/>
    <s v="май"/>
    <s v="пятница"/>
    <x v="23"/>
  </r>
  <r>
    <n v="52695"/>
    <d v="2021-05-07T17:21:14"/>
    <n v="247917"/>
    <n v="250679"/>
    <n v="3"/>
    <d v="2021-05-07T20:21:14"/>
    <s v="май"/>
    <s v="пятница"/>
    <x v="23"/>
  </r>
  <r>
    <n v="52697"/>
    <d v="2021-05-07T17:21:49"/>
    <n v="222818"/>
    <n v="472908"/>
    <n v="0"/>
    <d v="2021-05-07T17:21:49"/>
    <s v="май"/>
    <s v="пятница"/>
    <x v="7"/>
  </r>
  <r>
    <n v="52701"/>
    <d v="2021-05-07T17:22:24"/>
    <n v="67877"/>
    <n v="471403"/>
    <n v="5"/>
    <d v="2021-05-07T22:22:24"/>
    <s v="май"/>
    <s v="пятница"/>
    <x v="20"/>
  </r>
  <r>
    <n v="52706"/>
    <d v="2021-05-07T17:22:59"/>
    <n v="36203"/>
    <n v="367358"/>
    <n v="2"/>
    <d v="2021-05-07T19:22:59"/>
    <s v="май"/>
    <s v="пятница"/>
    <x v="14"/>
  </r>
  <r>
    <n v="52708"/>
    <d v="2021-05-07T17:24:44"/>
    <n v="347988"/>
    <n v="411922"/>
    <n v="1"/>
    <d v="2021-05-07T18:24:44"/>
    <s v="май"/>
    <s v="пятница"/>
    <x v="21"/>
  </r>
  <r>
    <n v="52709"/>
    <d v="2021-05-07T17:25:19"/>
    <n v="150018"/>
    <n v="230507"/>
    <n v="2"/>
    <d v="2021-05-07T19:25:19"/>
    <s v="май"/>
    <s v="пятница"/>
    <x v="14"/>
  </r>
  <r>
    <n v="52712"/>
    <d v="2021-05-07T17:25:54"/>
    <n v="87308"/>
    <n v="226626"/>
    <n v="3"/>
    <d v="2021-05-07T20:25:54"/>
    <s v="май"/>
    <s v="пятница"/>
    <x v="23"/>
  </r>
  <r>
    <n v="52713"/>
    <d v="2021-05-07T17:25:54"/>
    <n v="177080"/>
    <n v="167074"/>
    <n v="3"/>
    <d v="2021-05-07T20:25:54"/>
    <s v="май"/>
    <s v="пятница"/>
    <x v="23"/>
  </r>
  <r>
    <n v="52718"/>
    <d v="2021-05-07T17:27:04"/>
    <n v="85548"/>
    <n v="38593"/>
    <n v="1"/>
    <d v="2021-05-07T18:27:04"/>
    <s v="май"/>
    <s v="пятница"/>
    <x v="21"/>
  </r>
  <r>
    <n v="52720"/>
    <d v="2021-05-07T17:27:39"/>
    <n v="57930"/>
    <n v="60239"/>
    <n v="2"/>
    <d v="2021-05-07T19:27:39"/>
    <s v="май"/>
    <s v="пятница"/>
    <x v="14"/>
  </r>
  <r>
    <n v="52724"/>
    <d v="2021-05-07T17:27:39"/>
    <n v="233571"/>
    <n v="470762"/>
    <n v="2"/>
    <d v="2021-05-07T19:27:39"/>
    <s v="май"/>
    <s v="пятница"/>
    <x v="14"/>
  </r>
  <r>
    <n v="52727"/>
    <d v="2021-05-07T17:27:39"/>
    <n v="263750"/>
    <n v="251574"/>
    <n v="2"/>
    <d v="2021-05-07T19:27:39"/>
    <s v="май"/>
    <s v="пятница"/>
    <x v="14"/>
  </r>
  <r>
    <n v="52730"/>
    <d v="2021-05-07T17:28:49"/>
    <n v="81968"/>
    <n v="258219"/>
    <n v="0"/>
    <d v="2021-05-07T17:28:49"/>
    <s v="май"/>
    <s v="пятница"/>
    <x v="7"/>
  </r>
  <r>
    <n v="52731"/>
    <d v="2021-05-07T17:28:49"/>
    <n v="341981"/>
    <n v="250679"/>
    <n v="4"/>
    <d v="2021-05-07T21:28:49"/>
    <s v="май"/>
    <s v="пятница"/>
    <x v="19"/>
  </r>
  <r>
    <n v="52733"/>
    <d v="2021-05-07T17:29:24"/>
    <n v="305402"/>
    <n v="217307"/>
    <n v="1"/>
    <d v="2021-05-07T18:29:24"/>
    <s v="май"/>
    <s v="пятница"/>
    <x v="21"/>
  </r>
  <r>
    <n v="52734"/>
    <d v="2021-05-07T17:29:24"/>
    <n v="328285"/>
    <n v="105597"/>
    <n v="1"/>
    <d v="2021-05-07T18:29:24"/>
    <s v="май"/>
    <s v="пятница"/>
    <x v="21"/>
  </r>
  <r>
    <n v="52738"/>
    <d v="2021-05-07T17:30:34"/>
    <n v="200575"/>
    <n v="153893"/>
    <n v="3"/>
    <d v="2021-05-07T20:30:34"/>
    <s v="май"/>
    <s v="пятница"/>
    <x v="23"/>
  </r>
  <r>
    <n v="52742"/>
    <d v="2021-05-07T17:32:19"/>
    <n v="19658"/>
    <n v="182191"/>
    <n v="2"/>
    <d v="2021-05-07T19:32:19"/>
    <s v="май"/>
    <s v="пятница"/>
    <x v="14"/>
  </r>
  <r>
    <n v="52743"/>
    <d v="2021-05-07T17:34:03"/>
    <n v="234636"/>
    <n v="258219"/>
    <n v="1"/>
    <d v="2021-05-07T18:34:03"/>
    <s v="май"/>
    <s v="пятница"/>
    <x v="21"/>
  </r>
  <r>
    <n v="52745"/>
    <d v="2021-05-07T17:34:03"/>
    <n v="303727"/>
    <n v="105200"/>
    <n v="1"/>
    <d v="2021-05-07T18:34:03"/>
    <s v="май"/>
    <s v="пятница"/>
    <x v="21"/>
  </r>
  <r>
    <n v="52747"/>
    <d v="2021-05-07T17:34:38"/>
    <n v="227961"/>
    <n v="313862"/>
    <n v="2"/>
    <d v="2021-05-07T19:34:38"/>
    <s v="май"/>
    <s v="пятница"/>
    <x v="14"/>
  </r>
  <r>
    <n v="52751"/>
    <d v="2021-05-07T17:34:38"/>
    <n v="250802"/>
    <n v="118549"/>
    <n v="2"/>
    <d v="2021-05-07T19:34:38"/>
    <s v="май"/>
    <s v="пятница"/>
    <x v="14"/>
  </r>
  <r>
    <n v="52752"/>
    <d v="2021-05-07T17:35:13"/>
    <n v="192403"/>
    <n v="305608"/>
    <n v="3"/>
    <d v="2021-05-07T20:35:13"/>
    <s v="май"/>
    <s v="пятница"/>
    <x v="23"/>
  </r>
  <r>
    <n v="52753"/>
    <d v="2021-05-07T17:36:23"/>
    <n v="26595"/>
    <n v="8805"/>
    <n v="5"/>
    <d v="2021-05-07T22:36:23"/>
    <s v="май"/>
    <s v="пятница"/>
    <x v="20"/>
  </r>
  <r>
    <n v="52756"/>
    <d v="2021-05-07T17:36:23"/>
    <n v="21186"/>
    <n v="185049"/>
    <n v="1"/>
    <d v="2021-05-07T18:36:23"/>
    <s v="май"/>
    <s v="пятница"/>
    <x v="21"/>
  </r>
  <r>
    <n v="52757"/>
    <d v="2021-05-07T17:38:08"/>
    <n v="65991"/>
    <n v="85735"/>
    <n v="0"/>
    <d v="2021-05-07T17:38:08"/>
    <s v="май"/>
    <s v="пятница"/>
    <x v="7"/>
  </r>
  <r>
    <n v="52758"/>
    <d v="2021-05-07T17:38:43"/>
    <n v="287501"/>
    <n v="285678"/>
    <n v="1"/>
    <d v="2021-05-07T18:38:43"/>
    <s v="май"/>
    <s v="пятница"/>
    <x v="21"/>
  </r>
  <r>
    <n v="52762"/>
    <d v="2021-05-07T17:39:18"/>
    <n v="214884"/>
    <n v="471403"/>
    <n v="2"/>
    <d v="2021-05-07T19:39:18"/>
    <s v="май"/>
    <s v="пятница"/>
    <x v="14"/>
  </r>
  <r>
    <n v="52763"/>
    <d v="2021-05-07T17:41:03"/>
    <n v="185304"/>
    <n v="100198"/>
    <n v="1"/>
    <d v="2021-05-07T18:41:03"/>
    <s v="май"/>
    <s v="пятница"/>
    <x v="21"/>
  </r>
  <r>
    <n v="52765"/>
    <d v="2021-05-07T17:41:03"/>
    <n v="216532"/>
    <n v="411922"/>
    <n v="1"/>
    <d v="2021-05-07T18:41:03"/>
    <s v="май"/>
    <s v="пятница"/>
    <x v="21"/>
  </r>
  <r>
    <n v="52766"/>
    <d v="2021-05-07T17:41:03"/>
    <n v="305901"/>
    <n v="313853"/>
    <n v="1"/>
    <d v="2021-05-07T18:41:03"/>
    <s v="май"/>
    <s v="пятница"/>
    <x v="21"/>
  </r>
  <r>
    <n v="52769"/>
    <d v="2021-05-07T17:41:38"/>
    <n v="116285"/>
    <n v="100218"/>
    <n v="2"/>
    <d v="2021-05-07T19:41:38"/>
    <s v="май"/>
    <s v="пятница"/>
    <x v="14"/>
  </r>
  <r>
    <n v="52770"/>
    <d v="2021-05-07T17:42:48"/>
    <n v="272908"/>
    <n v="258219"/>
    <n v="0"/>
    <d v="2021-05-07T17:42:48"/>
    <s v="май"/>
    <s v="пятница"/>
    <x v="7"/>
  </r>
  <r>
    <n v="52771"/>
    <d v="2021-05-07T17:43:58"/>
    <n v="322144"/>
    <n v="153893"/>
    <n v="2"/>
    <d v="2021-05-07T19:43:58"/>
    <s v="май"/>
    <s v="пятница"/>
    <x v="14"/>
  </r>
  <r>
    <n v="52776"/>
    <d v="2021-05-07T17:44:33"/>
    <n v="271958"/>
    <n v="391162"/>
    <n v="3"/>
    <d v="2021-05-07T20:44:33"/>
    <s v="май"/>
    <s v="пятница"/>
    <x v="23"/>
  </r>
  <r>
    <n v="52777"/>
    <d v="2021-05-07T17:45:42"/>
    <n v="244785"/>
    <n v="473327"/>
    <n v="1"/>
    <d v="2021-05-07T18:45:42"/>
    <s v="май"/>
    <s v="пятница"/>
    <x v="21"/>
  </r>
  <r>
    <n v="52781"/>
    <d v="2021-05-07T17:45:42"/>
    <n v="306879"/>
    <n v="230507"/>
    <n v="1"/>
    <d v="2021-05-07T18:45:42"/>
    <s v="май"/>
    <s v="пятница"/>
    <x v="21"/>
  </r>
  <r>
    <n v="52786"/>
    <d v="2021-05-07T17:49:12"/>
    <n v="251315"/>
    <n v="194335"/>
    <n v="3"/>
    <d v="2021-05-07T20:49:12"/>
    <s v="май"/>
    <s v="пятница"/>
    <x v="23"/>
  </r>
  <r>
    <n v="52787"/>
    <d v="2021-05-07T17:50:22"/>
    <n v="14305"/>
    <n v="230507"/>
    <n v="1"/>
    <d v="2021-05-07T18:50:22"/>
    <s v="май"/>
    <s v="пятница"/>
    <x v="21"/>
  </r>
  <r>
    <n v="52789"/>
    <d v="2021-05-07T17:50:22"/>
    <n v="14877"/>
    <n v="191893"/>
    <n v="1"/>
    <d v="2021-05-07T18:50:22"/>
    <s v="май"/>
    <s v="пятница"/>
    <x v="21"/>
  </r>
  <r>
    <n v="52794"/>
    <d v="2021-05-07T17:50:57"/>
    <n v="18983"/>
    <n v="418434"/>
    <n v="2"/>
    <d v="2021-05-07T19:50:57"/>
    <s v="май"/>
    <s v="пятница"/>
    <x v="14"/>
  </r>
  <r>
    <n v="52799"/>
    <d v="2021-05-07T17:52:42"/>
    <n v="182935"/>
    <n v="115218"/>
    <n v="1"/>
    <d v="2021-05-07T18:52:42"/>
    <s v="май"/>
    <s v="пятница"/>
    <x v="21"/>
  </r>
  <r>
    <n v="52802"/>
    <d v="2021-05-07T17:52:42"/>
    <n v="220658"/>
    <n v="477440"/>
    <n v="1"/>
    <d v="2021-05-07T18:52:42"/>
    <s v="май"/>
    <s v="пятница"/>
    <x v="21"/>
  </r>
  <r>
    <n v="52803"/>
    <d v="2021-05-07T17:57:21"/>
    <n v="290993"/>
    <n v="423117"/>
    <n v="1"/>
    <d v="2021-05-07T18:57:21"/>
    <s v="май"/>
    <s v="пятница"/>
    <x v="21"/>
  </r>
  <r>
    <n v="52806"/>
    <d v="2021-05-07T17:57:56"/>
    <n v="311720"/>
    <n v="218373"/>
    <n v="2"/>
    <d v="2021-05-07T19:57:56"/>
    <s v="май"/>
    <s v="пятница"/>
    <x v="14"/>
  </r>
  <r>
    <n v="52807"/>
    <d v="2021-05-07T17:58:31"/>
    <n v="164677"/>
    <n v="473327"/>
    <n v="3"/>
    <d v="2021-05-07T20:58:31"/>
    <s v="май"/>
    <s v="пятница"/>
    <x v="23"/>
  </r>
  <r>
    <n v="52812"/>
    <d v="2021-05-07T17:59:06"/>
    <n v="47723"/>
    <n v="339123"/>
    <n v="0"/>
    <d v="2021-05-07T17:59:06"/>
    <s v="май"/>
    <s v="пятница"/>
    <x v="7"/>
  </r>
  <r>
    <n v="52817"/>
    <d v="2021-05-07T18:00:16"/>
    <n v="133368"/>
    <n v="214224"/>
    <n v="6"/>
    <d v="2021-05-08T00:00:16"/>
    <s v="май"/>
    <s v="суббота"/>
    <x v="1"/>
  </r>
  <r>
    <n v="52818"/>
    <d v="2021-05-07T18:00:51"/>
    <n v="166282"/>
    <n v="458519"/>
    <n v="3"/>
    <d v="2021-05-07T21:00:51"/>
    <s v="май"/>
    <s v="пятница"/>
    <x v="19"/>
  </r>
  <r>
    <n v="52822"/>
    <d v="2021-05-07T18:01:26"/>
    <n v="115131"/>
    <n v="37644"/>
    <n v="0"/>
    <d v="2021-05-07T18:01:26"/>
    <s v="май"/>
    <s v="пятница"/>
    <x v="21"/>
  </r>
  <r>
    <n v="52823"/>
    <d v="2021-05-07T18:02:36"/>
    <n v="51279"/>
    <n v="287577"/>
    <n v="2"/>
    <d v="2021-05-07T20:02:36"/>
    <s v="май"/>
    <s v="пятница"/>
    <x v="23"/>
  </r>
  <r>
    <n v="52825"/>
    <d v="2021-05-07T18:02:36"/>
    <n v="170029"/>
    <n v="230507"/>
    <n v="2"/>
    <d v="2021-05-07T20:02:36"/>
    <s v="май"/>
    <s v="пятница"/>
    <x v="23"/>
  </r>
  <r>
    <n v="52829"/>
    <d v="2021-05-07T18:04:56"/>
    <n v="218331"/>
    <n v="459455"/>
    <n v="2"/>
    <d v="2021-05-07T20:04:56"/>
    <s v="май"/>
    <s v="пятница"/>
    <x v="23"/>
  </r>
  <r>
    <n v="52833"/>
    <d v="2021-05-07T18:06:06"/>
    <n v="142133"/>
    <n v="118596"/>
    <n v="4"/>
    <d v="2021-05-07T22:06:06"/>
    <s v="май"/>
    <s v="пятница"/>
    <x v="20"/>
  </r>
  <r>
    <n v="52835"/>
    <d v="2021-05-07T18:06:41"/>
    <n v="17929"/>
    <n v="154228"/>
    <n v="1"/>
    <d v="2021-05-07T19:06:41"/>
    <s v="май"/>
    <s v="пятница"/>
    <x v="14"/>
  </r>
  <r>
    <n v="52837"/>
    <d v="2021-05-07T18:06:41"/>
    <n v="133231"/>
    <n v="339123"/>
    <n v="1"/>
    <d v="2021-05-07T19:06:41"/>
    <s v="май"/>
    <s v="пятница"/>
    <x v="14"/>
  </r>
  <r>
    <n v="52839"/>
    <d v="2021-05-07T18:06:41"/>
    <n v="255900"/>
    <n v="347008"/>
    <n v="1"/>
    <d v="2021-05-07T19:06:41"/>
    <s v="май"/>
    <s v="пятница"/>
    <x v="14"/>
  </r>
  <r>
    <n v="52840"/>
    <d v="2021-05-07T18:07:51"/>
    <n v="246515"/>
    <n v="250679"/>
    <n v="3"/>
    <d v="2021-05-07T21:07:51"/>
    <s v="май"/>
    <s v="пятница"/>
    <x v="19"/>
  </r>
  <r>
    <n v="52845"/>
    <d v="2021-05-07T18:08:26"/>
    <n v="12697"/>
    <n v="411922"/>
    <n v="0"/>
    <d v="2021-05-07T18:08:26"/>
    <s v="май"/>
    <s v="пятница"/>
    <x v="21"/>
  </r>
  <r>
    <n v="52847"/>
    <d v="2021-05-07T18:08:26"/>
    <n v="237431"/>
    <n v="119655"/>
    <n v="0"/>
    <d v="2021-05-07T18:08:26"/>
    <s v="май"/>
    <s v="пятница"/>
    <x v="21"/>
  </r>
  <r>
    <n v="52848"/>
    <d v="2021-05-07T18:10:10"/>
    <n v="123971"/>
    <n v="389195"/>
    <n v="3"/>
    <d v="2021-05-07T21:10:10"/>
    <s v="май"/>
    <s v="пятница"/>
    <x v="19"/>
  </r>
  <r>
    <n v="52853"/>
    <d v="2021-05-07T18:10:10"/>
    <n v="15556"/>
    <n v="67064"/>
    <n v="7"/>
    <d v="2021-05-08T01:10:10"/>
    <s v="май"/>
    <s v="суббота"/>
    <x v="0"/>
  </r>
  <r>
    <n v="52855"/>
    <d v="2021-05-07T18:10:10"/>
    <n v="140984"/>
    <n v="34009"/>
    <n v="7"/>
    <d v="2021-05-08T01:10:10"/>
    <s v="май"/>
    <s v="суббота"/>
    <x v="0"/>
  </r>
  <r>
    <n v="52857"/>
    <d v="2021-05-07T18:10:45"/>
    <n v="162137"/>
    <n v="316404"/>
    <n v="0"/>
    <d v="2021-05-07T18:10:45"/>
    <s v="май"/>
    <s v="пятница"/>
    <x v="21"/>
  </r>
  <r>
    <n v="52858"/>
    <d v="2021-05-07T18:10:45"/>
    <n v="178788"/>
    <n v="175663"/>
    <n v="0"/>
    <d v="2021-05-07T18:10:45"/>
    <s v="май"/>
    <s v="пятница"/>
    <x v="21"/>
  </r>
  <r>
    <n v="52862"/>
    <d v="2021-05-07T18:11:20"/>
    <n v="279579"/>
    <n v="347008"/>
    <n v="1"/>
    <d v="2021-05-07T19:11:20"/>
    <s v="май"/>
    <s v="пятница"/>
    <x v="14"/>
  </r>
  <r>
    <n v="52867"/>
    <d v="2021-05-07T18:11:55"/>
    <n v="155514"/>
    <n v="4199"/>
    <n v="2"/>
    <d v="2021-05-07T20:11:55"/>
    <s v="май"/>
    <s v="пятница"/>
    <x v="23"/>
  </r>
  <r>
    <n v="52869"/>
    <d v="2021-05-07T18:13:40"/>
    <n v="123062"/>
    <n v="122323"/>
    <n v="1"/>
    <d v="2021-05-07T19:13:40"/>
    <s v="май"/>
    <s v="пятница"/>
    <x v="14"/>
  </r>
  <r>
    <n v="52870"/>
    <d v="2021-05-07T18:13:40"/>
    <n v="142343"/>
    <n v="241927"/>
    <n v="1"/>
    <d v="2021-05-07T19:13:40"/>
    <s v="май"/>
    <s v="пятница"/>
    <x v="14"/>
  </r>
  <r>
    <n v="52875"/>
    <d v="2021-05-07T18:13:40"/>
    <n v="234228"/>
    <n v="172207"/>
    <n v="1"/>
    <d v="2021-05-07T19:13:40"/>
    <s v="май"/>
    <s v="пятница"/>
    <x v="14"/>
  </r>
  <r>
    <n v="52880"/>
    <d v="2021-05-07T18:13:40"/>
    <n v="269721"/>
    <n v="347008"/>
    <n v="1"/>
    <d v="2021-05-07T19:13:40"/>
    <s v="май"/>
    <s v="пятница"/>
    <x v="14"/>
  </r>
  <r>
    <n v="52883"/>
    <d v="2021-05-07T18:16:00"/>
    <n v="90614"/>
    <n v="287577"/>
    <n v="1"/>
    <d v="2021-05-07T19:16:00"/>
    <s v="май"/>
    <s v="пятница"/>
    <x v="14"/>
  </r>
  <r>
    <n v="52886"/>
    <d v="2021-05-07T18:16:00"/>
    <n v="322154"/>
    <n v="411922"/>
    <n v="1"/>
    <d v="2021-05-07T19:16:00"/>
    <s v="май"/>
    <s v="пятница"/>
    <x v="14"/>
  </r>
  <r>
    <n v="52890"/>
    <d v="2021-05-07T18:17:17"/>
    <n v="327116"/>
    <n v="347393"/>
    <n v="0"/>
    <d v="2021-05-07T18:17:17"/>
    <s v="май"/>
    <s v="пятница"/>
    <x v="21"/>
  </r>
  <r>
    <n v="52895"/>
    <d v="2021-05-07T18:17:45"/>
    <n v="279462"/>
    <n v="378749"/>
    <n v="-4"/>
    <d v="2021-05-07T14:17:45"/>
    <s v="май"/>
    <s v="пятница"/>
    <x v="12"/>
  </r>
  <r>
    <n v="52899"/>
    <d v="2021-05-07T18:18:20"/>
    <n v="98488"/>
    <n v="439981"/>
    <n v="1"/>
    <d v="2021-05-07T19:18:20"/>
    <s v="май"/>
    <s v="пятница"/>
    <x v="14"/>
  </r>
  <r>
    <n v="52901"/>
    <d v="2021-05-07T18:18:55"/>
    <n v="194403"/>
    <n v="405774"/>
    <n v="2"/>
    <d v="2021-05-07T20:18:55"/>
    <s v="май"/>
    <s v="пятница"/>
    <x v="23"/>
  </r>
  <r>
    <n v="52903"/>
    <d v="2021-05-07T18:19:30"/>
    <n v="54833"/>
    <n v="473327"/>
    <n v="3"/>
    <d v="2021-05-07T21:19:30"/>
    <s v="май"/>
    <s v="пятница"/>
    <x v="19"/>
  </r>
  <r>
    <n v="52908"/>
    <d v="2021-05-07T18:20:40"/>
    <n v="231103"/>
    <n v="267535"/>
    <n v="1"/>
    <d v="2021-05-07T19:20:40"/>
    <s v="май"/>
    <s v="пятница"/>
    <x v="14"/>
  </r>
  <r>
    <n v="52909"/>
    <d v="2021-05-07T18:20:40"/>
    <n v="294126"/>
    <n v="351192"/>
    <n v="1"/>
    <d v="2021-05-07T19:20:40"/>
    <s v="май"/>
    <s v="пятница"/>
    <x v="14"/>
  </r>
  <r>
    <n v="52911"/>
    <d v="2021-05-07T18:21:14"/>
    <n v="197073"/>
    <n v="60239"/>
    <n v="2"/>
    <d v="2021-05-07T20:21:14"/>
    <s v="май"/>
    <s v="пятница"/>
    <x v="23"/>
  </r>
  <r>
    <n v="52912"/>
    <d v="2021-05-07T18:21:14"/>
    <n v="264613"/>
    <n v="168327"/>
    <n v="2"/>
    <d v="2021-05-07T20:21:14"/>
    <s v="май"/>
    <s v="пятница"/>
    <x v="23"/>
  </r>
  <r>
    <n v="52916"/>
    <d v="2021-05-07T18:22:24"/>
    <n v="106955"/>
    <n v="240439"/>
    <n v="4"/>
    <d v="2021-05-07T22:22:24"/>
    <s v="май"/>
    <s v="пятница"/>
    <x v="20"/>
  </r>
  <r>
    <n v="52921"/>
    <d v="2021-05-07T18:22:24"/>
    <n v="318193"/>
    <n v="158978"/>
    <n v="0"/>
    <d v="2021-05-07T18:22:24"/>
    <s v="май"/>
    <s v="пятница"/>
    <x v="21"/>
  </r>
  <r>
    <n v="52925"/>
    <d v="2021-05-07T18:25:19"/>
    <n v="185595"/>
    <n v="42705"/>
    <n v="1"/>
    <d v="2021-05-07T19:25:19"/>
    <s v="май"/>
    <s v="пятница"/>
    <x v="14"/>
  </r>
  <r>
    <n v="52929"/>
    <d v="2021-05-07T18:27:04"/>
    <n v="276524"/>
    <n v="339123"/>
    <n v="4"/>
    <d v="2021-05-07T22:27:04"/>
    <s v="май"/>
    <s v="пятница"/>
    <x v="20"/>
  </r>
  <r>
    <n v="52934"/>
    <d v="2021-05-07T18:28:14"/>
    <n v="306471"/>
    <n v="158978"/>
    <n v="2"/>
    <d v="2021-05-07T20:28:14"/>
    <s v="май"/>
    <s v="пятница"/>
    <x v="23"/>
  </r>
  <r>
    <n v="52935"/>
    <d v="2021-05-07T18:29:59"/>
    <n v="81790"/>
    <n v="222412"/>
    <n v="1"/>
    <d v="2021-05-07T19:29:59"/>
    <s v="май"/>
    <s v="пятница"/>
    <x v="14"/>
  </r>
  <r>
    <n v="52936"/>
    <d v="2021-05-07T18:30:34"/>
    <n v="171287"/>
    <n v="156268"/>
    <n v="2"/>
    <d v="2021-05-07T20:30:34"/>
    <s v="май"/>
    <s v="пятница"/>
    <x v="23"/>
  </r>
  <r>
    <n v="52938"/>
    <d v="2021-05-07T18:30:34"/>
    <n v="335034"/>
    <n v="411922"/>
    <n v="2"/>
    <d v="2021-05-07T20:30:34"/>
    <s v="май"/>
    <s v="пятница"/>
    <x v="23"/>
  </r>
  <r>
    <n v="52940"/>
    <d v="2021-05-07T18:31:09"/>
    <n v="263728"/>
    <n v="176181"/>
    <n v="3"/>
    <d v="2021-05-07T21:31:09"/>
    <s v="май"/>
    <s v="пятница"/>
    <x v="19"/>
  </r>
  <r>
    <n v="52941"/>
    <d v="2021-05-07T18:32:19"/>
    <n v="228003"/>
    <n v="249721"/>
    <n v="1"/>
    <d v="2021-05-07T19:32:19"/>
    <s v="май"/>
    <s v="пятница"/>
    <x v="14"/>
  </r>
  <r>
    <n v="52944"/>
    <d v="2021-05-07T18:32:19"/>
    <n v="282919"/>
    <n v="312575"/>
    <n v="1"/>
    <d v="2021-05-07T19:32:19"/>
    <s v="май"/>
    <s v="пятница"/>
    <x v="14"/>
  </r>
  <r>
    <n v="52945"/>
    <d v="2021-05-07T18:33:28"/>
    <n v="339374"/>
    <n v="254768"/>
    <n v="3"/>
    <d v="2021-05-07T21:33:28"/>
    <s v="май"/>
    <s v="пятница"/>
    <x v="19"/>
  </r>
  <r>
    <n v="52949"/>
    <d v="2021-05-07T18:34:03"/>
    <n v="303287"/>
    <n v="63666"/>
    <n v="4"/>
    <d v="2021-05-07T22:34:03"/>
    <s v="май"/>
    <s v="пятница"/>
    <x v="20"/>
  </r>
  <r>
    <n v="52954"/>
    <d v="2021-05-07T18:34:38"/>
    <n v="173633"/>
    <n v="242428"/>
    <n v="5"/>
    <d v="2021-05-07T23:34:38"/>
    <s v="май"/>
    <s v="пятница"/>
    <x v="22"/>
  </r>
  <r>
    <n v="52957"/>
    <d v="2021-05-07T18:35:13"/>
    <n v="51184"/>
    <n v="251574"/>
    <n v="2"/>
    <d v="2021-05-07T20:35:13"/>
    <s v="май"/>
    <s v="пятница"/>
    <x v="23"/>
  </r>
  <r>
    <n v="52960"/>
    <d v="2021-05-07T18:35:13"/>
    <n v="309839"/>
    <n v="165114"/>
    <n v="2"/>
    <d v="2021-05-07T20:35:13"/>
    <s v="май"/>
    <s v="пятница"/>
    <x v="23"/>
  </r>
  <r>
    <n v="52963"/>
    <d v="2021-05-07T18:36:23"/>
    <n v="237561"/>
    <n v="76405"/>
    <n v="4"/>
    <d v="2021-05-07T22:36:23"/>
    <s v="май"/>
    <s v="пятница"/>
    <x v="20"/>
  </r>
  <r>
    <n v="52965"/>
    <d v="2021-05-07T18:38:43"/>
    <n v="203493"/>
    <n v="343712"/>
    <n v="8"/>
    <d v="2021-05-08T02:38:43"/>
    <s v="май"/>
    <s v="суббота"/>
    <x v="2"/>
  </r>
  <r>
    <n v="52967"/>
    <d v="2021-05-07T18:38:43"/>
    <n v="17596"/>
    <n v="404226"/>
    <n v="0"/>
    <d v="2021-05-07T18:38:43"/>
    <s v="май"/>
    <s v="пятница"/>
    <x v="21"/>
  </r>
  <r>
    <n v="52972"/>
    <d v="2021-05-07T18:39:18"/>
    <n v="284828"/>
    <n v="351192"/>
    <n v="1"/>
    <d v="2021-05-07T19:39:18"/>
    <s v="май"/>
    <s v="пятница"/>
    <x v="14"/>
  </r>
  <r>
    <n v="52974"/>
    <d v="2021-05-07T18:39:53"/>
    <n v="143505"/>
    <n v="83655"/>
    <n v="2"/>
    <d v="2021-05-07T20:39:53"/>
    <s v="май"/>
    <s v="пятница"/>
    <x v="23"/>
  </r>
  <r>
    <n v="52976"/>
    <d v="2021-05-07T18:39:53"/>
    <n v="251971"/>
    <n v="182984"/>
    <n v="2"/>
    <d v="2021-05-07T20:39:53"/>
    <s v="май"/>
    <s v="пятница"/>
    <x v="23"/>
  </r>
  <r>
    <n v="52981"/>
    <d v="2021-05-07T18:40:28"/>
    <n v="25800"/>
    <n v="118549"/>
    <n v="3"/>
    <d v="2021-05-07T21:40:28"/>
    <s v="май"/>
    <s v="пятница"/>
    <x v="19"/>
  </r>
  <r>
    <n v="52986"/>
    <d v="2021-05-07T18:41:03"/>
    <n v="340867"/>
    <n v="204725"/>
    <n v="0"/>
    <d v="2021-05-07T18:41:03"/>
    <s v="май"/>
    <s v="пятница"/>
    <x v="21"/>
  </r>
  <r>
    <n v="52990"/>
    <d v="2021-05-07T18:41:38"/>
    <n v="287478"/>
    <n v="227775"/>
    <n v="1"/>
    <d v="2021-05-07T19:41:38"/>
    <s v="май"/>
    <s v="пятница"/>
    <x v="14"/>
  </r>
  <r>
    <n v="52994"/>
    <d v="2021-05-07T18:42:13"/>
    <n v="127144"/>
    <n v="411922"/>
    <n v="2"/>
    <d v="2021-05-07T20:42:13"/>
    <s v="май"/>
    <s v="пятница"/>
    <x v="23"/>
  </r>
  <r>
    <n v="52997"/>
    <d v="2021-05-07T18:43:23"/>
    <n v="138691"/>
    <n v="411922"/>
    <n v="0"/>
    <d v="2021-05-07T18:43:23"/>
    <s v="май"/>
    <s v="пятница"/>
    <x v="21"/>
  </r>
  <r>
    <n v="52999"/>
    <d v="2021-05-07T18:43:58"/>
    <n v="214801"/>
    <n v="154256"/>
    <n v="-3"/>
    <d v="2021-05-07T15:43:58"/>
    <s v="май"/>
    <s v="пятница"/>
    <x v="10"/>
  </r>
  <r>
    <n v="53004"/>
    <d v="2021-05-07T18:46:05"/>
    <n v="56990"/>
    <n v="76405"/>
    <n v="0"/>
    <d v="2021-05-07T18:46:05"/>
    <s v="май"/>
    <s v="пятница"/>
    <x v="21"/>
  </r>
  <r>
    <n v="53007"/>
    <d v="2021-05-07T18:46:17"/>
    <n v="287336"/>
    <n v="294042"/>
    <n v="1"/>
    <d v="2021-05-07T19:46:17"/>
    <s v="май"/>
    <s v="пятница"/>
    <x v="14"/>
  </r>
  <r>
    <n v="53011"/>
    <d v="2021-05-07T18:47:27"/>
    <n v="18533"/>
    <n v="81735"/>
    <n v="3"/>
    <d v="2021-05-07T21:47:27"/>
    <s v="май"/>
    <s v="пятница"/>
    <x v="19"/>
  </r>
  <r>
    <n v="53016"/>
    <d v="2021-05-07T18:48:02"/>
    <n v="223331"/>
    <n v="242428"/>
    <n v="0"/>
    <d v="2021-05-07T18:48:02"/>
    <s v="май"/>
    <s v="пятница"/>
    <x v="21"/>
  </r>
  <r>
    <n v="53019"/>
    <d v="2021-05-07T18:48:37"/>
    <n v="58112"/>
    <n v="122982"/>
    <n v="1"/>
    <d v="2021-05-07T19:48:37"/>
    <s v="май"/>
    <s v="пятница"/>
    <x v="14"/>
  </r>
  <r>
    <n v="53022"/>
    <d v="2021-05-07T18:49:12"/>
    <n v="122012"/>
    <n v="125536"/>
    <n v="2"/>
    <d v="2021-05-07T20:49:12"/>
    <s v="май"/>
    <s v="пятница"/>
    <x v="23"/>
  </r>
  <r>
    <n v="53027"/>
    <d v="2021-05-07T18:49:47"/>
    <n v="273140"/>
    <n v="21760"/>
    <n v="3"/>
    <d v="2021-05-07T21:49:47"/>
    <s v="май"/>
    <s v="пятница"/>
    <x v="19"/>
  </r>
  <r>
    <n v="53031"/>
    <d v="2021-05-07T18:50:22"/>
    <n v="109804"/>
    <n v="8411"/>
    <n v="0"/>
    <d v="2021-05-07T18:50:22"/>
    <s v="май"/>
    <s v="пятница"/>
    <x v="21"/>
  </r>
  <r>
    <n v="53032"/>
    <d v="2021-05-07T18:50:57"/>
    <n v="259958"/>
    <n v="154256"/>
    <n v="-3"/>
    <d v="2021-05-07T15:50:57"/>
    <s v="май"/>
    <s v="пятница"/>
    <x v="10"/>
  </r>
  <r>
    <n v="53034"/>
    <d v="2021-05-07T18:51:32"/>
    <n v="74907"/>
    <n v="439981"/>
    <n v="2"/>
    <d v="2021-05-07T20:51:32"/>
    <s v="май"/>
    <s v="пятница"/>
    <x v="23"/>
  </r>
  <r>
    <n v="53039"/>
    <d v="2021-05-07T18:51:32"/>
    <n v="274303"/>
    <n v="154228"/>
    <n v="2"/>
    <d v="2021-05-07T20:51:32"/>
    <s v="май"/>
    <s v="пятница"/>
    <x v="23"/>
  </r>
  <r>
    <n v="53040"/>
    <d v="2021-05-07T18:53:17"/>
    <n v="290152"/>
    <n v="116382"/>
    <n v="1"/>
    <d v="2021-05-07T19:53:17"/>
    <s v="май"/>
    <s v="пятница"/>
    <x v="14"/>
  </r>
  <r>
    <n v="53042"/>
    <d v="2021-05-07T18:55:02"/>
    <n v="47668"/>
    <n v="351192"/>
    <n v="0"/>
    <d v="2021-05-07T18:55:02"/>
    <s v="май"/>
    <s v="пятница"/>
    <x v="21"/>
  </r>
  <r>
    <n v="53046"/>
    <d v="2021-05-07T18:55:02"/>
    <n v="260827"/>
    <n v="182191"/>
    <n v="0"/>
    <d v="2021-05-07T18:55:02"/>
    <s v="май"/>
    <s v="пятница"/>
    <x v="21"/>
  </r>
  <r>
    <n v="53051"/>
    <d v="2021-05-07T18:55:37"/>
    <n v="31523"/>
    <n v="351192"/>
    <n v="1"/>
    <d v="2021-05-07T19:55:37"/>
    <s v="май"/>
    <s v="пятница"/>
    <x v="14"/>
  </r>
  <r>
    <n v="53055"/>
    <d v="2021-05-07T18:56:12"/>
    <n v="340950"/>
    <n v="344690"/>
    <n v="2"/>
    <d v="2021-05-07T20:56:12"/>
    <s v="май"/>
    <s v="пятница"/>
    <x v="23"/>
  </r>
  <r>
    <n v="53056"/>
    <d v="2021-05-07T18:57:56"/>
    <n v="40360"/>
    <n v="327968"/>
    <n v="1"/>
    <d v="2021-05-07T19:57:56"/>
    <s v="май"/>
    <s v="пятница"/>
    <x v="14"/>
  </r>
  <r>
    <n v="53059"/>
    <d v="2021-05-07T18:57:56"/>
    <n v="329269"/>
    <n v="158978"/>
    <n v="1"/>
    <d v="2021-05-07T19:57:56"/>
    <s v="май"/>
    <s v="пятница"/>
    <x v="14"/>
  </r>
  <r>
    <n v="53061"/>
    <d v="2021-05-07T19:01:26"/>
    <n v="34701"/>
    <n v="327481"/>
    <n v="3"/>
    <d v="2021-05-07T22:01:26"/>
    <s v="май"/>
    <s v="пятница"/>
    <x v="20"/>
  </r>
  <r>
    <n v="53062"/>
    <d v="2021-05-07T19:03:22"/>
    <n v="348061"/>
    <n v="137327"/>
    <n v="-6"/>
    <d v="2021-05-07T13:03:22"/>
    <s v="май"/>
    <s v="пятница"/>
    <x v="18"/>
  </r>
  <r>
    <n v="53063"/>
    <d v="2021-05-07T19:07:16"/>
    <n v="24916"/>
    <n v="351192"/>
    <n v="1"/>
    <d v="2021-05-07T20:07:16"/>
    <s v="май"/>
    <s v="пятница"/>
    <x v="23"/>
  </r>
  <r>
    <n v="53066"/>
    <d v="2021-05-07T19:07:16"/>
    <n v="140255"/>
    <n v="439981"/>
    <n v="1"/>
    <d v="2021-05-07T20:07:16"/>
    <s v="май"/>
    <s v="пятница"/>
    <x v="23"/>
  </r>
  <r>
    <n v="53068"/>
    <d v="2021-05-07T19:07:41"/>
    <n v="35737"/>
    <n v="467908"/>
    <n v="3"/>
    <d v="2021-05-07T22:07:41"/>
    <s v="май"/>
    <s v="пятница"/>
    <x v="20"/>
  </r>
  <r>
    <n v="53070"/>
    <d v="2021-05-07T19:09:00"/>
    <n v="248916"/>
    <n v="411922"/>
    <n v="0"/>
    <d v="2021-05-07T19:09:00"/>
    <s v="май"/>
    <s v="пятница"/>
    <x v="14"/>
  </r>
  <r>
    <n v="53071"/>
    <d v="2021-05-07T19:09:35"/>
    <n v="155635"/>
    <n v="70091"/>
    <n v="1"/>
    <d v="2021-05-07T20:09:35"/>
    <s v="май"/>
    <s v="пятница"/>
    <x v="23"/>
  </r>
  <r>
    <n v="53075"/>
    <d v="2021-05-07T19:11:55"/>
    <n v="55407"/>
    <n v="408587"/>
    <n v="1"/>
    <d v="2021-05-07T20:11:55"/>
    <s v="май"/>
    <s v="пятница"/>
    <x v="23"/>
  </r>
  <r>
    <n v="53077"/>
    <d v="2021-05-07T19:11:55"/>
    <n v="173505"/>
    <n v="104958"/>
    <n v="1"/>
    <d v="2021-05-07T20:11:55"/>
    <s v="май"/>
    <s v="пятница"/>
    <x v="23"/>
  </r>
  <r>
    <n v="53082"/>
    <d v="2021-05-07T19:11:55"/>
    <n v="268850"/>
    <n v="250679"/>
    <n v="1"/>
    <d v="2021-05-07T20:11:55"/>
    <s v="май"/>
    <s v="пятница"/>
    <x v="23"/>
  </r>
  <r>
    <n v="53083"/>
    <d v="2021-05-07T19:12:00"/>
    <n v="345517"/>
    <n v="411922"/>
    <n v="0"/>
    <d v="2021-05-07T19:12:00"/>
    <s v="май"/>
    <s v="пятница"/>
    <x v="14"/>
  </r>
  <r>
    <n v="53087"/>
    <d v="2021-05-07T19:12:30"/>
    <n v="247188"/>
    <n v="266474"/>
    <n v="2"/>
    <d v="2021-05-07T21:12:30"/>
    <s v="май"/>
    <s v="пятница"/>
    <x v="19"/>
  </r>
  <r>
    <n v="53091"/>
    <d v="2021-05-07T19:14:15"/>
    <n v="61083"/>
    <n v="397"/>
    <n v="1"/>
    <d v="2021-05-07T20:14:15"/>
    <s v="май"/>
    <s v="пятница"/>
    <x v="23"/>
  </r>
  <r>
    <n v="53092"/>
    <d v="2021-05-07T19:14:50"/>
    <n v="269202"/>
    <n v="153893"/>
    <n v="2"/>
    <d v="2021-05-07T21:14:50"/>
    <s v="май"/>
    <s v="пятница"/>
    <x v="19"/>
  </r>
  <r>
    <n v="53096"/>
    <d v="2021-05-07T19:21:14"/>
    <n v="45619"/>
    <n v="289413"/>
    <n v="1"/>
    <d v="2021-05-07T20:21:14"/>
    <s v="май"/>
    <s v="пятница"/>
    <x v="23"/>
  </r>
  <r>
    <n v="53099"/>
    <d v="2021-05-07T19:21:14"/>
    <n v="185899"/>
    <n v="230507"/>
    <n v="1"/>
    <d v="2021-05-07T20:21:14"/>
    <s v="май"/>
    <s v="пятница"/>
    <x v="23"/>
  </r>
  <r>
    <n v="53100"/>
    <d v="2021-05-07T19:21:14"/>
    <n v="194048"/>
    <n v="411922"/>
    <n v="1"/>
    <d v="2021-05-07T20:21:14"/>
    <s v="май"/>
    <s v="пятница"/>
    <x v="23"/>
  </r>
  <r>
    <n v="53104"/>
    <d v="2021-05-07T19:21:49"/>
    <n v="87188"/>
    <n v="246093"/>
    <n v="2"/>
    <d v="2021-05-07T21:21:49"/>
    <s v="май"/>
    <s v="пятница"/>
    <x v="19"/>
  </r>
  <r>
    <n v="53107"/>
    <d v="2021-05-07T19:21:49"/>
    <n v="90938"/>
    <n v="347008"/>
    <n v="2"/>
    <d v="2021-05-07T21:21:49"/>
    <s v="май"/>
    <s v="пятница"/>
    <x v="19"/>
  </r>
  <r>
    <n v="53110"/>
    <d v="2021-05-07T19:25:54"/>
    <n v="48677"/>
    <n v="78899"/>
    <n v="1"/>
    <d v="2021-05-07T20:25:54"/>
    <s v="май"/>
    <s v="пятница"/>
    <x v="23"/>
  </r>
  <r>
    <n v="53114"/>
    <d v="2021-05-07T19:25:54"/>
    <n v="327390"/>
    <n v="227775"/>
    <n v="1"/>
    <d v="2021-05-07T20:25:54"/>
    <s v="май"/>
    <s v="пятница"/>
    <x v="23"/>
  </r>
  <r>
    <n v="53116"/>
    <d v="2021-05-07T19:27:04"/>
    <n v="311039"/>
    <n v="198724"/>
    <n v="3"/>
    <d v="2021-05-07T22:27:04"/>
    <s v="май"/>
    <s v="пятница"/>
    <x v="20"/>
  </r>
  <r>
    <n v="53120"/>
    <d v="2021-05-07T19:28:14"/>
    <n v="204846"/>
    <n v="351192"/>
    <n v="1"/>
    <d v="2021-05-07T20:28:14"/>
    <s v="май"/>
    <s v="пятница"/>
    <x v="23"/>
  </r>
  <r>
    <n v="53121"/>
    <d v="2021-05-07T19:28:49"/>
    <n v="300956"/>
    <n v="250679"/>
    <n v="-6"/>
    <d v="2021-05-07T13:28:49"/>
    <s v="май"/>
    <s v="пятница"/>
    <x v="18"/>
  </r>
  <r>
    <n v="53124"/>
    <d v="2021-05-07T19:29:59"/>
    <n v="116778"/>
    <n v="244574"/>
    <n v="0"/>
    <d v="2021-05-07T19:29:59"/>
    <s v="май"/>
    <s v="пятница"/>
    <x v="14"/>
  </r>
  <r>
    <n v="53126"/>
    <d v="2021-05-07T19:31:41"/>
    <n v="63606"/>
    <n v="347008"/>
    <n v="2"/>
    <d v="2021-05-07T21:31:41"/>
    <s v="май"/>
    <s v="пятница"/>
    <x v="19"/>
  </r>
  <r>
    <n v="53129"/>
    <d v="2021-05-07T19:32:19"/>
    <n v="293624"/>
    <n v="446092"/>
    <n v="0"/>
    <d v="2021-05-07T19:32:19"/>
    <s v="май"/>
    <s v="пятница"/>
    <x v="14"/>
  </r>
  <r>
    <n v="53134"/>
    <d v="2021-05-07T19:32:53"/>
    <n v="70018"/>
    <n v="411922"/>
    <n v="1"/>
    <d v="2021-05-07T20:32:53"/>
    <s v="май"/>
    <s v="пятница"/>
    <x v="23"/>
  </r>
  <r>
    <n v="53139"/>
    <d v="2021-05-07T19:33:28"/>
    <n v="187355"/>
    <n v="301890"/>
    <n v="2"/>
    <d v="2021-05-07T21:33:28"/>
    <s v="май"/>
    <s v="пятница"/>
    <x v="19"/>
  </r>
  <r>
    <n v="53142"/>
    <d v="2021-05-07T19:33:28"/>
    <n v="192509"/>
    <n v="328843"/>
    <n v="-6"/>
    <d v="2021-05-07T13:33:28"/>
    <s v="май"/>
    <s v="пятница"/>
    <x v="18"/>
  </r>
  <r>
    <n v="53144"/>
    <d v="2021-05-07T19:34:03"/>
    <n v="165253"/>
    <n v="411922"/>
    <n v="3"/>
    <d v="2021-05-07T22:34:03"/>
    <s v="май"/>
    <s v="пятница"/>
    <x v="20"/>
  </r>
  <r>
    <n v="53148"/>
    <d v="2021-05-07T19:34:03"/>
    <n v="299344"/>
    <n v="182984"/>
    <n v="3"/>
    <d v="2021-05-07T22:34:03"/>
    <s v="май"/>
    <s v="пятница"/>
    <x v="20"/>
  </r>
  <r>
    <n v="53153"/>
    <d v="2021-05-07T19:34:38"/>
    <n v="115302"/>
    <n v="251574"/>
    <n v="0"/>
    <d v="2021-05-07T19:34:38"/>
    <s v="май"/>
    <s v="пятница"/>
    <x v="14"/>
  </r>
  <r>
    <n v="53157"/>
    <d v="2021-05-07T19:35:48"/>
    <n v="206313"/>
    <n v="341333"/>
    <n v="2"/>
    <d v="2021-05-07T21:35:48"/>
    <s v="май"/>
    <s v="пятница"/>
    <x v="19"/>
  </r>
  <r>
    <n v="53160"/>
    <d v="2021-05-07T19:36:58"/>
    <n v="337301"/>
    <n v="440811"/>
    <n v="0"/>
    <d v="2021-05-07T19:36:58"/>
    <s v="май"/>
    <s v="пятница"/>
    <x v="14"/>
  </r>
  <r>
    <n v="53164"/>
    <d v="2021-05-07T19:37:33"/>
    <n v="97319"/>
    <n v="470762"/>
    <n v="1"/>
    <d v="2021-05-07T20:37:33"/>
    <s v="май"/>
    <s v="пятница"/>
    <x v="23"/>
  </r>
  <r>
    <n v="53168"/>
    <d v="2021-05-07T19:38:43"/>
    <n v="149568"/>
    <n v="244574"/>
    <n v="3"/>
    <d v="2021-05-07T22:38:43"/>
    <s v="май"/>
    <s v="пятница"/>
    <x v="20"/>
  </r>
  <r>
    <n v="53169"/>
    <d v="2021-05-07T19:39:53"/>
    <n v="170532"/>
    <n v="341333"/>
    <n v="1"/>
    <d v="2021-05-07T20:39:53"/>
    <s v="май"/>
    <s v="пятница"/>
    <x v="23"/>
  </r>
  <r>
    <n v="53174"/>
    <d v="2021-05-07T19:40:28"/>
    <n v="53735"/>
    <n v="440811"/>
    <n v="2"/>
    <d v="2021-05-07T21:40:28"/>
    <s v="май"/>
    <s v="пятница"/>
    <x v="19"/>
  </r>
  <r>
    <n v="53175"/>
    <d v="2021-05-07T19:40:28"/>
    <n v="154292"/>
    <n v="326368"/>
    <n v="2"/>
    <d v="2021-05-07T21:40:28"/>
    <s v="май"/>
    <s v="пятница"/>
    <x v="19"/>
  </r>
  <r>
    <n v="53179"/>
    <d v="2021-05-07T19:41:38"/>
    <n v="1947"/>
    <n v="411922"/>
    <n v="0"/>
    <d v="2021-05-07T19:41:38"/>
    <s v="май"/>
    <s v="пятница"/>
    <x v="14"/>
  </r>
  <r>
    <n v="53184"/>
    <d v="2021-05-07T19:41:38"/>
    <n v="265686"/>
    <n v="411922"/>
    <n v="0"/>
    <d v="2021-05-07T19:41:38"/>
    <s v="май"/>
    <s v="пятница"/>
    <x v="14"/>
  </r>
  <r>
    <n v="53185"/>
    <d v="2021-05-07T19:42:13"/>
    <n v="192795"/>
    <n v="177173"/>
    <n v="1"/>
    <d v="2021-05-07T20:42:13"/>
    <s v="май"/>
    <s v="пятница"/>
    <x v="23"/>
  </r>
  <r>
    <n v="53190"/>
    <d v="2021-05-07T19:42:48"/>
    <n v="226432"/>
    <n v="114699"/>
    <n v="2"/>
    <d v="2021-05-07T21:42:48"/>
    <s v="май"/>
    <s v="пятница"/>
    <x v="19"/>
  </r>
  <r>
    <n v="53195"/>
    <d v="2021-05-07T19:44:33"/>
    <n v="158271"/>
    <n v="324410"/>
    <n v="1"/>
    <d v="2021-05-07T20:44:33"/>
    <s v="май"/>
    <s v="пятница"/>
    <x v="23"/>
  </r>
  <r>
    <n v="53197"/>
    <d v="2021-05-07T19:44:33"/>
    <n v="299673"/>
    <n v="266426"/>
    <n v="1"/>
    <d v="2021-05-07T20:44:33"/>
    <s v="май"/>
    <s v="пятница"/>
    <x v="23"/>
  </r>
  <r>
    <n v="53198"/>
    <d v="2021-05-07T19:45:07"/>
    <n v="28384"/>
    <n v="411922"/>
    <n v="2"/>
    <d v="2021-05-07T21:45:07"/>
    <s v="май"/>
    <s v="пятница"/>
    <x v="19"/>
  </r>
  <r>
    <n v="53203"/>
    <d v="2021-05-07T19:45:07"/>
    <n v="67310"/>
    <n v="119655"/>
    <n v="2"/>
    <d v="2021-05-07T21:45:07"/>
    <s v="май"/>
    <s v="пятница"/>
    <x v="19"/>
  </r>
  <r>
    <n v="53207"/>
    <d v="2021-05-07T19:45:07"/>
    <n v="109263"/>
    <n v="118549"/>
    <n v="2"/>
    <d v="2021-05-07T21:45:07"/>
    <s v="май"/>
    <s v="пятница"/>
    <x v="19"/>
  </r>
  <r>
    <n v="53210"/>
    <d v="2021-05-07T19:45:07"/>
    <n v="112914"/>
    <n v="250679"/>
    <n v="2"/>
    <d v="2021-05-07T21:45:07"/>
    <s v="май"/>
    <s v="пятница"/>
    <x v="19"/>
  </r>
  <r>
    <n v="53215"/>
    <d v="2021-05-07T19:46:17"/>
    <n v="74452"/>
    <n v="250679"/>
    <n v="-4"/>
    <d v="2021-05-07T15:46:17"/>
    <s v="май"/>
    <s v="пятница"/>
    <x v="10"/>
  </r>
  <r>
    <n v="53219"/>
    <d v="2021-05-07T19:48:37"/>
    <n v="264941"/>
    <n v="344043"/>
    <n v="0"/>
    <d v="2021-05-07T19:48:37"/>
    <s v="май"/>
    <s v="пятница"/>
    <x v="14"/>
  </r>
  <r>
    <n v="53224"/>
    <d v="2021-05-07T19:49:47"/>
    <n v="343340"/>
    <n v="158978"/>
    <n v="2"/>
    <d v="2021-05-07T21:49:47"/>
    <s v="май"/>
    <s v="пятница"/>
    <x v="19"/>
  </r>
  <r>
    <n v="53227"/>
    <d v="2021-05-07T19:50:22"/>
    <n v="85809"/>
    <n v="242428"/>
    <n v="3"/>
    <d v="2021-05-07T22:50:22"/>
    <s v="май"/>
    <s v="пятница"/>
    <x v="20"/>
  </r>
  <r>
    <n v="53229"/>
    <d v="2021-05-07T19:50:57"/>
    <n v="18407"/>
    <n v="266896"/>
    <n v="-4"/>
    <d v="2021-05-07T15:50:57"/>
    <s v="май"/>
    <s v="пятница"/>
    <x v="10"/>
  </r>
  <r>
    <n v="53234"/>
    <d v="2021-05-07T19:53:17"/>
    <n v="125035"/>
    <n v="218037"/>
    <n v="0"/>
    <d v="2021-05-07T19:53:17"/>
    <s v="май"/>
    <s v="пятница"/>
    <x v="14"/>
  </r>
  <r>
    <n v="53237"/>
    <d v="2021-05-07T19:53:52"/>
    <n v="239381"/>
    <n v="411922"/>
    <n v="1"/>
    <d v="2021-05-07T20:53:52"/>
    <s v="май"/>
    <s v="пятница"/>
    <x v="23"/>
  </r>
  <r>
    <n v="53238"/>
    <d v="2021-05-07T19:55:02"/>
    <n v="52602"/>
    <n v="47691"/>
    <n v="3"/>
    <d v="2021-05-07T22:55:02"/>
    <s v="май"/>
    <s v="пятница"/>
    <x v="20"/>
  </r>
  <r>
    <n v="53241"/>
    <d v="2021-05-07T19:55:02"/>
    <n v="326000"/>
    <n v="433247"/>
    <n v="3"/>
    <d v="2021-05-07T22:55:02"/>
    <s v="май"/>
    <s v="пятница"/>
    <x v="20"/>
  </r>
  <r>
    <n v="53246"/>
    <d v="2021-05-07T19:56:12"/>
    <n v="280112"/>
    <n v="230507"/>
    <n v="1"/>
    <d v="2021-05-07T20:56:12"/>
    <s v="май"/>
    <s v="пятница"/>
    <x v="23"/>
  </r>
  <r>
    <n v="53247"/>
    <d v="2021-05-07T19:56:47"/>
    <n v="53176"/>
    <n v="123413"/>
    <n v="2"/>
    <d v="2021-05-07T21:56:47"/>
    <s v="май"/>
    <s v="пятница"/>
    <x v="19"/>
  </r>
  <r>
    <n v="53251"/>
    <d v="2021-05-07T19:56:47"/>
    <n v="100342"/>
    <n v="88008"/>
    <n v="2"/>
    <d v="2021-05-07T21:56:47"/>
    <s v="май"/>
    <s v="пятница"/>
    <x v="19"/>
  </r>
  <r>
    <n v="53252"/>
    <d v="2021-05-07T19:56:47"/>
    <n v="187892"/>
    <n v="304722"/>
    <n v="2"/>
    <d v="2021-05-07T21:56:47"/>
    <s v="май"/>
    <s v="пятница"/>
    <x v="19"/>
  </r>
  <r>
    <n v="53257"/>
    <d v="2021-05-07T19:57:21"/>
    <n v="322761"/>
    <n v="347393"/>
    <n v="3"/>
    <d v="2021-05-07T22:57:21"/>
    <s v="май"/>
    <s v="пятница"/>
    <x v="20"/>
  </r>
  <r>
    <n v="53261"/>
    <d v="2021-05-07T20:00:16"/>
    <n v="51366"/>
    <n v="411922"/>
    <n v="4"/>
    <d v="2021-05-08T00:00:16"/>
    <s v="май"/>
    <s v="суббота"/>
    <x v="1"/>
  </r>
  <r>
    <n v="53262"/>
    <d v="2021-05-07T20:01:26"/>
    <n v="67680"/>
    <n v="250679"/>
    <n v="2"/>
    <d v="2021-05-07T22:01:26"/>
    <s v="май"/>
    <s v="пятница"/>
    <x v="20"/>
  </r>
  <r>
    <n v="53263"/>
    <d v="2021-05-07T20:01:26"/>
    <n v="202120"/>
    <n v="301748"/>
    <n v="2"/>
    <d v="2021-05-07T22:01:26"/>
    <s v="май"/>
    <s v="пятница"/>
    <x v="20"/>
  </r>
  <r>
    <n v="53265"/>
    <d v="2021-05-07T20:01:26"/>
    <n v="213249"/>
    <n v="473323"/>
    <n v="2"/>
    <d v="2021-05-07T22:01:26"/>
    <s v="май"/>
    <s v="пятница"/>
    <x v="20"/>
  </r>
  <r>
    <n v="53266"/>
    <d v="2021-05-07T20:03:11"/>
    <n v="184213"/>
    <n v="411922"/>
    <n v="1"/>
    <d v="2021-05-07T21:03:11"/>
    <s v="май"/>
    <s v="пятница"/>
    <x v="19"/>
  </r>
  <r>
    <n v="53267"/>
    <d v="2021-05-07T20:03:11"/>
    <n v="287828"/>
    <n v="158978"/>
    <n v="1"/>
    <d v="2021-05-07T21:03:11"/>
    <s v="май"/>
    <s v="пятница"/>
    <x v="19"/>
  </r>
  <r>
    <n v="53268"/>
    <d v="2021-05-07T20:03:11"/>
    <n v="347988"/>
    <n v="182191"/>
    <n v="1"/>
    <d v="2021-05-07T21:03:11"/>
    <s v="май"/>
    <s v="пятница"/>
    <x v="19"/>
  </r>
  <r>
    <n v="53273"/>
    <d v="2021-05-07T20:03:46"/>
    <n v="170039"/>
    <n v="463334"/>
    <n v="2"/>
    <d v="2021-05-07T22:03:46"/>
    <s v="май"/>
    <s v="пятница"/>
    <x v="20"/>
  </r>
  <r>
    <n v="53278"/>
    <d v="2021-05-07T20:05:31"/>
    <n v="59167"/>
    <n v="21550"/>
    <n v="1"/>
    <d v="2021-05-07T21:05:31"/>
    <s v="май"/>
    <s v="пятница"/>
    <x v="19"/>
  </r>
  <r>
    <n v="53282"/>
    <d v="2021-05-07T20:05:31"/>
    <n v="176321"/>
    <n v="230507"/>
    <n v="1"/>
    <d v="2021-05-07T21:05:31"/>
    <s v="май"/>
    <s v="пятница"/>
    <x v="19"/>
  </r>
  <r>
    <n v="53284"/>
    <d v="2021-05-07T20:07:16"/>
    <n v="26042"/>
    <n v="21760"/>
    <n v="0"/>
    <d v="2021-05-07T20:07:16"/>
    <s v="май"/>
    <s v="пятница"/>
    <x v="23"/>
  </r>
  <r>
    <n v="53285"/>
    <d v="2021-05-07T20:07:51"/>
    <n v="272079"/>
    <n v="164398"/>
    <n v="1"/>
    <d v="2021-05-07T21:07:51"/>
    <s v="май"/>
    <s v="пятница"/>
    <x v="19"/>
  </r>
  <r>
    <n v="53290"/>
    <d v="2021-05-07T20:09:35"/>
    <n v="274380"/>
    <n v="343491"/>
    <n v="4"/>
    <d v="2021-05-08T00:09:35"/>
    <s v="май"/>
    <s v="суббота"/>
    <x v="1"/>
  </r>
  <r>
    <n v="53295"/>
    <d v="2021-05-07T20:09:35"/>
    <n v="285393"/>
    <n v="78646"/>
    <n v="0"/>
    <d v="2021-05-07T20:09:35"/>
    <s v="май"/>
    <s v="пятница"/>
    <x v="23"/>
  </r>
  <r>
    <n v="53299"/>
    <d v="2021-05-07T20:10:10"/>
    <n v="79600"/>
    <n v="76405"/>
    <n v="1"/>
    <d v="2021-05-07T21:10:10"/>
    <s v="май"/>
    <s v="пятница"/>
    <x v="19"/>
  </r>
  <r>
    <n v="53302"/>
    <d v="2021-05-07T20:10:10"/>
    <n v="219452"/>
    <n v="81740"/>
    <n v="1"/>
    <d v="2021-05-07T21:10:10"/>
    <s v="май"/>
    <s v="пятница"/>
    <x v="19"/>
  </r>
  <r>
    <n v="53306"/>
    <d v="2021-05-07T20:10:45"/>
    <n v="171641"/>
    <n v="186092"/>
    <n v="2"/>
    <d v="2021-05-07T22:10:45"/>
    <s v="май"/>
    <s v="пятница"/>
    <x v="20"/>
  </r>
  <r>
    <n v="53308"/>
    <d v="2021-05-07T20:10:45"/>
    <n v="323868"/>
    <n v="230507"/>
    <n v="2"/>
    <d v="2021-05-07T22:10:45"/>
    <s v="май"/>
    <s v="пятница"/>
    <x v="20"/>
  </r>
  <r>
    <n v="53310"/>
    <d v="2021-05-07T20:10:45"/>
    <n v="323976"/>
    <n v="104958"/>
    <n v="2"/>
    <d v="2021-05-07T22:10:45"/>
    <s v="май"/>
    <s v="пятница"/>
    <x v="20"/>
  </r>
  <r>
    <n v="53313"/>
    <d v="2021-05-07T20:11:55"/>
    <n v="210141"/>
    <n v="249762"/>
    <n v="0"/>
    <d v="2021-05-07T20:11:55"/>
    <s v="май"/>
    <s v="пятница"/>
    <x v="23"/>
  </r>
  <r>
    <n v="53318"/>
    <d v="2021-05-07T20:12:30"/>
    <n v="30007"/>
    <n v="351192"/>
    <n v="1"/>
    <d v="2021-05-07T21:12:30"/>
    <s v="май"/>
    <s v="пятница"/>
    <x v="19"/>
  </r>
  <r>
    <n v="53322"/>
    <d v="2021-05-07T20:17:10"/>
    <n v="28934"/>
    <n v="317239"/>
    <n v="1"/>
    <d v="2021-05-07T21:17:10"/>
    <s v="май"/>
    <s v="пятница"/>
    <x v="19"/>
  </r>
  <r>
    <n v="53325"/>
    <d v="2021-05-07T20:17:45"/>
    <n v="34745"/>
    <n v="341333"/>
    <n v="2"/>
    <d v="2021-05-07T22:17:45"/>
    <s v="май"/>
    <s v="пятница"/>
    <x v="20"/>
  </r>
  <r>
    <n v="53329"/>
    <d v="2021-05-07T20:17:45"/>
    <n v="182580"/>
    <n v="418854"/>
    <n v="2"/>
    <d v="2021-05-07T22:17:45"/>
    <s v="май"/>
    <s v="пятница"/>
    <x v="20"/>
  </r>
  <r>
    <n v="53332"/>
    <d v="2021-05-07T20:18:55"/>
    <n v="219819"/>
    <n v="417856"/>
    <n v="0"/>
    <d v="2021-05-07T20:18:55"/>
    <s v="май"/>
    <s v="пятница"/>
    <x v="23"/>
  </r>
  <r>
    <n v="53337"/>
    <d v="2021-05-07T20:19:30"/>
    <n v="281667"/>
    <n v="471403"/>
    <n v="1"/>
    <d v="2021-05-07T21:19:30"/>
    <s v="май"/>
    <s v="пятница"/>
    <x v="19"/>
  </r>
  <r>
    <n v="53340"/>
    <d v="2021-05-07T20:21:49"/>
    <n v="7473"/>
    <n v="202914"/>
    <n v="1"/>
    <d v="2021-05-07T21:21:49"/>
    <s v="май"/>
    <s v="пятница"/>
    <x v="19"/>
  </r>
  <r>
    <n v="53343"/>
    <d v="2021-05-07T20:21:49"/>
    <n v="54377"/>
    <n v="297948"/>
    <n v="1"/>
    <d v="2021-05-07T21:21:49"/>
    <s v="май"/>
    <s v="пятница"/>
    <x v="19"/>
  </r>
  <r>
    <n v="53344"/>
    <d v="2021-05-07T20:21:49"/>
    <n v="225119"/>
    <n v="16029"/>
    <n v="1"/>
    <d v="2021-05-07T21:21:49"/>
    <s v="май"/>
    <s v="пятница"/>
    <x v="19"/>
  </r>
  <r>
    <n v="53349"/>
    <d v="2021-05-07T20:22:59"/>
    <n v="31439"/>
    <n v="5151"/>
    <n v="3"/>
    <d v="2021-05-07T23:22:59"/>
    <s v="май"/>
    <s v="пятница"/>
    <x v="22"/>
  </r>
  <r>
    <n v="53352"/>
    <d v="2021-05-07T20:22:59"/>
    <n v="86061"/>
    <n v="43842"/>
    <n v="3"/>
    <d v="2021-05-07T23:22:59"/>
    <s v="май"/>
    <s v="пятница"/>
    <x v="22"/>
  </r>
  <r>
    <n v="53354"/>
    <d v="2021-05-07T20:23:34"/>
    <n v="232277"/>
    <n v="227775"/>
    <n v="0"/>
    <d v="2021-05-07T20:23:34"/>
    <s v="май"/>
    <s v="пятница"/>
    <x v="23"/>
  </r>
  <r>
    <n v="53356"/>
    <d v="2021-05-07T20:24:44"/>
    <n v="29459"/>
    <n v="366873"/>
    <n v="2"/>
    <d v="2021-05-07T22:24:44"/>
    <s v="май"/>
    <s v="пятница"/>
    <x v="20"/>
  </r>
  <r>
    <n v="53357"/>
    <d v="2021-05-07T20:24:44"/>
    <n v="296083"/>
    <n v="81226"/>
    <n v="-6"/>
    <d v="2021-05-07T14:24:44"/>
    <s v="май"/>
    <s v="пятница"/>
    <x v="12"/>
  </r>
  <r>
    <n v="53358"/>
    <d v="2021-05-07T20:26:29"/>
    <n v="8598"/>
    <n v="88863"/>
    <n v="1"/>
    <d v="2021-05-07T21:26:29"/>
    <s v="май"/>
    <s v="пятница"/>
    <x v="19"/>
  </r>
  <r>
    <n v="53360"/>
    <d v="2021-05-07T20:26:29"/>
    <n v="175957"/>
    <n v="411922"/>
    <n v="1"/>
    <d v="2021-05-07T21:26:29"/>
    <s v="май"/>
    <s v="пятница"/>
    <x v="19"/>
  </r>
  <r>
    <n v="53363"/>
    <d v="2021-05-07T20:28:14"/>
    <n v="53693"/>
    <n v="462175"/>
    <n v="0"/>
    <d v="2021-05-07T20:28:14"/>
    <s v="май"/>
    <s v="пятница"/>
    <x v="23"/>
  </r>
  <r>
    <n v="53365"/>
    <d v="2021-05-07T20:29:24"/>
    <n v="25524"/>
    <n v="455878"/>
    <n v="2"/>
    <d v="2021-05-07T22:29:24"/>
    <s v="май"/>
    <s v="пятница"/>
    <x v="20"/>
  </r>
  <r>
    <n v="53367"/>
    <d v="2021-05-07T20:29:24"/>
    <n v="32947"/>
    <n v="411922"/>
    <n v="2"/>
    <d v="2021-05-07T22:29:24"/>
    <s v="май"/>
    <s v="пятница"/>
    <x v="20"/>
  </r>
  <r>
    <n v="53371"/>
    <d v="2021-05-07T20:29:59"/>
    <n v="13464"/>
    <n v="181651"/>
    <n v="3"/>
    <d v="2021-05-07T23:29:59"/>
    <s v="май"/>
    <s v="пятница"/>
    <x v="22"/>
  </r>
  <r>
    <n v="53373"/>
    <d v="2021-05-07T20:30:34"/>
    <n v="327054"/>
    <n v="158978"/>
    <n v="0"/>
    <d v="2021-05-07T20:30:34"/>
    <s v="май"/>
    <s v="пятница"/>
    <x v="23"/>
  </r>
  <r>
    <n v="53377"/>
    <d v="2021-05-07T20:31:09"/>
    <n v="206667"/>
    <n v="397531"/>
    <n v="1"/>
    <d v="2021-05-07T21:31:09"/>
    <s v="май"/>
    <s v="пятница"/>
    <x v="19"/>
  </r>
  <r>
    <n v="53378"/>
    <d v="2021-05-07T20:31:44"/>
    <n v="137162"/>
    <n v="369523"/>
    <n v="2"/>
    <d v="2021-05-07T22:31:44"/>
    <s v="май"/>
    <s v="пятница"/>
    <x v="20"/>
  </r>
  <r>
    <n v="53379"/>
    <d v="2021-05-07T20:32:19"/>
    <n v="47715"/>
    <n v="238334"/>
    <n v="3"/>
    <d v="2021-05-07T23:32:19"/>
    <s v="май"/>
    <s v="пятница"/>
    <x v="22"/>
  </r>
  <r>
    <n v="53384"/>
    <d v="2021-05-07T20:33:28"/>
    <n v="24806"/>
    <n v="112334"/>
    <n v="1"/>
    <d v="2021-05-07T21:33:28"/>
    <s v="май"/>
    <s v="пятница"/>
    <x v="19"/>
  </r>
  <r>
    <n v="53389"/>
    <d v="2021-05-07T20:33:28"/>
    <n v="103423"/>
    <n v="178044"/>
    <n v="1"/>
    <d v="2021-05-07T21:33:28"/>
    <s v="май"/>
    <s v="пятница"/>
    <x v="19"/>
  </r>
  <r>
    <n v="53391"/>
    <d v="2021-05-07T20:34:03"/>
    <n v="339048"/>
    <n v="180863"/>
    <n v="2"/>
    <d v="2021-05-07T22:34:03"/>
    <s v="май"/>
    <s v="пятница"/>
    <x v="20"/>
  </r>
  <r>
    <n v="53395"/>
    <d v="2021-05-07T20:34:03"/>
    <n v="343691"/>
    <n v="231832"/>
    <n v="2"/>
    <d v="2021-05-07T22:34:03"/>
    <s v="май"/>
    <s v="пятница"/>
    <x v="20"/>
  </r>
  <r>
    <n v="53399"/>
    <d v="2021-05-07T20:35:13"/>
    <n v="134827"/>
    <n v="321417"/>
    <n v="0"/>
    <d v="2021-05-07T20:35:13"/>
    <s v="май"/>
    <s v="пятница"/>
    <x v="23"/>
  </r>
  <r>
    <n v="53404"/>
    <d v="2021-05-07T20:35:48"/>
    <n v="220241"/>
    <n v="411635"/>
    <n v="1"/>
    <d v="2021-05-07T21:35:48"/>
    <s v="май"/>
    <s v="пятница"/>
    <x v="19"/>
  </r>
  <r>
    <n v="53409"/>
    <d v="2021-05-07T20:36:23"/>
    <n v="14710"/>
    <n v="439981"/>
    <n v="2"/>
    <d v="2021-05-07T22:36:23"/>
    <s v="май"/>
    <s v="пятница"/>
    <x v="20"/>
  </r>
  <r>
    <n v="53414"/>
    <d v="2021-05-07T20:36:23"/>
    <n v="75167"/>
    <n v="301748"/>
    <n v="2"/>
    <d v="2021-05-07T22:36:23"/>
    <s v="май"/>
    <s v="пятница"/>
    <x v="20"/>
  </r>
  <r>
    <n v="53419"/>
    <d v="2021-05-07T20:36:58"/>
    <n v="194009"/>
    <n v="153893"/>
    <n v="3"/>
    <d v="2021-05-07T23:36:58"/>
    <s v="май"/>
    <s v="пятница"/>
    <x v="22"/>
  </r>
  <r>
    <n v="53422"/>
    <d v="2021-05-07T20:37:33"/>
    <n v="10431"/>
    <n v="148630"/>
    <n v="0"/>
    <d v="2021-05-07T20:37:33"/>
    <s v="май"/>
    <s v="пятница"/>
    <x v="23"/>
  </r>
  <r>
    <n v="53427"/>
    <d v="2021-05-07T20:37:33"/>
    <n v="106559"/>
    <n v="230507"/>
    <n v="0"/>
    <d v="2021-05-07T20:37:33"/>
    <s v="май"/>
    <s v="пятница"/>
    <x v="23"/>
  </r>
  <r>
    <n v="53430"/>
    <d v="2021-05-07T20:40:28"/>
    <n v="112795"/>
    <n v="238334"/>
    <n v="1"/>
    <d v="2021-05-07T21:40:28"/>
    <s v="май"/>
    <s v="пятница"/>
    <x v="19"/>
  </r>
  <r>
    <n v="53431"/>
    <d v="2021-05-07T20:41:03"/>
    <n v="150076"/>
    <n v="145779"/>
    <n v="2"/>
    <d v="2021-05-07T22:41:03"/>
    <s v="май"/>
    <s v="пятница"/>
    <x v="20"/>
  </r>
  <r>
    <n v="53432"/>
    <d v="2021-05-07T20:42:13"/>
    <n v="166582"/>
    <n v="357547"/>
    <n v="0"/>
    <d v="2021-05-07T20:42:13"/>
    <s v="май"/>
    <s v="пятница"/>
    <x v="23"/>
  </r>
  <r>
    <n v="53434"/>
    <d v="2021-05-07T20:42:13"/>
    <n v="241470"/>
    <n v="244574"/>
    <n v="0"/>
    <d v="2021-05-07T20:42:13"/>
    <s v="май"/>
    <s v="пятница"/>
    <x v="23"/>
  </r>
  <r>
    <n v="53435"/>
    <d v="2021-05-07T20:43:23"/>
    <n v="285121"/>
    <n v="357547"/>
    <n v="2"/>
    <d v="2021-05-07T22:43:23"/>
    <s v="май"/>
    <s v="пятница"/>
    <x v="20"/>
  </r>
  <r>
    <n v="53436"/>
    <d v="2021-05-07T20:44:33"/>
    <n v="63754"/>
    <n v="230507"/>
    <n v="0"/>
    <d v="2021-05-07T20:44:33"/>
    <s v="май"/>
    <s v="пятница"/>
    <x v="23"/>
  </r>
  <r>
    <n v="53438"/>
    <d v="2021-05-07T20:44:33"/>
    <n v="152020"/>
    <n v="43842"/>
    <n v="0"/>
    <d v="2021-05-07T20:44:33"/>
    <s v="май"/>
    <s v="пятница"/>
    <x v="23"/>
  </r>
  <r>
    <n v="53443"/>
    <d v="2021-05-07T20:44:33"/>
    <n v="251597"/>
    <n v="440811"/>
    <n v="0"/>
    <d v="2021-05-07T20:44:33"/>
    <s v="май"/>
    <s v="пятница"/>
    <x v="23"/>
  </r>
  <r>
    <n v="53446"/>
    <d v="2021-05-07T20:45:07"/>
    <n v="71621"/>
    <n v="49263"/>
    <n v="1"/>
    <d v="2021-05-07T21:45:07"/>
    <s v="май"/>
    <s v="пятница"/>
    <x v="19"/>
  </r>
  <r>
    <n v="53450"/>
    <d v="2021-05-07T20:45:07"/>
    <n v="213089"/>
    <n v="16599"/>
    <n v="1"/>
    <d v="2021-05-07T21:45:07"/>
    <s v="май"/>
    <s v="пятница"/>
    <x v="19"/>
  </r>
  <r>
    <n v="53453"/>
    <d v="2021-05-07T20:46:17"/>
    <n v="275884"/>
    <n v="241927"/>
    <n v="3"/>
    <d v="2021-05-07T23:46:17"/>
    <s v="май"/>
    <s v="пятница"/>
    <x v="22"/>
  </r>
  <r>
    <n v="53458"/>
    <d v="2021-05-07T20:47:31"/>
    <n v="180332"/>
    <n v="275489"/>
    <n v="1"/>
    <d v="2021-05-07T21:47:31"/>
    <s v="май"/>
    <s v="пятница"/>
    <x v="19"/>
  </r>
  <r>
    <n v="53460"/>
    <d v="2021-05-07T20:48:58"/>
    <n v="216116"/>
    <n v="250679"/>
    <n v="-5"/>
    <d v="2021-05-07T15:48:58"/>
    <s v="май"/>
    <s v="пятница"/>
    <x v="10"/>
  </r>
  <r>
    <n v="53462"/>
    <d v="2021-05-07T20:49:47"/>
    <n v="81947"/>
    <n v="347393"/>
    <n v="1"/>
    <d v="2021-05-07T21:49:47"/>
    <s v="май"/>
    <s v="пятница"/>
    <x v="19"/>
  </r>
  <r>
    <n v="53464"/>
    <d v="2021-05-07T20:50:22"/>
    <n v="63318"/>
    <n v="309553"/>
    <n v="2"/>
    <d v="2021-05-07T22:50:22"/>
    <s v="май"/>
    <s v="пятница"/>
    <x v="20"/>
  </r>
  <r>
    <n v="53468"/>
    <d v="2021-05-07T20:50:22"/>
    <n v="90885"/>
    <n v="303258"/>
    <n v="2"/>
    <d v="2021-05-07T22:50:22"/>
    <s v="май"/>
    <s v="пятница"/>
    <x v="20"/>
  </r>
  <r>
    <n v="53470"/>
    <d v="2021-05-07T20:51:32"/>
    <n v="123131"/>
    <n v="404122"/>
    <n v="0"/>
    <d v="2021-05-07T20:51:32"/>
    <s v="май"/>
    <s v="пятница"/>
    <x v="23"/>
  </r>
  <r>
    <n v="53474"/>
    <d v="2021-05-07T20:51:32"/>
    <n v="298658"/>
    <n v="179296"/>
    <n v="-8"/>
    <d v="2021-05-07T12:51:32"/>
    <s v="май"/>
    <s v="пятница"/>
    <x v="16"/>
  </r>
  <r>
    <n v="53477"/>
    <d v="2021-05-07T20:52:07"/>
    <n v="2172"/>
    <n v="37644"/>
    <n v="1"/>
    <d v="2021-05-07T21:52:07"/>
    <s v="май"/>
    <s v="пятница"/>
    <x v="19"/>
  </r>
  <r>
    <n v="53482"/>
    <d v="2021-05-07T20:52:07"/>
    <n v="298306"/>
    <n v="227775"/>
    <n v="1"/>
    <d v="2021-05-07T21:52:07"/>
    <s v="май"/>
    <s v="пятница"/>
    <x v="19"/>
  </r>
  <r>
    <n v="53487"/>
    <d v="2021-05-07T20:52:07"/>
    <n v="319075"/>
    <n v="258219"/>
    <n v="1"/>
    <d v="2021-05-07T21:52:07"/>
    <s v="май"/>
    <s v="пятница"/>
    <x v="19"/>
  </r>
  <r>
    <n v="53492"/>
    <d v="2021-05-07T20:53:52"/>
    <n v="48080"/>
    <n v="155428"/>
    <n v="-4"/>
    <d v="2021-05-07T16:53:52"/>
    <s v="май"/>
    <s v="пятница"/>
    <x v="11"/>
  </r>
  <r>
    <n v="53494"/>
    <d v="2021-05-07T20:54:27"/>
    <n v="80869"/>
    <n v="82901"/>
    <n v="1"/>
    <d v="2021-05-07T21:54:27"/>
    <s v="май"/>
    <s v="пятница"/>
    <x v="19"/>
  </r>
  <r>
    <n v="53499"/>
    <d v="2021-05-07T20:56:47"/>
    <n v="202060"/>
    <n v="411922"/>
    <n v="1"/>
    <d v="2021-05-07T21:56:47"/>
    <s v="май"/>
    <s v="пятница"/>
    <x v="19"/>
  </r>
  <r>
    <n v="53503"/>
    <d v="2021-05-07T20:57:21"/>
    <n v="32970"/>
    <n v="21760"/>
    <n v="2"/>
    <d v="2021-05-07T22:57:21"/>
    <s v="май"/>
    <s v="пятница"/>
    <x v="20"/>
  </r>
  <r>
    <n v="53504"/>
    <d v="2021-05-07T20:57:21"/>
    <n v="220967"/>
    <n v="304128"/>
    <n v="2"/>
    <d v="2021-05-07T22:57:21"/>
    <s v="май"/>
    <s v="пятница"/>
    <x v="20"/>
  </r>
  <r>
    <n v="53508"/>
    <d v="2021-05-07T20:59:41"/>
    <n v="135181"/>
    <n v="349014"/>
    <n v="2"/>
    <d v="2021-05-07T22:59:41"/>
    <s v="май"/>
    <s v="пятница"/>
    <x v="20"/>
  </r>
  <r>
    <n v="53509"/>
    <d v="2021-05-07T20:59:41"/>
    <n v="154137"/>
    <n v="81735"/>
    <n v="2"/>
    <d v="2021-05-07T22:59:41"/>
    <s v="май"/>
    <s v="пятница"/>
    <x v="20"/>
  </r>
  <r>
    <n v="53514"/>
    <d v="2021-05-07T20:59:41"/>
    <n v="184569"/>
    <n v="471403"/>
    <n v="2"/>
    <d v="2021-05-07T22:59:41"/>
    <s v="май"/>
    <s v="пятница"/>
    <x v="20"/>
  </r>
  <r>
    <n v="53516"/>
    <d v="2021-05-07T21:02:36"/>
    <n v="330132"/>
    <n v="49819"/>
    <n v="3"/>
    <d v="2021-05-08T00:02:36"/>
    <s v="май"/>
    <s v="суббота"/>
    <x v="1"/>
  </r>
  <r>
    <n v="53521"/>
    <d v="2021-05-07T21:03:46"/>
    <n v="172788"/>
    <n v="104581"/>
    <n v="1"/>
    <d v="2021-05-07T22:03:46"/>
    <s v="май"/>
    <s v="пятница"/>
    <x v="20"/>
  </r>
  <r>
    <n v="53522"/>
    <d v="2021-05-07T21:05:31"/>
    <n v="246866"/>
    <n v="88863"/>
    <n v="0"/>
    <d v="2021-05-07T21:05:31"/>
    <s v="май"/>
    <s v="пятница"/>
    <x v="19"/>
  </r>
  <r>
    <n v="53526"/>
    <d v="2021-05-07T21:06:41"/>
    <n v="123921"/>
    <n v="144636"/>
    <n v="2"/>
    <d v="2021-05-07T23:06:41"/>
    <s v="май"/>
    <s v="пятница"/>
    <x v="22"/>
  </r>
  <r>
    <n v="53527"/>
    <d v="2021-05-07T21:07:51"/>
    <n v="41023"/>
    <n v="264901"/>
    <n v="0"/>
    <d v="2021-05-07T21:07:51"/>
    <s v="май"/>
    <s v="пятница"/>
    <x v="19"/>
  </r>
  <r>
    <n v="53528"/>
    <d v="2021-05-07T21:07:51"/>
    <n v="130414"/>
    <n v="112334"/>
    <n v="0"/>
    <d v="2021-05-07T21:07:51"/>
    <s v="май"/>
    <s v="пятница"/>
    <x v="19"/>
  </r>
  <r>
    <n v="53529"/>
    <d v="2021-05-07T21:08:26"/>
    <n v="338922"/>
    <n v="250679"/>
    <n v="1"/>
    <d v="2021-05-07T22:08:26"/>
    <s v="май"/>
    <s v="пятница"/>
    <x v="20"/>
  </r>
  <r>
    <n v="53534"/>
    <d v="2021-05-07T21:11:20"/>
    <n v="231563"/>
    <n v="271140"/>
    <n v="2"/>
    <d v="2021-05-07T23:11:20"/>
    <s v="май"/>
    <s v="пятница"/>
    <x v="22"/>
  </r>
  <r>
    <n v="53539"/>
    <d v="2021-05-07T21:13:40"/>
    <n v="49675"/>
    <n v="230507"/>
    <n v="2"/>
    <d v="2021-05-07T23:13:40"/>
    <s v="май"/>
    <s v="пятница"/>
    <x v="22"/>
  </r>
  <r>
    <n v="53540"/>
    <d v="2021-05-07T21:14:15"/>
    <n v="237474"/>
    <n v="70072"/>
    <n v="3"/>
    <d v="2021-05-08T00:14:15"/>
    <s v="май"/>
    <s v="суббота"/>
    <x v="1"/>
  </r>
  <r>
    <n v="53542"/>
    <d v="2021-05-07T21:14:50"/>
    <n v="209320"/>
    <n v="285680"/>
    <n v="0"/>
    <d v="2021-05-07T21:14:50"/>
    <s v="май"/>
    <s v="пятница"/>
    <x v="19"/>
  </r>
  <r>
    <n v="53543"/>
    <d v="2021-05-07T21:15:25"/>
    <n v="1174"/>
    <n v="347008"/>
    <n v="1"/>
    <d v="2021-05-07T22:15:25"/>
    <s v="май"/>
    <s v="пятница"/>
    <x v="20"/>
  </r>
  <r>
    <n v="53547"/>
    <d v="2021-05-07T21:15:25"/>
    <n v="278066"/>
    <n v="359800"/>
    <n v="1"/>
    <d v="2021-05-07T22:15:25"/>
    <s v="май"/>
    <s v="пятница"/>
    <x v="20"/>
  </r>
  <r>
    <n v="53549"/>
    <d v="2021-05-07T21:16:00"/>
    <n v="193433"/>
    <n v="347393"/>
    <n v="2"/>
    <d v="2021-05-07T23:16:00"/>
    <s v="май"/>
    <s v="пятница"/>
    <x v="22"/>
  </r>
  <r>
    <n v="53552"/>
    <d v="2021-05-07T21:17:45"/>
    <n v="280066"/>
    <n v="470762"/>
    <n v="1"/>
    <d v="2021-05-07T22:17:45"/>
    <s v="май"/>
    <s v="пятница"/>
    <x v="20"/>
  </r>
  <r>
    <n v="53555"/>
    <d v="2021-05-07T21:20:05"/>
    <n v="164756"/>
    <n v="294433"/>
    <n v="1"/>
    <d v="2021-05-07T22:20:05"/>
    <s v="май"/>
    <s v="пятница"/>
    <x v="20"/>
  </r>
  <r>
    <n v="53558"/>
    <d v="2021-05-07T21:20:05"/>
    <n v="214801"/>
    <n v="308537"/>
    <n v="-3"/>
    <d v="2021-05-07T18:20:05"/>
    <s v="май"/>
    <s v="пятница"/>
    <x v="21"/>
  </r>
  <r>
    <n v="53559"/>
    <d v="2021-05-07T21:20:40"/>
    <n v="243414"/>
    <n v="404226"/>
    <n v="2"/>
    <d v="2021-05-07T23:20:40"/>
    <s v="май"/>
    <s v="пятница"/>
    <x v="22"/>
  </r>
  <r>
    <n v="53560"/>
    <d v="2021-05-07T21:21:49"/>
    <n v="93260"/>
    <n v="60239"/>
    <n v="4"/>
    <d v="2021-05-08T01:21:49"/>
    <s v="май"/>
    <s v="суббота"/>
    <x v="0"/>
  </r>
  <r>
    <n v="53562"/>
    <d v="2021-05-07T21:22:24"/>
    <n v="118126"/>
    <n v="170185"/>
    <n v="1"/>
    <d v="2021-05-07T22:22:24"/>
    <s v="май"/>
    <s v="пятница"/>
    <x v="20"/>
  </r>
  <r>
    <n v="53565"/>
    <d v="2021-05-07T21:22:59"/>
    <n v="281500"/>
    <n v="143024"/>
    <n v="2"/>
    <d v="2021-05-07T23:22:59"/>
    <s v="май"/>
    <s v="пятница"/>
    <x v="22"/>
  </r>
  <r>
    <n v="53566"/>
    <d v="2021-05-07T21:27:22"/>
    <n v="295456"/>
    <n v="158978"/>
    <n v="0"/>
    <d v="2021-05-07T21:27:22"/>
    <s v="май"/>
    <s v="пятница"/>
    <x v="19"/>
  </r>
  <r>
    <n v="53568"/>
    <d v="2021-05-07T21:28:49"/>
    <n v="252908"/>
    <n v="250679"/>
    <n v="-4"/>
    <d v="2021-05-07T17:28:49"/>
    <s v="май"/>
    <s v="пятница"/>
    <x v="7"/>
  </r>
  <r>
    <n v="53570"/>
    <d v="2021-05-07T21:31:09"/>
    <n v="238480"/>
    <n v="230778"/>
    <n v="0"/>
    <d v="2021-05-07T21:31:09"/>
    <s v="май"/>
    <s v="пятница"/>
    <x v="19"/>
  </r>
  <r>
    <n v="53571"/>
    <d v="2021-05-07T21:31:09"/>
    <n v="333203"/>
    <n v="230507"/>
    <n v="0"/>
    <d v="2021-05-07T21:31:09"/>
    <s v="май"/>
    <s v="пятница"/>
    <x v="19"/>
  </r>
  <r>
    <n v="53576"/>
    <d v="2021-05-07T21:31:44"/>
    <n v="142861"/>
    <n v="158978"/>
    <n v="1"/>
    <d v="2021-05-07T22:31:44"/>
    <s v="май"/>
    <s v="пятница"/>
    <x v="20"/>
  </r>
  <r>
    <n v="53579"/>
    <d v="2021-05-07T21:34:03"/>
    <n v="57563"/>
    <n v="308766"/>
    <n v="1"/>
    <d v="2021-05-07T22:34:03"/>
    <s v="май"/>
    <s v="пятница"/>
    <x v="20"/>
  </r>
  <r>
    <n v="53584"/>
    <d v="2021-05-07T21:34:03"/>
    <n v="113810"/>
    <n v="325852"/>
    <n v="1"/>
    <d v="2021-05-07T22:34:03"/>
    <s v="май"/>
    <s v="пятница"/>
    <x v="20"/>
  </r>
  <r>
    <n v="53585"/>
    <d v="2021-05-07T21:34:38"/>
    <n v="320239"/>
    <n v="270741"/>
    <n v="2"/>
    <d v="2021-05-07T23:34:38"/>
    <s v="май"/>
    <s v="пятница"/>
    <x v="22"/>
  </r>
  <r>
    <n v="53586"/>
    <d v="2021-05-07T21:35:48"/>
    <n v="278574"/>
    <n v="182191"/>
    <n v="0"/>
    <d v="2021-05-07T21:35:48"/>
    <s v="май"/>
    <s v="пятница"/>
    <x v="19"/>
  </r>
  <r>
    <n v="53591"/>
    <d v="2021-05-07T21:36:23"/>
    <n v="63408"/>
    <n v="5151"/>
    <n v="1"/>
    <d v="2021-05-07T22:36:23"/>
    <s v="май"/>
    <s v="пятница"/>
    <x v="20"/>
  </r>
  <r>
    <n v="53595"/>
    <d v="2021-05-07T21:36:23"/>
    <n v="193875"/>
    <n v="170967"/>
    <n v="1"/>
    <d v="2021-05-07T22:36:23"/>
    <s v="май"/>
    <s v="пятница"/>
    <x v="20"/>
  </r>
  <r>
    <n v="53598"/>
    <d v="2021-05-07T21:36:58"/>
    <n v="197553"/>
    <n v="250679"/>
    <n v="2"/>
    <d v="2021-05-07T23:36:58"/>
    <s v="май"/>
    <s v="пятница"/>
    <x v="22"/>
  </r>
  <r>
    <n v="53602"/>
    <d v="2021-05-07T21:37:33"/>
    <n v="178793"/>
    <n v="411922"/>
    <n v="3"/>
    <d v="2021-05-08T00:37:33"/>
    <s v="май"/>
    <s v="суббота"/>
    <x v="1"/>
  </r>
  <r>
    <n v="53607"/>
    <d v="2021-05-07T21:38:43"/>
    <n v="304694"/>
    <n v="206501"/>
    <n v="-3"/>
    <d v="2021-05-07T18:38:43"/>
    <s v="май"/>
    <s v="пятница"/>
    <x v="21"/>
  </r>
  <r>
    <n v="53609"/>
    <d v="2021-05-07T21:40:28"/>
    <n v="87761"/>
    <n v="180863"/>
    <n v="0"/>
    <d v="2021-05-07T21:40:28"/>
    <s v="май"/>
    <s v="пятница"/>
    <x v="19"/>
  </r>
  <r>
    <n v="53613"/>
    <d v="2021-05-07T21:40:28"/>
    <n v="43837"/>
    <n v="158978"/>
    <n v="-8"/>
    <d v="2021-05-07T13:40:28"/>
    <s v="май"/>
    <s v="пятница"/>
    <x v="18"/>
  </r>
  <r>
    <n v="53618"/>
    <d v="2021-05-07T21:41:03"/>
    <n v="107528"/>
    <n v="239565"/>
    <n v="1"/>
    <d v="2021-05-07T22:41:03"/>
    <s v="май"/>
    <s v="пятница"/>
    <x v="20"/>
  </r>
  <r>
    <n v="53620"/>
    <d v="2021-05-07T21:41:03"/>
    <n v="310148"/>
    <n v="5151"/>
    <n v="1"/>
    <d v="2021-05-07T22:41:03"/>
    <s v="май"/>
    <s v="пятница"/>
    <x v="20"/>
  </r>
  <r>
    <n v="53621"/>
    <d v="2021-05-07T21:43:23"/>
    <n v="2587"/>
    <n v="429494"/>
    <n v="1"/>
    <d v="2021-05-07T22:43:23"/>
    <s v="май"/>
    <s v="пятница"/>
    <x v="20"/>
  </r>
  <r>
    <n v="53622"/>
    <d v="2021-05-07T21:43:23"/>
    <n v="12874"/>
    <n v="45364"/>
    <n v="1"/>
    <d v="2021-05-07T22:43:23"/>
    <s v="май"/>
    <s v="пятница"/>
    <x v="20"/>
  </r>
  <r>
    <n v="53627"/>
    <d v="2021-05-07T21:43:23"/>
    <n v="57524"/>
    <n v="13764"/>
    <n v="1"/>
    <d v="2021-05-07T22:43:23"/>
    <s v="май"/>
    <s v="пятница"/>
    <x v="20"/>
  </r>
  <r>
    <n v="53631"/>
    <d v="2021-05-07T21:44:33"/>
    <n v="250783"/>
    <n v="202914"/>
    <n v="-5"/>
    <d v="2021-05-07T16:44:33"/>
    <s v="май"/>
    <s v="пятница"/>
    <x v="11"/>
  </r>
  <r>
    <n v="53634"/>
    <d v="2021-05-07T21:45:42"/>
    <n v="4240"/>
    <n v="3876"/>
    <n v="1"/>
    <d v="2021-05-07T22:45:42"/>
    <s v="май"/>
    <s v="пятница"/>
    <x v="20"/>
  </r>
  <r>
    <n v="53635"/>
    <d v="2021-05-07T21:45:42"/>
    <n v="22074"/>
    <n v="112334"/>
    <n v="1"/>
    <d v="2021-05-07T22:45:42"/>
    <s v="май"/>
    <s v="пятница"/>
    <x v="20"/>
  </r>
  <r>
    <n v="53637"/>
    <d v="2021-05-07T21:45:42"/>
    <n v="258694"/>
    <n v="145779"/>
    <n v="1"/>
    <d v="2021-05-07T22:45:42"/>
    <s v="май"/>
    <s v="пятница"/>
    <x v="20"/>
  </r>
  <r>
    <n v="53638"/>
    <d v="2021-05-07T21:47:27"/>
    <n v="141702"/>
    <n v="411922"/>
    <n v="0"/>
    <d v="2021-05-07T21:47:27"/>
    <s v="май"/>
    <s v="пятница"/>
    <x v="19"/>
  </r>
  <r>
    <n v="53639"/>
    <d v="2021-05-07T21:47:27"/>
    <n v="261393"/>
    <n v="108961"/>
    <n v="-4"/>
    <d v="2021-05-07T17:47:27"/>
    <s v="май"/>
    <s v="пятница"/>
    <x v="7"/>
  </r>
  <r>
    <n v="53640"/>
    <d v="2021-05-07T21:47:27"/>
    <n v="344081"/>
    <n v="171555"/>
    <n v="0"/>
    <d v="2021-05-07T21:47:27"/>
    <s v="май"/>
    <s v="пятница"/>
    <x v="19"/>
  </r>
  <r>
    <n v="53642"/>
    <d v="2021-05-07T21:49:12"/>
    <n v="320117"/>
    <n v="99975"/>
    <n v="3"/>
    <d v="2021-05-08T00:49:12"/>
    <s v="май"/>
    <s v="суббота"/>
    <x v="1"/>
  </r>
  <r>
    <n v="53644"/>
    <d v="2021-05-07T21:49:55"/>
    <n v="163874"/>
    <n v="239565"/>
    <n v="2"/>
    <d v="2021-05-07T23:49:55"/>
    <s v="май"/>
    <s v="пятница"/>
    <x v="22"/>
  </r>
  <r>
    <n v="53648"/>
    <d v="2021-05-07T21:50:22"/>
    <n v="179669"/>
    <n v="343491"/>
    <n v="1"/>
    <d v="2021-05-07T22:50:22"/>
    <s v="май"/>
    <s v="пятница"/>
    <x v="20"/>
  </r>
  <r>
    <n v="53651"/>
    <d v="2021-05-07T21:50:57"/>
    <n v="34648"/>
    <n v="33890"/>
    <n v="2"/>
    <d v="2021-05-07T23:50:57"/>
    <s v="май"/>
    <s v="пятница"/>
    <x v="22"/>
  </r>
  <r>
    <n v="53653"/>
    <d v="2021-05-07T21:50:57"/>
    <n v="76585"/>
    <n v="242428"/>
    <n v="2"/>
    <d v="2021-05-07T23:50:57"/>
    <s v="май"/>
    <s v="пятница"/>
    <x v="22"/>
  </r>
  <r>
    <n v="53658"/>
    <d v="2021-05-07T21:52:07"/>
    <n v="185308"/>
    <n v="341333"/>
    <n v="0"/>
    <d v="2021-05-07T21:52:07"/>
    <s v="май"/>
    <s v="пятница"/>
    <x v="19"/>
  </r>
  <r>
    <n v="53663"/>
    <d v="2021-05-07T21:52:42"/>
    <n v="169676"/>
    <n v="285253"/>
    <n v="1"/>
    <d v="2021-05-07T22:52:42"/>
    <s v="май"/>
    <s v="пятница"/>
    <x v="20"/>
  </r>
  <r>
    <n v="53667"/>
    <d v="2021-05-07T21:52:42"/>
    <n v="235583"/>
    <n v="158978"/>
    <n v="1"/>
    <d v="2021-05-07T22:52:42"/>
    <s v="май"/>
    <s v="пятница"/>
    <x v="20"/>
  </r>
  <r>
    <n v="53671"/>
    <d v="2021-05-07T21:54:27"/>
    <n v="19902"/>
    <n v="470762"/>
    <n v="0"/>
    <d v="2021-05-07T21:54:27"/>
    <s v="май"/>
    <s v="пятница"/>
    <x v="19"/>
  </r>
  <r>
    <n v="53676"/>
    <d v="2021-05-07T21:54:27"/>
    <n v="193968"/>
    <n v="274147"/>
    <n v="0"/>
    <d v="2021-05-07T21:54:27"/>
    <s v="май"/>
    <s v="пятница"/>
    <x v="19"/>
  </r>
  <r>
    <n v="53681"/>
    <d v="2021-05-07T21:54:27"/>
    <n v="220706"/>
    <n v="127233"/>
    <n v="0"/>
    <d v="2021-05-07T21:54:27"/>
    <s v="май"/>
    <s v="пятница"/>
    <x v="19"/>
  </r>
  <r>
    <n v="53684"/>
    <d v="2021-05-07T21:55:37"/>
    <n v="5925"/>
    <n v="351192"/>
    <n v="2"/>
    <d v="2021-05-07T23:55:37"/>
    <s v="май"/>
    <s v="пятница"/>
    <x v="22"/>
  </r>
  <r>
    <n v="53686"/>
    <d v="2021-05-07T22:00:16"/>
    <n v="204589"/>
    <n v="153893"/>
    <n v="2"/>
    <d v="2021-05-08T00:00:16"/>
    <s v="май"/>
    <s v="суббота"/>
    <x v="1"/>
  </r>
  <r>
    <n v="53687"/>
    <d v="2021-05-07T22:00:16"/>
    <n v="347466"/>
    <n v="68991"/>
    <n v="-6"/>
    <d v="2021-05-07T16:00:16"/>
    <s v="май"/>
    <s v="пятница"/>
    <x v="11"/>
  </r>
  <r>
    <n v="53689"/>
    <d v="2021-05-07T22:00:51"/>
    <n v="216977"/>
    <n v="118549"/>
    <n v="-1"/>
    <d v="2021-05-07T21:00:51"/>
    <s v="май"/>
    <s v="пятница"/>
    <x v="19"/>
  </r>
  <r>
    <n v="53691"/>
    <d v="2021-05-07T22:02:01"/>
    <n v="26281"/>
    <n v="123413"/>
    <n v="1"/>
    <d v="2021-05-07T23:02:01"/>
    <s v="май"/>
    <s v="пятница"/>
    <x v="22"/>
  </r>
  <r>
    <n v="53694"/>
    <d v="2021-05-07T22:03:46"/>
    <n v="223316"/>
    <n v="2004"/>
    <n v="-4"/>
    <d v="2021-05-07T18:03:46"/>
    <s v="май"/>
    <s v="пятница"/>
    <x v="21"/>
  </r>
  <r>
    <n v="53696"/>
    <d v="2021-05-07T22:06:41"/>
    <n v="232357"/>
    <n v="250679"/>
    <n v="1"/>
    <d v="2021-05-07T23:06:41"/>
    <s v="май"/>
    <s v="пятница"/>
    <x v="22"/>
  </r>
  <r>
    <n v="53697"/>
    <d v="2021-05-07T22:07:12"/>
    <n v="7820"/>
    <n v="82901"/>
    <n v="2"/>
    <d v="2021-05-08T00:07:12"/>
    <s v="май"/>
    <s v="суббота"/>
    <x v="1"/>
  </r>
  <r>
    <n v="53700"/>
    <d v="2021-05-07T22:07:16"/>
    <n v="30901"/>
    <n v="100412"/>
    <n v="2"/>
    <d v="2021-05-08T00:07:16"/>
    <s v="май"/>
    <s v="суббота"/>
    <x v="1"/>
  </r>
  <r>
    <n v="53701"/>
    <d v="2021-05-07T22:07:16"/>
    <n v="83890"/>
    <n v="82901"/>
    <n v="2"/>
    <d v="2021-05-08T00:07:16"/>
    <s v="май"/>
    <s v="суббота"/>
    <x v="1"/>
  </r>
  <r>
    <n v="53705"/>
    <d v="2021-05-07T22:08:26"/>
    <n v="108497"/>
    <n v="411922"/>
    <n v="0"/>
    <d v="2021-05-07T22:08:26"/>
    <s v="май"/>
    <s v="пятница"/>
    <x v="20"/>
  </r>
  <r>
    <n v="53709"/>
    <d v="2021-05-07T22:10:10"/>
    <n v="66668"/>
    <n v="126642"/>
    <n v="3"/>
    <d v="2021-05-08T01:10:10"/>
    <s v="май"/>
    <s v="суббота"/>
    <x v="0"/>
  </r>
  <r>
    <n v="53714"/>
    <d v="2021-05-07T22:11:55"/>
    <n v="20052"/>
    <n v="81226"/>
    <n v="2"/>
    <d v="2021-05-08T00:11:55"/>
    <s v="май"/>
    <s v="суббота"/>
    <x v="1"/>
  </r>
  <r>
    <n v="53716"/>
    <d v="2021-05-07T22:11:55"/>
    <n v="149203"/>
    <n v="82901"/>
    <n v="2"/>
    <d v="2021-05-08T00:11:55"/>
    <s v="май"/>
    <s v="суббота"/>
    <x v="1"/>
  </r>
  <r>
    <n v="53719"/>
    <d v="2021-05-07T22:13:40"/>
    <n v="310474"/>
    <n v="157711"/>
    <n v="1"/>
    <d v="2021-05-07T23:13:40"/>
    <s v="май"/>
    <s v="пятница"/>
    <x v="22"/>
  </r>
  <r>
    <n v="53722"/>
    <d v="2021-05-07T22:18:14"/>
    <n v="99905"/>
    <n v="411922"/>
    <n v="1"/>
    <d v="2021-05-07T23:18:14"/>
    <s v="май"/>
    <s v="пятница"/>
    <x v="22"/>
  </r>
  <r>
    <n v="53724"/>
    <d v="2021-05-07T22:18:20"/>
    <n v="295568"/>
    <n v="119655"/>
    <n v="1"/>
    <d v="2021-05-07T23:18:20"/>
    <s v="май"/>
    <s v="пятница"/>
    <x v="22"/>
  </r>
  <r>
    <n v="53729"/>
    <d v="2021-05-07T22:18:55"/>
    <n v="30448"/>
    <n v="153893"/>
    <n v="2"/>
    <d v="2021-05-08T00:18:55"/>
    <s v="май"/>
    <s v="суббота"/>
    <x v="1"/>
  </r>
  <r>
    <n v="53730"/>
    <d v="2021-05-07T22:20:10"/>
    <n v="230722"/>
    <n v="270904"/>
    <n v="2"/>
    <d v="2021-05-08T00:20:10"/>
    <s v="май"/>
    <s v="суббота"/>
    <x v="1"/>
  </r>
  <r>
    <n v="53735"/>
    <d v="2021-05-07T22:21:49"/>
    <n v="273941"/>
    <n v="411922"/>
    <n v="3"/>
    <d v="2021-05-08T01:21:49"/>
    <s v="май"/>
    <s v="суббота"/>
    <x v="0"/>
  </r>
  <r>
    <n v="53736"/>
    <d v="2021-05-07T22:22:59"/>
    <n v="210528"/>
    <n v="42035"/>
    <n v="1"/>
    <d v="2021-05-07T23:22:59"/>
    <s v="май"/>
    <s v="пятница"/>
    <x v="22"/>
  </r>
  <r>
    <n v="53739"/>
    <d v="2021-05-07T22:23:34"/>
    <n v="345342"/>
    <n v="158978"/>
    <n v="2"/>
    <d v="2021-05-08T00:23:34"/>
    <s v="май"/>
    <s v="суббота"/>
    <x v="1"/>
  </r>
  <r>
    <n v="53742"/>
    <d v="2021-05-07T22:24:44"/>
    <n v="58865"/>
    <n v="108172"/>
    <n v="-4"/>
    <d v="2021-05-07T18:24:44"/>
    <s v="май"/>
    <s v="пятница"/>
    <x v="21"/>
  </r>
  <r>
    <n v="53744"/>
    <d v="2021-05-07T22:25:19"/>
    <n v="291021"/>
    <n v="230507"/>
    <n v="1"/>
    <d v="2021-05-07T23:25:19"/>
    <s v="май"/>
    <s v="пятница"/>
    <x v="22"/>
  </r>
  <r>
    <n v="53745"/>
    <d v="2021-05-07T22:28:14"/>
    <n v="212117"/>
    <n v="63666"/>
    <n v="-6"/>
    <d v="2021-05-07T16:28:14"/>
    <s v="май"/>
    <s v="пятница"/>
    <x v="11"/>
  </r>
  <r>
    <n v="53746"/>
    <d v="2021-05-07T22:29:17"/>
    <n v="103980"/>
    <n v="230507"/>
    <n v="3"/>
    <d v="2021-05-08T01:29:17"/>
    <s v="май"/>
    <s v="суббота"/>
    <x v="0"/>
  </r>
  <r>
    <n v="53750"/>
    <d v="2021-05-07T22:29:59"/>
    <n v="119833"/>
    <n v="179296"/>
    <n v="1"/>
    <d v="2021-05-07T23:29:59"/>
    <s v="май"/>
    <s v="пятница"/>
    <x v="22"/>
  </r>
  <r>
    <n v="53755"/>
    <d v="2021-05-07T22:29:59"/>
    <n v="267072"/>
    <n v="250679"/>
    <n v="1"/>
    <d v="2021-05-07T23:29:59"/>
    <s v="май"/>
    <s v="пятница"/>
    <x v="22"/>
  </r>
  <r>
    <n v="53757"/>
    <d v="2021-05-07T22:29:59"/>
    <n v="289514"/>
    <n v="129210"/>
    <n v="1"/>
    <d v="2021-05-07T23:29:59"/>
    <s v="май"/>
    <s v="пятница"/>
    <x v="22"/>
  </r>
  <r>
    <n v="53759"/>
    <d v="2021-05-07T22:30:34"/>
    <n v="278199"/>
    <n v="411922"/>
    <n v="2"/>
    <d v="2021-05-08T00:30:34"/>
    <s v="май"/>
    <s v="суббота"/>
    <x v="1"/>
  </r>
  <r>
    <n v="53761"/>
    <d v="2021-05-07T22:32:19"/>
    <n v="332212"/>
    <n v="285253"/>
    <n v="1"/>
    <d v="2021-05-07T23:32:19"/>
    <s v="май"/>
    <s v="пятница"/>
    <x v="22"/>
  </r>
  <r>
    <n v="53763"/>
    <d v="2021-05-07T22:33:36"/>
    <n v="35571"/>
    <n v="158978"/>
    <n v="0"/>
    <d v="2021-05-07T22:33:36"/>
    <s v="май"/>
    <s v="пятница"/>
    <x v="20"/>
  </r>
  <r>
    <n v="53767"/>
    <d v="2021-05-07T22:35:13"/>
    <n v="4210"/>
    <n v="148570"/>
    <n v="2"/>
    <d v="2021-05-08T00:35:13"/>
    <s v="май"/>
    <s v="суббота"/>
    <x v="1"/>
  </r>
  <r>
    <n v="53771"/>
    <d v="2021-05-07T22:36:58"/>
    <n v="62756"/>
    <n v="180017"/>
    <n v="-3"/>
    <d v="2021-05-07T19:36:58"/>
    <s v="май"/>
    <s v="пятница"/>
    <x v="14"/>
  </r>
  <r>
    <n v="53772"/>
    <d v="2021-05-07T22:36:58"/>
    <n v="321867"/>
    <n v="179296"/>
    <n v="1"/>
    <d v="2021-05-07T23:36:58"/>
    <s v="май"/>
    <s v="пятница"/>
    <x v="22"/>
  </r>
  <r>
    <n v="53774"/>
    <d v="2021-05-07T22:37:26"/>
    <n v="214118"/>
    <n v="21760"/>
    <n v="2"/>
    <d v="2021-05-08T00:37:26"/>
    <s v="май"/>
    <s v="суббота"/>
    <x v="1"/>
  </r>
  <r>
    <n v="53776"/>
    <d v="2021-05-07T22:37:33"/>
    <n v="125242"/>
    <n v="351192"/>
    <n v="2"/>
    <d v="2021-05-08T00:37:33"/>
    <s v="май"/>
    <s v="суббота"/>
    <x v="1"/>
  </r>
  <r>
    <n v="53779"/>
    <d v="2021-05-07T22:37:33"/>
    <n v="23674"/>
    <n v="411922"/>
    <n v="-6"/>
    <d v="2021-05-07T16:37:33"/>
    <s v="май"/>
    <s v="пятница"/>
    <x v="11"/>
  </r>
  <r>
    <n v="53781"/>
    <d v="2021-05-07T22:41:03"/>
    <n v="160119"/>
    <n v="43842"/>
    <n v="0"/>
    <d v="2021-05-07T22:41:03"/>
    <s v="май"/>
    <s v="пятница"/>
    <x v="20"/>
  </r>
  <r>
    <n v="53784"/>
    <d v="2021-05-07T22:41:17"/>
    <n v="7828"/>
    <n v="230507"/>
    <n v="1"/>
    <d v="2021-05-07T23:41:17"/>
    <s v="май"/>
    <s v="пятница"/>
    <x v="22"/>
  </r>
  <r>
    <n v="53788"/>
    <d v="2021-05-07T22:43:23"/>
    <n v="264132"/>
    <n v="379466"/>
    <n v="0"/>
    <d v="2021-05-07T22:43:23"/>
    <s v="май"/>
    <s v="пятница"/>
    <x v="20"/>
  </r>
  <r>
    <n v="53793"/>
    <d v="2021-05-07T22:43:41"/>
    <n v="299695"/>
    <n v="408587"/>
    <n v="3"/>
    <d v="2021-05-08T01:43:41"/>
    <s v="май"/>
    <s v="суббота"/>
    <x v="0"/>
  </r>
  <r>
    <n v="53795"/>
    <d v="2021-05-07T22:46:17"/>
    <n v="199876"/>
    <n v="250679"/>
    <n v="1"/>
    <d v="2021-05-07T23:46:17"/>
    <s v="май"/>
    <s v="пятница"/>
    <x v="22"/>
  </r>
  <r>
    <n v="53799"/>
    <d v="2021-05-07T22:46:17"/>
    <n v="307860"/>
    <n v="33890"/>
    <n v="1"/>
    <d v="2021-05-07T23:46:17"/>
    <s v="май"/>
    <s v="пятница"/>
    <x v="22"/>
  </r>
  <r>
    <n v="53802"/>
    <d v="2021-05-07T22:47:27"/>
    <n v="282877"/>
    <n v="29893"/>
    <n v="3"/>
    <d v="2021-05-08T01:47:27"/>
    <s v="май"/>
    <s v="суббота"/>
    <x v="0"/>
  </r>
  <r>
    <n v="53804"/>
    <d v="2021-05-07T22:48:37"/>
    <n v="118820"/>
    <n v="180863"/>
    <n v="1"/>
    <d v="2021-05-07T23:48:37"/>
    <s v="май"/>
    <s v="пятница"/>
    <x v="22"/>
  </r>
  <r>
    <n v="53806"/>
    <d v="2021-05-07T22:55:02"/>
    <n v="337364"/>
    <n v="202914"/>
    <n v="0"/>
    <d v="2021-05-07T22:55:02"/>
    <s v="май"/>
    <s v="пятница"/>
    <x v="20"/>
  </r>
  <r>
    <n v="53810"/>
    <d v="2021-05-07T22:58:31"/>
    <n v="116751"/>
    <n v="118549"/>
    <n v="2"/>
    <d v="2021-05-08T00:58:31"/>
    <s v="май"/>
    <s v="суббота"/>
    <x v="1"/>
  </r>
  <r>
    <n v="53813"/>
    <d v="2021-05-07T22:58:31"/>
    <n v="171316"/>
    <n v="230507"/>
    <n v="2"/>
    <d v="2021-05-08T00:58:31"/>
    <s v="май"/>
    <s v="суббота"/>
    <x v="1"/>
  </r>
  <r>
    <n v="53815"/>
    <d v="2021-05-07T23:00:16"/>
    <n v="381"/>
    <n v="454263"/>
    <n v="1"/>
    <d v="2021-05-08T00:00:16"/>
    <s v="май"/>
    <s v="суббота"/>
    <x v="1"/>
  </r>
  <r>
    <n v="53816"/>
    <d v="2021-05-07T23:00:16"/>
    <n v="257267"/>
    <n v="176597"/>
    <n v="1"/>
    <d v="2021-05-08T00:00:16"/>
    <s v="май"/>
    <s v="суббота"/>
    <x v="1"/>
  </r>
  <r>
    <n v="53817"/>
    <d v="2021-05-07T23:00:51"/>
    <n v="321531"/>
    <n v="52589"/>
    <n v="2"/>
    <d v="2021-05-08T01:00:51"/>
    <s v="май"/>
    <s v="суббота"/>
    <x v="0"/>
  </r>
  <r>
    <n v="53822"/>
    <d v="2021-05-07T23:02:01"/>
    <n v="49971"/>
    <n v="343500"/>
    <n v="0"/>
    <d v="2021-05-07T23:02:01"/>
    <s v="май"/>
    <s v="пятница"/>
    <x v="22"/>
  </r>
  <r>
    <n v="53826"/>
    <d v="2021-05-07T23:02:36"/>
    <n v="102793"/>
    <n v="345147"/>
    <n v="1"/>
    <d v="2021-05-08T00:02:36"/>
    <s v="май"/>
    <s v="суббота"/>
    <x v="1"/>
  </r>
  <r>
    <n v="53827"/>
    <d v="2021-05-07T23:03:11"/>
    <n v="192509"/>
    <n v="12149"/>
    <n v="-6"/>
    <d v="2021-05-07T17:03:11"/>
    <s v="май"/>
    <s v="пятница"/>
    <x v="7"/>
  </r>
  <r>
    <n v="53832"/>
    <d v="2021-05-07T23:04:21"/>
    <n v="168267"/>
    <n v="347008"/>
    <n v="0"/>
    <d v="2021-05-07T23:04:21"/>
    <s v="май"/>
    <s v="пятница"/>
    <x v="22"/>
  </r>
  <r>
    <n v="53834"/>
    <d v="2021-05-07T23:04:56"/>
    <n v="349299"/>
    <n v="303258"/>
    <n v="1"/>
    <d v="2021-05-08T00:04:56"/>
    <s v="май"/>
    <s v="суббота"/>
    <x v="1"/>
  </r>
  <r>
    <n v="53835"/>
    <d v="2021-05-07T23:07:16"/>
    <n v="174440"/>
    <n v="109473"/>
    <n v="1"/>
    <d v="2021-05-08T00:07:16"/>
    <s v="май"/>
    <s v="суббота"/>
    <x v="1"/>
  </r>
  <r>
    <n v="53837"/>
    <d v="2021-05-07T23:10:10"/>
    <n v="57791"/>
    <n v="347008"/>
    <n v="2"/>
    <d v="2021-05-08T01:10:10"/>
    <s v="май"/>
    <s v="суббота"/>
    <x v="0"/>
  </r>
  <r>
    <n v="53841"/>
    <d v="2021-05-07T23:11:55"/>
    <n v="207036"/>
    <n v="62570"/>
    <n v="1"/>
    <d v="2021-05-08T00:11:55"/>
    <s v="май"/>
    <s v="суббота"/>
    <x v="1"/>
  </r>
  <r>
    <n v="53844"/>
    <d v="2021-05-07T23:12:30"/>
    <n v="253249"/>
    <n v="439981"/>
    <n v="2"/>
    <d v="2021-05-08T01:12:30"/>
    <s v="май"/>
    <s v="суббота"/>
    <x v="0"/>
  </r>
  <r>
    <n v="53847"/>
    <d v="2021-05-07T23:12:30"/>
    <n v="267414"/>
    <n v="411922"/>
    <n v="2"/>
    <d v="2021-05-08T01:12:30"/>
    <s v="май"/>
    <s v="суббота"/>
    <x v="0"/>
  </r>
  <r>
    <n v="53852"/>
    <d v="2021-05-07T23:16:35"/>
    <n v="238440"/>
    <n v="279337"/>
    <n v="1"/>
    <d v="2021-05-08T00:16:35"/>
    <s v="май"/>
    <s v="суббота"/>
    <x v="1"/>
  </r>
  <r>
    <n v="53857"/>
    <d v="2021-05-07T23:18:20"/>
    <n v="293914"/>
    <n v="21760"/>
    <n v="0"/>
    <d v="2021-05-07T23:18:20"/>
    <s v="май"/>
    <s v="пятница"/>
    <x v="22"/>
  </r>
  <r>
    <n v="53862"/>
    <d v="2021-05-07T23:18:43"/>
    <n v="298052"/>
    <n v="43217"/>
    <n v="1"/>
    <d v="2021-05-08T00:18:43"/>
    <s v="май"/>
    <s v="суббота"/>
    <x v="1"/>
  </r>
  <r>
    <n v="53866"/>
    <d v="2021-05-07T23:22:24"/>
    <n v="85320"/>
    <n v="115256"/>
    <n v="-5"/>
    <d v="2021-05-07T18:22:24"/>
    <s v="май"/>
    <s v="пятница"/>
    <x v="21"/>
  </r>
  <r>
    <n v="53871"/>
    <d v="2021-05-07T23:22:59"/>
    <n v="268521"/>
    <n v="112119"/>
    <n v="0"/>
    <d v="2021-05-07T23:22:59"/>
    <s v="май"/>
    <s v="пятница"/>
    <x v="22"/>
  </r>
  <r>
    <n v="53874"/>
    <d v="2021-05-07T23:25:19"/>
    <n v="48080"/>
    <n v="293572"/>
    <n v="-4"/>
    <d v="2021-05-07T19:25:19"/>
    <s v="май"/>
    <s v="пятница"/>
    <x v="14"/>
  </r>
  <r>
    <n v="53878"/>
    <d v="2021-05-07T23:26:24"/>
    <n v="200560"/>
    <n v="228405"/>
    <n v="-7"/>
    <d v="2021-05-07T16:26:24"/>
    <s v="май"/>
    <s v="пятница"/>
    <x v="11"/>
  </r>
  <r>
    <n v="53883"/>
    <d v="2021-05-07T23:26:29"/>
    <n v="154251"/>
    <n v="158978"/>
    <n v="-6"/>
    <d v="2021-05-07T17:26:29"/>
    <s v="май"/>
    <s v="пятница"/>
    <x v="7"/>
  </r>
  <r>
    <n v="53884"/>
    <d v="2021-05-07T23:27:04"/>
    <n v="155850"/>
    <n v="230507"/>
    <n v="-5"/>
    <d v="2021-05-07T18:27:04"/>
    <s v="май"/>
    <s v="пятница"/>
    <x v="21"/>
  </r>
  <r>
    <n v="53889"/>
    <d v="2021-05-07T23:27:22"/>
    <n v="252115"/>
    <n v="411922"/>
    <n v="1"/>
    <d v="2021-05-08T00:27:22"/>
    <s v="май"/>
    <s v="суббота"/>
    <x v="1"/>
  </r>
  <r>
    <n v="53890"/>
    <d v="2021-05-07T23:29:59"/>
    <n v="178788"/>
    <n v="158978"/>
    <n v="0"/>
    <d v="2021-05-07T23:29:59"/>
    <s v="май"/>
    <s v="пятница"/>
    <x v="22"/>
  </r>
  <r>
    <n v="53894"/>
    <d v="2021-05-07T23:30:34"/>
    <n v="178999"/>
    <n v="112334"/>
    <n v="1"/>
    <d v="2021-05-08T00:30:34"/>
    <s v="май"/>
    <s v="суббота"/>
    <x v="1"/>
  </r>
  <r>
    <n v="53898"/>
    <d v="2021-05-07T23:32:19"/>
    <n v="63404"/>
    <n v="4199"/>
    <n v="0"/>
    <d v="2021-05-07T23:32:19"/>
    <s v="май"/>
    <s v="пятница"/>
    <x v="22"/>
  </r>
  <r>
    <n v="53902"/>
    <d v="2021-05-07T23:32:19"/>
    <n v="315256"/>
    <n v="470762"/>
    <n v="0"/>
    <d v="2021-05-07T23:32:19"/>
    <s v="май"/>
    <s v="пятница"/>
    <x v="22"/>
  </r>
  <r>
    <n v="53906"/>
    <d v="2021-05-07T23:41:46"/>
    <n v="322432"/>
    <n v="373415"/>
    <n v="-5"/>
    <d v="2021-05-07T18:41:46"/>
    <s v="май"/>
    <s v="пятница"/>
    <x v="21"/>
  </r>
  <r>
    <n v="53911"/>
    <d v="2021-05-07T23:42:13"/>
    <n v="149639"/>
    <n v="250679"/>
    <n v="1"/>
    <d v="2021-05-08T00:42:13"/>
    <s v="май"/>
    <s v="суббота"/>
    <x v="1"/>
  </r>
  <r>
    <n v="53912"/>
    <d v="2021-05-07T23:42:48"/>
    <n v="159022"/>
    <n v="325984"/>
    <n v="2"/>
    <d v="2021-05-08T01:42:48"/>
    <s v="май"/>
    <s v="суббота"/>
    <x v="0"/>
  </r>
  <r>
    <n v="53913"/>
    <d v="2021-05-07T23:43:41"/>
    <n v="329090"/>
    <n v="308317"/>
    <n v="2"/>
    <d v="2021-05-08T01:43:41"/>
    <s v="май"/>
    <s v="суббота"/>
    <x v="0"/>
  </r>
  <r>
    <n v="53918"/>
    <d v="2021-05-07T23:43:58"/>
    <n v="197134"/>
    <n v="158978"/>
    <n v="0"/>
    <d v="2021-05-07T23:43:58"/>
    <s v="май"/>
    <s v="пятница"/>
    <x v="22"/>
  </r>
  <r>
    <n v="53922"/>
    <d v="2021-05-07T23:44:38"/>
    <n v="261019"/>
    <n v="250679"/>
    <n v="4"/>
    <d v="2021-05-08T03:44:38"/>
    <s v="май"/>
    <s v="суббота"/>
    <x v="4"/>
  </r>
  <r>
    <n v="53925"/>
    <d v="2021-05-07T23:45:07"/>
    <n v="202458"/>
    <n v="330333"/>
    <n v="-6"/>
    <d v="2021-05-07T17:45:07"/>
    <s v="май"/>
    <s v="пятница"/>
    <x v="7"/>
  </r>
  <r>
    <n v="53930"/>
    <d v="2021-05-07T23:47:27"/>
    <n v="319356"/>
    <n v="158978"/>
    <n v="2"/>
    <d v="2021-05-08T01:47:27"/>
    <s v="май"/>
    <s v="суббота"/>
    <x v="0"/>
  </r>
  <r>
    <n v="53932"/>
    <d v="2021-05-07T23:48:37"/>
    <n v="72028"/>
    <n v="100218"/>
    <n v="0"/>
    <d v="2021-05-07T23:48:37"/>
    <s v="май"/>
    <s v="пятница"/>
    <x v="22"/>
  </r>
  <r>
    <n v="53937"/>
    <d v="2021-05-07T23:49:26"/>
    <n v="267123"/>
    <n v="347367"/>
    <n v="2"/>
    <d v="2021-05-08T01:49:26"/>
    <s v="май"/>
    <s v="суббота"/>
    <x v="0"/>
  </r>
  <r>
    <n v="53938"/>
    <d v="2021-05-07T23:50:57"/>
    <n v="148820"/>
    <n v="182191"/>
    <n v="0"/>
    <d v="2021-05-07T23:50:57"/>
    <s v="май"/>
    <s v="пятница"/>
    <x v="22"/>
  </r>
  <r>
    <n v="53941"/>
    <d v="2021-05-07T23:52:48"/>
    <n v="264654"/>
    <n v="270347"/>
    <n v="-3"/>
    <d v="2021-05-07T20:52:48"/>
    <s v="май"/>
    <s v="пятница"/>
    <x v="23"/>
  </r>
  <r>
    <n v="53946"/>
    <d v="2021-05-07T23:53:17"/>
    <n v="222820"/>
    <n v="389689"/>
    <n v="0"/>
    <d v="2021-05-07T23:53:17"/>
    <s v="май"/>
    <s v="пятница"/>
    <x v="22"/>
  </r>
  <r>
    <n v="53951"/>
    <d v="2021-05-07T23:53:52"/>
    <n v="235765"/>
    <n v="154256"/>
    <n v="1"/>
    <d v="2021-05-08T00:53:52"/>
    <s v="май"/>
    <s v="суббота"/>
    <x v="1"/>
  </r>
  <r>
    <n v="53955"/>
    <d v="2021-05-07T23:55:37"/>
    <n v="75332"/>
    <n v="182841"/>
    <n v="0"/>
    <d v="2021-05-07T23:55:37"/>
    <s v="май"/>
    <s v="пятница"/>
    <x v="22"/>
  </r>
  <r>
    <n v="53959"/>
    <d v="2021-05-07T23:57:07"/>
    <n v="135684"/>
    <n v="297015"/>
    <n v="3"/>
    <d v="2021-05-08T02:57:07"/>
    <s v="май"/>
    <s v="суббота"/>
    <x v="2"/>
  </r>
  <r>
    <n v="53962"/>
    <d v="2021-05-08T00:03:46"/>
    <n v="298424"/>
    <n v="150225"/>
    <n v="-2"/>
    <d v="2021-05-07T22:03:46"/>
    <s v="май"/>
    <s v="пятница"/>
    <x v="20"/>
  </r>
  <r>
    <n v="53965"/>
    <d v="2021-05-08T00:06:36"/>
    <n v="119301"/>
    <n v="330333"/>
    <n v="2"/>
    <d v="2021-05-08T02:06:36"/>
    <s v="май"/>
    <s v="суббота"/>
    <x v="2"/>
  </r>
  <r>
    <n v="53970"/>
    <d v="2021-05-08T00:10:51"/>
    <n v="101055"/>
    <n v="76405"/>
    <n v="1"/>
    <d v="2021-05-08T01:10:51"/>
    <s v="май"/>
    <s v="суббота"/>
    <x v="0"/>
  </r>
  <r>
    <n v="53972"/>
    <d v="2021-05-08T00:11:20"/>
    <n v="172409"/>
    <n v="100218"/>
    <n v="-5"/>
    <d v="2021-05-07T19:11:20"/>
    <s v="май"/>
    <s v="пятница"/>
    <x v="14"/>
  </r>
  <r>
    <n v="53973"/>
    <d v="2021-05-08T00:11:55"/>
    <n v="147821"/>
    <n v="2004"/>
    <n v="0"/>
    <d v="2021-05-08T00:11:55"/>
    <s v="май"/>
    <s v="суббота"/>
    <x v="1"/>
  </r>
  <r>
    <n v="53978"/>
    <d v="2021-05-08T00:11:55"/>
    <n v="184282"/>
    <n v="347008"/>
    <n v="0"/>
    <d v="2021-05-08T00:11:55"/>
    <s v="май"/>
    <s v="суббота"/>
    <x v="1"/>
  </r>
  <r>
    <n v="53979"/>
    <d v="2021-05-08T00:14:15"/>
    <n v="323350"/>
    <n v="286726"/>
    <n v="0"/>
    <d v="2021-05-08T00:14:15"/>
    <s v="май"/>
    <s v="суббота"/>
    <x v="1"/>
  </r>
  <r>
    <n v="53980"/>
    <d v="2021-05-08T00:14:57"/>
    <n v="326974"/>
    <n v="21665"/>
    <n v="0"/>
    <d v="2021-05-08T00:14:57"/>
    <s v="май"/>
    <s v="суббота"/>
    <x v="1"/>
  </r>
  <r>
    <n v="53985"/>
    <d v="2021-05-08T00:15:07"/>
    <n v="318"/>
    <n v="411922"/>
    <n v="3"/>
    <d v="2021-05-08T03:15:07"/>
    <s v="май"/>
    <s v="суббота"/>
    <x v="4"/>
  </r>
  <r>
    <n v="53986"/>
    <d v="2021-05-08T00:16:35"/>
    <n v="120955"/>
    <n v="16360"/>
    <n v="0"/>
    <d v="2021-05-08T00:16:35"/>
    <s v="май"/>
    <s v="суббота"/>
    <x v="1"/>
  </r>
  <r>
    <n v="53987"/>
    <d v="2021-05-08T00:21:16"/>
    <n v="147209"/>
    <n v="189009"/>
    <n v="3"/>
    <d v="2021-05-08T03:21:16"/>
    <s v="май"/>
    <s v="суббота"/>
    <x v="4"/>
  </r>
  <r>
    <n v="53992"/>
    <d v="2021-05-08T00:21:49"/>
    <n v="198962"/>
    <n v="63666"/>
    <n v="1"/>
    <d v="2021-05-08T01:21:49"/>
    <s v="май"/>
    <s v="суббота"/>
    <x v="0"/>
  </r>
  <r>
    <n v="53997"/>
    <d v="2021-05-08T00:23:23"/>
    <n v="68634"/>
    <n v="474478"/>
    <n v="2"/>
    <d v="2021-05-08T02:23:23"/>
    <s v="май"/>
    <s v="суббота"/>
    <x v="2"/>
  </r>
  <r>
    <n v="54000"/>
    <d v="2021-05-08T00:24:44"/>
    <n v="216815"/>
    <n v="411922"/>
    <n v="-6"/>
    <d v="2021-05-07T18:24:44"/>
    <s v="май"/>
    <s v="пятница"/>
    <x v="21"/>
  </r>
  <r>
    <n v="54004"/>
    <d v="2021-05-08T00:27:04"/>
    <n v="218970"/>
    <n v="472712"/>
    <n v="2"/>
    <d v="2021-05-08T02:27:04"/>
    <s v="май"/>
    <s v="суббота"/>
    <x v="2"/>
  </r>
  <r>
    <n v="54007"/>
    <d v="2021-05-08T00:32:53"/>
    <n v="75956"/>
    <n v="112334"/>
    <n v="0"/>
    <d v="2021-05-08T00:32:53"/>
    <s v="май"/>
    <s v="суббота"/>
    <x v="1"/>
  </r>
  <r>
    <n v="54010"/>
    <d v="2021-05-08T00:32:53"/>
    <n v="173423"/>
    <n v="250679"/>
    <n v="0"/>
    <d v="2021-05-08T00:32:53"/>
    <s v="май"/>
    <s v="суббота"/>
    <x v="1"/>
  </r>
  <r>
    <n v="54014"/>
    <d v="2021-05-08T00:37:42"/>
    <n v="176807"/>
    <n v="470762"/>
    <n v="1"/>
    <d v="2021-05-08T01:37:42"/>
    <s v="май"/>
    <s v="суббота"/>
    <x v="0"/>
  </r>
  <r>
    <n v="54015"/>
    <d v="2021-05-08T00:39:28"/>
    <n v="201404"/>
    <n v="251572"/>
    <n v="0"/>
    <d v="2021-05-08T00:39:28"/>
    <s v="май"/>
    <s v="суббота"/>
    <x v="1"/>
  </r>
  <r>
    <n v="54016"/>
    <d v="2021-05-08T00:42:13"/>
    <n v="32169"/>
    <n v="250679"/>
    <n v="0"/>
    <d v="2021-05-08T00:42:13"/>
    <s v="май"/>
    <s v="суббота"/>
    <x v="1"/>
  </r>
  <r>
    <n v="54019"/>
    <d v="2021-05-08T00:44:10"/>
    <n v="291446"/>
    <n v="228405"/>
    <n v="-6"/>
    <d v="2021-05-07T18:44:10"/>
    <s v="май"/>
    <s v="пятница"/>
    <x v="21"/>
  </r>
  <r>
    <n v="54023"/>
    <d v="2021-05-08T00:52:15"/>
    <n v="138886"/>
    <n v="178044"/>
    <n v="3"/>
    <d v="2021-05-08T03:52:15"/>
    <s v="май"/>
    <s v="суббота"/>
    <x v="4"/>
  </r>
  <r>
    <n v="54024"/>
    <d v="2021-05-08T00:52:18"/>
    <n v="208866"/>
    <n v="33076"/>
    <n v="1"/>
    <d v="2021-05-08T01:52:18"/>
    <s v="май"/>
    <s v="суббота"/>
    <x v="0"/>
  </r>
  <r>
    <n v="54026"/>
    <d v="2021-05-08T00:53:18"/>
    <n v="134246"/>
    <n v="439981"/>
    <n v="1"/>
    <d v="2021-05-08T01:53:18"/>
    <s v="май"/>
    <s v="суббота"/>
    <x v="0"/>
  </r>
  <r>
    <n v="54029"/>
    <d v="2021-05-08T00:55:01"/>
    <n v="206536"/>
    <n v="473327"/>
    <n v="2"/>
    <d v="2021-05-08T02:55:01"/>
    <s v="май"/>
    <s v="суббота"/>
    <x v="2"/>
  </r>
  <r>
    <n v="54031"/>
    <d v="2021-05-08T00:55:12"/>
    <n v="125034"/>
    <n v="351192"/>
    <n v="1"/>
    <d v="2021-05-08T01:55:12"/>
    <s v="май"/>
    <s v="суббота"/>
    <x v="0"/>
  </r>
  <r>
    <n v="54035"/>
    <d v="2021-05-08T00:56:12"/>
    <n v="127326"/>
    <n v="88863"/>
    <n v="0"/>
    <d v="2021-05-08T00:56:12"/>
    <s v="май"/>
    <s v="суббота"/>
    <x v="1"/>
  </r>
  <r>
    <n v="54040"/>
    <d v="2021-05-08T00:59:12"/>
    <n v="78379"/>
    <n v="154374"/>
    <n v="1"/>
    <d v="2021-05-08T01:59:12"/>
    <s v="май"/>
    <s v="суббота"/>
    <x v="0"/>
  </r>
  <r>
    <n v="54045"/>
    <d v="2021-05-08T01:00:51"/>
    <n v="112214"/>
    <n v="250679"/>
    <n v="0"/>
    <d v="2021-05-08T01:00:51"/>
    <s v="май"/>
    <s v="суббота"/>
    <x v="0"/>
  </r>
  <r>
    <n v="54047"/>
    <d v="2021-05-08T01:00:51"/>
    <n v="146353"/>
    <n v="411922"/>
    <n v="0"/>
    <d v="2021-05-08T01:00:51"/>
    <s v="май"/>
    <s v="суббота"/>
    <x v="0"/>
  </r>
  <r>
    <n v="54052"/>
    <d v="2021-05-08T01:01:42"/>
    <n v="306879"/>
    <n v="317550"/>
    <n v="1"/>
    <d v="2021-05-08T02:01:42"/>
    <s v="май"/>
    <s v="суббота"/>
    <x v="2"/>
  </r>
  <r>
    <n v="54057"/>
    <d v="2021-05-08T01:04:19"/>
    <n v="97018"/>
    <n v="273577"/>
    <n v="2"/>
    <d v="2021-05-08T03:04:19"/>
    <s v="май"/>
    <s v="суббота"/>
    <x v="4"/>
  </r>
  <r>
    <n v="54061"/>
    <d v="2021-05-08T01:05:45"/>
    <n v="169752"/>
    <n v="187427"/>
    <n v="0"/>
    <d v="2021-05-08T01:05:45"/>
    <s v="май"/>
    <s v="суббота"/>
    <x v="0"/>
  </r>
  <r>
    <n v="54064"/>
    <d v="2021-05-08T01:06:35"/>
    <n v="315913"/>
    <n v="182191"/>
    <n v="0"/>
    <d v="2021-05-08T01:06:35"/>
    <s v="май"/>
    <s v="суббота"/>
    <x v="0"/>
  </r>
  <r>
    <n v="54067"/>
    <d v="2021-05-08T01:08:07"/>
    <n v="135266"/>
    <n v="344043"/>
    <n v="1"/>
    <d v="2021-05-08T02:08:07"/>
    <s v="май"/>
    <s v="суббота"/>
    <x v="2"/>
  </r>
  <r>
    <n v="54071"/>
    <d v="2021-05-08T01:10:06"/>
    <n v="282400"/>
    <n v="158978"/>
    <n v="0"/>
    <d v="2021-05-08T01:10:06"/>
    <s v="май"/>
    <s v="суббота"/>
    <x v="0"/>
  </r>
  <r>
    <n v="54073"/>
    <d v="2021-05-08T01:11:20"/>
    <n v="214884"/>
    <n v="204394"/>
    <n v="2"/>
    <d v="2021-05-08T03:11:20"/>
    <s v="май"/>
    <s v="суббота"/>
    <x v="4"/>
  </r>
  <r>
    <n v="54078"/>
    <d v="2021-05-08T01:12:30"/>
    <n v="185201"/>
    <n v="227775"/>
    <n v="-8"/>
    <d v="2021-05-07T17:12:30"/>
    <s v="май"/>
    <s v="пятница"/>
    <x v="7"/>
  </r>
  <r>
    <n v="54079"/>
    <d v="2021-05-08T01:15:06"/>
    <n v="41193"/>
    <n v="212452"/>
    <n v="0"/>
    <d v="2021-05-08T01:15:06"/>
    <s v="май"/>
    <s v="суббота"/>
    <x v="0"/>
  </r>
  <r>
    <n v="54082"/>
    <d v="2021-05-08T01:16:57"/>
    <n v="257573"/>
    <n v="351192"/>
    <n v="1"/>
    <d v="2021-05-08T02:16:57"/>
    <s v="май"/>
    <s v="суббота"/>
    <x v="2"/>
  </r>
  <r>
    <n v="54087"/>
    <d v="2021-05-08T01:17:52"/>
    <n v="157077"/>
    <n v="5151"/>
    <n v="3"/>
    <d v="2021-05-08T04:17:52"/>
    <s v="май"/>
    <s v="суббота"/>
    <x v="5"/>
  </r>
  <r>
    <n v="54089"/>
    <d v="2021-05-08T01:17:52"/>
    <n v="228003"/>
    <n v="285211"/>
    <n v="1"/>
    <d v="2021-05-08T02:17:52"/>
    <s v="май"/>
    <s v="суббота"/>
    <x v="2"/>
  </r>
  <r>
    <n v="54093"/>
    <d v="2021-05-08T01:17:55"/>
    <n v="60000"/>
    <n v="104958"/>
    <n v="1"/>
    <d v="2021-05-08T02:17:55"/>
    <s v="май"/>
    <s v="суббота"/>
    <x v="2"/>
  </r>
  <r>
    <n v="54095"/>
    <d v="2021-05-08T01:17:55"/>
    <n v="127144"/>
    <n v="446536"/>
    <n v="2"/>
    <d v="2021-05-08T03:17:55"/>
    <s v="май"/>
    <s v="суббота"/>
    <x v="4"/>
  </r>
  <r>
    <n v="54100"/>
    <d v="2021-05-08T01:20:05"/>
    <n v="71935"/>
    <n v="122902"/>
    <n v="1"/>
    <d v="2021-05-08T02:20:05"/>
    <s v="май"/>
    <s v="суббота"/>
    <x v="2"/>
  </r>
  <r>
    <n v="54103"/>
    <d v="2021-05-08T01:20:05"/>
    <n v="89808"/>
    <n v="347393"/>
    <n v="1"/>
    <d v="2021-05-08T02:20:05"/>
    <s v="май"/>
    <s v="суббота"/>
    <x v="2"/>
  </r>
  <r>
    <n v="54107"/>
    <d v="2021-05-08T01:20:20"/>
    <n v="270185"/>
    <n v="471403"/>
    <n v="1"/>
    <d v="2021-05-08T02:20:20"/>
    <s v="май"/>
    <s v="суббота"/>
    <x v="2"/>
  </r>
  <r>
    <n v="54112"/>
    <d v="2021-05-08T01:21:14"/>
    <n v="234386"/>
    <n v="298909"/>
    <n v="-5"/>
    <d v="2021-05-07T20:21:14"/>
    <s v="май"/>
    <s v="пятница"/>
    <x v="23"/>
  </r>
  <r>
    <n v="54115"/>
    <d v="2021-05-08T01:22:19"/>
    <n v="312903"/>
    <n v="440811"/>
    <n v="7"/>
    <d v="2021-05-08T08:22:19"/>
    <s v="май"/>
    <s v="суббота"/>
    <x v="13"/>
  </r>
  <r>
    <n v="54116"/>
    <d v="2021-05-08T01:23:02"/>
    <n v="117012"/>
    <n v="230507"/>
    <n v="2"/>
    <d v="2021-05-08T03:23:02"/>
    <s v="май"/>
    <s v="суббота"/>
    <x v="4"/>
  </r>
  <r>
    <n v="54121"/>
    <d v="2021-05-08T01:32:46"/>
    <n v="273538"/>
    <n v="362629"/>
    <n v="5"/>
    <d v="2021-05-08T06:32:46"/>
    <s v="май"/>
    <s v="суббота"/>
    <x v="3"/>
  </r>
  <r>
    <n v="54124"/>
    <d v="2021-05-08T01:36:58"/>
    <n v="156773"/>
    <n v="230507"/>
    <n v="2"/>
    <d v="2021-05-08T03:36:58"/>
    <s v="май"/>
    <s v="суббота"/>
    <x v="4"/>
  </r>
  <r>
    <n v="54126"/>
    <d v="2021-05-08T01:37:33"/>
    <n v="268000"/>
    <n v="404226"/>
    <n v="-5"/>
    <d v="2021-05-07T20:37:33"/>
    <s v="май"/>
    <s v="пятница"/>
    <x v="23"/>
  </r>
  <r>
    <n v="54127"/>
    <d v="2021-05-08T01:41:23"/>
    <n v="114978"/>
    <n v="472712"/>
    <n v="-6"/>
    <d v="2021-05-07T19:41:23"/>
    <s v="май"/>
    <s v="пятница"/>
    <x v="14"/>
  </r>
  <r>
    <n v="54128"/>
    <d v="2021-05-08T01:48:25"/>
    <n v="19843"/>
    <n v="423572"/>
    <n v="1"/>
    <d v="2021-05-08T02:48:25"/>
    <s v="май"/>
    <s v="суббота"/>
    <x v="2"/>
  </r>
  <r>
    <n v="54131"/>
    <d v="2021-05-08T01:48:29"/>
    <n v="39134"/>
    <n v="122902"/>
    <n v="1"/>
    <d v="2021-05-08T02:48:29"/>
    <s v="май"/>
    <s v="суббота"/>
    <x v="2"/>
  </r>
  <r>
    <n v="54135"/>
    <d v="2021-05-08T01:50:24"/>
    <n v="252399"/>
    <n v="230507"/>
    <n v="0"/>
    <d v="2021-05-08T01:50:24"/>
    <s v="май"/>
    <s v="суббота"/>
    <x v="0"/>
  </r>
  <r>
    <n v="54139"/>
    <d v="2021-05-08T01:52:12"/>
    <n v="194009"/>
    <n v="347393"/>
    <n v="3"/>
    <d v="2021-05-08T04:52:12"/>
    <s v="май"/>
    <s v="суббота"/>
    <x v="5"/>
  </r>
  <r>
    <n v="54144"/>
    <d v="2021-05-08T01:54:21"/>
    <n v="34272"/>
    <n v="230507"/>
    <n v="0"/>
    <d v="2021-05-08T01:54:21"/>
    <s v="май"/>
    <s v="суббота"/>
    <x v="0"/>
  </r>
  <r>
    <n v="54148"/>
    <d v="2021-05-08T01:54:27"/>
    <n v="60088"/>
    <n v="169042"/>
    <n v="-4"/>
    <d v="2021-05-07T21:54:27"/>
    <s v="май"/>
    <s v="пятница"/>
    <x v="19"/>
  </r>
  <r>
    <n v="54152"/>
    <d v="2021-05-08T01:54:39"/>
    <n v="91018"/>
    <n v="155280"/>
    <n v="0"/>
    <d v="2021-05-08T01:54:39"/>
    <s v="май"/>
    <s v="суббота"/>
    <x v="0"/>
  </r>
  <r>
    <n v="54157"/>
    <d v="2021-05-08T01:56:51"/>
    <n v="213527"/>
    <n v="411922"/>
    <n v="1"/>
    <d v="2021-05-08T02:56:51"/>
    <s v="май"/>
    <s v="суббота"/>
    <x v="2"/>
  </r>
  <r>
    <n v="54159"/>
    <d v="2021-05-08T01:57:41"/>
    <n v="141737"/>
    <n v="60239"/>
    <n v="1"/>
    <d v="2021-05-08T02:57:41"/>
    <s v="май"/>
    <s v="суббота"/>
    <x v="2"/>
  </r>
  <r>
    <n v="54160"/>
    <d v="2021-05-08T01:59:08"/>
    <n v="51359"/>
    <n v="194230"/>
    <n v="2"/>
    <d v="2021-05-08T03:59:08"/>
    <s v="май"/>
    <s v="суббота"/>
    <x v="4"/>
  </r>
  <r>
    <n v="54161"/>
    <d v="2021-05-08T02:03:03"/>
    <n v="230506"/>
    <n v="158978"/>
    <n v="1"/>
    <d v="2021-05-08T03:03:03"/>
    <s v="май"/>
    <s v="суббота"/>
    <x v="4"/>
  </r>
  <r>
    <n v="54164"/>
    <d v="2021-05-08T02:03:37"/>
    <n v="149962"/>
    <n v="316958"/>
    <n v="1"/>
    <d v="2021-05-08T03:03:37"/>
    <s v="май"/>
    <s v="суббота"/>
    <x v="4"/>
  </r>
  <r>
    <n v="54169"/>
    <d v="2021-05-08T02:05:28"/>
    <n v="310748"/>
    <n v="411922"/>
    <n v="1"/>
    <d v="2021-05-08T03:05:28"/>
    <s v="май"/>
    <s v="суббота"/>
    <x v="4"/>
  </r>
  <r>
    <n v="54171"/>
    <d v="2021-05-08T02:09:49"/>
    <n v="69728"/>
    <n v="88863"/>
    <n v="0"/>
    <d v="2021-05-08T02:09:49"/>
    <s v="май"/>
    <s v="суббота"/>
    <x v="2"/>
  </r>
  <r>
    <n v="54174"/>
    <d v="2021-05-08T02:12:29"/>
    <n v="121286"/>
    <n v="396686"/>
    <n v="3"/>
    <d v="2021-05-08T05:12:29"/>
    <s v="май"/>
    <s v="суббота"/>
    <x v="6"/>
  </r>
  <r>
    <n v="54175"/>
    <d v="2021-05-08T02:14:00"/>
    <n v="216116"/>
    <n v="411922"/>
    <n v="-5"/>
    <d v="2021-05-07T21:14:00"/>
    <s v="май"/>
    <s v="пятница"/>
    <x v="19"/>
  </r>
  <r>
    <n v="54178"/>
    <d v="2021-05-08T02:14:15"/>
    <n v="158586"/>
    <n v="108086"/>
    <n v="-6"/>
    <d v="2021-05-07T20:14:15"/>
    <s v="май"/>
    <s v="пятница"/>
    <x v="23"/>
  </r>
  <r>
    <n v="54182"/>
    <d v="2021-05-08T02:19:13"/>
    <n v="243287"/>
    <n v="158978"/>
    <n v="0"/>
    <d v="2021-05-08T02:19:13"/>
    <s v="май"/>
    <s v="суббота"/>
    <x v="2"/>
  </r>
  <r>
    <n v="54183"/>
    <d v="2021-05-08T02:21:44"/>
    <n v="346632"/>
    <n v="112334"/>
    <n v="4"/>
    <d v="2021-05-08T06:21:44"/>
    <s v="май"/>
    <s v="суббота"/>
    <x v="3"/>
  </r>
  <r>
    <n v="54186"/>
    <d v="2021-05-08T02:30:43"/>
    <n v="214501"/>
    <n v="351192"/>
    <n v="2"/>
    <d v="2021-05-08T04:30:43"/>
    <s v="май"/>
    <s v="суббота"/>
    <x v="5"/>
  </r>
  <r>
    <n v="54191"/>
    <d v="2021-05-08T02:32:11"/>
    <n v="5262"/>
    <n v="154256"/>
    <n v="1"/>
    <d v="2021-05-08T03:32:11"/>
    <s v="май"/>
    <s v="суббота"/>
    <x v="4"/>
  </r>
  <r>
    <n v="54196"/>
    <d v="2021-05-08T02:34:03"/>
    <n v="264132"/>
    <n v="153893"/>
    <n v="0"/>
    <d v="2021-05-08T02:34:03"/>
    <s v="май"/>
    <s v="суббота"/>
    <x v="2"/>
  </r>
  <r>
    <n v="54197"/>
    <d v="2021-05-08T02:36:24"/>
    <n v="238384"/>
    <n v="43842"/>
    <n v="3"/>
    <d v="2021-05-08T05:36:24"/>
    <s v="май"/>
    <s v="суббота"/>
    <x v="6"/>
  </r>
  <r>
    <n v="54201"/>
    <d v="2021-05-08T02:39:45"/>
    <n v="256046"/>
    <n v="411922"/>
    <n v="2"/>
    <d v="2021-05-08T04:39:45"/>
    <s v="май"/>
    <s v="суббота"/>
    <x v="5"/>
  </r>
  <r>
    <n v="54205"/>
    <d v="2021-05-08T02:39:50"/>
    <n v="217582"/>
    <n v="153893"/>
    <n v="3"/>
    <d v="2021-05-08T05:39:50"/>
    <s v="май"/>
    <s v="суббота"/>
    <x v="6"/>
  </r>
  <r>
    <n v="54206"/>
    <d v="2021-05-08T02:44:38"/>
    <n v="268850"/>
    <n v="411922"/>
    <n v="1"/>
    <d v="2021-05-08T03:44:38"/>
    <s v="май"/>
    <s v="суббота"/>
    <x v="4"/>
  </r>
  <r>
    <n v="54210"/>
    <d v="2021-05-08T02:45:35"/>
    <n v="297303"/>
    <n v="405278"/>
    <n v="2"/>
    <d v="2021-05-08T04:45:35"/>
    <s v="май"/>
    <s v="суббота"/>
    <x v="5"/>
  </r>
  <r>
    <n v="54215"/>
    <d v="2021-05-08T02:45:42"/>
    <n v="260563"/>
    <n v="412882"/>
    <n v="-8"/>
    <d v="2021-05-07T18:45:42"/>
    <s v="май"/>
    <s v="пятница"/>
    <x v="21"/>
  </r>
  <r>
    <n v="54216"/>
    <d v="2021-05-08T02:48:00"/>
    <n v="117139"/>
    <n v="313057"/>
    <n v="1"/>
    <d v="2021-05-08T03:48:00"/>
    <s v="май"/>
    <s v="суббота"/>
    <x v="4"/>
  </r>
  <r>
    <n v="54219"/>
    <d v="2021-05-08T02:52:00"/>
    <n v="264777"/>
    <n v="154256"/>
    <n v="2"/>
    <d v="2021-05-08T04:52:00"/>
    <s v="май"/>
    <s v="суббота"/>
    <x v="5"/>
  </r>
  <r>
    <n v="54220"/>
    <d v="2021-05-08T02:58:17"/>
    <n v="91926"/>
    <n v="316541"/>
    <n v="6"/>
    <d v="2021-05-08T08:58:17"/>
    <s v="май"/>
    <s v="суббота"/>
    <x v="13"/>
  </r>
  <r>
    <n v="54222"/>
    <d v="2021-05-08T03:00:29"/>
    <n v="201538"/>
    <n v="304722"/>
    <n v="1"/>
    <d v="2021-05-08T04:00:29"/>
    <s v="май"/>
    <s v="суббота"/>
    <x v="5"/>
  </r>
  <r>
    <n v="54225"/>
    <d v="2021-05-08T03:00:58"/>
    <n v="57356"/>
    <n v="411922"/>
    <n v="2"/>
    <d v="2021-05-08T05:00:58"/>
    <s v="май"/>
    <s v="суббота"/>
    <x v="6"/>
  </r>
  <r>
    <n v="54227"/>
    <d v="2021-05-08T03:03:31"/>
    <n v="83708"/>
    <n v="111368"/>
    <n v="4"/>
    <d v="2021-05-08T07:03:31"/>
    <s v="май"/>
    <s v="суббота"/>
    <x v="9"/>
  </r>
  <r>
    <n v="54228"/>
    <d v="2021-05-08T03:05:22"/>
    <n v="67679"/>
    <n v="230507"/>
    <n v="2"/>
    <d v="2021-05-08T05:05:22"/>
    <s v="май"/>
    <s v="суббота"/>
    <x v="6"/>
  </r>
  <r>
    <n v="54233"/>
    <d v="2021-05-08T03:08:00"/>
    <n v="292250"/>
    <n v="250679"/>
    <n v="2"/>
    <d v="2021-05-08T05:08:00"/>
    <s v="май"/>
    <s v="суббота"/>
    <x v="6"/>
  </r>
  <r>
    <n v="54234"/>
    <d v="2021-05-08T03:09:35"/>
    <n v="247783"/>
    <n v="182191"/>
    <n v="-7"/>
    <d v="2021-05-07T20:09:35"/>
    <s v="май"/>
    <s v="пятница"/>
    <x v="23"/>
  </r>
  <r>
    <n v="54236"/>
    <d v="2021-05-08T03:12:00"/>
    <n v="214997"/>
    <n v="214224"/>
    <n v="3"/>
    <d v="2021-05-08T06:12:00"/>
    <s v="май"/>
    <s v="суббота"/>
    <x v="3"/>
  </r>
  <r>
    <n v="54238"/>
    <d v="2021-05-08T03:12:03"/>
    <n v="65710"/>
    <n v="341333"/>
    <n v="0"/>
    <d v="2021-05-08T03:12:03"/>
    <s v="май"/>
    <s v="суббота"/>
    <x v="4"/>
  </r>
  <r>
    <n v="54239"/>
    <d v="2021-05-08T03:15:13"/>
    <n v="105855"/>
    <n v="304128"/>
    <n v="1"/>
    <d v="2021-05-08T04:15:13"/>
    <s v="май"/>
    <s v="суббота"/>
    <x v="5"/>
  </r>
  <r>
    <n v="54242"/>
    <d v="2021-05-08T03:18:14"/>
    <n v="169858"/>
    <n v="11963"/>
    <n v="2"/>
    <d v="2021-05-08T05:18:14"/>
    <s v="май"/>
    <s v="суббота"/>
    <x v="6"/>
  </r>
  <r>
    <n v="54245"/>
    <d v="2021-05-08T03:22:05"/>
    <n v="224734"/>
    <n v="42035"/>
    <n v="1"/>
    <d v="2021-05-08T04:22:05"/>
    <s v="май"/>
    <s v="суббота"/>
    <x v="5"/>
  </r>
  <r>
    <n v="54250"/>
    <d v="2021-05-08T03:23:44"/>
    <n v="20062"/>
    <n v="254309"/>
    <n v="1"/>
    <d v="2021-05-08T04:23:44"/>
    <s v="май"/>
    <s v="суббота"/>
    <x v="5"/>
  </r>
  <r>
    <n v="54252"/>
    <d v="2021-05-08T03:27:07"/>
    <n v="319342"/>
    <n v="250679"/>
    <n v="5"/>
    <d v="2021-05-08T08:27:07"/>
    <s v="май"/>
    <s v="суббота"/>
    <x v="13"/>
  </r>
  <r>
    <n v="54255"/>
    <d v="2021-05-08T03:31:18"/>
    <n v="184213"/>
    <n v="387595"/>
    <n v="1"/>
    <d v="2021-05-08T04:31:18"/>
    <s v="май"/>
    <s v="суббота"/>
    <x v="5"/>
  </r>
  <r>
    <n v="54257"/>
    <d v="2021-05-08T03:33:07"/>
    <n v="165066"/>
    <n v="158978"/>
    <n v="3"/>
    <d v="2021-05-08T06:33:07"/>
    <s v="май"/>
    <s v="суббота"/>
    <x v="3"/>
  </r>
  <r>
    <n v="54261"/>
    <d v="2021-05-08T03:33:19"/>
    <n v="51442"/>
    <n v="21760"/>
    <n v="1"/>
    <d v="2021-05-08T04:33:19"/>
    <s v="май"/>
    <s v="суббота"/>
    <x v="5"/>
  </r>
  <r>
    <n v="54265"/>
    <d v="2021-05-08T03:35:41"/>
    <n v="188385"/>
    <n v="230507"/>
    <n v="1"/>
    <d v="2021-05-08T04:35:41"/>
    <s v="май"/>
    <s v="суббота"/>
    <x v="5"/>
  </r>
  <r>
    <n v="54268"/>
    <d v="2021-05-08T03:41:00"/>
    <n v="251443"/>
    <n v="324893"/>
    <n v="0"/>
    <d v="2021-05-08T03:41:00"/>
    <s v="май"/>
    <s v="суббота"/>
    <x v="4"/>
  </r>
  <r>
    <n v="54271"/>
    <d v="2021-05-08T03:42:09"/>
    <n v="267642"/>
    <n v="385215"/>
    <n v="1"/>
    <d v="2021-05-08T04:42:09"/>
    <s v="май"/>
    <s v="суббота"/>
    <x v="5"/>
  </r>
  <r>
    <n v="54274"/>
    <d v="2021-05-08T03:44:26"/>
    <n v="317782"/>
    <n v="146115"/>
    <n v="1"/>
    <d v="2021-05-08T04:44:26"/>
    <s v="май"/>
    <s v="суббота"/>
    <x v="5"/>
  </r>
  <r>
    <n v="54277"/>
    <d v="2021-05-08T03:44:34"/>
    <n v="75117"/>
    <n v="183290"/>
    <n v="0"/>
    <d v="2021-05-08T03:44:34"/>
    <s v="май"/>
    <s v="суббота"/>
    <x v="4"/>
  </r>
  <r>
    <n v="54279"/>
    <d v="2021-05-08T03:51:25"/>
    <n v="260127"/>
    <n v="230778"/>
    <n v="3"/>
    <d v="2021-05-08T06:51:25"/>
    <s v="май"/>
    <s v="суббота"/>
    <x v="3"/>
  </r>
  <r>
    <n v="54280"/>
    <d v="2021-05-08T03:55:33"/>
    <n v="36645"/>
    <n v="445697"/>
    <n v="1"/>
    <d v="2021-05-08T04:55:33"/>
    <s v="май"/>
    <s v="суббота"/>
    <x v="5"/>
  </r>
  <r>
    <n v="54285"/>
    <d v="2021-05-08T03:55:39"/>
    <n v="159829"/>
    <n v="111368"/>
    <n v="1"/>
    <d v="2021-05-08T04:55:39"/>
    <s v="май"/>
    <s v="суббота"/>
    <x v="5"/>
  </r>
  <r>
    <n v="54288"/>
    <d v="2021-05-08T03:58:14"/>
    <n v="89109"/>
    <n v="452383"/>
    <n v="2"/>
    <d v="2021-05-08T05:58:14"/>
    <s v="май"/>
    <s v="суббота"/>
    <x v="6"/>
  </r>
  <r>
    <n v="54292"/>
    <d v="2021-05-08T03:59:15"/>
    <n v="87814"/>
    <n v="154256"/>
    <n v="1"/>
    <d v="2021-05-08T04:59:15"/>
    <s v="май"/>
    <s v="суббота"/>
    <x v="5"/>
  </r>
  <r>
    <n v="54295"/>
    <d v="2021-05-08T04:04:39"/>
    <n v="87140"/>
    <n v="305608"/>
    <n v="2"/>
    <d v="2021-05-08T06:04:39"/>
    <s v="май"/>
    <s v="суббота"/>
    <x v="3"/>
  </r>
  <r>
    <n v="54296"/>
    <d v="2021-05-08T04:12:05"/>
    <n v="273251"/>
    <n v="158978"/>
    <n v="7"/>
    <d v="2021-05-08T11:12:05"/>
    <s v="май"/>
    <s v="суббота"/>
    <x v="17"/>
  </r>
  <r>
    <n v="54301"/>
    <d v="2021-05-08T04:13:53"/>
    <n v="124341"/>
    <n v="193398"/>
    <n v="4"/>
    <d v="2021-05-08T08:13:53"/>
    <s v="май"/>
    <s v="суббота"/>
    <x v="13"/>
  </r>
  <r>
    <n v="54305"/>
    <d v="2021-05-08T04:14:30"/>
    <n v="25822"/>
    <n v="86587"/>
    <n v="1"/>
    <d v="2021-05-08T05:14:30"/>
    <s v="май"/>
    <s v="суббота"/>
    <x v="6"/>
  </r>
  <r>
    <n v="54310"/>
    <d v="2021-05-08T04:21:07"/>
    <n v="287121"/>
    <n v="230507"/>
    <n v="1"/>
    <d v="2021-05-08T05:21:07"/>
    <s v="май"/>
    <s v="суббота"/>
    <x v="6"/>
  </r>
  <r>
    <n v="54312"/>
    <d v="2021-05-08T04:24:10"/>
    <n v="125165"/>
    <n v="452568"/>
    <n v="1"/>
    <d v="2021-05-08T05:24:10"/>
    <s v="май"/>
    <s v="суббота"/>
    <x v="6"/>
  </r>
  <r>
    <n v="54313"/>
    <d v="2021-05-08T04:24:44"/>
    <n v="280872"/>
    <n v="251243"/>
    <n v="-6"/>
    <d v="2021-05-07T22:24:44"/>
    <s v="май"/>
    <s v="пятница"/>
    <x v="20"/>
  </r>
  <r>
    <n v="54318"/>
    <d v="2021-05-08T04:26:29"/>
    <n v="93433"/>
    <n v="39836"/>
    <n v="-3"/>
    <d v="2021-05-08T01:26:29"/>
    <s v="май"/>
    <s v="суббота"/>
    <x v="0"/>
  </r>
  <r>
    <n v="54319"/>
    <d v="2021-05-08T04:27:30"/>
    <n v="195995"/>
    <n v="112334"/>
    <n v="7"/>
    <d v="2021-05-08T11:27:30"/>
    <s v="май"/>
    <s v="суббота"/>
    <x v="17"/>
  </r>
  <r>
    <n v="54321"/>
    <d v="2021-05-08T04:30:06"/>
    <n v="313410"/>
    <n v="158978"/>
    <n v="5"/>
    <d v="2021-05-08T09:30:06"/>
    <s v="май"/>
    <s v="суббота"/>
    <x v="8"/>
  </r>
  <r>
    <n v="54323"/>
    <d v="2021-05-08T04:31:28"/>
    <n v="249031"/>
    <n v="217024"/>
    <n v="1"/>
    <d v="2021-05-08T05:31:28"/>
    <s v="май"/>
    <s v="суббота"/>
    <x v="6"/>
  </r>
  <r>
    <n v="54327"/>
    <d v="2021-05-08T04:32:52"/>
    <n v="297373"/>
    <n v="343491"/>
    <n v="3"/>
    <d v="2021-05-08T07:32:52"/>
    <s v="май"/>
    <s v="суббота"/>
    <x v="9"/>
  </r>
  <r>
    <n v="54328"/>
    <d v="2021-05-08T04:40:28"/>
    <n v="184256"/>
    <n v="177852"/>
    <n v="-7"/>
    <d v="2021-05-07T21:40:28"/>
    <s v="май"/>
    <s v="пятница"/>
    <x v="19"/>
  </r>
  <r>
    <n v="54331"/>
    <d v="2021-05-08T04:45:08"/>
    <n v="245475"/>
    <n v="125562"/>
    <n v="5"/>
    <d v="2021-05-08T09:45:08"/>
    <s v="май"/>
    <s v="суббота"/>
    <x v="8"/>
  </r>
  <r>
    <n v="54332"/>
    <d v="2021-05-08T04:47:11"/>
    <n v="147554"/>
    <n v="171935"/>
    <n v="0"/>
    <d v="2021-05-08T04:47:11"/>
    <s v="май"/>
    <s v="суббота"/>
    <x v="5"/>
  </r>
  <r>
    <n v="54336"/>
    <d v="2021-05-08T04:51:54"/>
    <n v="280316"/>
    <n v="380039"/>
    <n v="2"/>
    <d v="2021-05-08T06:51:54"/>
    <s v="май"/>
    <s v="суббота"/>
    <x v="3"/>
  </r>
  <r>
    <n v="54339"/>
    <d v="2021-05-08T04:52:07"/>
    <n v="18080"/>
    <n v="304128"/>
    <n v="-7"/>
    <d v="2021-05-07T21:52:07"/>
    <s v="май"/>
    <s v="пятница"/>
    <x v="19"/>
  </r>
  <r>
    <n v="54340"/>
    <d v="2021-05-08T04:55:41"/>
    <n v="46357"/>
    <n v="88863"/>
    <n v="1"/>
    <d v="2021-05-08T05:55:41"/>
    <s v="май"/>
    <s v="суббота"/>
    <x v="6"/>
  </r>
  <r>
    <n v="54342"/>
    <d v="2021-05-08T05:00:57"/>
    <n v="105924"/>
    <n v="122982"/>
    <n v="7"/>
    <d v="2021-05-08T12:00:57"/>
    <s v="май"/>
    <s v="суббота"/>
    <x v="16"/>
  </r>
  <r>
    <n v="54346"/>
    <d v="2021-05-08T05:00:57"/>
    <n v="168927"/>
    <n v="145101"/>
    <n v="2"/>
    <d v="2021-05-08T07:00:57"/>
    <s v="май"/>
    <s v="суббота"/>
    <x v="9"/>
  </r>
  <r>
    <n v="54350"/>
    <d v="2021-05-08T05:02:21"/>
    <n v="301936"/>
    <n v="347008"/>
    <n v="1"/>
    <d v="2021-05-08T06:02:21"/>
    <s v="май"/>
    <s v="суббота"/>
    <x v="3"/>
  </r>
  <r>
    <n v="54352"/>
    <d v="2021-05-08T05:04:56"/>
    <n v="39596"/>
    <n v="394819"/>
    <n v="11"/>
    <d v="2021-05-08T16:04:56"/>
    <s v="май"/>
    <s v="суббота"/>
    <x v="11"/>
  </r>
  <r>
    <n v="54353"/>
    <d v="2021-05-08T05:06:05"/>
    <n v="348404"/>
    <n v="411922"/>
    <n v="3"/>
    <d v="2021-05-08T08:06:05"/>
    <s v="май"/>
    <s v="суббота"/>
    <x v="13"/>
  </r>
  <r>
    <n v="54357"/>
    <d v="2021-05-08T05:06:21"/>
    <n v="147931"/>
    <n v="143024"/>
    <n v="-8"/>
    <d v="2021-05-07T21:06:21"/>
    <s v="май"/>
    <s v="пятница"/>
    <x v="19"/>
  </r>
  <r>
    <n v="54362"/>
    <d v="2021-05-08T05:07:11"/>
    <n v="295859"/>
    <n v="470762"/>
    <n v="2"/>
    <d v="2021-05-08T07:07:11"/>
    <s v="май"/>
    <s v="суббота"/>
    <x v="9"/>
  </r>
  <r>
    <n v="54364"/>
    <d v="2021-05-08T05:07:32"/>
    <n v="309900"/>
    <n v="411922"/>
    <n v="2"/>
    <d v="2021-05-08T07:07:32"/>
    <s v="май"/>
    <s v="суббота"/>
    <x v="9"/>
  </r>
  <r>
    <n v="54367"/>
    <d v="2021-05-08T05:10:00"/>
    <n v="337163"/>
    <n v="311460"/>
    <n v="1"/>
    <d v="2021-05-08T06:10:00"/>
    <s v="май"/>
    <s v="суббота"/>
    <x v="3"/>
  </r>
  <r>
    <n v="54368"/>
    <d v="2021-05-08T05:13:47"/>
    <n v="297726"/>
    <n v="230507"/>
    <n v="7"/>
    <d v="2021-05-08T12:13:47"/>
    <s v="май"/>
    <s v="суббота"/>
    <x v="16"/>
  </r>
  <r>
    <n v="54373"/>
    <d v="2021-05-08T05:17:20"/>
    <n v="285779"/>
    <n v="227775"/>
    <n v="2"/>
    <d v="2021-05-08T07:17:20"/>
    <s v="май"/>
    <s v="суббота"/>
    <x v="9"/>
  </r>
  <r>
    <n v="54374"/>
    <d v="2021-05-08T05:20:09"/>
    <n v="245000"/>
    <n v="439981"/>
    <n v="2"/>
    <d v="2021-05-08T07:20:09"/>
    <s v="май"/>
    <s v="суббота"/>
    <x v="9"/>
  </r>
  <r>
    <n v="54375"/>
    <d v="2021-05-08T05:23:32"/>
    <n v="31348"/>
    <n v="250679"/>
    <n v="3"/>
    <d v="2021-05-08T08:23:32"/>
    <s v="май"/>
    <s v="суббота"/>
    <x v="13"/>
  </r>
  <r>
    <n v="54378"/>
    <d v="2021-05-08T05:24:09"/>
    <n v="85318"/>
    <n v="311670"/>
    <n v="1"/>
    <d v="2021-05-08T06:24:09"/>
    <s v="май"/>
    <s v="суббота"/>
    <x v="3"/>
  </r>
  <r>
    <n v="54382"/>
    <d v="2021-05-08T05:29:15"/>
    <n v="68568"/>
    <n v="47234"/>
    <n v="0"/>
    <d v="2021-05-08T05:29:15"/>
    <s v="май"/>
    <s v="суббота"/>
    <x v="6"/>
  </r>
  <r>
    <n v="54383"/>
    <d v="2021-05-08T05:33:33"/>
    <n v="32670"/>
    <n v="411922"/>
    <n v="1"/>
    <d v="2021-05-08T06:33:33"/>
    <s v="май"/>
    <s v="суббота"/>
    <x v="3"/>
  </r>
  <r>
    <n v="54384"/>
    <d v="2021-05-08T05:34:18"/>
    <n v="20284"/>
    <n v="25268"/>
    <n v="0"/>
    <d v="2021-05-08T05:34:18"/>
    <s v="май"/>
    <s v="суббота"/>
    <x v="6"/>
  </r>
  <r>
    <n v="54389"/>
    <d v="2021-05-08T05:38:00"/>
    <n v="237584"/>
    <n v="341333"/>
    <n v="3"/>
    <d v="2021-05-08T08:38:00"/>
    <s v="май"/>
    <s v="суббота"/>
    <x v="13"/>
  </r>
  <r>
    <n v="54390"/>
    <d v="2021-05-08T05:38:21"/>
    <n v="135315"/>
    <n v="206264"/>
    <n v="0"/>
    <d v="2021-05-08T05:38:21"/>
    <s v="май"/>
    <s v="суббота"/>
    <x v="6"/>
  </r>
  <r>
    <n v="54394"/>
    <d v="2021-05-08T05:39:56"/>
    <n v="298869"/>
    <n v="250679"/>
    <n v="3"/>
    <d v="2021-05-08T08:39:56"/>
    <s v="май"/>
    <s v="суббота"/>
    <x v="13"/>
  </r>
  <r>
    <n v="54395"/>
    <d v="2021-05-08T05:39:58"/>
    <n v="102066"/>
    <n v="435646"/>
    <n v="-7"/>
    <d v="2021-05-07T22:39:58"/>
    <s v="май"/>
    <s v="пятница"/>
    <x v="20"/>
  </r>
  <r>
    <n v="54397"/>
    <d v="2021-05-08T05:41:03"/>
    <n v="143108"/>
    <n v="242428"/>
    <n v="9"/>
    <d v="2021-05-08T14:41:03"/>
    <s v="май"/>
    <s v="суббота"/>
    <x v="12"/>
  </r>
  <r>
    <n v="54400"/>
    <d v="2021-05-08T05:41:38"/>
    <n v="259213"/>
    <n v="347008"/>
    <n v="-6"/>
    <d v="2021-05-07T23:41:38"/>
    <s v="май"/>
    <s v="пятница"/>
    <x v="22"/>
  </r>
  <r>
    <n v="54403"/>
    <d v="2021-05-08T05:42:00"/>
    <n v="195140"/>
    <n v="114865"/>
    <n v="-5"/>
    <d v="2021-05-08T00:42:00"/>
    <s v="май"/>
    <s v="суббота"/>
    <x v="1"/>
  </r>
  <r>
    <n v="54406"/>
    <d v="2021-05-08T05:51:32"/>
    <n v="196947"/>
    <n v="250679"/>
    <n v="1"/>
    <d v="2021-05-08T06:51:32"/>
    <s v="май"/>
    <s v="суббота"/>
    <x v="3"/>
  </r>
  <r>
    <n v="54409"/>
    <d v="2021-05-08T05:58:18"/>
    <n v="151880"/>
    <n v="386333"/>
    <n v="2"/>
    <d v="2021-05-08T07:58:18"/>
    <s v="май"/>
    <s v="суббота"/>
    <x v="9"/>
  </r>
  <r>
    <n v="54414"/>
    <d v="2021-05-08T05:58:31"/>
    <n v="207682"/>
    <n v="351192"/>
    <n v="7"/>
    <d v="2021-05-08T12:58:31"/>
    <s v="май"/>
    <s v="суббота"/>
    <x v="16"/>
  </r>
  <r>
    <n v="54419"/>
    <d v="2021-05-08T06:00:14"/>
    <n v="251870"/>
    <n v="411922"/>
    <n v="1"/>
    <d v="2021-05-08T07:00:14"/>
    <s v="май"/>
    <s v="суббота"/>
    <x v="9"/>
  </r>
  <r>
    <n v="54421"/>
    <d v="2021-05-08T06:11:39"/>
    <n v="297585"/>
    <n v="335057"/>
    <n v="1"/>
    <d v="2021-05-08T07:11:39"/>
    <s v="май"/>
    <s v="суббота"/>
    <x v="9"/>
  </r>
  <r>
    <n v="54426"/>
    <d v="2021-05-08T06:13:14"/>
    <n v="111983"/>
    <n v="62570"/>
    <n v="1"/>
    <d v="2021-05-08T07:13:14"/>
    <s v="май"/>
    <s v="суббота"/>
    <x v="9"/>
  </r>
  <r>
    <n v="54429"/>
    <d v="2021-05-08T06:14:36"/>
    <n v="101551"/>
    <n v="21407"/>
    <n v="0"/>
    <d v="2021-05-08T06:14:36"/>
    <s v="май"/>
    <s v="суббота"/>
    <x v="3"/>
  </r>
  <r>
    <n v="54430"/>
    <d v="2021-05-08T06:19:39"/>
    <n v="321431"/>
    <n v="118549"/>
    <n v="0"/>
    <d v="2021-05-08T06:19:39"/>
    <s v="май"/>
    <s v="суббота"/>
    <x v="3"/>
  </r>
  <r>
    <n v="54433"/>
    <d v="2021-05-08T06:20:06"/>
    <n v="287657"/>
    <n v="180863"/>
    <n v="5"/>
    <d v="2021-05-08T11:20:06"/>
    <s v="май"/>
    <s v="суббота"/>
    <x v="17"/>
  </r>
  <r>
    <n v="54435"/>
    <d v="2021-05-08T06:20:40"/>
    <n v="285423"/>
    <n v="351192"/>
    <n v="9"/>
    <d v="2021-05-08T15:20:40"/>
    <s v="май"/>
    <s v="суббота"/>
    <x v="10"/>
  </r>
  <r>
    <n v="54436"/>
    <d v="2021-05-08T06:22:34"/>
    <n v="56345"/>
    <n v="439981"/>
    <n v="2"/>
    <d v="2021-05-08T08:22:34"/>
    <s v="май"/>
    <s v="суббота"/>
    <x v="13"/>
  </r>
  <r>
    <n v="54440"/>
    <d v="2021-05-08T06:23:31"/>
    <n v="206377"/>
    <n v="351192"/>
    <n v="7"/>
    <d v="2021-05-08T13:23:31"/>
    <s v="май"/>
    <s v="суббота"/>
    <x v="18"/>
  </r>
  <r>
    <n v="54445"/>
    <d v="2021-05-08T06:27:52"/>
    <n v="3308"/>
    <n v="250679"/>
    <n v="3"/>
    <d v="2021-05-08T09:27:52"/>
    <s v="май"/>
    <s v="суббота"/>
    <x v="8"/>
  </r>
  <r>
    <n v="54449"/>
    <d v="2021-05-08T06:29:54"/>
    <n v="339427"/>
    <n v="291066"/>
    <n v="0"/>
    <d v="2021-05-08T06:29:54"/>
    <s v="май"/>
    <s v="суббота"/>
    <x v="3"/>
  </r>
  <r>
    <n v="54453"/>
    <d v="2021-05-08T06:31:55"/>
    <n v="71710"/>
    <n v="230507"/>
    <n v="0"/>
    <d v="2021-05-08T06:31:55"/>
    <s v="май"/>
    <s v="суббота"/>
    <x v="3"/>
  </r>
  <r>
    <n v="54455"/>
    <d v="2021-05-08T06:35:07"/>
    <n v="2372"/>
    <n v="457493"/>
    <n v="2"/>
    <d v="2021-05-08T08:35:07"/>
    <s v="май"/>
    <s v="суббота"/>
    <x v="13"/>
  </r>
  <r>
    <n v="54458"/>
    <d v="2021-05-08T06:36:19"/>
    <n v="141697"/>
    <n v="389985"/>
    <n v="6"/>
    <d v="2021-05-08T12:36:19"/>
    <s v="май"/>
    <s v="суббота"/>
    <x v="16"/>
  </r>
  <r>
    <n v="54462"/>
    <d v="2021-05-08T06:38:25"/>
    <n v="51442"/>
    <n v="122902"/>
    <n v="1"/>
    <d v="2021-05-08T07:38:25"/>
    <s v="май"/>
    <s v="суббота"/>
    <x v="9"/>
  </r>
  <r>
    <n v="54466"/>
    <d v="2021-05-08T06:38:33"/>
    <n v="158046"/>
    <n v="405774"/>
    <n v="1"/>
    <d v="2021-05-08T07:38:33"/>
    <s v="май"/>
    <s v="суббота"/>
    <x v="9"/>
  </r>
  <r>
    <n v="54468"/>
    <d v="2021-05-08T06:40:48"/>
    <n v="216763"/>
    <n v="465525"/>
    <n v="1"/>
    <d v="2021-05-08T07:40:48"/>
    <s v="май"/>
    <s v="суббота"/>
    <x v="9"/>
  </r>
  <r>
    <n v="54469"/>
    <d v="2021-05-08T06:44:26"/>
    <n v="307860"/>
    <n v="242428"/>
    <n v="1"/>
    <d v="2021-05-08T07:44:26"/>
    <s v="май"/>
    <s v="суббота"/>
    <x v="9"/>
  </r>
  <r>
    <n v="54470"/>
    <d v="2021-05-08T06:50:22"/>
    <n v="99158"/>
    <n v="37644"/>
    <n v="2"/>
    <d v="2021-05-08T08:50:22"/>
    <s v="май"/>
    <s v="суббота"/>
    <x v="13"/>
  </r>
  <r>
    <n v="54471"/>
    <d v="2021-05-08T06:55:36"/>
    <n v="126731"/>
    <n v="351192"/>
    <n v="3"/>
    <d v="2021-05-08T09:55:36"/>
    <s v="май"/>
    <s v="суббота"/>
    <x v="8"/>
  </r>
  <r>
    <n v="54476"/>
    <d v="2021-05-08T06:55:39"/>
    <n v="279215"/>
    <n v="21760"/>
    <n v="1"/>
    <d v="2021-05-08T07:55:39"/>
    <s v="май"/>
    <s v="суббота"/>
    <x v="9"/>
  </r>
  <r>
    <n v="54477"/>
    <d v="2021-05-08T07:00:03"/>
    <n v="23862"/>
    <n v="89186"/>
    <n v="1"/>
    <d v="2021-05-08T08:00:03"/>
    <s v="май"/>
    <s v="суббота"/>
    <x v="13"/>
  </r>
  <r>
    <n v="54480"/>
    <d v="2021-05-08T07:01:32"/>
    <n v="258806"/>
    <n v="43842"/>
    <n v="2"/>
    <d v="2021-05-08T09:01:32"/>
    <s v="май"/>
    <s v="суббота"/>
    <x v="8"/>
  </r>
  <r>
    <n v="54482"/>
    <d v="2021-05-08T07:04:53"/>
    <n v="164089"/>
    <n v="347008"/>
    <n v="7"/>
    <d v="2021-05-08T14:04:53"/>
    <s v="май"/>
    <s v="суббота"/>
    <x v="12"/>
  </r>
  <r>
    <n v="54487"/>
    <d v="2021-05-08T07:06:12"/>
    <n v="202060"/>
    <n v="177852"/>
    <n v="1"/>
    <d v="2021-05-08T08:06:12"/>
    <s v="май"/>
    <s v="суббота"/>
    <x v="13"/>
  </r>
  <r>
    <n v="54489"/>
    <d v="2021-05-08T07:09:48"/>
    <n v="330514"/>
    <n v="154228"/>
    <n v="1"/>
    <d v="2021-05-08T08:09:48"/>
    <s v="май"/>
    <s v="суббота"/>
    <x v="13"/>
  </r>
  <r>
    <n v="54491"/>
    <d v="2021-05-08T07:10:33"/>
    <n v="318008"/>
    <n v="298909"/>
    <n v="2"/>
    <d v="2021-05-08T09:10:33"/>
    <s v="май"/>
    <s v="суббота"/>
    <x v="8"/>
  </r>
  <r>
    <n v="54495"/>
    <d v="2021-05-08T07:11:02"/>
    <n v="191816"/>
    <n v="16029"/>
    <n v="0"/>
    <d v="2021-05-08T07:11:02"/>
    <s v="май"/>
    <s v="суббота"/>
    <x v="9"/>
  </r>
  <r>
    <n v="54497"/>
    <d v="2021-05-08T07:11:04"/>
    <n v="322144"/>
    <n v="157871"/>
    <n v="2"/>
    <d v="2021-05-08T09:11:04"/>
    <s v="май"/>
    <s v="суббота"/>
    <x v="8"/>
  </r>
  <r>
    <n v="54499"/>
    <d v="2021-05-08T07:11:07"/>
    <n v="78211"/>
    <n v="347008"/>
    <n v="1"/>
    <d v="2021-05-08T08:11:07"/>
    <s v="май"/>
    <s v="суббота"/>
    <x v="13"/>
  </r>
  <r>
    <n v="54500"/>
    <d v="2021-05-08T07:13:50"/>
    <n v="122679"/>
    <n v="250679"/>
    <n v="3"/>
    <d v="2021-05-08T10:13:50"/>
    <s v="май"/>
    <s v="суббота"/>
    <x v="15"/>
  </r>
  <r>
    <n v="54501"/>
    <d v="2021-05-08T07:20:34"/>
    <n v="287121"/>
    <n v="411922"/>
    <n v="1"/>
    <d v="2021-05-08T08:20:34"/>
    <s v="май"/>
    <s v="суббота"/>
    <x v="13"/>
  </r>
  <r>
    <n v="54505"/>
    <d v="2021-05-08T07:22:24"/>
    <n v="217524"/>
    <n v="411922"/>
    <n v="11"/>
    <d v="2021-05-08T18:22:24"/>
    <s v="май"/>
    <s v="суббота"/>
    <x v="21"/>
  </r>
  <r>
    <n v="54506"/>
    <d v="2021-05-08T07:25:19"/>
    <n v="95512"/>
    <n v="258251"/>
    <n v="4"/>
    <d v="2021-05-08T11:25:19"/>
    <s v="май"/>
    <s v="суббота"/>
    <x v="17"/>
  </r>
  <r>
    <n v="54508"/>
    <d v="2021-05-08T07:26:29"/>
    <n v="114978"/>
    <n v="420674"/>
    <n v="-6"/>
    <d v="2021-05-08T01:26:29"/>
    <s v="май"/>
    <s v="суббота"/>
    <x v="0"/>
  </r>
  <r>
    <n v="54513"/>
    <d v="2021-05-08T07:29:32"/>
    <n v="317749"/>
    <n v="388561"/>
    <n v="1"/>
    <d v="2021-05-08T08:29:32"/>
    <s v="май"/>
    <s v="суббота"/>
    <x v="13"/>
  </r>
  <r>
    <n v="54516"/>
    <d v="2021-05-08T07:31:44"/>
    <n v="53643"/>
    <n v="439981"/>
    <n v="7"/>
    <d v="2021-05-08T14:31:44"/>
    <s v="май"/>
    <s v="суббота"/>
    <x v="12"/>
  </r>
  <r>
    <n v="54520"/>
    <d v="2021-05-08T07:34:27"/>
    <n v="274455"/>
    <n v="118549"/>
    <n v="0"/>
    <d v="2021-05-08T07:34:27"/>
    <s v="май"/>
    <s v="суббота"/>
    <x v="9"/>
  </r>
  <r>
    <n v="54525"/>
    <d v="2021-05-08T07:35:46"/>
    <n v="327986"/>
    <n v="230836"/>
    <n v="2"/>
    <d v="2021-05-08T09:35:46"/>
    <s v="май"/>
    <s v="суббота"/>
    <x v="8"/>
  </r>
  <r>
    <n v="54529"/>
    <d v="2021-05-08T07:36:07"/>
    <n v="94759"/>
    <n v="258219"/>
    <n v="0"/>
    <d v="2021-05-08T07:36:07"/>
    <s v="май"/>
    <s v="суббота"/>
    <x v="9"/>
  </r>
  <r>
    <n v="54532"/>
    <d v="2021-05-08T07:38:09"/>
    <n v="100344"/>
    <n v="468655"/>
    <n v="7"/>
    <d v="2021-05-08T14:38:09"/>
    <s v="май"/>
    <s v="суббота"/>
    <x v="12"/>
  </r>
  <r>
    <n v="54534"/>
    <d v="2021-05-08T07:38:38"/>
    <n v="302889"/>
    <n v="267896"/>
    <n v="0"/>
    <d v="2021-05-08T07:38:38"/>
    <s v="май"/>
    <s v="суббота"/>
    <x v="9"/>
  </r>
  <r>
    <n v="54538"/>
    <d v="2021-05-08T07:39:46"/>
    <n v="152519"/>
    <n v="169991"/>
    <n v="-4"/>
    <d v="2021-05-08T03:39:46"/>
    <s v="май"/>
    <s v="суббота"/>
    <x v="4"/>
  </r>
  <r>
    <n v="54539"/>
    <d v="2021-05-08T07:43:25"/>
    <n v="117079"/>
    <n v="472712"/>
    <n v="1"/>
    <d v="2021-05-08T08:43:25"/>
    <s v="май"/>
    <s v="суббота"/>
    <x v="13"/>
  </r>
  <r>
    <n v="54540"/>
    <d v="2021-05-08T07:43:41"/>
    <n v="343964"/>
    <n v="182191"/>
    <n v="3"/>
    <d v="2021-05-08T10:43:41"/>
    <s v="май"/>
    <s v="суббота"/>
    <x v="15"/>
  </r>
  <r>
    <n v="54542"/>
    <d v="2021-05-08T07:46:17"/>
    <n v="155942"/>
    <n v="118549"/>
    <n v="8"/>
    <d v="2021-05-08T15:46:17"/>
    <s v="май"/>
    <s v="суббота"/>
    <x v="10"/>
  </r>
  <r>
    <n v="54543"/>
    <d v="2021-05-08T07:46:17"/>
    <n v="307620"/>
    <n v="7084"/>
    <n v="-8"/>
    <d v="2021-05-07T23:46:17"/>
    <s v="май"/>
    <s v="пятница"/>
    <x v="22"/>
  </r>
  <r>
    <n v="54544"/>
    <d v="2021-05-08T07:48:02"/>
    <n v="15044"/>
    <n v="310958"/>
    <n v="2"/>
    <d v="2021-05-08T09:48:02"/>
    <s v="май"/>
    <s v="суббота"/>
    <x v="8"/>
  </r>
  <r>
    <n v="54546"/>
    <d v="2021-05-08T07:51:32"/>
    <n v="291755"/>
    <n v="473327"/>
    <n v="9"/>
    <d v="2021-05-08T16:51:32"/>
    <s v="май"/>
    <s v="суббота"/>
    <x v="11"/>
  </r>
  <r>
    <n v="54548"/>
    <d v="2021-05-08T07:53:24"/>
    <n v="91876"/>
    <n v="310939"/>
    <n v="2"/>
    <d v="2021-05-08T09:53:24"/>
    <s v="май"/>
    <s v="суббота"/>
    <x v="8"/>
  </r>
  <r>
    <n v="54550"/>
    <d v="2021-05-08T07:55:22"/>
    <n v="158969"/>
    <n v="351192"/>
    <n v="7"/>
    <d v="2021-05-08T14:55:22"/>
    <s v="май"/>
    <s v="суббота"/>
    <x v="12"/>
  </r>
  <r>
    <n v="54554"/>
    <d v="2021-05-08T07:56:47"/>
    <n v="222699"/>
    <n v="305103"/>
    <n v="10"/>
    <d v="2021-05-08T17:56:47"/>
    <s v="май"/>
    <s v="суббота"/>
    <x v="7"/>
  </r>
  <r>
    <n v="54556"/>
    <d v="2021-05-08T07:57:56"/>
    <n v="93158"/>
    <n v="343491"/>
    <n v="-8"/>
    <d v="2021-05-07T23:57:56"/>
    <s v="май"/>
    <s v="пятница"/>
    <x v="22"/>
  </r>
  <r>
    <n v="54561"/>
    <d v="2021-05-08T07:58:06"/>
    <n v="27963"/>
    <n v="470762"/>
    <n v="1"/>
    <d v="2021-05-08T08:58:06"/>
    <s v="май"/>
    <s v="суббота"/>
    <x v="13"/>
  </r>
  <r>
    <n v="54565"/>
    <d v="2021-05-08T08:01:31"/>
    <n v="257931"/>
    <n v="244574"/>
    <n v="1"/>
    <d v="2021-05-08T09:01:31"/>
    <s v="май"/>
    <s v="суббота"/>
    <x v="8"/>
  </r>
  <r>
    <n v="54566"/>
    <d v="2021-05-08T08:04:52"/>
    <n v="75778"/>
    <n v="250679"/>
    <n v="3"/>
    <d v="2021-05-08T11:04:52"/>
    <s v="май"/>
    <s v="суббота"/>
    <x v="17"/>
  </r>
  <r>
    <n v="54569"/>
    <d v="2021-05-08T08:05:17"/>
    <n v="255039"/>
    <n v="268009"/>
    <n v="0"/>
    <d v="2021-05-08T08:05:17"/>
    <s v="май"/>
    <s v="суббота"/>
    <x v="13"/>
  </r>
  <r>
    <n v="54572"/>
    <d v="2021-05-08T08:05:31"/>
    <n v="26538"/>
    <n v="166809"/>
    <n v="1"/>
    <d v="2021-05-08T09:05:31"/>
    <s v="май"/>
    <s v="суббота"/>
    <x v="8"/>
  </r>
  <r>
    <n v="54575"/>
    <d v="2021-05-08T08:12:30"/>
    <n v="281297"/>
    <n v="21760"/>
    <n v="9"/>
    <d v="2021-05-08T17:12:30"/>
    <s v="май"/>
    <s v="суббота"/>
    <x v="7"/>
  </r>
  <r>
    <n v="54578"/>
    <d v="2021-05-08T08:14:50"/>
    <n v="81381"/>
    <n v="371515"/>
    <n v="9"/>
    <d v="2021-05-08T17:14:50"/>
    <s v="май"/>
    <s v="суббота"/>
    <x v="7"/>
  </r>
  <r>
    <n v="54579"/>
    <d v="2021-05-08T08:14:58"/>
    <n v="140329"/>
    <n v="182191"/>
    <n v="4"/>
    <d v="2021-05-08T12:14:58"/>
    <s v="май"/>
    <s v="суббота"/>
    <x v="16"/>
  </r>
  <r>
    <n v="54580"/>
    <d v="2021-05-08T08:15:06"/>
    <n v="321531"/>
    <n v="288529"/>
    <n v="2"/>
    <d v="2021-05-08T10:15:06"/>
    <s v="май"/>
    <s v="суббота"/>
    <x v="15"/>
  </r>
  <r>
    <n v="54584"/>
    <d v="2021-05-08T08:17:21"/>
    <n v="74273"/>
    <n v="357547"/>
    <n v="3"/>
    <d v="2021-05-08T11:17:21"/>
    <s v="май"/>
    <s v="суббота"/>
    <x v="17"/>
  </r>
  <r>
    <n v="54585"/>
    <d v="2021-05-08T08:17:50"/>
    <n v="10642"/>
    <n v="411922"/>
    <n v="8"/>
    <d v="2021-05-08T16:17:50"/>
    <s v="май"/>
    <s v="суббота"/>
    <x v="11"/>
  </r>
  <r>
    <n v="54588"/>
    <d v="2021-05-08T08:18:53"/>
    <n v="179110"/>
    <n v="411922"/>
    <n v="0"/>
    <d v="2021-05-08T08:18:53"/>
    <s v="май"/>
    <s v="суббота"/>
    <x v="13"/>
  </r>
  <r>
    <n v="54589"/>
    <d v="2021-05-08T08:21:02"/>
    <n v="349472"/>
    <n v="19714"/>
    <n v="1"/>
    <d v="2021-05-08T09:21:02"/>
    <s v="май"/>
    <s v="суббота"/>
    <x v="8"/>
  </r>
  <r>
    <n v="54592"/>
    <d v="2021-05-08T08:22:03"/>
    <n v="164294"/>
    <n v="194137"/>
    <n v="2"/>
    <d v="2021-05-08T10:22:03"/>
    <s v="май"/>
    <s v="суббота"/>
    <x v="15"/>
  </r>
  <r>
    <n v="54593"/>
    <d v="2021-05-08T08:24:58"/>
    <n v="117109"/>
    <n v="126107"/>
    <n v="2"/>
    <d v="2021-05-08T10:24:58"/>
    <s v="май"/>
    <s v="суббота"/>
    <x v="15"/>
  </r>
  <r>
    <n v="54596"/>
    <d v="2021-05-08T08:24:58"/>
    <n v="276887"/>
    <n v="179296"/>
    <n v="2"/>
    <d v="2021-05-08T10:24:58"/>
    <s v="май"/>
    <s v="суббота"/>
    <x v="15"/>
  </r>
  <r>
    <n v="54597"/>
    <d v="2021-05-08T08:26:26"/>
    <n v="37698"/>
    <n v="287991"/>
    <n v="1"/>
    <d v="2021-05-08T09:26:26"/>
    <s v="май"/>
    <s v="суббота"/>
    <x v="8"/>
  </r>
  <r>
    <n v="54602"/>
    <d v="2021-05-08T08:28:38"/>
    <n v="218009"/>
    <n v="394819"/>
    <n v="3"/>
    <d v="2021-05-08T11:28:38"/>
    <s v="май"/>
    <s v="суббота"/>
    <x v="17"/>
  </r>
  <r>
    <n v="54605"/>
    <d v="2021-05-08T08:28:48"/>
    <n v="325383"/>
    <n v="108086"/>
    <n v="1"/>
    <d v="2021-05-08T09:28:48"/>
    <s v="май"/>
    <s v="суббота"/>
    <x v="8"/>
  </r>
  <r>
    <n v="54606"/>
    <d v="2021-05-08T08:29:28"/>
    <n v="140206"/>
    <n v="343604"/>
    <n v="2"/>
    <d v="2021-05-08T10:29:28"/>
    <s v="май"/>
    <s v="суббота"/>
    <x v="15"/>
  </r>
  <r>
    <n v="54609"/>
    <d v="2021-05-08T08:30:32"/>
    <n v="256765"/>
    <n v="470762"/>
    <n v="2"/>
    <d v="2021-05-08T10:30:32"/>
    <s v="май"/>
    <s v="суббота"/>
    <x v="15"/>
  </r>
  <r>
    <n v="54611"/>
    <d v="2021-05-08T08:30:34"/>
    <n v="43887"/>
    <n v="182191"/>
    <n v="-8"/>
    <d v="2021-05-08T00:30:34"/>
    <s v="май"/>
    <s v="суббота"/>
    <x v="1"/>
  </r>
  <r>
    <n v="54615"/>
    <d v="2021-05-08T08:30:42"/>
    <n v="236743"/>
    <n v="32415"/>
    <n v="3"/>
    <d v="2021-05-08T11:30:42"/>
    <s v="май"/>
    <s v="суббота"/>
    <x v="17"/>
  </r>
  <r>
    <n v="54616"/>
    <d v="2021-05-08T08:31:01"/>
    <n v="108047"/>
    <n v="251678"/>
    <n v="1"/>
    <d v="2021-05-08T09:31:01"/>
    <s v="май"/>
    <s v="суббота"/>
    <x v="8"/>
  </r>
  <r>
    <n v="54618"/>
    <d v="2021-05-08T08:33:13"/>
    <n v="131622"/>
    <n v="88863"/>
    <n v="-6"/>
    <d v="2021-05-08T02:33:13"/>
    <s v="май"/>
    <s v="суббота"/>
    <x v="2"/>
  </r>
  <r>
    <n v="54621"/>
    <d v="2021-05-08T08:33:52"/>
    <n v="143893"/>
    <n v="411922"/>
    <n v="0"/>
    <d v="2021-05-08T08:33:52"/>
    <s v="май"/>
    <s v="суббота"/>
    <x v="13"/>
  </r>
  <r>
    <n v="54625"/>
    <d v="2021-05-08T08:35:45"/>
    <n v="211493"/>
    <n v="295307"/>
    <n v="1"/>
    <d v="2021-05-08T09:35:45"/>
    <s v="май"/>
    <s v="суббота"/>
    <x v="8"/>
  </r>
  <r>
    <n v="54626"/>
    <d v="2021-05-08T08:39:27"/>
    <n v="175794"/>
    <n v="370651"/>
    <n v="4"/>
    <d v="2021-05-08T12:39:27"/>
    <s v="май"/>
    <s v="суббота"/>
    <x v="16"/>
  </r>
  <r>
    <n v="54630"/>
    <d v="2021-05-08T08:45:42"/>
    <n v="133368"/>
    <n v="312954"/>
    <n v="6"/>
    <d v="2021-05-08T14:45:42"/>
    <s v="май"/>
    <s v="суббота"/>
    <x v="12"/>
  </r>
  <r>
    <n v="54633"/>
    <d v="2021-05-08T08:49:04"/>
    <n v="201133"/>
    <n v="118549"/>
    <n v="1"/>
    <d v="2021-05-08T09:49:04"/>
    <s v="май"/>
    <s v="суббота"/>
    <x v="8"/>
  </r>
  <r>
    <n v="54636"/>
    <d v="2021-05-08T08:54:10"/>
    <n v="10431"/>
    <n v="411922"/>
    <n v="0"/>
    <d v="2021-05-08T08:54:10"/>
    <s v="май"/>
    <s v="суббота"/>
    <x v="13"/>
  </r>
  <r>
    <n v="54640"/>
    <d v="2021-05-08T08:54:18"/>
    <n v="99202"/>
    <n v="17862"/>
    <n v="1"/>
    <d v="2021-05-08T09:54:18"/>
    <s v="май"/>
    <s v="суббота"/>
    <x v="8"/>
  </r>
  <r>
    <n v="54642"/>
    <d v="2021-05-08T09:00:16"/>
    <n v="111305"/>
    <n v="250679"/>
    <n v="7"/>
    <d v="2021-05-08T16:00:16"/>
    <s v="май"/>
    <s v="суббота"/>
    <x v="11"/>
  </r>
  <r>
    <n v="54644"/>
    <d v="2021-05-08T09:00:33"/>
    <n v="192795"/>
    <n v="230507"/>
    <n v="1"/>
    <d v="2021-05-08T10:00:33"/>
    <s v="май"/>
    <s v="суббота"/>
    <x v="15"/>
  </r>
  <r>
    <n v="54649"/>
    <d v="2021-05-08T09:00:43"/>
    <n v="297373"/>
    <n v="411922"/>
    <n v="3"/>
    <d v="2021-05-08T12:00:43"/>
    <s v="май"/>
    <s v="суббота"/>
    <x v="16"/>
  </r>
  <r>
    <n v="54650"/>
    <d v="2021-05-08T09:06:41"/>
    <n v="334718"/>
    <n v="347008"/>
    <n v="2"/>
    <d v="2021-05-08T11:06:41"/>
    <s v="май"/>
    <s v="суббота"/>
    <x v="17"/>
  </r>
  <r>
    <n v="54654"/>
    <d v="2021-05-08T09:07:08"/>
    <n v="102793"/>
    <n v="411922"/>
    <n v="1"/>
    <d v="2021-05-08T10:07:08"/>
    <s v="май"/>
    <s v="суббота"/>
    <x v="15"/>
  </r>
  <r>
    <n v="54657"/>
    <d v="2021-05-08T09:10:55"/>
    <n v="245531"/>
    <n v="218028"/>
    <n v="2"/>
    <d v="2021-05-08T11:10:55"/>
    <s v="май"/>
    <s v="суббота"/>
    <x v="17"/>
  </r>
  <r>
    <n v="54661"/>
    <d v="2021-05-08T09:14:50"/>
    <n v="343942"/>
    <n v="288818"/>
    <n v="12"/>
    <d v="2021-05-08T21:14:50"/>
    <s v="май"/>
    <s v="суббота"/>
    <x v="19"/>
  </r>
  <r>
    <n v="54664"/>
    <d v="2021-05-08T09:16:35"/>
    <n v="177080"/>
    <n v="154228"/>
    <n v="3"/>
    <d v="2021-05-08T12:16:35"/>
    <s v="май"/>
    <s v="суббота"/>
    <x v="16"/>
  </r>
  <r>
    <n v="54665"/>
    <d v="2021-05-08T09:18:26"/>
    <n v="66285"/>
    <n v="250679"/>
    <n v="7"/>
    <d v="2021-05-08T16:18:26"/>
    <s v="май"/>
    <s v="суббота"/>
    <x v="11"/>
  </r>
  <r>
    <n v="54668"/>
    <d v="2021-05-08T09:18:43"/>
    <n v="136874"/>
    <n v="267852"/>
    <n v="-6"/>
    <d v="2021-05-08T03:18:43"/>
    <s v="май"/>
    <s v="суббота"/>
    <x v="4"/>
  </r>
  <r>
    <n v="54670"/>
    <d v="2021-05-08T09:23:26"/>
    <n v="219422"/>
    <n v="258251"/>
    <n v="3"/>
    <d v="2021-05-08T12:23:26"/>
    <s v="май"/>
    <s v="суббота"/>
    <x v="16"/>
  </r>
  <r>
    <n v="54671"/>
    <d v="2021-05-08T09:24:22"/>
    <n v="80396"/>
    <n v="230027"/>
    <n v="1"/>
    <d v="2021-05-08T10:24:22"/>
    <s v="май"/>
    <s v="суббота"/>
    <x v="15"/>
  </r>
  <r>
    <n v="54675"/>
    <d v="2021-05-08T09:25:38"/>
    <n v="28768"/>
    <n v="180863"/>
    <n v="1"/>
    <d v="2021-05-08T10:25:38"/>
    <s v="май"/>
    <s v="суббота"/>
    <x v="15"/>
  </r>
  <r>
    <n v="54678"/>
    <d v="2021-05-08T09:26:18"/>
    <n v="92966"/>
    <n v="470762"/>
    <n v="2"/>
    <d v="2021-05-08T11:26:18"/>
    <s v="май"/>
    <s v="суббота"/>
    <x v="17"/>
  </r>
  <r>
    <n v="54679"/>
    <d v="2021-05-08T09:27:16"/>
    <n v="164756"/>
    <n v="158978"/>
    <n v="1"/>
    <d v="2021-05-08T10:27:16"/>
    <s v="май"/>
    <s v="суббота"/>
    <x v="15"/>
  </r>
  <r>
    <n v="54684"/>
    <d v="2021-05-08T09:28:14"/>
    <n v="142725"/>
    <n v="131685"/>
    <n v="3"/>
    <d v="2021-05-08T12:28:14"/>
    <s v="май"/>
    <s v="суббота"/>
    <x v="16"/>
  </r>
  <r>
    <n v="54685"/>
    <d v="2021-05-08T09:29:24"/>
    <n v="184629"/>
    <n v="411922"/>
    <n v="9"/>
    <d v="2021-05-08T18:29:24"/>
    <s v="май"/>
    <s v="суббота"/>
    <x v="21"/>
  </r>
  <r>
    <n v="54686"/>
    <d v="2021-05-08T09:29:43"/>
    <n v="328469"/>
    <n v="43842"/>
    <n v="-9"/>
    <d v="2021-05-08T00:29:43"/>
    <s v="май"/>
    <s v="суббота"/>
    <x v="1"/>
  </r>
  <r>
    <n v="54689"/>
    <d v="2021-05-08T09:29:59"/>
    <n v="145302"/>
    <n v="401945"/>
    <n v="6"/>
    <d v="2021-05-08T15:29:59"/>
    <s v="май"/>
    <s v="суббота"/>
    <x v="10"/>
  </r>
  <r>
    <n v="54693"/>
    <d v="2021-05-08T09:32:35"/>
    <n v="100402"/>
    <n v="118549"/>
    <n v="0"/>
    <d v="2021-05-08T09:32:35"/>
    <s v="май"/>
    <s v="суббота"/>
    <x v="8"/>
  </r>
  <r>
    <n v="54697"/>
    <d v="2021-05-08T09:33:59"/>
    <n v="186970"/>
    <n v="109923"/>
    <n v="2"/>
    <d v="2021-05-08T11:33:59"/>
    <s v="май"/>
    <s v="суббота"/>
    <x v="17"/>
  </r>
  <r>
    <n v="54701"/>
    <d v="2021-05-08T09:37:28"/>
    <n v="20420"/>
    <n v="254768"/>
    <n v="2"/>
    <d v="2021-05-08T11:37:28"/>
    <s v="май"/>
    <s v="суббота"/>
    <x v="17"/>
  </r>
  <r>
    <n v="54702"/>
    <d v="2021-05-08T09:42:57"/>
    <n v="212449"/>
    <n v="91310"/>
    <n v="1"/>
    <d v="2021-05-08T10:42:57"/>
    <s v="май"/>
    <s v="суббота"/>
    <x v="15"/>
  </r>
  <r>
    <n v="54707"/>
    <d v="2021-05-08T09:44:10"/>
    <n v="308582"/>
    <n v="445517"/>
    <n v="2"/>
    <d v="2021-05-08T11:44:10"/>
    <s v="май"/>
    <s v="суббота"/>
    <x v="17"/>
  </r>
  <r>
    <n v="54710"/>
    <d v="2021-05-08T09:44:43"/>
    <n v="308541"/>
    <n v="419338"/>
    <n v="0"/>
    <d v="2021-05-08T09:44:43"/>
    <s v="май"/>
    <s v="суббота"/>
    <x v="8"/>
  </r>
  <r>
    <n v="54714"/>
    <d v="2021-05-08T09:56:12"/>
    <n v="105459"/>
    <n v="215663"/>
    <n v="7"/>
    <d v="2021-05-08T16:56:12"/>
    <s v="май"/>
    <s v="суббота"/>
    <x v="11"/>
  </r>
  <r>
    <n v="54717"/>
    <d v="2021-05-08T09:56:47"/>
    <n v="4039"/>
    <n v="473323"/>
    <n v="4"/>
    <d v="2021-05-08T13:56:47"/>
    <s v="май"/>
    <s v="суббота"/>
    <x v="18"/>
  </r>
  <r>
    <n v="54721"/>
    <d v="2021-05-08T09:58:17"/>
    <n v="215881"/>
    <n v="158978"/>
    <n v="0"/>
    <d v="2021-05-08T09:58:17"/>
    <s v="май"/>
    <s v="суббота"/>
    <x v="8"/>
  </r>
  <r>
    <n v="54726"/>
    <d v="2021-05-08T09:59:41"/>
    <n v="334690"/>
    <n v="62570"/>
    <n v="5"/>
    <d v="2021-05-08T14:59:41"/>
    <s v="май"/>
    <s v="суббота"/>
    <x v="12"/>
  </r>
  <r>
    <n v="54730"/>
    <d v="2021-05-08T10:00:29"/>
    <n v="95211"/>
    <n v="411922"/>
    <n v="3"/>
    <d v="2021-05-08T13:00:29"/>
    <s v="май"/>
    <s v="суббота"/>
    <x v="18"/>
  </r>
  <r>
    <n v="54735"/>
    <d v="2021-05-08T10:03:42"/>
    <n v="45081"/>
    <n v="204394"/>
    <n v="-4"/>
    <d v="2021-05-08T06:03:42"/>
    <s v="май"/>
    <s v="суббота"/>
    <x v="3"/>
  </r>
  <r>
    <n v="54740"/>
    <d v="2021-05-08T10:04:03"/>
    <n v="130562"/>
    <n v="155428"/>
    <n v="1"/>
    <d v="2021-05-08T11:04:03"/>
    <s v="май"/>
    <s v="суббота"/>
    <x v="17"/>
  </r>
  <r>
    <n v="54744"/>
    <d v="2021-05-08T10:06:43"/>
    <n v="214268"/>
    <n v="383061"/>
    <n v="1"/>
    <d v="2021-05-08T11:06:43"/>
    <s v="май"/>
    <s v="суббота"/>
    <x v="17"/>
  </r>
  <r>
    <n v="54747"/>
    <d v="2021-05-08T10:08:26"/>
    <n v="319356"/>
    <n v="182984"/>
    <n v="2"/>
    <d v="2021-05-08T12:08:26"/>
    <s v="май"/>
    <s v="суббота"/>
    <x v="16"/>
  </r>
  <r>
    <n v="54749"/>
    <d v="2021-05-08T10:11:55"/>
    <n v="170938"/>
    <n v="411922"/>
    <n v="2"/>
    <d v="2021-05-08T12:11:55"/>
    <s v="май"/>
    <s v="суббота"/>
    <x v="16"/>
  </r>
  <r>
    <n v="54751"/>
    <d v="2021-05-08T10:12:21"/>
    <n v="42894"/>
    <n v="33076"/>
    <n v="1"/>
    <d v="2021-05-08T11:12:21"/>
    <s v="май"/>
    <s v="суббота"/>
    <x v="17"/>
  </r>
  <r>
    <n v="54754"/>
    <d v="2021-05-08T10:13:48"/>
    <n v="154494"/>
    <n v="29021"/>
    <n v="1"/>
    <d v="2021-05-08T11:13:48"/>
    <s v="май"/>
    <s v="суббота"/>
    <x v="17"/>
  </r>
  <r>
    <n v="54758"/>
    <d v="2021-05-08T10:18:01"/>
    <n v="199408"/>
    <n v="411922"/>
    <n v="2"/>
    <d v="2021-05-08T12:18:01"/>
    <s v="май"/>
    <s v="суббота"/>
    <x v="16"/>
  </r>
  <r>
    <n v="54759"/>
    <d v="2021-05-08T10:18:43"/>
    <n v="276392"/>
    <n v="204394"/>
    <n v="2"/>
    <d v="2021-05-08T12:18:43"/>
    <s v="май"/>
    <s v="суббота"/>
    <x v="16"/>
  </r>
  <r>
    <n v="54760"/>
    <d v="2021-05-08T10:22:12"/>
    <n v="289738"/>
    <n v="153893"/>
    <n v="4"/>
    <d v="2021-05-08T14:22:12"/>
    <s v="май"/>
    <s v="суббота"/>
    <x v="12"/>
  </r>
  <r>
    <n v="54762"/>
    <d v="2021-05-08T10:22:41"/>
    <n v="196342"/>
    <n v="158978"/>
    <n v="2"/>
    <d v="2021-05-08T12:22:41"/>
    <s v="май"/>
    <s v="суббота"/>
    <x v="16"/>
  </r>
  <r>
    <n v="54763"/>
    <d v="2021-05-08T10:33:48"/>
    <n v="229248"/>
    <n v="227775"/>
    <n v="1"/>
    <d v="2021-05-08T11:33:48"/>
    <s v="май"/>
    <s v="суббота"/>
    <x v="17"/>
  </r>
  <r>
    <n v="54768"/>
    <d v="2021-05-08T10:36:55"/>
    <n v="14976"/>
    <n v="470762"/>
    <n v="3"/>
    <d v="2021-05-08T13:36:55"/>
    <s v="май"/>
    <s v="суббота"/>
    <x v="18"/>
  </r>
  <r>
    <n v="54773"/>
    <d v="2021-05-08T10:36:58"/>
    <n v="12098"/>
    <n v="347393"/>
    <n v="1"/>
    <d v="2021-05-08T11:36:58"/>
    <s v="май"/>
    <s v="суббота"/>
    <x v="17"/>
  </r>
  <r>
    <n v="54775"/>
    <d v="2021-05-08T10:38:27"/>
    <n v="311720"/>
    <n v="245484"/>
    <n v="2"/>
    <d v="2021-05-08T12:38:27"/>
    <s v="май"/>
    <s v="суббота"/>
    <x v="16"/>
  </r>
  <r>
    <n v="54778"/>
    <d v="2021-05-08T10:43:58"/>
    <n v="334399"/>
    <n v="411922"/>
    <n v="5"/>
    <d v="2021-05-08T15:43:58"/>
    <s v="май"/>
    <s v="суббота"/>
    <x v="10"/>
  </r>
  <r>
    <n v="54781"/>
    <d v="2021-05-08T10:45:06"/>
    <n v="177380"/>
    <n v="445697"/>
    <n v="1"/>
    <d v="2021-05-08T11:45:06"/>
    <s v="май"/>
    <s v="суббота"/>
    <x v="17"/>
  </r>
  <r>
    <n v="54784"/>
    <d v="2021-05-08T10:47:27"/>
    <n v="57182"/>
    <n v="267535"/>
    <n v="3"/>
    <d v="2021-05-08T13:47:27"/>
    <s v="май"/>
    <s v="суббота"/>
    <x v="18"/>
  </r>
  <r>
    <n v="54785"/>
    <d v="2021-05-08T10:47:27"/>
    <n v="263886"/>
    <n v="118549"/>
    <n v="3"/>
    <d v="2021-05-08T13:47:27"/>
    <s v="май"/>
    <s v="суббота"/>
    <x v="18"/>
  </r>
  <r>
    <n v="54787"/>
    <d v="2021-05-08T10:49:12"/>
    <n v="17494"/>
    <n v="172418"/>
    <n v="2"/>
    <d v="2021-05-08T12:49:12"/>
    <s v="май"/>
    <s v="суббота"/>
    <x v="16"/>
  </r>
  <r>
    <n v="54790"/>
    <d v="2021-05-08T10:49:47"/>
    <n v="336750"/>
    <n v="117086"/>
    <n v="3"/>
    <d v="2021-05-08T13:49:47"/>
    <s v="май"/>
    <s v="суббота"/>
    <x v="18"/>
  </r>
  <r>
    <n v="54791"/>
    <d v="2021-05-08T10:51:09"/>
    <n v="237851"/>
    <n v="165628"/>
    <n v="-9"/>
    <d v="2021-05-08T01:51:09"/>
    <s v="май"/>
    <s v="суббота"/>
    <x v="0"/>
  </r>
  <r>
    <n v="54792"/>
    <d v="2021-05-08T10:53:46"/>
    <n v="229209"/>
    <n v="290088"/>
    <n v="3"/>
    <d v="2021-05-08T13:53:46"/>
    <s v="май"/>
    <s v="суббота"/>
    <x v="18"/>
  </r>
  <r>
    <n v="54796"/>
    <d v="2021-05-08T10:54:38"/>
    <n v="258843"/>
    <n v="454895"/>
    <n v="1"/>
    <d v="2021-05-08T11:54:38"/>
    <s v="май"/>
    <s v="суббота"/>
    <x v="17"/>
  </r>
  <r>
    <n v="54798"/>
    <d v="2021-05-08T10:56:47"/>
    <n v="215726"/>
    <n v="122902"/>
    <n v="3"/>
    <d v="2021-05-08T13:56:47"/>
    <s v="май"/>
    <s v="суббота"/>
    <x v="18"/>
  </r>
  <r>
    <n v="54803"/>
    <d v="2021-05-08T10:58:32"/>
    <n v="234357"/>
    <n v="230507"/>
    <n v="2"/>
    <d v="2021-05-08T12:58:32"/>
    <s v="май"/>
    <s v="суббота"/>
    <x v="16"/>
  </r>
  <r>
    <n v="54807"/>
    <d v="2021-05-08T10:59:06"/>
    <n v="271156"/>
    <n v="9333"/>
    <n v="7"/>
    <d v="2021-05-08T17:59:06"/>
    <s v="май"/>
    <s v="суббота"/>
    <x v="7"/>
  </r>
  <r>
    <n v="54812"/>
    <d v="2021-05-08T11:00:16"/>
    <n v="19883"/>
    <n v="179296"/>
    <n v="1"/>
    <d v="2021-05-08T12:00:16"/>
    <s v="май"/>
    <s v="суббота"/>
    <x v="16"/>
  </r>
  <r>
    <n v="54816"/>
    <d v="2021-05-08T11:01:26"/>
    <n v="22298"/>
    <n v="182984"/>
    <n v="3"/>
    <d v="2021-05-08T14:01:26"/>
    <s v="май"/>
    <s v="суббота"/>
    <x v="12"/>
  </r>
  <r>
    <n v="54821"/>
    <d v="2021-05-08T11:01:26"/>
    <n v="219848"/>
    <n v="266557"/>
    <n v="7"/>
    <d v="2021-05-08T18:01:26"/>
    <s v="май"/>
    <s v="суббота"/>
    <x v="21"/>
  </r>
  <r>
    <n v="54823"/>
    <d v="2021-05-08T11:02:46"/>
    <n v="49764"/>
    <n v="343491"/>
    <n v="2"/>
    <d v="2021-05-08T13:02:46"/>
    <s v="май"/>
    <s v="суббота"/>
    <x v="18"/>
  </r>
  <r>
    <n v="54824"/>
    <d v="2021-05-08T11:02:59"/>
    <n v="252561"/>
    <n v="472712"/>
    <n v="1"/>
    <d v="2021-05-08T12:02:59"/>
    <s v="май"/>
    <s v="суббота"/>
    <x v="16"/>
  </r>
  <r>
    <n v="54828"/>
    <d v="2021-05-08T11:04:56"/>
    <n v="306873"/>
    <n v="478377"/>
    <n v="5"/>
    <d v="2021-05-08T16:04:56"/>
    <s v="май"/>
    <s v="суббота"/>
    <x v="11"/>
  </r>
  <r>
    <n v="54832"/>
    <d v="2021-05-08T11:05:29"/>
    <n v="272617"/>
    <n v="411922"/>
    <n v="1"/>
    <d v="2021-05-08T12:05:29"/>
    <s v="май"/>
    <s v="суббота"/>
    <x v="16"/>
  </r>
  <r>
    <n v="54837"/>
    <d v="2021-05-08T11:06:06"/>
    <n v="117399"/>
    <n v="215798"/>
    <n v="3"/>
    <d v="2021-05-08T14:06:06"/>
    <s v="май"/>
    <s v="суббота"/>
    <x v="12"/>
  </r>
  <r>
    <n v="54838"/>
    <d v="2021-05-08T11:07:16"/>
    <n v="307664"/>
    <n v="306524"/>
    <n v="9"/>
    <d v="2021-05-08T20:07:16"/>
    <s v="май"/>
    <s v="суббота"/>
    <x v="23"/>
  </r>
  <r>
    <n v="54839"/>
    <d v="2021-05-08T11:07:16"/>
    <n v="58127"/>
    <n v="411922"/>
    <n v="1"/>
    <d v="2021-05-08T12:07:16"/>
    <s v="май"/>
    <s v="суббота"/>
    <x v="16"/>
  </r>
  <r>
    <n v="54844"/>
    <d v="2021-05-08T11:08:26"/>
    <n v="80538"/>
    <n v="246604"/>
    <n v="7"/>
    <d v="2021-05-08T18:08:26"/>
    <s v="май"/>
    <s v="суббота"/>
    <x v="21"/>
  </r>
  <r>
    <n v="54845"/>
    <d v="2021-05-08T11:09:24"/>
    <n v="9138"/>
    <n v="250679"/>
    <n v="2"/>
    <d v="2021-05-08T13:09:24"/>
    <s v="май"/>
    <s v="суббота"/>
    <x v="18"/>
  </r>
  <r>
    <n v="54850"/>
    <d v="2021-05-08T11:11:12"/>
    <n v="294953"/>
    <n v="343712"/>
    <n v="4"/>
    <d v="2021-05-08T15:11:12"/>
    <s v="май"/>
    <s v="суббота"/>
    <x v="10"/>
  </r>
  <r>
    <n v="54855"/>
    <d v="2021-05-08T11:12:30"/>
    <n v="72819"/>
    <n v="215163"/>
    <n v="6"/>
    <d v="2021-05-08T17:12:30"/>
    <s v="май"/>
    <s v="суббота"/>
    <x v="7"/>
  </r>
  <r>
    <n v="54860"/>
    <d v="2021-05-08T11:14:22"/>
    <n v="161544"/>
    <n v="330333"/>
    <n v="9"/>
    <d v="2021-05-08T20:14:22"/>
    <s v="май"/>
    <s v="суббота"/>
    <x v="23"/>
  </r>
  <r>
    <n v="54862"/>
    <d v="2021-05-08T11:14:50"/>
    <n v="257865"/>
    <n v="451624"/>
    <n v="2"/>
    <d v="2021-05-08T13:14:50"/>
    <s v="май"/>
    <s v="суббота"/>
    <x v="18"/>
  </r>
  <r>
    <n v="54867"/>
    <d v="2021-05-08T11:17:08"/>
    <n v="222580"/>
    <n v="227775"/>
    <n v="-3"/>
    <d v="2021-05-08T08:17:08"/>
    <s v="май"/>
    <s v="суббота"/>
    <x v="13"/>
  </r>
  <r>
    <n v="54871"/>
    <d v="2021-05-08T11:21:14"/>
    <n v="94540"/>
    <n v="180863"/>
    <n v="5"/>
    <d v="2021-05-08T16:21:14"/>
    <s v="май"/>
    <s v="суббота"/>
    <x v="11"/>
  </r>
  <r>
    <n v="54876"/>
    <d v="2021-05-08T11:21:42"/>
    <n v="38678"/>
    <n v="177486"/>
    <n v="-4"/>
    <d v="2021-05-08T07:21:42"/>
    <s v="май"/>
    <s v="суббота"/>
    <x v="9"/>
  </r>
  <r>
    <n v="54881"/>
    <d v="2021-05-08T11:21:49"/>
    <n v="185732"/>
    <n v="411922"/>
    <n v="2"/>
    <d v="2021-05-08T13:21:49"/>
    <s v="май"/>
    <s v="суббота"/>
    <x v="18"/>
  </r>
  <r>
    <n v="54885"/>
    <d v="2021-05-08T11:22:59"/>
    <n v="323625"/>
    <n v="84694"/>
    <n v="4"/>
    <d v="2021-05-08T15:22:59"/>
    <s v="май"/>
    <s v="суббота"/>
    <x v="10"/>
  </r>
  <r>
    <n v="54890"/>
    <d v="2021-05-08T11:24:09"/>
    <n v="188039"/>
    <n v="472908"/>
    <n v="2"/>
    <d v="2021-05-08T13:24:09"/>
    <s v="май"/>
    <s v="суббота"/>
    <x v="18"/>
  </r>
  <r>
    <n v="54891"/>
    <d v="2021-05-08T11:26:32"/>
    <n v="340604"/>
    <n v="43842"/>
    <n v="-5"/>
    <d v="2021-05-08T06:26:32"/>
    <s v="май"/>
    <s v="суббота"/>
    <x v="3"/>
  </r>
  <r>
    <n v="54896"/>
    <d v="2021-05-08T11:27:50"/>
    <n v="155081"/>
    <n v="58674"/>
    <n v="2"/>
    <d v="2021-05-08T13:27:50"/>
    <s v="май"/>
    <s v="суббота"/>
    <x v="18"/>
  </r>
  <r>
    <n v="54897"/>
    <d v="2021-05-08T11:28:18"/>
    <n v="142133"/>
    <n v="473327"/>
    <n v="4"/>
    <d v="2021-05-08T15:28:18"/>
    <s v="май"/>
    <s v="суббота"/>
    <x v="10"/>
  </r>
  <r>
    <n v="54900"/>
    <d v="2021-05-08T11:28:52"/>
    <n v="51184"/>
    <n v="139440"/>
    <n v="2"/>
    <d v="2021-05-08T13:28:52"/>
    <s v="май"/>
    <s v="суббота"/>
    <x v="18"/>
  </r>
  <r>
    <n v="54905"/>
    <d v="2021-05-08T11:29:24"/>
    <n v="247040"/>
    <n v="118549"/>
    <n v="3"/>
    <d v="2021-05-08T14:29:24"/>
    <s v="май"/>
    <s v="суббота"/>
    <x v="12"/>
  </r>
  <r>
    <n v="54906"/>
    <d v="2021-05-08T11:29:59"/>
    <n v="17766"/>
    <n v="351192"/>
    <n v="4"/>
    <d v="2021-05-08T15:29:59"/>
    <s v="май"/>
    <s v="суббота"/>
    <x v="10"/>
  </r>
  <r>
    <n v="54910"/>
    <d v="2021-05-08T11:30:24"/>
    <n v="343295"/>
    <n v="246229"/>
    <n v="1"/>
    <d v="2021-05-08T12:30:24"/>
    <s v="май"/>
    <s v="суббота"/>
    <x v="16"/>
  </r>
  <r>
    <n v="54914"/>
    <d v="2021-05-08T11:32:23"/>
    <n v="32413"/>
    <n v="411922"/>
    <n v="7"/>
    <d v="2021-05-08T18:32:23"/>
    <s v="май"/>
    <s v="суббота"/>
    <x v="21"/>
  </r>
  <r>
    <n v="54917"/>
    <d v="2021-05-08T11:41:03"/>
    <n v="99628"/>
    <n v="300941"/>
    <n v="3"/>
    <d v="2021-05-08T14:41:03"/>
    <s v="май"/>
    <s v="суббота"/>
    <x v="12"/>
  </r>
  <r>
    <n v="54918"/>
    <d v="2021-05-08T11:41:52"/>
    <n v="233094"/>
    <n v="351192"/>
    <n v="2"/>
    <d v="2021-05-08T13:41:52"/>
    <s v="май"/>
    <s v="суббота"/>
    <x v="18"/>
  </r>
  <r>
    <n v="54919"/>
    <d v="2021-05-08T11:42:48"/>
    <n v="207284"/>
    <n v="297015"/>
    <n v="10"/>
    <d v="2021-05-08T21:42:48"/>
    <s v="май"/>
    <s v="суббота"/>
    <x v="19"/>
  </r>
  <r>
    <n v="54920"/>
    <d v="2021-05-08T11:43:30"/>
    <n v="203994"/>
    <n v="250679"/>
    <n v="3"/>
    <d v="2021-05-08T14:43:30"/>
    <s v="май"/>
    <s v="суббота"/>
    <x v="12"/>
  </r>
  <r>
    <n v="54921"/>
    <d v="2021-05-08T11:43:58"/>
    <n v="234771"/>
    <n v="411922"/>
    <n v="4"/>
    <d v="2021-05-08T15:43:58"/>
    <s v="май"/>
    <s v="суббота"/>
    <x v="10"/>
  </r>
  <r>
    <n v="54926"/>
    <d v="2021-05-08T11:45:02"/>
    <n v="158152"/>
    <n v="105352"/>
    <n v="3"/>
    <d v="2021-05-08T14:45:02"/>
    <s v="май"/>
    <s v="суббота"/>
    <x v="12"/>
  </r>
  <r>
    <n v="54929"/>
    <d v="2021-05-08T11:45:42"/>
    <n v="170740"/>
    <n v="158978"/>
    <n v="2"/>
    <d v="2021-05-08T13:45:42"/>
    <s v="май"/>
    <s v="суббота"/>
    <x v="18"/>
  </r>
  <r>
    <n v="54934"/>
    <d v="2021-05-08T11:46:34"/>
    <n v="117566"/>
    <n v="74456"/>
    <n v="2"/>
    <d v="2021-05-08T13:46:34"/>
    <s v="май"/>
    <s v="суббота"/>
    <x v="18"/>
  </r>
  <r>
    <n v="54935"/>
    <d v="2021-05-08T11:48:20"/>
    <n v="280776"/>
    <n v="9483"/>
    <n v="2"/>
    <d v="2021-05-08T13:48:20"/>
    <s v="май"/>
    <s v="суббота"/>
    <x v="18"/>
  </r>
  <r>
    <n v="54939"/>
    <d v="2021-05-08T11:50:22"/>
    <n v="30862"/>
    <n v="267896"/>
    <n v="3"/>
    <d v="2021-05-08T14:50:22"/>
    <s v="май"/>
    <s v="суббота"/>
    <x v="12"/>
  </r>
  <r>
    <n v="54941"/>
    <d v="2021-05-08T11:50:22"/>
    <n v="249554"/>
    <n v="158978"/>
    <n v="11"/>
    <d v="2021-05-08T22:50:22"/>
    <s v="май"/>
    <s v="суббота"/>
    <x v="20"/>
  </r>
  <r>
    <n v="54944"/>
    <d v="2021-05-08T11:56:17"/>
    <n v="339653"/>
    <n v="267896"/>
    <n v="11"/>
    <d v="2021-05-08T22:56:17"/>
    <s v="май"/>
    <s v="суббота"/>
    <x v="20"/>
  </r>
  <r>
    <n v="54949"/>
    <d v="2021-05-08T11:57:26"/>
    <n v="104355"/>
    <n v="343491"/>
    <n v="2"/>
    <d v="2021-05-08T13:57:26"/>
    <s v="май"/>
    <s v="суббота"/>
    <x v="18"/>
  </r>
  <r>
    <n v="54954"/>
    <d v="2021-05-08T11:58:31"/>
    <n v="10970"/>
    <n v="420375"/>
    <n v="5"/>
    <d v="2021-05-08T16:58:31"/>
    <s v="май"/>
    <s v="суббота"/>
    <x v="11"/>
  </r>
  <r>
    <n v="54956"/>
    <d v="2021-05-08T11:59:14"/>
    <n v="210288"/>
    <n v="75080"/>
    <n v="2"/>
    <d v="2021-05-08T13:59:14"/>
    <s v="май"/>
    <s v="суббота"/>
    <x v="18"/>
  </r>
  <r>
    <n v="54957"/>
    <d v="2021-05-08T11:59:41"/>
    <n v="145878"/>
    <n v="369305"/>
    <n v="7"/>
    <d v="2021-05-08T18:59:41"/>
    <s v="май"/>
    <s v="суббота"/>
    <x v="21"/>
  </r>
  <r>
    <n v="54961"/>
    <d v="2021-05-08T12:02:36"/>
    <n v="146937"/>
    <n v="274147"/>
    <n v="0"/>
    <d v="2021-05-08T12:02:36"/>
    <s v="май"/>
    <s v="суббота"/>
    <x v="16"/>
  </r>
  <r>
    <n v="54963"/>
    <d v="2021-05-08T12:03:24"/>
    <n v="219635"/>
    <n v="473323"/>
    <n v="-3"/>
    <d v="2021-05-08T09:03:24"/>
    <s v="май"/>
    <s v="суббота"/>
    <x v="8"/>
  </r>
  <r>
    <n v="54967"/>
    <d v="2021-05-08T12:03:46"/>
    <n v="278199"/>
    <n v="154374"/>
    <n v="2"/>
    <d v="2021-05-08T14:03:46"/>
    <s v="май"/>
    <s v="суббота"/>
    <x v="12"/>
  </r>
  <r>
    <n v="54972"/>
    <d v="2021-05-08T12:03:51"/>
    <n v="172144"/>
    <n v="56783"/>
    <n v="2"/>
    <d v="2021-05-08T14:03:51"/>
    <s v="май"/>
    <s v="суббота"/>
    <x v="12"/>
  </r>
  <r>
    <n v="54975"/>
    <d v="2021-05-08T12:04:21"/>
    <n v="22960"/>
    <n v="472712"/>
    <n v="7"/>
    <d v="2021-05-08T19:04:21"/>
    <s v="май"/>
    <s v="суббота"/>
    <x v="14"/>
  </r>
  <r>
    <n v="54980"/>
    <d v="2021-05-08T12:06:18"/>
    <n v="201015"/>
    <n v="153893"/>
    <n v="-5"/>
    <d v="2021-05-08T07:06:18"/>
    <s v="май"/>
    <s v="суббота"/>
    <x v="9"/>
  </r>
  <r>
    <n v="54983"/>
    <d v="2021-05-08T12:06:26"/>
    <n v="213445"/>
    <n v="411922"/>
    <n v="0"/>
    <d v="2021-05-08T12:06:26"/>
    <s v="май"/>
    <s v="суббота"/>
    <x v="16"/>
  </r>
  <r>
    <n v="54986"/>
    <d v="2021-05-08T12:06:29"/>
    <n v="108901"/>
    <n v="347008"/>
    <n v="0"/>
    <d v="2021-05-08T12:06:29"/>
    <s v="май"/>
    <s v="суббота"/>
    <x v="16"/>
  </r>
  <r>
    <n v="54988"/>
    <d v="2021-05-08T12:07:01"/>
    <n v="68164"/>
    <n v="230507"/>
    <n v="-8"/>
    <d v="2021-05-08T04:07:01"/>
    <s v="май"/>
    <s v="суббота"/>
    <x v="5"/>
  </r>
  <r>
    <n v="54991"/>
    <d v="2021-05-08T12:07:27"/>
    <n v="271369"/>
    <n v="121577"/>
    <n v="-6"/>
    <d v="2021-05-08T06:07:27"/>
    <s v="май"/>
    <s v="суббота"/>
    <x v="3"/>
  </r>
  <r>
    <n v="54996"/>
    <d v="2021-05-08T12:08:09"/>
    <n v="309255"/>
    <n v="330333"/>
    <n v="3"/>
    <d v="2021-05-08T15:08:09"/>
    <s v="май"/>
    <s v="суббота"/>
    <x v="10"/>
  </r>
  <r>
    <n v="55000"/>
    <d v="2021-05-08T12:09:00"/>
    <n v="326055"/>
    <n v="60239"/>
    <n v="7"/>
    <d v="2021-05-08T19:09:00"/>
    <s v="май"/>
    <s v="суббота"/>
    <x v="14"/>
  </r>
  <r>
    <n v="55003"/>
    <d v="2021-05-08T12:10:10"/>
    <n v="55130"/>
    <n v="411922"/>
    <n v="9"/>
    <d v="2021-05-08T21:10:10"/>
    <s v="май"/>
    <s v="суббота"/>
    <x v="19"/>
  </r>
  <r>
    <n v="55005"/>
    <d v="2021-05-08T12:10:24"/>
    <n v="291573"/>
    <n v="347008"/>
    <n v="2"/>
    <d v="2021-05-08T14:10:24"/>
    <s v="май"/>
    <s v="суббота"/>
    <x v="12"/>
  </r>
  <r>
    <n v="55009"/>
    <d v="2021-05-08T12:10:45"/>
    <n v="178354"/>
    <n v="209122"/>
    <n v="2"/>
    <d v="2021-05-08T14:10:45"/>
    <s v="май"/>
    <s v="суббота"/>
    <x v="12"/>
  </r>
  <r>
    <n v="55012"/>
    <d v="2021-05-08T12:12:09"/>
    <n v="188344"/>
    <n v="470762"/>
    <n v="2"/>
    <d v="2021-05-08T14:12:09"/>
    <s v="май"/>
    <s v="суббота"/>
    <x v="12"/>
  </r>
  <r>
    <n v="55016"/>
    <d v="2021-05-08T12:12:38"/>
    <n v="130654"/>
    <n v="158978"/>
    <n v="0"/>
    <d v="2021-05-08T12:12:38"/>
    <s v="май"/>
    <s v="суббота"/>
    <x v="16"/>
  </r>
  <r>
    <n v="55021"/>
    <d v="2021-05-08T12:13:40"/>
    <n v="227238"/>
    <n v="204394"/>
    <n v="7"/>
    <d v="2021-05-08T19:13:40"/>
    <s v="май"/>
    <s v="суббота"/>
    <x v="14"/>
  </r>
  <r>
    <n v="55025"/>
    <d v="2021-05-08T12:16:35"/>
    <n v="54064"/>
    <n v="347008"/>
    <n v="4"/>
    <d v="2021-05-08T16:16:35"/>
    <s v="май"/>
    <s v="суббота"/>
    <x v="11"/>
  </r>
  <r>
    <n v="55029"/>
    <d v="2021-05-08T12:17:10"/>
    <n v="140610"/>
    <n v="343712"/>
    <n v="1"/>
    <d v="2021-05-08T13:17:10"/>
    <s v="май"/>
    <s v="суббота"/>
    <x v="18"/>
  </r>
  <r>
    <n v="55030"/>
    <d v="2021-05-08T12:19:30"/>
    <n v="313702"/>
    <n v="242428"/>
    <n v="1"/>
    <d v="2021-05-08T13:19:30"/>
    <s v="май"/>
    <s v="суббота"/>
    <x v="18"/>
  </r>
  <r>
    <n v="55034"/>
    <d v="2021-05-08T12:19:30"/>
    <n v="348655"/>
    <n v="351192"/>
    <n v="1"/>
    <d v="2021-05-08T13:19:30"/>
    <s v="май"/>
    <s v="суббота"/>
    <x v="18"/>
  </r>
  <r>
    <n v="55035"/>
    <d v="2021-05-08T12:21:14"/>
    <n v="224554"/>
    <n v="389195"/>
    <n v="4"/>
    <d v="2021-05-08T16:21:14"/>
    <s v="май"/>
    <s v="суббота"/>
    <x v="11"/>
  </r>
  <r>
    <n v="55038"/>
    <d v="2021-05-08T12:21:49"/>
    <n v="104176"/>
    <n v="245930"/>
    <n v="9"/>
    <d v="2021-05-08T21:21:49"/>
    <s v="май"/>
    <s v="суббота"/>
    <x v="19"/>
  </r>
  <r>
    <n v="55041"/>
    <d v="2021-05-08T12:22:00"/>
    <n v="114033"/>
    <n v="104958"/>
    <n v="7"/>
    <d v="2021-05-08T19:22:00"/>
    <s v="май"/>
    <s v="суббота"/>
    <x v="14"/>
  </r>
  <r>
    <n v="55045"/>
    <d v="2021-05-08T12:22:05"/>
    <n v="164408"/>
    <n v="256829"/>
    <n v="1"/>
    <d v="2021-05-08T13:22:05"/>
    <s v="май"/>
    <s v="суббота"/>
    <x v="18"/>
  </r>
  <r>
    <n v="55047"/>
    <d v="2021-05-08T12:26:02"/>
    <n v="191096"/>
    <n v="153893"/>
    <n v="1"/>
    <d v="2021-05-08T13:26:02"/>
    <s v="май"/>
    <s v="суббота"/>
    <x v="18"/>
  </r>
  <r>
    <n v="55048"/>
    <d v="2021-05-08T12:27:00"/>
    <n v="91014"/>
    <n v="411922"/>
    <n v="3"/>
    <d v="2021-05-08T15:27:00"/>
    <s v="май"/>
    <s v="суббота"/>
    <x v="10"/>
  </r>
  <r>
    <n v="55050"/>
    <d v="2021-05-08T12:28:49"/>
    <n v="241109"/>
    <n v="361498"/>
    <n v="5"/>
    <d v="2021-05-08T17:28:49"/>
    <s v="май"/>
    <s v="суббота"/>
    <x v="7"/>
  </r>
  <r>
    <n v="55051"/>
    <d v="2021-05-08T12:29:24"/>
    <n v="143345"/>
    <n v="314516"/>
    <n v="2"/>
    <d v="2021-05-08T14:29:24"/>
    <s v="май"/>
    <s v="суббота"/>
    <x v="12"/>
  </r>
  <r>
    <n v="55053"/>
    <d v="2021-05-08T12:29:24"/>
    <n v="145305"/>
    <n v="437341"/>
    <n v="6"/>
    <d v="2021-05-08T18:29:24"/>
    <s v="май"/>
    <s v="суббота"/>
    <x v="21"/>
  </r>
  <r>
    <n v="55058"/>
    <d v="2021-05-08T12:29:24"/>
    <n v="343340"/>
    <n v="250679"/>
    <n v="2"/>
    <d v="2021-05-08T14:29:24"/>
    <s v="май"/>
    <s v="суббота"/>
    <x v="12"/>
  </r>
  <r>
    <n v="55063"/>
    <d v="2021-05-08T12:31:27"/>
    <n v="165711"/>
    <n v="230507"/>
    <n v="1"/>
    <d v="2021-05-08T13:31:27"/>
    <s v="май"/>
    <s v="суббота"/>
    <x v="18"/>
  </r>
  <r>
    <n v="55064"/>
    <d v="2021-05-08T12:31:44"/>
    <n v="219388"/>
    <n v="154228"/>
    <n v="2"/>
    <d v="2021-05-08T14:31:44"/>
    <s v="май"/>
    <s v="суббота"/>
    <x v="12"/>
  </r>
  <r>
    <n v="55067"/>
    <d v="2021-05-08T12:31:44"/>
    <n v="340148"/>
    <n v="411922"/>
    <n v="2"/>
    <d v="2021-05-08T14:31:44"/>
    <s v="май"/>
    <s v="суббота"/>
    <x v="12"/>
  </r>
  <r>
    <n v="55069"/>
    <d v="2021-05-08T12:31:44"/>
    <n v="343691"/>
    <n v="250679"/>
    <n v="2"/>
    <d v="2021-05-08T14:31:44"/>
    <s v="май"/>
    <s v="суббота"/>
    <x v="12"/>
  </r>
  <r>
    <n v="55073"/>
    <d v="2021-05-08T12:32:25"/>
    <n v="176475"/>
    <n v="105200"/>
    <n v="3"/>
    <d v="2021-05-08T15:32:25"/>
    <s v="май"/>
    <s v="суббота"/>
    <x v="10"/>
  </r>
  <r>
    <n v="55075"/>
    <d v="2021-05-08T12:36:59"/>
    <n v="88878"/>
    <n v="250463"/>
    <n v="3"/>
    <d v="2021-05-08T15:36:59"/>
    <s v="май"/>
    <s v="суббота"/>
    <x v="10"/>
  </r>
  <r>
    <n v="55077"/>
    <d v="2021-05-08T12:39:18"/>
    <n v="140118"/>
    <n v="105352"/>
    <n v="7"/>
    <d v="2021-05-08T19:39:18"/>
    <s v="май"/>
    <s v="суббота"/>
    <x v="14"/>
  </r>
  <r>
    <n v="55079"/>
    <d v="2021-05-08T12:43:23"/>
    <n v="57932"/>
    <n v="65828"/>
    <n v="2"/>
    <d v="2021-05-08T14:43:23"/>
    <s v="май"/>
    <s v="суббота"/>
    <x v="12"/>
  </r>
  <r>
    <n v="55081"/>
    <d v="2021-05-08T12:43:58"/>
    <n v="137042"/>
    <n v="250679"/>
    <n v="3"/>
    <d v="2021-05-08T15:43:58"/>
    <s v="май"/>
    <s v="суббота"/>
    <x v="10"/>
  </r>
  <r>
    <n v="55083"/>
    <d v="2021-05-08T12:45:15"/>
    <n v="160767"/>
    <n v="182191"/>
    <n v="0"/>
    <d v="2021-05-08T12:45:15"/>
    <s v="май"/>
    <s v="суббота"/>
    <x v="16"/>
  </r>
  <r>
    <n v="55086"/>
    <d v="2021-05-08T12:50:05"/>
    <n v="264806"/>
    <n v="198050"/>
    <n v="1"/>
    <d v="2021-05-08T13:50:05"/>
    <s v="май"/>
    <s v="суббота"/>
    <x v="18"/>
  </r>
  <r>
    <n v="55091"/>
    <d v="2021-05-08T12:54:47"/>
    <n v="259141"/>
    <n v="351192"/>
    <n v="4"/>
    <d v="2021-05-08T16:54:47"/>
    <s v="май"/>
    <s v="суббота"/>
    <x v="11"/>
  </r>
  <r>
    <n v="55096"/>
    <d v="2021-05-08T12:55:13"/>
    <n v="92979"/>
    <n v="392434"/>
    <n v="1"/>
    <d v="2021-05-08T13:55:13"/>
    <s v="май"/>
    <s v="суббота"/>
    <x v="18"/>
  </r>
  <r>
    <n v="55101"/>
    <d v="2021-05-08T12:55:13"/>
    <n v="188882"/>
    <n v="49057"/>
    <n v="9"/>
    <d v="2021-05-08T21:55:13"/>
    <s v="май"/>
    <s v="суббота"/>
    <x v="19"/>
  </r>
  <r>
    <n v="55103"/>
    <d v="2021-05-08T12:56:47"/>
    <n v="156104"/>
    <n v="411922"/>
    <n v="1"/>
    <d v="2021-05-08T13:56:47"/>
    <s v="май"/>
    <s v="суббота"/>
    <x v="18"/>
  </r>
  <r>
    <n v="55105"/>
    <d v="2021-05-08T13:00:32"/>
    <n v="52922"/>
    <n v="115825"/>
    <n v="-5"/>
    <d v="2021-05-08T08:00:32"/>
    <s v="май"/>
    <s v="суббота"/>
    <x v="13"/>
  </r>
  <r>
    <n v="55106"/>
    <d v="2021-05-08T13:02:01"/>
    <n v="242917"/>
    <n v="230507"/>
    <n v="2"/>
    <d v="2021-05-08T15:02:01"/>
    <s v="май"/>
    <s v="суббота"/>
    <x v="10"/>
  </r>
  <r>
    <n v="55109"/>
    <d v="2021-05-08T13:03:16"/>
    <n v="155850"/>
    <n v="158978"/>
    <n v="-5"/>
    <d v="2021-05-08T08:03:16"/>
    <s v="май"/>
    <s v="суббота"/>
    <x v="13"/>
  </r>
  <r>
    <n v="55114"/>
    <d v="2021-05-08T13:03:39"/>
    <n v="1803"/>
    <n v="411922"/>
    <n v="0"/>
    <d v="2021-05-08T13:03:39"/>
    <s v="май"/>
    <s v="суббота"/>
    <x v="18"/>
  </r>
  <r>
    <n v="55119"/>
    <d v="2021-05-08T13:03:42"/>
    <n v="339005"/>
    <n v="60239"/>
    <n v="-4"/>
    <d v="2021-05-08T09:03:42"/>
    <s v="май"/>
    <s v="суббота"/>
    <x v="8"/>
  </r>
  <r>
    <n v="55122"/>
    <d v="2021-05-08T13:05:25"/>
    <n v="288126"/>
    <n v="111368"/>
    <n v="2"/>
    <d v="2021-05-08T15:05:25"/>
    <s v="май"/>
    <s v="суббота"/>
    <x v="10"/>
  </r>
  <r>
    <n v="55126"/>
    <d v="2021-05-08T13:07:16"/>
    <n v="173736"/>
    <n v="242428"/>
    <n v="3"/>
    <d v="2021-05-08T16:07:16"/>
    <s v="май"/>
    <s v="суббота"/>
    <x v="11"/>
  </r>
  <r>
    <n v="55128"/>
    <d v="2021-05-08T13:08:32"/>
    <n v="175488"/>
    <n v="81226"/>
    <n v="7"/>
    <d v="2021-05-08T20:08:32"/>
    <s v="май"/>
    <s v="суббота"/>
    <x v="23"/>
  </r>
  <r>
    <n v="55133"/>
    <d v="2021-05-08T13:09:01"/>
    <n v="159430"/>
    <n v="293657"/>
    <n v="-3"/>
    <d v="2021-05-08T10:09:01"/>
    <s v="май"/>
    <s v="суббота"/>
    <x v="15"/>
  </r>
  <r>
    <n v="55138"/>
    <d v="2021-05-08T13:09:36"/>
    <n v="37698"/>
    <n v="267896"/>
    <n v="1"/>
    <d v="2021-05-08T14:09:36"/>
    <s v="май"/>
    <s v="суббота"/>
    <x v="12"/>
  </r>
  <r>
    <n v="55139"/>
    <d v="2021-05-08T13:10:07"/>
    <n v="138628"/>
    <n v="401945"/>
    <n v="3"/>
    <d v="2021-05-08T16:10:07"/>
    <s v="май"/>
    <s v="суббота"/>
    <x v="11"/>
  </r>
  <r>
    <n v="55144"/>
    <d v="2021-05-08T13:15:25"/>
    <n v="105855"/>
    <n v="149755"/>
    <n v="1"/>
    <d v="2021-05-08T14:15:25"/>
    <s v="май"/>
    <s v="суббота"/>
    <x v="12"/>
  </r>
  <r>
    <n v="55146"/>
    <d v="2021-05-08T13:15:26"/>
    <n v="248039"/>
    <n v="251823"/>
    <n v="2"/>
    <d v="2021-05-08T15:15:26"/>
    <s v="май"/>
    <s v="суббота"/>
    <x v="10"/>
  </r>
  <r>
    <n v="55148"/>
    <d v="2021-05-08T13:15:29"/>
    <n v="31167"/>
    <n v="230507"/>
    <n v="3"/>
    <d v="2021-05-08T16:15:29"/>
    <s v="май"/>
    <s v="суббота"/>
    <x v="11"/>
  </r>
  <r>
    <n v="55150"/>
    <d v="2021-05-08T13:16:53"/>
    <n v="59027"/>
    <n v="471403"/>
    <n v="2"/>
    <d v="2021-05-08T15:16:53"/>
    <s v="май"/>
    <s v="суббота"/>
    <x v="10"/>
  </r>
  <r>
    <n v="55153"/>
    <d v="2021-05-08T13:18:55"/>
    <n v="21309"/>
    <n v="284435"/>
    <n v="3"/>
    <d v="2021-05-08T16:18:55"/>
    <s v="май"/>
    <s v="суббота"/>
    <x v="11"/>
  </r>
  <r>
    <n v="55155"/>
    <d v="2021-05-08T13:31:44"/>
    <n v="112969"/>
    <n v="4199"/>
    <n v="1"/>
    <d v="2021-05-08T14:31:44"/>
    <s v="май"/>
    <s v="суббота"/>
    <x v="12"/>
  </r>
  <r>
    <n v="55157"/>
    <d v="2021-05-08T13:32:08"/>
    <n v="251136"/>
    <n v="158978"/>
    <n v="1"/>
    <d v="2021-05-08T14:32:08"/>
    <s v="май"/>
    <s v="суббота"/>
    <x v="12"/>
  </r>
  <r>
    <n v="55160"/>
    <d v="2021-05-08T13:34:46"/>
    <n v="22144"/>
    <n v="180017"/>
    <n v="0"/>
    <d v="2021-05-08T13:34:46"/>
    <s v="май"/>
    <s v="суббота"/>
    <x v="18"/>
  </r>
  <r>
    <n v="55162"/>
    <d v="2021-05-08T13:35:36"/>
    <n v="267873"/>
    <n v="459455"/>
    <n v="1"/>
    <d v="2021-05-08T14:35:36"/>
    <s v="май"/>
    <s v="суббота"/>
    <x v="12"/>
  </r>
  <r>
    <n v="55167"/>
    <d v="2021-05-08T13:36:23"/>
    <n v="32300"/>
    <n v="60239"/>
    <n v="1"/>
    <d v="2021-05-08T14:36:23"/>
    <s v="май"/>
    <s v="суббота"/>
    <x v="12"/>
  </r>
  <r>
    <n v="55172"/>
    <d v="2021-05-08T13:36:48"/>
    <n v="73274"/>
    <n v="347393"/>
    <n v="2"/>
    <d v="2021-05-08T15:36:48"/>
    <s v="май"/>
    <s v="суббота"/>
    <x v="10"/>
  </r>
  <r>
    <n v="55175"/>
    <d v="2021-05-08T13:40:26"/>
    <n v="237851"/>
    <n v="351192"/>
    <n v="-9"/>
    <d v="2021-05-08T04:40:26"/>
    <s v="май"/>
    <s v="суббота"/>
    <x v="5"/>
  </r>
  <r>
    <n v="55179"/>
    <d v="2021-05-08T13:40:32"/>
    <n v="192931"/>
    <n v="349014"/>
    <n v="1"/>
    <d v="2021-05-08T14:40:32"/>
    <s v="май"/>
    <s v="суббота"/>
    <x v="12"/>
  </r>
  <r>
    <n v="55182"/>
    <d v="2021-05-08T13:43:26"/>
    <n v="71391"/>
    <n v="320523"/>
    <n v="2"/>
    <d v="2021-05-08T15:43:26"/>
    <s v="май"/>
    <s v="суббота"/>
    <x v="10"/>
  </r>
  <r>
    <n v="55185"/>
    <d v="2021-05-08T13:45:42"/>
    <n v="240962"/>
    <n v="223002"/>
    <n v="9"/>
    <d v="2021-05-08T22:45:42"/>
    <s v="май"/>
    <s v="суббота"/>
    <x v="20"/>
  </r>
  <r>
    <n v="55186"/>
    <d v="2021-05-08T13:47:18"/>
    <n v="80667"/>
    <n v="118549"/>
    <n v="1"/>
    <d v="2021-05-08T14:47:18"/>
    <s v="май"/>
    <s v="суббота"/>
    <x v="12"/>
  </r>
  <r>
    <n v="55187"/>
    <d v="2021-05-08T13:51:02"/>
    <n v="175794"/>
    <n v="177109"/>
    <n v="4"/>
    <d v="2021-05-08T17:51:02"/>
    <s v="май"/>
    <s v="суббота"/>
    <x v="7"/>
  </r>
  <r>
    <n v="55191"/>
    <d v="2021-05-08T13:51:32"/>
    <n v="80538"/>
    <n v="153893"/>
    <n v="7"/>
    <d v="2021-05-08T20:51:32"/>
    <s v="май"/>
    <s v="суббота"/>
    <x v="23"/>
  </r>
  <r>
    <n v="55194"/>
    <d v="2021-05-08T13:52:07"/>
    <n v="106491"/>
    <n v="347008"/>
    <n v="0"/>
    <d v="2021-05-08T13:52:07"/>
    <s v="май"/>
    <s v="суббота"/>
    <x v="18"/>
  </r>
  <r>
    <n v="55198"/>
    <d v="2021-05-08T13:55:37"/>
    <n v="17667"/>
    <n v="297015"/>
    <n v="2"/>
    <d v="2021-05-08T15:55:37"/>
    <s v="май"/>
    <s v="суббота"/>
    <x v="10"/>
  </r>
  <r>
    <n v="55200"/>
    <d v="2021-05-08T13:59:41"/>
    <n v="314750"/>
    <n v="273920"/>
    <n v="1"/>
    <d v="2021-05-08T14:59:41"/>
    <s v="май"/>
    <s v="суббота"/>
    <x v="12"/>
  </r>
  <r>
    <n v="55204"/>
    <d v="2021-05-08T14:00:24"/>
    <n v="278535"/>
    <n v="154228"/>
    <n v="-8"/>
    <d v="2021-05-08T06:00:24"/>
    <s v="май"/>
    <s v="суббота"/>
    <x v="3"/>
  </r>
  <r>
    <n v="55205"/>
    <d v="2021-05-08T14:01:24"/>
    <n v="119301"/>
    <n v="470762"/>
    <n v="2"/>
    <d v="2021-05-08T16:01:24"/>
    <s v="май"/>
    <s v="суббота"/>
    <x v="11"/>
  </r>
  <r>
    <n v="55206"/>
    <d v="2021-05-08T14:02:12"/>
    <n v="70329"/>
    <n v="257392"/>
    <n v="2"/>
    <d v="2021-05-08T16:02:12"/>
    <s v="май"/>
    <s v="суббота"/>
    <x v="11"/>
  </r>
  <r>
    <n v="55209"/>
    <d v="2021-05-08T14:02:53"/>
    <n v="177545"/>
    <n v="202914"/>
    <n v="1"/>
    <d v="2021-05-08T15:02:53"/>
    <s v="май"/>
    <s v="суббота"/>
    <x v="10"/>
  </r>
  <r>
    <n v="55210"/>
    <d v="2021-05-08T14:04:21"/>
    <n v="252115"/>
    <n v="347008"/>
    <n v="1"/>
    <d v="2021-05-08T15:04:21"/>
    <s v="май"/>
    <s v="суббота"/>
    <x v="10"/>
  </r>
  <r>
    <n v="55211"/>
    <d v="2021-05-08T14:07:31"/>
    <n v="15862"/>
    <n v="411922"/>
    <n v="1"/>
    <d v="2021-05-08T15:07:31"/>
    <s v="май"/>
    <s v="суббота"/>
    <x v="10"/>
  </r>
  <r>
    <n v="55216"/>
    <d v="2021-05-08T14:07:51"/>
    <n v="304636"/>
    <n v="411922"/>
    <n v="3"/>
    <d v="2021-05-08T17:07:51"/>
    <s v="май"/>
    <s v="суббота"/>
    <x v="7"/>
  </r>
  <r>
    <n v="55220"/>
    <d v="2021-05-08T14:11:20"/>
    <n v="96923"/>
    <n v="324893"/>
    <n v="9"/>
    <d v="2021-05-08T23:11:20"/>
    <s v="май"/>
    <s v="суббота"/>
    <x v="22"/>
  </r>
  <r>
    <n v="55223"/>
    <d v="2021-05-08T14:12:30"/>
    <n v="254512"/>
    <n v="230507"/>
    <n v="3"/>
    <d v="2021-05-08T17:12:30"/>
    <s v="май"/>
    <s v="суббота"/>
    <x v="7"/>
  </r>
  <r>
    <n v="55227"/>
    <d v="2021-05-08T14:12:37"/>
    <n v="19323"/>
    <n v="102086"/>
    <n v="0"/>
    <d v="2021-05-08T14:12:37"/>
    <s v="май"/>
    <s v="суббота"/>
    <x v="12"/>
  </r>
  <r>
    <n v="55231"/>
    <d v="2021-05-08T14:13:32"/>
    <n v="341953"/>
    <n v="351192"/>
    <n v="1"/>
    <d v="2021-05-08T15:13:32"/>
    <s v="май"/>
    <s v="суббота"/>
    <x v="10"/>
  </r>
  <r>
    <n v="55233"/>
    <d v="2021-05-08T14:14:15"/>
    <n v="280285"/>
    <n v="289852"/>
    <n v="2"/>
    <d v="2021-05-08T16:14:15"/>
    <s v="май"/>
    <s v="суббота"/>
    <x v="11"/>
  </r>
  <r>
    <n v="55234"/>
    <d v="2021-05-08T14:14:24"/>
    <n v="316211"/>
    <n v="258251"/>
    <n v="4"/>
    <d v="2021-05-08T18:14:24"/>
    <s v="май"/>
    <s v="суббота"/>
    <x v="21"/>
  </r>
  <r>
    <n v="55239"/>
    <d v="2021-05-08T14:14:50"/>
    <n v="123971"/>
    <n v="182191"/>
    <n v="3"/>
    <d v="2021-05-08T17:14:50"/>
    <s v="май"/>
    <s v="суббота"/>
    <x v="7"/>
  </r>
  <r>
    <n v="55243"/>
    <d v="2021-05-08T14:16:00"/>
    <n v="300717"/>
    <n v="411922"/>
    <n v="1"/>
    <d v="2021-05-08T15:16:00"/>
    <s v="май"/>
    <s v="суббота"/>
    <x v="10"/>
  </r>
  <r>
    <n v="55244"/>
    <d v="2021-05-08T14:16:10"/>
    <n v="74954"/>
    <n v="158978"/>
    <n v="2"/>
    <d v="2021-05-08T16:16:10"/>
    <s v="май"/>
    <s v="суббота"/>
    <x v="11"/>
  </r>
  <r>
    <n v="55248"/>
    <d v="2021-05-08T14:16:31"/>
    <n v="188746"/>
    <n v="296608"/>
    <n v="1"/>
    <d v="2021-05-08T15:16:31"/>
    <s v="май"/>
    <s v="суббота"/>
    <x v="10"/>
  </r>
  <r>
    <n v="55251"/>
    <d v="2021-05-08T14:17:00"/>
    <n v="35589"/>
    <n v="230507"/>
    <n v="2"/>
    <d v="2021-05-08T16:17:00"/>
    <s v="май"/>
    <s v="суббота"/>
    <x v="11"/>
  </r>
  <r>
    <n v="55254"/>
    <d v="2021-05-08T14:17:45"/>
    <n v="140218"/>
    <n v="347008"/>
    <n v="0"/>
    <d v="2021-05-08T14:17:45"/>
    <s v="май"/>
    <s v="суббота"/>
    <x v="12"/>
  </r>
  <r>
    <n v="55259"/>
    <d v="2021-05-08T14:20:05"/>
    <n v="210056"/>
    <n v="88863"/>
    <n v="0"/>
    <d v="2021-05-08T14:20:05"/>
    <s v="май"/>
    <s v="суббота"/>
    <x v="12"/>
  </r>
  <r>
    <n v="55263"/>
    <d v="2021-05-08T14:21:14"/>
    <n v="106253"/>
    <n v="347008"/>
    <n v="2"/>
    <d v="2021-05-08T16:21:14"/>
    <s v="май"/>
    <s v="суббота"/>
    <x v="11"/>
  </r>
  <r>
    <n v="55265"/>
    <d v="2021-05-08T14:21:14"/>
    <n v="125413"/>
    <n v="209917"/>
    <n v="2"/>
    <d v="2021-05-08T16:21:14"/>
    <s v="май"/>
    <s v="суббота"/>
    <x v="11"/>
  </r>
  <r>
    <n v="55269"/>
    <d v="2021-05-08T14:23:12"/>
    <n v="167686"/>
    <n v="411922"/>
    <n v="3"/>
    <d v="2021-05-08T17:23:12"/>
    <s v="май"/>
    <s v="суббота"/>
    <x v="7"/>
  </r>
  <r>
    <n v="55272"/>
    <d v="2021-05-08T14:24:09"/>
    <n v="69502"/>
    <n v="367087"/>
    <n v="7"/>
    <d v="2021-05-08T21:24:09"/>
    <s v="май"/>
    <s v="суббота"/>
    <x v="19"/>
  </r>
  <r>
    <n v="55275"/>
    <d v="2021-05-08T14:24:44"/>
    <n v="264305"/>
    <n v="158978"/>
    <n v="0"/>
    <d v="2021-05-08T14:24:44"/>
    <s v="май"/>
    <s v="суббота"/>
    <x v="12"/>
  </r>
  <r>
    <n v="55278"/>
    <d v="2021-05-08T14:25:19"/>
    <n v="16173"/>
    <n v="411922"/>
    <n v="1"/>
    <d v="2021-05-08T15:25:19"/>
    <s v="май"/>
    <s v="суббота"/>
    <x v="10"/>
  </r>
  <r>
    <n v="55282"/>
    <d v="2021-05-08T14:28:49"/>
    <n v="219742"/>
    <n v="118549"/>
    <n v="7"/>
    <d v="2021-05-08T21:28:49"/>
    <s v="май"/>
    <s v="суббота"/>
    <x v="19"/>
  </r>
  <r>
    <n v="55283"/>
    <d v="2021-05-08T14:28:49"/>
    <n v="296148"/>
    <n v="471403"/>
    <n v="3"/>
    <d v="2021-05-08T17:28:49"/>
    <s v="май"/>
    <s v="суббота"/>
    <x v="7"/>
  </r>
  <r>
    <n v="55284"/>
    <d v="2021-05-08T14:29:13"/>
    <n v="107333"/>
    <n v="330333"/>
    <n v="1"/>
    <d v="2021-05-08T15:29:13"/>
    <s v="май"/>
    <s v="суббота"/>
    <x v="10"/>
  </r>
  <r>
    <n v="55288"/>
    <d v="2021-05-08T14:29:59"/>
    <n v="78712"/>
    <n v="16360"/>
    <n v="1"/>
    <d v="2021-05-08T15:29:59"/>
    <s v="май"/>
    <s v="суббота"/>
    <x v="10"/>
  </r>
  <r>
    <n v="55291"/>
    <d v="2021-05-08T14:29:59"/>
    <n v="212244"/>
    <n v="111368"/>
    <n v="1"/>
    <d v="2021-05-08T15:29:59"/>
    <s v="май"/>
    <s v="суббота"/>
    <x v="10"/>
  </r>
  <r>
    <n v="55296"/>
    <d v="2021-05-08T14:30:27"/>
    <n v="57980"/>
    <n v="411922"/>
    <n v="1"/>
    <d v="2021-05-08T15:30:27"/>
    <s v="май"/>
    <s v="суббота"/>
    <x v="10"/>
  </r>
  <r>
    <n v="55299"/>
    <d v="2021-05-08T14:30:34"/>
    <n v="239150"/>
    <n v="449373"/>
    <n v="2"/>
    <d v="2021-05-08T16:30:34"/>
    <s v="май"/>
    <s v="суббота"/>
    <x v="11"/>
  </r>
  <r>
    <n v="55302"/>
    <d v="2021-05-08T14:30:59"/>
    <n v="6742"/>
    <n v="62570"/>
    <n v="2"/>
    <d v="2021-05-08T16:30:59"/>
    <s v="май"/>
    <s v="суббота"/>
    <x v="11"/>
  </r>
  <r>
    <n v="55307"/>
    <d v="2021-05-08T14:31:28"/>
    <n v="302421"/>
    <n v="411922"/>
    <n v="3"/>
    <d v="2021-05-08T17:31:28"/>
    <s v="май"/>
    <s v="суббота"/>
    <x v="7"/>
  </r>
  <r>
    <n v="55312"/>
    <d v="2021-05-08T14:31:44"/>
    <n v="315825"/>
    <n v="154256"/>
    <n v="0"/>
    <d v="2021-05-08T14:31:44"/>
    <s v="май"/>
    <s v="суббота"/>
    <x v="12"/>
  </r>
  <r>
    <n v="55315"/>
    <d v="2021-05-08T14:32:53"/>
    <n v="287230"/>
    <n v="158978"/>
    <n v="2"/>
    <d v="2021-05-08T16:32:53"/>
    <s v="май"/>
    <s v="суббота"/>
    <x v="11"/>
  </r>
  <r>
    <n v="55316"/>
    <d v="2021-05-08T14:32:53"/>
    <n v="304014"/>
    <n v="128523"/>
    <n v="2"/>
    <d v="2021-05-08T16:32:53"/>
    <s v="май"/>
    <s v="суббота"/>
    <x v="11"/>
  </r>
  <r>
    <n v="55321"/>
    <d v="2021-05-08T14:33:28"/>
    <n v="113254"/>
    <n v="411922"/>
    <n v="3"/>
    <d v="2021-05-08T17:33:28"/>
    <s v="май"/>
    <s v="суббота"/>
    <x v="7"/>
  </r>
  <r>
    <n v="55325"/>
    <d v="2021-05-08T14:33:28"/>
    <n v="238713"/>
    <n v="118549"/>
    <n v="3"/>
    <d v="2021-05-08T17:33:28"/>
    <s v="май"/>
    <s v="суббота"/>
    <x v="7"/>
  </r>
  <r>
    <n v="55329"/>
    <d v="2021-05-08T14:35:13"/>
    <n v="222686"/>
    <n v="176645"/>
    <n v="2"/>
    <d v="2021-05-08T16:35:13"/>
    <s v="май"/>
    <s v="суббота"/>
    <x v="11"/>
  </r>
  <r>
    <n v="55332"/>
    <d v="2021-05-08T14:38:08"/>
    <n v="110227"/>
    <n v="183290"/>
    <n v="3"/>
    <d v="2021-05-08T17:38:08"/>
    <s v="май"/>
    <s v="суббота"/>
    <x v="7"/>
  </r>
  <r>
    <n v="55333"/>
    <d v="2021-05-08T14:38:24"/>
    <n v="275974"/>
    <n v="411922"/>
    <n v="3"/>
    <d v="2021-05-08T17:38:24"/>
    <s v="май"/>
    <s v="суббота"/>
    <x v="7"/>
  </r>
  <r>
    <n v="55336"/>
    <d v="2021-05-08T14:39:18"/>
    <n v="24272"/>
    <n v="373415"/>
    <n v="1"/>
    <d v="2021-05-08T15:39:18"/>
    <s v="май"/>
    <s v="суббота"/>
    <x v="10"/>
  </r>
  <r>
    <n v="55339"/>
    <d v="2021-05-08T14:41:38"/>
    <n v="172994"/>
    <n v="304128"/>
    <n v="1"/>
    <d v="2021-05-08T15:41:38"/>
    <s v="май"/>
    <s v="суббота"/>
    <x v="10"/>
  </r>
  <r>
    <n v="55340"/>
    <d v="2021-05-08T14:42:08"/>
    <n v="13268"/>
    <n v="153808"/>
    <n v="2"/>
    <d v="2021-05-08T16:42:08"/>
    <s v="май"/>
    <s v="суббота"/>
    <x v="11"/>
  </r>
  <r>
    <n v="55341"/>
    <d v="2021-05-08T14:42:13"/>
    <n v="56433"/>
    <n v="190995"/>
    <n v="2"/>
    <d v="2021-05-08T16:42:13"/>
    <s v="май"/>
    <s v="суббота"/>
    <x v="11"/>
  </r>
  <r>
    <n v="55346"/>
    <d v="2021-05-08T14:43:12"/>
    <n v="10762"/>
    <n v="389195"/>
    <n v="1"/>
    <d v="2021-05-08T15:43:12"/>
    <s v="май"/>
    <s v="суббота"/>
    <x v="10"/>
  </r>
  <r>
    <n v="55350"/>
    <d v="2021-05-08T14:46:17"/>
    <n v="313410"/>
    <n v="439981"/>
    <n v="5"/>
    <d v="2021-05-08T19:46:17"/>
    <s v="май"/>
    <s v="суббота"/>
    <x v="14"/>
  </r>
  <r>
    <n v="55354"/>
    <d v="2021-05-08T14:46:34"/>
    <n v="269202"/>
    <n v="191893"/>
    <n v="2"/>
    <d v="2021-05-08T16:46:34"/>
    <s v="май"/>
    <s v="суббота"/>
    <x v="11"/>
  </r>
  <r>
    <n v="55358"/>
    <d v="2021-05-08T14:48:37"/>
    <n v="42809"/>
    <n v="31302"/>
    <n v="1"/>
    <d v="2021-05-08T15:48:37"/>
    <s v="май"/>
    <s v="суббота"/>
    <x v="10"/>
  </r>
  <r>
    <n v="55360"/>
    <d v="2021-05-08T14:49:12"/>
    <n v="94234"/>
    <n v="158978"/>
    <n v="2"/>
    <d v="2021-05-08T16:49:12"/>
    <s v="май"/>
    <s v="суббота"/>
    <x v="11"/>
  </r>
  <r>
    <n v="55363"/>
    <d v="2021-05-08T14:51:32"/>
    <n v="154292"/>
    <n v="238989"/>
    <n v="2"/>
    <d v="2021-05-08T16:51:32"/>
    <s v="май"/>
    <s v="суббота"/>
    <x v="11"/>
  </r>
  <r>
    <n v="55368"/>
    <d v="2021-05-08T14:53:13"/>
    <n v="49641"/>
    <n v="351192"/>
    <n v="1"/>
    <d v="2021-05-08T15:53:13"/>
    <s v="май"/>
    <s v="суббота"/>
    <x v="10"/>
  </r>
  <r>
    <n v="55372"/>
    <d v="2021-05-08T14:53:17"/>
    <n v="319342"/>
    <n v="104958"/>
    <n v="5"/>
    <d v="2021-05-08T19:53:17"/>
    <s v="май"/>
    <s v="суббота"/>
    <x v="14"/>
  </r>
  <r>
    <n v="55376"/>
    <d v="2021-05-08T14:53:52"/>
    <n v="151491"/>
    <n v="230507"/>
    <n v="2"/>
    <d v="2021-05-08T16:53:52"/>
    <s v="май"/>
    <s v="суббота"/>
    <x v="11"/>
  </r>
  <r>
    <n v="55377"/>
    <d v="2021-05-08T14:53:52"/>
    <n v="196169"/>
    <n v="347393"/>
    <n v="2"/>
    <d v="2021-05-08T16:53:52"/>
    <s v="май"/>
    <s v="суббота"/>
    <x v="11"/>
  </r>
  <r>
    <n v="55380"/>
    <d v="2021-05-08T14:55:37"/>
    <n v="188649"/>
    <n v="196571"/>
    <n v="9"/>
    <d v="2021-05-08T23:55:37"/>
    <s v="май"/>
    <s v="суббота"/>
    <x v="22"/>
  </r>
  <r>
    <n v="55384"/>
    <d v="2021-05-08T14:55:37"/>
    <n v="343295"/>
    <n v="108961"/>
    <n v="1"/>
    <d v="2021-05-08T15:55:37"/>
    <s v="май"/>
    <s v="суббота"/>
    <x v="10"/>
  </r>
  <r>
    <n v="55388"/>
    <d v="2021-05-08T14:56:12"/>
    <n v="50087"/>
    <n v="114865"/>
    <n v="2"/>
    <d v="2021-05-08T16:56:12"/>
    <s v="май"/>
    <s v="суббота"/>
    <x v="11"/>
  </r>
  <r>
    <n v="55391"/>
    <d v="2021-05-08T14:56:12"/>
    <n v="308582"/>
    <n v="422610"/>
    <n v="2"/>
    <d v="2021-05-08T16:56:12"/>
    <s v="май"/>
    <s v="суббота"/>
    <x v="11"/>
  </r>
  <r>
    <n v="55392"/>
    <d v="2021-05-08T14:57:56"/>
    <n v="60543"/>
    <n v="341081"/>
    <n v="1"/>
    <d v="2021-05-08T15:57:56"/>
    <s v="май"/>
    <s v="суббота"/>
    <x v="10"/>
  </r>
  <r>
    <n v="55394"/>
    <d v="2021-05-08T15:00:16"/>
    <n v="71288"/>
    <n v="397531"/>
    <n v="1"/>
    <d v="2021-05-08T16:00:16"/>
    <s v="май"/>
    <s v="суббота"/>
    <x v="11"/>
  </r>
  <r>
    <n v="55399"/>
    <d v="2021-05-08T15:01:26"/>
    <n v="342799"/>
    <n v="472712"/>
    <n v="3"/>
    <d v="2021-05-08T18:01:26"/>
    <s v="май"/>
    <s v="суббота"/>
    <x v="21"/>
  </r>
  <r>
    <n v="55400"/>
    <d v="2021-05-08T15:01:26"/>
    <n v="345784"/>
    <n v="411922"/>
    <n v="3"/>
    <d v="2021-05-08T18:01:26"/>
    <s v="май"/>
    <s v="суббота"/>
    <x v="21"/>
  </r>
  <r>
    <n v="55404"/>
    <d v="2021-05-08T15:02:08"/>
    <n v="245093"/>
    <n v="191893"/>
    <n v="2"/>
    <d v="2021-05-08T17:02:08"/>
    <s v="май"/>
    <s v="суббота"/>
    <x v="7"/>
  </r>
  <r>
    <n v="55405"/>
    <d v="2021-05-08T15:02:36"/>
    <n v="22010"/>
    <n v="9427"/>
    <n v="1"/>
    <d v="2021-05-08T16:02:36"/>
    <s v="май"/>
    <s v="суббота"/>
    <x v="11"/>
  </r>
  <r>
    <n v="55408"/>
    <d v="2021-05-08T15:03:27"/>
    <n v="144014"/>
    <n v="241927"/>
    <n v="2"/>
    <d v="2021-05-08T17:03:27"/>
    <s v="май"/>
    <s v="суббота"/>
    <x v="7"/>
  </r>
  <r>
    <n v="55411"/>
    <d v="2021-05-08T15:04:56"/>
    <n v="185595"/>
    <n v="471403"/>
    <n v="1"/>
    <d v="2021-05-08T16:04:56"/>
    <s v="май"/>
    <s v="суббота"/>
    <x v="11"/>
  </r>
  <r>
    <n v="55414"/>
    <d v="2021-05-08T15:05:42"/>
    <n v="279702"/>
    <n v="23892"/>
    <n v="1"/>
    <d v="2021-05-08T16:05:42"/>
    <s v="май"/>
    <s v="суббота"/>
    <x v="11"/>
  </r>
  <r>
    <n v="55416"/>
    <d v="2021-05-08T15:06:06"/>
    <n v="59356"/>
    <n v="230507"/>
    <n v="3"/>
    <d v="2021-05-08T18:06:06"/>
    <s v="май"/>
    <s v="суббота"/>
    <x v="21"/>
  </r>
  <r>
    <n v="55417"/>
    <d v="2021-05-08T15:07:12"/>
    <n v="313217"/>
    <n v="379097"/>
    <n v="3"/>
    <d v="2021-05-08T18:07:12"/>
    <s v="май"/>
    <s v="суббота"/>
    <x v="21"/>
  </r>
  <r>
    <n v="55420"/>
    <d v="2021-05-08T15:07:16"/>
    <n v="282055"/>
    <n v="118549"/>
    <n v="1"/>
    <d v="2021-05-08T16:07:16"/>
    <s v="май"/>
    <s v="суббота"/>
    <x v="11"/>
  </r>
  <r>
    <n v="55423"/>
    <d v="2021-05-08T15:09:00"/>
    <n v="275672"/>
    <n v="82901"/>
    <n v="4"/>
    <d v="2021-05-08T19:09:00"/>
    <s v="май"/>
    <s v="суббота"/>
    <x v="14"/>
  </r>
  <r>
    <n v="55427"/>
    <d v="2021-05-08T15:10:05"/>
    <n v="187188"/>
    <n v="130721"/>
    <n v="0"/>
    <d v="2021-05-08T15:10:05"/>
    <s v="май"/>
    <s v="суббота"/>
    <x v="10"/>
  </r>
  <r>
    <n v="55428"/>
    <d v="2021-05-08T15:11:20"/>
    <n v="131988"/>
    <n v="411922"/>
    <n v="0"/>
    <d v="2021-05-08T15:11:20"/>
    <s v="май"/>
    <s v="суббота"/>
    <x v="10"/>
  </r>
  <r>
    <n v="55433"/>
    <d v="2021-05-08T15:14:15"/>
    <n v="69973"/>
    <n v="238334"/>
    <n v="1"/>
    <d v="2021-05-08T16:14:15"/>
    <s v="май"/>
    <s v="суббота"/>
    <x v="11"/>
  </r>
  <r>
    <n v="55435"/>
    <d v="2021-05-08T15:14:15"/>
    <n v="232267"/>
    <n v="411922"/>
    <n v="1"/>
    <d v="2021-05-08T16:14:15"/>
    <s v="май"/>
    <s v="суббота"/>
    <x v="11"/>
  </r>
  <r>
    <n v="55440"/>
    <d v="2021-05-08T15:16:19"/>
    <n v="99362"/>
    <n v="347393"/>
    <n v="1"/>
    <d v="2021-05-08T16:16:19"/>
    <s v="май"/>
    <s v="суббота"/>
    <x v="11"/>
  </r>
  <r>
    <n v="55444"/>
    <d v="2021-05-08T15:17:10"/>
    <n v="212789"/>
    <n v="16360"/>
    <n v="2"/>
    <d v="2021-05-08T17:17:10"/>
    <s v="май"/>
    <s v="суббота"/>
    <x v="7"/>
  </r>
  <r>
    <n v="55447"/>
    <d v="2021-05-08T15:17:13"/>
    <n v="206377"/>
    <n v="411922"/>
    <n v="7"/>
    <d v="2021-05-08T22:17:13"/>
    <s v="май"/>
    <s v="суббота"/>
    <x v="20"/>
  </r>
  <r>
    <n v="55450"/>
    <d v="2021-05-08T15:18:00"/>
    <n v="275700"/>
    <n v="179296"/>
    <n v="8"/>
    <d v="2021-05-08T23:18:00"/>
    <s v="май"/>
    <s v="суббота"/>
    <x v="22"/>
  </r>
  <r>
    <n v="55452"/>
    <d v="2021-05-08T15:18:08"/>
    <n v="143108"/>
    <n v="141622"/>
    <n v="9"/>
    <d v="2021-05-09T00:18:08"/>
    <s v="май"/>
    <s v="воскресенье"/>
    <x v="1"/>
  </r>
  <r>
    <n v="55453"/>
    <d v="2021-05-08T15:21:14"/>
    <n v="164756"/>
    <n v="314593"/>
    <n v="1"/>
    <d v="2021-05-08T16:21:14"/>
    <s v="май"/>
    <s v="суббота"/>
    <x v="11"/>
  </r>
  <r>
    <n v="55458"/>
    <d v="2021-05-08T15:21:49"/>
    <n v="117012"/>
    <n v="325630"/>
    <n v="2"/>
    <d v="2021-05-08T17:21:49"/>
    <s v="май"/>
    <s v="суббота"/>
    <x v="7"/>
  </r>
  <r>
    <n v="55463"/>
    <d v="2021-05-08T15:21:49"/>
    <n v="300764"/>
    <n v="158978"/>
    <n v="2"/>
    <d v="2021-05-08T17:21:49"/>
    <s v="май"/>
    <s v="суббота"/>
    <x v="7"/>
  </r>
  <r>
    <n v="55466"/>
    <d v="2021-05-08T15:22:59"/>
    <n v="189505"/>
    <n v="80726"/>
    <n v="0"/>
    <d v="2021-05-08T15:22:59"/>
    <s v="май"/>
    <s v="суббота"/>
    <x v="10"/>
  </r>
  <r>
    <n v="55467"/>
    <d v="2021-05-08T15:25:19"/>
    <n v="195667"/>
    <n v="298909"/>
    <n v="0"/>
    <d v="2021-05-08T15:25:19"/>
    <s v="май"/>
    <s v="суббота"/>
    <x v="10"/>
  </r>
  <r>
    <n v="55471"/>
    <d v="2021-05-08T15:26:29"/>
    <n v="263279"/>
    <n v="389877"/>
    <n v="2"/>
    <d v="2021-05-08T17:26:29"/>
    <s v="май"/>
    <s v="суббота"/>
    <x v="7"/>
  </r>
  <r>
    <n v="55476"/>
    <d v="2021-05-08T15:27:04"/>
    <n v="58111"/>
    <n v="16599"/>
    <n v="3"/>
    <d v="2021-05-08T18:27:04"/>
    <s v="май"/>
    <s v="суббота"/>
    <x v="21"/>
  </r>
  <r>
    <n v="55479"/>
    <d v="2021-05-08T15:27:04"/>
    <n v="343536"/>
    <n v="241927"/>
    <n v="3"/>
    <d v="2021-05-08T18:27:04"/>
    <s v="май"/>
    <s v="суббота"/>
    <x v="21"/>
  </r>
  <r>
    <n v="55480"/>
    <d v="2021-05-08T15:27:39"/>
    <n v="61182"/>
    <n v="411922"/>
    <n v="4"/>
    <d v="2021-05-08T19:27:39"/>
    <s v="май"/>
    <s v="суббота"/>
    <x v="14"/>
  </r>
  <r>
    <n v="55483"/>
    <d v="2021-05-08T15:28:14"/>
    <n v="19625"/>
    <n v="258219"/>
    <n v="1"/>
    <d v="2021-05-08T16:28:14"/>
    <s v="май"/>
    <s v="суббота"/>
    <x v="11"/>
  </r>
  <r>
    <n v="55487"/>
    <d v="2021-05-08T15:28:49"/>
    <n v="309129"/>
    <n v="343491"/>
    <n v="6"/>
    <d v="2021-05-08T21:28:49"/>
    <s v="май"/>
    <s v="суббота"/>
    <x v="19"/>
  </r>
  <r>
    <n v="55490"/>
    <d v="2021-05-08T15:30:34"/>
    <n v="135926"/>
    <n v="2004"/>
    <n v="1"/>
    <d v="2021-05-08T16:30:34"/>
    <s v="май"/>
    <s v="суббота"/>
    <x v="11"/>
  </r>
  <r>
    <n v="55493"/>
    <d v="2021-05-08T15:31:09"/>
    <n v="259705"/>
    <n v="182191"/>
    <n v="0"/>
    <d v="2021-05-08T15:31:09"/>
    <s v="май"/>
    <s v="суббота"/>
    <x v="10"/>
  </r>
  <r>
    <n v="55498"/>
    <d v="2021-05-08T15:32:07"/>
    <n v="317243"/>
    <n v="473323"/>
    <n v="2"/>
    <d v="2021-05-08T17:32:07"/>
    <s v="май"/>
    <s v="суббота"/>
    <x v="7"/>
  </r>
  <r>
    <n v="55502"/>
    <d v="2021-05-08T15:32:19"/>
    <n v="134021"/>
    <n v="345147"/>
    <n v="0"/>
    <d v="2021-05-08T15:32:19"/>
    <s v="май"/>
    <s v="суббота"/>
    <x v="10"/>
  </r>
  <r>
    <n v="55506"/>
    <d v="2021-05-08T15:33:28"/>
    <n v="2628"/>
    <n v="48930"/>
    <n v="1"/>
    <d v="2021-05-08T16:33:28"/>
    <s v="май"/>
    <s v="суббота"/>
    <x v="11"/>
  </r>
  <r>
    <n v="55507"/>
    <d v="2021-05-08T15:35:03"/>
    <n v="78337"/>
    <n v="154256"/>
    <n v="2"/>
    <d v="2021-05-08T17:35:03"/>
    <s v="май"/>
    <s v="суббота"/>
    <x v="7"/>
  </r>
  <r>
    <n v="55510"/>
    <d v="2021-05-08T15:37:33"/>
    <n v="175731"/>
    <n v="158978"/>
    <n v="1"/>
    <d v="2021-05-08T16:37:33"/>
    <s v="май"/>
    <s v="суббота"/>
    <x v="11"/>
  </r>
  <r>
    <n v="55511"/>
    <d v="2021-05-08T15:38:00"/>
    <n v="220448"/>
    <n v="351192"/>
    <n v="0"/>
    <d v="2021-05-08T15:38:00"/>
    <s v="май"/>
    <s v="суббота"/>
    <x v="10"/>
  </r>
  <r>
    <n v="55514"/>
    <d v="2021-05-08T15:38:24"/>
    <n v="27547"/>
    <n v="154256"/>
    <n v="2"/>
    <d v="2021-05-08T17:38:24"/>
    <s v="май"/>
    <s v="суббота"/>
    <x v="7"/>
  </r>
  <r>
    <n v="55516"/>
    <d v="2021-05-08T15:38:43"/>
    <n v="120856"/>
    <n v="411922"/>
    <n v="3"/>
    <d v="2021-05-08T18:38:43"/>
    <s v="май"/>
    <s v="суббота"/>
    <x v="21"/>
  </r>
  <r>
    <n v="55521"/>
    <d v="2021-05-08T15:39:53"/>
    <n v="45619"/>
    <n v="9427"/>
    <n v="1"/>
    <d v="2021-05-08T16:39:53"/>
    <s v="май"/>
    <s v="суббота"/>
    <x v="11"/>
  </r>
  <r>
    <n v="55522"/>
    <d v="2021-05-08T15:39:53"/>
    <n v="125600"/>
    <n v="325193"/>
    <n v="1"/>
    <d v="2021-05-08T16:39:53"/>
    <s v="май"/>
    <s v="суббота"/>
    <x v="11"/>
  </r>
  <r>
    <n v="55527"/>
    <d v="2021-05-08T15:39:53"/>
    <n v="194373"/>
    <n v="411922"/>
    <n v="1"/>
    <d v="2021-05-08T16:39:53"/>
    <s v="май"/>
    <s v="суббота"/>
    <x v="11"/>
  </r>
  <r>
    <n v="55528"/>
    <d v="2021-05-08T15:42:43"/>
    <n v="86674"/>
    <n v="82901"/>
    <n v="2"/>
    <d v="2021-05-08T17:42:43"/>
    <s v="май"/>
    <s v="суббота"/>
    <x v="7"/>
  </r>
  <r>
    <n v="55532"/>
    <d v="2021-05-08T15:43:29"/>
    <n v="94859"/>
    <n v="5151"/>
    <n v="-4"/>
    <d v="2021-05-08T11:43:29"/>
    <s v="май"/>
    <s v="суббота"/>
    <x v="17"/>
  </r>
  <r>
    <n v="55535"/>
    <d v="2021-05-08T15:43:58"/>
    <n v="349487"/>
    <n v="266426"/>
    <n v="8"/>
    <d v="2021-05-08T23:43:58"/>
    <s v="май"/>
    <s v="суббота"/>
    <x v="22"/>
  </r>
  <r>
    <n v="55539"/>
    <d v="2021-05-08T15:45:07"/>
    <n v="194775"/>
    <n v="351192"/>
    <n v="2"/>
    <d v="2021-05-08T17:45:07"/>
    <s v="май"/>
    <s v="суббота"/>
    <x v="7"/>
  </r>
  <r>
    <n v="55542"/>
    <d v="2021-05-08T15:46:37"/>
    <n v="287960"/>
    <n v="171702"/>
    <n v="2"/>
    <d v="2021-05-08T17:46:37"/>
    <s v="май"/>
    <s v="суббота"/>
    <x v="7"/>
  </r>
  <r>
    <n v="55545"/>
    <d v="2021-05-08T15:46:52"/>
    <n v="178286"/>
    <n v="258219"/>
    <n v="1"/>
    <d v="2021-05-08T16:46:52"/>
    <s v="май"/>
    <s v="суббота"/>
    <x v="11"/>
  </r>
  <r>
    <n v="55550"/>
    <d v="2021-05-08T15:46:58"/>
    <n v="295617"/>
    <n v="62570"/>
    <n v="0"/>
    <d v="2021-05-08T15:46:58"/>
    <s v="май"/>
    <s v="суббота"/>
    <x v="10"/>
  </r>
  <r>
    <n v="55552"/>
    <d v="2021-05-08T15:47:27"/>
    <n v="53695"/>
    <n v="394819"/>
    <n v="6"/>
    <d v="2021-05-08T21:47:27"/>
    <s v="май"/>
    <s v="суббота"/>
    <x v="19"/>
  </r>
  <r>
    <n v="55555"/>
    <d v="2021-05-08T15:47:27"/>
    <n v="74907"/>
    <n v="191893"/>
    <n v="2"/>
    <d v="2021-05-08T17:47:27"/>
    <s v="май"/>
    <s v="суббота"/>
    <x v="7"/>
  </r>
  <r>
    <n v="55559"/>
    <d v="2021-05-08T15:47:27"/>
    <n v="168250"/>
    <n v="33076"/>
    <n v="2"/>
    <d v="2021-05-08T17:47:27"/>
    <s v="май"/>
    <s v="суббота"/>
    <x v="7"/>
  </r>
  <r>
    <n v="55564"/>
    <d v="2021-05-08T15:48:02"/>
    <n v="43617"/>
    <n v="291304"/>
    <n v="3"/>
    <d v="2021-05-08T18:48:02"/>
    <s v="май"/>
    <s v="суббота"/>
    <x v="21"/>
  </r>
  <r>
    <n v="55567"/>
    <d v="2021-05-08T15:48:02"/>
    <n v="260180"/>
    <n v="397390"/>
    <n v="3"/>
    <d v="2021-05-08T18:48:02"/>
    <s v="май"/>
    <s v="суббота"/>
    <x v="21"/>
  </r>
  <r>
    <n v="55569"/>
    <d v="2021-05-08T15:48:30"/>
    <n v="12615"/>
    <n v="43623"/>
    <n v="2"/>
    <d v="2021-05-08T17:48:30"/>
    <s v="май"/>
    <s v="суббота"/>
    <x v="7"/>
  </r>
  <r>
    <n v="55574"/>
    <d v="2021-05-08T15:51:08"/>
    <n v="116084"/>
    <n v="158978"/>
    <n v="3"/>
    <d v="2021-05-08T18:51:08"/>
    <s v="май"/>
    <s v="суббота"/>
    <x v="21"/>
  </r>
  <r>
    <n v="55576"/>
    <d v="2021-05-08T15:54:27"/>
    <n v="343691"/>
    <n v="37644"/>
    <n v="2"/>
    <d v="2021-05-08T17:54:27"/>
    <s v="май"/>
    <s v="суббота"/>
    <x v="7"/>
  </r>
  <r>
    <n v="55579"/>
    <d v="2021-05-08T15:55:02"/>
    <n v="340670"/>
    <n v="201481"/>
    <n v="3"/>
    <d v="2021-05-08T18:55:02"/>
    <s v="май"/>
    <s v="суббота"/>
    <x v="21"/>
  </r>
  <r>
    <n v="55580"/>
    <d v="2021-05-08T15:56:12"/>
    <n v="287894"/>
    <n v="116857"/>
    <n v="5"/>
    <d v="2021-05-08T20:56:12"/>
    <s v="май"/>
    <s v="суббота"/>
    <x v="23"/>
  </r>
  <r>
    <n v="55584"/>
    <d v="2021-05-08T15:58:31"/>
    <n v="239381"/>
    <n v="78899"/>
    <n v="1"/>
    <d v="2021-05-08T16:58:31"/>
    <s v="май"/>
    <s v="суббота"/>
    <x v="11"/>
  </r>
  <r>
    <n v="55585"/>
    <d v="2021-05-08T15:59:41"/>
    <n v="251733"/>
    <n v="476808"/>
    <n v="3"/>
    <d v="2021-05-08T18:59:41"/>
    <s v="май"/>
    <s v="суббота"/>
    <x v="21"/>
  </r>
  <r>
    <n v="55589"/>
    <d v="2021-05-08T15:59:50"/>
    <n v="12099"/>
    <n v="130005"/>
    <n v="1"/>
    <d v="2021-05-08T16:59:50"/>
    <s v="май"/>
    <s v="суббота"/>
    <x v="11"/>
  </r>
  <r>
    <n v="55591"/>
    <d v="2021-05-08T16:00:16"/>
    <n v="205090"/>
    <n v="359047"/>
    <n v="0"/>
    <d v="2021-05-08T16:00:16"/>
    <s v="май"/>
    <s v="суббота"/>
    <x v="11"/>
  </r>
  <r>
    <n v="55595"/>
    <d v="2021-05-08T16:00:29"/>
    <n v="268492"/>
    <n v="250679"/>
    <n v="3"/>
    <d v="2021-05-08T19:00:29"/>
    <s v="май"/>
    <s v="суббота"/>
    <x v="14"/>
  </r>
  <r>
    <n v="55596"/>
    <d v="2021-05-08T16:01:26"/>
    <n v="287596"/>
    <n v="158978"/>
    <n v="2"/>
    <d v="2021-05-08T18:01:26"/>
    <s v="май"/>
    <s v="суббота"/>
    <x v="21"/>
  </r>
  <r>
    <n v="55599"/>
    <d v="2021-05-08T16:01:28"/>
    <n v="207090"/>
    <n v="470762"/>
    <n v="5"/>
    <d v="2021-05-08T21:01:28"/>
    <s v="май"/>
    <s v="суббота"/>
    <x v="19"/>
  </r>
  <r>
    <n v="55600"/>
    <d v="2021-05-08T16:02:01"/>
    <n v="184291"/>
    <n v="182191"/>
    <n v="3"/>
    <d v="2021-05-08T19:02:01"/>
    <s v="май"/>
    <s v="суббота"/>
    <x v="14"/>
  </r>
  <r>
    <n v="55604"/>
    <d v="2021-05-08T16:02:36"/>
    <n v="88378"/>
    <n v="55961"/>
    <n v="4"/>
    <d v="2021-05-08T20:02:36"/>
    <s v="май"/>
    <s v="суббота"/>
    <x v="23"/>
  </r>
  <r>
    <n v="55608"/>
    <d v="2021-05-08T16:03:46"/>
    <n v="51359"/>
    <n v="118549"/>
    <n v="2"/>
    <d v="2021-05-08T18:03:46"/>
    <s v="май"/>
    <s v="суббота"/>
    <x v="21"/>
  </r>
  <r>
    <n v="55611"/>
    <d v="2021-05-08T16:04:21"/>
    <n v="218109"/>
    <n v="88863"/>
    <n v="3"/>
    <d v="2021-05-08T19:04:21"/>
    <s v="май"/>
    <s v="суббота"/>
    <x v="14"/>
  </r>
  <r>
    <n v="55614"/>
    <d v="2021-05-08T16:05:31"/>
    <n v="22573"/>
    <n v="362157"/>
    <n v="1"/>
    <d v="2021-05-08T17:05:31"/>
    <s v="май"/>
    <s v="суббота"/>
    <x v="7"/>
  </r>
  <r>
    <n v="55619"/>
    <d v="2021-05-08T16:05:31"/>
    <n v="181809"/>
    <n v="230507"/>
    <n v="1"/>
    <d v="2021-05-08T17:05:31"/>
    <s v="май"/>
    <s v="суббота"/>
    <x v="7"/>
  </r>
  <r>
    <n v="55623"/>
    <d v="2021-05-08T16:06:28"/>
    <n v="149915"/>
    <n v="158978"/>
    <n v="1"/>
    <d v="2021-05-08T17:06:28"/>
    <s v="май"/>
    <s v="суббота"/>
    <x v="7"/>
  </r>
  <r>
    <n v="55627"/>
    <d v="2021-05-08T16:06:41"/>
    <n v="31439"/>
    <n v="183290"/>
    <n v="3"/>
    <d v="2021-05-08T19:06:41"/>
    <s v="май"/>
    <s v="суббота"/>
    <x v="14"/>
  </r>
  <r>
    <n v="55631"/>
    <d v="2021-05-08T16:08:26"/>
    <n v="159559"/>
    <n v="230507"/>
    <n v="2"/>
    <d v="2021-05-08T18:08:26"/>
    <s v="май"/>
    <s v="суббота"/>
    <x v="21"/>
  </r>
  <r>
    <n v="55633"/>
    <d v="2021-05-08T16:08:26"/>
    <n v="169844"/>
    <n v="312954"/>
    <n v="2"/>
    <d v="2021-05-08T18:08:26"/>
    <s v="май"/>
    <s v="суббота"/>
    <x v="21"/>
  </r>
  <r>
    <n v="55634"/>
    <d v="2021-05-08T16:10:10"/>
    <n v="85396"/>
    <n v="471403"/>
    <n v="1"/>
    <d v="2021-05-08T17:10:10"/>
    <s v="май"/>
    <s v="суббота"/>
    <x v="7"/>
  </r>
  <r>
    <n v="55638"/>
    <d v="2021-05-08T16:10:10"/>
    <n v="238366"/>
    <n v="230507"/>
    <n v="1"/>
    <d v="2021-05-08T17:10:10"/>
    <s v="май"/>
    <s v="суббота"/>
    <x v="7"/>
  </r>
  <r>
    <n v="55642"/>
    <d v="2021-05-08T16:10:23"/>
    <n v="62601"/>
    <n v="387595"/>
    <n v="1"/>
    <d v="2021-05-08T17:10:23"/>
    <s v="май"/>
    <s v="суббота"/>
    <x v="7"/>
  </r>
  <r>
    <n v="55644"/>
    <d v="2021-05-08T16:10:50"/>
    <n v="87427"/>
    <n v="473327"/>
    <n v="3"/>
    <d v="2021-05-08T19:10:50"/>
    <s v="май"/>
    <s v="суббота"/>
    <x v="14"/>
  </r>
  <r>
    <n v="55646"/>
    <d v="2021-05-08T16:14:50"/>
    <n v="111546"/>
    <n v="258251"/>
    <n v="1"/>
    <d v="2021-05-08T17:14:50"/>
    <s v="май"/>
    <s v="суббота"/>
    <x v="7"/>
  </r>
  <r>
    <n v="55647"/>
    <d v="2021-05-08T16:14:50"/>
    <n v="160904"/>
    <n v="376706"/>
    <n v="1"/>
    <d v="2021-05-08T17:14:50"/>
    <s v="май"/>
    <s v="суббота"/>
    <x v="7"/>
  </r>
  <r>
    <n v="55648"/>
    <d v="2021-05-08T16:14:53"/>
    <n v="304028"/>
    <n v="49074"/>
    <n v="0"/>
    <d v="2021-05-08T16:14:53"/>
    <s v="май"/>
    <s v="суббота"/>
    <x v="11"/>
  </r>
  <r>
    <n v="55650"/>
    <d v="2021-05-08T16:17:45"/>
    <n v="96942"/>
    <n v="285680"/>
    <n v="2"/>
    <d v="2021-05-08T18:17:45"/>
    <s v="май"/>
    <s v="суббота"/>
    <x v="21"/>
  </r>
  <r>
    <n v="55655"/>
    <d v="2021-05-08T16:18:55"/>
    <n v="111640"/>
    <n v="294248"/>
    <n v="0"/>
    <d v="2021-05-08T16:18:55"/>
    <s v="май"/>
    <s v="суббота"/>
    <x v="11"/>
  </r>
  <r>
    <n v="55656"/>
    <d v="2021-05-08T16:23:21"/>
    <n v="124016"/>
    <n v="472712"/>
    <n v="4"/>
    <d v="2021-05-08T20:23:21"/>
    <s v="май"/>
    <s v="суббота"/>
    <x v="23"/>
  </r>
  <r>
    <n v="55658"/>
    <d v="2021-05-08T16:26:29"/>
    <n v="18475"/>
    <n v="297015"/>
    <n v="5"/>
    <d v="2021-05-08T21:26:29"/>
    <s v="май"/>
    <s v="суббота"/>
    <x v="19"/>
  </r>
  <r>
    <n v="55659"/>
    <d v="2021-05-08T16:27:04"/>
    <n v="159317"/>
    <n v="330333"/>
    <n v="6"/>
    <d v="2021-05-08T22:27:04"/>
    <s v="май"/>
    <s v="суббота"/>
    <x v="20"/>
  </r>
  <r>
    <n v="55664"/>
    <d v="2021-05-08T16:27:21"/>
    <n v="209781"/>
    <n v="242428"/>
    <n v="2"/>
    <d v="2021-05-08T18:27:21"/>
    <s v="май"/>
    <s v="суббота"/>
    <x v="21"/>
  </r>
  <r>
    <n v="55667"/>
    <d v="2021-05-08T16:31:44"/>
    <n v="14197"/>
    <n v="158978"/>
    <n v="2"/>
    <d v="2021-05-08T18:31:44"/>
    <s v="май"/>
    <s v="суббота"/>
    <x v="21"/>
  </r>
  <r>
    <n v="55668"/>
    <d v="2021-05-08T16:32:32"/>
    <n v="188039"/>
    <n v="441559"/>
    <n v="2"/>
    <d v="2021-05-08T18:32:32"/>
    <s v="май"/>
    <s v="суббота"/>
    <x v="21"/>
  </r>
  <r>
    <n v="55673"/>
    <d v="2021-05-08T16:33:09"/>
    <n v="167215"/>
    <n v="401945"/>
    <n v="0"/>
    <d v="2021-05-08T16:33:09"/>
    <s v="май"/>
    <s v="суббота"/>
    <x v="11"/>
  </r>
  <r>
    <n v="55677"/>
    <d v="2021-05-08T16:34:38"/>
    <n v="253787"/>
    <n v="145779"/>
    <n v="3"/>
    <d v="2021-05-08T19:34:38"/>
    <s v="май"/>
    <s v="суббота"/>
    <x v="14"/>
  </r>
  <r>
    <n v="55682"/>
    <d v="2021-05-08T16:35:31"/>
    <n v="74288"/>
    <n v="226824"/>
    <n v="1"/>
    <d v="2021-05-08T17:35:31"/>
    <s v="май"/>
    <s v="суббота"/>
    <x v="7"/>
  </r>
  <r>
    <n v="55687"/>
    <d v="2021-05-08T16:35:48"/>
    <n v="298052"/>
    <n v="472712"/>
    <n v="1"/>
    <d v="2021-05-08T17:35:48"/>
    <s v="май"/>
    <s v="суббота"/>
    <x v="7"/>
  </r>
  <r>
    <n v="55691"/>
    <d v="2021-05-08T16:36:23"/>
    <n v="158057"/>
    <n v="347008"/>
    <n v="2"/>
    <d v="2021-05-08T18:36:23"/>
    <s v="май"/>
    <s v="суббота"/>
    <x v="21"/>
  </r>
  <r>
    <n v="55695"/>
    <d v="2021-05-08T16:37:33"/>
    <n v="30291"/>
    <n v="183290"/>
    <n v="4"/>
    <d v="2021-05-08T20:37:33"/>
    <s v="май"/>
    <s v="суббота"/>
    <x v="23"/>
  </r>
  <r>
    <n v="55699"/>
    <d v="2021-05-08T16:38:08"/>
    <n v="268456"/>
    <n v="250679"/>
    <n v="1"/>
    <d v="2021-05-08T17:38:08"/>
    <s v="май"/>
    <s v="суббота"/>
    <x v="7"/>
  </r>
  <r>
    <n v="55704"/>
    <d v="2021-05-08T16:39:45"/>
    <n v="256312"/>
    <n v="96983"/>
    <n v="1"/>
    <d v="2021-05-08T17:39:45"/>
    <s v="май"/>
    <s v="суббота"/>
    <x v="7"/>
  </r>
  <r>
    <n v="55706"/>
    <d v="2021-05-08T16:40:28"/>
    <n v="7912"/>
    <n v="373415"/>
    <n v="1"/>
    <d v="2021-05-08T17:40:28"/>
    <s v="май"/>
    <s v="суббота"/>
    <x v="7"/>
  </r>
  <r>
    <n v="55711"/>
    <d v="2021-05-08T16:40:28"/>
    <n v="190273"/>
    <n v="230507"/>
    <n v="1"/>
    <d v="2021-05-08T17:40:28"/>
    <s v="май"/>
    <s v="суббота"/>
    <x v="7"/>
  </r>
  <r>
    <n v="55715"/>
    <d v="2021-05-08T16:40:28"/>
    <n v="209681"/>
    <n v="122902"/>
    <n v="1"/>
    <d v="2021-05-08T17:40:28"/>
    <s v="май"/>
    <s v="суббота"/>
    <x v="7"/>
  </r>
  <r>
    <n v="55720"/>
    <d v="2021-05-08T16:42:10"/>
    <n v="294953"/>
    <n v="154256"/>
    <n v="4"/>
    <d v="2021-05-08T20:42:10"/>
    <s v="май"/>
    <s v="суббота"/>
    <x v="23"/>
  </r>
  <r>
    <n v="55725"/>
    <d v="2021-05-08T16:42:48"/>
    <n v="21025"/>
    <n v="180863"/>
    <n v="1"/>
    <d v="2021-05-08T17:42:48"/>
    <s v="май"/>
    <s v="суббота"/>
    <x v="7"/>
  </r>
  <r>
    <n v="55727"/>
    <d v="2021-05-08T16:42:48"/>
    <n v="346873"/>
    <n v="336965"/>
    <n v="1"/>
    <d v="2021-05-08T17:42:48"/>
    <s v="май"/>
    <s v="суббота"/>
    <x v="7"/>
  </r>
  <r>
    <n v="55731"/>
    <d v="2021-05-08T16:43:58"/>
    <n v="144952"/>
    <n v="308796"/>
    <n v="3"/>
    <d v="2021-05-08T19:43:58"/>
    <s v="май"/>
    <s v="суббота"/>
    <x v="14"/>
  </r>
  <r>
    <n v="55732"/>
    <d v="2021-05-08T16:44:33"/>
    <n v="112214"/>
    <n v="4316"/>
    <n v="0"/>
    <d v="2021-05-08T16:44:33"/>
    <s v="май"/>
    <s v="суббота"/>
    <x v="11"/>
  </r>
  <r>
    <n v="55737"/>
    <d v="2021-05-08T16:46:10"/>
    <n v="11352"/>
    <n v="230507"/>
    <n v="3"/>
    <d v="2021-05-08T19:46:10"/>
    <s v="май"/>
    <s v="суббота"/>
    <x v="14"/>
  </r>
  <r>
    <n v="55739"/>
    <d v="2021-05-08T16:46:17"/>
    <n v="16907"/>
    <n v="21407"/>
    <n v="3"/>
    <d v="2021-05-08T19:46:17"/>
    <s v="май"/>
    <s v="суббота"/>
    <x v="14"/>
  </r>
  <r>
    <n v="55744"/>
    <d v="2021-05-08T16:48:02"/>
    <n v="133368"/>
    <n v="146737"/>
    <n v="6"/>
    <d v="2021-05-08T22:48:02"/>
    <s v="май"/>
    <s v="суббота"/>
    <x v="20"/>
  </r>
  <r>
    <n v="55749"/>
    <d v="2021-05-08T16:49:47"/>
    <n v="307860"/>
    <n v="160597"/>
    <n v="1"/>
    <d v="2021-05-08T17:49:47"/>
    <s v="май"/>
    <s v="суббота"/>
    <x v="7"/>
  </r>
  <r>
    <n v="55751"/>
    <d v="2021-05-08T16:51:32"/>
    <n v="249647"/>
    <n v="417253"/>
    <n v="0"/>
    <d v="2021-05-08T16:51:32"/>
    <s v="май"/>
    <s v="суббота"/>
    <x v="11"/>
  </r>
  <r>
    <n v="55755"/>
    <d v="2021-05-08T16:52:21"/>
    <n v="176361"/>
    <n v="37644"/>
    <n v="2"/>
    <d v="2021-05-08T18:52:21"/>
    <s v="май"/>
    <s v="суббота"/>
    <x v="21"/>
  </r>
  <r>
    <n v="55759"/>
    <d v="2021-05-08T16:54:27"/>
    <n v="15479"/>
    <n v="42705"/>
    <n v="1"/>
    <d v="2021-05-08T17:54:27"/>
    <s v="май"/>
    <s v="суббота"/>
    <x v="7"/>
  </r>
  <r>
    <n v="55763"/>
    <d v="2021-05-08T16:54:27"/>
    <n v="264902"/>
    <n v="154815"/>
    <n v="1"/>
    <d v="2021-05-08T17:54:27"/>
    <s v="май"/>
    <s v="суббота"/>
    <x v="7"/>
  </r>
  <r>
    <n v="55767"/>
    <d v="2021-05-08T16:54:27"/>
    <n v="326784"/>
    <n v="81226"/>
    <n v="1"/>
    <d v="2021-05-08T17:54:27"/>
    <s v="май"/>
    <s v="суббота"/>
    <x v="7"/>
  </r>
  <r>
    <n v="55769"/>
    <d v="2021-05-08T16:58:31"/>
    <n v="135315"/>
    <n v="268989"/>
    <n v="0"/>
    <d v="2021-05-08T16:58:31"/>
    <s v="май"/>
    <s v="суббота"/>
    <x v="11"/>
  </r>
  <r>
    <n v="55774"/>
    <d v="2021-05-08T16:59:06"/>
    <n v="293064"/>
    <n v="411922"/>
    <n v="1"/>
    <d v="2021-05-08T17:59:06"/>
    <s v="май"/>
    <s v="суббота"/>
    <x v="7"/>
  </r>
  <r>
    <n v="55776"/>
    <d v="2021-05-08T16:59:10"/>
    <n v="85851"/>
    <n v="118549"/>
    <n v="2"/>
    <d v="2021-05-08T18:59:10"/>
    <s v="май"/>
    <s v="суббота"/>
    <x v="21"/>
  </r>
  <r>
    <n v="55777"/>
    <d v="2021-05-08T17:00:13"/>
    <n v="215468"/>
    <n v="471403"/>
    <n v="3"/>
    <d v="2021-05-08T20:00:13"/>
    <s v="май"/>
    <s v="суббота"/>
    <x v="23"/>
  </r>
  <r>
    <n v="55778"/>
    <d v="2021-05-08T17:02:01"/>
    <n v="133994"/>
    <n v="439981"/>
    <n v="2"/>
    <d v="2021-05-08T19:02:01"/>
    <s v="май"/>
    <s v="суббота"/>
    <x v="14"/>
  </r>
  <r>
    <n v="55782"/>
    <d v="2021-05-08T17:02:01"/>
    <n v="240396"/>
    <n v="96704"/>
    <n v="2"/>
    <d v="2021-05-08T19:02:01"/>
    <s v="май"/>
    <s v="суббота"/>
    <x v="14"/>
  </r>
  <r>
    <n v="55784"/>
    <d v="2021-05-08T17:02:09"/>
    <n v="196958"/>
    <n v="51162"/>
    <n v="1"/>
    <d v="2021-05-08T18:02:09"/>
    <s v="май"/>
    <s v="суббота"/>
    <x v="21"/>
  </r>
  <r>
    <n v="55789"/>
    <d v="2021-05-08T17:03:46"/>
    <n v="8791"/>
    <n v="347393"/>
    <n v="5"/>
    <d v="2021-05-08T22:03:46"/>
    <s v="май"/>
    <s v="суббота"/>
    <x v="20"/>
  </r>
  <r>
    <n v="55794"/>
    <d v="2021-05-08T17:04:56"/>
    <n v="330194"/>
    <n v="250679"/>
    <n v="3"/>
    <d v="2021-05-08T20:04:56"/>
    <s v="май"/>
    <s v="суббота"/>
    <x v="23"/>
  </r>
  <r>
    <n v="55796"/>
    <d v="2021-05-08T17:06:41"/>
    <n v="145305"/>
    <n v="326295"/>
    <n v="6"/>
    <d v="2021-05-08T23:06:41"/>
    <s v="май"/>
    <s v="суббота"/>
    <x v="22"/>
  </r>
  <r>
    <n v="55798"/>
    <d v="2021-05-08T17:06:41"/>
    <n v="247188"/>
    <n v="182984"/>
    <n v="2"/>
    <d v="2021-05-08T19:06:41"/>
    <s v="май"/>
    <s v="суббота"/>
    <x v="14"/>
  </r>
  <r>
    <n v="55800"/>
    <d v="2021-05-08T17:07:16"/>
    <n v="166763"/>
    <n v="123413"/>
    <n v="3"/>
    <d v="2021-05-08T20:07:16"/>
    <s v="май"/>
    <s v="суббота"/>
    <x v="23"/>
  </r>
  <r>
    <n v="55801"/>
    <d v="2021-05-08T17:07:51"/>
    <n v="68428"/>
    <n v="327968"/>
    <n v="4"/>
    <d v="2021-05-08T21:07:51"/>
    <s v="май"/>
    <s v="суббота"/>
    <x v="19"/>
  </r>
  <r>
    <n v="55806"/>
    <d v="2021-05-08T17:08:26"/>
    <n v="257107"/>
    <n v="351192"/>
    <n v="1"/>
    <d v="2021-05-08T18:08:26"/>
    <s v="май"/>
    <s v="суббота"/>
    <x v="21"/>
  </r>
  <r>
    <n v="55811"/>
    <d v="2021-05-08T17:09:00"/>
    <n v="16266"/>
    <n v="122902"/>
    <n v="2"/>
    <d v="2021-05-08T19:09:00"/>
    <s v="май"/>
    <s v="суббота"/>
    <x v="14"/>
  </r>
  <r>
    <n v="55812"/>
    <d v="2021-05-08T17:09:00"/>
    <n v="159540"/>
    <n v="262099"/>
    <n v="2"/>
    <d v="2021-05-08T19:09:00"/>
    <s v="май"/>
    <s v="суббота"/>
    <x v="14"/>
  </r>
  <r>
    <n v="55813"/>
    <d v="2021-05-08T17:10:45"/>
    <n v="7981"/>
    <n v="2004"/>
    <n v="1"/>
    <d v="2021-05-08T18:10:45"/>
    <s v="май"/>
    <s v="суббота"/>
    <x v="21"/>
  </r>
  <r>
    <n v="55814"/>
    <d v="2021-05-08T17:10:45"/>
    <n v="252365"/>
    <n v="198050"/>
    <n v="1"/>
    <d v="2021-05-08T18:10:45"/>
    <s v="май"/>
    <s v="суббота"/>
    <x v="21"/>
  </r>
  <r>
    <n v="55819"/>
    <d v="2021-05-08T17:10:46"/>
    <n v="221792"/>
    <n v="347008"/>
    <n v="1"/>
    <d v="2021-05-08T18:10:46"/>
    <s v="май"/>
    <s v="суббота"/>
    <x v="21"/>
  </r>
  <r>
    <n v="55821"/>
    <d v="2021-05-08T17:11:20"/>
    <n v="30863"/>
    <n v="112504"/>
    <n v="2"/>
    <d v="2021-05-08T19:11:20"/>
    <s v="май"/>
    <s v="суббота"/>
    <x v="14"/>
  </r>
  <r>
    <n v="55824"/>
    <d v="2021-05-08T17:12:58"/>
    <n v="258634"/>
    <n v="250679"/>
    <n v="1"/>
    <d v="2021-05-08T18:12:58"/>
    <s v="май"/>
    <s v="суббота"/>
    <x v="21"/>
  </r>
  <r>
    <n v="55825"/>
    <d v="2021-05-08T17:13:05"/>
    <n v="35961"/>
    <n v="249070"/>
    <n v="1"/>
    <d v="2021-05-08T18:13:05"/>
    <s v="май"/>
    <s v="суббота"/>
    <x v="21"/>
  </r>
  <r>
    <n v="55829"/>
    <d v="2021-05-08T17:13:05"/>
    <n v="176270"/>
    <n v="40892"/>
    <n v="1"/>
    <d v="2021-05-08T18:13:05"/>
    <s v="май"/>
    <s v="суббота"/>
    <x v="21"/>
  </r>
  <r>
    <n v="55834"/>
    <d v="2021-05-08T17:13:05"/>
    <n v="192442"/>
    <n v="43842"/>
    <n v="1"/>
    <d v="2021-05-08T18:13:05"/>
    <s v="май"/>
    <s v="суббота"/>
    <x v="21"/>
  </r>
  <r>
    <n v="55839"/>
    <d v="2021-05-08T17:13:19"/>
    <n v="98463"/>
    <n v="411922"/>
    <n v="2"/>
    <d v="2021-05-08T19:13:19"/>
    <s v="май"/>
    <s v="суббота"/>
    <x v="14"/>
  </r>
  <r>
    <n v="55840"/>
    <d v="2021-05-08T17:14:50"/>
    <n v="243406"/>
    <n v="141139"/>
    <n v="4"/>
    <d v="2021-05-08T21:14:50"/>
    <s v="май"/>
    <s v="суббота"/>
    <x v="19"/>
  </r>
  <r>
    <n v="55844"/>
    <d v="2021-05-08T17:15:25"/>
    <n v="131007"/>
    <n v="250679"/>
    <n v="1"/>
    <d v="2021-05-08T18:15:25"/>
    <s v="май"/>
    <s v="суббота"/>
    <x v="21"/>
  </r>
  <r>
    <n v="55849"/>
    <d v="2021-05-08T17:16:35"/>
    <n v="171580"/>
    <n v="59172"/>
    <n v="3"/>
    <d v="2021-05-08T20:16:35"/>
    <s v="май"/>
    <s v="суббота"/>
    <x v="23"/>
  </r>
  <r>
    <n v="55853"/>
    <d v="2021-05-08T17:16:35"/>
    <n v="222538"/>
    <n v="387595"/>
    <n v="3"/>
    <d v="2021-05-08T20:16:35"/>
    <s v="май"/>
    <s v="суббота"/>
    <x v="23"/>
  </r>
  <r>
    <n v="55858"/>
    <d v="2021-05-08T17:17:10"/>
    <n v="75332"/>
    <n v="180863"/>
    <n v="0"/>
    <d v="2021-05-08T17:17:10"/>
    <s v="май"/>
    <s v="суббота"/>
    <x v="7"/>
  </r>
  <r>
    <n v="55859"/>
    <d v="2021-05-08T17:17:10"/>
    <n v="232121"/>
    <n v="347060"/>
    <n v="0"/>
    <d v="2021-05-08T17:17:10"/>
    <s v="май"/>
    <s v="суббота"/>
    <x v="7"/>
  </r>
  <r>
    <n v="55861"/>
    <d v="2021-05-08T17:17:10"/>
    <n v="296886"/>
    <n v="21760"/>
    <n v="4"/>
    <d v="2021-05-08T21:17:10"/>
    <s v="май"/>
    <s v="суббота"/>
    <x v="19"/>
  </r>
  <r>
    <n v="55863"/>
    <d v="2021-05-08T17:17:45"/>
    <n v="91697"/>
    <n v="344776"/>
    <n v="1"/>
    <d v="2021-05-08T18:17:45"/>
    <s v="май"/>
    <s v="суббота"/>
    <x v="21"/>
  </r>
  <r>
    <n v="55864"/>
    <d v="2021-05-08T17:17:53"/>
    <n v="192710"/>
    <n v="441908"/>
    <n v="1"/>
    <d v="2021-05-08T18:17:53"/>
    <s v="май"/>
    <s v="суббота"/>
    <x v="21"/>
  </r>
  <r>
    <n v="55865"/>
    <d v="2021-05-08T17:18:20"/>
    <n v="270559"/>
    <n v="241927"/>
    <n v="2"/>
    <d v="2021-05-08T19:18:20"/>
    <s v="май"/>
    <s v="суббота"/>
    <x v="14"/>
  </r>
  <r>
    <n v="55868"/>
    <d v="2021-05-08T17:18:20"/>
    <n v="288397"/>
    <n v="154228"/>
    <n v="2"/>
    <d v="2021-05-08T19:18:20"/>
    <s v="май"/>
    <s v="суббота"/>
    <x v="14"/>
  </r>
  <r>
    <n v="55871"/>
    <d v="2021-05-08T17:20:05"/>
    <n v="57566"/>
    <n v="87238"/>
    <n v="1"/>
    <d v="2021-05-08T18:20:05"/>
    <s v="май"/>
    <s v="суббота"/>
    <x v="21"/>
  </r>
  <r>
    <n v="55873"/>
    <d v="2021-05-08T17:20:38"/>
    <n v="80686"/>
    <n v="21760"/>
    <n v="2"/>
    <d v="2021-05-08T19:20:38"/>
    <s v="май"/>
    <s v="суббота"/>
    <x v="14"/>
  </r>
  <r>
    <n v="55874"/>
    <d v="2021-05-08T17:21:49"/>
    <n v="68115"/>
    <n v="473233"/>
    <n v="4"/>
    <d v="2021-05-08T21:21:49"/>
    <s v="май"/>
    <s v="суббота"/>
    <x v="19"/>
  </r>
  <r>
    <n v="55879"/>
    <d v="2021-05-08T17:21:49"/>
    <n v="144836"/>
    <n v="476070"/>
    <n v="0"/>
    <d v="2021-05-08T17:21:49"/>
    <s v="май"/>
    <s v="суббота"/>
    <x v="7"/>
  </r>
  <r>
    <n v="55882"/>
    <d v="2021-05-08T17:23:34"/>
    <n v="147744"/>
    <n v="347008"/>
    <n v="3"/>
    <d v="2021-05-08T20:23:34"/>
    <s v="май"/>
    <s v="суббота"/>
    <x v="23"/>
  </r>
  <r>
    <n v="55884"/>
    <d v="2021-05-08T17:23:34"/>
    <n v="211915"/>
    <n v="250679"/>
    <n v="3"/>
    <d v="2021-05-08T20:23:34"/>
    <s v="май"/>
    <s v="суббота"/>
    <x v="23"/>
  </r>
  <r>
    <n v="55888"/>
    <d v="2021-05-08T17:23:34"/>
    <n v="301898"/>
    <n v="433247"/>
    <n v="3"/>
    <d v="2021-05-08T20:23:34"/>
    <s v="май"/>
    <s v="суббота"/>
    <x v="23"/>
  </r>
  <r>
    <n v="55891"/>
    <d v="2021-05-08T17:23:41"/>
    <n v="146722"/>
    <n v="97867"/>
    <n v="2"/>
    <d v="2021-05-08T19:23:41"/>
    <s v="май"/>
    <s v="суббота"/>
    <x v="14"/>
  </r>
  <r>
    <n v="55892"/>
    <d v="2021-05-08T17:24:44"/>
    <n v="90614"/>
    <n v="266557"/>
    <n v="1"/>
    <d v="2021-05-08T18:24:44"/>
    <s v="май"/>
    <s v="суббота"/>
    <x v="21"/>
  </r>
  <r>
    <n v="55897"/>
    <d v="2021-05-08T17:26:53"/>
    <n v="75278"/>
    <n v="158978"/>
    <n v="0"/>
    <d v="2021-05-08T17:26:53"/>
    <s v="май"/>
    <s v="суббота"/>
    <x v="7"/>
  </r>
  <r>
    <n v="55899"/>
    <d v="2021-05-08T17:27:04"/>
    <n v="125842"/>
    <n v="439981"/>
    <n v="1"/>
    <d v="2021-05-08T18:27:04"/>
    <s v="май"/>
    <s v="суббота"/>
    <x v="21"/>
  </r>
  <r>
    <n v="55904"/>
    <d v="2021-05-08T17:27:39"/>
    <n v="35539"/>
    <n v="336965"/>
    <n v="2"/>
    <d v="2021-05-08T19:27:39"/>
    <s v="май"/>
    <s v="суббота"/>
    <x v="14"/>
  </r>
  <r>
    <n v="55906"/>
    <d v="2021-05-08T17:29:24"/>
    <n v="44350"/>
    <n v="154256"/>
    <n v="1"/>
    <d v="2021-05-08T18:29:24"/>
    <s v="май"/>
    <s v="суббота"/>
    <x v="21"/>
  </r>
  <r>
    <n v="55911"/>
    <d v="2021-05-08T17:29:59"/>
    <n v="101164"/>
    <n v="66215"/>
    <n v="2"/>
    <d v="2021-05-08T19:29:59"/>
    <s v="май"/>
    <s v="суббота"/>
    <x v="14"/>
  </r>
  <r>
    <n v="55912"/>
    <d v="2021-05-08T17:30:34"/>
    <n v="160374"/>
    <n v="118549"/>
    <n v="3"/>
    <d v="2021-05-08T20:30:34"/>
    <s v="май"/>
    <s v="суббота"/>
    <x v="23"/>
  </r>
  <r>
    <n v="55916"/>
    <d v="2021-05-08T17:31:44"/>
    <n v="80869"/>
    <n v="175663"/>
    <n v="1"/>
    <d v="2021-05-08T18:31:44"/>
    <s v="май"/>
    <s v="суббота"/>
    <x v="21"/>
  </r>
  <r>
    <n v="55919"/>
    <d v="2021-05-08T17:31:49"/>
    <n v="333027"/>
    <n v="351192"/>
    <n v="1"/>
    <d v="2021-05-08T18:31:49"/>
    <s v="май"/>
    <s v="суббота"/>
    <x v="21"/>
  </r>
  <r>
    <n v="55923"/>
    <d v="2021-05-08T17:33:24"/>
    <n v="344827"/>
    <n v="42705"/>
    <n v="1"/>
    <d v="2021-05-08T18:33:24"/>
    <s v="май"/>
    <s v="суббота"/>
    <x v="21"/>
  </r>
  <r>
    <n v="55926"/>
    <d v="2021-05-08T17:34:03"/>
    <n v="9853"/>
    <n v="198146"/>
    <n v="1"/>
    <d v="2021-05-08T18:34:03"/>
    <s v="май"/>
    <s v="суббота"/>
    <x v="21"/>
  </r>
  <r>
    <n v="55930"/>
    <d v="2021-05-08T17:34:03"/>
    <n v="315503"/>
    <n v="112334"/>
    <n v="1"/>
    <d v="2021-05-08T18:34:03"/>
    <s v="май"/>
    <s v="суббота"/>
    <x v="21"/>
  </r>
  <r>
    <n v="55931"/>
    <d v="2021-05-08T17:34:38"/>
    <n v="245317"/>
    <n v="21407"/>
    <n v="2"/>
    <d v="2021-05-08T19:34:38"/>
    <s v="май"/>
    <s v="суббота"/>
    <x v="14"/>
  </r>
  <r>
    <n v="55932"/>
    <d v="2021-05-08T17:35:13"/>
    <n v="328470"/>
    <n v="158978"/>
    <n v="3"/>
    <d v="2021-05-08T20:35:13"/>
    <s v="май"/>
    <s v="суббота"/>
    <x v="23"/>
  </r>
  <r>
    <n v="55937"/>
    <d v="2021-05-08T17:35:44"/>
    <n v="330708"/>
    <n v="411922"/>
    <n v="0"/>
    <d v="2021-05-08T17:35:44"/>
    <s v="май"/>
    <s v="суббота"/>
    <x v="7"/>
  </r>
  <r>
    <n v="55938"/>
    <d v="2021-05-08T17:35:48"/>
    <n v="235052"/>
    <n v="182191"/>
    <n v="0"/>
    <d v="2021-05-08T17:35:48"/>
    <s v="май"/>
    <s v="суббота"/>
    <x v="7"/>
  </r>
  <r>
    <n v="55939"/>
    <d v="2021-05-08T17:36:58"/>
    <n v="133330"/>
    <n v="304722"/>
    <n v="2"/>
    <d v="2021-05-08T19:36:58"/>
    <s v="май"/>
    <s v="суббота"/>
    <x v="14"/>
  </r>
  <r>
    <n v="55941"/>
    <d v="2021-05-08T17:38:43"/>
    <n v="307221"/>
    <n v="145946"/>
    <n v="1"/>
    <d v="2021-05-08T18:38:43"/>
    <s v="май"/>
    <s v="суббота"/>
    <x v="21"/>
  </r>
  <r>
    <n v="55944"/>
    <d v="2021-05-08T17:41:03"/>
    <n v="305402"/>
    <n v="411922"/>
    <n v="1"/>
    <d v="2021-05-08T18:41:03"/>
    <s v="май"/>
    <s v="суббота"/>
    <x v="21"/>
  </r>
  <r>
    <n v="55946"/>
    <d v="2021-05-08T17:41:38"/>
    <n v="266054"/>
    <n v="180017"/>
    <n v="2"/>
    <d v="2021-05-08T19:41:38"/>
    <s v="май"/>
    <s v="суббота"/>
    <x v="14"/>
  </r>
  <r>
    <n v="55949"/>
    <d v="2021-05-08T17:42:13"/>
    <n v="71667"/>
    <n v="230507"/>
    <n v="3"/>
    <d v="2021-05-08T20:42:13"/>
    <s v="май"/>
    <s v="суббота"/>
    <x v="23"/>
  </r>
  <r>
    <n v="55953"/>
    <d v="2021-05-08T17:42:13"/>
    <n v="329787"/>
    <n v="192331"/>
    <n v="3"/>
    <d v="2021-05-08T20:42:13"/>
    <s v="май"/>
    <s v="суббота"/>
    <x v="23"/>
  </r>
  <r>
    <n v="55958"/>
    <d v="2021-05-08T17:43:23"/>
    <n v="136135"/>
    <n v="118549"/>
    <n v="1"/>
    <d v="2021-05-08T18:43:23"/>
    <s v="май"/>
    <s v="суббота"/>
    <x v="21"/>
  </r>
  <r>
    <n v="55963"/>
    <d v="2021-05-08T17:45:42"/>
    <n v="74593"/>
    <n v="230507"/>
    <n v="1"/>
    <d v="2021-05-08T18:45:42"/>
    <s v="май"/>
    <s v="суббота"/>
    <x v="21"/>
  </r>
  <r>
    <n v="55968"/>
    <d v="2021-05-08T17:45:42"/>
    <n v="166086"/>
    <n v="58674"/>
    <n v="1"/>
    <d v="2021-05-08T18:45:42"/>
    <s v="май"/>
    <s v="суббота"/>
    <x v="21"/>
  </r>
  <r>
    <n v="55971"/>
    <d v="2021-05-08T17:45:42"/>
    <n v="189976"/>
    <n v="158978"/>
    <n v="1"/>
    <d v="2021-05-08T18:45:42"/>
    <s v="май"/>
    <s v="суббота"/>
    <x v="21"/>
  </r>
  <r>
    <n v="55976"/>
    <d v="2021-05-08T17:45:42"/>
    <n v="347184"/>
    <n v="351192"/>
    <n v="1"/>
    <d v="2021-05-08T18:45:42"/>
    <s v="май"/>
    <s v="суббота"/>
    <x v="21"/>
  </r>
  <r>
    <n v="55979"/>
    <d v="2021-05-08T17:46:35"/>
    <n v="294568"/>
    <n v="29544"/>
    <n v="2"/>
    <d v="2021-05-08T19:46:35"/>
    <s v="май"/>
    <s v="суббота"/>
    <x v="14"/>
  </r>
  <r>
    <n v="55981"/>
    <d v="2021-05-08T17:48:02"/>
    <n v="81305"/>
    <n v="5151"/>
    <n v="0"/>
    <d v="2021-05-08T17:48:02"/>
    <s v="май"/>
    <s v="суббота"/>
    <x v="7"/>
  </r>
  <r>
    <n v="55986"/>
    <d v="2021-05-08T17:48:37"/>
    <n v="97218"/>
    <n v="405774"/>
    <n v="6"/>
    <d v="2021-05-08T23:48:37"/>
    <s v="май"/>
    <s v="суббота"/>
    <x v="22"/>
  </r>
  <r>
    <n v="55990"/>
    <d v="2021-05-08T17:48:37"/>
    <n v="195137"/>
    <n v="19124"/>
    <n v="2"/>
    <d v="2021-05-08T19:48:37"/>
    <s v="май"/>
    <s v="суббота"/>
    <x v="14"/>
  </r>
  <r>
    <n v="55992"/>
    <d v="2021-05-08T17:48:37"/>
    <n v="197553"/>
    <n v="154256"/>
    <n v="2"/>
    <d v="2021-05-08T19:48:37"/>
    <s v="май"/>
    <s v="суббота"/>
    <x v="14"/>
  </r>
  <r>
    <n v="55996"/>
    <d v="2021-05-08T17:50:24"/>
    <n v="263947"/>
    <n v="398564"/>
    <n v="1"/>
    <d v="2021-05-08T18:50:24"/>
    <s v="май"/>
    <s v="суббота"/>
    <x v="21"/>
  </r>
  <r>
    <n v="56000"/>
    <d v="2021-05-08T17:50:24"/>
    <n v="286860"/>
    <n v="267896"/>
    <n v="1"/>
    <d v="2021-05-08T18:50:24"/>
    <s v="май"/>
    <s v="суббота"/>
    <x v="21"/>
  </r>
  <r>
    <n v="56002"/>
    <d v="2021-05-08T17:51:32"/>
    <n v="58111"/>
    <n v="230507"/>
    <n v="3"/>
    <d v="2021-05-08T20:51:32"/>
    <s v="май"/>
    <s v="суббота"/>
    <x v="23"/>
  </r>
  <r>
    <n v="56006"/>
    <d v="2021-05-08T17:53:17"/>
    <n v="318760"/>
    <n v="470762"/>
    <n v="2"/>
    <d v="2021-05-08T19:53:17"/>
    <s v="май"/>
    <s v="суббота"/>
    <x v="14"/>
  </r>
  <r>
    <n v="56009"/>
    <d v="2021-05-08T17:55:02"/>
    <n v="77293"/>
    <n v="75080"/>
    <n v="1"/>
    <d v="2021-05-08T18:55:02"/>
    <s v="май"/>
    <s v="суббота"/>
    <x v="21"/>
  </r>
  <r>
    <n v="56014"/>
    <d v="2021-05-08T17:57:21"/>
    <n v="37526"/>
    <n v="250679"/>
    <n v="1"/>
    <d v="2021-05-08T18:57:21"/>
    <s v="май"/>
    <s v="суббота"/>
    <x v="21"/>
  </r>
  <r>
    <n v="56019"/>
    <d v="2021-05-08T17:59:41"/>
    <n v="253279"/>
    <n v="436070"/>
    <n v="1"/>
    <d v="2021-05-08T18:59:41"/>
    <s v="май"/>
    <s v="суббота"/>
    <x v="21"/>
  </r>
  <r>
    <n v="56023"/>
    <d v="2021-05-08T18:01:26"/>
    <n v="112508"/>
    <n v="153893"/>
    <n v="0"/>
    <d v="2021-05-08T18:01:26"/>
    <s v="май"/>
    <s v="суббота"/>
    <x v="21"/>
  </r>
  <r>
    <n v="56024"/>
    <d v="2021-05-08T18:03:46"/>
    <n v="308472"/>
    <n v="88863"/>
    <n v="0"/>
    <d v="2021-05-08T18:03:46"/>
    <s v="май"/>
    <s v="суббота"/>
    <x v="21"/>
  </r>
  <r>
    <n v="56029"/>
    <d v="2021-05-08T18:04:12"/>
    <n v="325961"/>
    <n v="250679"/>
    <n v="2"/>
    <d v="2021-05-08T20:04:12"/>
    <s v="май"/>
    <s v="суббота"/>
    <x v="23"/>
  </r>
  <r>
    <n v="56032"/>
    <d v="2021-05-08T18:04:21"/>
    <n v="9436"/>
    <n v="347008"/>
    <n v="1"/>
    <d v="2021-05-08T19:04:21"/>
    <s v="май"/>
    <s v="суббота"/>
    <x v="14"/>
  </r>
  <r>
    <n v="56034"/>
    <d v="2021-05-08T18:04:21"/>
    <n v="313130"/>
    <n v="21760"/>
    <n v="1"/>
    <d v="2021-05-08T19:04:21"/>
    <s v="май"/>
    <s v="суббота"/>
    <x v="14"/>
  </r>
  <r>
    <n v="56036"/>
    <d v="2021-05-08T18:04:56"/>
    <n v="294286"/>
    <n v="155428"/>
    <n v="2"/>
    <d v="2021-05-08T20:04:56"/>
    <s v="май"/>
    <s v="суббота"/>
    <x v="23"/>
  </r>
  <r>
    <n v="56041"/>
    <d v="2021-05-08T18:05:05"/>
    <n v="342900"/>
    <n v="317239"/>
    <n v="3"/>
    <d v="2021-05-08T21:05:05"/>
    <s v="май"/>
    <s v="суббота"/>
    <x v="19"/>
  </r>
  <r>
    <n v="56046"/>
    <d v="2021-05-08T18:05:31"/>
    <n v="281541"/>
    <n v="82901"/>
    <n v="3"/>
    <d v="2021-05-08T21:05:31"/>
    <s v="май"/>
    <s v="суббота"/>
    <x v="19"/>
  </r>
  <r>
    <n v="56048"/>
    <d v="2021-05-08T18:05:31"/>
    <n v="324574"/>
    <n v="230507"/>
    <n v="3"/>
    <d v="2021-05-08T21:05:31"/>
    <s v="май"/>
    <s v="суббота"/>
    <x v="19"/>
  </r>
  <r>
    <n v="56050"/>
    <d v="2021-05-08T18:06:16"/>
    <n v="56355"/>
    <n v="60239"/>
    <n v="2"/>
    <d v="2021-05-08T20:06:16"/>
    <s v="май"/>
    <s v="суббота"/>
    <x v="23"/>
  </r>
  <r>
    <n v="56051"/>
    <d v="2021-05-08T18:06:41"/>
    <n v="214970"/>
    <n v="345550"/>
    <n v="1"/>
    <d v="2021-05-08T19:06:41"/>
    <s v="май"/>
    <s v="суббота"/>
    <x v="14"/>
  </r>
  <r>
    <n v="56056"/>
    <d v="2021-05-08T18:06:41"/>
    <n v="241050"/>
    <n v="153893"/>
    <n v="1"/>
    <d v="2021-05-08T19:06:41"/>
    <s v="май"/>
    <s v="суббота"/>
    <x v="14"/>
  </r>
  <r>
    <n v="56059"/>
    <d v="2021-05-08T18:07:16"/>
    <n v="121171"/>
    <n v="21760"/>
    <n v="2"/>
    <d v="2021-05-08T20:07:16"/>
    <s v="май"/>
    <s v="суббота"/>
    <x v="23"/>
  </r>
  <r>
    <n v="56061"/>
    <d v="2021-05-08T18:09:00"/>
    <n v="121659"/>
    <n v="82901"/>
    <n v="1"/>
    <d v="2021-05-08T19:09:00"/>
    <s v="май"/>
    <s v="суббота"/>
    <x v="14"/>
  </r>
  <r>
    <n v="56065"/>
    <d v="2021-05-08T18:09:00"/>
    <n v="317508"/>
    <n v="215228"/>
    <n v="1"/>
    <d v="2021-05-08T19:09:00"/>
    <s v="май"/>
    <s v="суббота"/>
    <x v="14"/>
  </r>
  <r>
    <n v="56068"/>
    <d v="2021-05-08T18:11:20"/>
    <n v="57563"/>
    <n v="73106"/>
    <n v="1"/>
    <d v="2021-05-08T19:11:20"/>
    <s v="май"/>
    <s v="суббота"/>
    <x v="14"/>
  </r>
  <r>
    <n v="56072"/>
    <d v="2021-05-08T18:11:20"/>
    <n v="158966"/>
    <n v="396575"/>
    <n v="1"/>
    <d v="2021-05-08T19:11:20"/>
    <s v="май"/>
    <s v="суббота"/>
    <x v="14"/>
  </r>
  <r>
    <n v="56074"/>
    <d v="2021-05-08T18:13:05"/>
    <n v="6898"/>
    <n v="279844"/>
    <n v="0"/>
    <d v="2021-05-08T18:13:05"/>
    <s v="май"/>
    <s v="суббота"/>
    <x v="21"/>
  </r>
  <r>
    <n v="56075"/>
    <d v="2021-05-08T18:13:40"/>
    <n v="225646"/>
    <n v="68991"/>
    <n v="5"/>
    <d v="2021-05-08T23:13:40"/>
    <s v="май"/>
    <s v="суббота"/>
    <x v="22"/>
  </r>
  <r>
    <n v="56077"/>
    <d v="2021-05-08T18:13:40"/>
    <n v="93264"/>
    <n v="85026"/>
    <n v="1"/>
    <d v="2021-05-08T19:13:40"/>
    <s v="май"/>
    <s v="суббота"/>
    <x v="14"/>
  </r>
  <r>
    <n v="56080"/>
    <d v="2021-05-08T18:15:25"/>
    <n v="47845"/>
    <n v="342175"/>
    <n v="0"/>
    <d v="2021-05-08T18:15:25"/>
    <s v="май"/>
    <s v="суббота"/>
    <x v="21"/>
  </r>
  <r>
    <n v="56083"/>
    <d v="2021-05-08T18:16:00"/>
    <n v="229390"/>
    <n v="105716"/>
    <n v="1"/>
    <d v="2021-05-08T19:16:00"/>
    <s v="май"/>
    <s v="суббота"/>
    <x v="14"/>
  </r>
  <r>
    <n v="56085"/>
    <d v="2021-05-08T18:18:55"/>
    <n v="116306"/>
    <n v="398027"/>
    <n v="2"/>
    <d v="2021-05-08T20:18:55"/>
    <s v="май"/>
    <s v="суббота"/>
    <x v="23"/>
  </r>
  <r>
    <n v="56090"/>
    <d v="2021-05-08T18:20:20"/>
    <n v="295555"/>
    <n v="328843"/>
    <n v="2"/>
    <d v="2021-05-08T20:20:20"/>
    <s v="май"/>
    <s v="суббота"/>
    <x v="23"/>
  </r>
  <r>
    <n v="56095"/>
    <d v="2021-05-08T18:20:40"/>
    <n v="166043"/>
    <n v="230507"/>
    <n v="1"/>
    <d v="2021-05-08T19:20:40"/>
    <s v="май"/>
    <s v="суббота"/>
    <x v="14"/>
  </r>
  <r>
    <n v="56100"/>
    <d v="2021-05-08T18:21:14"/>
    <n v="243414"/>
    <n v="122982"/>
    <n v="2"/>
    <d v="2021-05-08T20:21:14"/>
    <s v="май"/>
    <s v="суббота"/>
    <x v="23"/>
  </r>
  <r>
    <n v="56104"/>
    <d v="2021-05-08T18:24:44"/>
    <n v="75030"/>
    <n v="411922"/>
    <n v="0"/>
    <d v="2021-05-08T18:24:44"/>
    <s v="май"/>
    <s v="суббота"/>
    <x v="21"/>
  </r>
  <r>
    <n v="56109"/>
    <d v="2021-05-08T18:25:19"/>
    <n v="205664"/>
    <n v="388677"/>
    <n v="1"/>
    <d v="2021-05-08T19:25:19"/>
    <s v="май"/>
    <s v="суббота"/>
    <x v="14"/>
  </r>
  <r>
    <n v="56111"/>
    <d v="2021-05-08T18:25:19"/>
    <n v="243633"/>
    <n v="357547"/>
    <n v="1"/>
    <d v="2021-05-08T19:25:19"/>
    <s v="май"/>
    <s v="суббота"/>
    <x v="14"/>
  </r>
  <r>
    <n v="56112"/>
    <d v="2021-05-08T18:25:54"/>
    <n v="80373"/>
    <n v="81735"/>
    <n v="2"/>
    <d v="2021-05-08T20:25:54"/>
    <s v="май"/>
    <s v="суббота"/>
    <x v="23"/>
  </r>
  <r>
    <n v="56115"/>
    <d v="2021-05-08T18:27:33"/>
    <n v="139330"/>
    <n v="10768"/>
    <n v="3"/>
    <d v="2021-05-08T21:27:33"/>
    <s v="май"/>
    <s v="суббота"/>
    <x v="19"/>
  </r>
  <r>
    <n v="56118"/>
    <d v="2021-05-08T18:27:39"/>
    <n v="213179"/>
    <n v="470762"/>
    <n v="1"/>
    <d v="2021-05-08T19:27:39"/>
    <s v="май"/>
    <s v="суббота"/>
    <x v="14"/>
  </r>
  <r>
    <n v="56119"/>
    <d v="2021-05-08T18:29:24"/>
    <n v="293553"/>
    <n v="38593"/>
    <n v="-4"/>
    <d v="2021-05-08T14:29:24"/>
    <s v="май"/>
    <s v="суббота"/>
    <x v="12"/>
  </r>
  <r>
    <n v="56121"/>
    <d v="2021-05-08T18:29:59"/>
    <n v="31480"/>
    <n v="61408"/>
    <n v="1"/>
    <d v="2021-05-08T19:29:59"/>
    <s v="май"/>
    <s v="суббота"/>
    <x v="14"/>
  </r>
  <r>
    <n v="56123"/>
    <d v="2021-05-08T18:29:59"/>
    <n v="281235"/>
    <n v="100368"/>
    <n v="1"/>
    <d v="2021-05-08T19:29:59"/>
    <s v="май"/>
    <s v="суббота"/>
    <x v="14"/>
  </r>
  <r>
    <n v="56128"/>
    <d v="2021-05-08T18:32:19"/>
    <n v="215011"/>
    <n v="158978"/>
    <n v="1"/>
    <d v="2021-05-08T19:32:19"/>
    <s v="май"/>
    <s v="суббота"/>
    <x v="14"/>
  </r>
  <r>
    <n v="56131"/>
    <d v="2021-05-08T18:33:00"/>
    <n v="343302"/>
    <n v="411922"/>
    <n v="3"/>
    <d v="2021-05-08T21:33:00"/>
    <s v="май"/>
    <s v="суббота"/>
    <x v="19"/>
  </r>
  <r>
    <n v="56132"/>
    <d v="2021-05-08T18:33:28"/>
    <n v="255188"/>
    <n v="148630"/>
    <n v="3"/>
    <d v="2021-05-08T21:33:28"/>
    <s v="май"/>
    <s v="суббота"/>
    <x v="19"/>
  </r>
  <r>
    <n v="56136"/>
    <d v="2021-05-08T18:33:28"/>
    <n v="292072"/>
    <n v="532"/>
    <n v="3"/>
    <d v="2021-05-08T21:33:28"/>
    <s v="май"/>
    <s v="суббота"/>
    <x v="19"/>
  </r>
  <r>
    <n v="56137"/>
    <d v="2021-05-08T18:33:34"/>
    <n v="187417"/>
    <n v="105200"/>
    <n v="-4"/>
    <d v="2021-05-08T14:33:34"/>
    <s v="май"/>
    <s v="суббота"/>
    <x v="12"/>
  </r>
  <r>
    <n v="56139"/>
    <d v="2021-05-08T18:34:38"/>
    <n v="233357"/>
    <n v="153893"/>
    <n v="1"/>
    <d v="2021-05-08T19:34:38"/>
    <s v="май"/>
    <s v="суббота"/>
    <x v="14"/>
  </r>
  <r>
    <n v="56141"/>
    <d v="2021-05-08T18:36:28"/>
    <n v="338678"/>
    <n v="250679"/>
    <n v="0"/>
    <d v="2021-05-08T18:36:28"/>
    <s v="май"/>
    <s v="суббота"/>
    <x v="21"/>
  </r>
  <r>
    <n v="56144"/>
    <d v="2021-05-08T18:36:58"/>
    <n v="271514"/>
    <n v="43842"/>
    <n v="1"/>
    <d v="2021-05-08T19:36:58"/>
    <s v="май"/>
    <s v="суббота"/>
    <x v="14"/>
  </r>
  <r>
    <n v="56149"/>
    <d v="2021-05-08T18:38:19"/>
    <n v="108256"/>
    <n v="75329"/>
    <n v="3"/>
    <d v="2021-05-08T21:38:19"/>
    <s v="май"/>
    <s v="суббота"/>
    <x v="19"/>
  </r>
  <r>
    <n v="56151"/>
    <d v="2021-05-08T18:39:18"/>
    <n v="310108"/>
    <n v="226824"/>
    <n v="1"/>
    <d v="2021-05-08T19:39:18"/>
    <s v="май"/>
    <s v="суббота"/>
    <x v="14"/>
  </r>
  <r>
    <n v="56152"/>
    <d v="2021-05-08T18:42:13"/>
    <n v="253090"/>
    <n v="347393"/>
    <n v="2"/>
    <d v="2021-05-08T20:42:13"/>
    <s v="май"/>
    <s v="суббота"/>
    <x v="23"/>
  </r>
  <r>
    <n v="56157"/>
    <d v="2021-05-08T18:43:35"/>
    <n v="286008"/>
    <n v="273920"/>
    <n v="5"/>
    <d v="2021-05-08T23:43:35"/>
    <s v="май"/>
    <s v="суббота"/>
    <x v="22"/>
  </r>
  <r>
    <n v="56160"/>
    <d v="2021-05-08T18:43:38"/>
    <n v="318948"/>
    <n v="119030"/>
    <n v="2"/>
    <d v="2021-05-08T20:43:38"/>
    <s v="май"/>
    <s v="суббота"/>
    <x v="23"/>
  </r>
  <r>
    <n v="56165"/>
    <d v="2021-05-08T18:43:58"/>
    <n v="348655"/>
    <n v="154256"/>
    <n v="1"/>
    <d v="2021-05-08T19:43:58"/>
    <s v="май"/>
    <s v="суббота"/>
    <x v="14"/>
  </r>
  <r>
    <n v="56166"/>
    <d v="2021-05-08T18:44:33"/>
    <n v="4531"/>
    <n v="256570"/>
    <n v="2"/>
    <d v="2021-05-08T20:44:33"/>
    <s v="май"/>
    <s v="суббота"/>
    <x v="23"/>
  </r>
  <r>
    <n v="56168"/>
    <d v="2021-05-08T18:47:14"/>
    <n v="152543"/>
    <n v="154256"/>
    <n v="3"/>
    <d v="2021-05-08T21:47:14"/>
    <s v="май"/>
    <s v="суббота"/>
    <x v="19"/>
  </r>
  <r>
    <n v="56173"/>
    <d v="2021-05-08T18:48:37"/>
    <n v="135392"/>
    <n v="394819"/>
    <n v="1"/>
    <d v="2021-05-08T19:48:37"/>
    <s v="май"/>
    <s v="суббота"/>
    <x v="14"/>
  </r>
  <r>
    <n v="56178"/>
    <d v="2021-05-08T18:49:12"/>
    <n v="91375"/>
    <n v="266557"/>
    <n v="2"/>
    <d v="2021-05-08T20:49:12"/>
    <s v="май"/>
    <s v="суббота"/>
    <x v="23"/>
  </r>
  <r>
    <n v="56182"/>
    <d v="2021-05-08T18:49:12"/>
    <n v="247975"/>
    <n v="379466"/>
    <n v="2"/>
    <d v="2021-05-08T20:49:12"/>
    <s v="май"/>
    <s v="суббота"/>
    <x v="23"/>
  </r>
  <r>
    <n v="56187"/>
    <d v="2021-05-08T18:49:12"/>
    <n v="280906"/>
    <n v="245484"/>
    <n v="2"/>
    <d v="2021-05-08T20:49:12"/>
    <s v="май"/>
    <s v="суббота"/>
    <x v="23"/>
  </r>
  <r>
    <n v="56192"/>
    <d v="2021-05-08T18:50:22"/>
    <n v="306457"/>
    <n v="107303"/>
    <n v="0"/>
    <d v="2021-05-08T18:50:22"/>
    <s v="май"/>
    <s v="суббота"/>
    <x v="21"/>
  </r>
  <r>
    <n v="56194"/>
    <d v="2021-05-08T18:52:42"/>
    <n v="171972"/>
    <n v="269158"/>
    <n v="0"/>
    <d v="2021-05-08T18:52:42"/>
    <s v="май"/>
    <s v="суббота"/>
    <x v="21"/>
  </r>
  <r>
    <n v="56199"/>
    <d v="2021-05-08T18:53:52"/>
    <n v="310404"/>
    <n v="471018"/>
    <n v="2"/>
    <d v="2021-05-08T20:53:52"/>
    <s v="май"/>
    <s v="суббота"/>
    <x v="23"/>
  </r>
  <r>
    <n v="56200"/>
    <d v="2021-05-08T18:57:21"/>
    <n v="266062"/>
    <n v="250679"/>
    <n v="0"/>
    <d v="2021-05-08T18:57:21"/>
    <s v="май"/>
    <s v="суббота"/>
    <x v="21"/>
  </r>
  <r>
    <n v="56201"/>
    <d v="2021-05-08T18:58:31"/>
    <n v="42461"/>
    <n v="112456"/>
    <n v="2"/>
    <d v="2021-05-08T20:58:31"/>
    <s v="май"/>
    <s v="суббота"/>
    <x v="23"/>
  </r>
  <r>
    <n v="56204"/>
    <d v="2021-05-08T18:59:06"/>
    <n v="229209"/>
    <n v="347008"/>
    <n v="3"/>
    <d v="2021-05-08T21:59:06"/>
    <s v="май"/>
    <s v="суббота"/>
    <x v="19"/>
  </r>
  <r>
    <n v="56209"/>
    <d v="2021-05-08T18:59:41"/>
    <n v="56990"/>
    <n v="310069"/>
    <n v="0"/>
    <d v="2021-05-08T18:59:41"/>
    <s v="май"/>
    <s v="суббота"/>
    <x v="21"/>
  </r>
  <r>
    <n v="56214"/>
    <d v="2021-05-08T18:59:41"/>
    <n v="122473"/>
    <n v="323966"/>
    <n v="0"/>
    <d v="2021-05-08T18:59:41"/>
    <s v="май"/>
    <s v="суббота"/>
    <x v="21"/>
  </r>
  <r>
    <n v="56215"/>
    <d v="2021-05-08T19:01:26"/>
    <n v="304889"/>
    <n v="230507"/>
    <n v="3"/>
    <d v="2021-05-08T22:01:26"/>
    <s v="май"/>
    <s v="суббота"/>
    <x v="20"/>
  </r>
  <r>
    <n v="56217"/>
    <d v="2021-05-08T19:02:01"/>
    <n v="52031"/>
    <n v="347008"/>
    <n v="4"/>
    <d v="2021-05-08T23:02:01"/>
    <s v="май"/>
    <s v="суббота"/>
    <x v="22"/>
  </r>
  <r>
    <n v="56218"/>
    <d v="2021-05-08T19:03:40"/>
    <n v="314547"/>
    <n v="411922"/>
    <n v="2"/>
    <d v="2021-05-08T21:03:40"/>
    <s v="май"/>
    <s v="суббота"/>
    <x v="19"/>
  </r>
  <r>
    <n v="56223"/>
    <d v="2021-05-08T19:03:46"/>
    <n v="218009"/>
    <n v="105200"/>
    <n v="3"/>
    <d v="2021-05-08T22:03:46"/>
    <s v="май"/>
    <s v="суббота"/>
    <x v="20"/>
  </r>
  <r>
    <n v="56224"/>
    <d v="2021-05-08T19:04:56"/>
    <n v="216763"/>
    <n v="478377"/>
    <n v="1"/>
    <d v="2021-05-08T20:04:56"/>
    <s v="май"/>
    <s v="суббота"/>
    <x v="23"/>
  </r>
  <r>
    <n v="56226"/>
    <d v="2021-05-08T19:04:56"/>
    <n v="314241"/>
    <n v="447119"/>
    <n v="1"/>
    <d v="2021-05-08T20:04:56"/>
    <s v="май"/>
    <s v="суббота"/>
    <x v="23"/>
  </r>
  <r>
    <n v="56229"/>
    <d v="2021-05-08T19:05:31"/>
    <n v="79702"/>
    <n v="347008"/>
    <n v="2"/>
    <d v="2021-05-08T21:05:31"/>
    <s v="май"/>
    <s v="суббота"/>
    <x v="19"/>
  </r>
  <r>
    <n v="56234"/>
    <d v="2021-05-08T19:05:52"/>
    <n v="1484"/>
    <n v="298909"/>
    <n v="5"/>
    <d v="2021-05-09T00:05:52"/>
    <s v="май"/>
    <s v="воскресенье"/>
    <x v="1"/>
  </r>
  <r>
    <n v="56237"/>
    <d v="2021-05-08T19:06:14"/>
    <n v="245142"/>
    <n v="126227"/>
    <n v="3"/>
    <d v="2021-05-08T22:06:14"/>
    <s v="май"/>
    <s v="суббота"/>
    <x v="20"/>
  </r>
  <r>
    <n v="56242"/>
    <d v="2021-05-08T19:06:58"/>
    <n v="45933"/>
    <n v="287208"/>
    <n v="2"/>
    <d v="2021-05-08T21:06:58"/>
    <s v="май"/>
    <s v="суббота"/>
    <x v="19"/>
  </r>
  <r>
    <n v="56247"/>
    <d v="2021-05-08T19:09:35"/>
    <n v="331396"/>
    <n v="43842"/>
    <n v="1"/>
    <d v="2021-05-08T20:09:35"/>
    <s v="май"/>
    <s v="суббота"/>
    <x v="23"/>
  </r>
  <r>
    <n v="56250"/>
    <d v="2021-05-08T19:09:39"/>
    <n v="120504"/>
    <n v="347008"/>
    <n v="2"/>
    <d v="2021-05-08T21:09:39"/>
    <s v="май"/>
    <s v="суббота"/>
    <x v="19"/>
  </r>
  <r>
    <n v="56251"/>
    <d v="2021-05-08T19:11:55"/>
    <n v="90042"/>
    <n v="112334"/>
    <n v="1"/>
    <d v="2021-05-08T20:11:55"/>
    <s v="май"/>
    <s v="суббота"/>
    <x v="23"/>
  </r>
  <r>
    <n v="56255"/>
    <d v="2021-05-08T19:12:00"/>
    <n v="330032"/>
    <n v="411922"/>
    <n v="-3"/>
    <d v="2021-05-08T16:12:00"/>
    <s v="май"/>
    <s v="суббота"/>
    <x v="11"/>
  </r>
  <r>
    <n v="56258"/>
    <d v="2021-05-08T19:12:30"/>
    <n v="144387"/>
    <n v="250679"/>
    <n v="2"/>
    <d v="2021-05-08T21:12:30"/>
    <s v="май"/>
    <s v="суббота"/>
    <x v="19"/>
  </r>
  <r>
    <n v="56263"/>
    <d v="2021-05-08T19:14:15"/>
    <n v="271317"/>
    <n v="432277"/>
    <n v="1"/>
    <d v="2021-05-08T20:14:15"/>
    <s v="май"/>
    <s v="суббота"/>
    <x v="23"/>
  </r>
  <r>
    <n v="56268"/>
    <d v="2021-05-08T19:15:29"/>
    <n v="43617"/>
    <n v="469849"/>
    <n v="3"/>
    <d v="2021-05-08T22:15:29"/>
    <s v="май"/>
    <s v="суббота"/>
    <x v="20"/>
  </r>
  <r>
    <n v="56273"/>
    <d v="2021-05-08T19:16:35"/>
    <n v="191364"/>
    <n v="242428"/>
    <n v="1"/>
    <d v="2021-05-08T20:16:35"/>
    <s v="май"/>
    <s v="суббота"/>
    <x v="23"/>
  </r>
  <r>
    <n v="56276"/>
    <d v="2021-05-08T19:17:10"/>
    <n v="242784"/>
    <n v="396686"/>
    <n v="2"/>
    <d v="2021-05-08T21:17:10"/>
    <s v="май"/>
    <s v="суббота"/>
    <x v="19"/>
  </r>
  <r>
    <n v="56277"/>
    <d v="2021-05-08T19:18:55"/>
    <n v="216328"/>
    <n v="405774"/>
    <n v="1"/>
    <d v="2021-05-08T20:18:55"/>
    <s v="май"/>
    <s v="суббота"/>
    <x v="23"/>
  </r>
  <r>
    <n v="56278"/>
    <d v="2021-05-08T19:20:40"/>
    <n v="73031"/>
    <n v="153893"/>
    <n v="0"/>
    <d v="2021-05-08T19:20:40"/>
    <s v="май"/>
    <s v="суббота"/>
    <x v="14"/>
  </r>
  <r>
    <n v="56281"/>
    <d v="2021-05-08T19:21:14"/>
    <n v="167489"/>
    <n v="148570"/>
    <n v="1"/>
    <d v="2021-05-08T20:21:14"/>
    <s v="май"/>
    <s v="суббота"/>
    <x v="23"/>
  </r>
  <r>
    <n v="56283"/>
    <d v="2021-05-08T19:21:14"/>
    <n v="251942"/>
    <n v="454711"/>
    <n v="1"/>
    <d v="2021-05-08T20:21:14"/>
    <s v="май"/>
    <s v="суббота"/>
    <x v="23"/>
  </r>
  <r>
    <n v="56288"/>
    <d v="2021-05-08T19:21:49"/>
    <n v="300956"/>
    <n v="50669"/>
    <n v="-6"/>
    <d v="2021-05-08T13:21:49"/>
    <s v="май"/>
    <s v="суббота"/>
    <x v="18"/>
  </r>
  <r>
    <n v="56290"/>
    <d v="2021-05-08T19:23:34"/>
    <n v="273594"/>
    <n v="462084"/>
    <n v="1"/>
    <d v="2021-05-08T20:23:34"/>
    <s v="май"/>
    <s v="суббота"/>
    <x v="23"/>
  </r>
  <r>
    <n v="56292"/>
    <d v="2021-05-08T19:24:43"/>
    <n v="249647"/>
    <n v="347008"/>
    <n v="0"/>
    <d v="2021-05-08T19:24:43"/>
    <s v="май"/>
    <s v="суббота"/>
    <x v="14"/>
  </r>
  <r>
    <n v="56294"/>
    <d v="2021-05-08T19:25:54"/>
    <n v="62955"/>
    <n v="89126"/>
    <n v="1"/>
    <d v="2021-05-08T20:25:54"/>
    <s v="май"/>
    <s v="суббота"/>
    <x v="23"/>
  </r>
  <r>
    <n v="56299"/>
    <d v="2021-05-08T19:25:54"/>
    <n v="309918"/>
    <n v="215663"/>
    <n v="1"/>
    <d v="2021-05-08T20:25:54"/>
    <s v="май"/>
    <s v="суббота"/>
    <x v="23"/>
  </r>
  <r>
    <n v="56301"/>
    <d v="2021-05-08T19:27:16"/>
    <n v="250972"/>
    <n v="411922"/>
    <n v="0"/>
    <d v="2021-05-08T19:27:16"/>
    <s v="май"/>
    <s v="суббота"/>
    <x v="14"/>
  </r>
  <r>
    <n v="56306"/>
    <d v="2021-05-08T19:28:14"/>
    <n v="33561"/>
    <n v="281236"/>
    <n v="5"/>
    <d v="2021-05-09T00:28:14"/>
    <s v="май"/>
    <s v="воскресенье"/>
    <x v="1"/>
  </r>
  <r>
    <n v="56310"/>
    <d v="2021-05-08T19:28:14"/>
    <n v="269482"/>
    <n v="241713"/>
    <n v="1"/>
    <d v="2021-05-08T20:28:14"/>
    <s v="май"/>
    <s v="суббота"/>
    <x v="23"/>
  </r>
  <r>
    <n v="56311"/>
    <d v="2021-05-08T19:28:49"/>
    <n v="264832"/>
    <n v="410033"/>
    <n v="2"/>
    <d v="2021-05-08T21:28:49"/>
    <s v="май"/>
    <s v="суббота"/>
    <x v="19"/>
  </r>
  <r>
    <n v="56314"/>
    <d v="2021-05-08T19:30:34"/>
    <n v="7190"/>
    <n v="109473"/>
    <n v="1"/>
    <d v="2021-05-08T20:30:34"/>
    <s v="май"/>
    <s v="суббота"/>
    <x v="23"/>
  </r>
  <r>
    <n v="56316"/>
    <d v="2021-05-08T19:31:09"/>
    <n v="29459"/>
    <n v="291066"/>
    <n v="2"/>
    <d v="2021-05-08T21:31:09"/>
    <s v="май"/>
    <s v="суббота"/>
    <x v="19"/>
  </r>
  <r>
    <n v="56318"/>
    <d v="2021-05-08T19:31:09"/>
    <n v="303510"/>
    <n v="240439"/>
    <n v="2"/>
    <d v="2021-05-08T21:31:09"/>
    <s v="май"/>
    <s v="суббота"/>
    <x v="19"/>
  </r>
  <r>
    <n v="56321"/>
    <d v="2021-05-08T19:31:21"/>
    <n v="140610"/>
    <n v="351192"/>
    <n v="1"/>
    <d v="2021-05-08T20:31:21"/>
    <s v="май"/>
    <s v="суббота"/>
    <x v="23"/>
  </r>
  <r>
    <n v="56323"/>
    <d v="2021-05-08T19:32:19"/>
    <n v="252949"/>
    <n v="472908"/>
    <n v="0"/>
    <d v="2021-05-08T19:32:19"/>
    <s v="май"/>
    <s v="суббота"/>
    <x v="14"/>
  </r>
  <r>
    <n v="56328"/>
    <d v="2021-05-08T19:32:53"/>
    <n v="133006"/>
    <n v="80850"/>
    <n v="1"/>
    <d v="2021-05-08T20:32:53"/>
    <s v="май"/>
    <s v="суббота"/>
    <x v="23"/>
  </r>
  <r>
    <n v="56332"/>
    <d v="2021-05-08T19:32:53"/>
    <n v="164820"/>
    <n v="230507"/>
    <n v="1"/>
    <d v="2021-05-08T20:32:53"/>
    <s v="май"/>
    <s v="суббота"/>
    <x v="23"/>
  </r>
  <r>
    <n v="56336"/>
    <d v="2021-05-08T19:32:53"/>
    <n v="186840"/>
    <n v="351192"/>
    <n v="1"/>
    <d v="2021-05-08T20:32:53"/>
    <s v="май"/>
    <s v="суббота"/>
    <x v="23"/>
  </r>
  <r>
    <n v="56338"/>
    <d v="2021-05-08T19:32:53"/>
    <n v="297291"/>
    <n v="75550"/>
    <n v="1"/>
    <d v="2021-05-08T20:32:53"/>
    <s v="май"/>
    <s v="суббота"/>
    <x v="23"/>
  </r>
  <r>
    <n v="56340"/>
    <d v="2021-05-08T19:33:15"/>
    <n v="203418"/>
    <n v="4316"/>
    <n v="9"/>
    <d v="2021-05-09T04:33:15"/>
    <s v="май"/>
    <s v="воскресенье"/>
    <x v="5"/>
  </r>
  <r>
    <n v="56345"/>
    <d v="2021-05-08T19:33:36"/>
    <n v="342154"/>
    <n v="473323"/>
    <n v="1"/>
    <d v="2021-05-08T20:33:36"/>
    <s v="май"/>
    <s v="суббота"/>
    <x v="23"/>
  </r>
  <r>
    <n v="56348"/>
    <d v="2021-05-08T19:34:38"/>
    <n v="226387"/>
    <n v="21407"/>
    <n v="0"/>
    <d v="2021-05-08T19:34:38"/>
    <s v="май"/>
    <s v="суббота"/>
    <x v="14"/>
  </r>
  <r>
    <n v="56350"/>
    <d v="2021-05-08T19:35:48"/>
    <n v="155514"/>
    <n v="470762"/>
    <n v="2"/>
    <d v="2021-05-08T21:35:48"/>
    <s v="май"/>
    <s v="суббота"/>
    <x v="19"/>
  </r>
  <r>
    <n v="56355"/>
    <d v="2021-05-08T19:36:58"/>
    <n v="52954"/>
    <n v="449379"/>
    <n v="0"/>
    <d v="2021-05-08T19:36:58"/>
    <s v="май"/>
    <s v="суббота"/>
    <x v="14"/>
  </r>
  <r>
    <n v="56357"/>
    <d v="2021-05-08T19:37:33"/>
    <n v="129649"/>
    <n v="1019"/>
    <n v="1"/>
    <d v="2021-05-08T20:37:33"/>
    <s v="май"/>
    <s v="суббота"/>
    <x v="23"/>
  </r>
  <r>
    <n v="56358"/>
    <d v="2021-05-08T19:37:33"/>
    <n v="282919"/>
    <n v="417467"/>
    <n v="1"/>
    <d v="2021-05-08T20:37:33"/>
    <s v="май"/>
    <s v="суббота"/>
    <x v="23"/>
  </r>
  <r>
    <n v="56360"/>
    <d v="2021-05-08T19:38:02"/>
    <n v="214839"/>
    <n v="180863"/>
    <n v="2"/>
    <d v="2021-05-08T21:38:02"/>
    <s v="май"/>
    <s v="суббота"/>
    <x v="19"/>
  </r>
  <r>
    <n v="56362"/>
    <d v="2021-05-08T19:38:08"/>
    <n v="54887"/>
    <n v="258219"/>
    <n v="2"/>
    <d v="2021-05-08T21:38:08"/>
    <s v="май"/>
    <s v="суббота"/>
    <x v="19"/>
  </r>
  <r>
    <n v="56363"/>
    <d v="2021-05-08T19:38:08"/>
    <n v="118622"/>
    <n v="351192"/>
    <n v="2"/>
    <d v="2021-05-08T21:38:08"/>
    <s v="май"/>
    <s v="суббота"/>
    <x v="19"/>
  </r>
  <r>
    <n v="56367"/>
    <d v="2021-05-08T19:38:34"/>
    <n v="210777"/>
    <n v="248725"/>
    <n v="2"/>
    <d v="2021-05-08T21:38:34"/>
    <s v="май"/>
    <s v="суббота"/>
    <x v="19"/>
  </r>
  <r>
    <n v="56369"/>
    <d v="2021-05-08T19:38:43"/>
    <n v="183441"/>
    <n v="185535"/>
    <n v="3"/>
    <d v="2021-05-08T22:38:43"/>
    <s v="май"/>
    <s v="суббота"/>
    <x v="20"/>
  </r>
  <r>
    <n v="56373"/>
    <d v="2021-05-08T19:39:18"/>
    <n v="126587"/>
    <n v="411922"/>
    <n v="0"/>
    <d v="2021-05-08T19:39:18"/>
    <s v="май"/>
    <s v="суббота"/>
    <x v="14"/>
  </r>
  <r>
    <n v="56377"/>
    <d v="2021-05-08T19:39:53"/>
    <n v="94676"/>
    <n v="241927"/>
    <n v="1"/>
    <d v="2021-05-08T20:39:53"/>
    <s v="май"/>
    <s v="суббота"/>
    <x v="23"/>
  </r>
  <r>
    <n v="56380"/>
    <d v="2021-05-08T19:39:53"/>
    <n v="293064"/>
    <n v="196571"/>
    <n v="1"/>
    <d v="2021-05-08T20:39:53"/>
    <s v="май"/>
    <s v="суббота"/>
    <x v="23"/>
  </r>
  <r>
    <n v="56382"/>
    <d v="2021-05-08T19:39:53"/>
    <n v="327137"/>
    <n v="380527"/>
    <n v="1"/>
    <d v="2021-05-08T20:39:53"/>
    <s v="май"/>
    <s v="суббота"/>
    <x v="23"/>
  </r>
  <r>
    <n v="56386"/>
    <d v="2021-05-08T19:40:51"/>
    <n v="343813"/>
    <n v="230507"/>
    <n v="2"/>
    <d v="2021-05-08T21:40:51"/>
    <s v="май"/>
    <s v="суббота"/>
    <x v="19"/>
  </r>
  <r>
    <n v="56388"/>
    <d v="2021-05-08T19:40:56"/>
    <n v="131212"/>
    <n v="175663"/>
    <n v="0"/>
    <d v="2021-05-08T19:40:56"/>
    <s v="май"/>
    <s v="суббота"/>
    <x v="14"/>
  </r>
  <r>
    <n v="56390"/>
    <d v="2021-05-08T19:41:03"/>
    <n v="180091"/>
    <n v="325852"/>
    <n v="3"/>
    <d v="2021-05-08T22:41:03"/>
    <s v="май"/>
    <s v="суббота"/>
    <x v="20"/>
  </r>
  <r>
    <n v="56391"/>
    <d v="2021-05-08T19:41:03"/>
    <n v="211631"/>
    <n v="258219"/>
    <n v="3"/>
    <d v="2021-05-08T22:41:03"/>
    <s v="май"/>
    <s v="суббота"/>
    <x v="20"/>
  </r>
  <r>
    <n v="56396"/>
    <d v="2021-05-08T19:41:44"/>
    <n v="38738"/>
    <n v="215663"/>
    <n v="1"/>
    <d v="2021-05-08T20:41:44"/>
    <s v="май"/>
    <s v="суббота"/>
    <x v="23"/>
  </r>
  <r>
    <n v="56400"/>
    <d v="2021-05-08T19:42:13"/>
    <n v="253879"/>
    <n v="411922"/>
    <n v="1"/>
    <d v="2021-05-08T20:42:13"/>
    <s v="май"/>
    <s v="суббота"/>
    <x v="23"/>
  </r>
  <r>
    <n v="56404"/>
    <d v="2021-05-08T19:42:48"/>
    <n v="92307"/>
    <n v="171708"/>
    <n v="2"/>
    <d v="2021-05-08T21:42:48"/>
    <s v="май"/>
    <s v="суббота"/>
    <x v="19"/>
  </r>
  <r>
    <n v="56407"/>
    <d v="2021-05-08T19:43:58"/>
    <n v="44035"/>
    <n v="38593"/>
    <n v="0"/>
    <d v="2021-05-08T19:43:58"/>
    <s v="май"/>
    <s v="суббота"/>
    <x v="14"/>
  </r>
  <r>
    <n v="56412"/>
    <d v="2021-05-08T19:44:10"/>
    <n v="164492"/>
    <n v="471403"/>
    <n v="1"/>
    <d v="2021-05-08T20:44:10"/>
    <s v="май"/>
    <s v="суббота"/>
    <x v="23"/>
  </r>
  <r>
    <n v="56417"/>
    <d v="2021-05-08T19:44:33"/>
    <n v="40691"/>
    <n v="42584"/>
    <n v="1"/>
    <d v="2021-05-08T20:44:33"/>
    <s v="май"/>
    <s v="суббота"/>
    <x v="23"/>
  </r>
  <r>
    <n v="56419"/>
    <d v="2021-05-08T19:45:42"/>
    <n v="146400"/>
    <n v="465248"/>
    <n v="3"/>
    <d v="2021-05-08T22:45:42"/>
    <s v="май"/>
    <s v="суббота"/>
    <x v="20"/>
  </r>
  <r>
    <n v="56423"/>
    <d v="2021-05-08T19:47:27"/>
    <n v="164924"/>
    <n v="330333"/>
    <n v="2"/>
    <d v="2021-05-08T21:47:27"/>
    <s v="май"/>
    <s v="суббота"/>
    <x v="19"/>
  </r>
  <r>
    <n v="56426"/>
    <d v="2021-05-08T19:47:27"/>
    <n v="286003"/>
    <n v="97294"/>
    <n v="2"/>
    <d v="2021-05-08T21:47:27"/>
    <s v="май"/>
    <s v="суббота"/>
    <x v="19"/>
  </r>
  <r>
    <n v="56427"/>
    <d v="2021-05-08T19:48:53"/>
    <n v="297373"/>
    <n v="250679"/>
    <n v="3"/>
    <d v="2021-05-08T22:48:53"/>
    <s v="май"/>
    <s v="суббота"/>
    <x v="20"/>
  </r>
  <r>
    <n v="56432"/>
    <d v="2021-05-08T19:49:12"/>
    <n v="19883"/>
    <n v="158978"/>
    <n v="1"/>
    <d v="2021-05-08T20:49:12"/>
    <s v="май"/>
    <s v="суббота"/>
    <x v="23"/>
  </r>
  <r>
    <n v="56434"/>
    <d v="2021-05-08T19:50:57"/>
    <n v="103672"/>
    <n v="58810"/>
    <n v="0"/>
    <d v="2021-05-08T19:50:57"/>
    <s v="май"/>
    <s v="суббота"/>
    <x v="14"/>
  </r>
  <r>
    <n v="56435"/>
    <d v="2021-05-08T19:54:27"/>
    <n v="25354"/>
    <n v="58137"/>
    <n v="2"/>
    <d v="2021-05-08T21:54:27"/>
    <s v="май"/>
    <s v="суббота"/>
    <x v="19"/>
  </r>
  <r>
    <n v="56438"/>
    <d v="2021-05-08T19:56:12"/>
    <n v="198010"/>
    <n v="250679"/>
    <n v="1"/>
    <d v="2021-05-08T20:56:12"/>
    <s v="май"/>
    <s v="суббота"/>
    <x v="23"/>
  </r>
  <r>
    <n v="56439"/>
    <d v="2021-05-08T19:56:47"/>
    <n v="349152"/>
    <n v="230507"/>
    <n v="2"/>
    <d v="2021-05-08T21:56:47"/>
    <s v="май"/>
    <s v="суббота"/>
    <x v="19"/>
  </r>
  <r>
    <n v="56444"/>
    <d v="2021-05-08T19:57:56"/>
    <n v="102439"/>
    <n v="15669"/>
    <n v="0"/>
    <d v="2021-05-08T19:57:56"/>
    <s v="май"/>
    <s v="суббота"/>
    <x v="14"/>
  </r>
  <r>
    <n v="56448"/>
    <d v="2021-05-08T19:58:34"/>
    <n v="173652"/>
    <n v="182984"/>
    <n v="1"/>
    <d v="2021-05-08T20:58:34"/>
    <s v="май"/>
    <s v="суббота"/>
    <x v="23"/>
  </r>
  <r>
    <n v="56451"/>
    <d v="2021-05-08T19:59:41"/>
    <n v="88724"/>
    <n v="154256"/>
    <n v="3"/>
    <d v="2021-05-08T22:59:41"/>
    <s v="май"/>
    <s v="суббота"/>
    <x v="20"/>
  </r>
  <r>
    <n v="56455"/>
    <d v="2021-05-08T20:00:51"/>
    <n v="111546"/>
    <n v="182984"/>
    <n v="1"/>
    <d v="2021-05-08T21:00:51"/>
    <s v="май"/>
    <s v="суббота"/>
    <x v="19"/>
  </r>
  <r>
    <n v="56458"/>
    <d v="2021-05-08T20:01:46"/>
    <n v="175957"/>
    <n v="408533"/>
    <n v="1"/>
    <d v="2021-05-08T21:01:46"/>
    <s v="май"/>
    <s v="суббота"/>
    <x v="19"/>
  </r>
  <r>
    <n v="56463"/>
    <d v="2021-05-08T20:03:11"/>
    <n v="159374"/>
    <n v="238719"/>
    <n v="1"/>
    <d v="2021-05-08T21:03:11"/>
    <s v="май"/>
    <s v="суббота"/>
    <x v="19"/>
  </r>
  <r>
    <n v="56465"/>
    <d v="2021-05-08T20:03:16"/>
    <n v="319342"/>
    <n v="392434"/>
    <n v="5"/>
    <d v="2021-05-09T01:03:16"/>
    <s v="май"/>
    <s v="воскресенье"/>
    <x v="0"/>
  </r>
  <r>
    <n v="56469"/>
    <d v="2021-05-08T20:03:23"/>
    <n v="88378"/>
    <n v="103786"/>
    <n v="4"/>
    <d v="2021-05-09T00:03:23"/>
    <s v="май"/>
    <s v="воскресенье"/>
    <x v="1"/>
  </r>
  <r>
    <n v="56471"/>
    <d v="2021-05-08T20:05:31"/>
    <n v="88509"/>
    <n v="411922"/>
    <n v="1"/>
    <d v="2021-05-08T21:05:31"/>
    <s v="май"/>
    <s v="суббота"/>
    <x v="19"/>
  </r>
  <r>
    <n v="56473"/>
    <d v="2021-05-08T20:05:31"/>
    <n v="226027"/>
    <n v="104958"/>
    <n v="1"/>
    <d v="2021-05-08T21:05:31"/>
    <s v="май"/>
    <s v="суббота"/>
    <x v="19"/>
  </r>
  <r>
    <n v="56476"/>
    <d v="2021-05-08T20:08:08"/>
    <n v="93260"/>
    <n v="179296"/>
    <n v="4"/>
    <d v="2021-05-09T00:08:08"/>
    <s v="май"/>
    <s v="воскресенье"/>
    <x v="1"/>
  </r>
  <r>
    <n v="56480"/>
    <d v="2021-05-08T20:08:38"/>
    <n v="255900"/>
    <n v="140885"/>
    <n v="1"/>
    <d v="2021-05-08T21:08:38"/>
    <s v="май"/>
    <s v="суббота"/>
    <x v="19"/>
  </r>
  <r>
    <n v="56484"/>
    <d v="2021-05-08T20:09:00"/>
    <n v="51362"/>
    <n v="351192"/>
    <n v="3"/>
    <d v="2021-05-08T23:09:00"/>
    <s v="май"/>
    <s v="суббота"/>
    <x v="22"/>
  </r>
  <r>
    <n v="56486"/>
    <d v="2021-05-08T20:09:07"/>
    <n v="11799"/>
    <n v="228405"/>
    <n v="2"/>
    <d v="2021-05-08T22:09:07"/>
    <s v="май"/>
    <s v="суббота"/>
    <x v="20"/>
  </r>
  <r>
    <n v="56488"/>
    <d v="2021-05-08T20:09:35"/>
    <n v="329089"/>
    <n v="347008"/>
    <n v="0"/>
    <d v="2021-05-08T20:09:35"/>
    <s v="май"/>
    <s v="суббота"/>
    <x v="23"/>
  </r>
  <r>
    <n v="56493"/>
    <d v="2021-05-08T20:10:10"/>
    <n v="100728"/>
    <n v="411922"/>
    <n v="1"/>
    <d v="2021-05-08T21:10:10"/>
    <s v="май"/>
    <s v="суббота"/>
    <x v="19"/>
  </r>
  <r>
    <n v="56498"/>
    <d v="2021-05-08T20:10:44"/>
    <n v="346862"/>
    <n v="192331"/>
    <n v="1"/>
    <d v="2021-05-08T21:10:44"/>
    <s v="май"/>
    <s v="суббота"/>
    <x v="19"/>
  </r>
  <r>
    <n v="56500"/>
    <d v="2021-05-08T20:11:20"/>
    <n v="107135"/>
    <n v="62570"/>
    <n v="3"/>
    <d v="2021-05-08T23:11:20"/>
    <s v="май"/>
    <s v="суббота"/>
    <x v="22"/>
  </r>
  <r>
    <n v="56501"/>
    <d v="2021-05-08T20:11:55"/>
    <n v="217249"/>
    <n v="141259"/>
    <n v="0"/>
    <d v="2021-05-08T20:11:55"/>
    <s v="май"/>
    <s v="суббота"/>
    <x v="23"/>
  </r>
  <r>
    <n v="56503"/>
    <d v="2021-05-08T20:12:30"/>
    <n v="95713"/>
    <n v="266342"/>
    <n v="1"/>
    <d v="2021-05-08T21:12:30"/>
    <s v="май"/>
    <s v="суббота"/>
    <x v="19"/>
  </r>
  <r>
    <n v="56508"/>
    <d v="2021-05-08T20:13:19"/>
    <n v="63592"/>
    <n v="51162"/>
    <n v="-6"/>
    <d v="2021-05-08T14:13:19"/>
    <s v="май"/>
    <s v="суббота"/>
    <x v="12"/>
  </r>
  <r>
    <n v="56511"/>
    <d v="2021-05-08T20:14:15"/>
    <n v="315913"/>
    <n v="158978"/>
    <n v="0"/>
    <d v="2021-05-08T20:14:15"/>
    <s v="май"/>
    <s v="суббота"/>
    <x v="23"/>
  </r>
  <r>
    <n v="56516"/>
    <d v="2021-05-08T20:16:35"/>
    <n v="14494"/>
    <n v="170967"/>
    <n v="0"/>
    <d v="2021-05-08T20:16:35"/>
    <s v="май"/>
    <s v="суббота"/>
    <x v="23"/>
  </r>
  <r>
    <n v="56518"/>
    <d v="2021-05-08T20:18:09"/>
    <n v="341228"/>
    <n v="397435"/>
    <n v="0"/>
    <d v="2021-05-08T20:18:09"/>
    <s v="май"/>
    <s v="суббота"/>
    <x v="23"/>
  </r>
  <r>
    <n v="56523"/>
    <d v="2021-05-08T20:20:05"/>
    <n v="12551"/>
    <n v="267917"/>
    <n v="2"/>
    <d v="2021-05-08T22:20:05"/>
    <s v="май"/>
    <s v="суббота"/>
    <x v="20"/>
  </r>
  <r>
    <n v="56526"/>
    <d v="2021-05-08T20:21:49"/>
    <n v="213390"/>
    <n v="151501"/>
    <n v="1"/>
    <d v="2021-05-08T21:21:49"/>
    <s v="май"/>
    <s v="суббота"/>
    <x v="19"/>
  </r>
  <r>
    <n v="56527"/>
    <d v="2021-05-08T20:21:49"/>
    <n v="319990"/>
    <n v="154228"/>
    <n v="1"/>
    <d v="2021-05-08T21:21:49"/>
    <s v="май"/>
    <s v="суббота"/>
    <x v="19"/>
  </r>
  <r>
    <n v="56528"/>
    <d v="2021-05-08T20:22:24"/>
    <n v="245430"/>
    <n v="470762"/>
    <n v="2"/>
    <d v="2021-05-08T22:22:24"/>
    <s v="май"/>
    <s v="суббота"/>
    <x v="20"/>
  </r>
  <r>
    <n v="56533"/>
    <d v="2021-05-08T20:23:34"/>
    <n v="125012"/>
    <n v="396686"/>
    <n v="0"/>
    <d v="2021-05-08T20:23:34"/>
    <s v="май"/>
    <s v="суббота"/>
    <x v="23"/>
  </r>
  <r>
    <n v="56538"/>
    <d v="2021-05-08T20:23:34"/>
    <n v="334492"/>
    <n v="118549"/>
    <n v="0"/>
    <d v="2021-05-08T20:23:34"/>
    <s v="май"/>
    <s v="суббота"/>
    <x v="23"/>
  </r>
  <r>
    <n v="56539"/>
    <d v="2021-05-08T20:23:39"/>
    <n v="56430"/>
    <n v="158978"/>
    <n v="2"/>
    <d v="2021-05-08T22:23:39"/>
    <s v="май"/>
    <s v="суббота"/>
    <x v="20"/>
  </r>
  <r>
    <n v="56544"/>
    <d v="2021-05-08T20:24:09"/>
    <n v="59104"/>
    <n v="262099"/>
    <n v="1"/>
    <d v="2021-05-08T21:24:09"/>
    <s v="май"/>
    <s v="суббота"/>
    <x v="19"/>
  </r>
  <r>
    <n v="56547"/>
    <d v="2021-05-08T20:24:09"/>
    <n v="285554"/>
    <n v="180017"/>
    <n v="1"/>
    <d v="2021-05-08T21:24:09"/>
    <s v="май"/>
    <s v="суббота"/>
    <x v="19"/>
  </r>
  <r>
    <n v="56551"/>
    <d v="2021-05-08T20:24:29"/>
    <n v="284880"/>
    <n v="172588"/>
    <n v="1"/>
    <d v="2021-05-08T21:24:29"/>
    <s v="май"/>
    <s v="суббота"/>
    <x v="19"/>
  </r>
  <r>
    <n v="56555"/>
    <d v="2021-05-08T20:24:44"/>
    <n v="226432"/>
    <n v="351192"/>
    <n v="2"/>
    <d v="2021-05-08T22:24:44"/>
    <s v="май"/>
    <s v="суббота"/>
    <x v="20"/>
  </r>
  <r>
    <n v="56560"/>
    <d v="2021-05-08T20:25:54"/>
    <n v="187188"/>
    <n v="459455"/>
    <n v="0"/>
    <d v="2021-05-08T20:25:54"/>
    <s v="май"/>
    <s v="суббота"/>
    <x v="23"/>
  </r>
  <r>
    <n v="56564"/>
    <d v="2021-05-08T20:26:29"/>
    <n v="291550"/>
    <n v="21407"/>
    <n v="1"/>
    <d v="2021-05-08T21:26:29"/>
    <s v="май"/>
    <s v="суббота"/>
    <x v="19"/>
  </r>
  <r>
    <n v="56565"/>
    <d v="2021-05-08T20:26:29"/>
    <n v="297585"/>
    <n v="214179"/>
    <n v="1"/>
    <d v="2021-05-08T21:26:29"/>
    <s v="май"/>
    <s v="суббота"/>
    <x v="19"/>
  </r>
  <r>
    <n v="56570"/>
    <d v="2021-05-08T20:27:04"/>
    <n v="216815"/>
    <n v="146115"/>
    <n v="-6"/>
    <d v="2021-05-08T14:27:04"/>
    <s v="май"/>
    <s v="суббота"/>
    <x v="12"/>
  </r>
  <r>
    <n v="56573"/>
    <d v="2021-05-08T20:27:42"/>
    <n v="303617"/>
    <n v="432277"/>
    <n v="2"/>
    <d v="2021-05-08T22:27:42"/>
    <s v="май"/>
    <s v="суббота"/>
    <x v="20"/>
  </r>
  <r>
    <n v="56576"/>
    <d v="2021-05-08T20:28:14"/>
    <n v="46715"/>
    <n v="193398"/>
    <n v="0"/>
    <d v="2021-05-08T20:28:14"/>
    <s v="май"/>
    <s v="суббота"/>
    <x v="23"/>
  </r>
  <r>
    <n v="56579"/>
    <d v="2021-05-08T20:28:49"/>
    <n v="58127"/>
    <n v="346452"/>
    <n v="1"/>
    <d v="2021-05-08T21:28:49"/>
    <s v="май"/>
    <s v="суббота"/>
    <x v="19"/>
  </r>
  <r>
    <n v="56580"/>
    <d v="2021-05-08T20:29:24"/>
    <n v="280316"/>
    <n v="118549"/>
    <n v="2"/>
    <d v="2021-05-08T22:29:24"/>
    <s v="май"/>
    <s v="суббота"/>
    <x v="20"/>
  </r>
  <r>
    <n v="56584"/>
    <d v="2021-05-08T20:29:59"/>
    <n v="78264"/>
    <n v="348155"/>
    <n v="3"/>
    <d v="2021-05-08T23:29:59"/>
    <s v="май"/>
    <s v="суббота"/>
    <x v="22"/>
  </r>
  <r>
    <n v="56588"/>
    <d v="2021-05-08T20:33:28"/>
    <n v="45619"/>
    <n v="304128"/>
    <n v="1"/>
    <d v="2021-05-08T21:33:28"/>
    <s v="май"/>
    <s v="суббота"/>
    <x v="19"/>
  </r>
  <r>
    <n v="56591"/>
    <d v="2021-05-08T20:34:03"/>
    <n v="294568"/>
    <n v="89017"/>
    <n v="2"/>
    <d v="2021-05-08T22:34:03"/>
    <s v="май"/>
    <s v="суббота"/>
    <x v="20"/>
  </r>
  <r>
    <n v="56595"/>
    <d v="2021-05-08T20:38:43"/>
    <n v="245271"/>
    <n v="258219"/>
    <n v="2"/>
    <d v="2021-05-08T22:38:43"/>
    <s v="май"/>
    <s v="суббота"/>
    <x v="20"/>
  </r>
  <r>
    <n v="56599"/>
    <d v="2021-05-08T20:39:53"/>
    <n v="319720"/>
    <n v="88863"/>
    <n v="-4"/>
    <d v="2021-05-08T16:39:53"/>
    <s v="май"/>
    <s v="суббота"/>
    <x v="11"/>
  </r>
  <r>
    <n v="56600"/>
    <d v="2021-05-08T20:39:53"/>
    <n v="293634"/>
    <n v="411922"/>
    <n v="0"/>
    <d v="2021-05-08T20:39:53"/>
    <s v="май"/>
    <s v="суббота"/>
    <x v="23"/>
  </r>
  <r>
    <n v="56601"/>
    <d v="2021-05-08T20:40:28"/>
    <n v="297054"/>
    <n v="42035"/>
    <n v="1"/>
    <d v="2021-05-08T21:40:28"/>
    <s v="май"/>
    <s v="суббота"/>
    <x v="19"/>
  </r>
  <r>
    <n v="56606"/>
    <d v="2021-05-08T20:41:43"/>
    <n v="91111"/>
    <n v="347008"/>
    <n v="1"/>
    <d v="2021-05-08T21:41:43"/>
    <s v="май"/>
    <s v="суббота"/>
    <x v="19"/>
  </r>
  <r>
    <n v="56610"/>
    <d v="2021-05-08T20:42:48"/>
    <n v="42809"/>
    <n v="250679"/>
    <n v="1"/>
    <d v="2021-05-08T21:42:48"/>
    <s v="май"/>
    <s v="суббота"/>
    <x v="19"/>
  </r>
  <r>
    <n v="56614"/>
    <d v="2021-05-08T20:43:55"/>
    <n v="98586"/>
    <n v="441908"/>
    <n v="1"/>
    <d v="2021-05-08T21:43:55"/>
    <s v="май"/>
    <s v="суббота"/>
    <x v="19"/>
  </r>
  <r>
    <n v="56616"/>
    <d v="2021-05-08T20:43:58"/>
    <n v="38289"/>
    <n v="449373"/>
    <n v="3"/>
    <d v="2021-05-08T23:43:58"/>
    <s v="май"/>
    <s v="суббота"/>
    <x v="22"/>
  </r>
  <r>
    <n v="56619"/>
    <d v="2021-05-08T20:43:58"/>
    <n v="69798"/>
    <n v="331902"/>
    <n v="3"/>
    <d v="2021-05-08T23:43:58"/>
    <s v="май"/>
    <s v="суббота"/>
    <x v="22"/>
  </r>
  <r>
    <n v="56620"/>
    <d v="2021-05-08T20:44:26"/>
    <n v="26859"/>
    <n v="158978"/>
    <n v="0"/>
    <d v="2021-05-08T20:44:26"/>
    <s v="май"/>
    <s v="суббота"/>
    <x v="23"/>
  </r>
  <r>
    <n v="56623"/>
    <d v="2021-05-08T20:44:26"/>
    <n v="76997"/>
    <n v="60239"/>
    <n v="1"/>
    <d v="2021-05-08T21:44:26"/>
    <s v="май"/>
    <s v="суббота"/>
    <x v="19"/>
  </r>
  <r>
    <n v="56625"/>
    <d v="2021-05-08T20:44:33"/>
    <n v="271168"/>
    <n v="248634"/>
    <n v="4"/>
    <d v="2021-05-09T00:44:33"/>
    <s v="май"/>
    <s v="воскресенье"/>
    <x v="1"/>
  </r>
  <r>
    <n v="56626"/>
    <d v="2021-05-08T20:45:07"/>
    <n v="272617"/>
    <n v="405774"/>
    <n v="1"/>
    <d v="2021-05-08T21:45:07"/>
    <s v="май"/>
    <s v="суббота"/>
    <x v="19"/>
  </r>
  <r>
    <n v="56630"/>
    <d v="2021-05-08T20:46:52"/>
    <n v="6439"/>
    <n v="250679"/>
    <n v="0"/>
    <d v="2021-05-08T20:46:52"/>
    <s v="май"/>
    <s v="суббота"/>
    <x v="23"/>
  </r>
  <r>
    <n v="56631"/>
    <d v="2021-05-08T20:47:27"/>
    <n v="334435"/>
    <n v="294042"/>
    <n v="1"/>
    <d v="2021-05-08T21:47:27"/>
    <s v="май"/>
    <s v="суббота"/>
    <x v="19"/>
  </r>
  <r>
    <n v="56636"/>
    <d v="2021-05-08T20:48:45"/>
    <n v="20420"/>
    <n v="472712"/>
    <n v="2"/>
    <d v="2021-05-08T22:48:45"/>
    <s v="май"/>
    <s v="суббота"/>
    <x v="20"/>
  </r>
  <r>
    <n v="56638"/>
    <d v="2021-05-08T20:49:12"/>
    <n v="273052"/>
    <n v="369021"/>
    <n v="0"/>
    <d v="2021-05-08T20:49:12"/>
    <s v="май"/>
    <s v="суббота"/>
    <x v="23"/>
  </r>
  <r>
    <n v="56642"/>
    <d v="2021-05-08T20:50:57"/>
    <n v="43213"/>
    <n v="411922"/>
    <n v="3"/>
    <d v="2021-05-08T23:50:57"/>
    <s v="май"/>
    <s v="суббота"/>
    <x v="22"/>
  </r>
  <r>
    <n v="56646"/>
    <d v="2021-05-08T20:50:57"/>
    <n v="274122"/>
    <n v="411922"/>
    <n v="3"/>
    <d v="2021-05-08T23:50:57"/>
    <s v="май"/>
    <s v="суббота"/>
    <x v="22"/>
  </r>
  <r>
    <n v="56649"/>
    <d v="2021-05-08T20:52:07"/>
    <n v="139662"/>
    <n v="104958"/>
    <n v="1"/>
    <d v="2021-05-08T21:52:07"/>
    <s v="май"/>
    <s v="суббота"/>
    <x v="19"/>
  </r>
  <r>
    <n v="56654"/>
    <d v="2021-05-08T20:52:07"/>
    <n v="297384"/>
    <n v="406793"/>
    <n v="1"/>
    <d v="2021-05-08T21:52:07"/>
    <s v="май"/>
    <s v="суббота"/>
    <x v="19"/>
  </r>
  <r>
    <n v="56655"/>
    <d v="2021-05-08T20:52:42"/>
    <n v="11137"/>
    <n v="470762"/>
    <n v="2"/>
    <d v="2021-05-08T22:52:42"/>
    <s v="май"/>
    <s v="суббота"/>
    <x v="20"/>
  </r>
  <r>
    <n v="56659"/>
    <d v="2021-05-08T20:52:58"/>
    <n v="147048"/>
    <n v="351192"/>
    <n v="7"/>
    <d v="2021-05-09T03:52:58"/>
    <s v="май"/>
    <s v="воскресенье"/>
    <x v="4"/>
  </r>
  <r>
    <n v="56661"/>
    <d v="2021-05-08T20:53:52"/>
    <n v="323129"/>
    <n v="367087"/>
    <n v="0"/>
    <d v="2021-05-08T20:53:52"/>
    <s v="май"/>
    <s v="суббота"/>
    <x v="23"/>
  </r>
  <r>
    <n v="56666"/>
    <d v="2021-05-08T20:54:27"/>
    <n v="127391"/>
    <n v="95092"/>
    <n v="1"/>
    <d v="2021-05-08T21:54:27"/>
    <s v="май"/>
    <s v="суббота"/>
    <x v="19"/>
  </r>
  <r>
    <n v="56670"/>
    <d v="2021-05-08T20:55:02"/>
    <n v="66448"/>
    <n v="145241"/>
    <n v="2"/>
    <d v="2021-05-08T22:55:02"/>
    <s v="май"/>
    <s v="суббота"/>
    <x v="20"/>
  </r>
  <r>
    <n v="56675"/>
    <d v="2021-05-08T20:56:12"/>
    <n v="137227"/>
    <n v="21760"/>
    <n v="0"/>
    <d v="2021-05-08T20:56:12"/>
    <s v="май"/>
    <s v="суббота"/>
    <x v="23"/>
  </r>
  <r>
    <n v="56679"/>
    <d v="2021-05-08T20:56:47"/>
    <n v="113449"/>
    <n v="81226"/>
    <n v="1"/>
    <d v="2021-05-08T21:56:47"/>
    <s v="май"/>
    <s v="суббота"/>
    <x v="19"/>
  </r>
  <r>
    <n v="56683"/>
    <d v="2021-05-08T20:56:47"/>
    <n v="316718"/>
    <n v="176083"/>
    <n v="1"/>
    <d v="2021-05-08T21:56:47"/>
    <s v="май"/>
    <s v="суббота"/>
    <x v="19"/>
  </r>
  <r>
    <n v="56684"/>
    <d v="2021-05-08T20:56:47"/>
    <n v="294219"/>
    <n v="394819"/>
    <n v="1"/>
    <d v="2021-05-08T21:56:47"/>
    <s v="май"/>
    <s v="суббота"/>
    <x v="19"/>
  </r>
  <r>
    <n v="56687"/>
    <d v="2021-05-08T20:57:21"/>
    <n v="2728"/>
    <n v="411922"/>
    <n v="2"/>
    <d v="2021-05-08T22:57:21"/>
    <s v="май"/>
    <s v="суббота"/>
    <x v="20"/>
  </r>
  <r>
    <n v="56691"/>
    <d v="2021-05-08T20:57:56"/>
    <n v="94104"/>
    <n v="411922"/>
    <n v="3"/>
    <d v="2021-05-08T23:57:56"/>
    <s v="май"/>
    <s v="суббота"/>
    <x v="22"/>
  </r>
  <r>
    <n v="56693"/>
    <d v="2021-05-08T20:59:23"/>
    <n v="92911"/>
    <n v="5151"/>
    <n v="3"/>
    <d v="2021-05-08T23:59:23"/>
    <s v="май"/>
    <s v="суббота"/>
    <x v="22"/>
  </r>
  <r>
    <n v="56696"/>
    <d v="2021-05-08T21:01:26"/>
    <n v="171402"/>
    <n v="411922"/>
    <n v="1"/>
    <d v="2021-05-08T22:01:26"/>
    <s v="май"/>
    <s v="суббота"/>
    <x v="20"/>
  </r>
  <r>
    <n v="56700"/>
    <d v="2021-05-08T21:02:43"/>
    <n v="54110"/>
    <n v="112334"/>
    <n v="2"/>
    <d v="2021-05-08T23:02:43"/>
    <s v="май"/>
    <s v="суббота"/>
    <x v="22"/>
  </r>
  <r>
    <n v="56705"/>
    <d v="2021-05-08T21:03:46"/>
    <n v="27337"/>
    <n v="341844"/>
    <n v="1"/>
    <d v="2021-05-08T22:03:46"/>
    <s v="май"/>
    <s v="суббота"/>
    <x v="20"/>
  </r>
  <r>
    <n v="56709"/>
    <d v="2021-05-08T21:03:46"/>
    <n v="85318"/>
    <n v="182191"/>
    <n v="1"/>
    <d v="2021-05-08T22:03:46"/>
    <s v="май"/>
    <s v="суббота"/>
    <x v="20"/>
  </r>
  <r>
    <n v="56711"/>
    <d v="2021-05-08T21:04:21"/>
    <n v="221957"/>
    <n v="192331"/>
    <n v="2"/>
    <d v="2021-05-08T23:04:21"/>
    <s v="май"/>
    <s v="суббота"/>
    <x v="22"/>
  </r>
  <r>
    <n v="56715"/>
    <d v="2021-05-08T21:04:56"/>
    <n v="218440"/>
    <n v="305434"/>
    <n v="3"/>
    <d v="2021-05-09T00:04:56"/>
    <s v="май"/>
    <s v="воскресенье"/>
    <x v="1"/>
  </r>
  <r>
    <n v="56719"/>
    <d v="2021-05-08T21:05:31"/>
    <n v="61704"/>
    <n v="19525"/>
    <n v="0"/>
    <d v="2021-05-08T21:05:31"/>
    <s v="май"/>
    <s v="суббота"/>
    <x v="19"/>
  </r>
  <r>
    <n v="56720"/>
    <d v="2021-05-08T21:06:06"/>
    <n v="142123"/>
    <n v="250679"/>
    <n v="1"/>
    <d v="2021-05-08T22:06:06"/>
    <s v="май"/>
    <s v="суббота"/>
    <x v="20"/>
  </r>
  <r>
    <n v="56722"/>
    <d v="2021-05-08T21:07:51"/>
    <n v="204845"/>
    <n v="230507"/>
    <n v="0"/>
    <d v="2021-05-08T21:07:51"/>
    <s v="май"/>
    <s v="суббота"/>
    <x v="19"/>
  </r>
  <r>
    <n v="56727"/>
    <d v="2021-05-08T21:08:26"/>
    <n v="97319"/>
    <n v="242428"/>
    <n v="1"/>
    <d v="2021-05-08T22:08:26"/>
    <s v="май"/>
    <s v="суббота"/>
    <x v="20"/>
  </r>
  <r>
    <n v="56731"/>
    <d v="2021-05-08T21:10:45"/>
    <n v="69973"/>
    <n v="111368"/>
    <n v="1"/>
    <d v="2021-05-08T22:10:45"/>
    <s v="май"/>
    <s v="суббота"/>
    <x v="20"/>
  </r>
  <r>
    <n v="56736"/>
    <d v="2021-05-08T21:11:55"/>
    <n v="100686"/>
    <n v="42584"/>
    <n v="3"/>
    <d v="2021-05-09T00:11:55"/>
    <s v="май"/>
    <s v="воскресенье"/>
    <x v="1"/>
  </r>
  <r>
    <n v="56738"/>
    <d v="2021-05-08T21:12:00"/>
    <n v="177971"/>
    <n v="264283"/>
    <n v="1"/>
    <d v="2021-05-08T22:12:00"/>
    <s v="май"/>
    <s v="суббота"/>
    <x v="20"/>
  </r>
  <r>
    <n v="56741"/>
    <d v="2021-05-08T21:13:05"/>
    <n v="62672"/>
    <n v="330333"/>
    <n v="1"/>
    <d v="2021-05-08T22:13:05"/>
    <s v="май"/>
    <s v="суббота"/>
    <x v="20"/>
  </r>
  <r>
    <n v="56742"/>
    <d v="2021-05-08T21:13:26"/>
    <n v="68142"/>
    <n v="394819"/>
    <n v="1"/>
    <d v="2021-05-08T22:13:26"/>
    <s v="май"/>
    <s v="суббота"/>
    <x v="20"/>
  </r>
  <r>
    <n v="56745"/>
    <d v="2021-05-08T21:14:50"/>
    <n v="49635"/>
    <n v="118549"/>
    <n v="-4"/>
    <d v="2021-05-08T17:14:50"/>
    <s v="май"/>
    <s v="суббота"/>
    <x v="7"/>
  </r>
  <r>
    <n v="56747"/>
    <d v="2021-05-08T21:15:57"/>
    <n v="186786"/>
    <n v="411922"/>
    <n v="3"/>
    <d v="2021-05-09T00:15:57"/>
    <s v="май"/>
    <s v="воскресенье"/>
    <x v="1"/>
  </r>
  <r>
    <n v="56752"/>
    <d v="2021-05-08T21:16:00"/>
    <n v="251971"/>
    <n v="217497"/>
    <n v="2"/>
    <d v="2021-05-08T23:16:00"/>
    <s v="май"/>
    <s v="суббота"/>
    <x v="22"/>
  </r>
  <r>
    <n v="56753"/>
    <d v="2021-05-08T21:24:44"/>
    <n v="63188"/>
    <n v="251574"/>
    <n v="1"/>
    <d v="2021-05-08T22:24:44"/>
    <s v="май"/>
    <s v="суббота"/>
    <x v="20"/>
  </r>
  <r>
    <n v="56754"/>
    <d v="2021-05-08T21:27:39"/>
    <n v="165143"/>
    <n v="458081"/>
    <n v="2"/>
    <d v="2021-05-08T23:27:39"/>
    <s v="май"/>
    <s v="суббота"/>
    <x v="22"/>
  </r>
  <r>
    <n v="56757"/>
    <d v="2021-05-08T21:28:19"/>
    <n v="286568"/>
    <n v="473327"/>
    <n v="2"/>
    <d v="2021-05-08T23:28:19"/>
    <s v="май"/>
    <s v="суббота"/>
    <x v="22"/>
  </r>
  <r>
    <n v="56759"/>
    <d v="2021-05-08T21:29:24"/>
    <n v="30757"/>
    <n v="228405"/>
    <n v="1"/>
    <d v="2021-05-08T22:29:24"/>
    <s v="май"/>
    <s v="суббота"/>
    <x v="20"/>
  </r>
  <r>
    <n v="56761"/>
    <d v="2021-05-08T21:31:09"/>
    <n v="89285"/>
    <n v="82850"/>
    <n v="0"/>
    <d v="2021-05-08T21:31:09"/>
    <s v="май"/>
    <s v="суббота"/>
    <x v="19"/>
  </r>
  <r>
    <n v="56765"/>
    <d v="2021-05-08T21:31:09"/>
    <n v="122473"/>
    <n v="230507"/>
    <n v="0"/>
    <d v="2021-05-08T21:31:09"/>
    <s v="май"/>
    <s v="суббота"/>
    <x v="19"/>
  </r>
  <r>
    <n v="56766"/>
    <d v="2021-05-08T21:31:44"/>
    <n v="65514"/>
    <n v="63666"/>
    <n v="1"/>
    <d v="2021-05-08T22:31:44"/>
    <s v="май"/>
    <s v="суббота"/>
    <x v="20"/>
  </r>
  <r>
    <n v="56771"/>
    <d v="2021-05-08T21:33:28"/>
    <n v="254489"/>
    <n v="291168"/>
    <n v="0"/>
    <d v="2021-05-08T21:33:28"/>
    <s v="май"/>
    <s v="суббота"/>
    <x v="19"/>
  </r>
  <r>
    <n v="56773"/>
    <d v="2021-05-08T21:33:42"/>
    <n v="50519"/>
    <n v="18748"/>
    <n v="1"/>
    <d v="2021-05-08T22:33:42"/>
    <s v="май"/>
    <s v="суббота"/>
    <x v="20"/>
  </r>
  <r>
    <n v="56777"/>
    <d v="2021-05-08T21:34:03"/>
    <n v="155507"/>
    <n v="204"/>
    <n v="1"/>
    <d v="2021-05-08T22:34:03"/>
    <s v="май"/>
    <s v="суббота"/>
    <x v="20"/>
  </r>
  <r>
    <n v="56781"/>
    <d v="2021-05-08T21:34:38"/>
    <n v="181511"/>
    <n v="313721"/>
    <n v="2"/>
    <d v="2021-05-08T23:34:38"/>
    <s v="май"/>
    <s v="суббота"/>
    <x v="22"/>
  </r>
  <r>
    <n v="56782"/>
    <d v="2021-05-08T21:35:48"/>
    <n v="91018"/>
    <n v="176818"/>
    <n v="0"/>
    <d v="2021-05-08T21:35:48"/>
    <s v="май"/>
    <s v="суббота"/>
    <x v="19"/>
  </r>
  <r>
    <n v="56783"/>
    <d v="2021-05-08T21:38:43"/>
    <n v="334692"/>
    <n v="117699"/>
    <n v="-3"/>
    <d v="2021-05-08T18:38:43"/>
    <s v="май"/>
    <s v="суббота"/>
    <x v="21"/>
  </r>
  <r>
    <n v="56788"/>
    <d v="2021-05-08T21:40:19"/>
    <n v="75732"/>
    <n v="429494"/>
    <n v="3"/>
    <d v="2021-05-09T00:40:19"/>
    <s v="май"/>
    <s v="воскресенье"/>
    <x v="1"/>
  </r>
  <r>
    <n v="56793"/>
    <d v="2021-05-08T21:40:28"/>
    <n v="21340"/>
    <n v="258251"/>
    <n v="0"/>
    <d v="2021-05-08T21:40:28"/>
    <s v="май"/>
    <s v="суббота"/>
    <x v="19"/>
  </r>
  <r>
    <n v="56796"/>
    <d v="2021-05-08T21:41:03"/>
    <n v="159404"/>
    <n v="238989"/>
    <n v="1"/>
    <d v="2021-05-08T22:41:03"/>
    <s v="май"/>
    <s v="суббота"/>
    <x v="20"/>
  </r>
  <r>
    <n v="56801"/>
    <d v="2021-05-08T21:43:17"/>
    <n v="92206"/>
    <n v="179296"/>
    <n v="3"/>
    <d v="2021-05-09T00:43:17"/>
    <s v="май"/>
    <s v="воскресенье"/>
    <x v="1"/>
  </r>
  <r>
    <n v="56804"/>
    <d v="2021-05-08T21:45:07"/>
    <n v="222499"/>
    <n v="325852"/>
    <n v="0"/>
    <d v="2021-05-08T21:45:07"/>
    <s v="май"/>
    <s v="суббота"/>
    <x v="19"/>
  </r>
  <r>
    <n v="56807"/>
    <d v="2021-05-08T21:46:19"/>
    <n v="50951"/>
    <n v="359800"/>
    <n v="1"/>
    <d v="2021-05-08T22:46:19"/>
    <s v="май"/>
    <s v="суббота"/>
    <x v="20"/>
  </r>
  <r>
    <n v="56811"/>
    <d v="2021-05-08T21:47:27"/>
    <n v="209320"/>
    <n v="24481"/>
    <n v="0"/>
    <d v="2021-05-08T21:47:27"/>
    <s v="май"/>
    <s v="суббота"/>
    <x v="19"/>
  </r>
  <r>
    <n v="56812"/>
    <d v="2021-05-08T21:47:59"/>
    <n v="251249"/>
    <n v="411922"/>
    <n v="1"/>
    <d v="2021-05-08T22:47:59"/>
    <s v="май"/>
    <s v="суббота"/>
    <x v="20"/>
  </r>
  <r>
    <n v="56816"/>
    <d v="2021-05-08T21:48:02"/>
    <n v="50329"/>
    <n v="318588"/>
    <n v="1"/>
    <d v="2021-05-08T22:48:02"/>
    <s v="май"/>
    <s v="суббота"/>
    <x v="20"/>
  </r>
  <r>
    <n v="56818"/>
    <d v="2021-05-08T21:49:37"/>
    <n v="292535"/>
    <n v="158978"/>
    <n v="0"/>
    <d v="2021-05-08T21:49:37"/>
    <s v="май"/>
    <s v="суббота"/>
    <x v="19"/>
  </r>
  <r>
    <n v="56821"/>
    <d v="2021-05-08T21:49:47"/>
    <n v="108497"/>
    <n v="251243"/>
    <n v="0"/>
    <d v="2021-05-08T21:49:47"/>
    <s v="май"/>
    <s v="суббота"/>
    <x v="19"/>
  </r>
  <r>
    <n v="56824"/>
    <d v="2021-05-08T21:49:47"/>
    <n v="301813"/>
    <n v="269156"/>
    <n v="0"/>
    <d v="2021-05-08T21:49:47"/>
    <s v="май"/>
    <s v="суббота"/>
    <x v="19"/>
  </r>
  <r>
    <n v="56829"/>
    <d v="2021-05-08T21:53:17"/>
    <n v="244924"/>
    <n v="449373"/>
    <n v="2"/>
    <d v="2021-05-08T23:53:17"/>
    <s v="май"/>
    <s v="суббота"/>
    <x v="22"/>
  </r>
  <r>
    <n v="56832"/>
    <d v="2021-05-08T21:55:02"/>
    <n v="330032"/>
    <n v="401945"/>
    <n v="-3"/>
    <d v="2021-05-08T18:55:02"/>
    <s v="май"/>
    <s v="суббота"/>
    <x v="21"/>
  </r>
  <r>
    <n v="56837"/>
    <d v="2021-05-08T21:55:37"/>
    <n v="150466"/>
    <n v="21760"/>
    <n v="2"/>
    <d v="2021-05-08T23:55:37"/>
    <s v="май"/>
    <s v="суббота"/>
    <x v="22"/>
  </r>
  <r>
    <n v="56840"/>
    <d v="2021-05-08T21:56:12"/>
    <n v="328946"/>
    <n v="118549"/>
    <n v="3"/>
    <d v="2021-05-09T00:56:12"/>
    <s v="май"/>
    <s v="воскресенье"/>
    <x v="1"/>
  </r>
  <r>
    <n v="56845"/>
    <d v="2021-05-08T21:56:23"/>
    <n v="112663"/>
    <n v="234810"/>
    <n v="1"/>
    <d v="2021-05-08T22:56:23"/>
    <s v="май"/>
    <s v="суббота"/>
    <x v="20"/>
  </r>
  <r>
    <n v="56846"/>
    <d v="2021-05-08T21:57:34"/>
    <n v="219742"/>
    <n v="470762"/>
    <n v="7"/>
    <d v="2021-05-09T04:57:34"/>
    <s v="май"/>
    <s v="воскресенье"/>
    <x v="5"/>
  </r>
  <r>
    <n v="56850"/>
    <d v="2021-05-08T21:59:41"/>
    <n v="316141"/>
    <n v="27486"/>
    <n v="1"/>
    <d v="2021-05-08T22:59:41"/>
    <s v="май"/>
    <s v="суббота"/>
    <x v="20"/>
  </r>
  <r>
    <n v="56854"/>
    <d v="2021-05-08T22:00:16"/>
    <n v="176315"/>
    <n v="179296"/>
    <n v="2"/>
    <d v="2021-05-09T00:00:16"/>
    <s v="май"/>
    <s v="воскресенье"/>
    <x v="1"/>
  </r>
  <r>
    <n v="56856"/>
    <d v="2021-05-08T22:02:01"/>
    <n v="160245"/>
    <n v="433247"/>
    <n v="1"/>
    <d v="2021-05-08T23:02:01"/>
    <s v="май"/>
    <s v="суббота"/>
    <x v="22"/>
  </r>
  <r>
    <n v="56860"/>
    <d v="2021-05-08T22:02:01"/>
    <n v="195420"/>
    <n v="241927"/>
    <n v="1"/>
    <d v="2021-05-08T23:02:01"/>
    <s v="май"/>
    <s v="суббота"/>
    <x v="22"/>
  </r>
  <r>
    <n v="56862"/>
    <d v="2021-05-08T22:04:20"/>
    <n v="87534"/>
    <n v="5151"/>
    <n v="-4"/>
    <d v="2021-05-08T18:04:20"/>
    <s v="май"/>
    <s v="суббота"/>
    <x v="21"/>
  </r>
  <r>
    <n v="56863"/>
    <d v="2021-05-08T22:04:21"/>
    <n v="52924"/>
    <n v="51668"/>
    <n v="1"/>
    <d v="2021-05-08T23:04:21"/>
    <s v="май"/>
    <s v="суббота"/>
    <x v="22"/>
  </r>
  <r>
    <n v="56868"/>
    <d v="2021-05-08T22:04:21"/>
    <n v="132001"/>
    <n v="351192"/>
    <n v="1"/>
    <d v="2021-05-08T23:04:21"/>
    <s v="май"/>
    <s v="суббота"/>
    <x v="22"/>
  </r>
  <r>
    <n v="56869"/>
    <d v="2021-05-08T22:04:21"/>
    <n v="199876"/>
    <n v="158978"/>
    <n v="1"/>
    <d v="2021-05-08T23:04:21"/>
    <s v="май"/>
    <s v="суббота"/>
    <x v="22"/>
  </r>
  <r>
    <n v="56870"/>
    <d v="2021-05-08T22:04:21"/>
    <n v="257119"/>
    <n v="50702"/>
    <n v="1"/>
    <d v="2021-05-08T23:04:21"/>
    <s v="май"/>
    <s v="суббота"/>
    <x v="22"/>
  </r>
  <r>
    <n v="56873"/>
    <d v="2021-05-08T22:04:21"/>
    <n v="273594"/>
    <n v="345147"/>
    <n v="1"/>
    <d v="2021-05-08T23:04:21"/>
    <s v="май"/>
    <s v="суббота"/>
    <x v="22"/>
  </r>
  <r>
    <n v="56877"/>
    <d v="2021-05-08T22:06:06"/>
    <n v="257096"/>
    <n v="158978"/>
    <n v="0"/>
    <d v="2021-05-08T22:06:06"/>
    <s v="май"/>
    <s v="суббота"/>
    <x v="20"/>
  </r>
  <r>
    <n v="56879"/>
    <d v="2021-05-08T22:07:51"/>
    <n v="267136"/>
    <n v="138209"/>
    <n v="3"/>
    <d v="2021-05-09T01:07:51"/>
    <s v="май"/>
    <s v="воскресенье"/>
    <x v="0"/>
  </r>
  <r>
    <n v="56884"/>
    <d v="2021-05-08T22:09:00"/>
    <n v="199825"/>
    <n v="396686"/>
    <n v="1"/>
    <d v="2021-05-08T23:09:00"/>
    <s v="май"/>
    <s v="суббота"/>
    <x v="22"/>
  </r>
  <r>
    <n v="56885"/>
    <d v="2021-05-08T22:10:05"/>
    <n v="193854"/>
    <n v="324410"/>
    <n v="2"/>
    <d v="2021-05-09T00:10:05"/>
    <s v="май"/>
    <s v="воскресенье"/>
    <x v="1"/>
  </r>
  <r>
    <n v="56890"/>
    <d v="2021-05-08T22:10:10"/>
    <n v="8700"/>
    <n v="21760"/>
    <n v="-1"/>
    <d v="2021-05-08T21:10:10"/>
    <s v="май"/>
    <s v="суббота"/>
    <x v="19"/>
  </r>
  <r>
    <n v="56894"/>
    <d v="2021-05-08T22:10:45"/>
    <n v="257321"/>
    <n v="242428"/>
    <n v="0"/>
    <d v="2021-05-08T22:10:45"/>
    <s v="май"/>
    <s v="суббота"/>
    <x v="20"/>
  </r>
  <r>
    <n v="56896"/>
    <d v="2021-05-08T22:11:20"/>
    <n v="129879"/>
    <n v="248599"/>
    <n v="1"/>
    <d v="2021-05-08T23:11:20"/>
    <s v="май"/>
    <s v="суббота"/>
    <x v="22"/>
  </r>
  <r>
    <n v="56901"/>
    <d v="2021-05-08T22:14:08"/>
    <n v="61875"/>
    <n v="5151"/>
    <n v="0"/>
    <d v="2021-05-08T22:14:08"/>
    <s v="май"/>
    <s v="суббота"/>
    <x v="20"/>
  </r>
  <r>
    <n v="56904"/>
    <d v="2021-05-08T22:16:00"/>
    <n v="253408"/>
    <n v="175989"/>
    <n v="1"/>
    <d v="2021-05-08T23:16:00"/>
    <s v="май"/>
    <s v="суббота"/>
    <x v="22"/>
  </r>
  <r>
    <n v="56908"/>
    <d v="2021-05-08T22:16:07"/>
    <n v="321431"/>
    <n v="433247"/>
    <n v="0"/>
    <d v="2021-05-08T22:16:07"/>
    <s v="май"/>
    <s v="суббота"/>
    <x v="20"/>
  </r>
  <r>
    <n v="56909"/>
    <d v="2021-05-08T22:17:55"/>
    <n v="143893"/>
    <n v="241927"/>
    <n v="0"/>
    <d v="2021-05-08T22:17:55"/>
    <s v="май"/>
    <s v="суббота"/>
    <x v="20"/>
  </r>
  <r>
    <n v="56910"/>
    <d v="2021-05-08T22:18:20"/>
    <n v="323191"/>
    <n v="197823"/>
    <n v="1"/>
    <d v="2021-05-08T23:18:20"/>
    <s v="май"/>
    <s v="суббота"/>
    <x v="22"/>
  </r>
  <r>
    <n v="56915"/>
    <d v="2021-05-08T22:18:37"/>
    <n v="225078"/>
    <n v="411922"/>
    <n v="7"/>
    <d v="2021-05-09T05:18:37"/>
    <s v="май"/>
    <s v="воскресенье"/>
    <x v="6"/>
  </r>
  <r>
    <n v="56917"/>
    <d v="2021-05-08T22:21:14"/>
    <n v="134449"/>
    <n v="250679"/>
    <n v="2"/>
    <d v="2021-05-09T00:21:14"/>
    <s v="май"/>
    <s v="воскресенье"/>
    <x v="1"/>
  </r>
  <r>
    <n v="56918"/>
    <d v="2021-05-08T22:21:49"/>
    <n v="343428"/>
    <n v="4199"/>
    <n v="-5"/>
    <d v="2021-05-08T17:21:49"/>
    <s v="май"/>
    <s v="суббота"/>
    <x v="7"/>
  </r>
  <r>
    <n v="56921"/>
    <d v="2021-05-08T22:22:24"/>
    <n v="14963"/>
    <n v="347393"/>
    <n v="0"/>
    <d v="2021-05-08T22:22:24"/>
    <s v="май"/>
    <s v="суббота"/>
    <x v="20"/>
  </r>
  <r>
    <n v="56925"/>
    <d v="2021-05-08T22:22:59"/>
    <n v="216763"/>
    <n v="330333"/>
    <n v="1"/>
    <d v="2021-05-08T23:22:59"/>
    <s v="май"/>
    <s v="суббота"/>
    <x v="22"/>
  </r>
  <r>
    <n v="56929"/>
    <d v="2021-05-08T22:23:27"/>
    <n v="114246"/>
    <n v="411922"/>
    <n v="1"/>
    <d v="2021-05-08T23:23:27"/>
    <s v="май"/>
    <s v="суббота"/>
    <x v="22"/>
  </r>
  <r>
    <n v="56934"/>
    <d v="2021-05-08T22:23:34"/>
    <n v="26335"/>
    <n v="209666"/>
    <n v="2"/>
    <d v="2021-05-09T00:23:34"/>
    <s v="май"/>
    <s v="воскресенье"/>
    <x v="1"/>
  </r>
  <r>
    <n v="56938"/>
    <d v="2021-05-08T22:24:44"/>
    <n v="148458"/>
    <n v="351192"/>
    <n v="0"/>
    <d v="2021-05-08T22:24:44"/>
    <s v="май"/>
    <s v="суббота"/>
    <x v="20"/>
  </r>
  <r>
    <n v="56940"/>
    <d v="2021-05-08T22:24:44"/>
    <n v="191974"/>
    <n v="351192"/>
    <n v="0"/>
    <d v="2021-05-08T22:24:44"/>
    <s v="май"/>
    <s v="суббота"/>
    <x v="20"/>
  </r>
  <r>
    <n v="56943"/>
    <d v="2021-05-08T22:24:44"/>
    <n v="287734"/>
    <n v="30093"/>
    <n v="0"/>
    <d v="2021-05-08T22:24:44"/>
    <s v="май"/>
    <s v="суббота"/>
    <x v="20"/>
  </r>
  <r>
    <n v="56944"/>
    <d v="2021-05-08T22:26:29"/>
    <n v="79299"/>
    <n v="422060"/>
    <n v="-5"/>
    <d v="2021-05-08T17:26:29"/>
    <s v="май"/>
    <s v="суббота"/>
    <x v="7"/>
  </r>
  <r>
    <n v="56946"/>
    <d v="2021-05-08T22:26:53"/>
    <n v="195656"/>
    <n v="272884"/>
    <n v="1"/>
    <d v="2021-05-08T23:26:53"/>
    <s v="май"/>
    <s v="суббота"/>
    <x v="22"/>
  </r>
  <r>
    <n v="56948"/>
    <d v="2021-05-08T22:27:39"/>
    <n v="14498"/>
    <n v="230027"/>
    <n v="1"/>
    <d v="2021-05-08T23:27:39"/>
    <s v="май"/>
    <s v="суббота"/>
    <x v="22"/>
  </r>
  <r>
    <n v="56953"/>
    <d v="2021-05-08T22:27:39"/>
    <n v="126637"/>
    <n v="153808"/>
    <n v="1"/>
    <d v="2021-05-08T23:27:39"/>
    <s v="май"/>
    <s v="суббота"/>
    <x v="22"/>
  </r>
  <r>
    <n v="56954"/>
    <d v="2021-05-08T22:28:49"/>
    <n v="204783"/>
    <n v="182191"/>
    <n v="3"/>
    <d v="2021-05-09T01:28:49"/>
    <s v="май"/>
    <s v="воскресенье"/>
    <x v="0"/>
  </r>
  <r>
    <n v="56956"/>
    <d v="2021-05-08T22:29:24"/>
    <n v="99451"/>
    <n v="78899"/>
    <n v="-8"/>
    <d v="2021-05-08T14:29:24"/>
    <s v="май"/>
    <s v="суббота"/>
    <x v="12"/>
  </r>
  <r>
    <n v="56960"/>
    <d v="2021-05-08T22:29:59"/>
    <n v="56012"/>
    <n v="118549"/>
    <n v="-3"/>
    <d v="2021-05-08T19:29:59"/>
    <s v="май"/>
    <s v="суббота"/>
    <x v="14"/>
  </r>
  <r>
    <n v="56963"/>
    <d v="2021-05-08T22:31:09"/>
    <n v="280302"/>
    <n v="254309"/>
    <n v="-5"/>
    <d v="2021-05-08T17:31:09"/>
    <s v="май"/>
    <s v="суббота"/>
    <x v="7"/>
  </r>
  <r>
    <n v="56968"/>
    <d v="2021-05-08T22:31:44"/>
    <n v="275610"/>
    <n v="250679"/>
    <n v="0"/>
    <d v="2021-05-08T22:31:44"/>
    <s v="май"/>
    <s v="суббота"/>
    <x v="20"/>
  </r>
  <r>
    <n v="56970"/>
    <d v="2021-05-08T22:32:19"/>
    <n v="19843"/>
    <n v="97294"/>
    <n v="1"/>
    <d v="2021-05-08T23:32:19"/>
    <s v="май"/>
    <s v="суббота"/>
    <x v="22"/>
  </r>
  <r>
    <n v="56974"/>
    <d v="2021-05-08T22:32:19"/>
    <n v="238440"/>
    <n v="81226"/>
    <n v="1"/>
    <d v="2021-05-08T23:32:19"/>
    <s v="май"/>
    <s v="суббота"/>
    <x v="22"/>
  </r>
  <r>
    <n v="56975"/>
    <d v="2021-05-08T22:36:23"/>
    <n v="190575"/>
    <n v="405737"/>
    <n v="-8"/>
    <d v="2021-05-08T14:36:23"/>
    <s v="май"/>
    <s v="суббота"/>
    <x v="12"/>
  </r>
  <r>
    <n v="56979"/>
    <d v="2021-05-08T22:36:58"/>
    <n v="221730"/>
    <n v="345906"/>
    <n v="1"/>
    <d v="2021-05-08T23:36:58"/>
    <s v="май"/>
    <s v="суббота"/>
    <x v="22"/>
  </r>
  <r>
    <n v="56982"/>
    <d v="2021-05-08T22:41:38"/>
    <n v="8598"/>
    <n v="250679"/>
    <n v="1"/>
    <d v="2021-05-08T23:41:38"/>
    <s v="май"/>
    <s v="суббота"/>
    <x v="22"/>
  </r>
  <r>
    <n v="56986"/>
    <d v="2021-05-08T22:42:31"/>
    <n v="50330"/>
    <n v="182191"/>
    <n v="2"/>
    <d v="2021-05-09T00:42:31"/>
    <s v="май"/>
    <s v="воскресенье"/>
    <x v="1"/>
  </r>
  <r>
    <n v="56990"/>
    <d v="2021-05-08T22:45:42"/>
    <n v="129538"/>
    <n v="324893"/>
    <n v="-4"/>
    <d v="2021-05-08T18:45:42"/>
    <s v="май"/>
    <s v="суббота"/>
    <x v="21"/>
  </r>
  <r>
    <n v="56995"/>
    <d v="2021-05-08T22:46:17"/>
    <n v="1358"/>
    <n v="227775"/>
    <n v="1"/>
    <d v="2021-05-08T23:46:17"/>
    <s v="май"/>
    <s v="суббота"/>
    <x v="22"/>
  </r>
  <r>
    <n v="56998"/>
    <d v="2021-05-08T22:50:57"/>
    <n v="316841"/>
    <n v="158978"/>
    <n v="1"/>
    <d v="2021-05-08T23:50:57"/>
    <s v="май"/>
    <s v="суббота"/>
    <x v="22"/>
  </r>
  <r>
    <n v="57001"/>
    <d v="2021-05-08T22:51:50"/>
    <n v="132055"/>
    <n v="347008"/>
    <n v="-6"/>
    <d v="2021-05-08T16:51:50"/>
    <s v="май"/>
    <s v="суббота"/>
    <x v="11"/>
  </r>
  <r>
    <n v="57002"/>
    <d v="2021-05-08T22:52:42"/>
    <n v="229308"/>
    <n v="411922"/>
    <n v="0"/>
    <d v="2021-05-08T22:52:42"/>
    <s v="май"/>
    <s v="суббота"/>
    <x v="20"/>
  </r>
  <r>
    <n v="57007"/>
    <d v="2021-05-08T22:54:27"/>
    <n v="144313"/>
    <n v="158978"/>
    <n v="3"/>
    <d v="2021-05-09T01:54:27"/>
    <s v="май"/>
    <s v="воскресенье"/>
    <x v="0"/>
  </r>
  <r>
    <n v="57012"/>
    <d v="2021-05-08T22:57:21"/>
    <n v="22109"/>
    <n v="153808"/>
    <n v="0"/>
    <d v="2021-05-08T22:57:21"/>
    <s v="май"/>
    <s v="суббота"/>
    <x v="20"/>
  </r>
  <r>
    <n v="57016"/>
    <d v="2021-05-08T22:57:21"/>
    <n v="227812"/>
    <n v="108961"/>
    <n v="-4"/>
    <d v="2021-05-08T18:57:21"/>
    <s v="май"/>
    <s v="суббота"/>
    <x v="21"/>
  </r>
  <r>
    <n v="57019"/>
    <d v="2021-05-08T22:58:05"/>
    <n v="50018"/>
    <n v="413163"/>
    <n v="3"/>
    <d v="2021-05-09T01:58:05"/>
    <s v="май"/>
    <s v="воскресенье"/>
    <x v="0"/>
  </r>
  <r>
    <n v="57022"/>
    <d v="2021-05-08T23:02:15"/>
    <n v="258990"/>
    <n v="250679"/>
    <n v="1"/>
    <d v="2021-05-09T00:02:15"/>
    <s v="май"/>
    <s v="воскресенье"/>
    <x v="1"/>
  </r>
  <r>
    <n v="57023"/>
    <d v="2021-05-08T23:03:34"/>
    <n v="280353"/>
    <n v="171935"/>
    <n v="0"/>
    <d v="2021-05-08T23:03:34"/>
    <s v="май"/>
    <s v="суббота"/>
    <x v="22"/>
  </r>
  <r>
    <n v="57026"/>
    <d v="2021-05-08T23:04:56"/>
    <n v="294052"/>
    <n v="312954"/>
    <n v="2"/>
    <d v="2021-05-09T01:04:56"/>
    <s v="май"/>
    <s v="воскресенье"/>
    <x v="0"/>
  </r>
  <r>
    <n v="57029"/>
    <d v="2021-05-08T23:05:22"/>
    <n v="162057"/>
    <n v="230507"/>
    <n v="2"/>
    <d v="2021-05-09T01:05:22"/>
    <s v="май"/>
    <s v="воскресенье"/>
    <x v="0"/>
  </r>
  <r>
    <n v="57034"/>
    <d v="2021-05-08T23:07:16"/>
    <n v="238906"/>
    <n v="411922"/>
    <n v="1"/>
    <d v="2021-05-09T00:07:16"/>
    <s v="май"/>
    <s v="воскресенье"/>
    <x v="1"/>
  </r>
  <r>
    <n v="57035"/>
    <d v="2021-05-08T23:09:00"/>
    <n v="85094"/>
    <n v="74742"/>
    <n v="0"/>
    <d v="2021-05-08T23:09:00"/>
    <s v="май"/>
    <s v="суббота"/>
    <x v="22"/>
  </r>
  <r>
    <n v="57040"/>
    <d v="2021-05-08T23:09:35"/>
    <n v="112945"/>
    <n v="351192"/>
    <n v="1"/>
    <d v="2021-05-09T00:09:35"/>
    <s v="май"/>
    <s v="воскресенье"/>
    <x v="1"/>
  </r>
  <r>
    <n v="57041"/>
    <d v="2021-05-08T23:11:55"/>
    <n v="289003"/>
    <n v="133619"/>
    <n v="1"/>
    <d v="2021-05-09T00:11:55"/>
    <s v="май"/>
    <s v="воскресенье"/>
    <x v="1"/>
  </r>
  <r>
    <n v="57046"/>
    <d v="2021-05-08T23:12:09"/>
    <n v="287828"/>
    <n v="411922"/>
    <n v="1"/>
    <d v="2021-05-09T00:12:09"/>
    <s v="май"/>
    <s v="воскресенье"/>
    <x v="1"/>
  </r>
  <r>
    <n v="57047"/>
    <d v="2021-05-08T23:12:48"/>
    <n v="309255"/>
    <n v="348155"/>
    <n v="3"/>
    <d v="2021-05-09T02:12:48"/>
    <s v="май"/>
    <s v="воскресенье"/>
    <x v="2"/>
  </r>
  <r>
    <n v="57050"/>
    <d v="2021-05-08T23:14:15"/>
    <n v="15465"/>
    <n v="352056"/>
    <n v="1"/>
    <d v="2021-05-09T00:14:15"/>
    <s v="май"/>
    <s v="воскресенье"/>
    <x v="1"/>
  </r>
  <r>
    <n v="57054"/>
    <d v="2021-05-08T23:14:50"/>
    <n v="80319"/>
    <n v="183290"/>
    <n v="2"/>
    <d v="2021-05-09T01:14:50"/>
    <s v="май"/>
    <s v="воскресенье"/>
    <x v="0"/>
  </r>
  <r>
    <n v="57059"/>
    <d v="2021-05-08T23:16:35"/>
    <n v="160904"/>
    <n v="230507"/>
    <n v="1"/>
    <d v="2021-05-09T00:16:35"/>
    <s v="май"/>
    <s v="воскресенье"/>
    <x v="1"/>
  </r>
  <r>
    <n v="57063"/>
    <d v="2021-05-08T23:18:55"/>
    <n v="244745"/>
    <n v="466283"/>
    <n v="1"/>
    <d v="2021-05-09T00:18:55"/>
    <s v="май"/>
    <s v="воскресенье"/>
    <x v="1"/>
  </r>
  <r>
    <n v="57066"/>
    <d v="2021-05-08T23:20:40"/>
    <n v="122024"/>
    <n v="314092"/>
    <n v="0"/>
    <d v="2021-05-08T23:20:40"/>
    <s v="май"/>
    <s v="суббота"/>
    <x v="22"/>
  </r>
  <r>
    <n v="57071"/>
    <d v="2021-05-08T23:20:40"/>
    <n v="265264"/>
    <n v="351192"/>
    <n v="0"/>
    <d v="2021-05-08T23:20:40"/>
    <s v="май"/>
    <s v="суббота"/>
    <x v="22"/>
  </r>
  <r>
    <n v="57076"/>
    <d v="2021-05-08T23:24:00"/>
    <n v="111843"/>
    <n v="411922"/>
    <n v="0"/>
    <d v="2021-05-08T23:24:00"/>
    <s v="май"/>
    <s v="суббота"/>
    <x v="22"/>
  </r>
  <r>
    <n v="57080"/>
    <d v="2021-05-08T23:25:19"/>
    <n v="313393"/>
    <n v="102086"/>
    <n v="-4"/>
    <d v="2021-05-08T19:25:19"/>
    <s v="май"/>
    <s v="суббота"/>
    <x v="14"/>
  </r>
  <r>
    <n v="57083"/>
    <d v="2021-05-08T23:28:49"/>
    <n v="275998"/>
    <n v="238334"/>
    <n v="2"/>
    <d v="2021-05-09T01:28:49"/>
    <s v="май"/>
    <s v="воскресенье"/>
    <x v="0"/>
  </r>
  <r>
    <n v="57084"/>
    <d v="2021-05-08T23:33:07"/>
    <n v="138632"/>
    <n v="133933"/>
    <n v="1"/>
    <d v="2021-05-09T00:33:07"/>
    <s v="май"/>
    <s v="воскресенье"/>
    <x v="1"/>
  </r>
  <r>
    <n v="57089"/>
    <d v="2021-05-08T23:34:03"/>
    <n v="188297"/>
    <n v="112334"/>
    <n v="-5"/>
    <d v="2021-05-08T18:34:03"/>
    <s v="май"/>
    <s v="суббота"/>
    <x v="21"/>
  </r>
  <r>
    <n v="57091"/>
    <d v="2021-05-08T23:36:16"/>
    <n v="1130"/>
    <n v="461728"/>
    <n v="7"/>
    <d v="2021-05-09T06:36:16"/>
    <s v="май"/>
    <s v="воскресенье"/>
    <x v="3"/>
  </r>
  <r>
    <n v="57094"/>
    <d v="2021-05-08T23:37:04"/>
    <n v="253483"/>
    <n v="411922"/>
    <n v="0"/>
    <d v="2021-05-08T23:37:04"/>
    <s v="май"/>
    <s v="суббота"/>
    <x v="22"/>
  </r>
  <r>
    <n v="57097"/>
    <d v="2021-05-08T23:38:08"/>
    <n v="170039"/>
    <n v="427521"/>
    <n v="2"/>
    <d v="2021-05-09T01:38:08"/>
    <s v="май"/>
    <s v="воскресенье"/>
    <x v="0"/>
  </r>
  <r>
    <n v="57098"/>
    <d v="2021-05-08T23:43:58"/>
    <n v="83614"/>
    <n v="429494"/>
    <n v="0"/>
    <d v="2021-05-08T23:43:58"/>
    <s v="май"/>
    <s v="суббота"/>
    <x v="22"/>
  </r>
  <r>
    <n v="57099"/>
    <d v="2021-05-08T23:43:58"/>
    <n v="343124"/>
    <n v="327633"/>
    <n v="0"/>
    <d v="2021-05-08T23:43:58"/>
    <s v="май"/>
    <s v="суббота"/>
    <x v="22"/>
  </r>
  <r>
    <n v="57101"/>
    <d v="2021-05-08T23:44:33"/>
    <n v="35912"/>
    <n v="118549"/>
    <n v="1"/>
    <d v="2021-05-09T00:44:33"/>
    <s v="май"/>
    <s v="воскресенье"/>
    <x v="1"/>
  </r>
  <r>
    <n v="57104"/>
    <d v="2021-05-08T23:45:19"/>
    <n v="347353"/>
    <n v="21760"/>
    <n v="2"/>
    <d v="2021-05-09T01:45:19"/>
    <s v="май"/>
    <s v="воскресенье"/>
    <x v="0"/>
  </r>
  <r>
    <n v="57107"/>
    <d v="2021-05-08T23:45:43"/>
    <n v="40707"/>
    <n v="301748"/>
    <n v="1"/>
    <d v="2021-05-09T00:45:43"/>
    <s v="май"/>
    <s v="воскресенье"/>
    <x v="1"/>
  </r>
  <r>
    <n v="57108"/>
    <d v="2021-05-08T23:46:17"/>
    <n v="262567"/>
    <n v="79694"/>
    <n v="-8"/>
    <d v="2021-05-08T15:46:17"/>
    <s v="май"/>
    <s v="суббота"/>
    <x v="10"/>
  </r>
  <r>
    <n v="57112"/>
    <d v="2021-05-08T23:48:37"/>
    <n v="15650"/>
    <n v="180863"/>
    <n v="0"/>
    <d v="2021-05-08T23:48:37"/>
    <s v="май"/>
    <s v="суббота"/>
    <x v="22"/>
  </r>
  <r>
    <n v="57114"/>
    <d v="2021-05-08T23:50:57"/>
    <n v="63404"/>
    <n v="310352"/>
    <n v="0"/>
    <d v="2021-05-08T23:50:57"/>
    <s v="май"/>
    <s v="суббота"/>
    <x v="22"/>
  </r>
  <r>
    <n v="57119"/>
    <d v="2021-05-08T23:50:57"/>
    <n v="326974"/>
    <n v="433247"/>
    <n v="0"/>
    <d v="2021-05-08T23:50:57"/>
    <s v="май"/>
    <s v="суббота"/>
    <x v="22"/>
  </r>
  <r>
    <n v="57124"/>
    <d v="2021-05-08T23:53:17"/>
    <n v="112508"/>
    <n v="137327"/>
    <n v="0"/>
    <d v="2021-05-08T23:53:17"/>
    <s v="май"/>
    <s v="суббота"/>
    <x v="22"/>
  </r>
  <r>
    <n v="57128"/>
    <d v="2021-05-08T23:53:52"/>
    <n v="120056"/>
    <n v="405903"/>
    <n v="1"/>
    <d v="2021-05-09T00:53:52"/>
    <s v="май"/>
    <s v="воскресенье"/>
    <x v="1"/>
  </r>
  <r>
    <n v="57129"/>
    <d v="2021-05-08T23:54:07"/>
    <n v="66051"/>
    <n v="37644"/>
    <n v="1"/>
    <d v="2021-05-09T00:54:07"/>
    <s v="май"/>
    <s v="воскресенье"/>
    <x v="1"/>
  </r>
  <r>
    <n v="57132"/>
    <d v="2021-05-08T23:56:45"/>
    <n v="94176"/>
    <n v="311460"/>
    <n v="2"/>
    <d v="2021-05-09T01:56:45"/>
    <s v="май"/>
    <s v="воскресенье"/>
    <x v="0"/>
  </r>
  <r>
    <n v="57137"/>
    <d v="2021-05-09T00:00:16"/>
    <n v="188574"/>
    <n v="387595"/>
    <n v="-4"/>
    <d v="2021-05-08T20:00:16"/>
    <s v="май"/>
    <s v="суббота"/>
    <x v="23"/>
  </r>
  <r>
    <n v="57140"/>
    <d v="2021-05-09T00:04:56"/>
    <n v="106559"/>
    <n v="390503"/>
    <n v="0"/>
    <d v="2021-05-09T00:04:56"/>
    <s v="май"/>
    <s v="воскресенье"/>
    <x v="1"/>
  </r>
  <r>
    <n v="57144"/>
    <d v="2021-05-09T00:04:56"/>
    <n v="146236"/>
    <n v="436838"/>
    <n v="0"/>
    <d v="2021-05-09T00:04:56"/>
    <s v="май"/>
    <s v="воскресенье"/>
    <x v="1"/>
  </r>
  <r>
    <n v="57146"/>
    <d v="2021-05-09T00:05:17"/>
    <n v="187892"/>
    <n v="351192"/>
    <n v="2"/>
    <d v="2021-05-09T02:05:17"/>
    <s v="май"/>
    <s v="воскресенье"/>
    <x v="2"/>
  </r>
  <r>
    <n v="57150"/>
    <d v="2021-05-09T00:05:56"/>
    <n v="232089"/>
    <n v="209122"/>
    <n v="3"/>
    <d v="2021-05-09T03:05:56"/>
    <s v="май"/>
    <s v="воскресенье"/>
    <x v="4"/>
  </r>
  <r>
    <n v="57154"/>
    <d v="2021-05-09T00:06:22"/>
    <n v="299085"/>
    <n v="411922"/>
    <n v="1"/>
    <d v="2021-05-09T01:06:22"/>
    <s v="май"/>
    <s v="воскресенье"/>
    <x v="0"/>
  </r>
  <r>
    <n v="57156"/>
    <d v="2021-05-09T00:07:02"/>
    <n v="108035"/>
    <n v="75550"/>
    <n v="1"/>
    <d v="2021-05-09T01:07:02"/>
    <s v="май"/>
    <s v="воскресенье"/>
    <x v="0"/>
  </r>
  <r>
    <n v="57158"/>
    <d v="2021-05-09T00:11:55"/>
    <n v="254211"/>
    <n v="470762"/>
    <n v="-4"/>
    <d v="2021-05-08T20:11:55"/>
    <s v="май"/>
    <s v="суббота"/>
    <x v="23"/>
  </r>
  <r>
    <n v="57160"/>
    <d v="2021-05-09T00:16:35"/>
    <n v="185201"/>
    <n v="411922"/>
    <n v="-8"/>
    <d v="2021-05-08T16:16:35"/>
    <s v="май"/>
    <s v="суббота"/>
    <x v="11"/>
  </r>
  <r>
    <n v="57165"/>
    <d v="2021-05-09T00:21:49"/>
    <n v="182935"/>
    <n v="19714"/>
    <n v="1"/>
    <d v="2021-05-09T01:21:49"/>
    <s v="май"/>
    <s v="воскресенье"/>
    <x v="0"/>
  </r>
  <r>
    <n v="57166"/>
    <d v="2021-05-09T00:23:31"/>
    <n v="345515"/>
    <n v="9852"/>
    <n v="1"/>
    <d v="2021-05-09T01:23:31"/>
    <s v="май"/>
    <s v="воскресенье"/>
    <x v="0"/>
  </r>
  <r>
    <n v="57170"/>
    <d v="2021-05-09T00:23:34"/>
    <n v="285224"/>
    <n v="208723"/>
    <n v="0"/>
    <d v="2021-05-09T00:23:34"/>
    <s v="май"/>
    <s v="воскресенье"/>
    <x v="1"/>
  </r>
  <r>
    <n v="57174"/>
    <d v="2021-05-09T00:24:34"/>
    <n v="333593"/>
    <n v="154256"/>
    <n v="1"/>
    <d v="2021-05-09T01:24:34"/>
    <s v="май"/>
    <s v="воскресенье"/>
    <x v="0"/>
  </r>
  <r>
    <n v="57175"/>
    <d v="2021-05-09T00:27:04"/>
    <n v="83457"/>
    <n v="343624"/>
    <n v="1"/>
    <d v="2021-05-09T01:27:04"/>
    <s v="май"/>
    <s v="воскресенье"/>
    <x v="0"/>
  </r>
  <r>
    <n v="57178"/>
    <d v="2021-05-09T00:29:06"/>
    <n v="190332"/>
    <n v="230369"/>
    <n v="1"/>
    <d v="2021-05-09T01:29:06"/>
    <s v="май"/>
    <s v="воскресенье"/>
    <x v="0"/>
  </r>
  <r>
    <n v="57179"/>
    <d v="2021-05-09T00:32:15"/>
    <n v="277592"/>
    <n v="410635"/>
    <n v="1"/>
    <d v="2021-05-09T01:32:15"/>
    <s v="май"/>
    <s v="воскресенье"/>
    <x v="0"/>
  </r>
  <r>
    <n v="57184"/>
    <d v="2021-05-09T00:36:00"/>
    <n v="137162"/>
    <n v="304401"/>
    <n v="2"/>
    <d v="2021-05-09T02:36:00"/>
    <s v="май"/>
    <s v="воскресенье"/>
    <x v="2"/>
  </r>
  <r>
    <n v="57185"/>
    <d v="2021-05-09T00:36:13"/>
    <n v="165476"/>
    <n v="304128"/>
    <n v="2"/>
    <d v="2021-05-09T02:36:13"/>
    <s v="май"/>
    <s v="воскресенье"/>
    <x v="2"/>
  </r>
  <r>
    <n v="57189"/>
    <d v="2021-05-09T00:41:56"/>
    <n v="239008"/>
    <n v="297948"/>
    <n v="5"/>
    <d v="2021-05-09T05:41:56"/>
    <s v="май"/>
    <s v="воскресенье"/>
    <x v="6"/>
  </r>
  <r>
    <n v="57193"/>
    <d v="2021-05-09T00:44:33"/>
    <n v="136386"/>
    <n v="90419"/>
    <n v="0"/>
    <d v="2021-05-09T00:44:33"/>
    <s v="май"/>
    <s v="воскресенье"/>
    <x v="1"/>
  </r>
  <r>
    <n v="57195"/>
    <d v="2021-05-09T00:45:45"/>
    <n v="291173"/>
    <n v="81226"/>
    <n v="6"/>
    <d v="2021-05-09T06:45:45"/>
    <s v="май"/>
    <s v="воскресенье"/>
    <x v="3"/>
  </r>
  <r>
    <n v="57197"/>
    <d v="2021-05-09T00:46:17"/>
    <n v="7679"/>
    <n v="381557"/>
    <n v="2"/>
    <d v="2021-05-09T02:46:17"/>
    <s v="май"/>
    <s v="воскресенье"/>
    <x v="2"/>
  </r>
  <r>
    <n v="57200"/>
    <d v="2021-05-09T00:49:40"/>
    <n v="251514"/>
    <n v="344690"/>
    <n v="2"/>
    <d v="2021-05-09T02:49:40"/>
    <s v="май"/>
    <s v="воскресенье"/>
    <x v="2"/>
  </r>
  <r>
    <n v="57203"/>
    <d v="2021-05-09T00:51:32"/>
    <n v="307512"/>
    <n v="158978"/>
    <n v="0"/>
    <d v="2021-05-09T00:51:32"/>
    <s v="май"/>
    <s v="воскресенье"/>
    <x v="1"/>
  </r>
  <r>
    <n v="57207"/>
    <d v="2021-05-09T00:52:42"/>
    <n v="199858"/>
    <n v="182841"/>
    <n v="2"/>
    <d v="2021-05-09T02:52:42"/>
    <s v="май"/>
    <s v="воскресенье"/>
    <x v="2"/>
  </r>
  <r>
    <n v="57209"/>
    <d v="2021-05-09T00:53:26"/>
    <n v="47298"/>
    <n v="27877"/>
    <n v="-3"/>
    <d v="2021-05-08T21:53:26"/>
    <s v="май"/>
    <s v="суббота"/>
    <x v="19"/>
  </r>
  <r>
    <n v="57213"/>
    <d v="2021-05-09T00:53:52"/>
    <n v="4141"/>
    <n v="191893"/>
    <n v="-4"/>
    <d v="2021-05-08T20:53:52"/>
    <s v="май"/>
    <s v="суббота"/>
    <x v="23"/>
  </r>
  <r>
    <n v="57215"/>
    <d v="2021-05-09T00:55:46"/>
    <n v="301054"/>
    <n v="179296"/>
    <n v="1"/>
    <d v="2021-05-09T01:55:46"/>
    <s v="май"/>
    <s v="воскресенье"/>
    <x v="0"/>
  </r>
  <r>
    <n v="57220"/>
    <d v="2021-05-09T00:58:31"/>
    <n v="155862"/>
    <n v="88863"/>
    <n v="0"/>
    <d v="2021-05-09T00:58:31"/>
    <s v="май"/>
    <s v="воскресенье"/>
    <x v="1"/>
  </r>
  <r>
    <n v="57224"/>
    <d v="2021-05-09T00:58:31"/>
    <n v="262774"/>
    <n v="158978"/>
    <n v="0"/>
    <d v="2021-05-09T00:58:31"/>
    <s v="май"/>
    <s v="воскресенье"/>
    <x v="1"/>
  </r>
  <r>
    <n v="57227"/>
    <d v="2021-05-09T01:00:51"/>
    <n v="250641"/>
    <n v="259021"/>
    <n v="0"/>
    <d v="2021-05-09T01:00:51"/>
    <s v="май"/>
    <s v="воскресенье"/>
    <x v="0"/>
  </r>
  <r>
    <n v="57230"/>
    <d v="2021-05-09T01:03:11"/>
    <n v="115131"/>
    <n v="127233"/>
    <n v="0"/>
    <d v="2021-05-09T01:03:11"/>
    <s v="май"/>
    <s v="воскресенье"/>
    <x v="0"/>
  </r>
  <r>
    <n v="57232"/>
    <d v="2021-05-09T01:04:47"/>
    <n v="6784"/>
    <n v="82901"/>
    <n v="-4"/>
    <d v="2021-05-08T21:04:47"/>
    <s v="май"/>
    <s v="суббота"/>
    <x v="19"/>
  </r>
  <r>
    <n v="57235"/>
    <d v="2021-05-09T01:06:16"/>
    <n v="338922"/>
    <n v="294042"/>
    <n v="1"/>
    <d v="2021-05-09T02:06:16"/>
    <s v="май"/>
    <s v="воскресенье"/>
    <x v="2"/>
  </r>
  <r>
    <n v="57236"/>
    <d v="2021-05-09T01:07:51"/>
    <n v="295617"/>
    <n v="411922"/>
    <n v="0"/>
    <d v="2021-05-09T01:07:51"/>
    <s v="май"/>
    <s v="воскресенье"/>
    <x v="0"/>
  </r>
  <r>
    <n v="57238"/>
    <d v="2021-05-09T01:09:36"/>
    <n v="332466"/>
    <n v="347008"/>
    <n v="10"/>
    <d v="2021-05-09T11:09:36"/>
    <s v="май"/>
    <s v="воскресенье"/>
    <x v="17"/>
  </r>
  <r>
    <n v="57241"/>
    <d v="2021-05-09T01:09:42"/>
    <n v="170516"/>
    <n v="339039"/>
    <n v="1"/>
    <d v="2021-05-09T02:09:42"/>
    <s v="май"/>
    <s v="воскресенье"/>
    <x v="2"/>
  </r>
  <r>
    <n v="57244"/>
    <d v="2021-05-09T01:12:15"/>
    <n v="43488"/>
    <n v="420674"/>
    <n v="-5"/>
    <d v="2021-05-08T20:12:15"/>
    <s v="май"/>
    <s v="суббота"/>
    <x v="23"/>
  </r>
  <r>
    <n v="57245"/>
    <d v="2021-05-09T01:13:31"/>
    <n v="300926"/>
    <n v="411922"/>
    <n v="1"/>
    <d v="2021-05-09T02:13:31"/>
    <s v="май"/>
    <s v="воскресенье"/>
    <x v="2"/>
  </r>
  <r>
    <n v="57249"/>
    <d v="2021-05-09T01:15:12"/>
    <n v="344870"/>
    <n v="218037"/>
    <n v="2"/>
    <d v="2021-05-09T03:15:12"/>
    <s v="май"/>
    <s v="воскресенье"/>
    <x v="4"/>
  </r>
  <r>
    <n v="57254"/>
    <d v="2021-05-09T01:15:56"/>
    <n v="327581"/>
    <n v="394154"/>
    <n v="1"/>
    <d v="2021-05-09T02:15:56"/>
    <s v="май"/>
    <s v="воскресенье"/>
    <x v="2"/>
  </r>
  <r>
    <n v="57256"/>
    <d v="2021-05-09T01:20:05"/>
    <n v="1536"/>
    <n v="470762"/>
    <n v="1"/>
    <d v="2021-05-09T02:20:05"/>
    <s v="май"/>
    <s v="воскресенье"/>
    <x v="2"/>
  </r>
  <r>
    <n v="57257"/>
    <d v="2021-05-09T01:22:24"/>
    <n v="63293"/>
    <n v="312954"/>
    <n v="1"/>
    <d v="2021-05-09T02:22:24"/>
    <s v="май"/>
    <s v="воскресенье"/>
    <x v="2"/>
  </r>
  <r>
    <n v="57261"/>
    <d v="2021-05-09T01:22:45"/>
    <n v="299695"/>
    <n v="51162"/>
    <n v="3"/>
    <d v="2021-05-09T04:22:45"/>
    <s v="май"/>
    <s v="воскресенье"/>
    <x v="5"/>
  </r>
  <r>
    <n v="57263"/>
    <d v="2021-05-09T01:23:56"/>
    <n v="246024"/>
    <n v="411922"/>
    <n v="2"/>
    <d v="2021-05-09T03:23:56"/>
    <s v="май"/>
    <s v="воскресенье"/>
    <x v="4"/>
  </r>
  <r>
    <n v="57268"/>
    <d v="2021-05-09T01:27:22"/>
    <n v="114371"/>
    <n v="202914"/>
    <n v="2"/>
    <d v="2021-05-09T03:27:22"/>
    <s v="май"/>
    <s v="воскресенье"/>
    <x v="4"/>
  </r>
  <r>
    <n v="57271"/>
    <d v="2021-05-09T01:31:41"/>
    <n v="196538"/>
    <n v="158978"/>
    <n v="2"/>
    <d v="2021-05-09T03:31:41"/>
    <s v="май"/>
    <s v="воскресенье"/>
    <x v="4"/>
  </r>
  <r>
    <n v="57275"/>
    <d v="2021-05-09T01:34:05"/>
    <n v="175047"/>
    <n v="244574"/>
    <n v="6"/>
    <d v="2021-05-09T07:34:05"/>
    <s v="май"/>
    <s v="воскресенье"/>
    <x v="9"/>
  </r>
  <r>
    <n v="57278"/>
    <d v="2021-05-09T01:36:12"/>
    <n v="300610"/>
    <n v="459455"/>
    <n v="0"/>
    <d v="2021-05-09T01:36:12"/>
    <s v="май"/>
    <s v="воскресенье"/>
    <x v="0"/>
  </r>
  <r>
    <n v="57280"/>
    <d v="2021-05-09T01:36:15"/>
    <n v="116021"/>
    <n v="470762"/>
    <n v="3"/>
    <d v="2021-05-09T04:36:15"/>
    <s v="май"/>
    <s v="воскресенье"/>
    <x v="5"/>
  </r>
  <r>
    <n v="57283"/>
    <d v="2021-05-09T01:36:23"/>
    <n v="230618"/>
    <n v="118549"/>
    <n v="1"/>
    <d v="2021-05-09T02:36:23"/>
    <s v="май"/>
    <s v="воскресенье"/>
    <x v="2"/>
  </r>
  <r>
    <n v="57285"/>
    <d v="2021-05-09T01:40:17"/>
    <n v="5840"/>
    <n v="104274"/>
    <n v="2"/>
    <d v="2021-05-09T03:40:17"/>
    <s v="май"/>
    <s v="воскресенье"/>
    <x v="4"/>
  </r>
  <r>
    <n v="57287"/>
    <d v="2021-05-09T01:46:00"/>
    <n v="139945"/>
    <n v="118549"/>
    <n v="1"/>
    <d v="2021-05-09T02:46:00"/>
    <s v="май"/>
    <s v="воскресенье"/>
    <x v="2"/>
  </r>
  <r>
    <n v="57289"/>
    <d v="2021-05-09T01:53:12"/>
    <n v="249348"/>
    <n v="445697"/>
    <n v="3"/>
    <d v="2021-05-09T04:53:12"/>
    <s v="май"/>
    <s v="воскресенье"/>
    <x v="5"/>
  </r>
  <r>
    <n v="57290"/>
    <d v="2021-05-09T02:03:21"/>
    <n v="114579"/>
    <n v="77334"/>
    <n v="2"/>
    <d v="2021-05-09T04:03:21"/>
    <s v="май"/>
    <s v="воскресенье"/>
    <x v="5"/>
  </r>
  <r>
    <n v="57291"/>
    <d v="2021-05-09T02:06:05"/>
    <n v="170976"/>
    <n v="379466"/>
    <n v="0"/>
    <d v="2021-05-09T02:06:05"/>
    <s v="май"/>
    <s v="воскресенье"/>
    <x v="2"/>
  </r>
  <r>
    <n v="57295"/>
    <d v="2021-05-09T02:11:31"/>
    <n v="187882"/>
    <n v="443594"/>
    <n v="1"/>
    <d v="2021-05-09T03:11:31"/>
    <s v="май"/>
    <s v="воскресенье"/>
    <x v="4"/>
  </r>
  <r>
    <n v="57300"/>
    <d v="2021-05-09T02:13:10"/>
    <n v="65991"/>
    <n v="253722"/>
    <n v="0"/>
    <d v="2021-05-09T02:13:10"/>
    <s v="май"/>
    <s v="воскресенье"/>
    <x v="2"/>
  </r>
  <r>
    <n v="57304"/>
    <d v="2021-05-09T02:14:50"/>
    <n v="242044"/>
    <n v="411922"/>
    <n v="-5"/>
    <d v="2021-05-08T21:14:50"/>
    <s v="май"/>
    <s v="суббота"/>
    <x v="19"/>
  </r>
  <r>
    <n v="57307"/>
    <d v="2021-05-09T02:20:01"/>
    <n v="57260"/>
    <n v="439981"/>
    <n v="0"/>
    <d v="2021-05-09T02:20:01"/>
    <s v="май"/>
    <s v="воскресенье"/>
    <x v="2"/>
  </r>
  <r>
    <n v="57308"/>
    <d v="2021-05-09T02:20:40"/>
    <n v="44259"/>
    <n v="31749"/>
    <n v="-7"/>
    <d v="2021-05-08T19:20:40"/>
    <s v="май"/>
    <s v="суббота"/>
    <x v="14"/>
  </r>
  <r>
    <n v="57313"/>
    <d v="2021-05-09T02:21:57"/>
    <n v="6687"/>
    <n v="351192"/>
    <n v="1"/>
    <d v="2021-05-09T03:21:57"/>
    <s v="май"/>
    <s v="воскресенье"/>
    <x v="4"/>
  </r>
  <r>
    <n v="57318"/>
    <d v="2021-05-09T02:22:07"/>
    <n v="270650"/>
    <n v="397390"/>
    <n v="1"/>
    <d v="2021-05-09T03:22:07"/>
    <s v="май"/>
    <s v="воскресенье"/>
    <x v="4"/>
  </r>
  <r>
    <n v="57319"/>
    <d v="2021-05-09T02:23:02"/>
    <n v="105020"/>
    <n v="259049"/>
    <n v="1"/>
    <d v="2021-05-09T03:23:02"/>
    <s v="май"/>
    <s v="воскресенье"/>
    <x v="4"/>
  </r>
  <r>
    <n v="57321"/>
    <d v="2021-05-09T02:26:42"/>
    <n v="305905"/>
    <n v="128523"/>
    <n v="0"/>
    <d v="2021-05-09T02:26:42"/>
    <s v="май"/>
    <s v="воскресенье"/>
    <x v="2"/>
  </r>
  <r>
    <n v="57326"/>
    <d v="2021-05-09T02:28:19"/>
    <n v="149568"/>
    <n v="439981"/>
    <n v="3"/>
    <d v="2021-05-09T05:28:19"/>
    <s v="май"/>
    <s v="воскресенье"/>
    <x v="6"/>
  </r>
  <r>
    <n v="57327"/>
    <d v="2021-05-09T02:31:42"/>
    <n v="332422"/>
    <n v="283433"/>
    <n v="1"/>
    <d v="2021-05-09T03:31:42"/>
    <s v="май"/>
    <s v="воскресенье"/>
    <x v="4"/>
  </r>
  <r>
    <n v="57332"/>
    <d v="2021-05-09T02:33:01"/>
    <n v="222820"/>
    <n v="189009"/>
    <n v="0"/>
    <d v="2021-05-09T02:33:01"/>
    <s v="май"/>
    <s v="воскресенье"/>
    <x v="2"/>
  </r>
  <r>
    <n v="57335"/>
    <d v="2021-05-09T02:34:49"/>
    <n v="343935"/>
    <n v="286694"/>
    <n v="5"/>
    <d v="2021-05-09T07:34:49"/>
    <s v="май"/>
    <s v="воскресенье"/>
    <x v="9"/>
  </r>
  <r>
    <n v="57340"/>
    <d v="2021-05-09T02:35:13"/>
    <n v="131622"/>
    <n v="214389"/>
    <n v="-6"/>
    <d v="2021-05-08T20:35:13"/>
    <s v="май"/>
    <s v="суббота"/>
    <x v="23"/>
  </r>
  <r>
    <n v="57344"/>
    <d v="2021-05-09T02:37:09"/>
    <n v="13119"/>
    <n v="152631"/>
    <n v="0"/>
    <d v="2021-05-09T02:37:09"/>
    <s v="май"/>
    <s v="воскресенье"/>
    <x v="2"/>
  </r>
  <r>
    <n v="57348"/>
    <d v="2021-05-09T02:38:53"/>
    <n v="144732"/>
    <n v="230507"/>
    <n v="-5"/>
    <d v="2021-05-08T21:38:53"/>
    <s v="май"/>
    <s v="суббота"/>
    <x v="19"/>
  </r>
  <r>
    <n v="57353"/>
    <d v="2021-05-09T02:40:35"/>
    <n v="53643"/>
    <n v="149755"/>
    <n v="7"/>
    <d v="2021-05-09T09:40:35"/>
    <s v="май"/>
    <s v="воскресенье"/>
    <x v="8"/>
  </r>
  <r>
    <n v="57355"/>
    <d v="2021-05-09T02:41:17"/>
    <n v="292603"/>
    <n v="452568"/>
    <n v="3"/>
    <d v="2021-05-09T05:41:17"/>
    <s v="май"/>
    <s v="воскресенье"/>
    <x v="6"/>
  </r>
  <r>
    <n v="57358"/>
    <d v="2021-05-09T02:41:38"/>
    <n v="18080"/>
    <n v="230507"/>
    <n v="-7"/>
    <d v="2021-05-08T19:41:38"/>
    <s v="май"/>
    <s v="суббота"/>
    <x v="14"/>
  </r>
  <r>
    <n v="57360"/>
    <d v="2021-05-09T02:42:28"/>
    <n v="232277"/>
    <n v="31749"/>
    <n v="0"/>
    <d v="2021-05-09T02:42:28"/>
    <s v="май"/>
    <s v="воскресенье"/>
    <x v="2"/>
  </r>
  <r>
    <n v="57364"/>
    <d v="2021-05-09T02:43:39"/>
    <n v="297195"/>
    <n v="242428"/>
    <n v="0"/>
    <d v="2021-05-09T02:43:39"/>
    <s v="май"/>
    <s v="воскресенье"/>
    <x v="2"/>
  </r>
  <r>
    <n v="57368"/>
    <d v="2021-05-09T02:45:06"/>
    <n v="308541"/>
    <n v="102086"/>
    <n v="0"/>
    <d v="2021-05-09T02:45:06"/>
    <s v="май"/>
    <s v="воскресенье"/>
    <x v="2"/>
  </r>
  <r>
    <n v="57371"/>
    <d v="2021-05-09T02:45:35"/>
    <n v="11390"/>
    <n v="304722"/>
    <n v="1"/>
    <d v="2021-05-09T03:45:35"/>
    <s v="май"/>
    <s v="воскресенье"/>
    <x v="4"/>
  </r>
  <r>
    <n v="57375"/>
    <d v="2021-05-09T02:45:54"/>
    <n v="246441"/>
    <n v="158978"/>
    <n v="3"/>
    <d v="2021-05-09T05:45:54"/>
    <s v="май"/>
    <s v="воскресенье"/>
    <x v="6"/>
  </r>
  <r>
    <n v="57379"/>
    <d v="2021-05-09T02:47:10"/>
    <n v="9578"/>
    <n v="470762"/>
    <n v="1"/>
    <d v="2021-05-09T03:47:10"/>
    <s v="май"/>
    <s v="воскресенье"/>
    <x v="4"/>
  </r>
  <r>
    <n v="57384"/>
    <d v="2021-05-09T02:48:24"/>
    <n v="82653"/>
    <n v="118549"/>
    <n v="1"/>
    <d v="2021-05-09T03:48:24"/>
    <s v="май"/>
    <s v="воскресенье"/>
    <x v="4"/>
  </r>
  <r>
    <n v="57387"/>
    <d v="2021-05-09T02:49:35"/>
    <n v="99086"/>
    <n v="82850"/>
    <n v="3"/>
    <d v="2021-05-09T05:49:35"/>
    <s v="май"/>
    <s v="воскресенье"/>
    <x v="6"/>
  </r>
  <r>
    <n v="57392"/>
    <d v="2021-05-09T02:52:07"/>
    <n v="295735"/>
    <n v="272884"/>
    <n v="-5"/>
    <d v="2021-05-08T21:52:07"/>
    <s v="май"/>
    <s v="суббота"/>
    <x v="19"/>
  </r>
  <r>
    <n v="57393"/>
    <d v="2021-05-09T02:54:20"/>
    <n v="210282"/>
    <n v="82513"/>
    <n v="1"/>
    <d v="2021-05-09T03:54:20"/>
    <s v="май"/>
    <s v="воскресенье"/>
    <x v="4"/>
  </r>
  <r>
    <n v="57396"/>
    <d v="2021-05-09T02:55:12"/>
    <n v="74907"/>
    <n v="102225"/>
    <n v="2"/>
    <d v="2021-05-09T04:55:12"/>
    <s v="май"/>
    <s v="воскресенье"/>
    <x v="5"/>
  </r>
  <r>
    <n v="57399"/>
    <d v="2021-05-09T03:04:13"/>
    <n v="167852"/>
    <n v="258583"/>
    <n v="1"/>
    <d v="2021-05-09T04:04:13"/>
    <s v="май"/>
    <s v="воскресенье"/>
    <x v="5"/>
  </r>
  <r>
    <n v="57400"/>
    <d v="2021-05-09T03:04:21"/>
    <n v="204159"/>
    <n v="115463"/>
    <n v="-4"/>
    <d v="2021-05-08T23:04:21"/>
    <s v="май"/>
    <s v="суббота"/>
    <x v="22"/>
  </r>
  <r>
    <n v="57403"/>
    <d v="2021-05-09T03:04:24"/>
    <n v="170255"/>
    <n v="413286"/>
    <n v="0"/>
    <d v="2021-05-09T03:04:24"/>
    <s v="май"/>
    <s v="воскресенье"/>
    <x v="4"/>
  </r>
  <r>
    <n v="57405"/>
    <d v="2021-05-09T03:05:46"/>
    <n v="37588"/>
    <n v="273454"/>
    <n v="3"/>
    <d v="2021-05-09T06:05:46"/>
    <s v="май"/>
    <s v="воскресенье"/>
    <x v="3"/>
  </r>
  <r>
    <n v="57410"/>
    <d v="2021-05-09T03:06:06"/>
    <n v="302184"/>
    <n v="150985"/>
    <n v="-5"/>
    <d v="2021-05-08T22:06:06"/>
    <s v="май"/>
    <s v="суббота"/>
    <x v="20"/>
  </r>
  <r>
    <n v="57415"/>
    <d v="2021-05-09T03:14:52"/>
    <n v="312716"/>
    <n v="180863"/>
    <n v="-5"/>
    <d v="2021-05-08T22:14:52"/>
    <s v="май"/>
    <s v="суббота"/>
    <x v="20"/>
  </r>
  <r>
    <n v="57418"/>
    <d v="2021-05-09T03:15:47"/>
    <n v="254069"/>
    <n v="327633"/>
    <n v="-4"/>
    <d v="2021-05-08T23:15:47"/>
    <s v="май"/>
    <s v="суббота"/>
    <x v="22"/>
  </r>
  <r>
    <n v="57423"/>
    <d v="2021-05-09T03:17:27"/>
    <n v="134187"/>
    <n v="267901"/>
    <n v="1"/>
    <d v="2021-05-09T04:17:27"/>
    <s v="май"/>
    <s v="воскресенье"/>
    <x v="5"/>
  </r>
  <r>
    <n v="57425"/>
    <d v="2021-05-09T03:24:29"/>
    <n v="273431"/>
    <n v="158978"/>
    <n v="0"/>
    <d v="2021-05-09T03:24:29"/>
    <s v="май"/>
    <s v="воскресенье"/>
    <x v="4"/>
  </r>
  <r>
    <n v="57426"/>
    <d v="2021-05-09T03:26:41"/>
    <n v="330640"/>
    <n v="270401"/>
    <n v="0"/>
    <d v="2021-05-09T03:26:41"/>
    <s v="май"/>
    <s v="воскресенье"/>
    <x v="4"/>
  </r>
  <r>
    <n v="57428"/>
    <d v="2021-05-09T03:30:01"/>
    <n v="319720"/>
    <n v="470762"/>
    <n v="-4"/>
    <d v="2021-05-08T23:30:01"/>
    <s v="май"/>
    <s v="суббота"/>
    <x v="22"/>
  </r>
  <r>
    <n v="57433"/>
    <d v="2021-05-09T03:32:38"/>
    <n v="285779"/>
    <n v="466414"/>
    <n v="2"/>
    <d v="2021-05-09T05:32:38"/>
    <s v="май"/>
    <s v="воскресенье"/>
    <x v="6"/>
  </r>
  <r>
    <n v="57438"/>
    <d v="2021-05-09T03:37:33"/>
    <n v="171754"/>
    <n v="472908"/>
    <n v="-7"/>
    <d v="2021-05-08T20:37:33"/>
    <s v="май"/>
    <s v="суббота"/>
    <x v="23"/>
  </r>
  <r>
    <n v="57443"/>
    <d v="2021-05-09T03:44:16"/>
    <n v="3820"/>
    <n v="343491"/>
    <n v="2"/>
    <d v="2021-05-09T05:44:16"/>
    <s v="май"/>
    <s v="воскресенье"/>
    <x v="6"/>
  </r>
  <r>
    <n v="57445"/>
    <d v="2021-05-09T03:44:42"/>
    <n v="98657"/>
    <n v="21407"/>
    <n v="2"/>
    <d v="2021-05-09T05:44:42"/>
    <s v="май"/>
    <s v="воскресенье"/>
    <x v="6"/>
  </r>
  <r>
    <n v="57449"/>
    <d v="2021-05-09T03:45:07"/>
    <n v="211428"/>
    <n v="204394"/>
    <n v="1"/>
    <d v="2021-05-09T04:45:07"/>
    <s v="май"/>
    <s v="воскресенье"/>
    <x v="5"/>
  </r>
  <r>
    <n v="57452"/>
    <d v="2021-05-09T03:46:34"/>
    <n v="188246"/>
    <n v="330333"/>
    <n v="1"/>
    <d v="2021-05-09T04:46:34"/>
    <s v="май"/>
    <s v="воскресенье"/>
    <x v="5"/>
  </r>
  <r>
    <n v="57453"/>
    <d v="2021-05-09T03:46:41"/>
    <n v="115302"/>
    <n v="250679"/>
    <n v="0"/>
    <d v="2021-05-09T03:46:41"/>
    <s v="май"/>
    <s v="воскресенье"/>
    <x v="4"/>
  </r>
  <r>
    <n v="57457"/>
    <d v="2021-05-09T03:49:35"/>
    <n v="64753"/>
    <n v="270067"/>
    <n v="1"/>
    <d v="2021-05-09T04:49:35"/>
    <s v="май"/>
    <s v="воскресенье"/>
    <x v="5"/>
  </r>
  <r>
    <n v="57458"/>
    <d v="2021-05-09T03:57:21"/>
    <n v="85501"/>
    <n v="411922"/>
    <n v="7"/>
    <d v="2021-05-09T10:57:21"/>
    <s v="май"/>
    <s v="воскресенье"/>
    <x v="15"/>
  </r>
  <r>
    <n v="57463"/>
    <d v="2021-05-09T04:06:14"/>
    <n v="100172"/>
    <n v="439981"/>
    <n v="3"/>
    <d v="2021-05-09T07:06:14"/>
    <s v="май"/>
    <s v="воскресенье"/>
    <x v="9"/>
  </r>
  <r>
    <n v="57468"/>
    <d v="2021-05-09T04:06:43"/>
    <n v="298729"/>
    <n v="217497"/>
    <n v="7"/>
    <d v="2021-05-09T11:06:43"/>
    <s v="май"/>
    <s v="воскресенье"/>
    <x v="17"/>
  </r>
  <r>
    <n v="57471"/>
    <d v="2021-05-09T04:10:22"/>
    <n v="260143"/>
    <n v="230507"/>
    <n v="1"/>
    <d v="2021-05-09T05:10:22"/>
    <s v="май"/>
    <s v="воскресенье"/>
    <x v="6"/>
  </r>
  <r>
    <n v="57476"/>
    <d v="2021-05-09T04:13:34"/>
    <n v="68554"/>
    <n v="411922"/>
    <n v="4"/>
    <d v="2021-05-09T08:13:34"/>
    <s v="май"/>
    <s v="воскресенье"/>
    <x v="13"/>
  </r>
  <r>
    <n v="57481"/>
    <d v="2021-05-09T04:16:20"/>
    <n v="177477"/>
    <n v="361821"/>
    <n v="8"/>
    <d v="2021-05-09T12:16:20"/>
    <s v="май"/>
    <s v="воскресенье"/>
    <x v="16"/>
  </r>
  <r>
    <n v="57485"/>
    <d v="2021-05-09T04:19:51"/>
    <n v="295568"/>
    <n v="250771"/>
    <n v="1"/>
    <d v="2021-05-09T05:19:51"/>
    <s v="май"/>
    <s v="воскресенье"/>
    <x v="6"/>
  </r>
  <r>
    <n v="57490"/>
    <d v="2021-05-09T04:23:17"/>
    <n v="315913"/>
    <n v="21407"/>
    <n v="0"/>
    <d v="2021-05-09T04:23:17"/>
    <s v="май"/>
    <s v="воскресенье"/>
    <x v="5"/>
  </r>
  <r>
    <n v="57493"/>
    <d v="2021-05-09T04:25:58"/>
    <n v="266253"/>
    <n v="411922"/>
    <n v="0"/>
    <d v="2021-05-09T04:25:58"/>
    <s v="май"/>
    <s v="воскресенье"/>
    <x v="5"/>
  </r>
  <r>
    <n v="57495"/>
    <d v="2021-05-09T04:29:45"/>
    <n v="235219"/>
    <n v="347393"/>
    <n v="-9"/>
    <d v="2021-05-08T19:29:45"/>
    <s v="май"/>
    <s v="суббота"/>
    <x v="14"/>
  </r>
  <r>
    <n v="57496"/>
    <d v="2021-05-09T04:32:53"/>
    <n v="311383"/>
    <n v="330333"/>
    <n v="12"/>
    <d v="2021-05-09T16:32:53"/>
    <s v="май"/>
    <s v="воскресенье"/>
    <x v="11"/>
  </r>
  <r>
    <n v="57498"/>
    <d v="2021-05-09T04:33:18"/>
    <n v="274112"/>
    <n v="439981"/>
    <n v="4"/>
    <d v="2021-05-09T08:33:18"/>
    <s v="май"/>
    <s v="воскресенье"/>
    <x v="13"/>
  </r>
  <r>
    <n v="57503"/>
    <d v="2021-05-09T04:33:39"/>
    <n v="163978"/>
    <n v="411922"/>
    <n v="2"/>
    <d v="2021-05-09T06:33:39"/>
    <s v="май"/>
    <s v="воскресенье"/>
    <x v="3"/>
  </r>
  <r>
    <n v="57508"/>
    <d v="2021-05-09T04:39:59"/>
    <n v="118622"/>
    <n v="158978"/>
    <n v="2"/>
    <d v="2021-05-09T06:39:59"/>
    <s v="май"/>
    <s v="воскресенье"/>
    <x v="3"/>
  </r>
  <r>
    <n v="57509"/>
    <d v="2021-05-09T04:40:54"/>
    <n v="103980"/>
    <n v="470762"/>
    <n v="3"/>
    <d v="2021-05-09T07:40:54"/>
    <s v="май"/>
    <s v="воскресенье"/>
    <x v="9"/>
  </r>
  <r>
    <n v="57511"/>
    <d v="2021-05-09T04:41:23"/>
    <n v="89114"/>
    <n v="473323"/>
    <n v="1"/>
    <d v="2021-05-09T05:41:23"/>
    <s v="май"/>
    <s v="воскресенье"/>
    <x v="6"/>
  </r>
  <r>
    <n v="57513"/>
    <d v="2021-05-09T04:42:32"/>
    <n v="321774"/>
    <n v="244839"/>
    <n v="0"/>
    <d v="2021-05-09T04:42:32"/>
    <s v="май"/>
    <s v="воскресенье"/>
    <x v="5"/>
  </r>
  <r>
    <n v="57516"/>
    <d v="2021-05-09T04:56:49"/>
    <n v="212789"/>
    <n v="153893"/>
    <n v="2"/>
    <d v="2021-05-09T06:56:49"/>
    <s v="май"/>
    <s v="воскресенье"/>
    <x v="3"/>
  </r>
  <r>
    <n v="57521"/>
    <d v="2021-05-09T04:59:02"/>
    <n v="309859"/>
    <n v="276845"/>
    <n v="-4"/>
    <d v="2021-05-09T00:59:02"/>
    <s v="май"/>
    <s v="воскресенье"/>
    <x v="1"/>
  </r>
  <r>
    <n v="57524"/>
    <d v="2021-05-09T04:59:17"/>
    <n v="111932"/>
    <n v="293657"/>
    <n v="-4"/>
    <d v="2021-05-09T00:59:17"/>
    <s v="май"/>
    <s v="воскресенье"/>
    <x v="1"/>
  </r>
  <r>
    <n v="57525"/>
    <d v="2021-05-09T05:02:58"/>
    <n v="51665"/>
    <n v="458567"/>
    <n v="3"/>
    <d v="2021-05-09T08:02:58"/>
    <s v="май"/>
    <s v="воскресенье"/>
    <x v="13"/>
  </r>
  <r>
    <n v="57529"/>
    <d v="2021-05-09T05:03:11"/>
    <n v="47075"/>
    <n v="242428"/>
    <n v="-8"/>
    <d v="2021-05-08T21:03:11"/>
    <s v="май"/>
    <s v="суббота"/>
    <x v="19"/>
  </r>
  <r>
    <n v="57533"/>
    <d v="2021-05-09T05:10:50"/>
    <n v="274303"/>
    <n v="411922"/>
    <n v="2"/>
    <d v="2021-05-09T07:10:50"/>
    <s v="май"/>
    <s v="воскресенье"/>
    <x v="9"/>
  </r>
  <r>
    <n v="57535"/>
    <d v="2021-05-09T05:11:03"/>
    <n v="20285"/>
    <n v="240724"/>
    <n v="-9"/>
    <d v="2021-05-08T20:11:03"/>
    <s v="май"/>
    <s v="суббота"/>
    <x v="23"/>
  </r>
  <r>
    <n v="57536"/>
    <d v="2021-05-09T05:12:22"/>
    <n v="140002"/>
    <n v="411922"/>
    <n v="1"/>
    <d v="2021-05-09T06:12:22"/>
    <s v="май"/>
    <s v="воскресенье"/>
    <x v="3"/>
  </r>
  <r>
    <n v="57540"/>
    <d v="2021-05-09T05:12:30"/>
    <n v="44385"/>
    <n v="154256"/>
    <n v="-8"/>
    <d v="2021-05-08T21:12:30"/>
    <s v="май"/>
    <s v="суббота"/>
    <x v="19"/>
  </r>
  <r>
    <n v="57541"/>
    <d v="2021-05-09T05:18:14"/>
    <n v="232212"/>
    <n v="411922"/>
    <n v="0"/>
    <d v="2021-05-09T05:18:14"/>
    <s v="май"/>
    <s v="воскресенье"/>
    <x v="6"/>
  </r>
  <r>
    <n v="57545"/>
    <d v="2021-05-09T05:18:43"/>
    <n v="20830"/>
    <n v="470762"/>
    <n v="1"/>
    <d v="2021-05-09T06:18:43"/>
    <s v="май"/>
    <s v="воскресенье"/>
    <x v="3"/>
  </r>
  <r>
    <n v="57549"/>
    <d v="2021-05-09T05:21:31"/>
    <n v="192147"/>
    <n v="447736"/>
    <n v="-4"/>
    <d v="2021-05-09T01:21:31"/>
    <s v="май"/>
    <s v="воскресенье"/>
    <x v="0"/>
  </r>
  <r>
    <n v="57553"/>
    <d v="2021-05-09T05:21:55"/>
    <n v="196771"/>
    <n v="170185"/>
    <n v="-7"/>
    <d v="2021-05-08T22:21:55"/>
    <s v="май"/>
    <s v="суббота"/>
    <x v="20"/>
  </r>
  <r>
    <n v="57557"/>
    <d v="2021-05-09T05:23:56"/>
    <n v="48317"/>
    <n v="59485"/>
    <n v="4"/>
    <d v="2021-05-09T09:23:56"/>
    <s v="май"/>
    <s v="воскресенье"/>
    <x v="8"/>
  </r>
  <r>
    <n v="57558"/>
    <d v="2021-05-09T05:24:29"/>
    <n v="334062"/>
    <n v="34152"/>
    <n v="4"/>
    <d v="2021-05-09T09:24:29"/>
    <s v="май"/>
    <s v="воскресенье"/>
    <x v="8"/>
  </r>
  <r>
    <n v="57563"/>
    <d v="2021-05-09T05:28:51"/>
    <n v="342126"/>
    <n v="245484"/>
    <n v="2"/>
    <d v="2021-05-09T07:28:51"/>
    <s v="май"/>
    <s v="воскресенье"/>
    <x v="9"/>
  </r>
  <r>
    <n v="57565"/>
    <d v="2021-05-09T05:29:52"/>
    <n v="117542"/>
    <n v="94400"/>
    <n v="-9"/>
    <d v="2021-05-08T20:29:52"/>
    <s v="май"/>
    <s v="суббота"/>
    <x v="23"/>
  </r>
  <r>
    <n v="57567"/>
    <d v="2021-05-09T05:31:32"/>
    <n v="189936"/>
    <n v="411922"/>
    <n v="3"/>
    <d v="2021-05-09T08:31:32"/>
    <s v="май"/>
    <s v="воскресенье"/>
    <x v="13"/>
  </r>
  <r>
    <n v="57570"/>
    <d v="2021-05-09T05:32:01"/>
    <n v="234059"/>
    <n v="351192"/>
    <n v="0"/>
    <d v="2021-05-09T05:32:01"/>
    <s v="май"/>
    <s v="воскресенье"/>
    <x v="6"/>
  </r>
  <r>
    <n v="57571"/>
    <d v="2021-05-09T05:32:10"/>
    <n v="64570"/>
    <n v="250679"/>
    <n v="2"/>
    <d v="2021-05-09T07:32:10"/>
    <s v="май"/>
    <s v="воскресенье"/>
    <x v="9"/>
  </r>
  <r>
    <n v="57575"/>
    <d v="2021-05-09T05:32:22"/>
    <n v="211493"/>
    <n v="179296"/>
    <n v="1"/>
    <d v="2021-05-09T06:32:22"/>
    <s v="май"/>
    <s v="воскресенье"/>
    <x v="3"/>
  </r>
  <r>
    <n v="57576"/>
    <d v="2021-05-09T05:44:19"/>
    <n v="65095"/>
    <n v="179862"/>
    <n v="3"/>
    <d v="2021-05-09T08:44:19"/>
    <s v="май"/>
    <s v="воскресенье"/>
    <x v="13"/>
  </r>
  <r>
    <n v="57577"/>
    <d v="2021-05-09T05:45:49"/>
    <n v="301441"/>
    <n v="218037"/>
    <n v="0"/>
    <d v="2021-05-09T05:45:49"/>
    <s v="май"/>
    <s v="воскресенье"/>
    <x v="6"/>
  </r>
  <r>
    <n v="57581"/>
    <d v="2021-05-09T05:49:49"/>
    <n v="270797"/>
    <n v="16360"/>
    <n v="2"/>
    <d v="2021-05-09T07:49:49"/>
    <s v="май"/>
    <s v="воскресенье"/>
    <x v="9"/>
  </r>
  <r>
    <n v="57583"/>
    <d v="2021-05-09T05:50:44"/>
    <n v="92196"/>
    <n v="347008"/>
    <n v="1"/>
    <d v="2021-05-09T06:50:44"/>
    <s v="май"/>
    <s v="воскресенье"/>
    <x v="3"/>
  </r>
  <r>
    <n v="57584"/>
    <d v="2021-05-09T05:58:18"/>
    <n v="324235"/>
    <n v="411922"/>
    <n v="2"/>
    <d v="2021-05-09T07:58:18"/>
    <s v="май"/>
    <s v="воскресенье"/>
    <x v="9"/>
  </r>
  <r>
    <n v="57588"/>
    <d v="2021-05-09T05:59:08"/>
    <n v="280938"/>
    <n v="88863"/>
    <n v="0"/>
    <d v="2021-05-09T05:59:08"/>
    <s v="май"/>
    <s v="воскресенье"/>
    <x v="6"/>
  </r>
  <r>
    <n v="57591"/>
    <d v="2021-05-09T06:02:42"/>
    <n v="282055"/>
    <n v="411922"/>
    <n v="1"/>
    <d v="2021-05-09T07:02:42"/>
    <s v="май"/>
    <s v="воскресенье"/>
    <x v="9"/>
  </r>
  <r>
    <n v="57594"/>
    <d v="2021-05-09T06:03:11"/>
    <n v="72348"/>
    <n v="158978"/>
    <n v="11"/>
    <d v="2021-05-09T17:03:11"/>
    <s v="май"/>
    <s v="воскресенье"/>
    <x v="7"/>
  </r>
  <r>
    <n v="57597"/>
    <d v="2021-05-09T06:05:12"/>
    <n v="57524"/>
    <n v="264901"/>
    <n v="1"/>
    <d v="2021-05-09T07:05:12"/>
    <s v="май"/>
    <s v="воскресенье"/>
    <x v="9"/>
  </r>
  <r>
    <n v="57598"/>
    <d v="2021-05-09T06:05:25"/>
    <n v="147209"/>
    <n v="331056"/>
    <n v="3"/>
    <d v="2021-05-09T09:05:25"/>
    <s v="май"/>
    <s v="воскресенье"/>
    <x v="8"/>
  </r>
  <r>
    <n v="57600"/>
    <d v="2021-05-09T06:07:41"/>
    <n v="328285"/>
    <n v="182841"/>
    <n v="1"/>
    <d v="2021-05-09T07:07:41"/>
    <s v="май"/>
    <s v="воскресенье"/>
    <x v="9"/>
  </r>
  <r>
    <n v="57604"/>
    <d v="2021-05-09T06:07:42"/>
    <n v="55955"/>
    <n v="437309"/>
    <n v="7"/>
    <d v="2021-05-09T13:07:42"/>
    <s v="май"/>
    <s v="воскресенье"/>
    <x v="18"/>
  </r>
  <r>
    <n v="57605"/>
    <d v="2021-05-09T06:07:55"/>
    <n v="85438"/>
    <n v="191238"/>
    <n v="-7"/>
    <d v="2021-05-08T23:07:55"/>
    <s v="май"/>
    <s v="суббота"/>
    <x v="22"/>
  </r>
  <r>
    <n v="57608"/>
    <d v="2021-05-09T06:08:06"/>
    <n v="196525"/>
    <n v="466283"/>
    <n v="5"/>
    <d v="2021-05-09T11:08:06"/>
    <s v="май"/>
    <s v="воскресенье"/>
    <x v="17"/>
  </r>
  <r>
    <n v="57610"/>
    <d v="2021-05-09T06:10:41"/>
    <n v="73049"/>
    <n v="369523"/>
    <n v="0"/>
    <d v="2021-05-09T06:10:41"/>
    <s v="май"/>
    <s v="воскресенье"/>
    <x v="3"/>
  </r>
  <r>
    <n v="57613"/>
    <d v="2021-05-09T06:11:16"/>
    <n v="217477"/>
    <n v="357941"/>
    <n v="6"/>
    <d v="2021-05-09T12:11:16"/>
    <s v="май"/>
    <s v="воскресенье"/>
    <x v="16"/>
  </r>
  <r>
    <n v="57616"/>
    <d v="2021-05-09T06:15:55"/>
    <n v="89109"/>
    <n v="347008"/>
    <n v="2"/>
    <d v="2021-05-09T08:15:55"/>
    <s v="май"/>
    <s v="воскресенье"/>
    <x v="13"/>
  </r>
  <r>
    <n v="57617"/>
    <d v="2021-05-09T06:16:51"/>
    <n v="66928"/>
    <n v="357547"/>
    <n v="2"/>
    <d v="2021-05-09T08:16:51"/>
    <s v="май"/>
    <s v="воскресенье"/>
    <x v="13"/>
  </r>
  <r>
    <n v="57619"/>
    <d v="2021-05-09T06:20:16"/>
    <n v="188357"/>
    <n v="470762"/>
    <n v="1"/>
    <d v="2021-05-09T07:20:16"/>
    <s v="май"/>
    <s v="воскресенье"/>
    <x v="9"/>
  </r>
  <r>
    <n v="57623"/>
    <d v="2021-05-09T06:21:30"/>
    <n v="276173"/>
    <n v="275636"/>
    <n v="1"/>
    <d v="2021-05-09T07:21:30"/>
    <s v="май"/>
    <s v="воскресенье"/>
    <x v="9"/>
  </r>
  <r>
    <n v="57627"/>
    <d v="2021-05-09T06:25:19"/>
    <n v="99258"/>
    <n v="152232"/>
    <n v="5"/>
    <d v="2021-05-09T11:25:19"/>
    <s v="май"/>
    <s v="воскресенье"/>
    <x v="17"/>
  </r>
  <r>
    <n v="57632"/>
    <d v="2021-05-09T06:34:03"/>
    <n v="217399"/>
    <n v="42705"/>
    <n v="-8"/>
    <d v="2021-05-08T22:34:03"/>
    <s v="май"/>
    <s v="суббота"/>
    <x v="20"/>
  </r>
  <r>
    <n v="57633"/>
    <d v="2021-05-09T06:36:45"/>
    <n v="60817"/>
    <n v="360778"/>
    <n v="3"/>
    <d v="2021-05-09T09:36:45"/>
    <s v="май"/>
    <s v="воскресенье"/>
    <x v="8"/>
  </r>
  <r>
    <n v="57634"/>
    <d v="2021-05-09T06:41:11"/>
    <n v="326208"/>
    <n v="266342"/>
    <n v="3"/>
    <d v="2021-05-09T09:41:11"/>
    <s v="май"/>
    <s v="воскресенье"/>
    <x v="8"/>
  </r>
  <r>
    <n v="57639"/>
    <d v="2021-05-09T06:43:58"/>
    <n v="277773"/>
    <n v="312954"/>
    <n v="-7"/>
    <d v="2021-05-08T23:43:58"/>
    <s v="май"/>
    <s v="суббота"/>
    <x v="22"/>
  </r>
  <r>
    <n v="57644"/>
    <d v="2021-05-09T06:44:03"/>
    <n v="110335"/>
    <n v="351192"/>
    <n v="1"/>
    <d v="2021-05-09T07:44:03"/>
    <s v="май"/>
    <s v="воскресенье"/>
    <x v="9"/>
  </r>
  <r>
    <n v="57645"/>
    <d v="2021-05-09T06:55:55"/>
    <n v="295080"/>
    <n v="16599"/>
    <n v="2"/>
    <d v="2021-05-09T08:55:55"/>
    <s v="май"/>
    <s v="воскресенье"/>
    <x v="13"/>
  </r>
  <r>
    <n v="57648"/>
    <d v="2021-05-09T06:57:19"/>
    <n v="226470"/>
    <n v="250679"/>
    <n v="0"/>
    <d v="2021-05-09T06:57:19"/>
    <s v="май"/>
    <s v="воскресенье"/>
    <x v="3"/>
  </r>
  <r>
    <n v="57652"/>
    <d v="2021-05-09T07:05:29"/>
    <n v="327390"/>
    <n v="252370"/>
    <n v="1"/>
    <d v="2021-05-09T08:05:29"/>
    <s v="май"/>
    <s v="воскресенье"/>
    <x v="13"/>
  </r>
  <r>
    <n v="57653"/>
    <d v="2021-05-09T07:05:37"/>
    <n v="156679"/>
    <n v="179296"/>
    <n v="7"/>
    <d v="2021-05-09T14:05:37"/>
    <s v="май"/>
    <s v="воскресенье"/>
    <x v="12"/>
  </r>
  <r>
    <n v="57655"/>
    <d v="2021-05-09T07:10:41"/>
    <n v="69497"/>
    <n v="118549"/>
    <n v="4"/>
    <d v="2021-05-09T11:10:41"/>
    <s v="май"/>
    <s v="воскресенье"/>
    <x v="17"/>
  </r>
  <r>
    <n v="57657"/>
    <d v="2021-05-09T07:11:20"/>
    <n v="140610"/>
    <n v="308537"/>
    <n v="1"/>
    <d v="2021-05-09T08:11:20"/>
    <s v="май"/>
    <s v="воскресенье"/>
    <x v="13"/>
  </r>
  <r>
    <n v="57661"/>
    <d v="2021-05-09T07:15:23"/>
    <n v="341018"/>
    <n v="153893"/>
    <n v="2"/>
    <d v="2021-05-09T09:15:23"/>
    <s v="май"/>
    <s v="воскресенье"/>
    <x v="8"/>
  </r>
  <r>
    <n v="57666"/>
    <d v="2021-05-09T07:19:02"/>
    <n v="78379"/>
    <n v="76511"/>
    <n v="1"/>
    <d v="2021-05-09T08:19:02"/>
    <s v="май"/>
    <s v="воскресенье"/>
    <x v="13"/>
  </r>
  <r>
    <n v="57668"/>
    <d v="2021-05-09T07:20:44"/>
    <n v="12615"/>
    <n v="88863"/>
    <n v="2"/>
    <d v="2021-05-09T09:20:44"/>
    <s v="май"/>
    <s v="воскресенье"/>
    <x v="8"/>
  </r>
  <r>
    <n v="57671"/>
    <d v="2021-05-09T07:24:21"/>
    <n v="6964"/>
    <n v="308317"/>
    <n v="1"/>
    <d v="2021-05-09T08:24:21"/>
    <s v="май"/>
    <s v="воскресенье"/>
    <x v="13"/>
  </r>
  <r>
    <n v="57676"/>
    <d v="2021-05-09T07:27:07"/>
    <n v="210373"/>
    <n v="95024"/>
    <n v="1"/>
    <d v="2021-05-09T08:27:07"/>
    <s v="май"/>
    <s v="воскресенье"/>
    <x v="13"/>
  </r>
  <r>
    <n v="57677"/>
    <d v="2021-05-09T07:27:31"/>
    <n v="126528"/>
    <n v="392434"/>
    <n v="1"/>
    <d v="2021-05-09T08:27:31"/>
    <s v="май"/>
    <s v="воскресенье"/>
    <x v="13"/>
  </r>
  <r>
    <n v="57681"/>
    <d v="2021-05-09T07:29:16"/>
    <n v="256926"/>
    <n v="192331"/>
    <n v="0"/>
    <d v="2021-05-09T07:29:16"/>
    <s v="май"/>
    <s v="воскресенье"/>
    <x v="9"/>
  </r>
  <r>
    <n v="57685"/>
    <d v="2021-05-09T07:31:09"/>
    <n v="302918"/>
    <n v="157711"/>
    <n v="1"/>
    <d v="2021-05-09T08:31:09"/>
    <s v="май"/>
    <s v="воскресенье"/>
    <x v="13"/>
  </r>
  <r>
    <n v="57687"/>
    <d v="2021-05-09T07:31:17"/>
    <n v="315036"/>
    <n v="411922"/>
    <n v="3"/>
    <d v="2021-05-09T10:31:17"/>
    <s v="май"/>
    <s v="воскресенье"/>
    <x v="15"/>
  </r>
  <r>
    <n v="57692"/>
    <d v="2021-05-09T07:34:06"/>
    <n v="339712"/>
    <n v="411922"/>
    <n v="1"/>
    <d v="2021-05-09T08:34:06"/>
    <s v="май"/>
    <s v="воскресенье"/>
    <x v="13"/>
  </r>
  <r>
    <n v="57693"/>
    <d v="2021-05-09T07:39:50"/>
    <n v="213600"/>
    <n v="305159"/>
    <n v="1"/>
    <d v="2021-05-09T08:39:50"/>
    <s v="май"/>
    <s v="воскресенье"/>
    <x v="13"/>
  </r>
  <r>
    <n v="57697"/>
    <d v="2021-05-09T07:40:42"/>
    <n v="203514"/>
    <n v="70091"/>
    <n v="6"/>
    <d v="2021-05-09T13:40:42"/>
    <s v="май"/>
    <s v="воскресенье"/>
    <x v="18"/>
  </r>
  <r>
    <n v="57702"/>
    <d v="2021-05-09T07:40:52"/>
    <n v="164408"/>
    <n v="182191"/>
    <n v="1"/>
    <d v="2021-05-09T08:40:52"/>
    <s v="май"/>
    <s v="воскресенье"/>
    <x v="13"/>
  </r>
  <r>
    <n v="57705"/>
    <d v="2021-05-09T07:42:14"/>
    <n v="97225"/>
    <n v="432277"/>
    <n v="0"/>
    <d v="2021-05-09T07:42:14"/>
    <s v="май"/>
    <s v="воскресенье"/>
    <x v="9"/>
  </r>
  <r>
    <n v="57709"/>
    <d v="2021-05-09T07:46:17"/>
    <n v="189405"/>
    <n v="128523"/>
    <n v="8"/>
    <d v="2021-05-09T15:46:17"/>
    <s v="май"/>
    <s v="воскресенье"/>
    <x v="10"/>
  </r>
  <r>
    <n v="57712"/>
    <d v="2021-05-09T07:46:43"/>
    <n v="35627"/>
    <n v="347008"/>
    <n v="5"/>
    <d v="2021-05-09T12:46:43"/>
    <s v="май"/>
    <s v="воскресенье"/>
    <x v="16"/>
  </r>
  <r>
    <n v="57713"/>
    <d v="2021-05-09T07:47:25"/>
    <n v="250013"/>
    <n v="396686"/>
    <n v="2"/>
    <d v="2021-05-09T09:47:25"/>
    <s v="май"/>
    <s v="воскресенье"/>
    <x v="8"/>
  </r>
  <r>
    <n v="57716"/>
    <d v="2021-05-09T07:48:52"/>
    <n v="144369"/>
    <n v="227775"/>
    <n v="3"/>
    <d v="2021-05-09T10:48:52"/>
    <s v="май"/>
    <s v="воскресенье"/>
    <x v="15"/>
  </r>
  <r>
    <n v="57720"/>
    <d v="2021-05-09T07:51:38"/>
    <n v="176887"/>
    <n v="43697"/>
    <n v="2"/>
    <d v="2021-05-09T09:51:38"/>
    <s v="май"/>
    <s v="воскресенье"/>
    <x v="8"/>
  </r>
  <r>
    <n v="57722"/>
    <d v="2021-05-09T07:54:48"/>
    <n v="164716"/>
    <n v="461962"/>
    <n v="1"/>
    <d v="2021-05-09T08:54:48"/>
    <s v="май"/>
    <s v="воскресенье"/>
    <x v="13"/>
  </r>
  <r>
    <n v="57727"/>
    <d v="2021-05-09T07:56:15"/>
    <n v="291769"/>
    <n v="218531"/>
    <n v="12"/>
    <d v="2021-05-09T19:56:15"/>
    <s v="май"/>
    <s v="воскресенье"/>
    <x v="14"/>
  </r>
  <r>
    <n v="57731"/>
    <d v="2021-05-09T07:57:18"/>
    <n v="253249"/>
    <n v="411922"/>
    <n v="2"/>
    <d v="2021-05-09T09:57:18"/>
    <s v="май"/>
    <s v="воскресенье"/>
    <x v="8"/>
  </r>
  <r>
    <n v="57733"/>
    <d v="2021-05-09T08:01:21"/>
    <n v="251136"/>
    <n v="118549"/>
    <n v="1"/>
    <d v="2021-05-09T09:01:21"/>
    <s v="май"/>
    <s v="воскресенье"/>
    <x v="8"/>
  </r>
  <r>
    <n v="57736"/>
    <d v="2021-05-09T08:02:58"/>
    <n v="294953"/>
    <n v="67447"/>
    <n v="4"/>
    <d v="2021-05-09T12:02:58"/>
    <s v="май"/>
    <s v="воскресенье"/>
    <x v="16"/>
  </r>
  <r>
    <n v="57741"/>
    <d v="2021-05-09T08:04:21"/>
    <n v="328946"/>
    <n v="143888"/>
    <n v="3"/>
    <d v="2021-05-09T11:04:21"/>
    <s v="май"/>
    <s v="воскресенье"/>
    <x v="17"/>
  </r>
  <r>
    <n v="57743"/>
    <d v="2021-05-09T08:04:41"/>
    <n v="48475"/>
    <n v="411922"/>
    <n v="0"/>
    <d v="2021-05-09T08:04:41"/>
    <s v="май"/>
    <s v="воскресенье"/>
    <x v="13"/>
  </r>
  <r>
    <n v="57748"/>
    <d v="2021-05-09T08:09:07"/>
    <n v="6345"/>
    <n v="21760"/>
    <n v="2"/>
    <d v="2021-05-09T10:09:07"/>
    <s v="май"/>
    <s v="воскресенье"/>
    <x v="15"/>
  </r>
  <r>
    <n v="57750"/>
    <d v="2021-05-09T08:10:37"/>
    <n v="4484"/>
    <n v="422504"/>
    <n v="2"/>
    <d v="2021-05-09T10:10:37"/>
    <s v="май"/>
    <s v="воскресенье"/>
    <x v="15"/>
  </r>
  <r>
    <n v="57754"/>
    <d v="2021-05-09T08:24:09"/>
    <n v="188649"/>
    <n v="325984"/>
    <n v="9"/>
    <d v="2021-05-09T17:24:09"/>
    <s v="май"/>
    <s v="воскресенье"/>
    <x v="7"/>
  </r>
  <r>
    <n v="57757"/>
    <d v="2021-05-09T08:29:59"/>
    <n v="109069"/>
    <n v="4199"/>
    <n v="7"/>
    <d v="2021-05-09T15:29:59"/>
    <s v="май"/>
    <s v="воскресенье"/>
    <x v="10"/>
  </r>
  <r>
    <n v="57760"/>
    <d v="2021-05-09T08:32:19"/>
    <n v="75972"/>
    <n v="114865"/>
    <n v="7"/>
    <d v="2021-05-09T15:32:19"/>
    <s v="май"/>
    <s v="воскресенье"/>
    <x v="10"/>
  </r>
  <r>
    <n v="57765"/>
    <d v="2021-05-09T08:32:46"/>
    <n v="8144"/>
    <n v="128523"/>
    <n v="-4"/>
    <d v="2021-05-09T04:32:46"/>
    <s v="май"/>
    <s v="воскресенье"/>
    <x v="5"/>
  </r>
  <r>
    <n v="57769"/>
    <d v="2021-05-09T08:38:43"/>
    <n v="153136"/>
    <n v="154228"/>
    <n v="6"/>
    <d v="2021-05-09T14:38:43"/>
    <s v="май"/>
    <s v="воскресенье"/>
    <x v="12"/>
  </r>
  <r>
    <n v="57771"/>
    <d v="2021-05-09T08:42:53"/>
    <n v="330415"/>
    <n v="351192"/>
    <n v="-6"/>
    <d v="2021-05-09T02:42:53"/>
    <s v="май"/>
    <s v="воскресенье"/>
    <x v="2"/>
  </r>
  <r>
    <n v="57775"/>
    <d v="2021-05-09T08:43:56"/>
    <n v="204589"/>
    <n v="26408"/>
    <n v="2"/>
    <d v="2021-05-09T10:43:56"/>
    <s v="май"/>
    <s v="воскресенье"/>
    <x v="15"/>
  </r>
  <r>
    <n v="57779"/>
    <d v="2021-05-09T08:44:10"/>
    <n v="261115"/>
    <n v="118549"/>
    <n v="0"/>
    <d v="2021-05-09T08:44:10"/>
    <s v="май"/>
    <s v="воскресенье"/>
    <x v="13"/>
  </r>
  <r>
    <n v="57781"/>
    <d v="2021-05-09T08:45:42"/>
    <n v="66120"/>
    <n v="439981"/>
    <n v="6"/>
    <d v="2021-05-09T14:45:42"/>
    <s v="май"/>
    <s v="воскресенье"/>
    <x v="12"/>
  </r>
  <r>
    <n v="57782"/>
    <d v="2021-05-09T08:51:53"/>
    <n v="321531"/>
    <n v="388677"/>
    <n v="2"/>
    <d v="2021-05-09T10:51:53"/>
    <s v="май"/>
    <s v="воскресенье"/>
    <x v="15"/>
  </r>
  <r>
    <n v="57786"/>
    <d v="2021-05-09T08:52:19"/>
    <n v="319720"/>
    <n v="439981"/>
    <n v="-4"/>
    <d v="2021-05-09T04:52:19"/>
    <s v="май"/>
    <s v="воскресенье"/>
    <x v="5"/>
  </r>
  <r>
    <n v="57791"/>
    <d v="2021-05-09T08:53:02"/>
    <n v="81381"/>
    <n v="158978"/>
    <n v="9"/>
    <d v="2021-05-09T17:53:02"/>
    <s v="май"/>
    <s v="воскресенье"/>
    <x v="7"/>
  </r>
  <r>
    <n v="57792"/>
    <d v="2021-05-09T08:53:15"/>
    <n v="344064"/>
    <n v="27486"/>
    <n v="10"/>
    <d v="2021-05-09T18:53:15"/>
    <s v="май"/>
    <s v="воскресенье"/>
    <x v="21"/>
  </r>
  <r>
    <n v="57795"/>
    <d v="2021-05-09T08:54:08"/>
    <n v="272437"/>
    <n v="145779"/>
    <n v="3"/>
    <d v="2021-05-09T11:54:08"/>
    <s v="май"/>
    <s v="воскресенье"/>
    <x v="17"/>
  </r>
  <r>
    <n v="57798"/>
    <d v="2021-05-09T08:55:50"/>
    <n v="74374"/>
    <n v="297015"/>
    <n v="2"/>
    <d v="2021-05-09T10:55:50"/>
    <s v="май"/>
    <s v="воскресенье"/>
    <x v="15"/>
  </r>
  <r>
    <n v="57799"/>
    <d v="2021-05-09T08:58:31"/>
    <n v="283101"/>
    <n v="25268"/>
    <n v="3"/>
    <d v="2021-05-09T11:58:31"/>
    <s v="май"/>
    <s v="воскресенье"/>
    <x v="17"/>
  </r>
  <r>
    <n v="57802"/>
    <d v="2021-05-09T09:03:24"/>
    <n v="154137"/>
    <n v="194726"/>
    <n v="2"/>
    <d v="2021-05-09T11:03:24"/>
    <s v="май"/>
    <s v="воскресенье"/>
    <x v="17"/>
  </r>
  <r>
    <n v="57805"/>
    <d v="2021-05-09T09:07:00"/>
    <n v="82377"/>
    <n v="411922"/>
    <n v="1"/>
    <d v="2021-05-09T10:07:00"/>
    <s v="май"/>
    <s v="воскресенье"/>
    <x v="15"/>
  </r>
  <r>
    <n v="57809"/>
    <d v="2021-05-09T09:07:16"/>
    <n v="82643"/>
    <n v="123584"/>
    <n v="3"/>
    <d v="2021-05-09T12:07:16"/>
    <s v="май"/>
    <s v="воскресенье"/>
    <x v="16"/>
  </r>
  <r>
    <n v="57813"/>
    <d v="2021-05-09T09:10:45"/>
    <n v="53060"/>
    <n v="126642"/>
    <n v="5"/>
    <d v="2021-05-09T14:10:45"/>
    <s v="май"/>
    <s v="воскресенье"/>
    <x v="12"/>
  </r>
  <r>
    <n v="57814"/>
    <d v="2021-05-09T09:14:15"/>
    <n v="308304"/>
    <n v="471403"/>
    <n v="3"/>
    <d v="2021-05-09T12:14:15"/>
    <s v="май"/>
    <s v="воскресенье"/>
    <x v="16"/>
  </r>
  <r>
    <n v="57817"/>
    <d v="2021-05-09T09:14:24"/>
    <n v="113729"/>
    <n v="63469"/>
    <n v="-6"/>
    <d v="2021-05-09T03:14:24"/>
    <s v="май"/>
    <s v="воскресенье"/>
    <x v="4"/>
  </r>
  <r>
    <n v="57819"/>
    <d v="2021-05-09T09:22:57"/>
    <n v="28508"/>
    <n v="393606"/>
    <n v="2"/>
    <d v="2021-05-09T11:22:57"/>
    <s v="май"/>
    <s v="воскресенье"/>
    <x v="17"/>
  </r>
  <r>
    <n v="57822"/>
    <d v="2021-05-09T09:23:34"/>
    <n v="241952"/>
    <n v="182841"/>
    <n v="3"/>
    <d v="2021-05-09T12:23:34"/>
    <s v="май"/>
    <s v="воскресенье"/>
    <x v="16"/>
  </r>
  <r>
    <n v="57824"/>
    <d v="2021-05-09T09:24:58"/>
    <n v="199506"/>
    <n v="250679"/>
    <n v="1"/>
    <d v="2021-05-09T10:24:58"/>
    <s v="май"/>
    <s v="воскресенье"/>
    <x v="15"/>
  </r>
  <r>
    <n v="57827"/>
    <d v="2021-05-09T09:28:24"/>
    <n v="100344"/>
    <n v="287577"/>
    <n v="7"/>
    <d v="2021-05-09T16:28:24"/>
    <s v="май"/>
    <s v="воскресенье"/>
    <x v="11"/>
  </r>
  <r>
    <n v="57830"/>
    <d v="2021-05-09T09:29:46"/>
    <n v="106945"/>
    <n v="192331"/>
    <n v="2"/>
    <d v="2021-05-09T11:29:46"/>
    <s v="май"/>
    <s v="воскресенье"/>
    <x v="17"/>
  </r>
  <r>
    <n v="57831"/>
    <d v="2021-05-09T09:39:26"/>
    <n v="164438"/>
    <n v="351192"/>
    <n v="1"/>
    <d v="2021-05-09T10:39:26"/>
    <s v="май"/>
    <s v="воскресенье"/>
    <x v="15"/>
  </r>
  <r>
    <n v="57834"/>
    <d v="2021-05-09T09:41:33"/>
    <n v="309978"/>
    <n v="423849"/>
    <n v="1"/>
    <d v="2021-05-09T10:41:33"/>
    <s v="май"/>
    <s v="воскресенье"/>
    <x v="15"/>
  </r>
  <r>
    <n v="57838"/>
    <d v="2021-05-09T09:44:35"/>
    <n v="193338"/>
    <n v="230507"/>
    <n v="0"/>
    <d v="2021-05-09T09:44:35"/>
    <s v="май"/>
    <s v="воскресенье"/>
    <x v="8"/>
  </r>
  <r>
    <n v="57839"/>
    <d v="2021-05-09T09:45:51"/>
    <n v="300035"/>
    <n v="230507"/>
    <n v="3"/>
    <d v="2021-05-09T12:45:51"/>
    <s v="май"/>
    <s v="воскресенье"/>
    <x v="16"/>
  </r>
  <r>
    <n v="57840"/>
    <d v="2021-05-09T09:45:59"/>
    <n v="59415"/>
    <n v="347393"/>
    <n v="3"/>
    <d v="2021-05-09T12:45:59"/>
    <s v="май"/>
    <s v="воскресенье"/>
    <x v="16"/>
  </r>
  <r>
    <n v="57844"/>
    <d v="2021-05-09T09:46:49"/>
    <n v="296759"/>
    <n v="269697"/>
    <n v="2"/>
    <d v="2021-05-09T11:46:49"/>
    <s v="май"/>
    <s v="воскресенье"/>
    <x v="17"/>
  </r>
  <r>
    <n v="57846"/>
    <d v="2021-05-09T09:51:32"/>
    <n v="297726"/>
    <n v="191893"/>
    <n v="7"/>
    <d v="2021-05-09T16:51:32"/>
    <s v="май"/>
    <s v="воскресенье"/>
    <x v="11"/>
  </r>
  <r>
    <n v="57848"/>
    <d v="2021-05-09T09:52:06"/>
    <n v="88019"/>
    <n v="206195"/>
    <n v="2"/>
    <d v="2021-05-09T11:52:06"/>
    <s v="май"/>
    <s v="воскресенье"/>
    <x v="17"/>
  </r>
  <r>
    <n v="57852"/>
    <d v="2021-05-09T09:57:54"/>
    <n v="277806"/>
    <n v="269548"/>
    <n v="1"/>
    <d v="2021-05-09T10:57:54"/>
    <s v="май"/>
    <s v="воскресенье"/>
    <x v="15"/>
  </r>
  <r>
    <n v="57853"/>
    <d v="2021-05-09T10:00:51"/>
    <n v="335161"/>
    <n v="291066"/>
    <n v="7"/>
    <d v="2021-05-09T17:00:51"/>
    <s v="май"/>
    <s v="воскресенье"/>
    <x v="7"/>
  </r>
  <r>
    <n v="57854"/>
    <d v="2021-05-09T10:03:11"/>
    <n v="66285"/>
    <n v="248817"/>
    <n v="7"/>
    <d v="2021-05-09T17:03:11"/>
    <s v="май"/>
    <s v="воскресенье"/>
    <x v="7"/>
  </r>
  <r>
    <n v="57859"/>
    <d v="2021-05-09T10:08:19"/>
    <n v="326415"/>
    <n v="158978"/>
    <n v="0"/>
    <d v="2021-05-09T10:08:19"/>
    <s v="май"/>
    <s v="воскресенье"/>
    <x v="15"/>
  </r>
  <r>
    <n v="57862"/>
    <d v="2021-05-09T10:09:17"/>
    <n v="74907"/>
    <n v="129210"/>
    <n v="2"/>
    <d v="2021-05-09T12:09:17"/>
    <s v="май"/>
    <s v="воскресенье"/>
    <x v="16"/>
  </r>
  <r>
    <n v="57863"/>
    <d v="2021-05-09T10:10:23"/>
    <n v="176270"/>
    <n v="252370"/>
    <n v="1"/>
    <d v="2021-05-09T11:10:23"/>
    <s v="май"/>
    <s v="воскресенье"/>
    <x v="17"/>
  </r>
  <r>
    <n v="57864"/>
    <d v="2021-05-09T10:10:33"/>
    <n v="268905"/>
    <n v="81226"/>
    <n v="0"/>
    <d v="2021-05-09T10:10:33"/>
    <s v="май"/>
    <s v="воскресенье"/>
    <x v="15"/>
  </r>
  <r>
    <n v="57866"/>
    <d v="2021-05-09T10:14:36"/>
    <n v="346663"/>
    <n v="347393"/>
    <n v="1"/>
    <d v="2021-05-09T11:14:36"/>
    <s v="май"/>
    <s v="воскресенье"/>
    <x v="17"/>
  </r>
  <r>
    <n v="57868"/>
    <d v="2021-05-09T10:16:00"/>
    <n v="77115"/>
    <n v="254768"/>
    <n v="9"/>
    <d v="2021-05-09T19:16:00"/>
    <s v="май"/>
    <s v="воскресенье"/>
    <x v="14"/>
  </r>
  <r>
    <n v="57872"/>
    <d v="2021-05-09T10:18:55"/>
    <n v="55453"/>
    <n v="112334"/>
    <n v="2"/>
    <d v="2021-05-09T12:18:55"/>
    <s v="май"/>
    <s v="воскресенье"/>
    <x v="16"/>
  </r>
  <r>
    <n v="57877"/>
    <d v="2021-05-09T10:19:34"/>
    <n v="154139"/>
    <n v="320264"/>
    <n v="2"/>
    <d v="2021-05-09T12:19:34"/>
    <s v="май"/>
    <s v="воскресенье"/>
    <x v="16"/>
  </r>
  <r>
    <n v="57879"/>
    <d v="2021-05-09T10:21:14"/>
    <n v="239243"/>
    <n v="117699"/>
    <n v="6"/>
    <d v="2021-05-09T16:21:14"/>
    <s v="май"/>
    <s v="воскресенье"/>
    <x v="11"/>
  </r>
  <r>
    <n v="57882"/>
    <d v="2021-05-09T10:23:10"/>
    <n v="225955"/>
    <n v="118549"/>
    <n v="3"/>
    <d v="2021-05-09T13:23:10"/>
    <s v="май"/>
    <s v="воскресенье"/>
    <x v="18"/>
  </r>
  <r>
    <n v="57887"/>
    <d v="2021-05-09T10:23:34"/>
    <n v="42887"/>
    <n v="250679"/>
    <n v="6"/>
    <d v="2021-05-09T16:23:34"/>
    <s v="май"/>
    <s v="воскресенье"/>
    <x v="11"/>
  </r>
  <r>
    <n v="57892"/>
    <d v="2021-05-09T10:31:09"/>
    <n v="224599"/>
    <n v="411922"/>
    <n v="7"/>
    <d v="2021-05-09T17:31:09"/>
    <s v="май"/>
    <s v="воскресенье"/>
    <x v="7"/>
  </r>
  <r>
    <n v="57893"/>
    <d v="2021-05-09T10:32:19"/>
    <n v="1245"/>
    <n v="228405"/>
    <n v="5"/>
    <d v="2021-05-09T15:32:19"/>
    <s v="май"/>
    <s v="воскресенье"/>
    <x v="10"/>
  </r>
  <r>
    <n v="57897"/>
    <d v="2021-05-09T10:32:53"/>
    <n v="55329"/>
    <n v="123413"/>
    <n v="6"/>
    <d v="2021-05-09T16:32:53"/>
    <s v="май"/>
    <s v="воскресенье"/>
    <x v="11"/>
  </r>
  <r>
    <n v="57900"/>
    <d v="2021-05-09T10:36:02"/>
    <n v="149715"/>
    <n v="309264"/>
    <n v="4"/>
    <d v="2021-05-09T14:36:02"/>
    <s v="май"/>
    <s v="воскресенье"/>
    <x v="12"/>
  </r>
  <r>
    <n v="57903"/>
    <d v="2021-05-09T10:36:23"/>
    <n v="182021"/>
    <n v="472712"/>
    <n v="4"/>
    <d v="2021-05-09T14:36:23"/>
    <s v="май"/>
    <s v="воскресенье"/>
    <x v="12"/>
  </r>
  <r>
    <n v="57906"/>
    <d v="2021-05-09T10:37:24"/>
    <n v="237431"/>
    <n v="254043"/>
    <n v="0"/>
    <d v="2021-05-09T10:37:24"/>
    <s v="май"/>
    <s v="воскресенье"/>
    <x v="15"/>
  </r>
  <r>
    <n v="57910"/>
    <d v="2021-05-09T10:38:43"/>
    <n v="232302"/>
    <n v="454525"/>
    <n v="4"/>
    <d v="2021-05-09T14:38:43"/>
    <s v="май"/>
    <s v="воскресенье"/>
    <x v="12"/>
  </r>
  <r>
    <n v="57912"/>
    <d v="2021-05-09T10:38:43"/>
    <n v="282943"/>
    <n v="462425"/>
    <n v="-8"/>
    <d v="2021-05-09T02:38:43"/>
    <s v="май"/>
    <s v="воскресенье"/>
    <x v="2"/>
  </r>
  <r>
    <n v="57914"/>
    <d v="2021-05-09T10:42:25"/>
    <n v="280216"/>
    <n v="234768"/>
    <n v="3"/>
    <d v="2021-05-09T13:42:25"/>
    <s v="май"/>
    <s v="воскресенье"/>
    <x v="18"/>
  </r>
  <r>
    <n v="57918"/>
    <d v="2021-05-09T10:44:33"/>
    <n v="91926"/>
    <n v="387595"/>
    <n v="6"/>
    <d v="2021-05-09T16:44:33"/>
    <s v="май"/>
    <s v="воскресенье"/>
    <x v="11"/>
  </r>
  <r>
    <n v="57923"/>
    <d v="2021-05-09T10:45:42"/>
    <n v="305386"/>
    <n v="167074"/>
    <n v="2"/>
    <d v="2021-05-09T12:45:42"/>
    <s v="май"/>
    <s v="воскресенье"/>
    <x v="16"/>
  </r>
  <r>
    <n v="57926"/>
    <d v="2021-05-09T10:46:34"/>
    <n v="146209"/>
    <n v="247075"/>
    <n v="0"/>
    <d v="2021-05-09T10:46:34"/>
    <s v="май"/>
    <s v="воскресенье"/>
    <x v="15"/>
  </r>
  <r>
    <n v="57927"/>
    <d v="2021-05-09T10:47:27"/>
    <n v="242853"/>
    <n v="408587"/>
    <n v="3"/>
    <d v="2021-05-09T13:47:27"/>
    <s v="май"/>
    <s v="воскресенье"/>
    <x v="18"/>
  </r>
  <r>
    <n v="57928"/>
    <d v="2021-05-09T10:51:04"/>
    <n v="219452"/>
    <n v="389985"/>
    <n v="1"/>
    <d v="2021-05-09T11:51:04"/>
    <s v="май"/>
    <s v="воскресенье"/>
    <x v="17"/>
  </r>
  <r>
    <n v="57931"/>
    <d v="2021-05-09T10:53:17"/>
    <n v="111383"/>
    <n v="241927"/>
    <n v="9"/>
    <d v="2021-05-09T19:53:17"/>
    <s v="май"/>
    <s v="воскресенье"/>
    <x v="14"/>
  </r>
  <r>
    <n v="57932"/>
    <d v="2021-05-09T10:56:39"/>
    <n v="341306"/>
    <n v="250679"/>
    <n v="8"/>
    <d v="2021-05-09T18:56:39"/>
    <s v="май"/>
    <s v="воскресенье"/>
    <x v="21"/>
  </r>
  <r>
    <n v="57935"/>
    <d v="2021-05-09T10:59:12"/>
    <n v="109050"/>
    <n v="222412"/>
    <n v="1"/>
    <d v="2021-05-09T11:59:12"/>
    <s v="май"/>
    <s v="воскресенье"/>
    <x v="17"/>
  </r>
  <r>
    <n v="57937"/>
    <d v="2021-05-09T10:59:41"/>
    <n v="76121"/>
    <n v="88863"/>
    <n v="0"/>
    <d v="2021-05-09T10:59:41"/>
    <s v="май"/>
    <s v="воскресенье"/>
    <x v="15"/>
  </r>
  <r>
    <n v="57938"/>
    <d v="2021-05-09T11:01:58"/>
    <n v="45067"/>
    <n v="250679"/>
    <n v="2"/>
    <d v="2021-05-09T13:01:58"/>
    <s v="май"/>
    <s v="воскресенье"/>
    <x v="18"/>
  </r>
  <r>
    <n v="57943"/>
    <d v="2021-05-09T11:02:14"/>
    <n v="193968"/>
    <n v="214224"/>
    <n v="0"/>
    <d v="2021-05-09T11:02:14"/>
    <s v="май"/>
    <s v="воскресенье"/>
    <x v="17"/>
  </r>
  <r>
    <n v="57944"/>
    <d v="2021-05-09T11:06:03"/>
    <n v="140549"/>
    <n v="405774"/>
    <n v="2"/>
    <d v="2021-05-09T13:06:03"/>
    <s v="май"/>
    <s v="воскресенье"/>
    <x v="18"/>
  </r>
  <r>
    <n v="57949"/>
    <d v="2021-05-09T11:06:06"/>
    <n v="11339"/>
    <n v="473323"/>
    <n v="7"/>
    <d v="2021-05-09T18:06:06"/>
    <s v="май"/>
    <s v="воскресенье"/>
    <x v="21"/>
  </r>
  <r>
    <n v="57951"/>
    <d v="2021-05-09T11:07:51"/>
    <n v="327398"/>
    <n v="380527"/>
    <n v="2"/>
    <d v="2021-05-09T13:07:51"/>
    <s v="май"/>
    <s v="воскресенье"/>
    <x v="18"/>
  </r>
  <r>
    <n v="57952"/>
    <d v="2021-05-09T11:09:35"/>
    <n v="280447"/>
    <n v="351714"/>
    <n v="1"/>
    <d v="2021-05-09T12:09:35"/>
    <s v="май"/>
    <s v="воскресенье"/>
    <x v="16"/>
  </r>
  <r>
    <n v="57955"/>
    <d v="2021-05-09T11:10:05"/>
    <n v="187872"/>
    <n v="343491"/>
    <n v="1"/>
    <d v="2021-05-09T12:10:05"/>
    <s v="май"/>
    <s v="воскресенье"/>
    <x v="16"/>
  </r>
  <r>
    <n v="57960"/>
    <d v="2021-05-09T11:12:30"/>
    <n v="239425"/>
    <n v="217307"/>
    <n v="6"/>
    <d v="2021-05-09T17:12:30"/>
    <s v="май"/>
    <s v="воскресенье"/>
    <x v="7"/>
  </r>
  <r>
    <n v="57963"/>
    <d v="2021-05-09T11:15:01"/>
    <n v="213634"/>
    <n v="63666"/>
    <n v="1"/>
    <d v="2021-05-09T12:15:01"/>
    <s v="май"/>
    <s v="воскресенье"/>
    <x v="16"/>
  </r>
  <r>
    <n v="57964"/>
    <d v="2021-05-09T11:16:35"/>
    <n v="4380"/>
    <n v="397"/>
    <n v="9"/>
    <d v="2021-05-09T20:16:35"/>
    <s v="май"/>
    <s v="воскресенье"/>
    <x v="23"/>
  </r>
  <r>
    <n v="57968"/>
    <d v="2021-05-09T11:19:01"/>
    <n v="303927"/>
    <n v="127233"/>
    <n v="2"/>
    <d v="2021-05-09T13:19:01"/>
    <s v="май"/>
    <s v="воскресенье"/>
    <x v="18"/>
  </r>
  <r>
    <n v="57973"/>
    <d v="2021-05-09T11:21:00"/>
    <n v="348289"/>
    <n v="462425"/>
    <n v="2"/>
    <d v="2021-05-09T13:21:00"/>
    <s v="май"/>
    <s v="воскресенье"/>
    <x v="18"/>
  </r>
  <r>
    <n v="57977"/>
    <d v="2021-05-09T11:24:44"/>
    <n v="261020"/>
    <n v="251574"/>
    <n v="3"/>
    <d v="2021-05-09T14:24:44"/>
    <s v="май"/>
    <s v="воскресенье"/>
    <x v="12"/>
  </r>
  <r>
    <n v="57980"/>
    <d v="2021-05-09T11:26:29"/>
    <n v="80701"/>
    <n v="118549"/>
    <n v="2"/>
    <d v="2021-05-09T13:26:29"/>
    <s v="май"/>
    <s v="воскресенье"/>
    <x v="18"/>
  </r>
  <r>
    <n v="57983"/>
    <d v="2021-05-09T11:31:09"/>
    <n v="88968"/>
    <n v="411922"/>
    <n v="2"/>
    <d v="2021-05-09T13:31:09"/>
    <s v="май"/>
    <s v="воскресенье"/>
    <x v="18"/>
  </r>
  <r>
    <n v="57988"/>
    <d v="2021-05-09T11:36:04"/>
    <n v="305629"/>
    <n v="347008"/>
    <n v="2"/>
    <d v="2021-05-09T13:36:04"/>
    <s v="май"/>
    <s v="воскресенье"/>
    <x v="18"/>
  </r>
  <r>
    <n v="57989"/>
    <d v="2021-05-09T11:38:00"/>
    <n v="13458"/>
    <n v="454629"/>
    <n v="1"/>
    <d v="2021-05-09T12:38:00"/>
    <s v="май"/>
    <s v="воскресенье"/>
    <x v="16"/>
  </r>
  <r>
    <n v="57990"/>
    <d v="2021-05-09T11:39:46"/>
    <n v="279053"/>
    <n v="154256"/>
    <n v="4"/>
    <d v="2021-05-09T15:39:46"/>
    <s v="май"/>
    <s v="воскресенье"/>
    <x v="10"/>
  </r>
  <r>
    <n v="57994"/>
    <d v="2021-05-09T11:41:38"/>
    <n v="113540"/>
    <n v="158978"/>
    <n v="0"/>
    <d v="2021-05-09T11:41:38"/>
    <s v="май"/>
    <s v="воскресенье"/>
    <x v="17"/>
  </r>
  <r>
    <n v="57995"/>
    <d v="2021-05-09T11:42:43"/>
    <n v="175318"/>
    <n v="351192"/>
    <n v="0"/>
    <d v="2021-05-09T11:42:43"/>
    <s v="май"/>
    <s v="воскресенье"/>
    <x v="17"/>
  </r>
  <r>
    <n v="58000"/>
    <d v="2021-05-09T11:42:48"/>
    <n v="233352"/>
    <n v="104958"/>
    <n v="2"/>
    <d v="2021-05-09T13:42:48"/>
    <s v="май"/>
    <s v="воскресенье"/>
    <x v="18"/>
  </r>
  <r>
    <n v="58005"/>
    <d v="2021-05-09T11:45:02"/>
    <n v="190105"/>
    <n v="433508"/>
    <n v="2"/>
    <d v="2021-05-09T13:45:02"/>
    <s v="май"/>
    <s v="воскресенье"/>
    <x v="18"/>
  </r>
  <r>
    <n v="58010"/>
    <d v="2021-05-09T11:46:17"/>
    <n v="1774"/>
    <n v="347008"/>
    <n v="0"/>
    <d v="2021-05-09T11:46:17"/>
    <s v="май"/>
    <s v="воскресенье"/>
    <x v="17"/>
  </r>
  <r>
    <n v="58011"/>
    <d v="2021-05-09T11:47:38"/>
    <n v="117542"/>
    <n v="351192"/>
    <n v="-9"/>
    <d v="2021-05-09T02:47:38"/>
    <s v="май"/>
    <s v="воскресенье"/>
    <x v="2"/>
  </r>
  <r>
    <n v="58013"/>
    <d v="2021-05-09T11:49:07"/>
    <n v="277477"/>
    <n v="258219"/>
    <n v="4"/>
    <d v="2021-05-09T15:49:07"/>
    <s v="май"/>
    <s v="воскресенье"/>
    <x v="10"/>
  </r>
  <r>
    <n v="58016"/>
    <d v="2021-05-09T11:52:12"/>
    <n v="246542"/>
    <n v="266896"/>
    <n v="2"/>
    <d v="2021-05-09T13:52:12"/>
    <s v="май"/>
    <s v="воскресенье"/>
    <x v="18"/>
  </r>
  <r>
    <n v="58019"/>
    <d v="2021-05-09T11:52:33"/>
    <n v="100342"/>
    <n v="324893"/>
    <n v="2"/>
    <d v="2021-05-09T13:52:33"/>
    <s v="май"/>
    <s v="воскресенье"/>
    <x v="18"/>
  </r>
  <r>
    <n v="58023"/>
    <d v="2021-05-09T11:55:43"/>
    <n v="69923"/>
    <n v="114753"/>
    <n v="0"/>
    <d v="2021-05-09T11:55:43"/>
    <s v="май"/>
    <s v="воскресенье"/>
    <x v="17"/>
  </r>
  <r>
    <n v="58027"/>
    <d v="2021-05-09T11:57:28"/>
    <n v="336945"/>
    <n v="347393"/>
    <n v="3"/>
    <d v="2021-05-09T14:57:28"/>
    <s v="май"/>
    <s v="воскресенье"/>
    <x v="12"/>
  </r>
  <r>
    <n v="58029"/>
    <d v="2021-05-09T11:58:47"/>
    <n v="66626"/>
    <n v="217307"/>
    <n v="2"/>
    <d v="2021-05-09T13:58:47"/>
    <s v="май"/>
    <s v="воскресенье"/>
    <x v="18"/>
  </r>
  <r>
    <n v="58033"/>
    <d v="2021-05-09T12:00:51"/>
    <n v="93228"/>
    <n v="320940"/>
    <n v="5"/>
    <d v="2021-05-09T17:00:51"/>
    <s v="май"/>
    <s v="воскресенье"/>
    <x v="7"/>
  </r>
  <r>
    <n v="58036"/>
    <d v="2021-05-09T12:02:16"/>
    <n v="120590"/>
    <n v="177527"/>
    <n v="1"/>
    <d v="2021-05-09T13:02:16"/>
    <s v="май"/>
    <s v="воскресенье"/>
    <x v="18"/>
  </r>
  <r>
    <n v="58041"/>
    <d v="2021-05-09T12:03:03"/>
    <n v="338485"/>
    <n v="158978"/>
    <n v="2"/>
    <d v="2021-05-09T14:03:03"/>
    <s v="май"/>
    <s v="воскресенье"/>
    <x v="12"/>
  </r>
  <r>
    <n v="58043"/>
    <d v="2021-05-09T12:03:06"/>
    <n v="292154"/>
    <n v="472712"/>
    <n v="0"/>
    <d v="2021-05-09T12:03:06"/>
    <s v="май"/>
    <s v="воскресенье"/>
    <x v="16"/>
  </r>
  <r>
    <n v="58046"/>
    <d v="2021-05-09T12:06:21"/>
    <n v="173592"/>
    <n v="230507"/>
    <n v="0"/>
    <d v="2021-05-09T12:06:21"/>
    <s v="май"/>
    <s v="воскресенье"/>
    <x v="16"/>
  </r>
  <r>
    <n v="58047"/>
    <d v="2021-05-09T12:17:10"/>
    <n v="302232"/>
    <n v="151867"/>
    <n v="1"/>
    <d v="2021-05-09T13:17:10"/>
    <s v="май"/>
    <s v="воскресенье"/>
    <x v="18"/>
  </r>
  <r>
    <n v="58052"/>
    <d v="2021-05-09T12:21:14"/>
    <n v="260823"/>
    <n v="151496"/>
    <n v="4"/>
    <d v="2021-05-09T16:21:14"/>
    <s v="май"/>
    <s v="воскресенье"/>
    <x v="11"/>
  </r>
  <r>
    <n v="58054"/>
    <d v="2021-05-09T12:21:15"/>
    <n v="302135"/>
    <n v="5151"/>
    <n v="2"/>
    <d v="2021-05-09T14:21:15"/>
    <s v="май"/>
    <s v="воскресенье"/>
    <x v="12"/>
  </r>
  <r>
    <n v="58059"/>
    <d v="2021-05-09T12:29:24"/>
    <n v="89109"/>
    <n v="137327"/>
    <n v="2"/>
    <d v="2021-05-09T14:29:24"/>
    <s v="май"/>
    <s v="воскресенье"/>
    <x v="12"/>
  </r>
  <r>
    <n v="58061"/>
    <d v="2021-05-09T12:30:37"/>
    <n v="92922"/>
    <n v="351192"/>
    <n v="1"/>
    <d v="2021-05-09T13:30:37"/>
    <s v="май"/>
    <s v="воскресенье"/>
    <x v="18"/>
  </r>
  <r>
    <n v="58065"/>
    <d v="2021-05-09T12:31:00"/>
    <n v="89971"/>
    <n v="104958"/>
    <n v="2"/>
    <d v="2021-05-09T14:31:00"/>
    <s v="май"/>
    <s v="воскресенье"/>
    <x v="12"/>
  </r>
  <r>
    <n v="58068"/>
    <d v="2021-05-09T12:35:11"/>
    <n v="81305"/>
    <n v="16029"/>
    <n v="0"/>
    <d v="2021-05-09T12:35:11"/>
    <s v="май"/>
    <s v="воскресенье"/>
    <x v="16"/>
  </r>
  <r>
    <n v="58072"/>
    <d v="2021-05-09T12:36:58"/>
    <n v="69761"/>
    <n v="401945"/>
    <n v="3"/>
    <d v="2021-05-09T15:36:58"/>
    <s v="май"/>
    <s v="воскресенье"/>
    <x v="10"/>
  </r>
  <r>
    <n v="58077"/>
    <d v="2021-05-09T12:36:58"/>
    <n v="244537"/>
    <n v="411922"/>
    <n v="7"/>
    <d v="2021-05-09T19:36:58"/>
    <s v="май"/>
    <s v="воскресенье"/>
    <x v="14"/>
  </r>
  <r>
    <n v="58081"/>
    <d v="2021-05-09T12:38:43"/>
    <n v="210288"/>
    <n v="347008"/>
    <n v="2"/>
    <d v="2021-05-09T14:38:43"/>
    <s v="май"/>
    <s v="воскресенье"/>
    <x v="12"/>
  </r>
  <r>
    <n v="58085"/>
    <d v="2021-05-09T12:39:18"/>
    <n v="7574"/>
    <n v="192331"/>
    <n v="3"/>
    <d v="2021-05-09T15:39:18"/>
    <s v="май"/>
    <s v="воскресенье"/>
    <x v="10"/>
  </r>
  <r>
    <n v="58087"/>
    <d v="2021-05-09T12:39:50"/>
    <n v="130919"/>
    <n v="351192"/>
    <n v="1"/>
    <d v="2021-05-09T13:39:50"/>
    <s v="май"/>
    <s v="воскресенье"/>
    <x v="18"/>
  </r>
  <r>
    <n v="58088"/>
    <d v="2021-05-09T12:39:53"/>
    <n v="57148"/>
    <n v="347008"/>
    <n v="4"/>
    <d v="2021-05-09T16:39:53"/>
    <s v="май"/>
    <s v="воскресенье"/>
    <x v="11"/>
  </r>
  <r>
    <n v="58089"/>
    <d v="2021-05-09T12:40:22"/>
    <n v="5868"/>
    <n v="301890"/>
    <n v="3"/>
    <d v="2021-05-09T15:40:22"/>
    <s v="май"/>
    <s v="воскресенье"/>
    <x v="10"/>
  </r>
  <r>
    <n v="58092"/>
    <d v="2021-05-09T12:47:27"/>
    <n v="2590"/>
    <n v="351192"/>
    <n v="1"/>
    <d v="2021-05-09T13:47:27"/>
    <s v="май"/>
    <s v="воскресенье"/>
    <x v="18"/>
  </r>
  <r>
    <n v="58093"/>
    <d v="2021-05-09T12:47:27"/>
    <n v="261281"/>
    <n v="413446"/>
    <n v="1"/>
    <d v="2021-05-09T13:47:27"/>
    <s v="май"/>
    <s v="воскресенье"/>
    <x v="18"/>
  </r>
  <r>
    <n v="58094"/>
    <d v="2021-05-09T12:48:37"/>
    <n v="27819"/>
    <n v="264032"/>
    <n v="7"/>
    <d v="2021-05-09T19:48:37"/>
    <s v="май"/>
    <s v="воскресенье"/>
    <x v="14"/>
  </r>
  <r>
    <n v="58095"/>
    <d v="2021-05-09T12:50:22"/>
    <n v="89679"/>
    <n v="158978"/>
    <n v="2"/>
    <d v="2021-05-09T14:50:22"/>
    <s v="май"/>
    <s v="воскресенье"/>
    <x v="12"/>
  </r>
  <r>
    <n v="58096"/>
    <d v="2021-05-09T12:53:33"/>
    <n v="280336"/>
    <n v="182841"/>
    <n v="0"/>
    <d v="2021-05-09T12:53:33"/>
    <s v="май"/>
    <s v="воскресенье"/>
    <x v="16"/>
  </r>
  <r>
    <n v="58099"/>
    <d v="2021-05-09T12:53:46"/>
    <n v="138394"/>
    <n v="377180"/>
    <n v="0"/>
    <d v="2021-05-09T12:53:46"/>
    <s v="май"/>
    <s v="воскресенье"/>
    <x v="16"/>
  </r>
  <r>
    <n v="58100"/>
    <d v="2021-05-09T12:56:45"/>
    <n v="47551"/>
    <n v="230507"/>
    <n v="0"/>
    <d v="2021-05-09T12:56:45"/>
    <s v="май"/>
    <s v="воскресенье"/>
    <x v="16"/>
  </r>
  <r>
    <n v="58101"/>
    <d v="2021-05-09T12:57:21"/>
    <n v="149203"/>
    <n v="330333"/>
    <n v="2"/>
    <d v="2021-05-09T14:57:21"/>
    <s v="май"/>
    <s v="воскресенье"/>
    <x v="12"/>
  </r>
  <r>
    <n v="58105"/>
    <d v="2021-05-09T12:59:06"/>
    <n v="20673"/>
    <n v="411922"/>
    <n v="5"/>
    <d v="2021-05-09T17:59:06"/>
    <s v="май"/>
    <s v="воскресенье"/>
    <x v="7"/>
  </r>
  <r>
    <n v="58109"/>
    <d v="2021-05-09T13:00:00"/>
    <n v="281085"/>
    <n v="155428"/>
    <n v="2"/>
    <d v="2021-05-09T15:00:00"/>
    <s v="май"/>
    <s v="воскресенье"/>
    <x v="10"/>
  </r>
  <r>
    <n v="58113"/>
    <d v="2021-05-09T13:00:16"/>
    <n v="109920"/>
    <n v="105200"/>
    <n v="3"/>
    <d v="2021-05-09T16:00:16"/>
    <s v="май"/>
    <s v="воскресенье"/>
    <x v="11"/>
  </r>
  <r>
    <n v="58114"/>
    <d v="2021-05-09T13:00:16"/>
    <n v="140118"/>
    <n v="175663"/>
    <n v="7"/>
    <d v="2021-05-09T20:00:16"/>
    <s v="май"/>
    <s v="воскресенье"/>
    <x v="23"/>
  </r>
  <r>
    <n v="58116"/>
    <d v="2021-05-09T13:04:21"/>
    <n v="291573"/>
    <n v="118549"/>
    <n v="2"/>
    <d v="2021-05-09T15:04:21"/>
    <s v="май"/>
    <s v="воскресенье"/>
    <x v="10"/>
  </r>
  <r>
    <n v="58118"/>
    <d v="2021-05-09T13:06:04"/>
    <n v="203493"/>
    <n v="470762"/>
    <n v="8"/>
    <d v="2021-05-09T21:06:04"/>
    <s v="май"/>
    <s v="воскресенье"/>
    <x v="19"/>
  </r>
  <r>
    <n v="58122"/>
    <d v="2021-05-09T13:06:06"/>
    <n v="300701"/>
    <n v="327968"/>
    <n v="1"/>
    <d v="2021-05-09T14:06:06"/>
    <s v="май"/>
    <s v="воскресенье"/>
    <x v="12"/>
  </r>
  <r>
    <n v="58124"/>
    <d v="2021-05-09T13:06:41"/>
    <n v="305245"/>
    <n v="351192"/>
    <n v="2"/>
    <d v="2021-05-09T15:06:41"/>
    <s v="май"/>
    <s v="воскресенье"/>
    <x v="10"/>
  </r>
  <r>
    <n v="58126"/>
    <d v="2021-05-09T13:08:06"/>
    <n v="237219"/>
    <n v="264283"/>
    <n v="3"/>
    <d v="2021-05-09T16:08:06"/>
    <s v="май"/>
    <s v="воскресенье"/>
    <x v="11"/>
  </r>
  <r>
    <n v="58130"/>
    <d v="2021-05-09T13:11:20"/>
    <n v="22800"/>
    <n v="82319"/>
    <n v="2"/>
    <d v="2021-05-09T15:11:20"/>
    <s v="май"/>
    <s v="воскресенье"/>
    <x v="10"/>
  </r>
  <r>
    <n v="58133"/>
    <d v="2021-05-09T13:13:25"/>
    <n v="239229"/>
    <n v="250679"/>
    <n v="1"/>
    <d v="2021-05-09T14:13:25"/>
    <s v="май"/>
    <s v="воскресенье"/>
    <x v="12"/>
  </r>
  <r>
    <n v="58138"/>
    <d v="2021-05-09T13:14:50"/>
    <n v="52954"/>
    <n v="347008"/>
    <n v="0"/>
    <d v="2021-05-09T13:14:50"/>
    <s v="май"/>
    <s v="воскресенье"/>
    <x v="18"/>
  </r>
  <r>
    <n v="58141"/>
    <d v="2021-05-09T13:15:23"/>
    <n v="114141"/>
    <n v="439981"/>
    <n v="5"/>
    <d v="2021-05-09T18:15:23"/>
    <s v="май"/>
    <s v="воскресенье"/>
    <x v="21"/>
  </r>
  <r>
    <n v="58143"/>
    <d v="2021-05-09T13:17:46"/>
    <n v="189357"/>
    <n v="12039"/>
    <n v="2"/>
    <d v="2021-05-09T15:17:46"/>
    <s v="май"/>
    <s v="воскресенье"/>
    <x v="10"/>
  </r>
  <r>
    <n v="58148"/>
    <d v="2021-05-09T13:19:30"/>
    <n v="260827"/>
    <n v="39656"/>
    <n v="0"/>
    <d v="2021-05-09T13:19:30"/>
    <s v="май"/>
    <s v="воскресенье"/>
    <x v="18"/>
  </r>
  <r>
    <n v="58153"/>
    <d v="2021-05-09T13:20:05"/>
    <n v="338084"/>
    <n v="5151"/>
    <n v="5"/>
    <d v="2021-05-09T18:20:05"/>
    <s v="май"/>
    <s v="воскресенье"/>
    <x v="21"/>
  </r>
  <r>
    <n v="58157"/>
    <d v="2021-05-09T13:20:05"/>
    <n v="187985"/>
    <n v="411922"/>
    <n v="1"/>
    <d v="2021-05-09T14:20:05"/>
    <s v="май"/>
    <s v="воскресенье"/>
    <x v="12"/>
  </r>
  <r>
    <n v="58162"/>
    <d v="2021-05-09T13:20:10"/>
    <n v="209435"/>
    <n v="21760"/>
    <n v="5"/>
    <d v="2021-05-09T18:20:10"/>
    <s v="май"/>
    <s v="воскресенье"/>
    <x v="21"/>
  </r>
  <r>
    <n v="58165"/>
    <d v="2021-05-09T13:20:21"/>
    <n v="293181"/>
    <n v="250679"/>
    <n v="1"/>
    <d v="2021-05-09T14:20:21"/>
    <s v="май"/>
    <s v="воскресенье"/>
    <x v="12"/>
  </r>
  <r>
    <n v="58166"/>
    <d v="2021-05-09T13:22:24"/>
    <n v="305402"/>
    <n v="326304"/>
    <n v="1"/>
    <d v="2021-05-09T14:22:24"/>
    <s v="май"/>
    <s v="воскресенье"/>
    <x v="12"/>
  </r>
  <r>
    <n v="58169"/>
    <d v="2021-05-09T13:23:34"/>
    <n v="118515"/>
    <n v="451624"/>
    <n v="7"/>
    <d v="2021-05-09T20:23:34"/>
    <s v="май"/>
    <s v="воскресенье"/>
    <x v="23"/>
  </r>
  <r>
    <n v="58173"/>
    <d v="2021-05-09T13:25:19"/>
    <n v="130384"/>
    <n v="249086"/>
    <n v="2"/>
    <d v="2021-05-09T15:25:19"/>
    <s v="май"/>
    <s v="воскресенье"/>
    <x v="10"/>
  </r>
  <r>
    <n v="58176"/>
    <d v="2021-05-09T13:29:59"/>
    <n v="162358"/>
    <n v="406648"/>
    <n v="2"/>
    <d v="2021-05-09T15:29:59"/>
    <s v="май"/>
    <s v="воскресенье"/>
    <x v="10"/>
  </r>
  <r>
    <n v="58181"/>
    <d v="2021-05-09T13:29:59"/>
    <n v="336623"/>
    <n v="51713"/>
    <n v="6"/>
    <d v="2021-05-09T19:29:59"/>
    <s v="май"/>
    <s v="воскресенье"/>
    <x v="14"/>
  </r>
  <r>
    <n v="58185"/>
    <d v="2021-05-09T13:31:44"/>
    <n v="216763"/>
    <n v="81226"/>
    <n v="1"/>
    <d v="2021-05-09T14:31:44"/>
    <s v="май"/>
    <s v="воскресенье"/>
    <x v="12"/>
  </r>
  <r>
    <n v="58190"/>
    <d v="2021-05-09T13:32:19"/>
    <n v="42616"/>
    <n v="462084"/>
    <n v="2"/>
    <d v="2021-05-09T15:32:19"/>
    <s v="май"/>
    <s v="воскресенье"/>
    <x v="10"/>
  </r>
  <r>
    <n v="58195"/>
    <d v="2021-05-09T13:34:03"/>
    <n v="253279"/>
    <n v="411922"/>
    <n v="1"/>
    <d v="2021-05-09T14:34:03"/>
    <s v="май"/>
    <s v="воскресенье"/>
    <x v="12"/>
  </r>
  <r>
    <n v="58197"/>
    <d v="2021-05-09T13:34:38"/>
    <n v="270559"/>
    <n v="301748"/>
    <n v="2"/>
    <d v="2021-05-09T15:34:38"/>
    <s v="май"/>
    <s v="воскресенье"/>
    <x v="10"/>
  </r>
  <r>
    <n v="58202"/>
    <d v="2021-05-09T13:34:52"/>
    <n v="333027"/>
    <n v="411922"/>
    <n v="1"/>
    <d v="2021-05-09T14:34:52"/>
    <s v="май"/>
    <s v="воскресенье"/>
    <x v="12"/>
  </r>
  <r>
    <n v="58204"/>
    <d v="2021-05-09T13:35:13"/>
    <n v="45326"/>
    <n v="173184"/>
    <n v="3"/>
    <d v="2021-05-09T16:35:13"/>
    <s v="май"/>
    <s v="воскресенье"/>
    <x v="11"/>
  </r>
  <r>
    <n v="58206"/>
    <d v="2021-05-09T13:35:48"/>
    <n v="210141"/>
    <n v="153893"/>
    <n v="0"/>
    <d v="2021-05-09T13:35:48"/>
    <s v="май"/>
    <s v="воскресенье"/>
    <x v="18"/>
  </r>
  <r>
    <n v="58208"/>
    <d v="2021-05-09T13:36:58"/>
    <n v="34745"/>
    <n v="158978"/>
    <n v="2"/>
    <d v="2021-05-09T15:36:58"/>
    <s v="май"/>
    <s v="воскресенье"/>
    <x v="10"/>
  </r>
  <r>
    <n v="58212"/>
    <d v="2021-05-09T13:36:58"/>
    <n v="84411"/>
    <n v="1358"/>
    <n v="2"/>
    <d v="2021-05-09T15:36:58"/>
    <s v="май"/>
    <s v="воскресенье"/>
    <x v="10"/>
  </r>
  <r>
    <n v="58215"/>
    <d v="2021-05-09T13:37:40"/>
    <n v="123131"/>
    <n v="411922"/>
    <n v="0"/>
    <d v="2021-05-09T13:37:40"/>
    <s v="май"/>
    <s v="воскресенье"/>
    <x v="18"/>
  </r>
  <r>
    <n v="58219"/>
    <d v="2021-05-09T13:38:54"/>
    <n v="178313"/>
    <n v="469849"/>
    <n v="1"/>
    <d v="2021-05-09T14:38:54"/>
    <s v="май"/>
    <s v="воскресенье"/>
    <x v="12"/>
  </r>
  <r>
    <n v="58221"/>
    <d v="2021-05-09T13:40:42"/>
    <n v="304141"/>
    <n v="112334"/>
    <n v="1"/>
    <d v="2021-05-09T14:40:42"/>
    <s v="май"/>
    <s v="воскресенье"/>
    <x v="12"/>
  </r>
  <r>
    <n v="58224"/>
    <d v="2021-05-09T13:41:03"/>
    <n v="15862"/>
    <n v="249799"/>
    <n v="1"/>
    <d v="2021-05-09T14:41:03"/>
    <s v="май"/>
    <s v="воскресенье"/>
    <x v="12"/>
  </r>
  <r>
    <n v="58226"/>
    <d v="2021-05-09T13:41:38"/>
    <n v="126047"/>
    <n v="411922"/>
    <n v="2"/>
    <d v="2021-05-09T15:41:38"/>
    <s v="май"/>
    <s v="воскресенье"/>
    <x v="10"/>
  </r>
  <r>
    <n v="58231"/>
    <d v="2021-05-09T13:41:59"/>
    <n v="49581"/>
    <n v="411922"/>
    <n v="4"/>
    <d v="2021-05-09T17:41:59"/>
    <s v="май"/>
    <s v="воскресенье"/>
    <x v="7"/>
  </r>
  <r>
    <n v="58233"/>
    <d v="2021-05-09T13:42:01"/>
    <n v="170740"/>
    <n v="351192"/>
    <n v="2"/>
    <d v="2021-05-09T15:42:01"/>
    <s v="май"/>
    <s v="воскресенье"/>
    <x v="10"/>
  </r>
  <r>
    <n v="58236"/>
    <d v="2021-05-09T13:43:23"/>
    <n v="89124"/>
    <n v="122902"/>
    <n v="5"/>
    <d v="2021-05-09T18:43:23"/>
    <s v="май"/>
    <s v="воскресенье"/>
    <x v="21"/>
  </r>
  <r>
    <n v="58238"/>
    <d v="2021-05-09T13:43:23"/>
    <n v="158046"/>
    <n v="143053"/>
    <n v="1"/>
    <d v="2021-05-09T14:43:23"/>
    <s v="май"/>
    <s v="воскресенье"/>
    <x v="12"/>
  </r>
  <r>
    <n v="58239"/>
    <d v="2021-05-09T13:43:58"/>
    <n v="191517"/>
    <n v="183880"/>
    <n v="2"/>
    <d v="2021-05-09T15:43:58"/>
    <s v="май"/>
    <s v="воскресенье"/>
    <x v="10"/>
  </r>
  <r>
    <n v="58244"/>
    <d v="2021-05-09T13:45:03"/>
    <n v="111640"/>
    <n v="351192"/>
    <n v="0"/>
    <d v="2021-05-09T13:45:03"/>
    <s v="май"/>
    <s v="воскресенье"/>
    <x v="18"/>
  </r>
  <r>
    <n v="58248"/>
    <d v="2021-05-09T13:45:42"/>
    <n v="285905"/>
    <n v="82181"/>
    <n v="1"/>
    <d v="2021-05-09T14:45:42"/>
    <s v="май"/>
    <s v="воскресенье"/>
    <x v="12"/>
  </r>
  <r>
    <n v="58249"/>
    <d v="2021-05-09T13:47:02"/>
    <n v="287121"/>
    <n v="470525"/>
    <n v="1"/>
    <d v="2021-05-09T14:47:02"/>
    <s v="май"/>
    <s v="воскресенье"/>
    <x v="12"/>
  </r>
  <r>
    <n v="58252"/>
    <d v="2021-05-09T13:48:37"/>
    <n v="275998"/>
    <n v="78687"/>
    <n v="2"/>
    <d v="2021-05-09T15:48:37"/>
    <s v="май"/>
    <s v="воскресенье"/>
    <x v="10"/>
  </r>
  <r>
    <n v="58255"/>
    <d v="2021-05-09T13:49:12"/>
    <n v="175488"/>
    <n v="351192"/>
    <n v="7"/>
    <d v="2021-05-09T20:49:12"/>
    <s v="май"/>
    <s v="воскресенье"/>
    <x v="23"/>
  </r>
  <r>
    <n v="58258"/>
    <d v="2021-05-09T13:49:32"/>
    <n v="319444"/>
    <n v="250679"/>
    <n v="-4"/>
    <d v="2021-05-09T09:49:32"/>
    <s v="май"/>
    <s v="воскресенье"/>
    <x v="8"/>
  </r>
  <r>
    <n v="58261"/>
    <d v="2021-05-09T13:50:12"/>
    <n v="270048"/>
    <n v="472908"/>
    <n v="3"/>
    <d v="2021-05-09T16:50:12"/>
    <s v="май"/>
    <s v="воскресенье"/>
    <x v="11"/>
  </r>
  <r>
    <n v="58264"/>
    <d v="2021-05-09T13:50:22"/>
    <n v="5410"/>
    <n v="314278"/>
    <n v="9"/>
    <d v="2021-05-09T22:50:22"/>
    <s v="май"/>
    <s v="воскресенье"/>
    <x v="20"/>
  </r>
  <r>
    <n v="58266"/>
    <d v="2021-05-09T13:52:13"/>
    <n v="47715"/>
    <n v="190995"/>
    <n v="3"/>
    <d v="2021-05-09T16:52:13"/>
    <s v="май"/>
    <s v="воскресенье"/>
    <x v="11"/>
  </r>
  <r>
    <n v="58268"/>
    <d v="2021-05-09T13:52:50"/>
    <n v="86984"/>
    <n v="273920"/>
    <n v="0"/>
    <d v="2021-05-09T13:52:50"/>
    <s v="май"/>
    <s v="воскресенье"/>
    <x v="18"/>
  </r>
  <r>
    <n v="58269"/>
    <d v="2021-05-09T13:55:41"/>
    <n v="263179"/>
    <n v="470762"/>
    <n v="1"/>
    <d v="2021-05-09T14:55:41"/>
    <s v="май"/>
    <s v="воскресенье"/>
    <x v="12"/>
  </r>
  <r>
    <n v="58271"/>
    <d v="2021-05-09T13:57:56"/>
    <n v="72131"/>
    <n v="470762"/>
    <n v="2"/>
    <d v="2021-05-09T15:57:56"/>
    <s v="май"/>
    <s v="воскресенье"/>
    <x v="10"/>
  </r>
  <r>
    <n v="58272"/>
    <d v="2021-05-09T13:57:56"/>
    <n v="173068"/>
    <n v="158978"/>
    <n v="2"/>
    <d v="2021-05-09T15:57:56"/>
    <s v="май"/>
    <s v="воскресенье"/>
    <x v="10"/>
  </r>
  <r>
    <n v="58277"/>
    <d v="2021-05-09T13:58:31"/>
    <n v="48429"/>
    <n v="444546"/>
    <n v="3"/>
    <d v="2021-05-09T16:58:31"/>
    <s v="май"/>
    <s v="воскресенье"/>
    <x v="11"/>
  </r>
  <r>
    <n v="58281"/>
    <d v="2021-05-09T14:00:00"/>
    <n v="345784"/>
    <n v="154256"/>
    <n v="3"/>
    <d v="2021-05-09T17:00:00"/>
    <s v="май"/>
    <s v="воскресенье"/>
    <x v="7"/>
  </r>
  <r>
    <n v="58285"/>
    <d v="2021-05-09T14:00:16"/>
    <n v="141203"/>
    <n v="181651"/>
    <n v="2"/>
    <d v="2021-05-09T16:00:16"/>
    <s v="май"/>
    <s v="воскресенье"/>
    <x v="11"/>
  </r>
  <r>
    <n v="58286"/>
    <d v="2021-05-09T14:00:16"/>
    <n v="281194"/>
    <n v="172251"/>
    <n v="2"/>
    <d v="2021-05-09T16:00:16"/>
    <s v="май"/>
    <s v="воскресенье"/>
    <x v="11"/>
  </r>
  <r>
    <n v="58290"/>
    <d v="2021-05-09T14:02:09"/>
    <n v="101530"/>
    <n v="288320"/>
    <n v="7"/>
    <d v="2021-05-09T21:02:09"/>
    <s v="май"/>
    <s v="воскресенье"/>
    <x v="19"/>
  </r>
  <r>
    <n v="58291"/>
    <d v="2021-05-09T14:02:12"/>
    <n v="9138"/>
    <n v="472585"/>
    <n v="2"/>
    <d v="2021-05-09T16:02:12"/>
    <s v="май"/>
    <s v="воскресенье"/>
    <x v="11"/>
  </r>
  <r>
    <n v="58295"/>
    <d v="2021-05-09T14:04:56"/>
    <n v="171641"/>
    <n v="123584"/>
    <n v="2"/>
    <d v="2021-05-09T16:04:56"/>
    <s v="май"/>
    <s v="воскресенье"/>
    <x v="11"/>
  </r>
  <r>
    <n v="58299"/>
    <d v="2021-05-09T14:06:06"/>
    <n v="154808"/>
    <n v="250679"/>
    <n v="0"/>
    <d v="2021-05-09T14:06:06"/>
    <s v="май"/>
    <s v="воскресенье"/>
    <x v="12"/>
  </r>
  <r>
    <n v="58302"/>
    <d v="2021-05-09T14:07:16"/>
    <n v="104020"/>
    <n v="469849"/>
    <n v="2"/>
    <d v="2021-05-09T16:07:16"/>
    <s v="май"/>
    <s v="воскресенье"/>
    <x v="11"/>
  </r>
  <r>
    <n v="58307"/>
    <d v="2021-05-09T14:11:31"/>
    <n v="284376"/>
    <n v="250679"/>
    <n v="1"/>
    <d v="2021-05-09T15:11:31"/>
    <s v="май"/>
    <s v="воскресенье"/>
    <x v="10"/>
  </r>
  <r>
    <n v="58309"/>
    <d v="2021-05-09T14:12:10"/>
    <n v="108285"/>
    <n v="111706"/>
    <n v="3"/>
    <d v="2021-05-09T17:12:10"/>
    <s v="май"/>
    <s v="воскресенье"/>
    <x v="7"/>
  </r>
  <r>
    <n v="58314"/>
    <d v="2021-05-09T14:14:15"/>
    <n v="108271"/>
    <n v="470762"/>
    <n v="2"/>
    <d v="2021-05-09T16:14:15"/>
    <s v="май"/>
    <s v="воскресенье"/>
    <x v="11"/>
  </r>
  <r>
    <n v="58318"/>
    <d v="2021-05-09T14:16:00"/>
    <n v="257069"/>
    <n v="437341"/>
    <n v="1"/>
    <d v="2021-05-09T15:16:00"/>
    <s v="май"/>
    <s v="воскресенье"/>
    <x v="10"/>
  </r>
  <r>
    <n v="58323"/>
    <d v="2021-05-09T14:16:35"/>
    <n v="7679"/>
    <n v="333682"/>
    <n v="2"/>
    <d v="2021-05-09T16:16:35"/>
    <s v="май"/>
    <s v="воскресенье"/>
    <x v="11"/>
  </r>
  <r>
    <n v="58328"/>
    <d v="2021-05-09T14:17:45"/>
    <n v="108901"/>
    <n v="230507"/>
    <n v="0"/>
    <d v="2021-05-09T14:17:45"/>
    <s v="май"/>
    <s v="воскресенье"/>
    <x v="12"/>
  </r>
  <r>
    <n v="58333"/>
    <d v="2021-05-09T14:18:20"/>
    <n v="208540"/>
    <n v="347393"/>
    <n v="5"/>
    <d v="2021-05-09T19:18:20"/>
    <s v="май"/>
    <s v="воскресенье"/>
    <x v="14"/>
  </r>
  <r>
    <n v="58338"/>
    <d v="2021-05-09T14:18:20"/>
    <n v="113058"/>
    <n v="112334"/>
    <n v="1"/>
    <d v="2021-05-09T15:18:20"/>
    <s v="май"/>
    <s v="воскресенье"/>
    <x v="10"/>
  </r>
  <r>
    <n v="58340"/>
    <d v="2021-05-09T14:19:30"/>
    <n v="214424"/>
    <n v="171702"/>
    <n v="3"/>
    <d v="2021-05-09T17:19:30"/>
    <s v="май"/>
    <s v="воскресенье"/>
    <x v="7"/>
  </r>
  <r>
    <n v="58345"/>
    <d v="2021-05-09T14:22:32"/>
    <n v="44035"/>
    <n v="5151"/>
    <n v="0"/>
    <d v="2021-05-09T14:22:32"/>
    <s v="май"/>
    <s v="воскресенье"/>
    <x v="12"/>
  </r>
  <r>
    <n v="58350"/>
    <d v="2021-05-09T14:27:50"/>
    <n v="186744"/>
    <n v="341333"/>
    <n v="2"/>
    <d v="2021-05-09T16:27:50"/>
    <s v="май"/>
    <s v="воскресенье"/>
    <x v="11"/>
  </r>
  <r>
    <n v="58352"/>
    <d v="2021-05-09T14:28:49"/>
    <n v="339374"/>
    <n v="116857"/>
    <n v="3"/>
    <d v="2021-05-09T17:28:49"/>
    <s v="май"/>
    <s v="воскресенье"/>
    <x v="7"/>
  </r>
  <r>
    <n v="58353"/>
    <d v="2021-05-09T14:29:59"/>
    <n v="19625"/>
    <n v="243531"/>
    <n v="1"/>
    <d v="2021-05-09T15:29:59"/>
    <s v="май"/>
    <s v="воскресенье"/>
    <x v="10"/>
  </r>
  <r>
    <n v="58358"/>
    <d v="2021-05-09T14:29:59"/>
    <n v="141737"/>
    <n v="469849"/>
    <n v="1"/>
    <d v="2021-05-09T15:29:59"/>
    <s v="май"/>
    <s v="воскресенье"/>
    <x v="10"/>
  </r>
  <r>
    <n v="58362"/>
    <d v="2021-05-09T14:31:09"/>
    <n v="75972"/>
    <n v="327633"/>
    <n v="7"/>
    <d v="2021-05-09T21:31:09"/>
    <s v="май"/>
    <s v="воскресенье"/>
    <x v="19"/>
  </r>
  <r>
    <n v="58363"/>
    <d v="2021-05-09T14:31:44"/>
    <n v="330931"/>
    <n v="65828"/>
    <n v="0"/>
    <d v="2021-05-09T14:31:44"/>
    <s v="май"/>
    <s v="воскресенье"/>
    <x v="12"/>
  </r>
  <r>
    <n v="58366"/>
    <d v="2021-05-09T14:32:19"/>
    <n v="281616"/>
    <n v="154256"/>
    <n v="5"/>
    <d v="2021-05-09T19:32:19"/>
    <s v="май"/>
    <s v="воскресенье"/>
    <x v="14"/>
  </r>
  <r>
    <n v="58368"/>
    <d v="2021-05-09T14:32:19"/>
    <n v="331267"/>
    <n v="211577"/>
    <n v="5"/>
    <d v="2021-05-09T19:32:19"/>
    <s v="май"/>
    <s v="воскресенье"/>
    <x v="14"/>
  </r>
  <r>
    <n v="58370"/>
    <d v="2021-05-09T14:32:19"/>
    <n v="348665"/>
    <n v="389702"/>
    <n v="1"/>
    <d v="2021-05-09T15:32:19"/>
    <s v="май"/>
    <s v="воскресенье"/>
    <x v="10"/>
  </r>
  <r>
    <n v="58375"/>
    <d v="2021-05-09T14:32:53"/>
    <n v="63853"/>
    <n v="250679"/>
    <n v="2"/>
    <d v="2021-05-09T16:32:53"/>
    <s v="май"/>
    <s v="воскресенье"/>
    <x v="11"/>
  </r>
  <r>
    <n v="58380"/>
    <d v="2021-05-09T14:33:58"/>
    <n v="318193"/>
    <n v="6790"/>
    <n v="0"/>
    <d v="2021-05-09T14:33:58"/>
    <s v="май"/>
    <s v="воскресенье"/>
    <x v="12"/>
  </r>
  <r>
    <n v="58383"/>
    <d v="2021-05-09T14:34:38"/>
    <n v="9578"/>
    <n v="242428"/>
    <n v="1"/>
    <d v="2021-05-09T15:34:38"/>
    <s v="май"/>
    <s v="воскресенье"/>
    <x v="10"/>
  </r>
  <r>
    <n v="58387"/>
    <d v="2021-05-09T14:35:14"/>
    <n v="239287"/>
    <n v="397390"/>
    <n v="3"/>
    <d v="2021-05-09T17:35:14"/>
    <s v="май"/>
    <s v="воскресенье"/>
    <x v="7"/>
  </r>
  <r>
    <n v="58392"/>
    <d v="2021-05-09T14:36:58"/>
    <n v="40707"/>
    <n v="128523"/>
    <n v="1"/>
    <d v="2021-05-09T15:36:58"/>
    <s v="май"/>
    <s v="воскресенье"/>
    <x v="10"/>
  </r>
  <r>
    <n v="58396"/>
    <d v="2021-05-09T14:36:58"/>
    <n v="104705"/>
    <n v="258219"/>
    <n v="1"/>
    <d v="2021-05-09T15:36:58"/>
    <s v="май"/>
    <s v="воскресенье"/>
    <x v="10"/>
  </r>
  <r>
    <n v="58399"/>
    <d v="2021-05-09T14:37:45"/>
    <n v="104938"/>
    <n v="347393"/>
    <n v="2"/>
    <d v="2021-05-09T16:37:45"/>
    <s v="май"/>
    <s v="воскресенье"/>
    <x v="11"/>
  </r>
  <r>
    <n v="58403"/>
    <d v="2021-05-09T14:38:43"/>
    <n v="170976"/>
    <n v="411922"/>
    <n v="0"/>
    <d v="2021-05-09T14:38:43"/>
    <s v="май"/>
    <s v="воскресенье"/>
    <x v="12"/>
  </r>
  <r>
    <n v="58404"/>
    <d v="2021-05-09T14:39:18"/>
    <n v="190051"/>
    <n v="411922"/>
    <n v="1"/>
    <d v="2021-05-09T15:39:18"/>
    <s v="май"/>
    <s v="воскресенье"/>
    <x v="10"/>
  </r>
  <r>
    <n v="58409"/>
    <d v="2021-05-09T14:40:26"/>
    <n v="240644"/>
    <n v="411922"/>
    <n v="1"/>
    <d v="2021-05-09T15:40:26"/>
    <s v="май"/>
    <s v="воскресенье"/>
    <x v="10"/>
  </r>
  <r>
    <n v="58410"/>
    <d v="2021-05-09T14:40:28"/>
    <n v="28081"/>
    <n v="351192"/>
    <n v="-4"/>
    <d v="2021-05-09T10:40:28"/>
    <s v="май"/>
    <s v="воскресенье"/>
    <x v="15"/>
  </r>
  <r>
    <n v="58411"/>
    <d v="2021-05-09T14:41:38"/>
    <n v="99258"/>
    <n v="95024"/>
    <n v="5"/>
    <d v="2021-05-09T19:41:38"/>
    <s v="май"/>
    <s v="воскресенье"/>
    <x v="14"/>
  </r>
  <r>
    <n v="58416"/>
    <d v="2021-05-09T14:43:43"/>
    <n v="169853"/>
    <n v="411922"/>
    <n v="3"/>
    <d v="2021-05-09T17:43:43"/>
    <s v="май"/>
    <s v="воскресенье"/>
    <x v="7"/>
  </r>
  <r>
    <n v="58418"/>
    <d v="2021-05-09T14:43:58"/>
    <n v="223199"/>
    <n v="158978"/>
    <n v="1"/>
    <d v="2021-05-09T15:43:58"/>
    <s v="май"/>
    <s v="воскресенье"/>
    <x v="10"/>
  </r>
  <r>
    <n v="58419"/>
    <d v="2021-05-09T14:44:33"/>
    <n v="213263"/>
    <n v="14006"/>
    <n v="6"/>
    <d v="2021-05-09T20:44:33"/>
    <s v="май"/>
    <s v="воскресенье"/>
    <x v="23"/>
  </r>
  <r>
    <n v="58420"/>
    <d v="2021-05-09T14:45:32"/>
    <n v="41033"/>
    <n v="351192"/>
    <n v="-5"/>
    <d v="2021-05-09T09:45:32"/>
    <s v="май"/>
    <s v="воскресенье"/>
    <x v="8"/>
  </r>
  <r>
    <n v="58423"/>
    <d v="2021-05-09T14:45:42"/>
    <n v="321329"/>
    <n v="420955"/>
    <n v="0"/>
    <d v="2021-05-09T14:45:42"/>
    <s v="май"/>
    <s v="воскресенье"/>
    <x v="12"/>
  </r>
  <r>
    <n v="58424"/>
    <d v="2021-05-09T14:46:17"/>
    <n v="86411"/>
    <n v="175628"/>
    <n v="1"/>
    <d v="2021-05-09T15:46:17"/>
    <s v="май"/>
    <s v="воскресенье"/>
    <x v="10"/>
  </r>
  <r>
    <n v="58427"/>
    <d v="2021-05-09T14:46:52"/>
    <n v="150466"/>
    <n v="214224"/>
    <n v="2"/>
    <d v="2021-05-09T16:46:52"/>
    <s v="май"/>
    <s v="воскресенье"/>
    <x v="11"/>
  </r>
  <r>
    <n v="58432"/>
    <d v="2021-05-09T14:47:02"/>
    <n v="343942"/>
    <n v="411922"/>
    <n v="12"/>
    <d v="2021-05-10T02:47:02"/>
    <s v="май"/>
    <s v="понедельник"/>
    <x v="2"/>
  </r>
  <r>
    <n v="58436"/>
    <d v="2021-05-09T14:49:10"/>
    <n v="54670"/>
    <n v="207760"/>
    <n v="-4"/>
    <d v="2021-05-09T10:49:10"/>
    <s v="май"/>
    <s v="воскресенье"/>
    <x v="15"/>
  </r>
  <r>
    <n v="58438"/>
    <d v="2021-05-09T14:49:47"/>
    <n v="99373"/>
    <n v="327968"/>
    <n v="3"/>
    <d v="2021-05-09T17:49:47"/>
    <s v="май"/>
    <s v="воскресенье"/>
    <x v="7"/>
  </r>
  <r>
    <n v="58443"/>
    <d v="2021-05-09T14:49:47"/>
    <n v="263728"/>
    <n v="472712"/>
    <n v="3"/>
    <d v="2021-05-09T17:49:47"/>
    <s v="май"/>
    <s v="воскресенье"/>
    <x v="7"/>
  </r>
  <r>
    <n v="58447"/>
    <d v="2021-05-09T14:50:57"/>
    <n v="251136"/>
    <n v="351192"/>
    <n v="1"/>
    <d v="2021-05-09T15:50:57"/>
    <s v="май"/>
    <s v="воскресенье"/>
    <x v="10"/>
  </r>
  <r>
    <n v="58450"/>
    <d v="2021-05-09T14:51:32"/>
    <n v="180203"/>
    <n v="230507"/>
    <n v="2"/>
    <d v="2021-05-09T16:51:32"/>
    <s v="май"/>
    <s v="воскресенье"/>
    <x v="11"/>
  </r>
  <r>
    <n v="58452"/>
    <d v="2021-05-09T14:51:33"/>
    <n v="322673"/>
    <n v="138209"/>
    <n v="1"/>
    <d v="2021-05-09T15:51:33"/>
    <s v="май"/>
    <s v="воскресенье"/>
    <x v="10"/>
  </r>
  <r>
    <n v="58453"/>
    <d v="2021-05-09T14:53:52"/>
    <n v="273618"/>
    <n v="230507"/>
    <n v="2"/>
    <d v="2021-05-09T16:53:52"/>
    <s v="май"/>
    <s v="воскресенье"/>
    <x v="11"/>
  </r>
  <r>
    <n v="58454"/>
    <d v="2021-05-09T14:55:12"/>
    <n v="2091"/>
    <n v="223719"/>
    <n v="3"/>
    <d v="2021-05-09T17:55:12"/>
    <s v="май"/>
    <s v="воскресенье"/>
    <x v="7"/>
  </r>
  <r>
    <n v="58459"/>
    <d v="2021-05-09T14:55:37"/>
    <n v="80667"/>
    <n v="372627"/>
    <n v="1"/>
    <d v="2021-05-09T15:55:37"/>
    <s v="май"/>
    <s v="воскресенье"/>
    <x v="10"/>
  </r>
  <r>
    <n v="58464"/>
    <d v="2021-05-09T14:56:07"/>
    <n v="205664"/>
    <n v="198326"/>
    <n v="1"/>
    <d v="2021-05-09T15:56:07"/>
    <s v="май"/>
    <s v="воскресенье"/>
    <x v="10"/>
  </r>
  <r>
    <n v="58466"/>
    <d v="2021-05-09T14:57:21"/>
    <n v="4141"/>
    <n v="411922"/>
    <n v="-4"/>
    <d v="2021-05-09T10:57:21"/>
    <s v="май"/>
    <s v="воскресенье"/>
    <x v="15"/>
  </r>
  <r>
    <n v="58467"/>
    <d v="2021-05-09T14:59:06"/>
    <n v="138071"/>
    <n v="250679"/>
    <n v="7"/>
    <d v="2021-05-09T21:59:06"/>
    <s v="май"/>
    <s v="воскресенье"/>
    <x v="19"/>
  </r>
  <r>
    <n v="58468"/>
    <d v="2021-05-09T14:59:33"/>
    <n v="15044"/>
    <n v="377180"/>
    <n v="2"/>
    <d v="2021-05-09T16:59:33"/>
    <s v="май"/>
    <s v="воскресенье"/>
    <x v="11"/>
  </r>
  <r>
    <n v="58469"/>
    <d v="2021-05-09T15:00:16"/>
    <n v="64322"/>
    <n v="158978"/>
    <n v="1"/>
    <d v="2021-05-09T16:00:16"/>
    <s v="май"/>
    <s v="воскресенье"/>
    <x v="11"/>
  </r>
  <r>
    <n v="58470"/>
    <d v="2021-05-09T15:00:16"/>
    <n v="145365"/>
    <n v="310369"/>
    <n v="1"/>
    <d v="2021-05-09T16:00:16"/>
    <s v="май"/>
    <s v="воскресенье"/>
    <x v="11"/>
  </r>
  <r>
    <n v="58471"/>
    <d v="2021-05-09T15:00:16"/>
    <n v="194594"/>
    <n v="129210"/>
    <n v="1"/>
    <d v="2021-05-09T16:00:16"/>
    <s v="май"/>
    <s v="воскресенье"/>
    <x v="11"/>
  </r>
  <r>
    <n v="58474"/>
    <d v="2021-05-09T15:00:51"/>
    <n v="80319"/>
    <n v="178403"/>
    <n v="2"/>
    <d v="2021-05-09T17:00:51"/>
    <s v="май"/>
    <s v="воскресенье"/>
    <x v="7"/>
  </r>
  <r>
    <n v="58475"/>
    <d v="2021-05-09T15:03:14"/>
    <n v="209297"/>
    <n v="69845"/>
    <n v="5"/>
    <d v="2021-05-09T20:03:14"/>
    <s v="май"/>
    <s v="воскресенье"/>
    <x v="23"/>
  </r>
  <r>
    <n v="58478"/>
    <d v="2021-05-09T15:03:14"/>
    <n v="343813"/>
    <n v="88863"/>
    <n v="2"/>
    <d v="2021-05-09T17:03:14"/>
    <s v="май"/>
    <s v="воскресенье"/>
    <x v="7"/>
  </r>
  <r>
    <n v="58481"/>
    <d v="2021-05-09T15:03:46"/>
    <n v="220569"/>
    <n v="347393"/>
    <n v="3"/>
    <d v="2021-05-09T18:03:46"/>
    <s v="май"/>
    <s v="воскресенье"/>
    <x v="21"/>
  </r>
  <r>
    <n v="58484"/>
    <d v="2021-05-09T15:06:41"/>
    <n v="38912"/>
    <n v="411922"/>
    <n v="0"/>
    <d v="2021-05-09T15:06:41"/>
    <s v="май"/>
    <s v="воскресенье"/>
    <x v="10"/>
  </r>
  <r>
    <n v="58488"/>
    <d v="2021-05-09T15:07:09"/>
    <n v="179646"/>
    <n v="154256"/>
    <n v="0"/>
    <d v="2021-05-09T15:07:09"/>
    <s v="май"/>
    <s v="воскресенье"/>
    <x v="10"/>
  </r>
  <r>
    <n v="58492"/>
    <d v="2021-05-09T15:07:51"/>
    <n v="25998"/>
    <n v="21760"/>
    <n v="2"/>
    <d v="2021-05-09T17:07:51"/>
    <s v="май"/>
    <s v="воскресенье"/>
    <x v="7"/>
  </r>
  <r>
    <n v="58494"/>
    <d v="2021-05-09T15:08:26"/>
    <n v="121837"/>
    <n v="182191"/>
    <n v="3"/>
    <d v="2021-05-09T18:08:26"/>
    <s v="май"/>
    <s v="воскресенье"/>
    <x v="21"/>
  </r>
  <r>
    <n v="58497"/>
    <d v="2021-05-09T15:08:26"/>
    <n v="284686"/>
    <n v="118549"/>
    <n v="7"/>
    <d v="2021-05-09T22:08:26"/>
    <s v="май"/>
    <s v="воскресенье"/>
    <x v="20"/>
  </r>
  <r>
    <n v="58498"/>
    <d v="2021-05-09T15:09:00"/>
    <n v="289110"/>
    <n v="72841"/>
    <n v="4"/>
    <d v="2021-05-09T19:09:00"/>
    <s v="май"/>
    <s v="воскресенье"/>
    <x v="14"/>
  </r>
  <r>
    <n v="58499"/>
    <d v="2021-05-09T15:10:45"/>
    <n v="30862"/>
    <n v="192331"/>
    <n v="3"/>
    <d v="2021-05-09T18:10:45"/>
    <s v="май"/>
    <s v="воскресенье"/>
    <x v="21"/>
  </r>
  <r>
    <n v="58501"/>
    <d v="2021-05-09T15:11:14"/>
    <n v="254335"/>
    <n v="154256"/>
    <n v="3"/>
    <d v="2021-05-09T18:11:14"/>
    <s v="май"/>
    <s v="воскресенье"/>
    <x v="21"/>
  </r>
  <r>
    <n v="58503"/>
    <d v="2021-05-09T15:13:05"/>
    <n v="299344"/>
    <n v="420674"/>
    <n v="3"/>
    <d v="2021-05-09T18:13:05"/>
    <s v="май"/>
    <s v="воскресенье"/>
    <x v="21"/>
  </r>
  <r>
    <n v="58504"/>
    <d v="2021-05-09T15:13:40"/>
    <n v="125345"/>
    <n v="123413"/>
    <n v="4"/>
    <d v="2021-05-09T19:13:40"/>
    <s v="май"/>
    <s v="воскресенье"/>
    <x v="14"/>
  </r>
  <r>
    <n v="58505"/>
    <d v="2021-05-09T15:14:15"/>
    <n v="107528"/>
    <n v="318314"/>
    <n v="1"/>
    <d v="2021-05-09T16:14:15"/>
    <s v="май"/>
    <s v="воскресенье"/>
    <x v="11"/>
  </r>
  <r>
    <n v="58509"/>
    <d v="2021-05-09T15:15:19"/>
    <n v="119167"/>
    <n v="298909"/>
    <n v="7"/>
    <d v="2021-05-09T22:15:19"/>
    <s v="май"/>
    <s v="воскресенье"/>
    <x v="20"/>
  </r>
  <r>
    <n v="58514"/>
    <d v="2021-05-09T15:15:56"/>
    <n v="57380"/>
    <n v="158978"/>
    <n v="1"/>
    <d v="2021-05-09T16:15:56"/>
    <s v="май"/>
    <s v="воскресенье"/>
    <x v="11"/>
  </r>
  <r>
    <n v="58517"/>
    <d v="2021-05-09T15:16:35"/>
    <n v="37526"/>
    <n v="198326"/>
    <n v="1"/>
    <d v="2021-05-09T16:16:35"/>
    <s v="май"/>
    <s v="воскресенье"/>
    <x v="11"/>
  </r>
  <r>
    <n v="58522"/>
    <d v="2021-05-09T15:16:35"/>
    <n v="129649"/>
    <n v="175883"/>
    <n v="1"/>
    <d v="2021-05-09T16:16:35"/>
    <s v="май"/>
    <s v="воскресенье"/>
    <x v="11"/>
  </r>
  <r>
    <n v="58525"/>
    <d v="2021-05-09T15:17:10"/>
    <n v="78019"/>
    <n v="300941"/>
    <n v="2"/>
    <d v="2021-05-09T17:17:10"/>
    <s v="май"/>
    <s v="воскресенье"/>
    <x v="7"/>
  </r>
  <r>
    <n v="58529"/>
    <d v="2021-05-09T15:17:10"/>
    <n v="139782"/>
    <n v="447933"/>
    <n v="2"/>
    <d v="2021-05-09T17:17:10"/>
    <s v="май"/>
    <s v="воскресенье"/>
    <x v="7"/>
  </r>
  <r>
    <n v="58532"/>
    <d v="2021-05-09T15:17:10"/>
    <n v="217096"/>
    <n v="439981"/>
    <n v="2"/>
    <d v="2021-05-09T17:17:10"/>
    <s v="май"/>
    <s v="воскресенье"/>
    <x v="7"/>
  </r>
  <r>
    <n v="58536"/>
    <d v="2021-05-09T15:17:45"/>
    <n v="70273"/>
    <n v="253722"/>
    <n v="7"/>
    <d v="2021-05-09T22:17:45"/>
    <s v="май"/>
    <s v="воскресенье"/>
    <x v="20"/>
  </r>
  <r>
    <n v="58539"/>
    <d v="2021-05-09T15:18:24"/>
    <n v="295131"/>
    <n v="44466"/>
    <n v="1"/>
    <d v="2021-05-09T16:18:24"/>
    <s v="май"/>
    <s v="воскресенье"/>
    <x v="11"/>
  </r>
  <r>
    <n v="58541"/>
    <d v="2021-05-09T15:19:30"/>
    <n v="314547"/>
    <n v="63666"/>
    <n v="2"/>
    <d v="2021-05-09T17:19:30"/>
    <s v="май"/>
    <s v="воскресенье"/>
    <x v="7"/>
  </r>
  <r>
    <n v="58545"/>
    <d v="2021-05-09T15:21:14"/>
    <n v="57385"/>
    <n v="130322"/>
    <n v="5"/>
    <d v="2021-05-09T20:21:14"/>
    <s v="май"/>
    <s v="воскресенье"/>
    <x v="23"/>
  </r>
  <r>
    <n v="58549"/>
    <d v="2021-05-09T15:22:34"/>
    <n v="245279"/>
    <n v="158978"/>
    <n v="1"/>
    <d v="2021-05-09T16:22:34"/>
    <s v="май"/>
    <s v="воскресенье"/>
    <x v="11"/>
  </r>
  <r>
    <n v="58551"/>
    <d v="2021-05-09T15:22:59"/>
    <n v="274455"/>
    <n v="325852"/>
    <n v="0"/>
    <d v="2021-05-09T15:22:59"/>
    <s v="май"/>
    <s v="воскресенье"/>
    <x v="10"/>
  </r>
  <r>
    <n v="58556"/>
    <d v="2021-05-09T15:23:17"/>
    <n v="174796"/>
    <n v="230507"/>
    <n v="2"/>
    <d v="2021-05-09T17:23:17"/>
    <s v="май"/>
    <s v="воскресенье"/>
    <x v="7"/>
  </r>
  <r>
    <n v="58558"/>
    <d v="2021-05-09T15:23:34"/>
    <n v="93228"/>
    <n v="347008"/>
    <n v="5"/>
    <d v="2021-05-09T20:23:34"/>
    <s v="май"/>
    <s v="воскресенье"/>
    <x v="23"/>
  </r>
  <r>
    <n v="58560"/>
    <d v="2021-05-09T15:24:44"/>
    <n v="87670"/>
    <n v="411922"/>
    <n v="3"/>
    <d v="2021-05-09T18:24:44"/>
    <s v="май"/>
    <s v="воскресенье"/>
    <x v="21"/>
  </r>
  <r>
    <n v="58561"/>
    <d v="2021-05-09T15:25:54"/>
    <n v="349026"/>
    <n v="95537"/>
    <n v="1"/>
    <d v="2021-05-09T16:25:54"/>
    <s v="май"/>
    <s v="воскресенье"/>
    <x v="11"/>
  </r>
  <r>
    <n v="58566"/>
    <d v="2021-05-09T15:26:29"/>
    <n v="16528"/>
    <n v="258219"/>
    <n v="2"/>
    <d v="2021-05-09T17:26:29"/>
    <s v="май"/>
    <s v="воскресенье"/>
    <x v="7"/>
  </r>
  <r>
    <n v="58567"/>
    <d v="2021-05-09T15:26:29"/>
    <n v="123213"/>
    <n v="411922"/>
    <n v="2"/>
    <d v="2021-05-09T17:26:29"/>
    <s v="май"/>
    <s v="воскресенье"/>
    <x v="7"/>
  </r>
  <r>
    <n v="58570"/>
    <d v="2021-05-09T15:27:39"/>
    <n v="254310"/>
    <n v="209917"/>
    <n v="0"/>
    <d v="2021-05-09T15:27:39"/>
    <s v="май"/>
    <s v="воскресенье"/>
    <x v="10"/>
  </r>
  <r>
    <n v="58575"/>
    <d v="2021-05-09T15:28:09"/>
    <n v="147554"/>
    <n v="158978"/>
    <n v="0"/>
    <d v="2021-05-09T15:28:09"/>
    <s v="май"/>
    <s v="воскресенье"/>
    <x v="10"/>
  </r>
  <r>
    <n v="58580"/>
    <d v="2021-05-09T15:28:14"/>
    <n v="135641"/>
    <n v="472060"/>
    <n v="1"/>
    <d v="2021-05-09T16:28:14"/>
    <s v="май"/>
    <s v="воскресенье"/>
    <x v="11"/>
  </r>
  <r>
    <n v="58581"/>
    <d v="2021-05-09T15:28:14"/>
    <n v="206667"/>
    <n v="268090"/>
    <n v="1"/>
    <d v="2021-05-09T16:28:14"/>
    <s v="май"/>
    <s v="воскресенье"/>
    <x v="11"/>
  </r>
  <r>
    <n v="58583"/>
    <d v="2021-05-09T15:28:14"/>
    <n v="269484"/>
    <n v="230507"/>
    <n v="1"/>
    <d v="2021-05-09T16:28:14"/>
    <s v="май"/>
    <s v="воскресенье"/>
    <x v="11"/>
  </r>
  <r>
    <n v="58587"/>
    <d v="2021-05-09T15:28:49"/>
    <n v="19658"/>
    <n v="463334"/>
    <n v="2"/>
    <d v="2021-05-09T17:28:49"/>
    <s v="май"/>
    <s v="воскресенье"/>
    <x v="7"/>
  </r>
  <r>
    <n v="58592"/>
    <d v="2021-05-09T15:30:34"/>
    <n v="196947"/>
    <n v="258219"/>
    <n v="1"/>
    <d v="2021-05-09T16:30:34"/>
    <s v="май"/>
    <s v="воскресенье"/>
    <x v="11"/>
  </r>
  <r>
    <n v="58594"/>
    <d v="2021-05-09T15:30:34"/>
    <n v="252882"/>
    <n v="411922"/>
    <n v="1"/>
    <d v="2021-05-09T16:30:34"/>
    <s v="май"/>
    <s v="воскресенье"/>
    <x v="11"/>
  </r>
  <r>
    <n v="58599"/>
    <d v="2021-05-09T15:31:44"/>
    <n v="331282"/>
    <n v="198326"/>
    <n v="3"/>
    <d v="2021-05-09T18:31:44"/>
    <s v="май"/>
    <s v="воскресенье"/>
    <x v="21"/>
  </r>
  <r>
    <n v="58600"/>
    <d v="2021-05-09T15:32:53"/>
    <n v="186257"/>
    <n v="180863"/>
    <n v="1"/>
    <d v="2021-05-09T16:32:53"/>
    <s v="май"/>
    <s v="воскресенье"/>
    <x v="11"/>
  </r>
  <r>
    <n v="58603"/>
    <d v="2021-05-09T15:33:28"/>
    <n v="69462"/>
    <n v="5151"/>
    <n v="2"/>
    <d v="2021-05-09T17:33:28"/>
    <s v="май"/>
    <s v="воскресенье"/>
    <x v="7"/>
  </r>
  <r>
    <n v="58607"/>
    <d v="2021-05-09T15:33:39"/>
    <n v="157793"/>
    <n v="250679"/>
    <n v="-3"/>
    <d v="2021-05-09T12:33:39"/>
    <s v="май"/>
    <s v="воскресенье"/>
    <x v="16"/>
  </r>
  <r>
    <n v="58612"/>
    <d v="2021-05-09T15:35:24"/>
    <n v="104590"/>
    <n v="470762"/>
    <n v="1"/>
    <d v="2021-05-09T16:35:24"/>
    <s v="май"/>
    <s v="воскресенье"/>
    <x v="11"/>
  </r>
  <r>
    <n v="58615"/>
    <d v="2021-05-09T15:36:46"/>
    <n v="284249"/>
    <n v="111368"/>
    <n v="1"/>
    <d v="2021-05-09T16:36:46"/>
    <s v="май"/>
    <s v="воскресенье"/>
    <x v="11"/>
  </r>
  <r>
    <n v="58618"/>
    <d v="2021-05-09T15:37:02"/>
    <n v="289460"/>
    <n v="163865"/>
    <n v="5"/>
    <d v="2021-05-09T20:37:02"/>
    <s v="май"/>
    <s v="воскресенье"/>
    <x v="23"/>
  </r>
  <r>
    <n v="58620"/>
    <d v="2021-05-09T15:37:07"/>
    <n v="146353"/>
    <n v="145779"/>
    <n v="0"/>
    <d v="2021-05-09T15:37:07"/>
    <s v="май"/>
    <s v="воскресенье"/>
    <x v="10"/>
  </r>
  <r>
    <n v="58622"/>
    <d v="2021-05-09T15:38:43"/>
    <n v="154567"/>
    <n v="411922"/>
    <n v="3"/>
    <d v="2021-05-09T18:38:43"/>
    <s v="май"/>
    <s v="воскресенье"/>
    <x v="21"/>
  </r>
  <r>
    <n v="58624"/>
    <d v="2021-05-09T15:40:28"/>
    <n v="86329"/>
    <n v="443594"/>
    <n v="6"/>
    <d v="2021-05-09T21:40:28"/>
    <s v="май"/>
    <s v="воскресенье"/>
    <x v="19"/>
  </r>
  <r>
    <n v="58627"/>
    <d v="2021-05-09T15:40:28"/>
    <n v="280776"/>
    <n v="16360"/>
    <n v="2"/>
    <d v="2021-05-09T17:40:28"/>
    <s v="май"/>
    <s v="воскресенье"/>
    <x v="7"/>
  </r>
  <r>
    <n v="58632"/>
    <d v="2021-05-09T15:42:48"/>
    <n v="116632"/>
    <n v="81226"/>
    <n v="2"/>
    <d v="2021-05-09T17:42:48"/>
    <s v="май"/>
    <s v="воскресенье"/>
    <x v="7"/>
  </r>
  <r>
    <n v="58634"/>
    <d v="2021-05-09T15:42:48"/>
    <n v="264777"/>
    <n v="230507"/>
    <n v="2"/>
    <d v="2021-05-09T17:42:48"/>
    <s v="май"/>
    <s v="воскресенье"/>
    <x v="7"/>
  </r>
  <r>
    <n v="58638"/>
    <d v="2021-05-09T15:42:48"/>
    <n v="275778"/>
    <n v="301748"/>
    <n v="2"/>
    <d v="2021-05-09T17:42:48"/>
    <s v="май"/>
    <s v="воскресенье"/>
    <x v="7"/>
  </r>
  <r>
    <n v="58642"/>
    <d v="2021-05-09T15:45:07"/>
    <n v="46924"/>
    <n v="343712"/>
    <n v="2"/>
    <d v="2021-05-09T17:45:07"/>
    <s v="май"/>
    <s v="воскресенье"/>
    <x v="7"/>
  </r>
  <r>
    <n v="58646"/>
    <d v="2021-05-09T15:45:07"/>
    <n v="170938"/>
    <n v="158978"/>
    <n v="2"/>
    <d v="2021-05-09T17:45:07"/>
    <s v="май"/>
    <s v="воскресенье"/>
    <x v="7"/>
  </r>
  <r>
    <n v="58648"/>
    <d v="2021-05-09T15:49:47"/>
    <n v="113961"/>
    <n v="281056"/>
    <n v="2"/>
    <d v="2021-05-09T17:49:47"/>
    <s v="май"/>
    <s v="воскресенье"/>
    <x v="7"/>
  </r>
  <r>
    <n v="58650"/>
    <d v="2021-05-09T15:52:25"/>
    <n v="267890"/>
    <n v="182191"/>
    <n v="1"/>
    <d v="2021-05-09T16:52:25"/>
    <s v="май"/>
    <s v="воскресенье"/>
    <x v="11"/>
  </r>
  <r>
    <n v="58652"/>
    <d v="2021-05-09T15:52:42"/>
    <n v="236330"/>
    <n v="351192"/>
    <n v="3"/>
    <d v="2021-05-09T18:52:42"/>
    <s v="май"/>
    <s v="воскресенье"/>
    <x v="21"/>
  </r>
  <r>
    <n v="58653"/>
    <d v="2021-05-09T15:52:48"/>
    <n v="121171"/>
    <n v="297015"/>
    <n v="2"/>
    <d v="2021-05-09T17:52:48"/>
    <s v="май"/>
    <s v="воскресенье"/>
    <x v="7"/>
  </r>
  <r>
    <n v="58658"/>
    <d v="2021-05-09T15:53:17"/>
    <n v="105808"/>
    <n v="88863"/>
    <n v="0"/>
    <d v="2021-05-09T15:53:17"/>
    <s v="май"/>
    <s v="воскресенье"/>
    <x v="10"/>
  </r>
  <r>
    <n v="58662"/>
    <d v="2021-05-09T15:53:17"/>
    <n v="257096"/>
    <n v="18748"/>
    <n v="0"/>
    <d v="2021-05-09T15:53:17"/>
    <s v="май"/>
    <s v="воскресенье"/>
    <x v="10"/>
  </r>
  <r>
    <n v="58667"/>
    <d v="2021-05-09T15:53:28"/>
    <n v="291657"/>
    <n v="106813"/>
    <n v="0"/>
    <d v="2021-05-09T15:53:28"/>
    <s v="май"/>
    <s v="воскресенье"/>
    <x v="10"/>
  </r>
  <r>
    <n v="58671"/>
    <d v="2021-05-09T15:53:52"/>
    <n v="33299"/>
    <n v="403482"/>
    <n v="1"/>
    <d v="2021-05-09T16:53:52"/>
    <s v="май"/>
    <s v="воскресенье"/>
    <x v="11"/>
  </r>
  <r>
    <n v="58676"/>
    <d v="2021-05-09T15:56:47"/>
    <n v="267398"/>
    <n v="411922"/>
    <n v="2"/>
    <d v="2021-05-09T17:56:47"/>
    <s v="май"/>
    <s v="воскресенье"/>
    <x v="7"/>
  </r>
  <r>
    <n v="58680"/>
    <d v="2021-05-09T15:56:47"/>
    <n v="336515"/>
    <n v="222412"/>
    <n v="2"/>
    <d v="2021-05-09T17:56:47"/>
    <s v="май"/>
    <s v="воскресенье"/>
    <x v="7"/>
  </r>
  <r>
    <n v="58681"/>
    <d v="2021-05-09T16:00:51"/>
    <n v="94031"/>
    <n v="102086"/>
    <n v="1"/>
    <d v="2021-05-09T17:00:51"/>
    <s v="май"/>
    <s v="воскресенье"/>
    <x v="7"/>
  </r>
  <r>
    <n v="58684"/>
    <d v="2021-05-09T16:02:01"/>
    <n v="228676"/>
    <n v="365685"/>
    <n v="3"/>
    <d v="2021-05-09T19:02:01"/>
    <s v="май"/>
    <s v="воскресенье"/>
    <x v="14"/>
  </r>
  <r>
    <n v="58685"/>
    <d v="2021-05-09T16:02:36"/>
    <n v="160119"/>
    <n v="21760"/>
    <n v="0"/>
    <d v="2021-05-09T16:02:36"/>
    <s v="май"/>
    <s v="воскресенье"/>
    <x v="11"/>
  </r>
  <r>
    <n v="58689"/>
    <d v="2021-05-09T16:03:46"/>
    <n v="20924"/>
    <n v="341333"/>
    <n v="2"/>
    <d v="2021-05-09T18:03:46"/>
    <s v="май"/>
    <s v="воскресенье"/>
    <x v="21"/>
  </r>
  <r>
    <n v="58691"/>
    <d v="2021-05-09T16:03:46"/>
    <n v="264773"/>
    <n v="230507"/>
    <n v="2"/>
    <d v="2021-05-09T18:03:46"/>
    <s v="май"/>
    <s v="воскресенье"/>
    <x v="21"/>
  </r>
  <r>
    <n v="58695"/>
    <d v="2021-05-09T16:07:16"/>
    <n v="2695"/>
    <n v="75550"/>
    <n v="0"/>
    <d v="2021-05-09T16:07:16"/>
    <s v="май"/>
    <s v="воскресенье"/>
    <x v="11"/>
  </r>
  <r>
    <n v="58699"/>
    <d v="2021-05-09T16:07:16"/>
    <n v="308541"/>
    <n v="305874"/>
    <n v="0"/>
    <d v="2021-05-09T16:07:16"/>
    <s v="май"/>
    <s v="воскресенье"/>
    <x v="11"/>
  </r>
  <r>
    <n v="58700"/>
    <d v="2021-05-09T16:07:51"/>
    <n v="14306"/>
    <n v="455878"/>
    <n v="-3"/>
    <d v="2021-05-09T13:07:51"/>
    <s v="май"/>
    <s v="воскресенье"/>
    <x v="18"/>
  </r>
  <r>
    <n v="58702"/>
    <d v="2021-05-09T16:09:00"/>
    <n v="276750"/>
    <n v="468882"/>
    <n v="7"/>
    <d v="2021-05-09T23:09:00"/>
    <s v="май"/>
    <s v="воскресенье"/>
    <x v="22"/>
  </r>
  <r>
    <n v="58707"/>
    <d v="2021-05-09T16:09:38"/>
    <n v="45641"/>
    <n v="196589"/>
    <n v="1"/>
    <d v="2021-05-09T17:09:38"/>
    <s v="май"/>
    <s v="воскресенье"/>
    <x v="7"/>
  </r>
  <r>
    <n v="58712"/>
    <d v="2021-05-09T16:10:10"/>
    <n v="308513"/>
    <n v="224330"/>
    <n v="1"/>
    <d v="2021-05-09T17:10:10"/>
    <s v="май"/>
    <s v="воскресенье"/>
    <x v="7"/>
  </r>
  <r>
    <n v="58716"/>
    <d v="2021-05-09T16:10:10"/>
    <n v="314890"/>
    <n v="176818"/>
    <n v="1"/>
    <d v="2021-05-09T17:10:10"/>
    <s v="май"/>
    <s v="воскресенье"/>
    <x v="7"/>
  </r>
  <r>
    <n v="58720"/>
    <d v="2021-05-09T16:11:55"/>
    <n v="98700"/>
    <n v="411922"/>
    <n v="0"/>
    <d v="2021-05-09T16:11:55"/>
    <s v="май"/>
    <s v="воскресенье"/>
    <x v="11"/>
  </r>
  <r>
    <n v="58723"/>
    <d v="2021-05-09T16:13:05"/>
    <n v="253076"/>
    <n v="411922"/>
    <n v="2"/>
    <d v="2021-05-09T18:13:05"/>
    <s v="май"/>
    <s v="воскресенье"/>
    <x v="21"/>
  </r>
  <r>
    <n v="58727"/>
    <d v="2021-05-09T16:14:15"/>
    <n v="261019"/>
    <n v="112334"/>
    <n v="4"/>
    <d v="2021-05-09T20:14:15"/>
    <s v="май"/>
    <s v="воскресенье"/>
    <x v="23"/>
  </r>
  <r>
    <n v="58728"/>
    <d v="2021-05-09T16:14:50"/>
    <n v="262051"/>
    <n v="351192"/>
    <n v="9"/>
    <d v="2021-05-10T01:14:50"/>
    <s v="май"/>
    <s v="понедельник"/>
    <x v="0"/>
  </r>
  <r>
    <n v="58730"/>
    <d v="2021-05-09T16:16:00"/>
    <n v="181395"/>
    <n v="411922"/>
    <n v="3"/>
    <d v="2021-05-09T19:16:00"/>
    <s v="май"/>
    <s v="воскресенье"/>
    <x v="14"/>
  </r>
  <r>
    <n v="58735"/>
    <d v="2021-05-09T16:17:10"/>
    <n v="158046"/>
    <n v="158978"/>
    <n v="1"/>
    <d v="2021-05-09T17:17:10"/>
    <s v="май"/>
    <s v="воскресенье"/>
    <x v="7"/>
  </r>
  <r>
    <n v="58739"/>
    <d v="2021-05-09T16:19:30"/>
    <n v="100904"/>
    <n v="165114"/>
    <n v="1"/>
    <d v="2021-05-09T17:19:30"/>
    <s v="май"/>
    <s v="воскресенье"/>
    <x v="7"/>
  </r>
  <r>
    <n v="58741"/>
    <d v="2021-05-09T16:20:05"/>
    <n v="335129"/>
    <n v="420847"/>
    <n v="2"/>
    <d v="2021-05-09T18:20:05"/>
    <s v="май"/>
    <s v="воскресенье"/>
    <x v="21"/>
  </r>
  <r>
    <n v="58745"/>
    <d v="2021-05-09T16:21:09"/>
    <n v="320664"/>
    <n v="363218"/>
    <n v="1"/>
    <d v="2021-05-09T17:21:09"/>
    <s v="май"/>
    <s v="воскресенье"/>
    <x v="7"/>
  </r>
  <r>
    <n v="58748"/>
    <d v="2021-05-09T16:21:14"/>
    <n v="126587"/>
    <n v="447933"/>
    <n v="0"/>
    <d v="2021-05-09T16:21:14"/>
    <s v="май"/>
    <s v="воскресенье"/>
    <x v="11"/>
  </r>
  <r>
    <n v="58750"/>
    <d v="2021-05-09T16:24:22"/>
    <n v="92886"/>
    <n v="241927"/>
    <n v="2"/>
    <d v="2021-05-09T18:24:22"/>
    <s v="май"/>
    <s v="воскресенье"/>
    <x v="21"/>
  </r>
  <r>
    <n v="58754"/>
    <d v="2021-05-09T16:26:29"/>
    <n v="67877"/>
    <n v="164398"/>
    <n v="5"/>
    <d v="2021-05-09T21:26:29"/>
    <s v="май"/>
    <s v="воскресенье"/>
    <x v="19"/>
  </r>
  <r>
    <n v="58759"/>
    <d v="2021-05-09T16:28:16"/>
    <n v="162171"/>
    <n v="363403"/>
    <n v="0"/>
    <d v="2021-05-09T16:28:16"/>
    <s v="май"/>
    <s v="воскресенье"/>
    <x v="11"/>
  </r>
  <r>
    <n v="58763"/>
    <d v="2021-05-09T16:28:49"/>
    <n v="142238"/>
    <n v="411922"/>
    <n v="1"/>
    <d v="2021-05-09T17:28:49"/>
    <s v="май"/>
    <s v="воскресенье"/>
    <x v="7"/>
  </r>
  <r>
    <n v="58766"/>
    <d v="2021-05-09T16:30:34"/>
    <n v="64099"/>
    <n v="351192"/>
    <n v="4"/>
    <d v="2021-05-09T20:30:34"/>
    <s v="май"/>
    <s v="воскресенье"/>
    <x v="23"/>
  </r>
  <r>
    <n v="58767"/>
    <d v="2021-05-09T16:30:47"/>
    <n v="177687"/>
    <n v="182191"/>
    <n v="1"/>
    <d v="2021-05-09T17:30:47"/>
    <s v="май"/>
    <s v="воскресенье"/>
    <x v="7"/>
  </r>
  <r>
    <n v="58769"/>
    <d v="2021-05-09T16:31:37"/>
    <n v="82643"/>
    <n v="344775"/>
    <n v="3"/>
    <d v="2021-05-09T19:31:37"/>
    <s v="май"/>
    <s v="воскресенье"/>
    <x v="14"/>
  </r>
  <r>
    <n v="58770"/>
    <d v="2021-05-09T16:31:44"/>
    <n v="124504"/>
    <n v="249345"/>
    <n v="2"/>
    <d v="2021-05-09T18:31:44"/>
    <s v="май"/>
    <s v="воскресенье"/>
    <x v="21"/>
  </r>
  <r>
    <n v="58773"/>
    <d v="2021-05-09T16:32:10"/>
    <n v="316589"/>
    <n v="214224"/>
    <n v="3"/>
    <d v="2021-05-09T19:32:10"/>
    <s v="май"/>
    <s v="воскресенье"/>
    <x v="14"/>
  </r>
  <r>
    <n v="58775"/>
    <d v="2021-05-09T16:32:19"/>
    <n v="341413"/>
    <n v="294042"/>
    <n v="3"/>
    <d v="2021-05-09T19:32:19"/>
    <s v="май"/>
    <s v="воскресенье"/>
    <x v="14"/>
  </r>
  <r>
    <n v="58776"/>
    <d v="2021-05-09T16:34:03"/>
    <n v="165476"/>
    <n v="118549"/>
    <n v="2"/>
    <d v="2021-05-09T18:34:03"/>
    <s v="май"/>
    <s v="воскресенье"/>
    <x v="21"/>
  </r>
  <r>
    <n v="58779"/>
    <d v="2021-05-09T16:34:03"/>
    <n v="311899"/>
    <n v="51317"/>
    <n v="-2"/>
    <d v="2021-05-09T14:34:03"/>
    <s v="май"/>
    <s v="воскресенье"/>
    <x v="12"/>
  </r>
  <r>
    <n v="58782"/>
    <d v="2021-05-09T16:34:03"/>
    <n v="348289"/>
    <n v="158978"/>
    <n v="2"/>
    <d v="2021-05-09T18:34:03"/>
    <s v="май"/>
    <s v="воскресенье"/>
    <x v="21"/>
  </r>
  <r>
    <n v="58785"/>
    <d v="2021-05-09T16:34:38"/>
    <n v="200575"/>
    <n v="230507"/>
    <n v="3"/>
    <d v="2021-05-09T19:34:38"/>
    <s v="май"/>
    <s v="воскресенье"/>
    <x v="14"/>
  </r>
  <r>
    <n v="58789"/>
    <d v="2021-05-09T16:36:23"/>
    <n v="1446"/>
    <n v="113183"/>
    <n v="2"/>
    <d v="2021-05-09T18:36:23"/>
    <s v="май"/>
    <s v="воскресенье"/>
    <x v="21"/>
  </r>
  <r>
    <n v="58792"/>
    <d v="2021-05-09T16:38:43"/>
    <n v="196169"/>
    <n v="414043"/>
    <n v="2"/>
    <d v="2021-05-09T18:38:43"/>
    <s v="май"/>
    <s v="воскресенье"/>
    <x v="21"/>
  </r>
  <r>
    <n v="58793"/>
    <d v="2021-05-09T16:38:43"/>
    <n v="324235"/>
    <n v="182191"/>
    <n v="2"/>
    <d v="2021-05-09T18:38:43"/>
    <s v="май"/>
    <s v="воскресенье"/>
    <x v="21"/>
  </r>
  <r>
    <n v="58797"/>
    <d v="2021-05-09T16:40:28"/>
    <n v="4300"/>
    <n v="179296"/>
    <n v="1"/>
    <d v="2021-05-09T17:40:28"/>
    <s v="май"/>
    <s v="воскресенье"/>
    <x v="7"/>
  </r>
  <r>
    <n v="58801"/>
    <d v="2021-05-09T16:41:03"/>
    <n v="241101"/>
    <n v="335129"/>
    <n v="2"/>
    <d v="2021-05-09T18:41:03"/>
    <s v="май"/>
    <s v="воскресенье"/>
    <x v="21"/>
  </r>
  <r>
    <n v="58804"/>
    <d v="2021-05-09T16:42:13"/>
    <n v="52954"/>
    <n v="351192"/>
    <n v="0"/>
    <d v="2021-05-09T16:42:13"/>
    <s v="май"/>
    <s v="воскресенье"/>
    <x v="11"/>
  </r>
  <r>
    <n v="58808"/>
    <d v="2021-05-09T16:43:23"/>
    <n v="242276"/>
    <n v="258759"/>
    <n v="2"/>
    <d v="2021-05-09T18:43:23"/>
    <s v="май"/>
    <s v="воскресенье"/>
    <x v="21"/>
  </r>
  <r>
    <n v="58810"/>
    <d v="2021-05-09T16:43:58"/>
    <n v="270909"/>
    <n v="183290"/>
    <n v="3"/>
    <d v="2021-05-09T19:43:58"/>
    <s v="май"/>
    <s v="воскресенье"/>
    <x v="14"/>
  </r>
  <r>
    <n v="58814"/>
    <d v="2021-05-09T16:45:04"/>
    <n v="147237"/>
    <n v="313585"/>
    <n v="0"/>
    <d v="2021-05-09T16:45:04"/>
    <s v="май"/>
    <s v="воскресенье"/>
    <x v="11"/>
  </r>
  <r>
    <n v="58816"/>
    <d v="2021-05-09T16:45:07"/>
    <n v="213872"/>
    <n v="392434"/>
    <n v="1"/>
    <d v="2021-05-09T17:45:07"/>
    <s v="май"/>
    <s v="воскресенье"/>
    <x v="7"/>
  </r>
  <r>
    <n v="58818"/>
    <d v="2021-05-09T16:45:07"/>
    <n v="273594"/>
    <n v="411922"/>
    <n v="1"/>
    <d v="2021-05-09T17:45:07"/>
    <s v="май"/>
    <s v="воскресенье"/>
    <x v="7"/>
  </r>
  <r>
    <n v="58823"/>
    <d v="2021-05-09T16:45:54"/>
    <n v="83968"/>
    <n v="208822"/>
    <n v="0"/>
    <d v="2021-05-09T16:45:54"/>
    <s v="май"/>
    <s v="воскресенье"/>
    <x v="11"/>
  </r>
  <r>
    <n v="58828"/>
    <d v="2021-05-09T16:46:52"/>
    <n v="243406"/>
    <n v="12149"/>
    <n v="4"/>
    <d v="2021-05-09T20:46:52"/>
    <s v="май"/>
    <s v="воскресенье"/>
    <x v="23"/>
  </r>
  <r>
    <n v="58830"/>
    <d v="2021-05-09T16:48:02"/>
    <n v="303927"/>
    <n v="77874"/>
    <n v="2"/>
    <d v="2021-05-09T18:48:02"/>
    <s v="май"/>
    <s v="воскресенье"/>
    <x v="21"/>
  </r>
  <r>
    <n v="58835"/>
    <d v="2021-05-09T16:48:06"/>
    <n v="244222"/>
    <n v="21760"/>
    <n v="2"/>
    <d v="2021-05-09T18:48:06"/>
    <s v="май"/>
    <s v="воскресенье"/>
    <x v="21"/>
  </r>
  <r>
    <n v="58836"/>
    <d v="2021-05-09T16:48:29"/>
    <n v="63162"/>
    <n v="473327"/>
    <n v="2"/>
    <d v="2021-05-09T18:48:29"/>
    <s v="май"/>
    <s v="воскресенье"/>
    <x v="21"/>
  </r>
  <r>
    <n v="58837"/>
    <d v="2021-05-09T16:49:30"/>
    <n v="92747"/>
    <n v="300941"/>
    <n v="2"/>
    <d v="2021-05-09T18:49:30"/>
    <s v="май"/>
    <s v="воскресенье"/>
    <x v="21"/>
  </r>
  <r>
    <n v="58839"/>
    <d v="2021-05-09T16:50:46"/>
    <n v="25765"/>
    <n v="118549"/>
    <n v="-6"/>
    <d v="2021-05-09T10:50:46"/>
    <s v="май"/>
    <s v="воскресенье"/>
    <x v="15"/>
  </r>
  <r>
    <n v="58841"/>
    <d v="2021-05-09T16:52:07"/>
    <n v="241082"/>
    <n v="230507"/>
    <n v="1"/>
    <d v="2021-05-09T17:52:07"/>
    <s v="май"/>
    <s v="воскресенье"/>
    <x v="7"/>
  </r>
  <r>
    <n v="58843"/>
    <d v="2021-05-09T16:52:42"/>
    <n v="299952"/>
    <n v="88863"/>
    <n v="2"/>
    <d v="2021-05-09T18:52:42"/>
    <s v="май"/>
    <s v="воскресенье"/>
    <x v="21"/>
  </r>
  <r>
    <n v="58845"/>
    <d v="2021-05-09T16:53:52"/>
    <n v="317322"/>
    <n v="324893"/>
    <n v="0"/>
    <d v="2021-05-09T16:53:52"/>
    <s v="май"/>
    <s v="воскресенье"/>
    <x v="11"/>
  </r>
  <r>
    <n v="58849"/>
    <d v="2021-05-09T16:55:02"/>
    <n v="340148"/>
    <n v="310939"/>
    <n v="2"/>
    <d v="2021-05-09T18:55:02"/>
    <s v="май"/>
    <s v="воскресенье"/>
    <x v="21"/>
  </r>
  <r>
    <n v="58854"/>
    <d v="2021-05-09T16:55:37"/>
    <n v="171685"/>
    <n v="214224"/>
    <n v="3"/>
    <d v="2021-05-09T19:55:37"/>
    <s v="май"/>
    <s v="воскресенье"/>
    <x v="14"/>
  </r>
  <r>
    <n v="58858"/>
    <d v="2021-05-09T16:56:34"/>
    <n v="264605"/>
    <n v="368023"/>
    <n v="1"/>
    <d v="2021-05-09T17:56:34"/>
    <s v="май"/>
    <s v="воскресенье"/>
    <x v="7"/>
  </r>
  <r>
    <n v="58861"/>
    <d v="2021-05-09T16:57:38"/>
    <n v="89705"/>
    <n v="373732"/>
    <n v="2"/>
    <d v="2021-05-09T18:57:38"/>
    <s v="май"/>
    <s v="воскресенье"/>
    <x v="21"/>
  </r>
  <r>
    <n v="58865"/>
    <d v="2021-05-09T16:58:31"/>
    <n v="64496"/>
    <n v="17862"/>
    <n v="4"/>
    <d v="2021-05-09T20:58:31"/>
    <s v="май"/>
    <s v="воскресенье"/>
    <x v="23"/>
  </r>
  <r>
    <n v="58870"/>
    <d v="2021-05-09T16:58:31"/>
    <n v="100118"/>
    <n v="218248"/>
    <n v="4"/>
    <d v="2021-05-09T20:58:31"/>
    <s v="май"/>
    <s v="воскресенье"/>
    <x v="23"/>
  </r>
  <r>
    <n v="58872"/>
    <d v="2021-05-09T16:59:06"/>
    <n v="259096"/>
    <n v="411922"/>
    <n v="1"/>
    <d v="2021-05-09T17:59:06"/>
    <s v="май"/>
    <s v="воскресенье"/>
    <x v="7"/>
  </r>
  <r>
    <n v="58877"/>
    <d v="2021-05-09T16:59:26"/>
    <n v="309918"/>
    <n v="86587"/>
    <n v="1"/>
    <d v="2021-05-09T17:59:26"/>
    <s v="май"/>
    <s v="воскресенье"/>
    <x v="7"/>
  </r>
  <r>
    <n v="58880"/>
    <d v="2021-05-09T17:00:51"/>
    <n v="79743"/>
    <n v="309712"/>
    <n v="0"/>
    <d v="2021-05-09T17:00:51"/>
    <s v="май"/>
    <s v="воскресенье"/>
    <x v="7"/>
  </r>
  <r>
    <n v="58883"/>
    <d v="2021-05-09T17:00:51"/>
    <n v="313476"/>
    <n v="188004"/>
    <n v="0"/>
    <d v="2021-05-09T17:00:51"/>
    <s v="май"/>
    <s v="воскресенье"/>
    <x v="7"/>
  </r>
  <r>
    <n v="58884"/>
    <d v="2021-05-09T17:02:01"/>
    <n v="241126"/>
    <n v="122902"/>
    <n v="2"/>
    <d v="2021-05-09T19:02:01"/>
    <s v="май"/>
    <s v="воскресенье"/>
    <x v="14"/>
  </r>
  <r>
    <n v="58888"/>
    <d v="2021-05-09T17:02:36"/>
    <n v="267402"/>
    <n v="21760"/>
    <n v="3"/>
    <d v="2021-05-09T20:02:36"/>
    <s v="май"/>
    <s v="воскресенье"/>
    <x v="23"/>
  </r>
  <r>
    <n v="58891"/>
    <d v="2021-05-09T17:03:46"/>
    <n v="136547"/>
    <n v="429494"/>
    <n v="1"/>
    <d v="2021-05-09T18:03:46"/>
    <s v="май"/>
    <s v="воскресенье"/>
    <x v="21"/>
  </r>
  <r>
    <n v="58894"/>
    <d v="2021-05-09T17:04:37"/>
    <n v="327054"/>
    <n v="128523"/>
    <n v="0"/>
    <d v="2021-05-09T17:04:37"/>
    <s v="май"/>
    <s v="воскресенье"/>
    <x v="7"/>
  </r>
  <r>
    <n v="58896"/>
    <d v="2021-05-09T17:06:04"/>
    <n v="92891"/>
    <n v="230507"/>
    <n v="3"/>
    <d v="2021-05-09T20:06:04"/>
    <s v="май"/>
    <s v="воскресенье"/>
    <x v="23"/>
  </r>
  <r>
    <n v="58897"/>
    <d v="2021-05-09T17:06:41"/>
    <n v="112323"/>
    <n v="347008"/>
    <n v="2"/>
    <d v="2021-05-09T19:06:41"/>
    <s v="май"/>
    <s v="воскресенье"/>
    <x v="14"/>
  </r>
  <r>
    <n v="58900"/>
    <d v="2021-05-09T17:07:16"/>
    <n v="342808"/>
    <n v="296608"/>
    <n v="3"/>
    <d v="2021-05-09T20:07:16"/>
    <s v="май"/>
    <s v="воскресенье"/>
    <x v="23"/>
  </r>
  <r>
    <n v="58901"/>
    <d v="2021-05-09T17:07:51"/>
    <n v="345260"/>
    <n v="347008"/>
    <n v="0"/>
    <d v="2021-05-09T17:07:51"/>
    <s v="май"/>
    <s v="воскресенье"/>
    <x v="7"/>
  </r>
  <r>
    <n v="58904"/>
    <d v="2021-05-09T17:08:26"/>
    <n v="106113"/>
    <n v="118549"/>
    <n v="1"/>
    <d v="2021-05-09T18:08:26"/>
    <s v="май"/>
    <s v="воскресенье"/>
    <x v="21"/>
  </r>
  <r>
    <n v="58905"/>
    <d v="2021-05-09T17:09:00"/>
    <n v="144387"/>
    <n v="123952"/>
    <n v="2"/>
    <d v="2021-05-09T19:09:00"/>
    <s v="май"/>
    <s v="воскресенье"/>
    <x v="14"/>
  </r>
  <r>
    <n v="58907"/>
    <d v="2021-05-09T17:09:00"/>
    <n v="149203"/>
    <n v="233494"/>
    <n v="2"/>
    <d v="2021-05-09T19:09:00"/>
    <s v="май"/>
    <s v="воскресенье"/>
    <x v="14"/>
  </r>
  <r>
    <n v="58909"/>
    <d v="2021-05-09T17:09:43"/>
    <n v="76585"/>
    <n v="82901"/>
    <n v="2"/>
    <d v="2021-05-09T19:09:43"/>
    <s v="май"/>
    <s v="воскресенье"/>
    <x v="14"/>
  </r>
  <r>
    <n v="58912"/>
    <d v="2021-05-09T17:10:10"/>
    <n v="19528"/>
    <n v="104958"/>
    <n v="0"/>
    <d v="2021-05-09T17:10:10"/>
    <s v="май"/>
    <s v="воскресенье"/>
    <x v="7"/>
  </r>
  <r>
    <n v="58913"/>
    <d v="2021-05-09T17:10:10"/>
    <n v="71710"/>
    <n v="191893"/>
    <n v="0"/>
    <d v="2021-05-09T17:10:10"/>
    <s v="май"/>
    <s v="воскресенье"/>
    <x v="7"/>
  </r>
  <r>
    <n v="58915"/>
    <d v="2021-05-09T17:10:10"/>
    <n v="81277"/>
    <n v="86587"/>
    <n v="0"/>
    <d v="2021-05-09T17:10:10"/>
    <s v="май"/>
    <s v="воскресенье"/>
    <x v="7"/>
  </r>
  <r>
    <n v="58920"/>
    <d v="2021-05-09T17:10:45"/>
    <n v="144362"/>
    <n v="151752"/>
    <n v="1"/>
    <d v="2021-05-09T18:10:45"/>
    <s v="май"/>
    <s v="воскресенье"/>
    <x v="21"/>
  </r>
  <r>
    <n v="58923"/>
    <d v="2021-05-09T17:11:20"/>
    <n v="116584"/>
    <n v="347393"/>
    <n v="2"/>
    <d v="2021-05-09T19:11:20"/>
    <s v="май"/>
    <s v="воскресенье"/>
    <x v="14"/>
  </r>
  <r>
    <n v="58925"/>
    <d v="2021-05-09T17:12:30"/>
    <n v="66767"/>
    <n v="291066"/>
    <n v="0"/>
    <d v="2021-05-09T17:12:30"/>
    <s v="май"/>
    <s v="воскресенье"/>
    <x v="7"/>
  </r>
  <r>
    <n v="58930"/>
    <d v="2021-05-09T17:13:05"/>
    <n v="207229"/>
    <n v="411922"/>
    <n v="1"/>
    <d v="2021-05-09T18:13:05"/>
    <s v="май"/>
    <s v="воскресенье"/>
    <x v="21"/>
  </r>
  <r>
    <n v="58932"/>
    <d v="2021-05-09T17:13:05"/>
    <n v="244947"/>
    <n v="343712"/>
    <n v="1"/>
    <d v="2021-05-09T18:13:05"/>
    <s v="май"/>
    <s v="воскресенье"/>
    <x v="21"/>
  </r>
  <r>
    <n v="58933"/>
    <d v="2021-05-09T17:13:40"/>
    <n v="272141"/>
    <n v="158978"/>
    <n v="2"/>
    <d v="2021-05-09T19:13:40"/>
    <s v="май"/>
    <s v="воскресенье"/>
    <x v="14"/>
  </r>
  <r>
    <n v="58934"/>
    <d v="2021-05-09T17:13:55"/>
    <n v="200461"/>
    <n v="43623"/>
    <n v="0"/>
    <d v="2021-05-09T17:13:55"/>
    <s v="май"/>
    <s v="воскресенье"/>
    <x v="7"/>
  </r>
  <r>
    <n v="58938"/>
    <d v="2021-05-09T17:15:25"/>
    <n v="281235"/>
    <n v="394819"/>
    <n v="1"/>
    <d v="2021-05-09T18:15:25"/>
    <s v="май"/>
    <s v="воскресенье"/>
    <x v="21"/>
  </r>
  <r>
    <n v="58942"/>
    <d v="2021-05-09T17:16:00"/>
    <n v="305974"/>
    <n v="406870"/>
    <n v="2"/>
    <d v="2021-05-09T19:16:00"/>
    <s v="май"/>
    <s v="воскресенье"/>
    <x v="14"/>
  </r>
  <r>
    <n v="58946"/>
    <d v="2021-05-09T17:16:35"/>
    <n v="263728"/>
    <n v="4316"/>
    <n v="3"/>
    <d v="2021-05-09T20:16:35"/>
    <s v="май"/>
    <s v="воскресенье"/>
    <x v="23"/>
  </r>
  <r>
    <n v="58950"/>
    <d v="2021-05-09T17:16:50"/>
    <n v="133095"/>
    <n v="294042"/>
    <n v="-6"/>
    <d v="2021-05-09T11:16:50"/>
    <s v="май"/>
    <s v="воскресенье"/>
    <x v="17"/>
  </r>
  <r>
    <n v="58952"/>
    <d v="2021-05-09T17:17:10"/>
    <n v="280362"/>
    <n v="470762"/>
    <n v="0"/>
    <d v="2021-05-09T17:17:10"/>
    <s v="май"/>
    <s v="воскресенье"/>
    <x v="7"/>
  </r>
  <r>
    <n v="58954"/>
    <d v="2021-05-09T17:17:45"/>
    <n v="266078"/>
    <n v="186937"/>
    <n v="1"/>
    <d v="2021-05-09T18:17:45"/>
    <s v="май"/>
    <s v="воскресенье"/>
    <x v="21"/>
  </r>
  <r>
    <n v="58955"/>
    <d v="2021-05-09T17:17:45"/>
    <n v="332923"/>
    <n v="154256"/>
    <n v="1"/>
    <d v="2021-05-09T18:17:45"/>
    <s v="май"/>
    <s v="воскресенье"/>
    <x v="21"/>
  </r>
  <r>
    <n v="58956"/>
    <d v="2021-05-09T17:17:59"/>
    <n v="134434"/>
    <n v="227775"/>
    <n v="3"/>
    <d v="2021-05-09T20:17:59"/>
    <s v="май"/>
    <s v="воскресенье"/>
    <x v="23"/>
  </r>
  <r>
    <n v="58959"/>
    <d v="2021-05-09T17:18:55"/>
    <n v="31970"/>
    <n v="105089"/>
    <n v="3"/>
    <d v="2021-05-09T20:18:55"/>
    <s v="май"/>
    <s v="воскресенье"/>
    <x v="23"/>
  </r>
  <r>
    <n v="58963"/>
    <d v="2021-05-09T17:19:12"/>
    <n v="287336"/>
    <n v="339123"/>
    <n v="1"/>
    <d v="2021-05-09T18:19:12"/>
    <s v="май"/>
    <s v="воскресенье"/>
    <x v="21"/>
  </r>
  <r>
    <n v="58964"/>
    <d v="2021-05-09T17:21:59"/>
    <n v="286421"/>
    <n v="230507"/>
    <n v="2"/>
    <d v="2021-05-09T19:21:59"/>
    <s v="май"/>
    <s v="воскресенье"/>
    <x v="14"/>
  </r>
  <r>
    <n v="58968"/>
    <d v="2021-05-09T17:22:24"/>
    <n v="272378"/>
    <n v="141135"/>
    <n v="1"/>
    <d v="2021-05-09T18:22:24"/>
    <s v="май"/>
    <s v="воскресенье"/>
    <x v="21"/>
  </r>
  <r>
    <n v="58972"/>
    <d v="2021-05-09T17:22:24"/>
    <n v="315137"/>
    <n v="172957"/>
    <n v="1"/>
    <d v="2021-05-09T18:22:24"/>
    <s v="май"/>
    <s v="воскресенье"/>
    <x v="21"/>
  </r>
  <r>
    <n v="58976"/>
    <d v="2021-05-09T17:22:59"/>
    <n v="126047"/>
    <n v="420981"/>
    <n v="2"/>
    <d v="2021-05-09T19:22:59"/>
    <s v="май"/>
    <s v="воскресенье"/>
    <x v="14"/>
  </r>
  <r>
    <n v="58980"/>
    <d v="2021-05-09T17:22:59"/>
    <n v="283216"/>
    <n v="389368"/>
    <n v="2"/>
    <d v="2021-05-09T19:22:59"/>
    <s v="май"/>
    <s v="воскресенье"/>
    <x v="14"/>
  </r>
  <r>
    <n v="58983"/>
    <d v="2021-05-09T17:22:59"/>
    <n v="304990"/>
    <n v="78362"/>
    <n v="2"/>
    <d v="2021-05-09T19:22:59"/>
    <s v="май"/>
    <s v="воскресенье"/>
    <x v="14"/>
  </r>
  <r>
    <n v="58984"/>
    <d v="2021-05-09T17:23:34"/>
    <n v="233221"/>
    <n v="314092"/>
    <n v="3"/>
    <d v="2021-05-09T20:23:34"/>
    <s v="май"/>
    <s v="воскресенье"/>
    <x v="23"/>
  </r>
  <r>
    <n v="58985"/>
    <d v="2021-05-09T17:25:19"/>
    <n v="207763"/>
    <n v="21760"/>
    <n v="2"/>
    <d v="2021-05-09T19:25:19"/>
    <s v="май"/>
    <s v="воскресенье"/>
    <x v="14"/>
  </r>
  <r>
    <n v="58988"/>
    <d v="2021-05-09T17:26:54"/>
    <n v="146937"/>
    <n v="251784"/>
    <n v="0"/>
    <d v="2021-05-09T17:26:54"/>
    <s v="май"/>
    <s v="воскресенье"/>
    <x v="7"/>
  </r>
  <r>
    <n v="58989"/>
    <d v="2021-05-09T17:27:04"/>
    <n v="39867"/>
    <n v="411922"/>
    <n v="1"/>
    <d v="2021-05-09T18:27:04"/>
    <s v="май"/>
    <s v="воскресенье"/>
    <x v="21"/>
  </r>
  <r>
    <n v="58992"/>
    <d v="2021-05-09T17:27:23"/>
    <n v="289666"/>
    <n v="162939"/>
    <n v="1"/>
    <d v="2021-05-09T18:27:23"/>
    <s v="май"/>
    <s v="воскресенье"/>
    <x v="21"/>
  </r>
  <r>
    <n v="58996"/>
    <d v="2021-05-09T17:29:24"/>
    <n v="307860"/>
    <n v="358836"/>
    <n v="1"/>
    <d v="2021-05-09T18:29:24"/>
    <s v="май"/>
    <s v="воскресенье"/>
    <x v="21"/>
  </r>
  <r>
    <n v="58999"/>
    <d v="2021-05-09T17:29:59"/>
    <n v="103283"/>
    <n v="158978"/>
    <n v="6"/>
    <d v="2021-05-09T23:29:59"/>
    <s v="май"/>
    <s v="воскресенье"/>
    <x v="22"/>
  </r>
  <r>
    <n v="59002"/>
    <d v="2021-05-09T17:31:12"/>
    <n v="322953"/>
    <n v="423612"/>
    <n v="1"/>
    <d v="2021-05-09T18:31:12"/>
    <s v="май"/>
    <s v="воскресенье"/>
    <x v="21"/>
  </r>
  <r>
    <n v="59007"/>
    <d v="2021-05-09T17:31:44"/>
    <n v="146869"/>
    <n v="221025"/>
    <n v="1"/>
    <d v="2021-05-09T18:31:44"/>
    <s v="май"/>
    <s v="воскресенье"/>
    <x v="21"/>
  </r>
  <r>
    <n v="59009"/>
    <d v="2021-05-09T17:32:53"/>
    <n v="13380"/>
    <n v="404226"/>
    <n v="3"/>
    <d v="2021-05-09T20:32:53"/>
    <s v="май"/>
    <s v="воскресенье"/>
    <x v="23"/>
  </r>
  <r>
    <n v="59010"/>
    <d v="2021-05-09T17:32:53"/>
    <n v="234466"/>
    <n v="456134"/>
    <n v="3"/>
    <d v="2021-05-09T20:32:53"/>
    <s v="май"/>
    <s v="воскресенье"/>
    <x v="23"/>
  </r>
  <r>
    <n v="59014"/>
    <d v="2021-05-09T17:34:03"/>
    <n v="54801"/>
    <n v="411922"/>
    <n v="1"/>
    <d v="2021-05-09T18:34:03"/>
    <s v="май"/>
    <s v="воскресенье"/>
    <x v="21"/>
  </r>
  <r>
    <n v="59015"/>
    <d v="2021-05-09T17:35:12"/>
    <n v="243349"/>
    <n v="330333"/>
    <n v="1"/>
    <d v="2021-05-09T18:35:12"/>
    <s v="май"/>
    <s v="воскресенье"/>
    <x v="21"/>
  </r>
  <r>
    <n v="59017"/>
    <d v="2021-05-09T17:36:23"/>
    <n v="4240"/>
    <n v="411922"/>
    <n v="1"/>
    <d v="2021-05-09T18:36:23"/>
    <s v="май"/>
    <s v="воскресенье"/>
    <x v="21"/>
  </r>
  <r>
    <n v="59018"/>
    <d v="2021-05-09T17:36:23"/>
    <n v="138758"/>
    <n v="64601"/>
    <n v="1"/>
    <d v="2021-05-09T18:36:23"/>
    <s v="май"/>
    <s v="воскресенье"/>
    <x v="21"/>
  </r>
  <r>
    <n v="59019"/>
    <d v="2021-05-09T17:36:23"/>
    <n v="155915"/>
    <n v="439981"/>
    <n v="1"/>
    <d v="2021-05-09T18:36:23"/>
    <s v="май"/>
    <s v="воскресенье"/>
    <x v="21"/>
  </r>
  <r>
    <n v="59021"/>
    <d v="2021-05-09T17:36:58"/>
    <n v="315503"/>
    <n v="230507"/>
    <n v="1"/>
    <d v="2021-05-09T18:36:58"/>
    <s v="май"/>
    <s v="воскресенье"/>
    <x v="21"/>
  </r>
  <r>
    <n v="59024"/>
    <d v="2021-05-09T17:37:33"/>
    <n v="166526"/>
    <n v="411922"/>
    <n v="3"/>
    <d v="2021-05-09T20:37:33"/>
    <s v="май"/>
    <s v="воскресенье"/>
    <x v="23"/>
  </r>
  <r>
    <n v="59029"/>
    <d v="2021-05-09T17:37:33"/>
    <n v="177268"/>
    <n v="172251"/>
    <n v="3"/>
    <d v="2021-05-09T20:37:33"/>
    <s v="май"/>
    <s v="воскресенье"/>
    <x v="23"/>
  </r>
  <r>
    <n v="59032"/>
    <d v="2021-05-09T17:38:53"/>
    <n v="14305"/>
    <n v="51162"/>
    <n v="1"/>
    <d v="2021-05-09T18:38:53"/>
    <s v="май"/>
    <s v="воскресенье"/>
    <x v="21"/>
  </r>
  <r>
    <n v="59036"/>
    <d v="2021-05-09T17:40:28"/>
    <n v="168577"/>
    <n v="353664"/>
    <n v="4"/>
    <d v="2021-05-09T21:40:28"/>
    <s v="май"/>
    <s v="воскресенье"/>
    <x v="19"/>
  </r>
  <r>
    <n v="59041"/>
    <d v="2021-05-09T17:41:38"/>
    <n v="36203"/>
    <n v="372887"/>
    <n v="2"/>
    <d v="2021-05-09T19:41:38"/>
    <s v="май"/>
    <s v="воскресенье"/>
    <x v="14"/>
  </r>
  <r>
    <n v="59042"/>
    <d v="2021-05-09T17:42:13"/>
    <n v="138886"/>
    <n v="411922"/>
    <n v="3"/>
    <d v="2021-05-09T20:42:13"/>
    <s v="май"/>
    <s v="воскресенье"/>
    <x v="23"/>
  </r>
  <r>
    <n v="59046"/>
    <d v="2021-05-09T17:42:38"/>
    <n v="191841"/>
    <n v="227775"/>
    <n v="2"/>
    <d v="2021-05-09T19:42:38"/>
    <s v="май"/>
    <s v="воскресенье"/>
    <x v="14"/>
  </r>
  <r>
    <n v="59050"/>
    <d v="2021-05-09T17:43:23"/>
    <n v="94540"/>
    <n v="82901"/>
    <n v="5"/>
    <d v="2021-05-09T22:43:23"/>
    <s v="май"/>
    <s v="воскресенье"/>
    <x v="20"/>
  </r>
  <r>
    <n v="59051"/>
    <d v="2021-05-09T17:43:58"/>
    <n v="71391"/>
    <n v="411922"/>
    <n v="2"/>
    <d v="2021-05-09T19:43:58"/>
    <s v="май"/>
    <s v="воскресенье"/>
    <x v="14"/>
  </r>
  <r>
    <n v="59053"/>
    <d v="2021-05-09T17:45:42"/>
    <n v="118110"/>
    <n v="405774"/>
    <n v="1"/>
    <d v="2021-05-09T18:45:42"/>
    <s v="май"/>
    <s v="воскресенье"/>
    <x v="21"/>
  </r>
  <r>
    <n v="59058"/>
    <d v="2021-05-09T17:46:52"/>
    <n v="22960"/>
    <n v="286726"/>
    <n v="7"/>
    <d v="2021-05-10T00:46:52"/>
    <s v="май"/>
    <s v="понедельник"/>
    <x v="1"/>
  </r>
  <r>
    <n v="59061"/>
    <d v="2021-05-09T17:47:27"/>
    <n v="166582"/>
    <n v="250679"/>
    <n v="0"/>
    <d v="2021-05-09T17:47:27"/>
    <s v="май"/>
    <s v="воскресенье"/>
    <x v="7"/>
  </r>
  <r>
    <n v="59066"/>
    <d v="2021-05-09T17:48:02"/>
    <n v="152765"/>
    <n v="155463"/>
    <n v="1"/>
    <d v="2021-05-09T18:48:02"/>
    <s v="май"/>
    <s v="воскресенье"/>
    <x v="21"/>
  </r>
  <r>
    <n v="59070"/>
    <d v="2021-05-09T17:48:23"/>
    <n v="213249"/>
    <n v="330333"/>
    <n v="2"/>
    <d v="2021-05-09T19:48:23"/>
    <s v="май"/>
    <s v="воскресенье"/>
    <x v="14"/>
  </r>
  <r>
    <n v="59075"/>
    <d v="2021-05-09T17:48:37"/>
    <n v="169667"/>
    <n v="347008"/>
    <n v="2"/>
    <d v="2021-05-09T19:48:37"/>
    <s v="май"/>
    <s v="воскресенье"/>
    <x v="14"/>
  </r>
  <r>
    <n v="59078"/>
    <d v="2021-05-09T17:51:32"/>
    <n v="155242"/>
    <n v="145779"/>
    <n v="3"/>
    <d v="2021-05-09T20:51:32"/>
    <s v="май"/>
    <s v="воскресенье"/>
    <x v="23"/>
  </r>
  <r>
    <n v="59082"/>
    <d v="2021-05-09T17:52:42"/>
    <n v="64322"/>
    <n v="267654"/>
    <n v="1"/>
    <d v="2021-05-09T18:52:42"/>
    <s v="май"/>
    <s v="воскресенье"/>
    <x v="21"/>
  </r>
  <r>
    <n v="59087"/>
    <d v="2021-05-09T17:54:01"/>
    <n v="237049"/>
    <n v="351192"/>
    <n v="1"/>
    <d v="2021-05-09T18:54:01"/>
    <s v="май"/>
    <s v="воскресенье"/>
    <x v="21"/>
  </r>
  <r>
    <n v="59090"/>
    <d v="2021-05-09T17:54:27"/>
    <n v="171972"/>
    <n v="324893"/>
    <n v="0"/>
    <d v="2021-05-09T17:54:27"/>
    <s v="май"/>
    <s v="воскресенье"/>
    <x v="7"/>
  </r>
  <r>
    <n v="59092"/>
    <d v="2021-05-09T17:55:38"/>
    <n v="337828"/>
    <n v="347434"/>
    <n v="0"/>
    <d v="2021-05-09T17:55:38"/>
    <s v="май"/>
    <s v="воскресенье"/>
    <x v="7"/>
  </r>
  <r>
    <n v="59096"/>
    <d v="2021-05-09T17:56:47"/>
    <n v="220706"/>
    <n v="244574"/>
    <n v="0"/>
    <d v="2021-05-09T17:56:47"/>
    <s v="май"/>
    <s v="воскресенье"/>
    <x v="7"/>
  </r>
  <r>
    <n v="59097"/>
    <d v="2021-05-09T17:57:07"/>
    <n v="1313"/>
    <n v="343491"/>
    <n v="0"/>
    <d v="2021-05-09T17:57:07"/>
    <s v="май"/>
    <s v="воскресенье"/>
    <x v="7"/>
  </r>
  <r>
    <n v="59100"/>
    <d v="2021-05-09T17:57:56"/>
    <n v="299441"/>
    <n v="149755"/>
    <n v="2"/>
    <d v="2021-05-09T19:57:56"/>
    <s v="май"/>
    <s v="воскресенье"/>
    <x v="14"/>
  </r>
  <r>
    <n v="59104"/>
    <d v="2021-05-09T17:58:31"/>
    <n v="167244"/>
    <n v="472712"/>
    <n v="3"/>
    <d v="2021-05-09T20:58:31"/>
    <s v="май"/>
    <s v="воскресенье"/>
    <x v="23"/>
  </r>
  <r>
    <n v="59106"/>
    <d v="2021-05-09T17:59:06"/>
    <n v="43946"/>
    <n v="189009"/>
    <n v="0"/>
    <d v="2021-05-09T17:59:06"/>
    <s v="май"/>
    <s v="воскресенье"/>
    <x v="7"/>
  </r>
  <r>
    <n v="59108"/>
    <d v="2021-05-09T17:59:06"/>
    <n v="85094"/>
    <n v="411922"/>
    <n v="0"/>
    <d v="2021-05-09T17:59:06"/>
    <s v="май"/>
    <s v="воскресенье"/>
    <x v="7"/>
  </r>
  <r>
    <n v="59110"/>
    <d v="2021-05-09T18:00:16"/>
    <n v="198512"/>
    <n v="474780"/>
    <n v="2"/>
    <d v="2021-05-09T20:00:16"/>
    <s v="май"/>
    <s v="воскресенье"/>
    <x v="23"/>
  </r>
  <r>
    <n v="59113"/>
    <d v="2021-05-09T18:00:16"/>
    <n v="284761"/>
    <n v="411922"/>
    <n v="2"/>
    <d v="2021-05-09T20:00:16"/>
    <s v="май"/>
    <s v="воскресенье"/>
    <x v="23"/>
  </r>
  <r>
    <n v="59114"/>
    <d v="2021-05-09T18:00:51"/>
    <n v="180091"/>
    <n v="351192"/>
    <n v="3"/>
    <d v="2021-05-09T21:00:51"/>
    <s v="май"/>
    <s v="воскресенье"/>
    <x v="19"/>
  </r>
  <r>
    <n v="59119"/>
    <d v="2021-05-09T18:01:16"/>
    <n v="188731"/>
    <n v="411922"/>
    <n v="0"/>
    <d v="2021-05-09T18:01:16"/>
    <s v="май"/>
    <s v="воскресенье"/>
    <x v="21"/>
  </r>
  <r>
    <n v="59121"/>
    <d v="2021-05-09T18:01:32"/>
    <n v="106945"/>
    <n v="259637"/>
    <n v="2"/>
    <d v="2021-05-09T20:01:32"/>
    <s v="май"/>
    <s v="воскресенье"/>
    <x v="23"/>
  </r>
  <r>
    <n v="59125"/>
    <d v="2021-05-09T18:02:30"/>
    <n v="102051"/>
    <n v="411922"/>
    <n v="2"/>
    <d v="2021-05-09T20:02:30"/>
    <s v="май"/>
    <s v="воскресенье"/>
    <x v="23"/>
  </r>
  <r>
    <n v="59128"/>
    <d v="2021-05-09T18:04:56"/>
    <n v="293524"/>
    <n v="111368"/>
    <n v="2"/>
    <d v="2021-05-09T20:04:56"/>
    <s v="май"/>
    <s v="воскресенье"/>
    <x v="23"/>
  </r>
  <r>
    <n v="59132"/>
    <d v="2021-05-09T18:06:06"/>
    <n v="20441"/>
    <n v="470762"/>
    <n v="4"/>
    <d v="2021-05-09T22:06:06"/>
    <s v="май"/>
    <s v="воскресенье"/>
    <x v="20"/>
  </r>
  <r>
    <n v="59134"/>
    <d v="2021-05-09T18:07:16"/>
    <n v="212205"/>
    <n v="154256"/>
    <n v="2"/>
    <d v="2021-05-09T20:07:16"/>
    <s v="май"/>
    <s v="воскресенье"/>
    <x v="23"/>
  </r>
  <r>
    <n v="59137"/>
    <d v="2021-05-09T18:09:00"/>
    <n v="42864"/>
    <n v="296511"/>
    <n v="1"/>
    <d v="2021-05-09T19:09:00"/>
    <s v="май"/>
    <s v="воскресенье"/>
    <x v="14"/>
  </r>
  <r>
    <n v="59141"/>
    <d v="2021-05-09T18:09:35"/>
    <n v="214197"/>
    <n v="438887"/>
    <n v="6"/>
    <d v="2021-05-10T00:09:35"/>
    <s v="май"/>
    <s v="понедельник"/>
    <x v="1"/>
  </r>
  <r>
    <n v="59145"/>
    <d v="2021-05-09T18:09:47"/>
    <n v="189045"/>
    <n v="27486"/>
    <n v="6"/>
    <d v="2021-05-10T00:09:47"/>
    <s v="май"/>
    <s v="понедельник"/>
    <x v="1"/>
  </r>
  <r>
    <n v="59149"/>
    <d v="2021-05-09T18:10:14"/>
    <n v="50330"/>
    <n v="374048"/>
    <n v="2"/>
    <d v="2021-05-09T20:10:14"/>
    <s v="май"/>
    <s v="воскресенье"/>
    <x v="23"/>
  </r>
  <r>
    <n v="59153"/>
    <d v="2021-05-09T18:11:20"/>
    <n v="7404"/>
    <n v="368115"/>
    <n v="1"/>
    <d v="2021-05-09T19:11:20"/>
    <s v="май"/>
    <s v="воскресенье"/>
    <x v="14"/>
  </r>
  <r>
    <n v="59157"/>
    <d v="2021-05-09T18:11:20"/>
    <n v="162975"/>
    <n v="251574"/>
    <n v="1"/>
    <d v="2021-05-09T19:11:20"/>
    <s v="май"/>
    <s v="воскресенье"/>
    <x v="14"/>
  </r>
  <r>
    <n v="59160"/>
    <d v="2021-05-09T18:11:25"/>
    <n v="175735"/>
    <n v="401297"/>
    <n v="4"/>
    <d v="2021-05-09T22:11:25"/>
    <s v="май"/>
    <s v="воскресенье"/>
    <x v="20"/>
  </r>
  <r>
    <n v="59165"/>
    <d v="2021-05-09T18:11:55"/>
    <n v="237942"/>
    <n v="304128"/>
    <n v="2"/>
    <d v="2021-05-09T20:11:55"/>
    <s v="май"/>
    <s v="воскресенье"/>
    <x v="23"/>
  </r>
  <r>
    <n v="59169"/>
    <d v="2021-05-09T18:11:59"/>
    <n v="174943"/>
    <n v="403358"/>
    <n v="0"/>
    <d v="2021-05-09T18:11:59"/>
    <s v="май"/>
    <s v="воскресенье"/>
    <x v="21"/>
  </r>
  <r>
    <n v="59174"/>
    <d v="2021-05-09T18:13:02"/>
    <n v="72556"/>
    <n v="88098"/>
    <n v="1"/>
    <d v="2021-05-09T19:13:02"/>
    <s v="май"/>
    <s v="воскресенье"/>
    <x v="14"/>
  </r>
  <r>
    <n v="59177"/>
    <d v="2021-05-09T18:13:05"/>
    <n v="209320"/>
    <n v="250679"/>
    <n v="0"/>
    <d v="2021-05-09T18:13:05"/>
    <s v="май"/>
    <s v="воскресенье"/>
    <x v="21"/>
  </r>
  <r>
    <n v="59179"/>
    <d v="2021-05-09T18:13:40"/>
    <n v="131007"/>
    <n v="411922"/>
    <n v="1"/>
    <d v="2021-05-09T19:13:40"/>
    <s v="май"/>
    <s v="воскресенье"/>
    <x v="14"/>
  </r>
  <r>
    <n v="59182"/>
    <d v="2021-05-09T18:13:40"/>
    <n v="138632"/>
    <n v="12845"/>
    <n v="1"/>
    <d v="2021-05-09T19:13:40"/>
    <s v="май"/>
    <s v="воскресенье"/>
    <x v="14"/>
  </r>
  <r>
    <n v="59184"/>
    <d v="2021-05-09T18:14:50"/>
    <n v="276186"/>
    <n v="217497"/>
    <n v="7"/>
    <d v="2021-05-10T01:14:50"/>
    <s v="май"/>
    <s v="понедельник"/>
    <x v="0"/>
  </r>
  <r>
    <n v="59188"/>
    <d v="2021-05-09T18:16:00"/>
    <n v="258990"/>
    <n v="38593"/>
    <n v="1"/>
    <d v="2021-05-09T19:16:00"/>
    <s v="май"/>
    <s v="воскресенье"/>
    <x v="14"/>
  </r>
  <r>
    <n v="59192"/>
    <d v="2021-05-09T18:17:08"/>
    <n v="273260"/>
    <n v="347008"/>
    <n v="-3"/>
    <d v="2021-05-09T15:17:08"/>
    <s v="май"/>
    <s v="воскресенье"/>
    <x v="10"/>
  </r>
  <r>
    <n v="59193"/>
    <d v="2021-05-09T18:17:10"/>
    <n v="38289"/>
    <n v="50301"/>
    <n v="3"/>
    <d v="2021-05-09T21:17:10"/>
    <s v="май"/>
    <s v="воскресенье"/>
    <x v="19"/>
  </r>
  <r>
    <n v="59198"/>
    <d v="2021-05-09T18:18:20"/>
    <n v="297774"/>
    <n v="237491"/>
    <n v="1"/>
    <d v="2021-05-09T19:18:20"/>
    <s v="май"/>
    <s v="воскресенье"/>
    <x v="14"/>
  </r>
  <r>
    <n v="59203"/>
    <d v="2021-05-09T18:18:20"/>
    <n v="338159"/>
    <n v="129210"/>
    <n v="1"/>
    <d v="2021-05-09T19:18:20"/>
    <s v="май"/>
    <s v="воскресенье"/>
    <x v="14"/>
  </r>
  <r>
    <n v="59208"/>
    <d v="2021-05-09T18:18:55"/>
    <n v="61726"/>
    <n v="285680"/>
    <n v="2"/>
    <d v="2021-05-09T20:18:55"/>
    <s v="май"/>
    <s v="воскресенье"/>
    <x v="23"/>
  </r>
  <r>
    <n v="59213"/>
    <d v="2021-05-09T18:19:12"/>
    <n v="326055"/>
    <n v="43842"/>
    <n v="7"/>
    <d v="2021-05-10T01:19:12"/>
    <s v="май"/>
    <s v="понедельник"/>
    <x v="0"/>
  </r>
  <r>
    <n v="59217"/>
    <d v="2021-05-09T18:20:05"/>
    <n v="52891"/>
    <n v="230507"/>
    <n v="-8"/>
    <d v="2021-05-09T10:20:05"/>
    <s v="май"/>
    <s v="воскресенье"/>
    <x v="15"/>
  </r>
  <r>
    <n v="59221"/>
    <d v="2021-05-09T18:20:40"/>
    <n v="94676"/>
    <n v="165432"/>
    <n v="1"/>
    <d v="2021-05-09T19:20:40"/>
    <s v="май"/>
    <s v="воскресенье"/>
    <x v="14"/>
  </r>
  <r>
    <n v="59226"/>
    <d v="2021-05-09T18:21:26"/>
    <n v="248916"/>
    <n v="230507"/>
    <n v="0"/>
    <d v="2021-05-09T18:21:26"/>
    <s v="май"/>
    <s v="воскресенье"/>
    <x v="21"/>
  </r>
  <r>
    <n v="59231"/>
    <d v="2021-05-09T18:21:49"/>
    <n v="123971"/>
    <n v="276751"/>
    <n v="3"/>
    <d v="2021-05-09T21:21:49"/>
    <s v="май"/>
    <s v="воскресенье"/>
    <x v="19"/>
  </r>
  <r>
    <n v="59236"/>
    <d v="2021-05-09T18:21:52"/>
    <n v="310474"/>
    <n v="411922"/>
    <n v="1"/>
    <d v="2021-05-09T19:21:52"/>
    <s v="май"/>
    <s v="воскресенье"/>
    <x v="14"/>
  </r>
  <r>
    <n v="59237"/>
    <d v="2021-05-09T18:22:59"/>
    <n v="142042"/>
    <n v="244574"/>
    <n v="1"/>
    <d v="2021-05-09T19:22:59"/>
    <s v="май"/>
    <s v="воскресенье"/>
    <x v="14"/>
  </r>
  <r>
    <n v="59242"/>
    <d v="2021-05-09T18:23:34"/>
    <n v="85215"/>
    <n v="327968"/>
    <n v="2"/>
    <d v="2021-05-09T20:23:34"/>
    <s v="май"/>
    <s v="воскресенье"/>
    <x v="23"/>
  </r>
  <r>
    <n v="59245"/>
    <d v="2021-05-09T18:25:19"/>
    <n v="79904"/>
    <n v="182191"/>
    <n v="1"/>
    <d v="2021-05-09T19:25:19"/>
    <s v="май"/>
    <s v="воскресенье"/>
    <x v="14"/>
  </r>
  <r>
    <n v="59248"/>
    <d v="2021-05-09T18:27:04"/>
    <n v="85904"/>
    <n v="88863"/>
    <n v="0"/>
    <d v="2021-05-09T18:27:04"/>
    <s v="май"/>
    <s v="воскресенье"/>
    <x v="21"/>
  </r>
  <r>
    <n v="59249"/>
    <d v="2021-05-09T18:27:39"/>
    <n v="77720"/>
    <n v="347008"/>
    <n v="1"/>
    <d v="2021-05-09T19:27:39"/>
    <s v="май"/>
    <s v="воскресенье"/>
    <x v="14"/>
  </r>
  <r>
    <n v="59252"/>
    <d v="2021-05-09T18:28:20"/>
    <n v="183684"/>
    <n v="108961"/>
    <n v="0"/>
    <d v="2021-05-09T18:28:20"/>
    <s v="май"/>
    <s v="воскресенье"/>
    <x v="21"/>
  </r>
  <r>
    <n v="59256"/>
    <d v="2021-05-09T18:32:19"/>
    <n v="143077"/>
    <n v="181651"/>
    <n v="1"/>
    <d v="2021-05-09T19:32:19"/>
    <s v="май"/>
    <s v="воскресенье"/>
    <x v="14"/>
  </r>
  <r>
    <n v="59257"/>
    <d v="2021-05-09T18:33:28"/>
    <n v="288127"/>
    <n v="16599"/>
    <n v="3"/>
    <d v="2021-05-09T21:33:28"/>
    <s v="май"/>
    <s v="воскресенье"/>
    <x v="19"/>
  </r>
  <r>
    <n v="59260"/>
    <d v="2021-05-09T18:34:03"/>
    <n v="154239"/>
    <n v="199629"/>
    <n v="0"/>
    <d v="2021-05-09T18:34:03"/>
    <s v="май"/>
    <s v="воскресенье"/>
    <x v="21"/>
  </r>
  <r>
    <n v="59263"/>
    <d v="2021-05-09T18:34:03"/>
    <n v="243052"/>
    <n v="183565"/>
    <n v="0"/>
    <d v="2021-05-09T18:34:03"/>
    <s v="май"/>
    <s v="воскресенье"/>
    <x v="21"/>
  </r>
  <r>
    <n v="59265"/>
    <d v="2021-05-09T18:34:38"/>
    <n v="112969"/>
    <n v="230507"/>
    <n v="1"/>
    <d v="2021-05-09T19:34:38"/>
    <s v="май"/>
    <s v="воскресенье"/>
    <x v="14"/>
  </r>
  <r>
    <n v="59268"/>
    <d v="2021-05-09T18:34:38"/>
    <n v="269200"/>
    <n v="253722"/>
    <n v="1"/>
    <d v="2021-05-09T19:34:38"/>
    <s v="май"/>
    <s v="воскресенье"/>
    <x v="14"/>
  </r>
  <r>
    <n v="59271"/>
    <d v="2021-05-09T18:34:38"/>
    <n v="294190"/>
    <n v="158978"/>
    <n v="1"/>
    <d v="2021-05-09T19:34:38"/>
    <s v="май"/>
    <s v="воскресенье"/>
    <x v="14"/>
  </r>
  <r>
    <n v="59274"/>
    <d v="2021-05-09T18:36:02"/>
    <n v="148283"/>
    <n v="100412"/>
    <n v="2"/>
    <d v="2021-05-09T20:36:02"/>
    <s v="май"/>
    <s v="воскресенье"/>
    <x v="23"/>
  </r>
  <r>
    <n v="59277"/>
    <d v="2021-05-09T18:36:23"/>
    <n v="220448"/>
    <n v="12149"/>
    <n v="0"/>
    <d v="2021-05-09T18:36:23"/>
    <s v="май"/>
    <s v="воскресенье"/>
    <x v="21"/>
  </r>
  <r>
    <n v="59279"/>
    <d v="2021-05-09T18:36:23"/>
    <n v="310737"/>
    <n v="411922"/>
    <n v="-4"/>
    <d v="2021-05-09T14:36:23"/>
    <s v="май"/>
    <s v="воскресенье"/>
    <x v="12"/>
  </r>
  <r>
    <n v="59284"/>
    <d v="2021-05-09T18:37:18"/>
    <n v="84461"/>
    <n v="250679"/>
    <n v="1"/>
    <d v="2021-05-09T19:37:18"/>
    <s v="май"/>
    <s v="воскресенье"/>
    <x v="14"/>
  </r>
  <r>
    <n v="59289"/>
    <d v="2021-05-09T18:38:08"/>
    <n v="138882"/>
    <n v="292531"/>
    <n v="3"/>
    <d v="2021-05-09T21:38:08"/>
    <s v="май"/>
    <s v="воскресенье"/>
    <x v="19"/>
  </r>
  <r>
    <n v="59291"/>
    <d v="2021-05-09T18:38:08"/>
    <n v="144369"/>
    <n v="473323"/>
    <n v="3"/>
    <d v="2021-05-09T21:38:08"/>
    <s v="май"/>
    <s v="воскресенье"/>
    <x v="19"/>
  </r>
  <r>
    <n v="59293"/>
    <d v="2021-05-09T18:38:08"/>
    <n v="251315"/>
    <n v="347393"/>
    <n v="3"/>
    <d v="2021-05-09T21:38:08"/>
    <s v="май"/>
    <s v="воскресенье"/>
    <x v="19"/>
  </r>
  <r>
    <n v="59295"/>
    <d v="2021-05-09T18:39:51"/>
    <n v="6744"/>
    <n v="230507"/>
    <n v="1"/>
    <d v="2021-05-09T19:39:51"/>
    <s v="май"/>
    <s v="воскресенье"/>
    <x v="14"/>
  </r>
  <r>
    <n v="59298"/>
    <d v="2021-05-09T18:40:41"/>
    <n v="77280"/>
    <n v="40049"/>
    <n v="0"/>
    <d v="2021-05-09T18:40:41"/>
    <s v="май"/>
    <s v="воскресенье"/>
    <x v="21"/>
  </r>
  <r>
    <n v="59303"/>
    <d v="2021-05-09T18:41:13"/>
    <n v="57329"/>
    <n v="196571"/>
    <n v="2"/>
    <d v="2021-05-09T20:41:13"/>
    <s v="май"/>
    <s v="воскресенье"/>
    <x v="23"/>
  </r>
  <r>
    <n v="59304"/>
    <d v="2021-05-09T18:41:38"/>
    <n v="276776"/>
    <n v="158978"/>
    <n v="1"/>
    <d v="2021-05-09T19:41:38"/>
    <s v="май"/>
    <s v="воскресенье"/>
    <x v="14"/>
  </r>
  <r>
    <n v="59309"/>
    <d v="2021-05-09T18:43:58"/>
    <n v="160114"/>
    <n v="43623"/>
    <n v="1"/>
    <d v="2021-05-09T19:43:58"/>
    <s v="май"/>
    <s v="воскресенье"/>
    <x v="14"/>
  </r>
  <r>
    <n v="59310"/>
    <d v="2021-05-09T18:45:07"/>
    <n v="253787"/>
    <n v="63666"/>
    <n v="3"/>
    <d v="2021-05-09T21:45:07"/>
    <s v="май"/>
    <s v="воскресенье"/>
    <x v="19"/>
  </r>
  <r>
    <n v="59311"/>
    <d v="2021-05-09T18:46:17"/>
    <n v="103423"/>
    <n v="106039"/>
    <n v="1"/>
    <d v="2021-05-09T19:46:17"/>
    <s v="май"/>
    <s v="воскресенье"/>
    <x v="14"/>
  </r>
  <r>
    <n v="59316"/>
    <d v="2021-05-09T18:46:52"/>
    <n v="134401"/>
    <n v="58504"/>
    <n v="2"/>
    <d v="2021-05-09T20:46:52"/>
    <s v="май"/>
    <s v="воскресенье"/>
    <x v="23"/>
  </r>
  <r>
    <n v="59318"/>
    <d v="2021-05-09T18:48:37"/>
    <n v="301131"/>
    <n v="189009"/>
    <n v="1"/>
    <d v="2021-05-09T19:48:37"/>
    <s v="май"/>
    <s v="воскресенье"/>
    <x v="14"/>
  </r>
  <r>
    <n v="59321"/>
    <d v="2021-05-09T18:49:12"/>
    <n v="37462"/>
    <n v="285680"/>
    <n v="2"/>
    <d v="2021-05-09T20:49:12"/>
    <s v="май"/>
    <s v="воскресенье"/>
    <x v="23"/>
  </r>
  <r>
    <n v="59322"/>
    <d v="2021-05-09T18:50:57"/>
    <n v="166979"/>
    <n v="347393"/>
    <n v="1"/>
    <d v="2021-05-09T19:50:57"/>
    <s v="май"/>
    <s v="воскресенье"/>
    <x v="14"/>
  </r>
  <r>
    <n v="59324"/>
    <d v="2021-05-09T18:52:07"/>
    <n v="321397"/>
    <n v="344690"/>
    <n v="3"/>
    <d v="2021-05-09T21:52:07"/>
    <s v="май"/>
    <s v="воскресенье"/>
    <x v="19"/>
  </r>
  <r>
    <n v="59326"/>
    <d v="2021-05-09T18:52:42"/>
    <n v="175318"/>
    <n v="224856"/>
    <n v="0"/>
    <d v="2021-05-09T18:52:42"/>
    <s v="май"/>
    <s v="воскресенье"/>
    <x v="21"/>
  </r>
  <r>
    <n v="59327"/>
    <d v="2021-05-09T18:52:42"/>
    <n v="196733"/>
    <n v="232500"/>
    <n v="0"/>
    <d v="2021-05-09T18:52:42"/>
    <s v="май"/>
    <s v="воскресенье"/>
    <x v="21"/>
  </r>
  <r>
    <n v="59329"/>
    <d v="2021-05-09T18:53:17"/>
    <n v="235765"/>
    <n v="389689"/>
    <n v="1"/>
    <d v="2021-05-09T19:53:17"/>
    <s v="май"/>
    <s v="воскресенье"/>
    <x v="14"/>
  </r>
  <r>
    <n v="59332"/>
    <d v="2021-05-09T18:53:17"/>
    <n v="276566"/>
    <n v="330333"/>
    <n v="1"/>
    <d v="2021-05-09T19:53:17"/>
    <s v="май"/>
    <s v="воскресенье"/>
    <x v="14"/>
  </r>
  <r>
    <n v="59334"/>
    <d v="2021-05-09T18:54:27"/>
    <n v="119946"/>
    <n v="380039"/>
    <n v="3"/>
    <d v="2021-05-09T21:54:27"/>
    <s v="май"/>
    <s v="воскресенье"/>
    <x v="19"/>
  </r>
  <r>
    <n v="59337"/>
    <d v="2021-05-09T18:54:50"/>
    <n v="6704"/>
    <n v="308577"/>
    <n v="-7"/>
    <d v="2021-05-09T11:54:50"/>
    <s v="май"/>
    <s v="воскресенье"/>
    <x v="17"/>
  </r>
  <r>
    <n v="59338"/>
    <d v="2021-05-09T18:55:32"/>
    <n v="136387"/>
    <n v="351740"/>
    <n v="0"/>
    <d v="2021-05-09T18:55:32"/>
    <s v="май"/>
    <s v="воскресенье"/>
    <x v="21"/>
  </r>
  <r>
    <n v="59343"/>
    <d v="2021-05-09T18:55:37"/>
    <n v="140050"/>
    <n v="470762"/>
    <n v="1"/>
    <d v="2021-05-09T19:55:37"/>
    <s v="май"/>
    <s v="воскресенье"/>
    <x v="14"/>
  </r>
  <r>
    <n v="59347"/>
    <d v="2021-05-09T18:56:47"/>
    <n v="285760"/>
    <n v="347008"/>
    <n v="3"/>
    <d v="2021-05-09T21:56:47"/>
    <s v="май"/>
    <s v="воскресенье"/>
    <x v="19"/>
  </r>
  <r>
    <n v="59352"/>
    <d v="2021-05-09T18:57:56"/>
    <n v="80455"/>
    <n v="38593"/>
    <n v="1"/>
    <d v="2021-05-09T19:57:56"/>
    <s v="май"/>
    <s v="воскресенье"/>
    <x v="14"/>
  </r>
  <r>
    <n v="59354"/>
    <d v="2021-05-09T18:59:41"/>
    <n v="50637"/>
    <n v="404226"/>
    <n v="0"/>
    <d v="2021-05-09T18:59:41"/>
    <s v="май"/>
    <s v="воскресенье"/>
    <x v="21"/>
  </r>
  <r>
    <n v="59357"/>
    <d v="2021-05-09T19:00:51"/>
    <n v="78743"/>
    <n v="154256"/>
    <n v="2"/>
    <d v="2021-05-09T21:00:51"/>
    <s v="май"/>
    <s v="воскресенье"/>
    <x v="19"/>
  </r>
  <r>
    <n v="59361"/>
    <d v="2021-05-09T19:02:32"/>
    <n v="52584"/>
    <n v="41578"/>
    <n v="3"/>
    <d v="2021-05-09T22:02:32"/>
    <s v="май"/>
    <s v="воскресенье"/>
    <x v="20"/>
  </r>
  <r>
    <n v="59366"/>
    <d v="2021-05-09T19:02:37"/>
    <n v="90642"/>
    <n v="38593"/>
    <n v="1"/>
    <d v="2021-05-09T20:02:37"/>
    <s v="май"/>
    <s v="воскресенье"/>
    <x v="23"/>
  </r>
  <r>
    <n v="59367"/>
    <d v="2021-05-09T19:04:21"/>
    <n v="110498"/>
    <n v="88863"/>
    <n v="0"/>
    <d v="2021-05-09T19:04:21"/>
    <s v="май"/>
    <s v="воскресенье"/>
    <x v="14"/>
  </r>
  <r>
    <n v="59368"/>
    <d v="2021-05-09T19:04:21"/>
    <n v="235052"/>
    <n v="312575"/>
    <n v="0"/>
    <d v="2021-05-09T19:04:21"/>
    <s v="май"/>
    <s v="воскресенье"/>
    <x v="14"/>
  </r>
  <r>
    <n v="59370"/>
    <d v="2021-05-09T19:06:41"/>
    <n v="27565"/>
    <n v="80726"/>
    <n v="0"/>
    <d v="2021-05-09T19:06:41"/>
    <s v="май"/>
    <s v="воскресенье"/>
    <x v="14"/>
  </r>
  <r>
    <n v="59371"/>
    <d v="2021-05-09T19:07:16"/>
    <n v="125842"/>
    <n v="242428"/>
    <n v="1"/>
    <d v="2021-05-09T20:07:16"/>
    <s v="май"/>
    <s v="воскресенье"/>
    <x v="23"/>
  </r>
  <r>
    <n v="59374"/>
    <d v="2021-05-09T19:07:16"/>
    <n v="257069"/>
    <n v="230507"/>
    <n v="1"/>
    <d v="2021-05-09T20:07:16"/>
    <s v="май"/>
    <s v="воскресенье"/>
    <x v="23"/>
  </r>
  <r>
    <n v="59379"/>
    <d v="2021-05-09T19:07:16"/>
    <n v="332212"/>
    <n v="179296"/>
    <n v="1"/>
    <d v="2021-05-09T20:07:16"/>
    <s v="май"/>
    <s v="воскресенье"/>
    <x v="23"/>
  </r>
  <r>
    <n v="59381"/>
    <d v="2021-05-09T19:08:26"/>
    <n v="234210"/>
    <n v="313585"/>
    <n v="3"/>
    <d v="2021-05-09T22:08:26"/>
    <s v="май"/>
    <s v="воскресенье"/>
    <x v="20"/>
  </r>
  <r>
    <n v="59386"/>
    <d v="2021-05-09T19:09:00"/>
    <n v="217579"/>
    <n v="192331"/>
    <n v="4"/>
    <d v="2021-05-09T23:09:00"/>
    <s v="май"/>
    <s v="воскресенье"/>
    <x v="22"/>
  </r>
  <r>
    <n v="59388"/>
    <d v="2021-05-09T19:09:35"/>
    <n v="314135"/>
    <n v="58674"/>
    <n v="1"/>
    <d v="2021-05-09T20:09:35"/>
    <s v="май"/>
    <s v="воскресенье"/>
    <x v="23"/>
  </r>
  <r>
    <n v="59393"/>
    <d v="2021-05-09T19:09:36"/>
    <n v="100904"/>
    <n v="351192"/>
    <n v="1"/>
    <d v="2021-05-09T20:09:36"/>
    <s v="май"/>
    <s v="воскресенье"/>
    <x v="23"/>
  </r>
  <r>
    <n v="59397"/>
    <d v="2021-05-09T19:11:02"/>
    <n v="262034"/>
    <n v="20822"/>
    <n v="1"/>
    <d v="2021-05-09T20:11:02"/>
    <s v="май"/>
    <s v="воскресенье"/>
    <x v="23"/>
  </r>
  <r>
    <n v="59398"/>
    <d v="2021-05-09T19:11:55"/>
    <n v="275474"/>
    <n v="258219"/>
    <n v="5"/>
    <d v="2021-05-10T00:11:55"/>
    <s v="май"/>
    <s v="понедельник"/>
    <x v="1"/>
  </r>
  <r>
    <n v="59403"/>
    <d v="2021-05-09T19:12:30"/>
    <n v="303927"/>
    <n v="250679"/>
    <n v="2"/>
    <d v="2021-05-09T21:12:30"/>
    <s v="май"/>
    <s v="воскресенье"/>
    <x v="19"/>
  </r>
  <r>
    <n v="59406"/>
    <d v="2021-05-09T19:14:50"/>
    <n v="53396"/>
    <n v="341081"/>
    <n v="2"/>
    <d v="2021-05-09T21:14:50"/>
    <s v="май"/>
    <s v="воскресенье"/>
    <x v="19"/>
  </r>
  <r>
    <n v="59410"/>
    <d v="2021-05-09T19:14:50"/>
    <n v="169858"/>
    <n v="251254"/>
    <n v="2"/>
    <d v="2021-05-09T21:14:50"/>
    <s v="май"/>
    <s v="воскресенье"/>
    <x v="19"/>
  </r>
  <r>
    <n v="59414"/>
    <d v="2021-05-09T19:15:24"/>
    <n v="347210"/>
    <n v="62068"/>
    <n v="1"/>
    <d v="2021-05-09T20:15:24"/>
    <s v="май"/>
    <s v="воскресенье"/>
    <x v="23"/>
  </r>
  <r>
    <n v="59417"/>
    <d v="2021-05-09T19:16:00"/>
    <n v="335194"/>
    <n v="65828"/>
    <n v="0"/>
    <d v="2021-05-09T19:16:00"/>
    <s v="май"/>
    <s v="воскресенье"/>
    <x v="14"/>
  </r>
  <r>
    <n v="59419"/>
    <d v="2021-05-09T19:16:43"/>
    <n v="111044"/>
    <n v="135377"/>
    <n v="3"/>
    <d v="2021-05-09T22:16:43"/>
    <s v="май"/>
    <s v="воскресенье"/>
    <x v="20"/>
  </r>
  <r>
    <n v="59421"/>
    <d v="2021-05-09T19:17:10"/>
    <n v="349285"/>
    <n v="440825"/>
    <n v="2"/>
    <d v="2021-05-09T21:17:10"/>
    <s v="май"/>
    <s v="воскресенье"/>
    <x v="19"/>
  </r>
  <r>
    <n v="59426"/>
    <d v="2021-05-09T19:17:39"/>
    <n v="180857"/>
    <n v="181651"/>
    <n v="2"/>
    <d v="2021-05-09T21:17:39"/>
    <s v="май"/>
    <s v="воскресенье"/>
    <x v="19"/>
  </r>
  <r>
    <n v="59428"/>
    <d v="2021-05-09T19:18:55"/>
    <n v="98488"/>
    <n v="351192"/>
    <n v="1"/>
    <d v="2021-05-09T20:18:55"/>
    <s v="май"/>
    <s v="воскресенье"/>
    <x v="23"/>
  </r>
  <r>
    <n v="59431"/>
    <d v="2021-05-09T19:18:55"/>
    <n v="319500"/>
    <n v="472712"/>
    <n v="1"/>
    <d v="2021-05-09T20:18:55"/>
    <s v="май"/>
    <s v="воскресенье"/>
    <x v="23"/>
  </r>
  <r>
    <n v="59433"/>
    <d v="2021-05-09T19:20:33"/>
    <n v="207335"/>
    <n v="253060"/>
    <n v="0"/>
    <d v="2021-05-09T19:20:33"/>
    <s v="май"/>
    <s v="воскресенье"/>
    <x v="14"/>
  </r>
  <r>
    <n v="59435"/>
    <d v="2021-05-09T19:21:14"/>
    <n v="118950"/>
    <n v="413014"/>
    <n v="1"/>
    <d v="2021-05-09T20:21:14"/>
    <s v="май"/>
    <s v="воскресенье"/>
    <x v="23"/>
  </r>
  <r>
    <n v="59438"/>
    <d v="2021-05-09T19:21:14"/>
    <n v="212112"/>
    <n v="228405"/>
    <n v="1"/>
    <d v="2021-05-09T20:21:14"/>
    <s v="май"/>
    <s v="воскресенье"/>
    <x v="23"/>
  </r>
  <r>
    <n v="59442"/>
    <d v="2021-05-09T19:21:15"/>
    <n v="209435"/>
    <n v="145209"/>
    <n v="5"/>
    <d v="2021-05-10T00:21:15"/>
    <s v="май"/>
    <s v="понедельник"/>
    <x v="1"/>
  </r>
  <r>
    <n v="59445"/>
    <d v="2021-05-09T19:21:49"/>
    <n v="96382"/>
    <n v="371515"/>
    <n v="2"/>
    <d v="2021-05-09T21:21:49"/>
    <s v="май"/>
    <s v="воскресенье"/>
    <x v="19"/>
  </r>
  <r>
    <n v="59450"/>
    <d v="2021-05-09T19:23:31"/>
    <n v="179733"/>
    <n v="250679"/>
    <n v="3"/>
    <d v="2021-05-09T22:23:31"/>
    <s v="май"/>
    <s v="воскресенье"/>
    <x v="20"/>
  </r>
  <r>
    <n v="59451"/>
    <d v="2021-05-09T19:23:34"/>
    <n v="169568"/>
    <n v="351192"/>
    <n v="1"/>
    <d v="2021-05-09T20:23:34"/>
    <s v="май"/>
    <s v="воскресенье"/>
    <x v="23"/>
  </r>
  <r>
    <n v="59453"/>
    <d v="2021-05-09T19:23:34"/>
    <n v="249031"/>
    <n v="361821"/>
    <n v="1"/>
    <d v="2021-05-09T20:23:34"/>
    <s v="май"/>
    <s v="воскресенье"/>
    <x v="23"/>
  </r>
  <r>
    <n v="59454"/>
    <d v="2021-05-09T19:23:34"/>
    <n v="335070"/>
    <n v="21760"/>
    <n v="1"/>
    <d v="2021-05-09T20:23:34"/>
    <s v="май"/>
    <s v="воскресенье"/>
    <x v="23"/>
  </r>
  <r>
    <n v="59455"/>
    <d v="2021-05-09T19:24:56"/>
    <n v="149962"/>
    <n v="472712"/>
    <n v="1"/>
    <d v="2021-05-09T20:24:56"/>
    <s v="май"/>
    <s v="воскресенье"/>
    <x v="23"/>
  </r>
  <r>
    <n v="59457"/>
    <d v="2021-05-09T19:25:54"/>
    <n v="304445"/>
    <n v="310069"/>
    <n v="1"/>
    <d v="2021-05-09T20:25:54"/>
    <s v="май"/>
    <s v="воскресенье"/>
    <x v="23"/>
  </r>
  <r>
    <n v="59462"/>
    <d v="2021-05-09T19:27:04"/>
    <n v="203828"/>
    <n v="191893"/>
    <n v="3"/>
    <d v="2021-05-09T22:27:04"/>
    <s v="май"/>
    <s v="воскресенье"/>
    <x v="20"/>
  </r>
  <r>
    <n v="59467"/>
    <d v="2021-05-09T19:27:19"/>
    <n v="297348"/>
    <n v="401945"/>
    <n v="2"/>
    <d v="2021-05-09T21:27:19"/>
    <s v="май"/>
    <s v="воскресенье"/>
    <x v="19"/>
  </r>
  <r>
    <n v="59470"/>
    <d v="2021-05-09T19:27:39"/>
    <n v="120955"/>
    <n v="450285"/>
    <n v="0"/>
    <d v="2021-05-09T19:27:39"/>
    <s v="май"/>
    <s v="воскресенье"/>
    <x v="14"/>
  </r>
  <r>
    <n v="59472"/>
    <d v="2021-05-09T19:27:50"/>
    <n v="114353"/>
    <n v="394819"/>
    <n v="3"/>
    <d v="2021-05-09T22:27:50"/>
    <s v="май"/>
    <s v="воскресенье"/>
    <x v="20"/>
  </r>
  <r>
    <n v="59474"/>
    <d v="2021-05-09T19:28:14"/>
    <n v="19843"/>
    <n v="196571"/>
    <n v="1"/>
    <d v="2021-05-09T20:28:14"/>
    <s v="май"/>
    <s v="воскресенье"/>
    <x v="23"/>
  </r>
  <r>
    <n v="59479"/>
    <d v="2021-05-09T19:28:14"/>
    <n v="62550"/>
    <n v="165885"/>
    <n v="1"/>
    <d v="2021-05-09T20:28:14"/>
    <s v="май"/>
    <s v="воскресенье"/>
    <x v="23"/>
  </r>
  <r>
    <n v="59484"/>
    <d v="2021-05-09T19:28:14"/>
    <n v="342679"/>
    <n v="455878"/>
    <n v="1"/>
    <d v="2021-05-09T20:28:14"/>
    <s v="май"/>
    <s v="воскресенье"/>
    <x v="23"/>
  </r>
  <r>
    <n v="59485"/>
    <d v="2021-05-09T19:28:49"/>
    <n v="76543"/>
    <n v="387595"/>
    <n v="2"/>
    <d v="2021-05-09T21:28:49"/>
    <s v="май"/>
    <s v="воскресенье"/>
    <x v="19"/>
  </r>
  <r>
    <n v="59486"/>
    <d v="2021-05-09T19:28:49"/>
    <n v="230267"/>
    <n v="249086"/>
    <n v="2"/>
    <d v="2021-05-09T21:28:49"/>
    <s v="май"/>
    <s v="воскресенье"/>
    <x v="19"/>
  </r>
  <r>
    <n v="59488"/>
    <d v="2021-05-09T19:28:49"/>
    <n v="281939"/>
    <n v="409488"/>
    <n v="2"/>
    <d v="2021-05-09T21:28:49"/>
    <s v="май"/>
    <s v="воскресенье"/>
    <x v="19"/>
  </r>
  <r>
    <n v="59489"/>
    <d v="2021-05-09T19:29:24"/>
    <n v="169523"/>
    <n v="189296"/>
    <n v="3"/>
    <d v="2021-05-09T22:29:24"/>
    <s v="май"/>
    <s v="воскресенье"/>
    <x v="20"/>
  </r>
  <r>
    <n v="59491"/>
    <d v="2021-05-09T19:30:34"/>
    <n v="1403"/>
    <n v="250679"/>
    <n v="1"/>
    <d v="2021-05-09T20:30:34"/>
    <s v="май"/>
    <s v="воскресенье"/>
    <x v="23"/>
  </r>
  <r>
    <n v="59494"/>
    <d v="2021-05-09T19:31:37"/>
    <n v="53198"/>
    <n v="411922"/>
    <n v="0"/>
    <d v="2021-05-09T19:31:37"/>
    <s v="май"/>
    <s v="воскресенье"/>
    <x v="14"/>
  </r>
  <r>
    <n v="59499"/>
    <d v="2021-05-09T19:31:44"/>
    <n v="107825"/>
    <n v="250679"/>
    <n v="3"/>
    <d v="2021-05-09T22:31:44"/>
    <s v="май"/>
    <s v="воскресенье"/>
    <x v="20"/>
  </r>
  <r>
    <n v="59500"/>
    <d v="2021-05-09T19:33:28"/>
    <n v="210288"/>
    <n v="351192"/>
    <n v="2"/>
    <d v="2021-05-09T21:33:28"/>
    <s v="май"/>
    <s v="воскресенье"/>
    <x v="19"/>
  </r>
  <r>
    <n v="59503"/>
    <d v="2021-05-09T19:34:38"/>
    <n v="47965"/>
    <n v="397531"/>
    <n v="0"/>
    <d v="2021-05-09T19:34:38"/>
    <s v="май"/>
    <s v="воскресенье"/>
    <x v="14"/>
  </r>
  <r>
    <n v="59504"/>
    <d v="2021-05-09T19:35:13"/>
    <n v="298306"/>
    <n v="411922"/>
    <n v="1"/>
    <d v="2021-05-09T20:35:13"/>
    <s v="май"/>
    <s v="воскресенье"/>
    <x v="23"/>
  </r>
  <r>
    <n v="59508"/>
    <d v="2021-05-09T19:36:58"/>
    <n v="34043"/>
    <n v="244574"/>
    <n v="0"/>
    <d v="2021-05-09T19:36:58"/>
    <s v="май"/>
    <s v="воскресенье"/>
    <x v="14"/>
  </r>
  <r>
    <n v="59511"/>
    <d v="2021-05-09T19:37:33"/>
    <n v="214268"/>
    <n v="233494"/>
    <n v="1"/>
    <d v="2021-05-09T20:37:33"/>
    <s v="май"/>
    <s v="воскресенье"/>
    <x v="23"/>
  </r>
  <r>
    <n v="59513"/>
    <d v="2021-05-09T19:38:08"/>
    <n v="3820"/>
    <n v="388328"/>
    <n v="2"/>
    <d v="2021-05-09T21:38:08"/>
    <s v="май"/>
    <s v="воскресенье"/>
    <x v="19"/>
  </r>
  <r>
    <n v="59518"/>
    <d v="2021-05-09T19:38:08"/>
    <n v="219982"/>
    <n v="88863"/>
    <n v="2"/>
    <d v="2021-05-09T21:38:08"/>
    <s v="май"/>
    <s v="воскресенье"/>
    <x v="19"/>
  </r>
  <r>
    <n v="59523"/>
    <d v="2021-05-09T19:38:20"/>
    <n v="33299"/>
    <n v="122902"/>
    <n v="1"/>
    <d v="2021-05-09T20:38:20"/>
    <s v="май"/>
    <s v="воскресенье"/>
    <x v="23"/>
  </r>
  <r>
    <n v="59526"/>
    <d v="2021-05-09T19:38:43"/>
    <n v="158555"/>
    <n v="325852"/>
    <n v="-5"/>
    <d v="2021-05-09T14:38:43"/>
    <s v="май"/>
    <s v="воскресенье"/>
    <x v="12"/>
  </r>
  <r>
    <n v="59528"/>
    <d v="2021-05-09T19:41:03"/>
    <n v="296047"/>
    <n v="379466"/>
    <n v="3"/>
    <d v="2021-05-09T22:41:03"/>
    <s v="май"/>
    <s v="воскресенье"/>
    <x v="20"/>
  </r>
  <r>
    <n v="59533"/>
    <d v="2021-05-09T19:41:30"/>
    <n v="269636"/>
    <n v="230507"/>
    <n v="0"/>
    <d v="2021-05-09T19:41:30"/>
    <s v="май"/>
    <s v="воскресенье"/>
    <x v="14"/>
  </r>
  <r>
    <n v="59534"/>
    <d v="2021-05-09T19:41:38"/>
    <n v="103573"/>
    <n v="340447"/>
    <n v="0"/>
    <d v="2021-05-09T19:41:38"/>
    <s v="май"/>
    <s v="воскресенье"/>
    <x v="14"/>
  </r>
  <r>
    <n v="59535"/>
    <d v="2021-05-09T19:43:58"/>
    <n v="82847"/>
    <n v="241927"/>
    <n v="0"/>
    <d v="2021-05-09T19:43:58"/>
    <s v="май"/>
    <s v="воскресенье"/>
    <x v="14"/>
  </r>
  <r>
    <n v="59537"/>
    <d v="2021-05-09T19:44:33"/>
    <n v="154323"/>
    <n v="360778"/>
    <n v="1"/>
    <d v="2021-05-09T20:44:33"/>
    <s v="май"/>
    <s v="воскресенье"/>
    <x v="23"/>
  </r>
  <r>
    <n v="59540"/>
    <d v="2021-05-09T19:44:33"/>
    <n v="347988"/>
    <n v="86587"/>
    <n v="1"/>
    <d v="2021-05-09T20:44:33"/>
    <s v="май"/>
    <s v="воскресенье"/>
    <x v="23"/>
  </r>
  <r>
    <n v="59545"/>
    <d v="2021-05-09T19:46:12"/>
    <n v="22950"/>
    <n v="158978"/>
    <n v="1"/>
    <d v="2021-05-09T20:46:12"/>
    <s v="май"/>
    <s v="воскресенье"/>
    <x v="23"/>
  </r>
  <r>
    <n v="59550"/>
    <d v="2021-05-09T19:46:52"/>
    <n v="49751"/>
    <n v="83281"/>
    <n v="1"/>
    <d v="2021-05-09T20:46:52"/>
    <s v="май"/>
    <s v="воскресенье"/>
    <x v="23"/>
  </r>
  <r>
    <n v="59555"/>
    <d v="2021-05-09T19:46:52"/>
    <n v="119833"/>
    <n v="397"/>
    <n v="1"/>
    <d v="2021-05-09T20:46:52"/>
    <s v="май"/>
    <s v="воскресенье"/>
    <x v="23"/>
  </r>
  <r>
    <n v="59556"/>
    <d v="2021-05-09T19:47:27"/>
    <n v="87188"/>
    <n v="267852"/>
    <n v="2"/>
    <d v="2021-05-09T21:47:27"/>
    <s v="май"/>
    <s v="воскресенье"/>
    <x v="19"/>
  </r>
  <r>
    <n v="59560"/>
    <d v="2021-05-09T19:47:34"/>
    <n v="272793"/>
    <n v="88863"/>
    <n v="6"/>
    <d v="2021-05-10T01:47:34"/>
    <s v="май"/>
    <s v="понедельник"/>
    <x v="0"/>
  </r>
  <r>
    <n v="59562"/>
    <d v="2021-05-09T19:51:32"/>
    <n v="92285"/>
    <n v="4316"/>
    <n v="1"/>
    <d v="2021-05-09T20:51:32"/>
    <s v="май"/>
    <s v="воскресенье"/>
    <x v="23"/>
  </r>
  <r>
    <n v="59567"/>
    <d v="2021-05-09T19:51:32"/>
    <n v="330091"/>
    <n v="258251"/>
    <n v="1"/>
    <d v="2021-05-09T20:51:32"/>
    <s v="май"/>
    <s v="воскресенье"/>
    <x v="23"/>
  </r>
  <r>
    <n v="59572"/>
    <d v="2021-05-09T19:52:07"/>
    <n v="280906"/>
    <n v="437139"/>
    <n v="2"/>
    <d v="2021-05-09T21:52:07"/>
    <s v="май"/>
    <s v="воскресенье"/>
    <x v="19"/>
  </r>
  <r>
    <n v="59575"/>
    <d v="2021-05-09T19:53:09"/>
    <n v="192531"/>
    <n v="118549"/>
    <n v="1"/>
    <d v="2021-05-09T20:53:09"/>
    <s v="май"/>
    <s v="воскресенье"/>
    <x v="23"/>
  </r>
  <r>
    <n v="59578"/>
    <d v="2021-05-09T19:53:52"/>
    <n v="19332"/>
    <n v="304128"/>
    <n v="1"/>
    <d v="2021-05-09T20:53:52"/>
    <s v="май"/>
    <s v="воскресенье"/>
    <x v="23"/>
  </r>
  <r>
    <n v="59580"/>
    <d v="2021-05-09T19:53:52"/>
    <n v="229248"/>
    <n v="411922"/>
    <n v="1"/>
    <d v="2021-05-09T20:53:52"/>
    <s v="май"/>
    <s v="воскресенье"/>
    <x v="23"/>
  </r>
  <r>
    <n v="59581"/>
    <d v="2021-05-09T19:54:27"/>
    <n v="275473"/>
    <n v="466283"/>
    <n v="2"/>
    <d v="2021-05-09T21:54:27"/>
    <s v="май"/>
    <s v="воскресенье"/>
    <x v="19"/>
  </r>
  <r>
    <n v="59584"/>
    <d v="2021-05-09T19:56:12"/>
    <n v="265687"/>
    <n v="4199"/>
    <n v="1"/>
    <d v="2021-05-09T20:56:12"/>
    <s v="май"/>
    <s v="воскресенье"/>
    <x v="23"/>
  </r>
  <r>
    <n v="59586"/>
    <d v="2021-05-09T19:58:31"/>
    <n v="12098"/>
    <n v="351192"/>
    <n v="1"/>
    <d v="2021-05-09T20:58:31"/>
    <s v="май"/>
    <s v="воскресенье"/>
    <x v="23"/>
  </r>
  <r>
    <n v="59589"/>
    <d v="2021-05-09T19:59:00"/>
    <n v="1130"/>
    <n v="42705"/>
    <n v="7"/>
    <d v="2021-05-10T02:59:00"/>
    <s v="май"/>
    <s v="понедельник"/>
    <x v="2"/>
  </r>
  <r>
    <n v="59590"/>
    <d v="2021-05-09T20:00:51"/>
    <n v="1245"/>
    <n v="472330"/>
    <n v="5"/>
    <d v="2021-05-10T01:00:51"/>
    <s v="май"/>
    <s v="понедельник"/>
    <x v="0"/>
  </r>
  <r>
    <n v="59592"/>
    <d v="2021-05-09T20:01:26"/>
    <n v="107366"/>
    <n v="411922"/>
    <n v="2"/>
    <d v="2021-05-09T22:01:26"/>
    <s v="май"/>
    <s v="воскресенье"/>
    <x v="20"/>
  </r>
  <r>
    <n v="59595"/>
    <d v="2021-05-09T20:03:11"/>
    <n v="266586"/>
    <n v="250679"/>
    <n v="1"/>
    <d v="2021-05-09T21:03:11"/>
    <s v="май"/>
    <s v="воскресенье"/>
    <x v="19"/>
  </r>
  <r>
    <n v="59597"/>
    <d v="2021-05-09T20:03:21"/>
    <n v="196897"/>
    <n v="227775"/>
    <n v="3"/>
    <d v="2021-05-09T23:03:21"/>
    <s v="май"/>
    <s v="воскресенье"/>
    <x v="22"/>
  </r>
  <r>
    <n v="59598"/>
    <d v="2021-05-09T20:03:46"/>
    <n v="101164"/>
    <n v="117699"/>
    <n v="2"/>
    <d v="2021-05-09T22:03:46"/>
    <s v="май"/>
    <s v="воскресенье"/>
    <x v="20"/>
  </r>
  <r>
    <n v="59600"/>
    <d v="2021-05-09T20:03:46"/>
    <n v="286855"/>
    <n v="456134"/>
    <n v="2"/>
    <d v="2021-05-09T22:03:46"/>
    <s v="май"/>
    <s v="воскресенье"/>
    <x v="20"/>
  </r>
  <r>
    <n v="59605"/>
    <d v="2021-05-09T20:04:19"/>
    <n v="214260"/>
    <n v="411922"/>
    <n v="1"/>
    <d v="2021-05-09T21:04:19"/>
    <s v="май"/>
    <s v="воскресенье"/>
    <x v="19"/>
  </r>
  <r>
    <n v="59608"/>
    <d v="2021-05-09T20:04:21"/>
    <n v="67944"/>
    <n v="112334"/>
    <n v="3"/>
    <d v="2021-05-09T23:04:21"/>
    <s v="май"/>
    <s v="воскресенье"/>
    <x v="22"/>
  </r>
  <r>
    <n v="59612"/>
    <d v="2021-05-09T20:06:06"/>
    <n v="140206"/>
    <n v="209901"/>
    <n v="2"/>
    <d v="2021-05-09T22:06:06"/>
    <s v="май"/>
    <s v="воскресенье"/>
    <x v="20"/>
  </r>
  <r>
    <n v="59616"/>
    <d v="2021-05-09T20:06:41"/>
    <n v="344000"/>
    <n v="264283"/>
    <n v="3"/>
    <d v="2021-05-09T23:06:41"/>
    <s v="май"/>
    <s v="воскресенье"/>
    <x v="22"/>
  </r>
  <r>
    <n v="59617"/>
    <d v="2021-05-09T20:07:16"/>
    <n v="112508"/>
    <n v="158978"/>
    <n v="0"/>
    <d v="2021-05-09T20:07:16"/>
    <s v="май"/>
    <s v="воскресенье"/>
    <x v="23"/>
  </r>
  <r>
    <n v="59619"/>
    <d v="2021-05-09T20:07:39"/>
    <n v="11765"/>
    <n v="347393"/>
    <n v="1"/>
    <d v="2021-05-09T21:07:39"/>
    <s v="май"/>
    <s v="воскресенье"/>
    <x v="19"/>
  </r>
  <r>
    <n v="59623"/>
    <d v="2021-05-09T20:07:51"/>
    <n v="124431"/>
    <n v="473323"/>
    <n v="1"/>
    <d v="2021-05-09T21:07:51"/>
    <s v="май"/>
    <s v="воскресенье"/>
    <x v="19"/>
  </r>
  <r>
    <n v="59627"/>
    <d v="2021-05-09T20:10:10"/>
    <n v="62601"/>
    <n v="432277"/>
    <n v="1"/>
    <d v="2021-05-09T21:10:10"/>
    <s v="май"/>
    <s v="воскресенье"/>
    <x v="19"/>
  </r>
  <r>
    <n v="59631"/>
    <d v="2021-05-09T20:10:10"/>
    <n v="214801"/>
    <n v="104958"/>
    <n v="-3"/>
    <d v="2021-05-09T17:10:10"/>
    <s v="май"/>
    <s v="воскресенье"/>
    <x v="7"/>
  </r>
  <r>
    <n v="59632"/>
    <d v="2021-05-09T20:10:10"/>
    <n v="234788"/>
    <n v="5151"/>
    <n v="1"/>
    <d v="2021-05-09T21:10:10"/>
    <s v="май"/>
    <s v="воскресенье"/>
    <x v="19"/>
  </r>
  <r>
    <n v="59633"/>
    <d v="2021-05-09T20:12:30"/>
    <n v="80336"/>
    <n v="232170"/>
    <n v="1"/>
    <d v="2021-05-09T21:12:30"/>
    <s v="май"/>
    <s v="воскресенье"/>
    <x v="19"/>
  </r>
  <r>
    <n v="59637"/>
    <d v="2021-05-09T20:13:05"/>
    <n v="122012"/>
    <n v="168465"/>
    <n v="2"/>
    <d v="2021-05-09T22:13:05"/>
    <s v="май"/>
    <s v="воскресенье"/>
    <x v="20"/>
  </r>
  <r>
    <n v="59640"/>
    <d v="2021-05-09T20:16:00"/>
    <n v="99950"/>
    <n v="411922"/>
    <n v="3"/>
    <d v="2021-05-09T23:16:00"/>
    <s v="май"/>
    <s v="воскресенье"/>
    <x v="22"/>
  </r>
  <r>
    <n v="59643"/>
    <d v="2021-05-09T20:16:35"/>
    <n v="243287"/>
    <n v="139440"/>
    <n v="0"/>
    <d v="2021-05-09T20:16:35"/>
    <s v="май"/>
    <s v="воскресенье"/>
    <x v="23"/>
  </r>
  <r>
    <n v="59647"/>
    <d v="2021-05-09T20:16:53"/>
    <n v="339021"/>
    <n v="351192"/>
    <n v="2"/>
    <d v="2021-05-09T22:16:53"/>
    <s v="май"/>
    <s v="воскресенье"/>
    <x v="20"/>
  </r>
  <r>
    <n v="59650"/>
    <d v="2021-05-09T20:17:46"/>
    <n v="192403"/>
    <n v="227775"/>
    <n v="3"/>
    <d v="2021-05-09T23:17:46"/>
    <s v="май"/>
    <s v="воскресенье"/>
    <x v="22"/>
  </r>
  <r>
    <n v="59653"/>
    <d v="2021-05-09T20:19:58"/>
    <n v="136762"/>
    <n v="95024"/>
    <n v="3"/>
    <d v="2021-05-09T23:19:58"/>
    <s v="май"/>
    <s v="воскресенье"/>
    <x v="22"/>
  </r>
  <r>
    <n v="59655"/>
    <d v="2021-05-09T20:20:40"/>
    <n v="200575"/>
    <n v="301309"/>
    <n v="3"/>
    <d v="2021-05-09T23:20:40"/>
    <s v="май"/>
    <s v="воскресенье"/>
    <x v="22"/>
  </r>
  <r>
    <n v="59660"/>
    <d v="2021-05-09T20:20:40"/>
    <n v="240748"/>
    <n v="12149"/>
    <n v="3"/>
    <d v="2021-05-09T23:20:40"/>
    <s v="май"/>
    <s v="воскресенье"/>
    <x v="22"/>
  </r>
  <r>
    <n v="59662"/>
    <d v="2021-05-09T20:21:14"/>
    <n v="51770"/>
    <n v="102086"/>
    <n v="0"/>
    <d v="2021-05-09T20:21:14"/>
    <s v="май"/>
    <s v="воскресенье"/>
    <x v="23"/>
  </r>
  <r>
    <n v="59667"/>
    <d v="2021-05-09T20:22:23"/>
    <n v="208099"/>
    <n v="84062"/>
    <n v="2"/>
    <d v="2021-05-09T22:22:23"/>
    <s v="май"/>
    <s v="воскресенье"/>
    <x v="20"/>
  </r>
  <r>
    <n v="59671"/>
    <d v="2021-05-09T20:23:34"/>
    <n v="321431"/>
    <n v="249345"/>
    <n v="0"/>
    <d v="2021-05-09T20:23:34"/>
    <s v="май"/>
    <s v="воскресенье"/>
    <x v="23"/>
  </r>
  <r>
    <n v="59676"/>
    <d v="2021-05-09T20:24:09"/>
    <n v="127006"/>
    <n v="417467"/>
    <n v="1"/>
    <d v="2021-05-09T21:24:09"/>
    <s v="май"/>
    <s v="воскресенье"/>
    <x v="19"/>
  </r>
  <r>
    <n v="59677"/>
    <d v="2021-05-09T20:24:09"/>
    <n v="324834"/>
    <n v="86587"/>
    <n v="1"/>
    <d v="2021-05-09T21:24:09"/>
    <s v="май"/>
    <s v="воскресенье"/>
    <x v="19"/>
  </r>
  <r>
    <n v="59681"/>
    <d v="2021-05-09T20:27:04"/>
    <n v="276887"/>
    <n v="445221"/>
    <n v="2"/>
    <d v="2021-05-09T22:27:04"/>
    <s v="май"/>
    <s v="воскресенье"/>
    <x v="20"/>
  </r>
  <r>
    <n v="59686"/>
    <d v="2021-05-09T20:28:49"/>
    <n v="24209"/>
    <n v="88863"/>
    <n v="1"/>
    <d v="2021-05-09T21:28:49"/>
    <s v="май"/>
    <s v="воскресенье"/>
    <x v="19"/>
  </r>
  <r>
    <n v="59691"/>
    <d v="2021-05-09T20:29:32"/>
    <n v="185899"/>
    <n v="470762"/>
    <n v="1"/>
    <d v="2021-05-09T21:29:32"/>
    <s v="май"/>
    <s v="воскресенье"/>
    <x v="19"/>
  </r>
  <r>
    <n v="59696"/>
    <d v="2021-05-09T20:31:09"/>
    <n v="95713"/>
    <n v="439981"/>
    <n v="1"/>
    <d v="2021-05-09T21:31:09"/>
    <s v="май"/>
    <s v="воскресенье"/>
    <x v="19"/>
  </r>
  <r>
    <n v="59701"/>
    <d v="2021-05-09T20:33:11"/>
    <n v="297217"/>
    <n v="411922"/>
    <n v="0"/>
    <d v="2021-05-09T20:33:11"/>
    <s v="май"/>
    <s v="воскресенье"/>
    <x v="23"/>
  </r>
  <r>
    <n v="59703"/>
    <d v="2021-05-09T20:33:16"/>
    <n v="214997"/>
    <n v="109473"/>
    <n v="3"/>
    <d v="2021-05-09T23:33:16"/>
    <s v="май"/>
    <s v="воскресенье"/>
    <x v="22"/>
  </r>
  <r>
    <n v="59705"/>
    <d v="2021-05-09T20:33:28"/>
    <n v="178812"/>
    <n v="47849"/>
    <n v="1"/>
    <d v="2021-05-09T21:33:28"/>
    <s v="май"/>
    <s v="воскресенье"/>
    <x v="19"/>
  </r>
  <r>
    <n v="59707"/>
    <d v="2021-05-09T20:33:28"/>
    <n v="252365"/>
    <n v="250679"/>
    <n v="1"/>
    <d v="2021-05-09T21:33:28"/>
    <s v="май"/>
    <s v="воскресенье"/>
    <x v="19"/>
  </r>
  <r>
    <n v="59710"/>
    <d v="2021-05-09T20:33:28"/>
    <n v="269484"/>
    <n v="249345"/>
    <n v="1"/>
    <d v="2021-05-09T21:33:28"/>
    <s v="май"/>
    <s v="воскресенье"/>
    <x v="19"/>
  </r>
  <r>
    <n v="59715"/>
    <d v="2021-05-09T20:33:28"/>
    <n v="326505"/>
    <n v="470762"/>
    <n v="1"/>
    <d v="2021-05-09T21:33:28"/>
    <s v="май"/>
    <s v="воскресенье"/>
    <x v="19"/>
  </r>
  <r>
    <n v="59720"/>
    <d v="2021-05-09T20:33:51"/>
    <n v="327137"/>
    <n v="276822"/>
    <n v="1"/>
    <d v="2021-05-09T21:33:51"/>
    <s v="май"/>
    <s v="воскресенье"/>
    <x v="19"/>
  </r>
  <r>
    <n v="59724"/>
    <d v="2021-05-09T20:34:03"/>
    <n v="203702"/>
    <n v="341333"/>
    <n v="2"/>
    <d v="2021-05-09T22:34:03"/>
    <s v="май"/>
    <s v="воскресенье"/>
    <x v="20"/>
  </r>
  <r>
    <n v="59725"/>
    <d v="2021-05-09T20:34:41"/>
    <n v="99451"/>
    <n v="252370"/>
    <n v="-8"/>
    <d v="2021-05-09T12:34:41"/>
    <s v="май"/>
    <s v="воскресенье"/>
    <x v="16"/>
  </r>
  <r>
    <n v="59727"/>
    <d v="2021-05-09T20:35:13"/>
    <n v="131965"/>
    <n v="347393"/>
    <n v="0"/>
    <d v="2021-05-09T20:35:13"/>
    <s v="май"/>
    <s v="воскресенье"/>
    <x v="23"/>
  </r>
  <r>
    <n v="59729"/>
    <d v="2021-05-09T20:35:48"/>
    <n v="39933"/>
    <n v="258251"/>
    <n v="1"/>
    <d v="2021-05-09T21:35:48"/>
    <s v="май"/>
    <s v="воскресенье"/>
    <x v="19"/>
  </r>
  <r>
    <n v="59733"/>
    <d v="2021-05-09T20:35:48"/>
    <n v="326517"/>
    <n v="439981"/>
    <n v="1"/>
    <d v="2021-05-09T21:35:48"/>
    <s v="май"/>
    <s v="воскресенье"/>
    <x v="19"/>
  </r>
  <r>
    <n v="59737"/>
    <d v="2021-05-09T20:38:08"/>
    <n v="94160"/>
    <n v="155428"/>
    <n v="1"/>
    <d v="2021-05-09T21:38:08"/>
    <s v="май"/>
    <s v="воскресенье"/>
    <x v="19"/>
  </r>
  <r>
    <n v="59741"/>
    <d v="2021-05-09T20:38:08"/>
    <n v="167164"/>
    <n v="472712"/>
    <n v="1"/>
    <d v="2021-05-09T21:38:08"/>
    <s v="май"/>
    <s v="воскресенье"/>
    <x v="19"/>
  </r>
  <r>
    <n v="59743"/>
    <d v="2021-05-09T20:38:43"/>
    <n v="169427"/>
    <n v="347008"/>
    <n v="2"/>
    <d v="2021-05-09T22:38:43"/>
    <s v="май"/>
    <s v="воскресенье"/>
    <x v="20"/>
  </r>
  <r>
    <n v="59744"/>
    <d v="2021-05-09T20:39:53"/>
    <n v="274384"/>
    <n v="411922"/>
    <n v="0"/>
    <d v="2021-05-09T20:39:53"/>
    <s v="май"/>
    <s v="воскресенье"/>
    <x v="23"/>
  </r>
  <r>
    <n v="59748"/>
    <d v="2021-05-09T20:41:03"/>
    <n v="227849"/>
    <n v="341081"/>
    <n v="2"/>
    <d v="2021-05-09T22:41:03"/>
    <s v="май"/>
    <s v="воскресенье"/>
    <x v="20"/>
  </r>
  <r>
    <n v="59752"/>
    <d v="2021-05-09T20:42:48"/>
    <n v="4300"/>
    <n v="357547"/>
    <n v="1"/>
    <d v="2021-05-09T21:42:48"/>
    <s v="май"/>
    <s v="воскресенье"/>
    <x v="19"/>
  </r>
  <r>
    <n v="59757"/>
    <d v="2021-05-09T20:42:48"/>
    <n v="24801"/>
    <n v="342632"/>
    <n v="1"/>
    <d v="2021-05-09T21:42:48"/>
    <s v="май"/>
    <s v="воскресенье"/>
    <x v="19"/>
  </r>
  <r>
    <n v="59760"/>
    <d v="2021-05-09T20:42:48"/>
    <n v="95896"/>
    <n v="296608"/>
    <n v="1"/>
    <d v="2021-05-09T21:42:48"/>
    <s v="май"/>
    <s v="воскресенье"/>
    <x v="19"/>
  </r>
  <r>
    <n v="59762"/>
    <d v="2021-05-09T20:44:33"/>
    <n v="8424"/>
    <n v="311670"/>
    <n v="0"/>
    <d v="2021-05-09T20:44:33"/>
    <s v="май"/>
    <s v="воскресенье"/>
    <x v="23"/>
  </r>
  <r>
    <n v="59765"/>
    <d v="2021-05-09T20:45:24"/>
    <n v="22573"/>
    <n v="116201"/>
    <n v="1"/>
    <d v="2021-05-09T21:45:24"/>
    <s v="май"/>
    <s v="воскресенье"/>
    <x v="19"/>
  </r>
  <r>
    <n v="59769"/>
    <d v="2021-05-09T20:48:02"/>
    <n v="184569"/>
    <n v="84527"/>
    <n v="2"/>
    <d v="2021-05-09T22:48:02"/>
    <s v="май"/>
    <s v="воскресенье"/>
    <x v="20"/>
  </r>
  <r>
    <n v="59772"/>
    <d v="2021-05-09T20:48:02"/>
    <n v="271482"/>
    <n v="404226"/>
    <n v="2"/>
    <d v="2021-05-09T22:48:02"/>
    <s v="май"/>
    <s v="воскресенье"/>
    <x v="20"/>
  </r>
  <r>
    <n v="59773"/>
    <d v="2021-05-09T20:48:37"/>
    <n v="318"/>
    <n v="250679"/>
    <n v="3"/>
    <d v="2021-05-09T23:48:37"/>
    <s v="май"/>
    <s v="воскресенье"/>
    <x v="22"/>
  </r>
  <r>
    <n v="59777"/>
    <d v="2021-05-09T20:49:11"/>
    <n v="32369"/>
    <n v="68986"/>
    <n v="0"/>
    <d v="2021-05-09T20:49:11"/>
    <s v="май"/>
    <s v="воскресенье"/>
    <x v="23"/>
  </r>
  <r>
    <n v="59778"/>
    <d v="2021-05-09T20:49:47"/>
    <n v="40707"/>
    <n v="145779"/>
    <n v="1"/>
    <d v="2021-05-09T21:49:47"/>
    <s v="май"/>
    <s v="воскресенье"/>
    <x v="19"/>
  </r>
  <r>
    <n v="59782"/>
    <d v="2021-05-09T20:49:58"/>
    <n v="116021"/>
    <n v="466283"/>
    <n v="3"/>
    <d v="2021-05-09T23:49:58"/>
    <s v="май"/>
    <s v="воскресенье"/>
    <x v="22"/>
  </r>
  <r>
    <n v="59787"/>
    <d v="2021-05-09T20:51:31"/>
    <n v="237561"/>
    <n v="230507"/>
    <n v="4"/>
    <d v="2021-05-10T00:51:31"/>
    <s v="май"/>
    <s v="понедельник"/>
    <x v="1"/>
  </r>
  <r>
    <n v="59792"/>
    <d v="2021-05-09T20:54:27"/>
    <n v="27738"/>
    <n v="118549"/>
    <n v="1"/>
    <d v="2021-05-09T21:54:27"/>
    <s v="май"/>
    <s v="воскресенье"/>
    <x v="19"/>
  </r>
  <r>
    <n v="59793"/>
    <d v="2021-05-09T20:54:27"/>
    <n v="142888"/>
    <n v="6790"/>
    <n v="1"/>
    <d v="2021-05-09T21:54:27"/>
    <s v="май"/>
    <s v="воскресенье"/>
    <x v="19"/>
  </r>
  <r>
    <n v="59795"/>
    <d v="2021-05-09T20:55:37"/>
    <n v="186510"/>
    <n v="311590"/>
    <n v="3"/>
    <d v="2021-05-09T23:55:37"/>
    <s v="май"/>
    <s v="воскресенье"/>
    <x v="22"/>
  </r>
  <r>
    <n v="59800"/>
    <d v="2021-05-09T20:55:37"/>
    <n v="237474"/>
    <n v="411922"/>
    <n v="3"/>
    <d v="2021-05-09T23:55:37"/>
    <s v="май"/>
    <s v="воскресенье"/>
    <x v="22"/>
  </r>
  <r>
    <n v="59803"/>
    <d v="2021-05-09T20:58:22"/>
    <n v="285386"/>
    <n v="154256"/>
    <n v="9"/>
    <d v="2021-05-10T05:58:22"/>
    <s v="май"/>
    <s v="понедельник"/>
    <x v="6"/>
  </r>
  <r>
    <n v="59806"/>
    <d v="2021-05-09T20:59:06"/>
    <n v="235583"/>
    <n v="410720"/>
    <n v="1"/>
    <d v="2021-05-09T21:59:06"/>
    <s v="май"/>
    <s v="воскресенье"/>
    <x v="19"/>
  </r>
  <r>
    <n v="59807"/>
    <d v="2021-05-09T20:59:06"/>
    <n v="349026"/>
    <n v="351192"/>
    <n v="1"/>
    <d v="2021-05-09T21:59:06"/>
    <s v="май"/>
    <s v="воскресенье"/>
    <x v="19"/>
  </r>
  <r>
    <n v="59809"/>
    <d v="2021-05-09T20:59:41"/>
    <n v="321320"/>
    <n v="226682"/>
    <n v="3"/>
    <d v="2021-05-09T23:59:41"/>
    <s v="май"/>
    <s v="воскресенье"/>
    <x v="22"/>
  </r>
  <r>
    <n v="59813"/>
    <d v="2021-05-09T21:00:51"/>
    <n v="80283"/>
    <n v="21760"/>
    <n v="0"/>
    <d v="2021-05-09T21:00:51"/>
    <s v="май"/>
    <s v="воскресенье"/>
    <x v="19"/>
  </r>
  <r>
    <n v="59816"/>
    <d v="2021-05-09T21:03:46"/>
    <n v="106113"/>
    <n v="349014"/>
    <n v="1"/>
    <d v="2021-05-09T22:03:46"/>
    <s v="май"/>
    <s v="воскресенье"/>
    <x v="20"/>
  </r>
  <r>
    <n v="59820"/>
    <d v="2021-05-09T21:03:46"/>
    <n v="180332"/>
    <n v="394087"/>
    <n v="1"/>
    <d v="2021-05-09T22:03:46"/>
    <s v="май"/>
    <s v="воскресенье"/>
    <x v="20"/>
  </r>
  <r>
    <n v="59822"/>
    <d v="2021-05-09T21:03:46"/>
    <n v="248313"/>
    <n v="241927"/>
    <n v="1"/>
    <d v="2021-05-09T22:03:46"/>
    <s v="май"/>
    <s v="воскресенье"/>
    <x v="20"/>
  </r>
  <r>
    <n v="59825"/>
    <d v="2021-05-09T21:05:31"/>
    <n v="247035"/>
    <n v="256829"/>
    <n v="-4"/>
    <d v="2021-05-09T17:05:31"/>
    <s v="май"/>
    <s v="воскресенье"/>
    <x v="7"/>
  </r>
  <r>
    <n v="59826"/>
    <d v="2021-05-09T21:05:40"/>
    <n v="346746"/>
    <n v="314092"/>
    <n v="3"/>
    <d v="2021-05-10T00:05:40"/>
    <s v="май"/>
    <s v="понедельник"/>
    <x v="1"/>
  </r>
  <r>
    <n v="59829"/>
    <d v="2021-05-09T21:06:06"/>
    <n v="322986"/>
    <n v="151932"/>
    <n v="1"/>
    <d v="2021-05-09T22:06:06"/>
    <s v="май"/>
    <s v="воскресенье"/>
    <x v="20"/>
  </r>
  <r>
    <n v="59834"/>
    <d v="2021-05-09T21:07:16"/>
    <n v="247917"/>
    <n v="357258"/>
    <n v="3"/>
    <d v="2021-05-10T00:07:16"/>
    <s v="май"/>
    <s v="понедельник"/>
    <x v="1"/>
  </r>
  <r>
    <n v="59838"/>
    <d v="2021-05-09T21:07:23"/>
    <n v="255172"/>
    <n v="411922"/>
    <n v="1"/>
    <d v="2021-05-09T22:07:23"/>
    <s v="май"/>
    <s v="воскресенье"/>
    <x v="20"/>
  </r>
  <r>
    <n v="59840"/>
    <d v="2021-05-09T21:08:26"/>
    <n v="6641"/>
    <n v="255080"/>
    <n v="-3"/>
    <d v="2021-05-09T18:08:26"/>
    <s v="май"/>
    <s v="воскресенье"/>
    <x v="21"/>
  </r>
  <r>
    <n v="59843"/>
    <d v="2021-05-09T21:10:10"/>
    <n v="155256"/>
    <n v="123413"/>
    <n v="0"/>
    <d v="2021-05-09T21:10:10"/>
    <s v="май"/>
    <s v="воскресенье"/>
    <x v="19"/>
  </r>
  <r>
    <n v="59848"/>
    <d v="2021-05-09T21:10:51"/>
    <n v="67310"/>
    <n v="208533"/>
    <n v="2"/>
    <d v="2021-05-09T23:10:51"/>
    <s v="май"/>
    <s v="воскресенье"/>
    <x v="22"/>
  </r>
  <r>
    <n v="59852"/>
    <d v="2021-05-09T21:13:05"/>
    <n v="259291"/>
    <n v="330333"/>
    <n v="1"/>
    <d v="2021-05-09T22:13:05"/>
    <s v="май"/>
    <s v="воскресенье"/>
    <x v="20"/>
  </r>
  <r>
    <n v="59856"/>
    <d v="2021-05-09T21:13:56"/>
    <n v="317909"/>
    <n v="149755"/>
    <n v="3"/>
    <d v="2021-05-10T00:13:56"/>
    <s v="май"/>
    <s v="понедельник"/>
    <x v="1"/>
  </r>
  <r>
    <n v="59860"/>
    <d v="2021-05-09T21:14:15"/>
    <n v="301414"/>
    <n v="439981"/>
    <n v="3"/>
    <d v="2021-05-10T00:14:15"/>
    <s v="май"/>
    <s v="понедельник"/>
    <x v="1"/>
  </r>
  <r>
    <n v="59864"/>
    <d v="2021-05-09T21:17:10"/>
    <n v="12697"/>
    <n v="411922"/>
    <n v="0"/>
    <d v="2021-05-09T21:17:10"/>
    <s v="май"/>
    <s v="воскресенье"/>
    <x v="19"/>
  </r>
  <r>
    <n v="59866"/>
    <d v="2021-05-09T21:19:38"/>
    <n v="246013"/>
    <n v="398070"/>
    <n v="1"/>
    <d v="2021-05-09T22:19:38"/>
    <s v="май"/>
    <s v="воскресенье"/>
    <x v="20"/>
  </r>
  <r>
    <n v="59870"/>
    <d v="2021-05-09T21:20:05"/>
    <n v="2235"/>
    <n v="118549"/>
    <n v="1"/>
    <d v="2021-05-09T22:20:05"/>
    <s v="май"/>
    <s v="воскресенье"/>
    <x v="20"/>
  </r>
  <r>
    <n v="59874"/>
    <d v="2021-05-09T21:20:10"/>
    <n v="184462"/>
    <n v="470762"/>
    <n v="0"/>
    <d v="2021-05-09T21:20:10"/>
    <s v="май"/>
    <s v="воскресенье"/>
    <x v="19"/>
  </r>
  <r>
    <n v="59876"/>
    <d v="2021-05-09T21:20:18"/>
    <n v="7574"/>
    <n v="384697"/>
    <n v="3"/>
    <d v="2021-05-10T00:20:18"/>
    <s v="май"/>
    <s v="понедельник"/>
    <x v="1"/>
  </r>
  <r>
    <n v="59877"/>
    <d v="2021-05-09T21:20:40"/>
    <n v="305223"/>
    <n v="250771"/>
    <n v="2"/>
    <d v="2021-05-09T23:20:40"/>
    <s v="май"/>
    <s v="воскресенье"/>
    <x v="22"/>
  </r>
  <r>
    <n v="59881"/>
    <d v="2021-05-09T21:22:06"/>
    <n v="285862"/>
    <n v="14478"/>
    <n v="2"/>
    <d v="2021-05-09T23:22:06"/>
    <s v="май"/>
    <s v="воскресенье"/>
    <x v="22"/>
  </r>
  <r>
    <n v="59885"/>
    <d v="2021-05-09T21:22:24"/>
    <n v="159404"/>
    <n v="439981"/>
    <n v="1"/>
    <d v="2021-05-09T22:22:24"/>
    <s v="май"/>
    <s v="воскресенье"/>
    <x v="20"/>
  </r>
  <r>
    <n v="59890"/>
    <d v="2021-05-09T21:22:34"/>
    <n v="162358"/>
    <n v="250679"/>
    <n v="2"/>
    <d v="2021-05-09T23:22:34"/>
    <s v="май"/>
    <s v="воскресенье"/>
    <x v="22"/>
  </r>
  <r>
    <n v="59895"/>
    <d v="2021-05-09T21:24:09"/>
    <n v="35131"/>
    <n v="104958"/>
    <n v="0"/>
    <d v="2021-05-09T21:24:09"/>
    <s v="май"/>
    <s v="воскресенье"/>
    <x v="19"/>
  </r>
  <r>
    <n v="59896"/>
    <d v="2021-05-09T21:24:44"/>
    <n v="33062"/>
    <n v="250679"/>
    <n v="1"/>
    <d v="2021-05-09T22:24:44"/>
    <s v="май"/>
    <s v="воскресенье"/>
    <x v="20"/>
  </r>
  <r>
    <n v="59899"/>
    <d v="2021-05-09T21:25:16"/>
    <n v="131622"/>
    <n v="227775"/>
    <n v="-6"/>
    <d v="2021-05-09T15:25:16"/>
    <s v="май"/>
    <s v="воскресенье"/>
    <x v="10"/>
  </r>
  <r>
    <n v="59901"/>
    <d v="2021-05-09T21:27:04"/>
    <n v="235487"/>
    <n v="258219"/>
    <n v="1"/>
    <d v="2021-05-09T22:27:04"/>
    <s v="май"/>
    <s v="воскресенье"/>
    <x v="20"/>
  </r>
  <r>
    <n v="59902"/>
    <d v="2021-05-09T21:28:31"/>
    <n v="309900"/>
    <n v="154228"/>
    <n v="2"/>
    <d v="2021-05-09T23:28:31"/>
    <s v="май"/>
    <s v="воскресенье"/>
    <x v="22"/>
  </r>
  <r>
    <n v="59904"/>
    <d v="2021-05-09T21:31:09"/>
    <n v="193338"/>
    <n v="182191"/>
    <n v="0"/>
    <d v="2021-05-09T21:31:09"/>
    <s v="май"/>
    <s v="воскресенье"/>
    <x v="19"/>
  </r>
  <r>
    <n v="59909"/>
    <d v="2021-05-09T21:31:41"/>
    <n v="116084"/>
    <n v="411922"/>
    <n v="3"/>
    <d v="2021-05-10T00:31:41"/>
    <s v="май"/>
    <s v="понедельник"/>
    <x v="1"/>
  </r>
  <r>
    <n v="59910"/>
    <d v="2021-05-09T21:38:56"/>
    <n v="56355"/>
    <n v="169563"/>
    <n v="2"/>
    <d v="2021-05-09T23:38:56"/>
    <s v="май"/>
    <s v="воскресенье"/>
    <x v="22"/>
  </r>
  <r>
    <n v="59912"/>
    <d v="2021-05-09T21:40:28"/>
    <n v="88843"/>
    <n v="304128"/>
    <n v="0"/>
    <d v="2021-05-09T21:40:28"/>
    <s v="май"/>
    <s v="воскресенье"/>
    <x v="19"/>
  </r>
  <r>
    <n v="59914"/>
    <d v="2021-05-09T21:42:13"/>
    <n v="39099"/>
    <n v="154228"/>
    <n v="3"/>
    <d v="2021-05-10T00:42:13"/>
    <s v="май"/>
    <s v="понедельник"/>
    <x v="1"/>
  </r>
  <r>
    <n v="59918"/>
    <d v="2021-05-09T21:43:35"/>
    <n v="338678"/>
    <n v="158978"/>
    <n v="0"/>
    <d v="2021-05-09T21:43:35"/>
    <s v="май"/>
    <s v="воскресенье"/>
    <x v="19"/>
  </r>
  <r>
    <n v="59920"/>
    <d v="2021-05-09T21:45:07"/>
    <n v="105808"/>
    <n v="209122"/>
    <n v="0"/>
    <d v="2021-05-09T21:45:07"/>
    <s v="май"/>
    <s v="воскресенье"/>
    <x v="19"/>
  </r>
  <r>
    <n v="59921"/>
    <d v="2021-05-09T21:47:27"/>
    <n v="221141"/>
    <n v="128898"/>
    <n v="0"/>
    <d v="2021-05-09T21:47:27"/>
    <s v="май"/>
    <s v="воскресенье"/>
    <x v="19"/>
  </r>
  <r>
    <n v="59924"/>
    <d v="2021-05-09T21:48:02"/>
    <n v="25012"/>
    <n v="250679"/>
    <n v="1"/>
    <d v="2021-05-09T22:48:02"/>
    <s v="май"/>
    <s v="воскресенье"/>
    <x v="20"/>
  </r>
  <r>
    <n v="59925"/>
    <d v="2021-05-09T21:48:02"/>
    <n v="192931"/>
    <n v="180863"/>
    <n v="1"/>
    <d v="2021-05-09T22:48:02"/>
    <s v="май"/>
    <s v="воскресенье"/>
    <x v="20"/>
  </r>
  <r>
    <n v="59929"/>
    <d v="2021-05-09T21:48:02"/>
    <n v="254892"/>
    <n v="411922"/>
    <n v="1"/>
    <d v="2021-05-09T22:48:02"/>
    <s v="май"/>
    <s v="воскресенье"/>
    <x v="20"/>
  </r>
  <r>
    <n v="59932"/>
    <d v="2021-05-09T21:50:22"/>
    <n v="159430"/>
    <n v="351192"/>
    <n v="-3"/>
    <d v="2021-05-09T18:50:22"/>
    <s v="май"/>
    <s v="воскресенье"/>
    <x v="21"/>
  </r>
  <r>
    <n v="59935"/>
    <d v="2021-05-09T21:53:52"/>
    <n v="100172"/>
    <n v="351192"/>
    <n v="3"/>
    <d v="2021-05-10T00:53:52"/>
    <s v="май"/>
    <s v="понедельник"/>
    <x v="1"/>
  </r>
  <r>
    <n v="59937"/>
    <d v="2021-05-09T21:55:02"/>
    <n v="60000"/>
    <n v="81226"/>
    <n v="1"/>
    <d v="2021-05-09T22:55:02"/>
    <s v="май"/>
    <s v="воскресенье"/>
    <x v="20"/>
  </r>
  <r>
    <n v="59941"/>
    <d v="2021-05-09T21:55:02"/>
    <n v="85548"/>
    <n v="347008"/>
    <n v="1"/>
    <d v="2021-05-09T22:55:02"/>
    <s v="май"/>
    <s v="воскресенье"/>
    <x v="20"/>
  </r>
  <r>
    <n v="59942"/>
    <d v="2021-05-09T21:55:02"/>
    <n v="228003"/>
    <n v="96007"/>
    <n v="1"/>
    <d v="2021-05-09T22:55:02"/>
    <s v="май"/>
    <s v="воскресенье"/>
    <x v="20"/>
  </r>
  <r>
    <n v="59947"/>
    <d v="2021-05-09T21:56:12"/>
    <n v="302259"/>
    <n v="5151"/>
    <n v="-5"/>
    <d v="2021-05-09T16:56:12"/>
    <s v="май"/>
    <s v="воскресенье"/>
    <x v="11"/>
  </r>
  <r>
    <n v="59949"/>
    <d v="2021-05-09T21:56:47"/>
    <n v="113632"/>
    <n v="158978"/>
    <n v="0"/>
    <d v="2021-05-09T21:56:47"/>
    <s v="май"/>
    <s v="воскресенье"/>
    <x v="19"/>
  </r>
  <r>
    <n v="59953"/>
    <d v="2021-05-09T21:56:54"/>
    <n v="24993"/>
    <n v="182191"/>
    <n v="2"/>
    <d v="2021-05-09T23:56:54"/>
    <s v="май"/>
    <s v="воскресенье"/>
    <x v="22"/>
  </r>
  <r>
    <n v="59957"/>
    <d v="2021-05-09T21:57:21"/>
    <n v="155507"/>
    <n v="339564"/>
    <n v="1"/>
    <d v="2021-05-09T22:57:21"/>
    <s v="май"/>
    <s v="воскресенье"/>
    <x v="20"/>
  </r>
  <r>
    <n v="59959"/>
    <d v="2021-05-09T21:58:31"/>
    <n v="142195"/>
    <n v="347393"/>
    <n v="3"/>
    <d v="2021-05-10T00:58:31"/>
    <s v="май"/>
    <s v="понедельник"/>
    <x v="1"/>
  </r>
  <r>
    <n v="59964"/>
    <d v="2021-05-09T21:59:41"/>
    <n v="57524"/>
    <n v="470762"/>
    <n v="1"/>
    <d v="2021-05-09T22:59:41"/>
    <s v="май"/>
    <s v="воскресенье"/>
    <x v="20"/>
  </r>
  <r>
    <n v="59968"/>
    <d v="2021-05-09T21:59:41"/>
    <n v="114246"/>
    <n v="455878"/>
    <n v="1"/>
    <d v="2021-05-09T22:59:41"/>
    <s v="май"/>
    <s v="воскресенье"/>
    <x v="20"/>
  </r>
  <r>
    <n v="59970"/>
    <d v="2021-05-09T22:00:29"/>
    <n v="344719"/>
    <n v="131859"/>
    <n v="0"/>
    <d v="2021-05-09T22:00:29"/>
    <s v="май"/>
    <s v="воскресенье"/>
    <x v="20"/>
  </r>
  <r>
    <n v="59974"/>
    <d v="2021-05-09T22:01:26"/>
    <n v="174164"/>
    <n v="325852"/>
    <n v="0"/>
    <d v="2021-05-09T22:01:26"/>
    <s v="май"/>
    <s v="воскресенье"/>
    <x v="20"/>
  </r>
  <r>
    <n v="59976"/>
    <d v="2021-05-09T22:02:24"/>
    <n v="248558"/>
    <n v="285680"/>
    <n v="1"/>
    <d v="2021-05-09T23:02:24"/>
    <s v="май"/>
    <s v="воскресенье"/>
    <x v="22"/>
  </r>
  <r>
    <n v="59981"/>
    <d v="2021-05-09T22:06:41"/>
    <n v="330514"/>
    <n v="119655"/>
    <n v="1"/>
    <d v="2021-05-09T23:06:41"/>
    <s v="май"/>
    <s v="воскресенье"/>
    <x v="22"/>
  </r>
  <r>
    <n v="59982"/>
    <d v="2021-05-09T22:06:41"/>
    <n v="335417"/>
    <n v="143024"/>
    <n v="1"/>
    <d v="2021-05-09T23:06:41"/>
    <s v="май"/>
    <s v="воскресенье"/>
    <x v="22"/>
  </r>
  <r>
    <n v="59986"/>
    <d v="2021-05-09T22:07:06"/>
    <n v="312089"/>
    <n v="339123"/>
    <n v="1"/>
    <d v="2021-05-09T23:07:06"/>
    <s v="май"/>
    <s v="воскресенье"/>
    <x v="22"/>
  </r>
  <r>
    <n v="59987"/>
    <d v="2021-05-09T22:08:26"/>
    <n v="163267"/>
    <n v="75550"/>
    <n v="0"/>
    <d v="2021-05-09T22:08:26"/>
    <s v="май"/>
    <s v="воскресенье"/>
    <x v="20"/>
  </r>
  <r>
    <n v="59992"/>
    <d v="2021-05-09T22:09:07"/>
    <n v="303007"/>
    <n v="158978"/>
    <n v="3"/>
    <d v="2021-05-10T01:09:07"/>
    <s v="май"/>
    <s v="понедельник"/>
    <x v="0"/>
  </r>
  <r>
    <n v="59996"/>
    <d v="2021-05-09T22:13:05"/>
    <n v="175318"/>
    <n v="96200"/>
    <n v="0"/>
    <d v="2021-05-09T22:13:05"/>
    <s v="май"/>
    <s v="воскресенье"/>
    <x v="20"/>
  </r>
  <r>
    <n v="60001"/>
    <d v="2021-05-09T22:13:40"/>
    <n v="330917"/>
    <n v="347008"/>
    <n v="1"/>
    <d v="2021-05-09T23:13:40"/>
    <s v="май"/>
    <s v="воскресенье"/>
    <x v="22"/>
  </r>
  <r>
    <n v="60004"/>
    <d v="2021-05-09T22:13:40"/>
    <n v="343366"/>
    <n v="217307"/>
    <n v="1"/>
    <d v="2021-05-09T23:13:40"/>
    <s v="май"/>
    <s v="воскресенье"/>
    <x v="22"/>
  </r>
  <r>
    <n v="60006"/>
    <d v="2021-05-09T22:14:50"/>
    <n v="189527"/>
    <n v="327633"/>
    <n v="3"/>
    <d v="2021-05-10T01:14:50"/>
    <s v="май"/>
    <s v="понедельник"/>
    <x v="0"/>
  </r>
  <r>
    <n v="60007"/>
    <d v="2021-05-09T22:15:25"/>
    <n v="331350"/>
    <n v="14386"/>
    <n v="0"/>
    <d v="2021-05-09T22:15:25"/>
    <s v="май"/>
    <s v="воскресенье"/>
    <x v="20"/>
  </r>
  <r>
    <n v="60012"/>
    <d v="2021-05-09T22:17:31"/>
    <n v="85726"/>
    <n v="10148"/>
    <n v="2"/>
    <d v="2021-05-10T00:17:31"/>
    <s v="май"/>
    <s v="понедельник"/>
    <x v="1"/>
  </r>
  <r>
    <n v="60015"/>
    <d v="2021-05-09T22:18:43"/>
    <n v="280906"/>
    <n v="347008"/>
    <n v="2"/>
    <d v="2021-05-10T00:18:43"/>
    <s v="май"/>
    <s v="понедельник"/>
    <x v="1"/>
  </r>
  <r>
    <n v="60018"/>
    <d v="2021-05-09T22:22:05"/>
    <n v="344081"/>
    <n v="347008"/>
    <n v="0"/>
    <d v="2021-05-09T22:22:05"/>
    <s v="май"/>
    <s v="воскресенье"/>
    <x v="20"/>
  </r>
  <r>
    <n v="60022"/>
    <d v="2021-05-09T22:23:19"/>
    <n v="184213"/>
    <n v="112334"/>
    <n v="1"/>
    <d v="2021-05-09T23:23:19"/>
    <s v="май"/>
    <s v="воскресенье"/>
    <x v="22"/>
  </r>
  <r>
    <n v="60026"/>
    <d v="2021-05-09T22:25:54"/>
    <n v="303510"/>
    <n v="289594"/>
    <n v="2"/>
    <d v="2021-05-10T00:25:54"/>
    <s v="май"/>
    <s v="понедельник"/>
    <x v="1"/>
  </r>
  <r>
    <n v="60029"/>
    <d v="2021-05-09T22:27:01"/>
    <n v="320979"/>
    <n v="122902"/>
    <n v="0"/>
    <d v="2021-05-09T22:27:01"/>
    <s v="май"/>
    <s v="воскресенье"/>
    <x v="20"/>
  </r>
  <r>
    <n v="60033"/>
    <d v="2021-05-09T22:27:04"/>
    <n v="232723"/>
    <n v="347008"/>
    <n v="0"/>
    <d v="2021-05-09T22:27:04"/>
    <s v="май"/>
    <s v="воскресенье"/>
    <x v="20"/>
  </r>
  <r>
    <n v="60034"/>
    <d v="2021-05-09T22:27:04"/>
    <n v="269636"/>
    <n v="4572"/>
    <n v="0"/>
    <d v="2021-05-09T22:27:04"/>
    <s v="май"/>
    <s v="воскресенье"/>
    <x v="20"/>
  </r>
  <r>
    <n v="60036"/>
    <d v="2021-05-09T22:29:59"/>
    <n v="120399"/>
    <n v="21760"/>
    <n v="1"/>
    <d v="2021-05-09T23:29:59"/>
    <s v="май"/>
    <s v="воскресенье"/>
    <x v="22"/>
  </r>
  <r>
    <n v="60040"/>
    <d v="2021-05-09T22:36:09"/>
    <n v="347049"/>
    <n v="439981"/>
    <n v="3"/>
    <d v="2021-05-10T01:36:09"/>
    <s v="май"/>
    <s v="понедельник"/>
    <x v="0"/>
  </r>
  <r>
    <n v="60041"/>
    <d v="2021-05-09T22:38:39"/>
    <n v="143108"/>
    <n v="432277"/>
    <n v="9"/>
    <d v="2021-05-10T07:38:39"/>
    <s v="май"/>
    <s v="понедельник"/>
    <x v="9"/>
  </r>
  <r>
    <n v="60045"/>
    <d v="2021-05-09T22:41:03"/>
    <n v="10431"/>
    <n v="258219"/>
    <n v="0"/>
    <d v="2021-05-09T22:41:03"/>
    <s v="май"/>
    <s v="воскресенье"/>
    <x v="20"/>
  </r>
  <r>
    <n v="60050"/>
    <d v="2021-05-09T22:48:02"/>
    <n v="300892"/>
    <n v="411922"/>
    <n v="0"/>
    <d v="2021-05-09T22:48:02"/>
    <s v="май"/>
    <s v="воскресенье"/>
    <x v="20"/>
  </r>
  <r>
    <n v="60051"/>
    <d v="2021-05-09T22:50:57"/>
    <n v="183386"/>
    <n v="441562"/>
    <n v="-7"/>
    <d v="2021-05-09T15:50:57"/>
    <s v="май"/>
    <s v="воскресенье"/>
    <x v="10"/>
  </r>
  <r>
    <n v="60053"/>
    <d v="2021-05-09T22:50:57"/>
    <n v="13176"/>
    <n v="250679"/>
    <n v="1"/>
    <d v="2021-05-09T23:50:57"/>
    <s v="май"/>
    <s v="воскресенье"/>
    <x v="22"/>
  </r>
  <r>
    <n v="60056"/>
    <d v="2021-05-09T22:52:07"/>
    <n v="230055"/>
    <n v="373021"/>
    <n v="-5"/>
    <d v="2021-05-09T17:52:07"/>
    <s v="май"/>
    <s v="воскресенье"/>
    <x v="7"/>
  </r>
  <r>
    <n v="60059"/>
    <d v="2021-05-09T22:52:33"/>
    <n v="107230"/>
    <n v="30648"/>
    <n v="2"/>
    <d v="2021-05-10T00:52:33"/>
    <s v="май"/>
    <s v="понедельник"/>
    <x v="1"/>
  </r>
  <r>
    <n v="60062"/>
    <d v="2021-05-09T22:53:17"/>
    <n v="312366"/>
    <n v="28360"/>
    <n v="-7"/>
    <d v="2021-05-09T15:53:17"/>
    <s v="май"/>
    <s v="воскресенье"/>
    <x v="10"/>
  </r>
  <r>
    <n v="60064"/>
    <d v="2021-05-09T22:55:37"/>
    <n v="281667"/>
    <n v="250679"/>
    <n v="1"/>
    <d v="2021-05-09T23:55:37"/>
    <s v="май"/>
    <s v="воскресенье"/>
    <x v="22"/>
  </r>
  <r>
    <n v="60067"/>
    <d v="2021-05-09T22:57:01"/>
    <n v="68237"/>
    <n v="250679"/>
    <n v="5"/>
    <d v="2021-05-10T03:57:01"/>
    <s v="май"/>
    <s v="понедельник"/>
    <x v="4"/>
  </r>
  <r>
    <n v="60068"/>
    <d v="2021-05-09T22:57:01"/>
    <n v="259863"/>
    <n v="251574"/>
    <n v="-8"/>
    <d v="2021-05-09T14:57:01"/>
    <s v="май"/>
    <s v="воскресенье"/>
    <x v="12"/>
  </r>
  <r>
    <n v="60073"/>
    <d v="2021-05-09T22:57:56"/>
    <n v="124"/>
    <n v="248817"/>
    <n v="1"/>
    <d v="2021-05-09T23:57:56"/>
    <s v="май"/>
    <s v="воскресенье"/>
    <x v="22"/>
  </r>
  <r>
    <n v="60074"/>
    <d v="2021-05-09T22:58:07"/>
    <n v="269341"/>
    <n v="351192"/>
    <n v="2"/>
    <d v="2021-05-10T00:58:07"/>
    <s v="май"/>
    <s v="понедельник"/>
    <x v="1"/>
  </r>
  <r>
    <n v="60079"/>
    <d v="2021-05-09T23:00:30"/>
    <n v="314419"/>
    <n v="134080"/>
    <n v="0"/>
    <d v="2021-05-09T23:00:30"/>
    <s v="май"/>
    <s v="воскресенье"/>
    <x v="22"/>
  </r>
  <r>
    <n v="60082"/>
    <d v="2021-05-09T23:00:51"/>
    <n v="113729"/>
    <n v="206195"/>
    <n v="-6"/>
    <d v="2021-05-09T17:00:51"/>
    <s v="май"/>
    <s v="воскресенье"/>
    <x v="7"/>
  </r>
  <r>
    <n v="60084"/>
    <d v="2021-05-09T23:02:26"/>
    <n v="110242"/>
    <n v="230507"/>
    <n v="4"/>
    <d v="2021-05-10T03:02:26"/>
    <s v="май"/>
    <s v="понедельник"/>
    <x v="4"/>
  </r>
  <r>
    <n v="60087"/>
    <d v="2021-05-09T23:02:36"/>
    <n v="319990"/>
    <n v="347393"/>
    <n v="1"/>
    <d v="2021-05-10T00:02:36"/>
    <s v="май"/>
    <s v="понедельник"/>
    <x v="1"/>
  </r>
  <r>
    <n v="60091"/>
    <d v="2021-05-09T23:03:29"/>
    <n v="311720"/>
    <n v="162482"/>
    <n v="2"/>
    <d v="2021-05-10T01:03:29"/>
    <s v="май"/>
    <s v="понедельник"/>
    <x v="0"/>
  </r>
  <r>
    <n v="60095"/>
    <d v="2021-05-09T23:04:40"/>
    <n v="103453"/>
    <n v="351192"/>
    <n v="1"/>
    <d v="2021-05-10T00:04:40"/>
    <s v="май"/>
    <s v="понедельник"/>
    <x v="1"/>
  </r>
  <r>
    <n v="60098"/>
    <d v="2021-05-09T23:05:17"/>
    <n v="9521"/>
    <n v="180863"/>
    <n v="3"/>
    <d v="2021-05-10T02:05:17"/>
    <s v="май"/>
    <s v="понедельник"/>
    <x v="2"/>
  </r>
  <r>
    <n v="60099"/>
    <d v="2021-05-09T23:07:16"/>
    <n v="12098"/>
    <n v="230507"/>
    <n v="1"/>
    <d v="2021-05-10T00:07:16"/>
    <s v="май"/>
    <s v="понедельник"/>
    <x v="1"/>
  </r>
  <r>
    <n v="60102"/>
    <d v="2021-05-09T23:11:20"/>
    <n v="239620"/>
    <n v="94400"/>
    <n v="-4"/>
    <d v="2021-05-09T19:11:20"/>
    <s v="май"/>
    <s v="воскресенье"/>
    <x v="14"/>
  </r>
  <r>
    <n v="60104"/>
    <d v="2021-05-09T23:11:55"/>
    <n v="316141"/>
    <n v="262099"/>
    <n v="1"/>
    <d v="2021-05-10T00:11:55"/>
    <s v="май"/>
    <s v="понедельник"/>
    <x v="1"/>
  </r>
  <r>
    <n v="60105"/>
    <d v="2021-05-09T23:15:22"/>
    <n v="101379"/>
    <n v="4316"/>
    <n v="0"/>
    <d v="2021-05-09T23:15:22"/>
    <s v="май"/>
    <s v="воскресенье"/>
    <x v="22"/>
  </r>
  <r>
    <n v="60109"/>
    <d v="2021-05-09T23:18:55"/>
    <n v="30758"/>
    <n v="244574"/>
    <n v="1"/>
    <d v="2021-05-10T00:18:55"/>
    <s v="май"/>
    <s v="понедельник"/>
    <x v="1"/>
  </r>
  <r>
    <n v="60111"/>
    <d v="2021-05-09T23:20:05"/>
    <n v="279151"/>
    <n v="249721"/>
    <n v="3"/>
    <d v="2021-05-10T02:20:05"/>
    <s v="май"/>
    <s v="понедельник"/>
    <x v="2"/>
  </r>
  <r>
    <n v="60115"/>
    <d v="2021-05-09T23:20:37"/>
    <n v="81114"/>
    <n v="230507"/>
    <n v="2"/>
    <d v="2021-05-10T01:20:37"/>
    <s v="май"/>
    <s v="понедельник"/>
    <x v="0"/>
  </r>
  <r>
    <n v="60116"/>
    <d v="2021-05-09T23:20:40"/>
    <n v="226387"/>
    <n v="285365"/>
    <n v="0"/>
    <d v="2021-05-09T23:20:40"/>
    <s v="май"/>
    <s v="воскресенье"/>
    <x v="22"/>
  </r>
  <r>
    <n v="60120"/>
    <d v="2021-05-09T23:20:56"/>
    <n v="83421"/>
    <n v="250679"/>
    <n v="1"/>
    <d v="2021-05-10T00:20:56"/>
    <s v="май"/>
    <s v="понедельник"/>
    <x v="1"/>
  </r>
  <r>
    <n v="60124"/>
    <d v="2021-05-09T23:24:00"/>
    <n v="120944"/>
    <n v="250679"/>
    <n v="0"/>
    <d v="2021-05-09T23:24:00"/>
    <s v="май"/>
    <s v="воскресенье"/>
    <x v="22"/>
  </r>
  <r>
    <n v="60125"/>
    <d v="2021-05-09T23:25:19"/>
    <n v="111843"/>
    <n v="470762"/>
    <n v="0"/>
    <d v="2021-05-09T23:25:19"/>
    <s v="май"/>
    <s v="воскресенье"/>
    <x v="22"/>
  </r>
  <r>
    <n v="60129"/>
    <d v="2021-05-09T23:25:33"/>
    <n v="271126"/>
    <n v="241927"/>
    <n v="3"/>
    <d v="2021-05-10T02:25:33"/>
    <s v="май"/>
    <s v="понедельник"/>
    <x v="2"/>
  </r>
  <r>
    <n v="60131"/>
    <d v="2021-05-09T23:25:54"/>
    <n v="47830"/>
    <n v="122902"/>
    <n v="1"/>
    <d v="2021-05-10T00:25:54"/>
    <s v="май"/>
    <s v="понедельник"/>
    <x v="1"/>
  </r>
  <r>
    <n v="60136"/>
    <d v="2021-05-09T23:26:23"/>
    <n v="136163"/>
    <n v="198146"/>
    <n v="4"/>
    <d v="2021-05-10T03:26:23"/>
    <s v="май"/>
    <s v="понедельник"/>
    <x v="4"/>
  </r>
  <r>
    <n v="60138"/>
    <d v="2021-05-09T23:26:24"/>
    <n v="83957"/>
    <n v="153893"/>
    <n v="-7"/>
    <d v="2021-05-09T16:26:24"/>
    <s v="май"/>
    <s v="воскресенье"/>
    <x v="11"/>
  </r>
  <r>
    <n v="60140"/>
    <d v="2021-05-09T23:26:29"/>
    <n v="98229"/>
    <n v="390546"/>
    <n v="2"/>
    <d v="2021-05-10T01:26:29"/>
    <s v="май"/>
    <s v="понедельник"/>
    <x v="0"/>
  </r>
  <r>
    <n v="60141"/>
    <d v="2021-05-09T23:26:49"/>
    <n v="253090"/>
    <n v="347008"/>
    <n v="2"/>
    <d v="2021-05-10T01:26:49"/>
    <s v="май"/>
    <s v="понедельник"/>
    <x v="0"/>
  </r>
  <r>
    <n v="60145"/>
    <d v="2021-05-09T23:29:17"/>
    <n v="176887"/>
    <n v="347008"/>
    <n v="2"/>
    <d v="2021-05-10T01:29:17"/>
    <s v="май"/>
    <s v="понедельник"/>
    <x v="0"/>
  </r>
  <r>
    <n v="60149"/>
    <d v="2021-05-09T23:30:34"/>
    <n v="286417"/>
    <n v="429983"/>
    <n v="-3"/>
    <d v="2021-05-09T20:30:34"/>
    <s v="май"/>
    <s v="воскресенье"/>
    <x v="23"/>
  </r>
  <r>
    <n v="60150"/>
    <d v="2021-05-09T23:31:37"/>
    <n v="60933"/>
    <n v="397531"/>
    <n v="2"/>
    <d v="2021-05-10T01:31:37"/>
    <s v="май"/>
    <s v="понедельник"/>
    <x v="0"/>
  </r>
  <r>
    <n v="60153"/>
    <d v="2021-05-09T23:37:19"/>
    <n v="316573"/>
    <n v="104274"/>
    <n v="0"/>
    <d v="2021-05-09T23:37:19"/>
    <s v="май"/>
    <s v="воскресенье"/>
    <x v="22"/>
  </r>
  <r>
    <n v="60157"/>
    <d v="2021-05-09T23:37:35"/>
    <n v="81790"/>
    <n v="411922"/>
    <n v="1"/>
    <d v="2021-05-10T00:37:35"/>
    <s v="май"/>
    <s v="понедельник"/>
    <x v="1"/>
  </r>
  <r>
    <n v="60160"/>
    <d v="2021-05-09T23:38:08"/>
    <n v="212117"/>
    <n v="351192"/>
    <n v="-6"/>
    <d v="2021-05-09T17:38:08"/>
    <s v="май"/>
    <s v="воскресенье"/>
    <x v="7"/>
  </r>
  <r>
    <n v="60165"/>
    <d v="2021-05-09T23:39:18"/>
    <n v="181871"/>
    <n v="182191"/>
    <n v="0"/>
    <d v="2021-05-09T23:39:18"/>
    <s v="май"/>
    <s v="воскресенье"/>
    <x v="22"/>
  </r>
  <r>
    <n v="60170"/>
    <d v="2021-05-09T23:41:17"/>
    <n v="316702"/>
    <n v="301748"/>
    <n v="1"/>
    <d v="2021-05-10T00:41:17"/>
    <s v="май"/>
    <s v="понедельник"/>
    <x v="1"/>
  </r>
  <r>
    <n v="60171"/>
    <d v="2021-05-09T23:41:38"/>
    <n v="25411"/>
    <n v="118549"/>
    <n v="0"/>
    <d v="2021-05-09T23:41:38"/>
    <s v="май"/>
    <s v="воскресенье"/>
    <x v="22"/>
  </r>
  <r>
    <n v="60172"/>
    <d v="2021-05-09T23:43:34"/>
    <n v="31288"/>
    <n v="411922"/>
    <n v="1"/>
    <d v="2021-05-10T00:43:34"/>
    <s v="май"/>
    <s v="понедельник"/>
    <x v="1"/>
  </r>
  <r>
    <n v="60175"/>
    <d v="2021-05-09T23:44:13"/>
    <n v="40707"/>
    <n v="106814"/>
    <n v="1"/>
    <d v="2021-05-10T00:44:13"/>
    <s v="май"/>
    <s v="понедельник"/>
    <x v="1"/>
  </r>
  <r>
    <n v="60180"/>
    <d v="2021-05-09T23:45:07"/>
    <n v="49416"/>
    <n v="231026"/>
    <n v="2"/>
    <d v="2021-05-10T01:45:07"/>
    <s v="май"/>
    <s v="понедельник"/>
    <x v="0"/>
  </r>
  <r>
    <n v="60184"/>
    <d v="2021-05-09T23:46:52"/>
    <n v="32478"/>
    <n v="411922"/>
    <n v="-7"/>
    <d v="2021-05-09T16:46:52"/>
    <s v="май"/>
    <s v="воскресенье"/>
    <x v="11"/>
  </r>
  <r>
    <n v="60185"/>
    <d v="2021-05-09T23:50:57"/>
    <n v="5961"/>
    <n v="250679"/>
    <n v="0"/>
    <d v="2021-05-09T23:50:57"/>
    <s v="май"/>
    <s v="воскресенье"/>
    <x v="22"/>
  </r>
  <r>
    <n v="60189"/>
    <d v="2021-05-09T23:52:13"/>
    <n v="222956"/>
    <n v="129210"/>
    <n v="4"/>
    <d v="2021-05-10T03:52:13"/>
    <s v="май"/>
    <s v="понедельник"/>
    <x v="4"/>
  </r>
  <r>
    <n v="60191"/>
    <d v="2021-05-09T23:56:34"/>
    <n v="320481"/>
    <n v="230507"/>
    <n v="2"/>
    <d v="2021-05-10T01:56:34"/>
    <s v="май"/>
    <s v="понедельник"/>
    <x v="0"/>
  </r>
  <r>
    <n v="60196"/>
    <d v="2021-05-09T23:59:31"/>
    <n v="186553"/>
    <n v="4199"/>
    <n v="1"/>
    <d v="2021-05-10T00:59:31"/>
    <s v="май"/>
    <s v="понедельник"/>
    <x v="1"/>
  </r>
  <r>
    <n v="60199"/>
    <d v="2021-05-10T00:00:51"/>
    <n v="219249"/>
    <n v="394819"/>
    <n v="1"/>
    <d v="2021-05-10T01:00:51"/>
    <s v="май"/>
    <s v="понедельник"/>
    <x v="0"/>
  </r>
  <r>
    <n v="60202"/>
    <d v="2021-05-10T00:05:31"/>
    <n v="297835"/>
    <n v="135"/>
    <n v="1"/>
    <d v="2021-05-10T01:05:31"/>
    <s v="май"/>
    <s v="понедельник"/>
    <x v="0"/>
  </r>
  <r>
    <n v="60207"/>
    <d v="2021-05-10T00:06:41"/>
    <n v="6578"/>
    <n v="154256"/>
    <n v="-5"/>
    <d v="2021-05-09T19:06:41"/>
    <s v="май"/>
    <s v="воскресенье"/>
    <x v="14"/>
  </r>
  <r>
    <n v="60209"/>
    <d v="2021-05-10T00:06:41"/>
    <n v="92691"/>
    <n v="211045"/>
    <n v="-5"/>
    <d v="2021-05-09T19:06:41"/>
    <s v="май"/>
    <s v="воскресенье"/>
    <x v="14"/>
  </r>
  <r>
    <n v="60212"/>
    <d v="2021-05-10T00:07:51"/>
    <n v="67536"/>
    <n v="4316"/>
    <n v="1"/>
    <d v="2021-05-10T01:07:51"/>
    <s v="май"/>
    <s v="понедельник"/>
    <x v="0"/>
  </r>
  <r>
    <n v="60217"/>
    <d v="2021-05-10T00:07:51"/>
    <n v="85438"/>
    <n v="413014"/>
    <n v="-7"/>
    <d v="2021-05-09T17:07:51"/>
    <s v="май"/>
    <s v="воскресенье"/>
    <x v="7"/>
  </r>
  <r>
    <n v="60218"/>
    <d v="2021-05-10T00:09:35"/>
    <n v="185450"/>
    <n v="12149"/>
    <n v="-4"/>
    <d v="2021-05-09T20:09:35"/>
    <s v="май"/>
    <s v="воскресенье"/>
    <x v="23"/>
  </r>
  <r>
    <n v="60223"/>
    <d v="2021-05-10T00:14:24"/>
    <n v="76121"/>
    <n v="470762"/>
    <n v="0"/>
    <d v="2021-05-10T00:14:24"/>
    <s v="май"/>
    <s v="понедельник"/>
    <x v="1"/>
  </r>
  <r>
    <n v="60228"/>
    <d v="2021-05-10T00:16:35"/>
    <n v="28081"/>
    <n v="82776"/>
    <n v="-4"/>
    <d v="2021-05-09T20:16:35"/>
    <s v="май"/>
    <s v="воскресенье"/>
    <x v="23"/>
  </r>
  <r>
    <n v="60232"/>
    <d v="2021-05-10T00:17:10"/>
    <n v="296722"/>
    <n v="43842"/>
    <n v="1"/>
    <d v="2021-05-10T01:17:10"/>
    <s v="май"/>
    <s v="понедельник"/>
    <x v="0"/>
  </r>
  <r>
    <n v="60234"/>
    <d v="2021-05-10T00:19:30"/>
    <n v="4300"/>
    <n v="267896"/>
    <n v="1"/>
    <d v="2021-05-10T01:19:30"/>
    <s v="май"/>
    <s v="понедельник"/>
    <x v="0"/>
  </r>
  <r>
    <n v="60238"/>
    <d v="2021-05-10T00:19:30"/>
    <n v="183101"/>
    <n v="80726"/>
    <n v="1"/>
    <d v="2021-05-10T01:19:30"/>
    <s v="май"/>
    <s v="понедельник"/>
    <x v="0"/>
  </r>
  <r>
    <n v="60240"/>
    <d v="2021-05-10T00:23:02"/>
    <n v="100412"/>
    <n v="169563"/>
    <n v="3"/>
    <d v="2021-05-10T03:23:02"/>
    <s v="май"/>
    <s v="понедельник"/>
    <x v="4"/>
  </r>
  <r>
    <n v="60245"/>
    <d v="2021-05-10T00:25:54"/>
    <n v="240873"/>
    <n v="470762"/>
    <n v="0"/>
    <d v="2021-05-10T00:25:54"/>
    <s v="май"/>
    <s v="понедельник"/>
    <x v="1"/>
  </r>
  <r>
    <n v="60248"/>
    <d v="2021-05-10T00:28:49"/>
    <n v="62756"/>
    <n v="405944"/>
    <n v="-3"/>
    <d v="2021-05-09T21:28:49"/>
    <s v="май"/>
    <s v="воскресенье"/>
    <x v="19"/>
  </r>
  <r>
    <n v="60252"/>
    <d v="2021-05-10T00:29:46"/>
    <n v="65677"/>
    <n v="81226"/>
    <n v="2"/>
    <d v="2021-05-10T02:29:46"/>
    <s v="май"/>
    <s v="понедельник"/>
    <x v="2"/>
  </r>
  <r>
    <n v="60253"/>
    <d v="2021-05-10T00:31:09"/>
    <n v="46010"/>
    <n v="230507"/>
    <n v="1"/>
    <d v="2021-05-10T01:31:09"/>
    <s v="май"/>
    <s v="понедельник"/>
    <x v="0"/>
  </r>
  <r>
    <n v="60257"/>
    <d v="2021-05-10T00:31:44"/>
    <n v="138995"/>
    <n v="471403"/>
    <n v="2"/>
    <d v="2021-05-10T02:31:44"/>
    <s v="май"/>
    <s v="понедельник"/>
    <x v="2"/>
  </r>
  <r>
    <n v="60261"/>
    <d v="2021-05-10T00:37:33"/>
    <n v="116263"/>
    <n v="227775"/>
    <n v="0"/>
    <d v="2021-05-10T00:37:33"/>
    <s v="май"/>
    <s v="понедельник"/>
    <x v="1"/>
  </r>
  <r>
    <n v="60265"/>
    <d v="2021-05-10T00:39:18"/>
    <n v="135386"/>
    <n v="411922"/>
    <n v="-5"/>
    <d v="2021-05-09T19:39:18"/>
    <s v="май"/>
    <s v="воскресенье"/>
    <x v="14"/>
  </r>
  <r>
    <n v="60266"/>
    <d v="2021-05-10T00:42:13"/>
    <n v="200104"/>
    <n v="359047"/>
    <n v="0"/>
    <d v="2021-05-10T00:42:13"/>
    <s v="май"/>
    <s v="понедельник"/>
    <x v="1"/>
  </r>
  <r>
    <n v="60269"/>
    <d v="2021-05-10T00:43:12"/>
    <n v="243461"/>
    <n v="372456"/>
    <n v="0"/>
    <d v="2021-05-10T00:43:12"/>
    <s v="май"/>
    <s v="понедельник"/>
    <x v="1"/>
  </r>
  <r>
    <n v="60273"/>
    <d v="2021-05-10T00:48:02"/>
    <n v="55186"/>
    <n v="404226"/>
    <n v="-6"/>
    <d v="2021-05-09T18:48:02"/>
    <s v="май"/>
    <s v="воскресенье"/>
    <x v="21"/>
  </r>
  <r>
    <n v="60274"/>
    <d v="2021-05-10T00:49:47"/>
    <n v="122021"/>
    <n v="227775"/>
    <n v="1"/>
    <d v="2021-05-10T01:49:47"/>
    <s v="май"/>
    <s v="понедельник"/>
    <x v="0"/>
  </r>
  <r>
    <n v="60278"/>
    <d v="2021-05-10T00:55:41"/>
    <n v="172871"/>
    <n v="173184"/>
    <n v="-7"/>
    <d v="2021-05-09T17:55:41"/>
    <s v="май"/>
    <s v="воскресенье"/>
    <x v="7"/>
  </r>
  <r>
    <n v="60279"/>
    <d v="2021-05-10T00:56:12"/>
    <n v="255239"/>
    <n v="411922"/>
    <n v="-4"/>
    <d v="2021-05-09T20:56:12"/>
    <s v="май"/>
    <s v="воскресенье"/>
    <x v="23"/>
  </r>
  <r>
    <n v="60282"/>
    <d v="2021-05-10T01:06:06"/>
    <n v="112795"/>
    <n v="250679"/>
    <n v="1"/>
    <d v="2021-05-10T02:06:06"/>
    <s v="май"/>
    <s v="понедельник"/>
    <x v="2"/>
  </r>
  <r>
    <n v="60284"/>
    <d v="2021-05-10T01:06:06"/>
    <n v="137791"/>
    <n v="158978"/>
    <n v="1"/>
    <d v="2021-05-10T02:06:06"/>
    <s v="май"/>
    <s v="понедельник"/>
    <x v="2"/>
  </r>
  <r>
    <n v="60287"/>
    <d v="2021-05-10T01:13:55"/>
    <n v="112546"/>
    <n v="250679"/>
    <n v="1"/>
    <d v="2021-05-10T02:13:55"/>
    <s v="май"/>
    <s v="понедельник"/>
    <x v="2"/>
  </r>
  <r>
    <n v="60290"/>
    <d v="2021-05-10T01:14:50"/>
    <n v="194303"/>
    <n v="436600"/>
    <n v="-4"/>
    <d v="2021-05-09T21:14:50"/>
    <s v="май"/>
    <s v="воскресенье"/>
    <x v="19"/>
  </r>
  <r>
    <n v="60293"/>
    <d v="2021-05-10T01:19:30"/>
    <n v="304028"/>
    <n v="127233"/>
    <n v="0"/>
    <d v="2021-05-10T01:19:30"/>
    <s v="май"/>
    <s v="понедельник"/>
    <x v="0"/>
  </r>
  <r>
    <n v="60297"/>
    <d v="2021-05-10T01:21:36"/>
    <n v="165143"/>
    <n v="477742"/>
    <n v="2"/>
    <d v="2021-05-10T03:21:36"/>
    <s v="май"/>
    <s v="понедельник"/>
    <x v="4"/>
  </r>
  <r>
    <n v="60298"/>
    <d v="2021-05-10T01:21:49"/>
    <n v="307620"/>
    <n v="411922"/>
    <n v="-8"/>
    <d v="2021-05-09T17:21:49"/>
    <s v="май"/>
    <s v="воскресенье"/>
    <x v="7"/>
  </r>
  <r>
    <n v="60301"/>
    <d v="2021-05-10T01:28:49"/>
    <n v="287006"/>
    <n v="230507"/>
    <n v="-8"/>
    <d v="2021-05-09T17:28:49"/>
    <s v="май"/>
    <s v="воскресенье"/>
    <x v="7"/>
  </r>
  <r>
    <n v="60304"/>
    <d v="2021-05-10T01:29:24"/>
    <n v="63229"/>
    <n v="444546"/>
    <n v="1"/>
    <d v="2021-05-10T02:29:24"/>
    <s v="май"/>
    <s v="понедельник"/>
    <x v="2"/>
  </r>
  <r>
    <n v="60306"/>
    <d v="2021-05-10T01:33:36"/>
    <n v="324574"/>
    <n v="301748"/>
    <n v="3"/>
    <d v="2021-05-10T04:33:36"/>
    <s v="май"/>
    <s v="понедельник"/>
    <x v="5"/>
  </r>
  <r>
    <n v="60308"/>
    <d v="2021-05-10T02:04:48"/>
    <n v="337763"/>
    <n v="359656"/>
    <n v="2"/>
    <d v="2021-05-10T04:04:48"/>
    <s v="май"/>
    <s v="понедельник"/>
    <x v="5"/>
  </r>
  <r>
    <n v="60313"/>
    <d v="2021-05-10T02:08:38"/>
    <n v="148270"/>
    <n v="273603"/>
    <n v="1"/>
    <d v="2021-05-10T03:08:38"/>
    <s v="май"/>
    <s v="понедельник"/>
    <x v="4"/>
  </r>
  <r>
    <n v="60317"/>
    <d v="2021-05-10T02:08:38"/>
    <n v="244420"/>
    <n v="5151"/>
    <n v="1"/>
    <d v="2021-05-10T03:08:38"/>
    <s v="май"/>
    <s v="понедельник"/>
    <x v="4"/>
  </r>
  <r>
    <n v="60320"/>
    <d v="2021-05-10T02:20:05"/>
    <n v="328584"/>
    <n v="151932"/>
    <n v="-4"/>
    <d v="2021-05-09T22:20:05"/>
    <s v="май"/>
    <s v="воскресенье"/>
    <x v="20"/>
  </r>
  <r>
    <n v="60325"/>
    <d v="2021-05-10T02:29:59"/>
    <n v="87277"/>
    <n v="158978"/>
    <n v="1"/>
    <d v="2021-05-10T03:29:59"/>
    <s v="май"/>
    <s v="понедельник"/>
    <x v="4"/>
  </r>
  <r>
    <n v="60328"/>
    <d v="2021-05-10T02:33:36"/>
    <n v="323339"/>
    <n v="365747"/>
    <n v="2"/>
    <d v="2021-05-10T04:33:36"/>
    <s v="май"/>
    <s v="понедельник"/>
    <x v="5"/>
  </r>
  <r>
    <n v="60331"/>
    <d v="2021-05-10T02:34:03"/>
    <n v="198463"/>
    <n v="287493"/>
    <n v="-4"/>
    <d v="2021-05-09T22:34:03"/>
    <s v="май"/>
    <s v="воскресенье"/>
    <x v="20"/>
  </r>
  <r>
    <n v="60332"/>
    <d v="2021-05-10T02:41:38"/>
    <n v="306467"/>
    <n v="244574"/>
    <n v="-7"/>
    <d v="2021-05-09T19:41:38"/>
    <s v="май"/>
    <s v="воскресенье"/>
    <x v="14"/>
  </r>
  <r>
    <n v="60334"/>
    <d v="2021-05-10T02:46:34"/>
    <n v="327863"/>
    <n v="301748"/>
    <n v="2"/>
    <d v="2021-05-10T04:46:34"/>
    <s v="май"/>
    <s v="понедельник"/>
    <x v="5"/>
  </r>
  <r>
    <n v="60337"/>
    <d v="2021-05-10T02:48:58"/>
    <n v="82280"/>
    <n v="405366"/>
    <n v="1"/>
    <d v="2021-05-10T03:48:58"/>
    <s v="май"/>
    <s v="понедельник"/>
    <x v="4"/>
  </r>
  <r>
    <n v="60341"/>
    <d v="2021-05-10T02:54:14"/>
    <n v="288063"/>
    <n v="250679"/>
    <n v="3"/>
    <d v="2021-05-10T05:54:14"/>
    <s v="май"/>
    <s v="понедельник"/>
    <x v="6"/>
  </r>
  <r>
    <n v="60342"/>
    <d v="2021-05-10T03:06:14"/>
    <n v="310108"/>
    <n v="411922"/>
    <n v="1"/>
    <d v="2021-05-10T04:06:14"/>
    <s v="май"/>
    <s v="понедельник"/>
    <x v="5"/>
  </r>
  <r>
    <n v="60347"/>
    <d v="2021-05-10T03:29:59"/>
    <n v="309859"/>
    <n v="158978"/>
    <n v="-4"/>
    <d v="2021-05-09T23:29:59"/>
    <s v="май"/>
    <s v="воскресенье"/>
    <x v="22"/>
  </r>
  <r>
    <n v="60351"/>
    <d v="2021-05-10T03:32:53"/>
    <n v="293516"/>
    <n v="36890"/>
    <n v="-7"/>
    <d v="2021-05-09T20:32:53"/>
    <s v="май"/>
    <s v="воскресенье"/>
    <x v="23"/>
  </r>
  <r>
    <n v="60354"/>
    <d v="2021-05-10T03:40:28"/>
    <n v="306278"/>
    <n v="411879"/>
    <n v="-6"/>
    <d v="2021-05-09T21:40:28"/>
    <s v="май"/>
    <s v="воскресенье"/>
    <x v="19"/>
  </r>
  <r>
    <n v="60357"/>
    <d v="2021-05-10T03:57:21"/>
    <n v="302184"/>
    <n v="419338"/>
    <n v="-5"/>
    <d v="2021-05-09T22:57:21"/>
    <s v="май"/>
    <s v="воскресенье"/>
    <x v="20"/>
  </r>
  <r>
    <n v="60362"/>
    <d v="2021-05-10T04:23:31"/>
    <n v="323557"/>
    <n v="125514"/>
    <n v="3"/>
    <d v="2021-05-10T07:23:31"/>
    <s v="май"/>
    <s v="понедельник"/>
    <x v="9"/>
  </r>
  <r>
    <n v="60367"/>
    <d v="2021-05-10T04:31:41"/>
    <n v="177318"/>
    <n v="412213"/>
    <n v="2"/>
    <d v="2021-05-10T06:31:41"/>
    <s v="май"/>
    <s v="понедельник"/>
    <x v="3"/>
  </r>
  <r>
    <n v="60370"/>
    <d v="2021-05-10T04:34:38"/>
    <n v="268000"/>
    <n v="118549"/>
    <n v="-5"/>
    <d v="2021-05-09T23:34:38"/>
    <s v="май"/>
    <s v="воскресенье"/>
    <x v="22"/>
  </r>
  <r>
    <n v="60372"/>
    <d v="2021-05-10T04:38:53"/>
    <n v="50465"/>
    <n v="182984"/>
    <n v="2"/>
    <d v="2021-05-10T06:38:53"/>
    <s v="май"/>
    <s v="понедельник"/>
    <x v="3"/>
  </r>
  <r>
    <n v="60373"/>
    <d v="2021-05-10T04:47:02"/>
    <n v="61182"/>
    <n v="182191"/>
    <n v="4"/>
    <d v="2021-05-10T08:47:02"/>
    <s v="май"/>
    <s v="понедельник"/>
    <x v="13"/>
  </r>
  <r>
    <n v="60378"/>
    <d v="2021-05-10T04:47:02"/>
    <n v="215155"/>
    <n v="462084"/>
    <n v="4"/>
    <d v="2021-05-10T08:47:02"/>
    <s v="май"/>
    <s v="понедельник"/>
    <x v="13"/>
  </r>
  <r>
    <n v="60381"/>
    <d v="2021-05-10T05:01:26"/>
    <n v="1536"/>
    <n v="180863"/>
    <n v="1"/>
    <d v="2021-05-10T06:01:26"/>
    <s v="май"/>
    <s v="понедельник"/>
    <x v="3"/>
  </r>
  <r>
    <n v="60383"/>
    <d v="2021-05-10T05:03:46"/>
    <n v="127290"/>
    <n v="405774"/>
    <n v="-7"/>
    <d v="2021-05-09T22:03:46"/>
    <s v="май"/>
    <s v="воскресенье"/>
    <x v="20"/>
  </r>
  <r>
    <n v="60384"/>
    <d v="2021-05-10T05:11:02"/>
    <n v="162082"/>
    <n v="76405"/>
    <n v="0"/>
    <d v="2021-05-10T05:11:02"/>
    <s v="май"/>
    <s v="понедельник"/>
    <x v="6"/>
  </r>
  <r>
    <n v="60387"/>
    <d v="2021-05-10T05:20:10"/>
    <n v="324682"/>
    <n v="96007"/>
    <n v="1"/>
    <d v="2021-05-10T06:20:10"/>
    <s v="май"/>
    <s v="понедельник"/>
    <x v="3"/>
  </r>
  <r>
    <n v="60391"/>
    <d v="2021-05-10T05:20:40"/>
    <n v="296083"/>
    <n v="458081"/>
    <n v="-6"/>
    <d v="2021-05-09T23:20:40"/>
    <s v="май"/>
    <s v="воскресенье"/>
    <x v="22"/>
  </r>
  <r>
    <n v="60392"/>
    <d v="2021-05-10T05:21:49"/>
    <n v="200723"/>
    <n v="313721"/>
    <n v="-8"/>
    <d v="2021-05-09T21:21:49"/>
    <s v="май"/>
    <s v="воскресенье"/>
    <x v="19"/>
  </r>
  <r>
    <n v="60395"/>
    <d v="2021-05-10T05:39:50"/>
    <n v="268905"/>
    <n v="68733"/>
    <n v="0"/>
    <d v="2021-05-10T05:39:50"/>
    <s v="май"/>
    <s v="понедельник"/>
    <x v="6"/>
  </r>
  <r>
    <n v="60397"/>
    <d v="2021-05-10T05:40:48"/>
    <n v="137764"/>
    <n v="311670"/>
    <n v="2"/>
    <d v="2021-05-10T07:40:48"/>
    <s v="май"/>
    <s v="понедельник"/>
    <x v="9"/>
  </r>
  <r>
    <n v="60399"/>
    <d v="2021-05-10T05:42:14"/>
    <n v="101246"/>
    <n v="5151"/>
    <n v="8"/>
    <d v="2021-05-10T13:42:14"/>
    <s v="май"/>
    <s v="понедельник"/>
    <x v="18"/>
  </r>
  <r>
    <n v="60402"/>
    <d v="2021-05-10T05:47:31"/>
    <n v="243349"/>
    <n v="182984"/>
    <n v="1"/>
    <d v="2021-05-10T06:47:31"/>
    <s v="май"/>
    <s v="понедельник"/>
    <x v="3"/>
  </r>
  <r>
    <n v="60406"/>
    <d v="2021-05-10T05:59:06"/>
    <n v="217399"/>
    <n v="411922"/>
    <n v="-8"/>
    <d v="2021-05-09T21:59:06"/>
    <s v="май"/>
    <s v="воскресенье"/>
    <x v="19"/>
  </r>
  <r>
    <n v="60408"/>
    <d v="2021-05-10T06:20:05"/>
    <n v="284039"/>
    <n v="325852"/>
    <n v="12"/>
    <d v="2021-05-10T18:20:05"/>
    <s v="май"/>
    <s v="понедельник"/>
    <x v="21"/>
  </r>
  <r>
    <n v="60412"/>
    <d v="2021-05-10T06:53:17"/>
    <n v="259125"/>
    <n v="348155"/>
    <n v="3"/>
    <d v="2021-05-10T09:53:17"/>
    <s v="май"/>
    <s v="понедельник"/>
    <x v="8"/>
  </r>
  <r>
    <n v="60417"/>
    <d v="2021-05-10T07:08:26"/>
    <n v="100504"/>
    <n v="478377"/>
    <n v="7"/>
    <d v="2021-05-10T14:08:26"/>
    <s v="май"/>
    <s v="понедельник"/>
    <x v="12"/>
  </r>
  <r>
    <n v="60421"/>
    <d v="2021-05-10T07:10:34"/>
    <n v="127978"/>
    <n v="78646"/>
    <n v="0"/>
    <d v="2021-05-10T07:10:34"/>
    <s v="май"/>
    <s v="понедельник"/>
    <x v="9"/>
  </r>
  <r>
    <n v="60423"/>
    <d v="2021-05-10T07:12:58"/>
    <n v="60222"/>
    <n v="301748"/>
    <n v="2"/>
    <d v="2021-05-10T09:12:58"/>
    <s v="май"/>
    <s v="понедельник"/>
    <x v="8"/>
  </r>
  <r>
    <n v="60424"/>
    <d v="2021-05-10T07:17:10"/>
    <n v="164238"/>
    <n v="102876"/>
    <n v="6"/>
    <d v="2021-05-10T13:17:10"/>
    <s v="май"/>
    <s v="понедельник"/>
    <x v="18"/>
  </r>
  <r>
    <n v="60428"/>
    <d v="2021-05-10T07:22:24"/>
    <n v="26965"/>
    <n v="2345"/>
    <n v="11"/>
    <d v="2021-05-10T18:22:24"/>
    <s v="май"/>
    <s v="понедельник"/>
    <x v="21"/>
  </r>
  <r>
    <n v="60429"/>
    <d v="2021-05-10T07:24:00"/>
    <n v="291475"/>
    <n v="303625"/>
    <n v="1"/>
    <d v="2021-05-10T08:24:00"/>
    <s v="май"/>
    <s v="понедельник"/>
    <x v="13"/>
  </r>
  <r>
    <n v="60434"/>
    <d v="2021-05-10T07:25:55"/>
    <n v="283216"/>
    <n v="230507"/>
    <n v="2"/>
    <d v="2021-05-10T09:25:55"/>
    <s v="май"/>
    <s v="понедельник"/>
    <x v="8"/>
  </r>
  <r>
    <n v="60437"/>
    <d v="2021-05-10T07:35:13"/>
    <n v="208619"/>
    <n v="244574"/>
    <n v="5"/>
    <d v="2021-05-10T12:35:13"/>
    <s v="май"/>
    <s v="понедельник"/>
    <x v="16"/>
  </r>
  <r>
    <n v="60438"/>
    <d v="2021-05-10T07:36:23"/>
    <n v="291336"/>
    <n v="75550"/>
    <n v="3"/>
    <d v="2021-05-10T10:36:23"/>
    <s v="май"/>
    <s v="понедельник"/>
    <x v="15"/>
  </r>
  <r>
    <n v="60440"/>
    <d v="2021-05-10T07:41:03"/>
    <n v="114033"/>
    <n v="74456"/>
    <n v="7"/>
    <d v="2021-05-10T14:41:03"/>
    <s v="май"/>
    <s v="понедельник"/>
    <x v="12"/>
  </r>
  <r>
    <n v="60442"/>
    <d v="2021-05-10T07:46:52"/>
    <n v="81381"/>
    <n v="27877"/>
    <n v="9"/>
    <d v="2021-05-10T16:46:52"/>
    <s v="май"/>
    <s v="понедельник"/>
    <x v="11"/>
  </r>
  <r>
    <n v="60447"/>
    <d v="2021-05-10T07:50:22"/>
    <n v="247332"/>
    <n v="25482"/>
    <n v="3"/>
    <d v="2021-05-10T10:50:22"/>
    <s v="май"/>
    <s v="понедельник"/>
    <x v="15"/>
  </r>
  <r>
    <n v="60450"/>
    <d v="2021-05-10T07:54:14"/>
    <n v="33907"/>
    <n v="158978"/>
    <n v="1"/>
    <d v="2021-05-10T08:54:14"/>
    <s v="май"/>
    <s v="понедельник"/>
    <x v="13"/>
  </r>
  <r>
    <n v="60451"/>
    <d v="2021-05-10T08:16:48"/>
    <n v="176723"/>
    <n v="452568"/>
    <n v="3"/>
    <d v="2021-05-10T11:16:48"/>
    <s v="май"/>
    <s v="понедельник"/>
    <x v="17"/>
  </r>
  <r>
    <n v="60455"/>
    <d v="2021-05-10T08:25:54"/>
    <n v="304613"/>
    <n v="150268"/>
    <n v="8"/>
    <d v="2021-05-10T16:25:54"/>
    <s v="май"/>
    <s v="понедельник"/>
    <x v="11"/>
  </r>
  <r>
    <n v="60459"/>
    <d v="2021-05-10T08:49:47"/>
    <n v="296722"/>
    <n v="470762"/>
    <n v="1"/>
    <d v="2021-05-10T09:49:47"/>
    <s v="май"/>
    <s v="понедельник"/>
    <x v="8"/>
  </r>
  <r>
    <n v="60461"/>
    <d v="2021-05-10T08:52:19"/>
    <n v="170938"/>
    <n v="191893"/>
    <n v="2"/>
    <d v="2021-05-10T10:52:19"/>
    <s v="май"/>
    <s v="понедельник"/>
    <x v="15"/>
  </r>
  <r>
    <n v="60464"/>
    <d v="2021-05-10T08:55:12"/>
    <n v="9111"/>
    <n v="95024"/>
    <n v="2"/>
    <d v="2021-05-10T10:55:12"/>
    <s v="май"/>
    <s v="понедельник"/>
    <x v="15"/>
  </r>
  <r>
    <n v="60468"/>
    <d v="2021-05-10T09:07:41"/>
    <n v="284983"/>
    <n v="153893"/>
    <n v="4"/>
    <d v="2021-05-10T13:07:41"/>
    <s v="май"/>
    <s v="понедельник"/>
    <x v="18"/>
  </r>
  <r>
    <n v="60473"/>
    <d v="2021-05-10T09:10:10"/>
    <n v="118744"/>
    <n v="304270"/>
    <n v="8"/>
    <d v="2021-05-10T17:10:10"/>
    <s v="май"/>
    <s v="понедельник"/>
    <x v="7"/>
  </r>
  <r>
    <n v="60475"/>
    <d v="2021-05-10T09:15:25"/>
    <n v="68338"/>
    <n v="250679"/>
    <n v="1"/>
    <d v="2021-05-10T10:15:25"/>
    <s v="май"/>
    <s v="понедельник"/>
    <x v="15"/>
  </r>
  <r>
    <n v="60478"/>
    <d v="2021-05-10T09:22:05"/>
    <n v="138522"/>
    <n v="180863"/>
    <n v="-5"/>
    <d v="2021-05-10T04:22:05"/>
    <s v="май"/>
    <s v="понедельник"/>
    <x v="5"/>
  </r>
  <r>
    <n v="60480"/>
    <d v="2021-05-10T09:24:44"/>
    <n v="1484"/>
    <n v="197645"/>
    <n v="5"/>
    <d v="2021-05-10T14:24:44"/>
    <s v="май"/>
    <s v="понедельник"/>
    <x v="12"/>
  </r>
  <r>
    <n v="60485"/>
    <d v="2021-05-10T09:36:23"/>
    <n v="56370"/>
    <n v="153893"/>
    <n v="1"/>
    <d v="2021-05-10T10:36:23"/>
    <s v="май"/>
    <s v="понедельник"/>
    <x v="15"/>
  </r>
  <r>
    <n v="60487"/>
    <d v="2021-05-10T09:36:23"/>
    <n v="343295"/>
    <n v="411922"/>
    <n v="1"/>
    <d v="2021-05-10T10:36:23"/>
    <s v="май"/>
    <s v="понедельник"/>
    <x v="15"/>
  </r>
  <r>
    <n v="60491"/>
    <d v="2021-05-10T09:37:55"/>
    <n v="179786"/>
    <n v="358602"/>
    <n v="1"/>
    <d v="2021-05-10T10:37:55"/>
    <s v="май"/>
    <s v="понедельник"/>
    <x v="15"/>
  </r>
  <r>
    <n v="60492"/>
    <d v="2021-05-10T09:40:28"/>
    <n v="275700"/>
    <n v="403220"/>
    <n v="8"/>
    <d v="2021-05-10T17:40:28"/>
    <s v="май"/>
    <s v="понедельник"/>
    <x v="7"/>
  </r>
  <r>
    <n v="60497"/>
    <d v="2021-05-10T09:51:50"/>
    <n v="278165"/>
    <n v="123413"/>
    <n v="3"/>
    <d v="2021-05-10T12:51:50"/>
    <s v="май"/>
    <s v="понедельник"/>
    <x v="16"/>
  </r>
  <r>
    <n v="60499"/>
    <d v="2021-05-10T10:00:16"/>
    <n v="86279"/>
    <n v="95236"/>
    <n v="6"/>
    <d v="2021-05-10T16:00:16"/>
    <s v="май"/>
    <s v="понедельник"/>
    <x v="11"/>
  </r>
  <r>
    <n v="60501"/>
    <d v="2021-05-10T10:01:55"/>
    <n v="149119"/>
    <n v="250679"/>
    <n v="0"/>
    <d v="2021-05-10T10:01:55"/>
    <s v="май"/>
    <s v="понедельник"/>
    <x v="15"/>
  </r>
  <r>
    <n v="60505"/>
    <d v="2021-05-10T10:02:01"/>
    <n v="84439"/>
    <n v="347008"/>
    <n v="9"/>
    <d v="2021-05-10T19:02:01"/>
    <s v="май"/>
    <s v="понедельник"/>
    <x v="14"/>
  </r>
  <r>
    <n v="60506"/>
    <d v="2021-05-10T10:06:41"/>
    <n v="39134"/>
    <n v="137670"/>
    <n v="1"/>
    <d v="2021-05-10T11:06:41"/>
    <s v="май"/>
    <s v="понедельник"/>
    <x v="17"/>
  </r>
  <r>
    <n v="60511"/>
    <d v="2021-05-10T10:10:45"/>
    <n v="348916"/>
    <n v="182191"/>
    <n v="4"/>
    <d v="2021-05-10T14:10:45"/>
    <s v="май"/>
    <s v="понедельник"/>
    <x v="12"/>
  </r>
  <r>
    <n v="60513"/>
    <d v="2021-05-10T10:14:15"/>
    <n v="103535"/>
    <n v="440825"/>
    <n v="2"/>
    <d v="2021-05-10T12:14:15"/>
    <s v="май"/>
    <s v="понедельник"/>
    <x v="16"/>
  </r>
  <r>
    <n v="60516"/>
    <d v="2021-05-10T10:14:24"/>
    <n v="82402"/>
    <n v="194335"/>
    <n v="2"/>
    <d v="2021-05-10T12:14:24"/>
    <s v="май"/>
    <s v="понедельник"/>
    <x v="16"/>
  </r>
  <r>
    <n v="60520"/>
    <d v="2021-05-10T10:14:50"/>
    <n v="99373"/>
    <n v="62570"/>
    <n v="3"/>
    <d v="2021-05-10T13:14:50"/>
    <s v="май"/>
    <s v="понедельник"/>
    <x v="18"/>
  </r>
  <r>
    <n v="60521"/>
    <d v="2021-05-10T10:28:49"/>
    <n v="328636"/>
    <n v="293657"/>
    <n v="11"/>
    <d v="2021-05-10T21:28:49"/>
    <s v="май"/>
    <s v="понедельник"/>
    <x v="19"/>
  </r>
  <r>
    <n v="60526"/>
    <d v="2021-05-10T10:32:53"/>
    <n v="277631"/>
    <n v="274276"/>
    <n v="6"/>
    <d v="2021-05-10T16:32:53"/>
    <s v="май"/>
    <s v="понедельник"/>
    <x v="11"/>
  </r>
  <r>
    <n v="60530"/>
    <d v="2021-05-10T10:33:36"/>
    <n v="68288"/>
    <n v="351192"/>
    <n v="0"/>
    <d v="2021-05-10T10:33:36"/>
    <s v="май"/>
    <s v="понедельник"/>
    <x v="15"/>
  </r>
  <r>
    <n v="60533"/>
    <d v="2021-05-10T10:36:29"/>
    <n v="208406"/>
    <n v="347393"/>
    <n v="3"/>
    <d v="2021-05-10T13:36:29"/>
    <s v="май"/>
    <s v="понедельник"/>
    <x v="18"/>
  </r>
  <r>
    <n v="60537"/>
    <d v="2021-05-10T10:51:32"/>
    <n v="189357"/>
    <n v="4199"/>
    <n v="2"/>
    <d v="2021-05-10T12:51:32"/>
    <s v="май"/>
    <s v="понедельник"/>
    <x v="16"/>
  </r>
  <r>
    <n v="60541"/>
    <d v="2021-05-10T10:55:02"/>
    <n v="302362"/>
    <n v="411922"/>
    <n v="0"/>
    <d v="2021-05-10T10:55:02"/>
    <s v="май"/>
    <s v="понедельник"/>
    <x v="15"/>
  </r>
  <r>
    <n v="60542"/>
    <d v="2021-05-10T11:01:26"/>
    <n v="181445"/>
    <n v="250679"/>
    <n v="7"/>
    <d v="2021-05-10T18:01:26"/>
    <s v="май"/>
    <s v="понедельник"/>
    <x v="21"/>
  </r>
  <r>
    <n v="60545"/>
    <d v="2021-05-10T11:14:15"/>
    <n v="305782"/>
    <n v="330333"/>
    <n v="1"/>
    <d v="2021-05-10T12:14:15"/>
    <s v="май"/>
    <s v="понедельник"/>
    <x v="16"/>
  </r>
  <r>
    <n v="60549"/>
    <d v="2021-05-10T11:14:15"/>
    <n v="327137"/>
    <n v="250463"/>
    <n v="1"/>
    <d v="2021-05-10T12:14:15"/>
    <s v="май"/>
    <s v="понедельник"/>
    <x v="16"/>
  </r>
  <r>
    <n v="60554"/>
    <d v="2021-05-10T11:16:35"/>
    <n v="41467"/>
    <n v="351192"/>
    <n v="1"/>
    <d v="2021-05-10T12:16:35"/>
    <s v="май"/>
    <s v="понедельник"/>
    <x v="16"/>
  </r>
  <r>
    <n v="60556"/>
    <d v="2021-05-10T11:26:29"/>
    <n v="181511"/>
    <n v="341692"/>
    <n v="2"/>
    <d v="2021-05-10T13:26:29"/>
    <s v="май"/>
    <s v="понедельник"/>
    <x v="18"/>
  </r>
  <r>
    <n v="60559"/>
    <d v="2021-05-10T11:27:22"/>
    <n v="235487"/>
    <n v="82901"/>
    <n v="1"/>
    <d v="2021-05-10T12:27:22"/>
    <s v="май"/>
    <s v="понедельник"/>
    <x v="16"/>
  </r>
  <r>
    <n v="60560"/>
    <d v="2021-05-10T11:47:27"/>
    <n v="252105"/>
    <n v="70345"/>
    <n v="6"/>
    <d v="2021-05-10T17:47:27"/>
    <s v="май"/>
    <s v="понедельник"/>
    <x v="7"/>
  </r>
  <r>
    <n v="60563"/>
    <d v="2021-05-10T11:48:02"/>
    <n v="156903"/>
    <n v="141259"/>
    <n v="3"/>
    <d v="2021-05-10T14:48:02"/>
    <s v="май"/>
    <s v="понедельник"/>
    <x v="12"/>
  </r>
  <r>
    <n v="60565"/>
    <d v="2021-05-10T11:51:32"/>
    <n v="30639"/>
    <n v="162482"/>
    <n v="1"/>
    <d v="2021-05-10T12:51:32"/>
    <s v="май"/>
    <s v="понедельник"/>
    <x v="16"/>
  </r>
  <r>
    <n v="60568"/>
    <d v="2021-05-10T11:51:32"/>
    <n v="184623"/>
    <n v="179296"/>
    <n v="1"/>
    <d v="2021-05-10T12:51:32"/>
    <s v="май"/>
    <s v="понедельник"/>
    <x v="16"/>
  </r>
  <r>
    <n v="60573"/>
    <d v="2021-05-10T11:53:17"/>
    <n v="303287"/>
    <n v="411922"/>
    <n v="4"/>
    <d v="2021-05-10T15:53:17"/>
    <s v="май"/>
    <s v="понедельник"/>
    <x v="10"/>
  </r>
  <r>
    <n v="60574"/>
    <d v="2021-05-10T11:55:02"/>
    <n v="346746"/>
    <n v="443594"/>
    <n v="3"/>
    <d v="2021-05-10T14:55:02"/>
    <s v="май"/>
    <s v="понедельник"/>
    <x v="12"/>
  </r>
  <r>
    <n v="60576"/>
    <d v="2021-05-10T11:56:12"/>
    <n v="94922"/>
    <n v="359800"/>
    <n v="1"/>
    <d v="2021-05-10T12:56:12"/>
    <s v="май"/>
    <s v="понедельник"/>
    <x v="16"/>
  </r>
  <r>
    <n v="60581"/>
    <d v="2021-05-10T12:04:21"/>
    <n v="15556"/>
    <n v="411922"/>
    <n v="7"/>
    <d v="2021-05-10T19:04:21"/>
    <s v="май"/>
    <s v="понедельник"/>
    <x v="14"/>
  </r>
  <r>
    <n v="60586"/>
    <d v="2021-05-10T12:13:05"/>
    <n v="113956"/>
    <n v="245457"/>
    <n v="6"/>
    <d v="2021-05-10T18:13:05"/>
    <s v="май"/>
    <s v="понедельник"/>
    <x v="21"/>
  </r>
  <r>
    <n v="60591"/>
    <d v="2021-05-10T12:15:22"/>
    <n v="139782"/>
    <n v="439981"/>
    <n v="2"/>
    <d v="2021-05-10T14:15:22"/>
    <s v="май"/>
    <s v="понедельник"/>
    <x v="12"/>
  </r>
  <r>
    <n v="60596"/>
    <d v="2021-05-10T12:16:00"/>
    <n v="128519"/>
    <n v="347393"/>
    <n v="7"/>
    <d v="2021-05-10T19:16:00"/>
    <s v="май"/>
    <s v="понедельник"/>
    <x v="14"/>
  </r>
  <r>
    <n v="60601"/>
    <d v="2021-05-10T12:19:30"/>
    <n v="170516"/>
    <n v="17083"/>
    <n v="1"/>
    <d v="2021-05-10T13:19:30"/>
    <s v="май"/>
    <s v="понедельник"/>
    <x v="18"/>
  </r>
  <r>
    <n v="60605"/>
    <d v="2021-05-10T12:24:00"/>
    <n v="249554"/>
    <n v="88008"/>
    <n v="11"/>
    <d v="2021-05-10T23:24:00"/>
    <s v="май"/>
    <s v="понедельник"/>
    <x v="22"/>
  </r>
  <r>
    <n v="60609"/>
    <d v="2021-05-10T12:28:49"/>
    <n v="343935"/>
    <n v="230507"/>
    <n v="5"/>
    <d v="2021-05-10T17:28:49"/>
    <s v="май"/>
    <s v="понедельник"/>
    <x v="7"/>
  </r>
  <r>
    <n v="60611"/>
    <d v="2021-05-10T12:31:09"/>
    <n v="118110"/>
    <n v="347393"/>
    <n v="1"/>
    <d v="2021-05-10T13:31:09"/>
    <s v="май"/>
    <s v="понедельник"/>
    <x v="18"/>
  </r>
  <r>
    <n v="60616"/>
    <d v="2021-05-10T12:31:09"/>
    <n v="251136"/>
    <n v="411922"/>
    <n v="1"/>
    <d v="2021-05-10T13:31:09"/>
    <s v="май"/>
    <s v="понедельник"/>
    <x v="18"/>
  </r>
  <r>
    <n v="60619"/>
    <d v="2021-05-10T12:31:09"/>
    <n v="294709"/>
    <n v="158978"/>
    <n v="1"/>
    <d v="2021-05-10T13:31:09"/>
    <s v="май"/>
    <s v="понедельник"/>
    <x v="18"/>
  </r>
  <r>
    <n v="60623"/>
    <d v="2021-05-10T12:32:19"/>
    <n v="224421"/>
    <n v="300941"/>
    <n v="3"/>
    <d v="2021-05-10T15:32:19"/>
    <s v="май"/>
    <s v="понедельник"/>
    <x v="10"/>
  </r>
  <r>
    <n v="60624"/>
    <d v="2021-05-10T12:36:23"/>
    <n v="86329"/>
    <n v="19660"/>
    <n v="6"/>
    <d v="2021-05-10T18:36:23"/>
    <s v="май"/>
    <s v="понедельник"/>
    <x v="21"/>
  </r>
  <r>
    <n v="60628"/>
    <d v="2021-05-10T12:36:58"/>
    <n v="299344"/>
    <n v="411922"/>
    <n v="3"/>
    <d v="2021-05-10T15:36:58"/>
    <s v="май"/>
    <s v="понедельник"/>
    <x v="10"/>
  </r>
  <r>
    <n v="60631"/>
    <d v="2021-05-10T12:39:18"/>
    <n v="225452"/>
    <n v="437309"/>
    <n v="3"/>
    <d v="2021-05-10T15:39:18"/>
    <s v="май"/>
    <s v="понедельник"/>
    <x v="10"/>
  </r>
  <r>
    <n v="60636"/>
    <d v="2021-05-10T12:41:03"/>
    <n v="245424"/>
    <n v="130722"/>
    <n v="6"/>
    <d v="2021-05-10T18:41:03"/>
    <s v="май"/>
    <s v="понедельник"/>
    <x v="21"/>
  </r>
  <r>
    <n v="60641"/>
    <d v="2021-05-10T12:41:38"/>
    <n v="84438"/>
    <n v="182191"/>
    <n v="3"/>
    <d v="2021-05-10T15:41:38"/>
    <s v="май"/>
    <s v="понедельник"/>
    <x v="10"/>
  </r>
  <r>
    <n v="60646"/>
    <d v="2021-05-10T12:43:23"/>
    <n v="37722"/>
    <n v="301518"/>
    <n v="2"/>
    <d v="2021-05-10T14:43:23"/>
    <s v="май"/>
    <s v="понедельник"/>
    <x v="12"/>
  </r>
  <r>
    <n v="60651"/>
    <d v="2021-05-10T12:44:33"/>
    <n v="264450"/>
    <n v="80850"/>
    <n v="0"/>
    <d v="2021-05-10T12:44:33"/>
    <s v="май"/>
    <s v="понедельник"/>
    <x v="16"/>
  </r>
  <r>
    <n v="60653"/>
    <d v="2021-05-10T12:46:17"/>
    <n v="41676"/>
    <n v="202914"/>
    <n v="3"/>
    <d v="2021-05-10T15:46:17"/>
    <s v="май"/>
    <s v="понедельник"/>
    <x v="10"/>
  </r>
  <r>
    <n v="60657"/>
    <d v="2021-05-10T12:47:02"/>
    <n v="192489"/>
    <n v="351192"/>
    <n v="2"/>
    <d v="2021-05-10T14:47:02"/>
    <s v="май"/>
    <s v="понедельник"/>
    <x v="12"/>
  </r>
  <r>
    <n v="60661"/>
    <d v="2021-05-10T12:47:27"/>
    <n v="262034"/>
    <n v="396686"/>
    <n v="1"/>
    <d v="2021-05-10T13:47:27"/>
    <s v="май"/>
    <s v="понедельник"/>
    <x v="18"/>
  </r>
  <r>
    <n v="60665"/>
    <d v="2021-05-10T12:49:47"/>
    <n v="11390"/>
    <n v="4249"/>
    <n v="1"/>
    <d v="2021-05-10T13:49:47"/>
    <s v="май"/>
    <s v="понедельник"/>
    <x v="18"/>
  </r>
  <r>
    <n v="60667"/>
    <d v="2021-05-10T12:49:47"/>
    <n v="79600"/>
    <n v="179296"/>
    <n v="1"/>
    <d v="2021-05-10T13:49:47"/>
    <s v="май"/>
    <s v="понедельник"/>
    <x v="18"/>
  </r>
  <r>
    <n v="60671"/>
    <d v="2021-05-10T12:49:47"/>
    <n v="201538"/>
    <n v="230507"/>
    <n v="1"/>
    <d v="2021-05-10T13:49:47"/>
    <s v="май"/>
    <s v="понедельник"/>
    <x v="18"/>
  </r>
  <r>
    <n v="60676"/>
    <d v="2021-05-10T12:50:57"/>
    <n v="96900"/>
    <n v="470762"/>
    <n v="3"/>
    <d v="2021-05-10T15:50:57"/>
    <s v="май"/>
    <s v="понедельник"/>
    <x v="10"/>
  </r>
  <r>
    <n v="60678"/>
    <d v="2021-05-10T12:52:07"/>
    <n v="196958"/>
    <n v="131136"/>
    <n v="1"/>
    <d v="2021-05-10T13:52:07"/>
    <s v="май"/>
    <s v="понедельник"/>
    <x v="18"/>
  </r>
  <r>
    <n v="60680"/>
    <d v="2021-05-10T12:52:07"/>
    <n v="249270"/>
    <n v="470762"/>
    <n v="9"/>
    <d v="2021-05-10T21:52:07"/>
    <s v="май"/>
    <s v="понедельник"/>
    <x v="19"/>
  </r>
  <r>
    <n v="60685"/>
    <d v="2021-05-10T12:57:21"/>
    <n v="89971"/>
    <n v="43697"/>
    <n v="2"/>
    <d v="2021-05-10T14:57:21"/>
    <s v="май"/>
    <s v="понедельник"/>
    <x v="12"/>
  </r>
  <r>
    <n v="60689"/>
    <d v="2021-05-10T13:00:16"/>
    <n v="138928"/>
    <n v="182191"/>
    <n v="7"/>
    <d v="2021-05-10T20:00:16"/>
    <s v="май"/>
    <s v="понедельник"/>
    <x v="23"/>
  </r>
  <r>
    <n v="60692"/>
    <d v="2021-05-10T13:00:51"/>
    <n v="333532"/>
    <n v="158978"/>
    <n v="4"/>
    <d v="2021-05-10T17:00:51"/>
    <s v="май"/>
    <s v="понедельник"/>
    <x v="7"/>
  </r>
  <r>
    <n v="60696"/>
    <d v="2021-05-10T13:03:46"/>
    <n v="194112"/>
    <n v="368479"/>
    <n v="5"/>
    <d v="2021-05-10T18:03:46"/>
    <s v="май"/>
    <s v="понедельник"/>
    <x v="21"/>
  </r>
  <r>
    <n v="60698"/>
    <d v="2021-05-10T13:09:00"/>
    <n v="160940"/>
    <n v="89017"/>
    <n v="2"/>
    <d v="2021-05-10T15:09:00"/>
    <s v="май"/>
    <s v="понедельник"/>
    <x v="10"/>
  </r>
  <r>
    <n v="60703"/>
    <d v="2021-05-10T13:12:30"/>
    <n v="102980"/>
    <n v="21760"/>
    <n v="0"/>
    <d v="2021-05-10T13:12:30"/>
    <s v="май"/>
    <s v="понедельник"/>
    <x v="18"/>
  </r>
  <r>
    <n v="60708"/>
    <d v="2021-05-10T13:12:30"/>
    <n v="328975"/>
    <n v="351192"/>
    <n v="8"/>
    <d v="2021-05-10T21:12:30"/>
    <s v="май"/>
    <s v="понедельник"/>
    <x v="19"/>
  </r>
  <r>
    <n v="60710"/>
    <d v="2021-05-10T13:17:45"/>
    <n v="186553"/>
    <n v="413014"/>
    <n v="1"/>
    <d v="2021-05-10T14:17:45"/>
    <s v="май"/>
    <s v="понедельник"/>
    <x v="12"/>
  </r>
  <r>
    <n v="60711"/>
    <d v="2021-05-10T13:18:55"/>
    <n v="22298"/>
    <n v="362672"/>
    <n v="3"/>
    <d v="2021-05-10T16:18:55"/>
    <s v="май"/>
    <s v="понедельник"/>
    <x v="11"/>
  </r>
  <r>
    <n v="60713"/>
    <d v="2021-05-10T13:22:59"/>
    <n v="206313"/>
    <n v="185435"/>
    <n v="2"/>
    <d v="2021-05-10T15:22:59"/>
    <s v="май"/>
    <s v="понедельник"/>
    <x v="10"/>
  </r>
  <r>
    <n v="60716"/>
    <d v="2021-05-10T13:29:24"/>
    <n v="111383"/>
    <n v="297506"/>
    <n v="9"/>
    <d v="2021-05-10T22:29:24"/>
    <s v="май"/>
    <s v="понедельник"/>
    <x v="20"/>
  </r>
  <r>
    <n v="60719"/>
    <d v="2021-05-10T13:29:59"/>
    <n v="127946"/>
    <n v="153893"/>
    <n v="6"/>
    <d v="2021-05-10T19:29:59"/>
    <s v="май"/>
    <s v="понедельник"/>
    <x v="14"/>
  </r>
  <r>
    <n v="60721"/>
    <d v="2021-05-10T13:30:34"/>
    <n v="316816"/>
    <n v="227775"/>
    <n v="3"/>
    <d v="2021-05-10T16:30:34"/>
    <s v="май"/>
    <s v="понедельник"/>
    <x v="11"/>
  </r>
  <r>
    <n v="60722"/>
    <d v="2021-05-10T13:33:07"/>
    <n v="38411"/>
    <n v="180863"/>
    <n v="5"/>
    <d v="2021-05-10T18:33:07"/>
    <s v="май"/>
    <s v="понедельник"/>
    <x v="21"/>
  </r>
  <r>
    <n v="60723"/>
    <d v="2021-05-10T13:41:38"/>
    <n v="270321"/>
    <n v="227775"/>
    <n v="2"/>
    <d v="2021-05-10T15:41:38"/>
    <s v="май"/>
    <s v="понедельник"/>
    <x v="10"/>
  </r>
  <r>
    <n v="60725"/>
    <d v="2021-05-10T13:43:23"/>
    <n v="243115"/>
    <n v="349918"/>
    <n v="1"/>
    <d v="2021-05-10T14:43:23"/>
    <s v="май"/>
    <s v="понедельник"/>
    <x v="12"/>
  </r>
  <r>
    <n v="60729"/>
    <d v="2021-05-10T13:46:52"/>
    <n v="263905"/>
    <n v="162482"/>
    <n v="3"/>
    <d v="2021-05-10T16:46:52"/>
    <s v="май"/>
    <s v="понедельник"/>
    <x v="11"/>
  </r>
  <r>
    <n v="60730"/>
    <d v="2021-05-10T13:49:12"/>
    <n v="92911"/>
    <n v="208822"/>
    <n v="3"/>
    <d v="2021-05-10T16:49:12"/>
    <s v="май"/>
    <s v="понедельник"/>
    <x v="11"/>
  </r>
  <r>
    <n v="60732"/>
    <d v="2021-05-10T13:49:12"/>
    <n v="284686"/>
    <n v="81226"/>
    <n v="7"/>
    <d v="2021-05-10T20:49:12"/>
    <s v="май"/>
    <s v="понедельник"/>
    <x v="23"/>
  </r>
  <r>
    <n v="60733"/>
    <d v="2021-05-10T13:49:47"/>
    <n v="224982"/>
    <n v="5151"/>
    <n v="4"/>
    <d v="2021-05-10T17:49:47"/>
    <s v="май"/>
    <s v="понедельник"/>
    <x v="7"/>
  </r>
  <r>
    <n v="60734"/>
    <d v="2021-05-10T13:50:57"/>
    <n v="333432"/>
    <n v="351192"/>
    <n v="2"/>
    <d v="2021-05-10T15:50:57"/>
    <s v="май"/>
    <s v="понедельник"/>
    <x v="10"/>
  </r>
  <r>
    <n v="60738"/>
    <d v="2021-05-10T13:51:32"/>
    <n v="243314"/>
    <n v="230507"/>
    <n v="3"/>
    <d v="2021-05-10T16:51:32"/>
    <s v="май"/>
    <s v="понедельник"/>
    <x v="11"/>
  </r>
  <r>
    <n v="60739"/>
    <d v="2021-05-10T13:53:17"/>
    <n v="27141"/>
    <n v="318588"/>
    <n v="2"/>
    <d v="2021-05-10T15:53:17"/>
    <s v="май"/>
    <s v="понедельник"/>
    <x v="10"/>
  </r>
  <r>
    <n v="60742"/>
    <d v="2021-05-10T13:53:17"/>
    <n v="336515"/>
    <n v="351192"/>
    <n v="2"/>
    <d v="2021-05-10T15:53:17"/>
    <s v="май"/>
    <s v="понедельник"/>
    <x v="10"/>
  </r>
  <r>
    <n v="60746"/>
    <d v="2021-05-10T13:53:52"/>
    <n v="60589"/>
    <n v="401945"/>
    <n v="3"/>
    <d v="2021-05-10T16:53:52"/>
    <s v="май"/>
    <s v="понедельник"/>
    <x v="11"/>
  </r>
  <r>
    <n v="60750"/>
    <d v="2021-05-10T13:56:12"/>
    <n v="336750"/>
    <n v="313862"/>
    <n v="3"/>
    <d v="2021-05-10T16:56:12"/>
    <s v="май"/>
    <s v="понедельник"/>
    <x v="11"/>
  </r>
  <r>
    <n v="60752"/>
    <d v="2021-05-10T13:56:47"/>
    <n v="60723"/>
    <n v="130005"/>
    <n v="0"/>
    <d v="2021-05-10T13:56:47"/>
    <s v="май"/>
    <s v="понедельник"/>
    <x v="18"/>
  </r>
  <r>
    <n v="60753"/>
    <d v="2021-05-10T13:57:21"/>
    <n v="93228"/>
    <n v="168970"/>
    <n v="5"/>
    <d v="2021-05-10T18:57:21"/>
    <s v="май"/>
    <s v="понедельник"/>
    <x v="21"/>
  </r>
  <r>
    <n v="60755"/>
    <d v="2021-05-10T13:58:31"/>
    <n v="145450"/>
    <n v="250679"/>
    <n v="3"/>
    <d v="2021-05-10T16:58:31"/>
    <s v="май"/>
    <s v="понедельник"/>
    <x v="11"/>
  </r>
  <r>
    <n v="60756"/>
    <d v="2021-05-10T14:00:16"/>
    <n v="334314"/>
    <n v="311590"/>
    <n v="2"/>
    <d v="2021-05-10T16:00:16"/>
    <s v="май"/>
    <s v="понедельник"/>
    <x v="11"/>
  </r>
  <r>
    <n v="60758"/>
    <d v="2021-05-10T14:02:01"/>
    <n v="301261"/>
    <n v="313862"/>
    <n v="1"/>
    <d v="2021-05-10T15:02:01"/>
    <s v="май"/>
    <s v="понедельник"/>
    <x v="10"/>
  </r>
  <r>
    <n v="60762"/>
    <d v="2021-05-10T14:02:36"/>
    <n v="112724"/>
    <n v="411922"/>
    <n v="2"/>
    <d v="2021-05-10T16:02:36"/>
    <s v="май"/>
    <s v="понедельник"/>
    <x v="11"/>
  </r>
  <r>
    <n v="60767"/>
    <d v="2021-05-10T14:03:11"/>
    <n v="44091"/>
    <n v="54245"/>
    <n v="3"/>
    <d v="2021-05-10T17:03:11"/>
    <s v="май"/>
    <s v="понедельник"/>
    <x v="7"/>
  </r>
  <r>
    <n v="60768"/>
    <d v="2021-05-10T14:03:11"/>
    <n v="280985"/>
    <n v="381557"/>
    <n v="3"/>
    <d v="2021-05-10T17:03:11"/>
    <s v="май"/>
    <s v="понедельник"/>
    <x v="7"/>
  </r>
  <r>
    <n v="60771"/>
    <d v="2021-05-10T14:03:50"/>
    <n v="251733"/>
    <n v="379466"/>
    <n v="3"/>
    <d v="2021-05-10T17:03:50"/>
    <s v="май"/>
    <s v="понедельник"/>
    <x v="7"/>
  </r>
  <r>
    <n v="60776"/>
    <d v="2021-05-10T14:04:21"/>
    <n v="316702"/>
    <n v="250679"/>
    <n v="1"/>
    <d v="2021-05-10T15:04:21"/>
    <s v="май"/>
    <s v="понедельник"/>
    <x v="10"/>
  </r>
  <r>
    <n v="60781"/>
    <d v="2021-05-10T14:09:00"/>
    <n v="327390"/>
    <n v="42705"/>
    <n v="1"/>
    <d v="2021-05-10T15:09:00"/>
    <s v="май"/>
    <s v="понедельник"/>
    <x v="10"/>
  </r>
  <r>
    <n v="60782"/>
    <d v="2021-05-10T14:09:35"/>
    <n v="6585"/>
    <n v="62570"/>
    <n v="2"/>
    <d v="2021-05-10T16:09:35"/>
    <s v="май"/>
    <s v="понедельник"/>
    <x v="11"/>
  </r>
  <r>
    <n v="60785"/>
    <d v="2021-05-10T14:09:36"/>
    <n v="263728"/>
    <n v="471403"/>
    <n v="3"/>
    <d v="2021-05-10T17:09:36"/>
    <s v="май"/>
    <s v="понедельник"/>
    <x v="7"/>
  </r>
  <r>
    <n v="60788"/>
    <d v="2021-05-10T14:10:10"/>
    <n v="101530"/>
    <n v="230778"/>
    <n v="7"/>
    <d v="2021-05-10T21:10:10"/>
    <s v="май"/>
    <s v="понедельник"/>
    <x v="19"/>
  </r>
  <r>
    <n v="60791"/>
    <d v="2021-05-10T14:13:40"/>
    <n v="42764"/>
    <n v="250679"/>
    <n v="1"/>
    <d v="2021-05-10T15:13:40"/>
    <s v="май"/>
    <s v="понедельник"/>
    <x v="10"/>
  </r>
  <r>
    <n v="60794"/>
    <d v="2021-05-10T14:13:40"/>
    <n v="120590"/>
    <n v="217307"/>
    <n v="1"/>
    <d v="2021-05-10T15:13:40"/>
    <s v="май"/>
    <s v="понедельник"/>
    <x v="10"/>
  </r>
  <r>
    <n v="60795"/>
    <d v="2021-05-10T14:13:40"/>
    <n v="139786"/>
    <n v="158978"/>
    <n v="1"/>
    <d v="2021-05-10T15:13:40"/>
    <s v="май"/>
    <s v="понедельник"/>
    <x v="10"/>
  </r>
  <r>
    <n v="60796"/>
    <d v="2021-05-10T14:14:15"/>
    <n v="194775"/>
    <n v="158978"/>
    <n v="2"/>
    <d v="2021-05-10T16:14:15"/>
    <s v="май"/>
    <s v="понедельник"/>
    <x v="11"/>
  </r>
  <r>
    <n v="60800"/>
    <d v="2021-05-10T14:14:50"/>
    <n v="121837"/>
    <n v="328491"/>
    <n v="3"/>
    <d v="2021-05-10T17:14:50"/>
    <s v="май"/>
    <s v="понедельник"/>
    <x v="7"/>
  </r>
  <r>
    <n v="60804"/>
    <d v="2021-05-10T14:17:45"/>
    <n v="92952"/>
    <n v="370960"/>
    <n v="4"/>
    <d v="2021-05-10T18:17:45"/>
    <s v="май"/>
    <s v="понедельник"/>
    <x v="21"/>
  </r>
  <r>
    <n v="60809"/>
    <d v="2021-05-10T14:19:12"/>
    <n v="20938"/>
    <n v="250679"/>
    <n v="2"/>
    <d v="2021-05-10T16:19:12"/>
    <s v="май"/>
    <s v="понедельник"/>
    <x v="11"/>
  </r>
  <r>
    <n v="60812"/>
    <d v="2021-05-10T14:19:30"/>
    <n v="297732"/>
    <n v="96200"/>
    <n v="7"/>
    <d v="2021-05-10T21:19:30"/>
    <s v="май"/>
    <s v="понедельник"/>
    <x v="19"/>
  </r>
  <r>
    <n v="60813"/>
    <d v="2021-05-10T14:21:49"/>
    <n v="126731"/>
    <n v="439981"/>
    <n v="3"/>
    <d v="2021-05-10T17:21:49"/>
    <s v="май"/>
    <s v="понедельник"/>
    <x v="7"/>
  </r>
  <r>
    <n v="60815"/>
    <d v="2021-05-10T14:22:59"/>
    <n v="35868"/>
    <n v="158978"/>
    <n v="1"/>
    <d v="2021-05-10T15:22:59"/>
    <s v="май"/>
    <s v="понедельник"/>
    <x v="10"/>
  </r>
  <r>
    <n v="60820"/>
    <d v="2021-05-10T14:24:09"/>
    <n v="40671"/>
    <n v="9608"/>
    <n v="3"/>
    <d v="2021-05-10T17:24:09"/>
    <s v="май"/>
    <s v="понедельник"/>
    <x v="7"/>
  </r>
  <r>
    <n v="60825"/>
    <d v="2021-05-10T14:24:44"/>
    <n v="26859"/>
    <n v="241927"/>
    <n v="0"/>
    <d v="2021-05-10T14:24:44"/>
    <s v="май"/>
    <s v="понедельник"/>
    <x v="12"/>
  </r>
  <r>
    <n v="60827"/>
    <d v="2021-05-10T14:26:29"/>
    <n v="152543"/>
    <n v="459600"/>
    <n v="3"/>
    <d v="2021-05-10T17:26:29"/>
    <s v="май"/>
    <s v="понедельник"/>
    <x v="7"/>
  </r>
  <r>
    <n v="60831"/>
    <d v="2021-05-10T14:26:29"/>
    <n v="296047"/>
    <n v="411922"/>
    <n v="3"/>
    <d v="2021-05-10T17:26:29"/>
    <s v="май"/>
    <s v="понедельник"/>
    <x v="7"/>
  </r>
  <r>
    <n v="60836"/>
    <d v="2021-05-10T14:27:04"/>
    <n v="38912"/>
    <n v="320940"/>
    <n v="0"/>
    <d v="2021-05-10T14:27:04"/>
    <s v="май"/>
    <s v="понедельник"/>
    <x v="12"/>
  </r>
  <r>
    <n v="60841"/>
    <d v="2021-05-10T14:28:14"/>
    <n v="11799"/>
    <n v="388561"/>
    <n v="2"/>
    <d v="2021-05-10T16:28:14"/>
    <s v="май"/>
    <s v="понедельник"/>
    <x v="11"/>
  </r>
  <r>
    <n v="60845"/>
    <d v="2021-05-10T14:28:49"/>
    <n v="279151"/>
    <n v="351192"/>
    <n v="3"/>
    <d v="2021-05-10T17:28:49"/>
    <s v="май"/>
    <s v="понедельник"/>
    <x v="7"/>
  </r>
  <r>
    <n v="60847"/>
    <d v="2021-05-10T14:29:59"/>
    <n v="173505"/>
    <n v="118549"/>
    <n v="1"/>
    <d v="2021-05-10T15:29:59"/>
    <s v="май"/>
    <s v="понедельник"/>
    <x v="10"/>
  </r>
  <r>
    <n v="60849"/>
    <d v="2021-05-10T14:31:44"/>
    <n v="131965"/>
    <n v="413612"/>
    <n v="0"/>
    <d v="2021-05-10T14:31:44"/>
    <s v="май"/>
    <s v="понедельник"/>
    <x v="12"/>
  </r>
  <r>
    <n v="60852"/>
    <d v="2021-05-10T14:34:03"/>
    <n v="116778"/>
    <n v="327633"/>
    <n v="0"/>
    <d v="2021-05-10T14:34:03"/>
    <s v="май"/>
    <s v="понедельник"/>
    <x v="12"/>
  </r>
  <r>
    <n v="60855"/>
    <d v="2021-05-10T14:34:03"/>
    <n v="126465"/>
    <n v="88863"/>
    <n v="0"/>
    <d v="2021-05-10T14:34:03"/>
    <s v="май"/>
    <s v="понедельник"/>
    <x v="12"/>
  </r>
  <r>
    <n v="60856"/>
    <d v="2021-05-10T14:34:03"/>
    <n v="327054"/>
    <n v="411922"/>
    <n v="0"/>
    <d v="2021-05-10T14:34:03"/>
    <s v="май"/>
    <s v="понедельник"/>
    <x v="12"/>
  </r>
  <r>
    <n v="60860"/>
    <d v="2021-05-10T14:44:33"/>
    <n v="75442"/>
    <n v="411922"/>
    <n v="2"/>
    <d v="2021-05-10T16:44:33"/>
    <s v="май"/>
    <s v="понедельник"/>
    <x v="11"/>
  </r>
  <r>
    <n v="60865"/>
    <d v="2021-05-10T14:45:42"/>
    <n v="274384"/>
    <n v="242719"/>
    <n v="0"/>
    <d v="2021-05-10T14:45:42"/>
    <s v="май"/>
    <s v="понедельник"/>
    <x v="12"/>
  </r>
  <r>
    <n v="60867"/>
    <d v="2021-05-10T14:46:52"/>
    <n v="277631"/>
    <n v="40767"/>
    <n v="6"/>
    <d v="2021-05-10T20:46:52"/>
    <s v="май"/>
    <s v="понедельник"/>
    <x v="23"/>
  </r>
  <r>
    <n v="60870"/>
    <d v="2021-05-10T14:48:02"/>
    <n v="105323"/>
    <n v="207760"/>
    <n v="0"/>
    <d v="2021-05-10T14:48:02"/>
    <s v="май"/>
    <s v="понедельник"/>
    <x v="12"/>
  </r>
  <r>
    <n v="60872"/>
    <d v="2021-05-10T14:48:02"/>
    <n v="215444"/>
    <n v="387595"/>
    <n v="4"/>
    <d v="2021-05-10T18:48:02"/>
    <s v="май"/>
    <s v="понедельник"/>
    <x v="21"/>
  </r>
  <r>
    <n v="60875"/>
    <d v="2021-05-10T14:49:12"/>
    <n v="284314"/>
    <n v="263550"/>
    <n v="2"/>
    <d v="2021-05-10T16:49:12"/>
    <s v="май"/>
    <s v="понедельник"/>
    <x v="11"/>
  </r>
  <r>
    <n v="60879"/>
    <d v="2021-05-10T14:50:57"/>
    <n v="143092"/>
    <n v="330333"/>
    <n v="1"/>
    <d v="2021-05-10T15:50:57"/>
    <s v="май"/>
    <s v="понедельник"/>
    <x v="10"/>
  </r>
  <r>
    <n v="60880"/>
    <d v="2021-05-10T14:50:57"/>
    <n v="219249"/>
    <n v="21760"/>
    <n v="1"/>
    <d v="2021-05-10T15:50:57"/>
    <s v="май"/>
    <s v="понедельник"/>
    <x v="10"/>
  </r>
  <r>
    <n v="60881"/>
    <d v="2021-05-10T14:50:57"/>
    <n v="292779"/>
    <n v="362672"/>
    <n v="1"/>
    <d v="2021-05-10T15:50:57"/>
    <s v="май"/>
    <s v="понедельник"/>
    <x v="10"/>
  </r>
  <r>
    <n v="60882"/>
    <d v="2021-05-10T14:50:57"/>
    <n v="346862"/>
    <n v="333426"/>
    <n v="1"/>
    <d v="2021-05-10T15:50:57"/>
    <s v="май"/>
    <s v="понедельник"/>
    <x v="10"/>
  </r>
  <r>
    <n v="60886"/>
    <d v="2021-05-10T14:52:42"/>
    <n v="102573"/>
    <n v="411922"/>
    <n v="8"/>
    <d v="2021-05-10T22:52:42"/>
    <s v="май"/>
    <s v="понедельник"/>
    <x v="20"/>
  </r>
  <r>
    <n v="60889"/>
    <d v="2021-05-10T14:52:42"/>
    <n v="224807"/>
    <n v="73635"/>
    <n v="4"/>
    <d v="2021-05-10T18:52:42"/>
    <s v="май"/>
    <s v="понедельник"/>
    <x v="21"/>
  </r>
  <r>
    <n v="60892"/>
    <d v="2021-05-10T14:53:17"/>
    <n v="337624"/>
    <n v="411922"/>
    <n v="5"/>
    <d v="2021-05-10T19:53:17"/>
    <s v="май"/>
    <s v="понедельник"/>
    <x v="14"/>
  </r>
  <r>
    <n v="60895"/>
    <d v="2021-05-10T14:53:52"/>
    <n v="10808"/>
    <n v="346617"/>
    <n v="2"/>
    <d v="2021-05-10T16:53:52"/>
    <s v="май"/>
    <s v="понедельник"/>
    <x v="11"/>
  </r>
  <r>
    <n v="60900"/>
    <d v="2021-05-10T14:54:27"/>
    <n v="43617"/>
    <n v="126090"/>
    <n v="3"/>
    <d v="2021-05-10T17:54:27"/>
    <s v="май"/>
    <s v="понедельник"/>
    <x v="7"/>
  </r>
  <r>
    <n v="60905"/>
    <d v="2021-05-10T14:55:02"/>
    <n v="21340"/>
    <n v="88863"/>
    <n v="0"/>
    <d v="2021-05-10T14:55:02"/>
    <s v="май"/>
    <s v="понедельник"/>
    <x v="12"/>
  </r>
  <r>
    <n v="60908"/>
    <d v="2021-05-10T14:56:12"/>
    <n v="334482"/>
    <n v="411922"/>
    <n v="2"/>
    <d v="2021-05-10T16:56:12"/>
    <s v="май"/>
    <s v="понедельник"/>
    <x v="11"/>
  </r>
  <r>
    <n v="60911"/>
    <d v="2021-05-10T14:57:56"/>
    <n v="51442"/>
    <n v="321129"/>
    <n v="1"/>
    <d v="2021-05-10T15:57:56"/>
    <s v="май"/>
    <s v="понедельник"/>
    <x v="10"/>
  </r>
  <r>
    <n v="60915"/>
    <d v="2021-05-10T14:58:31"/>
    <n v="60728"/>
    <n v="233626"/>
    <n v="2"/>
    <d v="2021-05-10T16:58:31"/>
    <s v="май"/>
    <s v="понедельник"/>
    <x v="11"/>
  </r>
  <r>
    <n v="60920"/>
    <d v="2021-05-10T14:59:02"/>
    <n v="99032"/>
    <n v="179465"/>
    <n v="4"/>
    <d v="2021-05-10T18:59:02"/>
    <s v="май"/>
    <s v="понедельник"/>
    <x v="21"/>
  </r>
  <r>
    <n v="60921"/>
    <d v="2021-05-10T14:59:41"/>
    <n v="151503"/>
    <n v="473323"/>
    <n v="0"/>
    <d v="2021-05-10T14:59:41"/>
    <s v="май"/>
    <s v="понедельник"/>
    <x v="12"/>
  </r>
  <r>
    <n v="60924"/>
    <d v="2021-05-10T15:01:26"/>
    <n v="65199"/>
    <n v="88863"/>
    <n v="3"/>
    <d v="2021-05-10T18:01:26"/>
    <s v="май"/>
    <s v="понедельник"/>
    <x v="21"/>
  </r>
  <r>
    <n v="60925"/>
    <d v="2021-05-10T15:02:01"/>
    <n v="335056"/>
    <n v="279264"/>
    <n v="0"/>
    <d v="2021-05-10T15:02:01"/>
    <s v="май"/>
    <s v="понедельник"/>
    <x v="10"/>
  </r>
  <r>
    <n v="60929"/>
    <d v="2021-05-10T15:03:46"/>
    <n v="149432"/>
    <n v="23062"/>
    <n v="3"/>
    <d v="2021-05-10T18:03:46"/>
    <s v="май"/>
    <s v="понедельник"/>
    <x v="21"/>
  </r>
  <r>
    <n v="60931"/>
    <d v="2021-05-10T15:03:46"/>
    <n v="157770"/>
    <n v="433247"/>
    <n v="3"/>
    <d v="2021-05-10T18:03:46"/>
    <s v="май"/>
    <s v="понедельник"/>
    <x v="21"/>
  </r>
  <r>
    <n v="60935"/>
    <d v="2021-05-10T15:04:21"/>
    <n v="303287"/>
    <n v="347008"/>
    <n v="4"/>
    <d v="2021-05-10T19:04:21"/>
    <s v="май"/>
    <s v="понедельник"/>
    <x v="14"/>
  </r>
  <r>
    <n v="60938"/>
    <d v="2021-05-10T15:04:56"/>
    <n v="332620"/>
    <n v="68786"/>
    <n v="1"/>
    <d v="2021-05-10T16:04:56"/>
    <s v="май"/>
    <s v="понедельник"/>
    <x v="11"/>
  </r>
  <r>
    <n v="60939"/>
    <d v="2021-05-10T15:05:31"/>
    <n v="193447"/>
    <n v="411922"/>
    <n v="2"/>
    <d v="2021-05-10T17:05:31"/>
    <s v="май"/>
    <s v="понедельник"/>
    <x v="7"/>
  </r>
  <r>
    <n v="60943"/>
    <d v="2021-05-10T15:05:31"/>
    <n v="280906"/>
    <n v="88863"/>
    <n v="2"/>
    <d v="2021-05-10T17:05:31"/>
    <s v="май"/>
    <s v="понедельник"/>
    <x v="7"/>
  </r>
  <r>
    <n v="60945"/>
    <d v="2021-05-10T15:06:06"/>
    <n v="128336"/>
    <n v="122902"/>
    <n v="3"/>
    <d v="2021-05-10T18:06:06"/>
    <s v="май"/>
    <s v="понедельник"/>
    <x v="21"/>
  </r>
  <r>
    <n v="60946"/>
    <d v="2021-05-10T15:07:51"/>
    <n v="134111"/>
    <n v="466283"/>
    <n v="2"/>
    <d v="2021-05-10T17:07:51"/>
    <s v="май"/>
    <s v="понедельник"/>
    <x v="7"/>
  </r>
  <r>
    <n v="60947"/>
    <d v="2021-05-10T15:08:26"/>
    <n v="230417"/>
    <n v="342637"/>
    <n v="3"/>
    <d v="2021-05-10T18:08:26"/>
    <s v="май"/>
    <s v="понедельник"/>
    <x v="21"/>
  </r>
  <r>
    <n v="60951"/>
    <d v="2021-05-10T15:11:55"/>
    <n v="6744"/>
    <n v="230507"/>
    <n v="1"/>
    <d v="2021-05-10T16:11:55"/>
    <s v="май"/>
    <s v="понедельник"/>
    <x v="11"/>
  </r>
  <r>
    <n v="60955"/>
    <d v="2021-05-10T15:15:25"/>
    <n v="225783"/>
    <n v="180017"/>
    <n v="3"/>
    <d v="2021-05-10T18:15:25"/>
    <s v="май"/>
    <s v="понедельник"/>
    <x v="21"/>
  </r>
  <r>
    <n v="60958"/>
    <d v="2021-05-10T15:17:45"/>
    <n v="239544"/>
    <n v="411922"/>
    <n v="3"/>
    <d v="2021-05-10T18:17:45"/>
    <s v="май"/>
    <s v="понедельник"/>
    <x v="21"/>
  </r>
  <r>
    <n v="60961"/>
    <d v="2021-05-10T15:18:20"/>
    <n v="76367"/>
    <n v="112334"/>
    <n v="4"/>
    <d v="2021-05-10T19:18:20"/>
    <s v="май"/>
    <s v="понедельник"/>
    <x v="14"/>
  </r>
  <r>
    <n v="60966"/>
    <d v="2021-05-10T15:18:55"/>
    <n v="87302"/>
    <n v="122902"/>
    <n v="1"/>
    <d v="2021-05-10T16:18:55"/>
    <s v="май"/>
    <s v="понедельник"/>
    <x v="11"/>
  </r>
  <r>
    <n v="60967"/>
    <d v="2021-05-10T15:18:55"/>
    <n v="297774"/>
    <n v="104958"/>
    <n v="1"/>
    <d v="2021-05-10T16:18:55"/>
    <s v="май"/>
    <s v="понедельник"/>
    <x v="11"/>
  </r>
  <r>
    <n v="60971"/>
    <d v="2021-05-10T15:19:30"/>
    <n v="118622"/>
    <n v="111368"/>
    <n v="2"/>
    <d v="2021-05-10T17:19:30"/>
    <s v="май"/>
    <s v="понедельник"/>
    <x v="7"/>
  </r>
  <r>
    <n v="60975"/>
    <d v="2021-05-10T15:22:59"/>
    <n v="348916"/>
    <n v="389985"/>
    <n v="4"/>
    <d v="2021-05-10T19:22:59"/>
    <s v="май"/>
    <s v="понедельник"/>
    <x v="14"/>
  </r>
  <r>
    <n v="60976"/>
    <d v="2021-05-10T15:24:09"/>
    <n v="246290"/>
    <n v="347393"/>
    <n v="2"/>
    <d v="2021-05-10T17:24:09"/>
    <s v="май"/>
    <s v="понедельник"/>
    <x v="7"/>
  </r>
  <r>
    <n v="60980"/>
    <d v="2021-05-10T15:25:54"/>
    <n v="177687"/>
    <n v="251150"/>
    <n v="1"/>
    <d v="2021-05-10T16:25:54"/>
    <s v="май"/>
    <s v="понедельник"/>
    <x v="11"/>
  </r>
  <r>
    <n v="60982"/>
    <d v="2021-05-10T15:26:29"/>
    <n v="24008"/>
    <n v="62068"/>
    <n v="2"/>
    <d v="2021-05-10T17:26:29"/>
    <s v="май"/>
    <s v="понедельник"/>
    <x v="7"/>
  </r>
  <r>
    <n v="60983"/>
    <d v="2021-05-10T15:29:59"/>
    <n v="285048"/>
    <n v="264032"/>
    <n v="0"/>
    <d v="2021-05-10T15:29:59"/>
    <s v="май"/>
    <s v="понедельник"/>
    <x v="10"/>
  </r>
  <r>
    <n v="60984"/>
    <d v="2021-05-10T15:29:59"/>
    <n v="291657"/>
    <n v="379466"/>
    <n v="0"/>
    <d v="2021-05-10T15:29:59"/>
    <s v="май"/>
    <s v="понедельник"/>
    <x v="10"/>
  </r>
  <r>
    <n v="60986"/>
    <d v="2021-05-10T15:30:34"/>
    <n v="198962"/>
    <n v="347008"/>
    <n v="1"/>
    <d v="2021-05-10T16:30:34"/>
    <s v="май"/>
    <s v="понедельник"/>
    <x v="11"/>
  </r>
  <r>
    <n v="60990"/>
    <d v="2021-05-10T15:30:34"/>
    <n v="263179"/>
    <n v="182984"/>
    <n v="1"/>
    <d v="2021-05-10T16:30:34"/>
    <s v="май"/>
    <s v="понедельник"/>
    <x v="11"/>
  </r>
  <r>
    <n v="60994"/>
    <d v="2021-05-10T15:31:09"/>
    <n v="223884"/>
    <n v="145779"/>
    <n v="2"/>
    <d v="2021-05-10T17:31:09"/>
    <s v="май"/>
    <s v="понедельник"/>
    <x v="7"/>
  </r>
  <r>
    <n v="60995"/>
    <d v="2021-05-10T15:32:53"/>
    <n v="230881"/>
    <n v="250679"/>
    <n v="1"/>
    <d v="2021-05-10T16:32:53"/>
    <s v="май"/>
    <s v="понедельник"/>
    <x v="11"/>
  </r>
  <r>
    <n v="60996"/>
    <d v="2021-05-10T15:33:28"/>
    <n v="224849"/>
    <n v="38983"/>
    <n v="6"/>
    <d v="2021-05-10T21:33:28"/>
    <s v="май"/>
    <s v="понедельник"/>
    <x v="19"/>
  </r>
  <r>
    <n v="60999"/>
    <d v="2021-05-10T15:34:03"/>
    <n v="326375"/>
    <n v="242428"/>
    <n v="3"/>
    <d v="2021-05-10T18:34:03"/>
    <s v="май"/>
    <s v="понедельник"/>
    <x v="21"/>
  </r>
  <r>
    <n v="61001"/>
    <d v="2021-05-10T15:34:38"/>
    <n v="195980"/>
    <n v="12149"/>
    <n v="4"/>
    <d v="2021-05-10T19:34:38"/>
    <s v="май"/>
    <s v="понедельник"/>
    <x v="14"/>
  </r>
  <r>
    <n v="61006"/>
    <d v="2021-05-10T15:36:58"/>
    <n v="287866"/>
    <n v="305103"/>
    <n v="0"/>
    <d v="2021-05-10T15:36:58"/>
    <s v="май"/>
    <s v="понедельник"/>
    <x v="10"/>
  </r>
  <r>
    <n v="61011"/>
    <d v="2021-05-10T15:37:33"/>
    <n v="63188"/>
    <n v="230507"/>
    <n v="1"/>
    <d v="2021-05-10T16:37:33"/>
    <s v="май"/>
    <s v="понедельник"/>
    <x v="11"/>
  </r>
  <r>
    <n v="61015"/>
    <d v="2021-05-10T15:38:08"/>
    <n v="85966"/>
    <n v="411922"/>
    <n v="2"/>
    <d v="2021-05-10T17:38:08"/>
    <s v="май"/>
    <s v="понедельник"/>
    <x v="7"/>
  </r>
  <r>
    <n v="61019"/>
    <d v="2021-05-10T15:39:53"/>
    <n v="67877"/>
    <n v="182191"/>
    <n v="5"/>
    <d v="2021-05-10T20:39:53"/>
    <s v="май"/>
    <s v="понедельник"/>
    <x v="23"/>
  </r>
  <r>
    <n v="61020"/>
    <d v="2021-05-10T15:39:53"/>
    <n v="182286"/>
    <n v="250679"/>
    <n v="1"/>
    <d v="2021-05-10T16:39:53"/>
    <s v="май"/>
    <s v="понедельник"/>
    <x v="11"/>
  </r>
  <r>
    <n v="61024"/>
    <d v="2021-05-10T15:40:28"/>
    <n v="185732"/>
    <n v="418105"/>
    <n v="2"/>
    <d v="2021-05-10T17:40:28"/>
    <s v="май"/>
    <s v="понедельник"/>
    <x v="7"/>
  </r>
  <r>
    <n v="61027"/>
    <d v="2021-05-10T15:40:28"/>
    <n v="206558"/>
    <n v="478377"/>
    <n v="2"/>
    <d v="2021-05-10T17:40:28"/>
    <s v="май"/>
    <s v="понедельник"/>
    <x v="7"/>
  </r>
  <r>
    <n v="61031"/>
    <d v="2021-05-10T15:46:52"/>
    <n v="272378"/>
    <n v="472330"/>
    <n v="1"/>
    <d v="2021-05-10T16:46:52"/>
    <s v="май"/>
    <s v="понедельник"/>
    <x v="11"/>
  </r>
  <r>
    <n v="61033"/>
    <d v="2021-05-10T15:48:02"/>
    <n v="251166"/>
    <n v="473232"/>
    <n v="3"/>
    <d v="2021-05-10T18:48:02"/>
    <s v="май"/>
    <s v="понедельник"/>
    <x v="21"/>
  </r>
  <r>
    <n v="61038"/>
    <d v="2021-05-10T15:48:37"/>
    <n v="188645"/>
    <n v="293657"/>
    <n v="0"/>
    <d v="2021-05-10T15:48:37"/>
    <s v="май"/>
    <s v="понедельник"/>
    <x v="10"/>
  </r>
  <r>
    <n v="61039"/>
    <d v="2021-05-10T15:50:57"/>
    <n v="233097"/>
    <n v="21760"/>
    <n v="4"/>
    <d v="2021-05-10T19:50:57"/>
    <s v="май"/>
    <s v="понедельник"/>
    <x v="14"/>
  </r>
  <r>
    <n v="61044"/>
    <d v="2021-05-10T15:51:32"/>
    <n v="30639"/>
    <n v="227775"/>
    <n v="1"/>
    <d v="2021-05-10T16:51:32"/>
    <s v="май"/>
    <s v="понедельник"/>
    <x v="11"/>
  </r>
  <r>
    <n v="61047"/>
    <d v="2021-05-10T15:55:37"/>
    <n v="300892"/>
    <n v="196571"/>
    <n v="0"/>
    <d v="2021-05-10T15:55:37"/>
    <s v="май"/>
    <s v="понедельник"/>
    <x v="10"/>
  </r>
  <r>
    <n v="61049"/>
    <d v="2021-05-10T15:55:41"/>
    <n v="63162"/>
    <n v="17862"/>
    <n v="2"/>
    <d v="2021-05-10T17:55:41"/>
    <s v="май"/>
    <s v="понедельник"/>
    <x v="7"/>
  </r>
  <r>
    <n v="61054"/>
    <d v="2021-05-10T15:57:21"/>
    <n v="105709"/>
    <n v="391162"/>
    <n v="3"/>
    <d v="2021-05-10T18:57:21"/>
    <s v="май"/>
    <s v="понедельник"/>
    <x v="21"/>
  </r>
  <r>
    <n v="61059"/>
    <d v="2021-05-10T15:59:06"/>
    <n v="83158"/>
    <n v="118549"/>
    <n v="2"/>
    <d v="2021-05-10T17:59:06"/>
    <s v="май"/>
    <s v="понедельник"/>
    <x v="7"/>
  </r>
  <r>
    <n v="61060"/>
    <d v="2021-05-10T16:00:16"/>
    <n v="173195"/>
    <n v="276751"/>
    <n v="4"/>
    <d v="2021-05-10T20:00:16"/>
    <s v="май"/>
    <s v="понедельник"/>
    <x v="23"/>
  </r>
  <r>
    <n v="61061"/>
    <d v="2021-05-10T16:00:51"/>
    <n v="313354"/>
    <n v="381557"/>
    <n v="1"/>
    <d v="2021-05-10T17:00:51"/>
    <s v="май"/>
    <s v="понедельник"/>
    <x v="7"/>
  </r>
  <r>
    <n v="61063"/>
    <d v="2021-05-10T16:01:26"/>
    <n v="150076"/>
    <n v="438887"/>
    <n v="2"/>
    <d v="2021-05-10T18:01:26"/>
    <s v="май"/>
    <s v="понедельник"/>
    <x v="21"/>
  </r>
  <r>
    <n v="61068"/>
    <d v="2021-05-10T16:02:36"/>
    <n v="52446"/>
    <n v="249070"/>
    <n v="0"/>
    <d v="2021-05-10T16:02:36"/>
    <s v="май"/>
    <s v="понедельник"/>
    <x v="11"/>
  </r>
  <r>
    <n v="61070"/>
    <d v="2021-05-10T16:03:11"/>
    <n v="76997"/>
    <n v="351192"/>
    <n v="1"/>
    <d v="2021-05-10T17:03:11"/>
    <s v="май"/>
    <s v="понедельник"/>
    <x v="7"/>
  </r>
  <r>
    <n v="61071"/>
    <d v="2021-05-10T16:03:11"/>
    <n v="334857"/>
    <n v="346056"/>
    <n v="1"/>
    <d v="2021-05-10T17:03:11"/>
    <s v="май"/>
    <s v="понедельник"/>
    <x v="7"/>
  </r>
  <r>
    <n v="61075"/>
    <d v="2021-05-10T16:05:31"/>
    <n v="192710"/>
    <n v="158978"/>
    <n v="1"/>
    <d v="2021-05-10T17:05:31"/>
    <s v="май"/>
    <s v="понедельник"/>
    <x v="7"/>
  </r>
  <r>
    <n v="61078"/>
    <d v="2021-05-10T16:06:06"/>
    <n v="296073"/>
    <n v="182984"/>
    <n v="2"/>
    <d v="2021-05-10T18:06:06"/>
    <s v="май"/>
    <s v="понедельник"/>
    <x v="21"/>
  </r>
  <r>
    <n v="61082"/>
    <d v="2021-05-10T16:07:51"/>
    <n v="26595"/>
    <n v="250679"/>
    <n v="5"/>
    <d v="2021-05-10T21:07:51"/>
    <s v="май"/>
    <s v="понедельник"/>
    <x v="19"/>
  </r>
  <r>
    <n v="61085"/>
    <d v="2021-05-10T16:08:26"/>
    <n v="7679"/>
    <n v="161398"/>
    <n v="2"/>
    <d v="2021-05-10T18:08:26"/>
    <s v="май"/>
    <s v="понедельник"/>
    <x v="21"/>
  </r>
  <r>
    <n v="61089"/>
    <d v="2021-05-10T16:08:26"/>
    <n v="136914"/>
    <n v="179296"/>
    <n v="6"/>
    <d v="2021-05-10T22:08:26"/>
    <s v="май"/>
    <s v="понедельник"/>
    <x v="20"/>
  </r>
  <r>
    <n v="61093"/>
    <d v="2021-05-10T16:08:26"/>
    <n v="159540"/>
    <n v="92799"/>
    <n v="2"/>
    <d v="2021-05-10T18:08:26"/>
    <s v="май"/>
    <s v="понедельник"/>
    <x v="21"/>
  </r>
  <r>
    <n v="61094"/>
    <d v="2021-05-10T16:10:10"/>
    <n v="317782"/>
    <n v="304722"/>
    <n v="1"/>
    <d v="2021-05-10T17:10:10"/>
    <s v="май"/>
    <s v="понедельник"/>
    <x v="7"/>
  </r>
  <r>
    <n v="61099"/>
    <d v="2021-05-10T16:10:45"/>
    <n v="290172"/>
    <n v="241927"/>
    <n v="2"/>
    <d v="2021-05-10T18:10:45"/>
    <s v="май"/>
    <s v="понедельник"/>
    <x v="21"/>
  </r>
  <r>
    <n v="61103"/>
    <d v="2021-05-10T16:12:30"/>
    <n v="203571"/>
    <n v="202914"/>
    <n v="1"/>
    <d v="2021-05-10T17:12:30"/>
    <s v="май"/>
    <s v="понедельник"/>
    <x v="7"/>
  </r>
  <r>
    <n v="61106"/>
    <d v="2021-05-10T16:13:40"/>
    <n v="169958"/>
    <n v="351192"/>
    <n v="3"/>
    <d v="2021-05-10T19:13:40"/>
    <s v="май"/>
    <s v="понедельник"/>
    <x v="14"/>
  </r>
  <r>
    <n v="61110"/>
    <d v="2021-05-10T16:14:15"/>
    <n v="253625"/>
    <n v="230507"/>
    <n v="0"/>
    <d v="2021-05-10T16:14:15"/>
    <s v="май"/>
    <s v="понедельник"/>
    <x v="11"/>
  </r>
  <r>
    <n v="61112"/>
    <d v="2021-05-10T16:17:17"/>
    <n v="216957"/>
    <n v="472712"/>
    <n v="2"/>
    <d v="2021-05-10T18:17:17"/>
    <s v="май"/>
    <s v="понедельник"/>
    <x v="21"/>
  </r>
  <r>
    <n v="61117"/>
    <d v="2021-05-10T16:20:05"/>
    <n v="251971"/>
    <n v="352397"/>
    <n v="2"/>
    <d v="2021-05-10T18:20:05"/>
    <s v="май"/>
    <s v="понедельник"/>
    <x v="21"/>
  </r>
  <r>
    <n v="61122"/>
    <d v="2021-05-10T16:21:49"/>
    <n v="182935"/>
    <n v="323097"/>
    <n v="1"/>
    <d v="2021-05-10T17:21:49"/>
    <s v="май"/>
    <s v="понедельник"/>
    <x v="7"/>
  </r>
  <r>
    <n v="61124"/>
    <d v="2021-05-10T16:22:24"/>
    <n v="156010"/>
    <n v="458081"/>
    <n v="2"/>
    <d v="2021-05-10T18:22:24"/>
    <s v="май"/>
    <s v="понедельник"/>
    <x v="21"/>
  </r>
  <r>
    <n v="61125"/>
    <d v="2021-05-10T16:22:24"/>
    <n v="195424"/>
    <n v="118549"/>
    <n v="2"/>
    <d v="2021-05-10T18:22:24"/>
    <s v="май"/>
    <s v="понедельник"/>
    <x v="21"/>
  </r>
  <r>
    <n v="61127"/>
    <d v="2021-05-10T16:23:34"/>
    <n v="205754"/>
    <n v="343712"/>
    <n v="0"/>
    <d v="2021-05-10T16:23:34"/>
    <s v="май"/>
    <s v="понедельник"/>
    <x v="11"/>
  </r>
  <r>
    <n v="61128"/>
    <d v="2021-05-10T16:24:09"/>
    <n v="33401"/>
    <n v="158978"/>
    <n v="1"/>
    <d v="2021-05-10T17:24:09"/>
    <s v="май"/>
    <s v="понедельник"/>
    <x v="7"/>
  </r>
  <r>
    <n v="61131"/>
    <d v="2021-05-10T16:25:54"/>
    <n v="274112"/>
    <n v="411922"/>
    <n v="4"/>
    <d v="2021-05-10T20:25:54"/>
    <s v="май"/>
    <s v="понедельник"/>
    <x v="23"/>
  </r>
  <r>
    <n v="61132"/>
    <d v="2021-05-10T16:26:29"/>
    <n v="70787"/>
    <n v="367342"/>
    <n v="5"/>
    <d v="2021-05-10T21:26:29"/>
    <s v="май"/>
    <s v="понедельник"/>
    <x v="19"/>
  </r>
  <r>
    <n v="61133"/>
    <d v="2021-05-10T16:29:24"/>
    <n v="317240"/>
    <n v="411922"/>
    <n v="6"/>
    <d v="2021-05-10T22:29:24"/>
    <s v="май"/>
    <s v="понедельник"/>
    <x v="20"/>
  </r>
  <r>
    <n v="61138"/>
    <d v="2021-05-10T16:29:59"/>
    <n v="176761"/>
    <n v="351192"/>
    <n v="3"/>
    <d v="2021-05-10T19:29:59"/>
    <s v="май"/>
    <s v="понедельник"/>
    <x v="14"/>
  </r>
  <r>
    <n v="61141"/>
    <d v="2021-05-10T16:30:34"/>
    <n v="47668"/>
    <n v="176818"/>
    <n v="0"/>
    <d v="2021-05-10T16:30:34"/>
    <s v="май"/>
    <s v="понедельник"/>
    <x v="11"/>
  </r>
  <r>
    <n v="61142"/>
    <d v="2021-05-10T16:31:09"/>
    <n v="175486"/>
    <n v="189009"/>
    <n v="1"/>
    <d v="2021-05-10T17:31:09"/>
    <s v="май"/>
    <s v="понедельник"/>
    <x v="7"/>
  </r>
  <r>
    <n v="61145"/>
    <d v="2021-05-10T16:31:09"/>
    <n v="284616"/>
    <n v="180863"/>
    <n v="1"/>
    <d v="2021-05-10T17:31:09"/>
    <s v="май"/>
    <s v="понедельник"/>
    <x v="7"/>
  </r>
  <r>
    <n v="61148"/>
    <d v="2021-05-10T16:32:19"/>
    <n v="160374"/>
    <n v="411922"/>
    <n v="3"/>
    <d v="2021-05-10T19:32:19"/>
    <s v="май"/>
    <s v="понедельник"/>
    <x v="14"/>
  </r>
  <r>
    <n v="61149"/>
    <d v="2021-05-10T16:33:28"/>
    <n v="6331"/>
    <n v="106160"/>
    <n v="5"/>
    <d v="2021-05-10T21:33:28"/>
    <s v="май"/>
    <s v="понедельник"/>
    <x v="19"/>
  </r>
  <r>
    <n v="61150"/>
    <d v="2021-05-10T16:34:38"/>
    <n v="3308"/>
    <n v="53136"/>
    <n v="3"/>
    <d v="2021-05-10T19:34:38"/>
    <s v="май"/>
    <s v="понедельник"/>
    <x v="14"/>
  </r>
  <r>
    <n v="61151"/>
    <d v="2021-05-10T16:35:48"/>
    <n v="167489"/>
    <n v="227775"/>
    <n v="1"/>
    <d v="2021-05-10T17:35:48"/>
    <s v="май"/>
    <s v="понедельник"/>
    <x v="7"/>
  </r>
  <r>
    <n v="61155"/>
    <d v="2021-05-10T16:39:18"/>
    <n v="329647"/>
    <n v="351192"/>
    <n v="3"/>
    <d v="2021-05-10T19:39:18"/>
    <s v="май"/>
    <s v="понедельник"/>
    <x v="14"/>
  </r>
  <r>
    <n v="61158"/>
    <d v="2021-05-10T16:41:03"/>
    <n v="64570"/>
    <n v="347008"/>
    <n v="2"/>
    <d v="2021-05-10T18:41:03"/>
    <s v="май"/>
    <s v="понедельник"/>
    <x v="21"/>
  </r>
  <r>
    <n v="61161"/>
    <d v="2021-05-10T16:41:17"/>
    <n v="300137"/>
    <n v="158978"/>
    <n v="1"/>
    <d v="2021-05-10T17:41:17"/>
    <s v="май"/>
    <s v="понедельник"/>
    <x v="7"/>
  </r>
  <r>
    <n v="61166"/>
    <d v="2021-05-10T16:41:38"/>
    <n v="1923"/>
    <n v="258219"/>
    <n v="3"/>
    <d v="2021-05-10T19:41:38"/>
    <s v="май"/>
    <s v="понедельник"/>
    <x v="14"/>
  </r>
  <r>
    <n v="61169"/>
    <d v="2021-05-10T16:41:38"/>
    <n v="239121"/>
    <n v="267896"/>
    <n v="3"/>
    <d v="2021-05-10T19:41:38"/>
    <s v="май"/>
    <s v="понедельник"/>
    <x v="14"/>
  </r>
  <r>
    <n v="61173"/>
    <d v="2021-05-10T16:42:13"/>
    <n v="94759"/>
    <n v="105352"/>
    <n v="0"/>
    <d v="2021-05-10T16:42:13"/>
    <s v="май"/>
    <s v="понедельник"/>
    <x v="11"/>
  </r>
  <r>
    <n v="61176"/>
    <d v="2021-05-10T16:42:13"/>
    <n v="102553"/>
    <n v="21760"/>
    <n v="0"/>
    <d v="2021-05-10T16:42:13"/>
    <s v="май"/>
    <s v="понедельник"/>
    <x v="11"/>
  </r>
  <r>
    <n v="61179"/>
    <d v="2021-05-10T16:42:48"/>
    <n v="108226"/>
    <n v="406648"/>
    <n v="1"/>
    <d v="2021-05-10T17:42:48"/>
    <s v="май"/>
    <s v="понедельник"/>
    <x v="7"/>
  </r>
  <r>
    <n v="61180"/>
    <d v="2021-05-10T16:42:48"/>
    <n v="199876"/>
    <n v="172588"/>
    <n v="1"/>
    <d v="2021-05-10T17:42:48"/>
    <s v="май"/>
    <s v="понедельник"/>
    <x v="7"/>
  </r>
  <r>
    <n v="61181"/>
    <d v="2021-05-10T16:45:07"/>
    <n v="104323"/>
    <n v="351192"/>
    <n v="1"/>
    <d v="2021-05-10T17:45:07"/>
    <s v="май"/>
    <s v="понедельник"/>
    <x v="7"/>
  </r>
  <r>
    <n v="61186"/>
    <d v="2021-05-10T16:45:42"/>
    <n v="275473"/>
    <n v="351192"/>
    <n v="2"/>
    <d v="2021-05-10T18:45:42"/>
    <s v="май"/>
    <s v="понедельник"/>
    <x v="21"/>
  </r>
  <r>
    <n v="61188"/>
    <d v="2021-05-10T16:46:52"/>
    <n v="264305"/>
    <n v="62570"/>
    <n v="0"/>
    <d v="2021-05-10T16:46:52"/>
    <s v="май"/>
    <s v="понедельник"/>
    <x v="11"/>
  </r>
  <r>
    <n v="61193"/>
    <d v="2021-05-10T16:49:12"/>
    <n v="39854"/>
    <n v="351192"/>
    <n v="0"/>
    <d v="2021-05-10T16:49:12"/>
    <s v="май"/>
    <s v="понедельник"/>
    <x v="11"/>
  </r>
  <r>
    <n v="61196"/>
    <d v="2021-05-10T16:49:47"/>
    <n v="196958"/>
    <n v="330333"/>
    <n v="1"/>
    <d v="2021-05-10T17:49:47"/>
    <s v="май"/>
    <s v="понедельник"/>
    <x v="7"/>
  </r>
  <r>
    <n v="61198"/>
    <d v="2021-05-10T16:49:47"/>
    <n v="236887"/>
    <n v="183290"/>
    <n v="1"/>
    <d v="2021-05-10T17:49:47"/>
    <s v="май"/>
    <s v="понедельник"/>
    <x v="7"/>
  </r>
  <r>
    <n v="61202"/>
    <d v="2021-05-10T16:51:32"/>
    <n v="43682"/>
    <n v="297506"/>
    <n v="0"/>
    <d v="2021-05-10T16:51:32"/>
    <s v="май"/>
    <s v="понедельник"/>
    <x v="11"/>
  </r>
  <r>
    <n v="61206"/>
    <d v="2021-05-10T16:51:32"/>
    <n v="52419"/>
    <n v="444546"/>
    <n v="0"/>
    <d v="2021-05-10T16:51:32"/>
    <s v="май"/>
    <s v="понедельник"/>
    <x v="11"/>
  </r>
  <r>
    <n v="61211"/>
    <d v="2021-05-10T16:51:32"/>
    <n v="267345"/>
    <n v="351192"/>
    <n v="4"/>
    <d v="2021-05-10T20:51:32"/>
    <s v="май"/>
    <s v="понедельник"/>
    <x v="23"/>
  </r>
  <r>
    <n v="61213"/>
    <d v="2021-05-10T16:52:07"/>
    <n v="335074"/>
    <n v="422512"/>
    <n v="9"/>
    <d v="2021-05-11T01:52:07"/>
    <s v="май"/>
    <s v="вторник"/>
    <x v="0"/>
  </r>
  <r>
    <n v="61217"/>
    <d v="2021-05-10T16:52:07"/>
    <n v="69056"/>
    <n v="230507"/>
    <n v="1"/>
    <d v="2021-05-10T17:52:07"/>
    <s v="май"/>
    <s v="понедельник"/>
    <x v="7"/>
  </r>
  <r>
    <n v="61220"/>
    <d v="2021-05-10T16:52:07"/>
    <n v="192931"/>
    <n v="364695"/>
    <n v="1"/>
    <d v="2021-05-10T17:52:07"/>
    <s v="май"/>
    <s v="понедельник"/>
    <x v="7"/>
  </r>
  <r>
    <n v="61222"/>
    <d v="2021-05-10T16:52:42"/>
    <n v="73341"/>
    <n v="154228"/>
    <n v="2"/>
    <d v="2021-05-10T18:52:42"/>
    <s v="май"/>
    <s v="понедельник"/>
    <x v="21"/>
  </r>
  <r>
    <n v="61225"/>
    <d v="2021-05-10T16:52:42"/>
    <n v="304088"/>
    <n v="98921"/>
    <n v="2"/>
    <d v="2021-05-10T18:52:42"/>
    <s v="май"/>
    <s v="понедельник"/>
    <x v="21"/>
  </r>
  <r>
    <n v="61229"/>
    <d v="2021-05-10T16:53:52"/>
    <n v="43065"/>
    <n v="313057"/>
    <n v="0"/>
    <d v="2021-05-10T16:53:52"/>
    <s v="май"/>
    <s v="понедельник"/>
    <x v="11"/>
  </r>
  <r>
    <n v="61232"/>
    <d v="2021-05-10T16:54:27"/>
    <n v="319500"/>
    <n v="218088"/>
    <n v="1"/>
    <d v="2021-05-10T17:54:27"/>
    <s v="май"/>
    <s v="понедельник"/>
    <x v="7"/>
  </r>
  <r>
    <n v="61234"/>
    <d v="2021-05-10T16:56:38"/>
    <n v="302713"/>
    <n v="324991"/>
    <n v="0"/>
    <d v="2021-05-10T16:56:38"/>
    <s v="май"/>
    <s v="понедельник"/>
    <x v="11"/>
  </r>
  <r>
    <n v="61238"/>
    <d v="2021-05-10T16:56:47"/>
    <n v="339788"/>
    <n v="153893"/>
    <n v="1"/>
    <d v="2021-05-10T17:56:47"/>
    <s v="май"/>
    <s v="понедельник"/>
    <x v="7"/>
  </r>
  <r>
    <n v="61239"/>
    <d v="2021-05-10T16:57:56"/>
    <n v="109194"/>
    <n v="401945"/>
    <n v="3"/>
    <d v="2021-05-10T19:57:56"/>
    <s v="май"/>
    <s v="понедельник"/>
    <x v="14"/>
  </r>
  <r>
    <n v="61244"/>
    <d v="2021-05-10T16:59:06"/>
    <n v="178286"/>
    <n v="304128"/>
    <n v="1"/>
    <d v="2021-05-10T17:59:06"/>
    <s v="май"/>
    <s v="понедельник"/>
    <x v="7"/>
  </r>
  <r>
    <n v="61245"/>
    <d v="2021-05-10T16:59:41"/>
    <n v="92747"/>
    <n v="230507"/>
    <n v="2"/>
    <d v="2021-05-10T18:59:41"/>
    <s v="май"/>
    <s v="понедельник"/>
    <x v="21"/>
  </r>
  <r>
    <n v="61248"/>
    <d v="2021-05-10T16:59:41"/>
    <n v="224901"/>
    <n v="209122"/>
    <n v="2"/>
    <d v="2021-05-10T18:59:41"/>
    <s v="май"/>
    <s v="понедельник"/>
    <x v="21"/>
  </r>
  <r>
    <n v="61250"/>
    <d v="2021-05-10T17:00:51"/>
    <n v="327116"/>
    <n v="285680"/>
    <n v="0"/>
    <d v="2021-05-10T17:00:51"/>
    <s v="май"/>
    <s v="понедельник"/>
    <x v="7"/>
  </r>
  <r>
    <n v="61253"/>
    <d v="2021-05-10T17:01:26"/>
    <n v="194373"/>
    <n v="206929"/>
    <n v="1"/>
    <d v="2021-05-10T18:01:26"/>
    <s v="май"/>
    <s v="понедельник"/>
    <x v="21"/>
  </r>
  <r>
    <n v="61257"/>
    <d v="2021-05-10T17:01:26"/>
    <n v="245279"/>
    <n v="462289"/>
    <n v="1"/>
    <d v="2021-05-10T18:01:26"/>
    <s v="май"/>
    <s v="понедельник"/>
    <x v="21"/>
  </r>
  <r>
    <n v="61260"/>
    <d v="2021-05-10T17:03:11"/>
    <n v="178112"/>
    <n v="347008"/>
    <n v="0"/>
    <d v="2021-05-10T17:03:11"/>
    <s v="май"/>
    <s v="понедельник"/>
    <x v="7"/>
  </r>
  <r>
    <n v="61263"/>
    <d v="2021-05-10T17:03:11"/>
    <n v="282134"/>
    <n v="219311"/>
    <n v="0"/>
    <d v="2021-05-10T17:03:11"/>
    <s v="май"/>
    <s v="понедельник"/>
    <x v="7"/>
  </r>
  <r>
    <n v="61265"/>
    <d v="2021-05-10T17:04:21"/>
    <n v="278845"/>
    <n v="411922"/>
    <n v="2"/>
    <d v="2021-05-10T19:04:21"/>
    <s v="май"/>
    <s v="понедельник"/>
    <x v="14"/>
  </r>
  <r>
    <n v="61266"/>
    <d v="2021-05-10T17:05:31"/>
    <n v="110242"/>
    <n v="137327"/>
    <n v="4"/>
    <d v="2021-05-10T21:05:31"/>
    <s v="май"/>
    <s v="понедельник"/>
    <x v="19"/>
  </r>
  <r>
    <n v="61269"/>
    <d v="2021-05-10T17:07:51"/>
    <n v="81968"/>
    <n v="227775"/>
    <n v="0"/>
    <d v="2021-05-10T17:07:51"/>
    <s v="май"/>
    <s v="понедельник"/>
    <x v="7"/>
  </r>
  <r>
    <n v="61272"/>
    <d v="2021-05-10T17:09:35"/>
    <n v="16636"/>
    <n v="351192"/>
    <n v="3"/>
    <d v="2021-05-10T20:09:35"/>
    <s v="май"/>
    <s v="понедельник"/>
    <x v="23"/>
  </r>
  <r>
    <n v="61277"/>
    <d v="2021-05-10T17:10:45"/>
    <n v="229390"/>
    <n v="411922"/>
    <n v="1"/>
    <d v="2021-05-10T18:10:45"/>
    <s v="май"/>
    <s v="понедельник"/>
    <x v="21"/>
  </r>
  <r>
    <n v="61278"/>
    <d v="2021-05-10T17:10:45"/>
    <n v="324682"/>
    <n v="246541"/>
    <n v="1"/>
    <d v="2021-05-10T18:10:45"/>
    <s v="май"/>
    <s v="понедельник"/>
    <x v="21"/>
  </r>
  <r>
    <n v="61283"/>
    <d v="2021-05-10T17:11:20"/>
    <n v="49416"/>
    <n v="347008"/>
    <n v="2"/>
    <d v="2021-05-10T19:11:20"/>
    <s v="май"/>
    <s v="понедельник"/>
    <x v="14"/>
  </r>
  <r>
    <n v="61284"/>
    <d v="2021-05-10T17:13:05"/>
    <n v="258840"/>
    <n v="21407"/>
    <n v="1"/>
    <d v="2021-05-10T18:13:05"/>
    <s v="май"/>
    <s v="понедельник"/>
    <x v="21"/>
  </r>
  <r>
    <n v="61287"/>
    <d v="2021-05-10T17:15:22"/>
    <n v="99628"/>
    <n v="101139"/>
    <n v="3"/>
    <d v="2021-05-10T20:15:22"/>
    <s v="май"/>
    <s v="понедельник"/>
    <x v="23"/>
  </r>
  <r>
    <n v="61291"/>
    <d v="2021-05-10T17:16:19"/>
    <n v="57791"/>
    <n v="411922"/>
    <n v="2"/>
    <d v="2021-05-10T19:16:19"/>
    <s v="май"/>
    <s v="понедельник"/>
    <x v="14"/>
  </r>
  <r>
    <n v="61293"/>
    <d v="2021-05-10T17:18:20"/>
    <n v="226892"/>
    <n v="104958"/>
    <n v="6"/>
    <d v="2021-05-10T23:18:20"/>
    <s v="май"/>
    <s v="понедельник"/>
    <x v="22"/>
  </r>
  <r>
    <n v="61297"/>
    <d v="2021-05-10T17:20:05"/>
    <n v="126674"/>
    <n v="120139"/>
    <n v="1"/>
    <d v="2021-05-10T18:20:05"/>
    <s v="май"/>
    <s v="понедельник"/>
    <x v="21"/>
  </r>
  <r>
    <n v="61302"/>
    <d v="2021-05-10T17:20:05"/>
    <n v="239381"/>
    <n v="102086"/>
    <n v="1"/>
    <d v="2021-05-10T18:20:05"/>
    <s v="май"/>
    <s v="понедельник"/>
    <x v="21"/>
  </r>
  <r>
    <n v="61306"/>
    <d v="2021-05-10T17:21:14"/>
    <n v="295735"/>
    <n v="32415"/>
    <n v="-5"/>
    <d v="2021-05-10T12:21:14"/>
    <s v="май"/>
    <s v="понедельник"/>
    <x v="16"/>
  </r>
  <r>
    <n v="61307"/>
    <d v="2021-05-10T17:23:34"/>
    <n v="105459"/>
    <n v="96983"/>
    <n v="7"/>
    <d v="2021-05-11T00:23:34"/>
    <s v="май"/>
    <s v="вторник"/>
    <x v="1"/>
  </r>
  <r>
    <n v="61312"/>
    <d v="2021-05-10T17:23:34"/>
    <n v="111044"/>
    <n v="411922"/>
    <n v="3"/>
    <d v="2021-05-10T20:23:34"/>
    <s v="май"/>
    <s v="понедельник"/>
    <x v="23"/>
  </r>
  <r>
    <n v="61317"/>
    <d v="2021-05-10T17:23:34"/>
    <n v="142195"/>
    <n v="179296"/>
    <n v="3"/>
    <d v="2021-05-10T20:23:34"/>
    <s v="май"/>
    <s v="понедельник"/>
    <x v="23"/>
  </r>
  <r>
    <n v="61318"/>
    <d v="2021-05-10T17:24:44"/>
    <n v="267837"/>
    <n v="74456"/>
    <n v="1"/>
    <d v="2021-05-10T18:24:44"/>
    <s v="май"/>
    <s v="понедельник"/>
    <x v="21"/>
  </r>
  <r>
    <n v="61321"/>
    <d v="2021-05-10T17:25:19"/>
    <n v="149203"/>
    <n v="439981"/>
    <n v="2"/>
    <d v="2021-05-10T19:25:19"/>
    <s v="май"/>
    <s v="понедельник"/>
    <x v="14"/>
  </r>
  <r>
    <n v="61323"/>
    <d v="2021-05-10T17:27:04"/>
    <n v="310748"/>
    <n v="176181"/>
    <n v="1"/>
    <d v="2021-05-10T18:27:04"/>
    <s v="май"/>
    <s v="понедельник"/>
    <x v="21"/>
  </r>
  <r>
    <n v="61327"/>
    <d v="2021-05-10T17:27:39"/>
    <n v="18797"/>
    <n v="64226"/>
    <n v="2"/>
    <d v="2021-05-10T19:27:39"/>
    <s v="май"/>
    <s v="понедельник"/>
    <x v="14"/>
  </r>
  <r>
    <n v="61332"/>
    <d v="2021-05-10T17:29:24"/>
    <n v="289036"/>
    <n v="130739"/>
    <n v="1"/>
    <d v="2021-05-10T18:29:24"/>
    <s v="май"/>
    <s v="понедельник"/>
    <x v="21"/>
  </r>
  <r>
    <n v="61334"/>
    <d v="2021-05-10T17:30:34"/>
    <n v="257112"/>
    <n v="428248"/>
    <n v="3"/>
    <d v="2021-05-10T20:30:34"/>
    <s v="май"/>
    <s v="понедельник"/>
    <x v="23"/>
  </r>
  <r>
    <n v="61336"/>
    <d v="2021-05-10T17:31:09"/>
    <n v="3458"/>
    <n v="406570"/>
    <n v="0"/>
    <d v="2021-05-10T17:31:09"/>
    <s v="май"/>
    <s v="понедельник"/>
    <x v="7"/>
  </r>
  <r>
    <n v="61338"/>
    <d v="2021-05-10T17:31:44"/>
    <n v="202282"/>
    <n v="10958"/>
    <n v="1"/>
    <d v="2021-05-10T18:31:44"/>
    <s v="май"/>
    <s v="понедельник"/>
    <x v="21"/>
  </r>
  <r>
    <n v="61339"/>
    <d v="2021-05-10T17:32:19"/>
    <n v="264773"/>
    <n v="264283"/>
    <n v="2"/>
    <d v="2021-05-10T19:32:19"/>
    <s v="май"/>
    <s v="понедельник"/>
    <x v="14"/>
  </r>
  <r>
    <n v="61341"/>
    <d v="2021-05-10T17:33:28"/>
    <n v="274380"/>
    <n v="310369"/>
    <n v="4"/>
    <d v="2021-05-10T21:33:28"/>
    <s v="май"/>
    <s v="понедельник"/>
    <x v="19"/>
  </r>
  <r>
    <n v="61343"/>
    <d v="2021-05-10T17:34:03"/>
    <n v="348990"/>
    <n v="156268"/>
    <n v="1"/>
    <d v="2021-05-10T18:34:03"/>
    <s v="май"/>
    <s v="понедельник"/>
    <x v="21"/>
  </r>
  <r>
    <n v="61344"/>
    <d v="2021-05-10T17:34:38"/>
    <n v="170029"/>
    <n v="134888"/>
    <n v="2"/>
    <d v="2021-05-10T19:34:38"/>
    <s v="май"/>
    <s v="понедельник"/>
    <x v="14"/>
  </r>
  <r>
    <n v="61347"/>
    <d v="2021-05-10T17:35:48"/>
    <n v="300610"/>
    <n v="25410"/>
    <n v="0"/>
    <d v="2021-05-10T17:35:48"/>
    <s v="май"/>
    <s v="понедельник"/>
    <x v="7"/>
  </r>
  <r>
    <n v="61350"/>
    <d v="2021-05-10T17:36:23"/>
    <n v="177284"/>
    <n v="472712"/>
    <n v="1"/>
    <d v="2021-05-10T18:36:23"/>
    <s v="май"/>
    <s v="понедельник"/>
    <x v="21"/>
  </r>
  <r>
    <n v="61351"/>
    <d v="2021-05-10T17:36:23"/>
    <n v="244745"/>
    <n v="351192"/>
    <n v="1"/>
    <d v="2021-05-10T18:36:23"/>
    <s v="май"/>
    <s v="понедельник"/>
    <x v="21"/>
  </r>
  <r>
    <n v="61354"/>
    <d v="2021-05-10T17:38:43"/>
    <n v="57563"/>
    <n v="314092"/>
    <n v="1"/>
    <d v="2021-05-10T18:38:43"/>
    <s v="май"/>
    <s v="понедельник"/>
    <x v="21"/>
  </r>
  <r>
    <n v="61355"/>
    <d v="2021-05-10T17:39:18"/>
    <n v="89679"/>
    <n v="112334"/>
    <n v="2"/>
    <d v="2021-05-10T19:39:18"/>
    <s v="май"/>
    <s v="понедельник"/>
    <x v="14"/>
  </r>
  <r>
    <n v="61359"/>
    <d v="2021-05-10T17:40:28"/>
    <n v="100561"/>
    <n v="189009"/>
    <n v="0"/>
    <d v="2021-05-10T17:40:28"/>
    <s v="май"/>
    <s v="понедельник"/>
    <x v="7"/>
  </r>
  <r>
    <n v="61363"/>
    <d v="2021-05-10T17:41:03"/>
    <n v="30688"/>
    <n v="78646"/>
    <n v="1"/>
    <d v="2021-05-10T18:41:03"/>
    <s v="май"/>
    <s v="понедельник"/>
    <x v="21"/>
  </r>
  <r>
    <n v="61364"/>
    <d v="2021-05-10T17:43:58"/>
    <n v="110265"/>
    <n v="415978"/>
    <n v="2"/>
    <d v="2021-05-10T19:43:58"/>
    <s v="май"/>
    <s v="понедельник"/>
    <x v="14"/>
  </r>
  <r>
    <n v="61369"/>
    <d v="2021-05-10T17:44:33"/>
    <n v="62644"/>
    <n v="347008"/>
    <n v="3"/>
    <d v="2021-05-10T20:44:33"/>
    <s v="май"/>
    <s v="понедельник"/>
    <x v="23"/>
  </r>
  <r>
    <n v="61371"/>
    <d v="2021-05-10T17:45:42"/>
    <n v="216532"/>
    <n v="182191"/>
    <n v="1"/>
    <d v="2021-05-10T18:45:42"/>
    <s v="май"/>
    <s v="понедельник"/>
    <x v="21"/>
  </r>
  <r>
    <n v="61375"/>
    <d v="2021-05-10T17:46:17"/>
    <n v="198308"/>
    <n v="347393"/>
    <n v="2"/>
    <d v="2021-05-10T19:46:17"/>
    <s v="май"/>
    <s v="понедельник"/>
    <x v="14"/>
  </r>
  <r>
    <n v="61380"/>
    <d v="2021-05-10T17:49:47"/>
    <n v="18218"/>
    <n v="308796"/>
    <n v="8"/>
    <d v="2021-05-11T01:49:47"/>
    <s v="май"/>
    <s v="вторник"/>
    <x v="0"/>
  </r>
  <r>
    <n v="61381"/>
    <d v="2021-05-10T17:49:47"/>
    <n v="340867"/>
    <n v="181651"/>
    <n v="0"/>
    <d v="2021-05-10T17:49:47"/>
    <s v="май"/>
    <s v="понедельник"/>
    <x v="7"/>
  </r>
  <r>
    <n v="61386"/>
    <d v="2021-05-10T17:50:22"/>
    <n v="258321"/>
    <n v="148309"/>
    <n v="1"/>
    <d v="2021-05-10T18:50:22"/>
    <s v="май"/>
    <s v="понедельник"/>
    <x v="21"/>
  </r>
  <r>
    <n v="61389"/>
    <d v="2021-05-10T17:52:07"/>
    <n v="122473"/>
    <n v="351192"/>
    <n v="0"/>
    <d v="2021-05-10T17:52:07"/>
    <s v="май"/>
    <s v="понедельник"/>
    <x v="7"/>
  </r>
  <r>
    <n v="61391"/>
    <d v="2021-05-10T17:52:42"/>
    <n v="99809"/>
    <n v="204394"/>
    <n v="1"/>
    <d v="2021-05-10T18:52:42"/>
    <s v="май"/>
    <s v="понедельник"/>
    <x v="21"/>
  </r>
  <r>
    <n v="61394"/>
    <d v="2021-05-10T17:52:42"/>
    <n v="181987"/>
    <n v="60514"/>
    <n v="1"/>
    <d v="2021-05-10T18:52:42"/>
    <s v="май"/>
    <s v="понедельник"/>
    <x v="21"/>
  </r>
  <r>
    <n v="61396"/>
    <d v="2021-05-10T17:54:14"/>
    <n v="206350"/>
    <n v="154256"/>
    <n v="3"/>
    <d v="2021-05-10T20:54:14"/>
    <s v="май"/>
    <s v="понедельник"/>
    <x v="23"/>
  </r>
  <r>
    <n v="61400"/>
    <d v="2021-05-10T17:56:12"/>
    <n v="156903"/>
    <n v="304722"/>
    <n v="3"/>
    <d v="2021-05-10T20:56:12"/>
    <s v="май"/>
    <s v="понедельник"/>
    <x v="23"/>
  </r>
  <r>
    <n v="61405"/>
    <d v="2021-05-10T17:56:12"/>
    <n v="230417"/>
    <n v="182984"/>
    <n v="3"/>
    <d v="2021-05-10T20:56:12"/>
    <s v="май"/>
    <s v="понедельник"/>
    <x v="23"/>
  </r>
  <r>
    <n v="61410"/>
    <d v="2021-05-10T17:57:21"/>
    <n v="106017"/>
    <n v="78899"/>
    <n v="1"/>
    <d v="2021-05-10T18:57:21"/>
    <s v="май"/>
    <s v="понедельник"/>
    <x v="21"/>
  </r>
  <r>
    <n v="61411"/>
    <d v="2021-05-10T17:57:56"/>
    <n v="104020"/>
    <n v="86587"/>
    <n v="2"/>
    <d v="2021-05-10T19:57:56"/>
    <s v="май"/>
    <s v="понедельник"/>
    <x v="14"/>
  </r>
  <r>
    <n v="61416"/>
    <d v="2021-05-10T17:58:31"/>
    <n v="308496"/>
    <n v="4199"/>
    <n v="3"/>
    <d v="2021-05-10T20:58:31"/>
    <s v="май"/>
    <s v="понедельник"/>
    <x v="23"/>
  </r>
  <r>
    <n v="61417"/>
    <d v="2021-05-10T17:59:41"/>
    <n v="180332"/>
    <n v="470762"/>
    <n v="1"/>
    <d v="2021-05-10T18:59:41"/>
    <s v="май"/>
    <s v="понедельник"/>
    <x v="21"/>
  </r>
  <r>
    <n v="61422"/>
    <d v="2021-05-10T18:00:16"/>
    <n v="268782"/>
    <n v="192331"/>
    <n v="2"/>
    <d v="2021-05-10T20:00:16"/>
    <s v="май"/>
    <s v="понедельник"/>
    <x v="23"/>
  </r>
  <r>
    <n v="61427"/>
    <d v="2021-05-10T18:00:51"/>
    <n v="147506"/>
    <n v="209122"/>
    <n v="3"/>
    <d v="2021-05-10T21:00:51"/>
    <s v="май"/>
    <s v="понедельник"/>
    <x v="19"/>
  </r>
  <r>
    <n v="61431"/>
    <d v="2021-05-10T18:00:58"/>
    <n v="291573"/>
    <n v="250679"/>
    <n v="2"/>
    <d v="2021-05-10T20:00:58"/>
    <s v="май"/>
    <s v="понедельник"/>
    <x v="23"/>
  </r>
  <r>
    <n v="61432"/>
    <d v="2021-05-10T18:02:01"/>
    <n v="32715"/>
    <n v="158978"/>
    <n v="1"/>
    <d v="2021-05-10T19:02:01"/>
    <s v="май"/>
    <s v="понедельник"/>
    <x v="14"/>
  </r>
  <r>
    <n v="61437"/>
    <d v="2021-05-10T18:02:01"/>
    <n v="107333"/>
    <n v="347008"/>
    <n v="1"/>
    <d v="2021-05-10T19:02:01"/>
    <s v="май"/>
    <s v="понедельник"/>
    <x v="14"/>
  </r>
  <r>
    <n v="61441"/>
    <d v="2021-05-10T18:02:36"/>
    <n v="254408"/>
    <n v="250679"/>
    <n v="2"/>
    <d v="2021-05-10T20:02:36"/>
    <s v="май"/>
    <s v="понедельник"/>
    <x v="23"/>
  </r>
  <r>
    <n v="61446"/>
    <d v="2021-05-10T18:03:46"/>
    <n v="312699"/>
    <n v="21407"/>
    <n v="0"/>
    <d v="2021-05-10T18:03:46"/>
    <s v="май"/>
    <s v="понедельник"/>
    <x v="21"/>
  </r>
  <r>
    <n v="61451"/>
    <d v="2021-05-10T18:04:21"/>
    <n v="4028"/>
    <n v="160175"/>
    <n v="1"/>
    <d v="2021-05-10T19:04:21"/>
    <s v="май"/>
    <s v="понедельник"/>
    <x v="14"/>
  </r>
  <r>
    <n v="61456"/>
    <d v="2021-05-10T18:04:21"/>
    <n v="310108"/>
    <n v="192331"/>
    <n v="1"/>
    <d v="2021-05-10T19:04:21"/>
    <s v="май"/>
    <s v="понедельник"/>
    <x v="14"/>
  </r>
  <r>
    <n v="61458"/>
    <d v="2021-05-10T18:04:56"/>
    <n v="4076"/>
    <n v="74456"/>
    <n v="2"/>
    <d v="2021-05-10T20:04:56"/>
    <s v="май"/>
    <s v="понедельник"/>
    <x v="23"/>
  </r>
  <r>
    <n v="61463"/>
    <d v="2021-05-10T18:04:56"/>
    <n v="137162"/>
    <n v="158750"/>
    <n v="2"/>
    <d v="2021-05-10T20:04:56"/>
    <s v="май"/>
    <s v="понедельник"/>
    <x v="23"/>
  </r>
  <r>
    <n v="61467"/>
    <d v="2021-05-10T18:06:06"/>
    <n v="40533"/>
    <n v="385351"/>
    <n v="4"/>
    <d v="2021-05-10T22:06:06"/>
    <s v="май"/>
    <s v="понедельник"/>
    <x v="20"/>
  </r>
  <r>
    <n v="61468"/>
    <d v="2021-05-10T18:06:41"/>
    <n v="69973"/>
    <n v="389756"/>
    <n v="1"/>
    <d v="2021-05-10T19:06:41"/>
    <s v="май"/>
    <s v="понедельник"/>
    <x v="14"/>
  </r>
  <r>
    <n v="61473"/>
    <d v="2021-05-10T18:09:35"/>
    <n v="19658"/>
    <n v="397"/>
    <n v="2"/>
    <d v="2021-05-10T20:09:35"/>
    <s v="май"/>
    <s v="понедельник"/>
    <x v="23"/>
  </r>
  <r>
    <n v="61477"/>
    <d v="2021-05-10T18:09:35"/>
    <n v="344870"/>
    <n v="51162"/>
    <n v="2"/>
    <d v="2021-05-10T20:09:35"/>
    <s v="май"/>
    <s v="понедельник"/>
    <x v="23"/>
  </r>
  <r>
    <n v="61479"/>
    <d v="2021-05-10T18:10:45"/>
    <n v="119292"/>
    <n v="330333"/>
    <n v="0"/>
    <d v="2021-05-10T18:10:45"/>
    <s v="май"/>
    <s v="понедельник"/>
    <x v="21"/>
  </r>
  <r>
    <n v="61480"/>
    <d v="2021-05-10T18:10:45"/>
    <n v="335056"/>
    <n v="170007"/>
    <n v="0"/>
    <d v="2021-05-10T18:10:45"/>
    <s v="май"/>
    <s v="понедельник"/>
    <x v="21"/>
  </r>
  <r>
    <n v="61485"/>
    <d v="2021-05-10T18:11:20"/>
    <n v="118754"/>
    <n v="141854"/>
    <n v="1"/>
    <d v="2021-05-10T19:11:20"/>
    <s v="май"/>
    <s v="понедельник"/>
    <x v="14"/>
  </r>
  <r>
    <n v="61489"/>
    <d v="2021-05-10T18:11:20"/>
    <n v="141604"/>
    <n v="278351"/>
    <n v="1"/>
    <d v="2021-05-10T19:11:20"/>
    <s v="май"/>
    <s v="понедельник"/>
    <x v="14"/>
  </r>
  <r>
    <n v="61492"/>
    <d v="2021-05-10T18:11:20"/>
    <n v="291550"/>
    <n v="21760"/>
    <n v="1"/>
    <d v="2021-05-10T19:11:20"/>
    <s v="май"/>
    <s v="понедельник"/>
    <x v="14"/>
  </r>
  <r>
    <n v="61496"/>
    <d v="2021-05-10T18:13:40"/>
    <n v="4300"/>
    <n v="122982"/>
    <n v="1"/>
    <d v="2021-05-10T19:13:40"/>
    <s v="май"/>
    <s v="понедельник"/>
    <x v="14"/>
  </r>
  <r>
    <n v="61499"/>
    <d v="2021-05-10T18:14:15"/>
    <n v="264199"/>
    <n v="411922"/>
    <n v="2"/>
    <d v="2021-05-10T20:14:15"/>
    <s v="май"/>
    <s v="понедельник"/>
    <x v="23"/>
  </r>
  <r>
    <n v="61504"/>
    <d v="2021-05-10T18:15:25"/>
    <n v="230586"/>
    <n v="140573"/>
    <n v="0"/>
    <d v="2021-05-10T18:15:25"/>
    <s v="май"/>
    <s v="понедельник"/>
    <x v="21"/>
  </r>
  <r>
    <n v="61509"/>
    <d v="2021-05-10T18:17:10"/>
    <n v="5053"/>
    <n v="118549"/>
    <n v="3"/>
    <d v="2021-05-10T21:17:10"/>
    <s v="май"/>
    <s v="понедельник"/>
    <x v="19"/>
  </r>
  <r>
    <n v="61513"/>
    <d v="2021-05-10T18:17:45"/>
    <n v="226470"/>
    <n v="349014"/>
    <n v="0"/>
    <d v="2021-05-10T18:17:45"/>
    <s v="май"/>
    <s v="понедельник"/>
    <x v="21"/>
  </r>
  <r>
    <n v="61514"/>
    <d v="2021-05-10T18:19:30"/>
    <n v="18834"/>
    <n v="411922"/>
    <n v="3"/>
    <d v="2021-05-10T21:19:30"/>
    <s v="май"/>
    <s v="понедельник"/>
    <x v="19"/>
  </r>
  <r>
    <n v="61518"/>
    <d v="2021-05-10T18:20:05"/>
    <n v="130414"/>
    <n v="285680"/>
    <n v="0"/>
    <d v="2021-05-10T18:20:05"/>
    <s v="май"/>
    <s v="понедельник"/>
    <x v="21"/>
  </r>
  <r>
    <n v="61522"/>
    <d v="2021-05-10T18:21:36"/>
    <n v="127326"/>
    <n v="182984"/>
    <n v="0"/>
    <d v="2021-05-10T18:21:36"/>
    <s v="май"/>
    <s v="понедельник"/>
    <x v="21"/>
  </r>
  <r>
    <n v="61527"/>
    <d v="2021-05-10T18:23:34"/>
    <n v="74374"/>
    <n v="100368"/>
    <n v="2"/>
    <d v="2021-05-10T20:23:34"/>
    <s v="май"/>
    <s v="понедельник"/>
    <x v="23"/>
  </r>
  <r>
    <n v="61529"/>
    <d v="2021-05-10T18:24:09"/>
    <n v="203828"/>
    <n v="236458"/>
    <n v="3"/>
    <d v="2021-05-10T21:24:09"/>
    <s v="май"/>
    <s v="понедельник"/>
    <x v="19"/>
  </r>
  <r>
    <n v="61533"/>
    <d v="2021-05-10T18:25:19"/>
    <n v="64045"/>
    <n v="442889"/>
    <n v="1"/>
    <d v="2021-05-10T19:25:19"/>
    <s v="май"/>
    <s v="понедельник"/>
    <x v="14"/>
  </r>
  <r>
    <n v="61535"/>
    <d v="2021-05-10T18:25:54"/>
    <n v="31349"/>
    <n v="65828"/>
    <n v="6"/>
    <d v="2021-05-11T00:25:54"/>
    <s v="май"/>
    <s v="вторник"/>
    <x v="1"/>
  </r>
  <r>
    <n v="61538"/>
    <d v="2021-05-10T18:25:54"/>
    <n v="166679"/>
    <n v="154256"/>
    <n v="2"/>
    <d v="2021-05-10T20:25:54"/>
    <s v="май"/>
    <s v="понедельник"/>
    <x v="23"/>
  </r>
  <r>
    <n v="61539"/>
    <d v="2021-05-10T18:25:54"/>
    <n v="184757"/>
    <n v="410635"/>
    <n v="2"/>
    <d v="2021-05-10T20:25:54"/>
    <s v="май"/>
    <s v="понедельник"/>
    <x v="23"/>
  </r>
  <r>
    <n v="61543"/>
    <d v="2021-05-10T18:25:54"/>
    <n v="186504"/>
    <n v="230507"/>
    <n v="2"/>
    <d v="2021-05-10T20:25:54"/>
    <s v="май"/>
    <s v="понедельник"/>
    <x v="23"/>
  </r>
  <r>
    <n v="61547"/>
    <d v="2021-05-10T18:28:48"/>
    <n v="104176"/>
    <n v="122902"/>
    <n v="9"/>
    <d v="2021-05-11T03:28:48"/>
    <s v="май"/>
    <s v="вторник"/>
    <x v="4"/>
  </r>
  <r>
    <n v="61552"/>
    <d v="2021-05-10T18:28:49"/>
    <n v="283470"/>
    <n v="411922"/>
    <n v="3"/>
    <d v="2021-05-10T21:28:49"/>
    <s v="май"/>
    <s v="понедельник"/>
    <x v="19"/>
  </r>
  <r>
    <n v="61555"/>
    <d v="2021-05-10T18:29:59"/>
    <n v="207923"/>
    <n v="250771"/>
    <n v="1"/>
    <d v="2021-05-10T19:29:59"/>
    <s v="май"/>
    <s v="понедельник"/>
    <x v="14"/>
  </r>
  <r>
    <n v="61558"/>
    <d v="2021-05-10T18:29:59"/>
    <n v="320451"/>
    <n v="330861"/>
    <n v="1"/>
    <d v="2021-05-10T19:29:59"/>
    <s v="май"/>
    <s v="понедельник"/>
    <x v="14"/>
  </r>
  <r>
    <n v="61562"/>
    <d v="2021-05-10T18:31:09"/>
    <n v="299045"/>
    <n v="370651"/>
    <n v="7"/>
    <d v="2021-05-11T01:31:09"/>
    <s v="май"/>
    <s v="вторник"/>
    <x v="0"/>
  </r>
  <r>
    <n v="61563"/>
    <d v="2021-05-10T18:31:12"/>
    <n v="339721"/>
    <n v="410635"/>
    <n v="2"/>
    <d v="2021-05-10T20:31:12"/>
    <s v="май"/>
    <s v="понедельник"/>
    <x v="23"/>
  </r>
  <r>
    <n v="61566"/>
    <d v="2021-05-10T18:32:19"/>
    <n v="24883"/>
    <n v="411922"/>
    <n v="1"/>
    <d v="2021-05-10T19:32:19"/>
    <s v="май"/>
    <s v="понедельник"/>
    <x v="14"/>
  </r>
  <r>
    <n v="61571"/>
    <d v="2021-05-10T18:32:19"/>
    <n v="179812"/>
    <n v="411922"/>
    <n v="1"/>
    <d v="2021-05-10T19:32:19"/>
    <s v="май"/>
    <s v="понедельник"/>
    <x v="14"/>
  </r>
  <r>
    <n v="61574"/>
    <d v="2021-05-10T18:32:19"/>
    <n v="185304"/>
    <n v="230507"/>
    <n v="1"/>
    <d v="2021-05-10T19:32:19"/>
    <s v="май"/>
    <s v="понедельник"/>
    <x v="14"/>
  </r>
  <r>
    <n v="61578"/>
    <d v="2021-05-10T18:32:53"/>
    <n v="129528"/>
    <n v="118549"/>
    <n v="2"/>
    <d v="2021-05-10T20:32:53"/>
    <s v="май"/>
    <s v="понедельник"/>
    <x v="23"/>
  </r>
  <r>
    <n v="61582"/>
    <d v="2021-05-10T18:32:53"/>
    <n v="269862"/>
    <n v="364296"/>
    <n v="2"/>
    <d v="2021-05-10T20:32:53"/>
    <s v="май"/>
    <s v="понедельник"/>
    <x v="23"/>
  </r>
  <r>
    <n v="61585"/>
    <d v="2021-05-10T18:34:03"/>
    <n v="346485"/>
    <n v="250679"/>
    <n v="0"/>
    <d v="2021-05-10T18:34:03"/>
    <s v="май"/>
    <s v="понедельник"/>
    <x v="21"/>
  </r>
  <r>
    <n v="61589"/>
    <d v="2021-05-10T18:34:38"/>
    <n v="262076"/>
    <n v="117086"/>
    <n v="1"/>
    <d v="2021-05-10T19:34:38"/>
    <s v="май"/>
    <s v="понедельник"/>
    <x v="14"/>
  </r>
  <r>
    <n v="61590"/>
    <d v="2021-05-10T18:36:58"/>
    <n v="314241"/>
    <n v="401945"/>
    <n v="1"/>
    <d v="2021-05-10T19:36:58"/>
    <s v="май"/>
    <s v="понедельник"/>
    <x v="14"/>
  </r>
  <r>
    <n v="61594"/>
    <d v="2021-05-10T18:36:58"/>
    <n v="326784"/>
    <n v="399866"/>
    <n v="1"/>
    <d v="2021-05-10T19:36:58"/>
    <s v="май"/>
    <s v="понедельник"/>
    <x v="14"/>
  </r>
  <r>
    <n v="61596"/>
    <d v="2021-05-10T18:37:33"/>
    <n v="243959"/>
    <n v="330333"/>
    <n v="2"/>
    <d v="2021-05-10T20:37:33"/>
    <s v="май"/>
    <s v="понедельник"/>
    <x v="23"/>
  </r>
  <r>
    <n v="61600"/>
    <d v="2021-05-10T18:39:18"/>
    <n v="62054"/>
    <n v="122902"/>
    <n v="1"/>
    <d v="2021-05-10T19:39:18"/>
    <s v="май"/>
    <s v="понедельник"/>
    <x v="14"/>
  </r>
  <r>
    <n v="61604"/>
    <d v="2021-05-10T18:39:53"/>
    <n v="106119"/>
    <n v="298909"/>
    <n v="2"/>
    <d v="2021-05-10T20:39:53"/>
    <s v="май"/>
    <s v="понедельник"/>
    <x v="23"/>
  </r>
  <r>
    <n v="61606"/>
    <d v="2021-05-10T18:40:28"/>
    <n v="254512"/>
    <n v="145779"/>
    <n v="3"/>
    <d v="2021-05-10T21:40:28"/>
    <s v="май"/>
    <s v="понедельник"/>
    <x v="19"/>
  </r>
  <r>
    <n v="61610"/>
    <d v="2021-05-10T18:40:28"/>
    <n v="263728"/>
    <n v="410809"/>
    <n v="3"/>
    <d v="2021-05-10T21:40:28"/>
    <s v="май"/>
    <s v="понедельник"/>
    <x v="19"/>
  </r>
  <r>
    <n v="61615"/>
    <d v="2021-05-10T18:41:03"/>
    <n v="209529"/>
    <n v="392493"/>
    <n v="0"/>
    <d v="2021-05-10T18:41:03"/>
    <s v="май"/>
    <s v="понедельник"/>
    <x v="21"/>
  </r>
  <r>
    <n v="61616"/>
    <d v="2021-05-10T18:43:58"/>
    <n v="314750"/>
    <n v="331902"/>
    <n v="1"/>
    <d v="2021-05-10T19:43:58"/>
    <s v="май"/>
    <s v="понедельник"/>
    <x v="14"/>
  </r>
  <r>
    <n v="61620"/>
    <d v="2021-05-10T18:44:33"/>
    <n v="138995"/>
    <n v="154256"/>
    <n v="2"/>
    <d v="2021-05-10T20:44:33"/>
    <s v="май"/>
    <s v="понедельник"/>
    <x v="23"/>
  </r>
  <r>
    <n v="61621"/>
    <d v="2021-05-10T18:44:33"/>
    <n v="185732"/>
    <n v="187118"/>
    <n v="2"/>
    <d v="2021-05-10T20:44:33"/>
    <s v="май"/>
    <s v="понедельник"/>
    <x v="23"/>
  </r>
  <r>
    <n v="61626"/>
    <d v="2021-05-10T18:44:33"/>
    <n v="234357"/>
    <n v="347393"/>
    <n v="2"/>
    <d v="2021-05-10T20:44:33"/>
    <s v="май"/>
    <s v="понедельник"/>
    <x v="23"/>
  </r>
  <r>
    <n v="61631"/>
    <d v="2021-05-10T18:45:07"/>
    <n v="208406"/>
    <n v="179296"/>
    <n v="3"/>
    <d v="2021-05-10T21:45:07"/>
    <s v="май"/>
    <s v="понедельник"/>
    <x v="19"/>
  </r>
  <r>
    <n v="61633"/>
    <d v="2021-05-10T18:45:42"/>
    <n v="53693"/>
    <n v="305608"/>
    <n v="0"/>
    <d v="2021-05-10T18:45:42"/>
    <s v="май"/>
    <s v="понедельник"/>
    <x v="21"/>
  </r>
  <r>
    <n v="61636"/>
    <d v="2021-05-10T18:45:42"/>
    <n v="151137"/>
    <n v="191893"/>
    <n v="0"/>
    <d v="2021-05-10T18:45:42"/>
    <s v="май"/>
    <s v="понедельник"/>
    <x v="21"/>
  </r>
  <r>
    <n v="61641"/>
    <d v="2021-05-10T18:46:52"/>
    <n v="320239"/>
    <n v="153893"/>
    <n v="2"/>
    <d v="2021-05-10T20:46:52"/>
    <s v="май"/>
    <s v="понедельник"/>
    <x v="23"/>
  </r>
  <r>
    <n v="61643"/>
    <d v="2021-05-10T18:48:37"/>
    <n v="258634"/>
    <n v="258219"/>
    <n v="1"/>
    <d v="2021-05-10T19:48:37"/>
    <s v="май"/>
    <s v="понедельник"/>
    <x v="14"/>
  </r>
  <r>
    <n v="61646"/>
    <d v="2021-05-10T18:50:57"/>
    <n v="14877"/>
    <n v="401945"/>
    <n v="1"/>
    <d v="2021-05-10T19:50:57"/>
    <s v="май"/>
    <s v="понедельник"/>
    <x v="14"/>
  </r>
  <r>
    <n v="61651"/>
    <d v="2021-05-10T18:50:57"/>
    <n v="302232"/>
    <n v="387595"/>
    <n v="1"/>
    <d v="2021-05-10T19:50:57"/>
    <s v="май"/>
    <s v="понедельник"/>
    <x v="14"/>
  </r>
  <r>
    <n v="61653"/>
    <d v="2021-05-10T18:52:42"/>
    <n v="320963"/>
    <n v="118549"/>
    <n v="0"/>
    <d v="2021-05-10T18:52:42"/>
    <s v="май"/>
    <s v="понедельник"/>
    <x v="21"/>
  </r>
  <r>
    <n v="61655"/>
    <d v="2021-05-10T18:53:17"/>
    <n v="185710"/>
    <n v="217497"/>
    <n v="5"/>
    <d v="2021-05-10T23:53:17"/>
    <s v="май"/>
    <s v="понедельник"/>
    <x v="22"/>
  </r>
  <r>
    <n v="61656"/>
    <d v="2021-05-10T18:53:52"/>
    <n v="248039"/>
    <n v="250679"/>
    <n v="2"/>
    <d v="2021-05-10T20:53:52"/>
    <s v="май"/>
    <s v="понедельник"/>
    <x v="23"/>
  </r>
  <r>
    <n v="61661"/>
    <d v="2021-05-10T18:55:02"/>
    <n v="255140"/>
    <n v="470762"/>
    <n v="0"/>
    <d v="2021-05-10T18:55:02"/>
    <s v="май"/>
    <s v="понедельник"/>
    <x v="21"/>
  </r>
  <r>
    <n v="61664"/>
    <d v="2021-05-10T18:56:47"/>
    <n v="298263"/>
    <n v="238134"/>
    <n v="3"/>
    <d v="2021-05-10T21:56:47"/>
    <s v="май"/>
    <s v="понедельник"/>
    <x v="19"/>
  </r>
  <r>
    <n v="61665"/>
    <d v="2021-05-10T19:00:51"/>
    <n v="242917"/>
    <n v="462084"/>
    <n v="2"/>
    <d v="2021-05-10T21:00:51"/>
    <s v="май"/>
    <s v="понедельник"/>
    <x v="19"/>
  </r>
  <r>
    <n v="61670"/>
    <d v="2021-05-10T19:01:26"/>
    <n v="246441"/>
    <n v="55354"/>
    <n v="3"/>
    <d v="2021-05-10T22:01:26"/>
    <s v="май"/>
    <s v="понедельник"/>
    <x v="20"/>
  </r>
  <r>
    <n v="61671"/>
    <d v="2021-05-10T19:02:36"/>
    <n v="277806"/>
    <n v="381557"/>
    <n v="1"/>
    <d v="2021-05-10T20:02:36"/>
    <s v="май"/>
    <s v="понедельник"/>
    <x v="23"/>
  </r>
  <r>
    <n v="61672"/>
    <d v="2021-05-10T19:07:16"/>
    <n v="80738"/>
    <n v="473327"/>
    <n v="1"/>
    <d v="2021-05-10T20:07:16"/>
    <s v="май"/>
    <s v="понедельник"/>
    <x v="23"/>
  </r>
  <r>
    <n v="61677"/>
    <d v="2021-05-10T19:09:00"/>
    <n v="301813"/>
    <n v="439981"/>
    <n v="0"/>
    <d v="2021-05-10T19:09:00"/>
    <s v="май"/>
    <s v="понедельник"/>
    <x v="14"/>
  </r>
  <r>
    <n v="61682"/>
    <d v="2021-05-10T19:09:35"/>
    <n v="276399"/>
    <n v="49144"/>
    <n v="-3"/>
    <d v="2021-05-10T16:09:35"/>
    <s v="май"/>
    <s v="понедельник"/>
    <x v="11"/>
  </r>
  <r>
    <n v="61687"/>
    <d v="2021-05-10T19:09:35"/>
    <n v="276776"/>
    <n v="180432"/>
    <n v="1"/>
    <d v="2021-05-10T20:09:35"/>
    <s v="май"/>
    <s v="понедельник"/>
    <x v="23"/>
  </r>
  <r>
    <n v="61688"/>
    <d v="2021-05-10T19:11:55"/>
    <n v="99258"/>
    <n v="334039"/>
    <n v="5"/>
    <d v="2021-05-11T00:11:55"/>
    <s v="май"/>
    <s v="вторник"/>
    <x v="1"/>
  </r>
  <r>
    <n v="61689"/>
    <d v="2021-05-10T19:13:40"/>
    <n v="348064"/>
    <n v="100414"/>
    <n v="0"/>
    <d v="2021-05-10T19:13:40"/>
    <s v="май"/>
    <s v="понедельник"/>
    <x v="14"/>
  </r>
  <r>
    <n v="61693"/>
    <d v="2021-05-10T19:13:55"/>
    <n v="57378"/>
    <n v="470762"/>
    <n v="1"/>
    <d v="2021-05-10T20:13:55"/>
    <s v="май"/>
    <s v="понедельник"/>
    <x v="23"/>
  </r>
  <r>
    <n v="61695"/>
    <d v="2021-05-10T19:14:50"/>
    <n v="197553"/>
    <n v="304128"/>
    <n v="2"/>
    <d v="2021-05-10T21:14:50"/>
    <s v="май"/>
    <s v="понедельник"/>
    <x v="19"/>
  </r>
  <r>
    <n v="61697"/>
    <d v="2021-05-10T19:15:22"/>
    <n v="21967"/>
    <n v="468461"/>
    <n v="1"/>
    <d v="2021-05-10T20:15:22"/>
    <s v="май"/>
    <s v="понедельник"/>
    <x v="23"/>
  </r>
  <r>
    <n v="61699"/>
    <d v="2021-05-10T19:16:00"/>
    <n v="219589"/>
    <n v="343712"/>
    <n v="0"/>
    <d v="2021-05-10T19:16:00"/>
    <s v="май"/>
    <s v="понедельник"/>
    <x v="14"/>
  </r>
  <r>
    <n v="61702"/>
    <d v="2021-05-10T19:16:35"/>
    <n v="202770"/>
    <n v="281274"/>
    <n v="1"/>
    <d v="2021-05-10T20:16:35"/>
    <s v="май"/>
    <s v="понедельник"/>
    <x v="23"/>
  </r>
  <r>
    <n v="61707"/>
    <d v="2021-05-10T19:18:55"/>
    <n v="209681"/>
    <n v="456134"/>
    <n v="1"/>
    <d v="2021-05-10T20:18:55"/>
    <s v="май"/>
    <s v="понедельник"/>
    <x v="23"/>
  </r>
  <r>
    <n v="61709"/>
    <d v="2021-05-10T19:19:30"/>
    <n v="309900"/>
    <n v="273324"/>
    <n v="2"/>
    <d v="2021-05-10T21:19:30"/>
    <s v="май"/>
    <s v="понедельник"/>
    <x v="19"/>
  </r>
  <r>
    <n v="61714"/>
    <d v="2021-05-10T19:22:24"/>
    <n v="237474"/>
    <n v="42705"/>
    <n v="3"/>
    <d v="2021-05-10T22:22:24"/>
    <s v="май"/>
    <s v="понедельник"/>
    <x v="20"/>
  </r>
  <r>
    <n v="61716"/>
    <d v="2021-05-10T19:22:24"/>
    <n v="334158"/>
    <n v="333426"/>
    <n v="3"/>
    <d v="2021-05-10T22:22:24"/>
    <s v="май"/>
    <s v="понедельник"/>
    <x v="20"/>
  </r>
  <r>
    <n v="61720"/>
    <d v="2021-05-10T19:22:59"/>
    <n v="108497"/>
    <n v="325852"/>
    <n v="0"/>
    <d v="2021-05-10T19:22:59"/>
    <s v="май"/>
    <s v="понедельник"/>
    <x v="14"/>
  </r>
  <r>
    <n v="61723"/>
    <d v="2021-05-10T19:23:34"/>
    <n v="21186"/>
    <n v="404226"/>
    <n v="1"/>
    <d v="2021-05-10T20:23:34"/>
    <s v="май"/>
    <s v="понедельник"/>
    <x v="23"/>
  </r>
  <r>
    <n v="61727"/>
    <d v="2021-05-10T19:24:09"/>
    <n v="294049"/>
    <n v="5151"/>
    <n v="2"/>
    <d v="2021-05-10T21:24:09"/>
    <s v="май"/>
    <s v="понедельник"/>
    <x v="19"/>
  </r>
  <r>
    <n v="61731"/>
    <d v="2021-05-10T19:24:44"/>
    <n v="56068"/>
    <n v="411922"/>
    <n v="3"/>
    <d v="2021-05-10T22:24:44"/>
    <s v="май"/>
    <s v="понедельник"/>
    <x v="20"/>
  </r>
  <r>
    <n v="61735"/>
    <d v="2021-05-10T19:24:44"/>
    <n v="228460"/>
    <n v="230507"/>
    <n v="3"/>
    <d v="2021-05-10T22:24:44"/>
    <s v="май"/>
    <s v="понедельник"/>
    <x v="20"/>
  </r>
  <r>
    <n v="61739"/>
    <d v="2021-05-10T19:26:29"/>
    <n v="327592"/>
    <n v="191893"/>
    <n v="2"/>
    <d v="2021-05-10T21:26:29"/>
    <s v="май"/>
    <s v="понедельник"/>
    <x v="19"/>
  </r>
  <r>
    <n v="61744"/>
    <d v="2021-05-10T19:27:04"/>
    <n v="184288"/>
    <n v="204394"/>
    <n v="3"/>
    <d v="2021-05-10T22:27:04"/>
    <s v="май"/>
    <s v="понедельник"/>
    <x v="20"/>
  </r>
  <r>
    <n v="61749"/>
    <d v="2021-05-10T19:27:04"/>
    <n v="290804"/>
    <n v="250679"/>
    <n v="3"/>
    <d v="2021-05-10T22:27:04"/>
    <s v="май"/>
    <s v="понедельник"/>
    <x v="20"/>
  </r>
  <r>
    <n v="61753"/>
    <d v="2021-05-10T19:27:39"/>
    <n v="101540"/>
    <n v="453133"/>
    <n v="0"/>
    <d v="2021-05-10T19:27:39"/>
    <s v="май"/>
    <s v="понедельник"/>
    <x v="14"/>
  </r>
  <r>
    <n v="61754"/>
    <d v="2021-05-10T19:27:39"/>
    <n v="262186"/>
    <n v="76405"/>
    <n v="4"/>
    <d v="2021-05-10T23:27:39"/>
    <s v="май"/>
    <s v="понедельник"/>
    <x v="22"/>
  </r>
  <r>
    <n v="61756"/>
    <d v="2021-05-10T19:28:14"/>
    <n v="57578"/>
    <n v="154256"/>
    <n v="1"/>
    <d v="2021-05-10T20:28:14"/>
    <s v="май"/>
    <s v="понедельник"/>
    <x v="23"/>
  </r>
  <r>
    <n v="61758"/>
    <d v="2021-05-10T19:28:14"/>
    <n v="260781"/>
    <n v="189009"/>
    <n v="1"/>
    <d v="2021-05-10T20:28:14"/>
    <s v="май"/>
    <s v="понедельник"/>
    <x v="23"/>
  </r>
  <r>
    <n v="61762"/>
    <d v="2021-05-10T19:29:59"/>
    <n v="5961"/>
    <n v="394819"/>
    <n v="0"/>
    <d v="2021-05-10T19:29:59"/>
    <s v="май"/>
    <s v="понедельник"/>
    <x v="14"/>
  </r>
  <r>
    <n v="61764"/>
    <d v="2021-05-10T19:29:59"/>
    <n v="63017"/>
    <n v="357547"/>
    <n v="4"/>
    <d v="2021-05-10T23:29:59"/>
    <s v="май"/>
    <s v="понедельник"/>
    <x v="22"/>
  </r>
  <r>
    <n v="61767"/>
    <d v="2021-05-10T19:30:34"/>
    <n v="73982"/>
    <n v="21760"/>
    <n v="1"/>
    <d v="2021-05-10T20:30:34"/>
    <s v="май"/>
    <s v="понедельник"/>
    <x v="23"/>
  </r>
  <r>
    <n v="61768"/>
    <d v="2021-05-10T19:32:53"/>
    <n v="3582"/>
    <n v="353383"/>
    <n v="1"/>
    <d v="2021-05-10T20:32:53"/>
    <s v="май"/>
    <s v="понедельник"/>
    <x v="23"/>
  </r>
  <r>
    <n v="61773"/>
    <d v="2021-05-10T19:34:03"/>
    <n v="129159"/>
    <n v="419438"/>
    <n v="3"/>
    <d v="2021-05-10T22:34:03"/>
    <s v="май"/>
    <s v="понедельник"/>
    <x v="20"/>
  </r>
  <r>
    <n v="61778"/>
    <d v="2021-05-10T19:36:58"/>
    <n v="75030"/>
    <n v="21665"/>
    <n v="0"/>
    <d v="2021-05-10T19:36:58"/>
    <s v="май"/>
    <s v="понедельник"/>
    <x v="14"/>
  </r>
  <r>
    <n v="61782"/>
    <d v="2021-05-10T19:36:58"/>
    <n v="102980"/>
    <n v="96758"/>
    <n v="0"/>
    <d v="2021-05-10T19:36:58"/>
    <s v="май"/>
    <s v="понедельник"/>
    <x v="14"/>
  </r>
  <r>
    <n v="61785"/>
    <d v="2021-05-10T19:39:53"/>
    <n v="66047"/>
    <n v="453042"/>
    <n v="1"/>
    <d v="2021-05-10T20:39:53"/>
    <s v="май"/>
    <s v="понедельник"/>
    <x v="23"/>
  </r>
  <r>
    <n v="61790"/>
    <d v="2021-05-10T19:40:28"/>
    <n v="165143"/>
    <n v="301748"/>
    <n v="2"/>
    <d v="2021-05-10T21:40:28"/>
    <s v="май"/>
    <s v="понедельник"/>
    <x v="19"/>
  </r>
  <r>
    <n v="61794"/>
    <d v="2021-05-10T19:44:10"/>
    <n v="218834"/>
    <n v="102086"/>
    <n v="1"/>
    <d v="2021-05-10T20:44:10"/>
    <s v="май"/>
    <s v="понедельник"/>
    <x v="23"/>
  </r>
  <r>
    <n v="61797"/>
    <d v="2021-05-10T19:44:33"/>
    <n v="306108"/>
    <n v="343491"/>
    <n v="1"/>
    <d v="2021-05-10T20:44:33"/>
    <s v="май"/>
    <s v="понедельник"/>
    <x v="23"/>
  </r>
  <r>
    <n v="61798"/>
    <d v="2021-05-10T19:46:17"/>
    <n v="267668"/>
    <n v="230326"/>
    <n v="-4"/>
    <d v="2021-05-10T15:46:17"/>
    <s v="май"/>
    <s v="понедельник"/>
    <x v="10"/>
  </r>
  <r>
    <n v="61800"/>
    <d v="2021-05-10T19:46:52"/>
    <n v="152440"/>
    <n v="411922"/>
    <n v="1"/>
    <d v="2021-05-10T20:46:52"/>
    <s v="май"/>
    <s v="понедельник"/>
    <x v="23"/>
  </r>
  <r>
    <n v="61804"/>
    <d v="2021-05-10T19:48:02"/>
    <n v="170767"/>
    <n v="411922"/>
    <n v="3"/>
    <d v="2021-05-10T22:48:02"/>
    <s v="май"/>
    <s v="понедельник"/>
    <x v="20"/>
  </r>
  <r>
    <n v="61807"/>
    <d v="2021-05-10T19:49:12"/>
    <n v="177687"/>
    <n v="347008"/>
    <n v="1"/>
    <d v="2021-05-10T20:49:12"/>
    <s v="май"/>
    <s v="понедельник"/>
    <x v="23"/>
  </r>
  <r>
    <n v="61808"/>
    <d v="2021-05-10T19:49:47"/>
    <n v="47967"/>
    <n v="36482"/>
    <n v="2"/>
    <d v="2021-05-10T21:49:47"/>
    <s v="май"/>
    <s v="понедельник"/>
    <x v="19"/>
  </r>
  <r>
    <n v="61812"/>
    <d v="2021-05-10T19:51:32"/>
    <n v="195656"/>
    <n v="456868"/>
    <n v="1"/>
    <d v="2021-05-10T20:51:32"/>
    <s v="май"/>
    <s v="понедельник"/>
    <x v="23"/>
  </r>
  <r>
    <n v="61813"/>
    <d v="2021-05-10T19:51:32"/>
    <n v="305782"/>
    <n v="468614"/>
    <n v="1"/>
    <d v="2021-05-10T20:51:32"/>
    <s v="май"/>
    <s v="понедельник"/>
    <x v="23"/>
  </r>
  <r>
    <n v="61814"/>
    <d v="2021-05-10T19:54:27"/>
    <n v="52957"/>
    <n v="155428"/>
    <n v="2"/>
    <d v="2021-05-10T21:54:27"/>
    <s v="май"/>
    <s v="понедельник"/>
    <x v="19"/>
  </r>
  <r>
    <n v="61817"/>
    <d v="2021-05-10T19:54:27"/>
    <n v="314999"/>
    <n v="222412"/>
    <n v="2"/>
    <d v="2021-05-10T21:54:27"/>
    <s v="май"/>
    <s v="понедельник"/>
    <x v="19"/>
  </r>
  <r>
    <n v="61818"/>
    <d v="2021-05-10T19:55:02"/>
    <n v="54833"/>
    <n v="357547"/>
    <n v="3"/>
    <d v="2021-05-10T22:55:02"/>
    <s v="май"/>
    <s v="понедельник"/>
    <x v="20"/>
  </r>
  <r>
    <n v="61820"/>
    <d v="2021-05-10T19:55:37"/>
    <n v="102553"/>
    <n v="250679"/>
    <n v="0"/>
    <d v="2021-05-10T19:55:37"/>
    <s v="май"/>
    <s v="понедельник"/>
    <x v="14"/>
  </r>
  <r>
    <n v="61823"/>
    <d v="2021-05-10T19:56:12"/>
    <n v="10762"/>
    <n v="106813"/>
    <n v="1"/>
    <d v="2021-05-10T20:56:12"/>
    <s v="май"/>
    <s v="понедельник"/>
    <x v="23"/>
  </r>
  <r>
    <n v="61825"/>
    <d v="2021-05-10T19:56:12"/>
    <n v="27514"/>
    <n v="410892"/>
    <n v="1"/>
    <d v="2021-05-10T20:56:12"/>
    <s v="май"/>
    <s v="понедельник"/>
    <x v="23"/>
  </r>
  <r>
    <n v="61829"/>
    <d v="2021-05-10T19:56:12"/>
    <n v="83363"/>
    <n v="153893"/>
    <n v="1"/>
    <d v="2021-05-10T20:56:12"/>
    <s v="май"/>
    <s v="понедельник"/>
    <x v="23"/>
  </r>
  <r>
    <n v="61831"/>
    <d v="2021-05-10T19:56:12"/>
    <n v="192442"/>
    <n v="158978"/>
    <n v="1"/>
    <d v="2021-05-10T20:56:12"/>
    <s v="май"/>
    <s v="понедельник"/>
    <x v="23"/>
  </r>
  <r>
    <n v="61832"/>
    <d v="2021-05-10T19:56:47"/>
    <n v="34745"/>
    <n v="411922"/>
    <n v="2"/>
    <d v="2021-05-10T21:56:47"/>
    <s v="май"/>
    <s v="понедельник"/>
    <x v="19"/>
  </r>
  <r>
    <n v="61836"/>
    <d v="2021-05-10T19:59:06"/>
    <n v="39822"/>
    <n v="258219"/>
    <n v="2"/>
    <d v="2021-05-10T21:59:06"/>
    <s v="май"/>
    <s v="понедельник"/>
    <x v="19"/>
  </r>
  <r>
    <n v="61837"/>
    <d v="2021-05-10T19:59:06"/>
    <n v="245317"/>
    <n v="411922"/>
    <n v="2"/>
    <d v="2021-05-10T21:59:06"/>
    <s v="май"/>
    <s v="понедельник"/>
    <x v="19"/>
  </r>
  <r>
    <n v="61842"/>
    <d v="2021-05-10T20:00:16"/>
    <n v="147821"/>
    <n v="104958"/>
    <n v="0"/>
    <d v="2021-05-10T20:00:16"/>
    <s v="май"/>
    <s v="понедельник"/>
    <x v="23"/>
  </r>
  <r>
    <n v="61847"/>
    <d v="2021-05-10T20:01:26"/>
    <n v="92426"/>
    <n v="81226"/>
    <n v="2"/>
    <d v="2021-05-10T22:01:26"/>
    <s v="май"/>
    <s v="понедельник"/>
    <x v="20"/>
  </r>
  <r>
    <n v="61848"/>
    <d v="2021-05-10T20:01:26"/>
    <n v="93352"/>
    <n v="86587"/>
    <n v="2"/>
    <d v="2021-05-10T22:01:26"/>
    <s v="май"/>
    <s v="понедельник"/>
    <x v="20"/>
  </r>
  <r>
    <n v="61849"/>
    <d v="2021-05-10T20:02:01"/>
    <n v="216352"/>
    <n v="94400"/>
    <n v="3"/>
    <d v="2021-05-10T23:02:01"/>
    <s v="май"/>
    <s v="понедельник"/>
    <x v="22"/>
  </r>
  <r>
    <n v="61851"/>
    <d v="2021-05-10T20:02:36"/>
    <n v="82847"/>
    <n v="351192"/>
    <n v="0"/>
    <d v="2021-05-10T20:02:36"/>
    <s v="май"/>
    <s v="понедельник"/>
    <x v="23"/>
  </r>
  <r>
    <n v="61853"/>
    <d v="2021-05-10T20:03:46"/>
    <n v="154139"/>
    <n v="154256"/>
    <n v="2"/>
    <d v="2021-05-10T22:03:46"/>
    <s v="май"/>
    <s v="понедельник"/>
    <x v="20"/>
  </r>
  <r>
    <n v="61855"/>
    <d v="2021-05-10T20:03:46"/>
    <n v="253090"/>
    <n v="466283"/>
    <n v="2"/>
    <d v="2021-05-10T22:03:46"/>
    <s v="май"/>
    <s v="понедельник"/>
    <x v="20"/>
  </r>
  <r>
    <n v="61859"/>
    <d v="2021-05-10T20:05:31"/>
    <n v="275116"/>
    <n v="312954"/>
    <n v="1"/>
    <d v="2021-05-10T21:05:31"/>
    <s v="май"/>
    <s v="понедельник"/>
    <x v="19"/>
  </r>
  <r>
    <n v="61860"/>
    <d v="2021-05-10T20:06:43"/>
    <n v="131965"/>
    <n v="119655"/>
    <n v="0"/>
    <d v="2021-05-10T20:06:43"/>
    <s v="май"/>
    <s v="понедельник"/>
    <x v="23"/>
  </r>
  <r>
    <n v="61863"/>
    <d v="2021-05-10T20:07:16"/>
    <n v="253625"/>
    <n v="314092"/>
    <n v="0"/>
    <d v="2021-05-10T20:07:16"/>
    <s v="май"/>
    <s v="понедельник"/>
    <x v="23"/>
  </r>
  <r>
    <n v="61868"/>
    <d v="2021-05-10T20:07:16"/>
    <n v="340310"/>
    <n v="264057"/>
    <n v="0"/>
    <d v="2021-05-10T20:07:16"/>
    <s v="май"/>
    <s v="понедельник"/>
    <x v="23"/>
  </r>
  <r>
    <n v="61872"/>
    <d v="2021-05-10T20:08:26"/>
    <n v="5840"/>
    <n v="351192"/>
    <n v="2"/>
    <d v="2021-05-10T22:08:26"/>
    <s v="май"/>
    <s v="понедельник"/>
    <x v="20"/>
  </r>
  <r>
    <n v="61876"/>
    <d v="2021-05-10T20:09:35"/>
    <n v="155862"/>
    <n v="450076"/>
    <n v="0"/>
    <d v="2021-05-10T20:09:35"/>
    <s v="май"/>
    <s v="понедельник"/>
    <x v="23"/>
  </r>
  <r>
    <n v="61880"/>
    <d v="2021-05-10T20:09:35"/>
    <n v="256568"/>
    <n v="91310"/>
    <n v="0"/>
    <d v="2021-05-10T20:09:35"/>
    <s v="май"/>
    <s v="понедельник"/>
    <x v="23"/>
  </r>
  <r>
    <n v="61885"/>
    <d v="2021-05-10T20:09:35"/>
    <n v="325678"/>
    <n v="227775"/>
    <n v="0"/>
    <d v="2021-05-10T20:09:35"/>
    <s v="май"/>
    <s v="понедельник"/>
    <x v="23"/>
  </r>
  <r>
    <n v="61886"/>
    <d v="2021-05-10T20:10:10"/>
    <n v="154494"/>
    <n v="411922"/>
    <n v="1"/>
    <d v="2021-05-10T21:10:10"/>
    <s v="май"/>
    <s v="понедельник"/>
    <x v="19"/>
  </r>
  <r>
    <n v="61890"/>
    <d v="2021-05-10T20:11:31"/>
    <n v="146869"/>
    <n v="180863"/>
    <n v="1"/>
    <d v="2021-05-10T21:11:31"/>
    <s v="май"/>
    <s v="понедельник"/>
    <x v="19"/>
  </r>
  <r>
    <n v="61892"/>
    <d v="2021-05-10T20:13:40"/>
    <n v="256778"/>
    <n v="8411"/>
    <n v="3"/>
    <d v="2021-05-10T23:13:40"/>
    <s v="май"/>
    <s v="понедельник"/>
    <x v="22"/>
  </r>
  <r>
    <n v="61896"/>
    <d v="2021-05-10T20:13:40"/>
    <n v="337090"/>
    <n v="303258"/>
    <n v="3"/>
    <d v="2021-05-10T23:13:40"/>
    <s v="май"/>
    <s v="понедельник"/>
    <x v="22"/>
  </r>
  <r>
    <n v="61897"/>
    <d v="2021-05-10T20:16:00"/>
    <n v="301414"/>
    <n v="97294"/>
    <n v="3"/>
    <d v="2021-05-10T23:16:00"/>
    <s v="май"/>
    <s v="понедельник"/>
    <x v="22"/>
  </r>
  <r>
    <n v="61902"/>
    <d v="2021-05-10T20:17:10"/>
    <n v="232357"/>
    <n v="191893"/>
    <n v="1"/>
    <d v="2021-05-10T21:17:10"/>
    <s v="май"/>
    <s v="понедельник"/>
    <x v="19"/>
  </r>
  <r>
    <n v="61906"/>
    <d v="2021-05-10T20:17:45"/>
    <n v="281085"/>
    <n v="250679"/>
    <n v="2"/>
    <d v="2021-05-10T22:17:45"/>
    <s v="май"/>
    <s v="понедельник"/>
    <x v="20"/>
  </r>
  <r>
    <n v="61909"/>
    <d v="2021-05-10T20:18:20"/>
    <n v="55806"/>
    <n v="327968"/>
    <n v="3"/>
    <d v="2021-05-10T23:18:20"/>
    <s v="май"/>
    <s v="понедельник"/>
    <x v="22"/>
  </r>
  <r>
    <n v="61914"/>
    <d v="2021-05-10T20:19:30"/>
    <n v="105855"/>
    <n v="379466"/>
    <n v="1"/>
    <d v="2021-05-10T21:19:30"/>
    <s v="май"/>
    <s v="понедельник"/>
    <x v="19"/>
  </r>
  <r>
    <n v="61916"/>
    <d v="2021-05-10T20:21:14"/>
    <n v="85520"/>
    <n v="351116"/>
    <n v="0"/>
    <d v="2021-05-10T20:21:14"/>
    <s v="май"/>
    <s v="понедельник"/>
    <x v="23"/>
  </r>
  <r>
    <n v="61919"/>
    <d v="2021-05-10T20:25:19"/>
    <n v="206543"/>
    <n v="411922"/>
    <n v="3"/>
    <d v="2021-05-10T23:25:19"/>
    <s v="май"/>
    <s v="понедельник"/>
    <x v="22"/>
  </r>
  <r>
    <n v="61924"/>
    <d v="2021-05-10T20:27:39"/>
    <n v="95749"/>
    <n v="411922"/>
    <n v="3"/>
    <d v="2021-05-10T23:27:39"/>
    <s v="май"/>
    <s v="понедельник"/>
    <x v="22"/>
  </r>
  <r>
    <n v="61928"/>
    <d v="2021-05-10T20:28:49"/>
    <n v="244838"/>
    <n v="27877"/>
    <n v="1"/>
    <d v="2021-05-10T21:28:49"/>
    <s v="май"/>
    <s v="понедельник"/>
    <x v="19"/>
  </r>
  <r>
    <n v="61933"/>
    <d v="2021-05-10T20:29:17"/>
    <n v="73927"/>
    <n v="158978"/>
    <n v="2"/>
    <d v="2021-05-10T22:29:17"/>
    <s v="май"/>
    <s v="понедельник"/>
    <x v="20"/>
  </r>
  <r>
    <n v="61934"/>
    <d v="2021-05-10T20:30:34"/>
    <n v="189183"/>
    <n v="470762"/>
    <n v="-4"/>
    <d v="2021-05-10T16:30:34"/>
    <s v="май"/>
    <s v="понедельник"/>
    <x v="11"/>
  </r>
  <r>
    <n v="61936"/>
    <d v="2021-05-10T20:30:34"/>
    <n v="289553"/>
    <n v="21760"/>
    <n v="0"/>
    <d v="2021-05-10T20:30:34"/>
    <s v="май"/>
    <s v="понедельник"/>
    <x v="23"/>
  </r>
  <r>
    <n v="61937"/>
    <d v="2021-05-10T20:30:34"/>
    <n v="293914"/>
    <n v="230507"/>
    <n v="0"/>
    <d v="2021-05-10T20:30:34"/>
    <s v="май"/>
    <s v="понедельник"/>
    <x v="23"/>
  </r>
  <r>
    <n v="61938"/>
    <d v="2021-05-10T20:31:44"/>
    <n v="305105"/>
    <n v="392434"/>
    <n v="2"/>
    <d v="2021-05-10T22:31:44"/>
    <s v="май"/>
    <s v="понедельник"/>
    <x v="20"/>
  </r>
  <r>
    <n v="61940"/>
    <d v="2021-05-10T20:34:03"/>
    <n v="57395"/>
    <n v="379466"/>
    <n v="2"/>
    <d v="2021-05-10T22:34:03"/>
    <s v="май"/>
    <s v="понедельник"/>
    <x v="20"/>
  </r>
  <r>
    <n v="61943"/>
    <d v="2021-05-10T20:35:13"/>
    <n v="12100"/>
    <n v="53136"/>
    <n v="0"/>
    <d v="2021-05-10T20:35:13"/>
    <s v="май"/>
    <s v="понедельник"/>
    <x v="23"/>
  </r>
  <r>
    <n v="61948"/>
    <d v="2021-05-10T20:35:48"/>
    <n v="260721"/>
    <n v="42705"/>
    <n v="1"/>
    <d v="2021-05-10T21:35:48"/>
    <s v="май"/>
    <s v="понедельник"/>
    <x v="19"/>
  </r>
  <r>
    <n v="61953"/>
    <d v="2021-05-10T20:36:23"/>
    <n v="213466"/>
    <n v="25218"/>
    <n v="2"/>
    <d v="2021-05-10T22:36:23"/>
    <s v="май"/>
    <s v="понедельник"/>
    <x v="20"/>
  </r>
  <r>
    <n v="61955"/>
    <d v="2021-05-10T20:37:33"/>
    <n v="143893"/>
    <n v="158978"/>
    <n v="0"/>
    <d v="2021-05-10T20:37:33"/>
    <s v="май"/>
    <s v="понедельник"/>
    <x v="23"/>
  </r>
  <r>
    <n v="61960"/>
    <d v="2021-05-10T20:38:43"/>
    <n v="278648"/>
    <n v="115825"/>
    <n v="2"/>
    <d v="2021-05-10T22:38:43"/>
    <s v="май"/>
    <s v="понедельник"/>
    <x v="20"/>
  </r>
  <r>
    <n v="61963"/>
    <d v="2021-05-10T20:38:43"/>
    <n v="300505"/>
    <n v="118549"/>
    <n v="2"/>
    <d v="2021-05-10T22:38:43"/>
    <s v="май"/>
    <s v="понедельник"/>
    <x v="20"/>
  </r>
  <r>
    <n v="61966"/>
    <d v="2021-05-10T20:40:28"/>
    <n v="232779"/>
    <n v="395667"/>
    <n v="1"/>
    <d v="2021-05-10T21:40:28"/>
    <s v="май"/>
    <s v="понедельник"/>
    <x v="19"/>
  </r>
  <r>
    <n v="61971"/>
    <d v="2021-05-10T20:42:13"/>
    <n v="117377"/>
    <n v="158978"/>
    <n v="-4"/>
    <d v="2021-05-10T16:42:13"/>
    <s v="май"/>
    <s v="понедельник"/>
    <x v="11"/>
  </r>
  <r>
    <n v="61974"/>
    <d v="2021-05-10T20:42:13"/>
    <n v="229208"/>
    <n v="371668"/>
    <n v="0"/>
    <d v="2021-05-10T20:42:13"/>
    <s v="май"/>
    <s v="понедельник"/>
    <x v="23"/>
  </r>
  <r>
    <n v="61978"/>
    <d v="2021-05-10T20:43:23"/>
    <n v="198640"/>
    <n v="113028"/>
    <n v="2"/>
    <d v="2021-05-10T22:43:23"/>
    <s v="май"/>
    <s v="понедельник"/>
    <x v="20"/>
  </r>
  <r>
    <n v="61979"/>
    <d v="2021-05-10T20:45:07"/>
    <n v="93433"/>
    <n v="314092"/>
    <n v="-3"/>
    <d v="2021-05-10T17:45:07"/>
    <s v="май"/>
    <s v="понедельник"/>
    <x v="7"/>
  </r>
  <r>
    <n v="61983"/>
    <d v="2021-05-10T20:45:42"/>
    <n v="196538"/>
    <n v="12149"/>
    <n v="2"/>
    <d v="2021-05-10T22:45:42"/>
    <s v="май"/>
    <s v="понедельник"/>
    <x v="20"/>
  </r>
  <r>
    <n v="61984"/>
    <d v="2021-05-10T20:47:27"/>
    <n v="189976"/>
    <n v="153893"/>
    <n v="1"/>
    <d v="2021-05-10T21:47:27"/>
    <s v="май"/>
    <s v="понедельник"/>
    <x v="19"/>
  </r>
  <r>
    <n v="61988"/>
    <d v="2021-05-10T20:51:32"/>
    <n v="302362"/>
    <n v="100603"/>
    <n v="0"/>
    <d v="2021-05-10T20:51:32"/>
    <s v="май"/>
    <s v="понедельник"/>
    <x v="23"/>
  </r>
  <r>
    <n v="61990"/>
    <d v="2021-05-10T20:54:27"/>
    <n v="70018"/>
    <n v="351192"/>
    <n v="1"/>
    <d v="2021-05-10T21:54:27"/>
    <s v="май"/>
    <s v="понедельник"/>
    <x v="19"/>
  </r>
  <r>
    <n v="61995"/>
    <d v="2021-05-10T20:55:37"/>
    <n v="316816"/>
    <n v="25985"/>
    <n v="3"/>
    <d v="2021-05-10T23:55:37"/>
    <s v="май"/>
    <s v="понедельник"/>
    <x v="22"/>
  </r>
  <r>
    <n v="61999"/>
    <d v="2021-05-10T20:56:12"/>
    <n v="133047"/>
    <n v="43631"/>
    <n v="0"/>
    <d v="2021-05-10T20:56:12"/>
    <s v="май"/>
    <s v="понедельник"/>
    <x v="23"/>
  </r>
  <r>
    <n v="62003"/>
    <d v="2021-05-10T20:56:12"/>
    <n v="214806"/>
    <n v="43697"/>
    <n v="0"/>
    <d v="2021-05-10T20:56:12"/>
    <s v="май"/>
    <s v="понедельник"/>
    <x v="23"/>
  </r>
  <r>
    <n v="62008"/>
    <d v="2021-05-10T20:56:12"/>
    <n v="278295"/>
    <n v="370651"/>
    <n v="-4"/>
    <d v="2021-05-10T16:56:12"/>
    <s v="май"/>
    <s v="понедельник"/>
    <x v="11"/>
  </r>
  <r>
    <n v="62012"/>
    <d v="2021-05-10T20:56:47"/>
    <n v="206152"/>
    <n v="351192"/>
    <n v="1"/>
    <d v="2021-05-10T21:56:47"/>
    <s v="май"/>
    <s v="понедельник"/>
    <x v="19"/>
  </r>
  <r>
    <n v="62017"/>
    <d v="2021-05-10T21:00:16"/>
    <n v="137564"/>
    <n v="351192"/>
    <n v="3"/>
    <d v="2021-05-11T00:00:16"/>
    <s v="май"/>
    <s v="вторник"/>
    <x v="1"/>
  </r>
  <r>
    <n v="62022"/>
    <d v="2021-05-10T21:00:29"/>
    <n v="296722"/>
    <n v="448217"/>
    <n v="1"/>
    <d v="2021-05-10T22:00:29"/>
    <s v="май"/>
    <s v="понедельник"/>
    <x v="20"/>
  </r>
  <r>
    <n v="62024"/>
    <d v="2021-05-10T21:00:51"/>
    <n v="338780"/>
    <n v="318588"/>
    <n v="0"/>
    <d v="2021-05-10T21:00:51"/>
    <s v="май"/>
    <s v="понедельник"/>
    <x v="19"/>
  </r>
  <r>
    <n v="62028"/>
    <d v="2021-05-10T21:01:26"/>
    <n v="254892"/>
    <n v="230507"/>
    <n v="1"/>
    <d v="2021-05-10T22:01:26"/>
    <s v="май"/>
    <s v="понедельник"/>
    <x v="20"/>
  </r>
  <r>
    <n v="62032"/>
    <d v="2021-05-10T21:03:46"/>
    <n v="243834"/>
    <n v="112643"/>
    <n v="1"/>
    <d v="2021-05-10T22:03:46"/>
    <s v="май"/>
    <s v="понедельник"/>
    <x v="20"/>
  </r>
  <r>
    <n v="62035"/>
    <d v="2021-05-10T21:06:14"/>
    <n v="99809"/>
    <n v="21760"/>
    <n v="1"/>
    <d v="2021-05-10T22:06:14"/>
    <s v="май"/>
    <s v="понедельник"/>
    <x v="20"/>
  </r>
  <r>
    <n v="62036"/>
    <d v="2021-05-10T21:10:45"/>
    <n v="32478"/>
    <n v="180863"/>
    <n v="-7"/>
    <d v="2021-05-10T14:10:45"/>
    <s v="май"/>
    <s v="понедельник"/>
    <x v="12"/>
  </r>
  <r>
    <n v="62037"/>
    <d v="2021-05-10T21:12:30"/>
    <n v="168387"/>
    <n v="129210"/>
    <n v="0"/>
    <d v="2021-05-10T21:12:30"/>
    <s v="май"/>
    <s v="понедельник"/>
    <x v="19"/>
  </r>
  <r>
    <n v="62039"/>
    <d v="2021-05-10T21:13:40"/>
    <n v="250563"/>
    <n v="123584"/>
    <n v="2"/>
    <d v="2021-05-10T23:13:40"/>
    <s v="май"/>
    <s v="понедельник"/>
    <x v="22"/>
  </r>
  <r>
    <n v="62042"/>
    <d v="2021-05-10T21:14:50"/>
    <n v="24270"/>
    <n v="118549"/>
    <n v="0"/>
    <d v="2021-05-10T21:14:50"/>
    <s v="май"/>
    <s v="понедельник"/>
    <x v="19"/>
  </r>
  <r>
    <n v="62044"/>
    <d v="2021-05-10T21:16:35"/>
    <n v="99933"/>
    <n v="250679"/>
    <n v="-5"/>
    <d v="2021-05-10T16:16:35"/>
    <s v="май"/>
    <s v="понедельник"/>
    <x v="11"/>
  </r>
  <r>
    <n v="62046"/>
    <d v="2021-05-10T21:18:55"/>
    <n v="165253"/>
    <n v="379466"/>
    <n v="3"/>
    <d v="2021-05-11T00:18:55"/>
    <s v="май"/>
    <s v="вторник"/>
    <x v="1"/>
  </r>
  <r>
    <n v="62049"/>
    <d v="2021-05-10T21:19:30"/>
    <n v="282134"/>
    <n v="311670"/>
    <n v="0"/>
    <d v="2021-05-10T21:19:30"/>
    <s v="май"/>
    <s v="понедельник"/>
    <x v="19"/>
  </r>
  <r>
    <n v="62051"/>
    <d v="2021-05-10T21:21:14"/>
    <n v="262511"/>
    <n v="250679"/>
    <n v="3"/>
    <d v="2021-05-11T00:21:14"/>
    <s v="май"/>
    <s v="вторник"/>
    <x v="1"/>
  </r>
  <r>
    <n v="62053"/>
    <d v="2021-05-10T21:23:34"/>
    <n v="215468"/>
    <n v="244574"/>
    <n v="3"/>
    <d v="2021-05-11T00:23:34"/>
    <s v="май"/>
    <s v="вторник"/>
    <x v="1"/>
  </r>
  <r>
    <n v="62054"/>
    <d v="2021-05-10T21:24:29"/>
    <n v="292603"/>
    <n v="206195"/>
    <n v="3"/>
    <d v="2021-05-11T00:24:29"/>
    <s v="май"/>
    <s v="вторник"/>
    <x v="1"/>
  </r>
  <r>
    <n v="62057"/>
    <d v="2021-05-10T21:27:04"/>
    <n v="108121"/>
    <n v="351192"/>
    <n v="1"/>
    <d v="2021-05-10T22:27:04"/>
    <s v="май"/>
    <s v="понедельник"/>
    <x v="20"/>
  </r>
  <r>
    <n v="62058"/>
    <d v="2021-05-10T21:27:39"/>
    <n v="270321"/>
    <n v="128523"/>
    <n v="2"/>
    <d v="2021-05-10T23:27:39"/>
    <s v="май"/>
    <s v="понедельник"/>
    <x v="22"/>
  </r>
  <r>
    <n v="62062"/>
    <d v="2021-05-10T21:28:49"/>
    <n v="170961"/>
    <n v="347008"/>
    <n v="0"/>
    <d v="2021-05-10T21:28:49"/>
    <s v="май"/>
    <s v="понедельник"/>
    <x v="19"/>
  </r>
  <r>
    <n v="62065"/>
    <d v="2021-05-10T21:31:09"/>
    <n v="252949"/>
    <n v="86587"/>
    <n v="0"/>
    <d v="2021-05-10T21:31:09"/>
    <s v="май"/>
    <s v="понедельник"/>
    <x v="19"/>
  </r>
  <r>
    <n v="62067"/>
    <d v="2021-05-10T21:31:44"/>
    <n v="190051"/>
    <n v="325852"/>
    <n v="1"/>
    <d v="2021-05-10T22:31:44"/>
    <s v="май"/>
    <s v="понедельник"/>
    <x v="20"/>
  </r>
  <r>
    <n v="62068"/>
    <d v="2021-05-10T21:33:28"/>
    <n v="164339"/>
    <n v="16656"/>
    <n v="0"/>
    <d v="2021-05-10T21:33:28"/>
    <s v="май"/>
    <s v="понедельник"/>
    <x v="19"/>
  </r>
  <r>
    <n v="62073"/>
    <d v="2021-05-10T21:34:34"/>
    <n v="257112"/>
    <n v="191238"/>
    <n v="3"/>
    <d v="2021-05-11T00:34:34"/>
    <s v="май"/>
    <s v="вторник"/>
    <x v="1"/>
  </r>
  <r>
    <n v="62077"/>
    <d v="2021-05-10T21:34:38"/>
    <n v="88019"/>
    <n v="452176"/>
    <n v="2"/>
    <d v="2021-05-10T23:34:38"/>
    <s v="май"/>
    <s v="понедельник"/>
    <x v="22"/>
  </r>
  <r>
    <n v="62080"/>
    <d v="2021-05-10T21:38:08"/>
    <n v="66278"/>
    <n v="471403"/>
    <n v="0"/>
    <d v="2021-05-10T21:38:08"/>
    <s v="май"/>
    <s v="понедельник"/>
    <x v="19"/>
  </r>
  <r>
    <n v="62083"/>
    <d v="2021-05-10T21:38:43"/>
    <n v="133231"/>
    <n v="457511"/>
    <n v="1"/>
    <d v="2021-05-10T22:38:43"/>
    <s v="май"/>
    <s v="понедельник"/>
    <x v="20"/>
  </r>
  <r>
    <n v="62087"/>
    <d v="2021-05-10T21:45:07"/>
    <n v="93840"/>
    <n v="158978"/>
    <n v="0"/>
    <d v="2021-05-10T21:45:07"/>
    <s v="май"/>
    <s v="понедельник"/>
    <x v="19"/>
  </r>
  <r>
    <n v="62092"/>
    <d v="2021-05-10T21:47:27"/>
    <n v="143634"/>
    <n v="411922"/>
    <n v="0"/>
    <d v="2021-05-10T21:47:27"/>
    <s v="май"/>
    <s v="понедельник"/>
    <x v="19"/>
  </r>
  <r>
    <n v="62097"/>
    <d v="2021-05-10T21:48:37"/>
    <n v="222682"/>
    <n v="411922"/>
    <n v="-6"/>
    <d v="2021-05-10T15:48:37"/>
    <s v="май"/>
    <s v="понедельник"/>
    <x v="10"/>
  </r>
  <r>
    <n v="62101"/>
    <d v="2021-05-10T21:50:22"/>
    <n v="92196"/>
    <n v="19714"/>
    <n v="1"/>
    <d v="2021-05-10T22:50:22"/>
    <s v="май"/>
    <s v="понедельник"/>
    <x v="20"/>
  </r>
  <r>
    <n v="62103"/>
    <d v="2021-05-10T21:50:57"/>
    <n v="141961"/>
    <n v="409782"/>
    <n v="2"/>
    <d v="2021-05-10T23:50:57"/>
    <s v="май"/>
    <s v="понедельник"/>
    <x v="22"/>
  </r>
  <r>
    <n v="62106"/>
    <d v="2021-05-10T21:52:07"/>
    <n v="117166"/>
    <n v="227775"/>
    <n v="0"/>
    <d v="2021-05-10T21:52:07"/>
    <s v="май"/>
    <s v="понедельник"/>
    <x v="19"/>
  </r>
  <r>
    <n v="62108"/>
    <d v="2021-05-10T21:54:27"/>
    <n v="89861"/>
    <n v="351192"/>
    <n v="0"/>
    <d v="2021-05-10T21:54:27"/>
    <s v="май"/>
    <s v="понедельник"/>
    <x v="19"/>
  </r>
  <r>
    <n v="62110"/>
    <d v="2021-05-10T21:54:43"/>
    <n v="211484"/>
    <n v="250679"/>
    <n v="0"/>
    <d v="2021-05-10T21:54:43"/>
    <s v="май"/>
    <s v="понедельник"/>
    <x v="19"/>
  </r>
  <r>
    <n v="62114"/>
    <d v="2021-05-10T21:56:47"/>
    <n v="17628"/>
    <n v="377926"/>
    <n v="0"/>
    <d v="2021-05-10T21:56:47"/>
    <s v="май"/>
    <s v="понедельник"/>
    <x v="19"/>
  </r>
  <r>
    <n v="62115"/>
    <d v="2021-05-10T21:59:41"/>
    <n v="240930"/>
    <n v="36890"/>
    <n v="1"/>
    <d v="2021-05-10T22:59:41"/>
    <s v="май"/>
    <s v="понедельник"/>
    <x v="20"/>
  </r>
  <r>
    <n v="62119"/>
    <d v="2021-05-10T22:03:11"/>
    <n v="279310"/>
    <n v="304128"/>
    <n v="3"/>
    <d v="2021-05-11T01:03:11"/>
    <s v="май"/>
    <s v="вторник"/>
    <x v="0"/>
  </r>
  <r>
    <n v="62122"/>
    <d v="2021-05-10T22:03:46"/>
    <n v="49183"/>
    <n v="227775"/>
    <n v="4"/>
    <d v="2021-05-11T02:03:46"/>
    <s v="май"/>
    <s v="вторник"/>
    <x v="2"/>
  </r>
  <r>
    <n v="62123"/>
    <d v="2021-05-10T22:06:43"/>
    <n v="30291"/>
    <n v="182984"/>
    <n v="4"/>
    <d v="2021-05-11T02:06:43"/>
    <s v="май"/>
    <s v="вторник"/>
    <x v="2"/>
  </r>
  <r>
    <n v="62126"/>
    <d v="2021-05-10T22:07:16"/>
    <n v="219388"/>
    <n v="158978"/>
    <n v="2"/>
    <d v="2021-05-11T00:07:16"/>
    <s v="май"/>
    <s v="вторник"/>
    <x v="1"/>
  </r>
  <r>
    <n v="62129"/>
    <d v="2021-05-10T22:07:16"/>
    <n v="290172"/>
    <n v="301748"/>
    <n v="2"/>
    <d v="2021-05-11T00:07:16"/>
    <s v="май"/>
    <s v="вторник"/>
    <x v="1"/>
  </r>
  <r>
    <n v="62131"/>
    <d v="2021-05-10T22:08:26"/>
    <n v="345260"/>
    <n v="301748"/>
    <n v="0"/>
    <d v="2021-05-10T22:08:26"/>
    <s v="май"/>
    <s v="понедельник"/>
    <x v="20"/>
  </r>
  <r>
    <n v="62134"/>
    <d v="2021-05-10T22:09:00"/>
    <n v="322154"/>
    <n v="294042"/>
    <n v="1"/>
    <d v="2021-05-10T23:09:00"/>
    <s v="май"/>
    <s v="понедельник"/>
    <x v="22"/>
  </r>
  <r>
    <n v="62137"/>
    <d v="2021-05-10T22:09:35"/>
    <n v="191876"/>
    <n v="230507"/>
    <n v="2"/>
    <d v="2021-05-11T00:09:35"/>
    <s v="май"/>
    <s v="вторник"/>
    <x v="1"/>
  </r>
  <r>
    <n v="62138"/>
    <d v="2021-05-10T22:11:20"/>
    <n v="230506"/>
    <n v="230507"/>
    <n v="1"/>
    <d v="2021-05-10T23:11:20"/>
    <s v="май"/>
    <s v="понедельник"/>
    <x v="22"/>
  </r>
  <r>
    <n v="62139"/>
    <d v="2021-05-10T22:12:30"/>
    <n v="293658"/>
    <n v="270248"/>
    <n v="3"/>
    <d v="2021-05-11T01:12:30"/>
    <s v="май"/>
    <s v="вторник"/>
    <x v="0"/>
  </r>
  <r>
    <n v="62141"/>
    <d v="2021-05-10T22:13:05"/>
    <n v="302416"/>
    <n v="158978"/>
    <n v="0"/>
    <d v="2021-05-10T22:13:05"/>
    <s v="май"/>
    <s v="понедельник"/>
    <x v="20"/>
  </r>
  <r>
    <n v="62146"/>
    <d v="2021-05-10T22:13:40"/>
    <n v="234228"/>
    <n v="474478"/>
    <n v="1"/>
    <d v="2021-05-10T23:13:40"/>
    <s v="май"/>
    <s v="понедельник"/>
    <x v="22"/>
  </r>
  <r>
    <n v="62148"/>
    <d v="2021-05-10T22:15:25"/>
    <n v="162137"/>
    <n v="411922"/>
    <n v="0"/>
    <d v="2021-05-10T22:15:25"/>
    <s v="май"/>
    <s v="понедельник"/>
    <x v="20"/>
  </r>
  <r>
    <n v="62153"/>
    <d v="2021-05-10T22:15:50"/>
    <n v="266054"/>
    <n v="351192"/>
    <n v="2"/>
    <d v="2021-05-11T00:15:50"/>
    <s v="май"/>
    <s v="вторник"/>
    <x v="1"/>
  </r>
  <r>
    <n v="62154"/>
    <d v="2021-05-10T22:20:40"/>
    <n v="283333"/>
    <n v="87812"/>
    <n v="1"/>
    <d v="2021-05-10T23:20:40"/>
    <s v="май"/>
    <s v="понедельник"/>
    <x v="22"/>
  </r>
  <r>
    <n v="62156"/>
    <d v="2021-05-10T22:21:07"/>
    <n v="5262"/>
    <n v="21760"/>
    <n v="1"/>
    <d v="2021-05-10T23:21:07"/>
    <s v="май"/>
    <s v="понедельник"/>
    <x v="22"/>
  </r>
  <r>
    <n v="62161"/>
    <d v="2021-05-10T22:23:34"/>
    <n v="107230"/>
    <n v="98704"/>
    <n v="2"/>
    <d v="2021-05-11T00:23:34"/>
    <s v="май"/>
    <s v="вторник"/>
    <x v="1"/>
  </r>
  <r>
    <n v="62163"/>
    <d v="2021-05-10T22:24:09"/>
    <n v="308461"/>
    <n v="230507"/>
    <n v="3"/>
    <d v="2021-05-11T01:24:09"/>
    <s v="май"/>
    <s v="вторник"/>
    <x v="0"/>
  </r>
  <r>
    <n v="62167"/>
    <d v="2021-05-10T22:24:44"/>
    <n v="62351"/>
    <n v="353381"/>
    <n v="0"/>
    <d v="2021-05-10T22:24:44"/>
    <s v="май"/>
    <s v="понедельник"/>
    <x v="20"/>
  </r>
  <r>
    <n v="62170"/>
    <d v="2021-05-10T22:25:19"/>
    <n v="59046"/>
    <n v="29034"/>
    <n v="1"/>
    <d v="2021-05-10T23:25:19"/>
    <s v="май"/>
    <s v="понедельник"/>
    <x v="22"/>
  </r>
  <r>
    <n v="62174"/>
    <d v="2021-05-10T22:25:19"/>
    <n v="97319"/>
    <n v="351192"/>
    <n v="1"/>
    <d v="2021-05-10T23:25:19"/>
    <s v="май"/>
    <s v="понедельник"/>
    <x v="22"/>
  </r>
  <r>
    <n v="62179"/>
    <d v="2021-05-10T22:25:19"/>
    <n v="252332"/>
    <n v="158978"/>
    <n v="1"/>
    <d v="2021-05-10T23:25:19"/>
    <s v="май"/>
    <s v="понедельник"/>
    <x v="22"/>
  </r>
  <r>
    <n v="62180"/>
    <d v="2021-05-10T22:25:54"/>
    <n v="66928"/>
    <n v="444768"/>
    <n v="2"/>
    <d v="2021-05-11T00:25:54"/>
    <s v="май"/>
    <s v="вторник"/>
    <x v="1"/>
  </r>
  <r>
    <n v="62183"/>
    <d v="2021-05-10T22:27:39"/>
    <n v="323191"/>
    <n v="51162"/>
    <n v="1"/>
    <d v="2021-05-10T23:27:39"/>
    <s v="май"/>
    <s v="понедельник"/>
    <x v="22"/>
  </r>
  <r>
    <n v="62186"/>
    <d v="2021-05-10T22:29:24"/>
    <n v="162082"/>
    <n v="405774"/>
    <n v="0"/>
    <d v="2021-05-10T22:29:24"/>
    <s v="май"/>
    <s v="понедельник"/>
    <x v="20"/>
  </r>
  <r>
    <n v="62187"/>
    <d v="2021-05-10T22:29:24"/>
    <n v="174943"/>
    <n v="411922"/>
    <n v="0"/>
    <d v="2021-05-10T22:29:24"/>
    <s v="май"/>
    <s v="понедельник"/>
    <x v="20"/>
  </r>
  <r>
    <n v="62188"/>
    <d v="2021-05-10T22:36:23"/>
    <n v="100218"/>
    <n v="118549"/>
    <n v="0"/>
    <d v="2021-05-10T22:36:23"/>
    <s v="май"/>
    <s v="понедельник"/>
    <x v="20"/>
  </r>
  <r>
    <n v="62192"/>
    <d v="2021-05-10T22:36:23"/>
    <n v="114584"/>
    <n v="473233"/>
    <n v="0"/>
    <d v="2021-05-10T22:36:23"/>
    <s v="май"/>
    <s v="понедельник"/>
    <x v="20"/>
  </r>
  <r>
    <n v="62196"/>
    <d v="2021-05-10T22:40:28"/>
    <n v="302259"/>
    <n v="217307"/>
    <n v="-5"/>
    <d v="2021-05-10T17:40:28"/>
    <s v="май"/>
    <s v="понедельник"/>
    <x v="7"/>
  </r>
  <r>
    <n v="62201"/>
    <d v="2021-05-10T22:45:42"/>
    <n v="309859"/>
    <n v="40767"/>
    <n v="-4"/>
    <d v="2021-05-10T18:45:42"/>
    <s v="май"/>
    <s v="понедельник"/>
    <x v="21"/>
  </r>
  <r>
    <n v="62204"/>
    <d v="2021-05-10T22:46:17"/>
    <n v="37263"/>
    <n v="182984"/>
    <n v="1"/>
    <d v="2021-05-10T23:46:17"/>
    <s v="май"/>
    <s v="понедельник"/>
    <x v="22"/>
  </r>
  <r>
    <n v="62209"/>
    <d v="2021-05-10T22:48:37"/>
    <n v="347184"/>
    <n v="230836"/>
    <n v="1"/>
    <d v="2021-05-10T23:48:37"/>
    <s v="май"/>
    <s v="понедельник"/>
    <x v="22"/>
  </r>
  <r>
    <n v="62214"/>
    <d v="2021-05-10T22:52:42"/>
    <n v="152519"/>
    <n v="463334"/>
    <n v="-4"/>
    <d v="2021-05-10T18:52:42"/>
    <s v="май"/>
    <s v="понедельник"/>
    <x v="21"/>
  </r>
  <r>
    <n v="62218"/>
    <d v="2021-05-10T22:53:17"/>
    <n v="169568"/>
    <n v="155227"/>
    <n v="1"/>
    <d v="2021-05-10T23:53:17"/>
    <s v="май"/>
    <s v="понедельник"/>
    <x v="22"/>
  </r>
  <r>
    <n v="62222"/>
    <d v="2021-05-10T22:59:41"/>
    <n v="323129"/>
    <n v="477565"/>
    <n v="0"/>
    <d v="2021-05-10T22:59:41"/>
    <s v="май"/>
    <s v="понедельник"/>
    <x v="20"/>
  </r>
  <r>
    <n v="62226"/>
    <d v="2021-05-10T23:00:16"/>
    <n v="19334"/>
    <n v="347393"/>
    <n v="1"/>
    <d v="2021-05-11T00:00:16"/>
    <s v="май"/>
    <s v="вторник"/>
    <x v="1"/>
  </r>
  <r>
    <n v="62228"/>
    <d v="2021-05-10T23:03:11"/>
    <n v="88050"/>
    <n v="182191"/>
    <n v="2"/>
    <d v="2021-05-11T01:03:11"/>
    <s v="май"/>
    <s v="вторник"/>
    <x v="0"/>
  </r>
  <r>
    <n v="62229"/>
    <d v="2021-05-10T23:06:41"/>
    <n v="53385"/>
    <n v="116905"/>
    <n v="0"/>
    <d v="2021-05-10T23:06:41"/>
    <s v="май"/>
    <s v="понедельник"/>
    <x v="22"/>
  </r>
  <r>
    <n v="62231"/>
    <d v="2021-05-10T23:06:41"/>
    <n v="110703"/>
    <n v="154228"/>
    <n v="-4"/>
    <d v="2021-05-10T19:06:41"/>
    <s v="май"/>
    <s v="понедельник"/>
    <x v="14"/>
  </r>
  <r>
    <n v="62234"/>
    <d v="2021-05-10T23:06:41"/>
    <n v="320979"/>
    <n v="214389"/>
    <n v="0"/>
    <d v="2021-05-10T23:06:41"/>
    <s v="май"/>
    <s v="понедельник"/>
    <x v="22"/>
  </r>
  <r>
    <n v="62239"/>
    <d v="2021-05-10T23:07:51"/>
    <n v="274058"/>
    <n v="251150"/>
    <n v="2"/>
    <d v="2021-05-11T01:07:51"/>
    <s v="май"/>
    <s v="вторник"/>
    <x v="0"/>
  </r>
  <r>
    <n v="62243"/>
    <d v="2021-05-10T23:09:00"/>
    <n v="4141"/>
    <n v="118137"/>
    <n v="-4"/>
    <d v="2021-05-10T19:09:00"/>
    <s v="май"/>
    <s v="понедельник"/>
    <x v="14"/>
  </r>
  <r>
    <n v="62244"/>
    <d v="2021-05-10T23:12:30"/>
    <n v="70597"/>
    <n v="250679"/>
    <n v="2"/>
    <d v="2021-05-11T01:12:30"/>
    <s v="май"/>
    <s v="вторник"/>
    <x v="0"/>
  </r>
  <r>
    <n v="62247"/>
    <d v="2021-05-10T23:13:05"/>
    <n v="145654"/>
    <n v="328888"/>
    <n v="-1"/>
    <d v="2021-05-10T22:13:05"/>
    <s v="май"/>
    <s v="понедельник"/>
    <x v="20"/>
  </r>
  <r>
    <n v="62251"/>
    <d v="2021-05-10T23:14:50"/>
    <n v="303617"/>
    <n v="226824"/>
    <n v="2"/>
    <d v="2021-05-11T01:14:50"/>
    <s v="май"/>
    <s v="вторник"/>
    <x v="0"/>
  </r>
  <r>
    <n v="62255"/>
    <d v="2021-05-10T23:16:35"/>
    <n v="90042"/>
    <n v="345201"/>
    <n v="1"/>
    <d v="2021-05-11T00:16:35"/>
    <s v="май"/>
    <s v="вторник"/>
    <x v="1"/>
  </r>
  <r>
    <n v="62260"/>
    <d v="2021-05-10T23:16:48"/>
    <n v="12697"/>
    <n v="447858"/>
    <n v="0"/>
    <d v="2021-05-10T23:16:48"/>
    <s v="май"/>
    <s v="понедельник"/>
    <x v="22"/>
  </r>
  <r>
    <n v="62261"/>
    <d v="2021-05-10T23:18:20"/>
    <n v="111932"/>
    <n v="411922"/>
    <n v="-4"/>
    <d v="2021-05-10T19:18:20"/>
    <s v="май"/>
    <s v="понедельник"/>
    <x v="14"/>
  </r>
  <r>
    <n v="62265"/>
    <d v="2021-05-10T23:19:30"/>
    <n v="284959"/>
    <n v="411922"/>
    <n v="2"/>
    <d v="2021-05-11T01:19:30"/>
    <s v="май"/>
    <s v="вторник"/>
    <x v="0"/>
  </r>
  <r>
    <n v="62270"/>
    <d v="2021-05-10T23:25:54"/>
    <n v="244838"/>
    <n v="251678"/>
    <n v="1"/>
    <d v="2021-05-11T00:25:54"/>
    <s v="май"/>
    <s v="вторник"/>
    <x v="1"/>
  </r>
  <r>
    <n v="62275"/>
    <d v="2021-05-10T23:28:14"/>
    <n v="198962"/>
    <n v="353059"/>
    <n v="1"/>
    <d v="2021-05-11T00:28:14"/>
    <s v="май"/>
    <s v="вторник"/>
    <x v="1"/>
  </r>
  <r>
    <n v="62278"/>
    <d v="2021-05-10T23:42:13"/>
    <n v="139343"/>
    <n v="411922"/>
    <n v="1"/>
    <d v="2021-05-11T00:42:13"/>
    <s v="май"/>
    <s v="вторник"/>
    <x v="1"/>
  </r>
  <r>
    <n v="62281"/>
    <d v="2021-05-10T23:49:12"/>
    <n v="60220"/>
    <n v="325852"/>
    <n v="1"/>
    <d v="2021-05-11T00:49:12"/>
    <s v="май"/>
    <s v="вторник"/>
    <x v="1"/>
  </r>
  <r>
    <n v="62283"/>
    <d v="2021-05-10T23:53:52"/>
    <n v="292491"/>
    <n v="118549"/>
    <n v="1"/>
    <d v="2021-05-11T00:53:52"/>
    <s v="май"/>
    <s v="вторник"/>
    <x v="1"/>
  </r>
  <r>
    <n v="62284"/>
    <d v="2021-05-10T23:55:37"/>
    <n v="58865"/>
    <n v="104958"/>
    <n v="-4"/>
    <d v="2021-05-10T19:55:37"/>
    <s v="май"/>
    <s v="понедельник"/>
    <x v="14"/>
  </r>
  <r>
    <n v="62286"/>
    <d v="2021-05-10T23:55:37"/>
    <n v="102776"/>
    <n v="244574"/>
    <n v="-4"/>
    <d v="2021-05-10T19:55:37"/>
    <s v="май"/>
    <s v="понедельник"/>
    <x v="14"/>
  </r>
  <r>
    <n v="62288"/>
    <d v="2021-05-10T23:56:12"/>
    <n v="338159"/>
    <n v="433247"/>
    <n v="1"/>
    <d v="2021-05-11T00:56:12"/>
    <s v="май"/>
    <s v="вторник"/>
    <x v="1"/>
  </r>
  <r>
    <n v="62293"/>
    <d v="2021-05-11T00:00:51"/>
    <n v="194119"/>
    <n v="470762"/>
    <n v="1"/>
    <d v="2021-05-11T01:00:51"/>
    <s v="май"/>
    <s v="вторник"/>
    <x v="0"/>
  </r>
  <r>
    <n v="62297"/>
    <d v="2021-05-11T00:02:01"/>
    <n v="121598"/>
    <n v="56136"/>
    <n v="3"/>
    <d v="2021-05-11T03:02:01"/>
    <s v="май"/>
    <s v="вторник"/>
    <x v="4"/>
  </r>
  <r>
    <n v="62299"/>
    <d v="2021-05-11T00:07:51"/>
    <n v="14067"/>
    <n v="62570"/>
    <n v="-3"/>
    <d v="2021-05-10T21:07:51"/>
    <s v="май"/>
    <s v="понедельник"/>
    <x v="19"/>
  </r>
  <r>
    <n v="62301"/>
    <d v="2021-05-11T00:09:35"/>
    <n v="147931"/>
    <n v="227775"/>
    <n v="-8"/>
    <d v="2021-05-10T16:09:35"/>
    <s v="май"/>
    <s v="понедельник"/>
    <x v="11"/>
  </r>
  <r>
    <n v="62304"/>
    <d v="2021-05-11T00:10:10"/>
    <n v="80738"/>
    <n v="75550"/>
    <n v="1"/>
    <d v="2021-05-11T01:10:10"/>
    <s v="май"/>
    <s v="вторник"/>
    <x v="0"/>
  </r>
  <r>
    <n v="62307"/>
    <d v="2021-05-11T00:11:55"/>
    <n v="261967"/>
    <n v="251784"/>
    <n v="0"/>
    <d v="2021-05-11T00:11:55"/>
    <s v="май"/>
    <s v="вторник"/>
    <x v="1"/>
  </r>
  <r>
    <n v="62311"/>
    <d v="2021-05-11T00:12:30"/>
    <n v="314135"/>
    <n v="218088"/>
    <n v="1"/>
    <d v="2021-05-11T01:12:30"/>
    <s v="май"/>
    <s v="вторник"/>
    <x v="0"/>
  </r>
  <r>
    <n v="62313"/>
    <d v="2021-05-11T00:14:50"/>
    <n v="138758"/>
    <n v="158978"/>
    <n v="1"/>
    <d v="2021-05-11T01:14:50"/>
    <s v="май"/>
    <s v="вторник"/>
    <x v="0"/>
  </r>
  <r>
    <n v="62318"/>
    <d v="2021-05-11T00:16:35"/>
    <n v="112687"/>
    <n v="368115"/>
    <n v="0"/>
    <d v="2021-05-11T00:16:35"/>
    <s v="май"/>
    <s v="вторник"/>
    <x v="1"/>
  </r>
  <r>
    <n v="62323"/>
    <d v="2021-05-11T00:18:55"/>
    <n v="125035"/>
    <n v="228696"/>
    <n v="0"/>
    <d v="2021-05-11T00:18:55"/>
    <s v="май"/>
    <s v="вторник"/>
    <x v="1"/>
  </r>
  <r>
    <n v="62327"/>
    <d v="2021-05-11T00:21:49"/>
    <n v="190656"/>
    <n v="101081"/>
    <n v="1"/>
    <d v="2021-05-11T01:21:49"/>
    <s v="май"/>
    <s v="вторник"/>
    <x v="0"/>
  </r>
  <r>
    <n v="62329"/>
    <d v="2021-05-11T00:22:24"/>
    <n v="19482"/>
    <n v="411922"/>
    <n v="2"/>
    <d v="2021-05-11T02:22:24"/>
    <s v="май"/>
    <s v="вторник"/>
    <x v="2"/>
  </r>
  <r>
    <n v="62330"/>
    <d v="2021-05-11T00:23:34"/>
    <n v="263287"/>
    <n v="78646"/>
    <n v="0"/>
    <d v="2021-05-11T00:23:34"/>
    <s v="май"/>
    <s v="вторник"/>
    <x v="1"/>
  </r>
  <r>
    <n v="62333"/>
    <d v="2021-05-11T00:29:24"/>
    <n v="137528"/>
    <n v="325630"/>
    <n v="2"/>
    <d v="2021-05-11T02:29:24"/>
    <s v="май"/>
    <s v="вторник"/>
    <x v="2"/>
  </r>
  <r>
    <n v="62335"/>
    <d v="2021-05-11T00:30:34"/>
    <n v="285224"/>
    <n v="250679"/>
    <n v="0"/>
    <d v="2021-05-11T00:30:34"/>
    <s v="май"/>
    <s v="вторник"/>
    <x v="1"/>
  </r>
  <r>
    <n v="62340"/>
    <d v="2021-05-11T00:33:36"/>
    <n v="104770"/>
    <n v="129897"/>
    <n v="-5"/>
    <d v="2021-05-10T19:33:36"/>
    <s v="май"/>
    <s v="понедельник"/>
    <x v="14"/>
  </r>
  <r>
    <n v="62341"/>
    <d v="2021-05-11T00:34:03"/>
    <n v="259213"/>
    <n v="250679"/>
    <n v="-6"/>
    <d v="2021-05-10T18:34:03"/>
    <s v="май"/>
    <s v="понедельник"/>
    <x v="21"/>
  </r>
  <r>
    <n v="62344"/>
    <d v="2021-05-11T00:34:34"/>
    <n v="65710"/>
    <n v="140717"/>
    <n v="0"/>
    <d v="2021-05-11T00:34:34"/>
    <s v="май"/>
    <s v="вторник"/>
    <x v="1"/>
  </r>
  <r>
    <n v="62347"/>
    <d v="2021-05-11T00:35:13"/>
    <n v="87761"/>
    <n v="148630"/>
    <n v="0"/>
    <d v="2021-05-11T00:35:13"/>
    <s v="май"/>
    <s v="вторник"/>
    <x v="1"/>
  </r>
  <r>
    <n v="62351"/>
    <d v="2021-05-11T00:35:48"/>
    <n v="85438"/>
    <n v="17228"/>
    <n v="-7"/>
    <d v="2021-05-10T17:35:48"/>
    <s v="май"/>
    <s v="понедельник"/>
    <x v="7"/>
  </r>
  <r>
    <n v="62355"/>
    <d v="2021-05-11T00:36:58"/>
    <n v="340604"/>
    <n v="230507"/>
    <n v="-5"/>
    <d v="2021-05-10T19:36:58"/>
    <s v="май"/>
    <s v="понедельник"/>
    <x v="14"/>
  </r>
  <r>
    <n v="62356"/>
    <d v="2021-05-11T00:52:07"/>
    <n v="230618"/>
    <n v="411922"/>
    <n v="1"/>
    <d v="2021-05-11T01:52:07"/>
    <s v="май"/>
    <s v="вторник"/>
    <x v="0"/>
  </r>
  <r>
    <n v="62360"/>
    <d v="2021-05-11T00:57:36"/>
    <n v="144313"/>
    <n v="230507"/>
    <n v="3"/>
    <d v="2021-05-11T03:57:36"/>
    <s v="май"/>
    <s v="вторник"/>
    <x v="4"/>
  </r>
  <r>
    <n v="62365"/>
    <d v="2021-05-11T01:12:58"/>
    <n v="206558"/>
    <n v="50444"/>
    <n v="2"/>
    <d v="2021-05-11T03:12:58"/>
    <s v="май"/>
    <s v="вторник"/>
    <x v="4"/>
  </r>
  <r>
    <n v="62370"/>
    <d v="2021-05-11T01:15:22"/>
    <n v="279053"/>
    <n v="411922"/>
    <n v="4"/>
    <d v="2021-05-11T05:15:22"/>
    <s v="май"/>
    <s v="вторник"/>
    <x v="6"/>
  </r>
  <r>
    <n v="62375"/>
    <d v="2021-05-11T01:17:10"/>
    <n v="348116"/>
    <n v="42705"/>
    <n v="-4"/>
    <d v="2021-05-10T21:17:10"/>
    <s v="май"/>
    <s v="понедельник"/>
    <x v="19"/>
  </r>
  <r>
    <n v="62379"/>
    <d v="2021-05-11T01:21:49"/>
    <n v="160119"/>
    <n v="143001"/>
    <n v="0"/>
    <d v="2021-05-11T01:21:49"/>
    <s v="май"/>
    <s v="вторник"/>
    <x v="0"/>
  </r>
  <r>
    <n v="62380"/>
    <d v="2021-05-11T01:38:08"/>
    <n v="45081"/>
    <n v="471403"/>
    <n v="-4"/>
    <d v="2021-05-10T21:38:08"/>
    <s v="май"/>
    <s v="понедельник"/>
    <x v="19"/>
  </r>
  <r>
    <n v="62383"/>
    <d v="2021-05-11T01:42:13"/>
    <n v="280302"/>
    <n v="204394"/>
    <n v="-5"/>
    <d v="2021-05-10T20:42:13"/>
    <s v="май"/>
    <s v="понедельник"/>
    <x v="23"/>
  </r>
  <r>
    <n v="62385"/>
    <d v="2021-05-11T01:42:43"/>
    <n v="161569"/>
    <n v="179296"/>
    <n v="4"/>
    <d v="2021-05-11T05:42:43"/>
    <s v="май"/>
    <s v="вторник"/>
    <x v="6"/>
  </r>
  <r>
    <n v="62390"/>
    <d v="2021-05-11T01:45:07"/>
    <n v="68164"/>
    <n v="251574"/>
    <n v="-8"/>
    <d v="2021-05-10T17:45:07"/>
    <s v="май"/>
    <s v="понедельник"/>
    <x v="7"/>
  </r>
  <r>
    <n v="62392"/>
    <d v="2021-05-11T02:05:31"/>
    <n v="135386"/>
    <n v="241927"/>
    <n v="-5"/>
    <d v="2021-05-10T21:05:31"/>
    <s v="май"/>
    <s v="понедельник"/>
    <x v="19"/>
  </r>
  <r>
    <n v="62396"/>
    <d v="2021-05-11T02:12:29"/>
    <n v="334492"/>
    <n v="258219"/>
    <n v="0"/>
    <d v="2021-05-11T02:12:29"/>
    <s v="май"/>
    <s v="вторник"/>
    <x v="2"/>
  </r>
  <r>
    <n v="62397"/>
    <d v="2021-05-11T02:23:02"/>
    <n v="78379"/>
    <n v="264901"/>
    <n v="1"/>
    <d v="2021-05-11T03:23:02"/>
    <s v="май"/>
    <s v="вторник"/>
    <x v="4"/>
  </r>
  <r>
    <n v="62400"/>
    <d v="2021-05-11T02:24:09"/>
    <n v="250783"/>
    <n v="21407"/>
    <n v="-5"/>
    <d v="2021-05-10T21:24:09"/>
    <s v="май"/>
    <s v="понедельник"/>
    <x v="19"/>
  </r>
  <r>
    <n v="62401"/>
    <d v="2021-05-11T02:26:29"/>
    <n v="242044"/>
    <n v="447567"/>
    <n v="-5"/>
    <d v="2021-05-10T21:26:29"/>
    <s v="май"/>
    <s v="понедельник"/>
    <x v="19"/>
  </r>
  <r>
    <n v="62403"/>
    <d v="2021-05-11T02:28:19"/>
    <n v="104256"/>
    <n v="471403"/>
    <n v="9"/>
    <d v="2021-05-11T11:28:19"/>
    <s v="май"/>
    <s v="вторник"/>
    <x v="17"/>
  </r>
  <r>
    <n v="62405"/>
    <d v="2021-05-11T02:29:59"/>
    <n v="99809"/>
    <n v="422215"/>
    <n v="1"/>
    <d v="2021-05-11T03:29:59"/>
    <s v="май"/>
    <s v="вторник"/>
    <x v="4"/>
  </r>
  <r>
    <n v="62407"/>
    <d v="2021-05-11T02:36:23"/>
    <n v="184462"/>
    <n v="238334"/>
    <n v="0"/>
    <d v="2021-05-11T02:36:23"/>
    <s v="май"/>
    <s v="вторник"/>
    <x v="2"/>
  </r>
  <r>
    <n v="62411"/>
    <d v="2021-05-11T02:36:23"/>
    <n v="201404"/>
    <n v="228461"/>
    <n v="0"/>
    <d v="2021-05-11T02:36:23"/>
    <s v="май"/>
    <s v="вторник"/>
    <x v="2"/>
  </r>
  <r>
    <n v="62416"/>
    <d v="2021-05-11T02:49:47"/>
    <n v="230055"/>
    <n v="250679"/>
    <n v="-5"/>
    <d v="2021-05-10T21:49:47"/>
    <s v="май"/>
    <s v="понедельник"/>
    <x v="19"/>
  </r>
  <r>
    <n v="62419"/>
    <d v="2021-05-11T02:49:55"/>
    <n v="126587"/>
    <n v="351192"/>
    <n v="0"/>
    <d v="2021-05-11T02:49:55"/>
    <s v="май"/>
    <s v="вторник"/>
    <x v="2"/>
  </r>
  <r>
    <n v="62424"/>
    <d v="2021-05-11T02:54:14"/>
    <n v="230417"/>
    <n v="141622"/>
    <n v="3"/>
    <d v="2021-05-11T05:54:14"/>
    <s v="май"/>
    <s v="вторник"/>
    <x v="6"/>
  </r>
  <r>
    <n v="62429"/>
    <d v="2021-05-11T02:57:21"/>
    <n v="185201"/>
    <n v="464048"/>
    <n v="-8"/>
    <d v="2021-05-10T18:57:21"/>
    <s v="май"/>
    <s v="понедельник"/>
    <x v="21"/>
  </r>
  <r>
    <n v="62433"/>
    <d v="2021-05-11T02:57:36"/>
    <n v="29192"/>
    <n v="111368"/>
    <n v="1"/>
    <d v="2021-05-11T03:57:36"/>
    <s v="май"/>
    <s v="вторник"/>
    <x v="4"/>
  </r>
  <r>
    <n v="62435"/>
    <d v="2021-05-11T02:57:56"/>
    <n v="196853"/>
    <n v="86587"/>
    <n v="-7"/>
    <d v="2021-05-10T19:57:56"/>
    <s v="май"/>
    <s v="понедельник"/>
    <x v="14"/>
  </r>
  <r>
    <n v="62438"/>
    <d v="2021-05-11T03:09:35"/>
    <n v="102066"/>
    <n v="209551"/>
    <n v="-7"/>
    <d v="2021-05-10T20:09:35"/>
    <s v="май"/>
    <s v="понедельник"/>
    <x v="23"/>
  </r>
  <r>
    <n v="62443"/>
    <d v="2021-05-11T03:15:25"/>
    <n v="102554"/>
    <n v="387595"/>
    <n v="-5"/>
    <d v="2021-05-10T22:15:25"/>
    <s v="май"/>
    <s v="понедельник"/>
    <x v="20"/>
  </r>
  <r>
    <n v="62448"/>
    <d v="2021-05-11T03:20:10"/>
    <n v="47965"/>
    <n v="472712"/>
    <n v="0"/>
    <d v="2021-05-11T03:20:10"/>
    <s v="май"/>
    <s v="вторник"/>
    <x v="4"/>
  </r>
  <r>
    <n v="62449"/>
    <d v="2021-05-11T03:36:23"/>
    <n v="330581"/>
    <n v="140576"/>
    <n v="-5"/>
    <d v="2021-05-10T22:36:23"/>
    <s v="май"/>
    <s v="понедельник"/>
    <x v="20"/>
  </r>
  <r>
    <n v="62453"/>
    <d v="2021-05-11T03:56:38"/>
    <n v="285844"/>
    <n v="38593"/>
    <n v="1"/>
    <d v="2021-05-11T04:56:38"/>
    <s v="май"/>
    <s v="вторник"/>
    <x v="5"/>
  </r>
  <r>
    <n v="62457"/>
    <d v="2021-05-11T03:58:34"/>
    <n v="144621"/>
    <n v="239248"/>
    <n v="5"/>
    <d v="2021-05-11T08:58:34"/>
    <s v="май"/>
    <s v="вторник"/>
    <x v="13"/>
  </r>
  <r>
    <n v="62462"/>
    <d v="2021-05-11T04:00:58"/>
    <n v="130732"/>
    <n v="155463"/>
    <n v="1"/>
    <d v="2021-05-11T05:00:58"/>
    <s v="май"/>
    <s v="вторник"/>
    <x v="6"/>
  </r>
  <r>
    <n v="62465"/>
    <d v="2021-05-11T04:05:17"/>
    <n v="128441"/>
    <n v="411922"/>
    <n v="1"/>
    <d v="2021-05-11T05:05:17"/>
    <s v="май"/>
    <s v="вторник"/>
    <x v="6"/>
  </r>
  <r>
    <n v="62468"/>
    <d v="2021-05-11T04:26:53"/>
    <n v="216548"/>
    <n v="192331"/>
    <n v="1"/>
    <d v="2021-05-11T05:26:53"/>
    <s v="май"/>
    <s v="вторник"/>
    <x v="6"/>
  </r>
  <r>
    <n v="62471"/>
    <d v="2021-05-11T04:55:41"/>
    <n v="69597"/>
    <n v="411922"/>
    <n v="10"/>
    <d v="2021-05-11T14:55:41"/>
    <s v="май"/>
    <s v="вторник"/>
    <x v="12"/>
  </r>
  <r>
    <n v="62473"/>
    <d v="2021-05-11T05:00:51"/>
    <n v="146372"/>
    <n v="154256"/>
    <n v="-8"/>
    <d v="2021-05-10T21:00:51"/>
    <s v="май"/>
    <s v="понедельник"/>
    <x v="19"/>
  </r>
  <r>
    <n v="62475"/>
    <d v="2021-05-11T05:10:45"/>
    <n v="20256"/>
    <n v="250679"/>
    <n v="9"/>
    <d v="2021-05-11T14:10:45"/>
    <s v="май"/>
    <s v="вторник"/>
    <x v="12"/>
  </r>
  <r>
    <n v="62477"/>
    <d v="2021-05-11T05:33:36"/>
    <n v="217096"/>
    <n v="294042"/>
    <n v="2"/>
    <d v="2021-05-11T07:33:36"/>
    <s v="май"/>
    <s v="вторник"/>
    <x v="9"/>
  </r>
  <r>
    <n v="62478"/>
    <d v="2021-05-11T05:48:02"/>
    <n v="293516"/>
    <n v="41396"/>
    <n v="-7"/>
    <d v="2021-05-10T22:48:02"/>
    <s v="май"/>
    <s v="понедельник"/>
    <x v="20"/>
  </r>
  <r>
    <n v="62479"/>
    <d v="2021-05-11T05:50:24"/>
    <n v="274380"/>
    <n v="462580"/>
    <n v="4"/>
    <d v="2021-05-11T09:50:24"/>
    <s v="май"/>
    <s v="вторник"/>
    <x v="8"/>
  </r>
  <r>
    <n v="62484"/>
    <d v="2021-05-11T05:55:41"/>
    <n v="138401"/>
    <n v="411922"/>
    <n v="3"/>
    <d v="2021-05-11T08:55:41"/>
    <s v="май"/>
    <s v="вторник"/>
    <x v="13"/>
  </r>
  <r>
    <n v="62487"/>
    <d v="2021-05-11T06:03:22"/>
    <n v="111178"/>
    <n v="411922"/>
    <n v="1"/>
    <d v="2021-05-11T07:03:22"/>
    <s v="май"/>
    <s v="вторник"/>
    <x v="9"/>
  </r>
  <r>
    <n v="62491"/>
    <d v="2021-05-11T06:11:20"/>
    <n v="33561"/>
    <n v="156678"/>
    <n v="5"/>
    <d v="2021-05-11T11:11:20"/>
    <s v="май"/>
    <s v="вторник"/>
    <x v="17"/>
  </r>
  <r>
    <n v="62494"/>
    <d v="2021-05-11T06:38:43"/>
    <n v="3335"/>
    <n v="104958"/>
    <n v="-8"/>
    <d v="2021-05-10T22:38:43"/>
    <s v="май"/>
    <s v="понедельник"/>
    <x v="20"/>
  </r>
  <r>
    <n v="62499"/>
    <d v="2021-05-11T06:50:53"/>
    <n v="174440"/>
    <n v="472712"/>
    <n v="1"/>
    <d v="2021-05-11T07:50:53"/>
    <s v="май"/>
    <s v="вторник"/>
    <x v="9"/>
  </r>
  <r>
    <n v="62503"/>
    <d v="2021-05-11T07:07:41"/>
    <n v="335074"/>
    <n v="88863"/>
    <n v="9"/>
    <d v="2021-05-11T16:07:41"/>
    <s v="май"/>
    <s v="вторник"/>
    <x v="11"/>
  </r>
  <r>
    <n v="62504"/>
    <d v="2021-05-11T07:10:05"/>
    <n v="197370"/>
    <n v="250679"/>
    <n v="2"/>
    <d v="2021-05-11T09:10:05"/>
    <s v="май"/>
    <s v="вторник"/>
    <x v="8"/>
  </r>
  <r>
    <n v="62509"/>
    <d v="2021-05-11T07:19:12"/>
    <n v="237431"/>
    <n v="411922"/>
    <n v="0"/>
    <d v="2021-05-11T07:19:12"/>
    <s v="май"/>
    <s v="вторник"/>
    <x v="9"/>
  </r>
  <r>
    <n v="62514"/>
    <d v="2021-05-11T07:23:31"/>
    <n v="127326"/>
    <n v="230507"/>
    <n v="0"/>
    <d v="2021-05-11T07:23:31"/>
    <s v="май"/>
    <s v="вторник"/>
    <x v="9"/>
  </r>
  <r>
    <n v="62517"/>
    <d v="2021-05-11T07:26:24"/>
    <n v="279182"/>
    <n v="131859"/>
    <n v="0"/>
    <d v="2021-05-11T07:26:24"/>
    <s v="май"/>
    <s v="вторник"/>
    <x v="9"/>
  </r>
  <r>
    <n v="62521"/>
    <d v="2021-05-11T07:38:43"/>
    <n v="294078"/>
    <n v="366015"/>
    <n v="7"/>
    <d v="2021-05-11T14:38:43"/>
    <s v="май"/>
    <s v="вторник"/>
    <x v="12"/>
  </r>
  <r>
    <n v="62524"/>
    <d v="2021-05-11T07:41:38"/>
    <n v="13161"/>
    <n v="20822"/>
    <n v="12"/>
    <d v="2021-05-11T19:41:38"/>
    <s v="май"/>
    <s v="вторник"/>
    <x v="14"/>
  </r>
  <r>
    <n v="62529"/>
    <d v="2021-05-11T07:45:07"/>
    <n v="277631"/>
    <n v="182984"/>
    <n v="6"/>
    <d v="2021-05-11T13:45:07"/>
    <s v="май"/>
    <s v="вторник"/>
    <x v="18"/>
  </r>
  <r>
    <n v="62534"/>
    <d v="2021-05-11T08:02:36"/>
    <n v="291769"/>
    <n v="469849"/>
    <n v="12"/>
    <d v="2021-05-11T20:02:36"/>
    <s v="май"/>
    <s v="вторник"/>
    <x v="23"/>
  </r>
  <r>
    <n v="62536"/>
    <d v="2021-05-11T08:08:10"/>
    <n v="9365"/>
    <n v="202914"/>
    <n v="0"/>
    <d v="2021-05-11T08:08:10"/>
    <s v="май"/>
    <s v="вторник"/>
    <x v="13"/>
  </r>
  <r>
    <n v="62537"/>
    <d v="2021-05-11T08:16:48"/>
    <n v="87427"/>
    <n v="208723"/>
    <n v="3"/>
    <d v="2021-05-11T11:16:48"/>
    <s v="май"/>
    <s v="вторник"/>
    <x v="17"/>
  </r>
  <r>
    <n v="62539"/>
    <d v="2021-05-11T08:31:41"/>
    <n v="213600"/>
    <n v="104958"/>
    <n v="1"/>
    <d v="2021-05-11T09:31:41"/>
    <s v="май"/>
    <s v="вторник"/>
    <x v="8"/>
  </r>
  <r>
    <n v="62544"/>
    <d v="2021-05-11T08:38:43"/>
    <n v="159317"/>
    <n v="245650"/>
    <n v="6"/>
    <d v="2021-05-11T14:38:43"/>
    <s v="май"/>
    <s v="вторник"/>
    <x v="12"/>
  </r>
  <r>
    <n v="62545"/>
    <d v="2021-05-11T08:43:41"/>
    <n v="23488"/>
    <n v="347393"/>
    <n v="2"/>
    <d v="2021-05-11T10:43:41"/>
    <s v="май"/>
    <s v="вторник"/>
    <x v="15"/>
  </r>
  <r>
    <n v="62549"/>
    <d v="2021-05-11T08:52:42"/>
    <n v="208099"/>
    <n v="9167"/>
    <n v="2"/>
    <d v="2021-05-11T10:52:42"/>
    <s v="май"/>
    <s v="вторник"/>
    <x v="15"/>
  </r>
  <r>
    <n v="62550"/>
    <d v="2021-05-11T08:52:42"/>
    <n v="301311"/>
    <n v="231832"/>
    <n v="2"/>
    <d v="2021-05-11T10:52:42"/>
    <s v="май"/>
    <s v="вторник"/>
    <x v="15"/>
  </r>
  <r>
    <n v="62553"/>
    <d v="2021-05-11T08:57:56"/>
    <n v="59415"/>
    <n v="411922"/>
    <n v="3"/>
    <d v="2021-05-11T11:57:56"/>
    <s v="май"/>
    <s v="вторник"/>
    <x v="17"/>
  </r>
  <r>
    <n v="62555"/>
    <d v="2021-05-11T08:59:41"/>
    <n v="252105"/>
    <n v="351192"/>
    <n v="6"/>
    <d v="2021-05-11T14:59:41"/>
    <s v="май"/>
    <s v="вторник"/>
    <x v="12"/>
  </r>
  <r>
    <n v="62556"/>
    <d v="2021-05-11T09:03:46"/>
    <n v="247280"/>
    <n v="100414"/>
    <n v="9"/>
    <d v="2021-05-11T18:03:46"/>
    <s v="май"/>
    <s v="вторник"/>
    <x v="21"/>
  </r>
  <r>
    <n v="62558"/>
    <d v="2021-05-11T09:12:30"/>
    <n v="216684"/>
    <n v="129210"/>
    <n v="4"/>
    <d v="2021-05-11T13:12:30"/>
    <s v="май"/>
    <s v="вторник"/>
    <x v="18"/>
  </r>
  <r>
    <n v="62559"/>
    <d v="2021-05-11T09:34:03"/>
    <n v="339788"/>
    <n v="351192"/>
    <n v="1"/>
    <d v="2021-05-11T10:34:03"/>
    <s v="май"/>
    <s v="вторник"/>
    <x v="15"/>
  </r>
  <r>
    <n v="62564"/>
    <d v="2021-05-11T09:34:34"/>
    <n v="14963"/>
    <n v="86587"/>
    <n v="0"/>
    <d v="2021-05-11T09:34:34"/>
    <s v="май"/>
    <s v="вторник"/>
    <x v="8"/>
  </r>
  <r>
    <n v="62568"/>
    <d v="2021-05-11T09:36:58"/>
    <n v="304420"/>
    <n v="374994"/>
    <n v="-4"/>
    <d v="2021-05-11T05:36:58"/>
    <s v="май"/>
    <s v="вторник"/>
    <x v="6"/>
  </r>
  <r>
    <n v="62572"/>
    <d v="2021-05-11T09:43:23"/>
    <n v="209643"/>
    <n v="304722"/>
    <n v="9"/>
    <d v="2021-05-11T18:43:23"/>
    <s v="май"/>
    <s v="вторник"/>
    <x v="21"/>
  </r>
  <r>
    <n v="62577"/>
    <d v="2021-05-11T09:48:37"/>
    <n v="349152"/>
    <n v="189009"/>
    <n v="2"/>
    <d v="2021-05-11T11:48:37"/>
    <s v="май"/>
    <s v="вторник"/>
    <x v="17"/>
  </r>
  <r>
    <n v="62582"/>
    <d v="2021-05-11T09:58:31"/>
    <n v="248547"/>
    <n v="250679"/>
    <n v="3"/>
    <d v="2021-05-11T12:58:31"/>
    <s v="май"/>
    <s v="вторник"/>
    <x v="16"/>
  </r>
  <r>
    <n v="62587"/>
    <d v="2021-05-11T09:59:41"/>
    <n v="69633"/>
    <n v="350756"/>
    <n v="9"/>
    <d v="2021-05-11T18:59:41"/>
    <s v="май"/>
    <s v="вторник"/>
    <x v="21"/>
  </r>
  <r>
    <n v="62588"/>
    <d v="2021-05-11T10:00:51"/>
    <n v="219742"/>
    <n v="331056"/>
    <n v="7"/>
    <d v="2021-05-11T17:00:51"/>
    <s v="май"/>
    <s v="вторник"/>
    <x v="7"/>
  </r>
  <r>
    <n v="62589"/>
    <d v="2021-05-11T10:02:01"/>
    <n v="121206"/>
    <n v="347008"/>
    <n v="9"/>
    <d v="2021-05-11T19:02:01"/>
    <s v="май"/>
    <s v="вторник"/>
    <x v="14"/>
  </r>
  <r>
    <n v="62594"/>
    <d v="2021-05-11T10:03:11"/>
    <n v="195995"/>
    <n v="105200"/>
    <n v="7"/>
    <d v="2021-05-11T17:03:11"/>
    <s v="май"/>
    <s v="вторник"/>
    <x v="7"/>
  </r>
  <r>
    <n v="62599"/>
    <d v="2021-05-11T10:10:10"/>
    <n v="102316"/>
    <n v="250679"/>
    <n v="7"/>
    <d v="2021-05-11T17:10:10"/>
    <s v="май"/>
    <s v="вторник"/>
    <x v="7"/>
  </r>
  <r>
    <n v="62601"/>
    <d v="2021-05-11T10:17:46"/>
    <n v="118694"/>
    <n v="153893"/>
    <n v="0"/>
    <d v="2021-05-11T10:17:46"/>
    <s v="май"/>
    <s v="вторник"/>
    <x v="15"/>
  </r>
  <r>
    <n v="62606"/>
    <d v="2021-05-11T10:18:20"/>
    <n v="21293"/>
    <n v="118549"/>
    <n v="9"/>
    <d v="2021-05-11T19:18:20"/>
    <s v="май"/>
    <s v="вторник"/>
    <x v="14"/>
  </r>
  <r>
    <n v="62608"/>
    <d v="2021-05-11T10:34:05"/>
    <n v="192710"/>
    <n v="351192"/>
    <n v="1"/>
    <d v="2021-05-11T11:34:05"/>
    <s v="май"/>
    <s v="вторник"/>
    <x v="17"/>
  </r>
  <r>
    <n v="62610"/>
    <d v="2021-05-11T10:34:38"/>
    <n v="139629"/>
    <n v="73365"/>
    <n v="5"/>
    <d v="2021-05-11T15:34:38"/>
    <s v="май"/>
    <s v="вторник"/>
    <x v="10"/>
  </r>
  <r>
    <n v="62611"/>
    <d v="2021-05-11T10:36:58"/>
    <n v="213505"/>
    <n v="258251"/>
    <n v="9"/>
    <d v="2021-05-11T19:36:58"/>
    <s v="май"/>
    <s v="вторник"/>
    <x v="14"/>
  </r>
  <r>
    <n v="62616"/>
    <d v="2021-05-11T10:37:33"/>
    <n v="308582"/>
    <n v="75550"/>
    <n v="2"/>
    <d v="2021-05-11T12:37:33"/>
    <s v="май"/>
    <s v="вторник"/>
    <x v="16"/>
  </r>
  <r>
    <n v="62620"/>
    <d v="2021-05-11T10:39:18"/>
    <n v="111903"/>
    <n v="372986"/>
    <n v="9"/>
    <d v="2021-05-11T19:39:18"/>
    <s v="май"/>
    <s v="вторник"/>
    <x v="14"/>
  </r>
  <r>
    <n v="62625"/>
    <d v="2021-05-11T10:45:07"/>
    <n v="337301"/>
    <n v="204394"/>
    <n v="0"/>
    <d v="2021-05-11T10:45:07"/>
    <s v="май"/>
    <s v="вторник"/>
    <x v="15"/>
  </r>
  <r>
    <n v="62628"/>
    <d v="2021-05-11T10:45:07"/>
    <n v="299045"/>
    <n v="153893"/>
    <n v="7"/>
    <d v="2021-05-11T17:45:07"/>
    <s v="май"/>
    <s v="вторник"/>
    <x v="7"/>
  </r>
  <r>
    <n v="62632"/>
    <d v="2021-05-11T10:49:47"/>
    <n v="9521"/>
    <n v="370651"/>
    <n v="3"/>
    <d v="2021-05-11T13:49:47"/>
    <s v="май"/>
    <s v="вторник"/>
    <x v="18"/>
  </r>
  <r>
    <n v="62635"/>
    <d v="2021-05-11T10:59:06"/>
    <n v="44998"/>
    <n v="217497"/>
    <n v="3"/>
    <d v="2021-05-11T13:59:06"/>
    <s v="май"/>
    <s v="вторник"/>
    <x v="18"/>
  </r>
  <r>
    <n v="62640"/>
    <d v="2021-05-11T11:07:12"/>
    <n v="117497"/>
    <n v="414364"/>
    <n v="1"/>
    <d v="2021-05-11T12:07:12"/>
    <s v="май"/>
    <s v="вторник"/>
    <x v="16"/>
  </r>
  <r>
    <n v="62642"/>
    <d v="2021-05-11T11:07:51"/>
    <n v="284706"/>
    <n v="470762"/>
    <n v="2"/>
    <d v="2021-05-11T13:07:51"/>
    <s v="май"/>
    <s v="вторник"/>
    <x v="18"/>
  </r>
  <r>
    <n v="62645"/>
    <d v="2021-05-11T11:09:00"/>
    <n v="17485"/>
    <n v="244317"/>
    <n v="8"/>
    <d v="2021-05-11T19:09:00"/>
    <s v="май"/>
    <s v="вторник"/>
    <x v="14"/>
  </r>
  <r>
    <n v="62648"/>
    <d v="2021-05-11T11:21:14"/>
    <n v="123062"/>
    <n v="188971"/>
    <n v="1"/>
    <d v="2021-05-11T12:21:14"/>
    <s v="май"/>
    <s v="вторник"/>
    <x v="16"/>
  </r>
  <r>
    <n v="62650"/>
    <d v="2021-05-11T11:23:31"/>
    <n v="156773"/>
    <n v="118549"/>
    <n v="2"/>
    <d v="2021-05-11T13:23:31"/>
    <s v="май"/>
    <s v="вторник"/>
    <x v="18"/>
  </r>
  <r>
    <n v="62655"/>
    <d v="2021-05-11T11:25:26"/>
    <n v="66120"/>
    <n v="118549"/>
    <n v="6"/>
    <d v="2021-05-11T17:25:26"/>
    <s v="май"/>
    <s v="вторник"/>
    <x v="7"/>
  </r>
  <r>
    <n v="62660"/>
    <d v="2021-05-11T11:28:19"/>
    <n v="10640"/>
    <n v="230507"/>
    <n v="3"/>
    <d v="2021-05-11T14:28:19"/>
    <s v="май"/>
    <s v="вторник"/>
    <x v="12"/>
  </r>
  <r>
    <n v="62661"/>
    <d v="2021-05-11T11:34:38"/>
    <n v="51366"/>
    <n v="1019"/>
    <n v="4"/>
    <d v="2021-05-11T15:34:38"/>
    <s v="май"/>
    <s v="вторник"/>
    <x v="10"/>
  </r>
  <r>
    <n v="62664"/>
    <d v="2021-05-11T11:35:48"/>
    <n v="27141"/>
    <n v="230507"/>
    <n v="2"/>
    <d v="2021-05-11T13:35:48"/>
    <s v="май"/>
    <s v="вторник"/>
    <x v="18"/>
  </r>
  <r>
    <n v="62668"/>
    <d v="2021-05-11T11:35:48"/>
    <n v="276633"/>
    <n v="330333"/>
    <n v="6"/>
    <d v="2021-05-11T17:35:48"/>
    <s v="май"/>
    <s v="вторник"/>
    <x v="7"/>
  </r>
  <r>
    <n v="62669"/>
    <d v="2021-05-11T11:36:29"/>
    <n v="119301"/>
    <n v="347008"/>
    <n v="2"/>
    <d v="2021-05-11T13:36:29"/>
    <s v="май"/>
    <s v="вторник"/>
    <x v="18"/>
  </r>
  <r>
    <n v="62672"/>
    <d v="2021-05-11T11:38:08"/>
    <n v="118350"/>
    <n v="369616"/>
    <n v="6"/>
    <d v="2021-05-11T17:38:08"/>
    <s v="май"/>
    <s v="вторник"/>
    <x v="7"/>
  </r>
  <r>
    <n v="62675"/>
    <d v="2021-05-11T11:43:23"/>
    <n v="226672"/>
    <n v="254768"/>
    <n v="3"/>
    <d v="2021-05-11T14:43:23"/>
    <s v="май"/>
    <s v="вторник"/>
    <x v="12"/>
  </r>
  <r>
    <n v="62680"/>
    <d v="2021-05-11T11:43:58"/>
    <n v="279476"/>
    <n v="158978"/>
    <n v="0"/>
    <d v="2021-05-11T11:43:58"/>
    <s v="май"/>
    <s v="вторник"/>
    <x v="17"/>
  </r>
  <r>
    <n v="62685"/>
    <d v="2021-05-11T11:45:07"/>
    <n v="175047"/>
    <n v="396828"/>
    <n v="6"/>
    <d v="2021-05-11T17:45:07"/>
    <s v="май"/>
    <s v="вторник"/>
    <x v="7"/>
  </r>
  <r>
    <n v="62686"/>
    <d v="2021-05-11T11:45:07"/>
    <n v="314813"/>
    <n v="182191"/>
    <n v="2"/>
    <d v="2021-05-11T13:45:07"/>
    <s v="май"/>
    <s v="вторник"/>
    <x v="18"/>
  </r>
  <r>
    <n v="62688"/>
    <d v="2021-05-11T11:45:42"/>
    <n v="171580"/>
    <n v="137327"/>
    <n v="3"/>
    <d v="2021-05-11T14:45:42"/>
    <s v="май"/>
    <s v="вторник"/>
    <x v="12"/>
  </r>
  <r>
    <n v="62693"/>
    <d v="2021-05-11T11:47:27"/>
    <n v="26058"/>
    <n v="227775"/>
    <n v="2"/>
    <d v="2021-05-11T13:47:27"/>
    <s v="май"/>
    <s v="вторник"/>
    <x v="18"/>
  </r>
  <r>
    <n v="62696"/>
    <d v="2021-05-11T11:48:02"/>
    <n v="218440"/>
    <n v="401945"/>
    <n v="3"/>
    <d v="2021-05-11T14:48:02"/>
    <s v="май"/>
    <s v="вторник"/>
    <x v="12"/>
  </r>
  <r>
    <n v="62697"/>
    <d v="2021-05-11T11:48:02"/>
    <n v="246441"/>
    <n v="273920"/>
    <n v="3"/>
    <d v="2021-05-11T14:48:02"/>
    <s v="май"/>
    <s v="вторник"/>
    <x v="12"/>
  </r>
  <r>
    <n v="62701"/>
    <d v="2021-05-11T11:49:12"/>
    <n v="126957"/>
    <n v="411922"/>
    <n v="1"/>
    <d v="2021-05-11T12:49:12"/>
    <s v="май"/>
    <s v="вторник"/>
    <x v="16"/>
  </r>
  <r>
    <n v="62703"/>
    <d v="2021-05-11T11:49:26"/>
    <n v="196538"/>
    <n v="209551"/>
    <n v="2"/>
    <d v="2021-05-11T13:49:26"/>
    <s v="май"/>
    <s v="вторник"/>
    <x v="18"/>
  </r>
  <r>
    <n v="62707"/>
    <d v="2021-05-11T11:50:22"/>
    <n v="203828"/>
    <n v="358602"/>
    <n v="3"/>
    <d v="2021-05-11T14:50:22"/>
    <s v="май"/>
    <s v="вторник"/>
    <x v="12"/>
  </r>
  <r>
    <n v="62709"/>
    <d v="2021-05-11T11:50:22"/>
    <n v="158969"/>
    <n v="388561"/>
    <n v="7"/>
    <d v="2021-05-11T18:50:22"/>
    <s v="май"/>
    <s v="вторник"/>
    <x v="21"/>
  </r>
  <r>
    <n v="62710"/>
    <d v="2021-05-11T11:54:14"/>
    <n v="280362"/>
    <n v="330333"/>
    <n v="0"/>
    <d v="2021-05-11T11:54:14"/>
    <s v="май"/>
    <s v="вторник"/>
    <x v="17"/>
  </r>
  <r>
    <n v="62715"/>
    <d v="2021-05-11T11:55:37"/>
    <n v="217249"/>
    <n v="136632"/>
    <n v="0"/>
    <d v="2021-05-11T11:55:37"/>
    <s v="май"/>
    <s v="вторник"/>
    <x v="17"/>
  </r>
  <r>
    <n v="62720"/>
    <d v="2021-05-11T11:56:47"/>
    <n v="136914"/>
    <n v="347367"/>
    <n v="6"/>
    <d v="2021-05-11T17:56:47"/>
    <s v="май"/>
    <s v="вторник"/>
    <x v="7"/>
  </r>
  <r>
    <n v="62723"/>
    <d v="2021-05-11T11:57:21"/>
    <n v="254335"/>
    <n v="326622"/>
    <n v="3"/>
    <d v="2021-05-11T14:57:21"/>
    <s v="май"/>
    <s v="вторник"/>
    <x v="12"/>
  </r>
  <r>
    <n v="62728"/>
    <d v="2021-05-11T11:57:21"/>
    <n v="301715"/>
    <n v="158978"/>
    <n v="3"/>
    <d v="2021-05-11T14:57:21"/>
    <s v="май"/>
    <s v="вторник"/>
    <x v="12"/>
  </r>
  <r>
    <n v="62729"/>
    <d v="2021-05-11T11:59:31"/>
    <n v="343691"/>
    <n v="230507"/>
    <n v="2"/>
    <d v="2021-05-11T13:59:31"/>
    <s v="май"/>
    <s v="вторник"/>
    <x v="18"/>
  </r>
  <r>
    <n v="62730"/>
    <d v="2021-05-11T11:59:41"/>
    <n v="121598"/>
    <n v="411922"/>
    <n v="3"/>
    <d v="2021-05-11T14:59:41"/>
    <s v="май"/>
    <s v="вторник"/>
    <x v="12"/>
  </r>
  <r>
    <n v="62731"/>
    <d v="2021-05-11T11:59:41"/>
    <n v="226924"/>
    <n v="250679"/>
    <n v="7"/>
    <d v="2021-05-11T18:59:41"/>
    <s v="май"/>
    <s v="вторник"/>
    <x v="21"/>
  </r>
  <r>
    <n v="62736"/>
    <d v="2021-05-11T12:01:26"/>
    <n v="92747"/>
    <n v="266896"/>
    <n v="2"/>
    <d v="2021-05-11T14:01:26"/>
    <s v="май"/>
    <s v="вторник"/>
    <x v="12"/>
  </r>
  <r>
    <n v="62738"/>
    <d v="2021-05-11T12:01:26"/>
    <n v="244982"/>
    <n v="458420"/>
    <n v="2"/>
    <d v="2021-05-11T14:01:26"/>
    <s v="май"/>
    <s v="вторник"/>
    <x v="12"/>
  </r>
  <r>
    <n v="62743"/>
    <d v="2021-05-11T12:02:01"/>
    <n v="138071"/>
    <n v="251574"/>
    <n v="7"/>
    <d v="2021-05-11T19:02:01"/>
    <s v="май"/>
    <s v="вторник"/>
    <x v="14"/>
  </r>
  <r>
    <n v="62745"/>
    <d v="2021-05-11T12:02:36"/>
    <n v="9110"/>
    <n v="392289"/>
    <n v="0"/>
    <d v="2021-05-11T12:02:36"/>
    <s v="май"/>
    <s v="вторник"/>
    <x v="16"/>
  </r>
  <r>
    <n v="62749"/>
    <d v="2021-05-11T12:04:21"/>
    <n v="271958"/>
    <n v="278351"/>
    <n v="3"/>
    <d v="2021-05-11T15:04:21"/>
    <s v="май"/>
    <s v="вторник"/>
    <x v="10"/>
  </r>
  <r>
    <n v="62751"/>
    <d v="2021-05-11T12:06:06"/>
    <n v="104355"/>
    <n v="244574"/>
    <n v="2"/>
    <d v="2021-05-11T14:06:06"/>
    <s v="май"/>
    <s v="вторник"/>
    <x v="12"/>
  </r>
  <r>
    <n v="62753"/>
    <d v="2021-05-11T12:06:06"/>
    <n v="222686"/>
    <n v="230507"/>
    <n v="2"/>
    <d v="2021-05-11T14:06:06"/>
    <s v="май"/>
    <s v="вторник"/>
    <x v="12"/>
  </r>
  <r>
    <n v="62756"/>
    <d v="2021-05-11T12:07:16"/>
    <n v="61182"/>
    <n v="294042"/>
    <n v="4"/>
    <d v="2021-05-11T16:07:16"/>
    <s v="май"/>
    <s v="вторник"/>
    <x v="11"/>
  </r>
  <r>
    <n v="62759"/>
    <d v="2021-05-11T12:07:51"/>
    <n v="298740"/>
    <n v="153893"/>
    <n v="1"/>
    <d v="2021-05-11T13:07:51"/>
    <s v="май"/>
    <s v="вторник"/>
    <x v="18"/>
  </r>
  <r>
    <n v="62763"/>
    <d v="2021-05-11T12:08:26"/>
    <n v="116017"/>
    <n v="75550"/>
    <n v="2"/>
    <d v="2021-05-11T14:08:26"/>
    <s v="май"/>
    <s v="вторник"/>
    <x v="12"/>
  </r>
  <r>
    <n v="62764"/>
    <d v="2021-05-11T12:08:26"/>
    <n v="284555"/>
    <n v="183866"/>
    <n v="2"/>
    <d v="2021-05-11T14:08:26"/>
    <s v="май"/>
    <s v="вторник"/>
    <x v="12"/>
  </r>
  <r>
    <n v="62767"/>
    <d v="2021-05-11T12:10:45"/>
    <n v="313218"/>
    <n v="104958"/>
    <n v="2"/>
    <d v="2021-05-11T14:10:45"/>
    <s v="май"/>
    <s v="вторник"/>
    <x v="12"/>
  </r>
  <r>
    <n v="62769"/>
    <d v="2021-05-11T12:11:20"/>
    <n v="87427"/>
    <n v="411922"/>
    <n v="3"/>
    <d v="2021-05-11T15:11:20"/>
    <s v="май"/>
    <s v="вторник"/>
    <x v="10"/>
  </r>
  <r>
    <n v="62770"/>
    <d v="2021-05-11T12:11:20"/>
    <n v="126885"/>
    <n v="88863"/>
    <n v="3"/>
    <d v="2021-05-11T15:11:20"/>
    <s v="май"/>
    <s v="вторник"/>
    <x v="10"/>
  </r>
  <r>
    <n v="62774"/>
    <d v="2021-05-11T12:11:20"/>
    <n v="138882"/>
    <n v="112334"/>
    <n v="3"/>
    <d v="2021-05-11T15:11:20"/>
    <s v="май"/>
    <s v="вторник"/>
    <x v="10"/>
  </r>
  <r>
    <n v="62777"/>
    <d v="2021-05-11T12:14:50"/>
    <n v="341540"/>
    <n v="182191"/>
    <n v="5"/>
    <d v="2021-05-11T17:14:50"/>
    <s v="май"/>
    <s v="вторник"/>
    <x v="7"/>
  </r>
  <r>
    <n v="62782"/>
    <d v="2021-05-11T12:16:35"/>
    <n v="247878"/>
    <n v="411922"/>
    <n v="12"/>
    <d v="2021-05-12T00:16:35"/>
    <s v="май"/>
    <s v="среда"/>
    <x v="1"/>
  </r>
  <r>
    <n v="62784"/>
    <d v="2021-05-11T12:17:10"/>
    <n v="63408"/>
    <n v="227775"/>
    <n v="1"/>
    <d v="2021-05-11T13:17:10"/>
    <s v="май"/>
    <s v="вторник"/>
    <x v="18"/>
  </r>
  <r>
    <n v="62786"/>
    <d v="2021-05-11T12:17:10"/>
    <n v="170516"/>
    <n v="361821"/>
    <n v="1"/>
    <d v="2021-05-11T13:17:10"/>
    <s v="май"/>
    <s v="вторник"/>
    <x v="18"/>
  </r>
  <r>
    <n v="62787"/>
    <d v="2021-05-11T12:17:10"/>
    <n v="236364"/>
    <n v="154256"/>
    <n v="1"/>
    <d v="2021-05-11T13:17:10"/>
    <s v="май"/>
    <s v="вторник"/>
    <x v="18"/>
  </r>
  <r>
    <n v="62792"/>
    <d v="2021-05-11T12:17:10"/>
    <n v="251870"/>
    <n v="21760"/>
    <n v="1"/>
    <d v="2021-05-11T13:17:10"/>
    <s v="май"/>
    <s v="вторник"/>
    <x v="18"/>
  </r>
  <r>
    <n v="62794"/>
    <d v="2021-05-11T12:17:45"/>
    <n v="239449"/>
    <n v="472330"/>
    <n v="2"/>
    <d v="2021-05-11T14:17:45"/>
    <s v="май"/>
    <s v="вторник"/>
    <x v="12"/>
  </r>
  <r>
    <n v="62798"/>
    <d v="2021-05-11T12:18:14"/>
    <n v="165143"/>
    <n v="192996"/>
    <n v="2"/>
    <d v="2021-05-11T14:18:14"/>
    <s v="май"/>
    <s v="вторник"/>
    <x v="12"/>
  </r>
  <r>
    <n v="62802"/>
    <d v="2021-05-11T12:18:55"/>
    <n v="275700"/>
    <n v="153893"/>
    <n v="8"/>
    <d v="2021-05-11T20:18:55"/>
    <s v="май"/>
    <s v="вторник"/>
    <x v="23"/>
  </r>
  <r>
    <n v="62807"/>
    <d v="2021-05-11T12:19:30"/>
    <n v="32715"/>
    <n v="351192"/>
    <n v="1"/>
    <d v="2021-05-11T13:19:30"/>
    <s v="май"/>
    <s v="вторник"/>
    <x v="18"/>
  </r>
  <r>
    <n v="62812"/>
    <d v="2021-05-11T12:20:40"/>
    <n v="288082"/>
    <n v="217307"/>
    <n v="3"/>
    <d v="2021-05-11T15:20:40"/>
    <s v="май"/>
    <s v="вторник"/>
    <x v="10"/>
  </r>
  <r>
    <n v="62815"/>
    <d v="2021-05-11T12:21:49"/>
    <n v="94922"/>
    <n v="363126"/>
    <n v="1"/>
    <d v="2021-05-11T13:21:49"/>
    <s v="май"/>
    <s v="вторник"/>
    <x v="18"/>
  </r>
  <r>
    <n v="62817"/>
    <d v="2021-05-11T12:22:59"/>
    <n v="172662"/>
    <n v="400580"/>
    <n v="3"/>
    <d v="2021-05-11T15:22:59"/>
    <s v="май"/>
    <s v="вторник"/>
    <x v="10"/>
  </r>
  <r>
    <n v="62822"/>
    <d v="2021-05-11T12:24:44"/>
    <n v="208787"/>
    <n v="241927"/>
    <n v="2"/>
    <d v="2021-05-11T14:24:44"/>
    <s v="май"/>
    <s v="вторник"/>
    <x v="12"/>
  </r>
  <r>
    <n v="62825"/>
    <d v="2021-05-11T12:25:19"/>
    <n v="150552"/>
    <n v="191893"/>
    <n v="3"/>
    <d v="2021-05-11T15:25:19"/>
    <s v="май"/>
    <s v="вторник"/>
    <x v="10"/>
  </r>
  <r>
    <n v="62827"/>
    <d v="2021-05-11T12:25:54"/>
    <n v="304613"/>
    <n v="470762"/>
    <n v="8"/>
    <d v="2021-05-11T20:25:54"/>
    <s v="май"/>
    <s v="вторник"/>
    <x v="23"/>
  </r>
  <r>
    <n v="62832"/>
    <d v="2021-05-11T12:27:04"/>
    <n v="137764"/>
    <n v="180863"/>
    <n v="2"/>
    <d v="2021-05-11T14:27:04"/>
    <s v="май"/>
    <s v="вторник"/>
    <x v="12"/>
  </r>
  <r>
    <n v="62835"/>
    <d v="2021-05-11T12:32:19"/>
    <n v="246568"/>
    <n v="158978"/>
    <n v="3"/>
    <d v="2021-05-11T15:32:19"/>
    <s v="май"/>
    <s v="вторник"/>
    <x v="10"/>
  </r>
  <r>
    <n v="62838"/>
    <d v="2021-05-11T12:33:28"/>
    <n v="268850"/>
    <n v="118549"/>
    <n v="1"/>
    <d v="2021-05-11T13:33:28"/>
    <s v="май"/>
    <s v="вторник"/>
    <x v="18"/>
  </r>
  <r>
    <n v="62840"/>
    <d v="2021-05-11T12:34:38"/>
    <n v="219205"/>
    <n v="411922"/>
    <n v="3"/>
    <d v="2021-05-11T15:34:38"/>
    <s v="май"/>
    <s v="вторник"/>
    <x v="10"/>
  </r>
  <r>
    <n v="62843"/>
    <d v="2021-05-11T12:34:38"/>
    <n v="225470"/>
    <n v="230507"/>
    <n v="3"/>
    <d v="2021-05-11T15:34:38"/>
    <s v="май"/>
    <s v="вторник"/>
    <x v="10"/>
  </r>
  <r>
    <n v="62844"/>
    <d v="2021-05-11T12:36:23"/>
    <n v="245271"/>
    <n v="16360"/>
    <n v="2"/>
    <d v="2021-05-11T14:36:23"/>
    <s v="май"/>
    <s v="вторник"/>
    <x v="12"/>
  </r>
  <r>
    <n v="62849"/>
    <d v="2021-05-11T12:36:58"/>
    <n v="285760"/>
    <n v="241927"/>
    <n v="3"/>
    <d v="2021-05-11T15:36:58"/>
    <s v="май"/>
    <s v="вторник"/>
    <x v="10"/>
  </r>
  <r>
    <n v="62854"/>
    <d v="2021-05-11T12:38:43"/>
    <n v="188344"/>
    <n v="78646"/>
    <n v="2"/>
    <d v="2021-05-11T14:38:43"/>
    <s v="май"/>
    <s v="вторник"/>
    <x v="12"/>
  </r>
  <r>
    <n v="62858"/>
    <d v="2021-05-11T12:39:53"/>
    <n v="56132"/>
    <n v="357547"/>
    <n v="0"/>
    <d v="2021-05-11T12:39:53"/>
    <s v="май"/>
    <s v="вторник"/>
    <x v="16"/>
  </r>
  <r>
    <n v="62859"/>
    <d v="2021-05-11T12:40:28"/>
    <n v="303312"/>
    <n v="411922"/>
    <n v="9"/>
    <d v="2021-05-11T21:40:28"/>
    <s v="май"/>
    <s v="вторник"/>
    <x v="19"/>
  </r>
  <r>
    <n v="62864"/>
    <d v="2021-05-11T12:41:38"/>
    <n v="288127"/>
    <n v="347008"/>
    <n v="3"/>
    <d v="2021-05-11T15:41:38"/>
    <s v="май"/>
    <s v="вторник"/>
    <x v="10"/>
  </r>
  <r>
    <n v="62865"/>
    <d v="2021-05-11T12:43:23"/>
    <n v="170039"/>
    <n v="104581"/>
    <n v="2"/>
    <d v="2021-05-11T14:43:23"/>
    <s v="май"/>
    <s v="вторник"/>
    <x v="12"/>
  </r>
  <r>
    <n v="62866"/>
    <d v="2021-05-11T12:46:05"/>
    <n v="137262"/>
    <n v="304722"/>
    <n v="3"/>
    <d v="2021-05-11T15:46:05"/>
    <s v="май"/>
    <s v="вторник"/>
    <x v="10"/>
  </r>
  <r>
    <n v="62869"/>
    <d v="2021-05-11T12:46:52"/>
    <n v="134263"/>
    <n v="213133"/>
    <n v="0"/>
    <d v="2021-05-11T12:46:52"/>
    <s v="май"/>
    <s v="вторник"/>
    <x v="16"/>
  </r>
  <r>
    <n v="62873"/>
    <d v="2021-05-11T12:47:27"/>
    <n v="263237"/>
    <n v="264901"/>
    <n v="5"/>
    <d v="2021-05-11T17:47:27"/>
    <s v="май"/>
    <s v="вторник"/>
    <x v="7"/>
  </r>
  <r>
    <n v="62876"/>
    <d v="2021-05-11T12:48:02"/>
    <n v="86329"/>
    <n v="411922"/>
    <n v="6"/>
    <d v="2021-05-11T18:48:02"/>
    <s v="май"/>
    <s v="вторник"/>
    <x v="21"/>
  </r>
  <r>
    <n v="62881"/>
    <d v="2021-05-11T12:48:02"/>
    <n v="107966"/>
    <n v="271638"/>
    <n v="2"/>
    <d v="2021-05-11T14:48:02"/>
    <s v="май"/>
    <s v="вторник"/>
    <x v="12"/>
  </r>
  <r>
    <n v="62886"/>
    <d v="2021-05-11T12:49:47"/>
    <n v="203418"/>
    <n v="343491"/>
    <n v="9"/>
    <d v="2021-05-11T21:49:47"/>
    <s v="май"/>
    <s v="вторник"/>
    <x v="19"/>
  </r>
  <r>
    <n v="62887"/>
    <d v="2021-05-11T12:50:22"/>
    <n v="287896"/>
    <n v="388677"/>
    <n v="2"/>
    <d v="2021-05-11T14:50:22"/>
    <s v="май"/>
    <s v="вторник"/>
    <x v="12"/>
  </r>
  <r>
    <n v="62888"/>
    <d v="2021-05-11T12:52:42"/>
    <n v="89705"/>
    <n v="272503"/>
    <n v="2"/>
    <d v="2021-05-11T14:52:42"/>
    <s v="май"/>
    <s v="вторник"/>
    <x v="12"/>
  </r>
  <r>
    <n v="62893"/>
    <d v="2021-05-11T12:53:52"/>
    <n v="299004"/>
    <n v="470762"/>
    <n v="4"/>
    <d v="2021-05-11T16:53:52"/>
    <s v="май"/>
    <s v="вторник"/>
    <x v="11"/>
  </r>
  <r>
    <n v="62895"/>
    <d v="2021-05-11T12:54:27"/>
    <n v="326517"/>
    <n v="140307"/>
    <n v="1"/>
    <d v="2021-05-11T13:54:27"/>
    <s v="май"/>
    <s v="вторник"/>
    <x v="18"/>
  </r>
  <r>
    <n v="62899"/>
    <d v="2021-05-11T12:55:02"/>
    <n v="70329"/>
    <n v="230507"/>
    <n v="2"/>
    <d v="2021-05-11T14:55:02"/>
    <s v="май"/>
    <s v="вторник"/>
    <x v="12"/>
  </r>
  <r>
    <n v="62903"/>
    <d v="2021-05-11T12:55:37"/>
    <n v="62179"/>
    <n v="384325"/>
    <n v="3"/>
    <d v="2021-05-11T15:55:37"/>
    <s v="май"/>
    <s v="вторник"/>
    <x v="10"/>
  </r>
  <r>
    <n v="62907"/>
    <d v="2021-05-11T12:55:37"/>
    <n v="165017"/>
    <n v="250679"/>
    <n v="3"/>
    <d v="2021-05-11T15:55:37"/>
    <s v="май"/>
    <s v="вторник"/>
    <x v="10"/>
  </r>
  <r>
    <n v="62911"/>
    <d v="2021-05-11T12:56:12"/>
    <n v="55283"/>
    <n v="362369"/>
    <n v="0"/>
    <d v="2021-05-11T12:56:12"/>
    <s v="май"/>
    <s v="вторник"/>
    <x v="16"/>
  </r>
  <r>
    <n v="62916"/>
    <d v="2021-05-11T12:56:12"/>
    <n v="224807"/>
    <n v="411922"/>
    <n v="4"/>
    <d v="2021-05-11T16:56:12"/>
    <s v="май"/>
    <s v="вторник"/>
    <x v="11"/>
  </r>
  <r>
    <n v="62919"/>
    <d v="2021-05-11T12:58:31"/>
    <n v="261115"/>
    <n v="411922"/>
    <n v="0"/>
    <d v="2021-05-11T12:58:31"/>
    <s v="май"/>
    <s v="вторник"/>
    <x v="16"/>
  </r>
  <r>
    <n v="62923"/>
    <d v="2021-05-11T12:59:06"/>
    <n v="105909"/>
    <n v="230507"/>
    <n v="1"/>
    <d v="2021-05-11T13:59:06"/>
    <s v="май"/>
    <s v="вторник"/>
    <x v="18"/>
  </r>
  <r>
    <n v="62924"/>
    <d v="2021-05-11T13:00:16"/>
    <n v="69761"/>
    <n v="318314"/>
    <n v="3"/>
    <d v="2021-05-11T16:00:16"/>
    <s v="май"/>
    <s v="вторник"/>
    <x v="11"/>
  </r>
  <r>
    <n v="62928"/>
    <d v="2021-05-11T13:00:16"/>
    <n v="289017"/>
    <n v="388561"/>
    <n v="3"/>
    <d v="2021-05-11T16:00:16"/>
    <s v="май"/>
    <s v="вторник"/>
    <x v="11"/>
  </r>
  <r>
    <n v="62933"/>
    <d v="2021-05-11T13:01:26"/>
    <n v="7598"/>
    <n v="449291"/>
    <n v="1"/>
    <d v="2021-05-11T14:01:26"/>
    <s v="май"/>
    <s v="вторник"/>
    <x v="12"/>
  </r>
  <r>
    <n v="62937"/>
    <d v="2021-05-11T13:02:36"/>
    <n v="21309"/>
    <n v="411922"/>
    <n v="3"/>
    <d v="2021-05-11T16:02:36"/>
    <s v="май"/>
    <s v="вторник"/>
    <x v="11"/>
  </r>
  <r>
    <n v="62942"/>
    <d v="2021-05-11T13:04:56"/>
    <n v="71529"/>
    <n v="217497"/>
    <n v="3"/>
    <d v="2021-05-11T16:04:56"/>
    <s v="май"/>
    <s v="вторник"/>
    <x v="11"/>
  </r>
  <r>
    <n v="62946"/>
    <d v="2021-05-11T13:06:06"/>
    <n v="137791"/>
    <n v="7650"/>
    <n v="1"/>
    <d v="2021-05-11T14:06:06"/>
    <s v="май"/>
    <s v="вторник"/>
    <x v="12"/>
  </r>
  <r>
    <n v="62951"/>
    <d v="2021-05-11T13:07:16"/>
    <n v="99086"/>
    <n v="185279"/>
    <n v="3"/>
    <d v="2021-05-11T16:07:16"/>
    <s v="май"/>
    <s v="вторник"/>
    <x v="11"/>
  </r>
  <r>
    <n v="62954"/>
    <d v="2021-05-11T13:08:26"/>
    <n v="57980"/>
    <n v="176818"/>
    <n v="1"/>
    <d v="2021-05-11T14:08:26"/>
    <s v="май"/>
    <s v="вторник"/>
    <x v="12"/>
  </r>
  <r>
    <n v="62955"/>
    <d v="2021-05-11T13:09:35"/>
    <n v="180091"/>
    <n v="112334"/>
    <n v="3"/>
    <d v="2021-05-11T16:09:35"/>
    <s v="май"/>
    <s v="вторник"/>
    <x v="11"/>
  </r>
  <r>
    <n v="62958"/>
    <d v="2021-05-11T13:10:45"/>
    <n v="263447"/>
    <n v="158978"/>
    <n v="5"/>
    <d v="2021-05-11T18:10:45"/>
    <s v="май"/>
    <s v="вторник"/>
    <x v="21"/>
  </r>
  <r>
    <n v="62961"/>
    <d v="2021-05-11T13:10:45"/>
    <n v="345988"/>
    <n v="158978"/>
    <n v="1"/>
    <d v="2021-05-11T14:10:45"/>
    <s v="май"/>
    <s v="вторник"/>
    <x v="12"/>
  </r>
  <r>
    <n v="62965"/>
    <d v="2021-05-11T13:11:55"/>
    <n v="121059"/>
    <n v="179296"/>
    <n v="3"/>
    <d v="2021-05-11T16:11:55"/>
    <s v="май"/>
    <s v="вторник"/>
    <x v="11"/>
  </r>
  <r>
    <n v="62969"/>
    <d v="2021-05-11T13:11:55"/>
    <n v="228676"/>
    <n v="209175"/>
    <n v="3"/>
    <d v="2021-05-11T16:11:55"/>
    <s v="май"/>
    <s v="вторник"/>
    <x v="11"/>
  </r>
  <r>
    <n v="62970"/>
    <d v="2021-05-11T13:13:40"/>
    <n v="134449"/>
    <n v="21760"/>
    <n v="2"/>
    <d v="2021-05-11T15:13:40"/>
    <s v="май"/>
    <s v="вторник"/>
    <x v="10"/>
  </r>
  <r>
    <n v="62972"/>
    <d v="2021-05-11T13:14:50"/>
    <n v="48825"/>
    <n v="208822"/>
    <n v="4"/>
    <d v="2021-05-11T17:14:50"/>
    <s v="май"/>
    <s v="вторник"/>
    <x v="7"/>
  </r>
  <r>
    <n v="62977"/>
    <d v="2021-05-11T13:15:25"/>
    <n v="220210"/>
    <n v="105200"/>
    <n v="1"/>
    <d v="2021-05-11T14:15:25"/>
    <s v="май"/>
    <s v="вторник"/>
    <x v="12"/>
  </r>
  <r>
    <n v="62978"/>
    <d v="2021-05-11T13:16:35"/>
    <n v="245142"/>
    <n v="351192"/>
    <n v="3"/>
    <d v="2021-05-11T16:16:35"/>
    <s v="май"/>
    <s v="вторник"/>
    <x v="11"/>
  </r>
  <r>
    <n v="62979"/>
    <d v="2021-05-11T13:16:35"/>
    <n v="254402"/>
    <n v="128664"/>
    <n v="3"/>
    <d v="2021-05-11T16:16:35"/>
    <s v="май"/>
    <s v="вторник"/>
    <x v="11"/>
  </r>
  <r>
    <n v="62983"/>
    <d v="2021-05-11T13:18:20"/>
    <n v="271313"/>
    <n v="230507"/>
    <n v="2"/>
    <d v="2021-05-11T15:18:20"/>
    <s v="май"/>
    <s v="вторник"/>
    <x v="10"/>
  </r>
  <r>
    <n v="62986"/>
    <d v="2021-05-11T13:18:20"/>
    <n v="315634"/>
    <n v="183446"/>
    <n v="2"/>
    <d v="2021-05-11T15:18:20"/>
    <s v="май"/>
    <s v="вторник"/>
    <x v="10"/>
  </r>
  <r>
    <n v="62991"/>
    <d v="2021-05-11T13:19:41"/>
    <n v="102245"/>
    <n v="203778"/>
    <n v="1"/>
    <d v="2021-05-11T14:19:41"/>
    <s v="май"/>
    <s v="вторник"/>
    <x v="12"/>
  </r>
  <r>
    <n v="62994"/>
    <d v="2021-05-11T13:20:05"/>
    <n v="269484"/>
    <n v="309678"/>
    <n v="1"/>
    <d v="2021-05-11T14:20:05"/>
    <s v="май"/>
    <s v="вторник"/>
    <x v="12"/>
  </r>
  <r>
    <n v="62998"/>
    <d v="2021-05-11T13:21:14"/>
    <n v="187511"/>
    <n v="182984"/>
    <n v="3"/>
    <d v="2021-05-11T16:21:14"/>
    <s v="май"/>
    <s v="вторник"/>
    <x v="11"/>
  </r>
  <r>
    <n v="63001"/>
    <d v="2021-05-11T13:22:24"/>
    <n v="209435"/>
    <n v="78899"/>
    <n v="5"/>
    <d v="2021-05-11T18:22:24"/>
    <s v="май"/>
    <s v="вторник"/>
    <x v="21"/>
  </r>
  <r>
    <n v="63004"/>
    <d v="2021-05-11T13:23:34"/>
    <n v="272359"/>
    <n v="343491"/>
    <n v="3"/>
    <d v="2021-05-11T16:23:34"/>
    <s v="май"/>
    <s v="вторник"/>
    <x v="11"/>
  </r>
  <r>
    <n v="63008"/>
    <d v="2021-05-11T13:24:09"/>
    <n v="164888"/>
    <n v="325013"/>
    <n v="0"/>
    <d v="2021-05-11T13:24:09"/>
    <s v="май"/>
    <s v="вторник"/>
    <x v="18"/>
  </r>
  <r>
    <n v="63010"/>
    <d v="2021-05-11T13:24:44"/>
    <n v="23823"/>
    <n v="304128"/>
    <n v="1"/>
    <d v="2021-05-11T14:24:44"/>
    <s v="май"/>
    <s v="вторник"/>
    <x v="12"/>
  </r>
  <r>
    <n v="63013"/>
    <d v="2021-05-11T13:24:44"/>
    <n v="328442"/>
    <n v="301748"/>
    <n v="1"/>
    <d v="2021-05-11T14:24:44"/>
    <s v="май"/>
    <s v="вторник"/>
    <x v="12"/>
  </r>
  <r>
    <n v="63014"/>
    <d v="2021-05-11T13:26:24"/>
    <n v="323350"/>
    <n v="304128"/>
    <n v="0"/>
    <d v="2021-05-11T13:26:24"/>
    <s v="май"/>
    <s v="вторник"/>
    <x v="18"/>
  </r>
  <r>
    <n v="63018"/>
    <d v="2021-05-11T13:27:39"/>
    <n v="237674"/>
    <n v="42705"/>
    <n v="2"/>
    <d v="2021-05-11T15:27:39"/>
    <s v="май"/>
    <s v="вторник"/>
    <x v="10"/>
  </r>
  <r>
    <n v="63022"/>
    <d v="2021-05-11T13:28:49"/>
    <n v="185075"/>
    <n v="258251"/>
    <n v="4"/>
    <d v="2021-05-11T17:28:49"/>
    <s v="май"/>
    <s v="вторник"/>
    <x v="7"/>
  </r>
  <r>
    <n v="63027"/>
    <d v="2021-05-11T13:29:24"/>
    <n v="139945"/>
    <n v="5151"/>
    <n v="1"/>
    <d v="2021-05-11T14:29:24"/>
    <s v="май"/>
    <s v="вторник"/>
    <x v="12"/>
  </r>
  <r>
    <n v="63029"/>
    <d v="2021-05-11T13:29:59"/>
    <n v="115831"/>
    <n v="233626"/>
    <n v="2"/>
    <d v="2021-05-11T15:29:59"/>
    <s v="май"/>
    <s v="вторник"/>
    <x v="10"/>
  </r>
  <r>
    <n v="63032"/>
    <d v="2021-05-11T13:29:59"/>
    <n v="203514"/>
    <n v="411922"/>
    <n v="6"/>
    <d v="2021-05-11T19:29:59"/>
    <s v="май"/>
    <s v="вторник"/>
    <x v="14"/>
  </r>
  <r>
    <n v="63034"/>
    <d v="2021-05-11T13:31:44"/>
    <n v="81790"/>
    <n v="7650"/>
    <n v="1"/>
    <d v="2021-05-11T14:31:44"/>
    <s v="май"/>
    <s v="вторник"/>
    <x v="12"/>
  </r>
  <r>
    <n v="63038"/>
    <d v="2021-05-11T13:31:44"/>
    <n v="199876"/>
    <n v="244574"/>
    <n v="1"/>
    <d v="2021-05-11T14:31:44"/>
    <s v="май"/>
    <s v="вторник"/>
    <x v="12"/>
  </r>
  <r>
    <n v="63043"/>
    <d v="2021-05-11T13:32:19"/>
    <n v="41885"/>
    <n v="176818"/>
    <n v="2"/>
    <d v="2021-05-11T15:32:19"/>
    <s v="май"/>
    <s v="вторник"/>
    <x v="10"/>
  </r>
  <r>
    <n v="63046"/>
    <d v="2021-05-11T13:32:19"/>
    <n v="278648"/>
    <n v="21407"/>
    <n v="2"/>
    <d v="2021-05-11T15:32:19"/>
    <s v="май"/>
    <s v="вторник"/>
    <x v="10"/>
  </r>
  <r>
    <n v="63049"/>
    <d v="2021-05-11T13:32:38"/>
    <n v="136685"/>
    <n v="88863"/>
    <n v="1"/>
    <d v="2021-05-11T14:32:38"/>
    <s v="май"/>
    <s v="вторник"/>
    <x v="12"/>
  </r>
  <r>
    <n v="63052"/>
    <d v="2021-05-11T13:34:03"/>
    <n v="97956"/>
    <n v="154228"/>
    <n v="1"/>
    <d v="2021-05-11T14:34:03"/>
    <s v="май"/>
    <s v="вторник"/>
    <x v="12"/>
  </r>
  <r>
    <n v="63057"/>
    <d v="2021-05-11T13:34:38"/>
    <n v="233579"/>
    <n v="137899"/>
    <n v="2"/>
    <d v="2021-05-11T15:34:38"/>
    <s v="май"/>
    <s v="вторник"/>
    <x v="10"/>
  </r>
  <r>
    <n v="63060"/>
    <d v="2021-05-11T13:35:48"/>
    <n v="85094"/>
    <n v="42035"/>
    <n v="0"/>
    <d v="2021-05-11T13:35:48"/>
    <s v="май"/>
    <s v="вторник"/>
    <x v="18"/>
  </r>
  <r>
    <n v="63061"/>
    <d v="2021-05-11T13:35:48"/>
    <n v="257321"/>
    <n v="182191"/>
    <n v="0"/>
    <d v="2021-05-11T13:35:48"/>
    <s v="май"/>
    <s v="вторник"/>
    <x v="18"/>
  </r>
  <r>
    <n v="63064"/>
    <d v="2021-05-11T13:35:48"/>
    <n v="49183"/>
    <n v="70091"/>
    <n v="4"/>
    <d v="2021-05-11T17:35:48"/>
    <s v="май"/>
    <s v="вторник"/>
    <x v="7"/>
  </r>
  <r>
    <n v="63066"/>
    <d v="2021-05-11T13:36:23"/>
    <n v="291755"/>
    <n v="465248"/>
    <n v="9"/>
    <d v="2021-05-11T22:36:23"/>
    <s v="май"/>
    <s v="вторник"/>
    <x v="20"/>
  </r>
  <r>
    <n v="63069"/>
    <d v="2021-05-11T13:36:29"/>
    <n v="242853"/>
    <n v="157711"/>
    <n v="3"/>
    <d v="2021-05-11T16:36:29"/>
    <s v="май"/>
    <s v="вторник"/>
    <x v="11"/>
  </r>
  <r>
    <n v="63074"/>
    <d v="2021-05-11T13:36:58"/>
    <n v="63206"/>
    <n v="242428"/>
    <n v="2"/>
    <d v="2021-05-11T15:36:58"/>
    <s v="май"/>
    <s v="вторник"/>
    <x v="10"/>
  </r>
  <r>
    <n v="63075"/>
    <d v="2021-05-11T13:37:33"/>
    <n v="270045"/>
    <n v="230507"/>
    <n v="3"/>
    <d v="2021-05-11T16:37:33"/>
    <s v="май"/>
    <s v="вторник"/>
    <x v="11"/>
  </r>
  <r>
    <n v="63077"/>
    <d v="2021-05-11T13:38:08"/>
    <n v="124613"/>
    <n v="81226"/>
    <n v="0"/>
    <d v="2021-05-11T13:38:08"/>
    <s v="май"/>
    <s v="вторник"/>
    <x v="18"/>
  </r>
  <r>
    <n v="63078"/>
    <d v="2021-05-11T13:38:43"/>
    <n v="9578"/>
    <n v="158978"/>
    <n v="1"/>
    <d v="2021-05-11T14:38:43"/>
    <s v="май"/>
    <s v="вторник"/>
    <x v="12"/>
  </r>
  <r>
    <n v="63081"/>
    <d v="2021-05-11T13:38:43"/>
    <n v="69633"/>
    <n v="76405"/>
    <n v="9"/>
    <d v="2021-05-11T22:38:43"/>
    <s v="май"/>
    <s v="вторник"/>
    <x v="20"/>
  </r>
  <r>
    <n v="63083"/>
    <d v="2021-05-11T13:41:38"/>
    <n v="159949"/>
    <n v="340320"/>
    <n v="2"/>
    <d v="2021-05-11T15:41:38"/>
    <s v="май"/>
    <s v="вторник"/>
    <x v="10"/>
  </r>
  <r>
    <n v="63084"/>
    <d v="2021-05-11T13:41:38"/>
    <n v="268816"/>
    <n v="250679"/>
    <n v="2"/>
    <d v="2021-05-11T15:41:38"/>
    <s v="май"/>
    <s v="вторник"/>
    <x v="10"/>
  </r>
  <r>
    <n v="63089"/>
    <d v="2021-05-11T13:41:38"/>
    <n v="339721"/>
    <n v="392003"/>
    <n v="2"/>
    <d v="2021-05-11T15:41:38"/>
    <s v="май"/>
    <s v="вторник"/>
    <x v="10"/>
  </r>
  <r>
    <n v="63090"/>
    <d v="2021-05-11T13:42:13"/>
    <n v="17664"/>
    <n v="127233"/>
    <n v="3"/>
    <d v="2021-05-11T16:42:13"/>
    <s v="май"/>
    <s v="вторник"/>
    <x v="11"/>
  </r>
  <r>
    <n v="63091"/>
    <d v="2021-05-11T13:42:13"/>
    <n v="82897"/>
    <n v="411922"/>
    <n v="7"/>
    <d v="2021-05-11T20:42:13"/>
    <s v="май"/>
    <s v="вторник"/>
    <x v="23"/>
  </r>
  <r>
    <n v="63092"/>
    <d v="2021-05-11T13:42:14"/>
    <n v="76160"/>
    <n v="104958"/>
    <n v="0"/>
    <d v="2021-05-11T13:42:14"/>
    <s v="май"/>
    <s v="вторник"/>
    <x v="18"/>
  </r>
  <r>
    <n v="63093"/>
    <d v="2021-05-11T13:42:48"/>
    <n v="287776"/>
    <n v="470762"/>
    <n v="0"/>
    <d v="2021-05-11T13:42:48"/>
    <s v="май"/>
    <s v="вторник"/>
    <x v="18"/>
  </r>
  <r>
    <n v="63096"/>
    <d v="2021-05-11T13:43:23"/>
    <n v="17141"/>
    <n v="273920"/>
    <n v="1"/>
    <d v="2021-05-11T14:43:23"/>
    <s v="май"/>
    <s v="вторник"/>
    <x v="12"/>
  </r>
  <r>
    <n v="63099"/>
    <d v="2021-05-11T13:43:58"/>
    <n v="299441"/>
    <n v="95024"/>
    <n v="2"/>
    <d v="2021-05-11T15:43:58"/>
    <s v="май"/>
    <s v="вторник"/>
    <x v="10"/>
  </r>
  <r>
    <n v="63104"/>
    <d v="2021-05-11T13:46:17"/>
    <n v="86261"/>
    <n v="21760"/>
    <n v="6"/>
    <d v="2021-05-11T19:46:17"/>
    <s v="май"/>
    <s v="вторник"/>
    <x v="14"/>
  </r>
  <r>
    <n v="63108"/>
    <d v="2021-05-11T13:46:17"/>
    <n v="333738"/>
    <n v="16360"/>
    <n v="2"/>
    <d v="2021-05-11T15:46:17"/>
    <s v="май"/>
    <s v="вторник"/>
    <x v="10"/>
  </r>
  <r>
    <n v="63112"/>
    <d v="2021-05-11T13:46:34"/>
    <n v="18734"/>
    <n v="242428"/>
    <n v="3"/>
    <d v="2021-05-11T16:46:34"/>
    <s v="май"/>
    <s v="вторник"/>
    <x v="11"/>
  </r>
  <r>
    <n v="63117"/>
    <d v="2021-05-11T13:46:52"/>
    <n v="45053"/>
    <n v="305329"/>
    <n v="3"/>
    <d v="2021-05-11T16:46:52"/>
    <s v="май"/>
    <s v="вторник"/>
    <x v="11"/>
  </r>
  <r>
    <n v="63119"/>
    <d v="2021-05-11T13:50:57"/>
    <n v="273618"/>
    <n v="180863"/>
    <n v="2"/>
    <d v="2021-05-11T15:50:57"/>
    <s v="май"/>
    <s v="вторник"/>
    <x v="10"/>
  </r>
  <r>
    <n v="63124"/>
    <d v="2021-05-11T13:51:32"/>
    <n v="151949"/>
    <n v="241927"/>
    <n v="3"/>
    <d v="2021-05-11T16:51:32"/>
    <s v="май"/>
    <s v="вторник"/>
    <x v="11"/>
  </r>
  <r>
    <n v="63127"/>
    <d v="2021-05-11T13:51:32"/>
    <n v="215718"/>
    <n v="5151"/>
    <n v="3"/>
    <d v="2021-05-11T16:51:32"/>
    <s v="май"/>
    <s v="вторник"/>
    <x v="11"/>
  </r>
  <r>
    <n v="63130"/>
    <d v="2021-05-11T13:52:19"/>
    <n v="230586"/>
    <n v="394819"/>
    <n v="0"/>
    <d v="2021-05-11T13:52:19"/>
    <s v="май"/>
    <s v="вторник"/>
    <x v="18"/>
  </r>
  <r>
    <n v="63131"/>
    <d v="2021-05-11T13:52:42"/>
    <n v="33128"/>
    <n v="202865"/>
    <n v="1"/>
    <d v="2021-05-11T14:52:42"/>
    <s v="май"/>
    <s v="вторник"/>
    <x v="12"/>
  </r>
  <r>
    <n v="63136"/>
    <d v="2021-05-11T13:52:42"/>
    <n v="282695"/>
    <n v="396686"/>
    <n v="1"/>
    <d v="2021-05-11T14:52:42"/>
    <s v="май"/>
    <s v="вторник"/>
    <x v="12"/>
  </r>
  <r>
    <n v="63139"/>
    <d v="2021-05-11T13:53:17"/>
    <n v="339517"/>
    <n v="250679"/>
    <n v="2"/>
    <d v="2021-05-11T15:53:17"/>
    <s v="май"/>
    <s v="вторник"/>
    <x v="10"/>
  </r>
  <r>
    <n v="63144"/>
    <d v="2021-05-11T13:54:27"/>
    <n v="133743"/>
    <n v="320620"/>
    <n v="0"/>
    <d v="2021-05-11T13:54:27"/>
    <s v="май"/>
    <s v="вторник"/>
    <x v="18"/>
  </r>
  <r>
    <n v="63145"/>
    <d v="2021-05-11T13:55:02"/>
    <n v="339057"/>
    <n v="406570"/>
    <n v="1"/>
    <d v="2021-05-11T14:55:02"/>
    <s v="май"/>
    <s v="вторник"/>
    <x v="12"/>
  </r>
  <r>
    <n v="63146"/>
    <d v="2021-05-11T13:56:12"/>
    <n v="333225"/>
    <n v="129210"/>
    <n v="3"/>
    <d v="2021-05-11T16:56:12"/>
    <s v="май"/>
    <s v="вторник"/>
    <x v="11"/>
  </r>
  <r>
    <n v="63147"/>
    <d v="2021-05-11T13:56:47"/>
    <n v="63404"/>
    <n v="158978"/>
    <n v="0"/>
    <d v="2021-05-11T13:56:47"/>
    <s v="май"/>
    <s v="вторник"/>
    <x v="18"/>
  </r>
  <r>
    <n v="63149"/>
    <d v="2021-05-11T13:57:21"/>
    <n v="309933"/>
    <n v="273920"/>
    <n v="1"/>
    <d v="2021-05-11T14:57:21"/>
    <s v="май"/>
    <s v="вторник"/>
    <x v="12"/>
  </r>
  <r>
    <n v="63151"/>
    <d v="2021-05-11T13:57:56"/>
    <n v="69462"/>
    <n v="411922"/>
    <n v="2"/>
    <d v="2021-05-11T15:57:56"/>
    <s v="май"/>
    <s v="вторник"/>
    <x v="10"/>
  </r>
  <r>
    <n v="63154"/>
    <d v="2021-05-11T13:57:56"/>
    <n v="145305"/>
    <n v="380039"/>
    <n v="6"/>
    <d v="2021-05-11T19:57:56"/>
    <s v="май"/>
    <s v="вторник"/>
    <x v="14"/>
  </r>
  <r>
    <n v="63155"/>
    <d v="2021-05-11T13:58:31"/>
    <n v="312986"/>
    <n v="392636"/>
    <n v="3"/>
    <d v="2021-05-11T16:58:31"/>
    <s v="май"/>
    <s v="вторник"/>
    <x v="11"/>
  </r>
  <r>
    <n v="63159"/>
    <d v="2021-05-11T13:59:41"/>
    <n v="120235"/>
    <n v="20534"/>
    <n v="1"/>
    <d v="2021-05-11T14:59:41"/>
    <s v="май"/>
    <s v="вторник"/>
    <x v="12"/>
  </r>
  <r>
    <n v="63163"/>
    <d v="2021-05-11T13:59:41"/>
    <n v="316141"/>
    <n v="230778"/>
    <n v="1"/>
    <d v="2021-05-11T14:59:41"/>
    <s v="май"/>
    <s v="вторник"/>
    <x v="12"/>
  </r>
  <r>
    <n v="63165"/>
    <d v="2021-05-11T14:00:51"/>
    <n v="277953"/>
    <n v="349014"/>
    <n v="7"/>
    <d v="2021-05-11T21:00:51"/>
    <s v="май"/>
    <s v="вторник"/>
    <x v="19"/>
  </r>
  <r>
    <n v="63168"/>
    <d v="2021-05-11T14:01:26"/>
    <n v="264450"/>
    <n v="40892"/>
    <n v="0"/>
    <d v="2021-05-11T14:01:26"/>
    <s v="май"/>
    <s v="вторник"/>
    <x v="12"/>
  </r>
  <r>
    <n v="63173"/>
    <d v="2021-05-11T14:02:53"/>
    <n v="117079"/>
    <n v="411922"/>
    <n v="1"/>
    <d v="2021-05-11T15:02:53"/>
    <s v="май"/>
    <s v="вторник"/>
    <x v="10"/>
  </r>
  <r>
    <n v="63174"/>
    <d v="2021-05-11T14:03:46"/>
    <n v="243406"/>
    <n v="70091"/>
    <n v="4"/>
    <d v="2021-05-11T18:03:46"/>
    <s v="май"/>
    <s v="вторник"/>
    <x v="21"/>
  </r>
  <r>
    <n v="63179"/>
    <d v="2021-05-11T14:04:56"/>
    <n v="269862"/>
    <n v="411922"/>
    <n v="2"/>
    <d v="2021-05-11T16:04:56"/>
    <s v="май"/>
    <s v="вторник"/>
    <x v="11"/>
  </r>
  <r>
    <n v="63182"/>
    <d v="2021-05-11T14:04:56"/>
    <n v="271522"/>
    <n v="76405"/>
    <n v="2"/>
    <d v="2021-05-11T16:04:56"/>
    <s v="май"/>
    <s v="вторник"/>
    <x v="11"/>
  </r>
  <r>
    <n v="63187"/>
    <d v="2021-05-11T14:04:56"/>
    <n v="303488"/>
    <n v="472712"/>
    <n v="2"/>
    <d v="2021-05-11T16:04:56"/>
    <s v="май"/>
    <s v="вторник"/>
    <x v="11"/>
  </r>
  <r>
    <n v="63191"/>
    <d v="2021-05-11T14:05:31"/>
    <n v="223157"/>
    <n v="155428"/>
    <n v="3"/>
    <d v="2021-05-11T17:05:31"/>
    <s v="май"/>
    <s v="вторник"/>
    <x v="7"/>
  </r>
  <r>
    <n v="63192"/>
    <d v="2021-05-11T14:05:46"/>
    <n v="238440"/>
    <n v="154256"/>
    <n v="1"/>
    <d v="2021-05-11T15:05:46"/>
    <s v="май"/>
    <s v="вторник"/>
    <x v="10"/>
  </r>
  <r>
    <n v="63196"/>
    <d v="2021-05-11T14:06:06"/>
    <n v="30282"/>
    <n v="230507"/>
    <n v="4"/>
    <d v="2021-05-11T18:06:06"/>
    <s v="май"/>
    <s v="вторник"/>
    <x v="21"/>
  </r>
  <r>
    <n v="63201"/>
    <d v="2021-05-11T14:06:41"/>
    <n v="178313"/>
    <n v="321129"/>
    <n v="1"/>
    <d v="2021-05-11T15:06:41"/>
    <s v="май"/>
    <s v="вторник"/>
    <x v="10"/>
  </r>
  <r>
    <n v="63205"/>
    <d v="2021-05-11T14:11:55"/>
    <n v="319758"/>
    <n v="83380"/>
    <n v="2"/>
    <d v="2021-05-11T16:11:55"/>
    <s v="май"/>
    <s v="вторник"/>
    <x v="11"/>
  </r>
  <r>
    <n v="63207"/>
    <d v="2021-05-11T14:16:35"/>
    <n v="156773"/>
    <n v="470762"/>
    <n v="2"/>
    <d v="2021-05-11T16:16:35"/>
    <s v="май"/>
    <s v="вторник"/>
    <x v="11"/>
  </r>
  <r>
    <n v="63211"/>
    <d v="2021-05-11T14:18:20"/>
    <n v="90308"/>
    <n v="118549"/>
    <n v="1"/>
    <d v="2021-05-11T15:18:20"/>
    <s v="май"/>
    <s v="вторник"/>
    <x v="10"/>
  </r>
  <r>
    <n v="63212"/>
    <d v="2021-05-11T14:18:55"/>
    <n v="116584"/>
    <n v="81226"/>
    <n v="2"/>
    <d v="2021-05-11T16:18:55"/>
    <s v="май"/>
    <s v="вторник"/>
    <x v="11"/>
  </r>
  <r>
    <n v="63213"/>
    <d v="2021-05-11T14:18:55"/>
    <n v="159780"/>
    <n v="347008"/>
    <n v="2"/>
    <d v="2021-05-11T16:18:55"/>
    <s v="май"/>
    <s v="вторник"/>
    <x v="11"/>
  </r>
  <r>
    <n v="63215"/>
    <d v="2021-05-11T14:20:10"/>
    <n v="102793"/>
    <n v="347008"/>
    <n v="1"/>
    <d v="2021-05-11T15:20:10"/>
    <s v="май"/>
    <s v="вторник"/>
    <x v="10"/>
  </r>
  <r>
    <n v="63218"/>
    <d v="2021-05-11T14:20:40"/>
    <n v="11765"/>
    <n v="281236"/>
    <n v="1"/>
    <d v="2021-05-11T15:20:40"/>
    <s v="май"/>
    <s v="вторник"/>
    <x v="10"/>
  </r>
  <r>
    <n v="63220"/>
    <d v="2021-05-11T14:25:19"/>
    <n v="343366"/>
    <n v="112456"/>
    <n v="1"/>
    <d v="2021-05-11T15:25:19"/>
    <s v="май"/>
    <s v="вторник"/>
    <x v="10"/>
  </r>
  <r>
    <n v="63221"/>
    <d v="2021-05-11T14:27:39"/>
    <n v="194281"/>
    <n v="92799"/>
    <n v="1"/>
    <d v="2021-05-11T15:27:39"/>
    <s v="май"/>
    <s v="вторник"/>
    <x v="10"/>
  </r>
  <r>
    <n v="63223"/>
    <d v="2021-05-11T14:28:49"/>
    <n v="119167"/>
    <n v="432277"/>
    <n v="7"/>
    <d v="2021-05-11T21:28:49"/>
    <s v="май"/>
    <s v="вторник"/>
    <x v="19"/>
  </r>
  <r>
    <n v="63226"/>
    <d v="2021-05-11T14:31:09"/>
    <n v="231474"/>
    <n v="206501"/>
    <n v="3"/>
    <d v="2021-05-11T17:31:09"/>
    <s v="май"/>
    <s v="вторник"/>
    <x v="7"/>
  </r>
  <r>
    <n v="63229"/>
    <d v="2021-05-11T14:31:09"/>
    <n v="327915"/>
    <n v="411922"/>
    <n v="3"/>
    <d v="2021-05-11T17:31:09"/>
    <s v="май"/>
    <s v="вторник"/>
    <x v="7"/>
  </r>
  <r>
    <n v="63230"/>
    <d v="2021-05-11T14:32:19"/>
    <n v="210373"/>
    <n v="324410"/>
    <n v="1"/>
    <d v="2021-05-11T15:32:19"/>
    <s v="май"/>
    <s v="вторник"/>
    <x v="10"/>
  </r>
  <r>
    <n v="63235"/>
    <d v="2021-05-11T14:32:19"/>
    <n v="238658"/>
    <n v="293021"/>
    <n v="1"/>
    <d v="2021-05-11T15:32:19"/>
    <s v="май"/>
    <s v="вторник"/>
    <x v="10"/>
  </r>
  <r>
    <n v="63239"/>
    <d v="2021-05-11T14:32:19"/>
    <n v="332620"/>
    <n v="411922"/>
    <n v="1"/>
    <d v="2021-05-11T15:32:19"/>
    <s v="май"/>
    <s v="вторник"/>
    <x v="10"/>
  </r>
  <r>
    <n v="63242"/>
    <d v="2021-05-11T14:33:28"/>
    <n v="306138"/>
    <n v="239565"/>
    <n v="-1"/>
    <d v="2021-05-11T13:33:28"/>
    <s v="май"/>
    <s v="вторник"/>
    <x v="18"/>
  </r>
  <r>
    <n v="63244"/>
    <d v="2021-05-11T14:33:28"/>
    <n v="328946"/>
    <n v="250679"/>
    <n v="3"/>
    <d v="2021-05-11T17:33:28"/>
    <s v="май"/>
    <s v="вторник"/>
    <x v="7"/>
  </r>
  <r>
    <n v="63246"/>
    <d v="2021-05-11T14:35:13"/>
    <n v="92223"/>
    <n v="21760"/>
    <n v="2"/>
    <d v="2021-05-11T16:35:13"/>
    <s v="май"/>
    <s v="вторник"/>
    <x v="11"/>
  </r>
  <r>
    <n v="63250"/>
    <d v="2021-05-11T14:37:33"/>
    <n v="60595"/>
    <n v="88863"/>
    <n v="2"/>
    <d v="2021-05-11T16:37:33"/>
    <s v="май"/>
    <s v="вторник"/>
    <x v="11"/>
  </r>
  <r>
    <n v="63253"/>
    <d v="2021-05-11T14:37:33"/>
    <n v="289706"/>
    <n v="72780"/>
    <n v="2"/>
    <d v="2021-05-11T16:37:33"/>
    <s v="май"/>
    <s v="вторник"/>
    <x v="11"/>
  </r>
  <r>
    <n v="63255"/>
    <d v="2021-05-11T14:39:22"/>
    <n v="37462"/>
    <n v="411922"/>
    <n v="2"/>
    <d v="2021-05-11T16:39:22"/>
    <s v="май"/>
    <s v="вторник"/>
    <x v="11"/>
  </r>
  <r>
    <n v="63257"/>
    <d v="2021-05-11T14:39:53"/>
    <n v="248142"/>
    <n v="463334"/>
    <n v="2"/>
    <d v="2021-05-11T16:39:53"/>
    <s v="май"/>
    <s v="вторник"/>
    <x v="11"/>
  </r>
  <r>
    <n v="63258"/>
    <d v="2021-05-11T14:40:28"/>
    <n v="335093"/>
    <n v="154228"/>
    <n v="7"/>
    <d v="2021-05-11T21:40:28"/>
    <s v="май"/>
    <s v="вторник"/>
    <x v="19"/>
  </r>
  <r>
    <n v="63259"/>
    <d v="2021-05-11T14:43:58"/>
    <n v="44663"/>
    <n v="250679"/>
    <n v="1"/>
    <d v="2021-05-11T15:43:58"/>
    <s v="май"/>
    <s v="вторник"/>
    <x v="10"/>
  </r>
  <r>
    <n v="63263"/>
    <d v="2021-05-11T14:45:07"/>
    <n v="121837"/>
    <n v="62570"/>
    <n v="3"/>
    <d v="2021-05-11T17:45:07"/>
    <s v="май"/>
    <s v="вторник"/>
    <x v="7"/>
  </r>
  <r>
    <n v="63268"/>
    <d v="2021-05-11T14:46:05"/>
    <n v="232302"/>
    <n v="115366"/>
    <n v="4"/>
    <d v="2021-05-11T18:46:05"/>
    <s v="май"/>
    <s v="вторник"/>
    <x v="21"/>
  </r>
  <r>
    <n v="63269"/>
    <d v="2021-05-11T14:47:27"/>
    <n v="142725"/>
    <n v="250679"/>
    <n v="3"/>
    <d v="2021-05-11T17:47:27"/>
    <s v="май"/>
    <s v="вторник"/>
    <x v="7"/>
  </r>
  <r>
    <n v="63274"/>
    <d v="2021-05-11T14:48:37"/>
    <n v="207997"/>
    <n v="442573"/>
    <n v="1"/>
    <d v="2021-05-11T15:48:37"/>
    <s v="май"/>
    <s v="вторник"/>
    <x v="10"/>
  </r>
  <r>
    <n v="63276"/>
    <d v="2021-05-11T14:49:12"/>
    <n v="277631"/>
    <n v="411922"/>
    <n v="6"/>
    <d v="2021-05-11T20:49:12"/>
    <s v="май"/>
    <s v="вторник"/>
    <x v="23"/>
  </r>
  <r>
    <n v="63279"/>
    <d v="2021-05-11T14:54:27"/>
    <n v="39395"/>
    <n v="313585"/>
    <n v="3"/>
    <d v="2021-05-11T17:54:27"/>
    <s v="май"/>
    <s v="вторник"/>
    <x v="7"/>
  </r>
  <r>
    <n v="63284"/>
    <d v="2021-05-11T14:54:27"/>
    <n v="95833"/>
    <n v="128523"/>
    <n v="3"/>
    <d v="2021-05-11T17:54:27"/>
    <s v="май"/>
    <s v="вторник"/>
    <x v="7"/>
  </r>
  <r>
    <n v="63288"/>
    <d v="2021-05-11T14:55:37"/>
    <n v="304529"/>
    <n v="394819"/>
    <n v="1"/>
    <d v="2021-05-11T15:55:37"/>
    <s v="май"/>
    <s v="вторник"/>
    <x v="10"/>
  </r>
  <r>
    <n v="63290"/>
    <d v="2021-05-11T14:56:12"/>
    <n v="304014"/>
    <n v="250679"/>
    <n v="2"/>
    <d v="2021-05-11T16:56:12"/>
    <s v="май"/>
    <s v="вторник"/>
    <x v="11"/>
  </r>
  <r>
    <n v="63293"/>
    <d v="2021-05-11T14:57:21"/>
    <n v="25411"/>
    <n v="471403"/>
    <n v="0"/>
    <d v="2021-05-11T14:57:21"/>
    <s v="май"/>
    <s v="вторник"/>
    <x v="12"/>
  </r>
  <r>
    <n v="63298"/>
    <d v="2021-05-11T14:57:21"/>
    <n v="77280"/>
    <n v="16360"/>
    <n v="0"/>
    <d v="2021-05-11T14:57:21"/>
    <s v="май"/>
    <s v="вторник"/>
    <x v="12"/>
  </r>
  <r>
    <n v="63300"/>
    <d v="2021-05-11T14:57:21"/>
    <n v="313476"/>
    <n v="276543"/>
    <n v="0"/>
    <d v="2021-05-11T14:57:21"/>
    <s v="май"/>
    <s v="вторник"/>
    <x v="12"/>
  </r>
  <r>
    <n v="63303"/>
    <d v="2021-05-11T14:57:21"/>
    <n v="168577"/>
    <n v="19846"/>
    <n v="4"/>
    <d v="2021-05-11T18:57:21"/>
    <s v="май"/>
    <s v="вторник"/>
    <x v="21"/>
  </r>
  <r>
    <n v="63308"/>
    <d v="2021-05-11T14:57:56"/>
    <n v="218834"/>
    <n v="180863"/>
    <n v="1"/>
    <d v="2021-05-11T15:57:56"/>
    <s v="май"/>
    <s v="вторник"/>
    <x v="10"/>
  </r>
  <r>
    <n v="63309"/>
    <d v="2021-05-11T14:58:31"/>
    <n v="51909"/>
    <n v="248070"/>
    <n v="2"/>
    <d v="2021-05-11T16:58:31"/>
    <s v="май"/>
    <s v="вторник"/>
    <x v="11"/>
  </r>
  <r>
    <n v="63312"/>
    <d v="2021-05-11T14:59:06"/>
    <n v="128519"/>
    <n v="473327"/>
    <n v="7"/>
    <d v="2021-05-11T21:59:06"/>
    <s v="май"/>
    <s v="вторник"/>
    <x v="19"/>
  </r>
  <r>
    <n v="63316"/>
    <d v="2021-05-11T14:59:41"/>
    <n v="191816"/>
    <n v="158978"/>
    <n v="0"/>
    <d v="2021-05-11T14:59:41"/>
    <s v="май"/>
    <s v="вторник"/>
    <x v="12"/>
  </r>
  <r>
    <n v="63319"/>
    <d v="2021-05-11T15:00:16"/>
    <n v="79466"/>
    <n v="250679"/>
    <n v="1"/>
    <d v="2021-05-11T16:00:16"/>
    <s v="май"/>
    <s v="вторник"/>
    <x v="11"/>
  </r>
  <r>
    <n v="63320"/>
    <d v="2021-05-11T15:02:36"/>
    <n v="199710"/>
    <n v="230507"/>
    <n v="1"/>
    <d v="2021-05-11T16:02:36"/>
    <s v="май"/>
    <s v="вторник"/>
    <x v="11"/>
  </r>
  <r>
    <n v="63325"/>
    <d v="2021-05-11T15:03:11"/>
    <n v="112914"/>
    <n v="432277"/>
    <n v="2"/>
    <d v="2021-05-11T17:03:11"/>
    <s v="май"/>
    <s v="вторник"/>
    <x v="7"/>
  </r>
  <r>
    <n v="63327"/>
    <d v="2021-05-11T15:04:56"/>
    <n v="290167"/>
    <n v="250679"/>
    <n v="1"/>
    <d v="2021-05-11T16:04:56"/>
    <s v="май"/>
    <s v="вторник"/>
    <x v="11"/>
  </r>
  <r>
    <n v="63330"/>
    <d v="2021-05-11T15:06:06"/>
    <n v="71773"/>
    <n v="472908"/>
    <n v="3"/>
    <d v="2021-05-11T18:06:06"/>
    <s v="май"/>
    <s v="вторник"/>
    <x v="21"/>
  </r>
  <r>
    <n v="63335"/>
    <d v="2021-05-11T15:07:51"/>
    <n v="345251"/>
    <n v="134888"/>
    <n v="6"/>
    <d v="2021-05-11T21:07:51"/>
    <s v="май"/>
    <s v="вторник"/>
    <x v="19"/>
  </r>
  <r>
    <n v="63339"/>
    <d v="2021-05-11T15:12:30"/>
    <n v="81165"/>
    <n v="102086"/>
    <n v="2"/>
    <d v="2021-05-11T17:12:30"/>
    <s v="май"/>
    <s v="вторник"/>
    <x v="7"/>
  </r>
  <r>
    <n v="63343"/>
    <d v="2021-05-11T15:13:40"/>
    <n v="313212"/>
    <n v="149755"/>
    <n v="0"/>
    <d v="2021-05-11T15:13:40"/>
    <s v="май"/>
    <s v="вторник"/>
    <x v="10"/>
  </r>
  <r>
    <n v="63346"/>
    <d v="2021-05-11T15:14:50"/>
    <n v="219388"/>
    <n v="102225"/>
    <n v="2"/>
    <d v="2021-05-11T17:14:50"/>
    <s v="май"/>
    <s v="вторник"/>
    <x v="7"/>
  </r>
  <r>
    <n v="63347"/>
    <d v="2021-05-11T15:16:00"/>
    <n v="282120"/>
    <n v="82901"/>
    <n v="0"/>
    <d v="2021-05-11T15:16:00"/>
    <s v="май"/>
    <s v="вторник"/>
    <x v="10"/>
  </r>
  <r>
    <n v="63351"/>
    <d v="2021-05-11T15:18:20"/>
    <n v="68288"/>
    <n v="179862"/>
    <n v="0"/>
    <d v="2021-05-11T15:18:20"/>
    <s v="май"/>
    <s v="вторник"/>
    <x v="10"/>
  </r>
  <r>
    <n v="63353"/>
    <d v="2021-05-11T15:19:30"/>
    <n v="136905"/>
    <n v="227775"/>
    <n v="2"/>
    <d v="2021-05-11T17:19:30"/>
    <s v="май"/>
    <s v="вторник"/>
    <x v="7"/>
  </r>
  <r>
    <n v="63354"/>
    <d v="2021-05-11T15:21:49"/>
    <n v="129528"/>
    <n v="153893"/>
    <n v="2"/>
    <d v="2021-05-11T17:21:49"/>
    <s v="май"/>
    <s v="вторник"/>
    <x v="7"/>
  </r>
  <r>
    <n v="63358"/>
    <d v="2021-05-11T15:24:44"/>
    <n v="66044"/>
    <n v="154256"/>
    <n v="3"/>
    <d v="2021-05-11T18:24:44"/>
    <s v="май"/>
    <s v="вторник"/>
    <x v="21"/>
  </r>
  <r>
    <n v="63363"/>
    <d v="2021-05-11T15:25:19"/>
    <n v="39329"/>
    <n v="103334"/>
    <n v="0"/>
    <d v="2021-05-11T15:25:19"/>
    <s v="май"/>
    <s v="вторник"/>
    <x v="10"/>
  </r>
  <r>
    <n v="63368"/>
    <d v="2021-05-11T15:26:29"/>
    <n v="349285"/>
    <n v="194230"/>
    <n v="2"/>
    <d v="2021-05-11T17:26:29"/>
    <s v="май"/>
    <s v="вторник"/>
    <x v="7"/>
  </r>
  <r>
    <n v="63373"/>
    <d v="2021-05-11T15:28:14"/>
    <n v="27689"/>
    <n v="182841"/>
    <n v="5"/>
    <d v="2021-05-11T20:28:14"/>
    <s v="май"/>
    <s v="вторник"/>
    <x v="23"/>
  </r>
  <r>
    <n v="63377"/>
    <d v="2021-05-11T15:28:14"/>
    <n v="126721"/>
    <n v="230507"/>
    <n v="1"/>
    <d v="2021-05-11T16:28:14"/>
    <s v="май"/>
    <s v="вторник"/>
    <x v="11"/>
  </r>
  <r>
    <n v="63378"/>
    <d v="2021-05-11T15:29:59"/>
    <n v="125012"/>
    <n v="104958"/>
    <n v="0"/>
    <d v="2021-05-11T15:29:59"/>
    <s v="май"/>
    <s v="вторник"/>
    <x v="10"/>
  </r>
  <r>
    <n v="63379"/>
    <d v="2021-05-11T15:33:28"/>
    <n v="337545"/>
    <n v="158978"/>
    <n v="2"/>
    <d v="2021-05-11T17:33:28"/>
    <s v="май"/>
    <s v="вторник"/>
    <x v="7"/>
  </r>
  <r>
    <n v="63380"/>
    <d v="2021-05-11T15:35:13"/>
    <n v="14498"/>
    <n v="230507"/>
    <n v="1"/>
    <d v="2021-05-11T16:35:13"/>
    <s v="май"/>
    <s v="вторник"/>
    <x v="11"/>
  </r>
  <r>
    <n v="63382"/>
    <d v="2021-05-11T15:35:13"/>
    <n v="135926"/>
    <n v="385065"/>
    <n v="1"/>
    <d v="2021-05-11T16:35:13"/>
    <s v="май"/>
    <s v="вторник"/>
    <x v="11"/>
  </r>
  <r>
    <n v="63385"/>
    <d v="2021-05-11T15:35:48"/>
    <n v="334718"/>
    <n v="303258"/>
    <n v="2"/>
    <d v="2021-05-11T17:35:48"/>
    <s v="май"/>
    <s v="вторник"/>
    <x v="7"/>
  </r>
  <r>
    <n v="63388"/>
    <d v="2021-05-11T15:37:33"/>
    <n v="152765"/>
    <n v="119655"/>
    <n v="1"/>
    <d v="2021-05-11T16:37:33"/>
    <s v="май"/>
    <s v="вторник"/>
    <x v="11"/>
  </r>
  <r>
    <n v="63393"/>
    <d v="2021-05-11T15:37:33"/>
    <n v="277040"/>
    <n v="86587"/>
    <n v="1"/>
    <d v="2021-05-11T16:37:33"/>
    <s v="май"/>
    <s v="вторник"/>
    <x v="11"/>
  </r>
  <r>
    <n v="63397"/>
    <d v="2021-05-11T15:38:43"/>
    <n v="210075"/>
    <n v="463778"/>
    <n v="3"/>
    <d v="2021-05-11T18:38:43"/>
    <s v="май"/>
    <s v="вторник"/>
    <x v="21"/>
  </r>
  <r>
    <n v="63399"/>
    <d v="2021-05-11T15:39:18"/>
    <n v="89211"/>
    <n v="304128"/>
    <n v="0"/>
    <d v="2021-05-11T15:39:18"/>
    <s v="май"/>
    <s v="вторник"/>
    <x v="10"/>
  </r>
  <r>
    <n v="63402"/>
    <d v="2021-05-11T15:39:53"/>
    <n v="80336"/>
    <n v="250115"/>
    <n v="1"/>
    <d v="2021-05-11T16:39:53"/>
    <s v="май"/>
    <s v="вторник"/>
    <x v="11"/>
  </r>
  <r>
    <n v="63403"/>
    <d v="2021-05-11T15:39:53"/>
    <n v="85202"/>
    <n v="411922"/>
    <n v="1"/>
    <d v="2021-05-11T16:39:53"/>
    <s v="май"/>
    <s v="вторник"/>
    <x v="11"/>
  </r>
  <r>
    <n v="63408"/>
    <d v="2021-05-11T15:40:28"/>
    <n v="246290"/>
    <n v="230555"/>
    <n v="2"/>
    <d v="2021-05-11T17:40:28"/>
    <s v="май"/>
    <s v="вторник"/>
    <x v="7"/>
  </r>
  <r>
    <n v="63411"/>
    <d v="2021-05-11T15:41:03"/>
    <n v="92206"/>
    <n v="104958"/>
    <n v="3"/>
    <d v="2021-05-11T18:41:03"/>
    <s v="май"/>
    <s v="вторник"/>
    <x v="21"/>
  </r>
  <r>
    <n v="63412"/>
    <d v="2021-05-11T15:41:03"/>
    <n v="92911"/>
    <n v="351192"/>
    <n v="3"/>
    <d v="2021-05-11T18:41:03"/>
    <s v="май"/>
    <s v="вторник"/>
    <x v="21"/>
  </r>
  <r>
    <n v="63417"/>
    <d v="2021-05-11T15:41:03"/>
    <n v="99620"/>
    <n v="411922"/>
    <n v="3"/>
    <d v="2021-05-11T18:41:03"/>
    <s v="май"/>
    <s v="вторник"/>
    <x v="21"/>
  </r>
  <r>
    <n v="63418"/>
    <d v="2021-05-11T15:42:13"/>
    <n v="94676"/>
    <n v="258219"/>
    <n v="1"/>
    <d v="2021-05-11T16:42:13"/>
    <s v="май"/>
    <s v="вторник"/>
    <x v="11"/>
  </r>
  <r>
    <n v="63420"/>
    <d v="2021-05-11T15:42:48"/>
    <n v="136927"/>
    <n v="228415"/>
    <n v="2"/>
    <d v="2021-05-11T17:42:48"/>
    <s v="май"/>
    <s v="вторник"/>
    <x v="7"/>
  </r>
  <r>
    <n v="63423"/>
    <d v="2021-05-11T15:45:42"/>
    <n v="116132"/>
    <n v="301748"/>
    <n v="3"/>
    <d v="2021-05-11T18:45:42"/>
    <s v="май"/>
    <s v="вторник"/>
    <x v="21"/>
  </r>
  <r>
    <n v="63427"/>
    <d v="2021-05-11T15:47:27"/>
    <n v="338675"/>
    <n v="411922"/>
    <n v="2"/>
    <d v="2021-05-11T17:47:27"/>
    <s v="май"/>
    <s v="вторник"/>
    <x v="7"/>
  </r>
  <r>
    <n v="63430"/>
    <d v="2021-05-11T15:48:02"/>
    <n v="318"/>
    <n v="153893"/>
    <n v="3"/>
    <d v="2021-05-11T18:48:02"/>
    <s v="май"/>
    <s v="вторник"/>
    <x v="21"/>
  </r>
  <r>
    <n v="63431"/>
    <d v="2021-05-11T15:49:47"/>
    <n v="195280"/>
    <n v="305103"/>
    <n v="2"/>
    <d v="2021-05-11T17:49:47"/>
    <s v="май"/>
    <s v="вторник"/>
    <x v="7"/>
  </r>
  <r>
    <n v="63435"/>
    <d v="2021-05-11T15:50:57"/>
    <n v="70838"/>
    <n v="301748"/>
    <n v="4"/>
    <d v="2021-05-11T19:50:57"/>
    <s v="май"/>
    <s v="вторник"/>
    <x v="14"/>
  </r>
  <r>
    <n v="63438"/>
    <d v="2021-05-11T15:54:27"/>
    <n v="148604"/>
    <n v="153893"/>
    <n v="2"/>
    <d v="2021-05-11T17:54:27"/>
    <s v="май"/>
    <s v="вторник"/>
    <x v="7"/>
  </r>
  <r>
    <n v="63443"/>
    <d v="2021-05-11T15:54:27"/>
    <n v="82528"/>
    <n v="411922"/>
    <n v="6"/>
    <d v="2021-05-11T21:54:27"/>
    <s v="май"/>
    <s v="вторник"/>
    <x v="19"/>
  </r>
  <r>
    <n v="63444"/>
    <d v="2021-05-11T15:55:37"/>
    <n v="129654"/>
    <n v="182191"/>
    <n v="4"/>
    <d v="2021-05-11T19:55:37"/>
    <s v="май"/>
    <s v="вторник"/>
    <x v="14"/>
  </r>
  <r>
    <n v="63449"/>
    <d v="2021-05-11T15:55:41"/>
    <n v="268124"/>
    <n v="65828"/>
    <n v="2"/>
    <d v="2021-05-11T17:55:41"/>
    <s v="май"/>
    <s v="вторник"/>
    <x v="7"/>
  </r>
  <r>
    <n v="63451"/>
    <d v="2021-05-11T15:56:12"/>
    <n v="10762"/>
    <n v="68899"/>
    <n v="1"/>
    <d v="2021-05-11T16:56:12"/>
    <s v="май"/>
    <s v="вторник"/>
    <x v="11"/>
  </r>
  <r>
    <n v="63454"/>
    <d v="2021-05-11T15:58:31"/>
    <n v="295190"/>
    <n v="411922"/>
    <n v="1"/>
    <d v="2021-05-11T16:58:31"/>
    <s v="май"/>
    <s v="вторник"/>
    <x v="11"/>
  </r>
  <r>
    <n v="63459"/>
    <d v="2021-05-11T16:00:51"/>
    <n v="302232"/>
    <n v="402346"/>
    <n v="1"/>
    <d v="2021-05-11T17:00:51"/>
    <s v="май"/>
    <s v="вторник"/>
    <x v="7"/>
  </r>
  <r>
    <n v="63461"/>
    <d v="2021-05-11T16:05:31"/>
    <n v="277806"/>
    <n v="27486"/>
    <n v="1"/>
    <d v="2021-05-11T17:05:31"/>
    <s v="май"/>
    <s v="вторник"/>
    <x v="7"/>
  </r>
  <r>
    <n v="63463"/>
    <d v="2021-05-11T16:05:31"/>
    <n v="305901"/>
    <n v="123413"/>
    <n v="1"/>
    <d v="2021-05-11T17:05:31"/>
    <s v="май"/>
    <s v="вторник"/>
    <x v="7"/>
  </r>
  <r>
    <n v="63465"/>
    <d v="2021-05-11T16:11:55"/>
    <n v="21340"/>
    <n v="178411"/>
    <n v="0"/>
    <d v="2021-05-11T16:11:55"/>
    <s v="май"/>
    <s v="вторник"/>
    <x v="11"/>
  </r>
  <r>
    <n v="63469"/>
    <d v="2021-05-11T16:12:30"/>
    <n v="249270"/>
    <n v="142023"/>
    <n v="9"/>
    <d v="2021-05-12T01:12:30"/>
    <s v="май"/>
    <s v="среда"/>
    <x v="0"/>
  </r>
  <r>
    <n v="63473"/>
    <d v="2021-05-11T16:12:30"/>
    <n v="83825"/>
    <n v="204394"/>
    <n v="1"/>
    <d v="2021-05-11T17:12:30"/>
    <s v="май"/>
    <s v="вторник"/>
    <x v="7"/>
  </r>
  <r>
    <n v="63474"/>
    <d v="2021-05-11T16:12:30"/>
    <n v="111546"/>
    <n v="19714"/>
    <n v="1"/>
    <d v="2021-05-11T17:12:30"/>
    <s v="май"/>
    <s v="вторник"/>
    <x v="7"/>
  </r>
  <r>
    <n v="63476"/>
    <d v="2021-05-11T16:14:15"/>
    <n v="260823"/>
    <n v="111368"/>
    <n v="4"/>
    <d v="2021-05-11T20:14:15"/>
    <s v="май"/>
    <s v="вторник"/>
    <x v="23"/>
  </r>
  <r>
    <n v="63480"/>
    <d v="2021-05-11T16:17:10"/>
    <n v="349478"/>
    <n v="158978"/>
    <n v="1"/>
    <d v="2021-05-11T17:17:10"/>
    <s v="май"/>
    <s v="вторник"/>
    <x v="7"/>
  </r>
  <r>
    <n v="63482"/>
    <d v="2021-05-11T16:17:45"/>
    <n v="164216"/>
    <n v="170007"/>
    <n v="2"/>
    <d v="2021-05-11T18:17:45"/>
    <s v="май"/>
    <s v="вторник"/>
    <x v="21"/>
  </r>
  <r>
    <n v="63483"/>
    <d v="2021-05-11T16:18:20"/>
    <n v="203994"/>
    <n v="325984"/>
    <n v="3"/>
    <d v="2021-05-11T19:18:20"/>
    <s v="май"/>
    <s v="вторник"/>
    <x v="14"/>
  </r>
  <r>
    <n v="63484"/>
    <d v="2021-05-11T16:21:14"/>
    <n v="257589"/>
    <n v="330333"/>
    <n v="4"/>
    <d v="2021-05-11T20:21:14"/>
    <s v="май"/>
    <s v="вторник"/>
    <x v="23"/>
  </r>
  <r>
    <n v="63487"/>
    <d v="2021-05-11T16:21:49"/>
    <n v="65514"/>
    <n v="158978"/>
    <n v="1"/>
    <d v="2021-05-11T17:21:49"/>
    <s v="май"/>
    <s v="вторник"/>
    <x v="7"/>
  </r>
  <r>
    <n v="63489"/>
    <d v="2021-05-11T16:23:34"/>
    <n v="144841"/>
    <n v="347393"/>
    <n v="0"/>
    <d v="2021-05-11T16:23:34"/>
    <s v="май"/>
    <s v="вторник"/>
    <x v="11"/>
  </r>
  <r>
    <n v="63494"/>
    <d v="2021-05-11T16:24:09"/>
    <n v="300354"/>
    <n v="411922"/>
    <n v="1"/>
    <d v="2021-05-11T17:24:09"/>
    <s v="май"/>
    <s v="вторник"/>
    <x v="7"/>
  </r>
  <r>
    <n v="63496"/>
    <d v="2021-05-11T16:24:09"/>
    <n v="303046"/>
    <n v="227775"/>
    <n v="1"/>
    <d v="2021-05-11T17:24:09"/>
    <s v="май"/>
    <s v="вторник"/>
    <x v="7"/>
  </r>
  <r>
    <n v="63500"/>
    <d v="2021-05-11T16:26:29"/>
    <n v="69973"/>
    <n v="158978"/>
    <n v="1"/>
    <d v="2021-05-11T17:26:29"/>
    <s v="май"/>
    <s v="вторник"/>
    <x v="7"/>
  </r>
  <r>
    <n v="63502"/>
    <d v="2021-05-11T16:28:49"/>
    <n v="257842"/>
    <n v="58674"/>
    <n v="1"/>
    <d v="2021-05-11T17:28:49"/>
    <s v="май"/>
    <s v="вторник"/>
    <x v="7"/>
  </r>
  <r>
    <n v="63506"/>
    <d v="2021-05-11T16:29:24"/>
    <n v="146722"/>
    <n v="21760"/>
    <n v="2"/>
    <d v="2021-05-11T18:29:24"/>
    <s v="май"/>
    <s v="вторник"/>
    <x v="21"/>
  </r>
  <r>
    <n v="63508"/>
    <d v="2021-05-11T16:30:34"/>
    <n v="138394"/>
    <n v="16315"/>
    <n v="0"/>
    <d v="2021-05-11T16:30:34"/>
    <s v="май"/>
    <s v="вторник"/>
    <x v="11"/>
  </r>
  <r>
    <n v="63509"/>
    <d v="2021-05-11T16:30:34"/>
    <n v="181288"/>
    <n v="230507"/>
    <n v="4"/>
    <d v="2021-05-11T20:30:34"/>
    <s v="май"/>
    <s v="вторник"/>
    <x v="23"/>
  </r>
  <r>
    <n v="63514"/>
    <d v="2021-05-11T16:31:09"/>
    <n v="142123"/>
    <n v="278351"/>
    <n v="1"/>
    <d v="2021-05-11T17:31:09"/>
    <s v="май"/>
    <s v="вторник"/>
    <x v="7"/>
  </r>
  <r>
    <n v="63518"/>
    <d v="2021-05-11T16:31:44"/>
    <n v="274303"/>
    <n v="371920"/>
    <n v="2"/>
    <d v="2021-05-11T18:31:44"/>
    <s v="май"/>
    <s v="вторник"/>
    <x v="21"/>
  </r>
  <r>
    <n v="63522"/>
    <d v="2021-05-11T16:31:44"/>
    <n v="335724"/>
    <n v="75550"/>
    <n v="2"/>
    <d v="2021-05-11T18:31:44"/>
    <s v="май"/>
    <s v="вторник"/>
    <x v="21"/>
  </r>
  <r>
    <n v="63525"/>
    <d v="2021-05-11T16:33:28"/>
    <n v="137791"/>
    <n v="258219"/>
    <n v="1"/>
    <d v="2021-05-11T17:33:28"/>
    <s v="май"/>
    <s v="вторник"/>
    <x v="7"/>
  </r>
  <r>
    <n v="63527"/>
    <d v="2021-05-11T16:34:03"/>
    <n v="231563"/>
    <n v="439981"/>
    <n v="2"/>
    <d v="2021-05-11T18:34:03"/>
    <s v="май"/>
    <s v="вторник"/>
    <x v="21"/>
  </r>
  <r>
    <n v="63528"/>
    <d v="2021-05-11T16:34:03"/>
    <n v="271313"/>
    <n v="153893"/>
    <n v="2"/>
    <d v="2021-05-11T18:34:03"/>
    <s v="май"/>
    <s v="вторник"/>
    <x v="21"/>
  </r>
  <r>
    <n v="63530"/>
    <d v="2021-05-11T16:35:48"/>
    <n v="64867"/>
    <n v="292258"/>
    <n v="1"/>
    <d v="2021-05-11T17:35:48"/>
    <s v="май"/>
    <s v="вторник"/>
    <x v="7"/>
  </r>
  <r>
    <n v="63534"/>
    <d v="2021-05-11T16:35:48"/>
    <n v="178685"/>
    <n v="329376"/>
    <n v="1"/>
    <d v="2021-05-11T17:35:48"/>
    <s v="май"/>
    <s v="вторник"/>
    <x v="7"/>
  </r>
  <r>
    <n v="63538"/>
    <d v="2021-05-11T16:41:38"/>
    <n v="181614"/>
    <n v="158978"/>
    <n v="3"/>
    <d v="2021-05-11T19:41:38"/>
    <s v="май"/>
    <s v="вторник"/>
    <x v="14"/>
  </r>
  <r>
    <n v="63539"/>
    <d v="2021-05-11T16:41:46"/>
    <n v="154327"/>
    <n v="217307"/>
    <n v="2"/>
    <d v="2021-05-11T18:41:46"/>
    <s v="май"/>
    <s v="вторник"/>
    <x v="21"/>
  </r>
  <r>
    <n v="63541"/>
    <d v="2021-05-11T16:43:23"/>
    <n v="2372"/>
    <n v="43842"/>
    <n v="2"/>
    <d v="2021-05-11T18:43:23"/>
    <s v="май"/>
    <s v="вторник"/>
    <x v="21"/>
  </r>
  <r>
    <n v="63544"/>
    <d v="2021-05-11T16:43:23"/>
    <n v="243003"/>
    <n v="12149"/>
    <n v="2"/>
    <d v="2021-05-11T18:43:23"/>
    <s v="май"/>
    <s v="вторник"/>
    <x v="21"/>
  </r>
  <r>
    <n v="63545"/>
    <d v="2021-05-11T16:44:33"/>
    <n v="57129"/>
    <n v="310209"/>
    <n v="0"/>
    <d v="2021-05-11T16:44:33"/>
    <s v="май"/>
    <s v="вторник"/>
    <x v="11"/>
  </r>
  <r>
    <n v="63549"/>
    <d v="2021-05-11T16:45:42"/>
    <n v="18983"/>
    <n v="151932"/>
    <n v="2"/>
    <d v="2021-05-11T18:45:42"/>
    <s v="май"/>
    <s v="вторник"/>
    <x v="21"/>
  </r>
  <r>
    <n v="63553"/>
    <d v="2021-05-11T16:46:34"/>
    <n v="105323"/>
    <n v="347393"/>
    <n v="0"/>
    <d v="2021-05-11T16:46:34"/>
    <s v="май"/>
    <s v="вторник"/>
    <x v="11"/>
  </r>
  <r>
    <n v="63554"/>
    <d v="2021-05-11T16:46:52"/>
    <n v="272223"/>
    <n v="452568"/>
    <n v="0"/>
    <d v="2021-05-11T16:46:52"/>
    <s v="май"/>
    <s v="вторник"/>
    <x v="11"/>
  </r>
  <r>
    <n v="63555"/>
    <d v="2021-05-11T16:48:37"/>
    <n v="61825"/>
    <n v="228415"/>
    <n v="3"/>
    <d v="2021-05-11T19:48:37"/>
    <s v="май"/>
    <s v="вторник"/>
    <x v="14"/>
  </r>
  <r>
    <n v="63558"/>
    <d v="2021-05-11T16:50:22"/>
    <n v="29459"/>
    <n v="386939"/>
    <n v="2"/>
    <d v="2021-05-11T18:50:22"/>
    <s v="май"/>
    <s v="вторник"/>
    <x v="21"/>
  </r>
  <r>
    <n v="63559"/>
    <d v="2021-05-11T16:52:07"/>
    <n v="319527"/>
    <n v="180863"/>
    <n v="1"/>
    <d v="2021-05-11T17:52:07"/>
    <s v="май"/>
    <s v="вторник"/>
    <x v="7"/>
  </r>
  <r>
    <n v="63564"/>
    <d v="2021-05-11T16:53:52"/>
    <n v="195781"/>
    <n v="73365"/>
    <n v="0"/>
    <d v="2021-05-11T16:53:52"/>
    <s v="май"/>
    <s v="вторник"/>
    <x v="11"/>
  </r>
  <r>
    <n v="63569"/>
    <d v="2021-05-11T16:53:52"/>
    <n v="260235"/>
    <n v="48991"/>
    <n v="0"/>
    <d v="2021-05-11T16:53:52"/>
    <s v="май"/>
    <s v="вторник"/>
    <x v="11"/>
  </r>
  <r>
    <n v="63572"/>
    <d v="2021-05-11T16:56:47"/>
    <n v="53060"/>
    <n v="266896"/>
    <n v="5"/>
    <d v="2021-05-11T21:56:47"/>
    <s v="май"/>
    <s v="вторник"/>
    <x v="19"/>
  </r>
  <r>
    <n v="63573"/>
    <d v="2021-05-11T16:56:47"/>
    <n v="130479"/>
    <n v="179296"/>
    <n v="5"/>
    <d v="2021-05-11T21:56:47"/>
    <s v="май"/>
    <s v="вторник"/>
    <x v="19"/>
  </r>
  <r>
    <n v="63574"/>
    <d v="2021-05-11T16:56:47"/>
    <n v="27514"/>
    <n v="133985"/>
    <n v="1"/>
    <d v="2021-05-11T17:56:47"/>
    <s v="май"/>
    <s v="вторник"/>
    <x v="7"/>
  </r>
  <r>
    <n v="63576"/>
    <d v="2021-05-11T16:56:47"/>
    <n v="221244"/>
    <n v="80850"/>
    <n v="1"/>
    <d v="2021-05-11T17:56:47"/>
    <s v="май"/>
    <s v="вторник"/>
    <x v="7"/>
  </r>
  <r>
    <n v="63577"/>
    <d v="2021-05-11T16:57:21"/>
    <n v="251971"/>
    <n v="470762"/>
    <n v="2"/>
    <d v="2021-05-11T18:57:21"/>
    <s v="май"/>
    <s v="вторник"/>
    <x v="21"/>
  </r>
  <r>
    <n v="63581"/>
    <d v="2021-05-11T16:57:56"/>
    <n v="30177"/>
    <n v="351192"/>
    <n v="3"/>
    <d v="2021-05-11T19:57:56"/>
    <s v="май"/>
    <s v="вторник"/>
    <x v="14"/>
  </r>
  <r>
    <n v="63583"/>
    <d v="2021-05-11T16:58:34"/>
    <n v="206377"/>
    <n v="242428"/>
    <n v="7"/>
    <d v="2021-05-11T23:58:34"/>
    <s v="май"/>
    <s v="вторник"/>
    <x v="22"/>
  </r>
  <r>
    <n v="63588"/>
    <d v="2021-05-11T16:59:06"/>
    <n v="169568"/>
    <n v="330333"/>
    <n v="1"/>
    <d v="2021-05-11T17:59:06"/>
    <s v="май"/>
    <s v="вторник"/>
    <x v="7"/>
  </r>
  <r>
    <n v="63589"/>
    <d v="2021-05-11T16:59:06"/>
    <n v="313130"/>
    <n v="140573"/>
    <n v="1"/>
    <d v="2021-05-11T17:59:06"/>
    <s v="май"/>
    <s v="вторник"/>
    <x v="7"/>
  </r>
  <r>
    <n v="63592"/>
    <d v="2021-05-11T16:59:41"/>
    <n v="9111"/>
    <n v="126642"/>
    <n v="2"/>
    <d v="2021-05-11T18:59:41"/>
    <s v="май"/>
    <s v="вторник"/>
    <x v="21"/>
  </r>
  <r>
    <n v="63595"/>
    <d v="2021-05-11T16:59:41"/>
    <n v="174796"/>
    <n v="330333"/>
    <n v="2"/>
    <d v="2021-05-11T18:59:41"/>
    <s v="май"/>
    <s v="вторник"/>
    <x v="21"/>
  </r>
  <r>
    <n v="63597"/>
    <d v="2021-05-11T16:59:41"/>
    <n v="342694"/>
    <n v="311565"/>
    <n v="2"/>
    <d v="2021-05-11T18:59:41"/>
    <s v="май"/>
    <s v="вторник"/>
    <x v="21"/>
  </r>
  <r>
    <n v="63602"/>
    <d v="2021-05-11T17:00:51"/>
    <n v="273052"/>
    <n v="50669"/>
    <n v="0"/>
    <d v="2021-05-11T17:00:51"/>
    <s v="май"/>
    <s v="вторник"/>
    <x v="7"/>
  </r>
  <r>
    <n v="63604"/>
    <d v="2021-05-11T17:02:01"/>
    <n v="259926"/>
    <n v="411922"/>
    <n v="2"/>
    <d v="2021-05-11T19:02:01"/>
    <s v="май"/>
    <s v="вторник"/>
    <x v="14"/>
  </r>
  <r>
    <n v="63606"/>
    <d v="2021-05-11T17:02:36"/>
    <n v="185284"/>
    <n v="230507"/>
    <n v="3"/>
    <d v="2021-05-11T20:02:36"/>
    <s v="май"/>
    <s v="вторник"/>
    <x v="23"/>
  </r>
  <r>
    <n v="63611"/>
    <d v="2021-05-11T17:04:21"/>
    <n v="337806"/>
    <n v="21760"/>
    <n v="2"/>
    <d v="2021-05-11T19:04:21"/>
    <s v="май"/>
    <s v="вторник"/>
    <x v="14"/>
  </r>
  <r>
    <n v="63615"/>
    <d v="2021-05-11T17:06:06"/>
    <n v="271514"/>
    <n v="318925"/>
    <n v="1"/>
    <d v="2021-05-11T18:06:06"/>
    <s v="май"/>
    <s v="вторник"/>
    <x v="21"/>
  </r>
  <r>
    <n v="63618"/>
    <d v="2021-05-11T17:07:16"/>
    <n v="139960"/>
    <n v="411922"/>
    <n v="3"/>
    <d v="2021-05-11T20:07:16"/>
    <s v="май"/>
    <s v="вторник"/>
    <x v="23"/>
  </r>
  <r>
    <n v="63623"/>
    <d v="2021-05-11T17:10:45"/>
    <n v="303928"/>
    <n v="180863"/>
    <n v="1"/>
    <d v="2021-05-11T18:10:45"/>
    <s v="май"/>
    <s v="вторник"/>
    <x v="21"/>
  </r>
  <r>
    <n v="63627"/>
    <d v="2021-05-11T17:11:20"/>
    <n v="319758"/>
    <n v="189009"/>
    <n v="2"/>
    <d v="2021-05-11T19:11:20"/>
    <s v="май"/>
    <s v="вторник"/>
    <x v="14"/>
  </r>
  <r>
    <n v="63629"/>
    <d v="2021-05-11T17:12:30"/>
    <n v="210362"/>
    <n v="316541"/>
    <n v="0"/>
    <d v="2021-05-11T17:12:30"/>
    <s v="май"/>
    <s v="вторник"/>
    <x v="7"/>
  </r>
  <r>
    <n v="63633"/>
    <d v="2021-05-11T17:13:05"/>
    <n v="331396"/>
    <n v="153893"/>
    <n v="1"/>
    <d v="2021-05-11T18:13:05"/>
    <s v="май"/>
    <s v="вторник"/>
    <x v="21"/>
  </r>
  <r>
    <n v="63635"/>
    <d v="2021-05-11T17:16:19"/>
    <n v="230066"/>
    <n v="104958"/>
    <n v="2"/>
    <d v="2021-05-11T19:16:19"/>
    <s v="май"/>
    <s v="вторник"/>
    <x v="14"/>
  </r>
  <r>
    <n v="63638"/>
    <d v="2021-05-11T17:17:10"/>
    <n v="302207"/>
    <n v="180863"/>
    <n v="0"/>
    <d v="2021-05-11T17:17:10"/>
    <s v="май"/>
    <s v="вторник"/>
    <x v="7"/>
  </r>
  <r>
    <n v="63641"/>
    <d v="2021-05-11T17:20:05"/>
    <n v="110680"/>
    <n v="118549"/>
    <n v="1"/>
    <d v="2021-05-11T18:20:05"/>
    <s v="май"/>
    <s v="вторник"/>
    <x v="21"/>
  </r>
  <r>
    <n v="63646"/>
    <d v="2021-05-11T17:26:29"/>
    <n v="169930"/>
    <n v="218484"/>
    <n v="0"/>
    <d v="2021-05-11T17:26:29"/>
    <s v="май"/>
    <s v="вторник"/>
    <x v="7"/>
  </r>
  <r>
    <n v="63648"/>
    <d v="2021-05-11T17:27:04"/>
    <n v="307860"/>
    <n v="351192"/>
    <n v="1"/>
    <d v="2021-05-11T18:27:04"/>
    <s v="май"/>
    <s v="вторник"/>
    <x v="21"/>
  </r>
  <r>
    <n v="63650"/>
    <d v="2021-05-11T17:27:39"/>
    <n v="89782"/>
    <n v="411922"/>
    <n v="2"/>
    <d v="2021-05-11T19:27:39"/>
    <s v="май"/>
    <s v="вторник"/>
    <x v="14"/>
  </r>
  <r>
    <n v="63651"/>
    <d v="2021-05-11T17:27:39"/>
    <n v="299102"/>
    <n v="148218"/>
    <n v="2"/>
    <d v="2021-05-11T19:27:39"/>
    <s v="май"/>
    <s v="вторник"/>
    <x v="14"/>
  </r>
  <r>
    <n v="63654"/>
    <d v="2021-05-11T17:28:14"/>
    <n v="87308"/>
    <n v="296654"/>
    <n v="3"/>
    <d v="2021-05-11T20:28:14"/>
    <s v="май"/>
    <s v="вторник"/>
    <x v="23"/>
  </r>
  <r>
    <n v="63658"/>
    <d v="2021-05-11T17:28:14"/>
    <n v="231474"/>
    <n v="251574"/>
    <n v="3"/>
    <d v="2021-05-11T20:28:14"/>
    <s v="май"/>
    <s v="вторник"/>
    <x v="23"/>
  </r>
  <r>
    <n v="63660"/>
    <d v="2021-05-11T17:29:24"/>
    <n v="177827"/>
    <n v="250679"/>
    <n v="1"/>
    <d v="2021-05-11T18:29:24"/>
    <s v="май"/>
    <s v="вторник"/>
    <x v="21"/>
  </r>
  <r>
    <n v="63661"/>
    <d v="2021-05-11T17:32:19"/>
    <n v="164694"/>
    <n v="230507"/>
    <n v="2"/>
    <d v="2021-05-11T19:32:19"/>
    <s v="май"/>
    <s v="вторник"/>
    <x v="14"/>
  </r>
  <r>
    <n v="63662"/>
    <d v="2021-05-11T17:36:23"/>
    <n v="61339"/>
    <n v="351192"/>
    <n v="1"/>
    <d v="2021-05-11T18:36:23"/>
    <s v="май"/>
    <s v="вторник"/>
    <x v="21"/>
  </r>
  <r>
    <n v="63664"/>
    <d v="2021-05-11T17:36:58"/>
    <n v="122294"/>
    <n v="341333"/>
    <n v="2"/>
    <d v="2021-05-11T19:36:58"/>
    <s v="май"/>
    <s v="вторник"/>
    <x v="14"/>
  </r>
  <r>
    <n v="63666"/>
    <d v="2021-05-11T17:39:53"/>
    <n v="76147"/>
    <n v="411922"/>
    <n v="3"/>
    <d v="2021-05-11T20:39:53"/>
    <s v="май"/>
    <s v="вторник"/>
    <x v="23"/>
  </r>
  <r>
    <n v="63670"/>
    <d v="2021-05-11T17:39:53"/>
    <n v="237474"/>
    <n v="139440"/>
    <n v="3"/>
    <d v="2021-05-11T20:39:53"/>
    <s v="май"/>
    <s v="вторник"/>
    <x v="23"/>
  </r>
  <r>
    <n v="63671"/>
    <d v="2021-05-11T17:41:03"/>
    <n v="1358"/>
    <n v="52293"/>
    <n v="1"/>
    <d v="2021-05-11T18:41:03"/>
    <s v="май"/>
    <s v="вторник"/>
    <x v="21"/>
  </r>
  <r>
    <n v="63676"/>
    <d v="2021-05-11T17:41:03"/>
    <n v="254481"/>
    <n v="411922"/>
    <n v="5"/>
    <d v="2021-05-11T22:41:03"/>
    <s v="май"/>
    <s v="вторник"/>
    <x v="20"/>
  </r>
  <r>
    <n v="63679"/>
    <d v="2021-05-11T17:42:48"/>
    <n v="209320"/>
    <n v="331902"/>
    <n v="0"/>
    <d v="2021-05-11T17:42:48"/>
    <s v="май"/>
    <s v="вторник"/>
    <x v="7"/>
  </r>
  <r>
    <n v="63681"/>
    <d v="2021-05-11T17:42:48"/>
    <n v="30282"/>
    <n v="158978"/>
    <n v="4"/>
    <d v="2021-05-11T21:42:48"/>
    <s v="май"/>
    <s v="вторник"/>
    <x v="19"/>
  </r>
  <r>
    <n v="63682"/>
    <d v="2021-05-11T17:43:23"/>
    <n v="211839"/>
    <n v="78273"/>
    <n v="1"/>
    <d v="2021-05-11T18:43:23"/>
    <s v="май"/>
    <s v="вторник"/>
    <x v="21"/>
  </r>
  <r>
    <n v="63685"/>
    <d v="2021-05-11T17:43:23"/>
    <n v="268456"/>
    <n v="112334"/>
    <n v="1"/>
    <d v="2021-05-11T18:43:23"/>
    <s v="май"/>
    <s v="вторник"/>
    <x v="21"/>
  </r>
  <r>
    <n v="63688"/>
    <d v="2021-05-11T17:45:07"/>
    <n v="51770"/>
    <n v="341333"/>
    <n v="0"/>
    <d v="2021-05-11T17:45:07"/>
    <s v="май"/>
    <s v="вторник"/>
    <x v="7"/>
  </r>
  <r>
    <n v="63690"/>
    <d v="2021-05-11T17:45:42"/>
    <n v="23007"/>
    <n v="330333"/>
    <n v="1"/>
    <d v="2021-05-11T18:45:42"/>
    <s v="май"/>
    <s v="вторник"/>
    <x v="21"/>
  </r>
  <r>
    <n v="63691"/>
    <d v="2021-05-11T17:45:42"/>
    <n v="235765"/>
    <n v="351192"/>
    <n v="1"/>
    <d v="2021-05-11T18:45:42"/>
    <s v="май"/>
    <s v="вторник"/>
    <x v="21"/>
  </r>
  <r>
    <n v="63695"/>
    <d v="2021-05-11T17:46:52"/>
    <n v="165017"/>
    <n v="418434"/>
    <n v="3"/>
    <d v="2021-05-11T20:46:52"/>
    <s v="май"/>
    <s v="вторник"/>
    <x v="23"/>
  </r>
  <r>
    <n v="63697"/>
    <d v="2021-05-11T17:47:27"/>
    <n v="24270"/>
    <n v="326622"/>
    <n v="0"/>
    <d v="2021-05-11T17:47:27"/>
    <s v="май"/>
    <s v="вторник"/>
    <x v="7"/>
  </r>
  <r>
    <n v="63700"/>
    <d v="2021-05-11T17:49:12"/>
    <n v="271403"/>
    <n v="470762"/>
    <n v="3"/>
    <d v="2021-05-11T20:49:12"/>
    <s v="май"/>
    <s v="вторник"/>
    <x v="23"/>
  </r>
  <r>
    <n v="63701"/>
    <d v="2021-05-11T17:49:12"/>
    <n v="300035"/>
    <n v="175663"/>
    <n v="3"/>
    <d v="2021-05-11T20:49:12"/>
    <s v="май"/>
    <s v="вторник"/>
    <x v="23"/>
  </r>
  <r>
    <n v="63704"/>
    <d v="2021-05-11T17:49:47"/>
    <n v="141702"/>
    <n v="108774"/>
    <n v="0"/>
    <d v="2021-05-11T17:49:47"/>
    <s v="май"/>
    <s v="вторник"/>
    <x v="7"/>
  </r>
  <r>
    <n v="63709"/>
    <d v="2021-05-11T17:50:57"/>
    <n v="137764"/>
    <n v="227775"/>
    <n v="2"/>
    <d v="2021-05-11T19:50:57"/>
    <s v="май"/>
    <s v="вторник"/>
    <x v="14"/>
  </r>
  <r>
    <n v="63714"/>
    <d v="2021-05-11T17:53:17"/>
    <n v="144014"/>
    <n v="351192"/>
    <n v="2"/>
    <d v="2021-05-11T19:53:17"/>
    <s v="май"/>
    <s v="вторник"/>
    <x v="14"/>
  </r>
  <r>
    <n v="63715"/>
    <d v="2021-05-11T17:55:37"/>
    <n v="49938"/>
    <n v="373415"/>
    <n v="2"/>
    <d v="2021-05-11T19:55:37"/>
    <s v="май"/>
    <s v="вторник"/>
    <x v="14"/>
  </r>
  <r>
    <n v="63718"/>
    <d v="2021-05-11T17:56:12"/>
    <n v="345956"/>
    <n v="303258"/>
    <n v="3"/>
    <d v="2021-05-11T20:56:12"/>
    <s v="май"/>
    <s v="вторник"/>
    <x v="23"/>
  </r>
  <r>
    <n v="63720"/>
    <d v="2021-05-11T17:57:21"/>
    <n v="82653"/>
    <n v="407796"/>
    <n v="1"/>
    <d v="2021-05-11T18:57:21"/>
    <s v="май"/>
    <s v="вторник"/>
    <x v="21"/>
  </r>
  <r>
    <n v="63721"/>
    <d v="2021-05-11T17:57:21"/>
    <n v="94995"/>
    <n v="391555"/>
    <n v="1"/>
    <d v="2021-05-11T18:57:21"/>
    <s v="май"/>
    <s v="вторник"/>
    <x v="21"/>
  </r>
  <r>
    <n v="63723"/>
    <d v="2021-05-11T17:57:56"/>
    <n v="117718"/>
    <n v="52509"/>
    <n v="2"/>
    <d v="2021-05-11T19:57:56"/>
    <s v="май"/>
    <s v="вторник"/>
    <x v="14"/>
  </r>
  <r>
    <n v="63727"/>
    <d v="2021-05-11T17:58:31"/>
    <n v="30410"/>
    <n v="420674"/>
    <n v="3"/>
    <d v="2021-05-11T20:58:31"/>
    <s v="май"/>
    <s v="вторник"/>
    <x v="23"/>
  </r>
  <r>
    <n v="63731"/>
    <d v="2021-05-11T17:59:06"/>
    <n v="85335"/>
    <n v="330333"/>
    <n v="0"/>
    <d v="2021-05-11T17:59:06"/>
    <s v="май"/>
    <s v="вторник"/>
    <x v="7"/>
  </r>
  <r>
    <n v="63732"/>
    <d v="2021-05-11T18:01:26"/>
    <n v="12100"/>
    <n v="230507"/>
    <n v="0"/>
    <d v="2021-05-11T18:01:26"/>
    <s v="май"/>
    <s v="вторник"/>
    <x v="21"/>
  </r>
  <r>
    <n v="63735"/>
    <d v="2021-05-11T18:01:26"/>
    <n v="47551"/>
    <n v="118549"/>
    <n v="0"/>
    <d v="2021-05-11T18:01:26"/>
    <s v="май"/>
    <s v="вторник"/>
    <x v="21"/>
  </r>
  <r>
    <n v="63736"/>
    <d v="2021-05-11T18:02:36"/>
    <n v="56004"/>
    <n v="39970"/>
    <n v="2"/>
    <d v="2021-05-11T20:02:36"/>
    <s v="май"/>
    <s v="вторник"/>
    <x v="23"/>
  </r>
  <r>
    <n v="63737"/>
    <d v="2021-05-11T18:03:11"/>
    <n v="69632"/>
    <n v="244286"/>
    <n v="3"/>
    <d v="2021-05-11T21:03:11"/>
    <s v="май"/>
    <s v="вторник"/>
    <x v="19"/>
  </r>
  <r>
    <n v="63741"/>
    <d v="2021-05-11T18:05:31"/>
    <n v="330132"/>
    <n v="202914"/>
    <n v="3"/>
    <d v="2021-05-11T21:05:31"/>
    <s v="май"/>
    <s v="вторник"/>
    <x v="19"/>
  </r>
  <r>
    <n v="63744"/>
    <d v="2021-05-11T18:06:41"/>
    <n v="89124"/>
    <n v="112334"/>
    <n v="5"/>
    <d v="2021-05-11T23:06:41"/>
    <s v="май"/>
    <s v="вторник"/>
    <x v="22"/>
  </r>
  <r>
    <n v="63747"/>
    <d v="2021-05-11T18:06:41"/>
    <n v="2590"/>
    <n v="411922"/>
    <n v="1"/>
    <d v="2021-05-11T19:06:41"/>
    <s v="май"/>
    <s v="вторник"/>
    <x v="14"/>
  </r>
  <r>
    <n v="63749"/>
    <d v="2021-05-11T18:07:16"/>
    <n v="48071"/>
    <n v="201884"/>
    <n v="2"/>
    <d v="2021-05-11T20:07:16"/>
    <s v="май"/>
    <s v="вторник"/>
    <x v="23"/>
  </r>
  <r>
    <n v="63752"/>
    <d v="2021-05-11T18:07:16"/>
    <n v="308501"/>
    <n v="304401"/>
    <n v="2"/>
    <d v="2021-05-11T20:07:16"/>
    <s v="май"/>
    <s v="вторник"/>
    <x v="23"/>
  </r>
  <r>
    <n v="63755"/>
    <d v="2021-05-11T18:07:16"/>
    <n v="310404"/>
    <n v="230507"/>
    <n v="2"/>
    <d v="2021-05-11T20:07:16"/>
    <s v="май"/>
    <s v="вторник"/>
    <x v="23"/>
  </r>
  <r>
    <n v="63757"/>
    <d v="2021-05-11T18:07:16"/>
    <n v="309129"/>
    <n v="432277"/>
    <n v="6"/>
    <d v="2021-05-12T00:07:16"/>
    <s v="май"/>
    <s v="среда"/>
    <x v="1"/>
  </r>
  <r>
    <n v="63761"/>
    <d v="2021-05-11T18:09:00"/>
    <n v="142238"/>
    <n v="43842"/>
    <n v="1"/>
    <d v="2021-05-11T19:09:00"/>
    <s v="май"/>
    <s v="вторник"/>
    <x v="14"/>
  </r>
  <r>
    <n v="63762"/>
    <d v="2021-05-11T18:09:35"/>
    <n v="322144"/>
    <n v="189009"/>
    <n v="2"/>
    <d v="2021-05-11T20:09:35"/>
    <s v="май"/>
    <s v="вторник"/>
    <x v="23"/>
  </r>
  <r>
    <n v="63767"/>
    <d v="2021-05-11T18:10:45"/>
    <n v="89842"/>
    <n v="82901"/>
    <n v="0"/>
    <d v="2021-05-11T18:10:45"/>
    <s v="май"/>
    <s v="вторник"/>
    <x v="21"/>
  </r>
  <r>
    <n v="63771"/>
    <d v="2021-05-11T18:11:20"/>
    <n v="203571"/>
    <n v="291066"/>
    <n v="1"/>
    <d v="2021-05-11T19:11:20"/>
    <s v="май"/>
    <s v="вторник"/>
    <x v="14"/>
  </r>
  <r>
    <n v="63772"/>
    <d v="2021-05-11T18:11:20"/>
    <n v="228384"/>
    <n v="392358"/>
    <n v="1"/>
    <d v="2021-05-11T19:11:20"/>
    <s v="май"/>
    <s v="вторник"/>
    <x v="14"/>
  </r>
  <r>
    <n v="63775"/>
    <d v="2021-05-11T18:12:30"/>
    <n v="138628"/>
    <n v="123844"/>
    <n v="3"/>
    <d v="2021-05-11T21:12:30"/>
    <s v="май"/>
    <s v="вторник"/>
    <x v="19"/>
  </r>
  <r>
    <n v="63780"/>
    <d v="2021-05-11T18:13:05"/>
    <n v="88843"/>
    <n v="294433"/>
    <n v="0"/>
    <d v="2021-05-11T18:13:05"/>
    <s v="май"/>
    <s v="вторник"/>
    <x v="21"/>
  </r>
  <r>
    <n v="63783"/>
    <d v="2021-05-11T18:13:40"/>
    <n v="161846"/>
    <n v="373415"/>
    <n v="1"/>
    <d v="2021-05-11T19:13:40"/>
    <s v="май"/>
    <s v="вторник"/>
    <x v="14"/>
  </r>
  <r>
    <n v="63785"/>
    <d v="2021-05-11T18:16:00"/>
    <n v="319092"/>
    <n v="370276"/>
    <n v="1"/>
    <d v="2021-05-11T19:16:00"/>
    <s v="май"/>
    <s v="вторник"/>
    <x v="14"/>
  </r>
  <r>
    <n v="63786"/>
    <d v="2021-05-11T18:16:35"/>
    <n v="72411"/>
    <n v="347008"/>
    <n v="2"/>
    <d v="2021-05-11T20:16:35"/>
    <s v="май"/>
    <s v="вторник"/>
    <x v="23"/>
  </r>
  <r>
    <n v="63790"/>
    <d v="2021-05-11T18:17:45"/>
    <n v="204845"/>
    <n v="439981"/>
    <n v="0"/>
    <d v="2021-05-11T18:17:45"/>
    <s v="май"/>
    <s v="вторник"/>
    <x v="21"/>
  </r>
  <r>
    <n v="63794"/>
    <d v="2021-05-11T18:17:45"/>
    <n v="344719"/>
    <n v="411922"/>
    <n v="0"/>
    <d v="2021-05-11T18:17:45"/>
    <s v="май"/>
    <s v="вторник"/>
    <x v="21"/>
  </r>
  <r>
    <n v="63798"/>
    <d v="2021-05-11T18:18:20"/>
    <n v="30007"/>
    <n v="118549"/>
    <n v="1"/>
    <d v="2021-05-11T19:18:20"/>
    <s v="май"/>
    <s v="вторник"/>
    <x v="14"/>
  </r>
  <r>
    <n v="63803"/>
    <d v="2021-05-11T18:18:55"/>
    <n v="130384"/>
    <n v="117699"/>
    <n v="2"/>
    <d v="2021-05-11T20:18:55"/>
    <s v="май"/>
    <s v="вторник"/>
    <x v="23"/>
  </r>
  <r>
    <n v="63808"/>
    <d v="2021-05-11T18:19:30"/>
    <n v="55493"/>
    <n v="21527"/>
    <n v="3"/>
    <d v="2021-05-11T21:19:30"/>
    <s v="май"/>
    <s v="вторник"/>
    <x v="19"/>
  </r>
  <r>
    <n v="63809"/>
    <d v="2021-05-11T18:19:30"/>
    <n v="99086"/>
    <n v="106429"/>
    <n v="3"/>
    <d v="2021-05-11T21:19:30"/>
    <s v="май"/>
    <s v="вторник"/>
    <x v="19"/>
  </r>
  <r>
    <n v="63811"/>
    <d v="2021-05-11T18:20:05"/>
    <n v="68288"/>
    <n v="470762"/>
    <n v="0"/>
    <d v="2021-05-11T18:20:05"/>
    <s v="май"/>
    <s v="вторник"/>
    <x v="21"/>
  </r>
  <r>
    <n v="63816"/>
    <d v="2021-05-11T18:20:05"/>
    <n v="95512"/>
    <n v="111153"/>
    <n v="4"/>
    <d v="2021-05-11T22:20:05"/>
    <s v="май"/>
    <s v="вторник"/>
    <x v="20"/>
  </r>
  <r>
    <n v="63821"/>
    <d v="2021-05-11T18:21:14"/>
    <n v="235721"/>
    <n v="373415"/>
    <n v="2"/>
    <d v="2021-05-11T20:21:14"/>
    <s v="май"/>
    <s v="вторник"/>
    <x v="23"/>
  </r>
  <r>
    <n v="63826"/>
    <d v="2021-05-11T18:21:14"/>
    <n v="309839"/>
    <n v="250679"/>
    <n v="2"/>
    <d v="2021-05-11T20:21:14"/>
    <s v="май"/>
    <s v="вторник"/>
    <x v="23"/>
  </r>
  <r>
    <n v="63830"/>
    <d v="2021-05-11T18:24:09"/>
    <n v="257994"/>
    <n v="227775"/>
    <n v="3"/>
    <d v="2021-05-11T21:24:09"/>
    <s v="май"/>
    <s v="вторник"/>
    <x v="19"/>
  </r>
  <r>
    <n v="63835"/>
    <d v="2021-05-11T18:26:29"/>
    <n v="37588"/>
    <n v="464030"/>
    <n v="3"/>
    <d v="2021-05-11T21:26:29"/>
    <s v="май"/>
    <s v="вторник"/>
    <x v="19"/>
  </r>
  <r>
    <n v="63838"/>
    <d v="2021-05-11T18:26:29"/>
    <n v="301715"/>
    <n v="136029"/>
    <n v="3"/>
    <d v="2021-05-11T21:26:29"/>
    <s v="май"/>
    <s v="вторник"/>
    <x v="19"/>
  </r>
  <r>
    <n v="63843"/>
    <d v="2021-05-11T18:28:49"/>
    <n v="21309"/>
    <n v="119655"/>
    <n v="3"/>
    <d v="2021-05-11T21:28:49"/>
    <s v="май"/>
    <s v="вторник"/>
    <x v="19"/>
  </r>
  <r>
    <n v="63844"/>
    <d v="2021-05-11T18:29:59"/>
    <n v="2235"/>
    <n v="42035"/>
    <n v="1"/>
    <d v="2021-05-11T19:29:59"/>
    <s v="май"/>
    <s v="вторник"/>
    <x v="14"/>
  </r>
  <r>
    <n v="63848"/>
    <d v="2021-05-11T18:29:59"/>
    <n v="35912"/>
    <n v="470762"/>
    <n v="1"/>
    <d v="2021-05-11T19:29:59"/>
    <s v="май"/>
    <s v="вторник"/>
    <x v="14"/>
  </r>
  <r>
    <n v="63853"/>
    <d v="2021-05-11T18:29:59"/>
    <n v="153968"/>
    <n v="158978"/>
    <n v="1"/>
    <d v="2021-05-11T19:29:59"/>
    <s v="май"/>
    <s v="вторник"/>
    <x v="14"/>
  </r>
  <r>
    <n v="63856"/>
    <d v="2021-05-11T18:29:59"/>
    <n v="254737"/>
    <n v="439981"/>
    <n v="1"/>
    <d v="2021-05-11T19:29:59"/>
    <s v="май"/>
    <s v="вторник"/>
    <x v="14"/>
  </r>
  <r>
    <n v="63859"/>
    <d v="2021-05-11T18:29:59"/>
    <n v="295939"/>
    <n v="444546"/>
    <n v="1"/>
    <d v="2021-05-11T19:29:59"/>
    <s v="май"/>
    <s v="вторник"/>
    <x v="14"/>
  </r>
  <r>
    <n v="63864"/>
    <d v="2021-05-11T18:31:09"/>
    <n v="100172"/>
    <n v="5151"/>
    <n v="3"/>
    <d v="2021-05-11T21:31:09"/>
    <s v="май"/>
    <s v="вторник"/>
    <x v="19"/>
  </r>
  <r>
    <n v="63865"/>
    <d v="2021-05-11T18:31:44"/>
    <n v="100322"/>
    <n v="401945"/>
    <n v="0"/>
    <d v="2021-05-11T18:31:44"/>
    <s v="май"/>
    <s v="вторник"/>
    <x v="21"/>
  </r>
  <r>
    <n v="63870"/>
    <d v="2021-05-11T18:33:28"/>
    <n v="333690"/>
    <n v="239565"/>
    <n v="3"/>
    <d v="2021-05-11T21:33:28"/>
    <s v="май"/>
    <s v="вторник"/>
    <x v="19"/>
  </r>
  <r>
    <n v="63873"/>
    <d v="2021-05-11T18:36:23"/>
    <n v="292154"/>
    <n v="411922"/>
    <n v="0"/>
    <d v="2021-05-11T18:36:23"/>
    <s v="май"/>
    <s v="вторник"/>
    <x v="21"/>
  </r>
  <r>
    <n v="63876"/>
    <d v="2021-05-11T18:36:58"/>
    <n v="102245"/>
    <n v="95024"/>
    <n v="1"/>
    <d v="2021-05-11T19:36:58"/>
    <s v="май"/>
    <s v="вторник"/>
    <x v="14"/>
  </r>
  <r>
    <n v="63881"/>
    <d v="2021-05-11T18:37:33"/>
    <n v="60198"/>
    <n v="42035"/>
    <n v="2"/>
    <d v="2021-05-11T20:37:33"/>
    <s v="май"/>
    <s v="вторник"/>
    <x v="23"/>
  </r>
  <r>
    <n v="63884"/>
    <d v="2021-05-11T18:37:33"/>
    <n v="245751"/>
    <n v="7177"/>
    <n v="2"/>
    <d v="2021-05-11T20:37:33"/>
    <s v="май"/>
    <s v="вторник"/>
    <x v="23"/>
  </r>
  <r>
    <n v="63886"/>
    <d v="2021-05-11T18:41:38"/>
    <n v="309918"/>
    <n v="304267"/>
    <n v="1"/>
    <d v="2021-05-11T19:41:38"/>
    <s v="май"/>
    <s v="вторник"/>
    <x v="14"/>
  </r>
  <r>
    <n v="63887"/>
    <d v="2021-05-11T18:43:23"/>
    <n v="180129"/>
    <n v="128523"/>
    <n v="0"/>
    <d v="2021-05-11T18:43:23"/>
    <s v="май"/>
    <s v="вторник"/>
    <x v="21"/>
  </r>
  <r>
    <n v="63890"/>
    <d v="2021-05-11T18:45:07"/>
    <n v="349210"/>
    <n v="153893"/>
    <n v="3"/>
    <d v="2021-05-11T21:45:07"/>
    <s v="май"/>
    <s v="вторник"/>
    <x v="19"/>
  </r>
  <r>
    <n v="63894"/>
    <d v="2021-05-11T18:46:17"/>
    <n v="123347"/>
    <n v="318588"/>
    <n v="1"/>
    <d v="2021-05-11T19:46:17"/>
    <s v="май"/>
    <s v="вторник"/>
    <x v="14"/>
  </r>
  <r>
    <n v="63895"/>
    <d v="2021-05-11T18:46:17"/>
    <n v="182055"/>
    <n v="153893"/>
    <n v="1"/>
    <d v="2021-05-11T19:46:17"/>
    <s v="май"/>
    <s v="вторник"/>
    <x v="14"/>
  </r>
  <r>
    <n v="63900"/>
    <d v="2021-05-11T18:46:52"/>
    <n v="334729"/>
    <n v="59784"/>
    <n v="2"/>
    <d v="2021-05-11T20:46:52"/>
    <s v="май"/>
    <s v="вторник"/>
    <x v="23"/>
  </r>
  <r>
    <n v="63904"/>
    <d v="2021-05-11T18:50:57"/>
    <n v="296663"/>
    <n v="237"/>
    <n v="1"/>
    <d v="2021-05-11T19:50:57"/>
    <s v="май"/>
    <s v="вторник"/>
    <x v="14"/>
  </r>
  <r>
    <n v="63906"/>
    <d v="2021-05-11T18:53:17"/>
    <n v="287336"/>
    <n v="330333"/>
    <n v="1"/>
    <d v="2021-05-11T19:53:17"/>
    <s v="май"/>
    <s v="вторник"/>
    <x v="14"/>
  </r>
  <r>
    <n v="63907"/>
    <d v="2021-05-11T18:53:52"/>
    <n v="87638"/>
    <n v="182191"/>
    <n v="2"/>
    <d v="2021-05-11T20:53:52"/>
    <s v="май"/>
    <s v="вторник"/>
    <x v="23"/>
  </r>
  <r>
    <n v="63908"/>
    <d v="2021-05-11T18:55:02"/>
    <n v="217579"/>
    <n v="351192"/>
    <n v="4"/>
    <d v="2021-05-11T22:55:02"/>
    <s v="май"/>
    <s v="вторник"/>
    <x v="20"/>
  </r>
  <r>
    <n v="63911"/>
    <d v="2021-05-11T18:55:37"/>
    <n v="251578"/>
    <n v="143229"/>
    <n v="1"/>
    <d v="2021-05-11T19:55:37"/>
    <s v="май"/>
    <s v="вторник"/>
    <x v="14"/>
  </r>
  <r>
    <n v="63916"/>
    <d v="2021-05-11T18:56:12"/>
    <n v="313717"/>
    <n v="58674"/>
    <n v="2"/>
    <d v="2021-05-11T20:56:12"/>
    <s v="май"/>
    <s v="вторник"/>
    <x v="23"/>
  </r>
  <r>
    <n v="63919"/>
    <d v="2021-05-11T18:56:47"/>
    <n v="86353"/>
    <n v="43217"/>
    <n v="3"/>
    <d v="2021-05-11T21:56:47"/>
    <s v="май"/>
    <s v="вторник"/>
    <x v="19"/>
  </r>
  <r>
    <n v="63922"/>
    <d v="2021-05-11T18:56:47"/>
    <n v="343964"/>
    <n v="241927"/>
    <n v="3"/>
    <d v="2021-05-11T21:56:47"/>
    <s v="май"/>
    <s v="вторник"/>
    <x v="19"/>
  </r>
  <r>
    <n v="63927"/>
    <d v="2021-05-11T18:57:56"/>
    <n v="314606"/>
    <n v="173184"/>
    <n v="1"/>
    <d v="2021-05-11T19:57:56"/>
    <s v="май"/>
    <s v="вторник"/>
    <x v="14"/>
  </r>
  <r>
    <n v="63929"/>
    <d v="2021-05-11T18:59:06"/>
    <n v="166763"/>
    <n v="5151"/>
    <n v="3"/>
    <d v="2021-05-11T21:59:06"/>
    <s v="май"/>
    <s v="вторник"/>
    <x v="19"/>
  </r>
  <r>
    <n v="63931"/>
    <d v="2021-05-11T18:59:41"/>
    <n v="99032"/>
    <n v="227775"/>
    <n v="4"/>
    <d v="2021-05-11T22:59:41"/>
    <s v="май"/>
    <s v="вторник"/>
    <x v="20"/>
  </r>
  <r>
    <n v="63936"/>
    <d v="2021-05-11T19:00:16"/>
    <n v="6673"/>
    <n v="111368"/>
    <n v="5"/>
    <d v="2021-05-12T00:00:16"/>
    <s v="май"/>
    <s v="среда"/>
    <x v="1"/>
  </r>
  <r>
    <n v="63938"/>
    <d v="2021-05-11T19:00:51"/>
    <n v="85215"/>
    <n v="401945"/>
    <n v="2"/>
    <d v="2021-05-11T21:00:51"/>
    <s v="май"/>
    <s v="вторник"/>
    <x v="19"/>
  </r>
  <r>
    <n v="63941"/>
    <d v="2021-05-11T19:02:36"/>
    <n v="130736"/>
    <n v="43842"/>
    <n v="1"/>
    <d v="2021-05-11T20:02:36"/>
    <s v="май"/>
    <s v="вторник"/>
    <x v="23"/>
  </r>
  <r>
    <n v="63944"/>
    <d v="2021-05-11T19:04:21"/>
    <n v="66085"/>
    <n v="162940"/>
    <n v="0"/>
    <d v="2021-05-11T19:04:21"/>
    <s v="май"/>
    <s v="вторник"/>
    <x v="14"/>
  </r>
  <r>
    <n v="63945"/>
    <d v="2021-05-11T19:06:41"/>
    <n v="78952"/>
    <n v="411922"/>
    <n v="0"/>
    <d v="2021-05-11T19:06:41"/>
    <s v="май"/>
    <s v="вторник"/>
    <x v="14"/>
  </r>
  <r>
    <n v="63946"/>
    <d v="2021-05-11T19:06:41"/>
    <n v="90421"/>
    <n v="250679"/>
    <n v="0"/>
    <d v="2021-05-11T19:06:41"/>
    <s v="май"/>
    <s v="вторник"/>
    <x v="14"/>
  </r>
  <r>
    <n v="63949"/>
    <d v="2021-05-11T19:07:16"/>
    <n v="117768"/>
    <n v="129210"/>
    <n v="1"/>
    <d v="2021-05-11T20:07:16"/>
    <s v="май"/>
    <s v="вторник"/>
    <x v="23"/>
  </r>
  <r>
    <n v="63950"/>
    <d v="2021-05-11T19:07:51"/>
    <n v="2015"/>
    <n v="158978"/>
    <n v="2"/>
    <d v="2021-05-11T21:07:51"/>
    <s v="май"/>
    <s v="вторник"/>
    <x v="19"/>
  </r>
  <r>
    <n v="63953"/>
    <d v="2021-05-11T19:09:00"/>
    <n v="341981"/>
    <n v="123413"/>
    <n v="4"/>
    <d v="2021-05-11T23:09:00"/>
    <s v="май"/>
    <s v="вторник"/>
    <x v="22"/>
  </r>
  <r>
    <n v="63955"/>
    <d v="2021-05-11T19:09:35"/>
    <n v="62601"/>
    <n v="266342"/>
    <n v="1"/>
    <d v="2021-05-11T20:09:35"/>
    <s v="май"/>
    <s v="вторник"/>
    <x v="23"/>
  </r>
  <r>
    <n v="63958"/>
    <d v="2021-05-11T19:10:45"/>
    <n v="318974"/>
    <n v="258219"/>
    <n v="3"/>
    <d v="2021-05-11T22:10:45"/>
    <s v="май"/>
    <s v="вторник"/>
    <x v="20"/>
  </r>
  <r>
    <n v="63959"/>
    <d v="2021-05-11T19:11:20"/>
    <n v="1868"/>
    <n v="230507"/>
    <n v="0"/>
    <d v="2021-05-11T19:11:20"/>
    <s v="май"/>
    <s v="вторник"/>
    <x v="14"/>
  </r>
  <r>
    <n v="63963"/>
    <d v="2021-05-11T19:11:20"/>
    <n v="112508"/>
    <n v="373732"/>
    <n v="0"/>
    <d v="2021-05-11T19:11:20"/>
    <s v="май"/>
    <s v="вторник"/>
    <x v="14"/>
  </r>
  <r>
    <n v="63964"/>
    <d v="2021-05-11T19:12:30"/>
    <n v="92586"/>
    <n v="118549"/>
    <n v="2"/>
    <d v="2021-05-11T21:12:30"/>
    <s v="май"/>
    <s v="вторник"/>
    <x v="19"/>
  </r>
  <r>
    <n v="63965"/>
    <d v="2021-05-11T19:13:40"/>
    <n v="246071"/>
    <n v="230507"/>
    <n v="-4"/>
    <d v="2021-05-11T15:13:40"/>
    <s v="май"/>
    <s v="вторник"/>
    <x v="10"/>
  </r>
  <r>
    <n v="63966"/>
    <d v="2021-05-11T19:14:50"/>
    <n v="253695"/>
    <n v="411922"/>
    <n v="2"/>
    <d v="2021-05-11T21:14:50"/>
    <s v="май"/>
    <s v="вторник"/>
    <x v="19"/>
  </r>
  <r>
    <n v="63970"/>
    <d v="2021-05-11T19:15:25"/>
    <n v="203165"/>
    <n v="154256"/>
    <n v="3"/>
    <d v="2021-05-11T22:15:25"/>
    <s v="май"/>
    <s v="вторник"/>
    <x v="20"/>
  </r>
  <r>
    <n v="63972"/>
    <d v="2021-05-11T19:16:00"/>
    <n v="246866"/>
    <n v="51162"/>
    <n v="0"/>
    <d v="2021-05-11T19:16:00"/>
    <s v="май"/>
    <s v="вторник"/>
    <x v="14"/>
  </r>
  <r>
    <n v="63975"/>
    <d v="2021-05-11T19:16:35"/>
    <n v="66749"/>
    <n v="182191"/>
    <n v="1"/>
    <d v="2021-05-11T20:16:35"/>
    <s v="май"/>
    <s v="вторник"/>
    <x v="23"/>
  </r>
  <r>
    <n v="63977"/>
    <d v="2021-05-11T19:17:10"/>
    <n v="281085"/>
    <n v="217497"/>
    <n v="2"/>
    <d v="2021-05-11T21:17:10"/>
    <s v="май"/>
    <s v="вторник"/>
    <x v="19"/>
  </r>
  <r>
    <n v="63981"/>
    <d v="2021-05-11T19:18:14"/>
    <n v="82456"/>
    <n v="91814"/>
    <n v="1"/>
    <d v="2021-05-11T20:18:14"/>
    <s v="май"/>
    <s v="вторник"/>
    <x v="23"/>
  </r>
  <r>
    <n v="63984"/>
    <d v="2021-05-11T19:18:55"/>
    <n v="113449"/>
    <n v="185435"/>
    <n v="1"/>
    <d v="2021-05-11T20:18:55"/>
    <s v="май"/>
    <s v="вторник"/>
    <x v="23"/>
  </r>
  <r>
    <n v="63985"/>
    <d v="2021-05-11T19:18:55"/>
    <n v="156154"/>
    <n v="258219"/>
    <n v="1"/>
    <d v="2021-05-11T20:18:55"/>
    <s v="май"/>
    <s v="вторник"/>
    <x v="23"/>
  </r>
  <r>
    <n v="63986"/>
    <d v="2021-05-11T19:19:30"/>
    <n v="303560"/>
    <n v="345637"/>
    <n v="2"/>
    <d v="2021-05-11T21:19:30"/>
    <s v="май"/>
    <s v="вторник"/>
    <x v="19"/>
  </r>
  <r>
    <n v="63987"/>
    <d v="2021-05-11T19:22:05"/>
    <n v="179646"/>
    <n v="323966"/>
    <n v="0"/>
    <d v="2021-05-11T19:22:05"/>
    <s v="май"/>
    <s v="вторник"/>
    <x v="14"/>
  </r>
  <r>
    <n v="63988"/>
    <d v="2021-05-11T19:22:59"/>
    <n v="69497"/>
    <n v="259049"/>
    <n v="4"/>
    <d v="2021-05-11T23:22:59"/>
    <s v="май"/>
    <s v="вторник"/>
    <x v="22"/>
  </r>
  <r>
    <n v="63992"/>
    <d v="2021-05-11T19:22:59"/>
    <n v="123599"/>
    <n v="409800"/>
    <n v="0"/>
    <d v="2021-05-11T19:22:59"/>
    <s v="май"/>
    <s v="вторник"/>
    <x v="14"/>
  </r>
  <r>
    <n v="63996"/>
    <d v="2021-05-11T19:22:59"/>
    <n v="335194"/>
    <n v="86587"/>
    <n v="0"/>
    <d v="2021-05-11T19:22:59"/>
    <s v="май"/>
    <s v="вторник"/>
    <x v="14"/>
  </r>
  <r>
    <n v="63999"/>
    <d v="2021-05-11T19:24:09"/>
    <n v="25354"/>
    <n v="250679"/>
    <n v="2"/>
    <d v="2021-05-11T21:24:09"/>
    <s v="май"/>
    <s v="вторник"/>
    <x v="19"/>
  </r>
  <r>
    <n v="64004"/>
    <d v="2021-05-11T19:27:04"/>
    <n v="17985"/>
    <n v="108961"/>
    <n v="3"/>
    <d v="2021-05-11T22:27:04"/>
    <s v="май"/>
    <s v="вторник"/>
    <x v="20"/>
  </r>
  <r>
    <n v="64005"/>
    <d v="2021-05-11T19:28:14"/>
    <n v="73621"/>
    <n v="155227"/>
    <n v="1"/>
    <d v="2021-05-11T20:28:14"/>
    <s v="май"/>
    <s v="вторник"/>
    <x v="23"/>
  </r>
  <r>
    <n v="64009"/>
    <d v="2021-05-11T19:28:14"/>
    <n v="128441"/>
    <n v="118549"/>
    <n v="1"/>
    <d v="2021-05-11T20:28:14"/>
    <s v="май"/>
    <s v="вторник"/>
    <x v="23"/>
  </r>
  <r>
    <n v="64013"/>
    <d v="2021-05-11T19:28:14"/>
    <n v="159076"/>
    <n v="111368"/>
    <n v="1"/>
    <d v="2021-05-11T20:28:14"/>
    <s v="май"/>
    <s v="вторник"/>
    <x v="23"/>
  </r>
  <r>
    <n v="64018"/>
    <d v="2021-05-11T19:28:49"/>
    <n v="279781"/>
    <n v="411922"/>
    <n v="2"/>
    <d v="2021-05-11T21:28:49"/>
    <s v="май"/>
    <s v="вторник"/>
    <x v="19"/>
  </r>
  <r>
    <n v="64021"/>
    <d v="2021-05-11T19:29:24"/>
    <n v="144097"/>
    <n v="158978"/>
    <n v="3"/>
    <d v="2021-05-11T22:29:24"/>
    <s v="май"/>
    <s v="вторник"/>
    <x v="20"/>
  </r>
  <r>
    <n v="64024"/>
    <d v="2021-05-11T19:31:09"/>
    <n v="92966"/>
    <n v="351192"/>
    <n v="2"/>
    <d v="2021-05-11T21:31:09"/>
    <s v="май"/>
    <s v="вторник"/>
    <x v="19"/>
  </r>
  <r>
    <n v="64027"/>
    <d v="2021-05-11T19:31:12"/>
    <n v="284602"/>
    <n v="328371"/>
    <n v="1"/>
    <d v="2021-05-11T20:31:12"/>
    <s v="май"/>
    <s v="вторник"/>
    <x v="23"/>
  </r>
  <r>
    <n v="64032"/>
    <d v="2021-05-11T19:32:19"/>
    <n v="174637"/>
    <n v="351192"/>
    <n v="0"/>
    <d v="2021-05-11T19:32:19"/>
    <s v="май"/>
    <s v="вторник"/>
    <x v="14"/>
  </r>
  <r>
    <n v="64033"/>
    <d v="2021-05-11T19:32:53"/>
    <n v="36645"/>
    <n v="347008"/>
    <n v="1"/>
    <d v="2021-05-11T20:32:53"/>
    <s v="май"/>
    <s v="вторник"/>
    <x v="23"/>
  </r>
  <r>
    <n v="64034"/>
    <d v="2021-05-11T19:33:07"/>
    <n v="78746"/>
    <n v="230778"/>
    <n v="5"/>
    <d v="2021-05-12T00:33:07"/>
    <s v="май"/>
    <s v="среда"/>
    <x v="1"/>
  </r>
  <r>
    <n v="64039"/>
    <d v="2021-05-11T19:38:08"/>
    <n v="295080"/>
    <n v="411922"/>
    <n v="2"/>
    <d v="2021-05-11T21:38:08"/>
    <s v="май"/>
    <s v="вторник"/>
    <x v="19"/>
  </r>
  <r>
    <n v="64044"/>
    <d v="2021-05-11T19:38:08"/>
    <n v="318695"/>
    <n v="411922"/>
    <n v="2"/>
    <d v="2021-05-11T21:38:08"/>
    <s v="май"/>
    <s v="вторник"/>
    <x v="19"/>
  </r>
  <r>
    <n v="64046"/>
    <d v="2021-05-11T19:38:43"/>
    <n v="214541"/>
    <n v="181651"/>
    <n v="3"/>
    <d v="2021-05-11T22:38:43"/>
    <s v="май"/>
    <s v="вторник"/>
    <x v="20"/>
  </r>
  <r>
    <n v="64051"/>
    <d v="2021-05-11T19:39:18"/>
    <n v="189505"/>
    <n v="36890"/>
    <n v="0"/>
    <d v="2021-05-11T19:39:18"/>
    <s v="май"/>
    <s v="вторник"/>
    <x v="14"/>
  </r>
  <r>
    <n v="64054"/>
    <d v="2021-05-11T19:39:53"/>
    <n v="45167"/>
    <n v="411922"/>
    <n v="-7"/>
    <d v="2021-05-11T12:39:53"/>
    <s v="май"/>
    <s v="вторник"/>
    <x v="16"/>
  </r>
  <r>
    <n v="64058"/>
    <d v="2021-05-11T19:39:53"/>
    <n v="9612"/>
    <n v="351192"/>
    <n v="1"/>
    <d v="2021-05-11T20:39:53"/>
    <s v="май"/>
    <s v="вторник"/>
    <x v="23"/>
  </r>
  <r>
    <n v="64061"/>
    <d v="2021-05-11T19:39:53"/>
    <n v="57578"/>
    <n v="250679"/>
    <n v="1"/>
    <d v="2021-05-11T20:39:53"/>
    <s v="май"/>
    <s v="вторник"/>
    <x v="23"/>
  </r>
  <r>
    <n v="64063"/>
    <d v="2021-05-11T19:39:53"/>
    <n v="135130"/>
    <n v="118549"/>
    <n v="1"/>
    <d v="2021-05-11T20:39:53"/>
    <s v="май"/>
    <s v="вторник"/>
    <x v="23"/>
  </r>
  <r>
    <n v="64068"/>
    <d v="2021-05-11T19:39:53"/>
    <n v="315137"/>
    <n v="16360"/>
    <n v="1"/>
    <d v="2021-05-11T20:39:53"/>
    <s v="май"/>
    <s v="вторник"/>
    <x v="23"/>
  </r>
  <r>
    <n v="64072"/>
    <d v="2021-05-11T19:41:03"/>
    <n v="138344"/>
    <n v="421964"/>
    <n v="3"/>
    <d v="2021-05-11T22:41:03"/>
    <s v="май"/>
    <s v="вторник"/>
    <x v="20"/>
  </r>
  <r>
    <n v="64074"/>
    <d v="2021-05-11T19:42:13"/>
    <n v="67750"/>
    <n v="215663"/>
    <n v="1"/>
    <d v="2021-05-11T20:42:13"/>
    <s v="май"/>
    <s v="вторник"/>
    <x v="23"/>
  </r>
  <r>
    <n v="64079"/>
    <d v="2021-05-11T19:42:13"/>
    <n v="326517"/>
    <n v="21760"/>
    <n v="1"/>
    <d v="2021-05-11T20:42:13"/>
    <s v="май"/>
    <s v="вторник"/>
    <x v="23"/>
  </r>
  <r>
    <n v="64084"/>
    <d v="2021-05-11T19:44:33"/>
    <n v="7744"/>
    <n v="294433"/>
    <n v="1"/>
    <d v="2021-05-11T20:44:33"/>
    <s v="май"/>
    <s v="вторник"/>
    <x v="23"/>
  </r>
  <r>
    <n v="64089"/>
    <d v="2021-05-11T19:44:33"/>
    <n v="19334"/>
    <n v="374295"/>
    <n v="1"/>
    <d v="2021-05-11T20:44:33"/>
    <s v="май"/>
    <s v="вторник"/>
    <x v="23"/>
  </r>
  <r>
    <n v="64092"/>
    <d v="2021-05-11T19:46:17"/>
    <n v="131472"/>
    <n v="2004"/>
    <n v="4"/>
    <d v="2021-05-11T23:46:17"/>
    <s v="май"/>
    <s v="вторник"/>
    <x v="22"/>
  </r>
  <r>
    <n v="64097"/>
    <d v="2021-05-11T19:46:52"/>
    <n v="112969"/>
    <n v="154256"/>
    <n v="1"/>
    <d v="2021-05-11T20:46:52"/>
    <s v="май"/>
    <s v="вторник"/>
    <x v="23"/>
  </r>
  <r>
    <n v="64102"/>
    <d v="2021-05-11T19:48:02"/>
    <n v="186786"/>
    <n v="339123"/>
    <n v="3"/>
    <d v="2021-05-11T22:48:02"/>
    <s v="май"/>
    <s v="вторник"/>
    <x v="20"/>
  </r>
  <r>
    <n v="64105"/>
    <d v="2021-05-11T19:48:37"/>
    <n v="20316"/>
    <n v="310369"/>
    <n v="0"/>
    <d v="2021-05-11T19:48:37"/>
    <s v="май"/>
    <s v="вторник"/>
    <x v="14"/>
  </r>
  <r>
    <n v="64108"/>
    <d v="2021-05-11T19:49:12"/>
    <n v="42864"/>
    <n v="297198"/>
    <n v="1"/>
    <d v="2021-05-11T20:49:12"/>
    <s v="май"/>
    <s v="вторник"/>
    <x v="23"/>
  </r>
  <r>
    <n v="64111"/>
    <d v="2021-05-11T19:49:12"/>
    <n v="135047"/>
    <n v="250679"/>
    <n v="1"/>
    <d v="2021-05-11T20:49:12"/>
    <s v="май"/>
    <s v="вторник"/>
    <x v="23"/>
  </r>
  <r>
    <n v="64115"/>
    <d v="2021-05-11T19:50:22"/>
    <n v="136762"/>
    <n v="87812"/>
    <n v="3"/>
    <d v="2021-05-11T22:50:22"/>
    <s v="май"/>
    <s v="вторник"/>
    <x v="20"/>
  </r>
  <r>
    <n v="64118"/>
    <d v="2021-05-11T19:50:57"/>
    <n v="97694"/>
    <n v="411922"/>
    <n v="0"/>
    <d v="2021-05-11T19:50:57"/>
    <s v="май"/>
    <s v="вторник"/>
    <x v="14"/>
  </r>
  <r>
    <n v="64122"/>
    <d v="2021-05-11T19:52:07"/>
    <n v="92747"/>
    <n v="412293"/>
    <n v="2"/>
    <d v="2021-05-11T21:52:07"/>
    <s v="май"/>
    <s v="вторник"/>
    <x v="19"/>
  </r>
  <r>
    <n v="64126"/>
    <d v="2021-05-11T19:52:42"/>
    <n v="2847"/>
    <n v="36482"/>
    <n v="3"/>
    <d v="2021-05-11T22:52:42"/>
    <s v="май"/>
    <s v="вторник"/>
    <x v="20"/>
  </r>
  <r>
    <n v="64127"/>
    <d v="2021-05-11T19:54:27"/>
    <n v="189815"/>
    <n v="180863"/>
    <n v="2"/>
    <d v="2021-05-11T21:54:27"/>
    <s v="май"/>
    <s v="вторник"/>
    <x v="19"/>
  </r>
  <r>
    <n v="64130"/>
    <d v="2021-05-11T19:58:31"/>
    <n v="188385"/>
    <n v="105200"/>
    <n v="1"/>
    <d v="2021-05-11T20:58:31"/>
    <s v="май"/>
    <s v="вторник"/>
    <x v="23"/>
  </r>
  <r>
    <n v="64135"/>
    <d v="2021-05-11T19:59:06"/>
    <n v="348259"/>
    <n v="197645"/>
    <n v="2"/>
    <d v="2021-05-11T21:59:06"/>
    <s v="май"/>
    <s v="вторник"/>
    <x v="19"/>
  </r>
  <r>
    <n v="64136"/>
    <d v="2021-05-11T20:02:36"/>
    <n v="284018"/>
    <n v="104274"/>
    <n v="0"/>
    <d v="2021-05-11T20:02:36"/>
    <s v="май"/>
    <s v="вторник"/>
    <x v="23"/>
  </r>
  <r>
    <n v="64138"/>
    <d v="2021-05-11T20:03:46"/>
    <n v="188344"/>
    <n v="85026"/>
    <n v="2"/>
    <d v="2021-05-11T22:03:46"/>
    <s v="май"/>
    <s v="вторник"/>
    <x v="20"/>
  </r>
  <r>
    <n v="64141"/>
    <d v="2021-05-11T20:04:21"/>
    <n v="43941"/>
    <n v="473323"/>
    <n v="3"/>
    <d v="2021-05-11T23:04:21"/>
    <s v="май"/>
    <s v="вторник"/>
    <x v="22"/>
  </r>
  <r>
    <n v="64146"/>
    <d v="2021-05-11T20:04:21"/>
    <n v="268492"/>
    <n v="405774"/>
    <n v="3"/>
    <d v="2021-05-11T23:04:21"/>
    <s v="май"/>
    <s v="вторник"/>
    <x v="22"/>
  </r>
  <r>
    <n v="64147"/>
    <d v="2021-05-11T20:05:31"/>
    <n v="189303"/>
    <n v="117699"/>
    <n v="1"/>
    <d v="2021-05-11T21:05:31"/>
    <s v="май"/>
    <s v="вторник"/>
    <x v="19"/>
  </r>
  <r>
    <n v="64149"/>
    <d v="2021-05-11T20:05:46"/>
    <n v="78379"/>
    <n v="411922"/>
    <n v="1"/>
    <d v="2021-05-11T21:05:46"/>
    <s v="май"/>
    <s v="вторник"/>
    <x v="19"/>
  </r>
  <r>
    <n v="64151"/>
    <d v="2021-05-11T20:06:06"/>
    <n v="159540"/>
    <n v="230507"/>
    <n v="2"/>
    <d v="2021-05-11T22:06:06"/>
    <s v="май"/>
    <s v="вторник"/>
    <x v="20"/>
  </r>
  <r>
    <n v="64153"/>
    <d v="2021-05-11T20:07:16"/>
    <n v="11862"/>
    <n v="245650"/>
    <n v="0"/>
    <d v="2021-05-11T20:07:16"/>
    <s v="май"/>
    <s v="вторник"/>
    <x v="23"/>
  </r>
  <r>
    <n v="64157"/>
    <d v="2021-05-11T20:07:51"/>
    <n v="112663"/>
    <n v="347008"/>
    <n v="1"/>
    <d v="2021-05-11T21:07:51"/>
    <s v="май"/>
    <s v="вторник"/>
    <x v="19"/>
  </r>
  <r>
    <n v="64162"/>
    <d v="2021-05-11T20:07:51"/>
    <n v="259096"/>
    <n v="118549"/>
    <n v="1"/>
    <d v="2021-05-11T21:07:51"/>
    <s v="май"/>
    <s v="вторник"/>
    <x v="19"/>
  </r>
  <r>
    <n v="64163"/>
    <d v="2021-05-11T20:09:00"/>
    <n v="174396"/>
    <n v="449379"/>
    <n v="3"/>
    <d v="2021-05-11T23:09:00"/>
    <s v="май"/>
    <s v="вторник"/>
    <x v="22"/>
  </r>
  <r>
    <n v="64166"/>
    <d v="2021-05-11T20:12:30"/>
    <n v="65514"/>
    <n v="347008"/>
    <n v="1"/>
    <d v="2021-05-11T21:12:30"/>
    <s v="май"/>
    <s v="вторник"/>
    <x v="19"/>
  </r>
  <r>
    <n v="64170"/>
    <d v="2021-05-11T20:12:30"/>
    <n v="171367"/>
    <n v="242428"/>
    <n v="1"/>
    <d v="2021-05-11T21:12:30"/>
    <s v="май"/>
    <s v="вторник"/>
    <x v="19"/>
  </r>
  <r>
    <n v="64173"/>
    <d v="2021-05-11T20:12:30"/>
    <n v="243970"/>
    <n v="327968"/>
    <n v="-3"/>
    <d v="2021-05-11T17:12:30"/>
    <s v="май"/>
    <s v="вторник"/>
    <x v="7"/>
  </r>
  <r>
    <n v="64178"/>
    <d v="2021-05-11T20:13:40"/>
    <n v="268263"/>
    <n v="250679"/>
    <n v="3"/>
    <d v="2021-05-11T23:13:40"/>
    <s v="май"/>
    <s v="вторник"/>
    <x v="22"/>
  </r>
  <r>
    <n v="64180"/>
    <d v="2021-05-11T20:14:15"/>
    <n v="138569"/>
    <n v="230507"/>
    <n v="0"/>
    <d v="2021-05-11T20:14:15"/>
    <s v="май"/>
    <s v="вторник"/>
    <x v="23"/>
  </r>
  <r>
    <n v="64181"/>
    <d v="2021-05-11T20:14:50"/>
    <n v="196110"/>
    <n v="16599"/>
    <n v="1"/>
    <d v="2021-05-11T21:14:50"/>
    <s v="май"/>
    <s v="вторник"/>
    <x v="19"/>
  </r>
  <r>
    <n v="64182"/>
    <d v="2021-05-11T20:15:25"/>
    <n v="305974"/>
    <n v="411922"/>
    <n v="2"/>
    <d v="2021-05-11T22:15:25"/>
    <s v="май"/>
    <s v="вторник"/>
    <x v="20"/>
  </r>
  <r>
    <n v="64183"/>
    <d v="2021-05-11T20:18:20"/>
    <n v="38289"/>
    <n v="88863"/>
    <n v="3"/>
    <d v="2021-05-11T23:18:20"/>
    <s v="май"/>
    <s v="вторник"/>
    <x v="22"/>
  </r>
  <r>
    <n v="64185"/>
    <d v="2021-05-11T20:18:55"/>
    <n v="176910"/>
    <n v="254768"/>
    <n v="-4"/>
    <d v="2021-05-11T16:18:55"/>
    <s v="май"/>
    <s v="вторник"/>
    <x v="11"/>
  </r>
  <r>
    <n v="64189"/>
    <d v="2021-05-11T20:18:55"/>
    <n v="197564"/>
    <n v="411922"/>
    <n v="0"/>
    <d v="2021-05-11T20:18:55"/>
    <s v="май"/>
    <s v="вторник"/>
    <x v="23"/>
  </r>
  <r>
    <n v="64194"/>
    <d v="2021-05-11T20:23:34"/>
    <n v="182822"/>
    <n v="21760"/>
    <n v="0"/>
    <d v="2021-05-11T20:23:34"/>
    <s v="май"/>
    <s v="вторник"/>
    <x v="23"/>
  </r>
  <r>
    <n v="64199"/>
    <d v="2021-05-11T20:24:09"/>
    <n v="171055"/>
    <n v="182984"/>
    <n v="1"/>
    <d v="2021-05-11T21:24:09"/>
    <s v="май"/>
    <s v="вторник"/>
    <x v="19"/>
  </r>
  <r>
    <n v="64201"/>
    <d v="2021-05-11T20:24:44"/>
    <n v="46736"/>
    <n v="9110"/>
    <n v="2"/>
    <d v="2021-05-11T22:24:44"/>
    <s v="май"/>
    <s v="вторник"/>
    <x v="20"/>
  </r>
  <r>
    <n v="64205"/>
    <d v="2021-05-11T20:28:14"/>
    <n v="25349"/>
    <n v="153893"/>
    <n v="0"/>
    <d v="2021-05-11T20:28:14"/>
    <s v="май"/>
    <s v="вторник"/>
    <x v="23"/>
  </r>
  <r>
    <n v="64206"/>
    <d v="2021-05-11T20:29:24"/>
    <n v="54887"/>
    <n v="37644"/>
    <n v="2"/>
    <d v="2021-05-11T22:29:24"/>
    <s v="май"/>
    <s v="вторник"/>
    <x v="20"/>
  </r>
  <r>
    <n v="64208"/>
    <d v="2021-05-11T20:29:59"/>
    <n v="244901"/>
    <n v="322974"/>
    <n v="3"/>
    <d v="2021-05-11T23:29:59"/>
    <s v="май"/>
    <s v="вторник"/>
    <x v="22"/>
  </r>
  <r>
    <n v="64209"/>
    <d v="2021-05-11T20:30:34"/>
    <n v="9110"/>
    <n v="250679"/>
    <n v="0"/>
    <d v="2021-05-11T20:30:34"/>
    <s v="май"/>
    <s v="вторник"/>
    <x v="23"/>
  </r>
  <r>
    <n v="64214"/>
    <d v="2021-05-11T20:31:44"/>
    <n v="260454"/>
    <n v="369021"/>
    <n v="2"/>
    <d v="2021-05-11T22:31:44"/>
    <s v="май"/>
    <s v="вторник"/>
    <x v="20"/>
  </r>
  <r>
    <n v="64216"/>
    <d v="2021-05-11T20:32:19"/>
    <n v="42480"/>
    <n v="21407"/>
    <n v="3"/>
    <d v="2021-05-11T23:32:19"/>
    <s v="май"/>
    <s v="вторник"/>
    <x v="22"/>
  </r>
  <r>
    <n v="64217"/>
    <d v="2021-05-11T20:33:28"/>
    <n v="106017"/>
    <n v="297506"/>
    <n v="1"/>
    <d v="2021-05-11T21:33:28"/>
    <s v="май"/>
    <s v="вторник"/>
    <x v="19"/>
  </r>
  <r>
    <n v="64219"/>
    <d v="2021-05-11T20:33:28"/>
    <n v="336018"/>
    <n v="238334"/>
    <n v="1"/>
    <d v="2021-05-11T21:33:28"/>
    <s v="май"/>
    <s v="вторник"/>
    <x v="19"/>
  </r>
  <r>
    <n v="64223"/>
    <d v="2021-05-11T20:36:58"/>
    <n v="246528"/>
    <n v="364695"/>
    <n v="3"/>
    <d v="2021-05-11T23:36:58"/>
    <s v="май"/>
    <s v="вторник"/>
    <x v="22"/>
  </r>
  <r>
    <n v="64228"/>
    <d v="2021-05-11T20:38:08"/>
    <n v="104590"/>
    <n v="230507"/>
    <n v="1"/>
    <d v="2021-05-11T21:38:08"/>
    <s v="май"/>
    <s v="вторник"/>
    <x v="19"/>
  </r>
  <r>
    <n v="64232"/>
    <d v="2021-05-11T20:38:24"/>
    <n v="164339"/>
    <n v="111153"/>
    <n v="0"/>
    <d v="2021-05-11T20:38:24"/>
    <s v="май"/>
    <s v="вторник"/>
    <x v="23"/>
  </r>
  <r>
    <n v="64236"/>
    <d v="2021-05-11T20:38:43"/>
    <n v="174707"/>
    <n v="343491"/>
    <n v="2"/>
    <d v="2021-05-11T22:38:43"/>
    <s v="май"/>
    <s v="вторник"/>
    <x v="20"/>
  </r>
  <r>
    <n v="64240"/>
    <d v="2021-05-11T20:39:18"/>
    <n v="42462"/>
    <n v="343491"/>
    <n v="3"/>
    <d v="2021-05-11T23:39:18"/>
    <s v="май"/>
    <s v="вторник"/>
    <x v="22"/>
  </r>
  <r>
    <n v="64245"/>
    <d v="2021-05-11T20:44:33"/>
    <n v="76121"/>
    <n v="411922"/>
    <n v="0"/>
    <d v="2021-05-11T20:44:33"/>
    <s v="май"/>
    <s v="вторник"/>
    <x v="23"/>
  </r>
  <r>
    <n v="64247"/>
    <d v="2021-05-11T20:47:27"/>
    <n v="52924"/>
    <n v="244574"/>
    <n v="1"/>
    <d v="2021-05-11T21:47:27"/>
    <s v="май"/>
    <s v="вторник"/>
    <x v="19"/>
  </r>
  <r>
    <n v="64249"/>
    <d v="2021-05-11T20:48:02"/>
    <n v="21730"/>
    <n v="351192"/>
    <n v="2"/>
    <d v="2021-05-11T22:48:02"/>
    <s v="май"/>
    <s v="вторник"/>
    <x v="20"/>
  </r>
  <r>
    <n v="64253"/>
    <d v="2021-05-11T20:51:32"/>
    <n v="207335"/>
    <n v="250679"/>
    <n v="0"/>
    <d v="2021-05-11T20:51:32"/>
    <s v="май"/>
    <s v="вторник"/>
    <x v="23"/>
  </r>
  <r>
    <n v="64258"/>
    <d v="2021-05-11T20:52:07"/>
    <n v="142042"/>
    <n v="118549"/>
    <n v="1"/>
    <d v="2021-05-11T21:52:07"/>
    <s v="май"/>
    <s v="вторник"/>
    <x v="19"/>
  </r>
  <r>
    <n v="64260"/>
    <d v="2021-05-11T20:52:42"/>
    <n v="56355"/>
    <n v="6475"/>
    <n v="2"/>
    <d v="2021-05-11T22:52:42"/>
    <s v="май"/>
    <s v="вторник"/>
    <x v="20"/>
  </r>
  <r>
    <n v="64261"/>
    <d v="2021-05-11T20:54:27"/>
    <n v="149962"/>
    <n v="34186"/>
    <n v="1"/>
    <d v="2021-05-11T21:54:27"/>
    <s v="май"/>
    <s v="вторник"/>
    <x v="19"/>
  </r>
  <r>
    <n v="64264"/>
    <d v="2021-05-11T20:55:02"/>
    <n v="47836"/>
    <n v="123276"/>
    <n v="2"/>
    <d v="2021-05-11T22:55:02"/>
    <s v="май"/>
    <s v="вторник"/>
    <x v="20"/>
  </r>
  <r>
    <n v="64268"/>
    <d v="2021-05-11T20:56:47"/>
    <n v="27514"/>
    <n v="258219"/>
    <n v="1"/>
    <d v="2021-05-11T21:56:47"/>
    <s v="май"/>
    <s v="вторник"/>
    <x v="19"/>
  </r>
  <r>
    <n v="64269"/>
    <d v="2021-05-11T20:57:56"/>
    <n v="172209"/>
    <n v="70091"/>
    <n v="3"/>
    <d v="2021-05-11T23:57:56"/>
    <s v="май"/>
    <s v="вторник"/>
    <x v="22"/>
  </r>
  <r>
    <n v="64274"/>
    <d v="2021-05-11T20:58:31"/>
    <n v="143634"/>
    <n v="333995"/>
    <n v="0"/>
    <d v="2021-05-11T20:58:31"/>
    <s v="май"/>
    <s v="вторник"/>
    <x v="23"/>
  </r>
  <r>
    <n v="64278"/>
    <d v="2021-05-11T20:59:06"/>
    <n v="149639"/>
    <n v="411922"/>
    <n v="1"/>
    <d v="2021-05-11T21:59:06"/>
    <s v="май"/>
    <s v="вторник"/>
    <x v="19"/>
  </r>
  <r>
    <n v="64281"/>
    <d v="2021-05-11T21:00:51"/>
    <n v="112687"/>
    <n v="245484"/>
    <n v="0"/>
    <d v="2021-05-11T21:00:51"/>
    <s v="май"/>
    <s v="вторник"/>
    <x v="19"/>
  </r>
  <r>
    <n v="64286"/>
    <d v="2021-05-11T21:01:26"/>
    <n v="104705"/>
    <n v="21760"/>
    <n v="1"/>
    <d v="2021-05-11T22:01:26"/>
    <s v="май"/>
    <s v="вторник"/>
    <x v="20"/>
  </r>
  <r>
    <n v="64290"/>
    <d v="2021-05-11T21:01:26"/>
    <n v="188746"/>
    <n v="176181"/>
    <n v="1"/>
    <d v="2021-05-11T22:01:26"/>
    <s v="май"/>
    <s v="вторник"/>
    <x v="20"/>
  </r>
  <r>
    <n v="64293"/>
    <d v="2021-05-11T21:03:11"/>
    <n v="137227"/>
    <n v="136827"/>
    <n v="0"/>
    <d v="2021-05-11T21:03:11"/>
    <s v="май"/>
    <s v="вторник"/>
    <x v="19"/>
  </r>
  <r>
    <n v="64298"/>
    <d v="2021-05-11T21:03:46"/>
    <n v="146667"/>
    <n v="386066"/>
    <n v="1"/>
    <d v="2021-05-11T22:03:46"/>
    <s v="май"/>
    <s v="вторник"/>
    <x v="20"/>
  </r>
  <r>
    <n v="64300"/>
    <d v="2021-05-11T21:03:46"/>
    <n v="297054"/>
    <n v="436070"/>
    <n v="1"/>
    <d v="2021-05-11T22:03:46"/>
    <s v="май"/>
    <s v="вторник"/>
    <x v="20"/>
  </r>
  <r>
    <n v="64302"/>
    <d v="2021-05-11T21:03:46"/>
    <n v="302730"/>
    <n v="188971"/>
    <n v="1"/>
    <d v="2021-05-11T22:03:46"/>
    <s v="май"/>
    <s v="вторник"/>
    <x v="20"/>
  </r>
  <r>
    <n v="64307"/>
    <d v="2021-05-11T21:08:26"/>
    <n v="336684"/>
    <n v="351192"/>
    <n v="1"/>
    <d v="2021-05-11T22:08:26"/>
    <s v="май"/>
    <s v="вторник"/>
    <x v="20"/>
  </r>
  <r>
    <n v="64308"/>
    <d v="2021-05-11T21:13:05"/>
    <n v="327137"/>
    <n v="470762"/>
    <n v="1"/>
    <d v="2021-05-11T22:13:05"/>
    <s v="май"/>
    <s v="вторник"/>
    <x v="20"/>
  </r>
  <r>
    <n v="64309"/>
    <d v="2021-05-11T21:14:50"/>
    <n v="240260"/>
    <n v="227775"/>
    <n v="0"/>
    <d v="2021-05-11T21:14:50"/>
    <s v="май"/>
    <s v="вторник"/>
    <x v="19"/>
  </r>
  <r>
    <n v="64312"/>
    <d v="2021-05-11T21:18:55"/>
    <n v="288573"/>
    <n v="324893"/>
    <n v="3"/>
    <d v="2021-05-12T00:18:55"/>
    <s v="май"/>
    <s v="среда"/>
    <x v="1"/>
  </r>
  <r>
    <n v="64316"/>
    <d v="2021-05-11T21:19:30"/>
    <n v="280942"/>
    <n v="411922"/>
    <n v="0"/>
    <d v="2021-05-11T21:19:30"/>
    <s v="май"/>
    <s v="вторник"/>
    <x v="19"/>
  </r>
  <r>
    <n v="64317"/>
    <d v="2021-05-11T21:20:10"/>
    <n v="51362"/>
    <n v="470762"/>
    <n v="3"/>
    <d v="2021-05-12T00:20:10"/>
    <s v="май"/>
    <s v="среда"/>
    <x v="1"/>
  </r>
  <r>
    <n v="64318"/>
    <d v="2021-05-11T21:24:29"/>
    <n v="215726"/>
    <n v="230507"/>
    <n v="3"/>
    <d v="2021-05-12T00:24:29"/>
    <s v="май"/>
    <s v="среда"/>
    <x v="1"/>
  </r>
  <r>
    <n v="64321"/>
    <d v="2021-05-11T21:25:19"/>
    <n v="159022"/>
    <n v="241927"/>
    <n v="2"/>
    <d v="2021-05-11T23:25:19"/>
    <s v="май"/>
    <s v="вторник"/>
    <x v="22"/>
  </r>
  <r>
    <n v="64323"/>
    <d v="2021-05-11T21:27:04"/>
    <n v="154620"/>
    <n v="126954"/>
    <n v="1"/>
    <d v="2021-05-11T22:27:04"/>
    <s v="май"/>
    <s v="вторник"/>
    <x v="20"/>
  </r>
  <r>
    <n v="64328"/>
    <d v="2021-05-11T21:27:39"/>
    <n v="324256"/>
    <n v="38046"/>
    <n v="2"/>
    <d v="2021-05-11T23:27:39"/>
    <s v="май"/>
    <s v="вторник"/>
    <x v="22"/>
  </r>
  <r>
    <n v="64330"/>
    <d v="2021-05-11T21:28:48"/>
    <n v="52446"/>
    <n v="250679"/>
    <n v="0"/>
    <d v="2021-05-11T21:28:48"/>
    <s v="май"/>
    <s v="вторник"/>
    <x v="19"/>
  </r>
  <r>
    <n v="64335"/>
    <d v="2021-05-11T21:28:49"/>
    <n v="295456"/>
    <n v="411922"/>
    <n v="0"/>
    <d v="2021-05-11T21:28:49"/>
    <s v="май"/>
    <s v="вторник"/>
    <x v="19"/>
  </r>
  <r>
    <n v="64339"/>
    <d v="2021-05-11T21:35:31"/>
    <n v="263447"/>
    <n v="118549"/>
    <n v="5"/>
    <d v="2021-05-12T02:35:31"/>
    <s v="май"/>
    <s v="среда"/>
    <x v="2"/>
  </r>
  <r>
    <n v="64341"/>
    <d v="2021-05-11T21:36:23"/>
    <n v="257119"/>
    <n v="21760"/>
    <n v="1"/>
    <d v="2021-05-11T22:36:23"/>
    <s v="май"/>
    <s v="вторник"/>
    <x v="20"/>
  </r>
  <r>
    <n v="64346"/>
    <d v="2021-05-11T21:37:33"/>
    <n v="338086"/>
    <n v="474889"/>
    <n v="3"/>
    <d v="2021-05-12T00:37:33"/>
    <s v="май"/>
    <s v="среда"/>
    <x v="1"/>
  </r>
  <r>
    <n v="64350"/>
    <d v="2021-05-11T21:38:08"/>
    <n v="146209"/>
    <n v="62570"/>
    <n v="0"/>
    <d v="2021-05-11T21:38:08"/>
    <s v="май"/>
    <s v="вторник"/>
    <x v="19"/>
  </r>
  <r>
    <n v="64352"/>
    <d v="2021-05-11T21:40:28"/>
    <n v="105953"/>
    <n v="155428"/>
    <n v="0"/>
    <d v="2021-05-11T21:40:28"/>
    <s v="май"/>
    <s v="вторник"/>
    <x v="19"/>
  </r>
  <r>
    <n v="64356"/>
    <d v="2021-05-11T21:41:03"/>
    <n v="213725"/>
    <n v="153893"/>
    <n v="1"/>
    <d v="2021-05-11T22:41:03"/>
    <s v="май"/>
    <s v="вторник"/>
    <x v="20"/>
  </r>
  <r>
    <n v="64358"/>
    <d v="2021-05-11T21:43:23"/>
    <n v="98488"/>
    <n v="81554"/>
    <n v="1"/>
    <d v="2021-05-11T22:43:23"/>
    <s v="май"/>
    <s v="вторник"/>
    <x v="20"/>
  </r>
  <r>
    <n v="64360"/>
    <d v="2021-05-11T21:46:52"/>
    <n v="206625"/>
    <n v="470762"/>
    <n v="3"/>
    <d v="2021-05-12T00:46:52"/>
    <s v="май"/>
    <s v="среда"/>
    <x v="1"/>
  </r>
  <r>
    <n v="64365"/>
    <d v="2021-05-11T21:48:37"/>
    <n v="125413"/>
    <n v="158978"/>
    <n v="2"/>
    <d v="2021-05-11T23:48:37"/>
    <s v="май"/>
    <s v="вторник"/>
    <x v="22"/>
  </r>
  <r>
    <n v="64368"/>
    <d v="2021-05-11T21:48:37"/>
    <n v="302313"/>
    <n v="411922"/>
    <n v="2"/>
    <d v="2021-05-11T23:48:37"/>
    <s v="май"/>
    <s v="вторник"/>
    <x v="22"/>
  </r>
  <r>
    <n v="64370"/>
    <d v="2021-05-11T21:49:47"/>
    <n v="230586"/>
    <n v="114699"/>
    <n v="0"/>
    <d v="2021-05-11T21:49:47"/>
    <s v="май"/>
    <s v="вторник"/>
    <x v="19"/>
  </r>
  <r>
    <n v="64372"/>
    <d v="2021-05-11T21:49:47"/>
    <n v="330640"/>
    <n v="21760"/>
    <n v="0"/>
    <d v="2021-05-11T21:49:47"/>
    <s v="май"/>
    <s v="вторник"/>
    <x v="19"/>
  </r>
  <r>
    <n v="64376"/>
    <d v="2021-05-11T21:50:22"/>
    <n v="158099"/>
    <n v="470762"/>
    <n v="1"/>
    <d v="2021-05-11T22:50:22"/>
    <s v="май"/>
    <s v="вторник"/>
    <x v="20"/>
  </r>
  <r>
    <n v="64378"/>
    <d v="2021-05-11T21:52:42"/>
    <n v="240644"/>
    <n v="153893"/>
    <n v="1"/>
    <d v="2021-05-11T22:52:42"/>
    <s v="май"/>
    <s v="вторник"/>
    <x v="20"/>
  </r>
  <r>
    <n v="64382"/>
    <d v="2021-05-11T21:55:02"/>
    <n v="171667"/>
    <n v="411922"/>
    <n v="1"/>
    <d v="2021-05-11T22:55:02"/>
    <s v="май"/>
    <s v="вторник"/>
    <x v="20"/>
  </r>
  <r>
    <n v="64383"/>
    <d v="2021-05-11T21:55:37"/>
    <n v="53678"/>
    <n v="330333"/>
    <n v="2"/>
    <d v="2021-05-11T23:55:37"/>
    <s v="май"/>
    <s v="вторник"/>
    <x v="22"/>
  </r>
  <r>
    <n v="64386"/>
    <d v="2021-05-11T21:59:41"/>
    <n v="267072"/>
    <n v="264283"/>
    <n v="1"/>
    <d v="2021-05-11T22:59:41"/>
    <s v="май"/>
    <s v="вторник"/>
    <x v="20"/>
  </r>
  <r>
    <n v="64389"/>
    <d v="2021-05-11T22:02:53"/>
    <n v="239100"/>
    <n v="394087"/>
    <n v="2"/>
    <d v="2021-05-12T00:02:53"/>
    <s v="май"/>
    <s v="среда"/>
    <x v="1"/>
  </r>
  <r>
    <n v="64394"/>
    <d v="2021-05-11T22:02:53"/>
    <n v="284254"/>
    <n v="347008"/>
    <n v="2"/>
    <d v="2021-05-12T00:02:53"/>
    <s v="май"/>
    <s v="среда"/>
    <x v="1"/>
  </r>
  <r>
    <n v="64398"/>
    <d v="2021-05-11T22:05:31"/>
    <n v="117463"/>
    <n v="20216"/>
    <n v="-1"/>
    <d v="2021-05-11T21:05:31"/>
    <s v="май"/>
    <s v="вторник"/>
    <x v="19"/>
  </r>
  <r>
    <n v="64400"/>
    <d v="2021-05-11T22:06:41"/>
    <n v="21822"/>
    <n v="433247"/>
    <n v="1"/>
    <d v="2021-05-11T23:06:41"/>
    <s v="май"/>
    <s v="вторник"/>
    <x v="22"/>
  </r>
  <r>
    <n v="64402"/>
    <d v="2021-05-11T22:06:41"/>
    <n v="85318"/>
    <n v="317239"/>
    <n v="1"/>
    <d v="2021-05-11T23:06:41"/>
    <s v="май"/>
    <s v="вторник"/>
    <x v="22"/>
  </r>
  <r>
    <n v="64405"/>
    <d v="2021-05-11T22:07:16"/>
    <n v="242991"/>
    <n v="30093"/>
    <n v="-6"/>
    <d v="2021-05-11T16:07:16"/>
    <s v="май"/>
    <s v="вторник"/>
    <x v="11"/>
  </r>
  <r>
    <n v="64406"/>
    <d v="2021-05-11T22:09:00"/>
    <n v="162220"/>
    <n v="17862"/>
    <n v="1"/>
    <d v="2021-05-11T23:09:00"/>
    <s v="май"/>
    <s v="вторник"/>
    <x v="22"/>
  </r>
  <r>
    <n v="64411"/>
    <d v="2021-05-11T22:09:35"/>
    <n v="256046"/>
    <n v="9125"/>
    <n v="2"/>
    <d v="2021-05-12T00:09:35"/>
    <s v="май"/>
    <s v="среда"/>
    <x v="1"/>
  </r>
  <r>
    <n v="64412"/>
    <d v="2021-05-11T22:11:20"/>
    <n v="159374"/>
    <n v="288529"/>
    <n v="1"/>
    <d v="2021-05-11T23:11:20"/>
    <s v="май"/>
    <s v="вторник"/>
    <x v="22"/>
  </r>
  <r>
    <n v="64414"/>
    <d v="2021-05-11T22:14:50"/>
    <n v="218109"/>
    <n v="341025"/>
    <n v="3"/>
    <d v="2021-05-12T01:14:50"/>
    <s v="май"/>
    <s v="среда"/>
    <x v="0"/>
  </r>
  <r>
    <n v="64415"/>
    <d v="2021-05-11T22:19:30"/>
    <n v="344000"/>
    <n v="250115"/>
    <n v="3"/>
    <d v="2021-05-12T01:19:30"/>
    <s v="май"/>
    <s v="среда"/>
    <x v="0"/>
  </r>
  <r>
    <n v="64420"/>
    <d v="2021-05-11T22:20:05"/>
    <n v="183684"/>
    <n v="405774"/>
    <n v="0"/>
    <d v="2021-05-11T22:20:05"/>
    <s v="май"/>
    <s v="вторник"/>
    <x v="20"/>
  </r>
  <r>
    <n v="64421"/>
    <d v="2021-05-11T22:21:14"/>
    <n v="304088"/>
    <n v="271445"/>
    <n v="2"/>
    <d v="2021-05-12T00:21:14"/>
    <s v="май"/>
    <s v="среда"/>
    <x v="1"/>
  </r>
  <r>
    <n v="64422"/>
    <d v="2021-05-11T22:25:19"/>
    <n v="253434"/>
    <n v="439981"/>
    <n v="1"/>
    <d v="2021-05-11T23:25:19"/>
    <s v="май"/>
    <s v="вторник"/>
    <x v="22"/>
  </r>
  <r>
    <n v="64427"/>
    <d v="2021-05-11T22:26:29"/>
    <n v="258191"/>
    <n v="304722"/>
    <n v="-5"/>
    <d v="2021-05-11T17:26:29"/>
    <s v="май"/>
    <s v="вторник"/>
    <x v="7"/>
  </r>
  <r>
    <n v="64428"/>
    <d v="2021-05-11T22:27:04"/>
    <n v="91655"/>
    <n v="256102"/>
    <n v="0"/>
    <d v="2021-05-11T22:27:04"/>
    <s v="май"/>
    <s v="вторник"/>
    <x v="20"/>
  </r>
  <r>
    <n v="64429"/>
    <d v="2021-05-11T22:29:24"/>
    <n v="138349"/>
    <n v="313721"/>
    <n v="0"/>
    <d v="2021-05-11T22:29:24"/>
    <s v="май"/>
    <s v="вторник"/>
    <x v="20"/>
  </r>
  <r>
    <n v="64430"/>
    <d v="2021-05-11T22:29:59"/>
    <n v="211714"/>
    <n v="394154"/>
    <n v="-3"/>
    <d v="2021-05-11T19:29:59"/>
    <s v="май"/>
    <s v="вторник"/>
    <x v="14"/>
  </r>
  <r>
    <n v="64435"/>
    <d v="2021-05-11T22:36:23"/>
    <n v="25419"/>
    <n v="408587"/>
    <n v="0"/>
    <d v="2021-05-11T22:36:23"/>
    <s v="май"/>
    <s v="вторник"/>
    <x v="20"/>
  </r>
  <r>
    <n v="64440"/>
    <d v="2021-05-11T22:36:23"/>
    <n v="317859"/>
    <n v="65828"/>
    <n v="0"/>
    <d v="2021-05-11T22:36:23"/>
    <s v="май"/>
    <s v="вторник"/>
    <x v="20"/>
  </r>
  <r>
    <n v="64444"/>
    <d v="2021-05-11T22:43:58"/>
    <n v="309918"/>
    <n v="351192"/>
    <n v="1"/>
    <d v="2021-05-11T23:43:58"/>
    <s v="май"/>
    <s v="вторник"/>
    <x v="22"/>
  </r>
  <r>
    <n v="64445"/>
    <d v="2021-05-11T22:48:37"/>
    <n v="186554"/>
    <n v="42035"/>
    <n v="1"/>
    <d v="2021-05-11T23:48:37"/>
    <s v="май"/>
    <s v="вторник"/>
    <x v="22"/>
  </r>
  <r>
    <n v="64448"/>
    <d v="2021-05-11T22:48:37"/>
    <n v="229248"/>
    <n v="472712"/>
    <n v="1"/>
    <d v="2021-05-11T23:48:37"/>
    <s v="май"/>
    <s v="вторник"/>
    <x v="22"/>
  </r>
  <r>
    <n v="64449"/>
    <d v="2021-05-11T22:55:37"/>
    <n v="293516"/>
    <n v="258251"/>
    <n v="-7"/>
    <d v="2021-05-11T15:55:37"/>
    <s v="май"/>
    <s v="вторник"/>
    <x v="10"/>
  </r>
  <r>
    <n v="64453"/>
    <d v="2021-05-11T22:55:37"/>
    <n v="42302"/>
    <n v="250679"/>
    <n v="1"/>
    <d v="2021-05-11T23:55:37"/>
    <s v="май"/>
    <s v="вторник"/>
    <x v="22"/>
  </r>
  <r>
    <n v="64458"/>
    <d v="2021-05-11T23:07:51"/>
    <n v="9138"/>
    <n v="277361"/>
    <n v="2"/>
    <d v="2021-05-12T01:07:51"/>
    <s v="май"/>
    <s v="среда"/>
    <x v="0"/>
  </r>
  <r>
    <n v="64463"/>
    <d v="2021-05-11T23:07:51"/>
    <n v="202120"/>
    <n v="158978"/>
    <n v="2"/>
    <d v="2021-05-12T01:07:51"/>
    <s v="май"/>
    <s v="среда"/>
    <x v="0"/>
  </r>
  <r>
    <n v="64464"/>
    <d v="2021-05-11T23:09:00"/>
    <n v="3297"/>
    <n v="244574"/>
    <n v="0"/>
    <d v="2021-05-11T23:09:00"/>
    <s v="май"/>
    <s v="вторник"/>
    <x v="22"/>
  </r>
  <r>
    <n v="64467"/>
    <d v="2021-05-11T23:12:30"/>
    <n v="93352"/>
    <n v="230507"/>
    <n v="2"/>
    <d v="2021-05-12T01:12:30"/>
    <s v="май"/>
    <s v="среда"/>
    <x v="0"/>
  </r>
  <r>
    <n v="64469"/>
    <d v="2021-05-11T23:23:34"/>
    <n v="249870"/>
    <n v="118549"/>
    <n v="1"/>
    <d v="2021-05-12T00:23:34"/>
    <s v="май"/>
    <s v="среда"/>
    <x v="1"/>
  </r>
  <r>
    <n v="64472"/>
    <d v="2021-05-11T23:27:39"/>
    <n v="16486"/>
    <n v="153893"/>
    <n v="-4"/>
    <d v="2021-05-11T19:27:39"/>
    <s v="май"/>
    <s v="вторник"/>
    <x v="14"/>
  </r>
  <r>
    <n v="64474"/>
    <d v="2021-05-11T23:27:39"/>
    <n v="93158"/>
    <n v="411922"/>
    <n v="-8"/>
    <d v="2021-05-11T15:27:39"/>
    <s v="май"/>
    <s v="вторник"/>
    <x v="10"/>
  </r>
  <r>
    <n v="64478"/>
    <d v="2021-05-11T23:28:49"/>
    <n v="212551"/>
    <n v="180863"/>
    <n v="-6"/>
    <d v="2021-05-11T17:28:49"/>
    <s v="май"/>
    <s v="вторник"/>
    <x v="7"/>
  </r>
  <r>
    <n v="64481"/>
    <d v="2021-05-11T23:29:59"/>
    <n v="200104"/>
    <n v="88863"/>
    <n v="0"/>
    <d v="2021-05-11T23:29:59"/>
    <s v="май"/>
    <s v="вторник"/>
    <x v="22"/>
  </r>
  <r>
    <n v="64485"/>
    <d v="2021-05-11T23:32:19"/>
    <n v="324668"/>
    <n v="424394"/>
    <n v="0"/>
    <d v="2021-05-11T23:32:19"/>
    <s v="май"/>
    <s v="вторник"/>
    <x v="22"/>
  </r>
  <r>
    <n v="64486"/>
    <d v="2021-05-11T23:39:53"/>
    <n v="195420"/>
    <n v="124786"/>
    <n v="1"/>
    <d v="2021-05-12T00:39:53"/>
    <s v="май"/>
    <s v="среда"/>
    <x v="1"/>
  </r>
  <r>
    <n v="64489"/>
    <d v="2021-05-11T23:45:07"/>
    <n v="147502"/>
    <n v="165821"/>
    <n v="2"/>
    <d v="2021-05-12T01:45:07"/>
    <s v="май"/>
    <s v="среда"/>
    <x v="0"/>
  </r>
  <r>
    <n v="64494"/>
    <d v="2021-05-11T23:49:12"/>
    <n v="161846"/>
    <n v="472712"/>
    <n v="1"/>
    <d v="2021-05-12T00:49:12"/>
    <s v="май"/>
    <s v="среда"/>
    <x v="1"/>
  </r>
  <r>
    <n v="64495"/>
    <d v="2021-05-11T23:53:17"/>
    <n v="292154"/>
    <n v="227775"/>
    <n v="0"/>
    <d v="2021-05-11T23:53:17"/>
    <s v="май"/>
    <s v="вторник"/>
    <x v="22"/>
  </r>
  <r>
    <n v="64499"/>
    <d v="2021-05-12T00:00:51"/>
    <n v="291021"/>
    <n v="158978"/>
    <n v="1"/>
    <d v="2021-05-12T01:00:51"/>
    <s v="май"/>
    <s v="среда"/>
    <x v="0"/>
  </r>
  <r>
    <n v="64504"/>
    <d v="2021-05-12T00:02:36"/>
    <n v="173423"/>
    <n v="82901"/>
    <n v="0"/>
    <d v="2021-05-12T00:02:36"/>
    <s v="май"/>
    <s v="среда"/>
    <x v="1"/>
  </r>
  <r>
    <n v="64509"/>
    <d v="2021-05-12T00:02:36"/>
    <n v="174943"/>
    <n v="272330"/>
    <n v="0"/>
    <d v="2021-05-12T00:02:36"/>
    <s v="май"/>
    <s v="среда"/>
    <x v="1"/>
  </r>
  <r>
    <n v="64512"/>
    <d v="2021-05-12T00:05:31"/>
    <n v="176270"/>
    <n v="189009"/>
    <n v="1"/>
    <d v="2021-05-12T01:05:31"/>
    <s v="май"/>
    <s v="среда"/>
    <x v="0"/>
  </r>
  <r>
    <n v="64517"/>
    <d v="2021-05-12T00:06:06"/>
    <n v="271369"/>
    <n v="250679"/>
    <n v="-6"/>
    <d v="2021-05-11T18:06:06"/>
    <s v="май"/>
    <s v="вторник"/>
    <x v="21"/>
  </r>
  <r>
    <n v="64519"/>
    <d v="2021-05-12T00:07:51"/>
    <n v="238658"/>
    <n v="43842"/>
    <n v="1"/>
    <d v="2021-05-12T01:07:51"/>
    <s v="май"/>
    <s v="среда"/>
    <x v="0"/>
  </r>
  <r>
    <n v="64522"/>
    <d v="2021-05-12T00:14:24"/>
    <n v="115104"/>
    <n v="122902"/>
    <n v="9"/>
    <d v="2021-05-12T09:14:24"/>
    <s v="май"/>
    <s v="среда"/>
    <x v="8"/>
  </r>
  <r>
    <n v="64523"/>
    <d v="2021-05-12T00:14:50"/>
    <n v="202060"/>
    <n v="250679"/>
    <n v="1"/>
    <d v="2021-05-12T01:14:50"/>
    <s v="май"/>
    <s v="среда"/>
    <x v="0"/>
  </r>
  <r>
    <n v="64525"/>
    <d v="2021-05-12T00:33:28"/>
    <n v="273388"/>
    <n v="158978"/>
    <n v="1"/>
    <d v="2021-05-12T01:33:28"/>
    <s v="май"/>
    <s v="среда"/>
    <x v="0"/>
  </r>
  <r>
    <n v="64527"/>
    <d v="2021-05-12T00:35:31"/>
    <n v="188164"/>
    <n v="116857"/>
    <n v="2"/>
    <d v="2021-05-12T02:35:31"/>
    <s v="май"/>
    <s v="среда"/>
    <x v="2"/>
  </r>
  <r>
    <n v="64530"/>
    <d v="2021-05-12T00:42:48"/>
    <n v="316729"/>
    <n v="304722"/>
    <n v="1"/>
    <d v="2021-05-12T01:42:48"/>
    <s v="май"/>
    <s v="среда"/>
    <x v="0"/>
  </r>
  <r>
    <n v="64533"/>
    <d v="2021-05-12T00:46:52"/>
    <n v="240136"/>
    <n v="325852"/>
    <n v="0"/>
    <d v="2021-05-12T00:46:52"/>
    <s v="май"/>
    <s v="среда"/>
    <x v="1"/>
  </r>
  <r>
    <n v="64537"/>
    <d v="2021-05-12T00:48:00"/>
    <n v="309914"/>
    <n v="207265"/>
    <n v="1"/>
    <d v="2021-05-12T01:48:00"/>
    <s v="май"/>
    <s v="среда"/>
    <x v="0"/>
  </r>
  <r>
    <n v="64539"/>
    <d v="2021-05-12T00:52:07"/>
    <n v="304584"/>
    <n v="472712"/>
    <n v="-7"/>
    <d v="2021-05-11T17:52:07"/>
    <s v="май"/>
    <s v="вторник"/>
    <x v="7"/>
  </r>
  <r>
    <n v="64543"/>
    <d v="2021-05-12T00:54:43"/>
    <n v="150552"/>
    <n v="81226"/>
    <n v="3"/>
    <d v="2021-05-12T03:54:43"/>
    <s v="май"/>
    <s v="среда"/>
    <x v="4"/>
  </r>
  <r>
    <n v="64544"/>
    <d v="2021-05-12T00:55:12"/>
    <n v="101530"/>
    <n v="60239"/>
    <n v="7"/>
    <d v="2021-05-12T07:55:12"/>
    <s v="май"/>
    <s v="среда"/>
    <x v="9"/>
  </r>
  <r>
    <n v="64547"/>
    <d v="2021-05-12T00:58:31"/>
    <n v="339005"/>
    <n v="347393"/>
    <n v="-4"/>
    <d v="2021-05-11T20:58:31"/>
    <s v="май"/>
    <s v="вторник"/>
    <x v="23"/>
  </r>
  <r>
    <n v="64549"/>
    <d v="2021-05-12T01:00:51"/>
    <n v="335480"/>
    <n v="245484"/>
    <n v="0"/>
    <d v="2021-05-12T01:00:51"/>
    <s v="май"/>
    <s v="среда"/>
    <x v="0"/>
  </r>
  <r>
    <n v="64552"/>
    <d v="2021-05-12T01:05:17"/>
    <n v="177453"/>
    <n v="385477"/>
    <n v="1"/>
    <d v="2021-05-12T02:05:17"/>
    <s v="май"/>
    <s v="среда"/>
    <x v="2"/>
  </r>
  <r>
    <n v="64556"/>
    <d v="2021-05-12T01:07:51"/>
    <n v="280942"/>
    <n v="341081"/>
    <n v="0"/>
    <d v="2021-05-12T01:07:51"/>
    <s v="май"/>
    <s v="среда"/>
    <x v="0"/>
  </r>
  <r>
    <n v="64559"/>
    <d v="2021-05-12T01:10:10"/>
    <n v="254805"/>
    <n v="250679"/>
    <n v="0"/>
    <d v="2021-05-12T01:10:10"/>
    <s v="май"/>
    <s v="среда"/>
    <x v="0"/>
  </r>
  <r>
    <n v="64562"/>
    <d v="2021-05-12T01:16:00"/>
    <n v="167121"/>
    <n v="344043"/>
    <n v="-6"/>
    <d v="2021-05-11T19:16:00"/>
    <s v="май"/>
    <s v="вторник"/>
    <x v="14"/>
  </r>
  <r>
    <n v="64564"/>
    <d v="2021-05-12T01:24:09"/>
    <n v="236447"/>
    <n v="411922"/>
    <n v="12"/>
    <d v="2021-05-12T13:24:09"/>
    <s v="май"/>
    <s v="среда"/>
    <x v="18"/>
  </r>
  <r>
    <n v="64566"/>
    <d v="2021-05-12T01:24:44"/>
    <n v="278275"/>
    <n v="442979"/>
    <n v="1"/>
    <d v="2021-05-12T02:24:44"/>
    <s v="май"/>
    <s v="среда"/>
    <x v="2"/>
  </r>
  <r>
    <n v="64571"/>
    <d v="2021-05-12T01:26:29"/>
    <n v="35131"/>
    <n v="327633"/>
    <n v="0"/>
    <d v="2021-05-12T01:26:29"/>
    <s v="май"/>
    <s v="среда"/>
    <x v="0"/>
  </r>
  <r>
    <n v="64576"/>
    <d v="2021-05-12T01:31:09"/>
    <n v="144836"/>
    <n v="5151"/>
    <n v="0"/>
    <d v="2021-05-12T01:31:09"/>
    <s v="май"/>
    <s v="среда"/>
    <x v="0"/>
  </r>
  <r>
    <n v="64579"/>
    <d v="2021-05-12T01:31:09"/>
    <n v="326577"/>
    <n v="341333"/>
    <n v="0"/>
    <d v="2021-05-12T01:31:09"/>
    <s v="май"/>
    <s v="среда"/>
    <x v="0"/>
  </r>
  <r>
    <n v="64581"/>
    <d v="2021-05-12T01:33:28"/>
    <n v="112508"/>
    <n v="396686"/>
    <n v="0"/>
    <d v="2021-05-12T01:33:28"/>
    <s v="май"/>
    <s v="среда"/>
    <x v="0"/>
  </r>
  <r>
    <n v="64585"/>
    <d v="2021-05-12T01:36:23"/>
    <n v="161137"/>
    <n v="405774"/>
    <n v="1"/>
    <d v="2021-05-12T02:36:23"/>
    <s v="май"/>
    <s v="среда"/>
    <x v="2"/>
  </r>
  <r>
    <n v="64589"/>
    <d v="2021-05-12T01:41:03"/>
    <n v="102245"/>
    <n v="284325"/>
    <n v="1"/>
    <d v="2021-05-12T02:41:03"/>
    <s v="май"/>
    <s v="среда"/>
    <x v="2"/>
  </r>
  <r>
    <n v="64592"/>
    <d v="2021-05-12T01:48:58"/>
    <n v="24410"/>
    <n v="12149"/>
    <n v="2"/>
    <d v="2021-05-12T03:48:58"/>
    <s v="май"/>
    <s v="среда"/>
    <x v="4"/>
  </r>
  <r>
    <n v="64596"/>
    <d v="2021-05-12T01:53:52"/>
    <n v="338589"/>
    <n v="98789"/>
    <n v="-5"/>
    <d v="2021-05-11T20:53:52"/>
    <s v="май"/>
    <s v="вторник"/>
    <x v="23"/>
  </r>
  <r>
    <n v="64600"/>
    <d v="2021-05-12T01:54:27"/>
    <n v="191066"/>
    <n v="439981"/>
    <n v="-4"/>
    <d v="2021-05-11T21:54:27"/>
    <s v="май"/>
    <s v="вторник"/>
    <x v="19"/>
  </r>
  <r>
    <n v="64601"/>
    <d v="2021-05-12T01:56:10"/>
    <n v="74907"/>
    <n v="228405"/>
    <n v="2"/>
    <d v="2021-05-12T03:56:10"/>
    <s v="май"/>
    <s v="среда"/>
    <x v="4"/>
  </r>
  <r>
    <n v="64605"/>
    <d v="2021-05-12T02:06:41"/>
    <n v="276399"/>
    <n v="5982"/>
    <n v="-3"/>
    <d v="2021-05-11T23:06:41"/>
    <s v="май"/>
    <s v="вторник"/>
    <x v="22"/>
  </r>
  <r>
    <n v="64610"/>
    <d v="2021-05-12T02:15:25"/>
    <n v="60217"/>
    <n v="250679"/>
    <n v="0"/>
    <d v="2021-05-12T02:15:25"/>
    <s v="май"/>
    <s v="среда"/>
    <x v="2"/>
  </r>
  <r>
    <n v="64612"/>
    <d v="2021-05-12T02:41:38"/>
    <n v="152440"/>
    <n v="411922"/>
    <n v="1"/>
    <d v="2021-05-12T03:41:38"/>
    <s v="май"/>
    <s v="среда"/>
    <x v="4"/>
  </r>
  <r>
    <n v="64615"/>
    <d v="2021-05-12T02:57:07"/>
    <n v="226470"/>
    <n v="38735"/>
    <n v="0"/>
    <d v="2021-05-12T02:57:07"/>
    <s v="май"/>
    <s v="среда"/>
    <x v="2"/>
  </r>
  <r>
    <n v="64616"/>
    <d v="2021-05-12T02:59:02"/>
    <n v="252005"/>
    <n v="351192"/>
    <n v="1"/>
    <d v="2021-05-12T03:59:02"/>
    <s v="май"/>
    <s v="среда"/>
    <x v="4"/>
  </r>
  <r>
    <n v="64618"/>
    <d v="2021-05-12T03:02:01"/>
    <n v="116025"/>
    <n v="180863"/>
    <n v="0"/>
    <d v="2021-05-12T03:02:01"/>
    <s v="май"/>
    <s v="среда"/>
    <x v="4"/>
  </r>
  <r>
    <n v="64623"/>
    <d v="2021-05-12T03:02:01"/>
    <n v="189088"/>
    <n v="242428"/>
    <n v="-8"/>
    <d v="2021-05-11T19:02:01"/>
    <s v="май"/>
    <s v="вторник"/>
    <x v="14"/>
  </r>
  <r>
    <n v="64625"/>
    <d v="2021-05-12T03:02:36"/>
    <n v="183587"/>
    <n v="311460"/>
    <n v="-7"/>
    <d v="2021-05-11T20:02:36"/>
    <s v="май"/>
    <s v="вторник"/>
    <x v="23"/>
  </r>
  <r>
    <n v="64629"/>
    <d v="2021-05-12T03:06:14"/>
    <n v="287501"/>
    <n v="411922"/>
    <n v="1"/>
    <d v="2021-05-12T04:06:14"/>
    <s v="май"/>
    <s v="среда"/>
    <x v="5"/>
  </r>
  <r>
    <n v="64631"/>
    <d v="2021-05-12T03:41:38"/>
    <n v="298315"/>
    <n v="347008"/>
    <n v="-8"/>
    <d v="2021-05-11T19:41:38"/>
    <s v="май"/>
    <s v="вторник"/>
    <x v="14"/>
  </r>
  <r>
    <n v="64635"/>
    <d v="2021-05-12T03:41:46"/>
    <n v="172662"/>
    <n v="136689"/>
    <n v="3"/>
    <d v="2021-05-12T06:41:46"/>
    <s v="май"/>
    <s v="среда"/>
    <x v="3"/>
  </r>
  <r>
    <n v="64638"/>
    <d v="2021-05-12T03:44:38"/>
    <n v="230417"/>
    <n v="180467"/>
    <n v="3"/>
    <d v="2021-05-12T06:44:38"/>
    <s v="май"/>
    <s v="среда"/>
    <x v="3"/>
  </r>
  <r>
    <n v="64642"/>
    <d v="2021-05-12T03:46:52"/>
    <n v="16976"/>
    <n v="153893"/>
    <n v="-7"/>
    <d v="2021-05-11T20:46:52"/>
    <s v="май"/>
    <s v="вторник"/>
    <x v="23"/>
  </r>
  <r>
    <n v="64645"/>
    <d v="2021-05-12T03:48:37"/>
    <n v="307712"/>
    <n v="465248"/>
    <n v="-8"/>
    <d v="2021-05-11T19:48:37"/>
    <s v="май"/>
    <s v="вторник"/>
    <x v="14"/>
  </r>
  <r>
    <n v="64649"/>
    <d v="2021-05-12T03:51:50"/>
    <n v="91014"/>
    <n v="215663"/>
    <n v="3"/>
    <d v="2021-05-12T06:51:50"/>
    <s v="май"/>
    <s v="среда"/>
    <x v="3"/>
  </r>
  <r>
    <n v="64653"/>
    <d v="2021-05-12T03:51:50"/>
    <n v="138394"/>
    <n v="230507"/>
    <n v="0"/>
    <d v="2021-05-12T03:51:50"/>
    <s v="май"/>
    <s v="среда"/>
    <x v="4"/>
  </r>
  <r>
    <n v="64658"/>
    <d v="2021-05-12T04:00:58"/>
    <n v="2172"/>
    <n v="154256"/>
    <n v="1"/>
    <d v="2021-05-12T05:00:58"/>
    <s v="май"/>
    <s v="среда"/>
    <x v="6"/>
  </r>
  <r>
    <n v="64662"/>
    <d v="2021-05-12T04:11:55"/>
    <n v="51040"/>
    <n v="17862"/>
    <n v="-4"/>
    <d v="2021-05-12T00:11:55"/>
    <s v="май"/>
    <s v="среда"/>
    <x v="1"/>
  </r>
  <r>
    <n v="64666"/>
    <d v="2021-05-12T04:12:58"/>
    <n v="334399"/>
    <n v="250679"/>
    <n v="5"/>
    <d v="2021-05-12T09:12:58"/>
    <s v="май"/>
    <s v="среда"/>
    <x v="8"/>
  </r>
  <r>
    <n v="64670"/>
    <d v="2021-05-12T04:15:50"/>
    <n v="56430"/>
    <n v="185131"/>
    <n v="2"/>
    <d v="2021-05-12T06:15:50"/>
    <s v="май"/>
    <s v="среда"/>
    <x v="3"/>
  </r>
  <r>
    <n v="64672"/>
    <d v="2021-05-12T04:23:02"/>
    <n v="192147"/>
    <n v="304128"/>
    <n v="-4"/>
    <d v="2021-05-12T00:23:02"/>
    <s v="май"/>
    <s v="среда"/>
    <x v="1"/>
  </r>
  <r>
    <n v="64676"/>
    <d v="2021-05-12T04:39:53"/>
    <n v="183355"/>
    <n v="391218"/>
    <n v="-4"/>
    <d v="2021-05-12T00:39:53"/>
    <s v="май"/>
    <s v="среда"/>
    <x v="1"/>
  </r>
  <r>
    <n v="64678"/>
    <d v="2021-05-12T04:59:02"/>
    <n v="92715"/>
    <n v="382270"/>
    <n v="2"/>
    <d v="2021-05-12T06:59:02"/>
    <s v="май"/>
    <s v="среда"/>
    <x v="3"/>
  </r>
  <r>
    <n v="64683"/>
    <d v="2021-05-12T05:12:00"/>
    <n v="308321"/>
    <n v="43697"/>
    <n v="2"/>
    <d v="2021-05-12T07:12:00"/>
    <s v="май"/>
    <s v="среда"/>
    <x v="9"/>
  </r>
  <r>
    <n v="64686"/>
    <d v="2021-05-12T05:21:49"/>
    <n v="3335"/>
    <n v="347393"/>
    <n v="-8"/>
    <d v="2021-05-11T21:21:49"/>
    <s v="май"/>
    <s v="вторник"/>
    <x v="19"/>
  </r>
  <r>
    <n v="64690"/>
    <d v="2021-05-12T05:47:02"/>
    <n v="53385"/>
    <n v="308856"/>
    <n v="0"/>
    <d v="2021-05-12T05:47:02"/>
    <s v="май"/>
    <s v="среда"/>
    <x v="6"/>
  </r>
  <r>
    <n v="64695"/>
    <d v="2021-05-12T05:49:26"/>
    <n v="221957"/>
    <n v="115256"/>
    <n v="2"/>
    <d v="2021-05-12T07:49:26"/>
    <s v="май"/>
    <s v="среда"/>
    <x v="9"/>
  </r>
  <r>
    <n v="64698"/>
    <d v="2021-05-12T06:01:55"/>
    <n v="186554"/>
    <n v="158978"/>
    <n v="1"/>
    <d v="2021-05-12T07:01:55"/>
    <s v="май"/>
    <s v="среда"/>
    <x v="9"/>
  </r>
  <r>
    <n v="64699"/>
    <d v="2021-05-12T06:03:11"/>
    <n v="127081"/>
    <n v="21527"/>
    <n v="-5"/>
    <d v="2021-05-12T01:03:11"/>
    <s v="май"/>
    <s v="среда"/>
    <x v="0"/>
  </r>
  <r>
    <n v="64703"/>
    <d v="2021-05-12T06:25:55"/>
    <n v="128958"/>
    <n v="154228"/>
    <n v="0"/>
    <d v="2021-05-12T06:25:55"/>
    <s v="май"/>
    <s v="среда"/>
    <x v="3"/>
  </r>
  <r>
    <n v="64706"/>
    <d v="2021-05-12T06:38:08"/>
    <n v="42190"/>
    <n v="83485"/>
    <n v="7"/>
    <d v="2021-05-12T13:38:08"/>
    <s v="май"/>
    <s v="среда"/>
    <x v="18"/>
  </r>
  <r>
    <n v="64709"/>
    <d v="2021-05-12T06:39:50"/>
    <n v="57932"/>
    <n v="394819"/>
    <n v="2"/>
    <d v="2021-05-12T08:39:50"/>
    <s v="май"/>
    <s v="среда"/>
    <x v="13"/>
  </r>
  <r>
    <n v="64711"/>
    <d v="2021-05-12T06:42:13"/>
    <n v="254409"/>
    <n v="336616"/>
    <n v="6"/>
    <d v="2021-05-12T12:42:13"/>
    <s v="май"/>
    <s v="среда"/>
    <x v="16"/>
  </r>
  <r>
    <n v="64712"/>
    <d v="2021-05-12T07:02:36"/>
    <n v="320146"/>
    <n v="230507"/>
    <n v="9"/>
    <d v="2021-05-12T16:02:36"/>
    <s v="май"/>
    <s v="среда"/>
    <x v="11"/>
  </r>
  <r>
    <n v="64713"/>
    <d v="2021-05-12T07:14:50"/>
    <n v="31349"/>
    <n v="214224"/>
    <n v="6"/>
    <d v="2021-05-12T13:14:50"/>
    <s v="май"/>
    <s v="среда"/>
    <x v="18"/>
  </r>
  <r>
    <n v="64718"/>
    <d v="2021-05-12T07:52:42"/>
    <n v="312903"/>
    <n v="102086"/>
    <n v="7"/>
    <d v="2021-05-12T14:52:42"/>
    <s v="май"/>
    <s v="среда"/>
    <x v="12"/>
  </r>
  <r>
    <n v="64720"/>
    <d v="2021-05-12T07:57:36"/>
    <n v="327592"/>
    <n v="250679"/>
    <n v="2"/>
    <d v="2021-05-12T09:57:36"/>
    <s v="май"/>
    <s v="среда"/>
    <x v="8"/>
  </r>
  <r>
    <n v="64723"/>
    <d v="2021-05-12T08:00:51"/>
    <n v="209643"/>
    <n v="310059"/>
    <n v="9"/>
    <d v="2021-05-12T17:00:51"/>
    <s v="май"/>
    <s v="среда"/>
    <x v="7"/>
  </r>
  <r>
    <n v="64728"/>
    <d v="2021-05-12T08:02:01"/>
    <n v="245142"/>
    <n v="318588"/>
    <n v="3"/>
    <d v="2021-05-12T11:02:01"/>
    <s v="май"/>
    <s v="среда"/>
    <x v="17"/>
  </r>
  <r>
    <n v="64729"/>
    <d v="2021-05-12T08:11:20"/>
    <n v="246568"/>
    <n v="417253"/>
    <n v="3"/>
    <d v="2021-05-12T11:11:20"/>
    <s v="май"/>
    <s v="среда"/>
    <x v="17"/>
  </r>
  <r>
    <n v="64732"/>
    <d v="2021-05-12T08:22:59"/>
    <n v="277953"/>
    <n v="347393"/>
    <n v="7"/>
    <d v="2021-05-12T15:22:59"/>
    <s v="май"/>
    <s v="среда"/>
    <x v="10"/>
  </r>
  <r>
    <n v="64735"/>
    <d v="2021-05-12T08:28:14"/>
    <n v="147931"/>
    <n v="118549"/>
    <n v="-8"/>
    <d v="2021-05-12T00:28:14"/>
    <s v="май"/>
    <s v="среда"/>
    <x v="1"/>
  </r>
  <r>
    <n v="64739"/>
    <d v="2021-05-12T08:38:08"/>
    <n v="18378"/>
    <n v="318588"/>
    <n v="1"/>
    <d v="2021-05-12T09:38:08"/>
    <s v="май"/>
    <s v="среда"/>
    <x v="8"/>
  </r>
  <r>
    <n v="64743"/>
    <d v="2021-05-12T08:39:18"/>
    <n v="333878"/>
    <n v="49732"/>
    <n v="7"/>
    <d v="2021-05-12T15:39:18"/>
    <s v="май"/>
    <s v="среда"/>
    <x v="10"/>
  </r>
  <r>
    <n v="64744"/>
    <d v="2021-05-12T08:46:34"/>
    <n v="60728"/>
    <n v="347393"/>
    <n v="2"/>
    <d v="2021-05-12T10:46:34"/>
    <s v="май"/>
    <s v="среда"/>
    <x v="15"/>
  </r>
  <r>
    <n v="64749"/>
    <d v="2021-05-12T08:49:55"/>
    <n v="60217"/>
    <n v="305103"/>
    <n v="0"/>
    <d v="2021-05-12T08:49:55"/>
    <s v="май"/>
    <s v="среда"/>
    <x v="13"/>
  </r>
  <r>
    <n v="64754"/>
    <d v="2021-05-12T09:22:34"/>
    <n v="98463"/>
    <n v="230507"/>
    <n v="2"/>
    <d v="2021-05-12T11:22:34"/>
    <s v="май"/>
    <s v="среда"/>
    <x v="17"/>
  </r>
  <r>
    <n v="64756"/>
    <d v="2021-05-12T09:22:59"/>
    <n v="50739"/>
    <n v="472585"/>
    <n v="2"/>
    <d v="2021-05-12T11:22:59"/>
    <s v="май"/>
    <s v="среда"/>
    <x v="17"/>
  </r>
  <r>
    <n v="64758"/>
    <d v="2021-05-12T09:31:44"/>
    <n v="260063"/>
    <n v="203035"/>
    <n v="1"/>
    <d v="2021-05-12T10:31:44"/>
    <s v="май"/>
    <s v="среда"/>
    <x v="15"/>
  </r>
  <r>
    <n v="64761"/>
    <d v="2021-05-12T09:40:19"/>
    <n v="31479"/>
    <n v="161398"/>
    <n v="3"/>
    <d v="2021-05-12T12:40:19"/>
    <s v="май"/>
    <s v="среда"/>
    <x v="16"/>
  </r>
  <r>
    <n v="64766"/>
    <d v="2021-05-12T09:40:19"/>
    <n v="305905"/>
    <n v="250679"/>
    <n v="0"/>
    <d v="2021-05-12T09:40:19"/>
    <s v="май"/>
    <s v="среда"/>
    <x v="8"/>
  </r>
  <r>
    <n v="64767"/>
    <d v="2021-05-12T09:45:42"/>
    <n v="188746"/>
    <n v="246229"/>
    <n v="1"/>
    <d v="2021-05-12T10:45:42"/>
    <s v="май"/>
    <s v="среда"/>
    <x v="15"/>
  </r>
  <r>
    <n v="64768"/>
    <d v="2021-05-12T09:50:24"/>
    <n v="85520"/>
    <n v="412795"/>
    <n v="0"/>
    <d v="2021-05-12T09:50:24"/>
    <s v="май"/>
    <s v="среда"/>
    <x v="8"/>
  </r>
  <r>
    <n v="64772"/>
    <d v="2021-05-12T10:09:35"/>
    <n v="206536"/>
    <n v="250679"/>
    <n v="2"/>
    <d v="2021-05-12T12:09:35"/>
    <s v="май"/>
    <s v="среда"/>
    <x v="16"/>
  </r>
  <r>
    <n v="64773"/>
    <d v="2021-05-12T10:16:48"/>
    <n v="81234"/>
    <n v="250679"/>
    <n v="1"/>
    <d v="2021-05-12T11:16:48"/>
    <s v="май"/>
    <s v="среда"/>
    <x v="17"/>
  </r>
  <r>
    <n v="64776"/>
    <d v="2021-05-12T10:19:12"/>
    <n v="279359"/>
    <n v="90383"/>
    <n v="0"/>
    <d v="2021-05-12T10:19:12"/>
    <s v="май"/>
    <s v="среда"/>
    <x v="15"/>
  </r>
  <r>
    <n v="64778"/>
    <d v="2021-05-12T10:27:39"/>
    <n v="39190"/>
    <n v="351192"/>
    <n v="5"/>
    <d v="2021-05-12T15:27:39"/>
    <s v="май"/>
    <s v="среда"/>
    <x v="10"/>
  </r>
  <r>
    <n v="64783"/>
    <d v="2021-05-12T10:28:14"/>
    <n v="2651"/>
    <n v="333889"/>
    <n v="6"/>
    <d v="2021-05-12T16:28:14"/>
    <s v="май"/>
    <s v="среда"/>
    <x v="11"/>
  </r>
  <r>
    <n v="64788"/>
    <d v="2021-05-12T10:29:59"/>
    <n v="278971"/>
    <n v="411922"/>
    <n v="9"/>
    <d v="2021-05-12T19:29:59"/>
    <s v="май"/>
    <s v="среда"/>
    <x v="14"/>
  </r>
  <r>
    <n v="64789"/>
    <d v="2021-05-12T10:31:44"/>
    <n v="40526"/>
    <n v="473323"/>
    <n v="8"/>
    <d v="2021-05-12T18:31:44"/>
    <s v="май"/>
    <s v="среда"/>
    <x v="21"/>
  </r>
  <r>
    <n v="64790"/>
    <d v="2021-05-12T10:32:38"/>
    <n v="345515"/>
    <n v="349014"/>
    <n v="1"/>
    <d v="2021-05-12T11:32:38"/>
    <s v="май"/>
    <s v="среда"/>
    <x v="17"/>
  </r>
  <r>
    <n v="64794"/>
    <d v="2021-05-12T10:35:13"/>
    <n v="142668"/>
    <n v="473323"/>
    <n v="2"/>
    <d v="2021-05-12T12:35:13"/>
    <s v="май"/>
    <s v="среда"/>
    <x v="16"/>
  </r>
  <r>
    <n v="64798"/>
    <d v="2021-05-12T10:40:28"/>
    <n v="69239"/>
    <n v="15045"/>
    <n v="7"/>
    <d v="2021-05-12T17:40:28"/>
    <s v="май"/>
    <s v="среда"/>
    <x v="7"/>
  </r>
  <r>
    <n v="64799"/>
    <d v="2021-05-12T10:52:07"/>
    <n v="99950"/>
    <n v="250679"/>
    <n v="3"/>
    <d v="2021-05-12T13:52:07"/>
    <s v="май"/>
    <s v="среда"/>
    <x v="18"/>
  </r>
  <r>
    <n v="64801"/>
    <d v="2021-05-12T10:52:42"/>
    <n v="129654"/>
    <n v="411922"/>
    <n v="4"/>
    <d v="2021-05-12T14:52:42"/>
    <s v="май"/>
    <s v="среда"/>
    <x v="12"/>
  </r>
  <r>
    <n v="64802"/>
    <d v="2021-05-12T10:53:17"/>
    <n v="220906"/>
    <n v="118549"/>
    <n v="5"/>
    <d v="2021-05-12T15:53:17"/>
    <s v="май"/>
    <s v="среда"/>
    <x v="10"/>
  </r>
  <r>
    <n v="64803"/>
    <d v="2021-05-12T10:53:46"/>
    <n v="203994"/>
    <n v="347393"/>
    <n v="3"/>
    <d v="2021-05-12T13:53:46"/>
    <s v="май"/>
    <s v="среда"/>
    <x v="18"/>
  </r>
  <r>
    <n v="64804"/>
    <d v="2021-05-12T10:55:37"/>
    <n v="3917"/>
    <n v="96007"/>
    <n v="9"/>
    <d v="2021-05-12T19:55:37"/>
    <s v="май"/>
    <s v="среда"/>
    <x v="14"/>
  </r>
  <r>
    <n v="64807"/>
    <d v="2021-05-12T10:55:37"/>
    <n v="341606"/>
    <n v="111368"/>
    <n v="1"/>
    <d v="2021-05-12T11:55:37"/>
    <s v="май"/>
    <s v="среда"/>
    <x v="17"/>
  </r>
  <r>
    <n v="64808"/>
    <d v="2021-05-12T10:59:06"/>
    <n v="275884"/>
    <n v="78687"/>
    <n v="3"/>
    <d v="2021-05-12T13:59:06"/>
    <s v="май"/>
    <s v="среда"/>
    <x v="18"/>
  </r>
  <r>
    <n v="64813"/>
    <d v="2021-05-12T11:01:26"/>
    <n v="76608"/>
    <n v="302612"/>
    <n v="3"/>
    <d v="2021-05-12T14:01:26"/>
    <s v="май"/>
    <s v="среда"/>
    <x v="12"/>
  </r>
  <r>
    <n v="64818"/>
    <d v="2021-05-12T11:11:55"/>
    <n v="38411"/>
    <n v="276687"/>
    <n v="5"/>
    <d v="2021-05-12T16:11:55"/>
    <s v="май"/>
    <s v="среда"/>
    <x v="11"/>
  </r>
  <r>
    <n v="64819"/>
    <d v="2021-05-12T11:22:59"/>
    <n v="66809"/>
    <n v="396686"/>
    <n v="0"/>
    <d v="2021-05-12T11:22:59"/>
    <s v="май"/>
    <s v="среда"/>
    <x v="17"/>
  </r>
  <r>
    <n v="64823"/>
    <d v="2021-05-12T11:24:09"/>
    <n v="99936"/>
    <n v="311201"/>
    <n v="2"/>
    <d v="2021-05-12T13:24:09"/>
    <s v="май"/>
    <s v="среда"/>
    <x v="18"/>
  </r>
  <r>
    <n v="64828"/>
    <d v="2021-05-12T11:24:44"/>
    <n v="83745"/>
    <n v="133619"/>
    <n v="7"/>
    <d v="2021-05-12T18:24:44"/>
    <s v="май"/>
    <s v="среда"/>
    <x v="21"/>
  </r>
  <r>
    <n v="64829"/>
    <d v="2021-05-12T11:30:34"/>
    <n v="263237"/>
    <n v="316958"/>
    <n v="5"/>
    <d v="2021-05-12T16:30:34"/>
    <s v="май"/>
    <s v="среда"/>
    <x v="11"/>
  </r>
  <r>
    <n v="64830"/>
    <d v="2021-05-12T11:31:44"/>
    <n v="150552"/>
    <n v="473327"/>
    <n v="3"/>
    <d v="2021-05-12T14:31:44"/>
    <s v="май"/>
    <s v="среда"/>
    <x v="12"/>
  </r>
  <r>
    <n v="64835"/>
    <d v="2021-05-12T11:31:44"/>
    <n v="185585"/>
    <n v="180939"/>
    <n v="7"/>
    <d v="2021-05-12T18:31:44"/>
    <s v="май"/>
    <s v="среда"/>
    <x v="21"/>
  </r>
  <r>
    <n v="64838"/>
    <d v="2021-05-12T11:35:13"/>
    <n v="243834"/>
    <n v="50995"/>
    <n v="1"/>
    <d v="2021-05-12T12:35:13"/>
    <s v="май"/>
    <s v="среда"/>
    <x v="16"/>
  </r>
  <r>
    <n v="64839"/>
    <d v="2021-05-12T11:36:58"/>
    <n v="52031"/>
    <n v="420674"/>
    <n v="4"/>
    <d v="2021-05-12T15:36:58"/>
    <s v="май"/>
    <s v="среда"/>
    <x v="10"/>
  </r>
  <r>
    <n v="64840"/>
    <d v="2021-05-12T11:38:08"/>
    <n v="239243"/>
    <n v="206264"/>
    <n v="6"/>
    <d v="2021-05-12T17:38:08"/>
    <s v="май"/>
    <s v="среда"/>
    <x v="7"/>
  </r>
  <r>
    <n v="64841"/>
    <d v="2021-05-12T11:39:53"/>
    <n v="126203"/>
    <n v="273920"/>
    <n v="5"/>
    <d v="2021-05-12T16:39:53"/>
    <s v="май"/>
    <s v="среда"/>
    <x v="11"/>
  </r>
  <r>
    <n v="64844"/>
    <d v="2021-05-12T11:42:13"/>
    <n v="51742"/>
    <n v="343491"/>
    <n v="5"/>
    <d v="2021-05-12T16:42:13"/>
    <s v="май"/>
    <s v="среда"/>
    <x v="11"/>
  </r>
  <r>
    <n v="64845"/>
    <d v="2021-05-12T11:42:13"/>
    <n v="177687"/>
    <n v="154228"/>
    <n v="1"/>
    <d v="2021-05-12T12:42:13"/>
    <s v="май"/>
    <s v="среда"/>
    <x v="16"/>
  </r>
  <r>
    <n v="64849"/>
    <d v="2021-05-12T11:49:47"/>
    <n v="222686"/>
    <n v="135377"/>
    <n v="2"/>
    <d v="2021-05-12T13:49:47"/>
    <s v="май"/>
    <s v="среда"/>
    <x v="18"/>
  </r>
  <r>
    <n v="64854"/>
    <d v="2021-05-12T11:52:07"/>
    <n v="305114"/>
    <n v="141494"/>
    <n v="6"/>
    <d v="2021-05-12T17:52:07"/>
    <s v="май"/>
    <s v="среда"/>
    <x v="7"/>
  </r>
  <r>
    <n v="64855"/>
    <d v="2021-05-12T12:02:01"/>
    <n v="342246"/>
    <n v="360778"/>
    <n v="3"/>
    <d v="2021-05-12T15:02:01"/>
    <s v="май"/>
    <s v="среда"/>
    <x v="10"/>
  </r>
  <r>
    <n v="64860"/>
    <d v="2021-05-12T12:03:50"/>
    <n v="60198"/>
    <n v="310239"/>
    <n v="2"/>
    <d v="2021-05-12T14:03:50"/>
    <s v="май"/>
    <s v="среда"/>
    <x v="12"/>
  </r>
  <r>
    <n v="64861"/>
    <d v="2021-05-12T12:06:06"/>
    <n v="175047"/>
    <n v="143750"/>
    <n v="6"/>
    <d v="2021-05-12T18:06:06"/>
    <s v="май"/>
    <s v="среда"/>
    <x v="21"/>
  </r>
  <r>
    <n v="64863"/>
    <d v="2021-05-12T12:06:06"/>
    <n v="188906"/>
    <n v="170498"/>
    <n v="2"/>
    <d v="2021-05-12T14:06:06"/>
    <s v="май"/>
    <s v="среда"/>
    <x v="12"/>
  </r>
  <r>
    <n v="64865"/>
    <d v="2021-05-12T12:08:26"/>
    <n v="305386"/>
    <n v="182191"/>
    <n v="2"/>
    <d v="2021-05-12T14:08:26"/>
    <s v="май"/>
    <s v="среда"/>
    <x v="12"/>
  </r>
  <r>
    <n v="64870"/>
    <d v="2021-05-12T12:10:45"/>
    <n v="189045"/>
    <n v="411922"/>
    <n v="6"/>
    <d v="2021-05-12T18:10:45"/>
    <s v="май"/>
    <s v="среда"/>
    <x v="21"/>
  </r>
  <r>
    <n v="64875"/>
    <d v="2021-05-12T12:13:05"/>
    <n v="118350"/>
    <n v="347393"/>
    <n v="6"/>
    <d v="2021-05-12T18:13:05"/>
    <s v="май"/>
    <s v="среда"/>
    <x v="21"/>
  </r>
  <r>
    <n v="64879"/>
    <d v="2021-05-12T12:17:10"/>
    <n v="343566"/>
    <n v="62068"/>
    <n v="1"/>
    <d v="2021-05-12T13:17:10"/>
    <s v="май"/>
    <s v="среда"/>
    <x v="18"/>
  </r>
  <r>
    <n v="64882"/>
    <d v="2021-05-12T12:17:45"/>
    <n v="168916"/>
    <n v="250679"/>
    <n v="2"/>
    <d v="2021-05-12T14:17:45"/>
    <s v="май"/>
    <s v="среда"/>
    <x v="12"/>
  </r>
  <r>
    <n v="64885"/>
    <d v="2021-05-12T12:18:20"/>
    <n v="221339"/>
    <n v="411922"/>
    <n v="3"/>
    <d v="2021-05-12T15:18:20"/>
    <s v="май"/>
    <s v="среда"/>
    <x v="10"/>
  </r>
  <r>
    <n v="64889"/>
    <d v="2021-05-12T12:18:43"/>
    <n v="79952"/>
    <n v="325852"/>
    <n v="-9"/>
    <d v="2021-05-12T03:18:43"/>
    <s v="май"/>
    <s v="среда"/>
    <x v="4"/>
  </r>
  <r>
    <n v="64893"/>
    <d v="2021-05-12T12:19:30"/>
    <n v="259291"/>
    <n v="109473"/>
    <n v="1"/>
    <d v="2021-05-12T13:19:30"/>
    <s v="май"/>
    <s v="среда"/>
    <x v="18"/>
  </r>
  <r>
    <n v="64896"/>
    <d v="2021-05-12T12:21:49"/>
    <n v="197384"/>
    <n v="226626"/>
    <n v="1"/>
    <d v="2021-05-12T13:21:49"/>
    <s v="май"/>
    <s v="среда"/>
    <x v="18"/>
  </r>
  <r>
    <n v="64898"/>
    <d v="2021-05-12T12:22:59"/>
    <n v="198496"/>
    <n v="118549"/>
    <n v="7"/>
    <d v="2021-05-12T19:22:59"/>
    <s v="май"/>
    <s v="среда"/>
    <x v="14"/>
  </r>
  <r>
    <n v="64899"/>
    <d v="2021-05-12T12:24:09"/>
    <n v="135266"/>
    <n v="215014"/>
    <n v="1"/>
    <d v="2021-05-12T13:24:09"/>
    <s v="май"/>
    <s v="среда"/>
    <x v="18"/>
  </r>
  <r>
    <n v="64904"/>
    <d v="2021-05-12T12:24:44"/>
    <n v="47967"/>
    <n v="182670"/>
    <n v="2"/>
    <d v="2021-05-12T14:24:44"/>
    <s v="май"/>
    <s v="среда"/>
    <x v="12"/>
  </r>
  <r>
    <n v="64908"/>
    <d v="2021-05-12T12:27:04"/>
    <n v="186504"/>
    <n v="330333"/>
    <n v="2"/>
    <d v="2021-05-12T14:27:04"/>
    <s v="май"/>
    <s v="среда"/>
    <x v="12"/>
  </r>
  <r>
    <n v="64909"/>
    <d v="2021-05-12T12:27:04"/>
    <n v="164238"/>
    <n v="230507"/>
    <n v="6"/>
    <d v="2021-05-12T18:27:04"/>
    <s v="май"/>
    <s v="среда"/>
    <x v="21"/>
  </r>
  <r>
    <n v="64911"/>
    <d v="2021-05-12T12:27:39"/>
    <n v="260180"/>
    <n v="31749"/>
    <n v="3"/>
    <d v="2021-05-12T15:27:39"/>
    <s v="май"/>
    <s v="среда"/>
    <x v="10"/>
  </r>
  <r>
    <n v="64912"/>
    <d v="2021-05-12T12:31:09"/>
    <n v="298597"/>
    <n v="409506"/>
    <n v="5"/>
    <d v="2021-05-12T17:31:09"/>
    <s v="май"/>
    <s v="среда"/>
    <x v="7"/>
  </r>
  <r>
    <n v="64913"/>
    <d v="2021-05-12T12:33:28"/>
    <n v="333251"/>
    <n v="119655"/>
    <n v="1"/>
    <d v="2021-05-12T13:33:28"/>
    <s v="май"/>
    <s v="среда"/>
    <x v="18"/>
  </r>
  <r>
    <n v="64914"/>
    <d v="2021-05-12T12:34:03"/>
    <n v="337545"/>
    <n v="401945"/>
    <n v="2"/>
    <d v="2021-05-12T14:34:03"/>
    <s v="май"/>
    <s v="среда"/>
    <x v="12"/>
  </r>
  <r>
    <n v="64918"/>
    <d v="2021-05-12T12:35:48"/>
    <n v="213872"/>
    <n v="258251"/>
    <n v="1"/>
    <d v="2021-05-12T13:35:48"/>
    <s v="май"/>
    <s v="среда"/>
    <x v="18"/>
  </r>
  <r>
    <n v="64922"/>
    <d v="2021-05-12T12:41:03"/>
    <n v="94604"/>
    <n v="153893"/>
    <n v="2"/>
    <d v="2021-05-12T14:41:03"/>
    <s v="май"/>
    <s v="среда"/>
    <x v="12"/>
  </r>
  <r>
    <n v="64923"/>
    <d v="2021-05-12T12:44:33"/>
    <n v="121001"/>
    <n v="333665"/>
    <n v="4"/>
    <d v="2021-05-12T16:44:33"/>
    <s v="май"/>
    <s v="среда"/>
    <x v="11"/>
  </r>
  <r>
    <n v="64925"/>
    <d v="2021-05-12T12:45:07"/>
    <n v="112663"/>
    <n v="41372"/>
    <n v="1"/>
    <d v="2021-05-12T13:45:07"/>
    <s v="май"/>
    <s v="среда"/>
    <x v="18"/>
  </r>
  <r>
    <n v="64926"/>
    <d v="2021-05-12T12:47:27"/>
    <n v="139678"/>
    <n v="1047"/>
    <n v="5"/>
    <d v="2021-05-12T17:47:27"/>
    <s v="май"/>
    <s v="среда"/>
    <x v="7"/>
  </r>
  <r>
    <n v="64928"/>
    <d v="2021-05-12T12:49:12"/>
    <n v="46715"/>
    <n v="328371"/>
    <n v="0"/>
    <d v="2021-05-12T12:49:12"/>
    <s v="май"/>
    <s v="среда"/>
    <x v="16"/>
  </r>
  <r>
    <n v="64933"/>
    <d v="2021-05-12T12:50:22"/>
    <n v="273055"/>
    <n v="215749"/>
    <n v="2"/>
    <d v="2021-05-12T14:50:22"/>
    <s v="май"/>
    <s v="среда"/>
    <x v="12"/>
  </r>
  <r>
    <n v="64937"/>
    <d v="2021-05-12T12:52:42"/>
    <n v="20125"/>
    <n v="339039"/>
    <n v="2"/>
    <d v="2021-05-12T14:52:42"/>
    <s v="май"/>
    <s v="среда"/>
    <x v="12"/>
  </r>
  <r>
    <n v="64942"/>
    <d v="2021-05-12T12:53:52"/>
    <n v="195980"/>
    <n v="265382"/>
    <n v="4"/>
    <d v="2021-05-12T16:53:52"/>
    <s v="май"/>
    <s v="среда"/>
    <x v="11"/>
  </r>
  <r>
    <n v="64947"/>
    <d v="2021-05-12T12:55:37"/>
    <n v="140984"/>
    <n v="74456"/>
    <n v="7"/>
    <d v="2021-05-12T19:55:37"/>
    <s v="май"/>
    <s v="среда"/>
    <x v="14"/>
  </r>
  <r>
    <n v="64950"/>
    <d v="2021-05-12T12:56:12"/>
    <n v="302889"/>
    <n v="81226"/>
    <n v="0"/>
    <d v="2021-05-12T12:56:12"/>
    <s v="май"/>
    <s v="среда"/>
    <x v="16"/>
  </r>
  <r>
    <n v="64952"/>
    <d v="2021-05-12T12:56:12"/>
    <n v="249224"/>
    <n v="158978"/>
    <n v="4"/>
    <d v="2021-05-12T16:56:12"/>
    <s v="май"/>
    <s v="среда"/>
    <x v="11"/>
  </r>
  <r>
    <n v="64953"/>
    <d v="2021-05-12T12:56:38"/>
    <n v="235487"/>
    <n v="470762"/>
    <n v="1"/>
    <d v="2021-05-12T13:56:38"/>
    <s v="май"/>
    <s v="среда"/>
    <x v="18"/>
  </r>
  <r>
    <n v="64956"/>
    <d v="2021-05-12T12:57:56"/>
    <n v="296148"/>
    <n v="250679"/>
    <n v="3"/>
    <d v="2021-05-12T15:57:56"/>
    <s v="май"/>
    <s v="среда"/>
    <x v="10"/>
  </r>
  <r>
    <n v="64957"/>
    <d v="2021-05-12T13:01:26"/>
    <n v="10970"/>
    <n v="454895"/>
    <n v="5"/>
    <d v="2021-05-12T18:01:26"/>
    <s v="май"/>
    <s v="среда"/>
    <x v="21"/>
  </r>
  <r>
    <n v="64958"/>
    <d v="2021-05-12T13:01:26"/>
    <n v="233623"/>
    <n v="394154"/>
    <n v="1"/>
    <d v="2021-05-12T14:01:26"/>
    <s v="май"/>
    <s v="среда"/>
    <x v="12"/>
  </r>
  <r>
    <n v="64959"/>
    <d v="2021-05-12T13:02:01"/>
    <n v="347819"/>
    <n v="245457"/>
    <n v="2"/>
    <d v="2021-05-12T15:02:01"/>
    <s v="май"/>
    <s v="среда"/>
    <x v="10"/>
  </r>
  <r>
    <n v="64964"/>
    <d v="2021-05-12T13:02:01"/>
    <n v="141697"/>
    <n v="41396"/>
    <n v="6"/>
    <d v="2021-05-12T19:02:01"/>
    <s v="май"/>
    <s v="среда"/>
    <x v="14"/>
  </r>
  <r>
    <n v="64969"/>
    <d v="2021-05-12T13:03:11"/>
    <n v="262186"/>
    <n v="43842"/>
    <n v="4"/>
    <d v="2021-05-12T17:03:11"/>
    <s v="май"/>
    <s v="среда"/>
    <x v="7"/>
  </r>
  <r>
    <n v="64970"/>
    <d v="2021-05-12T13:04:56"/>
    <n v="34346"/>
    <n v="411922"/>
    <n v="3"/>
    <d v="2021-05-12T16:04:56"/>
    <s v="май"/>
    <s v="среда"/>
    <x v="11"/>
  </r>
  <r>
    <n v="64973"/>
    <d v="2021-05-12T13:06:43"/>
    <n v="81234"/>
    <n v="63666"/>
    <n v="1"/>
    <d v="2021-05-12T14:06:43"/>
    <s v="май"/>
    <s v="среда"/>
    <x v="12"/>
  </r>
  <r>
    <n v="64976"/>
    <d v="2021-05-12T13:07:16"/>
    <n v="305806"/>
    <n v="118549"/>
    <n v="3"/>
    <d v="2021-05-12T16:07:16"/>
    <s v="май"/>
    <s v="среда"/>
    <x v="11"/>
  </r>
  <r>
    <n v="64980"/>
    <d v="2021-05-12T13:08:10"/>
    <n v="42864"/>
    <n v="111368"/>
    <n v="1"/>
    <d v="2021-05-12T14:08:10"/>
    <s v="май"/>
    <s v="среда"/>
    <x v="12"/>
  </r>
  <r>
    <n v="64982"/>
    <d v="2021-05-12T13:08:26"/>
    <n v="93351"/>
    <n v="351192"/>
    <n v="1"/>
    <d v="2021-05-12T14:08:26"/>
    <s v="май"/>
    <s v="среда"/>
    <x v="12"/>
  </r>
  <r>
    <n v="64984"/>
    <d v="2021-05-12T13:09:35"/>
    <n v="64132"/>
    <n v="250679"/>
    <n v="7"/>
    <d v="2021-05-12T20:09:35"/>
    <s v="май"/>
    <s v="среда"/>
    <x v="23"/>
  </r>
  <r>
    <n v="64988"/>
    <d v="2021-05-12T13:11:55"/>
    <n v="92911"/>
    <n v="147087"/>
    <n v="3"/>
    <d v="2021-05-12T16:11:55"/>
    <s v="май"/>
    <s v="среда"/>
    <x v="11"/>
  </r>
  <r>
    <n v="64990"/>
    <d v="2021-05-12T13:14:50"/>
    <n v="280441"/>
    <n v="250679"/>
    <n v="4"/>
    <d v="2021-05-12T17:14:50"/>
    <s v="май"/>
    <s v="среда"/>
    <x v="7"/>
  </r>
  <r>
    <n v="64994"/>
    <d v="2021-05-12T13:16:35"/>
    <n v="114604"/>
    <n v="258219"/>
    <n v="3"/>
    <d v="2021-05-12T16:16:35"/>
    <s v="май"/>
    <s v="среда"/>
    <x v="11"/>
  </r>
  <r>
    <n v="64999"/>
    <d v="2021-05-12T13:16:35"/>
    <n v="342808"/>
    <n v="284325"/>
    <n v="3"/>
    <d v="2021-05-12T16:16:35"/>
    <s v="май"/>
    <s v="среда"/>
    <x v="11"/>
  </r>
  <r>
    <n v="65000"/>
    <d v="2021-05-12T13:17:45"/>
    <n v="125583"/>
    <n v="163865"/>
    <n v="1"/>
    <d v="2021-05-12T14:17:45"/>
    <s v="май"/>
    <s v="среда"/>
    <x v="12"/>
  </r>
  <r>
    <n v="65004"/>
    <d v="2021-05-12T13:20:05"/>
    <n v="67536"/>
    <n v="341333"/>
    <n v="1"/>
    <d v="2021-05-12T14:20:05"/>
    <s v="май"/>
    <s v="среда"/>
    <x v="12"/>
  </r>
  <r>
    <n v="65009"/>
    <d v="2021-05-12T13:21:49"/>
    <n v="17766"/>
    <n v="179296"/>
    <n v="4"/>
    <d v="2021-05-12T17:21:49"/>
    <s v="май"/>
    <s v="среда"/>
    <x v="7"/>
  </r>
  <r>
    <n v="65013"/>
    <d v="2021-05-12T13:22:59"/>
    <n v="134449"/>
    <n v="68042"/>
    <n v="2"/>
    <d v="2021-05-12T15:22:59"/>
    <s v="май"/>
    <s v="среда"/>
    <x v="10"/>
  </r>
  <r>
    <n v="65018"/>
    <d v="2021-05-12T13:23:34"/>
    <n v="348404"/>
    <n v="339123"/>
    <n v="3"/>
    <d v="2021-05-12T16:23:34"/>
    <s v="май"/>
    <s v="среда"/>
    <x v="11"/>
  </r>
  <r>
    <n v="65022"/>
    <d v="2021-05-12T13:25:19"/>
    <n v="171316"/>
    <n v="248634"/>
    <n v="2"/>
    <d v="2021-05-12T15:25:19"/>
    <s v="май"/>
    <s v="среда"/>
    <x v="10"/>
  </r>
  <r>
    <n v="65026"/>
    <d v="2021-05-12T13:26:29"/>
    <n v="224982"/>
    <n v="398027"/>
    <n v="4"/>
    <d v="2021-05-12T17:26:29"/>
    <s v="май"/>
    <s v="среда"/>
    <x v="7"/>
  </r>
  <r>
    <n v="65031"/>
    <d v="2021-05-12T13:27:04"/>
    <n v="95896"/>
    <n v="304128"/>
    <n v="1"/>
    <d v="2021-05-12T14:27:04"/>
    <s v="май"/>
    <s v="среда"/>
    <x v="12"/>
  </r>
  <r>
    <n v="65033"/>
    <d v="2021-05-12T13:27:39"/>
    <n v="126418"/>
    <n v="336616"/>
    <n v="2"/>
    <d v="2021-05-12T15:27:39"/>
    <s v="май"/>
    <s v="среда"/>
    <x v="10"/>
  </r>
  <r>
    <n v="65035"/>
    <d v="2021-05-12T13:27:39"/>
    <n v="135181"/>
    <n v="272104"/>
    <n v="2"/>
    <d v="2021-05-12T15:27:39"/>
    <s v="май"/>
    <s v="среда"/>
    <x v="10"/>
  </r>
  <r>
    <n v="65039"/>
    <d v="2021-05-12T13:28:19"/>
    <n v="143077"/>
    <n v="479106"/>
    <n v="1"/>
    <d v="2021-05-12T14:28:19"/>
    <s v="май"/>
    <s v="среда"/>
    <x v="12"/>
  </r>
  <r>
    <n v="65042"/>
    <d v="2021-05-12T13:29:24"/>
    <n v="262076"/>
    <n v="158978"/>
    <n v="1"/>
    <d v="2021-05-12T14:29:24"/>
    <s v="май"/>
    <s v="среда"/>
    <x v="12"/>
  </r>
  <r>
    <n v="65043"/>
    <d v="2021-05-12T13:30:34"/>
    <n v="247332"/>
    <n v="214668"/>
    <n v="3"/>
    <d v="2021-05-12T16:30:34"/>
    <s v="май"/>
    <s v="среда"/>
    <x v="11"/>
  </r>
  <r>
    <n v="65048"/>
    <d v="2021-05-12T13:32:19"/>
    <n v="147502"/>
    <n v="468882"/>
    <n v="2"/>
    <d v="2021-05-12T15:32:19"/>
    <s v="май"/>
    <s v="среда"/>
    <x v="10"/>
  </r>
  <r>
    <n v="65049"/>
    <d v="2021-05-12T13:32:38"/>
    <n v="257069"/>
    <n v="250679"/>
    <n v="1"/>
    <d v="2021-05-12T14:32:38"/>
    <s v="май"/>
    <s v="среда"/>
    <x v="12"/>
  </r>
  <r>
    <n v="65051"/>
    <d v="2021-05-12T13:32:53"/>
    <n v="267402"/>
    <n v="411922"/>
    <n v="3"/>
    <d v="2021-05-12T16:32:53"/>
    <s v="май"/>
    <s v="среда"/>
    <x v="11"/>
  </r>
  <r>
    <n v="65052"/>
    <d v="2021-05-12T13:35:02"/>
    <n v="306912"/>
    <n v="122902"/>
    <n v="0"/>
    <d v="2021-05-12T13:35:02"/>
    <s v="май"/>
    <s v="среда"/>
    <x v="18"/>
  </r>
  <r>
    <n v="65057"/>
    <d v="2021-05-12T13:38:43"/>
    <n v="345423"/>
    <n v="294433"/>
    <n v="1"/>
    <d v="2021-05-12T14:38:43"/>
    <s v="май"/>
    <s v="среда"/>
    <x v="12"/>
  </r>
  <r>
    <n v="65061"/>
    <d v="2021-05-12T13:39:18"/>
    <n v="73274"/>
    <n v="209666"/>
    <n v="2"/>
    <d v="2021-05-12T15:39:18"/>
    <s v="май"/>
    <s v="среда"/>
    <x v="10"/>
  </r>
  <r>
    <n v="65062"/>
    <d v="2021-05-12T13:41:38"/>
    <n v="222699"/>
    <n v="162939"/>
    <n v="10"/>
    <d v="2021-05-12T23:41:38"/>
    <s v="май"/>
    <s v="среда"/>
    <x v="22"/>
  </r>
  <r>
    <n v="65066"/>
    <d v="2021-05-12T13:42:48"/>
    <n v="317588"/>
    <n v="323221"/>
    <n v="0"/>
    <d v="2021-05-12T13:42:48"/>
    <s v="май"/>
    <s v="среда"/>
    <x v="18"/>
  </r>
  <r>
    <n v="65067"/>
    <d v="2021-05-12T13:44:33"/>
    <n v="299344"/>
    <n v="351192"/>
    <n v="3"/>
    <d v="2021-05-12T16:44:33"/>
    <s v="май"/>
    <s v="среда"/>
    <x v="11"/>
  </r>
  <r>
    <n v="65068"/>
    <d v="2021-05-12T13:52:42"/>
    <n v="331856"/>
    <n v="158978"/>
    <n v="9"/>
    <d v="2021-05-12T22:52:42"/>
    <s v="май"/>
    <s v="среда"/>
    <x v="20"/>
  </r>
  <r>
    <n v="65070"/>
    <d v="2021-05-12T13:55:02"/>
    <n v="9612"/>
    <n v="158978"/>
    <n v="1"/>
    <d v="2021-05-12T14:55:02"/>
    <s v="май"/>
    <s v="среда"/>
    <x v="12"/>
  </r>
  <r>
    <n v="65073"/>
    <d v="2021-05-12T13:56:12"/>
    <n v="254123"/>
    <n v="158978"/>
    <n v="3"/>
    <d v="2021-05-12T16:56:12"/>
    <s v="май"/>
    <s v="среда"/>
    <x v="11"/>
  </r>
  <r>
    <n v="65074"/>
    <d v="2021-05-12T14:04:21"/>
    <n v="60084"/>
    <n v="158978"/>
    <n v="1"/>
    <d v="2021-05-12T15:04:21"/>
    <s v="май"/>
    <s v="среда"/>
    <x v="10"/>
  </r>
  <r>
    <n v="65079"/>
    <d v="2021-05-12T14:04:56"/>
    <n v="260295"/>
    <n v="143750"/>
    <n v="2"/>
    <d v="2021-05-12T16:04:56"/>
    <s v="май"/>
    <s v="среда"/>
    <x v="11"/>
  </r>
  <r>
    <n v="65080"/>
    <d v="2021-05-12T14:06:41"/>
    <n v="167852"/>
    <n v="15560"/>
    <n v="1"/>
    <d v="2021-05-12T15:06:41"/>
    <s v="май"/>
    <s v="среда"/>
    <x v="10"/>
  </r>
  <r>
    <n v="65082"/>
    <d v="2021-05-12T14:07:51"/>
    <n v="83745"/>
    <n v="439981"/>
    <n v="7"/>
    <d v="2021-05-12T21:07:51"/>
    <s v="май"/>
    <s v="среда"/>
    <x v="19"/>
  </r>
  <r>
    <n v="65084"/>
    <d v="2021-05-12T14:08:10"/>
    <n v="337828"/>
    <n v="411922"/>
    <n v="0"/>
    <d v="2021-05-12T14:08:10"/>
    <s v="май"/>
    <s v="среда"/>
    <x v="12"/>
  </r>
  <r>
    <n v="65085"/>
    <d v="2021-05-12T14:08:26"/>
    <n v="259705"/>
    <n v="242428"/>
    <n v="0"/>
    <d v="2021-05-12T14:08:26"/>
    <s v="май"/>
    <s v="среда"/>
    <x v="12"/>
  </r>
  <r>
    <n v="65089"/>
    <d v="2021-05-12T14:09:35"/>
    <n v="57356"/>
    <n v="23181"/>
    <n v="2"/>
    <d v="2021-05-12T16:09:35"/>
    <s v="май"/>
    <s v="среда"/>
    <x v="11"/>
  </r>
  <r>
    <n v="65093"/>
    <d v="2021-05-12T14:12:30"/>
    <n v="114353"/>
    <n v="230507"/>
    <n v="3"/>
    <d v="2021-05-12T17:12:30"/>
    <s v="май"/>
    <s v="среда"/>
    <x v="7"/>
  </r>
  <r>
    <n v="65096"/>
    <d v="2021-05-12T14:13:40"/>
    <n v="111903"/>
    <n v="158978"/>
    <n v="9"/>
    <d v="2021-05-12T23:13:40"/>
    <s v="май"/>
    <s v="среда"/>
    <x v="22"/>
  </r>
  <r>
    <n v="65098"/>
    <d v="2021-05-12T14:14:24"/>
    <n v="305135"/>
    <n v="287277"/>
    <n v="7"/>
    <d v="2021-05-12T21:14:24"/>
    <s v="май"/>
    <s v="среда"/>
    <x v="19"/>
  </r>
  <r>
    <n v="65100"/>
    <d v="2021-05-12T14:16:00"/>
    <n v="287478"/>
    <n v="111368"/>
    <n v="1"/>
    <d v="2021-05-12T15:16:00"/>
    <s v="май"/>
    <s v="среда"/>
    <x v="10"/>
  </r>
  <r>
    <n v="65104"/>
    <d v="2021-05-12T14:16:00"/>
    <n v="338964"/>
    <n v="111368"/>
    <n v="1"/>
    <d v="2021-05-12T15:16:00"/>
    <s v="май"/>
    <s v="среда"/>
    <x v="10"/>
  </r>
  <r>
    <n v="65108"/>
    <d v="2021-05-12T14:16:35"/>
    <n v="132287"/>
    <n v="347008"/>
    <n v="2"/>
    <d v="2021-05-12T16:16:35"/>
    <s v="май"/>
    <s v="среда"/>
    <x v="11"/>
  </r>
  <r>
    <n v="65110"/>
    <d v="2021-05-12T14:16:35"/>
    <n v="147481"/>
    <n v="238729"/>
    <n v="2"/>
    <d v="2021-05-12T16:16:35"/>
    <s v="май"/>
    <s v="среда"/>
    <x v="11"/>
  </r>
  <r>
    <n v="65111"/>
    <d v="2021-05-12T14:18:20"/>
    <n v="183588"/>
    <n v="384325"/>
    <n v="1"/>
    <d v="2021-05-12T15:18:20"/>
    <s v="май"/>
    <s v="среда"/>
    <x v="10"/>
  </r>
  <r>
    <n v="65114"/>
    <d v="2021-05-12T14:18:20"/>
    <n v="221768"/>
    <n v="227151"/>
    <n v="1"/>
    <d v="2021-05-12T15:18:20"/>
    <s v="май"/>
    <s v="среда"/>
    <x v="10"/>
  </r>
  <r>
    <n v="65115"/>
    <d v="2021-05-12T14:18:55"/>
    <n v="163674"/>
    <n v="98789"/>
    <n v="2"/>
    <d v="2021-05-12T16:18:55"/>
    <s v="май"/>
    <s v="среда"/>
    <x v="11"/>
  </r>
  <r>
    <n v="65116"/>
    <d v="2021-05-12T14:18:55"/>
    <n v="261355"/>
    <n v="473327"/>
    <n v="2"/>
    <d v="2021-05-12T16:18:55"/>
    <s v="май"/>
    <s v="среда"/>
    <x v="11"/>
  </r>
  <r>
    <n v="65119"/>
    <d v="2021-05-12T14:19:30"/>
    <n v="31191"/>
    <n v="250679"/>
    <n v="3"/>
    <d v="2021-05-12T17:19:30"/>
    <s v="май"/>
    <s v="среда"/>
    <x v="7"/>
  </r>
  <r>
    <n v="65124"/>
    <d v="2021-05-12T14:19:30"/>
    <n v="31256"/>
    <n v="449291"/>
    <n v="3"/>
    <d v="2021-05-12T17:19:30"/>
    <s v="май"/>
    <s v="среда"/>
    <x v="7"/>
  </r>
  <r>
    <n v="65125"/>
    <d v="2021-05-12T14:20:05"/>
    <n v="252399"/>
    <n v="250679"/>
    <n v="0"/>
    <d v="2021-05-12T14:20:05"/>
    <s v="май"/>
    <s v="среда"/>
    <x v="12"/>
  </r>
  <r>
    <n v="65127"/>
    <d v="2021-05-12T14:21:49"/>
    <n v="42018"/>
    <n v="208036"/>
    <n v="3"/>
    <d v="2021-05-12T17:21:49"/>
    <s v="май"/>
    <s v="среда"/>
    <x v="7"/>
  </r>
  <r>
    <n v="65130"/>
    <d v="2021-05-12T14:22:59"/>
    <n v="108480"/>
    <n v="298909"/>
    <n v="5"/>
    <d v="2021-05-12T19:22:59"/>
    <s v="май"/>
    <s v="среда"/>
    <x v="14"/>
  </r>
  <r>
    <n v="65132"/>
    <d v="2021-05-12T14:22:59"/>
    <n v="12874"/>
    <n v="304128"/>
    <n v="1"/>
    <d v="2021-05-12T15:22:59"/>
    <s v="май"/>
    <s v="среда"/>
    <x v="10"/>
  </r>
  <r>
    <n v="65136"/>
    <d v="2021-05-12T14:22:59"/>
    <n v="113076"/>
    <n v="411922"/>
    <n v="1"/>
    <d v="2021-05-12T15:22:59"/>
    <s v="май"/>
    <s v="среда"/>
    <x v="10"/>
  </r>
  <r>
    <n v="65138"/>
    <d v="2021-05-12T14:24:09"/>
    <n v="344000"/>
    <n v="436070"/>
    <n v="3"/>
    <d v="2021-05-12T17:24:09"/>
    <s v="май"/>
    <s v="среда"/>
    <x v="7"/>
  </r>
  <r>
    <n v="65143"/>
    <d v="2021-05-12T14:24:44"/>
    <n v="146802"/>
    <n v="463334"/>
    <n v="0"/>
    <d v="2021-05-12T14:24:44"/>
    <s v="май"/>
    <s v="среда"/>
    <x v="12"/>
  </r>
  <r>
    <n v="65146"/>
    <d v="2021-05-12T14:25:54"/>
    <n v="101164"/>
    <n v="452314"/>
    <n v="2"/>
    <d v="2021-05-12T16:25:54"/>
    <s v="май"/>
    <s v="среда"/>
    <x v="11"/>
  </r>
  <r>
    <n v="65148"/>
    <d v="2021-05-12T14:25:54"/>
    <n v="158057"/>
    <n v="250679"/>
    <n v="2"/>
    <d v="2021-05-12T16:25:54"/>
    <s v="май"/>
    <s v="среда"/>
    <x v="11"/>
  </r>
  <r>
    <n v="65150"/>
    <d v="2021-05-12T14:26:29"/>
    <n v="153085"/>
    <n v="347008"/>
    <n v="3"/>
    <d v="2021-05-12T17:26:29"/>
    <s v="май"/>
    <s v="среда"/>
    <x v="7"/>
  </r>
  <r>
    <n v="65152"/>
    <d v="2021-05-12T14:26:29"/>
    <n v="331282"/>
    <n v="120096"/>
    <n v="3"/>
    <d v="2021-05-12T17:26:29"/>
    <s v="май"/>
    <s v="среда"/>
    <x v="7"/>
  </r>
  <r>
    <n v="65154"/>
    <d v="2021-05-12T14:26:29"/>
    <n v="156679"/>
    <n v="230507"/>
    <n v="7"/>
    <d v="2021-05-12T21:26:29"/>
    <s v="май"/>
    <s v="среда"/>
    <x v="19"/>
  </r>
  <r>
    <n v="65156"/>
    <d v="2021-05-12T14:27:39"/>
    <n v="233146"/>
    <n v="347393"/>
    <n v="1"/>
    <d v="2021-05-12T15:27:39"/>
    <s v="май"/>
    <s v="среда"/>
    <x v="10"/>
  </r>
  <r>
    <n v="65157"/>
    <d v="2021-05-12T14:28:14"/>
    <n v="13620"/>
    <n v="244574"/>
    <n v="6"/>
    <d v="2021-05-12T20:28:14"/>
    <s v="май"/>
    <s v="среда"/>
    <x v="23"/>
  </r>
  <r>
    <n v="65161"/>
    <d v="2021-05-12T14:28:14"/>
    <n v="258156"/>
    <n v="21760"/>
    <n v="6"/>
    <d v="2021-05-12T20:28:14"/>
    <s v="май"/>
    <s v="среда"/>
    <x v="23"/>
  </r>
  <r>
    <n v="65165"/>
    <d v="2021-05-12T14:29:24"/>
    <n v="49581"/>
    <n v="145779"/>
    <n v="4"/>
    <d v="2021-05-12T18:29:24"/>
    <s v="май"/>
    <s v="среда"/>
    <x v="21"/>
  </r>
  <r>
    <n v="65167"/>
    <d v="2021-05-12T14:29:59"/>
    <n v="289036"/>
    <n v="330333"/>
    <n v="1"/>
    <d v="2021-05-12T15:29:59"/>
    <s v="май"/>
    <s v="среда"/>
    <x v="10"/>
  </r>
  <r>
    <n v="65168"/>
    <d v="2021-05-12T14:29:59"/>
    <n v="329269"/>
    <n v="112334"/>
    <n v="1"/>
    <d v="2021-05-12T15:29:59"/>
    <s v="май"/>
    <s v="среда"/>
    <x v="10"/>
  </r>
  <r>
    <n v="65171"/>
    <d v="2021-05-12T14:32:19"/>
    <n v="34987"/>
    <n v="122982"/>
    <n v="1"/>
    <d v="2021-05-12T15:32:19"/>
    <s v="май"/>
    <s v="среда"/>
    <x v="10"/>
  </r>
  <r>
    <n v="65176"/>
    <d v="2021-05-12T14:32:53"/>
    <n v="91926"/>
    <n v="230507"/>
    <n v="6"/>
    <d v="2021-05-12T20:32:53"/>
    <s v="май"/>
    <s v="среда"/>
    <x v="23"/>
  </r>
  <r>
    <n v="65181"/>
    <d v="2021-05-12T14:32:53"/>
    <n v="114264"/>
    <n v="158978"/>
    <n v="2"/>
    <d v="2021-05-12T16:32:53"/>
    <s v="май"/>
    <s v="среда"/>
    <x v="11"/>
  </r>
  <r>
    <n v="65185"/>
    <d v="2021-05-12T14:33:28"/>
    <n v="244901"/>
    <n v="250679"/>
    <n v="3"/>
    <d v="2021-05-12T17:33:28"/>
    <s v="май"/>
    <s v="среда"/>
    <x v="7"/>
  </r>
  <r>
    <n v="65187"/>
    <d v="2021-05-12T14:33:28"/>
    <n v="297639"/>
    <n v="463830"/>
    <n v="3"/>
    <d v="2021-05-12T17:33:28"/>
    <s v="май"/>
    <s v="среда"/>
    <x v="7"/>
  </r>
  <r>
    <n v="65190"/>
    <d v="2021-05-12T14:34:38"/>
    <n v="140002"/>
    <n v="158978"/>
    <n v="1"/>
    <d v="2021-05-12T15:34:38"/>
    <s v="май"/>
    <s v="среда"/>
    <x v="10"/>
  </r>
  <r>
    <n v="65195"/>
    <d v="2021-05-12T14:34:38"/>
    <n v="224734"/>
    <n v="411922"/>
    <n v="1"/>
    <d v="2021-05-12T15:34:38"/>
    <s v="май"/>
    <s v="среда"/>
    <x v="10"/>
  </r>
  <r>
    <n v="65196"/>
    <d v="2021-05-12T14:35:48"/>
    <n v="60683"/>
    <n v="356280"/>
    <n v="3"/>
    <d v="2021-05-12T17:35:48"/>
    <s v="май"/>
    <s v="среда"/>
    <x v="7"/>
  </r>
  <r>
    <n v="65200"/>
    <d v="2021-05-12T14:35:48"/>
    <n v="178679"/>
    <n v="154256"/>
    <n v="7"/>
    <d v="2021-05-12T21:35:48"/>
    <s v="май"/>
    <s v="среда"/>
    <x v="19"/>
  </r>
  <r>
    <n v="65203"/>
    <d v="2021-05-12T14:36:23"/>
    <n v="246919"/>
    <n v="472712"/>
    <n v="4"/>
    <d v="2021-05-12T18:36:23"/>
    <s v="май"/>
    <s v="среда"/>
    <x v="21"/>
  </r>
  <r>
    <n v="65205"/>
    <d v="2021-05-12T14:36:58"/>
    <n v="1358"/>
    <n v="33076"/>
    <n v="1"/>
    <d v="2021-05-12T15:36:58"/>
    <s v="май"/>
    <s v="среда"/>
    <x v="10"/>
  </r>
  <r>
    <n v="65206"/>
    <d v="2021-05-12T14:36:58"/>
    <n v="287097"/>
    <n v="411922"/>
    <n v="1"/>
    <d v="2021-05-12T15:36:58"/>
    <s v="май"/>
    <s v="среда"/>
    <x v="10"/>
  </r>
  <r>
    <n v="65211"/>
    <d v="2021-05-12T14:37:33"/>
    <n v="154292"/>
    <n v="472585"/>
    <n v="2"/>
    <d v="2021-05-12T16:37:33"/>
    <s v="май"/>
    <s v="среда"/>
    <x v="11"/>
  </r>
  <r>
    <n v="65213"/>
    <d v="2021-05-12T14:39:18"/>
    <n v="129649"/>
    <n v="351192"/>
    <n v="1"/>
    <d v="2021-05-12T15:39:18"/>
    <s v="май"/>
    <s v="среда"/>
    <x v="10"/>
  </r>
  <r>
    <n v="65218"/>
    <d v="2021-05-12T14:39:18"/>
    <n v="319290"/>
    <n v="230507"/>
    <n v="1"/>
    <d v="2021-05-12T15:39:18"/>
    <s v="май"/>
    <s v="среда"/>
    <x v="10"/>
  </r>
  <r>
    <n v="65221"/>
    <d v="2021-05-12T14:39:53"/>
    <n v="245531"/>
    <n v="230507"/>
    <n v="2"/>
    <d v="2021-05-12T16:39:53"/>
    <s v="май"/>
    <s v="среда"/>
    <x v="11"/>
  </r>
  <r>
    <n v="65225"/>
    <d v="2021-05-12T14:40:28"/>
    <n v="150552"/>
    <n v="471403"/>
    <n v="3"/>
    <d v="2021-05-12T17:40:28"/>
    <s v="май"/>
    <s v="среда"/>
    <x v="7"/>
  </r>
  <r>
    <n v="65226"/>
    <d v="2021-05-12T14:41:03"/>
    <n v="181288"/>
    <n v="153893"/>
    <n v="4"/>
    <d v="2021-05-12T18:41:03"/>
    <s v="май"/>
    <s v="среда"/>
    <x v="21"/>
  </r>
  <r>
    <n v="65228"/>
    <d v="2021-05-12T14:41:38"/>
    <n v="167354"/>
    <n v="411922"/>
    <n v="5"/>
    <d v="2021-05-12T19:41:38"/>
    <s v="май"/>
    <s v="среда"/>
    <x v="14"/>
  </r>
  <r>
    <n v="65232"/>
    <d v="2021-05-12T14:43:58"/>
    <n v="122622"/>
    <n v="58674"/>
    <n v="1"/>
    <d v="2021-05-12T15:43:58"/>
    <s v="май"/>
    <s v="среда"/>
    <x v="10"/>
  </r>
  <r>
    <n v="65236"/>
    <d v="2021-05-12T14:45:07"/>
    <n v="176487"/>
    <n v="401945"/>
    <n v="2"/>
    <d v="2021-05-12T16:45:07"/>
    <s v="май"/>
    <s v="среда"/>
    <x v="11"/>
  </r>
  <r>
    <n v="65241"/>
    <d v="2021-05-12T14:47:27"/>
    <n v="176723"/>
    <n v="249345"/>
    <n v="3"/>
    <d v="2021-05-12T17:47:27"/>
    <s v="май"/>
    <s v="среда"/>
    <x v="7"/>
  </r>
  <r>
    <n v="65242"/>
    <d v="2021-05-12T14:47:27"/>
    <n v="272876"/>
    <n v="86587"/>
    <n v="3"/>
    <d v="2021-05-12T17:47:27"/>
    <s v="май"/>
    <s v="среда"/>
    <x v="7"/>
  </r>
  <r>
    <n v="65247"/>
    <d v="2021-05-12T14:47:27"/>
    <n v="274122"/>
    <n v="21760"/>
    <n v="3"/>
    <d v="2021-05-12T17:47:27"/>
    <s v="май"/>
    <s v="среда"/>
    <x v="7"/>
  </r>
  <r>
    <n v="65249"/>
    <d v="2021-05-12T14:47:27"/>
    <n v="315123"/>
    <n v="347008"/>
    <n v="3"/>
    <d v="2021-05-12T17:47:27"/>
    <s v="май"/>
    <s v="среда"/>
    <x v="7"/>
  </r>
  <r>
    <n v="65253"/>
    <d v="2021-05-12T14:48:02"/>
    <n v="324668"/>
    <n v="74456"/>
    <n v="0"/>
    <d v="2021-05-12T14:48:02"/>
    <s v="май"/>
    <s v="среда"/>
    <x v="12"/>
  </r>
  <r>
    <n v="65258"/>
    <d v="2021-05-12T14:48:37"/>
    <n v="254481"/>
    <n v="401945"/>
    <n v="5"/>
    <d v="2021-05-12T19:48:37"/>
    <s v="май"/>
    <s v="среда"/>
    <x v="14"/>
  </r>
  <r>
    <n v="65262"/>
    <d v="2021-05-12T14:49:47"/>
    <n v="50299"/>
    <n v="325852"/>
    <n v="3"/>
    <d v="2021-05-12T17:49:47"/>
    <s v="май"/>
    <s v="среда"/>
    <x v="7"/>
  </r>
  <r>
    <n v="65263"/>
    <d v="2021-05-12T14:49:47"/>
    <n v="226672"/>
    <n v="324893"/>
    <n v="3"/>
    <d v="2021-05-12T17:49:47"/>
    <s v="май"/>
    <s v="среда"/>
    <x v="7"/>
  </r>
  <r>
    <n v="65268"/>
    <d v="2021-05-12T14:50:57"/>
    <n v="108121"/>
    <n v="411922"/>
    <n v="1"/>
    <d v="2021-05-12T15:50:57"/>
    <s v="май"/>
    <s v="среда"/>
    <x v="10"/>
  </r>
  <r>
    <n v="65272"/>
    <d v="2021-05-12T14:50:57"/>
    <n v="218228"/>
    <n v="230507"/>
    <n v="1"/>
    <d v="2021-05-12T15:50:57"/>
    <s v="май"/>
    <s v="среда"/>
    <x v="10"/>
  </r>
  <r>
    <n v="65277"/>
    <d v="2021-05-12T14:51:32"/>
    <n v="154390"/>
    <n v="169042"/>
    <n v="2"/>
    <d v="2021-05-12T16:51:32"/>
    <s v="май"/>
    <s v="среда"/>
    <x v="11"/>
  </r>
  <r>
    <n v="65278"/>
    <d v="2021-05-12T14:51:32"/>
    <n v="199379"/>
    <n v="175948"/>
    <n v="2"/>
    <d v="2021-05-12T16:51:32"/>
    <s v="май"/>
    <s v="среда"/>
    <x v="11"/>
  </r>
  <r>
    <n v="65279"/>
    <d v="2021-05-12T14:53:17"/>
    <n v="133006"/>
    <n v="224760"/>
    <n v="1"/>
    <d v="2021-05-12T15:53:17"/>
    <s v="май"/>
    <s v="среда"/>
    <x v="10"/>
  </r>
  <r>
    <n v="65283"/>
    <d v="2021-05-12T14:53:17"/>
    <n v="253434"/>
    <n v="146737"/>
    <n v="1"/>
    <d v="2021-05-12T15:53:17"/>
    <s v="май"/>
    <s v="среда"/>
    <x v="10"/>
  </r>
  <r>
    <n v="65285"/>
    <d v="2021-05-12T14:53:52"/>
    <n v="185266"/>
    <n v="377194"/>
    <n v="2"/>
    <d v="2021-05-12T16:53:52"/>
    <s v="май"/>
    <s v="среда"/>
    <x v="11"/>
  </r>
  <r>
    <n v="65286"/>
    <d v="2021-05-12T14:53:52"/>
    <n v="234274"/>
    <n v="100134"/>
    <n v="2"/>
    <d v="2021-05-12T16:53:52"/>
    <s v="май"/>
    <s v="среда"/>
    <x v="11"/>
  </r>
  <r>
    <n v="65290"/>
    <d v="2021-05-12T14:54:14"/>
    <n v="255857"/>
    <n v="158978"/>
    <n v="3"/>
    <d v="2021-05-12T17:54:14"/>
    <s v="май"/>
    <s v="среда"/>
    <x v="7"/>
  </r>
  <r>
    <n v="65294"/>
    <d v="2021-05-12T14:54:27"/>
    <n v="277473"/>
    <n v="98789"/>
    <n v="3"/>
    <d v="2021-05-12T17:54:27"/>
    <s v="май"/>
    <s v="среда"/>
    <x v="7"/>
  </r>
  <r>
    <n v="65297"/>
    <d v="2021-05-12T14:55:37"/>
    <n v="28734"/>
    <n v="12149"/>
    <n v="1"/>
    <d v="2021-05-12T15:55:37"/>
    <s v="май"/>
    <s v="среда"/>
    <x v="10"/>
  </r>
  <r>
    <n v="65298"/>
    <d v="2021-05-12T14:55:37"/>
    <n v="249270"/>
    <n v="58674"/>
    <n v="9"/>
    <d v="2021-05-12T23:55:37"/>
    <s v="май"/>
    <s v="среда"/>
    <x v="22"/>
  </r>
  <r>
    <n v="65301"/>
    <d v="2021-05-12T14:56:47"/>
    <n v="304889"/>
    <n v="351192"/>
    <n v="3"/>
    <d v="2021-05-12T17:56:47"/>
    <s v="май"/>
    <s v="среда"/>
    <x v="7"/>
  </r>
  <r>
    <n v="65304"/>
    <d v="2021-05-12T14:56:47"/>
    <n v="326000"/>
    <n v="316541"/>
    <n v="3"/>
    <d v="2021-05-12T17:56:47"/>
    <s v="май"/>
    <s v="среда"/>
    <x v="7"/>
  </r>
  <r>
    <n v="65308"/>
    <d v="2021-05-12T14:56:47"/>
    <n v="336945"/>
    <n v="250679"/>
    <n v="3"/>
    <d v="2021-05-12T17:56:47"/>
    <s v="май"/>
    <s v="среда"/>
    <x v="7"/>
  </r>
  <r>
    <n v="65313"/>
    <d v="2021-05-12T14:58:31"/>
    <n v="95034"/>
    <n v="258219"/>
    <n v="2"/>
    <d v="2021-05-12T16:58:31"/>
    <s v="май"/>
    <s v="среда"/>
    <x v="11"/>
  </r>
  <r>
    <n v="65318"/>
    <d v="2021-05-12T14:59:06"/>
    <n v="330714"/>
    <n v="189009"/>
    <n v="3"/>
    <d v="2021-05-12T17:59:06"/>
    <s v="май"/>
    <s v="среда"/>
    <x v="7"/>
  </r>
  <r>
    <n v="65320"/>
    <d v="2021-05-12T15:00:16"/>
    <n v="334924"/>
    <n v="86587"/>
    <n v="1"/>
    <d v="2021-05-12T16:00:16"/>
    <s v="май"/>
    <s v="среда"/>
    <x v="11"/>
  </r>
  <r>
    <n v="65324"/>
    <d v="2021-05-12T15:00:51"/>
    <n v="323339"/>
    <n v="88863"/>
    <n v="2"/>
    <d v="2021-05-12T17:00:51"/>
    <s v="май"/>
    <s v="среда"/>
    <x v="7"/>
  </r>
  <r>
    <n v="65327"/>
    <d v="2021-05-12T15:01:26"/>
    <n v="68026"/>
    <n v="112334"/>
    <n v="7"/>
    <d v="2021-05-12T22:01:26"/>
    <s v="май"/>
    <s v="среда"/>
    <x v="20"/>
  </r>
  <r>
    <n v="65332"/>
    <d v="2021-05-12T15:02:36"/>
    <n v="123316"/>
    <n v="81226"/>
    <n v="1"/>
    <d v="2021-05-12T16:02:36"/>
    <s v="май"/>
    <s v="среда"/>
    <x v="11"/>
  </r>
  <r>
    <n v="65334"/>
    <d v="2021-05-12T15:03:11"/>
    <n v="302313"/>
    <n v="112456"/>
    <n v="2"/>
    <d v="2021-05-12T17:03:11"/>
    <s v="май"/>
    <s v="среда"/>
    <x v="7"/>
  </r>
  <r>
    <n v="65338"/>
    <d v="2021-05-12T15:03:46"/>
    <n v="30410"/>
    <n v="182191"/>
    <n v="3"/>
    <d v="2021-05-12T18:03:46"/>
    <s v="май"/>
    <s v="среда"/>
    <x v="21"/>
  </r>
  <r>
    <n v="65339"/>
    <d v="2021-05-12T15:04:21"/>
    <n v="110864"/>
    <n v="189009"/>
    <n v="0"/>
    <d v="2021-05-12T15:04:21"/>
    <s v="май"/>
    <s v="среда"/>
    <x v="10"/>
  </r>
  <r>
    <n v="65341"/>
    <d v="2021-05-12T15:04:56"/>
    <n v="57980"/>
    <n v="472712"/>
    <n v="1"/>
    <d v="2021-05-12T16:04:56"/>
    <s v="май"/>
    <s v="среда"/>
    <x v="11"/>
  </r>
  <r>
    <n v="65345"/>
    <d v="2021-05-12T15:04:56"/>
    <n v="138632"/>
    <n v="112334"/>
    <n v="1"/>
    <d v="2021-05-12T16:04:56"/>
    <s v="май"/>
    <s v="среда"/>
    <x v="11"/>
  </r>
  <r>
    <n v="65349"/>
    <d v="2021-05-12T15:05:31"/>
    <n v="242719"/>
    <n v="285253"/>
    <n v="2"/>
    <d v="2021-05-12T17:05:31"/>
    <s v="май"/>
    <s v="среда"/>
    <x v="7"/>
  </r>
  <r>
    <n v="65352"/>
    <d v="2021-05-12T15:05:31"/>
    <n v="272136"/>
    <n v="105352"/>
    <n v="2"/>
    <d v="2021-05-12T17:05:31"/>
    <s v="май"/>
    <s v="среда"/>
    <x v="7"/>
  </r>
  <r>
    <n v="65353"/>
    <d v="2021-05-12T15:06:41"/>
    <n v="115302"/>
    <n v="138209"/>
    <n v="0"/>
    <d v="2021-05-12T15:06:41"/>
    <s v="май"/>
    <s v="среда"/>
    <x v="10"/>
  </r>
  <r>
    <n v="65358"/>
    <d v="2021-05-12T15:06:41"/>
    <n v="215444"/>
    <n v="411922"/>
    <n v="4"/>
    <d v="2021-05-12T19:06:41"/>
    <s v="май"/>
    <s v="среда"/>
    <x v="14"/>
  </r>
  <r>
    <n v="65363"/>
    <d v="2021-05-12T15:07:16"/>
    <n v="73982"/>
    <n v="82901"/>
    <n v="1"/>
    <d v="2021-05-12T16:07:16"/>
    <s v="май"/>
    <s v="среда"/>
    <x v="11"/>
  </r>
  <r>
    <n v="65365"/>
    <d v="2021-05-12T15:07:16"/>
    <n v="149660"/>
    <n v="347008"/>
    <n v="1"/>
    <d v="2021-05-12T16:07:16"/>
    <s v="май"/>
    <s v="среда"/>
    <x v="11"/>
  </r>
  <r>
    <n v="65370"/>
    <d v="2021-05-12T15:07:16"/>
    <n v="221051"/>
    <n v="411922"/>
    <n v="1"/>
    <d v="2021-05-12T16:07:16"/>
    <s v="май"/>
    <s v="среда"/>
    <x v="11"/>
  </r>
  <r>
    <n v="65373"/>
    <d v="2021-05-12T15:07:51"/>
    <n v="208099"/>
    <n v="341081"/>
    <n v="2"/>
    <d v="2021-05-12T17:07:51"/>
    <s v="май"/>
    <s v="среда"/>
    <x v="7"/>
  </r>
  <r>
    <n v="65378"/>
    <d v="2021-05-12T15:08:26"/>
    <n v="149657"/>
    <n v="411922"/>
    <n v="7"/>
    <d v="2021-05-12T22:08:26"/>
    <s v="май"/>
    <s v="среда"/>
    <x v="20"/>
  </r>
  <r>
    <n v="65379"/>
    <d v="2021-05-12T15:09:35"/>
    <n v="94160"/>
    <n v="4199"/>
    <n v="1"/>
    <d v="2021-05-12T16:09:35"/>
    <s v="май"/>
    <s v="среда"/>
    <x v="11"/>
  </r>
  <r>
    <n v="65380"/>
    <d v="2021-05-12T15:09:35"/>
    <n v="322578"/>
    <n v="411922"/>
    <n v="1"/>
    <d v="2021-05-12T16:09:35"/>
    <s v="май"/>
    <s v="среда"/>
    <x v="11"/>
  </r>
  <r>
    <n v="65382"/>
    <d v="2021-05-12T15:10:10"/>
    <n v="253695"/>
    <n v="347393"/>
    <n v="2"/>
    <d v="2021-05-12T17:10:10"/>
    <s v="май"/>
    <s v="среда"/>
    <x v="7"/>
  </r>
  <r>
    <n v="65386"/>
    <d v="2021-05-12T15:10:34"/>
    <n v="226762"/>
    <n v="351192"/>
    <n v="1"/>
    <d v="2021-05-12T16:10:34"/>
    <s v="май"/>
    <s v="среда"/>
    <x v="11"/>
  </r>
  <r>
    <n v="65390"/>
    <d v="2021-05-12T15:10:45"/>
    <n v="67944"/>
    <n v="347393"/>
    <n v="3"/>
    <d v="2021-05-12T18:10:45"/>
    <s v="май"/>
    <s v="среда"/>
    <x v="21"/>
  </r>
  <r>
    <n v="65394"/>
    <d v="2021-05-12T15:10:45"/>
    <n v="85501"/>
    <n v="365723"/>
    <n v="7"/>
    <d v="2021-05-12T22:10:45"/>
    <s v="май"/>
    <s v="среда"/>
    <x v="20"/>
  </r>
  <r>
    <n v="65396"/>
    <d v="2021-05-12T15:10:45"/>
    <n v="190444"/>
    <n v="157871"/>
    <n v="3"/>
    <d v="2021-05-12T18:10:45"/>
    <s v="май"/>
    <s v="среда"/>
    <x v="21"/>
  </r>
  <r>
    <n v="65398"/>
    <d v="2021-05-12T15:11:20"/>
    <n v="174164"/>
    <n v="30899"/>
    <n v="0"/>
    <d v="2021-05-12T15:11:20"/>
    <s v="май"/>
    <s v="среда"/>
    <x v="10"/>
  </r>
  <r>
    <n v="65401"/>
    <d v="2021-05-12T15:11:31"/>
    <n v="261730"/>
    <n v="461611"/>
    <n v="0"/>
    <d v="2021-05-12T15:11:31"/>
    <s v="май"/>
    <s v="среда"/>
    <x v="10"/>
  </r>
  <r>
    <n v="65404"/>
    <d v="2021-05-12T15:11:55"/>
    <n v="62672"/>
    <n v="321129"/>
    <n v="1"/>
    <d v="2021-05-12T16:11:55"/>
    <s v="май"/>
    <s v="среда"/>
    <x v="11"/>
  </r>
  <r>
    <n v="65407"/>
    <d v="2021-05-12T15:14:15"/>
    <n v="35868"/>
    <n v="227775"/>
    <n v="1"/>
    <d v="2021-05-12T16:14:15"/>
    <s v="май"/>
    <s v="среда"/>
    <x v="11"/>
  </r>
  <r>
    <n v="65409"/>
    <d v="2021-05-12T15:14:50"/>
    <n v="123921"/>
    <n v="182191"/>
    <n v="2"/>
    <d v="2021-05-12T17:14:50"/>
    <s v="май"/>
    <s v="среда"/>
    <x v="7"/>
  </r>
  <r>
    <n v="65411"/>
    <d v="2021-05-12T15:15:25"/>
    <n v="117640"/>
    <n v="182191"/>
    <n v="7"/>
    <d v="2021-05-12T22:15:25"/>
    <s v="май"/>
    <s v="среда"/>
    <x v="20"/>
  </r>
  <r>
    <n v="65416"/>
    <d v="2021-05-12T15:16:35"/>
    <n v="104785"/>
    <n v="411922"/>
    <n v="1"/>
    <d v="2021-05-12T16:16:35"/>
    <s v="май"/>
    <s v="среда"/>
    <x v="11"/>
  </r>
  <r>
    <n v="65418"/>
    <d v="2021-05-12T15:16:35"/>
    <n v="164129"/>
    <n v="177109"/>
    <n v="1"/>
    <d v="2021-05-12T16:16:35"/>
    <s v="май"/>
    <s v="среда"/>
    <x v="11"/>
  </r>
  <r>
    <n v="65423"/>
    <d v="2021-05-12T15:17:10"/>
    <n v="98463"/>
    <n v="226626"/>
    <n v="2"/>
    <d v="2021-05-12T17:17:10"/>
    <s v="май"/>
    <s v="среда"/>
    <x v="7"/>
  </r>
  <r>
    <n v="65426"/>
    <d v="2021-05-12T15:18:55"/>
    <n v="173633"/>
    <n v="112334"/>
    <n v="5"/>
    <d v="2021-05-12T20:18:55"/>
    <s v="май"/>
    <s v="среда"/>
    <x v="23"/>
  </r>
  <r>
    <n v="65427"/>
    <d v="2021-05-12T15:18:55"/>
    <n v="98840"/>
    <n v="37644"/>
    <n v="1"/>
    <d v="2021-05-12T16:18:55"/>
    <s v="май"/>
    <s v="среда"/>
    <x v="11"/>
  </r>
  <r>
    <n v="65428"/>
    <d v="2021-05-12T15:18:55"/>
    <n v="124927"/>
    <n v="230507"/>
    <n v="1"/>
    <d v="2021-05-12T16:18:55"/>
    <s v="май"/>
    <s v="среда"/>
    <x v="11"/>
  </r>
  <r>
    <n v="65429"/>
    <d v="2021-05-12T15:20:05"/>
    <n v="167686"/>
    <n v="387595"/>
    <n v="3"/>
    <d v="2021-05-12T18:20:05"/>
    <s v="май"/>
    <s v="среда"/>
    <x v="21"/>
  </r>
  <r>
    <n v="65434"/>
    <d v="2021-05-12T15:20:05"/>
    <n v="264009"/>
    <n v="462579"/>
    <n v="3"/>
    <d v="2021-05-12T18:20:05"/>
    <s v="май"/>
    <s v="среда"/>
    <x v="21"/>
  </r>
  <r>
    <n v="65435"/>
    <d v="2021-05-12T15:20:40"/>
    <n v="151503"/>
    <n v="72388"/>
    <n v="0"/>
    <d v="2021-05-12T15:20:40"/>
    <s v="май"/>
    <s v="среда"/>
    <x v="10"/>
  </r>
  <r>
    <n v="65439"/>
    <d v="2021-05-12T15:20:40"/>
    <n v="299004"/>
    <n v="411922"/>
    <n v="4"/>
    <d v="2021-05-12T19:20:40"/>
    <s v="май"/>
    <s v="среда"/>
    <x v="14"/>
  </r>
  <r>
    <n v="65440"/>
    <d v="2021-05-12T15:21:14"/>
    <n v="104256"/>
    <n v="411922"/>
    <n v="9"/>
    <d v="2021-05-13T00:21:14"/>
    <s v="май"/>
    <s v="четверг"/>
    <x v="1"/>
  </r>
  <r>
    <n v="65445"/>
    <d v="2021-05-12T15:21:49"/>
    <n v="50465"/>
    <n v="298909"/>
    <n v="2"/>
    <d v="2021-05-12T17:21:49"/>
    <s v="май"/>
    <s v="среда"/>
    <x v="7"/>
  </r>
  <r>
    <n v="65447"/>
    <d v="2021-05-12T15:21:49"/>
    <n v="92747"/>
    <n v="23181"/>
    <n v="2"/>
    <d v="2021-05-12T17:21:49"/>
    <s v="май"/>
    <s v="среда"/>
    <x v="7"/>
  </r>
  <r>
    <n v="65449"/>
    <d v="2021-05-12T15:22:05"/>
    <n v="149264"/>
    <n v="105558"/>
    <n v="1"/>
    <d v="2021-05-12T16:22:05"/>
    <s v="май"/>
    <s v="среда"/>
    <x v="11"/>
  </r>
  <r>
    <n v="65454"/>
    <d v="2021-05-12T15:22:24"/>
    <n v="241532"/>
    <n v="123413"/>
    <n v="3"/>
    <d v="2021-05-12T18:22:24"/>
    <s v="май"/>
    <s v="среда"/>
    <x v="21"/>
  </r>
  <r>
    <n v="65456"/>
    <d v="2021-05-12T15:23:34"/>
    <n v="121112"/>
    <n v="390221"/>
    <n v="5"/>
    <d v="2021-05-12T20:23:34"/>
    <s v="май"/>
    <s v="среда"/>
    <x v="23"/>
  </r>
  <r>
    <n v="65461"/>
    <d v="2021-05-12T15:24:09"/>
    <n v="91994"/>
    <n v="285680"/>
    <n v="2"/>
    <d v="2021-05-12T17:24:09"/>
    <s v="май"/>
    <s v="среда"/>
    <x v="7"/>
  </r>
  <r>
    <n v="65463"/>
    <d v="2021-05-12T15:25:19"/>
    <n v="129356"/>
    <n v="227775"/>
    <n v="0"/>
    <d v="2021-05-12T15:25:19"/>
    <s v="май"/>
    <s v="среда"/>
    <x v="10"/>
  </r>
  <r>
    <n v="65467"/>
    <d v="2021-05-12T15:25:19"/>
    <n v="260478"/>
    <n v="459600"/>
    <n v="0"/>
    <d v="2021-05-12T15:25:19"/>
    <s v="май"/>
    <s v="среда"/>
    <x v="10"/>
  </r>
  <r>
    <n v="65468"/>
    <d v="2021-05-12T15:26:29"/>
    <n v="263182"/>
    <n v="250679"/>
    <n v="2"/>
    <d v="2021-05-12T17:26:29"/>
    <s v="май"/>
    <s v="среда"/>
    <x v="7"/>
  </r>
  <r>
    <n v="65470"/>
    <d v="2021-05-12T15:30:34"/>
    <n v="140610"/>
    <n v="436459"/>
    <n v="1"/>
    <d v="2021-05-12T16:30:34"/>
    <s v="май"/>
    <s v="среда"/>
    <x v="11"/>
  </r>
  <r>
    <n v="65473"/>
    <d v="2021-05-12T15:30:34"/>
    <n v="283317"/>
    <n v="436459"/>
    <n v="1"/>
    <d v="2021-05-12T16:30:34"/>
    <s v="май"/>
    <s v="среда"/>
    <x v="11"/>
  </r>
  <r>
    <n v="65476"/>
    <d v="2021-05-12T15:31:44"/>
    <n v="211337"/>
    <n v="327633"/>
    <n v="3"/>
    <d v="2021-05-12T18:31:44"/>
    <s v="май"/>
    <s v="среда"/>
    <x v="21"/>
  </r>
  <r>
    <n v="65478"/>
    <d v="2021-05-12T15:32:53"/>
    <n v="153990"/>
    <n v="172263"/>
    <n v="1"/>
    <d v="2021-05-12T16:32:53"/>
    <s v="май"/>
    <s v="среда"/>
    <x v="11"/>
  </r>
  <r>
    <n v="65483"/>
    <d v="2021-05-12T15:32:53"/>
    <n v="284602"/>
    <n v="404226"/>
    <n v="1"/>
    <d v="2021-05-12T16:32:53"/>
    <s v="май"/>
    <s v="среда"/>
    <x v="11"/>
  </r>
  <r>
    <n v="65485"/>
    <d v="2021-05-12T15:35:13"/>
    <n v="275474"/>
    <n v="411922"/>
    <n v="5"/>
    <d v="2021-05-12T20:35:13"/>
    <s v="май"/>
    <s v="среда"/>
    <x v="23"/>
  </r>
  <r>
    <n v="65487"/>
    <d v="2021-05-12T15:36:23"/>
    <n v="52789"/>
    <n v="192331"/>
    <n v="3"/>
    <d v="2021-05-12T18:36:23"/>
    <s v="май"/>
    <s v="среда"/>
    <x v="21"/>
  </r>
  <r>
    <n v="65492"/>
    <d v="2021-05-12T15:37:33"/>
    <n v="56370"/>
    <n v="178668"/>
    <n v="1"/>
    <d v="2021-05-12T16:37:33"/>
    <s v="май"/>
    <s v="среда"/>
    <x v="11"/>
  </r>
  <r>
    <n v="65497"/>
    <d v="2021-05-12T15:39:18"/>
    <n v="264132"/>
    <n v="394819"/>
    <n v="0"/>
    <d v="2021-05-12T15:39:18"/>
    <s v="май"/>
    <s v="среда"/>
    <x v="10"/>
  </r>
  <r>
    <n v="65500"/>
    <d v="2021-05-12T15:39:53"/>
    <n v="140363"/>
    <n v="473327"/>
    <n v="1"/>
    <d v="2021-05-12T16:39:53"/>
    <s v="май"/>
    <s v="среда"/>
    <x v="11"/>
  </r>
  <r>
    <n v="65503"/>
    <d v="2021-05-12T15:40:28"/>
    <n v="168927"/>
    <n v="37644"/>
    <n v="2"/>
    <d v="2021-05-12T17:40:28"/>
    <s v="май"/>
    <s v="среда"/>
    <x v="7"/>
  </r>
  <r>
    <n v="65505"/>
    <d v="2021-05-12T15:41:38"/>
    <n v="273052"/>
    <n v="158978"/>
    <n v="0"/>
    <d v="2021-05-12T15:41:38"/>
    <s v="май"/>
    <s v="среда"/>
    <x v="10"/>
  </r>
  <r>
    <n v="65508"/>
    <d v="2021-05-12T15:43:23"/>
    <n v="313874"/>
    <n v="270904"/>
    <n v="3"/>
    <d v="2021-05-12T18:43:23"/>
    <s v="май"/>
    <s v="среда"/>
    <x v="21"/>
  </r>
  <r>
    <n v="65513"/>
    <d v="2021-05-12T15:43:58"/>
    <n v="52518"/>
    <n v="78646"/>
    <n v="0"/>
    <d v="2021-05-12T15:43:58"/>
    <s v="май"/>
    <s v="среда"/>
    <x v="10"/>
  </r>
  <r>
    <n v="65514"/>
    <d v="2021-05-12T15:43:58"/>
    <n v="273630"/>
    <n v="347008"/>
    <n v="4"/>
    <d v="2021-05-12T19:43:58"/>
    <s v="май"/>
    <s v="среда"/>
    <x v="14"/>
  </r>
  <r>
    <n v="65515"/>
    <d v="2021-05-12T15:45:07"/>
    <n v="107884"/>
    <n v="249345"/>
    <n v="2"/>
    <d v="2021-05-12T17:45:07"/>
    <s v="май"/>
    <s v="среда"/>
    <x v="7"/>
  </r>
  <r>
    <n v="65517"/>
    <d v="2021-05-12T15:45:07"/>
    <n v="287896"/>
    <n v="411922"/>
    <n v="2"/>
    <d v="2021-05-12T17:45:07"/>
    <s v="май"/>
    <s v="среда"/>
    <x v="7"/>
  </r>
  <r>
    <n v="65518"/>
    <d v="2021-05-12T15:45:42"/>
    <n v="241183"/>
    <n v="118549"/>
    <n v="7"/>
    <d v="2021-05-12T22:45:42"/>
    <s v="май"/>
    <s v="среда"/>
    <x v="20"/>
  </r>
  <r>
    <n v="65520"/>
    <d v="2021-05-12T15:45:42"/>
    <n v="333690"/>
    <n v="153893"/>
    <n v="3"/>
    <d v="2021-05-12T18:45:42"/>
    <s v="май"/>
    <s v="среда"/>
    <x v="21"/>
  </r>
  <r>
    <n v="65525"/>
    <d v="2021-05-12T15:46:17"/>
    <n v="17628"/>
    <n v="230507"/>
    <n v="0"/>
    <d v="2021-05-12T15:46:17"/>
    <s v="май"/>
    <s v="среда"/>
    <x v="10"/>
  </r>
  <r>
    <n v="65526"/>
    <d v="2021-05-12T15:47:27"/>
    <n v="49278"/>
    <n v="75550"/>
    <n v="2"/>
    <d v="2021-05-12T17:47:27"/>
    <s v="май"/>
    <s v="среда"/>
    <x v="7"/>
  </r>
  <r>
    <n v="65530"/>
    <d v="2021-05-12T15:48:37"/>
    <n v="9110"/>
    <n v="21407"/>
    <n v="0"/>
    <d v="2021-05-12T15:48:37"/>
    <s v="май"/>
    <s v="среда"/>
    <x v="10"/>
  </r>
  <r>
    <n v="65531"/>
    <d v="2021-05-12T15:48:37"/>
    <n v="197842"/>
    <n v="298909"/>
    <n v="0"/>
    <d v="2021-05-12T15:48:37"/>
    <s v="май"/>
    <s v="среда"/>
    <x v="10"/>
  </r>
  <r>
    <n v="65536"/>
    <d v="2021-05-12T15:49:12"/>
    <n v="126593"/>
    <n v="196571"/>
    <n v="1"/>
    <d v="2021-05-12T16:49:12"/>
    <s v="май"/>
    <s v="среда"/>
    <x v="11"/>
  </r>
  <r>
    <n v="65539"/>
    <d v="2021-05-12T15:49:12"/>
    <n v="319500"/>
    <n v="323088"/>
    <n v="1"/>
    <d v="2021-05-12T16:49:12"/>
    <s v="май"/>
    <s v="среда"/>
    <x v="11"/>
  </r>
  <r>
    <n v="65544"/>
    <d v="2021-05-12T15:49:47"/>
    <n v="154137"/>
    <n v="472330"/>
    <n v="2"/>
    <d v="2021-05-12T17:49:47"/>
    <s v="май"/>
    <s v="среда"/>
    <x v="7"/>
  </r>
  <r>
    <n v="65549"/>
    <d v="2021-05-12T15:49:47"/>
    <n v="301401"/>
    <n v="370651"/>
    <n v="2"/>
    <d v="2021-05-12T17:49:47"/>
    <s v="май"/>
    <s v="среда"/>
    <x v="7"/>
  </r>
  <r>
    <n v="65554"/>
    <d v="2021-05-12T15:51:32"/>
    <n v="117497"/>
    <n v="411922"/>
    <n v="1"/>
    <d v="2021-05-12T16:51:32"/>
    <s v="май"/>
    <s v="среда"/>
    <x v="11"/>
  </r>
  <r>
    <n v="65559"/>
    <d v="2021-05-12T15:55:37"/>
    <n v="237255"/>
    <n v="250679"/>
    <n v="0"/>
    <d v="2021-05-12T15:55:37"/>
    <s v="май"/>
    <s v="среда"/>
    <x v="10"/>
  </r>
  <r>
    <n v="65563"/>
    <d v="2021-05-12T15:56:12"/>
    <n v="6744"/>
    <n v="292258"/>
    <n v="1"/>
    <d v="2021-05-12T16:56:12"/>
    <s v="май"/>
    <s v="среда"/>
    <x v="11"/>
  </r>
  <r>
    <n v="65565"/>
    <d v="2021-05-12T15:56:12"/>
    <n v="164408"/>
    <n v="436070"/>
    <n v="1"/>
    <d v="2021-05-12T16:56:12"/>
    <s v="май"/>
    <s v="среда"/>
    <x v="11"/>
  </r>
  <r>
    <n v="65567"/>
    <d v="2021-05-12T15:57:21"/>
    <n v="205358"/>
    <n v="158978"/>
    <n v="3"/>
    <d v="2021-05-12T18:57:21"/>
    <s v="май"/>
    <s v="среда"/>
    <x v="21"/>
  </r>
  <r>
    <n v="65568"/>
    <d v="2021-05-12T15:59:41"/>
    <n v="239544"/>
    <n v="250679"/>
    <n v="3"/>
    <d v="2021-05-12T18:59:41"/>
    <s v="май"/>
    <s v="среда"/>
    <x v="21"/>
  </r>
  <r>
    <n v="65569"/>
    <d v="2021-05-12T16:00:16"/>
    <n v="279053"/>
    <n v="198146"/>
    <n v="4"/>
    <d v="2021-05-12T20:00:16"/>
    <s v="май"/>
    <s v="среда"/>
    <x v="23"/>
  </r>
  <r>
    <n v="65574"/>
    <d v="2021-05-12T16:01:26"/>
    <n v="305223"/>
    <n v="153893"/>
    <n v="2"/>
    <d v="2021-05-12T18:01:26"/>
    <s v="май"/>
    <s v="среда"/>
    <x v="21"/>
  </r>
  <r>
    <n v="65575"/>
    <d v="2021-05-12T16:02:01"/>
    <n v="88564"/>
    <n v="411922"/>
    <n v="3"/>
    <d v="2021-05-12T19:02:01"/>
    <s v="май"/>
    <s v="среда"/>
    <x v="14"/>
  </r>
  <r>
    <n v="65577"/>
    <d v="2021-05-12T16:02:01"/>
    <n v="329480"/>
    <n v="347008"/>
    <n v="7"/>
    <d v="2021-05-12T23:02:01"/>
    <s v="май"/>
    <s v="среда"/>
    <x v="22"/>
  </r>
  <r>
    <n v="65578"/>
    <d v="2021-05-12T16:02:36"/>
    <n v="65710"/>
    <n v="367087"/>
    <n v="0"/>
    <d v="2021-05-12T16:02:36"/>
    <s v="май"/>
    <s v="среда"/>
    <x v="11"/>
  </r>
  <r>
    <n v="65582"/>
    <d v="2021-05-12T16:03:11"/>
    <n v="346873"/>
    <n v="154256"/>
    <n v="1"/>
    <d v="2021-05-12T17:03:11"/>
    <s v="май"/>
    <s v="среда"/>
    <x v="7"/>
  </r>
  <r>
    <n v="65585"/>
    <d v="2021-05-12T16:03:22"/>
    <n v="127891"/>
    <n v="244574"/>
    <n v="0"/>
    <d v="2021-05-12T16:03:22"/>
    <s v="май"/>
    <s v="среда"/>
    <x v="11"/>
  </r>
  <r>
    <n v="65586"/>
    <d v="2021-05-12T16:05:31"/>
    <n v="98436"/>
    <n v="123413"/>
    <n v="1"/>
    <d v="2021-05-12T17:05:31"/>
    <s v="май"/>
    <s v="среда"/>
    <x v="7"/>
  </r>
  <r>
    <n v="65591"/>
    <d v="2021-05-12T16:06:06"/>
    <n v="28384"/>
    <n v="347393"/>
    <n v="2"/>
    <d v="2021-05-12T18:06:06"/>
    <s v="май"/>
    <s v="среда"/>
    <x v="21"/>
  </r>
  <r>
    <n v="65592"/>
    <d v="2021-05-12T16:07:12"/>
    <n v="139782"/>
    <n v="230507"/>
    <n v="2"/>
    <d v="2021-05-12T18:07:12"/>
    <s v="май"/>
    <s v="среда"/>
    <x v="21"/>
  </r>
  <r>
    <n v="65596"/>
    <d v="2021-05-12T16:10:10"/>
    <n v="217471"/>
    <n v="389689"/>
    <n v="5"/>
    <d v="2021-05-12T21:10:10"/>
    <s v="май"/>
    <s v="среда"/>
    <x v="19"/>
  </r>
  <r>
    <n v="65597"/>
    <d v="2021-05-12T16:14:50"/>
    <n v="275532"/>
    <n v="373415"/>
    <n v="5"/>
    <d v="2021-05-12T21:14:50"/>
    <s v="май"/>
    <s v="среда"/>
    <x v="19"/>
  </r>
  <r>
    <n v="65599"/>
    <d v="2021-05-12T16:15:25"/>
    <n v="112112"/>
    <n v="441137"/>
    <n v="2"/>
    <d v="2021-05-12T18:15:25"/>
    <s v="май"/>
    <s v="среда"/>
    <x v="21"/>
  </r>
  <r>
    <n v="65601"/>
    <d v="2021-05-12T16:15:25"/>
    <n v="284314"/>
    <n v="191238"/>
    <n v="2"/>
    <d v="2021-05-12T18:15:25"/>
    <s v="май"/>
    <s v="среда"/>
    <x v="21"/>
  </r>
  <r>
    <n v="65603"/>
    <d v="2021-05-12T16:16:00"/>
    <n v="212748"/>
    <n v="250679"/>
    <n v="3"/>
    <d v="2021-05-12T19:16:00"/>
    <s v="май"/>
    <s v="среда"/>
    <x v="14"/>
  </r>
  <r>
    <n v="65606"/>
    <d v="2021-05-12T16:17:10"/>
    <n v="290152"/>
    <n v="250679"/>
    <n v="1"/>
    <d v="2021-05-12T17:17:10"/>
    <s v="май"/>
    <s v="среда"/>
    <x v="7"/>
  </r>
  <r>
    <n v="65609"/>
    <d v="2021-05-12T16:17:45"/>
    <n v="74374"/>
    <n v="49819"/>
    <n v="2"/>
    <d v="2021-05-12T18:17:45"/>
    <s v="май"/>
    <s v="среда"/>
    <x v="21"/>
  </r>
  <r>
    <n v="65614"/>
    <d v="2021-05-12T16:17:45"/>
    <n v="305386"/>
    <n v="34712"/>
    <n v="2"/>
    <d v="2021-05-12T18:17:45"/>
    <s v="май"/>
    <s v="среда"/>
    <x v="21"/>
  </r>
  <r>
    <n v="65615"/>
    <d v="2021-05-12T16:18:20"/>
    <n v="51362"/>
    <n v="75080"/>
    <n v="3"/>
    <d v="2021-05-12T19:18:20"/>
    <s v="май"/>
    <s v="среда"/>
    <x v="14"/>
  </r>
  <r>
    <n v="65616"/>
    <d v="2021-05-12T16:21:49"/>
    <n v="39134"/>
    <n v="209122"/>
    <n v="1"/>
    <d v="2021-05-12T17:21:49"/>
    <s v="май"/>
    <s v="среда"/>
    <x v="7"/>
  </r>
  <r>
    <n v="65618"/>
    <d v="2021-05-12T16:21:49"/>
    <n v="135130"/>
    <n v="43623"/>
    <n v="1"/>
    <d v="2021-05-12T17:21:49"/>
    <s v="май"/>
    <s v="среда"/>
    <x v="7"/>
  </r>
  <r>
    <n v="65619"/>
    <d v="2021-05-12T16:22:24"/>
    <n v="55329"/>
    <n v="357547"/>
    <n v="6"/>
    <d v="2021-05-12T22:22:24"/>
    <s v="май"/>
    <s v="среда"/>
    <x v="20"/>
  </r>
  <r>
    <n v="65621"/>
    <d v="2021-05-12T16:22:59"/>
    <n v="35249"/>
    <n v="250679"/>
    <n v="3"/>
    <d v="2021-05-12T19:22:59"/>
    <s v="май"/>
    <s v="среда"/>
    <x v="14"/>
  </r>
  <r>
    <n v="65623"/>
    <d v="2021-05-12T16:27:04"/>
    <n v="38458"/>
    <n v="439981"/>
    <n v="2"/>
    <d v="2021-05-12T18:27:04"/>
    <s v="май"/>
    <s v="среда"/>
    <x v="21"/>
  </r>
  <r>
    <n v="65626"/>
    <d v="2021-05-12T16:27:04"/>
    <n v="50739"/>
    <n v="301748"/>
    <n v="2"/>
    <d v="2021-05-12T18:27:04"/>
    <s v="май"/>
    <s v="среда"/>
    <x v="21"/>
  </r>
  <r>
    <n v="65627"/>
    <d v="2021-05-12T16:27:39"/>
    <n v="152543"/>
    <n v="242428"/>
    <n v="3"/>
    <d v="2021-05-12T19:27:39"/>
    <s v="май"/>
    <s v="среда"/>
    <x v="14"/>
  </r>
  <r>
    <n v="65631"/>
    <d v="2021-05-12T16:28:14"/>
    <n v="241470"/>
    <n v="111742"/>
    <n v="0"/>
    <d v="2021-05-12T16:28:14"/>
    <s v="май"/>
    <s v="среда"/>
    <x v="11"/>
  </r>
  <r>
    <n v="65636"/>
    <d v="2021-05-12T16:28:49"/>
    <n v="144809"/>
    <n v="411922"/>
    <n v="1"/>
    <d v="2021-05-12T17:28:49"/>
    <s v="май"/>
    <s v="среда"/>
    <x v="7"/>
  </r>
  <r>
    <n v="65641"/>
    <d v="2021-05-12T16:30:34"/>
    <n v="265159"/>
    <n v="383061"/>
    <n v="0"/>
    <d v="2021-05-12T16:30:34"/>
    <s v="май"/>
    <s v="среда"/>
    <x v="11"/>
  </r>
  <r>
    <n v="65646"/>
    <d v="2021-05-12T16:30:34"/>
    <n v="295856"/>
    <n v="88863"/>
    <n v="0"/>
    <d v="2021-05-12T16:30:34"/>
    <s v="май"/>
    <s v="среда"/>
    <x v="11"/>
  </r>
  <r>
    <n v="65650"/>
    <d v="2021-05-12T16:31:09"/>
    <n v="58357"/>
    <n v="445443"/>
    <n v="1"/>
    <d v="2021-05-12T17:31:09"/>
    <s v="май"/>
    <s v="среда"/>
    <x v="7"/>
  </r>
  <r>
    <n v="65655"/>
    <d v="2021-05-12T16:31:09"/>
    <n v="296349"/>
    <n v="411922"/>
    <n v="5"/>
    <d v="2021-05-12T21:31:09"/>
    <s v="май"/>
    <s v="среда"/>
    <x v="19"/>
  </r>
  <r>
    <n v="65658"/>
    <d v="2021-05-12T16:32:19"/>
    <n v="231474"/>
    <n v="347008"/>
    <n v="3"/>
    <d v="2021-05-12T19:32:19"/>
    <s v="май"/>
    <s v="среда"/>
    <x v="14"/>
  </r>
  <r>
    <n v="65662"/>
    <d v="2021-05-12T16:32:38"/>
    <n v="297774"/>
    <n v="187920"/>
    <n v="1"/>
    <d v="2021-05-12T17:32:38"/>
    <s v="май"/>
    <s v="среда"/>
    <x v="7"/>
  </r>
  <r>
    <n v="65667"/>
    <d v="2021-05-12T16:32:53"/>
    <n v="229043"/>
    <n v="370651"/>
    <n v="-4"/>
    <d v="2021-05-12T12:32:53"/>
    <s v="май"/>
    <s v="среда"/>
    <x v="16"/>
  </r>
  <r>
    <n v="65671"/>
    <d v="2021-05-12T16:35:48"/>
    <n v="261468"/>
    <n v="182984"/>
    <n v="5"/>
    <d v="2021-05-12T21:35:48"/>
    <s v="май"/>
    <s v="среда"/>
    <x v="19"/>
  </r>
  <r>
    <n v="65675"/>
    <d v="2021-05-12T16:36:23"/>
    <n v="25998"/>
    <n v="214389"/>
    <n v="2"/>
    <d v="2021-05-12T18:36:23"/>
    <s v="май"/>
    <s v="среда"/>
    <x v="21"/>
  </r>
  <r>
    <n v="65679"/>
    <d v="2021-05-12T16:36:23"/>
    <n v="297348"/>
    <n v="420674"/>
    <n v="2"/>
    <d v="2021-05-12T18:36:23"/>
    <s v="май"/>
    <s v="среда"/>
    <x v="21"/>
  </r>
  <r>
    <n v="65683"/>
    <d v="2021-05-12T16:36:58"/>
    <n v="121059"/>
    <n v="411922"/>
    <n v="3"/>
    <d v="2021-05-12T19:36:58"/>
    <s v="май"/>
    <s v="среда"/>
    <x v="14"/>
  </r>
  <r>
    <n v="65686"/>
    <d v="2021-05-12T16:36:58"/>
    <n v="146075"/>
    <n v="470762"/>
    <n v="3"/>
    <d v="2021-05-12T19:36:58"/>
    <s v="май"/>
    <s v="среда"/>
    <x v="14"/>
  </r>
  <r>
    <n v="65688"/>
    <d v="2021-05-12T16:38:08"/>
    <n v="165850"/>
    <n v="179296"/>
    <n v="1"/>
    <d v="2021-05-12T17:38:08"/>
    <s v="май"/>
    <s v="среда"/>
    <x v="7"/>
  </r>
  <r>
    <n v="65690"/>
    <d v="2021-05-12T16:38:43"/>
    <n v="138343"/>
    <n v="244574"/>
    <n v="2"/>
    <d v="2021-05-12T18:38:43"/>
    <s v="май"/>
    <s v="среда"/>
    <x v="21"/>
  </r>
  <r>
    <n v="65693"/>
    <d v="2021-05-12T16:38:43"/>
    <n v="140549"/>
    <n v="244574"/>
    <n v="2"/>
    <d v="2021-05-12T18:38:43"/>
    <s v="май"/>
    <s v="среда"/>
    <x v="21"/>
  </r>
  <r>
    <n v="65696"/>
    <d v="2021-05-12T16:38:43"/>
    <n v="341018"/>
    <n v="230507"/>
    <n v="2"/>
    <d v="2021-05-12T18:38:43"/>
    <s v="май"/>
    <s v="среда"/>
    <x v="21"/>
  </r>
  <r>
    <n v="65701"/>
    <d v="2021-05-12T16:41:03"/>
    <n v="64840"/>
    <n v="118549"/>
    <n v="2"/>
    <d v="2021-05-12T18:41:03"/>
    <s v="май"/>
    <s v="среда"/>
    <x v="21"/>
  </r>
  <r>
    <n v="65706"/>
    <d v="2021-05-12T16:41:03"/>
    <n v="203702"/>
    <n v="426606"/>
    <n v="2"/>
    <d v="2021-05-12T18:41:03"/>
    <s v="май"/>
    <s v="среда"/>
    <x v="21"/>
  </r>
  <r>
    <n v="65708"/>
    <d v="2021-05-12T16:44:33"/>
    <n v="205133"/>
    <n v="70091"/>
    <n v="0"/>
    <d v="2021-05-12T16:44:33"/>
    <s v="май"/>
    <s v="среда"/>
    <x v="11"/>
  </r>
  <r>
    <n v="65710"/>
    <d v="2021-05-12T16:46:17"/>
    <n v="32086"/>
    <n v="405278"/>
    <n v="3"/>
    <d v="2021-05-12T19:46:17"/>
    <s v="май"/>
    <s v="среда"/>
    <x v="14"/>
  </r>
  <r>
    <n v="65711"/>
    <d v="2021-05-12T16:48:02"/>
    <n v="4484"/>
    <n v="158262"/>
    <n v="2"/>
    <d v="2021-05-12T18:48:02"/>
    <s v="май"/>
    <s v="среда"/>
    <x v="21"/>
  </r>
  <r>
    <n v="65714"/>
    <d v="2021-05-12T16:50:22"/>
    <n v="57791"/>
    <n v="78282"/>
    <n v="2"/>
    <d v="2021-05-12T18:50:22"/>
    <s v="май"/>
    <s v="среда"/>
    <x v="21"/>
  </r>
  <r>
    <n v="65715"/>
    <d v="2021-05-12T16:50:57"/>
    <n v="270048"/>
    <n v="238576"/>
    <n v="3"/>
    <d v="2021-05-12T19:50:57"/>
    <s v="май"/>
    <s v="среда"/>
    <x v="14"/>
  </r>
  <r>
    <n v="65718"/>
    <d v="2021-05-12T16:53:52"/>
    <n v="295456"/>
    <n v="387595"/>
    <n v="0"/>
    <d v="2021-05-12T16:53:52"/>
    <s v="май"/>
    <s v="среда"/>
    <x v="11"/>
  </r>
  <r>
    <n v="65722"/>
    <d v="2021-05-12T16:56:47"/>
    <n v="110000"/>
    <n v="201884"/>
    <n v="1"/>
    <d v="2021-05-12T17:56:47"/>
    <s v="май"/>
    <s v="среда"/>
    <x v="7"/>
  </r>
  <r>
    <n v="65725"/>
    <d v="2021-05-12T16:56:47"/>
    <n v="159215"/>
    <n v="473323"/>
    <n v="1"/>
    <d v="2021-05-12T17:56:47"/>
    <s v="май"/>
    <s v="среда"/>
    <x v="7"/>
  </r>
  <r>
    <n v="65726"/>
    <d v="2021-05-12T16:56:47"/>
    <n v="183101"/>
    <n v="430624"/>
    <n v="1"/>
    <d v="2021-05-12T17:56:47"/>
    <s v="май"/>
    <s v="среда"/>
    <x v="7"/>
  </r>
  <r>
    <n v="65730"/>
    <d v="2021-05-12T16:58:31"/>
    <n v="171972"/>
    <n v="394819"/>
    <n v="0"/>
    <d v="2021-05-12T16:58:31"/>
    <s v="май"/>
    <s v="среда"/>
    <x v="11"/>
  </r>
  <r>
    <n v="65731"/>
    <d v="2021-05-12T16:58:31"/>
    <n v="348064"/>
    <n v="250679"/>
    <n v="0"/>
    <d v="2021-05-12T16:58:31"/>
    <s v="май"/>
    <s v="среда"/>
    <x v="11"/>
  </r>
  <r>
    <n v="65735"/>
    <d v="2021-05-12T16:59:31"/>
    <n v="279151"/>
    <n v="472712"/>
    <n v="3"/>
    <d v="2021-05-12T19:59:31"/>
    <s v="май"/>
    <s v="среда"/>
    <x v="14"/>
  </r>
  <r>
    <n v="65737"/>
    <d v="2021-05-12T17:00:51"/>
    <n v="116263"/>
    <n v="122902"/>
    <n v="0"/>
    <d v="2021-05-12T17:00:51"/>
    <s v="май"/>
    <s v="среда"/>
    <x v="7"/>
  </r>
  <r>
    <n v="65742"/>
    <d v="2021-05-12T17:00:58"/>
    <n v="330194"/>
    <n v="38593"/>
    <n v="3"/>
    <d v="2021-05-12T20:00:58"/>
    <s v="май"/>
    <s v="среда"/>
    <x v="23"/>
  </r>
  <r>
    <n v="65745"/>
    <d v="2021-05-12T17:01:26"/>
    <n v="150867"/>
    <n v="250679"/>
    <n v="1"/>
    <d v="2021-05-12T18:01:26"/>
    <s v="май"/>
    <s v="среда"/>
    <x v="21"/>
  </r>
  <r>
    <n v="65748"/>
    <d v="2021-05-12T17:02:01"/>
    <n v="100721"/>
    <n v="262099"/>
    <n v="2"/>
    <d v="2021-05-12T19:02:01"/>
    <s v="май"/>
    <s v="среда"/>
    <x v="14"/>
  </r>
  <r>
    <n v="65750"/>
    <d v="2021-05-12T17:03:46"/>
    <n v="32300"/>
    <n v="42035"/>
    <n v="1"/>
    <d v="2021-05-12T18:03:46"/>
    <s v="май"/>
    <s v="среда"/>
    <x v="21"/>
  </r>
  <r>
    <n v="65753"/>
    <d v="2021-05-12T17:04:21"/>
    <n v="177482"/>
    <n v="417366"/>
    <n v="2"/>
    <d v="2021-05-12T19:04:21"/>
    <s v="май"/>
    <s v="среда"/>
    <x v="14"/>
  </r>
  <r>
    <n v="65754"/>
    <d v="2021-05-12T17:04:56"/>
    <n v="322761"/>
    <n v="325629"/>
    <n v="3"/>
    <d v="2021-05-12T20:04:56"/>
    <s v="май"/>
    <s v="среда"/>
    <x v="23"/>
  </r>
  <r>
    <n v="65756"/>
    <d v="2021-05-12T17:06:06"/>
    <n v="8791"/>
    <n v="242428"/>
    <n v="5"/>
    <d v="2021-05-12T22:06:06"/>
    <s v="май"/>
    <s v="среда"/>
    <x v="20"/>
  </r>
  <r>
    <n v="65761"/>
    <d v="2021-05-12T17:06:06"/>
    <n v="299892"/>
    <n v="129210"/>
    <n v="1"/>
    <d v="2021-05-12T18:06:06"/>
    <s v="май"/>
    <s v="среда"/>
    <x v="21"/>
  </r>
  <r>
    <n v="65766"/>
    <d v="2021-05-12T17:07:16"/>
    <n v="86353"/>
    <n v="191608"/>
    <n v="3"/>
    <d v="2021-05-12T20:07:16"/>
    <s v="май"/>
    <s v="среда"/>
    <x v="23"/>
  </r>
  <r>
    <n v="65767"/>
    <d v="2021-05-12T17:09:35"/>
    <n v="22298"/>
    <n v="5151"/>
    <n v="3"/>
    <d v="2021-05-12T20:09:35"/>
    <s v="май"/>
    <s v="среда"/>
    <x v="23"/>
  </r>
  <r>
    <n v="65769"/>
    <d v="2021-05-12T17:09:35"/>
    <n v="188353"/>
    <n v="357547"/>
    <n v="-5"/>
    <d v="2021-05-12T12:09:35"/>
    <s v="май"/>
    <s v="среда"/>
    <x v="16"/>
  </r>
  <r>
    <n v="65774"/>
    <d v="2021-05-12T17:09:35"/>
    <n v="214424"/>
    <n v="443594"/>
    <n v="3"/>
    <d v="2021-05-12T20:09:35"/>
    <s v="май"/>
    <s v="среда"/>
    <x v="23"/>
  </r>
  <r>
    <n v="65778"/>
    <d v="2021-05-12T17:10:45"/>
    <n v="14068"/>
    <n v="158978"/>
    <n v="1"/>
    <d v="2021-05-12T18:10:45"/>
    <s v="май"/>
    <s v="среда"/>
    <x v="21"/>
  </r>
  <r>
    <n v="65783"/>
    <d v="2021-05-12T17:11:55"/>
    <n v="44348"/>
    <n v="250679"/>
    <n v="3"/>
    <d v="2021-05-12T20:11:55"/>
    <s v="май"/>
    <s v="среда"/>
    <x v="23"/>
  </r>
  <r>
    <n v="65785"/>
    <d v="2021-05-12T17:13:40"/>
    <n v="277603"/>
    <n v="5151"/>
    <n v="2"/>
    <d v="2021-05-12T19:13:40"/>
    <s v="май"/>
    <s v="среда"/>
    <x v="14"/>
  </r>
  <r>
    <n v="65790"/>
    <d v="2021-05-12T17:14:50"/>
    <n v="198950"/>
    <n v="245484"/>
    <n v="0"/>
    <d v="2021-05-12T17:14:50"/>
    <s v="май"/>
    <s v="среда"/>
    <x v="7"/>
  </r>
  <r>
    <n v="65791"/>
    <d v="2021-05-12T17:14:50"/>
    <n v="306912"/>
    <n v="191893"/>
    <n v="0"/>
    <d v="2021-05-12T17:14:50"/>
    <s v="май"/>
    <s v="среда"/>
    <x v="7"/>
  </r>
  <r>
    <n v="65796"/>
    <d v="2021-05-12T17:16:35"/>
    <n v="70273"/>
    <n v="341081"/>
    <n v="7"/>
    <d v="2021-05-13T00:16:35"/>
    <s v="май"/>
    <s v="четверг"/>
    <x v="1"/>
  </r>
  <r>
    <n v="65797"/>
    <d v="2021-05-12T17:17:10"/>
    <n v="319408"/>
    <n v="133619"/>
    <n v="0"/>
    <d v="2021-05-12T17:17:10"/>
    <s v="май"/>
    <s v="среда"/>
    <x v="7"/>
  </r>
  <r>
    <n v="65800"/>
    <d v="2021-05-12T17:20:05"/>
    <n v="84787"/>
    <n v="250679"/>
    <n v="1"/>
    <d v="2021-05-12T18:20:05"/>
    <s v="май"/>
    <s v="среда"/>
    <x v="21"/>
  </r>
  <r>
    <n v="65804"/>
    <d v="2021-05-12T17:20:40"/>
    <n v="16693"/>
    <n v="154228"/>
    <n v="2"/>
    <d v="2021-05-12T19:20:40"/>
    <s v="май"/>
    <s v="среда"/>
    <x v="14"/>
  </r>
  <r>
    <n v="65807"/>
    <d v="2021-05-12T17:21:07"/>
    <n v="146802"/>
    <n v="118549"/>
    <n v="0"/>
    <d v="2021-05-12T17:21:07"/>
    <s v="май"/>
    <s v="среда"/>
    <x v="7"/>
  </r>
  <r>
    <n v="65810"/>
    <d v="2021-05-12T17:22:24"/>
    <n v="251687"/>
    <n v="411922"/>
    <n v="5"/>
    <d v="2021-05-12T22:22:24"/>
    <s v="май"/>
    <s v="среда"/>
    <x v="20"/>
  </r>
  <r>
    <n v="65814"/>
    <d v="2021-05-12T17:22:24"/>
    <n v="290491"/>
    <n v="463226"/>
    <n v="1"/>
    <d v="2021-05-12T18:22:24"/>
    <s v="май"/>
    <s v="среда"/>
    <x v="21"/>
  </r>
  <r>
    <n v="65816"/>
    <d v="2021-05-12T17:22:59"/>
    <n v="107966"/>
    <n v="291883"/>
    <n v="2"/>
    <d v="2021-05-12T19:22:59"/>
    <s v="май"/>
    <s v="среда"/>
    <x v="14"/>
  </r>
  <r>
    <n v="65817"/>
    <d v="2021-05-12T17:24:58"/>
    <n v="42616"/>
    <n v="191893"/>
    <n v="2"/>
    <d v="2021-05-12T19:24:58"/>
    <s v="май"/>
    <s v="среда"/>
    <x v="14"/>
  </r>
  <r>
    <n v="65818"/>
    <d v="2021-05-12T17:25:54"/>
    <n v="91014"/>
    <n v="254768"/>
    <n v="3"/>
    <d v="2021-05-12T20:25:54"/>
    <s v="май"/>
    <s v="среда"/>
    <x v="23"/>
  </r>
  <r>
    <n v="65821"/>
    <d v="2021-05-12T17:26:29"/>
    <n v="259141"/>
    <n v="123584"/>
    <n v="4"/>
    <d v="2021-05-12T21:26:29"/>
    <s v="май"/>
    <s v="среда"/>
    <x v="19"/>
  </r>
  <r>
    <n v="65823"/>
    <d v="2021-05-12T17:27:39"/>
    <n v="124457"/>
    <n v="297015"/>
    <n v="2"/>
    <d v="2021-05-12T19:27:39"/>
    <s v="май"/>
    <s v="среда"/>
    <x v="14"/>
  </r>
  <r>
    <n v="65824"/>
    <d v="2021-05-12T17:27:39"/>
    <n v="186970"/>
    <n v="82901"/>
    <n v="2"/>
    <d v="2021-05-12T19:27:39"/>
    <s v="май"/>
    <s v="среда"/>
    <x v="14"/>
  </r>
  <r>
    <n v="65828"/>
    <d v="2021-05-12T17:28:49"/>
    <n v="211484"/>
    <n v="446536"/>
    <n v="0"/>
    <d v="2021-05-12T17:28:49"/>
    <s v="май"/>
    <s v="среда"/>
    <x v="7"/>
  </r>
  <r>
    <n v="65829"/>
    <d v="2021-05-12T17:29:24"/>
    <n v="192531"/>
    <n v="158978"/>
    <n v="1"/>
    <d v="2021-05-12T18:29:24"/>
    <s v="май"/>
    <s v="среда"/>
    <x v="21"/>
  </r>
  <r>
    <n v="65830"/>
    <d v="2021-05-12T17:29:59"/>
    <n v="40109"/>
    <n v="74456"/>
    <n v="2"/>
    <d v="2021-05-12T19:29:59"/>
    <s v="май"/>
    <s v="среда"/>
    <x v="14"/>
  </r>
  <r>
    <n v="65832"/>
    <d v="2021-05-12T17:31:41"/>
    <n v="11390"/>
    <n v="12149"/>
    <n v="1"/>
    <d v="2021-05-12T18:31:41"/>
    <s v="май"/>
    <s v="среда"/>
    <x v="21"/>
  </r>
  <r>
    <n v="65833"/>
    <d v="2021-05-12T17:31:44"/>
    <n v="82280"/>
    <n v="473327"/>
    <n v="1"/>
    <d v="2021-05-12T18:31:44"/>
    <s v="май"/>
    <s v="среда"/>
    <x v="21"/>
  </r>
  <r>
    <n v="65836"/>
    <d v="2021-05-12T17:32:53"/>
    <n v="237584"/>
    <n v="284325"/>
    <n v="3"/>
    <d v="2021-05-12T20:32:53"/>
    <s v="май"/>
    <s v="среда"/>
    <x v="23"/>
  </r>
  <r>
    <n v="65840"/>
    <d v="2021-05-12T17:33:28"/>
    <n v="321329"/>
    <n v="182984"/>
    <n v="0"/>
    <d v="2021-05-12T17:33:28"/>
    <s v="май"/>
    <s v="среда"/>
    <x v="7"/>
  </r>
  <r>
    <n v="65841"/>
    <d v="2021-05-12T17:34:03"/>
    <n v="124431"/>
    <n v="222412"/>
    <n v="1"/>
    <d v="2021-05-12T18:34:03"/>
    <s v="май"/>
    <s v="среда"/>
    <x v="21"/>
  </r>
  <r>
    <n v="65843"/>
    <d v="2021-05-12T17:34:03"/>
    <n v="234636"/>
    <n v="123413"/>
    <n v="1"/>
    <d v="2021-05-12T18:34:03"/>
    <s v="май"/>
    <s v="среда"/>
    <x v="21"/>
  </r>
  <r>
    <n v="65845"/>
    <d v="2021-05-12T17:37:33"/>
    <n v="144369"/>
    <n v="271445"/>
    <n v="3"/>
    <d v="2021-05-12T20:37:33"/>
    <s v="май"/>
    <s v="среда"/>
    <x v="23"/>
  </r>
  <r>
    <n v="65846"/>
    <d v="2021-05-12T17:37:33"/>
    <n v="186510"/>
    <n v="411922"/>
    <n v="3"/>
    <d v="2021-05-12T20:37:33"/>
    <s v="май"/>
    <s v="среда"/>
    <x v="23"/>
  </r>
  <r>
    <n v="65848"/>
    <d v="2021-05-12T17:37:33"/>
    <n v="215726"/>
    <n v="250679"/>
    <n v="3"/>
    <d v="2021-05-12T20:37:33"/>
    <s v="май"/>
    <s v="среда"/>
    <x v="23"/>
  </r>
  <r>
    <n v="65850"/>
    <d v="2021-05-12T17:38:08"/>
    <n v="56637"/>
    <n v="158978"/>
    <n v="0"/>
    <d v="2021-05-12T17:38:08"/>
    <s v="май"/>
    <s v="среда"/>
    <x v="7"/>
  </r>
  <r>
    <n v="65851"/>
    <d v="2021-05-12T17:38:43"/>
    <n v="113278"/>
    <n v="287577"/>
    <n v="1"/>
    <d v="2021-05-12T18:38:43"/>
    <s v="май"/>
    <s v="среда"/>
    <x v="21"/>
  </r>
  <r>
    <n v="65852"/>
    <d v="2021-05-12T17:38:43"/>
    <n v="201538"/>
    <n v="238134"/>
    <n v="1"/>
    <d v="2021-05-12T18:38:43"/>
    <s v="май"/>
    <s v="среда"/>
    <x v="21"/>
  </r>
  <r>
    <n v="65853"/>
    <d v="2021-05-12T17:39:18"/>
    <n v="2728"/>
    <n v="230507"/>
    <n v="2"/>
    <d v="2021-05-12T19:39:18"/>
    <s v="май"/>
    <s v="среда"/>
    <x v="14"/>
  </r>
  <r>
    <n v="65855"/>
    <d v="2021-05-12T17:39:18"/>
    <n v="183025"/>
    <n v="182984"/>
    <n v="2"/>
    <d v="2021-05-12T19:39:18"/>
    <s v="май"/>
    <s v="среда"/>
    <x v="14"/>
  </r>
  <r>
    <n v="65859"/>
    <d v="2021-05-12T17:39:53"/>
    <n v="172409"/>
    <n v="19714"/>
    <n v="-5"/>
    <d v="2021-05-12T12:39:53"/>
    <s v="май"/>
    <s v="среда"/>
    <x v="16"/>
  </r>
  <r>
    <n v="65861"/>
    <d v="2021-05-12T17:40:28"/>
    <n v="31449"/>
    <n v="138209"/>
    <n v="0"/>
    <d v="2021-05-12T17:40:28"/>
    <s v="май"/>
    <s v="среда"/>
    <x v="7"/>
  </r>
  <r>
    <n v="65862"/>
    <d v="2021-05-12T17:41:03"/>
    <n v="98290"/>
    <n v="69774"/>
    <n v="1"/>
    <d v="2021-05-12T18:41:03"/>
    <s v="май"/>
    <s v="среда"/>
    <x v="21"/>
  </r>
  <r>
    <n v="65863"/>
    <d v="2021-05-12T17:42:13"/>
    <n v="157770"/>
    <n v="155428"/>
    <n v="3"/>
    <d v="2021-05-12T20:42:13"/>
    <s v="май"/>
    <s v="среда"/>
    <x v="23"/>
  </r>
  <r>
    <n v="65864"/>
    <d v="2021-05-12T17:42:48"/>
    <n v="300876"/>
    <n v="451656"/>
    <n v="4"/>
    <d v="2021-05-12T21:42:48"/>
    <s v="май"/>
    <s v="среда"/>
    <x v="19"/>
  </r>
  <r>
    <n v="65865"/>
    <d v="2021-05-12T17:44:33"/>
    <n v="99400"/>
    <n v="411922"/>
    <n v="3"/>
    <d v="2021-05-12T20:44:33"/>
    <s v="май"/>
    <s v="среда"/>
    <x v="23"/>
  </r>
  <r>
    <n v="65867"/>
    <d v="2021-05-12T17:45:07"/>
    <n v="261084"/>
    <n v="250679"/>
    <n v="0"/>
    <d v="2021-05-12T17:45:07"/>
    <s v="май"/>
    <s v="среда"/>
    <x v="7"/>
  </r>
  <r>
    <n v="65868"/>
    <d v="2021-05-12T17:45:42"/>
    <n v="241961"/>
    <n v="125262"/>
    <n v="1"/>
    <d v="2021-05-12T18:45:42"/>
    <s v="май"/>
    <s v="среда"/>
    <x v="21"/>
  </r>
  <r>
    <n v="65873"/>
    <d v="2021-05-12T17:47:02"/>
    <n v="88733"/>
    <n v="471403"/>
    <n v="12"/>
    <d v="2021-05-13T05:47:02"/>
    <s v="май"/>
    <s v="четверг"/>
    <x v="6"/>
  </r>
  <r>
    <n v="65877"/>
    <d v="2021-05-12T17:47:27"/>
    <n v="41878"/>
    <n v="118549"/>
    <n v="0"/>
    <d v="2021-05-12T17:47:27"/>
    <s v="май"/>
    <s v="среда"/>
    <x v="7"/>
  </r>
  <r>
    <n v="65878"/>
    <d v="2021-05-12T17:48:37"/>
    <n v="135181"/>
    <n v="411922"/>
    <n v="2"/>
    <d v="2021-05-12T19:48:37"/>
    <s v="май"/>
    <s v="среда"/>
    <x v="14"/>
  </r>
  <r>
    <n v="65879"/>
    <d v="2021-05-12T17:49:47"/>
    <n v="57260"/>
    <n v="238134"/>
    <n v="0"/>
    <d v="2021-05-12T17:49:47"/>
    <s v="май"/>
    <s v="среда"/>
    <x v="7"/>
  </r>
  <r>
    <n v="65884"/>
    <d v="2021-05-12T17:49:47"/>
    <n v="134700"/>
    <n v="42035"/>
    <n v="4"/>
    <d v="2021-05-12T21:49:47"/>
    <s v="май"/>
    <s v="среда"/>
    <x v="19"/>
  </r>
  <r>
    <n v="65887"/>
    <d v="2021-05-12T17:51:32"/>
    <n v="264193"/>
    <n v="411922"/>
    <n v="-5"/>
    <d v="2021-05-12T12:51:32"/>
    <s v="май"/>
    <s v="среда"/>
    <x v="16"/>
  </r>
  <r>
    <n v="65890"/>
    <d v="2021-05-12T17:52:07"/>
    <n v="181617"/>
    <n v="204610"/>
    <n v="0"/>
    <d v="2021-05-12T17:52:07"/>
    <s v="май"/>
    <s v="среда"/>
    <x v="7"/>
  </r>
  <r>
    <n v="65892"/>
    <d v="2021-05-12T17:52:07"/>
    <n v="346365"/>
    <n v="238334"/>
    <n v="4"/>
    <d v="2021-05-12T21:52:07"/>
    <s v="май"/>
    <s v="среда"/>
    <x v="19"/>
  </r>
  <r>
    <n v="65896"/>
    <d v="2021-05-12T17:53:17"/>
    <n v="13881"/>
    <n v="31302"/>
    <n v="2"/>
    <d v="2021-05-12T19:53:17"/>
    <s v="май"/>
    <s v="среда"/>
    <x v="14"/>
  </r>
  <r>
    <n v="65901"/>
    <d v="2021-05-12T17:53:17"/>
    <n v="37462"/>
    <n v="182191"/>
    <n v="2"/>
    <d v="2021-05-12T19:53:17"/>
    <s v="май"/>
    <s v="среда"/>
    <x v="14"/>
  </r>
  <r>
    <n v="65903"/>
    <d v="2021-05-12T17:53:17"/>
    <n v="347353"/>
    <n v="258219"/>
    <n v="2"/>
    <d v="2021-05-12T19:53:17"/>
    <s v="май"/>
    <s v="среда"/>
    <x v="14"/>
  </r>
  <r>
    <n v="65907"/>
    <d v="2021-05-12T17:54:27"/>
    <n v="334062"/>
    <n v="466414"/>
    <n v="4"/>
    <d v="2021-05-12T21:54:27"/>
    <s v="май"/>
    <s v="среда"/>
    <x v="19"/>
  </r>
  <r>
    <n v="65912"/>
    <d v="2021-05-12T17:55:02"/>
    <n v="125842"/>
    <n v="244574"/>
    <n v="1"/>
    <d v="2021-05-12T18:55:02"/>
    <s v="май"/>
    <s v="среда"/>
    <x v="21"/>
  </r>
  <r>
    <n v="65913"/>
    <d v="2021-05-12T17:55:02"/>
    <n v="313973"/>
    <n v="411922"/>
    <n v="1"/>
    <d v="2021-05-12T18:55:02"/>
    <s v="май"/>
    <s v="среда"/>
    <x v="21"/>
  </r>
  <r>
    <n v="65915"/>
    <d v="2021-05-12T17:56:12"/>
    <n v="100172"/>
    <n v="242428"/>
    <n v="3"/>
    <d v="2021-05-12T20:56:12"/>
    <s v="май"/>
    <s v="среда"/>
    <x v="23"/>
  </r>
  <r>
    <n v="65920"/>
    <d v="2021-05-12T17:57:21"/>
    <n v="166043"/>
    <n v="149749"/>
    <n v="1"/>
    <d v="2021-05-12T18:57:21"/>
    <s v="май"/>
    <s v="среда"/>
    <x v="21"/>
  </r>
  <r>
    <n v="65921"/>
    <d v="2021-05-12T17:57:21"/>
    <n v="203431"/>
    <n v="158978"/>
    <n v="1"/>
    <d v="2021-05-12T18:57:21"/>
    <s v="май"/>
    <s v="среда"/>
    <x v="21"/>
  </r>
  <r>
    <n v="65922"/>
    <d v="2021-05-12T17:59:06"/>
    <n v="242318"/>
    <n v="394154"/>
    <n v="0"/>
    <d v="2021-05-12T17:59:06"/>
    <s v="май"/>
    <s v="среда"/>
    <x v="7"/>
  </r>
  <r>
    <n v="65927"/>
    <d v="2021-05-12T17:59:06"/>
    <n v="280362"/>
    <n v="250679"/>
    <n v="0"/>
    <d v="2021-05-12T17:59:06"/>
    <s v="май"/>
    <s v="среда"/>
    <x v="7"/>
  </r>
  <r>
    <n v="65932"/>
    <d v="2021-05-12T17:59:41"/>
    <n v="240930"/>
    <n v="291066"/>
    <n v="1"/>
    <d v="2021-05-12T18:59:41"/>
    <s v="май"/>
    <s v="среда"/>
    <x v="21"/>
  </r>
  <r>
    <n v="65936"/>
    <d v="2021-05-12T18:00:16"/>
    <n v="112914"/>
    <n v="16360"/>
    <n v="2"/>
    <d v="2021-05-12T20:00:16"/>
    <s v="май"/>
    <s v="среда"/>
    <x v="23"/>
  </r>
  <r>
    <n v="65939"/>
    <d v="2021-05-12T18:02:01"/>
    <n v="216763"/>
    <n v="411922"/>
    <n v="1"/>
    <d v="2021-05-12T19:02:01"/>
    <s v="май"/>
    <s v="среда"/>
    <x v="14"/>
  </r>
  <r>
    <n v="65941"/>
    <d v="2021-05-12T18:02:36"/>
    <n v="292250"/>
    <n v="227775"/>
    <n v="2"/>
    <d v="2021-05-12T20:02:36"/>
    <s v="май"/>
    <s v="среда"/>
    <x v="23"/>
  </r>
  <r>
    <n v="65946"/>
    <d v="2021-05-12T18:04:21"/>
    <n v="200431"/>
    <n v="155428"/>
    <n v="1"/>
    <d v="2021-05-12T19:04:21"/>
    <s v="май"/>
    <s v="среда"/>
    <x v="14"/>
  </r>
  <r>
    <n v="65947"/>
    <d v="2021-05-12T18:06:06"/>
    <n v="285048"/>
    <n v="347008"/>
    <n v="0"/>
    <d v="2021-05-12T18:06:06"/>
    <s v="май"/>
    <s v="среда"/>
    <x v="21"/>
  </r>
  <r>
    <n v="65952"/>
    <d v="2021-05-12T18:06:06"/>
    <n v="100118"/>
    <n v="439981"/>
    <n v="4"/>
    <d v="2021-05-12T22:06:06"/>
    <s v="май"/>
    <s v="среда"/>
    <x v="20"/>
  </r>
  <r>
    <n v="65953"/>
    <d v="2021-05-12T18:06:41"/>
    <n v="14498"/>
    <n v="59310"/>
    <n v="1"/>
    <d v="2021-05-12T19:06:41"/>
    <s v="май"/>
    <s v="среда"/>
    <x v="14"/>
  </r>
  <r>
    <n v="65958"/>
    <d v="2021-05-12T18:06:41"/>
    <n v="16952"/>
    <n v="153893"/>
    <n v="1"/>
    <d v="2021-05-12T19:06:41"/>
    <s v="май"/>
    <s v="среда"/>
    <x v="14"/>
  </r>
  <r>
    <n v="65962"/>
    <d v="2021-05-12T18:06:41"/>
    <n v="135641"/>
    <n v="411922"/>
    <n v="1"/>
    <d v="2021-05-12T19:06:41"/>
    <s v="май"/>
    <s v="среда"/>
    <x v="14"/>
  </r>
  <r>
    <n v="65964"/>
    <d v="2021-05-12T18:06:41"/>
    <n v="340146"/>
    <n v="472712"/>
    <n v="1"/>
    <d v="2021-05-12T19:06:41"/>
    <s v="май"/>
    <s v="среда"/>
    <x v="14"/>
  </r>
  <r>
    <n v="65965"/>
    <d v="2021-05-12T18:08:26"/>
    <n v="220854"/>
    <n v="21760"/>
    <n v="0"/>
    <d v="2021-05-12T18:08:26"/>
    <s v="май"/>
    <s v="среда"/>
    <x v="21"/>
  </r>
  <r>
    <n v="65969"/>
    <d v="2021-05-12T18:08:26"/>
    <n v="256738"/>
    <n v="443594"/>
    <n v="0"/>
    <d v="2021-05-12T18:08:26"/>
    <s v="май"/>
    <s v="среда"/>
    <x v="21"/>
  </r>
  <r>
    <n v="65974"/>
    <d v="2021-05-12T18:09:00"/>
    <n v="280914"/>
    <n v="158978"/>
    <n v="1"/>
    <d v="2021-05-12T19:09:00"/>
    <s v="май"/>
    <s v="среда"/>
    <x v="14"/>
  </r>
  <r>
    <n v="65975"/>
    <d v="2021-05-12T18:09:35"/>
    <n v="211548"/>
    <n v="143150"/>
    <n v="2"/>
    <d v="2021-05-12T20:09:35"/>
    <s v="май"/>
    <s v="среда"/>
    <x v="23"/>
  </r>
  <r>
    <n v="65979"/>
    <d v="2021-05-12T18:10:45"/>
    <n v="26094"/>
    <n v="347393"/>
    <n v="0"/>
    <d v="2021-05-12T18:10:45"/>
    <s v="май"/>
    <s v="среда"/>
    <x v="21"/>
  </r>
  <r>
    <n v="65981"/>
    <d v="2021-05-12T18:10:45"/>
    <n v="256576"/>
    <n v="7650"/>
    <n v="0"/>
    <d v="2021-05-12T18:10:45"/>
    <s v="май"/>
    <s v="среда"/>
    <x v="21"/>
  </r>
  <r>
    <n v="65983"/>
    <d v="2021-05-12T18:13:40"/>
    <n v="307487"/>
    <n v="153893"/>
    <n v="1"/>
    <d v="2021-05-12T19:13:40"/>
    <s v="май"/>
    <s v="среда"/>
    <x v="14"/>
  </r>
  <r>
    <n v="65985"/>
    <d v="2021-05-12T18:14:15"/>
    <n v="169844"/>
    <n v="250679"/>
    <n v="2"/>
    <d v="2021-05-12T20:14:15"/>
    <s v="май"/>
    <s v="среда"/>
    <x v="23"/>
  </r>
  <r>
    <n v="65990"/>
    <d v="2021-05-12T18:15:25"/>
    <n v="97516"/>
    <n v="308796"/>
    <n v="0"/>
    <d v="2021-05-12T18:15:25"/>
    <s v="май"/>
    <s v="среда"/>
    <x v="21"/>
  </r>
  <r>
    <n v="65992"/>
    <d v="2021-05-12T18:16:00"/>
    <n v="183042"/>
    <n v="290260"/>
    <n v="1"/>
    <d v="2021-05-12T19:16:00"/>
    <s v="май"/>
    <s v="среда"/>
    <x v="14"/>
  </r>
  <r>
    <n v="65997"/>
    <d v="2021-05-12T18:18:20"/>
    <n v="135247"/>
    <n v="153893"/>
    <n v="1"/>
    <d v="2021-05-12T19:18:20"/>
    <s v="май"/>
    <s v="среда"/>
    <x v="14"/>
  </r>
  <r>
    <n v="65998"/>
    <d v="2021-05-12T18:18:20"/>
    <n v="268979"/>
    <n v="411922"/>
    <n v="1"/>
    <d v="2021-05-12T19:18:20"/>
    <s v="май"/>
    <s v="среда"/>
    <x v="14"/>
  </r>
  <r>
    <n v="66002"/>
    <d v="2021-05-12T18:18:55"/>
    <n v="287653"/>
    <n v="162482"/>
    <n v="2"/>
    <d v="2021-05-12T20:18:55"/>
    <s v="май"/>
    <s v="среда"/>
    <x v="23"/>
  </r>
  <r>
    <n v="66005"/>
    <d v="2021-05-12T18:21:14"/>
    <n v="92747"/>
    <n v="192331"/>
    <n v="2"/>
    <d v="2021-05-12T20:21:14"/>
    <s v="май"/>
    <s v="среда"/>
    <x v="23"/>
  </r>
  <r>
    <n v="66008"/>
    <d v="2021-05-12T18:21:14"/>
    <n v="269341"/>
    <n v="250679"/>
    <n v="2"/>
    <d v="2021-05-12T20:21:14"/>
    <s v="май"/>
    <s v="среда"/>
    <x v="23"/>
  </r>
  <r>
    <n v="66012"/>
    <d v="2021-05-12T18:22:24"/>
    <n v="138394"/>
    <n v="250679"/>
    <n v="0"/>
    <d v="2021-05-12T18:22:24"/>
    <s v="май"/>
    <s v="среда"/>
    <x v="21"/>
  </r>
  <r>
    <n v="66015"/>
    <d v="2021-05-12T18:22:24"/>
    <n v="256483"/>
    <n v="396686"/>
    <n v="0"/>
    <d v="2021-05-12T18:22:24"/>
    <s v="май"/>
    <s v="среда"/>
    <x v="21"/>
  </r>
  <r>
    <n v="66016"/>
    <d v="2021-05-12T18:22:24"/>
    <n v="330392"/>
    <n v="250679"/>
    <n v="4"/>
    <d v="2021-05-12T22:22:24"/>
    <s v="май"/>
    <s v="среда"/>
    <x v="20"/>
  </r>
  <r>
    <n v="66019"/>
    <d v="2021-05-12T18:22:59"/>
    <n v="19625"/>
    <n v="230507"/>
    <n v="1"/>
    <d v="2021-05-12T19:22:59"/>
    <s v="май"/>
    <s v="среда"/>
    <x v="14"/>
  </r>
  <r>
    <n v="66022"/>
    <d v="2021-05-12T18:22:59"/>
    <n v="239381"/>
    <n v="347008"/>
    <n v="1"/>
    <d v="2021-05-12T19:22:59"/>
    <s v="май"/>
    <s v="среда"/>
    <x v="14"/>
  </r>
  <r>
    <n v="66024"/>
    <d v="2021-05-12T18:22:59"/>
    <n v="313702"/>
    <n v="43842"/>
    <n v="1"/>
    <d v="2021-05-12T19:22:59"/>
    <s v="май"/>
    <s v="среда"/>
    <x v="14"/>
  </r>
  <r>
    <n v="66028"/>
    <d v="2021-05-12T18:23:34"/>
    <n v="89705"/>
    <n v="192331"/>
    <n v="2"/>
    <d v="2021-05-12T20:23:34"/>
    <s v="май"/>
    <s v="среда"/>
    <x v="23"/>
  </r>
  <r>
    <n v="66031"/>
    <d v="2021-05-12T18:24:44"/>
    <n v="184716"/>
    <n v="198326"/>
    <n v="0"/>
    <d v="2021-05-12T18:24:44"/>
    <s v="май"/>
    <s v="среда"/>
    <x v="21"/>
  </r>
  <r>
    <n v="66036"/>
    <d v="2021-05-12T18:25:54"/>
    <n v="51909"/>
    <n v="12149"/>
    <n v="2"/>
    <d v="2021-05-12T20:25:54"/>
    <s v="май"/>
    <s v="среда"/>
    <x v="23"/>
  </r>
  <r>
    <n v="66039"/>
    <d v="2021-05-12T18:27:04"/>
    <n v="103613"/>
    <n v="401945"/>
    <n v="0"/>
    <d v="2021-05-12T18:27:04"/>
    <s v="май"/>
    <s v="среда"/>
    <x v="21"/>
  </r>
  <r>
    <n v="66040"/>
    <d v="2021-05-12T18:27:04"/>
    <n v="268521"/>
    <n v="154256"/>
    <n v="0"/>
    <d v="2021-05-12T18:27:04"/>
    <s v="май"/>
    <s v="среда"/>
    <x v="21"/>
  </r>
  <r>
    <n v="66045"/>
    <d v="2021-05-12T18:28:14"/>
    <n v="253634"/>
    <n v="305874"/>
    <n v="2"/>
    <d v="2021-05-12T20:28:14"/>
    <s v="май"/>
    <s v="среда"/>
    <x v="23"/>
  </r>
  <r>
    <n v="66048"/>
    <d v="2021-05-12T18:28:49"/>
    <n v="343302"/>
    <n v="347393"/>
    <n v="3"/>
    <d v="2021-05-12T21:28:49"/>
    <s v="май"/>
    <s v="среда"/>
    <x v="19"/>
  </r>
  <r>
    <n v="66052"/>
    <d v="2021-05-12T18:29:24"/>
    <n v="49971"/>
    <n v="351192"/>
    <n v="0"/>
    <d v="2021-05-12T18:29:24"/>
    <s v="май"/>
    <s v="среда"/>
    <x v="21"/>
  </r>
  <r>
    <n v="66053"/>
    <d v="2021-05-12T18:31:09"/>
    <n v="138344"/>
    <n v="115825"/>
    <n v="3"/>
    <d v="2021-05-12T21:31:09"/>
    <s v="май"/>
    <s v="среда"/>
    <x v="19"/>
  </r>
  <r>
    <n v="66056"/>
    <d v="2021-05-12T18:32:19"/>
    <n v="102793"/>
    <n v="250679"/>
    <n v="1"/>
    <d v="2021-05-12T19:32:19"/>
    <s v="май"/>
    <s v="среда"/>
    <x v="14"/>
  </r>
  <r>
    <n v="66059"/>
    <d v="2021-05-12T18:32:53"/>
    <n v="318008"/>
    <n v="439981"/>
    <n v="2"/>
    <d v="2021-05-12T20:32:53"/>
    <s v="май"/>
    <s v="среда"/>
    <x v="23"/>
  </r>
  <r>
    <n v="66064"/>
    <d v="2021-05-12T18:33:36"/>
    <n v="226813"/>
    <n v="123413"/>
    <n v="1"/>
    <d v="2021-05-12T19:33:36"/>
    <s v="май"/>
    <s v="среда"/>
    <x v="14"/>
  </r>
  <r>
    <n v="66067"/>
    <d v="2021-05-12T18:34:03"/>
    <n v="82847"/>
    <n v="379466"/>
    <n v="0"/>
    <d v="2021-05-12T18:34:03"/>
    <s v="май"/>
    <s v="среда"/>
    <x v="21"/>
  </r>
  <r>
    <n v="66068"/>
    <d v="2021-05-12T18:34:38"/>
    <n v="279702"/>
    <n v="396686"/>
    <n v="1"/>
    <d v="2021-05-12T19:34:38"/>
    <s v="май"/>
    <s v="среда"/>
    <x v="14"/>
  </r>
  <r>
    <n v="66069"/>
    <d v="2021-05-12T18:35:13"/>
    <n v="95519"/>
    <n v="217497"/>
    <n v="2"/>
    <d v="2021-05-12T20:35:13"/>
    <s v="май"/>
    <s v="среда"/>
    <x v="23"/>
  </r>
  <r>
    <n v="66073"/>
    <d v="2021-05-12T18:35:13"/>
    <n v="319356"/>
    <n v="21760"/>
    <n v="2"/>
    <d v="2021-05-12T20:35:13"/>
    <s v="май"/>
    <s v="среда"/>
    <x v="23"/>
  </r>
  <r>
    <n v="66078"/>
    <d v="2021-05-12T18:36:58"/>
    <n v="252020"/>
    <n v="420674"/>
    <n v="1"/>
    <d v="2021-05-12T19:36:58"/>
    <s v="май"/>
    <s v="среда"/>
    <x v="14"/>
  </r>
  <r>
    <n v="66079"/>
    <d v="2021-05-12T18:37:33"/>
    <n v="73659"/>
    <n v="104958"/>
    <n v="2"/>
    <d v="2021-05-12T20:37:33"/>
    <s v="май"/>
    <s v="среда"/>
    <x v="23"/>
  </r>
  <r>
    <n v="66081"/>
    <d v="2021-05-12T18:38:08"/>
    <n v="246568"/>
    <n v="94400"/>
    <n v="3"/>
    <d v="2021-05-12T21:38:08"/>
    <s v="май"/>
    <s v="среда"/>
    <x v="19"/>
  </r>
  <r>
    <n v="66085"/>
    <d v="2021-05-12T18:39:18"/>
    <n v="339354"/>
    <n v="405774"/>
    <n v="1"/>
    <d v="2021-05-12T19:39:18"/>
    <s v="май"/>
    <s v="среда"/>
    <x v="14"/>
  </r>
  <r>
    <n v="66089"/>
    <d v="2021-05-12T18:39:53"/>
    <n v="301311"/>
    <n v="104958"/>
    <n v="2"/>
    <d v="2021-05-12T20:39:53"/>
    <s v="май"/>
    <s v="среда"/>
    <x v="23"/>
  </r>
  <r>
    <n v="66093"/>
    <d v="2021-05-12T18:40:28"/>
    <n v="102243"/>
    <n v="230507"/>
    <n v="3"/>
    <d v="2021-05-12T21:40:28"/>
    <s v="май"/>
    <s v="среда"/>
    <x v="19"/>
  </r>
  <r>
    <n v="66094"/>
    <d v="2021-05-12T18:40:28"/>
    <n v="303806"/>
    <n v="321129"/>
    <n v="3"/>
    <d v="2021-05-12T21:40:28"/>
    <s v="май"/>
    <s v="среда"/>
    <x v="19"/>
  </r>
  <r>
    <n v="66096"/>
    <d v="2021-05-12T18:41:38"/>
    <n v="41425"/>
    <n v="250679"/>
    <n v="1"/>
    <d v="2021-05-12T19:41:38"/>
    <s v="май"/>
    <s v="среда"/>
    <x v="14"/>
  </r>
  <r>
    <n v="66101"/>
    <d v="2021-05-12T18:42:13"/>
    <n v="232896"/>
    <n v="134888"/>
    <n v="2"/>
    <d v="2021-05-12T20:42:13"/>
    <s v="май"/>
    <s v="среда"/>
    <x v="23"/>
  </r>
  <r>
    <n v="66105"/>
    <d v="2021-05-12T18:44:33"/>
    <n v="120966"/>
    <n v="118549"/>
    <n v="2"/>
    <d v="2021-05-12T20:44:33"/>
    <s v="май"/>
    <s v="среда"/>
    <x v="23"/>
  </r>
  <r>
    <n v="66106"/>
    <d v="2021-05-12T18:45:07"/>
    <n v="287097"/>
    <n v="432277"/>
    <n v="1"/>
    <d v="2021-05-12T19:45:07"/>
    <s v="май"/>
    <s v="среда"/>
    <x v="14"/>
  </r>
  <r>
    <n v="66108"/>
    <d v="2021-05-12T18:46:17"/>
    <n v="295939"/>
    <n v="242428"/>
    <n v="1"/>
    <d v="2021-05-12T19:46:17"/>
    <s v="май"/>
    <s v="среда"/>
    <x v="14"/>
  </r>
  <r>
    <n v="66111"/>
    <d v="2021-05-12T18:46:17"/>
    <n v="343366"/>
    <n v="227775"/>
    <n v="1"/>
    <d v="2021-05-12T19:46:17"/>
    <s v="май"/>
    <s v="среда"/>
    <x v="14"/>
  </r>
  <r>
    <n v="66116"/>
    <d v="2021-05-12T18:46:52"/>
    <n v="245430"/>
    <n v="336040"/>
    <n v="2"/>
    <d v="2021-05-12T20:46:52"/>
    <s v="май"/>
    <s v="среда"/>
    <x v="23"/>
  </r>
  <r>
    <n v="66121"/>
    <d v="2021-05-12T18:48:37"/>
    <n v="202017"/>
    <n v="258251"/>
    <n v="1"/>
    <d v="2021-05-12T19:48:37"/>
    <s v="май"/>
    <s v="среда"/>
    <x v="14"/>
  </r>
  <r>
    <n v="66124"/>
    <d v="2021-05-12T18:50:57"/>
    <n v="338889"/>
    <n v="214224"/>
    <n v="1"/>
    <d v="2021-05-12T19:50:57"/>
    <s v="май"/>
    <s v="среда"/>
    <x v="14"/>
  </r>
  <r>
    <n v="66127"/>
    <d v="2021-05-12T18:52:07"/>
    <n v="108256"/>
    <n v="158978"/>
    <n v="3"/>
    <d v="2021-05-12T21:52:07"/>
    <s v="май"/>
    <s v="среда"/>
    <x v="19"/>
  </r>
  <r>
    <n v="66129"/>
    <d v="2021-05-12T18:53:17"/>
    <n v="91094"/>
    <n v="470762"/>
    <n v="5"/>
    <d v="2021-05-12T23:53:17"/>
    <s v="май"/>
    <s v="среда"/>
    <x v="22"/>
  </r>
  <r>
    <n v="66133"/>
    <d v="2021-05-12T18:53:17"/>
    <n v="185930"/>
    <n v="411922"/>
    <n v="1"/>
    <d v="2021-05-12T19:53:17"/>
    <s v="май"/>
    <s v="среда"/>
    <x v="14"/>
  </r>
  <r>
    <n v="66138"/>
    <d v="2021-05-12T18:53:52"/>
    <n v="20938"/>
    <n v="351192"/>
    <n v="2"/>
    <d v="2021-05-12T20:53:52"/>
    <s v="май"/>
    <s v="среда"/>
    <x v="23"/>
  </r>
  <r>
    <n v="66143"/>
    <d v="2021-05-12T18:54:27"/>
    <n v="313914"/>
    <n v="466283"/>
    <n v="3"/>
    <d v="2021-05-12T21:54:27"/>
    <s v="май"/>
    <s v="среда"/>
    <x v="19"/>
  </r>
  <r>
    <n v="66145"/>
    <d v="2021-05-12T18:55:02"/>
    <n v="52446"/>
    <n v="417237"/>
    <n v="0"/>
    <d v="2021-05-12T18:55:02"/>
    <s v="май"/>
    <s v="среда"/>
    <x v="21"/>
  </r>
  <r>
    <n v="66150"/>
    <d v="2021-05-12T18:55:37"/>
    <n v="14306"/>
    <n v="182841"/>
    <n v="-3"/>
    <d v="2021-05-12T15:55:37"/>
    <s v="май"/>
    <s v="среда"/>
    <x v="10"/>
  </r>
  <r>
    <n v="66154"/>
    <d v="2021-05-12T18:57:21"/>
    <n v="50637"/>
    <n v="258219"/>
    <n v="0"/>
    <d v="2021-05-12T18:57:21"/>
    <s v="май"/>
    <s v="среда"/>
    <x v="21"/>
  </r>
  <r>
    <n v="66156"/>
    <d v="2021-05-12T18:57:56"/>
    <n v="14626"/>
    <n v="43697"/>
    <n v="1"/>
    <d v="2021-05-12T19:57:56"/>
    <s v="май"/>
    <s v="среда"/>
    <x v="14"/>
  </r>
  <r>
    <n v="66160"/>
    <d v="2021-05-12T18:58:31"/>
    <n v="129700"/>
    <n v="250679"/>
    <n v="2"/>
    <d v="2021-05-12T20:58:31"/>
    <s v="май"/>
    <s v="среда"/>
    <x v="23"/>
  </r>
  <r>
    <n v="66161"/>
    <d v="2021-05-12T19:00:16"/>
    <n v="7404"/>
    <n v="411922"/>
    <n v="1"/>
    <d v="2021-05-12T20:00:16"/>
    <s v="май"/>
    <s v="среда"/>
    <x v="23"/>
  </r>
  <r>
    <n v="66165"/>
    <d v="2021-05-12T19:00:16"/>
    <n v="219269"/>
    <n v="82901"/>
    <n v="1"/>
    <d v="2021-05-12T20:00:16"/>
    <s v="май"/>
    <s v="среда"/>
    <x v="23"/>
  </r>
  <r>
    <n v="66167"/>
    <d v="2021-05-12T19:00:16"/>
    <n v="237049"/>
    <n v="191893"/>
    <n v="1"/>
    <d v="2021-05-12T20:00:16"/>
    <s v="май"/>
    <s v="среда"/>
    <x v="23"/>
  </r>
  <r>
    <n v="66168"/>
    <d v="2021-05-12T19:00:16"/>
    <n v="289843"/>
    <n v="36482"/>
    <n v="1"/>
    <d v="2021-05-12T20:00:16"/>
    <s v="май"/>
    <s v="среда"/>
    <x v="23"/>
  </r>
  <r>
    <n v="66170"/>
    <d v="2021-05-12T19:02:36"/>
    <n v="133209"/>
    <n v="102086"/>
    <n v="1"/>
    <d v="2021-05-12T20:02:36"/>
    <s v="май"/>
    <s v="среда"/>
    <x v="23"/>
  </r>
  <r>
    <n v="66171"/>
    <d v="2021-05-12T19:04:21"/>
    <n v="75117"/>
    <n v="351192"/>
    <n v="0"/>
    <d v="2021-05-12T19:04:21"/>
    <s v="май"/>
    <s v="среда"/>
    <x v="14"/>
  </r>
  <r>
    <n v="66175"/>
    <d v="2021-05-12T19:06:41"/>
    <n v="244427"/>
    <n v="317329"/>
    <n v="0"/>
    <d v="2021-05-12T19:06:41"/>
    <s v="май"/>
    <s v="среда"/>
    <x v="14"/>
  </r>
  <r>
    <n v="66176"/>
    <d v="2021-05-12T19:07:16"/>
    <n v="268093"/>
    <n v="242428"/>
    <n v="1"/>
    <d v="2021-05-12T20:07:16"/>
    <s v="май"/>
    <s v="среда"/>
    <x v="23"/>
  </r>
  <r>
    <n v="66179"/>
    <d v="2021-05-12T19:08:26"/>
    <n v="293658"/>
    <n v="189009"/>
    <n v="3"/>
    <d v="2021-05-12T22:08:26"/>
    <s v="май"/>
    <s v="среда"/>
    <x v="20"/>
  </r>
  <r>
    <n v="66181"/>
    <d v="2021-05-12T19:08:26"/>
    <n v="230055"/>
    <n v="347008"/>
    <n v="-5"/>
    <d v="2021-05-12T14:08:26"/>
    <s v="май"/>
    <s v="среда"/>
    <x v="12"/>
  </r>
  <r>
    <n v="66186"/>
    <d v="2021-05-12T19:09:00"/>
    <n v="223931"/>
    <n v="391572"/>
    <n v="4"/>
    <d v="2021-05-12T23:09:00"/>
    <s v="май"/>
    <s v="среда"/>
    <x v="22"/>
  </r>
  <r>
    <n v="66188"/>
    <d v="2021-05-12T19:10:10"/>
    <n v="214389"/>
    <n v="148630"/>
    <n v="2"/>
    <d v="2021-05-12T21:10:10"/>
    <s v="май"/>
    <s v="среда"/>
    <x v="19"/>
  </r>
  <r>
    <n v="66193"/>
    <d v="2021-05-12T19:11:20"/>
    <n v="334492"/>
    <n v="52293"/>
    <n v="0"/>
    <d v="2021-05-12T19:11:20"/>
    <s v="май"/>
    <s v="среда"/>
    <x v="14"/>
  </r>
  <r>
    <n v="66195"/>
    <d v="2021-05-12T19:13:40"/>
    <n v="87534"/>
    <n v="343712"/>
    <n v="-4"/>
    <d v="2021-05-12T15:13:40"/>
    <s v="май"/>
    <s v="среда"/>
    <x v="10"/>
  </r>
  <r>
    <n v="66200"/>
    <d v="2021-05-12T19:14:15"/>
    <n v="178999"/>
    <n v="343491"/>
    <n v="1"/>
    <d v="2021-05-12T20:14:15"/>
    <s v="май"/>
    <s v="среда"/>
    <x v="23"/>
  </r>
  <r>
    <n v="66204"/>
    <d v="2021-05-12T19:14:50"/>
    <n v="251971"/>
    <n v="83550"/>
    <n v="2"/>
    <d v="2021-05-12T21:14:50"/>
    <s v="май"/>
    <s v="среда"/>
    <x v="19"/>
  </r>
  <r>
    <n v="66209"/>
    <d v="2021-05-12T19:16:00"/>
    <n v="135141"/>
    <n v="293657"/>
    <n v="0"/>
    <d v="2021-05-12T19:16:00"/>
    <s v="май"/>
    <s v="среда"/>
    <x v="14"/>
  </r>
  <r>
    <n v="66214"/>
    <d v="2021-05-12T19:16:00"/>
    <n v="144457"/>
    <n v="347393"/>
    <n v="0"/>
    <d v="2021-05-12T19:16:00"/>
    <s v="май"/>
    <s v="среда"/>
    <x v="14"/>
  </r>
  <r>
    <n v="66216"/>
    <d v="2021-05-12T19:16:00"/>
    <n v="346393"/>
    <n v="347008"/>
    <n v="0"/>
    <d v="2021-05-12T19:16:00"/>
    <s v="май"/>
    <s v="среда"/>
    <x v="14"/>
  </r>
  <r>
    <n v="66221"/>
    <d v="2021-05-12T19:17:45"/>
    <n v="95833"/>
    <n v="138209"/>
    <n v="3"/>
    <d v="2021-05-12T22:17:45"/>
    <s v="май"/>
    <s v="среда"/>
    <x v="20"/>
  </r>
  <r>
    <n v="66223"/>
    <d v="2021-05-12T19:18:20"/>
    <n v="25349"/>
    <n v="241927"/>
    <n v="0"/>
    <d v="2021-05-12T19:18:20"/>
    <s v="май"/>
    <s v="среда"/>
    <x v="14"/>
  </r>
  <r>
    <n v="66226"/>
    <d v="2021-05-12T19:18:20"/>
    <n v="38912"/>
    <n v="37644"/>
    <n v="0"/>
    <d v="2021-05-12T19:18:20"/>
    <s v="май"/>
    <s v="среда"/>
    <x v="14"/>
  </r>
  <r>
    <n v="66231"/>
    <d v="2021-05-12T19:18:20"/>
    <n v="106453"/>
    <n v="245484"/>
    <n v="0"/>
    <d v="2021-05-12T19:18:20"/>
    <s v="май"/>
    <s v="среда"/>
    <x v="14"/>
  </r>
  <r>
    <n v="66233"/>
    <d v="2021-05-12T19:21:07"/>
    <n v="224057"/>
    <n v="411922"/>
    <n v="4"/>
    <d v="2021-05-12T23:21:07"/>
    <s v="май"/>
    <s v="среда"/>
    <x v="22"/>
  </r>
  <r>
    <n v="66236"/>
    <d v="2021-05-12T19:23:34"/>
    <n v="83421"/>
    <n v="182191"/>
    <n v="1"/>
    <d v="2021-05-12T20:23:34"/>
    <s v="май"/>
    <s v="среда"/>
    <x v="23"/>
  </r>
  <r>
    <n v="66237"/>
    <d v="2021-05-12T19:23:34"/>
    <n v="330345"/>
    <n v="204394"/>
    <n v="1"/>
    <d v="2021-05-12T20:23:34"/>
    <s v="май"/>
    <s v="среда"/>
    <x v="23"/>
  </r>
  <r>
    <n v="66238"/>
    <d v="2021-05-12T19:24:44"/>
    <n v="164677"/>
    <n v="470762"/>
    <n v="3"/>
    <d v="2021-05-12T22:24:44"/>
    <s v="май"/>
    <s v="среда"/>
    <x v="20"/>
  </r>
  <r>
    <n v="66240"/>
    <d v="2021-05-12T19:25:54"/>
    <n v="314894"/>
    <n v="172957"/>
    <n v="1"/>
    <d v="2021-05-12T20:25:54"/>
    <s v="май"/>
    <s v="среда"/>
    <x v="23"/>
  </r>
  <r>
    <n v="66241"/>
    <d v="2021-05-12T19:25:54"/>
    <n v="330950"/>
    <n v="133628"/>
    <n v="1"/>
    <d v="2021-05-12T20:25:54"/>
    <s v="май"/>
    <s v="среда"/>
    <x v="23"/>
  </r>
  <r>
    <n v="66243"/>
    <d v="2021-05-12T19:25:55"/>
    <n v="338485"/>
    <n v="285253"/>
    <n v="2"/>
    <d v="2021-05-12T21:25:55"/>
    <s v="май"/>
    <s v="среда"/>
    <x v="19"/>
  </r>
  <r>
    <n v="66247"/>
    <d v="2021-05-12T19:28:14"/>
    <n v="2456"/>
    <n v="122902"/>
    <n v="1"/>
    <d v="2021-05-12T20:28:14"/>
    <s v="май"/>
    <s v="среда"/>
    <x v="23"/>
  </r>
  <r>
    <n v="66249"/>
    <d v="2021-05-12T19:28:19"/>
    <n v="333532"/>
    <n v="304128"/>
    <n v="4"/>
    <d v="2021-05-12T23:28:19"/>
    <s v="май"/>
    <s v="среда"/>
    <x v="22"/>
  </r>
  <r>
    <n v="66252"/>
    <d v="2021-05-12T19:29:17"/>
    <n v="195631"/>
    <n v="230778"/>
    <n v="3"/>
    <d v="2021-05-12T22:29:17"/>
    <s v="май"/>
    <s v="среда"/>
    <x v="20"/>
  </r>
  <r>
    <n v="66255"/>
    <d v="2021-05-12T19:29:24"/>
    <n v="312986"/>
    <n v="118549"/>
    <n v="3"/>
    <d v="2021-05-12T22:29:24"/>
    <s v="май"/>
    <s v="среда"/>
    <x v="20"/>
  </r>
  <r>
    <n v="66257"/>
    <d v="2021-05-12T19:30:34"/>
    <n v="312531"/>
    <n v="88863"/>
    <n v="1"/>
    <d v="2021-05-12T20:30:34"/>
    <s v="май"/>
    <s v="среда"/>
    <x v="23"/>
  </r>
  <r>
    <n v="66261"/>
    <d v="2021-05-12T19:31:44"/>
    <n v="275884"/>
    <n v="258219"/>
    <n v="3"/>
    <d v="2021-05-12T22:31:44"/>
    <s v="май"/>
    <s v="среда"/>
    <x v="20"/>
  </r>
  <r>
    <n v="66265"/>
    <d v="2021-05-12T19:35:13"/>
    <n v="209297"/>
    <n v="157871"/>
    <n v="5"/>
    <d v="2021-05-13T00:35:13"/>
    <s v="май"/>
    <s v="четверг"/>
    <x v="1"/>
  </r>
  <r>
    <n v="66268"/>
    <d v="2021-05-12T19:36:58"/>
    <n v="323625"/>
    <n v="250679"/>
    <n v="4"/>
    <d v="2021-05-12T23:36:58"/>
    <s v="май"/>
    <s v="среда"/>
    <x v="22"/>
  </r>
  <r>
    <n v="66273"/>
    <d v="2021-05-12T19:37:33"/>
    <n v="110335"/>
    <n v="202914"/>
    <n v="1"/>
    <d v="2021-05-12T20:37:33"/>
    <s v="май"/>
    <s v="среда"/>
    <x v="23"/>
  </r>
  <r>
    <n v="66276"/>
    <d v="2021-05-12T19:38:08"/>
    <n v="64840"/>
    <n v="351192"/>
    <n v="2"/>
    <d v="2021-05-12T21:38:08"/>
    <s v="май"/>
    <s v="среда"/>
    <x v="19"/>
  </r>
  <r>
    <n v="66279"/>
    <d v="2021-05-12T19:38:08"/>
    <n v="337545"/>
    <n v="347008"/>
    <n v="2"/>
    <d v="2021-05-12T21:38:08"/>
    <s v="май"/>
    <s v="среда"/>
    <x v="19"/>
  </r>
  <r>
    <n v="66284"/>
    <d v="2021-05-12T19:38:24"/>
    <n v="269721"/>
    <n v="155428"/>
    <n v="1"/>
    <d v="2021-05-12T20:38:24"/>
    <s v="май"/>
    <s v="среда"/>
    <x v="23"/>
  </r>
  <r>
    <n v="66289"/>
    <d v="2021-05-12T19:38:43"/>
    <n v="167244"/>
    <n v="411922"/>
    <n v="3"/>
    <d v="2021-05-12T22:38:43"/>
    <s v="май"/>
    <s v="среда"/>
    <x v="20"/>
  </r>
  <r>
    <n v="66291"/>
    <d v="2021-05-12T19:39:22"/>
    <n v="158152"/>
    <n v="387595"/>
    <n v="3"/>
    <d v="2021-05-12T22:39:22"/>
    <s v="май"/>
    <s v="среда"/>
    <x v="20"/>
  </r>
  <r>
    <n v="66295"/>
    <d v="2021-05-12T19:41:38"/>
    <n v="200571"/>
    <n v="266557"/>
    <n v="0"/>
    <d v="2021-05-12T19:41:38"/>
    <s v="май"/>
    <s v="среда"/>
    <x v="14"/>
  </r>
  <r>
    <n v="66300"/>
    <d v="2021-05-12T19:43:58"/>
    <n v="185450"/>
    <n v="88863"/>
    <n v="-4"/>
    <d v="2021-05-12T15:43:58"/>
    <s v="май"/>
    <s v="среда"/>
    <x v="10"/>
  </r>
  <r>
    <n v="66305"/>
    <d v="2021-05-12T19:45:07"/>
    <n v="331948"/>
    <n v="250679"/>
    <n v="2"/>
    <d v="2021-05-12T21:45:07"/>
    <s v="май"/>
    <s v="среда"/>
    <x v="19"/>
  </r>
  <r>
    <n v="66308"/>
    <d v="2021-05-12T19:48:29"/>
    <n v="55407"/>
    <n v="286745"/>
    <n v="1"/>
    <d v="2021-05-12T20:48:29"/>
    <s v="май"/>
    <s v="среда"/>
    <x v="23"/>
  </r>
  <r>
    <n v="66310"/>
    <d v="2021-05-12T19:49:12"/>
    <n v="138234"/>
    <n v="60239"/>
    <n v="1"/>
    <d v="2021-05-12T20:49:12"/>
    <s v="май"/>
    <s v="среда"/>
    <x v="23"/>
  </r>
  <r>
    <n v="66314"/>
    <d v="2021-05-12T19:50:22"/>
    <n v="202725"/>
    <n v="411922"/>
    <n v="3"/>
    <d v="2021-05-12T22:50:22"/>
    <s v="май"/>
    <s v="среда"/>
    <x v="20"/>
  </r>
  <r>
    <n v="66319"/>
    <d v="2021-05-12T19:52:42"/>
    <n v="297780"/>
    <n v="88008"/>
    <n v="3"/>
    <d v="2021-05-12T22:52:42"/>
    <s v="май"/>
    <s v="среда"/>
    <x v="20"/>
  </r>
  <r>
    <n v="66322"/>
    <d v="2021-05-12T19:52:48"/>
    <n v="70273"/>
    <n v="202865"/>
    <n v="7"/>
    <d v="2021-05-13T02:52:48"/>
    <s v="май"/>
    <s v="четверг"/>
    <x v="2"/>
  </r>
  <r>
    <n v="66323"/>
    <d v="2021-05-12T19:53:52"/>
    <n v="149639"/>
    <n v="241927"/>
    <n v="1"/>
    <d v="2021-05-12T20:53:52"/>
    <s v="май"/>
    <s v="среда"/>
    <x v="23"/>
  </r>
  <r>
    <n v="66326"/>
    <d v="2021-05-12T19:53:52"/>
    <n v="345601"/>
    <n v="161088"/>
    <n v="1"/>
    <d v="2021-05-12T20:53:52"/>
    <s v="май"/>
    <s v="среда"/>
    <x v="23"/>
  </r>
  <r>
    <n v="66329"/>
    <d v="2021-05-12T19:54:27"/>
    <n v="217570"/>
    <n v="219046"/>
    <n v="2"/>
    <d v="2021-05-12T21:54:27"/>
    <s v="май"/>
    <s v="среда"/>
    <x v="19"/>
  </r>
  <r>
    <n v="66332"/>
    <d v="2021-05-12T19:56:47"/>
    <n v="158444"/>
    <n v="182191"/>
    <n v="2"/>
    <d v="2021-05-12T21:56:47"/>
    <s v="май"/>
    <s v="среда"/>
    <x v="19"/>
  </r>
  <r>
    <n v="66335"/>
    <d v="2021-05-12T19:57:21"/>
    <n v="278165"/>
    <n v="25268"/>
    <n v="3"/>
    <d v="2021-05-12T22:57:21"/>
    <s v="май"/>
    <s v="среда"/>
    <x v="20"/>
  </r>
  <r>
    <n v="66340"/>
    <d v="2021-05-12T19:58:31"/>
    <n v="202770"/>
    <n v="158978"/>
    <n v="1"/>
    <d v="2021-05-12T20:58:31"/>
    <s v="май"/>
    <s v="среда"/>
    <x v="23"/>
  </r>
  <r>
    <n v="66345"/>
    <d v="2021-05-12T20:00:16"/>
    <n v="14963"/>
    <n v="230778"/>
    <n v="0"/>
    <d v="2021-05-12T20:00:16"/>
    <s v="май"/>
    <s v="среда"/>
    <x v="23"/>
  </r>
  <r>
    <n v="66347"/>
    <d v="2021-05-12T20:00:51"/>
    <n v="317782"/>
    <n v="153893"/>
    <n v="1"/>
    <d v="2021-05-12T21:00:51"/>
    <s v="май"/>
    <s v="среда"/>
    <x v="19"/>
  </r>
  <r>
    <n v="66348"/>
    <d v="2021-05-12T20:02:36"/>
    <n v="246866"/>
    <n v="137327"/>
    <n v="0"/>
    <d v="2021-05-12T20:02:36"/>
    <s v="май"/>
    <s v="среда"/>
    <x v="23"/>
  </r>
  <r>
    <n v="66351"/>
    <d v="2021-05-12T20:03:11"/>
    <n v="254892"/>
    <n v="347008"/>
    <n v="1"/>
    <d v="2021-05-12T21:03:11"/>
    <s v="май"/>
    <s v="среда"/>
    <x v="19"/>
  </r>
  <r>
    <n v="66353"/>
    <d v="2021-05-12T20:04:56"/>
    <n v="259660"/>
    <n v="106813"/>
    <n v="0"/>
    <d v="2021-05-12T20:04:56"/>
    <s v="май"/>
    <s v="среда"/>
    <x v="23"/>
  </r>
  <r>
    <n v="66357"/>
    <d v="2021-05-12T20:05:31"/>
    <n v="138758"/>
    <n v="107303"/>
    <n v="1"/>
    <d v="2021-05-12T21:05:31"/>
    <s v="май"/>
    <s v="среда"/>
    <x v="19"/>
  </r>
  <r>
    <n v="66361"/>
    <d v="2021-05-12T20:06:41"/>
    <n v="225955"/>
    <n v="230027"/>
    <n v="3"/>
    <d v="2021-05-12T23:06:41"/>
    <s v="май"/>
    <s v="среда"/>
    <x v="22"/>
  </r>
  <r>
    <n v="66362"/>
    <d v="2021-05-12T20:07:51"/>
    <n v="176270"/>
    <n v="250679"/>
    <n v="1"/>
    <d v="2021-05-12T21:07:51"/>
    <s v="май"/>
    <s v="среда"/>
    <x v="19"/>
  </r>
  <r>
    <n v="66365"/>
    <d v="2021-05-12T20:10:10"/>
    <n v="176566"/>
    <n v="81226"/>
    <n v="1"/>
    <d v="2021-05-12T21:10:10"/>
    <s v="май"/>
    <s v="среда"/>
    <x v="19"/>
  </r>
  <r>
    <n v="66366"/>
    <d v="2021-05-12T20:11:55"/>
    <n v="79743"/>
    <n v="411922"/>
    <n v="0"/>
    <d v="2021-05-12T20:11:55"/>
    <s v="май"/>
    <s v="среда"/>
    <x v="23"/>
  </r>
  <r>
    <n v="66367"/>
    <d v="2021-05-12T20:12:58"/>
    <n v="161846"/>
    <n v="74456"/>
    <n v="1"/>
    <d v="2021-05-12T21:12:58"/>
    <s v="май"/>
    <s v="среда"/>
    <x v="19"/>
  </r>
  <r>
    <n v="66372"/>
    <d v="2021-05-12T20:13:05"/>
    <n v="137162"/>
    <n v="264283"/>
    <n v="2"/>
    <d v="2021-05-12T22:13:05"/>
    <s v="май"/>
    <s v="среда"/>
    <x v="20"/>
  </r>
  <r>
    <n v="66374"/>
    <d v="2021-05-12T20:13:05"/>
    <n v="221957"/>
    <n v="478200"/>
    <n v="2"/>
    <d v="2021-05-12T22:13:05"/>
    <s v="май"/>
    <s v="среда"/>
    <x v="20"/>
  </r>
  <r>
    <n v="66375"/>
    <d v="2021-05-12T20:14:15"/>
    <n v="229459"/>
    <n v="227775"/>
    <n v="0"/>
    <d v="2021-05-12T20:14:15"/>
    <s v="май"/>
    <s v="среда"/>
    <x v="23"/>
  </r>
  <r>
    <n v="66376"/>
    <d v="2021-05-12T20:14:15"/>
    <n v="251443"/>
    <n v="175663"/>
    <n v="0"/>
    <d v="2021-05-12T20:14:15"/>
    <s v="май"/>
    <s v="среда"/>
    <x v="23"/>
  </r>
  <r>
    <n v="66378"/>
    <d v="2021-05-12T20:14:50"/>
    <n v="21186"/>
    <n v="250679"/>
    <n v="1"/>
    <d v="2021-05-12T21:14:50"/>
    <s v="май"/>
    <s v="среда"/>
    <x v="19"/>
  </r>
  <r>
    <n v="66380"/>
    <d v="2021-05-12T20:14:50"/>
    <n v="213184"/>
    <n v="177852"/>
    <n v="1"/>
    <d v="2021-05-12T21:14:50"/>
    <s v="май"/>
    <s v="среда"/>
    <x v="19"/>
  </r>
  <r>
    <n v="66384"/>
    <d v="2021-05-12T20:14:53"/>
    <n v="279462"/>
    <n v="250679"/>
    <n v="-4"/>
    <d v="2021-05-12T16:14:53"/>
    <s v="май"/>
    <s v="среда"/>
    <x v="11"/>
  </r>
  <r>
    <n v="66386"/>
    <d v="2021-05-12T20:18:55"/>
    <n v="226387"/>
    <n v="118549"/>
    <n v="0"/>
    <d v="2021-05-12T20:18:55"/>
    <s v="май"/>
    <s v="среда"/>
    <x v="23"/>
  </r>
  <r>
    <n v="66391"/>
    <d v="2021-05-12T20:19:30"/>
    <n v="220846"/>
    <n v="302811"/>
    <n v="1"/>
    <d v="2021-05-12T21:19:30"/>
    <s v="май"/>
    <s v="среда"/>
    <x v="19"/>
  </r>
  <r>
    <n v="66392"/>
    <d v="2021-05-12T20:20:05"/>
    <n v="339517"/>
    <n v="354849"/>
    <n v="2"/>
    <d v="2021-05-12T22:20:05"/>
    <s v="май"/>
    <s v="среда"/>
    <x v="20"/>
  </r>
  <r>
    <n v="66397"/>
    <d v="2021-05-12T20:21:49"/>
    <n v="209681"/>
    <n v="470762"/>
    <n v="1"/>
    <d v="2021-05-12T21:21:49"/>
    <s v="май"/>
    <s v="среда"/>
    <x v="19"/>
  </r>
  <r>
    <n v="66402"/>
    <d v="2021-05-12T20:21:49"/>
    <n v="232254"/>
    <n v="119655"/>
    <n v="1"/>
    <d v="2021-05-12T21:21:49"/>
    <s v="май"/>
    <s v="среда"/>
    <x v="19"/>
  </r>
  <r>
    <n v="66405"/>
    <d v="2021-05-12T20:26:29"/>
    <n v="115605"/>
    <n v="411922"/>
    <n v="1"/>
    <d v="2021-05-12T21:26:29"/>
    <s v="май"/>
    <s v="среда"/>
    <x v="19"/>
  </r>
  <r>
    <n v="66410"/>
    <d v="2021-05-12T20:26:29"/>
    <n v="348174"/>
    <n v="246229"/>
    <n v="1"/>
    <d v="2021-05-12T21:26:29"/>
    <s v="май"/>
    <s v="среда"/>
    <x v="19"/>
  </r>
  <r>
    <n v="66414"/>
    <d v="2021-05-12T20:27:04"/>
    <n v="138343"/>
    <n v="21760"/>
    <n v="2"/>
    <d v="2021-05-12T22:27:04"/>
    <s v="май"/>
    <s v="среда"/>
    <x v="20"/>
  </r>
  <r>
    <n v="66418"/>
    <d v="2021-05-12T20:27:04"/>
    <n v="190105"/>
    <n v="250247"/>
    <n v="2"/>
    <d v="2021-05-12T22:27:04"/>
    <s v="май"/>
    <s v="среда"/>
    <x v="20"/>
  </r>
  <r>
    <n v="66420"/>
    <d v="2021-05-12T20:27:04"/>
    <n v="240396"/>
    <n v="351192"/>
    <n v="2"/>
    <d v="2021-05-12T22:27:04"/>
    <s v="май"/>
    <s v="среда"/>
    <x v="20"/>
  </r>
  <r>
    <n v="66425"/>
    <d v="2021-05-12T20:27:39"/>
    <n v="142725"/>
    <n v="472712"/>
    <n v="3"/>
    <d v="2021-05-12T23:27:39"/>
    <s v="май"/>
    <s v="среда"/>
    <x v="22"/>
  </r>
  <r>
    <n v="66430"/>
    <d v="2021-05-12T20:28:49"/>
    <n v="50476"/>
    <n v="182191"/>
    <n v="1"/>
    <d v="2021-05-12T21:28:49"/>
    <s v="май"/>
    <s v="среда"/>
    <x v="19"/>
  </r>
  <r>
    <n v="66433"/>
    <d v="2021-05-12T20:28:49"/>
    <n v="302232"/>
    <n v="182984"/>
    <n v="1"/>
    <d v="2021-05-12T21:28:49"/>
    <s v="май"/>
    <s v="среда"/>
    <x v="19"/>
  </r>
  <r>
    <n v="66434"/>
    <d v="2021-05-12T20:29:59"/>
    <n v="283148"/>
    <n v="179296"/>
    <n v="3"/>
    <d v="2021-05-12T23:29:59"/>
    <s v="май"/>
    <s v="среда"/>
    <x v="22"/>
  </r>
  <r>
    <n v="66439"/>
    <d v="2021-05-12T20:32:53"/>
    <n v="71710"/>
    <n v="21407"/>
    <n v="0"/>
    <d v="2021-05-12T20:32:53"/>
    <s v="май"/>
    <s v="среда"/>
    <x v="23"/>
  </r>
  <r>
    <n v="66443"/>
    <d v="2021-05-12T20:32:53"/>
    <n v="73049"/>
    <n v="313585"/>
    <n v="0"/>
    <d v="2021-05-12T20:32:53"/>
    <s v="май"/>
    <s v="среда"/>
    <x v="23"/>
  </r>
  <r>
    <n v="66448"/>
    <d v="2021-05-12T20:34:03"/>
    <n v="178354"/>
    <n v="437139"/>
    <n v="2"/>
    <d v="2021-05-12T22:34:03"/>
    <s v="май"/>
    <s v="среда"/>
    <x v="20"/>
  </r>
  <r>
    <n v="66450"/>
    <d v="2021-05-12T20:34:38"/>
    <n v="204783"/>
    <n v="411922"/>
    <n v="3"/>
    <d v="2021-05-12T23:34:38"/>
    <s v="май"/>
    <s v="среда"/>
    <x v="22"/>
  </r>
  <r>
    <n v="66455"/>
    <d v="2021-05-12T20:35:48"/>
    <n v="261281"/>
    <n v="129210"/>
    <n v="1"/>
    <d v="2021-05-12T21:35:48"/>
    <s v="май"/>
    <s v="среда"/>
    <x v="19"/>
  </r>
  <r>
    <n v="66460"/>
    <d v="2021-05-12T20:35:48"/>
    <n v="344827"/>
    <n v="394819"/>
    <n v="1"/>
    <d v="2021-05-12T21:35:48"/>
    <s v="май"/>
    <s v="среда"/>
    <x v="19"/>
  </r>
  <r>
    <n v="66461"/>
    <d v="2021-05-12T20:37:33"/>
    <n v="193968"/>
    <n v="302879"/>
    <n v="0"/>
    <d v="2021-05-12T20:37:33"/>
    <s v="май"/>
    <s v="среда"/>
    <x v="23"/>
  </r>
  <r>
    <n v="66463"/>
    <d v="2021-05-12T20:37:55"/>
    <n v="285176"/>
    <n v="158978"/>
    <n v="2"/>
    <d v="2021-05-12T22:37:55"/>
    <s v="май"/>
    <s v="среда"/>
    <x v="20"/>
  </r>
  <r>
    <n v="66465"/>
    <d v="2021-05-12T20:39:18"/>
    <n v="138882"/>
    <n v="389238"/>
    <n v="3"/>
    <d v="2021-05-12T23:39:18"/>
    <s v="май"/>
    <s v="среда"/>
    <x v="22"/>
  </r>
  <r>
    <n v="66466"/>
    <d v="2021-05-12T20:39:53"/>
    <n v="8424"/>
    <n v="83380"/>
    <n v="0"/>
    <d v="2021-05-12T20:39:53"/>
    <s v="май"/>
    <s v="среда"/>
    <x v="23"/>
  </r>
  <r>
    <n v="66470"/>
    <d v="2021-05-12T20:40:28"/>
    <n v="166043"/>
    <n v="463334"/>
    <n v="1"/>
    <d v="2021-05-12T21:40:28"/>
    <s v="май"/>
    <s v="среда"/>
    <x v="19"/>
  </r>
  <r>
    <n v="66475"/>
    <d v="2021-05-12T20:41:17"/>
    <n v="272359"/>
    <n v="293021"/>
    <n v="3"/>
    <d v="2021-05-12T23:41:17"/>
    <s v="май"/>
    <s v="среда"/>
    <x v="22"/>
  </r>
  <r>
    <n v="66479"/>
    <d v="2021-05-12T20:41:38"/>
    <n v="316589"/>
    <n v="347393"/>
    <n v="3"/>
    <d v="2021-05-12T23:41:38"/>
    <s v="май"/>
    <s v="среда"/>
    <x v="22"/>
  </r>
  <r>
    <n v="66483"/>
    <d v="2021-05-12T20:43:58"/>
    <n v="204408"/>
    <n v="209122"/>
    <n v="3"/>
    <d v="2021-05-12T23:43:58"/>
    <s v="май"/>
    <s v="среда"/>
    <x v="22"/>
  </r>
  <r>
    <n v="66486"/>
    <d v="2021-05-12T20:45:42"/>
    <n v="78019"/>
    <n v="351192"/>
    <n v="2"/>
    <d v="2021-05-12T22:45:42"/>
    <s v="май"/>
    <s v="среда"/>
    <x v="20"/>
  </r>
  <r>
    <n v="66490"/>
    <d v="2021-05-12T20:45:42"/>
    <n v="288397"/>
    <n v="250679"/>
    <n v="2"/>
    <d v="2021-05-12T22:45:42"/>
    <s v="май"/>
    <s v="среда"/>
    <x v="20"/>
  </r>
  <r>
    <n v="66493"/>
    <d v="2021-05-12T20:46:34"/>
    <n v="203468"/>
    <n v="118549"/>
    <n v="2"/>
    <d v="2021-05-12T22:46:34"/>
    <s v="май"/>
    <s v="среда"/>
    <x v="20"/>
  </r>
  <r>
    <n v="66494"/>
    <d v="2021-05-12T20:47:27"/>
    <n v="255059"/>
    <n v="347393"/>
    <n v="-3"/>
    <d v="2021-05-12T17:47:27"/>
    <s v="май"/>
    <s v="среда"/>
    <x v="7"/>
  </r>
  <r>
    <n v="66496"/>
    <d v="2021-05-12T20:49:47"/>
    <n v="211839"/>
    <n v="411922"/>
    <n v="1"/>
    <d v="2021-05-12T21:49:47"/>
    <s v="май"/>
    <s v="среда"/>
    <x v="19"/>
  </r>
  <r>
    <n v="66497"/>
    <d v="2021-05-12T20:51:32"/>
    <n v="265264"/>
    <n v="230507"/>
    <n v="0"/>
    <d v="2021-05-12T20:51:32"/>
    <s v="май"/>
    <s v="среда"/>
    <x v="23"/>
  </r>
  <r>
    <n v="66499"/>
    <d v="2021-05-12T20:53:52"/>
    <n v="260478"/>
    <n v="341081"/>
    <n v="0"/>
    <d v="2021-05-12T20:53:52"/>
    <s v="май"/>
    <s v="среда"/>
    <x v="23"/>
  </r>
  <r>
    <n v="66500"/>
    <d v="2021-05-12T20:53:52"/>
    <n v="300892"/>
    <n v="153893"/>
    <n v="0"/>
    <d v="2021-05-12T20:53:52"/>
    <s v="май"/>
    <s v="среда"/>
    <x v="23"/>
  </r>
  <r>
    <n v="66502"/>
    <d v="2021-05-12T20:54:27"/>
    <n v="24028"/>
    <n v="470762"/>
    <n v="1"/>
    <d v="2021-05-12T21:54:27"/>
    <s v="май"/>
    <s v="среда"/>
    <x v="19"/>
  </r>
  <r>
    <n v="66503"/>
    <d v="2021-05-12T20:54:27"/>
    <n v="305692"/>
    <n v="132684"/>
    <n v="1"/>
    <d v="2021-05-12T21:54:27"/>
    <s v="май"/>
    <s v="среда"/>
    <x v="19"/>
  </r>
  <r>
    <n v="66507"/>
    <d v="2021-05-12T20:56:47"/>
    <n v="123347"/>
    <n v="411922"/>
    <n v="1"/>
    <d v="2021-05-12T21:56:47"/>
    <s v="май"/>
    <s v="среда"/>
    <x v="19"/>
  </r>
  <r>
    <n v="66510"/>
    <d v="2021-05-12T20:56:47"/>
    <n v="125099"/>
    <n v="9110"/>
    <n v="1"/>
    <d v="2021-05-12T21:56:47"/>
    <s v="май"/>
    <s v="среда"/>
    <x v="19"/>
  </r>
  <r>
    <n v="66512"/>
    <d v="2021-05-12T20:57:21"/>
    <n v="128852"/>
    <n v="439981"/>
    <n v="2"/>
    <d v="2021-05-12T22:57:21"/>
    <s v="май"/>
    <s v="среда"/>
    <x v="20"/>
  </r>
  <r>
    <n v="66515"/>
    <d v="2021-05-12T20:59:06"/>
    <n v="210282"/>
    <n v="443594"/>
    <n v="1"/>
    <d v="2021-05-12T21:59:06"/>
    <s v="май"/>
    <s v="среда"/>
    <x v="19"/>
  </r>
  <r>
    <n v="66519"/>
    <d v="2021-05-12T20:59:41"/>
    <n v="46061"/>
    <n v="182648"/>
    <n v="2"/>
    <d v="2021-05-12T22:59:41"/>
    <s v="май"/>
    <s v="среда"/>
    <x v="20"/>
  </r>
  <r>
    <n v="66522"/>
    <d v="2021-05-12T21:00:51"/>
    <n v="49441"/>
    <n v="191893"/>
    <n v="-4"/>
    <d v="2021-05-12T17:00:51"/>
    <s v="май"/>
    <s v="среда"/>
    <x v="7"/>
  </r>
  <r>
    <n v="66526"/>
    <d v="2021-05-12T21:00:51"/>
    <n v="166582"/>
    <n v="325273"/>
    <n v="0"/>
    <d v="2021-05-12T21:00:51"/>
    <s v="май"/>
    <s v="среда"/>
    <x v="19"/>
  </r>
  <r>
    <n v="66531"/>
    <d v="2021-05-12T21:01:26"/>
    <n v="201597"/>
    <n v="5151"/>
    <n v="1"/>
    <d v="2021-05-12T22:01:26"/>
    <s v="май"/>
    <s v="среда"/>
    <x v="20"/>
  </r>
  <r>
    <n v="66536"/>
    <d v="2021-05-12T21:03:11"/>
    <n v="52025"/>
    <n v="191893"/>
    <n v="0"/>
    <d v="2021-05-12T21:03:11"/>
    <s v="май"/>
    <s v="среда"/>
    <x v="19"/>
  </r>
  <r>
    <n v="66537"/>
    <d v="2021-05-12T21:04:56"/>
    <n v="306138"/>
    <n v="95024"/>
    <n v="-1"/>
    <d v="2021-05-12T20:04:56"/>
    <s v="май"/>
    <s v="среда"/>
    <x v="23"/>
  </r>
  <r>
    <n v="66539"/>
    <d v="2021-05-12T21:06:41"/>
    <n v="249097"/>
    <n v="182191"/>
    <n v="2"/>
    <d v="2021-05-12T23:06:41"/>
    <s v="май"/>
    <s v="среда"/>
    <x v="22"/>
  </r>
  <r>
    <n v="66544"/>
    <d v="2021-05-12T21:06:41"/>
    <n v="300633"/>
    <n v="439981"/>
    <n v="2"/>
    <d v="2021-05-12T23:06:41"/>
    <s v="май"/>
    <s v="среда"/>
    <x v="22"/>
  </r>
  <r>
    <n v="66549"/>
    <d v="2021-05-12T21:06:43"/>
    <n v="183025"/>
    <n v="291168"/>
    <n v="2"/>
    <d v="2021-05-12T23:06:43"/>
    <s v="май"/>
    <s v="среда"/>
    <x v="22"/>
  </r>
  <r>
    <n v="66553"/>
    <d v="2021-05-12T21:09:00"/>
    <n v="16693"/>
    <n v="309079"/>
    <n v="2"/>
    <d v="2021-05-12T23:09:00"/>
    <s v="май"/>
    <s v="среда"/>
    <x v="22"/>
  </r>
  <r>
    <n v="66556"/>
    <d v="2021-05-12T21:12:30"/>
    <n v="15650"/>
    <n v="411922"/>
    <n v="0"/>
    <d v="2021-05-12T21:12:30"/>
    <s v="май"/>
    <s v="среда"/>
    <x v="19"/>
  </r>
  <r>
    <n v="66557"/>
    <d v="2021-05-12T21:12:30"/>
    <n v="113540"/>
    <n v="411922"/>
    <n v="0"/>
    <d v="2021-05-12T21:12:30"/>
    <s v="май"/>
    <s v="среда"/>
    <x v="19"/>
  </r>
  <r>
    <n v="66562"/>
    <d v="2021-05-12T21:13:05"/>
    <n v="53946"/>
    <n v="396686"/>
    <n v="1"/>
    <d v="2021-05-12T22:13:05"/>
    <s v="май"/>
    <s v="среда"/>
    <x v="20"/>
  </r>
  <r>
    <n v="66564"/>
    <d v="2021-05-12T21:13:05"/>
    <n v="193037"/>
    <n v="328259"/>
    <n v="1"/>
    <d v="2021-05-12T22:13:05"/>
    <s v="май"/>
    <s v="среда"/>
    <x v="20"/>
  </r>
  <r>
    <n v="66569"/>
    <d v="2021-05-12T21:13:05"/>
    <n v="326505"/>
    <n v="227775"/>
    <n v="1"/>
    <d v="2021-05-12T22:13:05"/>
    <s v="май"/>
    <s v="среда"/>
    <x v="20"/>
  </r>
  <r>
    <n v="66570"/>
    <d v="2021-05-12T21:15:25"/>
    <n v="260857"/>
    <n v="122982"/>
    <n v="1"/>
    <d v="2021-05-12T22:15:25"/>
    <s v="май"/>
    <s v="среда"/>
    <x v="20"/>
  </r>
  <r>
    <n v="66572"/>
    <d v="2021-05-12T21:15:25"/>
    <n v="269482"/>
    <n v="28285"/>
    <n v="1"/>
    <d v="2021-05-12T22:15:25"/>
    <s v="май"/>
    <s v="среда"/>
    <x v="20"/>
  </r>
  <r>
    <n v="66573"/>
    <d v="2021-05-12T21:16:35"/>
    <n v="121059"/>
    <n v="158978"/>
    <n v="3"/>
    <d v="2021-05-13T00:16:35"/>
    <s v="май"/>
    <s v="четверг"/>
    <x v="1"/>
  </r>
  <r>
    <n v="66575"/>
    <d v="2021-05-12T21:23:34"/>
    <n v="236743"/>
    <n v="16599"/>
    <n v="3"/>
    <d v="2021-05-13T00:23:34"/>
    <s v="май"/>
    <s v="четверг"/>
    <x v="1"/>
  </r>
  <r>
    <n v="66579"/>
    <d v="2021-05-12T21:24:09"/>
    <n v="172508"/>
    <n v="230507"/>
    <n v="0"/>
    <d v="2021-05-12T21:24:09"/>
    <s v="май"/>
    <s v="среда"/>
    <x v="19"/>
  </r>
  <r>
    <n v="66580"/>
    <d v="2021-05-12T21:24:09"/>
    <n v="207335"/>
    <n v="411922"/>
    <n v="0"/>
    <d v="2021-05-12T21:24:09"/>
    <s v="май"/>
    <s v="среда"/>
    <x v="19"/>
  </r>
  <r>
    <n v="66584"/>
    <d v="2021-05-12T21:24:58"/>
    <n v="201133"/>
    <n v="273307"/>
    <n v="1"/>
    <d v="2021-05-12T22:24:58"/>
    <s v="май"/>
    <s v="среда"/>
    <x v="20"/>
  </r>
  <r>
    <n v="66589"/>
    <d v="2021-05-12T21:29:24"/>
    <n v="115702"/>
    <n v="347008"/>
    <n v="1"/>
    <d v="2021-05-12T22:29:24"/>
    <s v="май"/>
    <s v="среда"/>
    <x v="20"/>
  </r>
  <r>
    <n v="66592"/>
    <d v="2021-05-12T21:29:24"/>
    <n v="208866"/>
    <n v="258219"/>
    <n v="1"/>
    <d v="2021-05-12T22:29:24"/>
    <s v="май"/>
    <s v="среда"/>
    <x v="20"/>
  </r>
  <r>
    <n v="66594"/>
    <d v="2021-05-12T21:31:09"/>
    <n v="283559"/>
    <n v="160701"/>
    <n v="0"/>
    <d v="2021-05-12T21:31:09"/>
    <s v="май"/>
    <s v="среда"/>
    <x v="19"/>
  </r>
  <r>
    <n v="66596"/>
    <d v="2021-05-12T21:33:36"/>
    <n v="90614"/>
    <n v="349014"/>
    <n v="1"/>
    <d v="2021-05-12T22:33:36"/>
    <s v="май"/>
    <s v="среда"/>
    <x v="20"/>
  </r>
  <r>
    <n v="66599"/>
    <d v="2021-05-12T21:34:03"/>
    <n v="269484"/>
    <n v="471403"/>
    <n v="1"/>
    <d v="2021-05-12T22:34:03"/>
    <s v="май"/>
    <s v="среда"/>
    <x v="20"/>
  </r>
  <r>
    <n v="66602"/>
    <d v="2021-05-12T21:35:48"/>
    <n v="47551"/>
    <n v="250679"/>
    <n v="0"/>
    <d v="2021-05-12T21:35:48"/>
    <s v="май"/>
    <s v="среда"/>
    <x v="19"/>
  </r>
  <r>
    <n v="66603"/>
    <d v="2021-05-12T21:37:33"/>
    <n v="21507"/>
    <n v="182191"/>
    <n v="3"/>
    <d v="2021-05-13T00:37:33"/>
    <s v="май"/>
    <s v="четверг"/>
    <x v="1"/>
  </r>
  <r>
    <n v="66604"/>
    <d v="2021-05-12T21:38:43"/>
    <n v="81893"/>
    <n v="370651"/>
    <n v="1"/>
    <d v="2021-05-12T22:38:43"/>
    <s v="май"/>
    <s v="среда"/>
    <x v="20"/>
  </r>
  <r>
    <n v="66609"/>
    <d v="2021-05-12T21:38:43"/>
    <n v="110000"/>
    <n v="250679"/>
    <n v="1"/>
    <d v="2021-05-12T22:38:43"/>
    <s v="май"/>
    <s v="среда"/>
    <x v="20"/>
  </r>
  <r>
    <n v="66613"/>
    <d v="2021-05-12T21:38:43"/>
    <n v="311755"/>
    <n v="201886"/>
    <n v="1"/>
    <d v="2021-05-12T22:38:43"/>
    <s v="май"/>
    <s v="среда"/>
    <x v="20"/>
  </r>
  <r>
    <n v="66616"/>
    <d v="2021-05-12T21:39:53"/>
    <n v="260127"/>
    <n v="194315"/>
    <n v="3"/>
    <d v="2021-05-13T00:39:53"/>
    <s v="май"/>
    <s v="четверг"/>
    <x v="1"/>
  </r>
  <r>
    <n v="66620"/>
    <d v="2021-05-12T21:40:19"/>
    <n v="173736"/>
    <n v="139440"/>
    <n v="3"/>
    <d v="2021-05-13T00:40:19"/>
    <s v="май"/>
    <s v="четверг"/>
    <x v="1"/>
  </r>
  <r>
    <n v="66624"/>
    <d v="2021-05-12T21:41:03"/>
    <n v="18378"/>
    <n v="230507"/>
    <n v="1"/>
    <d v="2021-05-12T22:41:03"/>
    <s v="май"/>
    <s v="среда"/>
    <x v="20"/>
  </r>
  <r>
    <n v="66627"/>
    <d v="2021-05-12T21:41:03"/>
    <n v="309351"/>
    <n v="436070"/>
    <n v="1"/>
    <d v="2021-05-12T22:41:03"/>
    <s v="май"/>
    <s v="среда"/>
    <x v="20"/>
  </r>
  <r>
    <n v="66630"/>
    <d v="2021-05-12T21:41:46"/>
    <n v="89861"/>
    <n v="251823"/>
    <n v="0"/>
    <d v="2021-05-12T21:41:46"/>
    <s v="май"/>
    <s v="среда"/>
    <x v="19"/>
  </r>
  <r>
    <n v="66633"/>
    <d v="2021-05-12T21:43:58"/>
    <n v="116751"/>
    <n v="11448"/>
    <n v="2"/>
    <d v="2021-05-12T23:43:58"/>
    <s v="май"/>
    <s v="среда"/>
    <x v="22"/>
  </r>
  <r>
    <n v="66637"/>
    <d v="2021-05-12T21:44:33"/>
    <n v="326217"/>
    <n v="82901"/>
    <n v="3"/>
    <d v="2021-05-13T00:44:33"/>
    <s v="май"/>
    <s v="четверг"/>
    <x v="1"/>
  </r>
  <r>
    <n v="66642"/>
    <d v="2021-05-12T21:45:07"/>
    <n v="138569"/>
    <n v="411922"/>
    <n v="0"/>
    <d v="2021-05-12T21:45:07"/>
    <s v="май"/>
    <s v="среда"/>
    <x v="19"/>
  </r>
  <r>
    <n v="66647"/>
    <d v="2021-05-12T21:47:27"/>
    <n v="306993"/>
    <n v="17577"/>
    <n v="0"/>
    <d v="2021-05-12T21:47:27"/>
    <s v="май"/>
    <s v="среда"/>
    <x v="19"/>
  </r>
  <r>
    <n v="66651"/>
    <d v="2021-05-12T21:48:02"/>
    <n v="189897"/>
    <n v="459455"/>
    <n v="1"/>
    <d v="2021-05-12T22:48:02"/>
    <s v="май"/>
    <s v="среда"/>
    <x v="20"/>
  </r>
  <r>
    <n v="66652"/>
    <d v="2021-05-12T21:48:02"/>
    <n v="284616"/>
    <n v="171935"/>
    <n v="1"/>
    <d v="2021-05-12T22:48:02"/>
    <s v="май"/>
    <s v="среда"/>
    <x v="20"/>
  </r>
  <r>
    <n v="66655"/>
    <d v="2021-05-12T21:50:57"/>
    <n v="182715"/>
    <n v="274147"/>
    <n v="2"/>
    <d v="2021-05-12T23:50:57"/>
    <s v="май"/>
    <s v="среда"/>
    <x v="22"/>
  </r>
  <r>
    <n v="66658"/>
    <d v="2021-05-12T21:52:07"/>
    <n v="315256"/>
    <n v="227775"/>
    <n v="0"/>
    <d v="2021-05-12T21:52:07"/>
    <s v="май"/>
    <s v="среда"/>
    <x v="19"/>
  </r>
  <r>
    <n v="66659"/>
    <d v="2021-05-12T21:52:42"/>
    <n v="11765"/>
    <n v="411922"/>
    <n v="1"/>
    <d v="2021-05-12T22:52:42"/>
    <s v="май"/>
    <s v="среда"/>
    <x v="20"/>
  </r>
  <r>
    <n v="66661"/>
    <d v="2021-05-12T21:55:02"/>
    <n v="123144"/>
    <n v="258219"/>
    <n v="1"/>
    <d v="2021-05-12T22:55:02"/>
    <s v="май"/>
    <s v="среда"/>
    <x v="20"/>
  </r>
  <r>
    <n v="66664"/>
    <d v="2021-05-12T21:57:21"/>
    <n v="188246"/>
    <n v="347008"/>
    <n v="1"/>
    <d v="2021-05-12T22:57:21"/>
    <s v="май"/>
    <s v="среда"/>
    <x v="20"/>
  </r>
  <r>
    <n v="66666"/>
    <d v="2021-05-12T21:57:56"/>
    <n v="290229"/>
    <n v="111368"/>
    <n v="2"/>
    <d v="2021-05-12T23:57:56"/>
    <s v="май"/>
    <s v="среда"/>
    <x v="22"/>
  </r>
  <r>
    <n v="66670"/>
    <d v="2021-05-12T22:00:16"/>
    <n v="54110"/>
    <n v="392636"/>
    <n v="2"/>
    <d v="2021-05-13T00:00:16"/>
    <s v="май"/>
    <s v="четверг"/>
    <x v="1"/>
  </r>
  <r>
    <n v="66672"/>
    <d v="2021-05-12T22:02:01"/>
    <n v="2235"/>
    <n v="95024"/>
    <n v="1"/>
    <d v="2021-05-12T23:02:01"/>
    <s v="май"/>
    <s v="среда"/>
    <x v="22"/>
  </r>
  <r>
    <n v="66677"/>
    <d v="2021-05-12T22:02:36"/>
    <n v="95587"/>
    <n v="128523"/>
    <n v="2"/>
    <d v="2021-05-13T00:02:36"/>
    <s v="май"/>
    <s v="четверг"/>
    <x v="1"/>
  </r>
  <r>
    <n v="66681"/>
    <d v="2021-05-12T22:03:46"/>
    <n v="276652"/>
    <n v="238334"/>
    <n v="0"/>
    <d v="2021-05-12T22:03:46"/>
    <s v="май"/>
    <s v="среда"/>
    <x v="20"/>
  </r>
  <r>
    <n v="66684"/>
    <d v="2021-05-12T22:03:46"/>
    <n v="333224"/>
    <n v="179296"/>
    <n v="0"/>
    <d v="2021-05-12T22:03:46"/>
    <s v="май"/>
    <s v="среда"/>
    <x v="20"/>
  </r>
  <r>
    <n v="66685"/>
    <d v="2021-05-12T22:06:06"/>
    <n v="44385"/>
    <n v="343712"/>
    <n v="-8"/>
    <d v="2021-05-12T14:06:06"/>
    <s v="май"/>
    <s v="среда"/>
    <x v="12"/>
  </r>
  <r>
    <n v="66690"/>
    <d v="2021-05-12T22:06:06"/>
    <n v="66016"/>
    <n v="233731"/>
    <n v="0"/>
    <d v="2021-05-12T22:06:06"/>
    <s v="май"/>
    <s v="среда"/>
    <x v="20"/>
  </r>
  <r>
    <n v="66695"/>
    <d v="2021-05-12T22:06:06"/>
    <n v="97516"/>
    <n v="104958"/>
    <n v="0"/>
    <d v="2021-05-12T22:06:06"/>
    <s v="май"/>
    <s v="среда"/>
    <x v="20"/>
  </r>
  <r>
    <n v="66700"/>
    <d v="2021-05-12T22:07:16"/>
    <n v="9646"/>
    <n v="305174"/>
    <n v="2"/>
    <d v="2021-05-13T00:07:16"/>
    <s v="май"/>
    <s v="четверг"/>
    <x v="1"/>
  </r>
  <r>
    <n v="66701"/>
    <d v="2021-05-12T22:09:00"/>
    <n v="126249"/>
    <n v="411922"/>
    <n v="1"/>
    <d v="2021-05-12T23:09:00"/>
    <s v="май"/>
    <s v="среда"/>
    <x v="22"/>
  </r>
  <r>
    <n v="66702"/>
    <d v="2021-05-12T22:11:20"/>
    <n v="252882"/>
    <n v="347393"/>
    <n v="1"/>
    <d v="2021-05-12T23:11:20"/>
    <s v="май"/>
    <s v="среда"/>
    <x v="22"/>
  </r>
  <r>
    <n v="66703"/>
    <d v="2021-05-12T22:11:55"/>
    <n v="47836"/>
    <n v="230507"/>
    <n v="2"/>
    <d v="2021-05-13T00:11:55"/>
    <s v="май"/>
    <s v="четверг"/>
    <x v="1"/>
  </r>
  <r>
    <n v="66707"/>
    <d v="2021-05-12T22:14:15"/>
    <n v="177902"/>
    <n v="326651"/>
    <n v="2"/>
    <d v="2021-05-13T00:14:15"/>
    <s v="май"/>
    <s v="четверг"/>
    <x v="1"/>
  </r>
  <r>
    <n v="66709"/>
    <d v="2021-05-12T22:14:15"/>
    <n v="230066"/>
    <n v="129210"/>
    <n v="2"/>
    <d v="2021-05-13T00:14:15"/>
    <s v="май"/>
    <s v="четверг"/>
    <x v="1"/>
  </r>
  <r>
    <n v="66710"/>
    <d v="2021-05-12T22:15:25"/>
    <n v="39329"/>
    <n v="468614"/>
    <n v="0"/>
    <d v="2021-05-12T22:15:25"/>
    <s v="май"/>
    <s v="среда"/>
    <x v="20"/>
  </r>
  <r>
    <n v="66713"/>
    <d v="2021-05-12T22:16:35"/>
    <n v="165559"/>
    <n v="215228"/>
    <n v="2"/>
    <d v="2021-05-13T00:16:35"/>
    <s v="май"/>
    <s v="четверг"/>
    <x v="1"/>
  </r>
  <r>
    <n v="66715"/>
    <d v="2021-05-12T22:17:45"/>
    <n v="7267"/>
    <n v="250679"/>
    <n v="-4"/>
    <d v="2021-05-12T18:17:45"/>
    <s v="май"/>
    <s v="среда"/>
    <x v="21"/>
  </r>
  <r>
    <n v="66720"/>
    <d v="2021-05-12T22:19:30"/>
    <n v="155242"/>
    <n v="411922"/>
    <n v="3"/>
    <d v="2021-05-13T01:19:30"/>
    <s v="май"/>
    <s v="четверг"/>
    <x v="0"/>
  </r>
  <r>
    <n v="66725"/>
    <d v="2021-05-12T22:20:40"/>
    <n v="18988"/>
    <n v="475983"/>
    <n v="1"/>
    <d v="2021-05-12T23:20:40"/>
    <s v="май"/>
    <s v="среда"/>
    <x v="22"/>
  </r>
  <r>
    <n v="66726"/>
    <d v="2021-05-12T22:21:14"/>
    <n v="227790"/>
    <n v="230507"/>
    <n v="2"/>
    <d v="2021-05-13T00:21:14"/>
    <s v="май"/>
    <s v="четверг"/>
    <x v="1"/>
  </r>
  <r>
    <n v="66728"/>
    <d v="2021-05-12T22:22:05"/>
    <n v="90629"/>
    <n v="468614"/>
    <n v="6"/>
    <d v="2021-05-13T04:22:05"/>
    <s v="май"/>
    <s v="четверг"/>
    <x v="5"/>
  </r>
  <r>
    <n v="66729"/>
    <d v="2021-05-12T22:22:24"/>
    <n v="19689"/>
    <n v="380527"/>
    <n v="0"/>
    <d v="2021-05-12T22:22:24"/>
    <s v="май"/>
    <s v="среда"/>
    <x v="20"/>
  </r>
  <r>
    <n v="66732"/>
    <d v="2021-05-12T22:23:34"/>
    <n v="176487"/>
    <n v="86587"/>
    <n v="2"/>
    <d v="2021-05-13T00:23:34"/>
    <s v="май"/>
    <s v="четверг"/>
    <x v="1"/>
  </r>
  <r>
    <n v="66737"/>
    <d v="2021-05-12T22:29:24"/>
    <n v="89285"/>
    <n v="250679"/>
    <n v="0"/>
    <d v="2021-05-12T22:29:24"/>
    <s v="май"/>
    <s v="среда"/>
    <x v="20"/>
  </r>
  <r>
    <n v="66742"/>
    <d v="2021-05-12T22:39:18"/>
    <n v="262398"/>
    <n v="347393"/>
    <n v="1"/>
    <d v="2021-05-12T23:39:18"/>
    <s v="май"/>
    <s v="среда"/>
    <x v="22"/>
  </r>
  <r>
    <n v="66743"/>
    <d v="2021-05-12T22:41:38"/>
    <n v="99362"/>
    <n v="182984"/>
    <n v="1"/>
    <d v="2021-05-12T23:41:38"/>
    <s v="май"/>
    <s v="среда"/>
    <x v="22"/>
  </r>
  <r>
    <n v="66746"/>
    <d v="2021-05-12T22:43:23"/>
    <n v="255039"/>
    <n v="230507"/>
    <n v="0"/>
    <d v="2021-05-12T22:43:23"/>
    <s v="май"/>
    <s v="среда"/>
    <x v="20"/>
  </r>
  <r>
    <n v="66749"/>
    <d v="2021-05-12T22:43:58"/>
    <n v="192795"/>
    <n v="310710"/>
    <n v="1"/>
    <d v="2021-05-12T23:43:58"/>
    <s v="май"/>
    <s v="среда"/>
    <x v="22"/>
  </r>
  <r>
    <n v="66753"/>
    <d v="2021-05-12T22:43:58"/>
    <n v="341606"/>
    <n v="304722"/>
    <n v="1"/>
    <d v="2021-05-12T23:43:58"/>
    <s v="май"/>
    <s v="среда"/>
    <x v="22"/>
  </r>
  <r>
    <n v="66757"/>
    <d v="2021-05-12T22:48:02"/>
    <n v="28081"/>
    <n v="327968"/>
    <n v="-4"/>
    <d v="2021-05-12T18:48:02"/>
    <s v="май"/>
    <s v="среда"/>
    <x v="21"/>
  </r>
  <r>
    <n v="66761"/>
    <d v="2021-05-12T22:49:12"/>
    <n v="156010"/>
    <n v="183880"/>
    <n v="2"/>
    <d v="2021-05-13T00:49:12"/>
    <s v="май"/>
    <s v="четверг"/>
    <x v="1"/>
  </r>
  <r>
    <n v="66766"/>
    <d v="2021-05-12T22:55:02"/>
    <n v="55076"/>
    <n v="329376"/>
    <n v="0"/>
    <d v="2021-05-12T22:55:02"/>
    <s v="май"/>
    <s v="среда"/>
    <x v="20"/>
  </r>
  <r>
    <n v="66770"/>
    <d v="2021-05-12T22:55:37"/>
    <n v="62955"/>
    <n v="179296"/>
    <n v="1"/>
    <d v="2021-05-12T23:55:37"/>
    <s v="май"/>
    <s v="среда"/>
    <x v="22"/>
  </r>
  <r>
    <n v="66775"/>
    <d v="2021-05-12T22:58:31"/>
    <n v="51359"/>
    <n v="183290"/>
    <n v="2"/>
    <d v="2021-05-13T00:58:31"/>
    <s v="май"/>
    <s v="четверг"/>
    <x v="1"/>
  </r>
  <r>
    <n v="66776"/>
    <d v="2021-05-12T23:00:00"/>
    <n v="325381"/>
    <n v="39774"/>
    <n v="1"/>
    <d v="2021-05-13T00:00:00"/>
    <s v="май"/>
    <s v="четверг"/>
    <x v="1"/>
  </r>
  <r>
    <n v="66781"/>
    <d v="2021-05-12T23:02:36"/>
    <n v="160092"/>
    <n v="347008"/>
    <n v="1"/>
    <d v="2021-05-13T00:02:36"/>
    <s v="май"/>
    <s v="четверг"/>
    <x v="1"/>
  </r>
  <r>
    <n v="66785"/>
    <d v="2021-05-12T23:02:36"/>
    <n v="321622"/>
    <n v="32415"/>
    <n v="1"/>
    <d v="2021-05-13T00:02:36"/>
    <s v="май"/>
    <s v="четверг"/>
    <x v="1"/>
  </r>
  <r>
    <n v="66789"/>
    <d v="2021-05-12T23:06:41"/>
    <n v="155271"/>
    <n v="250679"/>
    <n v="0"/>
    <d v="2021-05-12T23:06:41"/>
    <s v="май"/>
    <s v="среда"/>
    <x v="22"/>
  </r>
  <r>
    <n v="66792"/>
    <d v="2021-05-12T23:07:16"/>
    <n v="337351"/>
    <n v="299451"/>
    <n v="1"/>
    <d v="2021-05-13T00:07:16"/>
    <s v="май"/>
    <s v="четверг"/>
    <x v="1"/>
  </r>
  <r>
    <n v="66796"/>
    <d v="2021-05-12T23:20:10"/>
    <n v="287942"/>
    <n v="138209"/>
    <n v="7"/>
    <d v="2021-05-13T06:20:10"/>
    <s v="май"/>
    <s v="четверг"/>
    <x v="3"/>
  </r>
  <r>
    <n v="66797"/>
    <d v="2021-05-12T23:21:14"/>
    <n v="50476"/>
    <n v="251574"/>
    <n v="1"/>
    <d v="2021-05-13T00:21:14"/>
    <s v="май"/>
    <s v="четверг"/>
    <x v="1"/>
  </r>
  <r>
    <n v="66800"/>
    <d v="2021-05-12T23:22:59"/>
    <n v="226288"/>
    <n v="444323"/>
    <n v="-4"/>
    <d v="2021-05-12T19:22:59"/>
    <s v="май"/>
    <s v="среда"/>
    <x v="14"/>
  </r>
  <r>
    <n v="66801"/>
    <d v="2021-05-12T23:23:34"/>
    <n v="234872"/>
    <n v="226626"/>
    <n v="1"/>
    <d v="2021-05-13T00:23:34"/>
    <s v="май"/>
    <s v="четверг"/>
    <x v="1"/>
  </r>
  <r>
    <n v="66802"/>
    <d v="2021-05-12T23:24:09"/>
    <n v="121171"/>
    <n v="43623"/>
    <n v="2"/>
    <d v="2021-05-13T01:24:09"/>
    <s v="май"/>
    <s v="четверг"/>
    <x v="0"/>
  </r>
  <r>
    <n v="66806"/>
    <d v="2021-05-12T23:25:54"/>
    <n v="158228"/>
    <n v="15560"/>
    <n v="1"/>
    <d v="2021-05-13T00:25:54"/>
    <s v="май"/>
    <s v="четверг"/>
    <x v="1"/>
  </r>
  <r>
    <n v="66807"/>
    <d v="2021-05-12T23:26:29"/>
    <n v="96382"/>
    <n v="351192"/>
    <n v="2"/>
    <d v="2021-05-13T01:26:29"/>
    <s v="май"/>
    <s v="четверг"/>
    <x v="0"/>
  </r>
  <r>
    <n v="66809"/>
    <d v="2021-05-12T23:35:13"/>
    <n v="21822"/>
    <n v="314092"/>
    <n v="1"/>
    <d v="2021-05-13T00:35:13"/>
    <s v="май"/>
    <s v="четверг"/>
    <x v="1"/>
  </r>
  <r>
    <n v="66810"/>
    <d v="2021-05-12T23:37:33"/>
    <n v="246235"/>
    <n v="250679"/>
    <n v="-3"/>
    <d v="2021-05-12T20:37:33"/>
    <s v="май"/>
    <s v="среда"/>
    <x v="23"/>
  </r>
  <r>
    <n v="66815"/>
    <d v="2021-05-12T23:44:10"/>
    <n v="204226"/>
    <n v="17469"/>
    <n v="3"/>
    <d v="2021-05-13T02:44:10"/>
    <s v="май"/>
    <s v="четверг"/>
    <x v="2"/>
  </r>
  <r>
    <n v="66818"/>
    <d v="2021-05-12T23:44:33"/>
    <n v="64045"/>
    <n v="347393"/>
    <n v="1"/>
    <d v="2021-05-13T00:44:33"/>
    <s v="май"/>
    <s v="четверг"/>
    <x v="1"/>
  </r>
  <r>
    <n v="66821"/>
    <d v="2021-05-12T23:48:29"/>
    <n v="85904"/>
    <n v="82901"/>
    <n v="0"/>
    <d v="2021-05-12T23:48:29"/>
    <s v="май"/>
    <s v="среда"/>
    <x v="22"/>
  </r>
  <r>
    <n v="66822"/>
    <d v="2021-05-12T23:51:32"/>
    <n v="334924"/>
    <n v="250679"/>
    <n v="1"/>
    <d v="2021-05-13T00:51:32"/>
    <s v="май"/>
    <s v="четверг"/>
    <x v="1"/>
  </r>
  <r>
    <n v="66827"/>
    <d v="2021-05-12T23:53:17"/>
    <n v="102316"/>
    <n v="241927"/>
    <n v="7"/>
    <d v="2021-05-13T06:53:17"/>
    <s v="май"/>
    <s v="четверг"/>
    <x v="3"/>
  </r>
  <r>
    <n v="66832"/>
    <d v="2021-05-12T23:58:31"/>
    <n v="64706"/>
    <n v="158978"/>
    <n v="1"/>
    <d v="2021-05-13T00:58:31"/>
    <s v="май"/>
    <s v="четверг"/>
    <x v="1"/>
  </r>
  <r>
    <n v="66834"/>
    <d v="2021-05-13T00:02:36"/>
    <n v="12697"/>
    <n v="165114"/>
    <n v="0"/>
    <d v="2021-05-13T00:02:36"/>
    <s v="май"/>
    <s v="четверг"/>
    <x v="1"/>
  </r>
  <r>
    <n v="66836"/>
    <d v="2021-05-13T00:02:36"/>
    <n v="188590"/>
    <n v="258219"/>
    <n v="0"/>
    <d v="2021-05-13T00:02:36"/>
    <s v="май"/>
    <s v="четверг"/>
    <x v="1"/>
  </r>
  <r>
    <n v="66838"/>
    <d v="2021-05-13T00:02:36"/>
    <n v="325678"/>
    <n v="326622"/>
    <n v="0"/>
    <d v="2021-05-13T00:02:36"/>
    <s v="май"/>
    <s v="четверг"/>
    <x v="1"/>
  </r>
  <r>
    <n v="66841"/>
    <d v="2021-05-13T00:06:06"/>
    <n v="133330"/>
    <n v="189478"/>
    <n v="2"/>
    <d v="2021-05-13T02:06:06"/>
    <s v="май"/>
    <s v="четверг"/>
    <x v="2"/>
  </r>
  <r>
    <n v="66845"/>
    <d v="2021-05-13T00:09:35"/>
    <n v="335664"/>
    <n v="196589"/>
    <n v="-4"/>
    <d v="2021-05-12T20:09:35"/>
    <s v="май"/>
    <s v="среда"/>
    <x v="23"/>
  </r>
  <r>
    <n v="66846"/>
    <d v="2021-05-13T00:10:10"/>
    <n v="16318"/>
    <n v="380039"/>
    <n v="-7"/>
    <d v="2021-05-12T17:10:10"/>
    <s v="май"/>
    <s v="среда"/>
    <x v="7"/>
  </r>
  <r>
    <n v="66850"/>
    <d v="2021-05-13T00:11:55"/>
    <n v="321089"/>
    <n v="154256"/>
    <n v="0"/>
    <d v="2021-05-13T00:11:55"/>
    <s v="май"/>
    <s v="четверг"/>
    <x v="1"/>
  </r>
  <r>
    <n v="66851"/>
    <d v="2021-05-13T00:12:30"/>
    <n v="54801"/>
    <n v="179296"/>
    <n v="1"/>
    <d v="2021-05-13T01:12:30"/>
    <s v="май"/>
    <s v="четверг"/>
    <x v="0"/>
  </r>
  <r>
    <n v="66854"/>
    <d v="2021-05-13T00:13:55"/>
    <n v="341306"/>
    <n v="192331"/>
    <n v="8"/>
    <d v="2021-05-13T08:13:55"/>
    <s v="май"/>
    <s v="четверг"/>
    <x v="13"/>
  </r>
  <r>
    <n v="66856"/>
    <d v="2021-05-13T00:21:14"/>
    <n v="19323"/>
    <n v="341333"/>
    <n v="0"/>
    <d v="2021-05-13T00:21:14"/>
    <s v="май"/>
    <s v="четверг"/>
    <x v="1"/>
  </r>
  <r>
    <n v="66860"/>
    <d v="2021-05-13T00:22:34"/>
    <n v="345676"/>
    <n v="245844"/>
    <n v="2"/>
    <d v="2021-05-13T02:22:34"/>
    <s v="май"/>
    <s v="четверг"/>
    <x v="2"/>
  </r>
  <r>
    <n v="66862"/>
    <d v="2021-05-13T00:25:54"/>
    <n v="313262"/>
    <n v="72511"/>
    <n v="0"/>
    <d v="2021-05-13T00:25:54"/>
    <s v="май"/>
    <s v="четверг"/>
    <x v="1"/>
  </r>
  <r>
    <n v="66867"/>
    <d v="2021-05-13T00:27:04"/>
    <n v="92966"/>
    <n v="411922"/>
    <n v="2"/>
    <d v="2021-05-13T02:27:04"/>
    <s v="май"/>
    <s v="четверг"/>
    <x v="2"/>
  </r>
  <r>
    <n v="66871"/>
    <d v="2021-05-13T00:28:14"/>
    <n v="170976"/>
    <n v="397"/>
    <n v="0"/>
    <d v="2021-05-13T00:28:14"/>
    <s v="май"/>
    <s v="четверг"/>
    <x v="1"/>
  </r>
  <r>
    <n v="66873"/>
    <d v="2021-05-13T00:28:49"/>
    <n v="284616"/>
    <n v="74456"/>
    <n v="1"/>
    <d v="2021-05-13T01:28:49"/>
    <s v="май"/>
    <s v="четверг"/>
    <x v="0"/>
  </r>
  <r>
    <n v="66876"/>
    <d v="2021-05-13T00:30:34"/>
    <n v="224662"/>
    <n v="473327"/>
    <n v="0"/>
    <d v="2021-05-13T00:30:34"/>
    <s v="май"/>
    <s v="четверг"/>
    <x v="1"/>
  </r>
  <r>
    <n v="66879"/>
    <d v="2021-05-13T00:44:33"/>
    <n v="296686"/>
    <n v="143750"/>
    <n v="-4"/>
    <d v="2021-05-12T20:44:33"/>
    <s v="май"/>
    <s v="среда"/>
    <x v="23"/>
  </r>
  <r>
    <n v="66883"/>
    <d v="2021-05-13T00:53:52"/>
    <n v="135303"/>
    <n v="343491"/>
    <n v="-4"/>
    <d v="2021-05-12T20:53:52"/>
    <s v="май"/>
    <s v="среда"/>
    <x v="23"/>
  </r>
  <r>
    <n v="66885"/>
    <d v="2021-05-13T00:55:37"/>
    <n v="230055"/>
    <n v="351192"/>
    <n v="-5"/>
    <d v="2021-05-12T19:55:37"/>
    <s v="май"/>
    <s v="среда"/>
    <x v="14"/>
  </r>
  <r>
    <n v="66886"/>
    <d v="2021-05-13T01:00:51"/>
    <n v="120315"/>
    <n v="151369"/>
    <n v="-4"/>
    <d v="2021-05-12T21:00:51"/>
    <s v="май"/>
    <s v="среда"/>
    <x v="19"/>
  </r>
  <r>
    <n v="66889"/>
    <d v="2021-05-13T01:03:11"/>
    <n v="12766"/>
    <n v="404226"/>
    <n v="0"/>
    <d v="2021-05-13T01:03:11"/>
    <s v="май"/>
    <s v="четверг"/>
    <x v="0"/>
  </r>
  <r>
    <n v="66893"/>
    <d v="2021-05-13T01:05:31"/>
    <n v="297246"/>
    <n v="21760"/>
    <n v="0"/>
    <d v="2021-05-13T01:05:31"/>
    <s v="май"/>
    <s v="четверг"/>
    <x v="0"/>
  </r>
  <r>
    <n v="66897"/>
    <d v="2021-05-13T01:06:41"/>
    <n v="114978"/>
    <n v="308577"/>
    <n v="-6"/>
    <d v="2021-05-12T19:06:41"/>
    <s v="май"/>
    <s v="среда"/>
    <x v="14"/>
  </r>
  <r>
    <n v="66900"/>
    <d v="2021-05-13T01:08:26"/>
    <n v="153567"/>
    <n v="250679"/>
    <n v="1"/>
    <d v="2021-05-13T02:08:26"/>
    <s v="май"/>
    <s v="четверг"/>
    <x v="2"/>
  </r>
  <r>
    <n v="66902"/>
    <d v="2021-05-13T01:21:49"/>
    <n v="266125"/>
    <n v="178403"/>
    <n v="-8"/>
    <d v="2021-05-12T17:21:49"/>
    <s v="май"/>
    <s v="среда"/>
    <x v="7"/>
  </r>
  <r>
    <n v="66906"/>
    <d v="2021-05-13T01:28:49"/>
    <n v="164888"/>
    <n v="347393"/>
    <n v="0"/>
    <d v="2021-05-13T01:28:49"/>
    <s v="май"/>
    <s v="четверг"/>
    <x v="0"/>
  </r>
  <r>
    <n v="66908"/>
    <d v="2021-05-13T01:29:24"/>
    <n v="267642"/>
    <n v="411922"/>
    <n v="1"/>
    <d v="2021-05-13T02:29:24"/>
    <s v="май"/>
    <s v="четверг"/>
    <x v="2"/>
  </r>
  <r>
    <n v="66910"/>
    <d v="2021-05-13T01:36:23"/>
    <n v="257069"/>
    <n v="122902"/>
    <n v="1"/>
    <d v="2021-05-13T02:36:23"/>
    <s v="май"/>
    <s v="четверг"/>
    <x v="2"/>
  </r>
  <r>
    <n v="66914"/>
    <d v="2021-05-13T01:45:07"/>
    <n v="49441"/>
    <n v="21760"/>
    <n v="-4"/>
    <d v="2021-05-12T21:45:07"/>
    <s v="май"/>
    <s v="среда"/>
    <x v="19"/>
  </r>
  <r>
    <n v="66917"/>
    <d v="2021-05-13T01:50:22"/>
    <n v="300354"/>
    <n v="158978"/>
    <n v="1"/>
    <d v="2021-05-13T02:50:22"/>
    <s v="май"/>
    <s v="четверг"/>
    <x v="2"/>
  </r>
  <r>
    <n v="66920"/>
    <d v="2021-05-13T02:08:26"/>
    <n v="297593"/>
    <n v="117086"/>
    <n v="-8"/>
    <d v="2021-05-12T18:08:26"/>
    <s v="май"/>
    <s v="среда"/>
    <x v="21"/>
  </r>
  <r>
    <n v="66925"/>
    <d v="2021-05-13T02:29:24"/>
    <n v="185450"/>
    <n v="5151"/>
    <n v="-4"/>
    <d v="2021-05-12T22:29:24"/>
    <s v="май"/>
    <s v="среда"/>
    <x v="20"/>
  </r>
  <r>
    <n v="66928"/>
    <d v="2021-05-13T02:31:44"/>
    <n v="14216"/>
    <n v="250679"/>
    <n v="-4"/>
    <d v="2021-05-12T22:31:44"/>
    <s v="май"/>
    <s v="среда"/>
    <x v="20"/>
  </r>
  <r>
    <n v="66930"/>
    <d v="2021-05-13T02:31:44"/>
    <n v="129915"/>
    <n v="436070"/>
    <n v="-8"/>
    <d v="2021-05-12T18:31:44"/>
    <s v="май"/>
    <s v="среда"/>
    <x v="21"/>
  </r>
  <r>
    <n v="66935"/>
    <d v="2021-05-13T02:34:38"/>
    <n v="262398"/>
    <n v="227775"/>
    <n v="1"/>
    <d v="2021-05-13T03:34:38"/>
    <s v="май"/>
    <s v="четверг"/>
    <x v="4"/>
  </r>
  <r>
    <n v="66938"/>
    <d v="2021-05-13T02:42:43"/>
    <n v="254655"/>
    <n v="324743"/>
    <n v="0"/>
    <d v="2021-05-13T02:42:43"/>
    <s v="май"/>
    <s v="четверг"/>
    <x v="2"/>
  </r>
  <r>
    <n v="66943"/>
    <d v="2021-05-13T02:45:07"/>
    <n v="340604"/>
    <n v="158978"/>
    <n v="-5"/>
    <d v="2021-05-12T21:45:07"/>
    <s v="май"/>
    <s v="среда"/>
    <x v="19"/>
  </r>
  <r>
    <n v="66946"/>
    <d v="2021-05-13T02:48:02"/>
    <n v="217399"/>
    <n v="472908"/>
    <n v="-8"/>
    <d v="2021-05-12T18:48:02"/>
    <s v="май"/>
    <s v="среда"/>
    <x v="21"/>
  </r>
  <r>
    <n v="66951"/>
    <d v="2021-05-13T02:49:12"/>
    <n v="209082"/>
    <n v="329362"/>
    <n v="-6"/>
    <d v="2021-05-12T20:49:12"/>
    <s v="май"/>
    <s v="среда"/>
    <x v="23"/>
  </r>
  <r>
    <n v="66952"/>
    <d v="2021-05-13T02:52:07"/>
    <n v="217369"/>
    <n v="112334"/>
    <n v="-5"/>
    <d v="2021-05-12T21:52:07"/>
    <s v="май"/>
    <s v="среда"/>
    <x v="19"/>
  </r>
  <r>
    <n v="66956"/>
    <d v="2021-05-13T02:57:36"/>
    <n v="232302"/>
    <n v="302130"/>
    <n v="4"/>
    <d v="2021-05-13T06:57:36"/>
    <s v="май"/>
    <s v="четверг"/>
    <x v="3"/>
  </r>
  <r>
    <n v="66959"/>
    <d v="2021-05-13T02:58:31"/>
    <n v="136874"/>
    <n v="302130"/>
    <n v="-6"/>
    <d v="2021-05-12T20:58:31"/>
    <s v="май"/>
    <s v="среда"/>
    <x v="23"/>
  </r>
  <r>
    <n v="66964"/>
    <d v="2021-05-13T03:13:05"/>
    <n v="144732"/>
    <n v="404187"/>
    <n v="-5"/>
    <d v="2021-05-12T22:13:05"/>
    <s v="май"/>
    <s v="среда"/>
    <x v="20"/>
  </r>
  <r>
    <n v="66967"/>
    <d v="2021-05-13T03:16:00"/>
    <n v="234822"/>
    <n v="157711"/>
    <n v="-8"/>
    <d v="2021-05-12T19:16:00"/>
    <s v="май"/>
    <s v="среда"/>
    <x v="14"/>
  </r>
  <r>
    <n v="66968"/>
    <d v="2021-05-13T03:22:59"/>
    <n v="278535"/>
    <n v="250679"/>
    <n v="-8"/>
    <d v="2021-05-12T19:22:59"/>
    <s v="май"/>
    <s v="среда"/>
    <x v="14"/>
  </r>
  <r>
    <n v="66973"/>
    <d v="2021-05-13T03:28:49"/>
    <n v="7050"/>
    <n v="182984"/>
    <n v="10"/>
    <d v="2021-05-13T13:28:49"/>
    <s v="май"/>
    <s v="четверг"/>
    <x v="18"/>
  </r>
  <r>
    <n v="66976"/>
    <d v="2021-05-13T03:34:34"/>
    <n v="189173"/>
    <n v="4249"/>
    <n v="3"/>
    <d v="2021-05-13T06:34:34"/>
    <s v="май"/>
    <s v="четверг"/>
    <x v="3"/>
  </r>
  <r>
    <n v="66981"/>
    <d v="2021-05-13T03:38:53"/>
    <n v="229204"/>
    <n v="122982"/>
    <n v="0"/>
    <d v="2021-05-13T03:38:53"/>
    <s v="май"/>
    <s v="четверг"/>
    <x v="4"/>
  </r>
  <r>
    <n v="66985"/>
    <d v="2021-05-13T03:39:53"/>
    <n v="222580"/>
    <n v="228405"/>
    <n v="-3"/>
    <d v="2021-05-13T00:39:53"/>
    <s v="май"/>
    <s v="четверг"/>
    <x v="1"/>
  </r>
  <r>
    <n v="66986"/>
    <d v="2021-05-13T03:43:23"/>
    <n v="39596"/>
    <n v="312954"/>
    <n v="11"/>
    <d v="2021-05-13T14:43:23"/>
    <s v="май"/>
    <s v="четверг"/>
    <x v="12"/>
  </r>
  <r>
    <n v="66991"/>
    <d v="2021-05-13T03:44:33"/>
    <n v="277773"/>
    <n v="250679"/>
    <n v="-7"/>
    <d v="2021-05-12T20:44:33"/>
    <s v="май"/>
    <s v="среда"/>
    <x v="23"/>
  </r>
  <r>
    <n v="66994"/>
    <d v="2021-05-13T03:48:02"/>
    <n v="138522"/>
    <n v="127233"/>
    <n v="-5"/>
    <d v="2021-05-12T22:48:02"/>
    <s v="май"/>
    <s v="среда"/>
    <x v="20"/>
  </r>
  <r>
    <n v="66995"/>
    <d v="2021-05-13T04:06:43"/>
    <n v="109161"/>
    <n v="245484"/>
    <n v="1"/>
    <d v="2021-05-13T05:06:43"/>
    <s v="май"/>
    <s v="четверг"/>
    <x v="6"/>
  </r>
  <r>
    <n v="66998"/>
    <d v="2021-05-13T04:07:16"/>
    <n v="52891"/>
    <n v="347393"/>
    <n v="-8"/>
    <d v="2021-05-12T20:07:16"/>
    <s v="май"/>
    <s v="среда"/>
    <x v="23"/>
  </r>
  <r>
    <n v="67003"/>
    <d v="2021-05-13T04:13:40"/>
    <n v="99933"/>
    <n v="351192"/>
    <n v="-5"/>
    <d v="2021-05-12T23:13:40"/>
    <s v="май"/>
    <s v="среда"/>
    <x v="22"/>
  </r>
  <r>
    <n v="67007"/>
    <d v="2021-05-13T04:16:35"/>
    <n v="129538"/>
    <n v="244574"/>
    <n v="-4"/>
    <d v="2021-05-13T00:16:35"/>
    <s v="май"/>
    <s v="четверг"/>
    <x v="1"/>
  </r>
  <r>
    <n v="67009"/>
    <d v="2021-05-13T04:25:19"/>
    <n v="231416"/>
    <n v="230507"/>
    <n v="-5"/>
    <d v="2021-05-12T23:25:19"/>
    <s v="май"/>
    <s v="среда"/>
    <x v="22"/>
  </r>
  <r>
    <n v="67014"/>
    <d v="2021-05-13T04:25:55"/>
    <n v="189405"/>
    <n v="201884"/>
    <n v="8"/>
    <d v="2021-05-13T12:25:55"/>
    <s v="май"/>
    <s v="четверг"/>
    <x v="16"/>
  </r>
  <r>
    <n v="67016"/>
    <d v="2021-05-13T04:46:05"/>
    <n v="194112"/>
    <n v="298988"/>
    <n v="5"/>
    <d v="2021-05-13T09:46:05"/>
    <s v="май"/>
    <s v="четверг"/>
    <x v="8"/>
  </r>
  <r>
    <n v="67020"/>
    <d v="2021-05-13T04:48:58"/>
    <n v="91876"/>
    <n v="158978"/>
    <n v="2"/>
    <d v="2021-05-13T06:48:58"/>
    <s v="май"/>
    <s v="четверг"/>
    <x v="3"/>
  </r>
  <r>
    <n v="67021"/>
    <d v="2021-05-13T04:52:07"/>
    <n v="320146"/>
    <n v="131623"/>
    <n v="9"/>
    <d v="2021-05-13T13:52:07"/>
    <s v="май"/>
    <s v="четверг"/>
    <x v="18"/>
  </r>
  <r>
    <n v="67025"/>
    <d v="2021-05-13T04:53:17"/>
    <n v="79952"/>
    <n v="447736"/>
    <n v="-9"/>
    <d v="2021-05-12T19:53:17"/>
    <s v="май"/>
    <s v="среда"/>
    <x v="14"/>
  </r>
  <r>
    <n v="67026"/>
    <d v="2021-05-13T05:10:45"/>
    <n v="18080"/>
    <n v="162482"/>
    <n v="-7"/>
    <d v="2021-05-12T22:10:45"/>
    <s v="май"/>
    <s v="среда"/>
    <x v="20"/>
  </r>
  <r>
    <n v="67031"/>
    <d v="2021-05-13T05:17:17"/>
    <n v="324834"/>
    <n v="372913"/>
    <n v="1"/>
    <d v="2021-05-13T06:17:17"/>
    <s v="май"/>
    <s v="четверг"/>
    <x v="3"/>
  </r>
  <r>
    <n v="67032"/>
    <d v="2021-05-13T05:20:05"/>
    <n v="273647"/>
    <n v="82850"/>
    <n v="9"/>
    <d v="2021-05-13T14:20:05"/>
    <s v="май"/>
    <s v="четверг"/>
    <x v="12"/>
  </r>
  <r>
    <n v="67035"/>
    <d v="2021-05-13T05:40:48"/>
    <n v="308876"/>
    <n v="250679"/>
    <n v="2"/>
    <d v="2021-05-13T07:40:48"/>
    <s v="май"/>
    <s v="четверг"/>
    <x v="9"/>
  </r>
  <r>
    <n v="67036"/>
    <d v="2021-05-13T05:48:37"/>
    <n v="332466"/>
    <n v="411922"/>
    <n v="10"/>
    <d v="2021-05-13T15:48:37"/>
    <s v="май"/>
    <s v="четверг"/>
    <x v="10"/>
  </r>
  <r>
    <n v="67037"/>
    <d v="2021-05-13T06:06:14"/>
    <n v="123959"/>
    <n v="223719"/>
    <n v="1"/>
    <d v="2021-05-13T07:06:14"/>
    <s v="май"/>
    <s v="четверг"/>
    <x v="9"/>
  </r>
  <r>
    <n v="67041"/>
    <d v="2021-05-13T06:20:40"/>
    <n v="49897"/>
    <n v="351192"/>
    <n v="9"/>
    <d v="2021-05-13T15:20:40"/>
    <s v="май"/>
    <s v="четверг"/>
    <x v="10"/>
  </r>
  <r>
    <n v="67045"/>
    <d v="2021-05-13T06:24:58"/>
    <n v="203436"/>
    <n v="301748"/>
    <n v="7"/>
    <d v="2021-05-13T13:24:58"/>
    <s v="май"/>
    <s v="четверг"/>
    <x v="18"/>
  </r>
  <r>
    <n v="67046"/>
    <d v="2021-05-13T06:25:26"/>
    <n v="196771"/>
    <n v="244574"/>
    <n v="-7"/>
    <d v="2021-05-12T23:25:26"/>
    <s v="май"/>
    <s v="среда"/>
    <x v="22"/>
  </r>
  <r>
    <n v="67050"/>
    <d v="2021-05-13T06:26:29"/>
    <n v="138928"/>
    <n v="411922"/>
    <n v="7"/>
    <d v="2021-05-13T13:26:29"/>
    <s v="май"/>
    <s v="четверг"/>
    <x v="18"/>
  </r>
  <r>
    <n v="67054"/>
    <d v="2021-05-13T06:48:58"/>
    <n v="87418"/>
    <n v="411922"/>
    <n v="3"/>
    <d v="2021-05-13T09:48:58"/>
    <s v="май"/>
    <s v="четверг"/>
    <x v="8"/>
  </r>
  <r>
    <n v="67059"/>
    <d v="2021-05-13T06:52:48"/>
    <n v="97919"/>
    <n v="437686"/>
    <n v="-7"/>
    <d v="2021-05-12T23:52:48"/>
    <s v="май"/>
    <s v="среда"/>
    <x v="22"/>
  </r>
  <r>
    <n v="67060"/>
    <d v="2021-05-13T06:54:27"/>
    <n v="187914"/>
    <n v="182984"/>
    <n v="11"/>
    <d v="2021-05-13T17:54:27"/>
    <s v="май"/>
    <s v="четверг"/>
    <x v="7"/>
  </r>
  <r>
    <n v="67062"/>
    <d v="2021-05-13T06:57:21"/>
    <n v="28830"/>
    <n v="317231"/>
    <n v="-8"/>
    <d v="2021-05-12T22:57:21"/>
    <s v="май"/>
    <s v="среда"/>
    <x v="20"/>
  </r>
  <r>
    <n v="67064"/>
    <d v="2021-05-13T07:14:50"/>
    <n v="31349"/>
    <n v="182984"/>
    <n v="6"/>
    <d v="2021-05-13T13:14:50"/>
    <s v="май"/>
    <s v="четверг"/>
    <x v="18"/>
  </r>
  <r>
    <n v="67066"/>
    <d v="2021-05-13T07:29:17"/>
    <n v="319749"/>
    <n v="118549"/>
    <n v="3"/>
    <d v="2021-05-13T10:29:17"/>
    <s v="май"/>
    <s v="четверг"/>
    <x v="15"/>
  </r>
  <r>
    <n v="67070"/>
    <d v="2021-05-13T07:29:59"/>
    <n v="156508"/>
    <n v="398652"/>
    <n v="12"/>
    <d v="2021-05-13T19:29:59"/>
    <s v="май"/>
    <s v="четверг"/>
    <x v="14"/>
  </r>
  <r>
    <n v="67074"/>
    <d v="2021-05-13T07:35:02"/>
    <n v="214465"/>
    <n v="104958"/>
    <n v="6"/>
    <d v="2021-05-13T13:35:02"/>
    <s v="май"/>
    <s v="четверг"/>
    <x v="18"/>
  </r>
  <r>
    <n v="67079"/>
    <d v="2021-05-13T07:38:08"/>
    <n v="277631"/>
    <n v="330333"/>
    <n v="6"/>
    <d v="2021-05-13T13:38:08"/>
    <s v="май"/>
    <s v="четверг"/>
    <x v="18"/>
  </r>
  <r>
    <n v="67083"/>
    <d v="2021-05-13T07:41:03"/>
    <n v="72348"/>
    <n v="351192"/>
    <n v="11"/>
    <d v="2021-05-13T18:41:03"/>
    <s v="май"/>
    <s v="четверг"/>
    <x v="21"/>
  </r>
  <r>
    <n v="67084"/>
    <d v="2021-05-13T07:43:23"/>
    <n v="333442"/>
    <n v="374837"/>
    <n v="-5"/>
    <d v="2021-05-13T02:43:23"/>
    <s v="май"/>
    <s v="четверг"/>
    <x v="2"/>
  </r>
  <r>
    <n v="67087"/>
    <d v="2021-05-13T07:48:00"/>
    <n v="207335"/>
    <n v="112504"/>
    <n v="0"/>
    <d v="2021-05-13T07:48:00"/>
    <s v="май"/>
    <s v="четверг"/>
    <x v="9"/>
  </r>
  <r>
    <n v="67091"/>
    <d v="2021-05-13T07:50:57"/>
    <n v="341306"/>
    <n v="158978"/>
    <n v="8"/>
    <d v="2021-05-13T15:50:57"/>
    <s v="май"/>
    <s v="четверг"/>
    <x v="10"/>
  </r>
  <r>
    <n v="67096"/>
    <d v="2021-05-13T07:54:14"/>
    <n v="339475"/>
    <n v="230507"/>
    <n v="4"/>
    <d v="2021-05-13T11:54:14"/>
    <s v="май"/>
    <s v="четверг"/>
    <x v="17"/>
  </r>
  <r>
    <n v="67098"/>
    <d v="2021-05-13T08:05:31"/>
    <n v="70787"/>
    <n v="406258"/>
    <n v="5"/>
    <d v="2021-05-13T13:05:31"/>
    <s v="май"/>
    <s v="четверг"/>
    <x v="18"/>
  </r>
  <r>
    <n v="67101"/>
    <d v="2021-05-13T08:27:22"/>
    <n v="164438"/>
    <n v="4199"/>
    <n v="1"/>
    <d v="2021-05-13T09:27:22"/>
    <s v="май"/>
    <s v="четверг"/>
    <x v="8"/>
  </r>
  <r>
    <n v="67104"/>
    <d v="2021-05-13T08:40:28"/>
    <n v="297362"/>
    <n v="230507"/>
    <n v="-7"/>
    <d v="2021-05-13T01:40:28"/>
    <s v="май"/>
    <s v="четверг"/>
    <x v="0"/>
  </r>
  <r>
    <n v="67109"/>
    <d v="2021-05-13T08:42:43"/>
    <n v="113590"/>
    <n v="364695"/>
    <n v="3"/>
    <d v="2021-05-13T11:42:43"/>
    <s v="май"/>
    <s v="четверг"/>
    <x v="17"/>
  </r>
  <r>
    <n v="67111"/>
    <d v="2021-05-13T08:49:47"/>
    <n v="119219"/>
    <n v="341333"/>
    <n v="5"/>
    <d v="2021-05-13T13:49:47"/>
    <s v="май"/>
    <s v="четверг"/>
    <x v="18"/>
  </r>
  <r>
    <n v="67113"/>
    <d v="2021-05-13T08:57:36"/>
    <n v="70018"/>
    <n v="405774"/>
    <n v="1"/>
    <d v="2021-05-13T09:57:36"/>
    <s v="май"/>
    <s v="четверг"/>
    <x v="8"/>
  </r>
  <r>
    <n v="67114"/>
    <d v="2021-05-13T09:04:21"/>
    <n v="254409"/>
    <n v="341333"/>
    <n v="6"/>
    <d v="2021-05-13T15:04:21"/>
    <s v="май"/>
    <s v="четверг"/>
    <x v="10"/>
  </r>
  <r>
    <n v="67116"/>
    <d v="2021-05-13T09:04:56"/>
    <n v="338767"/>
    <n v="387595"/>
    <n v="7"/>
    <d v="2021-05-13T16:04:56"/>
    <s v="май"/>
    <s v="четверг"/>
    <x v="11"/>
  </r>
  <r>
    <n v="67120"/>
    <d v="2021-05-13T09:18:55"/>
    <n v="94644"/>
    <n v="351192"/>
    <n v="11"/>
    <d v="2021-05-13T20:18:55"/>
    <s v="май"/>
    <s v="четверг"/>
    <x v="23"/>
  </r>
  <r>
    <n v="67125"/>
    <d v="2021-05-13T09:23:02"/>
    <n v="2651"/>
    <n v="250679"/>
    <n v="6"/>
    <d v="2021-05-13T15:23:02"/>
    <s v="май"/>
    <s v="четверг"/>
    <x v="10"/>
  </r>
  <r>
    <n v="67130"/>
    <d v="2021-05-13T09:25:55"/>
    <n v="282400"/>
    <n v="14737"/>
    <n v="0"/>
    <d v="2021-05-13T09:25:55"/>
    <s v="май"/>
    <s v="четверг"/>
    <x v="8"/>
  </r>
  <r>
    <n v="67133"/>
    <d v="2021-05-13T09:27:39"/>
    <n v="7752"/>
    <n v="411922"/>
    <n v="6"/>
    <d v="2021-05-13T15:27:39"/>
    <s v="май"/>
    <s v="четверг"/>
    <x v="10"/>
  </r>
  <r>
    <n v="67138"/>
    <d v="2021-05-13T09:27:39"/>
    <n v="271045"/>
    <n v="411922"/>
    <n v="2"/>
    <d v="2021-05-13T11:27:39"/>
    <s v="май"/>
    <s v="четверг"/>
    <x v="17"/>
  </r>
  <r>
    <n v="67139"/>
    <d v="2021-05-13T09:29:17"/>
    <n v="61165"/>
    <n v="403089"/>
    <n v="4"/>
    <d v="2021-05-13T13:29:17"/>
    <s v="май"/>
    <s v="четверг"/>
    <x v="18"/>
  </r>
  <r>
    <n v="67144"/>
    <d v="2021-05-13T09:30:34"/>
    <n v="151089"/>
    <n v="65828"/>
    <n v="7"/>
    <d v="2021-05-13T16:30:34"/>
    <s v="май"/>
    <s v="четверг"/>
    <x v="11"/>
  </r>
  <r>
    <n v="67148"/>
    <d v="2021-05-13T09:34:03"/>
    <n v="281297"/>
    <n v="369523"/>
    <n v="9"/>
    <d v="2021-05-13T18:34:03"/>
    <s v="май"/>
    <s v="четверг"/>
    <x v="21"/>
  </r>
  <r>
    <n v="67152"/>
    <d v="2021-05-13T09:41:03"/>
    <n v="298597"/>
    <n v="43842"/>
    <n v="5"/>
    <d v="2021-05-13T14:41:03"/>
    <s v="май"/>
    <s v="четверг"/>
    <x v="12"/>
  </r>
  <r>
    <n v="67157"/>
    <d v="2021-05-13T09:46:52"/>
    <n v="215718"/>
    <n v="158978"/>
    <n v="3"/>
    <d v="2021-05-13T12:46:52"/>
    <s v="май"/>
    <s v="четверг"/>
    <x v="16"/>
  </r>
  <r>
    <n v="67160"/>
    <d v="2021-05-13T09:49:12"/>
    <n v="42480"/>
    <n v="411922"/>
    <n v="3"/>
    <d v="2021-05-13T12:49:12"/>
    <s v="май"/>
    <s v="четверг"/>
    <x v="16"/>
  </r>
  <r>
    <n v="67162"/>
    <d v="2021-05-13T09:49:12"/>
    <n v="312903"/>
    <n v="158978"/>
    <n v="7"/>
    <d v="2021-05-13T16:49:12"/>
    <s v="май"/>
    <s v="четверг"/>
    <x v="11"/>
  </r>
  <r>
    <n v="67166"/>
    <d v="2021-05-13T09:55:37"/>
    <n v="170938"/>
    <n v="118549"/>
    <n v="2"/>
    <d v="2021-05-13T11:55:37"/>
    <s v="май"/>
    <s v="четверг"/>
    <x v="17"/>
  </r>
  <r>
    <n v="67167"/>
    <d v="2021-05-13T09:55:41"/>
    <n v="227812"/>
    <n v="351192"/>
    <n v="-4"/>
    <d v="2021-05-13T05:55:41"/>
    <s v="май"/>
    <s v="четверг"/>
    <x v="6"/>
  </r>
  <r>
    <n v="67169"/>
    <d v="2021-05-13T10:02:01"/>
    <n v="69633"/>
    <n v="409500"/>
    <n v="9"/>
    <d v="2021-05-13T19:02:01"/>
    <s v="май"/>
    <s v="четверг"/>
    <x v="14"/>
  </r>
  <r>
    <n v="67174"/>
    <d v="2021-05-13T10:13:55"/>
    <n v="313702"/>
    <n v="56136"/>
    <n v="1"/>
    <d v="2021-05-13T11:13:55"/>
    <s v="май"/>
    <s v="четверг"/>
    <x v="17"/>
  </r>
  <r>
    <n v="67176"/>
    <d v="2021-05-13T10:18:14"/>
    <n v="260850"/>
    <n v="466283"/>
    <n v="1"/>
    <d v="2021-05-13T11:18:14"/>
    <s v="май"/>
    <s v="четверг"/>
    <x v="17"/>
  </r>
  <r>
    <n v="67178"/>
    <d v="2021-05-13T10:19:30"/>
    <n v="38519"/>
    <n v="318588"/>
    <n v="7"/>
    <d v="2021-05-13T17:19:30"/>
    <s v="май"/>
    <s v="четверг"/>
    <x v="7"/>
  </r>
  <r>
    <n v="67179"/>
    <d v="2021-05-13T10:29:24"/>
    <n v="134700"/>
    <n v="304128"/>
    <n v="4"/>
    <d v="2021-05-13T14:29:24"/>
    <s v="май"/>
    <s v="четверг"/>
    <x v="12"/>
  </r>
  <r>
    <n v="67181"/>
    <d v="2021-05-13T10:35:13"/>
    <n v="251514"/>
    <n v="351192"/>
    <n v="2"/>
    <d v="2021-05-13T12:35:13"/>
    <s v="май"/>
    <s v="четверг"/>
    <x v="16"/>
  </r>
  <r>
    <n v="67183"/>
    <d v="2021-05-13T10:38:43"/>
    <n v="115465"/>
    <n v="153893"/>
    <n v="8"/>
    <d v="2021-05-13T18:38:43"/>
    <s v="май"/>
    <s v="четверг"/>
    <x v="21"/>
  </r>
  <r>
    <n v="67188"/>
    <d v="2021-05-13T10:40:19"/>
    <n v="63606"/>
    <n v="378738"/>
    <n v="2"/>
    <d v="2021-05-13T12:40:19"/>
    <s v="май"/>
    <s v="четверг"/>
    <x v="16"/>
  </r>
  <r>
    <n v="67193"/>
    <d v="2021-05-13T10:52:07"/>
    <n v="83745"/>
    <n v="433508"/>
    <n v="7"/>
    <d v="2021-05-13T17:52:07"/>
    <s v="май"/>
    <s v="четверг"/>
    <x v="7"/>
  </r>
  <r>
    <n v="67198"/>
    <d v="2021-05-13T10:52:19"/>
    <n v="144836"/>
    <n v="324951"/>
    <n v="0"/>
    <d v="2021-05-13T10:52:19"/>
    <s v="май"/>
    <s v="четверг"/>
    <x v="15"/>
  </r>
  <r>
    <n v="67202"/>
    <d v="2021-05-13T10:53:52"/>
    <n v="175047"/>
    <n v="2004"/>
    <n v="6"/>
    <d v="2021-05-13T16:53:52"/>
    <s v="май"/>
    <s v="четверг"/>
    <x v="11"/>
  </r>
  <r>
    <n v="67203"/>
    <d v="2021-05-13T10:58:34"/>
    <n v="201538"/>
    <n v="397613"/>
    <n v="1"/>
    <d v="2021-05-13T11:58:34"/>
    <s v="май"/>
    <s v="четверг"/>
    <x v="17"/>
  </r>
  <r>
    <n v="67206"/>
    <d v="2021-05-13T11:02:36"/>
    <n v="133209"/>
    <n v="394819"/>
    <n v="1"/>
    <d v="2021-05-13T12:02:36"/>
    <s v="май"/>
    <s v="четверг"/>
    <x v="16"/>
  </r>
  <r>
    <n v="67209"/>
    <d v="2021-05-13T11:03:46"/>
    <n v="320117"/>
    <n v="351192"/>
    <n v="3"/>
    <d v="2021-05-13T14:03:46"/>
    <s v="май"/>
    <s v="четверг"/>
    <x v="12"/>
  </r>
  <r>
    <n v="67214"/>
    <d v="2021-05-13T11:05:31"/>
    <n v="91062"/>
    <n v="397"/>
    <n v="6"/>
    <d v="2021-05-13T17:05:31"/>
    <s v="май"/>
    <s v="четверг"/>
    <x v="7"/>
  </r>
  <r>
    <n v="67217"/>
    <d v="2021-05-13T11:06:41"/>
    <n v="170976"/>
    <n v="341081"/>
    <n v="0"/>
    <d v="2021-05-13T11:06:41"/>
    <s v="май"/>
    <s v="четверг"/>
    <x v="17"/>
  </r>
  <r>
    <n v="67221"/>
    <d v="2021-05-13T11:09:00"/>
    <n v="180859"/>
    <n v="142293"/>
    <n v="4"/>
    <d v="2021-05-13T15:09:00"/>
    <s v="май"/>
    <s v="четверг"/>
    <x v="10"/>
  </r>
  <r>
    <n v="67226"/>
    <d v="2021-05-13T11:19:41"/>
    <n v="312986"/>
    <n v="325852"/>
    <n v="3"/>
    <d v="2021-05-13T14:19:41"/>
    <s v="май"/>
    <s v="четверг"/>
    <x v="12"/>
  </r>
  <r>
    <n v="67231"/>
    <d v="2021-05-13T11:24:44"/>
    <n v="111305"/>
    <n v="38789"/>
    <n v="7"/>
    <d v="2021-05-13T18:24:44"/>
    <s v="май"/>
    <s v="четверг"/>
    <x v="21"/>
  </r>
  <r>
    <n v="67235"/>
    <d v="2021-05-13T11:27:04"/>
    <n v="142725"/>
    <n v="275041"/>
    <n v="3"/>
    <d v="2021-05-13T14:27:04"/>
    <s v="май"/>
    <s v="четверг"/>
    <x v="12"/>
  </r>
  <r>
    <n v="67238"/>
    <d v="2021-05-13T11:30:14"/>
    <n v="326784"/>
    <n v="105352"/>
    <n v="1"/>
    <d v="2021-05-13T12:30:14"/>
    <s v="май"/>
    <s v="четверг"/>
    <x v="16"/>
  </r>
  <r>
    <n v="67240"/>
    <d v="2021-05-13T11:33:28"/>
    <n v="336623"/>
    <n v="341333"/>
    <n v="6"/>
    <d v="2021-05-13T17:33:28"/>
    <s v="май"/>
    <s v="четверг"/>
    <x v="7"/>
  </r>
  <r>
    <n v="67245"/>
    <d v="2021-05-13T11:34:03"/>
    <n v="218556"/>
    <n v="250679"/>
    <n v="3"/>
    <d v="2021-05-13T14:34:03"/>
    <s v="май"/>
    <s v="четверг"/>
    <x v="12"/>
  </r>
  <r>
    <n v="67248"/>
    <d v="2021-05-13T11:36:58"/>
    <n v="201684"/>
    <n v="359047"/>
    <n v="3"/>
    <d v="2021-05-13T14:36:58"/>
    <s v="май"/>
    <s v="четверг"/>
    <x v="12"/>
  </r>
  <r>
    <n v="67250"/>
    <d v="2021-05-13T11:47:31"/>
    <n v="89153"/>
    <n v="343491"/>
    <n v="4"/>
    <d v="2021-05-13T15:47:31"/>
    <s v="май"/>
    <s v="четверг"/>
    <x v="10"/>
  </r>
  <r>
    <n v="67252"/>
    <d v="2021-05-13T11:48:02"/>
    <n v="116084"/>
    <n v="19520"/>
    <n v="3"/>
    <d v="2021-05-13T14:48:02"/>
    <s v="май"/>
    <s v="четверг"/>
    <x v="12"/>
  </r>
  <r>
    <n v="67257"/>
    <d v="2021-05-13T11:51:50"/>
    <n v="82653"/>
    <n v="411922"/>
    <n v="1"/>
    <d v="2021-05-13T12:51:50"/>
    <s v="май"/>
    <s v="четверг"/>
    <x v="16"/>
  </r>
  <r>
    <n v="67258"/>
    <d v="2021-05-13T11:53:52"/>
    <n v="206667"/>
    <n v="158978"/>
    <n v="1"/>
    <d v="2021-05-13T12:53:52"/>
    <s v="май"/>
    <s v="четверг"/>
    <x v="16"/>
  </r>
  <r>
    <n v="67263"/>
    <d v="2021-05-13T11:55:37"/>
    <n v="393"/>
    <n v="137899"/>
    <n v="0"/>
    <d v="2021-05-13T11:55:37"/>
    <s v="май"/>
    <s v="четверг"/>
    <x v="17"/>
  </r>
  <r>
    <n v="67268"/>
    <d v="2021-05-13T11:57:36"/>
    <n v="260823"/>
    <n v="88863"/>
    <n v="4"/>
    <d v="2021-05-13T15:57:36"/>
    <s v="май"/>
    <s v="четверг"/>
    <x v="10"/>
  </r>
  <r>
    <n v="67270"/>
    <d v="2021-05-13T11:58:31"/>
    <n v="207090"/>
    <n v="327968"/>
    <n v="5"/>
    <d v="2021-05-13T16:58:31"/>
    <s v="май"/>
    <s v="четверг"/>
    <x v="11"/>
  </r>
  <r>
    <n v="67274"/>
    <d v="2021-05-13T11:59:41"/>
    <n v="331282"/>
    <n v="468237"/>
    <n v="3"/>
    <d v="2021-05-13T14:59:41"/>
    <s v="май"/>
    <s v="четверг"/>
    <x v="12"/>
  </r>
  <r>
    <n v="67277"/>
    <d v="2021-05-13T12:00:16"/>
    <n v="177324"/>
    <n v="94400"/>
    <n v="4"/>
    <d v="2021-05-13T16:00:16"/>
    <s v="май"/>
    <s v="четверг"/>
    <x v="11"/>
  </r>
  <r>
    <n v="67278"/>
    <d v="2021-05-13T12:00:29"/>
    <n v="258031"/>
    <n v="158978"/>
    <n v="1"/>
    <d v="2021-05-13T13:00:29"/>
    <s v="май"/>
    <s v="четверг"/>
    <x v="18"/>
  </r>
  <r>
    <n v="67281"/>
    <d v="2021-05-13T12:01:26"/>
    <n v="71710"/>
    <n v="462548"/>
    <n v="0"/>
    <d v="2021-05-13T12:01:26"/>
    <s v="май"/>
    <s v="четверг"/>
    <x v="16"/>
  </r>
  <r>
    <n v="67282"/>
    <d v="2021-05-13T12:03:50"/>
    <n v="275998"/>
    <n v="372008"/>
    <n v="2"/>
    <d v="2021-05-13T14:03:50"/>
    <s v="май"/>
    <s v="четверг"/>
    <x v="12"/>
  </r>
  <r>
    <n v="67286"/>
    <d v="2021-05-13T12:04:48"/>
    <n v="159076"/>
    <n v="44466"/>
    <n v="1"/>
    <d v="2021-05-13T13:04:48"/>
    <s v="май"/>
    <s v="четверг"/>
    <x v="18"/>
  </r>
  <r>
    <n v="67289"/>
    <d v="2021-05-13T12:05:31"/>
    <n v="345752"/>
    <n v="250679"/>
    <n v="1"/>
    <d v="2021-05-13T13:05:31"/>
    <s v="май"/>
    <s v="четверг"/>
    <x v="18"/>
  </r>
  <r>
    <n v="67290"/>
    <d v="2021-05-13T12:07:12"/>
    <n v="190900"/>
    <n v="81554"/>
    <n v="0"/>
    <d v="2021-05-13T12:07:12"/>
    <s v="май"/>
    <s v="четверг"/>
    <x v="16"/>
  </r>
  <r>
    <n v="67292"/>
    <d v="2021-05-13T12:07:51"/>
    <n v="275474"/>
    <n v="122902"/>
    <n v="5"/>
    <d v="2021-05-13T17:07:51"/>
    <s v="май"/>
    <s v="четверг"/>
    <x v="7"/>
  </r>
  <r>
    <n v="67297"/>
    <d v="2021-05-13T12:09:00"/>
    <n v="272876"/>
    <n v="27486"/>
    <n v="3"/>
    <d v="2021-05-13T15:09:00"/>
    <s v="май"/>
    <s v="четверг"/>
    <x v="10"/>
  </r>
  <r>
    <n v="67300"/>
    <d v="2021-05-13T12:09:35"/>
    <n v="330392"/>
    <n v="347008"/>
    <n v="4"/>
    <d v="2021-05-13T16:09:35"/>
    <s v="май"/>
    <s v="четверг"/>
    <x v="11"/>
  </r>
  <r>
    <n v="67301"/>
    <d v="2021-05-13T12:16:00"/>
    <n v="65199"/>
    <n v="327968"/>
    <n v="3"/>
    <d v="2021-05-13T15:16:00"/>
    <s v="май"/>
    <s v="четверг"/>
    <x v="10"/>
  </r>
  <r>
    <n v="67306"/>
    <d v="2021-05-13T12:16:00"/>
    <n v="186315"/>
    <n v="241927"/>
    <n v="7"/>
    <d v="2021-05-13T19:16:00"/>
    <s v="май"/>
    <s v="четверг"/>
    <x v="14"/>
  </r>
  <r>
    <n v="67307"/>
    <d v="2021-05-13T12:16:35"/>
    <n v="247878"/>
    <n v="262755"/>
    <n v="12"/>
    <d v="2021-05-14T00:16:35"/>
    <s v="май"/>
    <s v="пятница"/>
    <x v="1"/>
  </r>
  <r>
    <n v="67310"/>
    <d v="2021-05-13T12:17:10"/>
    <n v="238756"/>
    <n v="250679"/>
    <n v="1"/>
    <d v="2021-05-13T13:17:10"/>
    <s v="май"/>
    <s v="четверг"/>
    <x v="18"/>
  </r>
  <r>
    <n v="67314"/>
    <d v="2021-05-13T12:17:45"/>
    <n v="184757"/>
    <n v="43842"/>
    <n v="2"/>
    <d v="2021-05-13T14:17:45"/>
    <s v="май"/>
    <s v="четверг"/>
    <x v="12"/>
  </r>
  <r>
    <n v="67319"/>
    <d v="2021-05-13T12:18:20"/>
    <n v="53334"/>
    <n v="204394"/>
    <n v="3"/>
    <d v="2021-05-13T15:18:20"/>
    <s v="май"/>
    <s v="четверг"/>
    <x v="10"/>
  </r>
  <r>
    <n v="67323"/>
    <d v="2021-05-13T12:18:20"/>
    <n v="244492"/>
    <n v="250679"/>
    <n v="3"/>
    <d v="2021-05-13T15:18:20"/>
    <s v="май"/>
    <s v="четверг"/>
    <x v="10"/>
  </r>
  <r>
    <n v="67324"/>
    <d v="2021-05-13T12:20:05"/>
    <n v="8934"/>
    <n v="371220"/>
    <n v="2"/>
    <d v="2021-05-13T14:20:05"/>
    <s v="май"/>
    <s v="четверг"/>
    <x v="12"/>
  </r>
  <r>
    <n v="67325"/>
    <d v="2021-05-13T12:20:40"/>
    <n v="17664"/>
    <n v="409488"/>
    <n v="3"/>
    <d v="2021-05-13T15:20:40"/>
    <s v="май"/>
    <s v="четверг"/>
    <x v="10"/>
  </r>
  <r>
    <n v="67326"/>
    <d v="2021-05-13T12:20:40"/>
    <n v="203656"/>
    <n v="287170"/>
    <n v="3"/>
    <d v="2021-05-13T15:20:40"/>
    <s v="май"/>
    <s v="четверг"/>
    <x v="10"/>
  </r>
  <r>
    <n v="67330"/>
    <d v="2021-05-13T12:22:59"/>
    <n v="133530"/>
    <n v="122902"/>
    <n v="3"/>
    <d v="2021-05-13T15:22:59"/>
    <s v="май"/>
    <s v="четверг"/>
    <x v="10"/>
  </r>
  <r>
    <n v="67332"/>
    <d v="2021-05-13T12:25:54"/>
    <n v="287098"/>
    <n v="244574"/>
    <n v="0"/>
    <d v="2021-05-13T12:25:54"/>
    <s v="май"/>
    <s v="четверг"/>
    <x v="16"/>
  </r>
  <r>
    <n v="67333"/>
    <d v="2021-05-13T12:25:55"/>
    <n v="255039"/>
    <n v="76405"/>
    <n v="0"/>
    <d v="2021-05-13T12:25:55"/>
    <s v="май"/>
    <s v="четверг"/>
    <x v="16"/>
  </r>
  <r>
    <n v="67336"/>
    <d v="2021-05-13T12:26:29"/>
    <n v="110335"/>
    <n v="137184"/>
    <n v="1"/>
    <d v="2021-05-13T13:26:29"/>
    <s v="май"/>
    <s v="четверг"/>
    <x v="18"/>
  </r>
  <r>
    <n v="67338"/>
    <d v="2021-05-13T12:29:24"/>
    <n v="171244"/>
    <n v="230507"/>
    <n v="6"/>
    <d v="2021-05-13T18:29:24"/>
    <s v="май"/>
    <s v="четверг"/>
    <x v="21"/>
  </r>
  <r>
    <n v="67341"/>
    <d v="2021-05-13T12:30:34"/>
    <n v="224057"/>
    <n v="425360"/>
    <n v="4"/>
    <d v="2021-05-13T16:30:34"/>
    <s v="май"/>
    <s v="четверг"/>
    <x v="11"/>
  </r>
  <r>
    <n v="67344"/>
    <d v="2021-05-13T12:39:53"/>
    <n v="274505"/>
    <n v="379763"/>
    <n v="4"/>
    <d v="2021-05-13T16:39:53"/>
    <s v="май"/>
    <s v="четверг"/>
    <x v="11"/>
  </r>
  <r>
    <n v="67346"/>
    <d v="2021-05-13T12:40:19"/>
    <n v="82354"/>
    <n v="304722"/>
    <n v="0"/>
    <d v="2021-05-13T12:40:19"/>
    <s v="май"/>
    <s v="четверг"/>
    <x v="16"/>
  </r>
  <r>
    <n v="67351"/>
    <d v="2021-05-13T12:42:14"/>
    <n v="208140"/>
    <n v="466283"/>
    <n v="1"/>
    <d v="2021-05-13T13:42:14"/>
    <s v="май"/>
    <s v="четверг"/>
    <x v="18"/>
  </r>
  <r>
    <n v="67355"/>
    <d v="2021-05-13T12:43:23"/>
    <n v="49416"/>
    <n v="260812"/>
    <n v="2"/>
    <d v="2021-05-13T14:43:23"/>
    <s v="май"/>
    <s v="четверг"/>
    <x v="12"/>
  </r>
  <r>
    <n v="67358"/>
    <d v="2021-05-13T12:43:58"/>
    <n v="167101"/>
    <n v="411922"/>
    <n v="3"/>
    <d v="2021-05-13T15:43:58"/>
    <s v="май"/>
    <s v="четверг"/>
    <x v="10"/>
  </r>
  <r>
    <n v="67360"/>
    <d v="2021-05-13T12:47:27"/>
    <n v="63229"/>
    <n v="304270"/>
    <n v="1"/>
    <d v="2021-05-13T13:47:27"/>
    <s v="май"/>
    <s v="четверг"/>
    <x v="18"/>
  </r>
  <r>
    <n v="67363"/>
    <d v="2021-05-13T12:48:02"/>
    <n v="152186"/>
    <n v="131685"/>
    <n v="6"/>
    <d v="2021-05-13T18:48:02"/>
    <s v="май"/>
    <s v="четверг"/>
    <x v="21"/>
  </r>
  <r>
    <n v="67364"/>
    <d v="2021-05-13T12:48:02"/>
    <n v="214839"/>
    <n v="286726"/>
    <n v="2"/>
    <d v="2021-05-13T14:48:02"/>
    <s v="май"/>
    <s v="четверг"/>
    <x v="12"/>
  </r>
  <r>
    <n v="67366"/>
    <d v="2021-05-13T12:49:12"/>
    <n v="211431"/>
    <n v="4199"/>
    <n v="4"/>
    <d v="2021-05-13T16:49:12"/>
    <s v="май"/>
    <s v="четверг"/>
    <x v="11"/>
  </r>
  <r>
    <n v="67368"/>
    <d v="2021-05-13T12:51:32"/>
    <n v="211482"/>
    <n v="317329"/>
    <n v="0"/>
    <d v="2021-05-13T12:51:32"/>
    <s v="май"/>
    <s v="четверг"/>
    <x v="16"/>
  </r>
  <r>
    <n v="67373"/>
    <d v="2021-05-13T12:51:32"/>
    <n v="275672"/>
    <n v="258251"/>
    <n v="4"/>
    <d v="2021-05-13T16:51:32"/>
    <s v="май"/>
    <s v="четверг"/>
    <x v="11"/>
  </r>
  <r>
    <n v="67374"/>
    <d v="2021-05-13T12:52:07"/>
    <n v="305692"/>
    <n v="227775"/>
    <n v="1"/>
    <d v="2021-05-13T13:52:07"/>
    <s v="май"/>
    <s v="четверг"/>
    <x v="18"/>
  </r>
  <r>
    <n v="67377"/>
    <d v="2021-05-13T12:53:52"/>
    <n v="36919"/>
    <n v="436459"/>
    <n v="12"/>
    <d v="2021-05-14T00:53:52"/>
    <s v="май"/>
    <s v="пятница"/>
    <x v="1"/>
  </r>
  <r>
    <n v="67380"/>
    <d v="2021-05-13T12:54:27"/>
    <n v="84439"/>
    <n v="208036"/>
    <n v="9"/>
    <d v="2021-05-13T21:54:27"/>
    <s v="май"/>
    <s v="четверг"/>
    <x v="19"/>
  </r>
  <r>
    <n v="67384"/>
    <d v="2021-05-13T12:59:06"/>
    <n v="280112"/>
    <n v="21136"/>
    <n v="1"/>
    <d v="2021-05-13T13:59:06"/>
    <s v="май"/>
    <s v="четверг"/>
    <x v="18"/>
  </r>
  <r>
    <n v="67387"/>
    <d v="2021-05-13T13:02:36"/>
    <n v="229115"/>
    <n v="62570"/>
    <n v="3"/>
    <d v="2021-05-13T16:02:36"/>
    <s v="май"/>
    <s v="четверг"/>
    <x v="11"/>
  </r>
  <r>
    <n v="67391"/>
    <d v="2021-05-13T13:04:56"/>
    <n v="66285"/>
    <n v="230507"/>
    <n v="7"/>
    <d v="2021-05-13T20:04:56"/>
    <s v="май"/>
    <s v="четверг"/>
    <x v="23"/>
  </r>
  <r>
    <n v="67395"/>
    <d v="2021-05-13T13:04:56"/>
    <n v="304855"/>
    <n v="439981"/>
    <n v="7"/>
    <d v="2021-05-13T20:04:56"/>
    <s v="май"/>
    <s v="четверг"/>
    <x v="23"/>
  </r>
  <r>
    <n v="67399"/>
    <d v="2021-05-13T13:06:06"/>
    <n v="20830"/>
    <n v="14862"/>
    <n v="1"/>
    <d v="2021-05-13T14:06:06"/>
    <s v="май"/>
    <s v="четверг"/>
    <x v="12"/>
  </r>
  <r>
    <n v="67404"/>
    <d v="2021-05-13T13:06:41"/>
    <n v="276392"/>
    <n v="453901"/>
    <n v="2"/>
    <d v="2021-05-13T15:06:41"/>
    <s v="май"/>
    <s v="четверг"/>
    <x v="10"/>
  </r>
  <r>
    <n v="67409"/>
    <d v="2021-05-13T13:07:16"/>
    <n v="337090"/>
    <n v="394087"/>
    <n v="3"/>
    <d v="2021-05-13T16:07:16"/>
    <s v="май"/>
    <s v="четверг"/>
    <x v="11"/>
  </r>
  <r>
    <n v="67411"/>
    <d v="2021-05-13T13:08:10"/>
    <n v="117640"/>
    <n v="470762"/>
    <n v="7"/>
    <d v="2021-05-13T20:08:10"/>
    <s v="май"/>
    <s v="четверг"/>
    <x v="23"/>
  </r>
  <r>
    <n v="67416"/>
    <d v="2021-05-13T13:10:45"/>
    <n v="149121"/>
    <n v="83550"/>
    <n v="1"/>
    <d v="2021-05-13T14:10:45"/>
    <s v="май"/>
    <s v="четверг"/>
    <x v="12"/>
  </r>
  <r>
    <n v="67421"/>
    <d v="2021-05-13T13:11:55"/>
    <n v="247332"/>
    <n v="411922"/>
    <n v="3"/>
    <d v="2021-05-13T16:11:55"/>
    <s v="май"/>
    <s v="четверг"/>
    <x v="11"/>
  </r>
  <r>
    <n v="67423"/>
    <d v="2021-05-13T13:13:40"/>
    <n v="18797"/>
    <n v="111368"/>
    <n v="2"/>
    <d v="2021-05-13T15:13:40"/>
    <s v="май"/>
    <s v="четверг"/>
    <x v="10"/>
  </r>
  <r>
    <n v="67424"/>
    <d v="2021-05-13T13:13:40"/>
    <n v="86083"/>
    <n v="327968"/>
    <n v="2"/>
    <d v="2021-05-13T15:13:40"/>
    <s v="май"/>
    <s v="четверг"/>
    <x v="10"/>
  </r>
  <r>
    <n v="67429"/>
    <d v="2021-05-13T13:19:41"/>
    <n v="203436"/>
    <n v="158978"/>
    <n v="7"/>
    <d v="2021-05-13T20:19:41"/>
    <s v="май"/>
    <s v="четверг"/>
    <x v="23"/>
  </r>
  <r>
    <n v="67434"/>
    <d v="2021-05-13T13:20:40"/>
    <n v="99936"/>
    <n v="360931"/>
    <n v="2"/>
    <d v="2021-05-13T15:20:40"/>
    <s v="май"/>
    <s v="четверг"/>
    <x v="10"/>
  </r>
  <r>
    <n v="67438"/>
    <d v="2021-05-13T13:25:19"/>
    <n v="266054"/>
    <n v="347393"/>
    <n v="2"/>
    <d v="2021-05-13T15:25:19"/>
    <s v="май"/>
    <s v="четверг"/>
    <x v="10"/>
  </r>
  <r>
    <n v="67439"/>
    <d v="2021-05-13T13:27:22"/>
    <n v="182715"/>
    <n v="227775"/>
    <n v="2"/>
    <d v="2021-05-13T15:27:22"/>
    <s v="май"/>
    <s v="четверг"/>
    <x v="10"/>
  </r>
  <r>
    <n v="67443"/>
    <d v="2021-05-13T13:27:39"/>
    <n v="98351"/>
    <n v="422512"/>
    <n v="2"/>
    <d v="2021-05-13T15:27:39"/>
    <s v="май"/>
    <s v="четверг"/>
    <x v="10"/>
  </r>
  <r>
    <n v="67444"/>
    <d v="2021-05-13T13:30:34"/>
    <n v="299695"/>
    <n v="347008"/>
    <n v="3"/>
    <d v="2021-05-13T16:30:34"/>
    <s v="май"/>
    <s v="четверг"/>
    <x v="11"/>
  </r>
  <r>
    <n v="67449"/>
    <d v="2021-05-13T13:31:09"/>
    <n v="91018"/>
    <n v="17862"/>
    <n v="0"/>
    <d v="2021-05-13T13:31:09"/>
    <s v="май"/>
    <s v="четверг"/>
    <x v="18"/>
  </r>
  <r>
    <n v="67450"/>
    <d v="2021-05-13T13:32:53"/>
    <n v="161416"/>
    <n v="411922"/>
    <n v="3"/>
    <d v="2021-05-13T16:32:53"/>
    <s v="май"/>
    <s v="четверг"/>
    <x v="11"/>
  </r>
  <r>
    <n v="67452"/>
    <d v="2021-05-13T13:35:13"/>
    <n v="343302"/>
    <n v="436459"/>
    <n v="3"/>
    <d v="2021-05-13T16:35:13"/>
    <s v="май"/>
    <s v="четверг"/>
    <x v="11"/>
  </r>
  <r>
    <n v="67454"/>
    <d v="2021-05-13T13:35:31"/>
    <n v="323077"/>
    <n v="156268"/>
    <n v="1"/>
    <d v="2021-05-13T14:35:31"/>
    <s v="май"/>
    <s v="четверг"/>
    <x v="12"/>
  </r>
  <r>
    <n v="67457"/>
    <d v="2021-05-13T13:40:28"/>
    <n v="316273"/>
    <n v="196571"/>
    <n v="4"/>
    <d v="2021-05-13T17:40:28"/>
    <s v="май"/>
    <s v="четверг"/>
    <x v="7"/>
  </r>
  <r>
    <n v="67461"/>
    <d v="2021-05-13T13:43:23"/>
    <n v="96923"/>
    <n v="411922"/>
    <n v="9"/>
    <d v="2021-05-13T22:43:23"/>
    <s v="май"/>
    <s v="четверг"/>
    <x v="20"/>
  </r>
  <r>
    <n v="67462"/>
    <d v="2021-05-13T13:43:23"/>
    <n v="179812"/>
    <n v="83281"/>
    <n v="1"/>
    <d v="2021-05-13T14:43:23"/>
    <s v="май"/>
    <s v="четверг"/>
    <x v="12"/>
  </r>
  <r>
    <n v="67463"/>
    <d v="2021-05-13T13:49:47"/>
    <n v="99032"/>
    <n v="440811"/>
    <n v="4"/>
    <d v="2021-05-13T17:49:47"/>
    <s v="май"/>
    <s v="четверг"/>
    <x v="7"/>
  </r>
  <r>
    <n v="67466"/>
    <d v="2021-05-13T13:49:47"/>
    <n v="103613"/>
    <n v="155428"/>
    <n v="0"/>
    <d v="2021-05-13T13:49:47"/>
    <s v="май"/>
    <s v="четверг"/>
    <x v="18"/>
  </r>
  <r>
    <n v="67471"/>
    <d v="2021-05-13T13:50:22"/>
    <n v="67536"/>
    <n v="396686"/>
    <n v="1"/>
    <d v="2021-05-13T14:50:22"/>
    <s v="май"/>
    <s v="четверг"/>
    <x v="12"/>
  </r>
  <r>
    <n v="67472"/>
    <d v="2021-05-13T13:50:22"/>
    <n v="184623"/>
    <n v="463830"/>
    <n v="1"/>
    <d v="2021-05-13T14:50:22"/>
    <s v="май"/>
    <s v="четверг"/>
    <x v="12"/>
  </r>
  <r>
    <n v="67474"/>
    <d v="2021-05-13T13:52:42"/>
    <n v="104256"/>
    <n v="230507"/>
    <n v="9"/>
    <d v="2021-05-13T22:52:42"/>
    <s v="май"/>
    <s v="четверг"/>
    <x v="20"/>
  </r>
  <r>
    <n v="67479"/>
    <d v="2021-05-13T13:55:02"/>
    <n v="205431"/>
    <n v="258251"/>
    <n v="1"/>
    <d v="2021-05-13T14:55:02"/>
    <s v="май"/>
    <s v="четверг"/>
    <x v="12"/>
  </r>
  <r>
    <n v="67482"/>
    <d v="2021-05-13T13:56:47"/>
    <n v="19498"/>
    <n v="182191"/>
    <n v="8"/>
    <d v="2021-05-13T21:56:47"/>
    <s v="май"/>
    <s v="четверг"/>
    <x v="19"/>
  </r>
  <r>
    <n v="67487"/>
    <d v="2021-05-13T13:58:31"/>
    <n v="203165"/>
    <n v="336616"/>
    <n v="3"/>
    <d v="2021-05-13T16:58:31"/>
    <s v="май"/>
    <s v="четверг"/>
    <x v="11"/>
  </r>
  <r>
    <n v="67490"/>
    <d v="2021-05-13T13:59:41"/>
    <n v="82280"/>
    <n v="401945"/>
    <n v="1"/>
    <d v="2021-05-13T14:59:41"/>
    <s v="май"/>
    <s v="четверг"/>
    <x v="12"/>
  </r>
  <r>
    <n v="67494"/>
    <d v="2021-05-13T14:00:51"/>
    <n v="259131"/>
    <n v="230507"/>
    <n v="3"/>
    <d v="2021-05-13T17:00:51"/>
    <s v="май"/>
    <s v="четверг"/>
    <x v="7"/>
  </r>
  <r>
    <n v="67495"/>
    <d v="2021-05-13T14:02:01"/>
    <n v="299085"/>
    <n v="104958"/>
    <n v="1"/>
    <d v="2021-05-13T15:02:01"/>
    <s v="май"/>
    <s v="четверг"/>
    <x v="10"/>
  </r>
  <r>
    <n v="67500"/>
    <d v="2021-05-13T14:04:19"/>
    <n v="181445"/>
    <n v="191893"/>
    <n v="7"/>
    <d v="2021-05-13T21:04:19"/>
    <s v="май"/>
    <s v="четверг"/>
    <x v="19"/>
  </r>
  <r>
    <n v="67504"/>
    <d v="2021-05-13T14:04:56"/>
    <n v="191841"/>
    <n v="95782"/>
    <n v="2"/>
    <d v="2021-05-13T16:04:56"/>
    <s v="май"/>
    <s v="четверг"/>
    <x v="11"/>
  </r>
  <r>
    <n v="67508"/>
    <d v="2021-05-13T14:05:31"/>
    <n v="44091"/>
    <n v="43842"/>
    <n v="3"/>
    <d v="2021-05-13T17:05:31"/>
    <s v="май"/>
    <s v="четверг"/>
    <x v="7"/>
  </r>
  <r>
    <n v="67509"/>
    <d v="2021-05-13T14:06:41"/>
    <n v="23862"/>
    <n v="146115"/>
    <n v="1"/>
    <d v="2021-05-13T15:06:41"/>
    <s v="май"/>
    <s v="четверг"/>
    <x v="10"/>
  </r>
  <r>
    <n v="67510"/>
    <d v="2021-05-13T14:06:41"/>
    <n v="115992"/>
    <n v="60239"/>
    <n v="1"/>
    <d v="2021-05-13T15:06:41"/>
    <s v="май"/>
    <s v="четверг"/>
    <x v="10"/>
  </r>
  <r>
    <n v="67513"/>
    <d v="2021-05-13T14:11:20"/>
    <n v="257931"/>
    <n v="133619"/>
    <n v="1"/>
    <d v="2021-05-13T15:11:20"/>
    <s v="май"/>
    <s v="четверг"/>
    <x v="10"/>
  </r>
  <r>
    <n v="67515"/>
    <d v="2021-05-13T14:12:30"/>
    <n v="1610"/>
    <n v="347008"/>
    <n v="3"/>
    <d v="2021-05-13T17:12:30"/>
    <s v="май"/>
    <s v="четверг"/>
    <x v="7"/>
  </r>
  <r>
    <n v="67516"/>
    <d v="2021-05-13T14:12:30"/>
    <n v="220909"/>
    <n v="470762"/>
    <n v="3"/>
    <d v="2021-05-13T17:12:30"/>
    <s v="май"/>
    <s v="четверг"/>
    <x v="7"/>
  </r>
  <r>
    <n v="67518"/>
    <d v="2021-05-13T14:16:00"/>
    <n v="22423"/>
    <n v="439981"/>
    <n v="1"/>
    <d v="2021-05-13T15:16:00"/>
    <s v="май"/>
    <s v="четверг"/>
    <x v="10"/>
  </r>
  <r>
    <n v="67522"/>
    <d v="2021-05-13T14:16:00"/>
    <n v="154045"/>
    <n v="153808"/>
    <n v="1"/>
    <d v="2021-05-13T15:16:00"/>
    <s v="май"/>
    <s v="четверг"/>
    <x v="10"/>
  </r>
  <r>
    <n v="67526"/>
    <d v="2021-05-13T14:16:48"/>
    <n v="283148"/>
    <n v="327615"/>
    <n v="3"/>
    <d v="2021-05-13T17:16:48"/>
    <s v="май"/>
    <s v="четверг"/>
    <x v="7"/>
  </r>
  <r>
    <n v="67528"/>
    <d v="2021-05-13T14:17:45"/>
    <n v="185075"/>
    <n v="439981"/>
    <n v="4"/>
    <d v="2021-05-13T18:17:45"/>
    <s v="май"/>
    <s v="четверг"/>
    <x v="21"/>
  </r>
  <r>
    <n v="67530"/>
    <d v="2021-05-13T14:17:45"/>
    <n v="210914"/>
    <n v="230507"/>
    <n v="0"/>
    <d v="2021-05-13T14:17:45"/>
    <s v="май"/>
    <s v="четверг"/>
    <x v="12"/>
  </r>
  <r>
    <n v="67531"/>
    <d v="2021-05-13T14:18:20"/>
    <n v="275865"/>
    <n v="286726"/>
    <n v="5"/>
    <d v="2021-05-13T19:18:20"/>
    <s v="май"/>
    <s v="четверг"/>
    <x v="14"/>
  </r>
  <r>
    <n v="67532"/>
    <d v="2021-05-13T14:19:30"/>
    <n v="21084"/>
    <n v="352642"/>
    <n v="3"/>
    <d v="2021-05-13T17:19:30"/>
    <s v="май"/>
    <s v="четверг"/>
    <x v="7"/>
  </r>
  <r>
    <n v="67533"/>
    <d v="2021-05-13T14:21:14"/>
    <n v="165095"/>
    <n v="318588"/>
    <n v="6"/>
    <d v="2021-05-13T20:21:14"/>
    <s v="май"/>
    <s v="четверг"/>
    <x v="23"/>
  </r>
  <r>
    <n v="67538"/>
    <d v="2021-05-13T14:23:34"/>
    <n v="270804"/>
    <n v="411922"/>
    <n v="2"/>
    <d v="2021-05-13T16:23:34"/>
    <s v="май"/>
    <s v="четверг"/>
    <x v="11"/>
  </r>
  <r>
    <n v="67540"/>
    <d v="2021-05-13T14:24:44"/>
    <n v="40533"/>
    <n v="230507"/>
    <n v="4"/>
    <d v="2021-05-13T18:24:44"/>
    <s v="май"/>
    <s v="четверг"/>
    <x v="21"/>
  </r>
  <r>
    <n v="67542"/>
    <d v="2021-05-13T14:24:44"/>
    <n v="101246"/>
    <n v="343712"/>
    <n v="8"/>
    <d v="2021-05-13T22:24:44"/>
    <s v="май"/>
    <s v="четверг"/>
    <x v="20"/>
  </r>
  <r>
    <n v="67547"/>
    <d v="2021-05-13T14:25:54"/>
    <n v="66928"/>
    <n v="234810"/>
    <n v="2"/>
    <d v="2021-05-13T16:25:54"/>
    <s v="май"/>
    <s v="четверг"/>
    <x v="11"/>
  </r>
  <r>
    <n v="67552"/>
    <d v="2021-05-13T14:27:39"/>
    <n v="186840"/>
    <n v="227775"/>
    <n v="1"/>
    <d v="2021-05-13T15:27:39"/>
    <s v="май"/>
    <s v="четверг"/>
    <x v="10"/>
  </r>
  <r>
    <n v="67555"/>
    <d v="2021-05-13T14:28:14"/>
    <n v="239100"/>
    <n v="158978"/>
    <n v="2"/>
    <d v="2021-05-13T16:28:14"/>
    <s v="май"/>
    <s v="четверг"/>
    <x v="11"/>
  </r>
  <r>
    <n v="67556"/>
    <d v="2021-05-13T14:29:59"/>
    <n v="44663"/>
    <n v="86587"/>
    <n v="1"/>
    <d v="2021-05-13T15:29:59"/>
    <s v="май"/>
    <s v="четверг"/>
    <x v="10"/>
  </r>
  <r>
    <n v="67559"/>
    <d v="2021-05-13T14:32:19"/>
    <n v="289753"/>
    <n v="347393"/>
    <n v="1"/>
    <d v="2021-05-13T15:32:19"/>
    <s v="май"/>
    <s v="четверг"/>
    <x v="10"/>
  </r>
  <r>
    <n v="67561"/>
    <d v="2021-05-13T14:33:28"/>
    <n v="37588"/>
    <n v="88863"/>
    <n v="3"/>
    <d v="2021-05-13T17:33:28"/>
    <s v="май"/>
    <s v="четверг"/>
    <x v="7"/>
  </r>
  <r>
    <n v="67562"/>
    <d v="2021-05-13T14:34:03"/>
    <n v="168577"/>
    <n v="471403"/>
    <n v="4"/>
    <d v="2021-05-13T18:34:03"/>
    <s v="май"/>
    <s v="четверг"/>
    <x v="21"/>
  </r>
  <r>
    <n v="67564"/>
    <d v="2021-05-13T14:34:38"/>
    <n v="300926"/>
    <n v="250679"/>
    <n v="1"/>
    <d v="2021-05-13T15:34:38"/>
    <s v="май"/>
    <s v="четверг"/>
    <x v="10"/>
  </r>
  <r>
    <n v="67569"/>
    <d v="2021-05-13T14:35:13"/>
    <n v="88013"/>
    <n v="111368"/>
    <n v="2"/>
    <d v="2021-05-13T16:35:13"/>
    <s v="май"/>
    <s v="четверг"/>
    <x v="11"/>
  </r>
  <r>
    <n v="67571"/>
    <d v="2021-05-13T14:35:48"/>
    <n v="103980"/>
    <n v="4199"/>
    <n v="3"/>
    <d v="2021-05-13T17:35:48"/>
    <s v="май"/>
    <s v="четверг"/>
    <x v="7"/>
  </r>
  <r>
    <n v="67575"/>
    <d v="2021-05-13T14:35:48"/>
    <n v="167600"/>
    <n v="60239"/>
    <n v="3"/>
    <d v="2021-05-13T17:35:48"/>
    <s v="май"/>
    <s v="четверг"/>
    <x v="7"/>
  </r>
  <r>
    <n v="67576"/>
    <d v="2021-05-13T14:36:29"/>
    <n v="85890"/>
    <n v="182191"/>
    <n v="5"/>
    <d v="2021-05-13T19:36:29"/>
    <s v="май"/>
    <s v="четверг"/>
    <x v="14"/>
  </r>
  <r>
    <n v="67580"/>
    <d v="2021-05-13T14:37:33"/>
    <n v="284030"/>
    <n v="172251"/>
    <n v="2"/>
    <d v="2021-05-13T16:37:33"/>
    <s v="май"/>
    <s v="четверг"/>
    <x v="11"/>
  </r>
  <r>
    <n v="67582"/>
    <d v="2021-05-13T14:38:08"/>
    <n v="270045"/>
    <n v="411922"/>
    <n v="3"/>
    <d v="2021-05-13T17:38:08"/>
    <s v="май"/>
    <s v="четверг"/>
    <x v="7"/>
  </r>
  <r>
    <n v="67586"/>
    <d v="2021-05-13T14:40:19"/>
    <n v="37526"/>
    <n v="477440"/>
    <n v="1"/>
    <d v="2021-05-13T15:40:19"/>
    <s v="май"/>
    <s v="четверг"/>
    <x v="10"/>
  </r>
  <r>
    <n v="67590"/>
    <d v="2021-05-13T14:43:58"/>
    <n v="35627"/>
    <n v="452383"/>
    <n v="5"/>
    <d v="2021-05-13T19:43:58"/>
    <s v="май"/>
    <s v="четверг"/>
    <x v="14"/>
  </r>
  <r>
    <n v="67592"/>
    <d v="2021-05-13T14:43:58"/>
    <n v="81978"/>
    <n v="43697"/>
    <n v="1"/>
    <d v="2021-05-13T15:43:58"/>
    <s v="май"/>
    <s v="четверг"/>
    <x v="10"/>
  </r>
  <r>
    <n v="67596"/>
    <d v="2021-05-13T14:43:58"/>
    <n v="314191"/>
    <n v="173184"/>
    <n v="1"/>
    <d v="2021-05-13T15:43:58"/>
    <s v="май"/>
    <s v="четверг"/>
    <x v="10"/>
  </r>
  <r>
    <n v="67601"/>
    <d v="2021-05-13T14:44:33"/>
    <n v="286099"/>
    <n v="429494"/>
    <n v="2"/>
    <d v="2021-05-13T16:44:33"/>
    <s v="май"/>
    <s v="четверг"/>
    <x v="11"/>
  </r>
  <r>
    <n v="67606"/>
    <d v="2021-05-13T14:45:07"/>
    <n v="44094"/>
    <n v="404226"/>
    <n v="7"/>
    <d v="2021-05-13T21:45:07"/>
    <s v="май"/>
    <s v="четверг"/>
    <x v="19"/>
  </r>
  <r>
    <n v="67610"/>
    <d v="2021-05-13T14:49:47"/>
    <n v="271540"/>
    <n v="401945"/>
    <n v="7"/>
    <d v="2021-05-13T21:49:47"/>
    <s v="май"/>
    <s v="четверг"/>
    <x v="19"/>
  </r>
  <r>
    <n v="67612"/>
    <d v="2021-05-13T14:51:32"/>
    <n v="318948"/>
    <n v="351192"/>
    <n v="2"/>
    <d v="2021-05-13T16:51:32"/>
    <s v="май"/>
    <s v="четверг"/>
    <x v="11"/>
  </r>
  <r>
    <n v="67615"/>
    <d v="2021-05-13T14:55:37"/>
    <n v="270650"/>
    <n v="201884"/>
    <n v="1"/>
    <d v="2021-05-13T15:55:37"/>
    <s v="май"/>
    <s v="четверг"/>
    <x v="10"/>
  </r>
  <r>
    <n v="67620"/>
    <d v="2021-05-13T14:56:47"/>
    <n v="288573"/>
    <n v="165492"/>
    <n v="3"/>
    <d v="2021-05-13T17:56:47"/>
    <s v="май"/>
    <s v="четверг"/>
    <x v="7"/>
  </r>
  <r>
    <n v="67622"/>
    <d v="2021-05-13T15:00:51"/>
    <n v="192401"/>
    <n v="351192"/>
    <n v="2"/>
    <d v="2021-05-13T17:00:51"/>
    <s v="май"/>
    <s v="четверг"/>
    <x v="7"/>
  </r>
  <r>
    <n v="67627"/>
    <d v="2021-05-13T15:03:11"/>
    <n v="16112"/>
    <n v="370276"/>
    <n v="2"/>
    <d v="2021-05-13T17:03:11"/>
    <s v="май"/>
    <s v="четверг"/>
    <x v="7"/>
  </r>
  <r>
    <n v="67631"/>
    <d v="2021-05-13T15:04:56"/>
    <n v="349478"/>
    <n v="168465"/>
    <n v="1"/>
    <d v="2021-05-13T16:04:56"/>
    <s v="май"/>
    <s v="четверг"/>
    <x v="11"/>
  </r>
  <r>
    <n v="67632"/>
    <d v="2021-05-13T15:05:31"/>
    <n v="136927"/>
    <n v="230507"/>
    <n v="2"/>
    <d v="2021-05-13T17:05:31"/>
    <s v="май"/>
    <s v="четверг"/>
    <x v="7"/>
  </r>
  <r>
    <n v="67633"/>
    <d v="2021-05-13T15:24:44"/>
    <n v="49082"/>
    <n v="250679"/>
    <n v="3"/>
    <d v="2021-05-13T18:24:44"/>
    <s v="май"/>
    <s v="четверг"/>
    <x v="21"/>
  </r>
  <r>
    <n v="67636"/>
    <d v="2021-05-13T15:24:44"/>
    <n v="99373"/>
    <n v="81226"/>
    <n v="3"/>
    <d v="2021-05-13T18:24:44"/>
    <s v="май"/>
    <s v="четверг"/>
    <x v="21"/>
  </r>
  <r>
    <n v="67637"/>
    <d v="2021-05-13T15:24:44"/>
    <n v="137042"/>
    <n v="188971"/>
    <n v="3"/>
    <d v="2021-05-13T18:24:44"/>
    <s v="май"/>
    <s v="четверг"/>
    <x v="21"/>
  </r>
  <r>
    <n v="67639"/>
    <d v="2021-05-13T15:27:04"/>
    <n v="136404"/>
    <n v="362672"/>
    <n v="3"/>
    <d v="2021-05-13T18:27:04"/>
    <s v="май"/>
    <s v="четверг"/>
    <x v="21"/>
  </r>
  <r>
    <n v="67641"/>
    <d v="2021-05-13T15:30:34"/>
    <n v="83545"/>
    <n v="258219"/>
    <n v="1"/>
    <d v="2021-05-13T16:30:34"/>
    <s v="май"/>
    <s v="четверг"/>
    <x v="11"/>
  </r>
  <r>
    <n v="67645"/>
    <d v="2021-05-13T15:34:03"/>
    <n v="221339"/>
    <n v="118549"/>
    <n v="3"/>
    <d v="2021-05-13T18:34:03"/>
    <s v="май"/>
    <s v="четверг"/>
    <x v="21"/>
  </r>
  <r>
    <n v="67646"/>
    <d v="2021-05-13T15:35:13"/>
    <n v="243834"/>
    <n v="432277"/>
    <n v="1"/>
    <d v="2021-05-13T16:35:13"/>
    <s v="май"/>
    <s v="четверг"/>
    <x v="11"/>
  </r>
  <r>
    <n v="67649"/>
    <d v="2021-05-13T15:37:33"/>
    <n v="143729"/>
    <n v="347008"/>
    <n v="1"/>
    <d v="2021-05-13T16:37:33"/>
    <s v="май"/>
    <s v="четверг"/>
    <x v="11"/>
  </r>
  <r>
    <n v="67653"/>
    <d v="2021-05-13T15:39:18"/>
    <n v="6305"/>
    <n v="351192"/>
    <n v="0"/>
    <d v="2021-05-13T15:39:18"/>
    <s v="май"/>
    <s v="четверг"/>
    <x v="10"/>
  </r>
  <r>
    <n v="67654"/>
    <d v="2021-05-13T15:39:18"/>
    <n v="257096"/>
    <n v="318314"/>
    <n v="0"/>
    <d v="2021-05-13T15:39:18"/>
    <s v="май"/>
    <s v="четверг"/>
    <x v="10"/>
  </r>
  <r>
    <n v="67655"/>
    <d v="2021-05-13T15:40:48"/>
    <n v="297619"/>
    <n v="191893"/>
    <n v="1"/>
    <d v="2021-05-13T16:40:48"/>
    <s v="май"/>
    <s v="четверг"/>
    <x v="11"/>
  </r>
  <r>
    <n v="67656"/>
    <d v="2021-05-13T15:41:03"/>
    <n v="182929"/>
    <n v="425786"/>
    <n v="3"/>
    <d v="2021-05-13T18:41:03"/>
    <s v="май"/>
    <s v="четверг"/>
    <x v="21"/>
  </r>
  <r>
    <n v="67659"/>
    <d v="2021-05-13T15:44:33"/>
    <n v="25012"/>
    <n v="202865"/>
    <n v="1"/>
    <d v="2021-05-13T16:44:33"/>
    <s v="май"/>
    <s v="четверг"/>
    <x v="11"/>
  </r>
  <r>
    <n v="67661"/>
    <d v="2021-05-13T15:44:33"/>
    <n v="348174"/>
    <n v="434871"/>
    <n v="1"/>
    <d v="2021-05-13T16:44:33"/>
    <s v="май"/>
    <s v="четверг"/>
    <x v="11"/>
  </r>
  <r>
    <n v="67665"/>
    <d v="2021-05-13T15:46:52"/>
    <n v="319078"/>
    <n v="461660"/>
    <n v="1"/>
    <d v="2021-05-13T16:46:52"/>
    <s v="май"/>
    <s v="четверг"/>
    <x v="11"/>
  </r>
  <r>
    <n v="67669"/>
    <d v="2021-05-13T15:48:00"/>
    <n v="5901"/>
    <n v="351192"/>
    <n v="1"/>
    <d v="2021-05-13T16:48:00"/>
    <s v="май"/>
    <s v="четверг"/>
    <x v="11"/>
  </r>
  <r>
    <n v="67671"/>
    <d v="2021-05-13T15:48:37"/>
    <n v="85904"/>
    <n v="285365"/>
    <n v="0"/>
    <d v="2021-05-13T15:48:37"/>
    <s v="май"/>
    <s v="четверг"/>
    <x v="10"/>
  </r>
  <r>
    <n v="67673"/>
    <d v="2021-05-13T15:49:47"/>
    <n v="327863"/>
    <n v="51162"/>
    <n v="2"/>
    <d v="2021-05-13T17:49:47"/>
    <s v="май"/>
    <s v="четверг"/>
    <x v="7"/>
  </r>
  <r>
    <n v="67674"/>
    <d v="2021-05-13T15:51:32"/>
    <n v="81893"/>
    <n v="472908"/>
    <n v="1"/>
    <d v="2021-05-13T16:51:32"/>
    <s v="май"/>
    <s v="четверг"/>
    <x v="11"/>
  </r>
  <r>
    <n v="67675"/>
    <d v="2021-05-13T15:53:52"/>
    <n v="348226"/>
    <n v="250679"/>
    <n v="5"/>
    <d v="2021-05-13T20:53:52"/>
    <s v="май"/>
    <s v="четверг"/>
    <x v="23"/>
  </r>
  <r>
    <n v="67677"/>
    <d v="2021-05-13T15:53:52"/>
    <n v="11765"/>
    <n v="81226"/>
    <n v="1"/>
    <d v="2021-05-13T16:53:52"/>
    <s v="май"/>
    <s v="четверг"/>
    <x v="11"/>
  </r>
  <r>
    <n v="67679"/>
    <d v="2021-05-13T15:55:02"/>
    <n v="139330"/>
    <n v="207809"/>
    <n v="3"/>
    <d v="2021-05-13T18:55:02"/>
    <s v="май"/>
    <s v="четверг"/>
    <x v="21"/>
  </r>
  <r>
    <n v="67683"/>
    <d v="2021-05-13T15:55:02"/>
    <n v="242853"/>
    <n v="411922"/>
    <n v="3"/>
    <d v="2021-05-13T18:55:02"/>
    <s v="май"/>
    <s v="четверг"/>
    <x v="21"/>
  </r>
  <r>
    <n v="67686"/>
    <d v="2021-05-13T15:55:37"/>
    <n v="204845"/>
    <n v="182984"/>
    <n v="0"/>
    <d v="2021-05-13T15:55:37"/>
    <s v="май"/>
    <s v="четверг"/>
    <x v="10"/>
  </r>
  <r>
    <n v="67687"/>
    <d v="2021-05-13T15:57:21"/>
    <n v="52789"/>
    <n v="242719"/>
    <n v="3"/>
    <d v="2021-05-13T18:57:21"/>
    <s v="май"/>
    <s v="четверг"/>
    <x v="21"/>
  </r>
  <r>
    <n v="67690"/>
    <d v="2021-05-13T15:57:21"/>
    <n v="205881"/>
    <n v="241713"/>
    <n v="3"/>
    <d v="2021-05-13T18:57:21"/>
    <s v="май"/>
    <s v="четверг"/>
    <x v="21"/>
  </r>
  <r>
    <n v="67693"/>
    <d v="2021-05-13T15:57:56"/>
    <n v="83347"/>
    <n v="351192"/>
    <n v="0"/>
    <d v="2021-05-13T15:57:56"/>
    <s v="май"/>
    <s v="четверг"/>
    <x v="10"/>
  </r>
  <r>
    <n v="67698"/>
    <d v="2021-05-13T15:59:06"/>
    <n v="58042"/>
    <n v="387595"/>
    <n v="6"/>
    <d v="2021-05-13T21:59:06"/>
    <s v="май"/>
    <s v="четверг"/>
    <x v="19"/>
  </r>
  <r>
    <n v="67700"/>
    <d v="2021-05-13T15:59:41"/>
    <n v="256893"/>
    <n v="118549"/>
    <n v="3"/>
    <d v="2021-05-13T18:59:41"/>
    <s v="май"/>
    <s v="четверг"/>
    <x v="21"/>
  </r>
  <r>
    <n v="67702"/>
    <d v="2021-05-13T16:00:51"/>
    <n v="345752"/>
    <n v="291066"/>
    <n v="1"/>
    <d v="2021-05-13T17:00:51"/>
    <s v="май"/>
    <s v="четверг"/>
    <x v="7"/>
  </r>
  <r>
    <n v="67706"/>
    <d v="2021-05-13T16:01:26"/>
    <n v="109182"/>
    <n v="401297"/>
    <n v="2"/>
    <d v="2021-05-13T18:01:26"/>
    <s v="май"/>
    <s v="четверг"/>
    <x v="21"/>
  </r>
  <r>
    <n v="67710"/>
    <d v="2021-05-13T16:02:01"/>
    <n v="138344"/>
    <n v="118577"/>
    <n v="3"/>
    <d v="2021-05-13T19:02:01"/>
    <s v="май"/>
    <s v="четверг"/>
    <x v="14"/>
  </r>
  <r>
    <n v="67715"/>
    <d v="2021-05-13T16:05:31"/>
    <n v="310108"/>
    <n v="436838"/>
    <n v="1"/>
    <d v="2021-05-13T17:05:31"/>
    <s v="май"/>
    <s v="четверг"/>
    <x v="7"/>
  </r>
  <r>
    <n v="67716"/>
    <d v="2021-05-13T16:06:06"/>
    <n v="80139"/>
    <n v="419338"/>
    <n v="2"/>
    <d v="2021-05-13T18:06:06"/>
    <s v="май"/>
    <s v="четверг"/>
    <x v="21"/>
  </r>
  <r>
    <n v="67719"/>
    <d v="2021-05-13T16:07:51"/>
    <n v="60000"/>
    <n v="92173"/>
    <n v="1"/>
    <d v="2021-05-13T17:07:51"/>
    <s v="май"/>
    <s v="четверг"/>
    <x v="7"/>
  </r>
  <r>
    <n v="67723"/>
    <d v="2021-05-13T16:07:51"/>
    <n v="98488"/>
    <n v="230507"/>
    <n v="1"/>
    <d v="2021-05-13T17:07:51"/>
    <s v="май"/>
    <s v="четверг"/>
    <x v="7"/>
  </r>
  <r>
    <n v="67728"/>
    <d v="2021-05-13T16:07:51"/>
    <n v="127391"/>
    <n v="347393"/>
    <n v="1"/>
    <d v="2021-05-13T17:07:51"/>
    <s v="май"/>
    <s v="четверг"/>
    <x v="7"/>
  </r>
  <r>
    <n v="67732"/>
    <d v="2021-05-13T16:09:35"/>
    <n v="149891"/>
    <n v="118549"/>
    <n v="0"/>
    <d v="2021-05-13T16:09:35"/>
    <s v="май"/>
    <s v="четверг"/>
    <x v="11"/>
  </r>
  <r>
    <n v="67736"/>
    <d v="2021-05-13T16:10:10"/>
    <n v="305402"/>
    <n v="304128"/>
    <n v="1"/>
    <d v="2021-05-13T17:10:10"/>
    <s v="май"/>
    <s v="четверг"/>
    <x v="7"/>
  </r>
  <r>
    <n v="67741"/>
    <d v="2021-05-13T16:12:30"/>
    <n v="196056"/>
    <n v="78646"/>
    <n v="1"/>
    <d v="2021-05-13T17:12:30"/>
    <s v="май"/>
    <s v="четверг"/>
    <x v="7"/>
  </r>
  <r>
    <n v="67746"/>
    <d v="2021-05-13T16:12:30"/>
    <n v="291021"/>
    <n v="118549"/>
    <n v="1"/>
    <d v="2021-05-13T17:12:30"/>
    <s v="май"/>
    <s v="четверг"/>
    <x v="7"/>
  </r>
  <r>
    <n v="67751"/>
    <d v="2021-05-13T16:13:05"/>
    <n v="189815"/>
    <n v="258374"/>
    <n v="2"/>
    <d v="2021-05-13T18:13:05"/>
    <s v="май"/>
    <s v="четверг"/>
    <x v="21"/>
  </r>
  <r>
    <n v="67755"/>
    <d v="2021-05-13T16:14:15"/>
    <n v="255140"/>
    <n v="38789"/>
    <n v="0"/>
    <d v="2021-05-13T16:14:15"/>
    <s v="май"/>
    <s v="четверг"/>
    <x v="11"/>
  </r>
  <r>
    <n v="67760"/>
    <d v="2021-05-13T16:14:50"/>
    <n v="238658"/>
    <n v="250679"/>
    <n v="1"/>
    <d v="2021-05-13T17:14:50"/>
    <s v="май"/>
    <s v="четверг"/>
    <x v="7"/>
  </r>
  <r>
    <n v="67765"/>
    <d v="2021-05-13T16:18:55"/>
    <n v="35131"/>
    <n v="303258"/>
    <n v="0"/>
    <d v="2021-05-13T16:18:55"/>
    <s v="май"/>
    <s v="четверг"/>
    <x v="11"/>
  </r>
  <r>
    <n v="67766"/>
    <d v="2021-05-13T16:19:30"/>
    <n v="140002"/>
    <n v="250679"/>
    <n v="1"/>
    <d v="2021-05-13T17:19:30"/>
    <s v="май"/>
    <s v="четверг"/>
    <x v="7"/>
  </r>
  <r>
    <n v="67767"/>
    <d v="2021-05-13T16:20:05"/>
    <n v="259919"/>
    <n v="118549"/>
    <n v="2"/>
    <d v="2021-05-13T18:20:05"/>
    <s v="май"/>
    <s v="четверг"/>
    <x v="21"/>
  </r>
  <r>
    <n v="67771"/>
    <d v="2021-05-13T16:21:49"/>
    <n v="140363"/>
    <n v="411922"/>
    <n v="1"/>
    <d v="2021-05-13T17:21:49"/>
    <s v="май"/>
    <s v="четверг"/>
    <x v="7"/>
  </r>
  <r>
    <n v="67775"/>
    <d v="2021-05-13T16:22:59"/>
    <n v="323200"/>
    <n v="153893"/>
    <n v="7"/>
    <d v="2021-05-13T23:22:59"/>
    <s v="май"/>
    <s v="четверг"/>
    <x v="22"/>
  </r>
  <r>
    <n v="67779"/>
    <d v="2021-05-13T16:23:34"/>
    <n v="30835"/>
    <n v="341333"/>
    <n v="0"/>
    <d v="2021-05-13T16:23:34"/>
    <s v="май"/>
    <s v="четверг"/>
    <x v="11"/>
  </r>
  <r>
    <n v="67784"/>
    <d v="2021-05-13T16:23:34"/>
    <n v="91018"/>
    <n v="276751"/>
    <n v="0"/>
    <d v="2021-05-13T16:23:34"/>
    <s v="май"/>
    <s v="четверг"/>
    <x v="11"/>
  </r>
  <r>
    <n v="67785"/>
    <d v="2021-05-13T16:24:09"/>
    <n v="101055"/>
    <n v="202639"/>
    <n v="1"/>
    <d v="2021-05-13T17:24:09"/>
    <s v="май"/>
    <s v="четверг"/>
    <x v="7"/>
  </r>
  <r>
    <n v="67789"/>
    <d v="2021-05-13T16:24:09"/>
    <n v="170155"/>
    <n v="420981"/>
    <n v="1"/>
    <d v="2021-05-13T17:24:09"/>
    <s v="май"/>
    <s v="четверг"/>
    <x v="7"/>
  </r>
  <r>
    <n v="67791"/>
    <d v="2021-05-13T16:26:29"/>
    <n v="119219"/>
    <n v="158978"/>
    <n v="5"/>
    <d v="2021-05-13T21:26:29"/>
    <s v="май"/>
    <s v="четверг"/>
    <x v="19"/>
  </r>
  <r>
    <n v="67793"/>
    <d v="2021-05-13T16:27:04"/>
    <n v="159949"/>
    <n v="43842"/>
    <n v="2"/>
    <d v="2021-05-13T18:27:04"/>
    <s v="май"/>
    <s v="четверг"/>
    <x v="21"/>
  </r>
  <r>
    <n v="67794"/>
    <d v="2021-05-13T16:27:50"/>
    <n v="254409"/>
    <n v="206501"/>
    <n v="6"/>
    <d v="2021-05-13T22:27:50"/>
    <s v="май"/>
    <s v="четверг"/>
    <x v="20"/>
  </r>
  <r>
    <n v="67795"/>
    <d v="2021-05-13T16:28:14"/>
    <n v="47707"/>
    <n v="154256"/>
    <n v="0"/>
    <d v="2021-05-13T16:28:14"/>
    <s v="май"/>
    <s v="четверг"/>
    <x v="11"/>
  </r>
  <r>
    <n v="67799"/>
    <d v="2021-05-13T16:28:49"/>
    <n v="268704"/>
    <n v="118549"/>
    <n v="1"/>
    <d v="2021-05-13T17:28:49"/>
    <s v="май"/>
    <s v="четверг"/>
    <x v="7"/>
  </r>
  <r>
    <n v="67801"/>
    <d v="2021-05-13T16:29:24"/>
    <n v="146722"/>
    <n v="227775"/>
    <n v="2"/>
    <d v="2021-05-13T18:29:24"/>
    <s v="май"/>
    <s v="четверг"/>
    <x v="21"/>
  </r>
  <r>
    <n v="67803"/>
    <d v="2021-05-13T16:30:34"/>
    <n v="246866"/>
    <n v="4316"/>
    <n v="0"/>
    <d v="2021-05-13T16:30:34"/>
    <s v="май"/>
    <s v="четверг"/>
    <x v="11"/>
  </r>
  <r>
    <n v="67804"/>
    <d v="2021-05-13T16:31:09"/>
    <n v="265972"/>
    <n v="301811"/>
    <n v="1"/>
    <d v="2021-05-13T17:31:09"/>
    <s v="май"/>
    <s v="четверг"/>
    <x v="7"/>
  </r>
  <r>
    <n v="67808"/>
    <d v="2021-05-13T16:31:44"/>
    <n v="85726"/>
    <n v="471403"/>
    <n v="2"/>
    <d v="2021-05-13T18:31:44"/>
    <s v="май"/>
    <s v="четверг"/>
    <x v="21"/>
  </r>
  <r>
    <n v="67811"/>
    <d v="2021-05-13T16:31:44"/>
    <n v="188344"/>
    <n v="226744"/>
    <n v="2"/>
    <d v="2021-05-13T18:31:44"/>
    <s v="май"/>
    <s v="четверг"/>
    <x v="21"/>
  </r>
  <r>
    <n v="67815"/>
    <d v="2021-05-13T16:34:38"/>
    <n v="59356"/>
    <n v="253823"/>
    <n v="3"/>
    <d v="2021-05-13T19:34:38"/>
    <s v="май"/>
    <s v="четверг"/>
    <x v="14"/>
  </r>
  <r>
    <n v="67818"/>
    <d v="2021-05-13T16:35:48"/>
    <n v="177827"/>
    <n v="411922"/>
    <n v="1"/>
    <d v="2021-05-13T17:35:48"/>
    <s v="май"/>
    <s v="четверг"/>
    <x v="7"/>
  </r>
  <r>
    <n v="67822"/>
    <d v="2021-05-13T16:37:33"/>
    <n v="293339"/>
    <n v="242428"/>
    <n v="0"/>
    <d v="2021-05-13T16:37:33"/>
    <s v="май"/>
    <s v="четверг"/>
    <x v="11"/>
  </r>
  <r>
    <n v="67826"/>
    <d v="2021-05-13T16:39:18"/>
    <n v="67552"/>
    <n v="351192"/>
    <n v="3"/>
    <d v="2021-05-13T19:39:18"/>
    <s v="май"/>
    <s v="четверг"/>
    <x v="14"/>
  </r>
  <r>
    <n v="67829"/>
    <d v="2021-05-13T16:40:28"/>
    <n v="200780"/>
    <n v="181651"/>
    <n v="1"/>
    <d v="2021-05-13T17:40:28"/>
    <s v="май"/>
    <s v="четверг"/>
    <x v="7"/>
  </r>
  <r>
    <n v="67833"/>
    <d v="2021-05-13T16:42:48"/>
    <n v="246929"/>
    <n v="118549"/>
    <n v="5"/>
    <d v="2021-05-13T21:42:48"/>
    <s v="май"/>
    <s v="четверг"/>
    <x v="19"/>
  </r>
  <r>
    <n v="67838"/>
    <d v="2021-05-13T16:45:07"/>
    <n v="160764"/>
    <n v="242428"/>
    <n v="1"/>
    <d v="2021-05-13T17:45:07"/>
    <s v="май"/>
    <s v="четверг"/>
    <x v="7"/>
  </r>
  <r>
    <n v="67841"/>
    <d v="2021-05-13T16:46:17"/>
    <n v="219742"/>
    <n v="407796"/>
    <n v="7"/>
    <d v="2021-05-13T23:46:17"/>
    <s v="май"/>
    <s v="четверг"/>
    <x v="22"/>
  </r>
  <r>
    <n v="67842"/>
    <d v="2021-05-13T16:46:52"/>
    <n v="235074"/>
    <n v="250679"/>
    <n v="0"/>
    <d v="2021-05-13T16:46:52"/>
    <s v="май"/>
    <s v="четверг"/>
    <x v="11"/>
  </r>
  <r>
    <n v="67844"/>
    <d v="2021-05-13T16:49:12"/>
    <n v="87761"/>
    <n v="411922"/>
    <n v="0"/>
    <d v="2021-05-13T16:49:12"/>
    <s v="май"/>
    <s v="четверг"/>
    <x v="11"/>
  </r>
  <r>
    <n v="67845"/>
    <d v="2021-05-13T16:49:12"/>
    <n v="158159"/>
    <n v="183290"/>
    <n v="0"/>
    <d v="2021-05-13T16:49:12"/>
    <s v="май"/>
    <s v="четверг"/>
    <x v="11"/>
  </r>
  <r>
    <n v="67849"/>
    <d v="2021-05-13T16:49:12"/>
    <n v="267345"/>
    <n v="285680"/>
    <n v="4"/>
    <d v="2021-05-13T20:49:12"/>
    <s v="май"/>
    <s v="четверг"/>
    <x v="23"/>
  </r>
  <r>
    <n v="67852"/>
    <d v="2021-05-13T16:49:47"/>
    <n v="337351"/>
    <n v="123413"/>
    <n v="1"/>
    <d v="2021-05-13T17:49:47"/>
    <s v="май"/>
    <s v="четверг"/>
    <x v="7"/>
  </r>
  <r>
    <n v="67853"/>
    <d v="2021-05-13T16:51:22"/>
    <n v="213184"/>
    <n v="202791"/>
    <n v="1"/>
    <d v="2021-05-13T17:51:22"/>
    <s v="май"/>
    <s v="четверг"/>
    <x v="7"/>
  </r>
  <r>
    <n v="67855"/>
    <d v="2021-05-13T16:52:42"/>
    <n v="117012"/>
    <n v="217673"/>
    <n v="2"/>
    <d v="2021-05-13T18:52:42"/>
    <s v="май"/>
    <s v="четверг"/>
    <x v="21"/>
  </r>
  <r>
    <n v="67857"/>
    <d v="2021-05-13T16:53:52"/>
    <n v="346485"/>
    <n v="187115"/>
    <n v="0"/>
    <d v="2021-05-13T16:53:52"/>
    <s v="май"/>
    <s v="четверг"/>
    <x v="11"/>
  </r>
  <r>
    <n v="67860"/>
    <d v="2021-05-13T16:54:27"/>
    <n v="166086"/>
    <n v="347393"/>
    <n v="1"/>
    <d v="2021-05-13T17:54:27"/>
    <s v="май"/>
    <s v="четверг"/>
    <x v="7"/>
  </r>
  <r>
    <n v="67865"/>
    <d v="2021-05-13T16:56:12"/>
    <n v="78952"/>
    <n v="387595"/>
    <n v="0"/>
    <d v="2021-05-13T16:56:12"/>
    <s v="май"/>
    <s v="четверг"/>
    <x v="11"/>
  </r>
  <r>
    <n v="67869"/>
    <d v="2021-05-13T16:56:38"/>
    <n v="253415"/>
    <n v="41557"/>
    <n v="3"/>
    <d v="2021-05-13T19:56:38"/>
    <s v="май"/>
    <s v="четверг"/>
    <x v="14"/>
  </r>
  <r>
    <n v="67874"/>
    <d v="2021-05-13T16:56:47"/>
    <n v="145365"/>
    <n v="179296"/>
    <n v="1"/>
    <d v="2021-05-13T17:56:47"/>
    <s v="май"/>
    <s v="четверг"/>
    <x v="7"/>
  </r>
  <r>
    <n v="67878"/>
    <d v="2021-05-13T16:58:31"/>
    <n v="218877"/>
    <n v="421145"/>
    <n v="0"/>
    <d v="2021-05-13T16:58:31"/>
    <s v="май"/>
    <s v="четверг"/>
    <x v="11"/>
  </r>
  <r>
    <n v="67880"/>
    <d v="2021-05-13T16:59:06"/>
    <n v="106968"/>
    <n v="62129"/>
    <n v="1"/>
    <d v="2021-05-13T17:59:06"/>
    <s v="май"/>
    <s v="четверг"/>
    <x v="7"/>
  </r>
  <r>
    <n v="67881"/>
    <d v="2021-05-13T17:00:51"/>
    <n v="254655"/>
    <n v="347008"/>
    <n v="0"/>
    <d v="2021-05-13T17:00:51"/>
    <s v="май"/>
    <s v="четверг"/>
    <x v="7"/>
  </r>
  <r>
    <n v="67883"/>
    <d v="2021-05-13T17:01:26"/>
    <n v="33561"/>
    <n v="470762"/>
    <n v="5"/>
    <d v="2021-05-13T22:01:26"/>
    <s v="май"/>
    <s v="четверг"/>
    <x v="20"/>
  </r>
  <r>
    <n v="67885"/>
    <d v="2021-05-13T17:03:46"/>
    <n v="151059"/>
    <n v="14006"/>
    <n v="1"/>
    <d v="2021-05-13T18:03:46"/>
    <s v="май"/>
    <s v="четверг"/>
    <x v="21"/>
  </r>
  <r>
    <n v="67888"/>
    <d v="2021-05-13T17:03:46"/>
    <n v="257119"/>
    <n v="111368"/>
    <n v="1"/>
    <d v="2021-05-13T18:03:46"/>
    <s v="май"/>
    <s v="четверг"/>
    <x v="21"/>
  </r>
  <r>
    <n v="67889"/>
    <d v="2021-05-13T17:07:51"/>
    <n v="213847"/>
    <n v="387595"/>
    <n v="0"/>
    <d v="2021-05-13T17:07:51"/>
    <s v="май"/>
    <s v="четверг"/>
    <x v="7"/>
  </r>
  <r>
    <n v="67891"/>
    <d v="2021-05-13T17:09:00"/>
    <n v="127144"/>
    <n v="104958"/>
    <n v="2"/>
    <d v="2021-05-13T19:09:00"/>
    <s v="май"/>
    <s v="четверг"/>
    <x v="14"/>
  </r>
  <r>
    <n v="67893"/>
    <d v="2021-05-13T17:09:00"/>
    <n v="289706"/>
    <n v="96983"/>
    <n v="2"/>
    <d v="2021-05-13T19:09:00"/>
    <s v="май"/>
    <s v="четверг"/>
    <x v="14"/>
  </r>
  <r>
    <n v="67898"/>
    <d v="2021-05-13T17:09:36"/>
    <n v="335369"/>
    <n v="21760"/>
    <n v="0"/>
    <d v="2021-05-13T17:09:36"/>
    <s v="май"/>
    <s v="четверг"/>
    <x v="7"/>
  </r>
  <r>
    <n v="67899"/>
    <d v="2021-05-13T17:10:10"/>
    <n v="321774"/>
    <n v="230507"/>
    <n v="0"/>
    <d v="2021-05-13T17:10:10"/>
    <s v="май"/>
    <s v="четверг"/>
    <x v="7"/>
  </r>
  <r>
    <n v="67901"/>
    <d v="2021-05-13T17:10:34"/>
    <n v="183025"/>
    <n v="347393"/>
    <n v="2"/>
    <d v="2021-05-13T19:10:34"/>
    <s v="май"/>
    <s v="четверг"/>
    <x v="14"/>
  </r>
  <r>
    <n v="67902"/>
    <d v="2021-05-13T17:10:45"/>
    <n v="68237"/>
    <n v="351192"/>
    <n v="5"/>
    <d v="2021-05-13T22:10:45"/>
    <s v="май"/>
    <s v="четверг"/>
    <x v="20"/>
  </r>
  <r>
    <n v="67904"/>
    <d v="2021-05-13T17:10:45"/>
    <n v="100904"/>
    <n v="165432"/>
    <n v="1"/>
    <d v="2021-05-13T18:10:45"/>
    <s v="май"/>
    <s v="четверг"/>
    <x v="21"/>
  </r>
  <r>
    <n v="67906"/>
    <d v="2021-05-13T17:10:45"/>
    <n v="135392"/>
    <n v="304722"/>
    <n v="1"/>
    <d v="2021-05-13T18:10:45"/>
    <s v="май"/>
    <s v="четверг"/>
    <x v="21"/>
  </r>
  <r>
    <n v="67910"/>
    <d v="2021-05-13T17:10:45"/>
    <n v="156310"/>
    <n v="112334"/>
    <n v="1"/>
    <d v="2021-05-13T18:10:45"/>
    <s v="май"/>
    <s v="четверг"/>
    <x v="21"/>
  </r>
  <r>
    <n v="67911"/>
    <d v="2021-05-13T17:10:45"/>
    <n v="207923"/>
    <n v="250679"/>
    <n v="1"/>
    <d v="2021-05-13T18:10:45"/>
    <s v="май"/>
    <s v="четверг"/>
    <x v="21"/>
  </r>
  <r>
    <n v="67914"/>
    <d v="2021-05-13T17:13:05"/>
    <n v="127713"/>
    <n v="473327"/>
    <n v="1"/>
    <d v="2021-05-13T18:13:05"/>
    <s v="май"/>
    <s v="четверг"/>
    <x v="21"/>
  </r>
  <r>
    <n v="67917"/>
    <d v="2021-05-13T17:15:25"/>
    <n v="15862"/>
    <n v="158978"/>
    <n v="1"/>
    <d v="2021-05-13T18:15:25"/>
    <s v="май"/>
    <s v="четверг"/>
    <x v="21"/>
  </r>
  <r>
    <n v="67918"/>
    <d v="2021-05-13T17:15:25"/>
    <n v="321867"/>
    <n v="21760"/>
    <n v="1"/>
    <d v="2021-05-13T18:15:25"/>
    <s v="май"/>
    <s v="четверг"/>
    <x v="21"/>
  </r>
  <r>
    <n v="67920"/>
    <d v="2021-05-13T17:20:05"/>
    <n v="90642"/>
    <n v="236458"/>
    <n v="1"/>
    <d v="2021-05-13T18:20:05"/>
    <s v="май"/>
    <s v="четверг"/>
    <x v="21"/>
  </r>
  <r>
    <n v="67924"/>
    <d v="2021-05-13T17:21:49"/>
    <n v="259141"/>
    <n v="209122"/>
    <n v="4"/>
    <d v="2021-05-13T21:21:49"/>
    <s v="май"/>
    <s v="четверг"/>
    <x v="19"/>
  </r>
  <r>
    <n v="67928"/>
    <d v="2021-05-13T17:22:24"/>
    <n v="28378"/>
    <n v="411922"/>
    <n v="1"/>
    <d v="2021-05-13T18:22:24"/>
    <s v="май"/>
    <s v="четверг"/>
    <x v="21"/>
  </r>
  <r>
    <n v="67929"/>
    <d v="2021-05-13T17:22:59"/>
    <n v="148130"/>
    <n v="324991"/>
    <n v="2"/>
    <d v="2021-05-13T19:22:59"/>
    <s v="май"/>
    <s v="четверг"/>
    <x v="14"/>
  </r>
  <r>
    <n v="67933"/>
    <d v="2021-05-13T17:22:59"/>
    <n v="325838"/>
    <n v="158750"/>
    <n v="2"/>
    <d v="2021-05-13T19:22:59"/>
    <s v="май"/>
    <s v="четверг"/>
    <x v="14"/>
  </r>
  <r>
    <n v="67936"/>
    <d v="2021-05-13T17:28:49"/>
    <n v="348064"/>
    <n v="153893"/>
    <n v="0"/>
    <d v="2021-05-13T17:28:49"/>
    <s v="май"/>
    <s v="четверг"/>
    <x v="7"/>
  </r>
  <r>
    <n v="67939"/>
    <d v="2021-05-13T17:29:24"/>
    <n v="117079"/>
    <n v="439981"/>
    <n v="1"/>
    <d v="2021-05-13T18:29:24"/>
    <s v="май"/>
    <s v="четверг"/>
    <x v="21"/>
  </r>
  <r>
    <n v="67941"/>
    <d v="2021-05-13T17:29:59"/>
    <n v="305245"/>
    <n v="318314"/>
    <n v="2"/>
    <d v="2021-05-13T19:29:59"/>
    <s v="май"/>
    <s v="четверг"/>
    <x v="14"/>
  </r>
  <r>
    <n v="67944"/>
    <d v="2021-05-13T17:31:09"/>
    <n v="238840"/>
    <n v="256231"/>
    <n v="0"/>
    <d v="2021-05-13T17:31:09"/>
    <s v="май"/>
    <s v="четверг"/>
    <x v="7"/>
  </r>
  <r>
    <n v="67948"/>
    <d v="2021-05-13T17:31:44"/>
    <n v="335878"/>
    <n v="439981"/>
    <n v="1"/>
    <d v="2021-05-13T18:31:44"/>
    <s v="май"/>
    <s v="четверг"/>
    <x v="21"/>
  </r>
  <r>
    <n v="67950"/>
    <d v="2021-05-13T17:34:03"/>
    <n v="121659"/>
    <n v="364695"/>
    <n v="1"/>
    <d v="2021-05-13T18:34:03"/>
    <s v="май"/>
    <s v="четверг"/>
    <x v="21"/>
  </r>
  <r>
    <n v="67953"/>
    <d v="2021-05-13T17:35:48"/>
    <n v="55076"/>
    <n v="154256"/>
    <n v="0"/>
    <d v="2021-05-13T17:35:48"/>
    <s v="май"/>
    <s v="четверг"/>
    <x v="7"/>
  </r>
  <r>
    <n v="67957"/>
    <d v="2021-05-13T17:36:23"/>
    <n v="215710"/>
    <n v="241927"/>
    <n v="1"/>
    <d v="2021-05-13T18:36:23"/>
    <s v="май"/>
    <s v="четверг"/>
    <x v="21"/>
  </r>
  <r>
    <n v="67958"/>
    <d v="2021-05-13T17:36:23"/>
    <n v="265687"/>
    <n v="153893"/>
    <n v="1"/>
    <d v="2021-05-13T18:36:23"/>
    <s v="май"/>
    <s v="четверг"/>
    <x v="21"/>
  </r>
  <r>
    <n v="67963"/>
    <d v="2021-05-13T17:36:23"/>
    <n v="321865"/>
    <n v="266896"/>
    <n v="1"/>
    <d v="2021-05-13T18:36:23"/>
    <s v="май"/>
    <s v="четверг"/>
    <x v="21"/>
  </r>
  <r>
    <n v="67966"/>
    <d v="2021-05-13T17:37:33"/>
    <n v="145450"/>
    <n v="403124"/>
    <n v="3"/>
    <d v="2021-05-13T20:37:33"/>
    <s v="май"/>
    <s v="четверг"/>
    <x v="23"/>
  </r>
  <r>
    <n v="67968"/>
    <d v="2021-05-13T17:37:33"/>
    <n v="212072"/>
    <n v="1019"/>
    <n v="3"/>
    <d v="2021-05-13T20:37:33"/>
    <s v="май"/>
    <s v="четверг"/>
    <x v="23"/>
  </r>
  <r>
    <n v="67972"/>
    <d v="2021-05-13T17:38:43"/>
    <n v="72556"/>
    <n v="88863"/>
    <n v="1"/>
    <d v="2021-05-13T18:38:43"/>
    <s v="май"/>
    <s v="четверг"/>
    <x v="21"/>
  </r>
  <r>
    <n v="67973"/>
    <d v="2021-05-13T17:38:43"/>
    <n v="158046"/>
    <n v="70091"/>
    <n v="1"/>
    <d v="2021-05-13T18:38:43"/>
    <s v="май"/>
    <s v="четверг"/>
    <x v="21"/>
  </r>
  <r>
    <n v="67976"/>
    <d v="2021-05-13T17:39:50"/>
    <n v="111383"/>
    <n v="19714"/>
    <n v="9"/>
    <d v="2021-05-14T02:39:50"/>
    <s v="май"/>
    <s v="пятница"/>
    <x v="2"/>
  </r>
  <r>
    <n v="67980"/>
    <d v="2021-05-13T17:39:53"/>
    <n v="263728"/>
    <n v="474412"/>
    <n v="3"/>
    <d v="2021-05-13T20:39:53"/>
    <s v="май"/>
    <s v="четверг"/>
    <x v="23"/>
  </r>
  <r>
    <n v="67983"/>
    <d v="2021-05-13T17:42:13"/>
    <n v="105124"/>
    <n v="347393"/>
    <n v="3"/>
    <d v="2021-05-13T20:42:13"/>
    <s v="май"/>
    <s v="четверг"/>
    <x v="23"/>
  </r>
  <r>
    <n v="67984"/>
    <d v="2021-05-13T17:42:48"/>
    <n v="66496"/>
    <n v="138209"/>
    <n v="0"/>
    <d v="2021-05-13T17:42:48"/>
    <s v="май"/>
    <s v="четверг"/>
    <x v="7"/>
  </r>
  <r>
    <n v="67986"/>
    <d v="2021-05-13T17:42:48"/>
    <n v="129356"/>
    <n v="118549"/>
    <n v="0"/>
    <d v="2021-05-13T17:42:48"/>
    <s v="май"/>
    <s v="четверг"/>
    <x v="7"/>
  </r>
  <r>
    <n v="67989"/>
    <d v="2021-05-13T17:42:48"/>
    <n v="242318"/>
    <n v="405944"/>
    <n v="0"/>
    <d v="2021-05-13T17:42:48"/>
    <s v="май"/>
    <s v="четверг"/>
    <x v="7"/>
  </r>
  <r>
    <n v="67993"/>
    <d v="2021-05-13T17:43:58"/>
    <n v="318008"/>
    <n v="157696"/>
    <n v="2"/>
    <d v="2021-05-13T19:43:58"/>
    <s v="май"/>
    <s v="четверг"/>
    <x v="14"/>
  </r>
  <r>
    <n v="67998"/>
    <d v="2021-05-13T17:46:17"/>
    <n v="319356"/>
    <n v="250679"/>
    <n v="2"/>
    <d v="2021-05-13T19:46:17"/>
    <s v="май"/>
    <s v="четверг"/>
    <x v="14"/>
  </r>
  <r>
    <n v="68002"/>
    <d v="2021-05-13T17:46:52"/>
    <n v="346761"/>
    <n v="411922"/>
    <n v="3"/>
    <d v="2021-05-13T20:46:52"/>
    <s v="май"/>
    <s v="четверг"/>
    <x v="23"/>
  </r>
  <r>
    <n v="68005"/>
    <d v="2021-05-13T17:49:12"/>
    <n v="199816"/>
    <n v="362672"/>
    <n v="3"/>
    <d v="2021-05-13T20:49:12"/>
    <s v="май"/>
    <s v="четверг"/>
    <x v="23"/>
  </r>
  <r>
    <n v="68010"/>
    <d v="2021-05-13T17:49:47"/>
    <n v="120955"/>
    <n v="18620"/>
    <n v="0"/>
    <d v="2021-05-13T17:49:47"/>
    <s v="май"/>
    <s v="четверг"/>
    <x v="7"/>
  </r>
  <r>
    <n v="68012"/>
    <d v="2021-05-13T17:50:22"/>
    <n v="35627"/>
    <n v="118549"/>
    <n v="5"/>
    <d v="2021-05-13T22:50:22"/>
    <s v="май"/>
    <s v="четверг"/>
    <x v="20"/>
  </r>
  <r>
    <n v="68016"/>
    <d v="2021-05-13T17:50:22"/>
    <n v="211714"/>
    <n v="5151"/>
    <n v="-3"/>
    <d v="2021-05-13T14:50:22"/>
    <s v="май"/>
    <s v="четверг"/>
    <x v="12"/>
  </r>
  <r>
    <n v="68017"/>
    <d v="2021-05-13T17:52:07"/>
    <n v="99032"/>
    <n v="469849"/>
    <n v="4"/>
    <d v="2021-05-13T21:52:07"/>
    <s v="май"/>
    <s v="четверг"/>
    <x v="19"/>
  </r>
  <r>
    <n v="68021"/>
    <d v="2021-05-13T17:52:19"/>
    <n v="215093"/>
    <n v="244574"/>
    <n v="2"/>
    <d v="2021-05-13T19:52:19"/>
    <s v="май"/>
    <s v="четверг"/>
    <x v="14"/>
  </r>
  <r>
    <n v="68024"/>
    <d v="2021-05-13T17:52:42"/>
    <n v="213872"/>
    <n v="82901"/>
    <n v="1"/>
    <d v="2021-05-13T18:52:42"/>
    <s v="май"/>
    <s v="четверг"/>
    <x v="21"/>
  </r>
  <r>
    <n v="68026"/>
    <d v="2021-05-13T17:54:27"/>
    <n v="184875"/>
    <n v="443594"/>
    <n v="0"/>
    <d v="2021-05-13T17:54:27"/>
    <s v="май"/>
    <s v="четверг"/>
    <x v="7"/>
  </r>
  <r>
    <n v="68027"/>
    <d v="2021-05-13T17:54:27"/>
    <n v="305972"/>
    <n v="38593"/>
    <n v="0"/>
    <d v="2021-05-13T17:54:27"/>
    <s v="май"/>
    <s v="четверг"/>
    <x v="7"/>
  </r>
  <r>
    <n v="68030"/>
    <d v="2021-05-13T17:55:02"/>
    <n v="254481"/>
    <n v="351192"/>
    <n v="5"/>
    <d v="2021-05-13T22:55:02"/>
    <s v="май"/>
    <s v="четверг"/>
    <x v="20"/>
  </r>
  <r>
    <n v="68031"/>
    <d v="2021-05-13T17:55:37"/>
    <n v="154139"/>
    <n v="182984"/>
    <n v="2"/>
    <d v="2021-05-13T19:55:37"/>
    <s v="май"/>
    <s v="четверг"/>
    <x v="14"/>
  </r>
  <r>
    <n v="68033"/>
    <d v="2021-05-13T17:55:37"/>
    <n v="243003"/>
    <n v="412213"/>
    <n v="2"/>
    <d v="2021-05-13T19:55:37"/>
    <s v="май"/>
    <s v="четверг"/>
    <x v="14"/>
  </r>
  <r>
    <n v="68035"/>
    <d v="2021-05-13T17:57:21"/>
    <n v="88509"/>
    <n v="244574"/>
    <n v="1"/>
    <d v="2021-05-13T18:57:21"/>
    <s v="май"/>
    <s v="четверг"/>
    <x v="21"/>
  </r>
  <r>
    <n v="68039"/>
    <d v="2021-05-13T17:57:56"/>
    <n v="237674"/>
    <n v="73643"/>
    <n v="2"/>
    <d v="2021-05-13T19:57:56"/>
    <s v="май"/>
    <s v="четверг"/>
    <x v="14"/>
  </r>
  <r>
    <n v="68041"/>
    <d v="2021-05-13T17:58:31"/>
    <n v="297071"/>
    <n v="135929"/>
    <n v="3"/>
    <d v="2021-05-13T20:58:31"/>
    <s v="май"/>
    <s v="четверг"/>
    <x v="23"/>
  </r>
  <r>
    <n v="68043"/>
    <d v="2021-05-13T17:59:02"/>
    <n v="67066"/>
    <n v="396686"/>
    <n v="1"/>
    <d v="2021-05-13T18:59:02"/>
    <s v="май"/>
    <s v="четверг"/>
    <x v="21"/>
  </r>
  <r>
    <n v="68047"/>
    <d v="2021-05-13T17:59:41"/>
    <n v="267072"/>
    <n v="12149"/>
    <n v="1"/>
    <d v="2021-05-13T18:59:41"/>
    <s v="май"/>
    <s v="четверг"/>
    <x v="21"/>
  </r>
  <r>
    <n v="68052"/>
    <d v="2021-05-13T18:00:16"/>
    <n v="349152"/>
    <n v="411922"/>
    <n v="2"/>
    <d v="2021-05-13T20:00:16"/>
    <s v="май"/>
    <s v="четверг"/>
    <x v="23"/>
  </r>
  <r>
    <n v="68054"/>
    <d v="2021-05-13T18:02:01"/>
    <n v="91111"/>
    <n v="158978"/>
    <n v="1"/>
    <d v="2021-05-13T19:02:01"/>
    <s v="май"/>
    <s v="четверг"/>
    <x v="14"/>
  </r>
  <r>
    <n v="68059"/>
    <d v="2021-05-13T18:02:01"/>
    <n v="135641"/>
    <n v="21760"/>
    <n v="1"/>
    <d v="2021-05-13T19:02:01"/>
    <s v="май"/>
    <s v="четверг"/>
    <x v="14"/>
  </r>
  <r>
    <n v="68064"/>
    <d v="2021-05-13T18:02:24"/>
    <n v="24125"/>
    <n v="301748"/>
    <n v="2"/>
    <d v="2021-05-13T20:02:24"/>
    <s v="май"/>
    <s v="четверг"/>
    <x v="23"/>
  </r>
  <r>
    <n v="68068"/>
    <d v="2021-05-13T18:02:36"/>
    <n v="289245"/>
    <n v="351192"/>
    <n v="2"/>
    <d v="2021-05-13T20:02:36"/>
    <s v="май"/>
    <s v="четверг"/>
    <x v="23"/>
  </r>
  <r>
    <n v="68069"/>
    <d v="2021-05-13T18:02:36"/>
    <n v="171244"/>
    <n v="463334"/>
    <n v="6"/>
    <d v="2021-05-14T00:02:36"/>
    <s v="май"/>
    <s v="пятница"/>
    <x v="1"/>
  </r>
  <r>
    <n v="68070"/>
    <d v="2021-05-13T18:03:46"/>
    <n v="128477"/>
    <n v="411922"/>
    <n v="0"/>
    <d v="2021-05-13T18:03:46"/>
    <s v="май"/>
    <s v="четверг"/>
    <x v="21"/>
  </r>
  <r>
    <n v="68073"/>
    <d v="2021-05-13T18:05:31"/>
    <n v="35249"/>
    <n v="223719"/>
    <n v="3"/>
    <d v="2021-05-13T21:05:31"/>
    <s v="май"/>
    <s v="четверг"/>
    <x v="19"/>
  </r>
  <r>
    <n v="68078"/>
    <d v="2021-05-13T18:07:16"/>
    <n v="24017"/>
    <n v="436459"/>
    <n v="2"/>
    <d v="2021-05-13T20:07:16"/>
    <s v="май"/>
    <s v="четверг"/>
    <x v="23"/>
  </r>
  <r>
    <n v="68081"/>
    <d v="2021-05-13T18:08:26"/>
    <n v="105901"/>
    <n v="436070"/>
    <n v="0"/>
    <d v="2021-05-13T18:08:26"/>
    <s v="май"/>
    <s v="четверг"/>
    <x v="21"/>
  </r>
  <r>
    <n v="68084"/>
    <d v="2021-05-13T18:08:26"/>
    <n v="257321"/>
    <n v="58674"/>
    <n v="0"/>
    <d v="2021-05-13T18:08:26"/>
    <s v="май"/>
    <s v="четверг"/>
    <x v="21"/>
  </r>
  <r>
    <n v="68089"/>
    <d v="2021-05-13T18:10:45"/>
    <n v="188574"/>
    <n v="302811"/>
    <n v="-4"/>
    <d v="2021-05-13T14:10:45"/>
    <s v="май"/>
    <s v="четверг"/>
    <x v="12"/>
  </r>
  <r>
    <n v="68090"/>
    <d v="2021-05-13T18:11:20"/>
    <n v="92544"/>
    <n v="476894"/>
    <n v="5"/>
    <d v="2021-05-13T23:11:20"/>
    <s v="май"/>
    <s v="четверг"/>
    <x v="22"/>
  </r>
  <r>
    <n v="68092"/>
    <d v="2021-05-13T18:12:30"/>
    <n v="99086"/>
    <n v="129210"/>
    <n v="3"/>
    <d v="2021-05-13T21:12:30"/>
    <s v="май"/>
    <s v="четверг"/>
    <x v="19"/>
  </r>
  <r>
    <n v="68095"/>
    <d v="2021-05-13T18:13:40"/>
    <n v="85029"/>
    <n v="424444"/>
    <n v="1"/>
    <d v="2021-05-13T19:13:40"/>
    <s v="май"/>
    <s v="четверг"/>
    <x v="14"/>
  </r>
  <r>
    <n v="68098"/>
    <d v="2021-05-13T18:13:40"/>
    <n v="266003"/>
    <n v="360778"/>
    <n v="1"/>
    <d v="2021-05-13T19:13:40"/>
    <s v="май"/>
    <s v="четверг"/>
    <x v="14"/>
  </r>
  <r>
    <n v="68102"/>
    <d v="2021-05-13T18:14:15"/>
    <n v="159317"/>
    <n v="214224"/>
    <n v="6"/>
    <d v="2021-05-14T00:14:15"/>
    <s v="май"/>
    <s v="пятница"/>
    <x v="1"/>
  </r>
  <r>
    <n v="68105"/>
    <d v="2021-05-13T18:14:15"/>
    <n v="334974"/>
    <n v="182191"/>
    <n v="2"/>
    <d v="2021-05-13T20:14:15"/>
    <s v="май"/>
    <s v="четверг"/>
    <x v="23"/>
  </r>
  <r>
    <n v="68110"/>
    <d v="2021-05-13T18:14:50"/>
    <n v="348404"/>
    <n v="391555"/>
    <n v="3"/>
    <d v="2021-05-13T21:14:50"/>
    <s v="май"/>
    <s v="четверг"/>
    <x v="19"/>
  </r>
  <r>
    <n v="68115"/>
    <d v="2021-05-13T18:15:25"/>
    <n v="168267"/>
    <n v="158978"/>
    <n v="0"/>
    <d v="2021-05-13T18:15:25"/>
    <s v="май"/>
    <s v="четверг"/>
    <x v="21"/>
  </r>
  <r>
    <n v="68118"/>
    <d v="2021-05-13T18:15:25"/>
    <n v="282400"/>
    <n v="411922"/>
    <n v="0"/>
    <d v="2021-05-13T18:15:25"/>
    <s v="май"/>
    <s v="четверг"/>
    <x v="21"/>
  </r>
  <r>
    <n v="68122"/>
    <d v="2021-05-13T18:16:35"/>
    <n v="36234"/>
    <n v="191893"/>
    <n v="2"/>
    <d v="2021-05-13T20:16:35"/>
    <s v="май"/>
    <s v="четверг"/>
    <x v="23"/>
  </r>
  <r>
    <n v="68125"/>
    <d v="2021-05-13T18:17:10"/>
    <n v="84025"/>
    <n v="165114"/>
    <n v="3"/>
    <d v="2021-05-13T21:17:10"/>
    <s v="май"/>
    <s v="четверг"/>
    <x v="19"/>
  </r>
  <r>
    <n v="68126"/>
    <d v="2021-05-13T18:17:45"/>
    <n v="131988"/>
    <n v="242428"/>
    <n v="0"/>
    <d v="2021-05-13T18:17:45"/>
    <s v="май"/>
    <s v="четверг"/>
    <x v="21"/>
  </r>
  <r>
    <n v="68131"/>
    <d v="2021-05-13T18:18:20"/>
    <n v="198120"/>
    <n v="464315"/>
    <n v="1"/>
    <d v="2021-05-13T19:18:20"/>
    <s v="май"/>
    <s v="четверг"/>
    <x v="14"/>
  </r>
  <r>
    <n v="68134"/>
    <d v="2021-05-13T18:19:12"/>
    <n v="248190"/>
    <n v="88863"/>
    <n v="1"/>
    <d v="2021-05-13T19:19:12"/>
    <s v="май"/>
    <s v="четверг"/>
    <x v="14"/>
  </r>
  <r>
    <n v="68137"/>
    <d v="2021-05-13T18:21:14"/>
    <n v="267947"/>
    <n v="396686"/>
    <n v="2"/>
    <d v="2021-05-13T20:21:14"/>
    <s v="май"/>
    <s v="четверг"/>
    <x v="23"/>
  </r>
  <r>
    <n v="68141"/>
    <d v="2021-05-13T18:23:34"/>
    <n v="59027"/>
    <n v="230507"/>
    <n v="2"/>
    <d v="2021-05-13T20:23:34"/>
    <s v="май"/>
    <s v="четверг"/>
    <x v="23"/>
  </r>
  <r>
    <n v="68143"/>
    <d v="2021-05-13T18:23:34"/>
    <n v="77322"/>
    <n v="325852"/>
    <n v="2"/>
    <d v="2021-05-13T20:23:34"/>
    <s v="май"/>
    <s v="четверг"/>
    <x v="23"/>
  </r>
  <r>
    <n v="68145"/>
    <d v="2021-05-13T18:24:09"/>
    <n v="177332"/>
    <n v="158978"/>
    <n v="3"/>
    <d v="2021-05-13T21:24:09"/>
    <s v="май"/>
    <s v="четверг"/>
    <x v="19"/>
  </r>
  <r>
    <n v="68150"/>
    <d v="2021-05-13T18:25:54"/>
    <n v="81114"/>
    <n v="304128"/>
    <n v="2"/>
    <d v="2021-05-13T20:25:54"/>
    <s v="май"/>
    <s v="четверг"/>
    <x v="23"/>
  </r>
  <r>
    <n v="68154"/>
    <d v="2021-05-13T18:28:14"/>
    <n v="136914"/>
    <n v="182984"/>
    <n v="6"/>
    <d v="2021-05-14T00:28:14"/>
    <s v="май"/>
    <s v="пятница"/>
    <x v="1"/>
  </r>
  <r>
    <n v="68157"/>
    <d v="2021-05-13T18:29:24"/>
    <n v="187188"/>
    <n v="396686"/>
    <n v="0"/>
    <d v="2021-05-13T18:29:24"/>
    <s v="май"/>
    <s v="четверг"/>
    <x v="21"/>
  </r>
  <r>
    <n v="68158"/>
    <d v="2021-05-13T18:29:59"/>
    <n v="132270"/>
    <n v="231678"/>
    <n v="1"/>
    <d v="2021-05-13T19:29:59"/>
    <s v="май"/>
    <s v="четверг"/>
    <x v="14"/>
  </r>
  <r>
    <n v="68163"/>
    <d v="2021-05-13T18:30:34"/>
    <n v="303617"/>
    <n v="111368"/>
    <n v="2"/>
    <d v="2021-05-13T20:30:34"/>
    <s v="май"/>
    <s v="четверг"/>
    <x v="23"/>
  </r>
  <r>
    <n v="68168"/>
    <d v="2021-05-13T18:31:09"/>
    <n v="326208"/>
    <n v="392434"/>
    <n v="3"/>
    <d v="2021-05-13T21:31:09"/>
    <s v="май"/>
    <s v="четверг"/>
    <x v="19"/>
  </r>
  <r>
    <n v="68171"/>
    <d v="2021-05-13T18:33:28"/>
    <n v="304889"/>
    <n v="158978"/>
    <n v="3"/>
    <d v="2021-05-13T21:33:28"/>
    <s v="май"/>
    <s v="четверг"/>
    <x v="19"/>
  </r>
  <r>
    <n v="68172"/>
    <d v="2021-05-13T18:34:38"/>
    <n v="90477"/>
    <n v="213133"/>
    <n v="1"/>
    <d v="2021-05-13T19:34:38"/>
    <s v="май"/>
    <s v="четверг"/>
    <x v="14"/>
  </r>
  <r>
    <n v="68173"/>
    <d v="2021-05-13T18:34:38"/>
    <n v="142123"/>
    <n v="313780"/>
    <n v="1"/>
    <d v="2021-05-13T19:34:38"/>
    <s v="май"/>
    <s v="четверг"/>
    <x v="14"/>
  </r>
  <r>
    <n v="68178"/>
    <d v="2021-05-13T18:36:58"/>
    <n v="64706"/>
    <n v="258251"/>
    <n v="1"/>
    <d v="2021-05-13T19:36:58"/>
    <s v="май"/>
    <s v="четверг"/>
    <x v="14"/>
  </r>
  <r>
    <n v="68182"/>
    <d v="2021-05-13T18:36:58"/>
    <n v="94031"/>
    <n v="77124"/>
    <n v="1"/>
    <d v="2021-05-13T19:36:58"/>
    <s v="май"/>
    <s v="четверг"/>
    <x v="14"/>
  </r>
  <r>
    <n v="68185"/>
    <d v="2021-05-13T18:37:33"/>
    <n v="89679"/>
    <n v="466283"/>
    <n v="2"/>
    <d v="2021-05-13T20:37:33"/>
    <s v="май"/>
    <s v="четверг"/>
    <x v="23"/>
  </r>
  <r>
    <n v="68186"/>
    <d v="2021-05-13T18:38:43"/>
    <n v="256568"/>
    <n v="439981"/>
    <n v="0"/>
    <d v="2021-05-13T18:38:43"/>
    <s v="май"/>
    <s v="четверг"/>
    <x v="21"/>
  </r>
  <r>
    <n v="68190"/>
    <d v="2021-05-13T18:39:18"/>
    <n v="83457"/>
    <n v="351192"/>
    <n v="1"/>
    <d v="2021-05-13T19:39:18"/>
    <s v="май"/>
    <s v="четверг"/>
    <x v="14"/>
  </r>
  <r>
    <n v="68195"/>
    <d v="2021-05-13T18:39:53"/>
    <n v="56433"/>
    <n v="351192"/>
    <n v="2"/>
    <d v="2021-05-13T20:39:53"/>
    <s v="май"/>
    <s v="четверг"/>
    <x v="23"/>
  </r>
  <r>
    <n v="68197"/>
    <d v="2021-05-13T18:39:53"/>
    <n v="82528"/>
    <n v="60239"/>
    <n v="6"/>
    <d v="2021-05-14T00:39:53"/>
    <s v="май"/>
    <s v="пятница"/>
    <x v="1"/>
  </r>
  <r>
    <n v="68201"/>
    <d v="2021-05-13T18:39:53"/>
    <n v="266054"/>
    <n v="321183"/>
    <n v="2"/>
    <d v="2021-05-13T20:39:53"/>
    <s v="май"/>
    <s v="четверг"/>
    <x v="23"/>
  </r>
  <r>
    <n v="68203"/>
    <d v="2021-05-13T18:41:38"/>
    <n v="144941"/>
    <n v="438887"/>
    <n v="1"/>
    <d v="2021-05-13T19:41:38"/>
    <s v="май"/>
    <s v="четверг"/>
    <x v="14"/>
  </r>
  <r>
    <n v="68208"/>
    <d v="2021-05-13T18:41:38"/>
    <n v="183101"/>
    <n v="336965"/>
    <n v="1"/>
    <d v="2021-05-13T19:41:38"/>
    <s v="май"/>
    <s v="четверг"/>
    <x v="14"/>
  </r>
  <r>
    <n v="68211"/>
    <d v="2021-05-13T18:41:38"/>
    <n v="192710"/>
    <n v="244574"/>
    <n v="1"/>
    <d v="2021-05-13T19:41:38"/>
    <s v="май"/>
    <s v="четверг"/>
    <x v="14"/>
  </r>
  <r>
    <n v="68215"/>
    <d v="2021-05-13T18:41:38"/>
    <n v="323077"/>
    <n v="63666"/>
    <n v="1"/>
    <d v="2021-05-13T19:41:38"/>
    <s v="май"/>
    <s v="четверг"/>
    <x v="14"/>
  </r>
  <r>
    <n v="68217"/>
    <d v="2021-05-13T18:43:58"/>
    <n v="14626"/>
    <n v="467145"/>
    <n v="1"/>
    <d v="2021-05-13T19:43:58"/>
    <s v="май"/>
    <s v="четверг"/>
    <x v="14"/>
  </r>
  <r>
    <n v="68219"/>
    <d v="2021-05-13T18:43:58"/>
    <n v="22423"/>
    <n v="304128"/>
    <n v="1"/>
    <d v="2021-05-13T19:43:58"/>
    <s v="май"/>
    <s v="четверг"/>
    <x v="14"/>
  </r>
  <r>
    <n v="68222"/>
    <d v="2021-05-13T18:45:42"/>
    <n v="25349"/>
    <n v="3528"/>
    <n v="0"/>
    <d v="2021-05-13T18:45:42"/>
    <s v="май"/>
    <s v="четверг"/>
    <x v="21"/>
  </r>
  <r>
    <n v="68225"/>
    <d v="2021-05-13T18:46:52"/>
    <n v="322144"/>
    <n v="174940"/>
    <n v="2"/>
    <d v="2021-05-13T20:46:52"/>
    <s v="май"/>
    <s v="четверг"/>
    <x v="23"/>
  </r>
  <r>
    <n v="68228"/>
    <d v="2021-05-13T18:48:02"/>
    <n v="140488"/>
    <n v="191893"/>
    <n v="-4"/>
    <d v="2021-05-13T14:48:02"/>
    <s v="май"/>
    <s v="четверг"/>
    <x v="12"/>
  </r>
  <r>
    <n v="68233"/>
    <d v="2021-05-13T18:48:37"/>
    <n v="159774"/>
    <n v="296511"/>
    <n v="1"/>
    <d v="2021-05-13T19:48:37"/>
    <s v="май"/>
    <s v="четверг"/>
    <x v="14"/>
  </r>
  <r>
    <n v="68237"/>
    <d v="2021-05-13T18:49:55"/>
    <n v="43652"/>
    <n v="105200"/>
    <n v="2"/>
    <d v="2021-05-13T20:49:55"/>
    <s v="май"/>
    <s v="четверг"/>
    <x v="23"/>
  </r>
  <r>
    <n v="68241"/>
    <d v="2021-05-13T18:50:22"/>
    <n v="66991"/>
    <n v="324951"/>
    <n v="0"/>
    <d v="2021-05-13T18:50:22"/>
    <s v="май"/>
    <s v="четверг"/>
    <x v="21"/>
  </r>
  <r>
    <n v="68242"/>
    <d v="2021-05-13T18:50:22"/>
    <n v="149997"/>
    <n v="250679"/>
    <n v="4"/>
    <d v="2021-05-13T22:50:22"/>
    <s v="май"/>
    <s v="четверг"/>
    <x v="20"/>
  </r>
  <r>
    <n v="68244"/>
    <d v="2021-05-13T18:51:32"/>
    <n v="284254"/>
    <n v="411922"/>
    <n v="2"/>
    <d v="2021-05-13T20:51:32"/>
    <s v="май"/>
    <s v="четверг"/>
    <x v="23"/>
  </r>
  <r>
    <n v="68248"/>
    <d v="2021-05-13T18:53:17"/>
    <n v="87302"/>
    <n v="250679"/>
    <n v="1"/>
    <d v="2021-05-13T19:53:17"/>
    <s v="май"/>
    <s v="четверг"/>
    <x v="14"/>
  </r>
  <r>
    <n v="68249"/>
    <d v="2021-05-13T18:53:17"/>
    <n v="270482"/>
    <n v="118549"/>
    <n v="1"/>
    <d v="2021-05-13T19:53:17"/>
    <s v="май"/>
    <s v="четверг"/>
    <x v="14"/>
  </r>
  <r>
    <n v="68251"/>
    <d v="2021-05-13T18:54:14"/>
    <n v="110992"/>
    <n v="390503"/>
    <n v="2"/>
    <d v="2021-05-13T20:54:14"/>
    <s v="май"/>
    <s v="четверг"/>
    <x v="23"/>
  </r>
  <r>
    <n v="68256"/>
    <d v="2021-05-13T18:54:27"/>
    <n v="337090"/>
    <n v="411922"/>
    <n v="3"/>
    <d v="2021-05-13T21:54:27"/>
    <s v="май"/>
    <s v="четверг"/>
    <x v="19"/>
  </r>
  <r>
    <n v="68261"/>
    <d v="2021-05-13T18:55:37"/>
    <n v="174440"/>
    <n v="60239"/>
    <n v="1"/>
    <d v="2021-05-13T19:55:37"/>
    <s v="май"/>
    <s v="четверг"/>
    <x v="14"/>
  </r>
  <r>
    <n v="68262"/>
    <d v="2021-05-13T18:56:12"/>
    <n v="97018"/>
    <n v="172207"/>
    <n v="2"/>
    <d v="2021-05-13T20:56:12"/>
    <s v="май"/>
    <s v="четверг"/>
    <x v="23"/>
  </r>
  <r>
    <n v="68264"/>
    <d v="2021-05-13T18:57:21"/>
    <n v="393"/>
    <n v="471403"/>
    <n v="0"/>
    <d v="2021-05-13T18:57:21"/>
    <s v="май"/>
    <s v="четверг"/>
    <x v="21"/>
  </r>
  <r>
    <n v="68266"/>
    <d v="2021-05-13T18:57:21"/>
    <n v="226201"/>
    <n v="204394"/>
    <n v="0"/>
    <d v="2021-05-13T18:57:21"/>
    <s v="май"/>
    <s v="четверг"/>
    <x v="21"/>
  </r>
  <r>
    <n v="68271"/>
    <d v="2021-05-13T18:57:56"/>
    <n v="241082"/>
    <n v="350756"/>
    <n v="1"/>
    <d v="2021-05-13T19:57:56"/>
    <s v="май"/>
    <s v="четверг"/>
    <x v="14"/>
  </r>
  <r>
    <n v="68276"/>
    <d v="2021-05-13T18:58:31"/>
    <n v="97950"/>
    <n v="441340"/>
    <n v="2"/>
    <d v="2021-05-13T20:58:31"/>
    <s v="май"/>
    <s v="четверг"/>
    <x v="23"/>
  </r>
  <r>
    <n v="68279"/>
    <d v="2021-05-13T18:59:06"/>
    <n v="78870"/>
    <n v="387595"/>
    <n v="3"/>
    <d v="2021-05-13T21:59:06"/>
    <s v="май"/>
    <s v="четверг"/>
    <x v="19"/>
  </r>
  <r>
    <n v="68283"/>
    <d v="2021-05-13T18:59:41"/>
    <n v="31405"/>
    <n v="43842"/>
    <n v="0"/>
    <d v="2021-05-13T18:59:41"/>
    <s v="май"/>
    <s v="четверг"/>
    <x v="21"/>
  </r>
  <r>
    <n v="68285"/>
    <d v="2021-05-13T19:00:16"/>
    <n v="54146"/>
    <n v="351192"/>
    <n v="1"/>
    <d v="2021-05-13T20:00:16"/>
    <s v="май"/>
    <s v="четверг"/>
    <x v="23"/>
  </r>
  <r>
    <n v="68287"/>
    <d v="2021-05-13T19:00:16"/>
    <n v="139343"/>
    <n v="128523"/>
    <n v="1"/>
    <d v="2021-05-13T20:00:16"/>
    <s v="май"/>
    <s v="четверг"/>
    <x v="23"/>
  </r>
  <r>
    <n v="68289"/>
    <d v="2021-05-13T19:01:26"/>
    <n v="68026"/>
    <n v="21407"/>
    <n v="7"/>
    <d v="2021-05-14T02:01:26"/>
    <s v="май"/>
    <s v="пятница"/>
    <x v="2"/>
  </r>
  <r>
    <n v="68290"/>
    <d v="2021-05-13T19:01:26"/>
    <n v="68638"/>
    <n v="304128"/>
    <n v="3"/>
    <d v="2021-05-13T22:01:26"/>
    <s v="май"/>
    <s v="четверг"/>
    <x v="20"/>
  </r>
  <r>
    <n v="68294"/>
    <d v="2021-05-13T19:02:36"/>
    <n v="138511"/>
    <n v="403124"/>
    <n v="1"/>
    <d v="2021-05-13T20:02:36"/>
    <s v="май"/>
    <s v="четверг"/>
    <x v="23"/>
  </r>
  <r>
    <n v="68296"/>
    <d v="2021-05-13T19:02:36"/>
    <n v="196445"/>
    <n v="153893"/>
    <n v="1"/>
    <d v="2021-05-13T20:02:36"/>
    <s v="май"/>
    <s v="четверг"/>
    <x v="23"/>
  </r>
  <r>
    <n v="68297"/>
    <d v="2021-05-13T19:02:53"/>
    <n v="269069"/>
    <n v="153893"/>
    <n v="-4"/>
    <d v="2021-05-13T15:02:53"/>
    <s v="май"/>
    <s v="четверг"/>
    <x v="10"/>
  </r>
  <r>
    <n v="68301"/>
    <d v="2021-05-13T19:03:11"/>
    <n v="73274"/>
    <n v="472908"/>
    <n v="2"/>
    <d v="2021-05-13T21:03:11"/>
    <s v="май"/>
    <s v="четверг"/>
    <x v="19"/>
  </r>
  <r>
    <n v="68303"/>
    <d v="2021-05-13T19:04:21"/>
    <n v="111640"/>
    <n v="458081"/>
    <n v="0"/>
    <d v="2021-05-13T19:04:21"/>
    <s v="май"/>
    <s v="четверг"/>
    <x v="14"/>
  </r>
  <r>
    <n v="68305"/>
    <d v="2021-05-13T19:04:21"/>
    <n v="123129"/>
    <n v="351192"/>
    <n v="0"/>
    <d v="2021-05-13T19:04:21"/>
    <s v="май"/>
    <s v="четверг"/>
    <x v="14"/>
  </r>
  <r>
    <n v="68308"/>
    <d v="2021-05-13T19:04:56"/>
    <n v="108226"/>
    <n v="83356"/>
    <n v="1"/>
    <d v="2021-05-13T20:04:56"/>
    <s v="май"/>
    <s v="четверг"/>
    <x v="23"/>
  </r>
  <r>
    <n v="68309"/>
    <d v="2021-05-13T19:04:56"/>
    <n v="160114"/>
    <n v="155428"/>
    <n v="1"/>
    <d v="2021-05-13T20:04:56"/>
    <s v="май"/>
    <s v="четверг"/>
    <x v="23"/>
  </r>
  <r>
    <n v="68313"/>
    <d v="2021-05-13T19:08:26"/>
    <n v="308529"/>
    <n v="21760"/>
    <n v="3"/>
    <d v="2021-05-13T22:08:26"/>
    <s v="май"/>
    <s v="четверг"/>
    <x v="20"/>
  </r>
  <r>
    <n v="68314"/>
    <d v="2021-05-13T19:11:55"/>
    <n v="273260"/>
    <n v="471403"/>
    <n v="-3"/>
    <d v="2021-05-13T16:11:55"/>
    <s v="май"/>
    <s v="четверг"/>
    <x v="11"/>
  </r>
  <r>
    <n v="68315"/>
    <d v="2021-05-13T19:11:55"/>
    <n v="233293"/>
    <n v="250679"/>
    <n v="1"/>
    <d v="2021-05-13T20:11:55"/>
    <s v="май"/>
    <s v="четверг"/>
    <x v="23"/>
  </r>
  <r>
    <n v="68319"/>
    <d v="2021-05-13T19:11:55"/>
    <n v="280914"/>
    <n v="347008"/>
    <n v="1"/>
    <d v="2021-05-13T20:11:55"/>
    <s v="май"/>
    <s v="четверг"/>
    <x v="23"/>
  </r>
  <r>
    <n v="68323"/>
    <d v="2021-05-13T19:13:40"/>
    <n v="169930"/>
    <n v="244574"/>
    <n v="0"/>
    <d v="2021-05-13T19:13:40"/>
    <s v="май"/>
    <s v="четверг"/>
    <x v="14"/>
  </r>
  <r>
    <n v="68328"/>
    <d v="2021-05-13T19:13:40"/>
    <n v="234059"/>
    <n v="411922"/>
    <n v="0"/>
    <d v="2021-05-13T19:13:40"/>
    <s v="май"/>
    <s v="четверг"/>
    <x v="14"/>
  </r>
  <r>
    <n v="68331"/>
    <d v="2021-05-13T19:13:40"/>
    <n v="261115"/>
    <n v="182191"/>
    <n v="0"/>
    <d v="2021-05-13T19:13:40"/>
    <s v="май"/>
    <s v="четверг"/>
    <x v="14"/>
  </r>
  <r>
    <n v="68336"/>
    <d v="2021-05-13T19:13:40"/>
    <n v="334492"/>
    <n v="39621"/>
    <n v="0"/>
    <d v="2021-05-13T19:13:40"/>
    <s v="май"/>
    <s v="четверг"/>
    <x v="14"/>
  </r>
  <r>
    <n v="68338"/>
    <d v="2021-05-13T19:14:15"/>
    <n v="18501"/>
    <n v="100218"/>
    <n v="1"/>
    <d v="2021-05-13T20:14:15"/>
    <s v="май"/>
    <s v="четверг"/>
    <x v="23"/>
  </r>
  <r>
    <n v="68340"/>
    <d v="2021-05-13T19:18:20"/>
    <n v="75117"/>
    <n v="179296"/>
    <n v="0"/>
    <d v="2021-05-13T19:18:20"/>
    <s v="май"/>
    <s v="четверг"/>
    <x v="14"/>
  </r>
  <r>
    <n v="68342"/>
    <d v="2021-05-13T19:18:55"/>
    <n v="281667"/>
    <n v="472908"/>
    <n v="1"/>
    <d v="2021-05-13T20:18:55"/>
    <s v="май"/>
    <s v="четверг"/>
    <x v="23"/>
  </r>
  <r>
    <n v="68347"/>
    <d v="2021-05-13T19:20:05"/>
    <n v="189173"/>
    <n v="241927"/>
    <n v="3"/>
    <d v="2021-05-13T22:20:05"/>
    <s v="май"/>
    <s v="четверг"/>
    <x v="20"/>
  </r>
  <r>
    <n v="68351"/>
    <d v="2021-05-13T19:22:59"/>
    <n v="235472"/>
    <n v="16029"/>
    <n v="0"/>
    <d v="2021-05-13T19:22:59"/>
    <s v="май"/>
    <s v="четверг"/>
    <x v="14"/>
  </r>
  <r>
    <n v="68353"/>
    <d v="2021-05-13T19:23:34"/>
    <n v="237369"/>
    <n v="208120"/>
    <n v="1"/>
    <d v="2021-05-13T20:23:34"/>
    <s v="май"/>
    <s v="четверг"/>
    <x v="23"/>
  </r>
  <r>
    <n v="68356"/>
    <d v="2021-05-13T19:26:29"/>
    <n v="119301"/>
    <n v="230507"/>
    <n v="2"/>
    <d v="2021-05-13T21:26:29"/>
    <s v="май"/>
    <s v="четверг"/>
    <x v="19"/>
  </r>
  <r>
    <n v="68361"/>
    <d v="2021-05-13T19:29:24"/>
    <n v="204226"/>
    <n v="217497"/>
    <n v="3"/>
    <d v="2021-05-13T22:29:24"/>
    <s v="май"/>
    <s v="четверг"/>
    <x v="20"/>
  </r>
  <r>
    <n v="68365"/>
    <d v="2021-05-13T19:31:09"/>
    <n v="52957"/>
    <n v="433247"/>
    <n v="2"/>
    <d v="2021-05-13T21:31:09"/>
    <s v="май"/>
    <s v="четверг"/>
    <x v="19"/>
  </r>
  <r>
    <n v="68368"/>
    <d v="2021-05-13T19:32:53"/>
    <n v="77986"/>
    <n v="227775"/>
    <n v="1"/>
    <d v="2021-05-13T20:32:53"/>
    <s v="май"/>
    <s v="четверг"/>
    <x v="23"/>
  </r>
  <r>
    <n v="68370"/>
    <d v="2021-05-13T19:33:28"/>
    <n v="214884"/>
    <n v="21760"/>
    <n v="2"/>
    <d v="2021-05-13T21:33:28"/>
    <s v="май"/>
    <s v="четверг"/>
    <x v="19"/>
  </r>
  <r>
    <n v="68373"/>
    <d v="2021-05-13T19:34:38"/>
    <n v="259705"/>
    <n v="78687"/>
    <n v="0"/>
    <d v="2021-05-13T19:34:38"/>
    <s v="май"/>
    <s v="четверг"/>
    <x v="14"/>
  </r>
  <r>
    <n v="68375"/>
    <d v="2021-05-13T19:34:38"/>
    <n v="325217"/>
    <n v="360778"/>
    <n v="0"/>
    <d v="2021-05-13T19:34:38"/>
    <s v="май"/>
    <s v="четверг"/>
    <x v="14"/>
  </r>
  <r>
    <n v="68378"/>
    <d v="2021-05-13T19:35:13"/>
    <n v="119898"/>
    <n v="351192"/>
    <n v="1"/>
    <d v="2021-05-13T20:35:13"/>
    <s v="май"/>
    <s v="четверг"/>
    <x v="23"/>
  </r>
  <r>
    <n v="68381"/>
    <d v="2021-05-13T19:38:08"/>
    <n v="48277"/>
    <n v="9427"/>
    <n v="2"/>
    <d v="2021-05-13T21:38:08"/>
    <s v="май"/>
    <s v="четверг"/>
    <x v="19"/>
  </r>
  <r>
    <n v="68384"/>
    <d v="2021-05-13T19:39:18"/>
    <n v="47845"/>
    <n v="156268"/>
    <n v="0"/>
    <d v="2021-05-13T19:39:18"/>
    <s v="май"/>
    <s v="четверг"/>
    <x v="14"/>
  </r>
  <r>
    <n v="68386"/>
    <d v="2021-05-13T19:43:58"/>
    <n v="131472"/>
    <n v="401945"/>
    <n v="4"/>
    <d v="2021-05-13T23:43:58"/>
    <s v="май"/>
    <s v="четверг"/>
    <x v="22"/>
  </r>
  <r>
    <n v="68389"/>
    <d v="2021-05-13T19:44:33"/>
    <n v="96147"/>
    <n v="347008"/>
    <n v="1"/>
    <d v="2021-05-13T20:44:33"/>
    <s v="май"/>
    <s v="четверг"/>
    <x v="23"/>
  </r>
  <r>
    <n v="68390"/>
    <d v="2021-05-13T19:44:33"/>
    <n v="305449"/>
    <n v="250679"/>
    <n v="1"/>
    <d v="2021-05-13T20:44:33"/>
    <s v="май"/>
    <s v="четверг"/>
    <x v="23"/>
  </r>
  <r>
    <n v="68394"/>
    <d v="2021-05-13T19:46:17"/>
    <n v="116025"/>
    <n v="87897"/>
    <n v="0"/>
    <d v="2021-05-13T19:46:17"/>
    <s v="май"/>
    <s v="четверг"/>
    <x v="14"/>
  </r>
  <r>
    <n v="68396"/>
    <d v="2021-05-13T19:47:31"/>
    <n v="210104"/>
    <n v="258219"/>
    <n v="2"/>
    <d v="2021-05-13T21:47:31"/>
    <s v="май"/>
    <s v="четверг"/>
    <x v="19"/>
  </r>
  <r>
    <n v="68398"/>
    <d v="2021-05-13T19:50:53"/>
    <n v="106453"/>
    <n v="111368"/>
    <n v="0"/>
    <d v="2021-05-13T19:50:53"/>
    <s v="май"/>
    <s v="четверг"/>
    <x v="14"/>
  </r>
  <r>
    <n v="68403"/>
    <d v="2021-05-13T19:51:32"/>
    <n v="24028"/>
    <n v="68899"/>
    <n v="1"/>
    <d v="2021-05-13T20:51:32"/>
    <s v="май"/>
    <s v="четверг"/>
    <x v="23"/>
  </r>
  <r>
    <n v="68407"/>
    <d v="2021-05-13T19:51:32"/>
    <n v="123347"/>
    <n v="286745"/>
    <n v="1"/>
    <d v="2021-05-13T20:51:32"/>
    <s v="май"/>
    <s v="четверг"/>
    <x v="23"/>
  </r>
  <r>
    <n v="68410"/>
    <d v="2021-05-13T19:51:32"/>
    <n v="328285"/>
    <n v="327968"/>
    <n v="1"/>
    <d v="2021-05-13T20:51:32"/>
    <s v="май"/>
    <s v="четверг"/>
    <x v="23"/>
  </r>
  <r>
    <n v="68415"/>
    <d v="2021-05-13T19:52:07"/>
    <n v="69686"/>
    <n v="424994"/>
    <n v="2"/>
    <d v="2021-05-13T21:52:07"/>
    <s v="май"/>
    <s v="четверг"/>
    <x v="19"/>
  </r>
  <r>
    <n v="68416"/>
    <d v="2021-05-13T19:53:52"/>
    <n v="81893"/>
    <n v="218380"/>
    <n v="1"/>
    <d v="2021-05-13T20:53:52"/>
    <s v="май"/>
    <s v="четверг"/>
    <x v="23"/>
  </r>
  <r>
    <n v="68420"/>
    <d v="2021-05-13T19:53:52"/>
    <n v="173961"/>
    <n v="470762"/>
    <n v="5"/>
    <d v="2021-05-14T00:53:52"/>
    <s v="май"/>
    <s v="пятница"/>
    <x v="1"/>
  </r>
  <r>
    <n v="68421"/>
    <d v="2021-05-13T19:55:02"/>
    <n v="301715"/>
    <n v="330333"/>
    <n v="3"/>
    <d v="2021-05-13T22:55:02"/>
    <s v="май"/>
    <s v="четверг"/>
    <x v="20"/>
  </r>
  <r>
    <n v="68424"/>
    <d v="2021-05-13T19:55:12"/>
    <n v="276652"/>
    <n v="3876"/>
    <n v="0"/>
    <d v="2021-05-13T19:55:12"/>
    <s v="май"/>
    <s v="четверг"/>
    <x v="14"/>
  </r>
  <r>
    <n v="68426"/>
    <d v="2021-05-13T19:55:37"/>
    <n v="210141"/>
    <n v="313721"/>
    <n v="0"/>
    <d v="2021-05-13T19:55:37"/>
    <s v="май"/>
    <s v="четверг"/>
    <x v="14"/>
  </r>
  <r>
    <n v="68430"/>
    <d v="2021-05-13T19:55:37"/>
    <n v="271282"/>
    <n v="131623"/>
    <n v="0"/>
    <d v="2021-05-13T19:55:37"/>
    <s v="май"/>
    <s v="четверг"/>
    <x v="14"/>
  </r>
  <r>
    <n v="68431"/>
    <d v="2021-05-13T19:56:47"/>
    <n v="327863"/>
    <n v="250679"/>
    <n v="2"/>
    <d v="2021-05-13T21:56:47"/>
    <s v="май"/>
    <s v="четверг"/>
    <x v="19"/>
  </r>
  <r>
    <n v="68435"/>
    <d v="2021-05-13T19:58:31"/>
    <n v="249870"/>
    <n v="113578"/>
    <n v="1"/>
    <d v="2021-05-13T20:58:31"/>
    <s v="май"/>
    <s v="четверг"/>
    <x v="23"/>
  </r>
  <r>
    <n v="68436"/>
    <d v="2021-05-13T19:59:06"/>
    <n v="169667"/>
    <n v="176684"/>
    <n v="2"/>
    <d v="2021-05-13T21:59:06"/>
    <s v="май"/>
    <s v="четверг"/>
    <x v="19"/>
  </r>
  <r>
    <n v="68440"/>
    <d v="2021-05-13T20:03:11"/>
    <n v="311829"/>
    <n v="476894"/>
    <n v="1"/>
    <d v="2021-05-13T21:03:11"/>
    <s v="май"/>
    <s v="четверг"/>
    <x v="19"/>
  </r>
  <r>
    <n v="68442"/>
    <d v="2021-05-13T20:04:21"/>
    <n v="18734"/>
    <n v="470762"/>
    <n v="3"/>
    <d v="2021-05-13T23:04:21"/>
    <s v="май"/>
    <s v="четверг"/>
    <x v="22"/>
  </r>
  <r>
    <n v="68447"/>
    <d v="2021-05-13T20:06:06"/>
    <n v="11137"/>
    <n v="305970"/>
    <n v="2"/>
    <d v="2021-05-13T22:06:06"/>
    <s v="май"/>
    <s v="четверг"/>
    <x v="20"/>
  </r>
  <r>
    <n v="68448"/>
    <d v="2021-05-13T20:07:51"/>
    <n v="194594"/>
    <n v="118549"/>
    <n v="1"/>
    <d v="2021-05-13T21:07:51"/>
    <s v="май"/>
    <s v="четверг"/>
    <x v="19"/>
  </r>
  <r>
    <n v="68453"/>
    <d v="2021-05-13T20:09:00"/>
    <n v="187930"/>
    <n v="92624"/>
    <n v="3"/>
    <d v="2021-05-13T23:09:00"/>
    <s v="май"/>
    <s v="четверг"/>
    <x v="22"/>
  </r>
  <r>
    <n v="68456"/>
    <d v="2021-05-13T20:09:07"/>
    <n v="80701"/>
    <n v="118079"/>
    <n v="2"/>
    <d v="2021-05-13T22:09:07"/>
    <s v="май"/>
    <s v="четверг"/>
    <x v="20"/>
  </r>
  <r>
    <n v="68457"/>
    <d v="2021-05-13T20:09:35"/>
    <n v="85094"/>
    <n v="443594"/>
    <n v="0"/>
    <d v="2021-05-13T20:09:35"/>
    <s v="май"/>
    <s v="четверг"/>
    <x v="23"/>
  </r>
  <r>
    <n v="68461"/>
    <d v="2021-05-13T20:10:05"/>
    <n v="208140"/>
    <n v="54565"/>
    <n v="1"/>
    <d v="2021-05-13T21:10:05"/>
    <s v="май"/>
    <s v="четверг"/>
    <x v="19"/>
  </r>
  <r>
    <n v="68466"/>
    <d v="2021-05-13T20:11:20"/>
    <n v="31406"/>
    <n v="338092"/>
    <n v="3"/>
    <d v="2021-05-13T23:11:20"/>
    <s v="май"/>
    <s v="четверг"/>
    <x v="22"/>
  </r>
  <r>
    <n v="68467"/>
    <d v="2021-05-13T20:11:55"/>
    <n v="30835"/>
    <n v="250679"/>
    <n v="0"/>
    <d v="2021-05-13T20:11:55"/>
    <s v="май"/>
    <s v="четверг"/>
    <x v="23"/>
  </r>
  <r>
    <n v="68472"/>
    <d v="2021-05-13T20:11:55"/>
    <n v="296563"/>
    <n v="288430"/>
    <n v="0"/>
    <d v="2021-05-13T20:11:55"/>
    <s v="май"/>
    <s v="четверг"/>
    <x v="23"/>
  </r>
  <r>
    <n v="68475"/>
    <d v="2021-05-13T20:12:30"/>
    <n v="24806"/>
    <n v="84773"/>
    <n v="1"/>
    <d v="2021-05-13T21:12:30"/>
    <s v="май"/>
    <s v="четверг"/>
    <x v="19"/>
  </r>
  <r>
    <n v="68479"/>
    <d v="2021-05-13T20:12:30"/>
    <n v="344827"/>
    <n v="397"/>
    <n v="1"/>
    <d v="2021-05-13T21:12:30"/>
    <s v="май"/>
    <s v="четверг"/>
    <x v="19"/>
  </r>
  <r>
    <n v="68480"/>
    <d v="2021-05-13T20:13:05"/>
    <n v="198512"/>
    <n v="324893"/>
    <n v="2"/>
    <d v="2021-05-13T22:13:05"/>
    <s v="май"/>
    <s v="четверг"/>
    <x v="20"/>
  </r>
  <r>
    <n v="68483"/>
    <d v="2021-05-13T20:13:40"/>
    <n v="31479"/>
    <n v="411922"/>
    <n v="3"/>
    <d v="2021-05-13T23:13:40"/>
    <s v="май"/>
    <s v="четверг"/>
    <x v="22"/>
  </r>
  <r>
    <n v="68486"/>
    <d v="2021-05-13T20:14:15"/>
    <n v="312699"/>
    <n v="411922"/>
    <n v="0"/>
    <d v="2021-05-13T20:14:15"/>
    <s v="май"/>
    <s v="четверг"/>
    <x v="23"/>
  </r>
  <r>
    <n v="68491"/>
    <d v="2021-05-13T20:14:50"/>
    <n v="18431"/>
    <n v="411922"/>
    <n v="1"/>
    <d v="2021-05-13T21:14:50"/>
    <s v="май"/>
    <s v="четверг"/>
    <x v="19"/>
  </r>
  <r>
    <n v="68496"/>
    <d v="2021-05-13T20:14:50"/>
    <n v="92550"/>
    <n v="96007"/>
    <n v="1"/>
    <d v="2021-05-13T21:14:50"/>
    <s v="май"/>
    <s v="четверг"/>
    <x v="19"/>
  </r>
  <r>
    <n v="68497"/>
    <d v="2021-05-13T20:14:50"/>
    <n v="298740"/>
    <n v="21760"/>
    <n v="1"/>
    <d v="2021-05-13T21:14:50"/>
    <s v="май"/>
    <s v="четверг"/>
    <x v="19"/>
  </r>
  <r>
    <n v="68502"/>
    <d v="2021-05-13T20:15:25"/>
    <n v="31349"/>
    <n v="16360"/>
    <n v="6"/>
    <d v="2021-05-14T02:15:25"/>
    <s v="май"/>
    <s v="пятница"/>
    <x v="2"/>
  </r>
  <r>
    <n v="68503"/>
    <d v="2021-05-13T20:17:10"/>
    <n v="337948"/>
    <n v="178403"/>
    <n v="1"/>
    <d v="2021-05-13T21:17:10"/>
    <s v="май"/>
    <s v="четверг"/>
    <x v="19"/>
  </r>
  <r>
    <n v="68505"/>
    <d v="2021-05-13T20:18:55"/>
    <n v="12388"/>
    <n v="439981"/>
    <n v="0"/>
    <d v="2021-05-13T20:18:55"/>
    <s v="май"/>
    <s v="четверг"/>
    <x v="23"/>
  </r>
  <r>
    <n v="68506"/>
    <d v="2021-05-13T20:20:40"/>
    <n v="38289"/>
    <n v="111368"/>
    <n v="3"/>
    <d v="2021-05-13T23:20:40"/>
    <s v="май"/>
    <s v="четверг"/>
    <x v="22"/>
  </r>
  <r>
    <n v="68509"/>
    <d v="2021-05-13T20:20:40"/>
    <n v="201684"/>
    <n v="386258"/>
    <n v="3"/>
    <d v="2021-05-13T23:20:40"/>
    <s v="май"/>
    <s v="четверг"/>
    <x v="22"/>
  </r>
  <r>
    <n v="68514"/>
    <d v="2021-05-13T20:23:34"/>
    <n v="200104"/>
    <n v="351192"/>
    <n v="0"/>
    <d v="2021-05-13T20:23:34"/>
    <s v="май"/>
    <s v="четверг"/>
    <x v="23"/>
  </r>
  <r>
    <n v="68515"/>
    <d v="2021-05-13T20:24:09"/>
    <n v="234867"/>
    <n v="158978"/>
    <n v="1"/>
    <d v="2021-05-13T21:24:09"/>
    <s v="май"/>
    <s v="четверг"/>
    <x v="19"/>
  </r>
  <r>
    <n v="68518"/>
    <d v="2021-05-13T20:24:44"/>
    <n v="205283"/>
    <n v="250679"/>
    <n v="2"/>
    <d v="2021-05-13T22:24:44"/>
    <s v="май"/>
    <s v="четверг"/>
    <x v="20"/>
  </r>
  <r>
    <n v="68521"/>
    <d v="2021-05-13T20:26:29"/>
    <n v="215011"/>
    <n v="473323"/>
    <n v="1"/>
    <d v="2021-05-13T21:26:29"/>
    <s v="май"/>
    <s v="четверг"/>
    <x v="19"/>
  </r>
  <r>
    <n v="68525"/>
    <d v="2021-05-13T20:27:04"/>
    <n v="16816"/>
    <n v="251574"/>
    <n v="2"/>
    <d v="2021-05-13T22:27:04"/>
    <s v="май"/>
    <s v="четверг"/>
    <x v="20"/>
  </r>
  <r>
    <n v="68528"/>
    <d v="2021-05-13T20:28:49"/>
    <n v="249247"/>
    <n v="149755"/>
    <n v="-3"/>
    <d v="2021-05-13T17:28:49"/>
    <s v="май"/>
    <s v="четверг"/>
    <x v="7"/>
  </r>
  <r>
    <n v="68532"/>
    <d v="2021-05-13T20:28:49"/>
    <n v="290595"/>
    <n v="230507"/>
    <n v="1"/>
    <d v="2021-05-13T21:28:49"/>
    <s v="май"/>
    <s v="четверг"/>
    <x v="19"/>
  </r>
  <r>
    <n v="68537"/>
    <d v="2021-05-13T20:29:59"/>
    <n v="121286"/>
    <n v="80850"/>
    <n v="3"/>
    <d v="2021-05-13T23:29:59"/>
    <s v="май"/>
    <s v="четверг"/>
    <x v="22"/>
  </r>
  <r>
    <n v="68538"/>
    <d v="2021-05-13T20:29:59"/>
    <n v="222685"/>
    <n v="285365"/>
    <n v="-5"/>
    <d v="2021-05-13T15:29:59"/>
    <s v="май"/>
    <s v="четверг"/>
    <x v="10"/>
  </r>
  <r>
    <n v="68542"/>
    <d v="2021-05-13T20:32:53"/>
    <n v="113661"/>
    <n v="255906"/>
    <n v="0"/>
    <d v="2021-05-13T20:32:53"/>
    <s v="май"/>
    <s v="четверг"/>
    <x v="23"/>
  </r>
  <r>
    <n v="68544"/>
    <d v="2021-05-13T20:32:53"/>
    <n v="223058"/>
    <n v="451811"/>
    <n v="0"/>
    <d v="2021-05-13T20:32:53"/>
    <s v="май"/>
    <s v="четверг"/>
    <x v="23"/>
  </r>
  <r>
    <n v="68547"/>
    <d v="2021-05-13T20:33:28"/>
    <n v="98586"/>
    <n v="320264"/>
    <n v="1"/>
    <d v="2021-05-13T21:33:28"/>
    <s v="май"/>
    <s v="четверг"/>
    <x v="19"/>
  </r>
  <r>
    <n v="68550"/>
    <d v="2021-05-13T20:34:03"/>
    <n v="308501"/>
    <n v="143750"/>
    <n v="2"/>
    <d v="2021-05-13T22:34:03"/>
    <s v="май"/>
    <s v="четверг"/>
    <x v="20"/>
  </r>
  <r>
    <n v="68552"/>
    <d v="2021-05-13T20:36:00"/>
    <n v="43488"/>
    <n v="343491"/>
    <n v="-5"/>
    <d v="2021-05-13T15:36:00"/>
    <s v="май"/>
    <s v="четверг"/>
    <x v="10"/>
  </r>
  <r>
    <n v="68554"/>
    <d v="2021-05-13T20:37:33"/>
    <n v="315202"/>
    <n v="158978"/>
    <n v="0"/>
    <d v="2021-05-13T20:37:33"/>
    <s v="май"/>
    <s v="четверг"/>
    <x v="23"/>
  </r>
  <r>
    <n v="68555"/>
    <d v="2021-05-13T20:38:08"/>
    <n v="29192"/>
    <n v="471403"/>
    <n v="1"/>
    <d v="2021-05-13T21:38:08"/>
    <s v="май"/>
    <s v="четверг"/>
    <x v="19"/>
  </r>
  <r>
    <n v="68559"/>
    <d v="2021-05-13T20:38:08"/>
    <n v="329865"/>
    <n v="473327"/>
    <n v="1"/>
    <d v="2021-05-13T21:38:08"/>
    <s v="май"/>
    <s v="четверг"/>
    <x v="19"/>
  </r>
  <r>
    <n v="68562"/>
    <d v="2021-05-13T20:38:24"/>
    <n v="220688"/>
    <n v="308230"/>
    <n v="3"/>
    <d v="2021-05-13T23:38:24"/>
    <s v="май"/>
    <s v="четверг"/>
    <x v="22"/>
  </r>
  <r>
    <n v="68563"/>
    <d v="2021-05-13T20:39:18"/>
    <n v="166174"/>
    <n v="242428"/>
    <n v="-1"/>
    <d v="2021-05-13T19:39:18"/>
    <s v="май"/>
    <s v="четверг"/>
    <x v="14"/>
  </r>
  <r>
    <n v="68566"/>
    <d v="2021-05-13T20:39:53"/>
    <n v="39650"/>
    <n v="397531"/>
    <n v="4"/>
    <d v="2021-05-14T00:39:53"/>
    <s v="май"/>
    <s v="пятница"/>
    <x v="1"/>
  </r>
  <r>
    <n v="68570"/>
    <d v="2021-05-13T20:39:53"/>
    <n v="333224"/>
    <n v="439981"/>
    <n v="0"/>
    <d v="2021-05-13T20:39:53"/>
    <s v="май"/>
    <s v="четверг"/>
    <x v="23"/>
  </r>
  <r>
    <n v="68571"/>
    <d v="2021-05-13T20:42:13"/>
    <n v="198026"/>
    <n v="230507"/>
    <n v="0"/>
    <d v="2021-05-13T20:42:13"/>
    <s v="май"/>
    <s v="четверг"/>
    <x v="23"/>
  </r>
  <r>
    <n v="68573"/>
    <d v="2021-05-13T20:43:23"/>
    <n v="65154"/>
    <n v="192331"/>
    <n v="2"/>
    <d v="2021-05-13T22:43:23"/>
    <s v="май"/>
    <s v="четверг"/>
    <x v="20"/>
  </r>
  <r>
    <n v="68577"/>
    <d v="2021-05-13T20:43:23"/>
    <n v="136706"/>
    <n v="78646"/>
    <n v="2"/>
    <d v="2021-05-13T22:43:23"/>
    <s v="май"/>
    <s v="четверг"/>
    <x v="20"/>
  </r>
  <r>
    <n v="68579"/>
    <d v="2021-05-13T20:43:23"/>
    <n v="139261"/>
    <n v="130031"/>
    <n v="2"/>
    <d v="2021-05-13T22:43:23"/>
    <s v="май"/>
    <s v="четверг"/>
    <x v="20"/>
  </r>
  <r>
    <n v="68581"/>
    <d v="2021-05-13T20:43:23"/>
    <n v="164694"/>
    <n v="115218"/>
    <n v="2"/>
    <d v="2021-05-13T22:43:23"/>
    <s v="май"/>
    <s v="четверг"/>
    <x v="20"/>
  </r>
  <r>
    <n v="68585"/>
    <d v="2021-05-13T20:44:33"/>
    <n v="254655"/>
    <n v="250679"/>
    <n v="0"/>
    <d v="2021-05-13T20:44:33"/>
    <s v="май"/>
    <s v="четверг"/>
    <x v="23"/>
  </r>
  <r>
    <n v="68586"/>
    <d v="2021-05-13T20:45:07"/>
    <n v="148490"/>
    <n v="122902"/>
    <n v="1"/>
    <d v="2021-05-13T21:45:07"/>
    <s v="май"/>
    <s v="четверг"/>
    <x v="19"/>
  </r>
  <r>
    <n v="68589"/>
    <d v="2021-05-13T20:45:42"/>
    <n v="174796"/>
    <n v="179887"/>
    <n v="2"/>
    <d v="2021-05-13T22:45:42"/>
    <s v="май"/>
    <s v="четверг"/>
    <x v="20"/>
  </r>
  <r>
    <n v="68592"/>
    <d v="2021-05-13T20:48:02"/>
    <n v="337763"/>
    <n v="100414"/>
    <n v="2"/>
    <d v="2021-05-13T22:48:02"/>
    <s v="май"/>
    <s v="четверг"/>
    <x v="20"/>
  </r>
  <r>
    <n v="68596"/>
    <d v="2021-05-13T20:49:47"/>
    <n v="133016"/>
    <n v="373415"/>
    <n v="1"/>
    <d v="2021-05-13T21:49:47"/>
    <s v="май"/>
    <s v="четверг"/>
    <x v="19"/>
  </r>
  <r>
    <n v="68598"/>
    <d v="2021-05-13T20:50:22"/>
    <n v="244215"/>
    <n v="123413"/>
    <n v="2"/>
    <d v="2021-05-13T22:50:22"/>
    <s v="май"/>
    <s v="четверг"/>
    <x v="20"/>
  </r>
  <r>
    <n v="68602"/>
    <d v="2021-05-13T20:51:32"/>
    <n v="3297"/>
    <n v="198146"/>
    <n v="0"/>
    <d v="2021-05-13T20:51:32"/>
    <s v="май"/>
    <s v="четверг"/>
    <x v="23"/>
  </r>
  <r>
    <n v="68603"/>
    <d v="2021-05-13T20:51:32"/>
    <n v="105953"/>
    <n v="245650"/>
    <n v="0"/>
    <d v="2021-05-13T20:51:32"/>
    <s v="май"/>
    <s v="четверг"/>
    <x v="23"/>
  </r>
  <r>
    <n v="68605"/>
    <d v="2021-05-13T20:56:47"/>
    <n v="327581"/>
    <n v="341333"/>
    <n v="1"/>
    <d v="2021-05-13T21:56:47"/>
    <s v="май"/>
    <s v="четверг"/>
    <x v="19"/>
  </r>
  <r>
    <n v="68610"/>
    <d v="2021-05-13T20:57:21"/>
    <n v="182176"/>
    <n v="131381"/>
    <n v="2"/>
    <d v="2021-05-13T22:57:21"/>
    <s v="май"/>
    <s v="четверг"/>
    <x v="20"/>
  </r>
  <r>
    <n v="68611"/>
    <d v="2021-05-13T20:59:41"/>
    <n v="139829"/>
    <n v="473327"/>
    <n v="2"/>
    <d v="2021-05-13T22:59:41"/>
    <s v="май"/>
    <s v="четверг"/>
    <x v="20"/>
  </r>
  <r>
    <n v="68616"/>
    <d v="2021-05-13T21:01:26"/>
    <n v="204271"/>
    <n v="466283"/>
    <n v="1"/>
    <d v="2021-05-13T22:01:26"/>
    <s v="май"/>
    <s v="четверг"/>
    <x v="20"/>
  </r>
  <r>
    <n v="68617"/>
    <d v="2021-05-13T21:03:46"/>
    <n v="170928"/>
    <n v="411922"/>
    <n v="1"/>
    <d v="2021-05-13T22:03:46"/>
    <s v="май"/>
    <s v="четверг"/>
    <x v="20"/>
  </r>
  <r>
    <n v="68620"/>
    <d v="2021-05-13T21:04:56"/>
    <n v="187511"/>
    <n v="250679"/>
    <n v="3"/>
    <d v="2021-05-14T00:04:56"/>
    <s v="май"/>
    <s v="пятница"/>
    <x v="1"/>
  </r>
  <r>
    <n v="68625"/>
    <d v="2021-05-13T21:08:26"/>
    <n v="4438"/>
    <n v="411922"/>
    <n v="1"/>
    <d v="2021-05-13T22:08:26"/>
    <s v="май"/>
    <s v="четверг"/>
    <x v="20"/>
  </r>
  <r>
    <n v="68628"/>
    <d v="2021-05-13T21:09:00"/>
    <n v="239666"/>
    <n v="80850"/>
    <n v="2"/>
    <d v="2021-05-13T23:09:00"/>
    <s v="май"/>
    <s v="четверг"/>
    <x v="22"/>
  </r>
  <r>
    <n v="68633"/>
    <d v="2021-05-13T21:10:05"/>
    <n v="253137"/>
    <n v="250679"/>
    <n v="3"/>
    <d v="2021-05-14T00:10:05"/>
    <s v="май"/>
    <s v="пятница"/>
    <x v="1"/>
  </r>
  <r>
    <n v="68634"/>
    <d v="2021-05-13T21:10:45"/>
    <n v="71935"/>
    <n v="183565"/>
    <n v="1"/>
    <d v="2021-05-13T22:10:45"/>
    <s v="май"/>
    <s v="четверг"/>
    <x v="20"/>
  </r>
  <r>
    <n v="68638"/>
    <d v="2021-05-13T21:12:30"/>
    <n v="310177"/>
    <n v="38593"/>
    <n v="0"/>
    <d v="2021-05-13T21:12:30"/>
    <s v="май"/>
    <s v="четверг"/>
    <x v="19"/>
  </r>
  <r>
    <n v="68643"/>
    <d v="2021-05-13T21:14:15"/>
    <n v="328425"/>
    <n v="250679"/>
    <n v="3"/>
    <d v="2021-05-14T00:14:15"/>
    <s v="май"/>
    <s v="пятница"/>
    <x v="1"/>
  </r>
  <r>
    <n v="68646"/>
    <d v="2021-05-13T21:15:25"/>
    <n v="140610"/>
    <n v="266896"/>
    <n v="1"/>
    <d v="2021-05-13T22:15:25"/>
    <s v="май"/>
    <s v="четверг"/>
    <x v="20"/>
  </r>
  <r>
    <n v="68648"/>
    <d v="2021-05-13T21:15:25"/>
    <n v="187882"/>
    <n v="351192"/>
    <n v="1"/>
    <d v="2021-05-13T22:15:25"/>
    <s v="май"/>
    <s v="четверг"/>
    <x v="20"/>
  </r>
  <r>
    <n v="68651"/>
    <d v="2021-05-13T21:17:10"/>
    <n v="161983"/>
    <n v="398027"/>
    <n v="0"/>
    <d v="2021-05-13T21:17:10"/>
    <s v="май"/>
    <s v="четверг"/>
    <x v="19"/>
  </r>
  <r>
    <n v="68655"/>
    <d v="2021-05-13T21:17:45"/>
    <n v="144362"/>
    <n v="158978"/>
    <n v="1"/>
    <d v="2021-05-13T22:17:45"/>
    <s v="май"/>
    <s v="четверг"/>
    <x v="20"/>
  </r>
  <r>
    <n v="68659"/>
    <d v="2021-05-13T21:18:20"/>
    <n v="137162"/>
    <n v="411922"/>
    <n v="2"/>
    <d v="2021-05-13T23:18:20"/>
    <s v="май"/>
    <s v="четверг"/>
    <x v="22"/>
  </r>
  <r>
    <n v="68661"/>
    <d v="2021-05-13T21:18:20"/>
    <n v="271045"/>
    <n v="194335"/>
    <n v="2"/>
    <d v="2021-05-13T23:18:20"/>
    <s v="май"/>
    <s v="четверг"/>
    <x v="22"/>
  </r>
  <r>
    <n v="68663"/>
    <d v="2021-05-13T21:18:55"/>
    <n v="95211"/>
    <n v="103966"/>
    <n v="3"/>
    <d v="2021-05-14T00:18:55"/>
    <s v="май"/>
    <s v="пятница"/>
    <x v="1"/>
  </r>
  <r>
    <n v="68665"/>
    <d v="2021-05-13T21:18:55"/>
    <n v="280302"/>
    <n v="70072"/>
    <n v="-5"/>
    <d v="2021-05-13T16:18:55"/>
    <s v="май"/>
    <s v="четверг"/>
    <x v="11"/>
  </r>
  <r>
    <n v="68668"/>
    <d v="2021-05-13T21:21:14"/>
    <n v="336750"/>
    <n v="158978"/>
    <n v="3"/>
    <d v="2021-05-14T00:21:14"/>
    <s v="май"/>
    <s v="пятница"/>
    <x v="1"/>
  </r>
  <r>
    <n v="68672"/>
    <d v="2021-05-13T21:24:44"/>
    <n v="103423"/>
    <n v="370651"/>
    <n v="1"/>
    <d v="2021-05-13T22:24:44"/>
    <s v="май"/>
    <s v="четверг"/>
    <x v="20"/>
  </r>
  <r>
    <n v="68673"/>
    <d v="2021-05-13T21:25:19"/>
    <n v="117800"/>
    <n v="473867"/>
    <n v="2"/>
    <d v="2021-05-13T23:25:19"/>
    <s v="май"/>
    <s v="четверг"/>
    <x v="22"/>
  </r>
  <r>
    <n v="68677"/>
    <d v="2021-05-13T21:27:04"/>
    <n v="183042"/>
    <n v="416489"/>
    <n v="1"/>
    <d v="2021-05-13T22:27:04"/>
    <s v="май"/>
    <s v="четверг"/>
    <x v="20"/>
  </r>
  <r>
    <n v="68679"/>
    <d v="2021-05-13T21:28:14"/>
    <n v="92691"/>
    <n v="392434"/>
    <n v="-5"/>
    <d v="2021-05-13T16:28:14"/>
    <s v="май"/>
    <s v="четверг"/>
    <x v="11"/>
  </r>
  <r>
    <n v="68680"/>
    <d v="2021-05-13T21:28:49"/>
    <n v="30737"/>
    <n v="347008"/>
    <n v="0"/>
    <d v="2021-05-13T21:28:49"/>
    <s v="май"/>
    <s v="четверг"/>
    <x v="19"/>
  </r>
  <r>
    <n v="68685"/>
    <d v="2021-05-13T21:33:28"/>
    <n v="335369"/>
    <n v="438887"/>
    <n v="0"/>
    <d v="2021-05-13T21:33:28"/>
    <s v="май"/>
    <s v="четверг"/>
    <x v="19"/>
  </r>
  <r>
    <n v="68690"/>
    <d v="2021-05-13T21:34:03"/>
    <n v="99362"/>
    <n v="397390"/>
    <n v="1"/>
    <d v="2021-05-13T22:34:03"/>
    <s v="май"/>
    <s v="четверг"/>
    <x v="20"/>
  </r>
  <r>
    <n v="68693"/>
    <d v="2021-05-13T21:34:03"/>
    <n v="141737"/>
    <n v="143750"/>
    <n v="1"/>
    <d v="2021-05-13T22:34:03"/>
    <s v="май"/>
    <s v="четверг"/>
    <x v="20"/>
  </r>
  <r>
    <n v="68695"/>
    <d v="2021-05-13T21:34:38"/>
    <n v="88050"/>
    <n v="94258"/>
    <n v="2"/>
    <d v="2021-05-13T23:34:38"/>
    <s v="май"/>
    <s v="четверг"/>
    <x v="22"/>
  </r>
  <r>
    <n v="68700"/>
    <d v="2021-05-13T21:36:58"/>
    <n v="271482"/>
    <n v="230507"/>
    <n v="2"/>
    <d v="2021-05-13T23:36:58"/>
    <s v="май"/>
    <s v="четверг"/>
    <x v="22"/>
  </r>
  <r>
    <n v="68701"/>
    <d v="2021-05-13T21:38:08"/>
    <n v="86984"/>
    <n v="411922"/>
    <n v="0"/>
    <d v="2021-05-13T21:38:08"/>
    <s v="май"/>
    <s v="четверг"/>
    <x v="19"/>
  </r>
  <r>
    <n v="68705"/>
    <d v="2021-05-13T21:39:53"/>
    <n v="107135"/>
    <n v="411922"/>
    <n v="3"/>
    <d v="2021-05-14T00:39:53"/>
    <s v="май"/>
    <s v="пятница"/>
    <x v="1"/>
  </r>
  <r>
    <n v="68707"/>
    <d v="2021-05-13T21:41:03"/>
    <n v="139343"/>
    <n v="122902"/>
    <n v="1"/>
    <d v="2021-05-13T22:41:03"/>
    <s v="май"/>
    <s v="четверг"/>
    <x v="20"/>
  </r>
  <r>
    <n v="68708"/>
    <d v="2021-05-13T21:41:38"/>
    <n v="286568"/>
    <n v="118549"/>
    <n v="2"/>
    <d v="2021-05-13T23:41:38"/>
    <s v="май"/>
    <s v="четверг"/>
    <x v="22"/>
  </r>
  <r>
    <n v="68710"/>
    <d v="2021-05-13T21:42:48"/>
    <n v="114584"/>
    <n v="411922"/>
    <n v="0"/>
    <d v="2021-05-13T21:42:48"/>
    <s v="май"/>
    <s v="четверг"/>
    <x v="19"/>
  </r>
  <r>
    <n v="68711"/>
    <d v="2021-05-13T21:43:23"/>
    <n v="7598"/>
    <n v="251572"/>
    <n v="1"/>
    <d v="2021-05-13T22:43:23"/>
    <s v="май"/>
    <s v="четверг"/>
    <x v="20"/>
  </r>
  <r>
    <n v="68713"/>
    <d v="2021-05-13T21:43:58"/>
    <n v="302135"/>
    <n v="439981"/>
    <n v="2"/>
    <d v="2021-05-13T23:43:58"/>
    <s v="май"/>
    <s v="четверг"/>
    <x v="22"/>
  </r>
  <r>
    <n v="68716"/>
    <d v="2021-05-13T21:46:52"/>
    <n v="31624"/>
    <n v="118549"/>
    <n v="3"/>
    <d v="2021-05-14T00:46:52"/>
    <s v="май"/>
    <s v="пятница"/>
    <x v="1"/>
  </r>
  <r>
    <n v="68719"/>
    <d v="2021-05-13T21:48:02"/>
    <n v="133006"/>
    <n v="223744"/>
    <n v="1"/>
    <d v="2021-05-13T22:48:02"/>
    <s v="май"/>
    <s v="четверг"/>
    <x v="20"/>
  </r>
  <r>
    <n v="68721"/>
    <d v="2021-05-13T21:52:07"/>
    <n v="243287"/>
    <n v="333682"/>
    <n v="0"/>
    <d v="2021-05-13T21:52:07"/>
    <s v="май"/>
    <s v="четверг"/>
    <x v="19"/>
  </r>
  <r>
    <n v="68725"/>
    <d v="2021-05-13T21:56:12"/>
    <n v="202868"/>
    <n v="264283"/>
    <n v="3"/>
    <d v="2021-05-14T00:56:12"/>
    <s v="май"/>
    <s v="пятница"/>
    <x v="1"/>
  </r>
  <r>
    <n v="68726"/>
    <d v="2021-05-13T21:56:47"/>
    <n v="207335"/>
    <n v="347008"/>
    <n v="0"/>
    <d v="2021-05-13T21:56:47"/>
    <s v="май"/>
    <s v="четверг"/>
    <x v="19"/>
  </r>
  <r>
    <n v="68729"/>
    <d v="2021-05-13T21:59:41"/>
    <n v="15963"/>
    <n v="428362"/>
    <n v="1"/>
    <d v="2021-05-13T22:59:41"/>
    <s v="май"/>
    <s v="четверг"/>
    <x v="20"/>
  </r>
  <r>
    <n v="68732"/>
    <d v="2021-05-13T21:59:41"/>
    <n v="153990"/>
    <n v="392434"/>
    <n v="1"/>
    <d v="2021-05-13T22:59:41"/>
    <s v="май"/>
    <s v="четверг"/>
    <x v="20"/>
  </r>
  <r>
    <n v="68735"/>
    <d v="2021-05-13T22:02:01"/>
    <n v="6687"/>
    <n v="403124"/>
    <n v="1"/>
    <d v="2021-05-13T23:02:01"/>
    <s v="май"/>
    <s v="четверг"/>
    <x v="22"/>
  </r>
  <r>
    <n v="68738"/>
    <d v="2021-05-13T22:02:36"/>
    <n v="345401"/>
    <n v="119655"/>
    <n v="2"/>
    <d v="2021-05-14T00:02:36"/>
    <s v="май"/>
    <s v="пятница"/>
    <x v="1"/>
  </r>
  <r>
    <n v="68739"/>
    <d v="2021-05-13T22:03:11"/>
    <n v="216116"/>
    <n v="153893"/>
    <n v="-5"/>
    <d v="2021-05-13T17:03:11"/>
    <s v="май"/>
    <s v="четверг"/>
    <x v="7"/>
  </r>
  <r>
    <n v="68742"/>
    <d v="2021-05-13T22:04:21"/>
    <n v="13075"/>
    <n v="226824"/>
    <n v="1"/>
    <d v="2021-05-13T23:04:21"/>
    <s v="май"/>
    <s v="четверг"/>
    <x v="22"/>
  </r>
  <r>
    <n v="68746"/>
    <d v="2021-05-13T22:06:41"/>
    <n v="37698"/>
    <n v="411922"/>
    <n v="1"/>
    <d v="2021-05-13T23:06:41"/>
    <s v="май"/>
    <s v="четверг"/>
    <x v="22"/>
  </r>
  <r>
    <n v="68751"/>
    <d v="2021-05-13T22:06:41"/>
    <n v="64753"/>
    <n v="230507"/>
    <n v="1"/>
    <d v="2021-05-13T23:06:41"/>
    <s v="май"/>
    <s v="четверг"/>
    <x v="22"/>
  </r>
  <r>
    <n v="68754"/>
    <d v="2021-05-13T22:06:41"/>
    <n v="77201"/>
    <n v="397390"/>
    <n v="1"/>
    <d v="2021-05-13T23:06:41"/>
    <s v="май"/>
    <s v="четверг"/>
    <x v="22"/>
  </r>
  <r>
    <n v="68756"/>
    <d v="2021-05-13T22:06:41"/>
    <n v="185304"/>
    <n v="137899"/>
    <n v="1"/>
    <d v="2021-05-13T23:06:41"/>
    <s v="май"/>
    <s v="четверг"/>
    <x v="22"/>
  </r>
  <r>
    <n v="68759"/>
    <d v="2021-05-13T22:06:41"/>
    <n v="219635"/>
    <n v="411922"/>
    <n v="-3"/>
    <d v="2021-05-13T19:06:41"/>
    <s v="май"/>
    <s v="четверг"/>
    <x v="14"/>
  </r>
  <r>
    <n v="68763"/>
    <d v="2021-05-13T22:08:26"/>
    <n v="393"/>
    <n v="472712"/>
    <n v="0"/>
    <d v="2021-05-13T22:08:26"/>
    <s v="май"/>
    <s v="четверг"/>
    <x v="20"/>
  </r>
  <r>
    <n v="68764"/>
    <d v="2021-05-13T22:11:55"/>
    <n v="29864"/>
    <n v="230507"/>
    <n v="2"/>
    <d v="2021-05-14T00:11:55"/>
    <s v="май"/>
    <s v="пятница"/>
    <x v="1"/>
  </r>
  <r>
    <n v="68769"/>
    <d v="2021-05-13T22:14:15"/>
    <n v="51310"/>
    <n v="118549"/>
    <n v="2"/>
    <d v="2021-05-14T00:14:15"/>
    <s v="май"/>
    <s v="пятница"/>
    <x v="1"/>
  </r>
  <r>
    <n v="68771"/>
    <d v="2021-05-13T22:15:25"/>
    <n v="33142"/>
    <n v="313585"/>
    <n v="0"/>
    <d v="2021-05-13T22:15:25"/>
    <s v="май"/>
    <s v="четверг"/>
    <x v="20"/>
  </r>
  <r>
    <n v="68774"/>
    <d v="2021-05-13T22:15:25"/>
    <n v="193018"/>
    <n v="286726"/>
    <n v="0"/>
    <d v="2021-05-13T22:15:25"/>
    <s v="май"/>
    <s v="четверг"/>
    <x v="20"/>
  </r>
  <r>
    <n v="68779"/>
    <d v="2021-05-13T22:16:00"/>
    <n v="2377"/>
    <n v="95288"/>
    <n v="1"/>
    <d v="2021-05-13T23:16:00"/>
    <s v="май"/>
    <s v="четверг"/>
    <x v="22"/>
  </r>
  <r>
    <n v="68780"/>
    <d v="2021-05-13T22:16:35"/>
    <n v="263750"/>
    <n v="158978"/>
    <n v="2"/>
    <d v="2021-05-14T00:16:35"/>
    <s v="май"/>
    <s v="пятница"/>
    <x v="1"/>
  </r>
  <r>
    <n v="68782"/>
    <d v="2021-05-13T22:17:45"/>
    <n v="257096"/>
    <n v="205518"/>
    <n v="0"/>
    <d v="2021-05-13T22:17:45"/>
    <s v="май"/>
    <s v="четверг"/>
    <x v="20"/>
  </r>
  <r>
    <n v="68784"/>
    <d v="2021-05-13T22:20:05"/>
    <n v="117512"/>
    <n v="420955"/>
    <n v="0"/>
    <d v="2021-05-13T22:20:05"/>
    <s v="май"/>
    <s v="четверг"/>
    <x v="20"/>
  </r>
  <r>
    <n v="68789"/>
    <d v="2021-05-13T22:21:14"/>
    <n v="70597"/>
    <n v="473323"/>
    <n v="2"/>
    <d v="2021-05-14T00:21:14"/>
    <s v="май"/>
    <s v="пятница"/>
    <x v="1"/>
  </r>
  <r>
    <n v="68790"/>
    <d v="2021-05-13T22:23:34"/>
    <n v="220967"/>
    <n v="411922"/>
    <n v="2"/>
    <d v="2021-05-14T00:23:34"/>
    <s v="май"/>
    <s v="пятница"/>
    <x v="1"/>
  </r>
  <r>
    <n v="68791"/>
    <d v="2021-05-13T22:26:53"/>
    <n v="149660"/>
    <n v="411922"/>
    <n v="1"/>
    <d v="2021-05-13T23:26:53"/>
    <s v="май"/>
    <s v="четверг"/>
    <x v="22"/>
  </r>
  <r>
    <n v="68793"/>
    <d v="2021-05-13T22:29:59"/>
    <n v="115909"/>
    <n v="145209"/>
    <n v="1"/>
    <d v="2021-05-13T23:29:59"/>
    <s v="май"/>
    <s v="четверг"/>
    <x v="22"/>
  </r>
  <r>
    <n v="68795"/>
    <d v="2021-05-13T22:29:59"/>
    <n v="265972"/>
    <n v="130005"/>
    <n v="1"/>
    <d v="2021-05-13T23:29:59"/>
    <s v="май"/>
    <s v="четверг"/>
    <x v="22"/>
  </r>
  <r>
    <n v="68800"/>
    <d v="2021-05-13T22:29:59"/>
    <n v="330345"/>
    <n v="16360"/>
    <n v="1"/>
    <d v="2021-05-13T23:29:59"/>
    <s v="май"/>
    <s v="четверг"/>
    <x v="22"/>
  </r>
  <r>
    <n v="68804"/>
    <d v="2021-05-13T22:33:28"/>
    <n v="144732"/>
    <n v="179296"/>
    <n v="-5"/>
    <d v="2021-05-13T17:33:28"/>
    <s v="май"/>
    <s v="четверг"/>
    <x v="7"/>
  </r>
  <r>
    <n v="68807"/>
    <d v="2021-05-13T22:33:28"/>
    <n v="281434"/>
    <n v="397"/>
    <n v="3"/>
    <d v="2021-05-14T01:33:28"/>
    <s v="май"/>
    <s v="пятница"/>
    <x v="0"/>
  </r>
  <r>
    <n v="68808"/>
    <d v="2021-05-13T22:36:58"/>
    <n v="238440"/>
    <n v="21760"/>
    <n v="1"/>
    <d v="2021-05-13T23:36:58"/>
    <s v="май"/>
    <s v="четверг"/>
    <x v="22"/>
  </r>
  <r>
    <n v="68812"/>
    <d v="2021-05-13T22:36:58"/>
    <n v="264351"/>
    <n v="180939"/>
    <n v="1"/>
    <d v="2021-05-13T23:36:58"/>
    <s v="май"/>
    <s v="четверг"/>
    <x v="22"/>
  </r>
  <r>
    <n v="68813"/>
    <d v="2021-05-13T22:39:53"/>
    <n v="37722"/>
    <n v="433572"/>
    <n v="2"/>
    <d v="2021-05-14T00:39:53"/>
    <s v="май"/>
    <s v="пятница"/>
    <x v="1"/>
  </r>
  <r>
    <n v="68818"/>
    <d v="2021-05-13T22:44:33"/>
    <n v="330318"/>
    <n v="230507"/>
    <n v="2"/>
    <d v="2021-05-14T00:44:33"/>
    <s v="май"/>
    <s v="пятница"/>
    <x v="1"/>
  </r>
  <r>
    <n v="68821"/>
    <d v="2021-05-13T22:45:42"/>
    <n v="94759"/>
    <n v="351192"/>
    <n v="0"/>
    <d v="2021-05-13T22:45:42"/>
    <s v="май"/>
    <s v="четверг"/>
    <x v="20"/>
  </r>
  <r>
    <n v="68822"/>
    <d v="2021-05-13T22:49:47"/>
    <n v="116132"/>
    <n v="82901"/>
    <n v="3"/>
    <d v="2021-05-14T01:49:47"/>
    <s v="май"/>
    <s v="пятница"/>
    <x v="0"/>
  </r>
  <r>
    <n v="68826"/>
    <d v="2021-05-13T22:50:57"/>
    <n v="187067"/>
    <n v="455631"/>
    <n v="1"/>
    <d v="2021-05-13T23:50:57"/>
    <s v="май"/>
    <s v="четверг"/>
    <x v="22"/>
  </r>
  <r>
    <n v="68828"/>
    <d v="2021-05-13T22:53:17"/>
    <n v="24806"/>
    <n v="43697"/>
    <n v="1"/>
    <d v="2021-05-13T23:53:17"/>
    <s v="май"/>
    <s v="четверг"/>
    <x v="22"/>
  </r>
  <r>
    <n v="68833"/>
    <d v="2021-05-13T22:55:37"/>
    <n v="268704"/>
    <n v="300941"/>
    <n v="1"/>
    <d v="2021-05-13T23:55:37"/>
    <s v="май"/>
    <s v="четверг"/>
    <x v="22"/>
  </r>
  <r>
    <n v="68835"/>
    <d v="2021-05-13T22:58:31"/>
    <n v="67796"/>
    <n v="264283"/>
    <n v="2"/>
    <d v="2021-05-14T00:58:31"/>
    <s v="май"/>
    <s v="пятница"/>
    <x v="1"/>
  </r>
  <r>
    <n v="68836"/>
    <d v="2021-05-13T23:01:26"/>
    <n v="174406"/>
    <n v="208723"/>
    <n v="3"/>
    <d v="2021-05-14T02:01:26"/>
    <s v="май"/>
    <s v="пятница"/>
    <x v="2"/>
  </r>
  <r>
    <n v="68840"/>
    <d v="2021-05-13T23:04:21"/>
    <n v="129538"/>
    <n v="411922"/>
    <n v="-4"/>
    <d v="2021-05-13T19:04:21"/>
    <s v="май"/>
    <s v="четверг"/>
    <x v="14"/>
  </r>
  <r>
    <n v="68841"/>
    <d v="2021-05-13T23:06:06"/>
    <n v="149647"/>
    <n v="182191"/>
    <n v="-5"/>
    <d v="2021-05-13T18:06:06"/>
    <s v="май"/>
    <s v="четверг"/>
    <x v="21"/>
  </r>
  <r>
    <n v="68843"/>
    <d v="2021-05-13T23:06:41"/>
    <n v="338604"/>
    <n v="416865"/>
    <n v="0"/>
    <d v="2021-05-13T23:06:41"/>
    <s v="май"/>
    <s v="четверг"/>
    <x v="22"/>
  </r>
  <r>
    <n v="68846"/>
    <d v="2021-05-13T23:07:51"/>
    <n v="186970"/>
    <n v="344725"/>
    <n v="2"/>
    <d v="2021-05-14T01:07:51"/>
    <s v="май"/>
    <s v="пятница"/>
    <x v="0"/>
  </r>
  <r>
    <n v="68851"/>
    <d v="2021-05-13T23:09:00"/>
    <n v="110703"/>
    <n v="351192"/>
    <n v="-4"/>
    <d v="2021-05-13T19:09:00"/>
    <s v="май"/>
    <s v="четверг"/>
    <x v="14"/>
  </r>
  <r>
    <n v="68852"/>
    <d v="2021-05-13T23:11:55"/>
    <n v="51861"/>
    <n v="411922"/>
    <n v="1"/>
    <d v="2021-05-14T00:11:55"/>
    <s v="май"/>
    <s v="пятница"/>
    <x v="1"/>
  </r>
  <r>
    <n v="68853"/>
    <d v="2021-05-13T23:14:15"/>
    <n v="325550"/>
    <n v="254768"/>
    <n v="1"/>
    <d v="2021-05-14T00:14:15"/>
    <s v="май"/>
    <s v="пятница"/>
    <x v="1"/>
  </r>
  <r>
    <n v="68854"/>
    <d v="2021-05-13T23:20:05"/>
    <n v="20285"/>
    <n v="154449"/>
    <n v="-9"/>
    <d v="2021-05-13T14:20:05"/>
    <s v="май"/>
    <s v="четверг"/>
    <x v="12"/>
  </r>
  <r>
    <n v="68856"/>
    <d v="2021-05-13T23:25:54"/>
    <n v="9612"/>
    <n v="398709"/>
    <n v="1"/>
    <d v="2021-05-14T00:25:54"/>
    <s v="май"/>
    <s v="пятница"/>
    <x v="1"/>
  </r>
  <r>
    <n v="68861"/>
    <d v="2021-05-13T23:25:54"/>
    <n v="47416"/>
    <n v="171702"/>
    <n v="1"/>
    <d v="2021-05-14T00:25:54"/>
    <s v="май"/>
    <s v="пятница"/>
    <x v="1"/>
  </r>
  <r>
    <n v="68863"/>
    <d v="2021-05-13T23:31:09"/>
    <n v="20938"/>
    <n v="343491"/>
    <n v="2"/>
    <d v="2021-05-14T01:31:09"/>
    <s v="май"/>
    <s v="пятница"/>
    <x v="0"/>
  </r>
  <r>
    <n v="68866"/>
    <d v="2021-05-13T23:31:09"/>
    <n v="277115"/>
    <n v="228405"/>
    <n v="2"/>
    <d v="2021-05-14T01:31:09"/>
    <s v="май"/>
    <s v="пятница"/>
    <x v="0"/>
  </r>
  <r>
    <n v="68869"/>
    <d v="2021-05-13T23:34:03"/>
    <n v="255324"/>
    <n v="377926"/>
    <n v="3"/>
    <d v="2021-05-14T02:34:03"/>
    <s v="май"/>
    <s v="пятница"/>
    <x v="2"/>
  </r>
  <r>
    <n v="68873"/>
    <d v="2021-05-13T23:35:48"/>
    <n v="155514"/>
    <n v="12634"/>
    <n v="2"/>
    <d v="2021-05-14T01:35:48"/>
    <s v="май"/>
    <s v="пятница"/>
    <x v="0"/>
  </r>
  <r>
    <n v="68874"/>
    <d v="2021-05-13T23:35:48"/>
    <n v="284030"/>
    <n v="254768"/>
    <n v="2"/>
    <d v="2021-05-14T01:35:48"/>
    <s v="май"/>
    <s v="пятница"/>
    <x v="0"/>
  </r>
  <r>
    <n v="68879"/>
    <d v="2021-05-13T23:38:43"/>
    <n v="264193"/>
    <n v="170185"/>
    <n v="-5"/>
    <d v="2021-05-13T18:38:43"/>
    <s v="май"/>
    <s v="четверг"/>
    <x v="21"/>
  </r>
  <r>
    <n v="68881"/>
    <d v="2021-05-13T23:39:18"/>
    <n v="99739"/>
    <n v="18620"/>
    <n v="0"/>
    <d v="2021-05-13T23:39:18"/>
    <s v="май"/>
    <s v="четверг"/>
    <x v="22"/>
  </r>
  <r>
    <n v="68886"/>
    <d v="2021-05-13T23:39:53"/>
    <n v="124431"/>
    <n v="269156"/>
    <n v="1"/>
    <d v="2021-05-14T00:39:53"/>
    <s v="май"/>
    <s v="пятница"/>
    <x v="1"/>
  </r>
  <r>
    <n v="68891"/>
    <d v="2021-05-13T23:41:03"/>
    <n v="193736"/>
    <n v="81226"/>
    <n v="3"/>
    <d v="2021-05-14T02:41:03"/>
    <s v="май"/>
    <s v="пятница"/>
    <x v="2"/>
  </r>
  <r>
    <n v="68893"/>
    <d v="2021-05-13T23:41:38"/>
    <n v="19689"/>
    <n v="411922"/>
    <n v="0"/>
    <d v="2021-05-13T23:41:38"/>
    <s v="май"/>
    <s v="четверг"/>
    <x v="22"/>
  </r>
  <r>
    <n v="68898"/>
    <d v="2021-05-13T23:42:43"/>
    <n v="55495"/>
    <n v="417229"/>
    <n v="3"/>
    <d v="2021-05-14T02:42:43"/>
    <s v="май"/>
    <s v="пятница"/>
    <x v="2"/>
  </r>
  <r>
    <n v="68899"/>
    <d v="2021-05-13T23:42:48"/>
    <n v="165559"/>
    <n v="309678"/>
    <n v="2"/>
    <d v="2021-05-14T01:42:48"/>
    <s v="май"/>
    <s v="пятница"/>
    <x v="0"/>
  </r>
  <r>
    <n v="68902"/>
    <d v="2021-05-13T23:44:33"/>
    <n v="175202"/>
    <n v="230507"/>
    <n v="-3"/>
    <d v="2021-05-13T20:44:33"/>
    <s v="май"/>
    <s v="четверг"/>
    <x v="23"/>
  </r>
  <r>
    <n v="68907"/>
    <d v="2021-05-13T23:48:37"/>
    <n v="140603"/>
    <n v="230507"/>
    <n v="0"/>
    <d v="2021-05-13T23:48:37"/>
    <s v="май"/>
    <s v="четверг"/>
    <x v="22"/>
  </r>
  <r>
    <n v="68908"/>
    <d v="2021-05-13T23:52:19"/>
    <n v="267398"/>
    <n v="28753"/>
    <n v="2"/>
    <d v="2021-05-14T01:52:19"/>
    <s v="май"/>
    <s v="пятница"/>
    <x v="0"/>
  </r>
  <r>
    <n v="68911"/>
    <d v="2021-05-13T23:56:12"/>
    <n v="45167"/>
    <n v="60239"/>
    <n v="-7"/>
    <d v="2021-05-13T16:56:12"/>
    <s v="май"/>
    <s v="четверг"/>
    <x v="11"/>
  </r>
  <r>
    <n v="68914"/>
    <d v="2021-05-13T23:56:12"/>
    <n v="161846"/>
    <n v="208125"/>
    <n v="1"/>
    <d v="2021-05-14T00:56:12"/>
    <s v="май"/>
    <s v="пятница"/>
    <x v="1"/>
  </r>
  <r>
    <n v="68918"/>
    <d v="2021-05-13T23:58:31"/>
    <n v="56434"/>
    <n v="250679"/>
    <n v="1"/>
    <d v="2021-05-14T00:58:31"/>
    <s v="май"/>
    <s v="пятница"/>
    <x v="1"/>
  </r>
  <r>
    <n v="68921"/>
    <d v="2021-05-14T00:00:00"/>
    <n v="197134"/>
    <n v="359047"/>
    <n v="0"/>
    <d v="2021-05-14T00:00:00"/>
    <s v="май"/>
    <s v="пятница"/>
    <x v="1"/>
  </r>
  <r>
    <n v="68922"/>
    <d v="2021-05-14T00:00:16"/>
    <n v="10499"/>
    <n v="351192"/>
    <n v="0"/>
    <d v="2021-05-14T00:00:16"/>
    <s v="май"/>
    <s v="пятница"/>
    <x v="1"/>
  </r>
  <r>
    <n v="68923"/>
    <d v="2021-05-14T00:00:16"/>
    <n v="297246"/>
    <n v="351192"/>
    <n v="0"/>
    <d v="2021-05-14T00:00:16"/>
    <s v="май"/>
    <s v="пятница"/>
    <x v="1"/>
  </r>
  <r>
    <n v="68925"/>
    <d v="2021-05-14T00:02:36"/>
    <n v="45739"/>
    <n v="158978"/>
    <n v="0"/>
    <d v="2021-05-14T00:02:36"/>
    <s v="май"/>
    <s v="пятница"/>
    <x v="1"/>
  </r>
  <r>
    <n v="68929"/>
    <d v="2021-05-14T00:04:56"/>
    <n v="331350"/>
    <n v="180863"/>
    <n v="0"/>
    <d v="2021-05-14T00:04:56"/>
    <s v="май"/>
    <s v="пятница"/>
    <x v="1"/>
  </r>
  <r>
    <n v="68933"/>
    <d v="2021-05-14T00:13:05"/>
    <n v="234339"/>
    <n v="241927"/>
    <n v="2"/>
    <d v="2021-05-14T02:13:05"/>
    <s v="май"/>
    <s v="пятница"/>
    <x v="2"/>
  </r>
  <r>
    <n v="68934"/>
    <d v="2021-05-14T00:21:14"/>
    <n v="308541"/>
    <n v="411922"/>
    <n v="0"/>
    <d v="2021-05-14T00:21:14"/>
    <s v="май"/>
    <s v="пятница"/>
    <x v="1"/>
  </r>
  <r>
    <n v="68936"/>
    <d v="2021-05-14T00:21:14"/>
    <n v="325217"/>
    <n v="239248"/>
    <n v="0"/>
    <d v="2021-05-14T00:21:14"/>
    <s v="май"/>
    <s v="пятница"/>
    <x v="1"/>
  </r>
  <r>
    <n v="68941"/>
    <d v="2021-05-14T00:26:29"/>
    <n v="202017"/>
    <n v="158978"/>
    <n v="1"/>
    <d v="2021-05-14T01:26:29"/>
    <s v="май"/>
    <s v="пятница"/>
    <x v="0"/>
  </r>
  <r>
    <n v="68942"/>
    <d v="2021-05-14T00:29:59"/>
    <n v="172409"/>
    <n v="227775"/>
    <n v="-5"/>
    <d v="2021-05-13T19:29:59"/>
    <s v="май"/>
    <s v="четверг"/>
    <x v="14"/>
  </r>
  <r>
    <n v="68947"/>
    <d v="2021-05-14T00:37:33"/>
    <n v="319469"/>
    <n v="455878"/>
    <n v="0"/>
    <d v="2021-05-14T00:37:33"/>
    <s v="май"/>
    <s v="пятница"/>
    <x v="1"/>
  </r>
  <r>
    <n v="68951"/>
    <d v="2021-05-14T00:39:53"/>
    <n v="179646"/>
    <n v="325852"/>
    <n v="0"/>
    <d v="2021-05-14T00:39:53"/>
    <s v="май"/>
    <s v="пятница"/>
    <x v="1"/>
  </r>
  <r>
    <n v="68952"/>
    <d v="2021-05-14T00:41:03"/>
    <n v="116632"/>
    <n v="74456"/>
    <n v="2"/>
    <d v="2021-05-14T02:41:03"/>
    <s v="май"/>
    <s v="пятница"/>
    <x v="2"/>
  </r>
  <r>
    <n v="68957"/>
    <d v="2021-05-14T00:42:13"/>
    <n v="239620"/>
    <n v="227425"/>
    <n v="-4"/>
    <d v="2021-05-13T20:42:13"/>
    <s v="май"/>
    <s v="четверг"/>
    <x v="23"/>
  </r>
  <r>
    <n v="68959"/>
    <d v="2021-05-14T00:50:22"/>
    <n v="300956"/>
    <n v="21527"/>
    <n v="-6"/>
    <d v="2021-05-13T18:50:22"/>
    <s v="май"/>
    <s v="четверг"/>
    <x v="21"/>
  </r>
  <r>
    <n v="68962"/>
    <d v="2021-05-14T00:54:27"/>
    <n v="111178"/>
    <n v="158978"/>
    <n v="1"/>
    <d v="2021-05-14T01:54:27"/>
    <s v="май"/>
    <s v="пятница"/>
    <x v="0"/>
  </r>
  <r>
    <n v="68964"/>
    <d v="2021-05-14T00:55:02"/>
    <n v="212117"/>
    <n v="148570"/>
    <n v="-6"/>
    <d v="2021-05-13T18:55:02"/>
    <s v="май"/>
    <s v="четверг"/>
    <x v="21"/>
  </r>
  <r>
    <n v="68967"/>
    <d v="2021-05-14T00:56:12"/>
    <n v="22640"/>
    <n v="84382"/>
    <n v="-4"/>
    <d v="2021-05-13T20:56:12"/>
    <s v="май"/>
    <s v="четверг"/>
    <x v="23"/>
  </r>
  <r>
    <n v="68970"/>
    <d v="2021-05-14T00:56:47"/>
    <n v="251942"/>
    <n v="194697"/>
    <n v="1"/>
    <d v="2021-05-14T01:56:47"/>
    <s v="май"/>
    <s v="пятница"/>
    <x v="0"/>
  </r>
  <r>
    <n v="68975"/>
    <d v="2021-05-14T01:03:22"/>
    <n v="240850"/>
    <n v="347008"/>
    <n v="3"/>
    <d v="2021-05-14T04:03:22"/>
    <s v="май"/>
    <s v="пятница"/>
    <x v="5"/>
  </r>
  <r>
    <n v="68977"/>
    <d v="2021-05-14T01:03:46"/>
    <n v="218834"/>
    <n v="158978"/>
    <n v="1"/>
    <d v="2021-05-14T02:03:46"/>
    <s v="май"/>
    <s v="пятница"/>
    <x v="2"/>
  </r>
  <r>
    <n v="68982"/>
    <d v="2021-05-14T01:03:46"/>
    <n v="293516"/>
    <n v="437744"/>
    <n v="-7"/>
    <d v="2021-05-13T18:03:46"/>
    <s v="май"/>
    <s v="четверг"/>
    <x v="21"/>
  </r>
  <r>
    <n v="68985"/>
    <d v="2021-05-14T01:13:05"/>
    <n v="33299"/>
    <n v="424994"/>
    <n v="1"/>
    <d v="2021-05-14T02:13:05"/>
    <s v="май"/>
    <s v="пятница"/>
    <x v="2"/>
  </r>
  <r>
    <n v="68989"/>
    <d v="2021-05-14T01:19:41"/>
    <n v="333593"/>
    <n v="303258"/>
    <n v="1"/>
    <d v="2021-05-14T02:19:41"/>
    <s v="май"/>
    <s v="пятница"/>
    <x v="2"/>
  </r>
  <r>
    <n v="68993"/>
    <d v="2021-05-14T01:27:04"/>
    <n v="220444"/>
    <n v="251574"/>
    <n v="1"/>
    <d v="2021-05-14T02:27:04"/>
    <s v="май"/>
    <s v="пятница"/>
    <x v="2"/>
  </r>
  <r>
    <n v="68997"/>
    <d v="2021-05-14T01:32:38"/>
    <n v="211151"/>
    <n v="411922"/>
    <n v="1"/>
    <d v="2021-05-14T02:32:38"/>
    <s v="май"/>
    <s v="пятница"/>
    <x v="2"/>
  </r>
  <r>
    <n v="69001"/>
    <d v="2021-05-14T01:34:34"/>
    <n v="83158"/>
    <n v="472712"/>
    <n v="2"/>
    <d v="2021-05-14T03:34:34"/>
    <s v="май"/>
    <s v="пятница"/>
    <x v="4"/>
  </r>
  <r>
    <n v="69004"/>
    <d v="2021-05-14T01:36:23"/>
    <n v="44259"/>
    <n v="47419"/>
    <n v="-7"/>
    <d v="2021-05-13T18:36:23"/>
    <s v="май"/>
    <s v="четверг"/>
    <x v="21"/>
  </r>
  <r>
    <n v="69007"/>
    <d v="2021-05-14T01:36:23"/>
    <n v="194119"/>
    <n v="451624"/>
    <n v="1"/>
    <d v="2021-05-14T02:36:23"/>
    <s v="май"/>
    <s v="пятница"/>
    <x v="2"/>
  </r>
  <r>
    <n v="69009"/>
    <d v="2021-05-14T01:41:38"/>
    <n v="132055"/>
    <n v="351192"/>
    <n v="-6"/>
    <d v="2021-05-13T19:41:38"/>
    <s v="май"/>
    <s v="четверг"/>
    <x v="14"/>
  </r>
  <r>
    <n v="69012"/>
    <d v="2021-05-14T01:42:48"/>
    <n v="323821"/>
    <n v="343491"/>
    <n v="0"/>
    <d v="2021-05-14T01:42:48"/>
    <s v="май"/>
    <s v="пятница"/>
    <x v="0"/>
  </r>
  <r>
    <n v="69013"/>
    <d v="2021-05-14T01:43:23"/>
    <n v="233146"/>
    <n v="21760"/>
    <n v="1"/>
    <d v="2021-05-14T02:43:23"/>
    <s v="май"/>
    <s v="пятница"/>
    <x v="2"/>
  </r>
  <r>
    <n v="69014"/>
    <d v="2021-05-14T01:56:47"/>
    <n v="28081"/>
    <n v="258219"/>
    <n v="-4"/>
    <d v="2021-05-13T21:56:47"/>
    <s v="май"/>
    <s v="четверг"/>
    <x v="19"/>
  </r>
  <r>
    <n v="69018"/>
    <d v="2021-05-14T01:59:02"/>
    <n v="95519"/>
    <n v="182191"/>
    <n v="2"/>
    <d v="2021-05-14T03:59:02"/>
    <s v="май"/>
    <s v="пятница"/>
    <x v="4"/>
  </r>
  <r>
    <n v="69022"/>
    <d v="2021-05-14T02:06:06"/>
    <n v="54326"/>
    <n v="191893"/>
    <n v="-8"/>
    <d v="2021-05-13T18:06:06"/>
    <s v="май"/>
    <s v="четверг"/>
    <x v="21"/>
  </r>
  <r>
    <n v="69026"/>
    <d v="2021-05-14T02:13:40"/>
    <n v="171754"/>
    <n v="392434"/>
    <n v="-7"/>
    <d v="2021-05-13T19:13:40"/>
    <s v="май"/>
    <s v="четверг"/>
    <x v="14"/>
  </r>
  <r>
    <n v="69027"/>
    <d v="2021-05-14T02:17:46"/>
    <n v="230267"/>
    <n v="133953"/>
    <n v="2"/>
    <d v="2021-05-14T04:17:46"/>
    <s v="май"/>
    <s v="пятница"/>
    <x v="5"/>
  </r>
  <r>
    <n v="69032"/>
    <d v="2021-05-14T02:18:20"/>
    <n v="18080"/>
    <n v="5151"/>
    <n v="-7"/>
    <d v="2021-05-13T19:18:20"/>
    <s v="май"/>
    <s v="четверг"/>
    <x v="14"/>
  </r>
  <r>
    <n v="69037"/>
    <d v="2021-05-14T02:38:43"/>
    <n v="64095"/>
    <n v="457893"/>
    <n v="0"/>
    <d v="2021-05-14T02:38:43"/>
    <s v="май"/>
    <s v="пятница"/>
    <x v="2"/>
  </r>
  <r>
    <n v="69042"/>
    <d v="2021-05-14T02:39:18"/>
    <n v="302089"/>
    <n v="341333"/>
    <n v="1"/>
    <d v="2021-05-14T03:39:18"/>
    <s v="май"/>
    <s v="пятница"/>
    <x v="4"/>
  </r>
  <r>
    <n v="69047"/>
    <d v="2021-05-14T02:39:50"/>
    <n v="213505"/>
    <n v="411922"/>
    <n v="9"/>
    <d v="2021-05-14T11:39:50"/>
    <s v="май"/>
    <s v="пятница"/>
    <x v="17"/>
  </r>
  <r>
    <n v="69051"/>
    <d v="2021-05-14T02:43:12"/>
    <n v="313419"/>
    <n v="392434"/>
    <n v="1"/>
    <d v="2021-05-14T03:43:12"/>
    <s v="май"/>
    <s v="пятница"/>
    <x v="4"/>
  </r>
  <r>
    <n v="69054"/>
    <d v="2021-05-14T02:47:31"/>
    <n v="81978"/>
    <n v="244574"/>
    <n v="1"/>
    <d v="2021-05-14T03:47:31"/>
    <s v="май"/>
    <s v="пятница"/>
    <x v="4"/>
  </r>
  <r>
    <n v="69059"/>
    <d v="2021-05-14T02:52:07"/>
    <n v="99933"/>
    <n v="341842"/>
    <n v="-5"/>
    <d v="2021-05-13T21:52:07"/>
    <s v="май"/>
    <s v="четверг"/>
    <x v="19"/>
  </r>
  <r>
    <n v="69062"/>
    <d v="2021-05-14T02:57:21"/>
    <n v="259705"/>
    <n v="92799"/>
    <n v="0"/>
    <d v="2021-05-14T02:57:21"/>
    <s v="май"/>
    <s v="пятница"/>
    <x v="2"/>
  </r>
  <r>
    <n v="69063"/>
    <d v="2021-05-14T02:58:05"/>
    <n v="72411"/>
    <n v="411922"/>
    <n v="2"/>
    <d v="2021-05-14T04:58:05"/>
    <s v="май"/>
    <s v="пятница"/>
    <x v="5"/>
  </r>
  <r>
    <n v="69067"/>
    <d v="2021-05-14T03:00:00"/>
    <n v="324574"/>
    <n v="66215"/>
    <n v="3"/>
    <d v="2021-05-14T06:00:00"/>
    <s v="май"/>
    <s v="пятница"/>
    <x v="3"/>
  </r>
  <r>
    <n v="69069"/>
    <d v="2021-05-14T03:05:46"/>
    <n v="238569"/>
    <n v="411922"/>
    <n v="6"/>
    <d v="2021-05-14T09:05:46"/>
    <s v="май"/>
    <s v="пятница"/>
    <x v="8"/>
  </r>
  <r>
    <n v="69074"/>
    <d v="2021-05-14T03:06:14"/>
    <n v="96165"/>
    <n v="183290"/>
    <n v="1"/>
    <d v="2021-05-14T04:06:14"/>
    <s v="май"/>
    <s v="пятница"/>
    <x v="5"/>
  </r>
  <r>
    <n v="69076"/>
    <d v="2021-05-14T03:16:35"/>
    <n v="6641"/>
    <n v="12149"/>
    <n v="-3"/>
    <d v="2021-05-14T00:16:35"/>
    <s v="май"/>
    <s v="пятница"/>
    <x v="1"/>
  </r>
  <r>
    <n v="69077"/>
    <d v="2021-05-14T03:21:36"/>
    <n v="342941"/>
    <n v="357547"/>
    <n v="0"/>
    <d v="2021-05-14T03:21:36"/>
    <s v="май"/>
    <s v="пятница"/>
    <x v="4"/>
  </r>
  <r>
    <n v="69081"/>
    <d v="2021-05-14T03:28:14"/>
    <n v="62086"/>
    <n v="211577"/>
    <n v="-7"/>
    <d v="2021-05-13T20:28:14"/>
    <s v="май"/>
    <s v="четверг"/>
    <x v="23"/>
  </r>
  <r>
    <n v="69085"/>
    <d v="2021-05-14T03:43:12"/>
    <n v="31348"/>
    <n v="85094"/>
    <n v="3"/>
    <d v="2021-05-14T06:43:12"/>
    <s v="май"/>
    <s v="пятница"/>
    <x v="3"/>
  </r>
  <r>
    <n v="69086"/>
    <d v="2021-05-14T03:57:36"/>
    <n v="90629"/>
    <n v="411922"/>
    <n v="6"/>
    <d v="2021-05-14T09:57:36"/>
    <s v="май"/>
    <s v="пятница"/>
    <x v="8"/>
  </r>
  <r>
    <n v="69090"/>
    <d v="2021-05-14T04:02:01"/>
    <n v="215308"/>
    <n v="250679"/>
    <n v="11"/>
    <d v="2021-05-14T15:02:01"/>
    <s v="май"/>
    <s v="пятница"/>
    <x v="10"/>
  </r>
  <r>
    <n v="69094"/>
    <d v="2021-05-14T04:13:26"/>
    <n v="323665"/>
    <n v="227775"/>
    <n v="3"/>
    <d v="2021-05-14T07:13:26"/>
    <s v="май"/>
    <s v="пятница"/>
    <x v="9"/>
  </r>
  <r>
    <n v="69098"/>
    <d v="2021-05-14T04:13:40"/>
    <n v="188297"/>
    <n v="14047"/>
    <n v="-5"/>
    <d v="2021-05-13T23:13:40"/>
    <s v="май"/>
    <s v="четверг"/>
    <x v="22"/>
  </r>
  <r>
    <n v="69100"/>
    <d v="2021-05-14T04:25:54"/>
    <n v="235317"/>
    <n v="122982"/>
    <n v="-8"/>
    <d v="2021-05-13T20:25:54"/>
    <s v="май"/>
    <s v="четверг"/>
    <x v="23"/>
  </r>
  <r>
    <n v="69105"/>
    <d v="2021-05-14T04:47:02"/>
    <n v="126247"/>
    <n v="273577"/>
    <n v="1"/>
    <d v="2021-05-14T05:47:02"/>
    <s v="май"/>
    <s v="пятница"/>
    <x v="6"/>
  </r>
  <r>
    <n v="69107"/>
    <d v="2021-05-14T04:49:55"/>
    <n v="275672"/>
    <n v="252406"/>
    <n v="4"/>
    <d v="2021-05-14T08:49:55"/>
    <s v="май"/>
    <s v="пятница"/>
    <x v="13"/>
  </r>
  <r>
    <n v="69108"/>
    <d v="2021-05-14T04:54:14"/>
    <n v="106216"/>
    <n v="436070"/>
    <n v="1"/>
    <d v="2021-05-14T05:54:14"/>
    <s v="май"/>
    <s v="пятница"/>
    <x v="6"/>
  </r>
  <r>
    <n v="69109"/>
    <d v="2021-05-14T04:57:21"/>
    <n v="150250"/>
    <n v="317833"/>
    <n v="10"/>
    <d v="2021-05-14T14:57:21"/>
    <s v="май"/>
    <s v="пятница"/>
    <x v="12"/>
  </r>
  <r>
    <n v="69113"/>
    <d v="2021-05-14T05:03:11"/>
    <n v="16486"/>
    <n v="146804"/>
    <n v="-4"/>
    <d v="2021-05-14T01:03:11"/>
    <s v="май"/>
    <s v="пятница"/>
    <x v="0"/>
  </r>
  <r>
    <n v="69118"/>
    <d v="2021-05-14T05:05:46"/>
    <n v="307105"/>
    <n v="411922"/>
    <n v="1"/>
    <d v="2021-05-14T06:05:46"/>
    <s v="май"/>
    <s v="пятница"/>
    <x v="3"/>
  </r>
  <r>
    <n v="69121"/>
    <d v="2021-05-14T05:10:10"/>
    <n v="7267"/>
    <n v="321129"/>
    <n v="-4"/>
    <d v="2021-05-14T01:10:10"/>
    <s v="май"/>
    <s v="пятница"/>
    <x v="0"/>
  </r>
  <r>
    <n v="69124"/>
    <d v="2021-05-14T05:12:00"/>
    <n v="6331"/>
    <n v="409488"/>
    <n v="5"/>
    <d v="2021-05-14T10:12:00"/>
    <s v="май"/>
    <s v="пятница"/>
    <x v="15"/>
  </r>
  <r>
    <n v="69129"/>
    <d v="2021-05-14T05:26:24"/>
    <n v="7838"/>
    <n v="452568"/>
    <n v="-4"/>
    <d v="2021-05-14T01:26:24"/>
    <s v="май"/>
    <s v="пятница"/>
    <x v="0"/>
  </r>
  <r>
    <n v="69133"/>
    <d v="2021-05-14T05:31:12"/>
    <n v="75332"/>
    <n v="230507"/>
    <n v="0"/>
    <d v="2021-05-14T05:31:12"/>
    <s v="май"/>
    <s v="пятница"/>
    <x v="6"/>
  </r>
  <r>
    <n v="69136"/>
    <d v="2021-05-14T05:51:22"/>
    <n v="311002"/>
    <n v="411922"/>
    <n v="3"/>
    <d v="2021-05-14T08:51:22"/>
    <s v="май"/>
    <s v="пятница"/>
    <x v="13"/>
  </r>
  <r>
    <n v="69139"/>
    <d v="2021-05-14T05:52:19"/>
    <n v="91994"/>
    <n v="396686"/>
    <n v="2"/>
    <d v="2021-05-14T07:52:19"/>
    <s v="май"/>
    <s v="пятница"/>
    <x v="9"/>
  </r>
  <r>
    <n v="69143"/>
    <d v="2021-05-14T05:53:52"/>
    <n v="328636"/>
    <n v="436070"/>
    <n v="11"/>
    <d v="2021-05-14T16:53:52"/>
    <s v="май"/>
    <s v="пятница"/>
    <x v="11"/>
  </r>
  <r>
    <n v="69147"/>
    <d v="2021-05-14T05:59:02"/>
    <n v="169"/>
    <n v="411922"/>
    <n v="7"/>
    <d v="2021-05-14T12:59:02"/>
    <s v="май"/>
    <s v="пятница"/>
    <x v="16"/>
  </r>
  <r>
    <n v="69150"/>
    <d v="2021-05-14T06:06:06"/>
    <n v="23008"/>
    <n v="245484"/>
    <n v="-8"/>
    <d v="2021-05-13T22:06:06"/>
    <s v="май"/>
    <s v="четверг"/>
    <x v="20"/>
  </r>
  <r>
    <n v="69153"/>
    <d v="2021-05-14T06:06:41"/>
    <n v="115104"/>
    <n v="112119"/>
    <n v="9"/>
    <d v="2021-05-14T15:06:41"/>
    <s v="май"/>
    <s v="пятница"/>
    <x v="10"/>
  </r>
  <r>
    <n v="69156"/>
    <d v="2021-05-14T06:13:26"/>
    <n v="149915"/>
    <n v="88863"/>
    <n v="1"/>
    <d v="2021-05-14T07:13:26"/>
    <s v="май"/>
    <s v="пятница"/>
    <x v="9"/>
  </r>
  <r>
    <n v="69161"/>
    <d v="2021-05-14T06:15:25"/>
    <n v="102573"/>
    <n v="75550"/>
    <n v="8"/>
    <d v="2021-05-14T14:15:25"/>
    <s v="май"/>
    <s v="пятница"/>
    <x v="12"/>
  </r>
  <r>
    <n v="69166"/>
    <d v="2021-05-14T06:15:25"/>
    <n v="129915"/>
    <n v="258219"/>
    <n v="-8"/>
    <d v="2021-05-13T22:15:25"/>
    <s v="май"/>
    <s v="четверг"/>
    <x v="20"/>
  </r>
  <r>
    <n v="69169"/>
    <d v="2021-05-14T06:16:00"/>
    <n v="91844"/>
    <n v="118549"/>
    <n v="9"/>
    <d v="2021-05-14T15:16:00"/>
    <s v="май"/>
    <s v="пятница"/>
    <x v="10"/>
  </r>
  <r>
    <n v="69174"/>
    <d v="2021-05-14T06:19:12"/>
    <n v="302259"/>
    <n v="294042"/>
    <n v="-5"/>
    <d v="2021-05-14T01:19:12"/>
    <s v="май"/>
    <s v="пятница"/>
    <x v="0"/>
  </r>
  <r>
    <n v="69178"/>
    <d v="2021-05-14T06:20:10"/>
    <n v="334456"/>
    <n v="125262"/>
    <n v="6"/>
    <d v="2021-05-14T12:20:10"/>
    <s v="май"/>
    <s v="пятница"/>
    <x v="16"/>
  </r>
  <r>
    <n v="69179"/>
    <d v="2021-05-14T06:21:49"/>
    <n v="177332"/>
    <n v="229106"/>
    <n v="3"/>
    <d v="2021-05-14T09:21:49"/>
    <s v="май"/>
    <s v="пятница"/>
    <x v="8"/>
  </r>
  <r>
    <n v="69181"/>
    <d v="2021-05-14T06:27:04"/>
    <n v="18218"/>
    <n v="230507"/>
    <n v="8"/>
    <d v="2021-05-14T14:27:04"/>
    <s v="май"/>
    <s v="пятница"/>
    <x v="12"/>
  </r>
  <r>
    <n v="69183"/>
    <d v="2021-05-14T06:37:55"/>
    <n v="41467"/>
    <n v="230507"/>
    <n v="1"/>
    <d v="2021-05-14T07:37:55"/>
    <s v="май"/>
    <s v="пятница"/>
    <x v="9"/>
  </r>
  <r>
    <n v="69188"/>
    <d v="2021-05-14T06:44:33"/>
    <n v="56355"/>
    <n v="470762"/>
    <n v="2"/>
    <d v="2021-05-14T08:44:33"/>
    <s v="май"/>
    <s v="пятница"/>
    <x v="13"/>
  </r>
  <r>
    <n v="69189"/>
    <d v="2021-05-14T06:48:58"/>
    <n v="156945"/>
    <n v="230507"/>
    <n v="3"/>
    <d v="2021-05-14T09:48:58"/>
    <s v="май"/>
    <s v="пятница"/>
    <x v="8"/>
  </r>
  <r>
    <n v="69192"/>
    <d v="2021-05-14T07:05:17"/>
    <n v="301054"/>
    <n v="43842"/>
    <n v="1"/>
    <d v="2021-05-14T08:05:17"/>
    <s v="май"/>
    <s v="пятница"/>
    <x v="13"/>
  </r>
  <r>
    <n v="69195"/>
    <d v="2021-05-14T07:05:46"/>
    <n v="102051"/>
    <n v="284325"/>
    <n v="2"/>
    <d v="2021-05-14T09:05:46"/>
    <s v="май"/>
    <s v="пятница"/>
    <x v="8"/>
  </r>
  <r>
    <n v="69198"/>
    <d v="2021-05-14T07:18:43"/>
    <n v="70787"/>
    <n v="182191"/>
    <n v="5"/>
    <d v="2021-05-14T12:18:43"/>
    <s v="май"/>
    <s v="пятница"/>
    <x v="16"/>
  </r>
  <r>
    <n v="69199"/>
    <d v="2021-05-14T07:19:30"/>
    <n v="207284"/>
    <n v="302130"/>
    <n v="10"/>
    <d v="2021-05-14T17:19:30"/>
    <s v="май"/>
    <s v="пятница"/>
    <x v="7"/>
  </r>
  <r>
    <n v="69204"/>
    <d v="2021-05-14T07:31:41"/>
    <n v="141961"/>
    <n v="351192"/>
    <n v="2"/>
    <d v="2021-05-14T09:31:41"/>
    <s v="май"/>
    <s v="пятница"/>
    <x v="8"/>
  </r>
  <r>
    <n v="69206"/>
    <d v="2021-05-14T07:33:36"/>
    <n v="325346"/>
    <n v="471403"/>
    <n v="6"/>
    <d v="2021-05-14T13:33:36"/>
    <s v="май"/>
    <s v="пятница"/>
    <x v="18"/>
  </r>
  <r>
    <n v="69210"/>
    <d v="2021-05-14T07:39:50"/>
    <n v="115909"/>
    <n v="347008"/>
    <n v="1"/>
    <d v="2021-05-14T08:39:50"/>
    <s v="май"/>
    <s v="пятница"/>
    <x v="13"/>
  </r>
  <r>
    <n v="69213"/>
    <d v="2021-05-14T07:40:28"/>
    <n v="242991"/>
    <n v="305363"/>
    <n v="-6"/>
    <d v="2021-05-14T01:40:28"/>
    <s v="май"/>
    <s v="пятница"/>
    <x v="0"/>
  </r>
  <r>
    <n v="69214"/>
    <d v="2021-05-14T07:50:53"/>
    <n v="322896"/>
    <n v="118549"/>
    <n v="3"/>
    <d v="2021-05-14T10:50:53"/>
    <s v="май"/>
    <s v="пятница"/>
    <x v="15"/>
  </r>
  <r>
    <n v="69217"/>
    <d v="2021-05-14T08:00:16"/>
    <n v="220582"/>
    <n v="299286"/>
    <n v="4"/>
    <d v="2021-05-14T12:00:16"/>
    <s v="май"/>
    <s v="пятница"/>
    <x v="16"/>
  </r>
  <r>
    <n v="69221"/>
    <d v="2021-05-14T08:02:01"/>
    <n v="56101"/>
    <n v="250679"/>
    <n v="11"/>
    <d v="2021-05-14T19:02:01"/>
    <s v="май"/>
    <s v="пятница"/>
    <x v="14"/>
  </r>
  <r>
    <n v="69225"/>
    <d v="2021-05-14T08:07:16"/>
    <n v="101246"/>
    <n v="470762"/>
    <n v="8"/>
    <d v="2021-05-14T16:07:16"/>
    <s v="май"/>
    <s v="пятница"/>
    <x v="11"/>
  </r>
  <r>
    <n v="69227"/>
    <d v="2021-05-14T08:11:20"/>
    <n v="163796"/>
    <n v="208125"/>
    <n v="3"/>
    <d v="2021-05-14T11:11:20"/>
    <s v="май"/>
    <s v="пятница"/>
    <x v="17"/>
  </r>
  <r>
    <n v="69230"/>
    <d v="2021-05-14T08:15:22"/>
    <n v="165017"/>
    <n v="21760"/>
    <n v="3"/>
    <d v="2021-05-14T11:15:22"/>
    <s v="май"/>
    <s v="пятница"/>
    <x v="17"/>
  </r>
  <r>
    <n v="69235"/>
    <d v="2021-05-14T08:17:10"/>
    <n v="38411"/>
    <n v="386333"/>
    <n v="5"/>
    <d v="2021-05-14T13:17:10"/>
    <s v="май"/>
    <s v="пятница"/>
    <x v="18"/>
  </r>
  <r>
    <n v="69238"/>
    <d v="2021-05-14T08:21:14"/>
    <n v="107606"/>
    <n v="277361"/>
    <n v="-8"/>
    <d v="2021-05-14T00:21:14"/>
    <s v="май"/>
    <s v="пятница"/>
    <x v="1"/>
  </r>
  <r>
    <n v="69241"/>
    <d v="2021-05-14T08:22:05"/>
    <n v="178412"/>
    <n v="258219"/>
    <n v="-4"/>
    <d v="2021-05-14T04:22:05"/>
    <s v="май"/>
    <s v="пятница"/>
    <x v="5"/>
  </r>
  <r>
    <n v="69244"/>
    <d v="2021-05-14T08:24:09"/>
    <n v="268373"/>
    <n v="324991"/>
    <n v="5"/>
    <d v="2021-05-14T13:24:09"/>
    <s v="май"/>
    <s v="пятница"/>
    <x v="18"/>
  </r>
  <r>
    <n v="69245"/>
    <d v="2021-05-14T08:41:46"/>
    <n v="143729"/>
    <n v="470762"/>
    <n v="1"/>
    <d v="2021-05-14T09:41:46"/>
    <s v="май"/>
    <s v="пятница"/>
    <x v="8"/>
  </r>
  <r>
    <n v="69250"/>
    <d v="2021-05-14T08:45:36"/>
    <n v="296083"/>
    <n v="472712"/>
    <n v="-6"/>
    <d v="2021-05-14T02:45:36"/>
    <s v="май"/>
    <s v="пятница"/>
    <x v="2"/>
  </r>
  <r>
    <n v="69253"/>
    <d v="2021-05-14T09:00:16"/>
    <n v="309944"/>
    <n v="21760"/>
    <n v="7"/>
    <d v="2021-05-14T16:00:16"/>
    <s v="май"/>
    <s v="пятница"/>
    <x v="11"/>
  </r>
  <r>
    <n v="69255"/>
    <d v="2021-05-14T09:01:55"/>
    <n v="34533"/>
    <n v="243101"/>
    <n v="4"/>
    <d v="2021-05-14T13:01:55"/>
    <s v="май"/>
    <s v="пятница"/>
    <x v="18"/>
  </r>
  <r>
    <n v="69257"/>
    <d v="2021-05-14T09:02:01"/>
    <n v="208387"/>
    <n v="105597"/>
    <n v="2"/>
    <d v="2021-05-14T11:02:01"/>
    <s v="май"/>
    <s v="пятница"/>
    <x v="17"/>
  </r>
  <r>
    <n v="69258"/>
    <d v="2021-05-14T09:02:53"/>
    <n v="254805"/>
    <n v="88863"/>
    <n v="0"/>
    <d v="2021-05-14T09:02:53"/>
    <s v="май"/>
    <s v="пятница"/>
    <x v="8"/>
  </r>
  <r>
    <n v="69261"/>
    <d v="2021-05-14T09:03:46"/>
    <n v="297054"/>
    <n v="472712"/>
    <n v="1"/>
    <d v="2021-05-14T10:03:46"/>
    <s v="май"/>
    <s v="пятница"/>
    <x v="15"/>
  </r>
  <r>
    <n v="69264"/>
    <d v="2021-05-14T09:04:56"/>
    <n v="140984"/>
    <n v="277857"/>
    <n v="7"/>
    <d v="2021-05-14T16:04:56"/>
    <s v="май"/>
    <s v="пятница"/>
    <x v="11"/>
  </r>
  <r>
    <n v="69265"/>
    <d v="2021-05-14T09:04:56"/>
    <n v="144369"/>
    <n v="158978"/>
    <n v="3"/>
    <d v="2021-05-14T12:04:56"/>
    <s v="май"/>
    <s v="пятница"/>
    <x v="16"/>
  </r>
  <r>
    <n v="69269"/>
    <d v="2021-05-14T09:10:10"/>
    <n v="343942"/>
    <n v="266896"/>
    <n v="12"/>
    <d v="2021-05-14T21:10:10"/>
    <s v="май"/>
    <s v="пятница"/>
    <x v="19"/>
  </r>
  <r>
    <n v="69271"/>
    <d v="2021-05-14T09:10:10"/>
    <n v="136284"/>
    <n v="404226"/>
    <n v="4"/>
    <d v="2021-05-14T13:10:10"/>
    <s v="май"/>
    <s v="пятница"/>
    <x v="18"/>
  </r>
  <r>
    <n v="69274"/>
    <d v="2021-05-14T09:14:50"/>
    <n v="242942"/>
    <n v="81226"/>
    <n v="4"/>
    <d v="2021-05-14T13:14:50"/>
    <s v="май"/>
    <s v="пятница"/>
    <x v="18"/>
  </r>
  <r>
    <n v="69275"/>
    <d v="2021-05-14T09:18:55"/>
    <n v="241532"/>
    <n v="288529"/>
    <n v="3"/>
    <d v="2021-05-14T12:18:55"/>
    <s v="май"/>
    <s v="пятница"/>
    <x v="16"/>
  </r>
  <r>
    <n v="69279"/>
    <d v="2021-05-14T09:19:41"/>
    <n v="129538"/>
    <n v="347393"/>
    <n v="-4"/>
    <d v="2021-05-14T05:19:41"/>
    <s v="май"/>
    <s v="пятница"/>
    <x v="6"/>
  </r>
  <r>
    <n v="69280"/>
    <d v="2021-05-14T09:21:49"/>
    <n v="97038"/>
    <n v="180863"/>
    <n v="0"/>
    <d v="2021-05-14T09:21:49"/>
    <s v="май"/>
    <s v="пятница"/>
    <x v="8"/>
  </r>
  <r>
    <n v="69281"/>
    <d v="2021-05-14T09:24:44"/>
    <n v="276566"/>
    <n v="145779"/>
    <n v="1"/>
    <d v="2021-05-14T10:24:44"/>
    <s v="май"/>
    <s v="пятница"/>
    <x v="15"/>
  </r>
  <r>
    <n v="69286"/>
    <d v="2021-05-14T09:33:07"/>
    <n v="43107"/>
    <n v="471403"/>
    <n v="0"/>
    <d v="2021-05-14T09:33:07"/>
    <s v="май"/>
    <s v="пятница"/>
    <x v="8"/>
  </r>
  <r>
    <n v="69289"/>
    <d v="2021-05-14T09:36:23"/>
    <n v="139629"/>
    <n v="411922"/>
    <n v="5"/>
    <d v="2021-05-14T14:36:23"/>
    <s v="май"/>
    <s v="пятница"/>
    <x v="12"/>
  </r>
  <r>
    <n v="69291"/>
    <d v="2021-05-14T09:38:53"/>
    <n v="145305"/>
    <n v="439981"/>
    <n v="6"/>
    <d v="2021-05-14T15:38:53"/>
    <s v="май"/>
    <s v="пятница"/>
    <x v="10"/>
  </r>
  <r>
    <n v="69292"/>
    <d v="2021-05-14T09:41:38"/>
    <n v="239243"/>
    <n v="347393"/>
    <n v="6"/>
    <d v="2021-05-14T15:41:38"/>
    <s v="май"/>
    <s v="пятница"/>
    <x v="10"/>
  </r>
  <r>
    <n v="69297"/>
    <d v="2021-05-14T09:42:13"/>
    <n v="206377"/>
    <n v="158978"/>
    <n v="7"/>
    <d v="2021-05-14T16:42:13"/>
    <s v="май"/>
    <s v="пятница"/>
    <x v="11"/>
  </r>
  <r>
    <n v="69302"/>
    <d v="2021-05-14T09:42:48"/>
    <n v="36919"/>
    <n v="411922"/>
    <n v="12"/>
    <d v="2021-05-14T21:42:48"/>
    <s v="май"/>
    <s v="пятница"/>
    <x v="19"/>
  </r>
  <r>
    <n v="69307"/>
    <d v="2021-05-14T09:46:52"/>
    <n v="306386"/>
    <n v="411922"/>
    <n v="7"/>
    <d v="2021-05-14T16:46:52"/>
    <s v="май"/>
    <s v="пятница"/>
    <x v="11"/>
  </r>
  <r>
    <n v="69312"/>
    <d v="2021-05-14T09:47:27"/>
    <n v="160334"/>
    <n v="112334"/>
    <n v="4"/>
    <d v="2021-05-14T13:47:27"/>
    <s v="май"/>
    <s v="пятница"/>
    <x v="18"/>
  </r>
  <r>
    <n v="69314"/>
    <d v="2021-05-14T09:48:02"/>
    <n v="21293"/>
    <n v="344690"/>
    <n v="9"/>
    <d v="2021-05-14T18:48:02"/>
    <s v="май"/>
    <s v="пятница"/>
    <x v="21"/>
  </r>
  <r>
    <n v="69319"/>
    <d v="2021-05-14T09:52:42"/>
    <n v="253129"/>
    <n v="112334"/>
    <n v="9"/>
    <d v="2021-05-14T18:52:42"/>
    <s v="май"/>
    <s v="пятница"/>
    <x v="21"/>
  </r>
  <r>
    <n v="69323"/>
    <d v="2021-05-14T09:55:02"/>
    <n v="317749"/>
    <n v="244574"/>
    <n v="1"/>
    <d v="2021-05-14T10:55:02"/>
    <s v="май"/>
    <s v="пятница"/>
    <x v="15"/>
  </r>
  <r>
    <n v="69327"/>
    <d v="2021-05-14T09:59:02"/>
    <n v="336945"/>
    <n v="347008"/>
    <n v="3"/>
    <d v="2021-05-14T12:59:02"/>
    <s v="май"/>
    <s v="пятница"/>
    <x v="16"/>
  </r>
  <r>
    <n v="69331"/>
    <d v="2021-05-14T09:59:31"/>
    <n v="334108"/>
    <n v="347008"/>
    <n v="1"/>
    <d v="2021-05-14T10:59:31"/>
    <s v="май"/>
    <s v="пятница"/>
    <x v="15"/>
  </r>
  <r>
    <n v="69333"/>
    <d v="2021-05-14T10:00:29"/>
    <n v="291453"/>
    <n v="230507"/>
    <n v="0"/>
    <d v="2021-05-14T10:00:29"/>
    <s v="май"/>
    <s v="пятница"/>
    <x v="15"/>
  </r>
  <r>
    <n v="69334"/>
    <d v="2021-05-14T10:09:00"/>
    <n v="166123"/>
    <n v="347393"/>
    <n v="9"/>
    <d v="2021-05-14T19:09:00"/>
    <s v="май"/>
    <s v="пятница"/>
    <x v="14"/>
  </r>
  <r>
    <n v="69336"/>
    <d v="2021-05-14T10:10:10"/>
    <n v="142834"/>
    <n v="411922"/>
    <n v="3"/>
    <d v="2021-05-14T13:10:10"/>
    <s v="май"/>
    <s v="пятница"/>
    <x v="18"/>
  </r>
  <r>
    <n v="69341"/>
    <d v="2021-05-14T10:21:49"/>
    <n v="327312"/>
    <n v="411922"/>
    <n v="3"/>
    <d v="2021-05-14T13:21:49"/>
    <s v="май"/>
    <s v="пятница"/>
    <x v="18"/>
  </r>
  <r>
    <n v="69345"/>
    <d v="2021-05-14T10:24:00"/>
    <n v="190575"/>
    <n v="154256"/>
    <n v="-8"/>
    <d v="2021-05-14T02:24:00"/>
    <s v="май"/>
    <s v="пятница"/>
    <x v="2"/>
  </r>
  <r>
    <n v="69346"/>
    <d v="2021-05-14T10:24:09"/>
    <n v="261296"/>
    <n v="88863"/>
    <n v="3"/>
    <d v="2021-05-14T13:24:09"/>
    <s v="май"/>
    <s v="пятница"/>
    <x v="18"/>
  </r>
  <r>
    <n v="69348"/>
    <d v="2021-05-14T10:24:44"/>
    <n v="262728"/>
    <n v="21527"/>
    <n v="8"/>
    <d v="2021-05-14T18:24:44"/>
    <s v="май"/>
    <s v="пятница"/>
    <x v="21"/>
  </r>
  <r>
    <n v="69352"/>
    <d v="2021-05-14T10:29:59"/>
    <n v="244588"/>
    <n v="258219"/>
    <n v="1"/>
    <d v="2021-05-14T11:29:59"/>
    <s v="май"/>
    <s v="пятница"/>
    <x v="17"/>
  </r>
  <r>
    <n v="69357"/>
    <d v="2021-05-14T10:32:53"/>
    <n v="118270"/>
    <n v="118549"/>
    <n v="2"/>
    <d v="2021-05-14T12:32:53"/>
    <s v="май"/>
    <s v="пятница"/>
    <x v="16"/>
  </r>
  <r>
    <n v="69362"/>
    <d v="2021-05-14T10:32:53"/>
    <n v="191876"/>
    <n v="214668"/>
    <n v="2"/>
    <d v="2021-05-14T12:32:53"/>
    <s v="май"/>
    <s v="пятница"/>
    <x v="16"/>
  </r>
  <r>
    <n v="69365"/>
    <d v="2021-05-14T10:38:08"/>
    <n v="242221"/>
    <n v="107006"/>
    <n v="7"/>
    <d v="2021-05-14T17:38:08"/>
    <s v="май"/>
    <s v="пятница"/>
    <x v="7"/>
  </r>
  <r>
    <n v="69368"/>
    <d v="2021-05-14T10:38:08"/>
    <n v="311002"/>
    <n v="473327"/>
    <n v="3"/>
    <d v="2021-05-14T13:38:08"/>
    <s v="май"/>
    <s v="пятница"/>
    <x v="18"/>
  </r>
  <r>
    <n v="69369"/>
    <d v="2021-05-14T10:42:14"/>
    <n v="56012"/>
    <n v="37644"/>
    <n v="-3"/>
    <d v="2021-05-14T07:42:14"/>
    <s v="май"/>
    <s v="пятница"/>
    <x v="9"/>
  </r>
  <r>
    <n v="69373"/>
    <d v="2021-05-14T10:46:34"/>
    <n v="122521"/>
    <n v="172207"/>
    <n v="3"/>
    <d v="2021-05-14T13:46:34"/>
    <s v="май"/>
    <s v="пятница"/>
    <x v="18"/>
  </r>
  <r>
    <n v="69374"/>
    <d v="2021-05-14T10:46:52"/>
    <n v="22656"/>
    <n v="369308"/>
    <n v="2"/>
    <d v="2021-05-14T12:46:52"/>
    <s v="май"/>
    <s v="пятница"/>
    <x v="16"/>
  </r>
  <r>
    <n v="69379"/>
    <d v="2021-05-14T10:50:24"/>
    <n v="197553"/>
    <n v="204725"/>
    <n v="2"/>
    <d v="2021-05-14T12:50:24"/>
    <s v="май"/>
    <s v="пятница"/>
    <x v="16"/>
  </r>
  <r>
    <n v="69382"/>
    <d v="2021-05-14T10:52:07"/>
    <n v="68026"/>
    <n v="241927"/>
    <n v="7"/>
    <d v="2021-05-14T17:52:07"/>
    <s v="май"/>
    <s v="пятница"/>
    <x v="7"/>
  </r>
  <r>
    <n v="69386"/>
    <d v="2021-05-14T10:52:42"/>
    <n v="172893"/>
    <n v="153893"/>
    <n v="8"/>
    <d v="2021-05-14T18:52:42"/>
    <s v="май"/>
    <s v="пятница"/>
    <x v="21"/>
  </r>
  <r>
    <n v="69387"/>
    <d v="2021-05-14T11:01:26"/>
    <n v="288063"/>
    <n v="158978"/>
    <n v="3"/>
    <d v="2021-05-14T14:01:26"/>
    <s v="май"/>
    <s v="пятница"/>
    <x v="12"/>
  </r>
  <r>
    <n v="69392"/>
    <d v="2021-05-14T11:01:26"/>
    <n v="289017"/>
    <n v="158978"/>
    <n v="3"/>
    <d v="2021-05-14T14:01:26"/>
    <s v="май"/>
    <s v="пятница"/>
    <x v="12"/>
  </r>
  <r>
    <n v="69394"/>
    <d v="2021-05-14T11:03:11"/>
    <n v="49278"/>
    <n v="32612"/>
    <n v="2"/>
    <d v="2021-05-14T13:03:11"/>
    <s v="май"/>
    <s v="пятница"/>
    <x v="18"/>
  </r>
  <r>
    <n v="69397"/>
    <d v="2021-05-14T11:04:56"/>
    <n v="239818"/>
    <n v="412293"/>
    <n v="1"/>
    <d v="2021-05-14T12:04:56"/>
    <s v="май"/>
    <s v="пятница"/>
    <x v="16"/>
  </r>
  <r>
    <n v="69401"/>
    <d v="2021-05-14T11:07:12"/>
    <n v="248558"/>
    <n v="411922"/>
    <n v="1"/>
    <d v="2021-05-14T12:07:12"/>
    <s v="май"/>
    <s v="пятница"/>
    <x v="16"/>
  </r>
  <r>
    <n v="69404"/>
    <d v="2021-05-14T11:07:16"/>
    <n v="115104"/>
    <n v="411922"/>
    <n v="9"/>
    <d v="2021-05-14T20:07:16"/>
    <s v="май"/>
    <s v="пятница"/>
    <x v="23"/>
  </r>
  <r>
    <n v="69406"/>
    <d v="2021-05-14T11:07:51"/>
    <n v="32530"/>
    <n v="387595"/>
    <n v="6"/>
    <d v="2021-05-14T17:07:51"/>
    <s v="май"/>
    <s v="пятница"/>
    <x v="7"/>
  </r>
  <r>
    <n v="69409"/>
    <d v="2021-05-14T11:07:51"/>
    <n v="127946"/>
    <n v="272503"/>
    <n v="6"/>
    <d v="2021-05-14T17:07:51"/>
    <s v="май"/>
    <s v="пятница"/>
    <x v="7"/>
  </r>
  <r>
    <n v="69413"/>
    <d v="2021-05-14T11:09:35"/>
    <n v="251923"/>
    <n v="338198"/>
    <n v="5"/>
    <d v="2021-05-14T16:09:35"/>
    <s v="май"/>
    <s v="пятница"/>
    <x v="11"/>
  </r>
  <r>
    <n v="69416"/>
    <d v="2021-05-14T11:11:31"/>
    <n v="111983"/>
    <n v="5151"/>
    <n v="1"/>
    <d v="2021-05-14T12:11:31"/>
    <s v="май"/>
    <s v="пятница"/>
    <x v="16"/>
  </r>
  <r>
    <n v="69420"/>
    <d v="2021-05-14T11:17:10"/>
    <n v="29568"/>
    <n v="88863"/>
    <n v="2"/>
    <d v="2021-05-14T13:17:10"/>
    <s v="май"/>
    <s v="пятница"/>
    <x v="18"/>
  </r>
  <r>
    <n v="69422"/>
    <d v="2021-05-14T11:17:17"/>
    <n v="252005"/>
    <n v="427900"/>
    <n v="1"/>
    <d v="2021-05-14T12:17:17"/>
    <s v="май"/>
    <s v="пятница"/>
    <x v="16"/>
  </r>
  <r>
    <n v="69425"/>
    <d v="2021-05-14T11:17:17"/>
    <n v="344262"/>
    <n v="250679"/>
    <n v="1"/>
    <d v="2021-05-14T12:17:17"/>
    <s v="май"/>
    <s v="пятница"/>
    <x v="16"/>
  </r>
  <r>
    <n v="69426"/>
    <d v="2021-05-14T11:17:45"/>
    <n v="87308"/>
    <n v="246229"/>
    <n v="3"/>
    <d v="2021-05-14T14:17:45"/>
    <s v="май"/>
    <s v="пятница"/>
    <x v="12"/>
  </r>
  <r>
    <n v="69430"/>
    <d v="2021-05-14T11:17:45"/>
    <n v="218225"/>
    <n v="227775"/>
    <n v="3"/>
    <d v="2021-05-14T14:17:45"/>
    <s v="май"/>
    <s v="пятница"/>
    <x v="12"/>
  </r>
  <r>
    <n v="69431"/>
    <d v="2021-05-14T11:19:30"/>
    <n v="61726"/>
    <n v="223949"/>
    <n v="2"/>
    <d v="2021-05-14T13:19:30"/>
    <s v="май"/>
    <s v="пятница"/>
    <x v="18"/>
  </r>
  <r>
    <n v="69433"/>
    <d v="2021-05-14T11:22:59"/>
    <n v="297246"/>
    <n v="206501"/>
    <n v="0"/>
    <d v="2021-05-14T11:22:59"/>
    <s v="май"/>
    <s v="пятница"/>
    <x v="17"/>
  </r>
  <r>
    <n v="69435"/>
    <d v="2021-05-14T11:25:55"/>
    <n v="110680"/>
    <n v="425645"/>
    <n v="1"/>
    <d v="2021-05-14T12:25:55"/>
    <s v="май"/>
    <s v="пятница"/>
    <x v="16"/>
  </r>
  <r>
    <n v="69440"/>
    <d v="2021-05-14T11:27:39"/>
    <n v="131472"/>
    <n v="153893"/>
    <n v="4"/>
    <d v="2021-05-14T15:27:39"/>
    <s v="май"/>
    <s v="пятница"/>
    <x v="10"/>
  </r>
  <r>
    <n v="69445"/>
    <d v="2021-05-14T11:29:24"/>
    <n v="330194"/>
    <n v="118549"/>
    <n v="3"/>
    <d v="2021-05-14T14:29:24"/>
    <s v="май"/>
    <s v="пятница"/>
    <x v="12"/>
  </r>
  <r>
    <n v="69450"/>
    <d v="2021-05-14T11:33:28"/>
    <n v="92747"/>
    <n v="153893"/>
    <n v="2"/>
    <d v="2021-05-14T13:33:28"/>
    <s v="май"/>
    <s v="пятница"/>
    <x v="18"/>
  </r>
  <r>
    <n v="69455"/>
    <d v="2021-05-14T11:33:28"/>
    <n v="227843"/>
    <n v="230507"/>
    <n v="6"/>
    <d v="2021-05-14T17:33:28"/>
    <s v="май"/>
    <s v="пятница"/>
    <x v="7"/>
  </r>
  <r>
    <n v="69460"/>
    <d v="2021-05-14T11:48:02"/>
    <n v="202725"/>
    <n v="194931"/>
    <n v="3"/>
    <d v="2021-05-14T14:48:02"/>
    <s v="май"/>
    <s v="пятница"/>
    <x v="12"/>
  </r>
  <r>
    <n v="69465"/>
    <d v="2021-05-14T11:48:37"/>
    <n v="302713"/>
    <n v="76511"/>
    <n v="0"/>
    <d v="2021-05-14T11:48:37"/>
    <s v="май"/>
    <s v="пятница"/>
    <x v="17"/>
  </r>
  <r>
    <n v="69470"/>
    <d v="2021-05-14T11:50:57"/>
    <n v="17007"/>
    <n v="194315"/>
    <n v="0"/>
    <d v="2021-05-14T11:50:57"/>
    <s v="май"/>
    <s v="пятница"/>
    <x v="17"/>
  </r>
  <r>
    <n v="69471"/>
    <d v="2021-05-14T11:50:57"/>
    <n v="341981"/>
    <n v="273324"/>
    <n v="4"/>
    <d v="2021-05-14T15:50:57"/>
    <s v="май"/>
    <s v="пятница"/>
    <x v="10"/>
  </r>
  <r>
    <n v="69472"/>
    <d v="2021-05-14T11:52:42"/>
    <n v="270576"/>
    <n v="130244"/>
    <n v="7"/>
    <d v="2021-05-14T18:52:42"/>
    <s v="май"/>
    <s v="пятница"/>
    <x v="21"/>
  </r>
  <r>
    <n v="69475"/>
    <d v="2021-05-14T11:54:27"/>
    <n v="302072"/>
    <n v="295146"/>
    <n v="2"/>
    <d v="2021-05-14T13:54:27"/>
    <s v="май"/>
    <s v="пятница"/>
    <x v="18"/>
  </r>
  <r>
    <n v="69476"/>
    <d v="2021-05-14T12:04:56"/>
    <n v="138569"/>
    <n v="122902"/>
    <n v="0"/>
    <d v="2021-05-14T12:04:56"/>
    <s v="май"/>
    <s v="пятница"/>
    <x v="16"/>
  </r>
  <r>
    <n v="69477"/>
    <d v="2021-05-14T12:04:56"/>
    <n v="314975"/>
    <n v="115366"/>
    <n v="4"/>
    <d v="2021-05-14T16:04:56"/>
    <s v="май"/>
    <s v="пятница"/>
    <x v="11"/>
  </r>
  <r>
    <n v="69478"/>
    <d v="2021-05-14T12:06:41"/>
    <n v="19156"/>
    <n v="411922"/>
    <n v="3"/>
    <d v="2021-05-14T15:06:41"/>
    <s v="май"/>
    <s v="пятница"/>
    <x v="10"/>
  </r>
  <r>
    <n v="69480"/>
    <d v="2021-05-14T12:09:35"/>
    <n v="100288"/>
    <n v="38593"/>
    <n v="0"/>
    <d v="2021-05-14T12:09:35"/>
    <s v="май"/>
    <s v="пятница"/>
    <x v="16"/>
  </r>
  <r>
    <n v="69482"/>
    <d v="2021-05-14T12:09:35"/>
    <n v="173185"/>
    <n v="301748"/>
    <n v="4"/>
    <d v="2021-05-14T16:09:35"/>
    <s v="май"/>
    <s v="пятница"/>
    <x v="11"/>
  </r>
  <r>
    <n v="69484"/>
    <d v="2021-05-14T12:10:10"/>
    <n v="10970"/>
    <n v="302612"/>
    <n v="5"/>
    <d v="2021-05-14T17:10:10"/>
    <s v="май"/>
    <s v="пятница"/>
    <x v="7"/>
  </r>
  <r>
    <n v="69486"/>
    <d v="2021-05-14T12:10:10"/>
    <n v="84439"/>
    <n v="151932"/>
    <n v="9"/>
    <d v="2021-05-14T21:10:10"/>
    <s v="май"/>
    <s v="пятница"/>
    <x v="19"/>
  </r>
  <r>
    <n v="69491"/>
    <d v="2021-05-14T12:10:10"/>
    <n v="296663"/>
    <n v="420981"/>
    <n v="1"/>
    <d v="2021-05-14T13:10:10"/>
    <s v="май"/>
    <s v="пятница"/>
    <x v="18"/>
  </r>
  <r>
    <n v="69492"/>
    <d v="2021-05-14T12:10:45"/>
    <n v="284254"/>
    <n v="380991"/>
    <n v="2"/>
    <d v="2021-05-14T14:10:45"/>
    <s v="май"/>
    <s v="пятница"/>
    <x v="12"/>
  </r>
  <r>
    <n v="69496"/>
    <d v="2021-05-14T12:13:40"/>
    <n v="196365"/>
    <n v="182191"/>
    <n v="3"/>
    <d v="2021-05-14T15:13:40"/>
    <s v="май"/>
    <s v="пятница"/>
    <x v="10"/>
  </r>
  <r>
    <n v="69501"/>
    <d v="2021-05-14T12:13:40"/>
    <n v="176736"/>
    <n v="49390"/>
    <n v="7"/>
    <d v="2021-05-14T19:13:40"/>
    <s v="май"/>
    <s v="пятница"/>
    <x v="14"/>
  </r>
  <r>
    <n v="69505"/>
    <d v="2021-05-14T12:16:00"/>
    <n v="321397"/>
    <n v="347393"/>
    <n v="3"/>
    <d v="2021-05-14T15:16:00"/>
    <s v="май"/>
    <s v="пятница"/>
    <x v="10"/>
  </r>
  <r>
    <n v="69509"/>
    <d v="2021-05-14T12:17:45"/>
    <n v="113956"/>
    <n v="472712"/>
    <n v="6"/>
    <d v="2021-05-14T18:17:45"/>
    <s v="май"/>
    <s v="пятница"/>
    <x v="21"/>
  </r>
  <r>
    <n v="69513"/>
    <d v="2021-05-14T12:18:20"/>
    <n v="101594"/>
    <n v="387595"/>
    <n v="3"/>
    <d v="2021-05-14T15:18:20"/>
    <s v="май"/>
    <s v="пятница"/>
    <x v="10"/>
  </r>
  <r>
    <n v="69518"/>
    <d v="2021-05-14T12:21:49"/>
    <n v="267642"/>
    <n v="341333"/>
    <n v="1"/>
    <d v="2021-05-14T13:21:49"/>
    <s v="май"/>
    <s v="пятница"/>
    <x v="18"/>
  </r>
  <r>
    <n v="69522"/>
    <d v="2021-05-14T12:22:59"/>
    <n v="239121"/>
    <n v="380039"/>
    <n v="3"/>
    <d v="2021-05-14T15:22:59"/>
    <s v="май"/>
    <s v="пятница"/>
    <x v="10"/>
  </r>
  <r>
    <n v="69524"/>
    <d v="2021-05-14T12:24:44"/>
    <n v="277603"/>
    <n v="411922"/>
    <n v="2"/>
    <d v="2021-05-14T14:24:44"/>
    <s v="май"/>
    <s v="пятница"/>
    <x v="12"/>
  </r>
  <r>
    <n v="69529"/>
    <d v="2021-05-14T12:25:54"/>
    <n v="273630"/>
    <n v="397531"/>
    <n v="4"/>
    <d v="2021-05-14T16:25:54"/>
    <s v="май"/>
    <s v="пятница"/>
    <x v="11"/>
  </r>
  <r>
    <n v="69534"/>
    <d v="2021-05-14T12:29:59"/>
    <n v="75778"/>
    <n v="411922"/>
    <n v="3"/>
    <d v="2021-05-14T15:29:59"/>
    <s v="май"/>
    <s v="пятница"/>
    <x v="10"/>
  </r>
  <r>
    <n v="69539"/>
    <d v="2021-05-14T12:33:28"/>
    <n v="23007"/>
    <n v="347008"/>
    <n v="1"/>
    <d v="2021-05-14T13:33:28"/>
    <s v="май"/>
    <s v="пятница"/>
    <x v="18"/>
  </r>
  <r>
    <n v="69542"/>
    <d v="2021-05-14T12:42:48"/>
    <n v="104323"/>
    <n v="311565"/>
    <n v="1"/>
    <d v="2021-05-14T13:42:48"/>
    <s v="май"/>
    <s v="пятница"/>
    <x v="18"/>
  </r>
  <r>
    <n v="69543"/>
    <d v="2021-05-14T12:43:58"/>
    <n v="87418"/>
    <n v="251574"/>
    <n v="3"/>
    <d v="2021-05-14T15:43:58"/>
    <s v="май"/>
    <s v="пятница"/>
    <x v="10"/>
  </r>
  <r>
    <n v="69548"/>
    <d v="2021-05-14T12:45:42"/>
    <n v="305114"/>
    <n v="230507"/>
    <n v="6"/>
    <d v="2021-05-14T18:45:42"/>
    <s v="май"/>
    <s v="пятница"/>
    <x v="21"/>
  </r>
  <r>
    <n v="69552"/>
    <d v="2021-05-14T12:46:17"/>
    <n v="9756"/>
    <n v="54565"/>
    <n v="7"/>
    <d v="2021-05-14T19:46:17"/>
    <s v="май"/>
    <s v="пятница"/>
    <x v="14"/>
  </r>
  <r>
    <n v="69555"/>
    <d v="2021-05-14T12:46:17"/>
    <n v="184288"/>
    <n v="294042"/>
    <n v="3"/>
    <d v="2021-05-14T15:46:17"/>
    <s v="май"/>
    <s v="пятница"/>
    <x v="10"/>
  </r>
  <r>
    <n v="69559"/>
    <d v="2021-05-14T12:48:37"/>
    <n v="220569"/>
    <n v="70091"/>
    <n v="3"/>
    <d v="2021-05-14T15:48:37"/>
    <s v="май"/>
    <s v="пятница"/>
    <x v="10"/>
  </r>
  <r>
    <n v="69563"/>
    <d v="2021-05-14T12:48:37"/>
    <n v="246528"/>
    <n v="114865"/>
    <n v="3"/>
    <d v="2021-05-14T15:48:37"/>
    <s v="май"/>
    <s v="пятница"/>
    <x v="10"/>
  </r>
  <r>
    <n v="69566"/>
    <d v="2021-05-14T12:48:58"/>
    <n v="264654"/>
    <n v="321129"/>
    <n v="-3"/>
    <d v="2021-05-14T09:48:58"/>
    <s v="май"/>
    <s v="пятница"/>
    <x v="8"/>
  </r>
  <r>
    <n v="69568"/>
    <d v="2021-05-14T12:49:47"/>
    <n v="66047"/>
    <n v="455878"/>
    <n v="1"/>
    <d v="2021-05-14T13:49:47"/>
    <s v="май"/>
    <s v="пятница"/>
    <x v="18"/>
  </r>
  <r>
    <n v="69570"/>
    <d v="2021-05-14T12:50:22"/>
    <n v="311720"/>
    <n v="409506"/>
    <n v="2"/>
    <d v="2021-05-14T14:50:22"/>
    <s v="май"/>
    <s v="пятница"/>
    <x v="12"/>
  </r>
  <r>
    <n v="69571"/>
    <d v="2021-05-14T12:50:57"/>
    <n v="127269"/>
    <n v="182984"/>
    <n v="3"/>
    <d v="2021-05-14T15:50:57"/>
    <s v="май"/>
    <s v="пятница"/>
    <x v="10"/>
  </r>
  <r>
    <n v="69573"/>
    <d v="2021-05-14T12:56:47"/>
    <n v="3917"/>
    <n v="226626"/>
    <n v="9"/>
    <d v="2021-05-14T21:56:47"/>
    <s v="май"/>
    <s v="пятница"/>
    <x v="19"/>
  </r>
  <r>
    <n v="69574"/>
    <d v="2021-05-14T12:57:21"/>
    <n v="25354"/>
    <n v="81226"/>
    <n v="2"/>
    <d v="2021-05-14T14:57:21"/>
    <s v="май"/>
    <s v="пятница"/>
    <x v="12"/>
  </r>
  <r>
    <n v="69578"/>
    <d v="2021-05-14T12:57:56"/>
    <n v="72348"/>
    <n v="180697"/>
    <n v="11"/>
    <d v="2021-05-14T23:57:56"/>
    <s v="май"/>
    <s v="пятница"/>
    <x v="22"/>
  </r>
  <r>
    <n v="69583"/>
    <d v="2021-05-14T12:58:31"/>
    <n v="202084"/>
    <n v="439981"/>
    <n v="0"/>
    <d v="2021-05-14T12:58:31"/>
    <s v="май"/>
    <s v="пятница"/>
    <x v="16"/>
  </r>
  <r>
    <n v="69588"/>
    <d v="2021-05-14T13:03:11"/>
    <n v="106966"/>
    <n v="33094"/>
    <n v="0"/>
    <d v="2021-05-14T13:03:11"/>
    <s v="май"/>
    <s v="пятница"/>
    <x v="18"/>
  </r>
  <r>
    <n v="69590"/>
    <d v="2021-05-14T13:05:31"/>
    <n v="230016"/>
    <n v="86587"/>
    <n v="4"/>
    <d v="2021-05-14T17:05:31"/>
    <s v="май"/>
    <s v="пятница"/>
    <x v="7"/>
  </r>
  <r>
    <n v="69594"/>
    <d v="2021-05-14T13:06:41"/>
    <n v="170740"/>
    <n v="119030"/>
    <n v="2"/>
    <d v="2021-05-14T15:06:41"/>
    <s v="май"/>
    <s v="пятница"/>
    <x v="10"/>
  </r>
  <r>
    <n v="69597"/>
    <d v="2021-05-14T13:10:10"/>
    <n v="20441"/>
    <n v="227775"/>
    <n v="4"/>
    <d v="2021-05-14T17:10:10"/>
    <s v="май"/>
    <s v="пятница"/>
    <x v="7"/>
  </r>
  <r>
    <n v="69602"/>
    <d v="2021-05-14T13:10:10"/>
    <n v="234771"/>
    <n v="347393"/>
    <n v="4"/>
    <d v="2021-05-14T17:10:10"/>
    <s v="май"/>
    <s v="пятница"/>
    <x v="7"/>
  </r>
  <r>
    <n v="69607"/>
    <d v="2021-05-14T13:11:20"/>
    <n v="190652"/>
    <n v="454139"/>
    <n v="2"/>
    <d v="2021-05-14T15:11:20"/>
    <s v="май"/>
    <s v="пятница"/>
    <x v="10"/>
  </r>
  <r>
    <n v="69612"/>
    <d v="2021-05-14T13:11:20"/>
    <n v="195812"/>
    <n v="118211"/>
    <n v="6"/>
    <d v="2021-05-14T19:11:20"/>
    <s v="май"/>
    <s v="пятница"/>
    <x v="14"/>
  </r>
  <r>
    <n v="69614"/>
    <d v="2021-05-14T13:11:31"/>
    <n v="68237"/>
    <n v="100414"/>
    <n v="5"/>
    <d v="2021-05-14T18:11:31"/>
    <s v="май"/>
    <s v="пятница"/>
    <x v="21"/>
  </r>
  <r>
    <n v="69618"/>
    <d v="2021-05-14T13:12:29"/>
    <n v="177827"/>
    <n v="179296"/>
    <n v="1"/>
    <d v="2021-05-14T14:12:29"/>
    <s v="май"/>
    <s v="пятница"/>
    <x v="12"/>
  </r>
  <r>
    <n v="69620"/>
    <d v="2021-05-14T13:13:40"/>
    <n v="176703"/>
    <n v="301748"/>
    <n v="2"/>
    <d v="2021-05-14T15:13:40"/>
    <s v="май"/>
    <s v="пятница"/>
    <x v="10"/>
  </r>
  <r>
    <n v="69625"/>
    <d v="2021-05-14T13:14:15"/>
    <n v="94416"/>
    <n v="122982"/>
    <n v="3"/>
    <d v="2021-05-14T16:14:15"/>
    <s v="май"/>
    <s v="пятница"/>
    <x v="11"/>
  </r>
  <r>
    <n v="69630"/>
    <d v="2021-05-14T13:16:00"/>
    <n v="39276"/>
    <n v="381434"/>
    <n v="2"/>
    <d v="2021-05-14T15:16:00"/>
    <s v="май"/>
    <s v="пятница"/>
    <x v="10"/>
  </r>
  <r>
    <n v="69634"/>
    <d v="2021-05-14T13:17:10"/>
    <n v="17741"/>
    <n v="250679"/>
    <n v="4"/>
    <d v="2021-05-14T17:17:10"/>
    <s v="май"/>
    <s v="пятница"/>
    <x v="7"/>
  </r>
  <r>
    <n v="69637"/>
    <d v="2021-05-14T13:17:45"/>
    <n v="309978"/>
    <n v="357846"/>
    <n v="1"/>
    <d v="2021-05-14T14:17:45"/>
    <s v="май"/>
    <s v="пятница"/>
    <x v="12"/>
  </r>
  <r>
    <n v="69639"/>
    <d v="2021-05-14T13:18:20"/>
    <n v="85966"/>
    <n v="181651"/>
    <n v="2"/>
    <d v="2021-05-14T15:18:20"/>
    <s v="май"/>
    <s v="пятница"/>
    <x v="10"/>
  </r>
  <r>
    <n v="69641"/>
    <d v="2021-05-14T13:19:12"/>
    <n v="43107"/>
    <n v="188971"/>
    <n v="0"/>
    <d v="2021-05-14T13:19:12"/>
    <s v="май"/>
    <s v="пятница"/>
    <x v="18"/>
  </r>
  <r>
    <n v="69643"/>
    <d v="2021-05-14T13:20:05"/>
    <n v="62538"/>
    <n v="351192"/>
    <n v="5"/>
    <d v="2021-05-14T18:20:05"/>
    <s v="май"/>
    <s v="пятница"/>
    <x v="21"/>
  </r>
  <r>
    <n v="69645"/>
    <d v="2021-05-14T13:21:14"/>
    <n v="66285"/>
    <n v="320620"/>
    <n v="7"/>
    <d v="2021-05-14T20:21:14"/>
    <s v="май"/>
    <s v="пятница"/>
    <x v="23"/>
  </r>
  <r>
    <n v="69650"/>
    <d v="2021-05-14T13:21:14"/>
    <n v="100344"/>
    <n v="250679"/>
    <n v="7"/>
    <d v="2021-05-14T20:21:14"/>
    <s v="май"/>
    <s v="пятница"/>
    <x v="23"/>
  </r>
  <r>
    <n v="69653"/>
    <d v="2021-05-14T13:23:34"/>
    <n v="43213"/>
    <n v="100063"/>
    <n v="3"/>
    <d v="2021-05-14T16:23:34"/>
    <s v="май"/>
    <s v="пятница"/>
    <x v="11"/>
  </r>
  <r>
    <n v="69656"/>
    <d v="2021-05-14T13:24:44"/>
    <n v="150390"/>
    <n v="351192"/>
    <n v="1"/>
    <d v="2021-05-14T14:24:44"/>
    <s v="май"/>
    <s v="пятница"/>
    <x v="12"/>
  </r>
  <r>
    <n v="69660"/>
    <d v="2021-05-14T13:24:44"/>
    <n v="171959"/>
    <n v="137899"/>
    <n v="1"/>
    <d v="2021-05-14T14:24:44"/>
    <s v="май"/>
    <s v="пятница"/>
    <x v="12"/>
  </r>
  <r>
    <n v="69665"/>
    <d v="2021-05-14T13:27:04"/>
    <n v="335763"/>
    <n v="227775"/>
    <n v="5"/>
    <d v="2021-05-14T18:27:04"/>
    <s v="май"/>
    <s v="пятница"/>
    <x v="21"/>
  </r>
  <r>
    <n v="69667"/>
    <d v="2021-05-14T13:27:39"/>
    <n v="174776"/>
    <n v="304128"/>
    <n v="2"/>
    <d v="2021-05-14T15:27:39"/>
    <s v="май"/>
    <s v="пятница"/>
    <x v="10"/>
  </r>
  <r>
    <n v="69668"/>
    <d v="2021-05-14T13:28:14"/>
    <n v="298729"/>
    <n v="351192"/>
    <n v="7"/>
    <d v="2021-05-14T20:28:14"/>
    <s v="май"/>
    <s v="пятница"/>
    <x v="23"/>
  </r>
  <r>
    <n v="69672"/>
    <d v="2021-05-14T13:28:49"/>
    <n v="75117"/>
    <n v="318588"/>
    <n v="0"/>
    <d v="2021-05-14T13:28:49"/>
    <s v="май"/>
    <s v="пятница"/>
    <x v="18"/>
  </r>
  <r>
    <n v="69675"/>
    <d v="2021-05-14T13:29:59"/>
    <n v="143755"/>
    <n v="315199"/>
    <n v="2"/>
    <d v="2021-05-14T15:29:59"/>
    <s v="май"/>
    <s v="пятница"/>
    <x v="10"/>
  </r>
  <r>
    <n v="69679"/>
    <d v="2021-05-14T13:30:34"/>
    <n v="292603"/>
    <n v="407315"/>
    <n v="3"/>
    <d v="2021-05-14T16:30:34"/>
    <s v="май"/>
    <s v="пятница"/>
    <x v="11"/>
  </r>
  <r>
    <n v="69682"/>
    <d v="2021-05-14T13:30:34"/>
    <n v="348541"/>
    <n v="411922"/>
    <n v="3"/>
    <d v="2021-05-14T16:30:34"/>
    <s v="май"/>
    <s v="пятница"/>
    <x v="11"/>
  </r>
  <r>
    <n v="69685"/>
    <d v="2021-05-14T13:31:09"/>
    <n v="282829"/>
    <n v="158978"/>
    <n v="8"/>
    <d v="2021-05-14T21:31:09"/>
    <s v="май"/>
    <s v="пятница"/>
    <x v="19"/>
  </r>
  <r>
    <n v="69690"/>
    <d v="2021-05-14T13:31:44"/>
    <n v="164492"/>
    <n v="81226"/>
    <n v="1"/>
    <d v="2021-05-14T14:31:44"/>
    <s v="май"/>
    <s v="пятница"/>
    <x v="12"/>
  </r>
  <r>
    <n v="69695"/>
    <d v="2021-05-14T13:31:44"/>
    <n v="200876"/>
    <n v="250679"/>
    <n v="1"/>
    <d v="2021-05-14T14:31:44"/>
    <s v="май"/>
    <s v="пятница"/>
    <x v="12"/>
  </r>
  <r>
    <n v="69696"/>
    <d v="2021-05-14T13:32:19"/>
    <n v="133330"/>
    <n v="10148"/>
    <n v="2"/>
    <d v="2021-05-14T15:32:19"/>
    <s v="май"/>
    <s v="пятница"/>
    <x v="10"/>
  </r>
  <r>
    <n v="69697"/>
    <d v="2021-05-14T13:32:53"/>
    <n v="39395"/>
    <n v="230507"/>
    <n v="3"/>
    <d v="2021-05-14T16:32:53"/>
    <s v="май"/>
    <s v="пятница"/>
    <x v="11"/>
  </r>
  <r>
    <n v="69700"/>
    <d v="2021-05-14T13:34:03"/>
    <n v="220444"/>
    <n v="351192"/>
    <n v="1"/>
    <d v="2021-05-14T14:34:03"/>
    <s v="май"/>
    <s v="пятница"/>
    <x v="12"/>
  </r>
  <r>
    <n v="69704"/>
    <d v="2021-05-14T13:34:38"/>
    <n v="134401"/>
    <n v="412293"/>
    <n v="2"/>
    <d v="2021-05-14T15:34:38"/>
    <s v="май"/>
    <s v="пятница"/>
    <x v="10"/>
  </r>
  <r>
    <n v="69705"/>
    <d v="2021-05-14T13:34:38"/>
    <n v="166679"/>
    <n v="411922"/>
    <n v="2"/>
    <d v="2021-05-14T15:34:38"/>
    <s v="май"/>
    <s v="пятница"/>
    <x v="10"/>
  </r>
  <r>
    <n v="69706"/>
    <d v="2021-05-14T13:36:23"/>
    <n v="196663"/>
    <n v="440181"/>
    <n v="1"/>
    <d v="2021-05-14T14:36:23"/>
    <s v="май"/>
    <s v="пятница"/>
    <x v="12"/>
  </r>
  <r>
    <n v="69708"/>
    <d v="2021-05-14T13:37:33"/>
    <n v="254335"/>
    <n v="351192"/>
    <n v="3"/>
    <d v="2021-05-14T16:37:33"/>
    <s v="май"/>
    <s v="пятница"/>
    <x v="11"/>
  </r>
  <r>
    <n v="69711"/>
    <d v="2021-05-14T13:39:18"/>
    <n v="142668"/>
    <n v="78646"/>
    <n v="2"/>
    <d v="2021-05-14T15:39:18"/>
    <s v="май"/>
    <s v="пятница"/>
    <x v="10"/>
  </r>
  <r>
    <n v="69715"/>
    <d v="2021-05-14T13:39:18"/>
    <n v="340950"/>
    <n v="343048"/>
    <n v="2"/>
    <d v="2021-05-14T15:39:18"/>
    <s v="май"/>
    <s v="пятница"/>
    <x v="10"/>
  </r>
  <r>
    <n v="69716"/>
    <d v="2021-05-14T13:40:19"/>
    <n v="71607"/>
    <n v="129210"/>
    <n v="-7"/>
    <d v="2021-05-14T06:40:19"/>
    <s v="май"/>
    <s v="пятница"/>
    <x v="3"/>
  </r>
  <r>
    <n v="69718"/>
    <d v="2021-05-14T13:41:03"/>
    <n v="287501"/>
    <n v="305248"/>
    <n v="1"/>
    <d v="2021-05-14T14:41:03"/>
    <s v="май"/>
    <s v="пятница"/>
    <x v="12"/>
  </r>
  <r>
    <n v="69719"/>
    <d v="2021-05-14T13:41:03"/>
    <n v="297675"/>
    <n v="378738"/>
    <n v="1"/>
    <d v="2021-05-14T14:41:03"/>
    <s v="май"/>
    <s v="пятница"/>
    <x v="12"/>
  </r>
  <r>
    <n v="69723"/>
    <d v="2021-05-14T13:41:03"/>
    <n v="317749"/>
    <n v="246229"/>
    <n v="1"/>
    <d v="2021-05-14T14:41:03"/>
    <s v="май"/>
    <s v="пятница"/>
    <x v="12"/>
  </r>
  <r>
    <n v="69724"/>
    <d v="2021-05-14T13:42:13"/>
    <n v="305226"/>
    <n v="441559"/>
    <n v="3"/>
    <d v="2021-05-14T16:42:13"/>
    <s v="май"/>
    <s v="пятница"/>
    <x v="11"/>
  </r>
  <r>
    <n v="69726"/>
    <d v="2021-05-14T13:42:48"/>
    <n v="68928"/>
    <n v="472712"/>
    <n v="4"/>
    <d v="2021-05-14T17:42:48"/>
    <s v="май"/>
    <s v="пятница"/>
    <x v="7"/>
  </r>
  <r>
    <n v="69729"/>
    <d v="2021-05-14T13:44:33"/>
    <n v="251733"/>
    <n v="104958"/>
    <n v="3"/>
    <d v="2021-05-14T16:44:33"/>
    <s v="май"/>
    <s v="пятница"/>
    <x v="11"/>
  </r>
  <r>
    <n v="69731"/>
    <d v="2021-05-14T13:46:52"/>
    <n v="342246"/>
    <n v="158978"/>
    <n v="3"/>
    <d v="2021-05-14T16:46:52"/>
    <s v="май"/>
    <s v="пятница"/>
    <x v="11"/>
  </r>
  <r>
    <n v="69734"/>
    <d v="2021-05-14T13:48:02"/>
    <n v="20621"/>
    <n v="180017"/>
    <n v="1"/>
    <d v="2021-05-14T14:48:02"/>
    <s v="май"/>
    <s v="пятница"/>
    <x v="12"/>
  </r>
  <r>
    <n v="69737"/>
    <d v="2021-05-14T13:48:02"/>
    <n v="29219"/>
    <n v="118549"/>
    <n v="1"/>
    <d v="2021-05-14T14:48:02"/>
    <s v="май"/>
    <s v="пятница"/>
    <x v="12"/>
  </r>
  <r>
    <n v="69742"/>
    <d v="2021-05-14T13:50:22"/>
    <n v="57830"/>
    <n v="330333"/>
    <n v="1"/>
    <d v="2021-05-14T14:50:22"/>
    <s v="май"/>
    <s v="пятница"/>
    <x v="12"/>
  </r>
  <r>
    <n v="69747"/>
    <d v="2021-05-14T13:50:57"/>
    <n v="72062"/>
    <n v="304722"/>
    <n v="2"/>
    <d v="2021-05-14T15:50:57"/>
    <s v="май"/>
    <s v="пятница"/>
    <x v="10"/>
  </r>
  <r>
    <n v="69749"/>
    <d v="2021-05-14T13:52:19"/>
    <n v="17102"/>
    <n v="439981"/>
    <n v="3"/>
    <d v="2021-05-14T16:52:19"/>
    <s v="май"/>
    <s v="пятница"/>
    <x v="11"/>
  </r>
  <r>
    <n v="69750"/>
    <d v="2021-05-14T13:52:42"/>
    <n v="295190"/>
    <n v="428248"/>
    <n v="1"/>
    <d v="2021-05-14T14:52:42"/>
    <s v="май"/>
    <s v="пятница"/>
    <x v="12"/>
  </r>
  <r>
    <n v="69753"/>
    <d v="2021-05-14T13:56:12"/>
    <n v="16907"/>
    <n v="478593"/>
    <n v="3"/>
    <d v="2021-05-14T16:56:12"/>
    <s v="май"/>
    <s v="пятница"/>
    <x v="11"/>
  </r>
  <r>
    <n v="69756"/>
    <d v="2021-05-14T14:00:16"/>
    <n v="285835"/>
    <n v="91930"/>
    <n v="2"/>
    <d v="2021-05-14T16:00:16"/>
    <s v="май"/>
    <s v="пятница"/>
    <x v="11"/>
  </r>
  <r>
    <n v="69757"/>
    <d v="2021-05-14T14:00:51"/>
    <n v="344267"/>
    <n v="153893"/>
    <n v="3"/>
    <d v="2021-05-14T17:00:51"/>
    <s v="май"/>
    <s v="пятница"/>
    <x v="7"/>
  </r>
  <r>
    <n v="69762"/>
    <d v="2021-05-14T14:01:26"/>
    <n v="139515"/>
    <n v="158978"/>
    <n v="0"/>
    <d v="2021-05-14T14:01:26"/>
    <s v="май"/>
    <s v="пятница"/>
    <x v="12"/>
  </r>
  <r>
    <n v="69765"/>
    <d v="2021-05-14T14:02:01"/>
    <n v="182408"/>
    <n v="182191"/>
    <n v="1"/>
    <d v="2021-05-14T15:02:01"/>
    <s v="май"/>
    <s v="пятница"/>
    <x v="10"/>
  </r>
  <r>
    <n v="69770"/>
    <d v="2021-05-14T14:02:36"/>
    <n v="33723"/>
    <n v="411922"/>
    <n v="2"/>
    <d v="2021-05-14T16:02:36"/>
    <s v="май"/>
    <s v="пятница"/>
    <x v="11"/>
  </r>
  <r>
    <n v="69775"/>
    <d v="2021-05-14T14:04:21"/>
    <n v="142861"/>
    <n v="387595"/>
    <n v="1"/>
    <d v="2021-05-14T15:04:21"/>
    <s v="май"/>
    <s v="пятница"/>
    <x v="10"/>
  </r>
  <r>
    <n v="69780"/>
    <d v="2021-05-14T14:04:56"/>
    <n v="80686"/>
    <n v="204394"/>
    <n v="2"/>
    <d v="2021-05-14T16:04:56"/>
    <s v="май"/>
    <s v="пятница"/>
    <x v="11"/>
  </r>
  <r>
    <n v="69782"/>
    <d v="2021-05-14T14:06:41"/>
    <n v="2377"/>
    <n v="438324"/>
    <n v="1"/>
    <d v="2021-05-14T15:06:41"/>
    <s v="май"/>
    <s v="пятница"/>
    <x v="10"/>
  </r>
  <r>
    <n v="69787"/>
    <d v="2021-05-14T14:07:16"/>
    <n v="116285"/>
    <n v="36491"/>
    <n v="2"/>
    <d v="2021-05-14T16:07:16"/>
    <s v="май"/>
    <s v="пятница"/>
    <x v="11"/>
  </r>
  <r>
    <n v="69791"/>
    <d v="2021-05-14T14:07:16"/>
    <n v="238365"/>
    <n v="138209"/>
    <n v="2"/>
    <d v="2021-05-14T16:07:16"/>
    <s v="май"/>
    <s v="пятница"/>
    <x v="11"/>
  </r>
  <r>
    <n v="69793"/>
    <d v="2021-05-14T14:07:16"/>
    <n v="267414"/>
    <n v="294433"/>
    <n v="2"/>
    <d v="2021-05-14T16:07:16"/>
    <s v="май"/>
    <s v="пятница"/>
    <x v="11"/>
  </r>
  <r>
    <n v="69796"/>
    <d v="2021-05-14T14:10:05"/>
    <n v="176566"/>
    <n v="250679"/>
    <n v="1"/>
    <d v="2021-05-14T15:10:05"/>
    <s v="май"/>
    <s v="пятница"/>
    <x v="10"/>
  </r>
  <r>
    <n v="69800"/>
    <d v="2021-05-14T14:13:40"/>
    <n v="171402"/>
    <n v="351192"/>
    <n v="1"/>
    <d v="2021-05-14T15:13:40"/>
    <s v="май"/>
    <s v="пятница"/>
    <x v="10"/>
  </r>
  <r>
    <n v="69804"/>
    <d v="2021-05-14T14:17:10"/>
    <n v="309187"/>
    <n v="411922"/>
    <n v="3"/>
    <d v="2021-05-14T17:17:10"/>
    <s v="май"/>
    <s v="пятница"/>
    <x v="7"/>
  </r>
  <r>
    <n v="69809"/>
    <d v="2021-05-14T14:17:10"/>
    <n v="346589"/>
    <n v="326533"/>
    <n v="3"/>
    <d v="2021-05-14T17:17:10"/>
    <s v="май"/>
    <s v="пятница"/>
    <x v="7"/>
  </r>
  <r>
    <n v="69810"/>
    <d v="2021-05-14T14:20:05"/>
    <n v="52954"/>
    <n v="43842"/>
    <n v="0"/>
    <d v="2021-05-14T14:20:05"/>
    <s v="май"/>
    <s v="пятница"/>
    <x v="12"/>
  </r>
  <r>
    <n v="69813"/>
    <d v="2021-05-14T14:22:24"/>
    <n v="445"/>
    <n v="183290"/>
    <n v="8"/>
    <d v="2021-05-14T22:22:24"/>
    <s v="май"/>
    <s v="пятница"/>
    <x v="20"/>
  </r>
  <r>
    <n v="69814"/>
    <d v="2021-05-14T14:22:24"/>
    <n v="36040"/>
    <n v="325852"/>
    <n v="0"/>
    <d v="2021-05-14T14:22:24"/>
    <s v="май"/>
    <s v="пятница"/>
    <x v="12"/>
  </r>
  <r>
    <n v="69818"/>
    <d v="2021-05-14T14:23:34"/>
    <n v="50465"/>
    <n v="178201"/>
    <n v="2"/>
    <d v="2021-05-14T16:23:34"/>
    <s v="май"/>
    <s v="пятница"/>
    <x v="11"/>
  </r>
  <r>
    <n v="69822"/>
    <d v="2021-05-14T14:24:09"/>
    <n v="243799"/>
    <n v="351192"/>
    <n v="3"/>
    <d v="2021-05-14T17:24:09"/>
    <s v="май"/>
    <s v="пятница"/>
    <x v="7"/>
  </r>
  <r>
    <n v="69824"/>
    <d v="2021-05-14T14:24:44"/>
    <n v="155004"/>
    <n v="301748"/>
    <n v="4"/>
    <d v="2021-05-14T18:24:44"/>
    <s v="май"/>
    <s v="пятница"/>
    <x v="21"/>
  </r>
  <r>
    <n v="69827"/>
    <d v="2021-05-14T14:25:19"/>
    <n v="281297"/>
    <n v="388328"/>
    <n v="9"/>
    <d v="2021-05-14T23:25:19"/>
    <s v="май"/>
    <s v="пятница"/>
    <x v="22"/>
  </r>
  <r>
    <n v="69831"/>
    <d v="2021-05-14T14:25:54"/>
    <n v="201487"/>
    <n v="357547"/>
    <n v="6"/>
    <d v="2021-05-14T20:25:54"/>
    <s v="май"/>
    <s v="пятница"/>
    <x v="23"/>
  </r>
  <r>
    <n v="69834"/>
    <d v="2021-05-14T14:25:54"/>
    <n v="245751"/>
    <n v="57209"/>
    <n v="2"/>
    <d v="2021-05-14T16:25:54"/>
    <s v="май"/>
    <s v="пятница"/>
    <x v="11"/>
  </r>
  <r>
    <n v="69839"/>
    <d v="2021-05-14T14:25:54"/>
    <n v="347532"/>
    <n v="158978"/>
    <n v="2"/>
    <d v="2021-05-14T16:25:54"/>
    <s v="май"/>
    <s v="пятница"/>
    <x v="11"/>
  </r>
  <r>
    <n v="69840"/>
    <d v="2021-05-14T14:27:04"/>
    <n v="346365"/>
    <n v="467195"/>
    <n v="4"/>
    <d v="2021-05-14T18:27:04"/>
    <s v="май"/>
    <s v="пятница"/>
    <x v="21"/>
  </r>
  <r>
    <n v="69844"/>
    <d v="2021-05-14T14:29:59"/>
    <n v="82653"/>
    <n v="298909"/>
    <n v="1"/>
    <d v="2021-05-14T15:29:59"/>
    <s v="май"/>
    <s v="пятница"/>
    <x v="10"/>
  </r>
  <r>
    <n v="69845"/>
    <d v="2021-05-14T14:29:59"/>
    <n v="115355"/>
    <n v="154256"/>
    <n v="1"/>
    <d v="2021-05-14T15:29:59"/>
    <s v="май"/>
    <s v="пятница"/>
    <x v="10"/>
  </r>
  <r>
    <n v="69846"/>
    <d v="2021-05-14T14:29:59"/>
    <n v="210373"/>
    <n v="250679"/>
    <n v="1"/>
    <d v="2021-05-14T15:29:59"/>
    <s v="май"/>
    <s v="пятница"/>
    <x v="10"/>
  </r>
  <r>
    <n v="69851"/>
    <d v="2021-05-14T14:30:34"/>
    <n v="23910"/>
    <n v="377285"/>
    <n v="2"/>
    <d v="2021-05-14T16:30:34"/>
    <s v="май"/>
    <s v="пятница"/>
    <x v="11"/>
  </r>
  <r>
    <n v="69854"/>
    <d v="2021-05-14T14:30:34"/>
    <n v="305245"/>
    <n v="405737"/>
    <n v="2"/>
    <d v="2021-05-14T16:30:34"/>
    <s v="май"/>
    <s v="пятница"/>
    <x v="11"/>
  </r>
  <r>
    <n v="69856"/>
    <d v="2021-05-14T14:31:44"/>
    <n v="295977"/>
    <n v="182191"/>
    <n v="0"/>
    <d v="2021-05-14T14:31:44"/>
    <s v="май"/>
    <s v="пятница"/>
    <x v="12"/>
  </r>
  <r>
    <n v="69859"/>
    <d v="2021-05-14T14:32:19"/>
    <n v="154323"/>
    <n v="217497"/>
    <n v="1"/>
    <d v="2021-05-14T15:32:19"/>
    <s v="май"/>
    <s v="пятница"/>
    <x v="10"/>
  </r>
  <r>
    <n v="69860"/>
    <d v="2021-05-14T14:32:19"/>
    <n v="164820"/>
    <n v="327968"/>
    <n v="1"/>
    <d v="2021-05-14T15:32:19"/>
    <s v="май"/>
    <s v="пятница"/>
    <x v="10"/>
  </r>
  <r>
    <n v="69863"/>
    <d v="2021-05-14T14:32:19"/>
    <n v="226027"/>
    <n v="250679"/>
    <n v="1"/>
    <d v="2021-05-14T15:32:19"/>
    <s v="май"/>
    <s v="пятница"/>
    <x v="10"/>
  </r>
  <r>
    <n v="69866"/>
    <d v="2021-05-14T14:32:53"/>
    <n v="16266"/>
    <n v="361821"/>
    <n v="2"/>
    <d v="2021-05-14T16:32:53"/>
    <s v="май"/>
    <s v="пятница"/>
    <x v="11"/>
  </r>
  <r>
    <n v="69869"/>
    <d v="2021-05-14T14:32:53"/>
    <n v="73139"/>
    <n v="436600"/>
    <n v="2"/>
    <d v="2021-05-14T16:32:53"/>
    <s v="май"/>
    <s v="пятница"/>
    <x v="11"/>
  </r>
  <r>
    <n v="69871"/>
    <d v="2021-05-14T14:33:28"/>
    <n v="56068"/>
    <n v="438332"/>
    <n v="3"/>
    <d v="2021-05-14T17:33:28"/>
    <s v="май"/>
    <s v="пятница"/>
    <x v="7"/>
  </r>
  <r>
    <n v="69876"/>
    <d v="2021-05-14T14:34:38"/>
    <n v="176321"/>
    <n v="411922"/>
    <n v="1"/>
    <d v="2021-05-14T15:34:38"/>
    <s v="май"/>
    <s v="пятница"/>
    <x v="10"/>
  </r>
  <r>
    <n v="69881"/>
    <d v="2021-05-14T14:36:58"/>
    <n v="284880"/>
    <n v="250679"/>
    <n v="1"/>
    <d v="2021-05-14T15:36:58"/>
    <s v="май"/>
    <s v="пятница"/>
    <x v="10"/>
  </r>
  <r>
    <n v="69885"/>
    <d v="2021-05-14T14:37:33"/>
    <n v="177482"/>
    <n v="323760"/>
    <n v="2"/>
    <d v="2021-05-14T16:37:33"/>
    <s v="май"/>
    <s v="пятница"/>
    <x v="11"/>
  </r>
  <r>
    <n v="69889"/>
    <d v="2021-05-14T14:38:08"/>
    <n v="273763"/>
    <n v="202914"/>
    <n v="3"/>
    <d v="2021-05-14T17:38:08"/>
    <s v="май"/>
    <s v="пятница"/>
    <x v="7"/>
  </r>
  <r>
    <n v="69892"/>
    <d v="2021-05-14T14:39:22"/>
    <n v="267398"/>
    <n v="227775"/>
    <n v="2"/>
    <d v="2021-05-14T16:39:22"/>
    <s v="май"/>
    <s v="пятница"/>
    <x v="11"/>
  </r>
  <r>
    <n v="69895"/>
    <d v="2021-05-14T14:39:53"/>
    <n v="286942"/>
    <n v="466283"/>
    <n v="-6"/>
    <d v="2021-05-14T08:39:53"/>
    <s v="май"/>
    <s v="пятница"/>
    <x v="13"/>
  </r>
  <r>
    <n v="69897"/>
    <d v="2021-05-14T14:40:28"/>
    <n v="138882"/>
    <n v="351192"/>
    <n v="3"/>
    <d v="2021-05-14T17:40:28"/>
    <s v="май"/>
    <s v="пятница"/>
    <x v="7"/>
  </r>
  <r>
    <n v="69898"/>
    <d v="2021-05-14T14:41:03"/>
    <n v="297246"/>
    <n v="118549"/>
    <n v="0"/>
    <d v="2021-05-14T14:41:03"/>
    <s v="май"/>
    <s v="пятница"/>
    <x v="12"/>
  </r>
  <r>
    <n v="69902"/>
    <d v="2021-05-14T14:42:13"/>
    <n v="26058"/>
    <n v="63666"/>
    <n v="2"/>
    <d v="2021-05-14T16:42:13"/>
    <s v="май"/>
    <s v="пятница"/>
    <x v="11"/>
  </r>
  <r>
    <n v="69903"/>
    <d v="2021-05-14T14:42:13"/>
    <n v="228323"/>
    <n v="266896"/>
    <n v="6"/>
    <d v="2021-05-14T20:42:13"/>
    <s v="май"/>
    <s v="пятница"/>
    <x v="23"/>
  </r>
  <r>
    <n v="69907"/>
    <d v="2021-05-14T14:43:58"/>
    <n v="69368"/>
    <n v="249345"/>
    <n v="1"/>
    <d v="2021-05-14T15:43:58"/>
    <s v="май"/>
    <s v="пятница"/>
    <x v="10"/>
  </r>
  <r>
    <n v="69911"/>
    <d v="2021-05-14T14:43:58"/>
    <n v="276776"/>
    <n v="96007"/>
    <n v="1"/>
    <d v="2021-05-14T15:43:58"/>
    <s v="май"/>
    <s v="пятница"/>
    <x v="10"/>
  </r>
  <r>
    <n v="69914"/>
    <d v="2021-05-14T14:44:33"/>
    <n v="192489"/>
    <n v="202914"/>
    <n v="2"/>
    <d v="2021-05-14T16:44:33"/>
    <s v="май"/>
    <s v="пятница"/>
    <x v="11"/>
  </r>
  <r>
    <n v="69918"/>
    <d v="2021-05-14T14:45:07"/>
    <n v="40565"/>
    <n v="108167"/>
    <n v="7"/>
    <d v="2021-05-14T21:45:07"/>
    <s v="май"/>
    <s v="пятница"/>
    <x v="19"/>
  </r>
  <r>
    <n v="69923"/>
    <d v="2021-05-14T14:45:42"/>
    <n v="168535"/>
    <n v="411922"/>
    <n v="4"/>
    <d v="2021-05-14T18:45:42"/>
    <s v="май"/>
    <s v="пятница"/>
    <x v="21"/>
  </r>
  <r>
    <n v="69928"/>
    <d v="2021-05-14T14:46:52"/>
    <n v="2651"/>
    <n v="439981"/>
    <n v="6"/>
    <d v="2021-05-14T20:46:52"/>
    <s v="май"/>
    <s v="пятница"/>
    <x v="23"/>
  </r>
  <r>
    <n v="69933"/>
    <d v="2021-05-14T14:46:52"/>
    <n v="245430"/>
    <n v="302811"/>
    <n v="2"/>
    <d v="2021-05-14T16:46:52"/>
    <s v="май"/>
    <s v="пятница"/>
    <x v="11"/>
  </r>
  <r>
    <n v="69937"/>
    <d v="2021-05-14T14:46:52"/>
    <n v="281194"/>
    <n v="411922"/>
    <n v="2"/>
    <d v="2021-05-14T16:46:52"/>
    <s v="май"/>
    <s v="пятница"/>
    <x v="11"/>
  </r>
  <r>
    <n v="69942"/>
    <d v="2021-05-14T14:49:47"/>
    <n v="1923"/>
    <n v="227775"/>
    <n v="3"/>
    <d v="2021-05-14T17:49:47"/>
    <s v="май"/>
    <s v="пятница"/>
    <x v="7"/>
  </r>
  <r>
    <n v="69944"/>
    <d v="2021-05-14T14:49:47"/>
    <n v="28876"/>
    <n v="273920"/>
    <n v="3"/>
    <d v="2021-05-14T17:49:47"/>
    <s v="май"/>
    <s v="пятница"/>
    <x v="7"/>
  </r>
  <r>
    <n v="69946"/>
    <d v="2021-05-14T14:50:57"/>
    <n v="89114"/>
    <n v="111368"/>
    <n v="1"/>
    <d v="2021-05-14T15:50:57"/>
    <s v="май"/>
    <s v="пятница"/>
    <x v="10"/>
  </r>
  <r>
    <n v="69951"/>
    <d v="2021-05-14T14:51:32"/>
    <n v="282869"/>
    <n v="266185"/>
    <n v="2"/>
    <d v="2021-05-14T16:51:32"/>
    <s v="май"/>
    <s v="пятница"/>
    <x v="11"/>
  </r>
  <r>
    <n v="69956"/>
    <d v="2021-05-14T14:52:07"/>
    <n v="203099"/>
    <n v="241927"/>
    <n v="3"/>
    <d v="2021-05-14T17:52:07"/>
    <s v="май"/>
    <s v="пятница"/>
    <x v="7"/>
  </r>
  <r>
    <n v="69959"/>
    <d v="2021-05-14T14:53:17"/>
    <n v="115909"/>
    <n v="477565"/>
    <n v="1"/>
    <d v="2021-05-14T15:53:17"/>
    <s v="май"/>
    <s v="пятница"/>
    <x v="10"/>
  </r>
  <r>
    <n v="69962"/>
    <d v="2021-05-14T14:53:17"/>
    <n v="213179"/>
    <n v="330753"/>
    <n v="1"/>
    <d v="2021-05-14T15:53:17"/>
    <s v="май"/>
    <s v="пятница"/>
    <x v="10"/>
  </r>
  <r>
    <n v="69967"/>
    <d v="2021-05-14T14:54:14"/>
    <n v="329787"/>
    <n v="37644"/>
    <n v="3"/>
    <d v="2021-05-14T17:54:14"/>
    <s v="май"/>
    <s v="пятница"/>
    <x v="7"/>
  </r>
  <r>
    <n v="69972"/>
    <d v="2021-05-14T14:56:12"/>
    <n v="345342"/>
    <n v="137829"/>
    <n v="2"/>
    <d v="2021-05-14T16:56:12"/>
    <s v="май"/>
    <s v="пятница"/>
    <x v="11"/>
  </r>
  <r>
    <n v="69975"/>
    <d v="2021-05-14T14:57:21"/>
    <n v="251257"/>
    <n v="227775"/>
    <n v="0"/>
    <d v="2021-05-14T14:57:21"/>
    <s v="май"/>
    <s v="пятница"/>
    <x v="12"/>
  </r>
  <r>
    <n v="69976"/>
    <d v="2021-05-14T14:58:31"/>
    <n v="319758"/>
    <n v="207809"/>
    <n v="2"/>
    <d v="2021-05-14T16:58:31"/>
    <s v="май"/>
    <s v="пятница"/>
    <x v="11"/>
  </r>
  <r>
    <n v="69981"/>
    <d v="2021-05-14T14:59:06"/>
    <n v="25800"/>
    <n v="411922"/>
    <n v="3"/>
    <d v="2021-05-14T17:59:06"/>
    <s v="май"/>
    <s v="пятница"/>
    <x v="7"/>
  </r>
  <r>
    <n v="69984"/>
    <d v="2021-05-14T14:59:06"/>
    <n v="153782"/>
    <n v="472712"/>
    <n v="3"/>
    <d v="2021-05-14T17:59:06"/>
    <s v="май"/>
    <s v="пятница"/>
    <x v="7"/>
  </r>
  <r>
    <n v="69987"/>
    <d v="2021-05-14T15:00:16"/>
    <n v="40402"/>
    <n v="439981"/>
    <n v="1"/>
    <d v="2021-05-14T16:00:16"/>
    <s v="май"/>
    <s v="пятница"/>
    <x v="11"/>
  </r>
  <r>
    <n v="69990"/>
    <d v="2021-05-14T15:00:16"/>
    <n v="68889"/>
    <n v="21760"/>
    <n v="1"/>
    <d v="2021-05-14T16:00:16"/>
    <s v="май"/>
    <s v="пятница"/>
    <x v="11"/>
  </r>
  <r>
    <n v="69993"/>
    <d v="2021-05-14T15:00:16"/>
    <n v="111546"/>
    <n v="425645"/>
    <n v="1"/>
    <d v="2021-05-14T16:00:16"/>
    <s v="май"/>
    <s v="пятница"/>
    <x v="11"/>
  </r>
  <r>
    <n v="69998"/>
    <d v="2021-05-14T15:00:51"/>
    <n v="73169"/>
    <n v="334493"/>
    <n v="2"/>
    <d v="2021-05-14T17:00:51"/>
    <s v="май"/>
    <s v="пятница"/>
    <x v="7"/>
  </r>
  <r>
    <n v="70000"/>
    <d v="2021-05-14T15:00:51"/>
    <n v="232456"/>
    <n v="327350"/>
    <n v="2"/>
    <d v="2021-05-14T17:00:51"/>
    <s v="май"/>
    <s v="пятница"/>
    <x v="7"/>
  </r>
  <r>
    <n v="70003"/>
    <d v="2021-05-14T15:01:26"/>
    <n v="85978"/>
    <n v="411922"/>
    <n v="3"/>
    <d v="2021-05-14T18:01:26"/>
    <s v="май"/>
    <s v="пятница"/>
    <x v="21"/>
  </r>
  <r>
    <n v="70005"/>
    <d v="2021-05-14T15:02:36"/>
    <n v="274834"/>
    <n v="31749"/>
    <n v="1"/>
    <d v="2021-05-14T16:02:36"/>
    <s v="май"/>
    <s v="пятница"/>
    <x v="11"/>
  </r>
  <r>
    <n v="70009"/>
    <d v="2021-05-14T15:03:11"/>
    <n v="150643"/>
    <n v="250679"/>
    <n v="2"/>
    <d v="2021-05-14T17:03:11"/>
    <s v="май"/>
    <s v="пятница"/>
    <x v="7"/>
  </r>
  <r>
    <n v="70014"/>
    <d v="2021-05-14T15:03:22"/>
    <n v="334924"/>
    <n v="158978"/>
    <n v="1"/>
    <d v="2021-05-14T16:03:22"/>
    <s v="май"/>
    <s v="пятница"/>
    <x v="11"/>
  </r>
  <r>
    <n v="70018"/>
    <d v="2021-05-14T15:03:46"/>
    <n v="229658"/>
    <n v="172251"/>
    <n v="3"/>
    <d v="2021-05-14T18:03:46"/>
    <s v="май"/>
    <s v="пятница"/>
    <x v="21"/>
  </r>
  <r>
    <n v="70023"/>
    <d v="2021-05-14T15:04:21"/>
    <n v="99032"/>
    <n v="182676"/>
    <n v="4"/>
    <d v="2021-05-14T19:04:21"/>
    <s v="май"/>
    <s v="пятница"/>
    <x v="14"/>
  </r>
  <r>
    <n v="70028"/>
    <d v="2021-05-14T15:04:21"/>
    <n v="224514"/>
    <n v="153893"/>
    <n v="4"/>
    <d v="2021-05-14T19:04:21"/>
    <s v="май"/>
    <s v="пятница"/>
    <x v="14"/>
  </r>
  <r>
    <n v="70033"/>
    <d v="2021-05-14T15:04:56"/>
    <n v="170532"/>
    <n v="104958"/>
    <n v="1"/>
    <d v="2021-05-14T16:04:56"/>
    <s v="май"/>
    <s v="пятница"/>
    <x v="11"/>
  </r>
  <r>
    <n v="70037"/>
    <d v="2021-05-14T15:04:56"/>
    <n v="332923"/>
    <n v="250679"/>
    <n v="1"/>
    <d v="2021-05-14T16:04:56"/>
    <s v="май"/>
    <s v="пятница"/>
    <x v="11"/>
  </r>
  <r>
    <n v="70039"/>
    <d v="2021-05-14T15:06:06"/>
    <n v="13464"/>
    <n v="110495"/>
    <n v="3"/>
    <d v="2021-05-14T18:06:06"/>
    <s v="май"/>
    <s v="пятница"/>
    <x v="21"/>
  </r>
  <r>
    <n v="70042"/>
    <d v="2021-05-14T15:06:06"/>
    <n v="44561"/>
    <n v="439981"/>
    <n v="3"/>
    <d v="2021-05-14T18:06:06"/>
    <s v="май"/>
    <s v="пятница"/>
    <x v="21"/>
  </r>
  <r>
    <n v="70046"/>
    <d v="2021-05-14T15:06:06"/>
    <n v="52584"/>
    <n v="196571"/>
    <n v="3"/>
    <d v="2021-05-14T18:06:06"/>
    <s v="май"/>
    <s v="пятница"/>
    <x v="21"/>
  </r>
  <r>
    <n v="70051"/>
    <d v="2021-05-14T15:07:51"/>
    <n v="92627"/>
    <n v="123584"/>
    <n v="2"/>
    <d v="2021-05-14T17:07:51"/>
    <s v="май"/>
    <s v="пятница"/>
    <x v="7"/>
  </r>
  <r>
    <n v="70052"/>
    <d v="2021-05-14T15:07:51"/>
    <n v="137423"/>
    <n v="439981"/>
    <n v="2"/>
    <d v="2021-05-14T17:07:51"/>
    <s v="май"/>
    <s v="пятница"/>
    <x v="7"/>
  </r>
  <r>
    <n v="70056"/>
    <d v="2021-05-14T15:07:51"/>
    <n v="204899"/>
    <n v="351192"/>
    <n v="2"/>
    <d v="2021-05-14T17:07:51"/>
    <s v="май"/>
    <s v="пятница"/>
    <x v="7"/>
  </r>
  <r>
    <n v="70057"/>
    <d v="2021-05-14T15:08:26"/>
    <n v="113314"/>
    <n v="404226"/>
    <n v="7"/>
    <d v="2021-05-14T22:08:26"/>
    <s v="май"/>
    <s v="пятница"/>
    <x v="20"/>
  </r>
  <r>
    <n v="70060"/>
    <d v="2021-05-14T15:08:26"/>
    <n v="316816"/>
    <n v="411922"/>
    <n v="3"/>
    <d v="2021-05-14T18:08:26"/>
    <s v="май"/>
    <s v="пятница"/>
    <x v="21"/>
  </r>
  <r>
    <n v="70063"/>
    <d v="2021-05-14T15:09:35"/>
    <n v="94995"/>
    <n v="245484"/>
    <n v="1"/>
    <d v="2021-05-14T16:09:35"/>
    <s v="май"/>
    <s v="пятница"/>
    <x v="11"/>
  </r>
  <r>
    <n v="70065"/>
    <d v="2021-05-14T15:09:35"/>
    <n v="267568"/>
    <n v="250679"/>
    <n v="1"/>
    <d v="2021-05-14T16:09:35"/>
    <s v="май"/>
    <s v="пятница"/>
    <x v="11"/>
  </r>
  <r>
    <n v="70070"/>
    <d v="2021-05-14T15:11:20"/>
    <n v="223186"/>
    <n v="343712"/>
    <n v="0"/>
    <d v="2021-05-14T15:11:20"/>
    <s v="май"/>
    <s v="пятница"/>
    <x v="10"/>
  </r>
  <r>
    <n v="70075"/>
    <d v="2021-05-14T15:11:20"/>
    <n v="340310"/>
    <n v="4249"/>
    <n v="0"/>
    <d v="2021-05-14T15:11:20"/>
    <s v="май"/>
    <s v="пятница"/>
    <x v="10"/>
  </r>
  <r>
    <n v="70077"/>
    <d v="2021-05-14T15:11:55"/>
    <n v="35313"/>
    <n v="470762"/>
    <n v="1"/>
    <d v="2021-05-14T16:11:55"/>
    <s v="май"/>
    <s v="пятница"/>
    <x v="11"/>
  </r>
  <r>
    <n v="70081"/>
    <d v="2021-05-14T15:11:55"/>
    <n v="148270"/>
    <n v="419184"/>
    <n v="1"/>
    <d v="2021-05-14T16:11:55"/>
    <s v="май"/>
    <s v="пятница"/>
    <x v="11"/>
  </r>
  <r>
    <n v="70082"/>
    <d v="2021-05-14T15:11:55"/>
    <n v="187882"/>
    <n v="123584"/>
    <n v="1"/>
    <d v="2021-05-14T16:11:55"/>
    <s v="май"/>
    <s v="пятница"/>
    <x v="11"/>
  </r>
  <r>
    <n v="70083"/>
    <d v="2021-05-14T15:11:55"/>
    <n v="227163"/>
    <n v="351192"/>
    <n v="1"/>
    <d v="2021-05-14T16:11:55"/>
    <s v="май"/>
    <s v="пятница"/>
    <x v="11"/>
  </r>
  <r>
    <n v="70086"/>
    <d v="2021-05-14T15:11:55"/>
    <n v="241275"/>
    <n v="411922"/>
    <n v="1"/>
    <d v="2021-05-14T16:11:55"/>
    <s v="май"/>
    <s v="пятница"/>
    <x v="11"/>
  </r>
  <r>
    <n v="70091"/>
    <d v="2021-05-14T15:12:30"/>
    <n v="11137"/>
    <n v="377180"/>
    <n v="2"/>
    <d v="2021-05-14T17:12:30"/>
    <s v="май"/>
    <s v="пятница"/>
    <x v="7"/>
  </r>
  <r>
    <n v="70094"/>
    <d v="2021-05-14T15:12:30"/>
    <n v="95587"/>
    <n v="473327"/>
    <n v="2"/>
    <d v="2021-05-14T17:12:30"/>
    <s v="май"/>
    <s v="пятница"/>
    <x v="7"/>
  </r>
  <r>
    <n v="70097"/>
    <d v="2021-05-14T15:13:05"/>
    <n v="125400"/>
    <n v="478200"/>
    <n v="3"/>
    <d v="2021-05-14T18:13:05"/>
    <s v="май"/>
    <s v="пятница"/>
    <x v="21"/>
  </r>
  <r>
    <n v="70100"/>
    <d v="2021-05-14T15:13:05"/>
    <n v="169405"/>
    <n v="470762"/>
    <n v="3"/>
    <d v="2021-05-14T18:13:05"/>
    <s v="май"/>
    <s v="пятница"/>
    <x v="21"/>
  </r>
  <r>
    <n v="70102"/>
    <d v="2021-05-14T15:13:05"/>
    <n v="149657"/>
    <n v="379466"/>
    <n v="7"/>
    <d v="2021-05-14T22:13:05"/>
    <s v="май"/>
    <s v="пятница"/>
    <x v="20"/>
  </r>
  <r>
    <n v="70105"/>
    <d v="2021-05-14T15:14:15"/>
    <n v="134187"/>
    <n v="257392"/>
    <n v="1"/>
    <d v="2021-05-14T16:14:15"/>
    <s v="май"/>
    <s v="пятница"/>
    <x v="11"/>
  </r>
  <r>
    <n v="70106"/>
    <d v="2021-05-14T15:14:15"/>
    <n v="330846"/>
    <n v="316155"/>
    <n v="1"/>
    <d v="2021-05-14T16:14:15"/>
    <s v="май"/>
    <s v="пятница"/>
    <x v="11"/>
  </r>
  <r>
    <n v="70111"/>
    <d v="2021-05-14T15:14:50"/>
    <n v="46924"/>
    <n v="351192"/>
    <n v="2"/>
    <d v="2021-05-14T17:14:50"/>
    <s v="май"/>
    <s v="пятница"/>
    <x v="7"/>
  </r>
  <r>
    <n v="70116"/>
    <d v="2021-05-14T15:14:50"/>
    <n v="339721"/>
    <n v="351192"/>
    <n v="2"/>
    <d v="2021-05-14T17:14:50"/>
    <s v="май"/>
    <s v="пятница"/>
    <x v="7"/>
  </r>
  <r>
    <n v="70121"/>
    <d v="2021-05-14T15:14:50"/>
    <n v="216883"/>
    <n v="118549"/>
    <n v="6"/>
    <d v="2021-05-14T21:14:50"/>
    <s v="май"/>
    <s v="пятница"/>
    <x v="19"/>
  </r>
  <r>
    <n v="70126"/>
    <d v="2021-05-14T15:16:35"/>
    <n v="215704"/>
    <n v="264283"/>
    <n v="5"/>
    <d v="2021-05-14T20:16:35"/>
    <s v="май"/>
    <s v="пятница"/>
    <x v="23"/>
  </r>
  <r>
    <n v="70128"/>
    <d v="2021-05-14T15:16:35"/>
    <n v="298052"/>
    <n v="347008"/>
    <n v="1"/>
    <d v="2021-05-14T16:16:35"/>
    <s v="май"/>
    <s v="пятница"/>
    <x v="11"/>
  </r>
  <r>
    <n v="70131"/>
    <d v="2021-05-14T15:17:10"/>
    <n v="10941"/>
    <n v="411922"/>
    <n v="2"/>
    <d v="2021-05-14T17:17:10"/>
    <s v="май"/>
    <s v="пятница"/>
    <x v="7"/>
  </r>
  <r>
    <n v="70136"/>
    <d v="2021-05-14T15:17:10"/>
    <n v="251514"/>
    <n v="158978"/>
    <n v="2"/>
    <d v="2021-05-14T17:17:10"/>
    <s v="май"/>
    <s v="пятница"/>
    <x v="7"/>
  </r>
  <r>
    <n v="70139"/>
    <d v="2021-05-14T15:17:45"/>
    <n v="17649"/>
    <n v="276751"/>
    <n v="3"/>
    <d v="2021-05-14T18:17:45"/>
    <s v="май"/>
    <s v="пятница"/>
    <x v="21"/>
  </r>
  <r>
    <n v="70144"/>
    <d v="2021-05-14T15:18:55"/>
    <n v="9612"/>
    <n v="411922"/>
    <n v="1"/>
    <d v="2021-05-14T16:18:55"/>
    <s v="май"/>
    <s v="пятница"/>
    <x v="11"/>
  </r>
  <r>
    <n v="70147"/>
    <d v="2021-05-14T15:19:30"/>
    <n v="113961"/>
    <n v="439981"/>
    <n v="2"/>
    <d v="2021-05-14T17:19:30"/>
    <s v="май"/>
    <s v="пятница"/>
    <x v="7"/>
  </r>
  <r>
    <n v="70152"/>
    <d v="2021-05-14T15:20:10"/>
    <n v="35817"/>
    <n v="35004"/>
    <n v="0"/>
    <d v="2021-05-14T15:20:10"/>
    <s v="май"/>
    <s v="пятница"/>
    <x v="10"/>
  </r>
  <r>
    <n v="70157"/>
    <d v="2021-05-14T15:21:14"/>
    <n v="54398"/>
    <n v="394819"/>
    <n v="1"/>
    <d v="2021-05-14T16:21:14"/>
    <s v="май"/>
    <s v="пятница"/>
    <x v="11"/>
  </r>
  <r>
    <n v="70162"/>
    <d v="2021-05-14T15:21:14"/>
    <n v="117079"/>
    <n v="401945"/>
    <n v="1"/>
    <d v="2021-05-14T16:21:14"/>
    <s v="май"/>
    <s v="пятница"/>
    <x v="11"/>
  </r>
  <r>
    <n v="70166"/>
    <d v="2021-05-14T15:21:49"/>
    <n v="27995"/>
    <n v="301748"/>
    <n v="2"/>
    <d v="2021-05-14T17:21:49"/>
    <s v="май"/>
    <s v="пятница"/>
    <x v="7"/>
  </r>
  <r>
    <n v="70169"/>
    <d v="2021-05-14T15:21:49"/>
    <n v="300764"/>
    <n v="118549"/>
    <n v="2"/>
    <d v="2021-05-14T17:21:49"/>
    <s v="май"/>
    <s v="пятница"/>
    <x v="7"/>
  </r>
  <r>
    <n v="70172"/>
    <d v="2021-05-14T15:22:24"/>
    <n v="85501"/>
    <n v="104958"/>
    <n v="7"/>
    <d v="2021-05-14T22:22:24"/>
    <s v="май"/>
    <s v="пятница"/>
    <x v="20"/>
  </r>
  <r>
    <n v="70177"/>
    <d v="2021-05-14T15:23:34"/>
    <n v="159215"/>
    <n v="230507"/>
    <n v="1"/>
    <d v="2021-05-14T16:23:34"/>
    <s v="май"/>
    <s v="пятница"/>
    <x v="11"/>
  </r>
  <r>
    <n v="70182"/>
    <d v="2021-05-14T15:23:34"/>
    <n v="234867"/>
    <n v="287759"/>
    <n v="1"/>
    <d v="2021-05-14T16:23:34"/>
    <s v="май"/>
    <s v="пятница"/>
    <x v="11"/>
  </r>
  <r>
    <n v="70186"/>
    <d v="2021-05-14T15:24:09"/>
    <n v="230267"/>
    <n v="250679"/>
    <n v="2"/>
    <d v="2021-05-14T17:24:09"/>
    <s v="май"/>
    <s v="пятница"/>
    <x v="7"/>
  </r>
  <r>
    <n v="70190"/>
    <d v="2021-05-14T15:24:44"/>
    <n v="55495"/>
    <n v="87238"/>
    <n v="3"/>
    <d v="2021-05-14T18:24:44"/>
    <s v="май"/>
    <s v="пятница"/>
    <x v="21"/>
  </r>
  <r>
    <n v="70192"/>
    <d v="2021-05-14T15:24:44"/>
    <n v="218830"/>
    <n v="241927"/>
    <n v="3"/>
    <d v="2021-05-14T18:24:44"/>
    <s v="май"/>
    <s v="пятница"/>
    <x v="21"/>
  </r>
  <r>
    <n v="70196"/>
    <d v="2021-05-14T15:25:19"/>
    <n v="128477"/>
    <n v="16861"/>
    <n v="0"/>
    <d v="2021-05-14T15:25:19"/>
    <s v="май"/>
    <s v="пятница"/>
    <x v="10"/>
  </r>
  <r>
    <n v="70201"/>
    <d v="2021-05-14T15:25:19"/>
    <n v="299004"/>
    <n v="88008"/>
    <n v="4"/>
    <d v="2021-05-14T19:25:19"/>
    <s v="май"/>
    <s v="пятница"/>
    <x v="14"/>
  </r>
  <r>
    <n v="70206"/>
    <d v="2021-05-14T15:27:04"/>
    <n v="139960"/>
    <n v="419002"/>
    <n v="3"/>
    <d v="2021-05-14T18:27:04"/>
    <s v="май"/>
    <s v="пятница"/>
    <x v="21"/>
  </r>
  <r>
    <n v="70207"/>
    <d v="2021-05-14T15:27:39"/>
    <n v="58461"/>
    <n v="17083"/>
    <n v="0"/>
    <d v="2021-05-14T15:27:39"/>
    <s v="май"/>
    <s v="пятница"/>
    <x v="10"/>
  </r>
  <r>
    <n v="70211"/>
    <d v="2021-05-14T15:27:39"/>
    <n v="257589"/>
    <n v="172588"/>
    <n v="4"/>
    <d v="2021-05-14T19:27:39"/>
    <s v="май"/>
    <s v="пятница"/>
    <x v="14"/>
  </r>
  <r>
    <n v="70212"/>
    <d v="2021-05-14T15:29:59"/>
    <n v="170961"/>
    <n v="298988"/>
    <n v="0"/>
    <d v="2021-05-14T15:29:59"/>
    <s v="май"/>
    <s v="пятница"/>
    <x v="10"/>
  </r>
  <r>
    <n v="70216"/>
    <d v="2021-05-14T15:30:34"/>
    <n v="314894"/>
    <n v="351192"/>
    <n v="1"/>
    <d v="2021-05-14T16:30:34"/>
    <s v="май"/>
    <s v="пятница"/>
    <x v="11"/>
  </r>
  <r>
    <n v="70218"/>
    <d v="2021-05-14T15:31:44"/>
    <n v="95211"/>
    <n v="54565"/>
    <n v="3"/>
    <d v="2021-05-14T18:31:44"/>
    <s v="май"/>
    <s v="пятница"/>
    <x v="21"/>
  </r>
  <r>
    <n v="70220"/>
    <d v="2021-05-14T15:32:19"/>
    <n v="154808"/>
    <n v="267987"/>
    <n v="0"/>
    <d v="2021-05-14T15:32:19"/>
    <s v="май"/>
    <s v="пятница"/>
    <x v="10"/>
  </r>
  <r>
    <n v="70222"/>
    <d v="2021-05-14T15:32:53"/>
    <n v="58911"/>
    <n v="250679"/>
    <n v="1"/>
    <d v="2021-05-14T16:32:53"/>
    <s v="май"/>
    <s v="пятница"/>
    <x v="11"/>
  </r>
  <r>
    <n v="70227"/>
    <d v="2021-05-14T15:32:53"/>
    <n v="131007"/>
    <n v="165114"/>
    <n v="1"/>
    <d v="2021-05-14T16:32:53"/>
    <s v="май"/>
    <s v="пятница"/>
    <x v="11"/>
  </r>
  <r>
    <n v="70232"/>
    <d v="2021-05-14T15:32:53"/>
    <n v="183992"/>
    <n v="411922"/>
    <n v="1"/>
    <d v="2021-05-14T16:32:53"/>
    <s v="май"/>
    <s v="пятница"/>
    <x v="11"/>
  </r>
  <r>
    <n v="70233"/>
    <d v="2021-05-14T15:33:28"/>
    <n v="241126"/>
    <n v="411922"/>
    <n v="2"/>
    <d v="2021-05-14T17:33:28"/>
    <s v="май"/>
    <s v="пятница"/>
    <x v="7"/>
  </r>
  <r>
    <n v="70234"/>
    <d v="2021-05-14T15:34:03"/>
    <n v="254220"/>
    <n v="36482"/>
    <n v="3"/>
    <d v="2021-05-14T18:34:03"/>
    <s v="май"/>
    <s v="пятница"/>
    <x v="21"/>
  </r>
  <r>
    <n v="70237"/>
    <d v="2021-05-14T15:34:38"/>
    <n v="270227"/>
    <n v="168307"/>
    <n v="0"/>
    <d v="2021-05-14T15:34:38"/>
    <s v="май"/>
    <s v="пятница"/>
    <x v="10"/>
  </r>
  <r>
    <n v="70238"/>
    <d v="2021-05-14T15:35:48"/>
    <n v="200738"/>
    <n v="245484"/>
    <n v="2"/>
    <d v="2021-05-14T17:35:48"/>
    <s v="май"/>
    <s v="пятница"/>
    <x v="7"/>
  </r>
  <r>
    <n v="70239"/>
    <d v="2021-05-14T15:36:23"/>
    <n v="101530"/>
    <n v="296511"/>
    <n v="7"/>
    <d v="2021-05-14T22:36:23"/>
    <s v="май"/>
    <s v="пятница"/>
    <x v="20"/>
  </r>
  <r>
    <n v="70240"/>
    <d v="2021-05-14T15:36:23"/>
    <n v="167600"/>
    <n v="411922"/>
    <n v="3"/>
    <d v="2021-05-14T18:36:23"/>
    <s v="май"/>
    <s v="пятница"/>
    <x v="21"/>
  </r>
  <r>
    <n v="70243"/>
    <d v="2021-05-14T15:37:26"/>
    <n v="264009"/>
    <n v="228415"/>
    <n v="3"/>
    <d v="2021-05-14T18:37:26"/>
    <s v="май"/>
    <s v="пятница"/>
    <x v="21"/>
  </r>
  <r>
    <n v="70245"/>
    <d v="2021-05-14T15:37:33"/>
    <n v="47830"/>
    <n v="411922"/>
    <n v="1"/>
    <d v="2021-05-14T16:37:33"/>
    <s v="май"/>
    <s v="пятница"/>
    <x v="11"/>
  </r>
  <r>
    <n v="70250"/>
    <d v="2021-05-14T15:38:08"/>
    <n v="308582"/>
    <n v="241927"/>
    <n v="2"/>
    <d v="2021-05-14T17:38:08"/>
    <s v="май"/>
    <s v="пятница"/>
    <x v="7"/>
  </r>
  <r>
    <n v="70255"/>
    <d v="2021-05-14T15:39:18"/>
    <n v="211484"/>
    <n v="347008"/>
    <n v="0"/>
    <d v="2021-05-14T15:39:18"/>
    <s v="май"/>
    <s v="пятница"/>
    <x v="10"/>
  </r>
  <r>
    <n v="70258"/>
    <d v="2021-05-14T15:39:53"/>
    <n v="346438"/>
    <n v="158978"/>
    <n v="5"/>
    <d v="2021-05-14T20:39:53"/>
    <s v="май"/>
    <s v="пятница"/>
    <x v="23"/>
  </r>
  <r>
    <n v="70261"/>
    <d v="2021-05-14T15:40:28"/>
    <n v="16816"/>
    <n v="250679"/>
    <n v="2"/>
    <d v="2021-05-14T17:40:28"/>
    <s v="май"/>
    <s v="пятница"/>
    <x v="7"/>
  </r>
  <r>
    <n v="70263"/>
    <d v="2021-05-14T15:40:28"/>
    <n v="20420"/>
    <n v="411922"/>
    <n v="2"/>
    <d v="2021-05-14T17:40:28"/>
    <s v="май"/>
    <s v="пятница"/>
    <x v="7"/>
  </r>
  <r>
    <n v="70266"/>
    <d v="2021-05-14T15:41:03"/>
    <n v="238071"/>
    <n v="191893"/>
    <n v="3"/>
    <d v="2021-05-14T18:41:03"/>
    <s v="май"/>
    <s v="пятница"/>
    <x v="21"/>
  </r>
  <r>
    <n v="70267"/>
    <d v="2021-05-14T15:45:07"/>
    <n v="78379"/>
    <n v="309264"/>
    <n v="1"/>
    <d v="2021-05-14T16:45:07"/>
    <s v="май"/>
    <s v="пятница"/>
    <x v="11"/>
  </r>
  <r>
    <n v="70272"/>
    <d v="2021-05-14T15:45:07"/>
    <n v="250563"/>
    <n v="155428"/>
    <n v="2"/>
    <d v="2021-05-14T17:45:07"/>
    <s v="май"/>
    <s v="пятница"/>
    <x v="7"/>
  </r>
  <r>
    <n v="70276"/>
    <d v="2021-05-14T15:46:52"/>
    <n v="202819"/>
    <n v="180863"/>
    <n v="1"/>
    <d v="2021-05-14T16:46:52"/>
    <s v="май"/>
    <s v="пятница"/>
    <x v="11"/>
  </r>
  <r>
    <n v="70279"/>
    <d v="2021-05-14T15:49:47"/>
    <n v="107966"/>
    <n v="230507"/>
    <n v="2"/>
    <d v="2021-05-14T17:49:47"/>
    <s v="май"/>
    <s v="пятница"/>
    <x v="7"/>
  </r>
  <r>
    <n v="70284"/>
    <d v="2021-05-14T15:49:47"/>
    <n v="245271"/>
    <n v="441559"/>
    <n v="2"/>
    <d v="2021-05-14T17:49:47"/>
    <s v="май"/>
    <s v="пятница"/>
    <x v="7"/>
  </r>
  <r>
    <n v="70287"/>
    <d v="2021-05-14T15:49:55"/>
    <n v="80373"/>
    <n v="347393"/>
    <n v="2"/>
    <d v="2021-05-14T17:49:55"/>
    <s v="май"/>
    <s v="пятница"/>
    <x v="7"/>
  </r>
  <r>
    <n v="70290"/>
    <d v="2021-05-14T15:50:22"/>
    <n v="234210"/>
    <n v="51162"/>
    <n v="3"/>
    <d v="2021-05-14T18:50:22"/>
    <s v="май"/>
    <s v="пятница"/>
    <x v="21"/>
  </r>
  <r>
    <n v="70291"/>
    <d v="2021-05-14T15:50:57"/>
    <n v="313436"/>
    <n v="84715"/>
    <n v="4"/>
    <d v="2021-05-14T19:50:57"/>
    <s v="май"/>
    <s v="пятница"/>
    <x v="14"/>
  </r>
  <r>
    <n v="70292"/>
    <d v="2021-05-14T15:52:07"/>
    <n v="234339"/>
    <n v="179296"/>
    <n v="2"/>
    <d v="2021-05-14T17:52:07"/>
    <s v="май"/>
    <s v="пятница"/>
    <x v="7"/>
  </r>
  <r>
    <n v="70297"/>
    <d v="2021-05-14T15:53:17"/>
    <n v="17596"/>
    <n v="73365"/>
    <n v="0"/>
    <d v="2021-05-14T15:53:17"/>
    <s v="май"/>
    <s v="пятница"/>
    <x v="10"/>
  </r>
  <r>
    <n v="70299"/>
    <d v="2021-05-14T15:53:17"/>
    <n v="336905"/>
    <n v="250679"/>
    <n v="0"/>
    <d v="2021-05-14T15:53:17"/>
    <s v="май"/>
    <s v="пятница"/>
    <x v="10"/>
  </r>
  <r>
    <n v="70300"/>
    <d v="2021-05-14T15:53:17"/>
    <n v="54064"/>
    <n v="204394"/>
    <n v="4"/>
    <d v="2021-05-14T19:53:17"/>
    <s v="май"/>
    <s v="пятница"/>
    <x v="14"/>
  </r>
  <r>
    <n v="70302"/>
    <d v="2021-05-14T15:54:27"/>
    <n v="285049"/>
    <n v="250679"/>
    <n v="2"/>
    <d v="2021-05-14T17:54:27"/>
    <s v="май"/>
    <s v="пятница"/>
    <x v="7"/>
  </r>
  <r>
    <n v="70305"/>
    <d v="2021-05-14T15:55:37"/>
    <n v="182822"/>
    <n v="411922"/>
    <n v="0"/>
    <d v="2021-05-14T15:55:37"/>
    <s v="май"/>
    <s v="пятница"/>
    <x v="10"/>
  </r>
  <r>
    <n v="70308"/>
    <d v="2021-05-14T15:57:21"/>
    <n v="24803"/>
    <n v="347008"/>
    <n v="7"/>
    <d v="2021-05-14T22:57:21"/>
    <s v="май"/>
    <s v="пятница"/>
    <x v="20"/>
  </r>
  <r>
    <n v="70313"/>
    <d v="2021-05-14T15:57:56"/>
    <n v="52645"/>
    <n v="325630"/>
    <n v="0"/>
    <d v="2021-05-14T15:57:56"/>
    <s v="май"/>
    <s v="пятница"/>
    <x v="10"/>
  </r>
  <r>
    <n v="70318"/>
    <d v="2021-05-14T15:57:56"/>
    <n v="174943"/>
    <n v="168327"/>
    <n v="0"/>
    <d v="2021-05-14T15:57:56"/>
    <s v="май"/>
    <s v="пятница"/>
    <x v="10"/>
  </r>
  <r>
    <n v="70320"/>
    <d v="2021-05-14T15:58:05"/>
    <n v="333766"/>
    <n v="380039"/>
    <n v="4"/>
    <d v="2021-05-14T19:58:05"/>
    <s v="май"/>
    <s v="пятница"/>
    <x v="14"/>
  </r>
  <r>
    <n v="70324"/>
    <d v="2021-05-14T15:58:31"/>
    <n v="62601"/>
    <n v="92914"/>
    <n v="1"/>
    <d v="2021-05-14T16:58:31"/>
    <s v="май"/>
    <s v="пятница"/>
    <x v="11"/>
  </r>
  <r>
    <n v="70329"/>
    <d v="2021-05-14T15:59:06"/>
    <n v="67796"/>
    <n v="21407"/>
    <n v="2"/>
    <d v="2021-05-14T17:59:06"/>
    <s v="май"/>
    <s v="пятница"/>
    <x v="7"/>
  </r>
  <r>
    <n v="70332"/>
    <d v="2021-05-14T15:59:41"/>
    <n v="103412"/>
    <n v="459455"/>
    <n v="3"/>
    <d v="2021-05-14T18:59:41"/>
    <s v="май"/>
    <s v="пятница"/>
    <x v="21"/>
  </r>
  <r>
    <n v="70334"/>
    <d v="2021-05-14T16:00:51"/>
    <n v="117497"/>
    <n v="468237"/>
    <n v="1"/>
    <d v="2021-05-14T17:00:51"/>
    <s v="май"/>
    <s v="пятница"/>
    <x v="7"/>
  </r>
  <r>
    <n v="70339"/>
    <d v="2021-05-14T16:03:11"/>
    <n v="22573"/>
    <n v="187948"/>
    <n v="1"/>
    <d v="2021-05-14T17:03:11"/>
    <s v="май"/>
    <s v="пятница"/>
    <x v="7"/>
  </r>
  <r>
    <n v="70342"/>
    <d v="2021-05-14T16:03:46"/>
    <n v="295446"/>
    <n v="309255"/>
    <n v="2"/>
    <d v="2021-05-14T18:03:46"/>
    <s v="май"/>
    <s v="пятница"/>
    <x v="21"/>
  </r>
  <r>
    <n v="70347"/>
    <d v="2021-05-14T16:04:21"/>
    <n v="280270"/>
    <n v="300941"/>
    <n v="3"/>
    <d v="2021-05-14T19:04:21"/>
    <s v="май"/>
    <s v="пятница"/>
    <x v="14"/>
  </r>
  <r>
    <n v="70348"/>
    <d v="2021-05-14T16:04:48"/>
    <n v="198950"/>
    <n v="172263"/>
    <n v="0"/>
    <d v="2021-05-14T16:04:48"/>
    <s v="май"/>
    <s v="пятница"/>
    <x v="11"/>
  </r>
  <r>
    <n v="70353"/>
    <d v="2021-05-14T16:04:56"/>
    <n v="99739"/>
    <n v="466414"/>
    <n v="0"/>
    <d v="2021-05-14T16:04:56"/>
    <s v="май"/>
    <s v="пятница"/>
    <x v="11"/>
  </r>
  <r>
    <n v="70358"/>
    <d v="2021-05-14T16:05:31"/>
    <n v="93351"/>
    <n v="439981"/>
    <n v="1"/>
    <d v="2021-05-14T17:05:31"/>
    <s v="май"/>
    <s v="пятница"/>
    <x v="7"/>
  </r>
  <r>
    <n v="70361"/>
    <d v="2021-05-14T16:05:31"/>
    <n v="301131"/>
    <n v="111153"/>
    <n v="1"/>
    <d v="2021-05-14T17:05:31"/>
    <s v="май"/>
    <s v="пятница"/>
    <x v="7"/>
  </r>
  <r>
    <n v="70364"/>
    <d v="2021-05-14T16:05:31"/>
    <n v="312089"/>
    <n v="347393"/>
    <n v="1"/>
    <d v="2021-05-14T17:05:31"/>
    <s v="май"/>
    <s v="пятница"/>
    <x v="7"/>
  </r>
  <r>
    <n v="70365"/>
    <d v="2021-05-14T16:07:51"/>
    <n v="198607"/>
    <n v="15878"/>
    <n v="1"/>
    <d v="2021-05-14T17:07:51"/>
    <s v="май"/>
    <s v="пятница"/>
    <x v="7"/>
  </r>
  <r>
    <n v="70366"/>
    <d v="2021-05-14T16:09:00"/>
    <n v="202868"/>
    <n v="180863"/>
    <n v="3"/>
    <d v="2021-05-14T19:09:00"/>
    <s v="май"/>
    <s v="пятница"/>
    <x v="14"/>
  </r>
  <r>
    <n v="70368"/>
    <d v="2021-05-14T16:10:10"/>
    <n v="181809"/>
    <n v="158978"/>
    <n v="1"/>
    <d v="2021-05-14T17:10:10"/>
    <s v="май"/>
    <s v="пятница"/>
    <x v="7"/>
  </r>
  <r>
    <n v="70369"/>
    <d v="2021-05-14T16:10:45"/>
    <n v="255951"/>
    <n v="398201"/>
    <n v="2"/>
    <d v="2021-05-14T18:10:45"/>
    <s v="май"/>
    <s v="пятница"/>
    <x v="21"/>
  </r>
  <r>
    <n v="70374"/>
    <d v="2021-05-14T16:11:20"/>
    <n v="39804"/>
    <n v="472712"/>
    <n v="7"/>
    <d v="2021-05-14T23:11:20"/>
    <s v="май"/>
    <s v="пятница"/>
    <x v="22"/>
  </r>
  <r>
    <n v="70378"/>
    <d v="2021-05-14T16:11:20"/>
    <n v="40906"/>
    <n v="324893"/>
    <n v="3"/>
    <d v="2021-05-14T19:11:20"/>
    <s v="май"/>
    <s v="пятница"/>
    <x v="14"/>
  </r>
  <r>
    <n v="70379"/>
    <d v="2021-05-14T16:11:20"/>
    <n v="229209"/>
    <n v="250679"/>
    <n v="3"/>
    <d v="2021-05-14T19:11:20"/>
    <s v="май"/>
    <s v="пятница"/>
    <x v="14"/>
  </r>
  <r>
    <n v="70384"/>
    <d v="2021-05-14T16:11:55"/>
    <n v="245598"/>
    <n v="158750"/>
    <n v="4"/>
    <d v="2021-05-14T20:11:55"/>
    <s v="май"/>
    <s v="пятница"/>
    <x v="23"/>
  </r>
  <r>
    <n v="70386"/>
    <d v="2021-05-14T16:12:30"/>
    <n v="185710"/>
    <n v="250679"/>
    <n v="5"/>
    <d v="2021-05-14T21:12:30"/>
    <s v="май"/>
    <s v="пятница"/>
    <x v="19"/>
  </r>
  <r>
    <n v="70389"/>
    <d v="2021-05-14T16:12:30"/>
    <n v="34209"/>
    <n v="182984"/>
    <n v="1"/>
    <d v="2021-05-14T17:12:30"/>
    <s v="май"/>
    <s v="пятница"/>
    <x v="7"/>
  </r>
  <r>
    <n v="70392"/>
    <d v="2021-05-14T16:14:50"/>
    <n v="26951"/>
    <n v="411922"/>
    <n v="1"/>
    <d v="2021-05-14T17:14:50"/>
    <s v="май"/>
    <s v="пятница"/>
    <x v="7"/>
  </r>
  <r>
    <n v="70396"/>
    <d v="2021-05-14T16:14:50"/>
    <n v="192795"/>
    <n v="390987"/>
    <n v="1"/>
    <d v="2021-05-14T17:14:50"/>
    <s v="май"/>
    <s v="пятница"/>
    <x v="7"/>
  </r>
  <r>
    <n v="70398"/>
    <d v="2021-05-14T16:15:22"/>
    <n v="174103"/>
    <n v="459455"/>
    <n v="1"/>
    <d v="2021-05-14T17:15:22"/>
    <s v="май"/>
    <s v="пятница"/>
    <x v="7"/>
  </r>
  <r>
    <n v="70402"/>
    <d v="2021-05-14T16:15:25"/>
    <n v="184757"/>
    <n v="74862"/>
    <n v="2"/>
    <d v="2021-05-14T18:15:25"/>
    <s v="май"/>
    <s v="пятница"/>
    <x v="21"/>
  </r>
  <r>
    <n v="70407"/>
    <d v="2021-05-14T16:16:35"/>
    <n v="135141"/>
    <n v="230507"/>
    <n v="0"/>
    <d v="2021-05-14T16:16:35"/>
    <s v="май"/>
    <s v="пятница"/>
    <x v="11"/>
  </r>
  <r>
    <n v="70412"/>
    <d v="2021-05-14T16:17:10"/>
    <n v="80667"/>
    <n v="250679"/>
    <n v="1"/>
    <d v="2021-05-14T17:17:10"/>
    <s v="май"/>
    <s v="пятница"/>
    <x v="7"/>
  </r>
  <r>
    <n v="70417"/>
    <d v="2021-05-14T16:17:45"/>
    <n v="343806"/>
    <n v="227775"/>
    <n v="2"/>
    <d v="2021-05-14T18:17:45"/>
    <s v="май"/>
    <s v="пятница"/>
    <x v="21"/>
  </r>
  <r>
    <n v="70422"/>
    <d v="2021-05-14T16:18:20"/>
    <n v="52602"/>
    <n v="118549"/>
    <n v="3"/>
    <d v="2021-05-14T19:18:20"/>
    <s v="май"/>
    <s v="пятница"/>
    <x v="14"/>
  </r>
  <r>
    <n v="70425"/>
    <d v="2021-05-14T16:19:30"/>
    <n v="95896"/>
    <n v="406793"/>
    <n v="1"/>
    <d v="2021-05-14T17:19:30"/>
    <s v="май"/>
    <s v="пятница"/>
    <x v="7"/>
  </r>
  <r>
    <n v="70427"/>
    <d v="2021-05-14T16:20:05"/>
    <n v="47836"/>
    <n v="470762"/>
    <n v="2"/>
    <d v="2021-05-14T18:20:05"/>
    <s v="май"/>
    <s v="пятница"/>
    <x v="21"/>
  </r>
  <r>
    <n v="70429"/>
    <d v="2021-05-14T16:20:05"/>
    <n v="165476"/>
    <n v="79155"/>
    <n v="2"/>
    <d v="2021-05-14T18:20:05"/>
    <s v="май"/>
    <s v="пятница"/>
    <x v="21"/>
  </r>
  <r>
    <n v="70431"/>
    <d v="2021-05-14T16:21:49"/>
    <n v="158271"/>
    <n v="347008"/>
    <n v="1"/>
    <d v="2021-05-14T17:21:49"/>
    <s v="май"/>
    <s v="пятница"/>
    <x v="7"/>
  </r>
  <r>
    <n v="70434"/>
    <d v="2021-05-14T16:21:49"/>
    <n v="287121"/>
    <n v="347393"/>
    <n v="1"/>
    <d v="2021-05-14T17:21:49"/>
    <s v="май"/>
    <s v="пятница"/>
    <x v="7"/>
  </r>
  <r>
    <n v="70435"/>
    <d v="2021-05-14T16:21:49"/>
    <n v="294709"/>
    <n v="330333"/>
    <n v="1"/>
    <d v="2021-05-14T17:21:49"/>
    <s v="май"/>
    <s v="пятница"/>
    <x v="7"/>
  </r>
  <r>
    <n v="70436"/>
    <d v="2021-05-14T16:21:49"/>
    <n v="339057"/>
    <n v="458236"/>
    <n v="1"/>
    <d v="2021-05-14T17:21:49"/>
    <s v="май"/>
    <s v="пятница"/>
    <x v="7"/>
  </r>
  <r>
    <n v="70438"/>
    <d v="2021-05-14T16:23:31"/>
    <n v="340431"/>
    <n v="77124"/>
    <n v="0"/>
    <d v="2021-05-14T16:23:31"/>
    <s v="май"/>
    <s v="пятница"/>
    <x v="11"/>
  </r>
  <r>
    <n v="70441"/>
    <d v="2021-05-14T16:23:34"/>
    <n v="209529"/>
    <n v="21407"/>
    <n v="0"/>
    <d v="2021-05-14T16:23:34"/>
    <s v="май"/>
    <s v="пятница"/>
    <x v="11"/>
  </r>
  <r>
    <n v="70443"/>
    <d v="2021-05-14T16:23:34"/>
    <n v="142962"/>
    <n v="176818"/>
    <n v="4"/>
    <d v="2021-05-14T20:23:34"/>
    <s v="май"/>
    <s v="пятница"/>
    <x v="23"/>
  </r>
  <r>
    <n v="70447"/>
    <d v="2021-05-14T16:24:09"/>
    <n v="312519"/>
    <n v="418033"/>
    <n v="1"/>
    <d v="2021-05-14T17:24:09"/>
    <s v="май"/>
    <s v="пятница"/>
    <x v="7"/>
  </r>
  <r>
    <n v="70452"/>
    <d v="2021-05-14T16:24:09"/>
    <n v="339354"/>
    <n v="444546"/>
    <n v="1"/>
    <d v="2021-05-14T17:24:09"/>
    <s v="май"/>
    <s v="пятница"/>
    <x v="7"/>
  </r>
  <r>
    <n v="70455"/>
    <d v="2021-05-14T16:26:29"/>
    <n v="149639"/>
    <n v="119030"/>
    <n v="1"/>
    <d v="2021-05-14T17:26:29"/>
    <s v="май"/>
    <s v="пятница"/>
    <x v="7"/>
  </r>
  <r>
    <n v="70456"/>
    <d v="2021-05-14T16:26:29"/>
    <n v="198523"/>
    <n v="242428"/>
    <n v="1"/>
    <d v="2021-05-14T17:26:29"/>
    <s v="май"/>
    <s v="пятница"/>
    <x v="7"/>
  </r>
  <r>
    <n v="70459"/>
    <d v="2021-05-14T16:26:29"/>
    <n v="318080"/>
    <n v="4199"/>
    <n v="1"/>
    <d v="2021-05-14T17:26:29"/>
    <s v="май"/>
    <s v="пятница"/>
    <x v="7"/>
  </r>
  <r>
    <n v="70464"/>
    <d v="2021-05-14T16:26:29"/>
    <n v="341606"/>
    <n v="452634"/>
    <n v="1"/>
    <d v="2021-05-14T17:26:29"/>
    <s v="май"/>
    <s v="пятница"/>
    <x v="7"/>
  </r>
  <r>
    <n v="70466"/>
    <d v="2021-05-14T16:27:39"/>
    <n v="92911"/>
    <n v="305874"/>
    <n v="3"/>
    <d v="2021-05-14T19:27:39"/>
    <s v="май"/>
    <s v="пятница"/>
    <x v="14"/>
  </r>
  <r>
    <n v="70471"/>
    <d v="2021-05-14T16:27:39"/>
    <n v="228056"/>
    <n v="347008"/>
    <n v="3"/>
    <d v="2021-05-14T19:27:39"/>
    <s v="май"/>
    <s v="пятница"/>
    <x v="14"/>
  </r>
  <r>
    <n v="70476"/>
    <d v="2021-05-14T16:28:48"/>
    <n v="348259"/>
    <n v="272330"/>
    <n v="2"/>
    <d v="2021-05-14T18:28:48"/>
    <s v="май"/>
    <s v="пятница"/>
    <x v="21"/>
  </r>
  <r>
    <n v="70477"/>
    <d v="2021-05-14T16:28:49"/>
    <n v="42894"/>
    <n v="209175"/>
    <n v="1"/>
    <d v="2021-05-14T17:28:49"/>
    <s v="май"/>
    <s v="пятница"/>
    <x v="7"/>
  </r>
  <r>
    <n v="70478"/>
    <d v="2021-05-14T16:28:49"/>
    <n v="55538"/>
    <n v="7650"/>
    <n v="1"/>
    <d v="2021-05-14T17:28:49"/>
    <s v="май"/>
    <s v="пятница"/>
    <x v="7"/>
  </r>
  <r>
    <n v="70482"/>
    <d v="2021-05-14T16:28:49"/>
    <n v="180403"/>
    <n v="155463"/>
    <n v="1"/>
    <d v="2021-05-14T17:28:49"/>
    <s v="май"/>
    <s v="пятница"/>
    <x v="7"/>
  </r>
  <r>
    <n v="70484"/>
    <d v="2021-05-14T16:31:09"/>
    <n v="48903"/>
    <n v="43842"/>
    <n v="1"/>
    <d v="2021-05-14T17:31:09"/>
    <s v="май"/>
    <s v="пятница"/>
    <x v="7"/>
  </r>
  <r>
    <n v="70486"/>
    <d v="2021-05-14T16:31:44"/>
    <n v="47103"/>
    <n v="407648"/>
    <n v="2"/>
    <d v="2021-05-14T18:31:44"/>
    <s v="май"/>
    <s v="пятница"/>
    <x v="21"/>
  </r>
  <r>
    <n v="70490"/>
    <d v="2021-05-14T16:32:19"/>
    <n v="30862"/>
    <n v="180863"/>
    <n v="3"/>
    <d v="2021-05-14T19:32:19"/>
    <s v="май"/>
    <s v="пятница"/>
    <x v="14"/>
  </r>
  <r>
    <n v="70492"/>
    <d v="2021-05-14T16:32:19"/>
    <n v="96900"/>
    <n v="227775"/>
    <n v="3"/>
    <d v="2021-05-14T19:32:19"/>
    <s v="май"/>
    <s v="пятница"/>
    <x v="14"/>
  </r>
  <r>
    <n v="70495"/>
    <d v="2021-05-14T16:32:53"/>
    <n v="7335"/>
    <n v="118549"/>
    <n v="0"/>
    <d v="2021-05-14T16:32:53"/>
    <s v="май"/>
    <s v="пятница"/>
    <x v="11"/>
  </r>
  <r>
    <n v="70496"/>
    <d v="2021-05-14T16:32:53"/>
    <n v="337301"/>
    <n v="29402"/>
    <n v="0"/>
    <d v="2021-05-14T16:32:53"/>
    <s v="май"/>
    <s v="пятница"/>
    <x v="11"/>
  </r>
  <r>
    <n v="70498"/>
    <d v="2021-05-14T16:33:28"/>
    <n v="87302"/>
    <n v="331056"/>
    <n v="1"/>
    <d v="2021-05-14T17:33:28"/>
    <s v="май"/>
    <s v="пятница"/>
    <x v="7"/>
  </r>
  <r>
    <n v="70502"/>
    <d v="2021-05-14T16:33:28"/>
    <n v="316957"/>
    <n v="439981"/>
    <n v="1"/>
    <d v="2021-05-14T17:33:28"/>
    <s v="май"/>
    <s v="пятница"/>
    <x v="7"/>
  </r>
  <r>
    <n v="70504"/>
    <d v="2021-05-14T16:33:36"/>
    <n v="328425"/>
    <n v="411922"/>
    <n v="3"/>
    <d v="2021-05-14T19:33:36"/>
    <s v="май"/>
    <s v="пятница"/>
    <x v="14"/>
  </r>
  <r>
    <n v="70505"/>
    <d v="2021-05-14T16:34:38"/>
    <n v="18533"/>
    <n v="411922"/>
    <n v="3"/>
    <d v="2021-05-14T19:34:38"/>
    <s v="май"/>
    <s v="пятница"/>
    <x v="14"/>
  </r>
  <r>
    <n v="70510"/>
    <d v="2021-05-14T16:35:48"/>
    <n v="61783"/>
    <n v="158978"/>
    <n v="1"/>
    <d v="2021-05-14T17:35:48"/>
    <s v="май"/>
    <s v="пятница"/>
    <x v="7"/>
  </r>
  <r>
    <n v="70513"/>
    <d v="2021-05-14T16:35:48"/>
    <n v="298700"/>
    <n v="444323"/>
    <n v="1"/>
    <d v="2021-05-14T17:35:48"/>
    <s v="май"/>
    <s v="пятница"/>
    <x v="7"/>
  </r>
  <r>
    <n v="70514"/>
    <d v="2021-05-14T16:36:23"/>
    <n v="266405"/>
    <n v="119655"/>
    <n v="2"/>
    <d v="2021-05-14T18:36:23"/>
    <s v="май"/>
    <s v="пятница"/>
    <x v="21"/>
  </r>
  <r>
    <n v="70518"/>
    <d v="2021-05-14T16:38:08"/>
    <n v="3582"/>
    <n v="4316"/>
    <n v="1"/>
    <d v="2021-05-14T17:38:08"/>
    <s v="май"/>
    <s v="пятница"/>
    <x v="7"/>
  </r>
  <r>
    <n v="70520"/>
    <d v="2021-05-14T16:38:08"/>
    <n v="318988"/>
    <n v="439981"/>
    <n v="1"/>
    <d v="2021-05-14T17:38:08"/>
    <s v="май"/>
    <s v="пятница"/>
    <x v="7"/>
  </r>
  <r>
    <n v="70525"/>
    <d v="2021-05-14T16:38:43"/>
    <n v="26335"/>
    <n v="253722"/>
    <n v="2"/>
    <d v="2021-05-14T18:38:43"/>
    <s v="май"/>
    <s v="пятница"/>
    <x v="21"/>
  </r>
  <r>
    <n v="70529"/>
    <d v="2021-05-14T16:38:43"/>
    <n v="88019"/>
    <n v="411922"/>
    <n v="2"/>
    <d v="2021-05-14T18:38:43"/>
    <s v="май"/>
    <s v="пятница"/>
    <x v="21"/>
  </r>
  <r>
    <n v="70530"/>
    <d v="2021-05-14T16:38:43"/>
    <n v="190730"/>
    <n v="312886"/>
    <n v="2"/>
    <d v="2021-05-14T18:38:43"/>
    <s v="май"/>
    <s v="пятница"/>
    <x v="21"/>
  </r>
  <r>
    <n v="70531"/>
    <d v="2021-05-14T16:39:22"/>
    <n v="339427"/>
    <n v="1019"/>
    <n v="0"/>
    <d v="2021-05-14T16:39:22"/>
    <s v="май"/>
    <s v="пятница"/>
    <x v="11"/>
  </r>
  <r>
    <n v="70535"/>
    <d v="2021-05-14T16:39:53"/>
    <n v="162171"/>
    <n v="324951"/>
    <n v="0"/>
    <d v="2021-05-14T16:39:53"/>
    <s v="май"/>
    <s v="пятница"/>
    <x v="11"/>
  </r>
  <r>
    <n v="70537"/>
    <d v="2021-05-14T16:40:28"/>
    <n v="124431"/>
    <n v="187118"/>
    <n v="1"/>
    <d v="2021-05-14T17:40:28"/>
    <s v="май"/>
    <s v="пятница"/>
    <x v="7"/>
  </r>
  <r>
    <n v="70539"/>
    <d v="2021-05-14T16:40:28"/>
    <n v="262034"/>
    <n v="119030"/>
    <n v="1"/>
    <d v="2021-05-14T17:40:28"/>
    <s v="май"/>
    <s v="пятница"/>
    <x v="7"/>
  </r>
  <r>
    <n v="70541"/>
    <d v="2021-05-14T16:42:48"/>
    <n v="83825"/>
    <n v="162482"/>
    <n v="1"/>
    <d v="2021-05-14T17:42:48"/>
    <s v="май"/>
    <s v="пятница"/>
    <x v="7"/>
  </r>
  <r>
    <n v="70543"/>
    <d v="2021-05-14T16:42:48"/>
    <n v="267837"/>
    <n v="258219"/>
    <n v="1"/>
    <d v="2021-05-14T17:42:48"/>
    <s v="май"/>
    <s v="пятница"/>
    <x v="7"/>
  </r>
  <r>
    <n v="70546"/>
    <d v="2021-05-14T16:43:58"/>
    <n v="99400"/>
    <n v="182191"/>
    <n v="3"/>
    <d v="2021-05-14T19:43:58"/>
    <s v="май"/>
    <s v="пятница"/>
    <x v="14"/>
  </r>
  <r>
    <n v="70549"/>
    <d v="2021-05-14T16:44:33"/>
    <n v="341981"/>
    <n v="397"/>
    <n v="4"/>
    <d v="2021-05-14T20:44:33"/>
    <s v="май"/>
    <s v="пятница"/>
    <x v="23"/>
  </r>
  <r>
    <n v="70554"/>
    <d v="2021-05-14T16:45:07"/>
    <n v="348226"/>
    <n v="137327"/>
    <n v="5"/>
    <d v="2021-05-14T21:45:07"/>
    <s v="май"/>
    <s v="пятница"/>
    <x v="19"/>
  </r>
  <r>
    <n v="70556"/>
    <d v="2021-05-14T16:45:07"/>
    <n v="330514"/>
    <n v="411922"/>
    <n v="1"/>
    <d v="2021-05-14T17:45:07"/>
    <s v="май"/>
    <s v="пятница"/>
    <x v="7"/>
  </r>
  <r>
    <n v="70558"/>
    <d v="2021-05-14T16:45:42"/>
    <n v="84752"/>
    <n v="21760"/>
    <n v="2"/>
    <d v="2021-05-14T18:45:42"/>
    <s v="май"/>
    <s v="пятница"/>
    <x v="21"/>
  </r>
  <r>
    <n v="70559"/>
    <d v="2021-05-14T16:45:42"/>
    <n v="92426"/>
    <n v="411922"/>
    <n v="2"/>
    <d v="2021-05-14T18:45:42"/>
    <s v="май"/>
    <s v="пятница"/>
    <x v="21"/>
  </r>
  <r>
    <n v="70561"/>
    <d v="2021-05-14T16:46:17"/>
    <n v="267402"/>
    <n v="323812"/>
    <n v="3"/>
    <d v="2021-05-14T19:46:17"/>
    <s v="май"/>
    <s v="пятница"/>
    <x v="14"/>
  </r>
  <r>
    <n v="70562"/>
    <d v="2021-05-14T16:47:02"/>
    <n v="299892"/>
    <n v="286726"/>
    <n v="1"/>
    <d v="2021-05-14T17:47:02"/>
    <s v="май"/>
    <s v="пятница"/>
    <x v="7"/>
  </r>
  <r>
    <n v="70564"/>
    <d v="2021-05-14T16:48:02"/>
    <n v="294568"/>
    <n v="16360"/>
    <n v="2"/>
    <d v="2021-05-14T18:48:02"/>
    <s v="май"/>
    <s v="пятница"/>
    <x v="21"/>
  </r>
  <r>
    <n v="70566"/>
    <d v="2021-05-14T16:49:47"/>
    <n v="271514"/>
    <n v="313721"/>
    <n v="1"/>
    <d v="2021-05-14T17:49:47"/>
    <s v="май"/>
    <s v="пятница"/>
    <x v="7"/>
  </r>
  <r>
    <n v="70570"/>
    <d v="2021-05-14T16:50:22"/>
    <n v="335560"/>
    <n v="233062"/>
    <n v="2"/>
    <d v="2021-05-14T18:50:22"/>
    <s v="май"/>
    <s v="пятница"/>
    <x v="21"/>
  </r>
  <r>
    <n v="70573"/>
    <d v="2021-05-14T16:52:07"/>
    <n v="7190"/>
    <n v="433508"/>
    <n v="1"/>
    <d v="2021-05-14T17:52:07"/>
    <s v="май"/>
    <s v="пятница"/>
    <x v="7"/>
  </r>
  <r>
    <n v="70575"/>
    <d v="2021-05-14T16:52:07"/>
    <n v="158099"/>
    <n v="246545"/>
    <n v="1"/>
    <d v="2021-05-14T17:52:07"/>
    <s v="май"/>
    <s v="пятница"/>
    <x v="7"/>
  </r>
  <r>
    <n v="70580"/>
    <d v="2021-05-14T16:52:07"/>
    <n v="206667"/>
    <n v="273920"/>
    <n v="1"/>
    <d v="2021-05-14T17:52:07"/>
    <s v="май"/>
    <s v="пятница"/>
    <x v="7"/>
  </r>
  <r>
    <n v="70581"/>
    <d v="2021-05-14T16:52:42"/>
    <n v="197370"/>
    <n v="381396"/>
    <n v="2"/>
    <d v="2021-05-14T18:52:42"/>
    <s v="май"/>
    <s v="пятница"/>
    <x v="21"/>
  </r>
  <r>
    <n v="70584"/>
    <d v="2021-05-14T16:52:42"/>
    <n v="251719"/>
    <n v="470762"/>
    <n v="6"/>
    <d v="2021-05-14T22:52:42"/>
    <s v="май"/>
    <s v="пятница"/>
    <x v="20"/>
  </r>
  <r>
    <n v="70586"/>
    <d v="2021-05-14T16:53:17"/>
    <n v="5868"/>
    <n v="175120"/>
    <n v="3"/>
    <d v="2021-05-14T19:53:17"/>
    <s v="май"/>
    <s v="пятница"/>
    <x v="14"/>
  </r>
  <r>
    <n v="70591"/>
    <d v="2021-05-14T16:55:02"/>
    <n v="264199"/>
    <n v="209122"/>
    <n v="2"/>
    <d v="2021-05-14T18:55:02"/>
    <s v="май"/>
    <s v="пятница"/>
    <x v="21"/>
  </r>
  <r>
    <n v="70596"/>
    <d v="2021-05-14T16:55:37"/>
    <n v="40671"/>
    <n v="327968"/>
    <n v="3"/>
    <d v="2021-05-14T19:55:37"/>
    <s v="май"/>
    <s v="пятница"/>
    <x v="14"/>
  </r>
  <r>
    <n v="70597"/>
    <d v="2021-05-14T16:55:37"/>
    <n v="254098"/>
    <n v="100368"/>
    <n v="3"/>
    <d v="2021-05-14T19:55:37"/>
    <s v="май"/>
    <s v="пятница"/>
    <x v="14"/>
  </r>
  <r>
    <n v="70601"/>
    <d v="2021-05-14T16:56:12"/>
    <n v="231910"/>
    <n v="88863"/>
    <n v="0"/>
    <d v="2021-05-14T16:56:12"/>
    <s v="май"/>
    <s v="пятница"/>
    <x v="11"/>
  </r>
  <r>
    <n v="70602"/>
    <d v="2021-05-14T16:56:12"/>
    <n v="313212"/>
    <n v="245484"/>
    <n v="0"/>
    <d v="2021-05-14T16:56:12"/>
    <s v="май"/>
    <s v="пятница"/>
    <x v="11"/>
  </r>
  <r>
    <n v="70607"/>
    <d v="2021-05-14T16:56:47"/>
    <n v="53341"/>
    <n v="377011"/>
    <n v="1"/>
    <d v="2021-05-14T17:56:47"/>
    <s v="май"/>
    <s v="пятница"/>
    <x v="7"/>
  </r>
  <r>
    <n v="70609"/>
    <d v="2021-05-14T16:56:47"/>
    <n v="131730"/>
    <n v="241927"/>
    <n v="1"/>
    <d v="2021-05-14T17:56:47"/>
    <s v="май"/>
    <s v="пятница"/>
    <x v="7"/>
  </r>
  <r>
    <n v="70611"/>
    <d v="2021-05-14T16:56:47"/>
    <n v="304347"/>
    <n v="241927"/>
    <n v="1"/>
    <d v="2021-05-14T17:56:47"/>
    <s v="май"/>
    <s v="пятница"/>
    <x v="7"/>
  </r>
  <r>
    <n v="70613"/>
    <d v="2021-05-14T16:57:56"/>
    <n v="261020"/>
    <n v="258251"/>
    <n v="3"/>
    <d v="2021-05-14T19:57:56"/>
    <s v="май"/>
    <s v="пятница"/>
    <x v="14"/>
  </r>
  <r>
    <n v="70616"/>
    <d v="2021-05-14T16:57:56"/>
    <n v="319749"/>
    <n v="404226"/>
    <n v="3"/>
    <d v="2021-05-14T19:57:56"/>
    <s v="май"/>
    <s v="пятница"/>
    <x v="14"/>
  </r>
  <r>
    <n v="70617"/>
    <d v="2021-05-14T16:58:31"/>
    <n v="147821"/>
    <n v="472712"/>
    <n v="0"/>
    <d v="2021-05-14T16:58:31"/>
    <s v="май"/>
    <s v="пятница"/>
    <x v="11"/>
  </r>
  <r>
    <n v="70622"/>
    <d v="2021-05-14T16:58:31"/>
    <n v="276524"/>
    <n v="191048"/>
    <n v="4"/>
    <d v="2021-05-14T20:58:31"/>
    <s v="май"/>
    <s v="пятница"/>
    <x v="23"/>
  </r>
  <r>
    <n v="70625"/>
    <d v="2021-05-14T16:59:31"/>
    <n v="344719"/>
    <n v="158978"/>
    <n v="0"/>
    <d v="2021-05-14T16:59:31"/>
    <s v="май"/>
    <s v="пятница"/>
    <x v="11"/>
  </r>
  <r>
    <n v="70626"/>
    <d v="2021-05-14T17:00:16"/>
    <n v="175488"/>
    <n v="429790"/>
    <n v="7"/>
    <d v="2021-05-15T00:00:16"/>
    <s v="май"/>
    <s v="суббота"/>
    <x v="1"/>
  </r>
  <r>
    <n v="70630"/>
    <d v="2021-05-14T17:00:16"/>
    <n v="254337"/>
    <n v="122902"/>
    <n v="3"/>
    <d v="2021-05-14T20:00:16"/>
    <s v="май"/>
    <s v="пятница"/>
    <x v="23"/>
  </r>
  <r>
    <n v="70633"/>
    <d v="2021-05-14T17:00:51"/>
    <n v="232212"/>
    <n v="129210"/>
    <n v="0"/>
    <d v="2021-05-14T17:00:51"/>
    <s v="май"/>
    <s v="пятница"/>
    <x v="7"/>
  </r>
  <r>
    <n v="70635"/>
    <d v="2021-05-14T17:01:26"/>
    <n v="346873"/>
    <n v="439981"/>
    <n v="1"/>
    <d v="2021-05-14T18:01:26"/>
    <s v="май"/>
    <s v="пятница"/>
    <x v="21"/>
  </r>
  <r>
    <n v="70637"/>
    <d v="2021-05-14T17:02:01"/>
    <n v="31522"/>
    <n v="419184"/>
    <n v="2"/>
    <d v="2021-05-14T19:02:01"/>
    <s v="май"/>
    <s v="пятница"/>
    <x v="14"/>
  </r>
  <r>
    <n v="70638"/>
    <d v="2021-05-14T17:03:11"/>
    <n v="34272"/>
    <n v="63666"/>
    <n v="0"/>
    <d v="2021-05-14T17:03:11"/>
    <s v="май"/>
    <s v="пятница"/>
    <x v="7"/>
  </r>
  <r>
    <n v="70640"/>
    <d v="2021-05-14T17:03:11"/>
    <n v="331965"/>
    <n v="411922"/>
    <n v="0"/>
    <d v="2021-05-14T17:03:11"/>
    <s v="май"/>
    <s v="пятница"/>
    <x v="7"/>
  </r>
  <r>
    <n v="70643"/>
    <d v="2021-05-14T17:03:46"/>
    <n v="118347"/>
    <n v="411922"/>
    <n v="1"/>
    <d v="2021-05-14T18:03:46"/>
    <s v="май"/>
    <s v="пятница"/>
    <x v="21"/>
  </r>
  <r>
    <n v="70645"/>
    <d v="2021-05-14T17:03:46"/>
    <n v="214260"/>
    <n v="250679"/>
    <n v="1"/>
    <d v="2021-05-14T18:03:46"/>
    <s v="май"/>
    <s v="пятница"/>
    <x v="21"/>
  </r>
  <r>
    <n v="70650"/>
    <d v="2021-05-14T17:04:21"/>
    <n v="179010"/>
    <n v="5151"/>
    <n v="2"/>
    <d v="2021-05-14T19:04:21"/>
    <s v="май"/>
    <s v="пятница"/>
    <x v="14"/>
  </r>
  <r>
    <n v="70652"/>
    <d v="2021-05-14T17:04:21"/>
    <n v="244982"/>
    <n v="179296"/>
    <n v="2"/>
    <d v="2021-05-14T19:04:21"/>
    <s v="май"/>
    <s v="пятница"/>
    <x v="14"/>
  </r>
  <r>
    <n v="70653"/>
    <d v="2021-05-14T17:04:21"/>
    <n v="336515"/>
    <n v="396575"/>
    <n v="2"/>
    <d v="2021-05-14T19:04:21"/>
    <s v="май"/>
    <s v="пятница"/>
    <x v="14"/>
  </r>
  <r>
    <n v="70657"/>
    <d v="2021-05-14T17:04:21"/>
    <n v="348289"/>
    <n v="461832"/>
    <n v="2"/>
    <d v="2021-05-14T19:04:21"/>
    <s v="май"/>
    <s v="пятница"/>
    <x v="14"/>
  </r>
  <r>
    <n v="70662"/>
    <d v="2021-05-14T17:04:21"/>
    <n v="103283"/>
    <n v="21407"/>
    <n v="6"/>
    <d v="2021-05-14T23:04:21"/>
    <s v="май"/>
    <s v="пятница"/>
    <x v="22"/>
  </r>
  <r>
    <n v="70664"/>
    <d v="2021-05-14T17:04:56"/>
    <n v="138628"/>
    <n v="151932"/>
    <n v="3"/>
    <d v="2021-05-14T20:04:56"/>
    <s v="май"/>
    <s v="пятница"/>
    <x v="23"/>
  </r>
  <r>
    <n v="70668"/>
    <d v="2021-05-14T17:06:41"/>
    <n v="345382"/>
    <n v="405774"/>
    <n v="2"/>
    <d v="2021-05-14T19:06:41"/>
    <s v="май"/>
    <s v="пятница"/>
    <x v="14"/>
  </r>
  <r>
    <n v="70669"/>
    <d v="2021-05-14T17:07:51"/>
    <n v="246872"/>
    <n v="470762"/>
    <n v="0"/>
    <d v="2021-05-14T17:07:51"/>
    <s v="май"/>
    <s v="пятница"/>
    <x v="7"/>
  </r>
  <r>
    <n v="70672"/>
    <d v="2021-05-14T17:08:26"/>
    <n v="138758"/>
    <n v="459455"/>
    <n v="1"/>
    <d v="2021-05-14T18:08:26"/>
    <s v="май"/>
    <s v="пятница"/>
    <x v="21"/>
  </r>
  <r>
    <n v="70673"/>
    <d v="2021-05-14T17:08:26"/>
    <n v="211151"/>
    <n v="351192"/>
    <n v="1"/>
    <d v="2021-05-14T18:08:26"/>
    <s v="май"/>
    <s v="пятница"/>
    <x v="21"/>
  </r>
  <r>
    <n v="70676"/>
    <d v="2021-05-14T17:08:26"/>
    <n v="340661"/>
    <n v="439981"/>
    <n v="1"/>
    <d v="2021-05-14T18:08:26"/>
    <s v="май"/>
    <s v="пятница"/>
    <x v="21"/>
  </r>
  <r>
    <n v="70680"/>
    <d v="2021-05-14T17:09:00"/>
    <n v="29568"/>
    <n v="158978"/>
    <n v="2"/>
    <d v="2021-05-14T19:09:00"/>
    <s v="май"/>
    <s v="пятница"/>
    <x v="14"/>
  </r>
  <r>
    <n v="70684"/>
    <d v="2021-05-14T17:09:00"/>
    <n v="310361"/>
    <n v="122902"/>
    <n v="2"/>
    <d v="2021-05-14T19:09:00"/>
    <s v="май"/>
    <s v="пятница"/>
    <x v="14"/>
  </r>
  <r>
    <n v="70686"/>
    <d v="2021-05-14T17:10:45"/>
    <n v="250383"/>
    <n v="333426"/>
    <n v="1"/>
    <d v="2021-05-14T18:10:45"/>
    <s v="май"/>
    <s v="пятница"/>
    <x v="21"/>
  </r>
  <r>
    <n v="70689"/>
    <d v="2021-05-14T17:10:45"/>
    <n v="262076"/>
    <n v="473327"/>
    <n v="1"/>
    <d v="2021-05-14T18:10:45"/>
    <s v="май"/>
    <s v="пятница"/>
    <x v="21"/>
  </r>
  <r>
    <n v="70694"/>
    <d v="2021-05-14T17:10:45"/>
    <n v="331396"/>
    <n v="439981"/>
    <n v="1"/>
    <d v="2021-05-14T18:10:45"/>
    <s v="май"/>
    <s v="пятница"/>
    <x v="21"/>
  </r>
  <r>
    <n v="70695"/>
    <d v="2021-05-14T17:11:20"/>
    <n v="104938"/>
    <n v="351192"/>
    <n v="2"/>
    <d v="2021-05-14T19:11:20"/>
    <s v="май"/>
    <s v="пятница"/>
    <x v="14"/>
  </r>
  <r>
    <n v="70697"/>
    <d v="2021-05-14T17:11:55"/>
    <n v="16493"/>
    <n v="158978"/>
    <n v="3"/>
    <d v="2021-05-14T20:11:55"/>
    <s v="май"/>
    <s v="пятница"/>
    <x v="23"/>
  </r>
  <r>
    <n v="70700"/>
    <d v="2021-05-14T17:12:30"/>
    <n v="279053"/>
    <n v="230507"/>
    <n v="4"/>
    <d v="2021-05-14T21:12:30"/>
    <s v="май"/>
    <s v="пятница"/>
    <x v="19"/>
  </r>
  <r>
    <n v="70703"/>
    <d v="2021-05-14T17:13:05"/>
    <n v="307860"/>
    <n v="182984"/>
    <n v="1"/>
    <d v="2021-05-14T18:13:05"/>
    <s v="май"/>
    <s v="пятница"/>
    <x v="21"/>
  </r>
  <r>
    <n v="70704"/>
    <d v="2021-05-14T17:14:15"/>
    <n v="220909"/>
    <n v="191893"/>
    <n v="3"/>
    <d v="2021-05-14T20:14:15"/>
    <s v="май"/>
    <s v="пятница"/>
    <x v="23"/>
  </r>
  <r>
    <n v="70709"/>
    <d v="2021-05-14T17:15:25"/>
    <n v="298740"/>
    <n v="396686"/>
    <n v="1"/>
    <d v="2021-05-14T18:15:25"/>
    <s v="май"/>
    <s v="пятница"/>
    <x v="21"/>
  </r>
  <r>
    <n v="70714"/>
    <d v="2021-05-14T17:15:25"/>
    <n v="332620"/>
    <n v="431288"/>
    <n v="1"/>
    <d v="2021-05-14T18:15:25"/>
    <s v="май"/>
    <s v="пятница"/>
    <x v="21"/>
  </r>
  <r>
    <n v="70716"/>
    <d v="2021-05-14T17:16:00"/>
    <n v="211281"/>
    <n v="158978"/>
    <n v="2"/>
    <d v="2021-05-14T19:16:00"/>
    <s v="май"/>
    <s v="пятница"/>
    <x v="14"/>
  </r>
  <r>
    <n v="70717"/>
    <d v="2021-05-14T17:17:45"/>
    <n v="149915"/>
    <n v="182191"/>
    <n v="1"/>
    <d v="2021-05-14T18:17:45"/>
    <s v="май"/>
    <s v="пятница"/>
    <x v="21"/>
  </r>
  <r>
    <n v="70722"/>
    <d v="2021-05-14T17:17:45"/>
    <n v="277806"/>
    <n v="230507"/>
    <n v="1"/>
    <d v="2021-05-14T18:17:45"/>
    <s v="май"/>
    <s v="пятница"/>
    <x v="21"/>
  </r>
  <r>
    <n v="70727"/>
    <d v="2021-05-14T17:18:20"/>
    <n v="197497"/>
    <n v="230507"/>
    <n v="2"/>
    <d v="2021-05-14T19:18:20"/>
    <s v="май"/>
    <s v="пятница"/>
    <x v="14"/>
  </r>
  <r>
    <n v="70729"/>
    <d v="2021-05-14T17:18:20"/>
    <n v="243414"/>
    <n v="419144"/>
    <n v="2"/>
    <d v="2021-05-14T19:18:20"/>
    <s v="май"/>
    <s v="пятница"/>
    <x v="14"/>
  </r>
  <r>
    <n v="70732"/>
    <d v="2021-05-14T17:19:30"/>
    <n v="295856"/>
    <n v="147928"/>
    <n v="0"/>
    <d v="2021-05-14T17:19:30"/>
    <s v="май"/>
    <s v="пятница"/>
    <x v="7"/>
  </r>
  <r>
    <n v="70737"/>
    <d v="2021-05-14T17:19:30"/>
    <n v="64099"/>
    <n v="362672"/>
    <n v="4"/>
    <d v="2021-05-14T21:19:30"/>
    <s v="май"/>
    <s v="пятница"/>
    <x v="19"/>
  </r>
  <r>
    <n v="70741"/>
    <d v="2021-05-14T17:20:05"/>
    <n v="24883"/>
    <n v="389195"/>
    <n v="1"/>
    <d v="2021-05-14T18:20:05"/>
    <s v="май"/>
    <s v="пятница"/>
    <x v="21"/>
  </r>
  <r>
    <n v="70744"/>
    <d v="2021-05-14T17:20:40"/>
    <n v="150603"/>
    <n v="472712"/>
    <n v="2"/>
    <d v="2021-05-14T19:20:40"/>
    <s v="май"/>
    <s v="пятница"/>
    <x v="14"/>
  </r>
  <r>
    <n v="70748"/>
    <d v="2021-05-14T17:20:40"/>
    <n v="311720"/>
    <n v="141918"/>
    <n v="2"/>
    <d v="2021-05-14T19:20:40"/>
    <s v="май"/>
    <s v="пятница"/>
    <x v="14"/>
  </r>
  <r>
    <n v="70749"/>
    <d v="2021-05-14T17:20:40"/>
    <n v="334482"/>
    <n v="81226"/>
    <n v="2"/>
    <d v="2021-05-14T19:20:40"/>
    <s v="май"/>
    <s v="пятница"/>
    <x v="14"/>
  </r>
  <r>
    <n v="70751"/>
    <d v="2021-05-14T17:21:14"/>
    <n v="339250"/>
    <n v="230507"/>
    <n v="3"/>
    <d v="2021-05-14T20:21:14"/>
    <s v="май"/>
    <s v="пятница"/>
    <x v="23"/>
  </r>
  <r>
    <n v="70755"/>
    <d v="2021-05-14T17:22:24"/>
    <n v="158188"/>
    <n v="262099"/>
    <n v="1"/>
    <d v="2021-05-14T18:22:24"/>
    <s v="май"/>
    <s v="пятница"/>
    <x v="21"/>
  </r>
  <r>
    <n v="70759"/>
    <d v="2021-05-14T17:22:24"/>
    <n v="323191"/>
    <n v="301748"/>
    <n v="1"/>
    <d v="2021-05-14T18:22:24"/>
    <s v="май"/>
    <s v="пятница"/>
    <x v="21"/>
  </r>
  <r>
    <n v="70762"/>
    <d v="2021-05-14T17:22:24"/>
    <n v="339788"/>
    <n v="405774"/>
    <n v="1"/>
    <d v="2021-05-14T18:22:24"/>
    <s v="май"/>
    <s v="пятница"/>
    <x v="21"/>
  </r>
  <r>
    <n v="70764"/>
    <d v="2021-05-14T17:22:59"/>
    <n v="278648"/>
    <n v="388561"/>
    <n v="2"/>
    <d v="2021-05-14T19:22:59"/>
    <s v="май"/>
    <s v="пятница"/>
    <x v="14"/>
  </r>
  <r>
    <n v="70767"/>
    <d v="2021-05-14T17:24:44"/>
    <n v="280914"/>
    <n v="439981"/>
    <n v="1"/>
    <d v="2021-05-14T18:24:44"/>
    <s v="май"/>
    <s v="пятница"/>
    <x v="21"/>
  </r>
  <r>
    <n v="70769"/>
    <d v="2021-05-14T17:25:19"/>
    <n v="250802"/>
    <n v="285253"/>
    <n v="2"/>
    <d v="2021-05-14T19:25:19"/>
    <s v="май"/>
    <s v="пятница"/>
    <x v="14"/>
  </r>
  <r>
    <n v="70771"/>
    <d v="2021-05-14T17:25:19"/>
    <n v="292913"/>
    <n v="392434"/>
    <n v="2"/>
    <d v="2021-05-14T19:25:19"/>
    <s v="май"/>
    <s v="пятница"/>
    <x v="14"/>
  </r>
  <r>
    <n v="70773"/>
    <d v="2021-05-14T17:25:54"/>
    <n v="181241"/>
    <n v="118549"/>
    <n v="3"/>
    <d v="2021-05-14T20:25:54"/>
    <s v="май"/>
    <s v="пятница"/>
    <x v="23"/>
  </r>
  <r>
    <n v="70777"/>
    <d v="2021-05-14T17:25:54"/>
    <n v="307423"/>
    <n v="313862"/>
    <n v="7"/>
    <d v="2021-05-15T00:25:54"/>
    <s v="май"/>
    <s v="суббота"/>
    <x v="1"/>
  </r>
  <r>
    <n v="70778"/>
    <d v="2021-05-14T17:26:29"/>
    <n v="331350"/>
    <n v="82901"/>
    <n v="0"/>
    <d v="2021-05-14T17:26:29"/>
    <s v="май"/>
    <s v="пятница"/>
    <x v="7"/>
  </r>
  <r>
    <n v="70783"/>
    <d v="2021-05-14T17:27:04"/>
    <n v="241082"/>
    <n v="470762"/>
    <n v="1"/>
    <d v="2021-05-14T18:27:04"/>
    <s v="май"/>
    <s v="пятница"/>
    <x v="21"/>
  </r>
  <r>
    <n v="70785"/>
    <d v="2021-05-14T17:27:04"/>
    <n v="303046"/>
    <n v="250679"/>
    <n v="1"/>
    <d v="2021-05-14T18:27:04"/>
    <s v="май"/>
    <s v="пятница"/>
    <x v="21"/>
  </r>
  <r>
    <n v="70789"/>
    <d v="2021-05-14T17:27:39"/>
    <n v="116584"/>
    <n v="298909"/>
    <n v="2"/>
    <d v="2021-05-14T19:27:39"/>
    <s v="май"/>
    <s v="пятница"/>
    <x v="14"/>
  </r>
  <r>
    <n v="70794"/>
    <d v="2021-05-14T17:27:39"/>
    <n v="128168"/>
    <n v="301748"/>
    <n v="2"/>
    <d v="2021-05-14T19:27:39"/>
    <s v="май"/>
    <s v="пятница"/>
    <x v="14"/>
  </r>
  <r>
    <n v="70797"/>
    <d v="2021-05-14T17:28:14"/>
    <n v="63913"/>
    <n v="5151"/>
    <n v="3"/>
    <d v="2021-05-14T20:28:14"/>
    <s v="май"/>
    <s v="пятница"/>
    <x v="23"/>
  </r>
  <r>
    <n v="70800"/>
    <d v="2021-05-14T17:28:14"/>
    <n v="80538"/>
    <n v="294768"/>
    <n v="7"/>
    <d v="2021-05-15T00:28:14"/>
    <s v="май"/>
    <s v="суббота"/>
    <x v="1"/>
  </r>
  <r>
    <n v="70803"/>
    <d v="2021-05-14T17:28:49"/>
    <n v="19902"/>
    <n v="294042"/>
    <n v="0"/>
    <d v="2021-05-14T17:28:49"/>
    <s v="май"/>
    <s v="пятница"/>
    <x v="7"/>
  </r>
  <r>
    <n v="70806"/>
    <d v="2021-05-14T17:28:49"/>
    <n v="74452"/>
    <n v="385636"/>
    <n v="-4"/>
    <d v="2021-05-14T13:28:49"/>
    <s v="май"/>
    <s v="пятница"/>
    <x v="18"/>
  </r>
  <r>
    <n v="70811"/>
    <d v="2021-05-14T17:28:49"/>
    <n v="290737"/>
    <n v="88863"/>
    <n v="0"/>
    <d v="2021-05-14T17:28:49"/>
    <s v="май"/>
    <s v="пятница"/>
    <x v="7"/>
  </r>
  <r>
    <n v="70813"/>
    <d v="2021-05-14T17:29:24"/>
    <n v="122622"/>
    <n v="74546"/>
    <n v="1"/>
    <d v="2021-05-14T18:29:24"/>
    <s v="май"/>
    <s v="пятница"/>
    <x v="21"/>
  </r>
  <r>
    <n v="70818"/>
    <d v="2021-05-14T17:29:24"/>
    <n v="268704"/>
    <n v="351192"/>
    <n v="1"/>
    <d v="2021-05-14T18:29:24"/>
    <s v="май"/>
    <s v="пятница"/>
    <x v="21"/>
  </r>
  <r>
    <n v="70820"/>
    <d v="2021-05-14T17:29:59"/>
    <n v="80513"/>
    <n v="343712"/>
    <n v="2"/>
    <d v="2021-05-14T19:29:59"/>
    <s v="май"/>
    <s v="пятница"/>
    <x v="14"/>
  </r>
  <r>
    <n v="70824"/>
    <d v="2021-05-14T17:30:43"/>
    <n v="92966"/>
    <n v="401900"/>
    <n v="2"/>
    <d v="2021-05-14T19:30:43"/>
    <s v="май"/>
    <s v="пятница"/>
    <x v="14"/>
  </r>
  <r>
    <n v="70826"/>
    <d v="2021-05-14T17:31:09"/>
    <n v="116778"/>
    <n v="230507"/>
    <n v="0"/>
    <d v="2021-05-14T17:31:09"/>
    <s v="май"/>
    <s v="пятница"/>
    <x v="7"/>
  </r>
  <r>
    <n v="70827"/>
    <d v="2021-05-14T17:31:09"/>
    <n v="151503"/>
    <n v="327968"/>
    <n v="0"/>
    <d v="2021-05-14T17:31:09"/>
    <s v="май"/>
    <s v="пятница"/>
    <x v="7"/>
  </r>
  <r>
    <n v="70830"/>
    <d v="2021-05-14T17:31:09"/>
    <n v="197134"/>
    <n v="351192"/>
    <n v="0"/>
    <d v="2021-05-14T17:31:09"/>
    <s v="май"/>
    <s v="пятница"/>
    <x v="7"/>
  </r>
  <r>
    <n v="70835"/>
    <d v="2021-05-14T17:31:44"/>
    <n v="106968"/>
    <n v="351192"/>
    <n v="1"/>
    <d v="2021-05-14T18:31:44"/>
    <s v="май"/>
    <s v="пятница"/>
    <x v="21"/>
  </r>
  <r>
    <n v="70839"/>
    <d v="2021-05-14T17:33:28"/>
    <n v="23720"/>
    <n v="250679"/>
    <n v="0"/>
    <d v="2021-05-14T17:33:28"/>
    <s v="май"/>
    <s v="пятница"/>
    <x v="7"/>
  </r>
  <r>
    <n v="70840"/>
    <d v="2021-05-14T17:33:28"/>
    <n v="130654"/>
    <n v="471403"/>
    <n v="0"/>
    <d v="2021-05-14T17:33:28"/>
    <s v="май"/>
    <s v="пятница"/>
    <x v="7"/>
  </r>
  <r>
    <n v="70841"/>
    <d v="2021-05-14T17:33:28"/>
    <n v="223058"/>
    <n v="347008"/>
    <n v="0"/>
    <d v="2021-05-14T17:33:28"/>
    <s v="май"/>
    <s v="пятница"/>
    <x v="7"/>
  </r>
  <r>
    <n v="70846"/>
    <d v="2021-05-14T17:34:38"/>
    <n v="24125"/>
    <n v="351192"/>
    <n v="2"/>
    <d v="2021-05-14T19:34:38"/>
    <s v="май"/>
    <s v="пятница"/>
    <x v="14"/>
  </r>
  <r>
    <n v="70847"/>
    <d v="2021-05-14T17:36:23"/>
    <n v="64322"/>
    <n v="411922"/>
    <n v="1"/>
    <d v="2021-05-14T18:36:23"/>
    <s v="май"/>
    <s v="пятница"/>
    <x v="21"/>
  </r>
  <r>
    <n v="70849"/>
    <d v="2021-05-14T17:39:53"/>
    <n v="30410"/>
    <n v="250679"/>
    <n v="3"/>
    <d v="2021-05-14T20:39:53"/>
    <s v="май"/>
    <s v="пятница"/>
    <x v="23"/>
  </r>
  <r>
    <n v="70850"/>
    <d v="2021-05-14T17:39:53"/>
    <n v="301715"/>
    <n v="147928"/>
    <n v="3"/>
    <d v="2021-05-14T20:39:53"/>
    <s v="май"/>
    <s v="пятница"/>
    <x v="23"/>
  </r>
  <r>
    <n v="70853"/>
    <d v="2021-05-14T17:40:28"/>
    <n v="12100"/>
    <n v="118549"/>
    <n v="0"/>
    <d v="2021-05-14T17:40:28"/>
    <s v="май"/>
    <s v="пятница"/>
    <x v="7"/>
  </r>
  <r>
    <n v="70858"/>
    <d v="2021-05-14T17:41:03"/>
    <n v="14068"/>
    <n v="330333"/>
    <n v="1"/>
    <d v="2021-05-14T18:41:03"/>
    <s v="май"/>
    <s v="пятница"/>
    <x v="21"/>
  </r>
  <r>
    <n v="70862"/>
    <d v="2021-05-14T17:41:03"/>
    <n v="228277"/>
    <n v="394819"/>
    <n v="1"/>
    <d v="2021-05-14T18:41:03"/>
    <s v="май"/>
    <s v="пятница"/>
    <x v="21"/>
  </r>
  <r>
    <n v="70866"/>
    <d v="2021-05-14T17:41:38"/>
    <n v="73169"/>
    <n v="154256"/>
    <n v="2"/>
    <d v="2021-05-14T19:41:38"/>
    <s v="май"/>
    <s v="пятница"/>
    <x v="14"/>
  </r>
  <r>
    <n v="70871"/>
    <d v="2021-05-14T17:42:48"/>
    <n v="338678"/>
    <n v="331902"/>
    <n v="0"/>
    <d v="2021-05-14T17:42:48"/>
    <s v="май"/>
    <s v="пятница"/>
    <x v="7"/>
  </r>
  <r>
    <n v="70874"/>
    <d v="2021-05-14T17:43:23"/>
    <n v="229946"/>
    <n v="159827"/>
    <n v="5"/>
    <d v="2021-05-14T22:43:23"/>
    <s v="май"/>
    <s v="пятница"/>
    <x v="20"/>
  </r>
  <r>
    <n v="70879"/>
    <d v="2021-05-14T17:43:23"/>
    <n v="19439"/>
    <n v="316541"/>
    <n v="1"/>
    <d v="2021-05-14T18:43:23"/>
    <s v="май"/>
    <s v="пятница"/>
    <x v="21"/>
  </r>
  <r>
    <n v="70882"/>
    <d v="2021-05-14T17:44:33"/>
    <n v="133756"/>
    <n v="21760"/>
    <n v="3"/>
    <d v="2021-05-14T20:44:33"/>
    <s v="май"/>
    <s v="пятница"/>
    <x v="23"/>
  </r>
  <r>
    <n v="70883"/>
    <d v="2021-05-14T17:45:07"/>
    <n v="315"/>
    <n v="21760"/>
    <n v="0"/>
    <d v="2021-05-14T17:45:07"/>
    <s v="май"/>
    <s v="пятница"/>
    <x v="7"/>
  </r>
  <r>
    <n v="70884"/>
    <d v="2021-05-14T17:45:42"/>
    <n v="133402"/>
    <n v="394154"/>
    <n v="1"/>
    <d v="2021-05-14T18:45:42"/>
    <s v="май"/>
    <s v="пятница"/>
    <x v="21"/>
  </r>
  <r>
    <n v="70887"/>
    <d v="2021-05-14T17:47:27"/>
    <n v="112687"/>
    <n v="74456"/>
    <n v="0"/>
    <d v="2021-05-14T17:47:27"/>
    <s v="май"/>
    <s v="пятница"/>
    <x v="7"/>
  </r>
  <r>
    <n v="70892"/>
    <d v="2021-05-14T17:48:02"/>
    <n v="49751"/>
    <n v="131571"/>
    <n v="1"/>
    <d v="2021-05-14T18:48:02"/>
    <s v="май"/>
    <s v="пятница"/>
    <x v="21"/>
  </r>
  <r>
    <n v="70894"/>
    <d v="2021-05-14T17:48:02"/>
    <n v="327390"/>
    <n v="347008"/>
    <n v="1"/>
    <d v="2021-05-14T18:48:02"/>
    <s v="май"/>
    <s v="пятница"/>
    <x v="21"/>
  </r>
  <r>
    <n v="70896"/>
    <d v="2021-05-14T17:49:12"/>
    <n v="100172"/>
    <n v="258219"/>
    <n v="3"/>
    <d v="2021-05-14T20:49:12"/>
    <s v="май"/>
    <s v="пятница"/>
    <x v="23"/>
  </r>
  <r>
    <n v="70897"/>
    <d v="2021-05-14T17:49:12"/>
    <n v="107135"/>
    <n v="439981"/>
    <n v="3"/>
    <d v="2021-05-14T20:49:12"/>
    <s v="май"/>
    <s v="пятница"/>
    <x v="23"/>
  </r>
  <r>
    <n v="70898"/>
    <d v="2021-05-14T17:49:47"/>
    <n v="64153"/>
    <n v="143888"/>
    <n v="0"/>
    <d v="2021-05-14T17:49:47"/>
    <s v="май"/>
    <s v="пятница"/>
    <x v="7"/>
  </r>
  <r>
    <n v="70900"/>
    <d v="2021-05-14T17:50:57"/>
    <n v="327863"/>
    <n v="448217"/>
    <n v="2"/>
    <d v="2021-05-14T19:50:57"/>
    <s v="май"/>
    <s v="пятница"/>
    <x v="14"/>
  </r>
  <r>
    <n v="70903"/>
    <d v="2021-05-14T17:51:32"/>
    <n v="303711"/>
    <n v="323760"/>
    <n v="3"/>
    <d v="2021-05-14T20:51:32"/>
    <s v="май"/>
    <s v="пятница"/>
    <x v="23"/>
  </r>
  <r>
    <n v="70907"/>
    <d v="2021-05-14T17:52:07"/>
    <n v="19689"/>
    <n v="153893"/>
    <n v="0"/>
    <d v="2021-05-14T17:52:07"/>
    <s v="май"/>
    <s v="пятница"/>
    <x v="7"/>
  </r>
  <r>
    <n v="70908"/>
    <d v="2021-05-14T17:52:42"/>
    <n v="273310"/>
    <n v="258251"/>
    <n v="1"/>
    <d v="2021-05-14T18:52:42"/>
    <s v="май"/>
    <s v="пятница"/>
    <x v="21"/>
  </r>
  <r>
    <n v="70911"/>
    <d v="2021-05-14T17:53:17"/>
    <n v="85966"/>
    <n v="396686"/>
    <n v="2"/>
    <d v="2021-05-14T19:53:17"/>
    <s v="май"/>
    <s v="пятница"/>
    <x v="14"/>
  </r>
  <r>
    <n v="70913"/>
    <d v="2021-05-14T17:53:17"/>
    <n v="125416"/>
    <n v="333665"/>
    <n v="2"/>
    <d v="2021-05-14T19:53:17"/>
    <s v="май"/>
    <s v="пятница"/>
    <x v="14"/>
  </r>
  <r>
    <n v="70915"/>
    <d v="2021-05-14T17:53:17"/>
    <n v="222769"/>
    <n v="325094"/>
    <n v="2"/>
    <d v="2021-05-14T19:53:17"/>
    <s v="май"/>
    <s v="пятница"/>
    <x v="14"/>
  </r>
  <r>
    <n v="70918"/>
    <d v="2021-05-14T17:53:52"/>
    <n v="266940"/>
    <n v="118549"/>
    <n v="3"/>
    <d v="2021-05-14T20:53:52"/>
    <s v="май"/>
    <s v="пятница"/>
    <x v="23"/>
  </r>
  <r>
    <n v="70923"/>
    <d v="2021-05-14T17:55:02"/>
    <n v="324499"/>
    <n v="298909"/>
    <n v="1"/>
    <d v="2021-05-14T18:55:02"/>
    <s v="май"/>
    <s v="пятница"/>
    <x v="21"/>
  </r>
  <r>
    <n v="70928"/>
    <d v="2021-05-14T17:56:12"/>
    <n v="5053"/>
    <n v="341333"/>
    <n v="3"/>
    <d v="2021-05-14T20:56:12"/>
    <s v="май"/>
    <s v="пятница"/>
    <x v="23"/>
  </r>
  <r>
    <n v="70933"/>
    <d v="2021-05-14T17:57:21"/>
    <n v="77986"/>
    <n v="154256"/>
    <n v="1"/>
    <d v="2021-05-14T18:57:21"/>
    <s v="май"/>
    <s v="пятница"/>
    <x v="21"/>
  </r>
  <r>
    <n v="70934"/>
    <d v="2021-05-14T17:57:21"/>
    <n v="232254"/>
    <n v="457493"/>
    <n v="1"/>
    <d v="2021-05-14T18:57:21"/>
    <s v="май"/>
    <s v="пятница"/>
    <x v="21"/>
  </r>
  <r>
    <n v="70935"/>
    <d v="2021-05-14T17:57:21"/>
    <n v="326589"/>
    <n v="241927"/>
    <n v="1"/>
    <d v="2021-05-14T18:57:21"/>
    <s v="май"/>
    <s v="пятница"/>
    <x v="21"/>
  </r>
  <r>
    <n v="70937"/>
    <d v="2021-05-14T17:57:36"/>
    <n v="25189"/>
    <n v="458420"/>
    <n v="1"/>
    <d v="2021-05-14T18:57:36"/>
    <s v="май"/>
    <s v="пятница"/>
    <x v="21"/>
  </r>
  <r>
    <n v="70939"/>
    <d v="2021-05-14T17:58:31"/>
    <n v="135684"/>
    <n v="138209"/>
    <n v="3"/>
    <d v="2021-05-14T20:58:31"/>
    <s v="май"/>
    <s v="пятница"/>
    <x v="23"/>
  </r>
  <r>
    <n v="70942"/>
    <d v="2021-05-14T17:58:31"/>
    <n v="240850"/>
    <n v="217307"/>
    <n v="3"/>
    <d v="2021-05-14T20:58:31"/>
    <s v="май"/>
    <s v="пятница"/>
    <x v="23"/>
  </r>
  <r>
    <n v="70947"/>
    <d v="2021-05-14T17:59:06"/>
    <n v="256483"/>
    <n v="111368"/>
    <n v="0"/>
    <d v="2021-05-14T17:59:06"/>
    <s v="май"/>
    <s v="пятница"/>
    <x v="7"/>
  </r>
  <r>
    <n v="70951"/>
    <d v="2021-05-14T17:59:41"/>
    <n v="143077"/>
    <n v="21760"/>
    <n v="1"/>
    <d v="2021-05-14T18:59:41"/>
    <s v="май"/>
    <s v="пятница"/>
    <x v="21"/>
  </r>
  <r>
    <n v="70953"/>
    <d v="2021-05-14T18:00:16"/>
    <n v="67679"/>
    <n v="433508"/>
    <n v="2"/>
    <d v="2021-05-14T20:00:16"/>
    <s v="май"/>
    <s v="пятница"/>
    <x v="23"/>
  </r>
  <r>
    <n v="70956"/>
    <d v="2021-05-14T18:00:16"/>
    <n v="75442"/>
    <n v="251574"/>
    <n v="2"/>
    <d v="2021-05-14T20:00:16"/>
    <s v="май"/>
    <s v="пятница"/>
    <x v="23"/>
  </r>
  <r>
    <n v="70960"/>
    <d v="2021-05-14T18:00:16"/>
    <n v="177318"/>
    <n v="371795"/>
    <n v="2"/>
    <d v="2021-05-14T20:00:16"/>
    <s v="май"/>
    <s v="пятница"/>
    <x v="23"/>
  </r>
  <r>
    <n v="70964"/>
    <d v="2021-05-14T18:00:16"/>
    <n v="321531"/>
    <n v="411922"/>
    <n v="2"/>
    <d v="2021-05-14T20:00:16"/>
    <s v="май"/>
    <s v="пятница"/>
    <x v="23"/>
  </r>
  <r>
    <n v="70969"/>
    <d v="2021-05-14T18:02:01"/>
    <n v="47830"/>
    <n v="347393"/>
    <n v="1"/>
    <d v="2021-05-14T19:02:01"/>
    <s v="май"/>
    <s v="пятница"/>
    <x v="14"/>
  </r>
  <r>
    <n v="70970"/>
    <d v="2021-05-14T18:02:01"/>
    <n v="56434"/>
    <n v="351192"/>
    <n v="1"/>
    <d v="2021-05-14T19:02:01"/>
    <s v="май"/>
    <s v="пятница"/>
    <x v="14"/>
  </r>
  <r>
    <n v="70973"/>
    <d v="2021-05-14T18:02:36"/>
    <n v="165143"/>
    <n v="347393"/>
    <n v="2"/>
    <d v="2021-05-14T20:02:36"/>
    <s v="май"/>
    <s v="пятница"/>
    <x v="23"/>
  </r>
  <r>
    <n v="70974"/>
    <d v="2021-05-14T18:02:36"/>
    <n v="187892"/>
    <n v="118549"/>
    <n v="2"/>
    <d v="2021-05-14T20:02:36"/>
    <s v="май"/>
    <s v="пятница"/>
    <x v="23"/>
  </r>
  <r>
    <n v="70977"/>
    <d v="2021-05-14T18:02:36"/>
    <n v="206558"/>
    <n v="230507"/>
    <n v="2"/>
    <d v="2021-05-14T20:02:36"/>
    <s v="май"/>
    <s v="пятница"/>
    <x v="23"/>
  </r>
  <r>
    <n v="70978"/>
    <d v="2021-05-14T18:03:11"/>
    <n v="292072"/>
    <n v="404226"/>
    <n v="3"/>
    <d v="2021-05-14T21:03:11"/>
    <s v="май"/>
    <s v="пятница"/>
    <x v="19"/>
  </r>
  <r>
    <n v="70982"/>
    <d v="2021-05-14T18:03:46"/>
    <n v="51770"/>
    <n v="267654"/>
    <n v="0"/>
    <d v="2021-05-14T18:03:46"/>
    <s v="май"/>
    <s v="пятница"/>
    <x v="21"/>
  </r>
  <r>
    <n v="70983"/>
    <d v="2021-05-14T18:03:46"/>
    <n v="76532"/>
    <n v="37644"/>
    <n v="4"/>
    <d v="2021-05-14T22:03:46"/>
    <s v="май"/>
    <s v="пятница"/>
    <x v="20"/>
  </r>
  <r>
    <n v="70985"/>
    <d v="2021-05-14T18:04:21"/>
    <n v="33128"/>
    <n v="448217"/>
    <n v="1"/>
    <d v="2021-05-14T19:04:21"/>
    <s v="май"/>
    <s v="пятница"/>
    <x v="14"/>
  </r>
  <r>
    <n v="70988"/>
    <d v="2021-05-14T18:04:21"/>
    <n v="85890"/>
    <n v="230507"/>
    <n v="5"/>
    <d v="2021-05-14T23:04:21"/>
    <s v="май"/>
    <s v="пятница"/>
    <x v="22"/>
  </r>
  <r>
    <n v="70989"/>
    <d v="2021-05-14T18:04:56"/>
    <n v="276887"/>
    <n v="118549"/>
    <n v="2"/>
    <d v="2021-05-14T20:04:56"/>
    <s v="май"/>
    <s v="пятница"/>
    <x v="23"/>
  </r>
  <r>
    <n v="70993"/>
    <d v="2021-05-14T18:06:06"/>
    <n v="343141"/>
    <n v="291822"/>
    <n v="0"/>
    <d v="2021-05-14T18:06:06"/>
    <s v="май"/>
    <s v="пятница"/>
    <x v="21"/>
  </r>
  <r>
    <n v="70994"/>
    <d v="2021-05-14T18:07:51"/>
    <n v="272981"/>
    <n v="230507"/>
    <n v="3"/>
    <d v="2021-05-14T21:07:51"/>
    <s v="май"/>
    <s v="пятница"/>
    <x v="19"/>
  </r>
  <r>
    <n v="70998"/>
    <d v="2021-05-14T18:08:26"/>
    <n v="146937"/>
    <n v="347393"/>
    <n v="0"/>
    <d v="2021-05-14T18:08:26"/>
    <s v="май"/>
    <s v="пятница"/>
    <x v="21"/>
  </r>
  <r>
    <n v="71002"/>
    <d v="2021-05-14T18:09:00"/>
    <n v="8252"/>
    <n v="374837"/>
    <n v="1"/>
    <d v="2021-05-14T19:09:00"/>
    <s v="май"/>
    <s v="пятница"/>
    <x v="14"/>
  </r>
  <r>
    <n v="71007"/>
    <d v="2021-05-14T18:09:00"/>
    <n v="150390"/>
    <n v="202791"/>
    <n v="1"/>
    <d v="2021-05-14T19:09:00"/>
    <s v="май"/>
    <s v="пятница"/>
    <x v="14"/>
  </r>
  <r>
    <n v="71012"/>
    <d v="2021-05-14T18:09:35"/>
    <n v="217122"/>
    <n v="222405"/>
    <n v="2"/>
    <d v="2021-05-14T20:09:35"/>
    <s v="май"/>
    <s v="пятница"/>
    <x v="23"/>
  </r>
  <r>
    <n v="71017"/>
    <d v="2021-05-14T18:10:45"/>
    <n v="287866"/>
    <n v="3001"/>
    <n v="0"/>
    <d v="2021-05-14T18:10:45"/>
    <s v="май"/>
    <s v="пятница"/>
    <x v="21"/>
  </r>
  <r>
    <n v="71019"/>
    <d v="2021-05-14T18:11:55"/>
    <n v="59508"/>
    <n v="357547"/>
    <n v="2"/>
    <d v="2021-05-14T20:11:55"/>
    <s v="май"/>
    <s v="пятница"/>
    <x v="23"/>
  </r>
  <r>
    <n v="71020"/>
    <d v="2021-05-14T18:11:55"/>
    <n v="143505"/>
    <n v="230507"/>
    <n v="2"/>
    <d v="2021-05-14T20:11:55"/>
    <s v="май"/>
    <s v="пятница"/>
    <x v="23"/>
  </r>
  <r>
    <n v="71025"/>
    <d v="2021-05-14T18:11:55"/>
    <n v="285835"/>
    <n v="258219"/>
    <n v="2"/>
    <d v="2021-05-14T20:11:55"/>
    <s v="май"/>
    <s v="пятница"/>
    <x v="23"/>
  </r>
  <r>
    <n v="71027"/>
    <d v="2021-05-14T18:13:05"/>
    <n v="285048"/>
    <n v="81226"/>
    <n v="0"/>
    <d v="2021-05-14T18:13:05"/>
    <s v="май"/>
    <s v="пятница"/>
    <x v="21"/>
  </r>
  <r>
    <n v="71028"/>
    <d v="2021-05-14T18:14:15"/>
    <n v="271313"/>
    <n v="42035"/>
    <n v="2"/>
    <d v="2021-05-14T20:14:15"/>
    <s v="май"/>
    <s v="пятница"/>
    <x v="23"/>
  </r>
  <r>
    <n v="71032"/>
    <d v="2021-05-14T18:14:15"/>
    <n v="306278"/>
    <n v="341333"/>
    <n v="-6"/>
    <d v="2021-05-14T12:14:15"/>
    <s v="май"/>
    <s v="пятница"/>
    <x v="16"/>
  </r>
  <r>
    <n v="71037"/>
    <d v="2021-05-14T18:14:50"/>
    <n v="94104"/>
    <n v="347008"/>
    <n v="3"/>
    <d v="2021-05-14T21:14:50"/>
    <s v="май"/>
    <s v="пятница"/>
    <x v="19"/>
  </r>
  <r>
    <n v="71038"/>
    <d v="2021-05-14T18:14:50"/>
    <n v="224421"/>
    <n v="324893"/>
    <n v="3"/>
    <d v="2021-05-14T21:14:50"/>
    <s v="май"/>
    <s v="пятница"/>
    <x v="19"/>
  </r>
  <r>
    <n v="71040"/>
    <d v="2021-05-14T18:16:00"/>
    <n v="114864"/>
    <n v="351192"/>
    <n v="1"/>
    <d v="2021-05-14T19:16:00"/>
    <s v="май"/>
    <s v="пятница"/>
    <x v="14"/>
  </r>
  <r>
    <n v="71043"/>
    <d v="2021-05-14T18:16:35"/>
    <n v="86279"/>
    <n v="213394"/>
    <n v="6"/>
    <d v="2021-05-15T00:16:35"/>
    <s v="май"/>
    <s v="суббота"/>
    <x v="1"/>
  </r>
  <r>
    <n v="71047"/>
    <d v="2021-05-14T18:16:35"/>
    <n v="199457"/>
    <n v="128969"/>
    <n v="2"/>
    <d v="2021-05-14T20:16:35"/>
    <s v="май"/>
    <s v="пятница"/>
    <x v="23"/>
  </r>
  <r>
    <n v="71050"/>
    <d v="2021-05-14T18:18:20"/>
    <n v="13176"/>
    <n v="230723"/>
    <n v="1"/>
    <d v="2021-05-14T19:18:20"/>
    <s v="май"/>
    <s v="пятница"/>
    <x v="14"/>
  </r>
  <r>
    <n v="71053"/>
    <d v="2021-05-14T18:18:20"/>
    <n v="16173"/>
    <n v="274088"/>
    <n v="1"/>
    <d v="2021-05-14T19:18:20"/>
    <s v="май"/>
    <s v="пятница"/>
    <x v="14"/>
  </r>
  <r>
    <n v="71055"/>
    <d v="2021-05-14T18:18:20"/>
    <n v="57180"/>
    <n v="155428"/>
    <n v="1"/>
    <d v="2021-05-14T19:18:20"/>
    <s v="май"/>
    <s v="пятница"/>
    <x v="14"/>
  </r>
  <r>
    <n v="71060"/>
    <d v="2021-05-14T18:18:20"/>
    <n v="126721"/>
    <n v="119655"/>
    <n v="1"/>
    <d v="2021-05-14T19:18:20"/>
    <s v="май"/>
    <s v="пятница"/>
    <x v="14"/>
  </r>
  <r>
    <n v="71064"/>
    <d v="2021-05-14T18:18:20"/>
    <n v="262398"/>
    <n v="15560"/>
    <n v="1"/>
    <d v="2021-05-14T19:18:20"/>
    <s v="май"/>
    <s v="пятница"/>
    <x v="14"/>
  </r>
  <r>
    <n v="71068"/>
    <d v="2021-05-14T18:21:14"/>
    <n v="334729"/>
    <n v="411922"/>
    <n v="2"/>
    <d v="2021-05-14T20:21:14"/>
    <s v="май"/>
    <s v="пятница"/>
    <x v="23"/>
  </r>
  <r>
    <n v="71071"/>
    <d v="2021-05-14T18:21:49"/>
    <n v="333225"/>
    <n v="230507"/>
    <n v="3"/>
    <d v="2021-05-14T21:21:49"/>
    <s v="май"/>
    <s v="пятница"/>
    <x v="19"/>
  </r>
  <r>
    <n v="71072"/>
    <d v="2021-05-14T18:24:00"/>
    <n v="286855"/>
    <n v="68899"/>
    <n v="2"/>
    <d v="2021-05-14T20:24:00"/>
    <s v="май"/>
    <s v="пятница"/>
    <x v="23"/>
  </r>
  <r>
    <n v="71073"/>
    <d v="2021-05-14T18:24:09"/>
    <n v="54833"/>
    <n v="16599"/>
    <n v="3"/>
    <d v="2021-05-14T21:24:09"/>
    <s v="май"/>
    <s v="пятница"/>
    <x v="19"/>
  </r>
  <r>
    <n v="71077"/>
    <d v="2021-05-14T18:24:44"/>
    <n v="73049"/>
    <n v="230507"/>
    <n v="0"/>
    <d v="2021-05-14T18:24:44"/>
    <s v="май"/>
    <s v="пятница"/>
    <x v="21"/>
  </r>
  <r>
    <n v="71079"/>
    <d v="2021-05-14T18:25:54"/>
    <n v="51613"/>
    <n v="381557"/>
    <n v="2"/>
    <d v="2021-05-14T20:25:54"/>
    <s v="май"/>
    <s v="пятница"/>
    <x v="23"/>
  </r>
  <r>
    <n v="71080"/>
    <d v="2021-05-14T18:25:54"/>
    <n v="136492"/>
    <n v="439981"/>
    <n v="2"/>
    <d v="2021-05-14T20:25:54"/>
    <s v="май"/>
    <s v="пятница"/>
    <x v="23"/>
  </r>
  <r>
    <n v="71083"/>
    <d v="2021-05-14T18:25:54"/>
    <n v="342167"/>
    <n v="21760"/>
    <n v="2"/>
    <d v="2021-05-14T20:25:54"/>
    <s v="май"/>
    <s v="пятница"/>
    <x v="23"/>
  </r>
  <r>
    <n v="71088"/>
    <d v="2021-05-14T18:25:54"/>
    <n v="344870"/>
    <n v="75550"/>
    <n v="2"/>
    <d v="2021-05-14T20:25:54"/>
    <s v="май"/>
    <s v="пятница"/>
    <x v="23"/>
  </r>
  <r>
    <n v="71091"/>
    <d v="2021-05-14T18:27:39"/>
    <n v="6752"/>
    <n v="137327"/>
    <n v="1"/>
    <d v="2021-05-14T19:27:39"/>
    <s v="май"/>
    <s v="пятница"/>
    <x v="14"/>
  </r>
  <r>
    <n v="71094"/>
    <d v="2021-05-14T18:27:39"/>
    <n v="290167"/>
    <n v="143750"/>
    <n v="1"/>
    <d v="2021-05-14T19:27:39"/>
    <s v="май"/>
    <s v="пятница"/>
    <x v="14"/>
  </r>
  <r>
    <n v="71095"/>
    <d v="2021-05-14T18:28:14"/>
    <n v="33198"/>
    <n v="90331"/>
    <n v="2"/>
    <d v="2021-05-14T20:28:14"/>
    <s v="май"/>
    <s v="пятница"/>
    <x v="23"/>
  </r>
  <r>
    <n v="71099"/>
    <d v="2021-05-14T18:28:49"/>
    <n v="9914"/>
    <n v="298909"/>
    <n v="3"/>
    <d v="2021-05-14T21:28:49"/>
    <s v="май"/>
    <s v="пятница"/>
    <x v="19"/>
  </r>
  <r>
    <n v="71101"/>
    <d v="2021-05-14T18:28:49"/>
    <n v="204783"/>
    <n v="134888"/>
    <n v="3"/>
    <d v="2021-05-14T21:28:49"/>
    <s v="май"/>
    <s v="пятница"/>
    <x v="19"/>
  </r>
  <r>
    <n v="71102"/>
    <d v="2021-05-14T18:29:59"/>
    <n v="243309"/>
    <n v="279264"/>
    <n v="1"/>
    <d v="2021-05-14T19:29:59"/>
    <s v="май"/>
    <s v="пятница"/>
    <x v="14"/>
  </r>
  <r>
    <n v="71104"/>
    <d v="2021-05-14T18:30:34"/>
    <n v="154292"/>
    <n v="351192"/>
    <n v="2"/>
    <d v="2021-05-14T20:30:34"/>
    <s v="май"/>
    <s v="пятница"/>
    <x v="23"/>
  </r>
  <r>
    <n v="71109"/>
    <d v="2021-05-14T18:31:41"/>
    <n v="282134"/>
    <n v="396686"/>
    <n v="0"/>
    <d v="2021-05-14T18:31:41"/>
    <s v="май"/>
    <s v="пятница"/>
    <x v="21"/>
  </r>
  <r>
    <n v="71111"/>
    <d v="2021-05-14T18:31:44"/>
    <n v="279462"/>
    <n v="301748"/>
    <n v="-4"/>
    <d v="2021-05-14T14:31:44"/>
    <s v="май"/>
    <s v="пятница"/>
    <x v="12"/>
  </r>
  <r>
    <n v="71114"/>
    <d v="2021-05-14T18:32:19"/>
    <n v="160092"/>
    <n v="118549"/>
    <n v="1"/>
    <d v="2021-05-14T19:32:19"/>
    <s v="май"/>
    <s v="пятница"/>
    <x v="14"/>
  </r>
  <r>
    <n v="71117"/>
    <d v="2021-05-14T18:32:19"/>
    <n v="171055"/>
    <n v="43623"/>
    <n v="1"/>
    <d v="2021-05-14T19:32:19"/>
    <s v="май"/>
    <s v="пятница"/>
    <x v="14"/>
  </r>
  <r>
    <n v="71118"/>
    <d v="2021-05-14T18:32:19"/>
    <n v="276566"/>
    <n v="470762"/>
    <n v="1"/>
    <d v="2021-05-14T19:32:19"/>
    <s v="май"/>
    <s v="пятница"/>
    <x v="14"/>
  </r>
  <r>
    <n v="71119"/>
    <d v="2021-05-14T18:32:19"/>
    <n v="330091"/>
    <n v="250679"/>
    <n v="1"/>
    <d v="2021-05-14T19:32:19"/>
    <s v="май"/>
    <s v="пятница"/>
    <x v="14"/>
  </r>
  <r>
    <n v="71121"/>
    <d v="2021-05-14T18:34:03"/>
    <n v="285393"/>
    <n v="158978"/>
    <n v="0"/>
    <d v="2021-05-14T18:34:03"/>
    <s v="май"/>
    <s v="пятница"/>
    <x v="21"/>
  </r>
  <r>
    <n v="71123"/>
    <d v="2021-05-14T18:34:38"/>
    <n v="120590"/>
    <n v="158978"/>
    <n v="1"/>
    <d v="2021-05-14T19:34:38"/>
    <s v="май"/>
    <s v="пятница"/>
    <x v="14"/>
  </r>
  <r>
    <n v="71127"/>
    <d v="2021-05-14T18:35:48"/>
    <n v="181395"/>
    <n v="112334"/>
    <n v="3"/>
    <d v="2021-05-14T21:35:48"/>
    <s v="май"/>
    <s v="пятница"/>
    <x v="19"/>
  </r>
  <r>
    <n v="71131"/>
    <d v="2021-05-14T18:36:23"/>
    <n v="94949"/>
    <n v="411922"/>
    <n v="0"/>
    <d v="2021-05-14T18:36:23"/>
    <s v="май"/>
    <s v="пятница"/>
    <x v="21"/>
  </r>
  <r>
    <n v="71135"/>
    <d v="2021-05-14T18:37:33"/>
    <n v="299102"/>
    <n v="158978"/>
    <n v="2"/>
    <d v="2021-05-14T20:37:33"/>
    <s v="май"/>
    <s v="пятница"/>
    <x v="23"/>
  </r>
  <r>
    <n v="71136"/>
    <d v="2021-05-14T18:37:33"/>
    <n v="327986"/>
    <n v="250679"/>
    <n v="2"/>
    <d v="2021-05-14T20:37:33"/>
    <s v="май"/>
    <s v="пятница"/>
    <x v="23"/>
  </r>
  <r>
    <n v="71139"/>
    <d v="2021-05-14T18:39:18"/>
    <n v="1358"/>
    <n v="81554"/>
    <n v="1"/>
    <d v="2021-05-14T19:39:18"/>
    <s v="май"/>
    <s v="пятница"/>
    <x v="14"/>
  </r>
  <r>
    <n v="71140"/>
    <d v="2021-05-14T18:39:18"/>
    <n v="99809"/>
    <n v="432277"/>
    <n v="1"/>
    <d v="2021-05-14T19:39:18"/>
    <s v="май"/>
    <s v="пятница"/>
    <x v="14"/>
  </r>
  <r>
    <n v="71143"/>
    <d v="2021-05-14T18:39:18"/>
    <n v="118110"/>
    <n v="401945"/>
    <n v="1"/>
    <d v="2021-05-14T19:39:18"/>
    <s v="май"/>
    <s v="пятница"/>
    <x v="14"/>
  </r>
  <r>
    <n v="71148"/>
    <d v="2021-05-14T18:39:53"/>
    <n v="63524"/>
    <n v="122982"/>
    <n v="2"/>
    <d v="2021-05-14T20:39:53"/>
    <s v="май"/>
    <s v="пятница"/>
    <x v="23"/>
  </r>
  <r>
    <n v="71153"/>
    <d v="2021-05-14T18:39:53"/>
    <n v="158444"/>
    <n v="250679"/>
    <n v="2"/>
    <d v="2021-05-14T20:39:53"/>
    <s v="май"/>
    <s v="пятница"/>
    <x v="23"/>
  </r>
  <r>
    <n v="71154"/>
    <d v="2021-05-14T18:40:28"/>
    <n v="44561"/>
    <n v="137670"/>
    <n v="3"/>
    <d v="2021-05-14T21:40:28"/>
    <s v="май"/>
    <s v="пятница"/>
    <x v="19"/>
  </r>
  <r>
    <n v="71155"/>
    <d v="2021-05-14T18:42:43"/>
    <n v="234274"/>
    <n v="375324"/>
    <n v="2"/>
    <d v="2021-05-14T20:42:43"/>
    <s v="май"/>
    <s v="пятница"/>
    <x v="23"/>
  </r>
  <r>
    <n v="71159"/>
    <d v="2021-05-14T18:43:23"/>
    <n v="181871"/>
    <n v="140307"/>
    <n v="0"/>
    <d v="2021-05-14T18:43:23"/>
    <s v="май"/>
    <s v="пятница"/>
    <x v="21"/>
  </r>
  <r>
    <n v="71164"/>
    <d v="2021-05-14T18:45:07"/>
    <n v="88724"/>
    <n v="347008"/>
    <n v="3"/>
    <d v="2021-05-14T21:45:07"/>
    <s v="май"/>
    <s v="пятница"/>
    <x v="19"/>
  </r>
  <r>
    <n v="71165"/>
    <d v="2021-05-14T18:46:17"/>
    <n v="266586"/>
    <n v="251150"/>
    <n v="1"/>
    <d v="2021-05-14T19:46:17"/>
    <s v="май"/>
    <s v="пятница"/>
    <x v="14"/>
  </r>
  <r>
    <n v="71169"/>
    <d v="2021-05-14T18:46:52"/>
    <n v="347532"/>
    <n v="250679"/>
    <n v="2"/>
    <d v="2021-05-14T20:46:52"/>
    <s v="май"/>
    <s v="пятница"/>
    <x v="23"/>
  </r>
  <r>
    <n v="71173"/>
    <d v="2021-05-14T18:48:02"/>
    <n v="189505"/>
    <n v="351192"/>
    <n v="0"/>
    <d v="2021-05-14T18:48:02"/>
    <s v="май"/>
    <s v="пятница"/>
    <x v="21"/>
  </r>
  <r>
    <n v="71177"/>
    <d v="2021-05-14T18:48:37"/>
    <n v="195116"/>
    <n v="155227"/>
    <n v="1"/>
    <d v="2021-05-14T19:48:37"/>
    <s v="май"/>
    <s v="пятница"/>
    <x v="14"/>
  </r>
  <r>
    <n v="71178"/>
    <d v="2021-05-14T18:50:22"/>
    <n v="243406"/>
    <n v="301748"/>
    <n v="4"/>
    <d v="2021-05-14T22:50:22"/>
    <s v="май"/>
    <s v="пятница"/>
    <x v="20"/>
  </r>
  <r>
    <n v="71181"/>
    <d v="2021-05-14T18:50:57"/>
    <n v="83457"/>
    <n v="411922"/>
    <n v="1"/>
    <d v="2021-05-14T19:50:57"/>
    <s v="май"/>
    <s v="пятница"/>
    <x v="14"/>
  </r>
  <r>
    <n v="71184"/>
    <d v="2021-05-14T18:51:32"/>
    <n v="325346"/>
    <n v="230507"/>
    <n v="6"/>
    <d v="2021-05-15T00:51:32"/>
    <s v="май"/>
    <s v="суббота"/>
    <x v="1"/>
  </r>
  <r>
    <n v="71187"/>
    <d v="2021-05-14T18:52:42"/>
    <n v="146802"/>
    <n v="145779"/>
    <n v="0"/>
    <d v="2021-05-14T18:52:42"/>
    <s v="май"/>
    <s v="пятница"/>
    <x v="21"/>
  </r>
  <r>
    <n v="71189"/>
    <d v="2021-05-14T18:53:17"/>
    <n v="4240"/>
    <n v="312449"/>
    <n v="1"/>
    <d v="2021-05-14T19:53:17"/>
    <s v="май"/>
    <s v="пятница"/>
    <x v="14"/>
  </r>
  <r>
    <n v="71190"/>
    <d v="2021-05-14T18:53:17"/>
    <n v="44350"/>
    <n v="311670"/>
    <n v="1"/>
    <d v="2021-05-14T19:53:17"/>
    <s v="май"/>
    <s v="пятница"/>
    <x v="14"/>
  </r>
  <r>
    <n v="71191"/>
    <d v="2021-05-14T18:53:17"/>
    <n v="134246"/>
    <n v="236731"/>
    <n v="1"/>
    <d v="2021-05-14T19:53:17"/>
    <s v="май"/>
    <s v="пятница"/>
    <x v="14"/>
  </r>
  <r>
    <n v="71194"/>
    <d v="2021-05-14T18:53:52"/>
    <n v="5840"/>
    <n v="371564"/>
    <n v="2"/>
    <d v="2021-05-14T20:53:52"/>
    <s v="май"/>
    <s v="пятница"/>
    <x v="23"/>
  </r>
  <r>
    <n v="71198"/>
    <d v="2021-05-14T18:53:52"/>
    <n v="29864"/>
    <n v="158978"/>
    <n v="2"/>
    <d v="2021-05-14T20:53:52"/>
    <s v="май"/>
    <s v="пятница"/>
    <x v="23"/>
  </r>
  <r>
    <n v="71202"/>
    <d v="2021-05-14T18:54:27"/>
    <n v="206350"/>
    <n v="118549"/>
    <n v="3"/>
    <d v="2021-05-14T21:54:27"/>
    <s v="май"/>
    <s v="пятница"/>
    <x v="19"/>
  </r>
  <r>
    <n v="71206"/>
    <d v="2021-05-14T18:55:02"/>
    <n v="257256"/>
    <n v="112334"/>
    <n v="0"/>
    <d v="2021-05-14T18:55:02"/>
    <s v="май"/>
    <s v="пятница"/>
    <x v="21"/>
  </r>
  <r>
    <n v="71207"/>
    <d v="2021-05-14T18:56:12"/>
    <n v="277115"/>
    <n v="217673"/>
    <n v="2"/>
    <d v="2021-05-14T20:56:12"/>
    <s v="май"/>
    <s v="пятница"/>
    <x v="23"/>
  </r>
  <r>
    <n v="71208"/>
    <d v="2021-05-14T18:57:21"/>
    <n v="316573"/>
    <n v="258219"/>
    <n v="0"/>
    <d v="2021-05-14T18:57:21"/>
    <s v="май"/>
    <s v="пятница"/>
    <x v="21"/>
  </r>
  <r>
    <n v="71210"/>
    <d v="2021-05-14T18:57:56"/>
    <n v="300354"/>
    <n v="341333"/>
    <n v="1"/>
    <d v="2021-05-14T19:57:56"/>
    <s v="май"/>
    <s v="пятница"/>
    <x v="14"/>
  </r>
  <r>
    <n v="71212"/>
    <d v="2021-05-14T18:58:31"/>
    <n v="50465"/>
    <n v="401945"/>
    <n v="2"/>
    <d v="2021-05-14T20:58:31"/>
    <s v="май"/>
    <s v="пятница"/>
    <x v="23"/>
  </r>
  <r>
    <n v="71213"/>
    <d v="2021-05-14T18:58:31"/>
    <n v="53396"/>
    <n v="88863"/>
    <n v="2"/>
    <d v="2021-05-14T20:58:31"/>
    <s v="май"/>
    <s v="пятница"/>
    <x v="23"/>
  </r>
  <r>
    <n v="71214"/>
    <d v="2021-05-14T18:58:31"/>
    <n v="112874"/>
    <n v="217307"/>
    <n v="2"/>
    <d v="2021-05-14T20:58:31"/>
    <s v="май"/>
    <s v="пятница"/>
    <x v="23"/>
  </r>
  <r>
    <n v="71219"/>
    <d v="2021-05-14T18:59:06"/>
    <n v="281541"/>
    <n v="301748"/>
    <n v="3"/>
    <d v="2021-05-14T21:59:06"/>
    <s v="май"/>
    <s v="пятница"/>
    <x v="19"/>
  </r>
  <r>
    <n v="71221"/>
    <d v="2021-05-14T18:59:31"/>
    <n v="222699"/>
    <n v="438887"/>
    <n v="10"/>
    <d v="2021-05-15T04:59:31"/>
    <s v="май"/>
    <s v="суббота"/>
    <x v="5"/>
  </r>
  <r>
    <n v="71222"/>
    <d v="2021-05-14T18:59:41"/>
    <n v="65991"/>
    <n v="179296"/>
    <n v="0"/>
    <d v="2021-05-14T18:59:41"/>
    <s v="май"/>
    <s v="пятница"/>
    <x v="21"/>
  </r>
  <r>
    <n v="71223"/>
    <d v="2021-05-14T18:59:41"/>
    <n v="317588"/>
    <n v="60239"/>
    <n v="0"/>
    <d v="2021-05-14T18:59:41"/>
    <s v="май"/>
    <s v="пятница"/>
    <x v="21"/>
  </r>
  <r>
    <n v="71228"/>
    <d v="2021-05-14T19:00:16"/>
    <n v="195194"/>
    <n v="343712"/>
    <n v="1"/>
    <d v="2021-05-14T20:00:16"/>
    <s v="май"/>
    <s v="пятница"/>
    <x v="23"/>
  </r>
  <r>
    <n v="71230"/>
    <d v="2021-05-14T19:01:26"/>
    <n v="60589"/>
    <n v="406793"/>
    <n v="3"/>
    <d v="2021-05-14T22:01:26"/>
    <s v="май"/>
    <s v="пятница"/>
    <x v="20"/>
  </r>
  <r>
    <n v="71233"/>
    <d v="2021-05-14T19:02:36"/>
    <n v="241109"/>
    <n v="190676"/>
    <n v="5"/>
    <d v="2021-05-15T00:02:36"/>
    <s v="май"/>
    <s v="суббота"/>
    <x v="1"/>
  </r>
  <r>
    <n v="71237"/>
    <d v="2021-05-14T19:03:11"/>
    <n v="2749"/>
    <n v="436459"/>
    <n v="2"/>
    <d v="2021-05-14T21:03:11"/>
    <s v="май"/>
    <s v="пятница"/>
    <x v="19"/>
  </r>
  <r>
    <n v="71239"/>
    <d v="2021-05-14T19:03:46"/>
    <n v="154567"/>
    <n v="181651"/>
    <n v="3"/>
    <d v="2021-05-14T22:03:46"/>
    <s v="май"/>
    <s v="пятница"/>
    <x v="20"/>
  </r>
  <r>
    <n v="71240"/>
    <d v="2021-05-14T19:04:21"/>
    <n v="232819"/>
    <n v="438821"/>
    <n v="0"/>
    <d v="2021-05-14T19:04:21"/>
    <s v="май"/>
    <s v="пятница"/>
    <x v="14"/>
  </r>
  <r>
    <n v="71244"/>
    <d v="2021-05-14T19:04:21"/>
    <n v="175794"/>
    <n v="351192"/>
    <n v="4"/>
    <d v="2021-05-14T23:04:21"/>
    <s v="май"/>
    <s v="пятница"/>
    <x v="22"/>
  </r>
  <r>
    <n v="71248"/>
    <d v="2021-05-14T19:04:56"/>
    <n v="152936"/>
    <n v="347008"/>
    <n v="1"/>
    <d v="2021-05-14T20:04:56"/>
    <s v="май"/>
    <s v="пятница"/>
    <x v="23"/>
  </r>
  <r>
    <n v="71251"/>
    <d v="2021-05-14T19:04:56"/>
    <n v="221730"/>
    <n v="104958"/>
    <n v="1"/>
    <d v="2021-05-14T20:04:56"/>
    <s v="май"/>
    <s v="пятница"/>
    <x v="23"/>
  </r>
  <r>
    <n v="71254"/>
    <d v="2021-05-14T19:04:56"/>
    <n v="291475"/>
    <n v="208723"/>
    <n v="1"/>
    <d v="2021-05-14T20:04:56"/>
    <s v="май"/>
    <s v="пятница"/>
    <x v="23"/>
  </r>
  <r>
    <n v="71256"/>
    <d v="2021-05-14T19:05:31"/>
    <n v="5399"/>
    <n v="158978"/>
    <n v="2"/>
    <d v="2021-05-14T21:05:31"/>
    <s v="май"/>
    <s v="пятница"/>
    <x v="19"/>
  </r>
  <r>
    <n v="71259"/>
    <d v="2021-05-14T19:05:31"/>
    <n v="117718"/>
    <n v="301535"/>
    <n v="2"/>
    <d v="2021-05-14T21:05:31"/>
    <s v="май"/>
    <s v="пятница"/>
    <x v="19"/>
  </r>
  <r>
    <n v="71261"/>
    <d v="2021-05-14T19:05:31"/>
    <n v="159607"/>
    <n v="331902"/>
    <n v="2"/>
    <d v="2021-05-14T21:05:31"/>
    <s v="май"/>
    <s v="пятница"/>
    <x v="19"/>
  </r>
  <r>
    <n v="71266"/>
    <d v="2021-05-14T19:07:16"/>
    <n v="79890"/>
    <n v="347008"/>
    <n v="1"/>
    <d v="2021-05-14T20:07:16"/>
    <s v="май"/>
    <s v="пятница"/>
    <x v="23"/>
  </r>
  <r>
    <n v="71267"/>
    <d v="2021-05-14T19:07:51"/>
    <n v="107230"/>
    <n v="158978"/>
    <n v="2"/>
    <d v="2021-05-14T21:07:51"/>
    <s v="май"/>
    <s v="пятница"/>
    <x v="19"/>
  </r>
  <r>
    <n v="71270"/>
    <d v="2021-05-14T19:09:00"/>
    <n v="312051"/>
    <n v="344487"/>
    <n v="0"/>
    <d v="2021-05-14T19:09:00"/>
    <s v="май"/>
    <s v="пятница"/>
    <x v="14"/>
  </r>
  <r>
    <n v="71271"/>
    <d v="2021-05-14T19:09:00"/>
    <n v="343124"/>
    <n v="302612"/>
    <n v="0"/>
    <d v="2021-05-14T19:09:00"/>
    <s v="май"/>
    <s v="пятница"/>
    <x v="14"/>
  </r>
  <r>
    <n v="71276"/>
    <d v="2021-05-14T19:09:35"/>
    <n v="81234"/>
    <n v="16041"/>
    <n v="1"/>
    <d v="2021-05-14T20:09:35"/>
    <s v="май"/>
    <s v="пятница"/>
    <x v="23"/>
  </r>
  <r>
    <n v="71280"/>
    <d v="2021-05-14T19:09:35"/>
    <n v="255172"/>
    <n v="205270"/>
    <n v="1"/>
    <d v="2021-05-14T20:09:35"/>
    <s v="май"/>
    <s v="пятница"/>
    <x v="23"/>
  </r>
  <r>
    <n v="71285"/>
    <d v="2021-05-14T19:09:36"/>
    <n v="242595"/>
    <n v="373415"/>
    <n v="1"/>
    <d v="2021-05-14T20:09:36"/>
    <s v="май"/>
    <s v="пятница"/>
    <x v="23"/>
  </r>
  <r>
    <n v="71286"/>
    <d v="2021-05-14T19:09:36"/>
    <n v="281235"/>
    <n v="347008"/>
    <n v="1"/>
    <d v="2021-05-14T20:09:36"/>
    <s v="май"/>
    <s v="пятница"/>
    <x v="23"/>
  </r>
  <r>
    <n v="71287"/>
    <d v="2021-05-14T19:10:45"/>
    <n v="211337"/>
    <n v="141139"/>
    <n v="3"/>
    <d v="2021-05-14T22:10:45"/>
    <s v="май"/>
    <s v="пятница"/>
    <x v="20"/>
  </r>
  <r>
    <n v="71291"/>
    <d v="2021-05-14T19:10:45"/>
    <n v="219205"/>
    <n v="250679"/>
    <n v="3"/>
    <d v="2021-05-14T22:10:45"/>
    <s v="май"/>
    <s v="пятница"/>
    <x v="20"/>
  </r>
  <r>
    <n v="71296"/>
    <d v="2021-05-14T19:11:20"/>
    <n v="188731"/>
    <n v="470762"/>
    <n v="0"/>
    <d v="2021-05-14T19:11:20"/>
    <s v="май"/>
    <s v="пятница"/>
    <x v="14"/>
  </r>
  <r>
    <n v="71298"/>
    <d v="2021-05-14T19:11:55"/>
    <n v="339719"/>
    <n v="374969"/>
    <n v="1"/>
    <d v="2021-05-14T20:11:55"/>
    <s v="май"/>
    <s v="пятница"/>
    <x v="23"/>
  </r>
  <r>
    <n v="71302"/>
    <d v="2021-05-14T19:11:55"/>
    <n v="345601"/>
    <n v="134973"/>
    <n v="1"/>
    <d v="2021-05-14T20:11:55"/>
    <s v="май"/>
    <s v="пятница"/>
    <x v="23"/>
  </r>
  <r>
    <n v="71304"/>
    <d v="2021-05-14T19:12:30"/>
    <n v="52957"/>
    <n v="474018"/>
    <n v="2"/>
    <d v="2021-05-14T21:12:30"/>
    <s v="май"/>
    <s v="пятница"/>
    <x v="19"/>
  </r>
  <r>
    <n v="71305"/>
    <d v="2021-05-14T19:13:40"/>
    <n v="257589"/>
    <n v="179296"/>
    <n v="4"/>
    <d v="2021-05-14T23:13:40"/>
    <s v="май"/>
    <s v="пятница"/>
    <x v="22"/>
  </r>
  <r>
    <n v="71309"/>
    <d v="2021-05-14T19:14:15"/>
    <n v="39867"/>
    <n v="404226"/>
    <n v="1"/>
    <d v="2021-05-14T20:14:15"/>
    <s v="май"/>
    <s v="пятница"/>
    <x v="23"/>
  </r>
  <r>
    <n v="71313"/>
    <d v="2021-05-14T19:14:15"/>
    <n v="49206"/>
    <n v="111368"/>
    <n v="1"/>
    <d v="2021-05-14T20:14:15"/>
    <s v="май"/>
    <s v="пятница"/>
    <x v="23"/>
  </r>
  <r>
    <n v="71317"/>
    <d v="2021-05-14T19:14:15"/>
    <n v="259291"/>
    <n v="357547"/>
    <n v="1"/>
    <d v="2021-05-14T20:14:15"/>
    <s v="май"/>
    <s v="пятница"/>
    <x v="23"/>
  </r>
  <r>
    <n v="71322"/>
    <d v="2021-05-14T19:14:53"/>
    <n v="287084"/>
    <n v="285365"/>
    <n v="3"/>
    <d v="2021-05-14T22:14:53"/>
    <s v="май"/>
    <s v="пятница"/>
    <x v="20"/>
  </r>
  <r>
    <n v="71326"/>
    <d v="2021-05-14T19:16:00"/>
    <n v="154239"/>
    <n v="138209"/>
    <n v="0"/>
    <d v="2021-05-14T19:16:00"/>
    <s v="май"/>
    <s v="пятница"/>
    <x v="14"/>
  </r>
  <r>
    <n v="71327"/>
    <d v="2021-05-14T19:16:00"/>
    <n v="163610"/>
    <n v="343491"/>
    <n v="0"/>
    <d v="2021-05-14T19:16:00"/>
    <s v="май"/>
    <s v="пятница"/>
    <x v="14"/>
  </r>
  <r>
    <n v="71331"/>
    <d v="2021-05-14T19:16:35"/>
    <n v="297675"/>
    <n v="451624"/>
    <n v="1"/>
    <d v="2021-05-14T20:16:35"/>
    <s v="май"/>
    <s v="пятница"/>
    <x v="23"/>
  </r>
  <r>
    <n v="71332"/>
    <d v="2021-05-14T19:17:10"/>
    <n v="63606"/>
    <n v="435151"/>
    <n v="2"/>
    <d v="2021-05-14T21:17:10"/>
    <s v="май"/>
    <s v="пятница"/>
    <x v="19"/>
  </r>
  <r>
    <n v="71337"/>
    <d v="2021-05-14T19:18:55"/>
    <n v="17141"/>
    <n v="392434"/>
    <n v="1"/>
    <d v="2021-05-14T20:18:55"/>
    <s v="май"/>
    <s v="пятница"/>
    <x v="23"/>
  </r>
  <r>
    <n v="71342"/>
    <d v="2021-05-14T19:18:55"/>
    <n v="159404"/>
    <n v="350756"/>
    <n v="1"/>
    <d v="2021-05-14T20:18:55"/>
    <s v="май"/>
    <s v="пятница"/>
    <x v="23"/>
  </r>
  <r>
    <n v="71344"/>
    <d v="2021-05-14T19:18:55"/>
    <n v="276767"/>
    <n v="209529"/>
    <n v="1"/>
    <d v="2021-05-14T20:18:55"/>
    <s v="май"/>
    <s v="пятница"/>
    <x v="23"/>
  </r>
  <r>
    <n v="71347"/>
    <d v="2021-05-14T19:18:55"/>
    <n v="332422"/>
    <n v="153893"/>
    <n v="1"/>
    <d v="2021-05-14T20:18:55"/>
    <s v="май"/>
    <s v="пятница"/>
    <x v="23"/>
  </r>
  <r>
    <n v="71350"/>
    <d v="2021-05-14T19:20:05"/>
    <n v="345784"/>
    <n v="291304"/>
    <n v="3"/>
    <d v="2021-05-14T22:20:05"/>
    <s v="май"/>
    <s v="пятница"/>
    <x v="20"/>
  </r>
  <r>
    <n v="71355"/>
    <d v="2021-05-14T19:21:14"/>
    <n v="50519"/>
    <n v="182984"/>
    <n v="1"/>
    <d v="2021-05-14T20:21:14"/>
    <s v="май"/>
    <s v="пятница"/>
    <x v="23"/>
  </r>
  <r>
    <n v="71360"/>
    <d v="2021-05-14T19:21:14"/>
    <n v="175072"/>
    <n v="411922"/>
    <n v="-3"/>
    <d v="2021-05-14T16:21:14"/>
    <s v="май"/>
    <s v="пятница"/>
    <x v="11"/>
  </r>
  <r>
    <n v="71361"/>
    <d v="2021-05-14T19:21:14"/>
    <n v="281667"/>
    <n v="387595"/>
    <n v="1"/>
    <d v="2021-05-14T20:21:14"/>
    <s v="май"/>
    <s v="пятница"/>
    <x v="23"/>
  </r>
  <r>
    <n v="71364"/>
    <d v="2021-05-14T19:21:14"/>
    <n v="324682"/>
    <n v="439981"/>
    <n v="1"/>
    <d v="2021-05-14T20:21:14"/>
    <s v="май"/>
    <s v="пятница"/>
    <x v="23"/>
  </r>
  <r>
    <n v="71365"/>
    <d v="2021-05-14T19:25:19"/>
    <n v="83347"/>
    <n v="183290"/>
    <n v="0"/>
    <d v="2021-05-14T19:25:19"/>
    <s v="май"/>
    <s v="пятница"/>
    <x v="14"/>
  </r>
  <r>
    <n v="71366"/>
    <d v="2021-05-14T19:25:54"/>
    <n v="119898"/>
    <n v="362672"/>
    <n v="1"/>
    <d v="2021-05-14T20:25:54"/>
    <s v="май"/>
    <s v="пятница"/>
    <x v="23"/>
  </r>
  <r>
    <n v="71370"/>
    <d v="2021-05-14T19:25:54"/>
    <n v="123316"/>
    <n v="387595"/>
    <n v="1"/>
    <d v="2021-05-14T20:25:54"/>
    <s v="май"/>
    <s v="пятница"/>
    <x v="23"/>
  </r>
  <r>
    <n v="71375"/>
    <d v="2021-05-14T19:25:54"/>
    <n v="317645"/>
    <n v="250679"/>
    <n v="1"/>
    <d v="2021-05-14T20:25:54"/>
    <s v="май"/>
    <s v="пятница"/>
    <x v="23"/>
  </r>
  <r>
    <n v="71376"/>
    <d v="2021-05-14T19:26:29"/>
    <n v="80767"/>
    <n v="230507"/>
    <n v="2"/>
    <d v="2021-05-14T21:26:29"/>
    <s v="май"/>
    <s v="пятница"/>
    <x v="19"/>
  </r>
  <r>
    <n v="71377"/>
    <d v="2021-05-14T19:27:04"/>
    <n v="18533"/>
    <n v="158978"/>
    <n v="3"/>
    <d v="2021-05-14T22:27:04"/>
    <s v="май"/>
    <s v="пятница"/>
    <x v="20"/>
  </r>
  <r>
    <n v="71380"/>
    <d v="2021-05-14T19:27:39"/>
    <n v="249647"/>
    <n v="463334"/>
    <n v="0"/>
    <d v="2021-05-14T19:27:39"/>
    <s v="май"/>
    <s v="пятница"/>
    <x v="14"/>
  </r>
  <r>
    <n v="71384"/>
    <d v="2021-05-14T19:28:14"/>
    <n v="278651"/>
    <n v="342693"/>
    <n v="5"/>
    <d v="2021-05-15T00:28:14"/>
    <s v="май"/>
    <s v="суббота"/>
    <x v="1"/>
  </r>
  <r>
    <n v="71389"/>
    <d v="2021-05-14T19:28:49"/>
    <n v="250375"/>
    <n v="153893"/>
    <n v="2"/>
    <d v="2021-05-14T21:28:49"/>
    <s v="май"/>
    <s v="пятница"/>
    <x v="19"/>
  </r>
  <r>
    <n v="71391"/>
    <d v="2021-05-14T19:29:59"/>
    <n v="124613"/>
    <n v="192314"/>
    <n v="0"/>
    <d v="2021-05-14T19:29:59"/>
    <s v="май"/>
    <s v="пятница"/>
    <x v="14"/>
  </r>
  <r>
    <n v="71396"/>
    <d v="2021-05-14T19:31:44"/>
    <n v="22368"/>
    <n v="250679"/>
    <n v="3"/>
    <d v="2021-05-14T22:31:44"/>
    <s v="май"/>
    <s v="пятница"/>
    <x v="20"/>
  </r>
  <r>
    <n v="71398"/>
    <d v="2021-05-14T19:32:19"/>
    <n v="188590"/>
    <n v="343712"/>
    <n v="0"/>
    <d v="2021-05-14T19:32:19"/>
    <s v="май"/>
    <s v="пятница"/>
    <x v="14"/>
  </r>
  <r>
    <n v="71402"/>
    <d v="2021-05-14T19:34:38"/>
    <n v="309338"/>
    <n v="327968"/>
    <n v="0"/>
    <d v="2021-05-14T19:34:38"/>
    <s v="май"/>
    <s v="пятница"/>
    <x v="14"/>
  </r>
  <r>
    <n v="71403"/>
    <d v="2021-05-14T19:35:02"/>
    <n v="81277"/>
    <n v="347008"/>
    <n v="0"/>
    <d v="2021-05-14T19:35:02"/>
    <s v="май"/>
    <s v="пятница"/>
    <x v="14"/>
  </r>
  <r>
    <n v="71405"/>
    <d v="2021-05-14T19:35:13"/>
    <n v="35234"/>
    <n v="104958"/>
    <n v="-3"/>
    <d v="2021-05-14T16:35:13"/>
    <s v="май"/>
    <s v="пятница"/>
    <x v="11"/>
  </r>
  <r>
    <n v="71409"/>
    <d v="2021-05-14T19:35:13"/>
    <n v="82150"/>
    <n v="363403"/>
    <n v="1"/>
    <d v="2021-05-14T20:35:13"/>
    <s v="май"/>
    <s v="пятница"/>
    <x v="23"/>
  </r>
  <r>
    <n v="71413"/>
    <d v="2021-05-14T19:35:13"/>
    <n v="133231"/>
    <n v="471403"/>
    <n v="1"/>
    <d v="2021-05-14T20:35:13"/>
    <s v="май"/>
    <s v="пятница"/>
    <x v="23"/>
  </r>
  <r>
    <n v="71418"/>
    <d v="2021-05-14T19:35:13"/>
    <n v="196808"/>
    <n v="21760"/>
    <n v="1"/>
    <d v="2021-05-14T20:35:13"/>
    <s v="май"/>
    <s v="пятница"/>
    <x v="23"/>
  </r>
  <r>
    <n v="71423"/>
    <d v="2021-05-14T19:36:23"/>
    <n v="172662"/>
    <n v="112334"/>
    <n v="3"/>
    <d v="2021-05-14T22:36:23"/>
    <s v="май"/>
    <s v="пятница"/>
    <x v="20"/>
  </r>
  <r>
    <n v="71424"/>
    <d v="2021-05-14T19:36:58"/>
    <n v="222391"/>
    <n v="148630"/>
    <n v="4"/>
    <d v="2021-05-14T23:36:58"/>
    <s v="май"/>
    <s v="пятница"/>
    <x v="22"/>
  </r>
  <r>
    <n v="71427"/>
    <d v="2021-05-14T19:37:33"/>
    <n v="132191"/>
    <n v="123413"/>
    <n v="1"/>
    <d v="2021-05-14T20:37:33"/>
    <s v="май"/>
    <s v="пятница"/>
    <x v="23"/>
  </r>
  <r>
    <n v="71428"/>
    <d v="2021-05-14T19:37:33"/>
    <n v="136547"/>
    <n v="68899"/>
    <n v="1"/>
    <d v="2021-05-14T20:37:33"/>
    <s v="май"/>
    <s v="пятница"/>
    <x v="23"/>
  </r>
  <r>
    <n v="71431"/>
    <d v="2021-05-14T19:37:33"/>
    <n v="326988"/>
    <n v="227775"/>
    <n v="1"/>
    <d v="2021-05-14T20:37:33"/>
    <s v="май"/>
    <s v="пятница"/>
    <x v="23"/>
  </r>
  <r>
    <n v="71436"/>
    <d v="2021-05-14T19:39:53"/>
    <n v="31679"/>
    <n v="62570"/>
    <n v="1"/>
    <d v="2021-05-14T20:39:53"/>
    <s v="май"/>
    <s v="пятница"/>
    <x v="23"/>
  </r>
  <r>
    <n v="71438"/>
    <d v="2021-05-14T19:39:53"/>
    <n v="78712"/>
    <n v="227775"/>
    <n v="1"/>
    <d v="2021-05-14T20:39:53"/>
    <s v="май"/>
    <s v="пятница"/>
    <x v="23"/>
  </r>
  <r>
    <n v="71443"/>
    <d v="2021-05-14T19:39:53"/>
    <n v="314750"/>
    <n v="411922"/>
    <n v="1"/>
    <d v="2021-05-14T20:39:53"/>
    <s v="май"/>
    <s v="пятница"/>
    <x v="23"/>
  </r>
  <r>
    <n v="71448"/>
    <d v="2021-05-14T19:41:38"/>
    <n v="83614"/>
    <n v="407796"/>
    <n v="0"/>
    <d v="2021-05-14T19:41:38"/>
    <s v="май"/>
    <s v="пятница"/>
    <x v="14"/>
  </r>
  <r>
    <n v="71450"/>
    <d v="2021-05-14T19:41:38"/>
    <n v="144457"/>
    <n v="179296"/>
    <n v="0"/>
    <d v="2021-05-14T19:41:38"/>
    <s v="май"/>
    <s v="пятница"/>
    <x v="14"/>
  </r>
  <r>
    <n v="71454"/>
    <d v="2021-05-14T19:41:38"/>
    <n v="174943"/>
    <n v="145241"/>
    <n v="0"/>
    <d v="2021-05-14T19:41:38"/>
    <s v="май"/>
    <s v="пятница"/>
    <x v="14"/>
  </r>
  <r>
    <n v="71455"/>
    <d v="2021-05-14T19:41:38"/>
    <n v="257321"/>
    <n v="405774"/>
    <n v="0"/>
    <d v="2021-05-14T19:41:38"/>
    <s v="май"/>
    <s v="пятница"/>
    <x v="14"/>
  </r>
  <r>
    <n v="71457"/>
    <d v="2021-05-14T19:42:13"/>
    <n v="337351"/>
    <n v="228461"/>
    <n v="1"/>
    <d v="2021-05-14T20:42:13"/>
    <s v="май"/>
    <s v="пятница"/>
    <x v="23"/>
  </r>
  <r>
    <n v="71458"/>
    <d v="2021-05-14T19:43:58"/>
    <n v="56132"/>
    <n v="309129"/>
    <n v="0"/>
    <d v="2021-05-14T19:43:58"/>
    <s v="май"/>
    <s v="пятница"/>
    <x v="14"/>
  </r>
  <r>
    <n v="71462"/>
    <d v="2021-05-14T19:44:33"/>
    <n v="2485"/>
    <n v="66412"/>
    <n v="1"/>
    <d v="2021-05-14T20:44:33"/>
    <s v="май"/>
    <s v="пятница"/>
    <x v="23"/>
  </r>
  <r>
    <n v="71463"/>
    <d v="2021-05-14T19:44:33"/>
    <n v="103423"/>
    <n v="230507"/>
    <n v="1"/>
    <d v="2021-05-14T20:44:33"/>
    <s v="май"/>
    <s v="пятница"/>
    <x v="23"/>
  </r>
  <r>
    <n v="71466"/>
    <d v="2021-05-14T19:45:42"/>
    <n v="283470"/>
    <n v="46099"/>
    <n v="3"/>
    <d v="2021-05-14T22:45:42"/>
    <s v="май"/>
    <s v="пятница"/>
    <x v="20"/>
  </r>
  <r>
    <n v="71469"/>
    <d v="2021-05-14T19:46:05"/>
    <n v="59027"/>
    <n v="264283"/>
    <n v="2"/>
    <d v="2021-05-14T21:46:05"/>
    <s v="май"/>
    <s v="пятница"/>
    <x v="19"/>
  </r>
  <r>
    <n v="71471"/>
    <d v="2021-05-14T19:46:17"/>
    <n v="191816"/>
    <n v="351192"/>
    <n v="0"/>
    <d v="2021-05-14T19:46:17"/>
    <s v="май"/>
    <s v="пятница"/>
    <x v="14"/>
  </r>
  <r>
    <n v="71473"/>
    <d v="2021-05-14T19:47:27"/>
    <n v="127169"/>
    <n v="411922"/>
    <n v="2"/>
    <d v="2021-05-14T21:47:27"/>
    <s v="май"/>
    <s v="пятница"/>
    <x v="19"/>
  </r>
  <r>
    <n v="71475"/>
    <d v="2021-05-14T19:48:02"/>
    <n v="299344"/>
    <n v="288529"/>
    <n v="3"/>
    <d v="2021-05-14T22:48:02"/>
    <s v="май"/>
    <s v="пятница"/>
    <x v="20"/>
  </r>
  <r>
    <n v="71476"/>
    <d v="2021-05-14T19:49:12"/>
    <n v="213600"/>
    <n v="182984"/>
    <n v="1"/>
    <d v="2021-05-14T20:49:12"/>
    <s v="май"/>
    <s v="пятница"/>
    <x v="23"/>
  </r>
  <r>
    <n v="71478"/>
    <d v="2021-05-14T19:49:12"/>
    <n v="215011"/>
    <n v="327633"/>
    <n v="1"/>
    <d v="2021-05-14T20:49:12"/>
    <s v="май"/>
    <s v="пятница"/>
    <x v="23"/>
  </r>
  <r>
    <n v="71483"/>
    <d v="2021-05-14T19:50:57"/>
    <n v="159582"/>
    <n v="80358"/>
    <n v="0"/>
    <d v="2021-05-14T19:50:57"/>
    <s v="май"/>
    <s v="пятница"/>
    <x v="14"/>
  </r>
  <r>
    <n v="71487"/>
    <d v="2021-05-14T19:52:07"/>
    <n v="57356"/>
    <n v="479020"/>
    <n v="2"/>
    <d v="2021-05-14T21:52:07"/>
    <s v="май"/>
    <s v="пятница"/>
    <x v="19"/>
  </r>
  <r>
    <n v="71490"/>
    <d v="2021-05-14T19:52:42"/>
    <n v="311002"/>
    <n v="250679"/>
    <n v="3"/>
    <d v="2021-05-14T22:52:42"/>
    <s v="май"/>
    <s v="пятница"/>
    <x v="20"/>
  </r>
  <r>
    <n v="71495"/>
    <d v="2021-05-14T19:53:52"/>
    <n v="199506"/>
    <n v="180863"/>
    <n v="1"/>
    <d v="2021-05-14T20:53:52"/>
    <s v="май"/>
    <s v="пятница"/>
    <x v="23"/>
  </r>
  <r>
    <n v="71496"/>
    <d v="2021-05-14T19:53:52"/>
    <n v="234228"/>
    <n v="343712"/>
    <n v="1"/>
    <d v="2021-05-14T20:53:52"/>
    <s v="май"/>
    <s v="пятница"/>
    <x v="23"/>
  </r>
  <r>
    <n v="71501"/>
    <d v="2021-05-14T19:55:37"/>
    <n v="195667"/>
    <n v="250679"/>
    <n v="0"/>
    <d v="2021-05-14T19:55:37"/>
    <s v="май"/>
    <s v="пятница"/>
    <x v="14"/>
  </r>
  <r>
    <n v="71504"/>
    <d v="2021-05-14T19:55:37"/>
    <n v="279658"/>
    <n v="411922"/>
    <n v="0"/>
    <d v="2021-05-14T19:55:37"/>
    <s v="май"/>
    <s v="пятница"/>
    <x v="14"/>
  </r>
  <r>
    <n v="71505"/>
    <d v="2021-05-14T19:56:12"/>
    <n v="340353"/>
    <n v="294042"/>
    <n v="1"/>
    <d v="2021-05-14T20:56:12"/>
    <s v="май"/>
    <s v="пятница"/>
    <x v="23"/>
  </r>
  <r>
    <n v="71507"/>
    <d v="2021-05-14T19:56:47"/>
    <n v="178420"/>
    <n v="411922"/>
    <n v="2"/>
    <d v="2021-05-14T21:56:47"/>
    <s v="май"/>
    <s v="пятница"/>
    <x v="19"/>
  </r>
  <r>
    <n v="71511"/>
    <d v="2021-05-14T19:57:21"/>
    <n v="130536"/>
    <n v="118549"/>
    <n v="3"/>
    <d v="2021-05-14T22:57:21"/>
    <s v="май"/>
    <s v="пятница"/>
    <x v="20"/>
  </r>
  <r>
    <n v="71515"/>
    <d v="2021-05-14T19:58:31"/>
    <n v="112969"/>
    <n v="347393"/>
    <n v="1"/>
    <d v="2021-05-14T20:58:31"/>
    <s v="май"/>
    <s v="пятница"/>
    <x v="23"/>
  </r>
  <r>
    <n v="71518"/>
    <d v="2021-05-14T19:58:31"/>
    <n v="317749"/>
    <n v="119655"/>
    <n v="1"/>
    <d v="2021-05-14T20:58:31"/>
    <s v="май"/>
    <s v="пятница"/>
    <x v="23"/>
  </r>
  <r>
    <n v="71520"/>
    <d v="2021-05-14T19:59:06"/>
    <n v="18292"/>
    <n v="304128"/>
    <n v="2"/>
    <d v="2021-05-14T21:59:06"/>
    <s v="май"/>
    <s v="пятница"/>
    <x v="19"/>
  </r>
  <r>
    <n v="71522"/>
    <d v="2021-05-14T19:59:06"/>
    <n v="213249"/>
    <n v="96200"/>
    <n v="2"/>
    <d v="2021-05-14T21:59:06"/>
    <s v="май"/>
    <s v="пятница"/>
    <x v="19"/>
  </r>
  <r>
    <n v="71526"/>
    <d v="2021-05-14T20:00:16"/>
    <n v="246681"/>
    <n v="250679"/>
    <n v="0"/>
    <d v="2021-05-14T20:00:16"/>
    <s v="май"/>
    <s v="пятница"/>
    <x v="23"/>
  </r>
  <r>
    <n v="71531"/>
    <d v="2021-05-14T20:00:58"/>
    <n v="338780"/>
    <n v="118549"/>
    <n v="0"/>
    <d v="2021-05-14T20:00:58"/>
    <s v="май"/>
    <s v="пятница"/>
    <x v="23"/>
  </r>
  <r>
    <n v="71532"/>
    <d v="2021-05-14T20:01:26"/>
    <n v="189357"/>
    <n v="304270"/>
    <n v="2"/>
    <d v="2021-05-14T22:01:26"/>
    <s v="май"/>
    <s v="пятница"/>
    <x v="20"/>
  </r>
  <r>
    <n v="71536"/>
    <d v="2021-05-14T20:02:01"/>
    <n v="154630"/>
    <n v="191893"/>
    <n v="3"/>
    <d v="2021-05-14T23:02:01"/>
    <s v="май"/>
    <s v="пятница"/>
    <x v="22"/>
  </r>
  <r>
    <n v="71541"/>
    <d v="2021-05-14T20:02:01"/>
    <n v="304855"/>
    <n v="21760"/>
    <n v="7"/>
    <d v="2021-05-15T03:02:01"/>
    <s v="май"/>
    <s v="суббота"/>
    <x v="4"/>
  </r>
  <r>
    <n v="71544"/>
    <d v="2021-05-14T20:02:24"/>
    <n v="32086"/>
    <n v="217497"/>
    <n v="3"/>
    <d v="2021-05-14T23:02:24"/>
    <s v="май"/>
    <s v="пятница"/>
    <x v="22"/>
  </r>
  <r>
    <n v="71549"/>
    <d v="2021-05-14T20:04:56"/>
    <n v="182822"/>
    <n v="87048"/>
    <n v="0"/>
    <d v="2021-05-14T20:04:56"/>
    <s v="май"/>
    <s v="пятница"/>
    <x v="23"/>
  </r>
  <r>
    <n v="71554"/>
    <d v="2021-05-14T20:05:31"/>
    <n v="35912"/>
    <n v="411922"/>
    <n v="1"/>
    <d v="2021-05-14T21:05:31"/>
    <s v="май"/>
    <s v="пятница"/>
    <x v="19"/>
  </r>
  <r>
    <n v="71558"/>
    <d v="2021-05-14T20:06:41"/>
    <n v="315123"/>
    <n v="411922"/>
    <n v="3"/>
    <d v="2021-05-14T23:06:41"/>
    <s v="май"/>
    <s v="пятница"/>
    <x v="22"/>
  </r>
  <r>
    <n v="71563"/>
    <d v="2021-05-14T20:07:16"/>
    <n v="288701"/>
    <n v="258219"/>
    <n v="-4"/>
    <d v="2021-05-14T16:07:16"/>
    <s v="май"/>
    <s v="пятница"/>
    <x v="11"/>
  </r>
  <r>
    <n v="71566"/>
    <d v="2021-05-14T20:07:16"/>
    <n v="88378"/>
    <n v="411922"/>
    <n v="4"/>
    <d v="2021-05-15T00:07:16"/>
    <s v="май"/>
    <s v="суббота"/>
    <x v="1"/>
  </r>
  <r>
    <n v="71567"/>
    <d v="2021-05-14T20:07:51"/>
    <n v="117139"/>
    <n v="113183"/>
    <n v="1"/>
    <d v="2021-05-14T21:07:51"/>
    <s v="май"/>
    <s v="пятница"/>
    <x v="19"/>
  </r>
  <r>
    <n v="71570"/>
    <d v="2021-05-14T20:07:51"/>
    <n v="135266"/>
    <n v="267852"/>
    <n v="1"/>
    <d v="2021-05-14T21:07:51"/>
    <s v="май"/>
    <s v="пятница"/>
    <x v="19"/>
  </r>
  <r>
    <n v="71574"/>
    <d v="2021-05-14T20:07:51"/>
    <n v="301131"/>
    <n v="21760"/>
    <n v="1"/>
    <d v="2021-05-14T21:07:51"/>
    <s v="май"/>
    <s v="пятница"/>
    <x v="19"/>
  </r>
  <r>
    <n v="71576"/>
    <d v="2021-05-14T20:09:35"/>
    <n v="174631"/>
    <n v="204394"/>
    <n v="0"/>
    <d v="2021-05-14T20:09:35"/>
    <s v="май"/>
    <s v="пятница"/>
    <x v="23"/>
  </r>
  <r>
    <n v="71580"/>
    <d v="2021-05-14T20:10:10"/>
    <n v="4300"/>
    <n v="111153"/>
    <n v="1"/>
    <d v="2021-05-14T21:10:10"/>
    <s v="май"/>
    <s v="пятница"/>
    <x v="19"/>
  </r>
  <r>
    <n v="71585"/>
    <d v="2021-05-14T20:12:30"/>
    <n v="212244"/>
    <n v="183290"/>
    <n v="1"/>
    <d v="2021-05-14T21:12:30"/>
    <s v="май"/>
    <s v="пятница"/>
    <x v="19"/>
  </r>
  <r>
    <n v="71586"/>
    <d v="2021-05-14T20:12:30"/>
    <n v="309933"/>
    <n v="330333"/>
    <n v="1"/>
    <d v="2021-05-14T21:12:30"/>
    <s v="май"/>
    <s v="пятница"/>
    <x v="19"/>
  </r>
  <r>
    <n v="71590"/>
    <d v="2021-05-14T20:14:15"/>
    <n v="1559"/>
    <n v="230507"/>
    <n v="0"/>
    <d v="2021-05-14T20:14:15"/>
    <s v="май"/>
    <s v="пятница"/>
    <x v="23"/>
  </r>
  <r>
    <n v="71592"/>
    <d v="2021-05-14T20:14:50"/>
    <n v="297835"/>
    <n v="411922"/>
    <n v="1"/>
    <d v="2021-05-14T21:14:50"/>
    <s v="май"/>
    <s v="пятница"/>
    <x v="19"/>
  </r>
  <r>
    <n v="71596"/>
    <d v="2021-05-14T20:16:19"/>
    <n v="8700"/>
    <n v="4316"/>
    <n v="-1"/>
    <d v="2021-05-14T19:16:19"/>
    <s v="май"/>
    <s v="пятница"/>
    <x v="14"/>
  </r>
  <r>
    <n v="71599"/>
    <d v="2021-05-14T20:16:35"/>
    <n v="187110"/>
    <n v="451624"/>
    <n v="0"/>
    <d v="2021-05-14T20:16:35"/>
    <s v="май"/>
    <s v="пятница"/>
    <x v="23"/>
  </r>
  <r>
    <n v="71600"/>
    <d v="2021-05-14T20:16:35"/>
    <n v="329124"/>
    <n v="34152"/>
    <n v="0"/>
    <d v="2021-05-14T20:16:35"/>
    <s v="май"/>
    <s v="пятница"/>
    <x v="23"/>
  </r>
  <r>
    <n v="71603"/>
    <d v="2021-05-14T20:17:10"/>
    <n v="94031"/>
    <n v="170007"/>
    <n v="1"/>
    <d v="2021-05-14T21:17:10"/>
    <s v="май"/>
    <s v="пятница"/>
    <x v="19"/>
  </r>
  <r>
    <n v="71608"/>
    <d v="2021-05-14T20:18:55"/>
    <n v="164339"/>
    <n v="347393"/>
    <n v="0"/>
    <d v="2021-05-14T20:18:55"/>
    <s v="май"/>
    <s v="пятница"/>
    <x v="23"/>
  </r>
  <r>
    <n v="71613"/>
    <d v="2021-05-14T20:18:55"/>
    <n v="324668"/>
    <n v="5151"/>
    <n v="0"/>
    <d v="2021-05-14T20:18:55"/>
    <s v="май"/>
    <s v="пятница"/>
    <x v="23"/>
  </r>
  <r>
    <n v="71616"/>
    <d v="2021-05-14T20:21:36"/>
    <n v="348832"/>
    <n v="272330"/>
    <n v="1"/>
    <d v="2021-05-14T21:21:36"/>
    <s v="май"/>
    <s v="пятница"/>
    <x v="19"/>
  </r>
  <r>
    <n v="71619"/>
    <d v="2021-05-14T20:21:49"/>
    <n v="79600"/>
    <n v="88863"/>
    <n v="1"/>
    <d v="2021-05-14T21:21:49"/>
    <s v="май"/>
    <s v="пятница"/>
    <x v="19"/>
  </r>
  <r>
    <n v="71620"/>
    <d v="2021-05-14T20:25:19"/>
    <n v="112038"/>
    <n v="21760"/>
    <n v="3"/>
    <d v="2021-05-14T23:25:19"/>
    <s v="май"/>
    <s v="пятница"/>
    <x v="22"/>
  </r>
  <r>
    <n v="71625"/>
    <d v="2021-05-14T20:25:54"/>
    <n v="34272"/>
    <n v="62570"/>
    <n v="0"/>
    <d v="2021-05-14T20:25:54"/>
    <s v="май"/>
    <s v="пятница"/>
    <x v="23"/>
  </r>
  <r>
    <n v="71629"/>
    <d v="2021-05-14T20:28:49"/>
    <n v="154045"/>
    <n v="62540"/>
    <n v="1"/>
    <d v="2021-05-14T21:28:49"/>
    <s v="май"/>
    <s v="пятница"/>
    <x v="19"/>
  </r>
  <r>
    <n v="71632"/>
    <d v="2021-05-14T20:29:24"/>
    <n v="206574"/>
    <n v="43842"/>
    <n v="2"/>
    <d v="2021-05-14T22:29:24"/>
    <s v="май"/>
    <s v="пятница"/>
    <x v="20"/>
  </r>
  <r>
    <n v="71637"/>
    <d v="2021-05-14T20:29:59"/>
    <n v="255324"/>
    <n v="49263"/>
    <n v="3"/>
    <d v="2021-05-14T23:29:59"/>
    <s v="май"/>
    <s v="пятница"/>
    <x v="22"/>
  </r>
  <r>
    <n v="71640"/>
    <d v="2021-05-14T20:30:34"/>
    <n v="53198"/>
    <n v="158262"/>
    <n v="0"/>
    <d v="2021-05-14T20:30:34"/>
    <s v="май"/>
    <s v="пятница"/>
    <x v="23"/>
  </r>
  <r>
    <n v="71643"/>
    <d v="2021-05-14T20:33:28"/>
    <n v="94676"/>
    <n v="411922"/>
    <n v="1"/>
    <d v="2021-05-14T21:33:28"/>
    <s v="май"/>
    <s v="пятница"/>
    <x v="19"/>
  </r>
  <r>
    <n v="71648"/>
    <d v="2021-05-14T20:33:28"/>
    <n v="330009"/>
    <n v="439981"/>
    <n v="1"/>
    <d v="2021-05-14T21:33:28"/>
    <s v="май"/>
    <s v="пятница"/>
    <x v="19"/>
  </r>
  <r>
    <n v="71649"/>
    <d v="2021-05-14T20:34:05"/>
    <n v="261084"/>
    <n v="411922"/>
    <n v="0"/>
    <d v="2021-05-14T20:34:05"/>
    <s v="май"/>
    <s v="пятница"/>
    <x v="23"/>
  </r>
  <r>
    <n v="71654"/>
    <d v="2021-05-14T20:34:38"/>
    <n v="285652"/>
    <n v="75550"/>
    <n v="-1"/>
    <d v="2021-05-14T19:34:38"/>
    <s v="май"/>
    <s v="пятница"/>
    <x v="14"/>
  </r>
  <r>
    <n v="71658"/>
    <d v="2021-05-14T20:35:48"/>
    <n v="73621"/>
    <n v="411922"/>
    <n v="1"/>
    <d v="2021-05-14T21:35:48"/>
    <s v="май"/>
    <s v="пятница"/>
    <x v="19"/>
  </r>
  <r>
    <n v="71663"/>
    <d v="2021-05-14T20:35:48"/>
    <n v="257119"/>
    <n v="411922"/>
    <n v="1"/>
    <d v="2021-05-14T21:35:48"/>
    <s v="май"/>
    <s v="пятница"/>
    <x v="19"/>
  </r>
  <r>
    <n v="71667"/>
    <d v="2021-05-14T20:35:48"/>
    <n v="270185"/>
    <n v="347393"/>
    <n v="1"/>
    <d v="2021-05-14T21:35:48"/>
    <s v="май"/>
    <s v="пятница"/>
    <x v="19"/>
  </r>
  <r>
    <n v="71672"/>
    <d v="2021-05-14T20:38:08"/>
    <n v="166134"/>
    <n v="158978"/>
    <n v="-3"/>
    <d v="2021-05-14T17:38:08"/>
    <s v="май"/>
    <s v="пятница"/>
    <x v="7"/>
  </r>
  <r>
    <n v="71673"/>
    <d v="2021-05-14T20:39:18"/>
    <n v="18734"/>
    <n v="439981"/>
    <n v="3"/>
    <d v="2021-05-14T23:39:18"/>
    <s v="май"/>
    <s v="пятница"/>
    <x v="22"/>
  </r>
  <r>
    <n v="71674"/>
    <d v="2021-05-14T20:39:53"/>
    <n v="162137"/>
    <n v="426180"/>
    <n v="0"/>
    <d v="2021-05-14T20:39:53"/>
    <s v="май"/>
    <s v="пятница"/>
    <x v="23"/>
  </r>
  <r>
    <n v="71677"/>
    <d v="2021-05-14T20:40:28"/>
    <n v="291303"/>
    <n v="173184"/>
    <n v="1"/>
    <d v="2021-05-14T21:40:28"/>
    <s v="май"/>
    <s v="пятница"/>
    <x v="19"/>
  </r>
  <r>
    <n v="71680"/>
    <d v="2021-05-14T20:41:38"/>
    <n v="65095"/>
    <n v="318314"/>
    <n v="3"/>
    <d v="2021-05-14T23:41:38"/>
    <s v="май"/>
    <s v="пятница"/>
    <x v="22"/>
  </r>
  <r>
    <n v="71683"/>
    <d v="2021-05-14T20:42:13"/>
    <n v="245691"/>
    <n v="411922"/>
    <n v="0"/>
    <d v="2021-05-14T20:42:13"/>
    <s v="май"/>
    <s v="пятница"/>
    <x v="23"/>
  </r>
  <r>
    <n v="71686"/>
    <d v="2021-05-14T20:42:13"/>
    <n v="311323"/>
    <n v="411922"/>
    <n v="0"/>
    <d v="2021-05-14T20:42:13"/>
    <s v="май"/>
    <s v="пятница"/>
    <x v="23"/>
  </r>
  <r>
    <n v="71687"/>
    <d v="2021-05-14T20:42:48"/>
    <n v="106017"/>
    <n v="111368"/>
    <n v="1"/>
    <d v="2021-05-14T21:42:48"/>
    <s v="май"/>
    <s v="пятница"/>
    <x v="19"/>
  </r>
  <r>
    <n v="71689"/>
    <d v="2021-05-14T20:43:23"/>
    <n v="69757"/>
    <n v="419184"/>
    <n v="2"/>
    <d v="2021-05-14T22:43:23"/>
    <s v="май"/>
    <s v="пятница"/>
    <x v="20"/>
  </r>
  <r>
    <n v="71692"/>
    <d v="2021-05-14T20:43:23"/>
    <n v="95587"/>
    <n v="230507"/>
    <n v="2"/>
    <d v="2021-05-14T22:43:23"/>
    <s v="май"/>
    <s v="пятница"/>
    <x v="20"/>
  </r>
  <r>
    <n v="71694"/>
    <d v="2021-05-14T20:44:33"/>
    <n v="176852"/>
    <n v="347393"/>
    <n v="0"/>
    <d v="2021-05-14T20:44:33"/>
    <s v="май"/>
    <s v="пятница"/>
    <x v="23"/>
  </r>
  <r>
    <n v="71697"/>
    <d v="2021-05-14T20:45:07"/>
    <n v="92550"/>
    <n v="154228"/>
    <n v="1"/>
    <d v="2021-05-14T21:45:07"/>
    <s v="май"/>
    <s v="пятница"/>
    <x v="19"/>
  </r>
  <r>
    <n v="71699"/>
    <d v="2021-05-14T20:45:42"/>
    <n v="50138"/>
    <n v="4199"/>
    <n v="2"/>
    <d v="2021-05-14T22:45:42"/>
    <s v="май"/>
    <s v="пятница"/>
    <x v="20"/>
  </r>
  <r>
    <n v="71703"/>
    <d v="2021-05-14T20:46:34"/>
    <n v="20229"/>
    <n v="56611"/>
    <n v="5"/>
    <d v="2021-05-15T01:46:34"/>
    <s v="май"/>
    <s v="суббота"/>
    <x v="0"/>
  </r>
  <r>
    <n v="71705"/>
    <d v="2021-05-14T20:48:02"/>
    <n v="42461"/>
    <n v="162482"/>
    <n v="2"/>
    <d v="2021-05-14T22:48:02"/>
    <s v="май"/>
    <s v="пятница"/>
    <x v="20"/>
  </r>
  <r>
    <n v="71706"/>
    <d v="2021-05-14T20:48:02"/>
    <n v="321055"/>
    <n v="285253"/>
    <n v="2"/>
    <d v="2021-05-14T22:48:02"/>
    <s v="май"/>
    <s v="пятница"/>
    <x v="20"/>
  </r>
  <r>
    <n v="71708"/>
    <d v="2021-05-14T20:48:37"/>
    <n v="31406"/>
    <n v="328312"/>
    <n v="3"/>
    <d v="2021-05-14T23:48:37"/>
    <s v="май"/>
    <s v="пятница"/>
    <x v="22"/>
  </r>
  <r>
    <n v="71711"/>
    <d v="2021-05-14T20:49:47"/>
    <n v="14306"/>
    <n v="347393"/>
    <n v="-3"/>
    <d v="2021-05-14T17:49:47"/>
    <s v="май"/>
    <s v="пятница"/>
    <x v="7"/>
  </r>
  <r>
    <n v="71714"/>
    <d v="2021-05-14T20:50:57"/>
    <n v="299695"/>
    <n v="347393"/>
    <n v="3"/>
    <d v="2021-05-14T23:50:57"/>
    <s v="май"/>
    <s v="пятница"/>
    <x v="22"/>
  </r>
  <r>
    <n v="71718"/>
    <d v="2021-05-14T20:52:07"/>
    <n v="19625"/>
    <n v="230201"/>
    <n v="1"/>
    <d v="2021-05-14T21:52:07"/>
    <s v="май"/>
    <s v="пятница"/>
    <x v="19"/>
  </r>
  <r>
    <n v="71720"/>
    <d v="2021-05-14T20:52:42"/>
    <n v="198308"/>
    <n v="245930"/>
    <n v="2"/>
    <d v="2021-05-14T22:52:42"/>
    <s v="май"/>
    <s v="пятница"/>
    <x v="20"/>
  </r>
  <r>
    <n v="71725"/>
    <d v="2021-05-14T20:53:52"/>
    <n v="160119"/>
    <n v="351192"/>
    <n v="0"/>
    <d v="2021-05-14T20:53:52"/>
    <s v="май"/>
    <s v="пятница"/>
    <x v="23"/>
  </r>
  <r>
    <n v="71729"/>
    <d v="2021-05-14T20:53:52"/>
    <n v="170961"/>
    <n v="250771"/>
    <n v="0"/>
    <d v="2021-05-14T20:53:52"/>
    <s v="май"/>
    <s v="пятница"/>
    <x v="23"/>
  </r>
  <r>
    <n v="71730"/>
    <d v="2021-05-14T20:55:02"/>
    <n v="263750"/>
    <n v="411922"/>
    <n v="2"/>
    <d v="2021-05-14T22:55:02"/>
    <s v="май"/>
    <s v="пятница"/>
    <x v="20"/>
  </r>
  <r>
    <n v="71733"/>
    <d v="2021-05-14T20:55:37"/>
    <n v="201015"/>
    <n v="186269"/>
    <n v="-5"/>
    <d v="2021-05-14T15:55:37"/>
    <s v="май"/>
    <s v="пятница"/>
    <x v="10"/>
  </r>
  <r>
    <n v="71735"/>
    <d v="2021-05-14T20:56:12"/>
    <n v="264305"/>
    <n v="154256"/>
    <n v="0"/>
    <d v="2021-05-14T20:56:12"/>
    <s v="май"/>
    <s v="пятница"/>
    <x v="23"/>
  </r>
  <r>
    <n v="71740"/>
    <d v="2021-05-14T20:56:47"/>
    <n v="200876"/>
    <n v="5151"/>
    <n v="1"/>
    <d v="2021-05-14T21:56:47"/>
    <s v="май"/>
    <s v="пятница"/>
    <x v="19"/>
  </r>
  <r>
    <n v="71743"/>
    <d v="2021-05-14T20:56:47"/>
    <n v="277848"/>
    <n v="469473"/>
    <n v="1"/>
    <d v="2021-05-14T21:56:47"/>
    <s v="май"/>
    <s v="пятница"/>
    <x v="19"/>
  </r>
  <r>
    <n v="71747"/>
    <d v="2021-05-14T20:57:21"/>
    <n v="172204"/>
    <n v="343491"/>
    <n v="2"/>
    <d v="2021-05-14T22:57:21"/>
    <s v="май"/>
    <s v="пятница"/>
    <x v="20"/>
  </r>
  <r>
    <n v="71749"/>
    <d v="2021-05-14T20:57:36"/>
    <n v="130732"/>
    <n v="449379"/>
    <n v="1"/>
    <d v="2021-05-14T21:57:36"/>
    <s v="май"/>
    <s v="пятница"/>
    <x v="19"/>
  </r>
  <r>
    <n v="71754"/>
    <d v="2021-05-14T20:59:06"/>
    <n v="193037"/>
    <n v="197823"/>
    <n v="1"/>
    <d v="2021-05-14T21:59:06"/>
    <s v="май"/>
    <s v="пятница"/>
    <x v="19"/>
  </r>
  <r>
    <n v="71756"/>
    <d v="2021-05-14T20:59:06"/>
    <n v="244838"/>
    <n v="250679"/>
    <n v="1"/>
    <d v="2021-05-14T21:59:06"/>
    <s v="май"/>
    <s v="пятница"/>
    <x v="19"/>
  </r>
  <r>
    <n v="71761"/>
    <d v="2021-05-14T20:59:41"/>
    <n v="304990"/>
    <n v="51162"/>
    <n v="2"/>
    <d v="2021-05-14T22:59:41"/>
    <s v="май"/>
    <s v="пятница"/>
    <x v="20"/>
  </r>
  <r>
    <n v="71765"/>
    <d v="2021-05-14T21:00:16"/>
    <n v="343273"/>
    <n v="396686"/>
    <n v="3"/>
    <d v="2021-05-15T00:00:16"/>
    <s v="май"/>
    <s v="суббота"/>
    <x v="1"/>
  </r>
  <r>
    <n v="71766"/>
    <d v="2021-05-14T21:00:51"/>
    <n v="110498"/>
    <n v="250679"/>
    <n v="0"/>
    <d v="2021-05-14T21:00:51"/>
    <s v="май"/>
    <s v="пятница"/>
    <x v="19"/>
  </r>
  <r>
    <n v="71769"/>
    <d v="2021-05-14T21:02:36"/>
    <n v="79299"/>
    <n v="347008"/>
    <n v="-5"/>
    <d v="2021-05-14T16:02:36"/>
    <s v="май"/>
    <s v="пятница"/>
    <x v="11"/>
  </r>
  <r>
    <n v="71773"/>
    <d v="2021-05-14T21:04:56"/>
    <n v="21019"/>
    <n v="293657"/>
    <n v="3"/>
    <d v="2021-05-15T00:04:56"/>
    <s v="май"/>
    <s v="суббота"/>
    <x v="1"/>
  </r>
  <r>
    <n v="71774"/>
    <d v="2021-05-14T21:05:31"/>
    <n v="223058"/>
    <n v="364695"/>
    <n v="0"/>
    <d v="2021-05-14T21:05:31"/>
    <s v="май"/>
    <s v="пятница"/>
    <x v="19"/>
  </r>
  <r>
    <n v="71775"/>
    <d v="2021-05-14T21:06:06"/>
    <n v="139125"/>
    <n v="153893"/>
    <n v="-3"/>
    <d v="2021-05-14T18:06:06"/>
    <s v="май"/>
    <s v="пятница"/>
    <x v="21"/>
  </r>
  <r>
    <n v="71779"/>
    <d v="2021-05-14T21:06:06"/>
    <n v="42302"/>
    <n v="254768"/>
    <n v="1"/>
    <d v="2021-05-14T22:06:06"/>
    <s v="май"/>
    <s v="пятница"/>
    <x v="20"/>
  </r>
  <r>
    <n v="71781"/>
    <d v="2021-05-14T21:08:26"/>
    <n v="257842"/>
    <n v="433247"/>
    <n v="1"/>
    <d v="2021-05-14T22:08:26"/>
    <s v="май"/>
    <s v="пятница"/>
    <x v="20"/>
  </r>
  <r>
    <n v="71784"/>
    <d v="2021-05-14T21:08:26"/>
    <n v="282584"/>
    <n v="172957"/>
    <n v="1"/>
    <d v="2021-05-14T22:08:26"/>
    <s v="май"/>
    <s v="пятница"/>
    <x v="20"/>
  </r>
  <r>
    <n v="71785"/>
    <d v="2021-05-14T21:09:00"/>
    <n v="53176"/>
    <n v="381557"/>
    <n v="2"/>
    <d v="2021-05-14T23:09:00"/>
    <s v="май"/>
    <s v="пятница"/>
    <x v="22"/>
  </r>
  <r>
    <n v="71790"/>
    <d v="2021-05-14T21:11:55"/>
    <n v="5879"/>
    <n v="112334"/>
    <n v="3"/>
    <d v="2021-05-15T00:11:55"/>
    <s v="май"/>
    <s v="суббота"/>
    <x v="1"/>
  </r>
  <r>
    <n v="71795"/>
    <d v="2021-05-14T21:12:30"/>
    <n v="257096"/>
    <n v="161398"/>
    <n v="0"/>
    <d v="2021-05-14T21:12:30"/>
    <s v="май"/>
    <s v="пятница"/>
    <x v="19"/>
  </r>
  <r>
    <n v="71797"/>
    <d v="2021-05-14T21:13:05"/>
    <n v="170357"/>
    <n v="100412"/>
    <n v="1"/>
    <d v="2021-05-14T22:13:05"/>
    <s v="май"/>
    <s v="пятница"/>
    <x v="20"/>
  </r>
  <r>
    <n v="71801"/>
    <d v="2021-05-14T21:13:40"/>
    <n v="296759"/>
    <n v="158978"/>
    <n v="2"/>
    <d v="2021-05-14T23:13:40"/>
    <s v="май"/>
    <s v="пятница"/>
    <x v="22"/>
  </r>
  <r>
    <n v="71804"/>
    <d v="2021-05-14T21:15:22"/>
    <n v="116584"/>
    <n v="241927"/>
    <n v="2"/>
    <d v="2021-05-14T23:15:22"/>
    <s v="май"/>
    <s v="пятница"/>
    <x v="22"/>
  </r>
  <r>
    <n v="71807"/>
    <d v="2021-05-14T21:17:17"/>
    <n v="7056"/>
    <n v="250679"/>
    <n v="0"/>
    <d v="2021-05-14T21:17:17"/>
    <s v="май"/>
    <s v="пятница"/>
    <x v="19"/>
  </r>
  <r>
    <n v="71808"/>
    <d v="2021-05-14T21:17:45"/>
    <n v="272378"/>
    <n v="433247"/>
    <n v="1"/>
    <d v="2021-05-14T22:17:45"/>
    <s v="май"/>
    <s v="пятница"/>
    <x v="20"/>
  </r>
  <r>
    <n v="71810"/>
    <d v="2021-05-14T21:20:05"/>
    <n v="138234"/>
    <n v="394819"/>
    <n v="1"/>
    <d v="2021-05-14T22:20:05"/>
    <s v="май"/>
    <s v="пятница"/>
    <x v="20"/>
  </r>
  <r>
    <n v="71811"/>
    <d v="2021-05-14T21:20:05"/>
    <n v="204846"/>
    <n v="122982"/>
    <n v="1"/>
    <d v="2021-05-14T22:20:05"/>
    <s v="май"/>
    <s v="пятница"/>
    <x v="20"/>
  </r>
  <r>
    <n v="71816"/>
    <d v="2021-05-14T21:20:05"/>
    <n v="238756"/>
    <n v="123413"/>
    <n v="1"/>
    <d v="2021-05-14T22:20:05"/>
    <s v="май"/>
    <s v="пятница"/>
    <x v="20"/>
  </r>
  <r>
    <n v="71821"/>
    <d v="2021-05-14T21:20:05"/>
    <n v="270650"/>
    <n v="358836"/>
    <n v="1"/>
    <d v="2021-05-14T22:20:05"/>
    <s v="май"/>
    <s v="пятница"/>
    <x v="20"/>
  </r>
  <r>
    <n v="71825"/>
    <d v="2021-05-14T21:21:14"/>
    <n v="275884"/>
    <n v="227775"/>
    <n v="3"/>
    <d v="2021-05-15T00:21:14"/>
    <s v="май"/>
    <s v="суббота"/>
    <x v="1"/>
  </r>
  <r>
    <n v="71828"/>
    <d v="2021-05-14T21:21:49"/>
    <n v="166319"/>
    <n v="411922"/>
    <n v="4"/>
    <d v="2021-05-15T01:21:49"/>
    <s v="май"/>
    <s v="суббота"/>
    <x v="0"/>
  </r>
  <r>
    <n v="71833"/>
    <d v="2021-05-14T21:22:24"/>
    <n v="49751"/>
    <n v="320788"/>
    <n v="1"/>
    <d v="2021-05-14T22:22:24"/>
    <s v="май"/>
    <s v="пятница"/>
    <x v="20"/>
  </r>
  <r>
    <n v="71837"/>
    <d v="2021-05-14T21:22:24"/>
    <n v="86411"/>
    <n v="331056"/>
    <n v="1"/>
    <d v="2021-05-14T22:22:24"/>
    <s v="май"/>
    <s v="пятница"/>
    <x v="20"/>
  </r>
  <r>
    <n v="71841"/>
    <d v="2021-05-14T21:22:24"/>
    <n v="264351"/>
    <n v="154256"/>
    <n v="1"/>
    <d v="2021-05-14T22:22:24"/>
    <s v="май"/>
    <s v="пятница"/>
    <x v="20"/>
  </r>
  <r>
    <n v="71844"/>
    <d v="2021-05-14T21:22:34"/>
    <n v="254311"/>
    <n v="170007"/>
    <n v="2"/>
    <d v="2021-05-14T23:22:34"/>
    <s v="май"/>
    <s v="пятница"/>
    <x v="22"/>
  </r>
  <r>
    <n v="71848"/>
    <d v="2021-05-14T21:22:59"/>
    <n v="1446"/>
    <n v="250679"/>
    <n v="2"/>
    <d v="2021-05-14T23:22:59"/>
    <s v="май"/>
    <s v="пятница"/>
    <x v="22"/>
  </r>
  <r>
    <n v="71853"/>
    <d v="2021-05-14T21:23:31"/>
    <n v="2235"/>
    <n v="389985"/>
    <n v="1"/>
    <d v="2021-05-14T22:23:31"/>
    <s v="май"/>
    <s v="пятница"/>
    <x v="20"/>
  </r>
  <r>
    <n v="71855"/>
    <d v="2021-05-14T21:23:34"/>
    <n v="261020"/>
    <n v="347008"/>
    <n v="3"/>
    <d v="2021-05-15T00:23:34"/>
    <s v="май"/>
    <s v="суббота"/>
    <x v="1"/>
  </r>
  <r>
    <n v="71858"/>
    <d v="2021-05-14T21:24:44"/>
    <n v="9771"/>
    <n v="180863"/>
    <n v="1"/>
    <d v="2021-05-14T22:24:44"/>
    <s v="май"/>
    <s v="пятница"/>
    <x v="20"/>
  </r>
  <r>
    <n v="71860"/>
    <d v="2021-05-14T21:26:53"/>
    <n v="94652"/>
    <n v="471865"/>
    <n v="2"/>
    <d v="2021-05-14T23:26:53"/>
    <s v="май"/>
    <s v="пятница"/>
    <x v="22"/>
  </r>
  <r>
    <n v="71861"/>
    <d v="2021-05-14T21:27:04"/>
    <n v="112795"/>
    <n v="176818"/>
    <n v="1"/>
    <d v="2021-05-14T22:27:04"/>
    <s v="май"/>
    <s v="пятница"/>
    <x v="20"/>
  </r>
  <r>
    <n v="71865"/>
    <d v="2021-05-14T21:27:04"/>
    <n v="260063"/>
    <n v="189009"/>
    <n v="1"/>
    <d v="2021-05-14T22:27:04"/>
    <s v="май"/>
    <s v="пятница"/>
    <x v="20"/>
  </r>
  <r>
    <n v="71868"/>
    <d v="2021-05-14T21:27:50"/>
    <n v="68115"/>
    <n v="185435"/>
    <n v="4"/>
    <d v="2021-05-15T01:27:50"/>
    <s v="май"/>
    <s v="суббота"/>
    <x v="0"/>
  </r>
  <r>
    <n v="71872"/>
    <d v="2021-05-14T21:28:14"/>
    <n v="268000"/>
    <n v="347393"/>
    <n v="-5"/>
    <d v="2021-05-14T16:28:14"/>
    <s v="май"/>
    <s v="пятница"/>
    <x v="11"/>
  </r>
  <r>
    <n v="71873"/>
    <d v="2021-05-14T21:28:48"/>
    <n v="12388"/>
    <n v="27194"/>
    <n v="0"/>
    <d v="2021-05-14T21:28:48"/>
    <s v="май"/>
    <s v="пятница"/>
    <x v="19"/>
  </r>
  <r>
    <n v="71878"/>
    <d v="2021-05-14T21:28:49"/>
    <n v="52031"/>
    <n v="5151"/>
    <n v="4"/>
    <d v="2021-05-15T01:28:49"/>
    <s v="май"/>
    <s v="суббота"/>
    <x v="0"/>
  </r>
  <r>
    <n v="71881"/>
    <d v="2021-05-14T21:29:24"/>
    <n v="225769"/>
    <n v="416660"/>
    <n v="1"/>
    <d v="2021-05-14T22:29:24"/>
    <s v="май"/>
    <s v="пятница"/>
    <x v="20"/>
  </r>
  <r>
    <n v="71884"/>
    <d v="2021-05-14T21:29:59"/>
    <n v="76426"/>
    <n v="301549"/>
    <n v="2"/>
    <d v="2021-05-14T23:29:59"/>
    <s v="май"/>
    <s v="пятница"/>
    <x v="22"/>
  </r>
  <r>
    <n v="71886"/>
    <d v="2021-05-14T21:31:09"/>
    <n v="79743"/>
    <n v="143888"/>
    <n v="0"/>
    <d v="2021-05-14T21:31:09"/>
    <s v="май"/>
    <s v="пятница"/>
    <x v="19"/>
  </r>
  <r>
    <n v="71887"/>
    <d v="2021-05-14T21:31:09"/>
    <n v="280441"/>
    <n v="433508"/>
    <n v="4"/>
    <d v="2021-05-15T01:31:09"/>
    <s v="май"/>
    <s v="суббота"/>
    <x v="0"/>
  </r>
  <r>
    <n v="71888"/>
    <d v="2021-05-14T21:31:44"/>
    <n v="128444"/>
    <n v="347393"/>
    <n v="1"/>
    <d v="2021-05-14T22:31:44"/>
    <s v="май"/>
    <s v="пятница"/>
    <x v="20"/>
  </r>
  <r>
    <n v="71893"/>
    <d v="2021-05-14T21:32:19"/>
    <n v="125416"/>
    <n v="411922"/>
    <n v="2"/>
    <d v="2021-05-14T23:32:19"/>
    <s v="май"/>
    <s v="пятница"/>
    <x v="22"/>
  </r>
  <r>
    <n v="71898"/>
    <d v="2021-05-14T21:33:28"/>
    <n v="264726"/>
    <n v="473327"/>
    <n v="-8"/>
    <d v="2021-05-14T13:33:28"/>
    <s v="май"/>
    <s v="пятница"/>
    <x v="18"/>
  </r>
  <r>
    <n v="71903"/>
    <d v="2021-05-14T21:34:03"/>
    <n v="90042"/>
    <n v="411922"/>
    <n v="1"/>
    <d v="2021-05-14T22:34:03"/>
    <s v="май"/>
    <s v="пятница"/>
    <x v="20"/>
  </r>
  <r>
    <n v="71906"/>
    <d v="2021-05-14T21:35:13"/>
    <n v="272359"/>
    <n v="3490"/>
    <n v="3"/>
    <d v="2021-05-15T00:35:13"/>
    <s v="май"/>
    <s v="суббота"/>
    <x v="1"/>
  </r>
  <r>
    <n v="71908"/>
    <d v="2021-05-14T21:36:23"/>
    <n v="304141"/>
    <n v="217307"/>
    <n v="1"/>
    <d v="2021-05-14T22:36:23"/>
    <s v="май"/>
    <s v="пятница"/>
    <x v="20"/>
  </r>
  <r>
    <n v="71909"/>
    <d v="2021-05-14T21:36:29"/>
    <n v="175794"/>
    <n v="81226"/>
    <n v="4"/>
    <d v="2021-05-15T01:36:29"/>
    <s v="май"/>
    <s v="суббота"/>
    <x v="0"/>
  </r>
  <r>
    <n v="71911"/>
    <d v="2021-05-14T21:38:08"/>
    <n v="201404"/>
    <n v="411922"/>
    <n v="0"/>
    <d v="2021-05-14T21:38:08"/>
    <s v="май"/>
    <s v="пятница"/>
    <x v="19"/>
  </r>
  <r>
    <n v="71915"/>
    <d v="2021-05-14T21:40:48"/>
    <n v="168535"/>
    <n v="158978"/>
    <n v="4"/>
    <d v="2021-05-15T01:40:48"/>
    <s v="май"/>
    <s v="суббота"/>
    <x v="0"/>
  </r>
  <r>
    <n v="71920"/>
    <d v="2021-05-14T21:41:03"/>
    <n v="107528"/>
    <n v="165114"/>
    <n v="1"/>
    <d v="2021-05-14T22:41:03"/>
    <s v="май"/>
    <s v="пятница"/>
    <x v="20"/>
  </r>
  <r>
    <n v="71925"/>
    <d v="2021-05-14T21:42:13"/>
    <n v="160064"/>
    <n v="180863"/>
    <n v="3"/>
    <d v="2021-05-15T00:42:13"/>
    <s v="май"/>
    <s v="суббота"/>
    <x v="1"/>
  </r>
  <r>
    <n v="71927"/>
    <d v="2021-05-14T21:48:02"/>
    <n v="205664"/>
    <n v="472330"/>
    <n v="1"/>
    <d v="2021-05-14T22:48:02"/>
    <s v="май"/>
    <s v="пятница"/>
    <x v="20"/>
  </r>
  <r>
    <n v="71928"/>
    <d v="2021-05-14T21:49:47"/>
    <n v="26042"/>
    <n v="348155"/>
    <n v="0"/>
    <d v="2021-05-14T21:49:47"/>
    <s v="май"/>
    <s v="пятница"/>
    <x v="19"/>
  </r>
  <r>
    <n v="71932"/>
    <d v="2021-05-14T21:49:47"/>
    <n v="184716"/>
    <n v="429859"/>
    <n v="0"/>
    <d v="2021-05-14T21:49:47"/>
    <s v="май"/>
    <s v="пятница"/>
    <x v="19"/>
  </r>
  <r>
    <n v="71936"/>
    <d v="2021-05-14T21:50:57"/>
    <n v="230497"/>
    <n v="411922"/>
    <n v="2"/>
    <d v="2021-05-14T23:50:57"/>
    <s v="май"/>
    <s v="пятница"/>
    <x v="22"/>
  </r>
  <r>
    <n v="71939"/>
    <d v="2021-05-14T21:52:07"/>
    <n v="101540"/>
    <n v="347008"/>
    <n v="0"/>
    <d v="2021-05-14T21:52:07"/>
    <s v="май"/>
    <s v="пятница"/>
    <x v="19"/>
  </r>
  <r>
    <n v="71943"/>
    <d v="2021-05-14T21:52:07"/>
    <n v="112214"/>
    <n v="158978"/>
    <n v="0"/>
    <d v="2021-05-14T21:52:07"/>
    <s v="май"/>
    <s v="пятница"/>
    <x v="19"/>
  </r>
  <r>
    <n v="71945"/>
    <d v="2021-05-14T21:52:07"/>
    <n v="338604"/>
    <n v="343491"/>
    <n v="0"/>
    <d v="2021-05-14T21:52:07"/>
    <s v="май"/>
    <s v="пятница"/>
    <x v="19"/>
  </r>
  <r>
    <n v="71947"/>
    <d v="2021-05-14T21:52:19"/>
    <n v="91529"/>
    <n v="111368"/>
    <n v="4"/>
    <d v="2021-05-15T01:52:19"/>
    <s v="май"/>
    <s v="суббота"/>
    <x v="0"/>
  </r>
  <r>
    <n v="71951"/>
    <d v="2021-05-14T21:52:42"/>
    <n v="280731"/>
    <n v="171702"/>
    <n v="1"/>
    <d v="2021-05-14T22:52:42"/>
    <s v="май"/>
    <s v="пятница"/>
    <x v="20"/>
  </r>
  <r>
    <n v="71953"/>
    <d v="2021-05-14T21:52:42"/>
    <n v="342703"/>
    <n v="182191"/>
    <n v="1"/>
    <d v="2021-05-14T22:52:42"/>
    <s v="май"/>
    <s v="пятница"/>
    <x v="20"/>
  </r>
  <r>
    <n v="71956"/>
    <d v="2021-05-14T21:53:46"/>
    <n v="11765"/>
    <n v="119655"/>
    <n v="1"/>
    <d v="2021-05-14T22:53:46"/>
    <s v="май"/>
    <s v="пятница"/>
    <x v="20"/>
  </r>
  <r>
    <n v="71957"/>
    <d v="2021-05-14T21:54:27"/>
    <n v="272223"/>
    <n v="68991"/>
    <n v="0"/>
    <d v="2021-05-14T21:54:27"/>
    <s v="май"/>
    <s v="пятница"/>
    <x v="19"/>
  </r>
  <r>
    <n v="71960"/>
    <d v="2021-05-14T21:55:37"/>
    <n v="79897"/>
    <n v="230507"/>
    <n v="2"/>
    <d v="2021-05-14T23:55:37"/>
    <s v="май"/>
    <s v="пятница"/>
    <x v="22"/>
  </r>
  <r>
    <n v="71962"/>
    <d v="2021-05-14T21:55:37"/>
    <n v="329596"/>
    <n v="385065"/>
    <n v="2"/>
    <d v="2021-05-14T23:55:37"/>
    <s v="май"/>
    <s v="пятница"/>
    <x v="22"/>
  </r>
  <r>
    <n v="71966"/>
    <d v="2021-05-14T21:56:47"/>
    <n v="17935"/>
    <n v="137327"/>
    <n v="0"/>
    <d v="2021-05-14T21:56:47"/>
    <s v="май"/>
    <s v="пятница"/>
    <x v="19"/>
  </r>
  <r>
    <n v="71969"/>
    <d v="2021-05-14T21:56:47"/>
    <n v="105901"/>
    <n v="314593"/>
    <n v="0"/>
    <d v="2021-05-14T21:56:47"/>
    <s v="май"/>
    <s v="пятница"/>
    <x v="19"/>
  </r>
  <r>
    <n v="71971"/>
    <d v="2021-05-14T21:56:47"/>
    <n v="293339"/>
    <n v="7084"/>
    <n v="0"/>
    <d v="2021-05-14T21:56:47"/>
    <s v="май"/>
    <s v="пятница"/>
    <x v="19"/>
  </r>
  <r>
    <n v="71974"/>
    <d v="2021-05-14T21:57:21"/>
    <n v="87270"/>
    <n v="476808"/>
    <n v="-3"/>
    <d v="2021-05-14T18:57:21"/>
    <s v="май"/>
    <s v="пятница"/>
    <x v="21"/>
  </r>
  <r>
    <n v="71976"/>
    <d v="2021-05-14T21:59:41"/>
    <n v="166316"/>
    <n v="228405"/>
    <n v="1"/>
    <d v="2021-05-14T22:59:41"/>
    <s v="май"/>
    <s v="пятница"/>
    <x v="20"/>
  </r>
  <r>
    <n v="71979"/>
    <d v="2021-05-14T22:00:16"/>
    <n v="338338"/>
    <n v="158978"/>
    <n v="2"/>
    <d v="2021-05-15T00:00:16"/>
    <s v="май"/>
    <s v="суббота"/>
    <x v="1"/>
  </r>
  <r>
    <n v="71983"/>
    <d v="2021-05-14T22:03:11"/>
    <n v="273140"/>
    <n v="122902"/>
    <n v="3"/>
    <d v="2021-05-15T01:03:11"/>
    <s v="май"/>
    <s v="суббота"/>
    <x v="0"/>
  </r>
  <r>
    <n v="71986"/>
    <d v="2021-05-14T22:04:56"/>
    <n v="165388"/>
    <n v="397531"/>
    <n v="2"/>
    <d v="2021-05-15T00:04:56"/>
    <s v="май"/>
    <s v="суббота"/>
    <x v="1"/>
  </r>
  <r>
    <n v="71989"/>
    <d v="2021-05-14T22:06:41"/>
    <n v="156154"/>
    <n v="230201"/>
    <n v="1"/>
    <d v="2021-05-14T23:06:41"/>
    <s v="май"/>
    <s v="пятница"/>
    <x v="22"/>
  </r>
  <r>
    <n v="71992"/>
    <d v="2021-05-14T22:07:16"/>
    <n v="107511"/>
    <n v="267654"/>
    <n v="2"/>
    <d v="2021-05-15T00:07:16"/>
    <s v="май"/>
    <s v="суббота"/>
    <x v="1"/>
  </r>
  <r>
    <n v="71995"/>
    <d v="2021-05-14T22:08:26"/>
    <n v="52025"/>
    <n v="470762"/>
    <n v="0"/>
    <d v="2021-05-14T22:08:26"/>
    <s v="май"/>
    <s v="пятница"/>
    <x v="20"/>
  </r>
  <r>
    <n v="71996"/>
    <d v="2021-05-14T22:09:00"/>
    <n v="89623"/>
    <n v="472330"/>
    <n v="1"/>
    <d v="2021-05-14T23:09:00"/>
    <s v="май"/>
    <s v="пятница"/>
    <x v="22"/>
  </r>
  <r>
    <n v="71998"/>
    <d v="2021-05-14T22:09:35"/>
    <n v="12615"/>
    <n v="411922"/>
    <n v="2"/>
    <d v="2021-05-15T00:09:35"/>
    <s v="май"/>
    <s v="суббота"/>
    <x v="1"/>
  </r>
  <r>
    <n v="72001"/>
    <d v="2021-05-14T22:09:35"/>
    <n v="210302"/>
    <n v="398564"/>
    <n v="2"/>
    <d v="2021-05-15T00:09:35"/>
    <s v="май"/>
    <s v="суббота"/>
    <x v="1"/>
  </r>
  <r>
    <n v="72003"/>
    <d v="2021-05-14T22:11:20"/>
    <n v="304333"/>
    <n v="305103"/>
    <n v="1"/>
    <d v="2021-05-14T23:11:20"/>
    <s v="май"/>
    <s v="пятница"/>
    <x v="22"/>
  </r>
  <r>
    <n v="72006"/>
    <d v="2021-05-14T22:11:55"/>
    <n v="301401"/>
    <n v="370972"/>
    <n v="2"/>
    <d v="2021-05-15T00:11:55"/>
    <s v="май"/>
    <s v="суббота"/>
    <x v="1"/>
  </r>
  <r>
    <n v="72008"/>
    <d v="2021-05-14T22:14:15"/>
    <n v="314813"/>
    <n v="351192"/>
    <n v="2"/>
    <d v="2021-05-15T00:14:15"/>
    <s v="май"/>
    <s v="суббота"/>
    <x v="1"/>
  </r>
  <r>
    <n v="72013"/>
    <d v="2021-05-14T22:14:50"/>
    <n v="181747"/>
    <n v="341333"/>
    <n v="3"/>
    <d v="2021-05-15T01:14:50"/>
    <s v="май"/>
    <s v="суббота"/>
    <x v="0"/>
  </r>
  <r>
    <n v="72014"/>
    <d v="2021-05-14T22:16:00"/>
    <n v="6964"/>
    <n v="470762"/>
    <n v="1"/>
    <d v="2021-05-14T23:16:00"/>
    <s v="май"/>
    <s v="пятница"/>
    <x v="22"/>
  </r>
  <r>
    <n v="72019"/>
    <d v="2021-05-14T22:17:45"/>
    <n v="266125"/>
    <n v="52509"/>
    <n v="-8"/>
    <d v="2021-05-14T14:17:45"/>
    <s v="май"/>
    <s v="пятница"/>
    <x v="12"/>
  </r>
  <r>
    <n v="72024"/>
    <d v="2021-05-14T22:20:40"/>
    <n v="207366"/>
    <n v="298909"/>
    <n v="1"/>
    <d v="2021-05-14T23:20:40"/>
    <s v="май"/>
    <s v="пятница"/>
    <x v="22"/>
  </r>
  <r>
    <n v="72027"/>
    <d v="2021-05-14T22:21:49"/>
    <n v="173736"/>
    <n v="411922"/>
    <n v="3"/>
    <d v="2021-05-15T01:21:49"/>
    <s v="май"/>
    <s v="суббота"/>
    <x v="0"/>
  </r>
  <r>
    <n v="72031"/>
    <d v="2021-05-14T22:23:02"/>
    <n v="273538"/>
    <n v="153893"/>
    <n v="5"/>
    <d v="2021-05-15T03:23:02"/>
    <s v="май"/>
    <s v="суббота"/>
    <x v="4"/>
  </r>
  <r>
    <n v="72034"/>
    <d v="2021-05-14T22:24:00"/>
    <n v="221248"/>
    <n v="436829"/>
    <n v="1"/>
    <d v="2021-05-14T23:24:00"/>
    <s v="май"/>
    <s v="пятница"/>
    <x v="22"/>
  </r>
  <r>
    <n v="72036"/>
    <d v="2021-05-14T22:24:44"/>
    <n v="27565"/>
    <n v="250679"/>
    <n v="0"/>
    <d v="2021-05-14T22:24:44"/>
    <s v="май"/>
    <s v="пятница"/>
    <x v="20"/>
  </r>
  <r>
    <n v="72037"/>
    <d v="2021-05-14T22:25:54"/>
    <n v="14399"/>
    <n v="401945"/>
    <n v="2"/>
    <d v="2021-05-15T00:25:54"/>
    <s v="май"/>
    <s v="суббота"/>
    <x v="1"/>
  </r>
  <r>
    <n v="72040"/>
    <d v="2021-05-14T22:26:29"/>
    <n v="126731"/>
    <n v="192331"/>
    <n v="3"/>
    <d v="2021-05-15T01:26:29"/>
    <s v="май"/>
    <s v="суббота"/>
    <x v="0"/>
  </r>
  <r>
    <n v="72042"/>
    <d v="2021-05-14T22:27:39"/>
    <n v="87814"/>
    <n v="180863"/>
    <n v="1"/>
    <d v="2021-05-14T23:27:39"/>
    <s v="май"/>
    <s v="пятница"/>
    <x v="22"/>
  </r>
  <r>
    <n v="72045"/>
    <d v="2021-05-14T22:29:59"/>
    <n v="124"/>
    <n v="294042"/>
    <n v="1"/>
    <d v="2021-05-14T23:29:59"/>
    <s v="май"/>
    <s v="пятница"/>
    <x v="22"/>
  </r>
  <r>
    <n v="72047"/>
    <d v="2021-05-14T22:29:59"/>
    <n v="180856"/>
    <n v="143888"/>
    <n v="1"/>
    <d v="2021-05-14T23:29:59"/>
    <s v="май"/>
    <s v="пятница"/>
    <x v="22"/>
  </r>
  <r>
    <n v="72051"/>
    <d v="2021-05-14T22:31:09"/>
    <n v="102243"/>
    <n v="351192"/>
    <n v="3"/>
    <d v="2021-05-15T01:31:09"/>
    <s v="май"/>
    <s v="суббота"/>
    <x v="0"/>
  </r>
  <r>
    <n v="72053"/>
    <d v="2021-05-14T22:33:28"/>
    <n v="226672"/>
    <n v="459455"/>
    <n v="3"/>
    <d v="2021-05-15T01:33:28"/>
    <s v="май"/>
    <s v="суббота"/>
    <x v="0"/>
  </r>
  <r>
    <n v="72056"/>
    <d v="2021-05-14T22:34:03"/>
    <n v="163610"/>
    <n v="411922"/>
    <n v="0"/>
    <d v="2021-05-14T22:34:03"/>
    <s v="май"/>
    <s v="пятница"/>
    <x v="20"/>
  </r>
  <r>
    <n v="72060"/>
    <d v="2021-05-14T22:35:13"/>
    <n v="304452"/>
    <n v="347008"/>
    <n v="2"/>
    <d v="2021-05-15T00:35:13"/>
    <s v="май"/>
    <s v="суббота"/>
    <x v="1"/>
  </r>
  <r>
    <n v="72062"/>
    <d v="2021-05-14T22:37:33"/>
    <n v="81174"/>
    <n v="411922"/>
    <n v="2"/>
    <d v="2021-05-15T00:37:33"/>
    <s v="май"/>
    <s v="суббота"/>
    <x v="1"/>
  </r>
  <r>
    <n v="72063"/>
    <d v="2021-05-14T22:39:18"/>
    <n v="6900"/>
    <n v="411922"/>
    <n v="1"/>
    <d v="2021-05-14T23:39:18"/>
    <s v="май"/>
    <s v="пятница"/>
    <x v="22"/>
  </r>
  <r>
    <n v="72067"/>
    <d v="2021-05-14T22:39:53"/>
    <n v="148283"/>
    <n v="51317"/>
    <n v="2"/>
    <d v="2021-05-15T00:39:53"/>
    <s v="май"/>
    <s v="суббота"/>
    <x v="1"/>
  </r>
  <r>
    <n v="72071"/>
    <d v="2021-05-14T22:41:03"/>
    <n v="87357"/>
    <n v="284525"/>
    <n v="0"/>
    <d v="2021-05-14T22:41:03"/>
    <s v="май"/>
    <s v="пятница"/>
    <x v="20"/>
  </r>
  <r>
    <n v="72074"/>
    <d v="2021-05-14T22:41:03"/>
    <n v="204845"/>
    <n v="158978"/>
    <n v="0"/>
    <d v="2021-05-14T22:41:03"/>
    <s v="май"/>
    <s v="пятница"/>
    <x v="20"/>
  </r>
  <r>
    <n v="72079"/>
    <d v="2021-05-14T22:42:43"/>
    <n v="330392"/>
    <n v="351192"/>
    <n v="4"/>
    <d v="2021-05-15T02:42:43"/>
    <s v="май"/>
    <s v="суббота"/>
    <x v="2"/>
  </r>
  <r>
    <n v="72084"/>
    <d v="2021-05-14T22:43:58"/>
    <n v="337163"/>
    <n v="411922"/>
    <n v="1"/>
    <d v="2021-05-14T23:43:58"/>
    <s v="май"/>
    <s v="пятница"/>
    <x v="22"/>
  </r>
  <r>
    <n v="72085"/>
    <d v="2021-05-14T22:46:17"/>
    <n v="76039"/>
    <n v="153808"/>
    <n v="1"/>
    <d v="2021-05-14T23:46:17"/>
    <s v="май"/>
    <s v="пятница"/>
    <x v="22"/>
  </r>
  <r>
    <n v="72090"/>
    <d v="2021-05-14T22:46:17"/>
    <n v="221244"/>
    <n v="472908"/>
    <n v="1"/>
    <d v="2021-05-14T23:46:17"/>
    <s v="май"/>
    <s v="пятница"/>
    <x v="22"/>
  </r>
  <r>
    <n v="72091"/>
    <d v="2021-05-14T22:48:37"/>
    <n v="266979"/>
    <n v="268462"/>
    <n v="1"/>
    <d v="2021-05-14T23:48:37"/>
    <s v="май"/>
    <s v="пятница"/>
    <x v="22"/>
  </r>
  <r>
    <n v="72092"/>
    <d v="2021-05-14T22:48:37"/>
    <n v="330032"/>
    <n v="219311"/>
    <n v="-3"/>
    <d v="2021-05-14T19:48:37"/>
    <s v="май"/>
    <s v="пятница"/>
    <x v="14"/>
  </r>
  <r>
    <n v="72096"/>
    <d v="2021-05-14T22:53:17"/>
    <n v="21859"/>
    <n v="13019"/>
    <n v="1"/>
    <d v="2021-05-14T23:53:17"/>
    <s v="май"/>
    <s v="пятница"/>
    <x v="22"/>
  </r>
  <r>
    <n v="72101"/>
    <d v="2021-05-14T22:53:52"/>
    <n v="49675"/>
    <n v="363403"/>
    <n v="2"/>
    <d v="2021-05-15T00:53:52"/>
    <s v="май"/>
    <s v="суббота"/>
    <x v="1"/>
  </r>
  <r>
    <n v="72103"/>
    <d v="2021-05-14T22:53:52"/>
    <n v="329731"/>
    <n v="249943"/>
    <n v="2"/>
    <d v="2021-05-15T00:53:52"/>
    <s v="май"/>
    <s v="суббота"/>
    <x v="1"/>
  </r>
  <r>
    <n v="72104"/>
    <d v="2021-05-14T22:57:56"/>
    <n v="34209"/>
    <n v="21760"/>
    <n v="1"/>
    <d v="2021-05-14T23:57:56"/>
    <s v="май"/>
    <s v="пятница"/>
    <x v="22"/>
  </r>
  <r>
    <n v="72107"/>
    <d v="2021-05-14T22:58:31"/>
    <n v="182176"/>
    <n v="230507"/>
    <n v="2"/>
    <d v="2021-05-15T00:58:31"/>
    <s v="май"/>
    <s v="суббота"/>
    <x v="1"/>
  </r>
  <r>
    <n v="72109"/>
    <d v="2021-05-14T22:58:34"/>
    <n v="301148"/>
    <n v="227775"/>
    <n v="4"/>
    <d v="2021-05-15T02:58:34"/>
    <s v="май"/>
    <s v="суббота"/>
    <x v="2"/>
  </r>
  <r>
    <n v="72113"/>
    <d v="2021-05-14T22:59:41"/>
    <n v="187424"/>
    <n v="183290"/>
    <n v="0"/>
    <d v="2021-05-14T22:59:41"/>
    <s v="май"/>
    <s v="пятница"/>
    <x v="20"/>
  </r>
  <r>
    <n v="72118"/>
    <d v="2021-05-14T23:00:16"/>
    <n v="257069"/>
    <n v="88895"/>
    <n v="1"/>
    <d v="2021-05-15T00:00:16"/>
    <s v="май"/>
    <s v="суббота"/>
    <x v="1"/>
  </r>
  <r>
    <n v="72120"/>
    <d v="2021-05-14T23:00:16"/>
    <n v="338159"/>
    <n v="180017"/>
    <n v="1"/>
    <d v="2021-05-15T00:00:16"/>
    <s v="май"/>
    <s v="суббота"/>
    <x v="1"/>
  </r>
  <r>
    <n v="72123"/>
    <d v="2021-05-14T23:00:51"/>
    <n v="167678"/>
    <n v="336040"/>
    <n v="2"/>
    <d v="2021-05-15T01:00:51"/>
    <s v="май"/>
    <s v="суббота"/>
    <x v="0"/>
  </r>
  <r>
    <n v="72127"/>
    <d v="2021-05-14T23:02:01"/>
    <n v="235472"/>
    <n v="438599"/>
    <n v="0"/>
    <d v="2021-05-14T23:02:01"/>
    <s v="май"/>
    <s v="пятница"/>
    <x v="22"/>
  </r>
  <r>
    <n v="72132"/>
    <d v="2021-05-14T23:05:46"/>
    <n v="280447"/>
    <n v="262099"/>
    <n v="1"/>
    <d v="2021-05-15T00:05:46"/>
    <s v="май"/>
    <s v="суббота"/>
    <x v="1"/>
  </r>
  <r>
    <n v="72136"/>
    <d v="2021-05-14T23:06:06"/>
    <n v="205881"/>
    <n v="325852"/>
    <n v="3"/>
    <d v="2021-05-15T02:06:06"/>
    <s v="май"/>
    <s v="суббота"/>
    <x v="2"/>
  </r>
  <r>
    <n v="72139"/>
    <d v="2021-05-14T23:07:51"/>
    <n v="51359"/>
    <n v="450076"/>
    <n v="2"/>
    <d v="2021-05-15T01:07:51"/>
    <s v="май"/>
    <s v="суббота"/>
    <x v="0"/>
  </r>
  <r>
    <n v="72143"/>
    <d v="2021-05-14T23:09:35"/>
    <n v="63671"/>
    <n v="286645"/>
    <n v="1"/>
    <d v="2021-05-15T00:09:35"/>
    <s v="май"/>
    <s v="суббота"/>
    <x v="1"/>
  </r>
  <r>
    <n v="72147"/>
    <d v="2021-05-14T23:09:35"/>
    <n v="135256"/>
    <n v="250679"/>
    <n v="1"/>
    <d v="2021-05-15T00:09:35"/>
    <s v="май"/>
    <s v="суббота"/>
    <x v="1"/>
  </r>
  <r>
    <n v="72149"/>
    <d v="2021-05-14T23:14:24"/>
    <n v="181445"/>
    <n v="392434"/>
    <n v="7"/>
    <d v="2021-05-15T06:14:24"/>
    <s v="май"/>
    <s v="суббота"/>
    <x v="3"/>
  </r>
  <r>
    <n v="72154"/>
    <d v="2021-05-14T23:17:10"/>
    <n v="137543"/>
    <n v="81861"/>
    <n v="2"/>
    <d v="2021-05-15T01:17:10"/>
    <s v="май"/>
    <s v="суббота"/>
    <x v="0"/>
  </r>
  <r>
    <n v="72156"/>
    <d v="2021-05-14T23:18:55"/>
    <n v="183418"/>
    <n v="411922"/>
    <n v="1"/>
    <d v="2021-05-15T00:18:55"/>
    <s v="май"/>
    <s v="суббота"/>
    <x v="1"/>
  </r>
  <r>
    <n v="72159"/>
    <d v="2021-05-14T23:19:30"/>
    <n v="20938"/>
    <n v="153893"/>
    <n v="2"/>
    <d v="2021-05-15T01:19:30"/>
    <s v="май"/>
    <s v="суббота"/>
    <x v="0"/>
  </r>
  <r>
    <n v="72164"/>
    <d v="2021-05-14T23:21:14"/>
    <n v="14626"/>
    <n v="244574"/>
    <n v="1"/>
    <d v="2021-05-15T00:21:14"/>
    <s v="май"/>
    <s v="суббота"/>
    <x v="1"/>
  </r>
  <r>
    <n v="72169"/>
    <d v="2021-05-14T23:22:59"/>
    <n v="3458"/>
    <n v="228461"/>
    <n v="0"/>
    <d v="2021-05-14T23:22:59"/>
    <s v="май"/>
    <s v="пятница"/>
    <x v="22"/>
  </r>
  <r>
    <n v="72174"/>
    <d v="2021-05-14T23:23:34"/>
    <n v="302918"/>
    <n v="148309"/>
    <n v="1"/>
    <d v="2021-05-15T00:23:34"/>
    <s v="май"/>
    <s v="суббота"/>
    <x v="1"/>
  </r>
  <r>
    <n v="72177"/>
    <d v="2021-05-14T23:25:19"/>
    <n v="183355"/>
    <n v="347008"/>
    <n v="-4"/>
    <d v="2021-05-14T19:25:19"/>
    <s v="май"/>
    <s v="пятница"/>
    <x v="14"/>
  </r>
  <r>
    <n v="72179"/>
    <d v="2021-05-14T23:28:14"/>
    <n v="108035"/>
    <n v="373970"/>
    <n v="1"/>
    <d v="2021-05-15T00:28:14"/>
    <s v="май"/>
    <s v="суббота"/>
    <x v="1"/>
  </r>
  <r>
    <n v="72184"/>
    <d v="2021-05-14T23:28:49"/>
    <n v="140206"/>
    <n v="363811"/>
    <n v="2"/>
    <d v="2021-05-15T01:28:49"/>
    <s v="май"/>
    <s v="суббота"/>
    <x v="0"/>
  </r>
  <r>
    <n v="72187"/>
    <d v="2021-05-14T23:32:53"/>
    <n v="308277"/>
    <n v="202914"/>
    <n v="1"/>
    <d v="2021-05-15T00:32:53"/>
    <s v="май"/>
    <s v="суббота"/>
    <x v="1"/>
  </r>
  <r>
    <n v="72191"/>
    <d v="2021-05-14T23:34:38"/>
    <n v="200692"/>
    <n v="447858"/>
    <n v="0"/>
    <d v="2021-05-14T23:34:38"/>
    <s v="май"/>
    <s v="пятница"/>
    <x v="22"/>
  </r>
  <r>
    <n v="72195"/>
    <d v="2021-05-14T23:35:13"/>
    <n v="136685"/>
    <n v="473323"/>
    <n v="1"/>
    <d v="2021-05-15T00:35:13"/>
    <s v="май"/>
    <s v="суббота"/>
    <x v="1"/>
  </r>
  <r>
    <n v="72199"/>
    <d v="2021-05-14T23:36:00"/>
    <n v="138928"/>
    <n v="158978"/>
    <n v="7"/>
    <d v="2021-05-15T06:36:00"/>
    <s v="май"/>
    <s v="суббота"/>
    <x v="3"/>
  </r>
  <r>
    <n v="72204"/>
    <d v="2021-05-14T23:36:58"/>
    <n v="146372"/>
    <n v="246229"/>
    <n v="-8"/>
    <d v="2021-05-14T15:36:58"/>
    <s v="май"/>
    <s v="пятница"/>
    <x v="10"/>
  </r>
  <r>
    <n v="72206"/>
    <d v="2021-05-14T23:39:18"/>
    <n v="74979"/>
    <n v="86587"/>
    <n v="0"/>
    <d v="2021-05-14T23:39:18"/>
    <s v="май"/>
    <s v="пятница"/>
    <x v="22"/>
  </r>
  <r>
    <n v="72210"/>
    <d v="2021-05-14T23:42:13"/>
    <n v="266003"/>
    <n v="129210"/>
    <n v="1"/>
    <d v="2021-05-15T00:42:13"/>
    <s v="май"/>
    <s v="суббота"/>
    <x v="1"/>
  </r>
  <r>
    <n v="72212"/>
    <d v="2021-05-14T23:46:17"/>
    <n v="99739"/>
    <n v="411922"/>
    <n v="0"/>
    <d v="2021-05-14T23:46:17"/>
    <s v="май"/>
    <s v="пятница"/>
    <x v="22"/>
  </r>
  <r>
    <n v="72214"/>
    <d v="2021-05-14T23:48:02"/>
    <n v="69199"/>
    <n v="411922"/>
    <n v="-5"/>
    <d v="2021-05-14T18:48:02"/>
    <s v="май"/>
    <s v="пятница"/>
    <x v="21"/>
  </r>
  <r>
    <n v="72217"/>
    <d v="2021-05-14T23:53:52"/>
    <n v="277773"/>
    <n v="472908"/>
    <n v="-7"/>
    <d v="2021-05-14T16:53:52"/>
    <s v="май"/>
    <s v="пятница"/>
    <x v="11"/>
  </r>
  <r>
    <n v="72219"/>
    <d v="2021-05-14T23:53:52"/>
    <n v="345601"/>
    <n v="252165"/>
    <n v="1"/>
    <d v="2021-05-15T00:53:52"/>
    <s v="май"/>
    <s v="суббота"/>
    <x v="1"/>
  </r>
  <r>
    <n v="72224"/>
    <d v="2021-05-14T23:54:14"/>
    <n v="304636"/>
    <n v="351192"/>
    <n v="3"/>
    <d v="2021-05-15T02:54:14"/>
    <s v="май"/>
    <s v="суббота"/>
    <x v="2"/>
  </r>
  <r>
    <n v="72226"/>
    <d v="2021-05-14T23:55:41"/>
    <n v="268780"/>
    <n v="411922"/>
    <n v="6"/>
    <d v="2021-05-15T05:55:41"/>
    <s v="май"/>
    <s v="суббота"/>
    <x v="6"/>
  </r>
  <r>
    <n v="72229"/>
    <d v="2021-05-14T23:56:10"/>
    <n v="142888"/>
    <n v="350756"/>
    <n v="1"/>
    <d v="2021-05-15T00:56:10"/>
    <s v="май"/>
    <s v="суббота"/>
    <x v="1"/>
  </r>
  <r>
    <n v="72234"/>
    <d v="2021-05-14T23:58:31"/>
    <n v="80336"/>
    <n v="369308"/>
    <n v="1"/>
    <d v="2021-05-15T00:58:31"/>
    <s v="май"/>
    <s v="суббота"/>
    <x v="1"/>
  </r>
  <r>
    <n v="72238"/>
    <d v="2021-05-14T23:59:31"/>
    <n v="128976"/>
    <n v="123413"/>
    <n v="-4"/>
    <d v="2021-05-14T19:59:31"/>
    <s v="май"/>
    <s v="пятница"/>
    <x v="14"/>
  </r>
  <r>
    <n v="72239"/>
    <d v="2021-05-15T00:00:51"/>
    <n v="300137"/>
    <n v="411922"/>
    <n v="1"/>
    <d v="2021-05-15T01:00:51"/>
    <s v="май"/>
    <s v="суббота"/>
    <x v="0"/>
  </r>
  <r>
    <n v="72244"/>
    <d v="2021-05-15T00:03:28"/>
    <n v="264491"/>
    <n v="411922"/>
    <n v="0"/>
    <d v="2021-05-15T00:03:28"/>
    <s v="май"/>
    <s v="суббота"/>
    <x v="1"/>
  </r>
  <r>
    <n v="72247"/>
    <d v="2021-05-15T00:04:56"/>
    <n v="86984"/>
    <n v="230507"/>
    <n v="0"/>
    <d v="2021-05-15T00:04:56"/>
    <s v="май"/>
    <s v="суббота"/>
    <x v="1"/>
  </r>
  <r>
    <n v="72249"/>
    <d v="2021-05-15T00:04:56"/>
    <n v="180129"/>
    <n v="108961"/>
    <n v="0"/>
    <d v="2021-05-15T00:04:56"/>
    <s v="май"/>
    <s v="суббота"/>
    <x v="1"/>
  </r>
  <r>
    <n v="72250"/>
    <d v="2021-05-15T00:06:14"/>
    <n v="285844"/>
    <n v="21842"/>
    <n v="1"/>
    <d v="2021-05-15T01:06:14"/>
    <s v="май"/>
    <s v="суббота"/>
    <x v="0"/>
  </r>
  <r>
    <n v="72252"/>
    <d v="2021-05-15T00:09:35"/>
    <n v="188645"/>
    <n v="104958"/>
    <n v="0"/>
    <d v="2021-05-15T00:09:35"/>
    <s v="май"/>
    <s v="суббота"/>
    <x v="1"/>
  </r>
  <r>
    <n v="72257"/>
    <d v="2021-05-15T00:09:59"/>
    <n v="22225"/>
    <n v="191893"/>
    <n v="2"/>
    <d v="2021-05-15T02:09:59"/>
    <s v="май"/>
    <s v="суббота"/>
    <x v="2"/>
  </r>
  <r>
    <n v="72262"/>
    <d v="2021-05-15T00:12:30"/>
    <n v="188246"/>
    <n v="153893"/>
    <n v="1"/>
    <d v="2021-05-15T01:12:30"/>
    <s v="май"/>
    <s v="суббота"/>
    <x v="0"/>
  </r>
  <r>
    <n v="72267"/>
    <d v="2021-05-15T00:13:05"/>
    <n v="207763"/>
    <n v="273920"/>
    <n v="2"/>
    <d v="2021-05-15T02:13:05"/>
    <s v="май"/>
    <s v="суббота"/>
    <x v="2"/>
  </r>
  <r>
    <n v="72271"/>
    <d v="2021-05-15T00:14:22"/>
    <n v="298597"/>
    <n v="392434"/>
    <n v="5"/>
    <d v="2021-05-15T05:14:22"/>
    <s v="май"/>
    <s v="суббота"/>
    <x v="6"/>
  </r>
  <r>
    <n v="72272"/>
    <d v="2021-05-15T00:14:28"/>
    <n v="68237"/>
    <n v="124786"/>
    <n v="5"/>
    <d v="2021-05-15T05:14:28"/>
    <s v="май"/>
    <s v="суббота"/>
    <x v="6"/>
  </r>
  <r>
    <n v="72274"/>
    <d v="2021-05-15T00:16:55"/>
    <n v="37299"/>
    <n v="21760"/>
    <n v="3"/>
    <d v="2021-05-15T03:16:55"/>
    <s v="май"/>
    <s v="суббота"/>
    <x v="4"/>
  </r>
  <r>
    <n v="72278"/>
    <d v="2021-05-15T00:17:08"/>
    <n v="330255"/>
    <n v="51581"/>
    <n v="1"/>
    <d v="2021-05-15T01:17:08"/>
    <s v="май"/>
    <s v="суббота"/>
    <x v="0"/>
  </r>
  <r>
    <n v="72283"/>
    <d v="2021-05-15T00:19:30"/>
    <n v="141737"/>
    <n v="114865"/>
    <n v="1"/>
    <d v="2021-05-15T01:19:30"/>
    <s v="май"/>
    <s v="суббота"/>
    <x v="0"/>
  </r>
  <r>
    <n v="72286"/>
    <d v="2021-05-15T00:19:30"/>
    <n v="188746"/>
    <n v="73039"/>
    <n v="1"/>
    <d v="2021-05-15T01:19:30"/>
    <s v="май"/>
    <s v="суббота"/>
    <x v="0"/>
  </r>
  <r>
    <n v="72287"/>
    <d v="2021-05-15T00:20:39"/>
    <n v="87292"/>
    <n v="112334"/>
    <n v="3"/>
    <d v="2021-05-15T03:20:39"/>
    <s v="май"/>
    <s v="суббота"/>
    <x v="4"/>
  </r>
  <r>
    <n v="72290"/>
    <d v="2021-05-15T00:23:34"/>
    <n v="47707"/>
    <n v="119655"/>
    <n v="0"/>
    <d v="2021-05-15T00:23:34"/>
    <s v="май"/>
    <s v="суббота"/>
    <x v="1"/>
  </r>
  <r>
    <n v="72294"/>
    <d v="2021-05-15T00:23:52"/>
    <n v="214647"/>
    <n v="293905"/>
    <n v="0"/>
    <d v="2021-05-15T00:23:52"/>
    <s v="май"/>
    <s v="суббота"/>
    <x v="1"/>
  </r>
  <r>
    <n v="72299"/>
    <d v="2021-05-15T00:25:54"/>
    <n v="45081"/>
    <n v="21760"/>
    <n v="-4"/>
    <d v="2021-05-14T20:25:54"/>
    <s v="май"/>
    <s v="пятница"/>
    <x v="23"/>
  </r>
  <r>
    <n v="72302"/>
    <d v="2021-05-15T00:27:50"/>
    <n v="156649"/>
    <n v="227775"/>
    <n v="1"/>
    <d v="2021-05-15T01:27:50"/>
    <s v="май"/>
    <s v="суббота"/>
    <x v="0"/>
  </r>
  <r>
    <n v="72305"/>
    <d v="2021-05-15T00:30:46"/>
    <n v="96900"/>
    <n v="188971"/>
    <n v="3"/>
    <d v="2021-05-15T03:30:46"/>
    <s v="май"/>
    <s v="суббота"/>
    <x v="4"/>
  </r>
  <r>
    <n v="72309"/>
    <d v="2021-05-15T00:31:09"/>
    <n v="270185"/>
    <n v="112334"/>
    <n v="1"/>
    <d v="2021-05-15T01:31:09"/>
    <s v="май"/>
    <s v="суббота"/>
    <x v="0"/>
  </r>
  <r>
    <n v="72310"/>
    <d v="2021-05-15T00:33:08"/>
    <n v="105909"/>
    <n v="244574"/>
    <n v="1"/>
    <d v="2021-05-15T01:33:08"/>
    <s v="май"/>
    <s v="суббота"/>
    <x v="0"/>
  </r>
  <r>
    <n v="72315"/>
    <d v="2021-05-15T00:34:43"/>
    <n v="234720"/>
    <n v="104451"/>
    <n v="3"/>
    <d v="2021-05-15T03:34:43"/>
    <s v="май"/>
    <s v="суббота"/>
    <x v="4"/>
  </r>
  <r>
    <n v="72317"/>
    <d v="2021-05-15T00:36:31"/>
    <n v="110844"/>
    <n v="158978"/>
    <n v="2"/>
    <d v="2021-05-15T02:36:31"/>
    <s v="май"/>
    <s v="суббота"/>
    <x v="2"/>
  </r>
  <r>
    <n v="72321"/>
    <d v="2021-05-15T00:37:24"/>
    <n v="68568"/>
    <n v="56323"/>
    <n v="0"/>
    <d v="2021-05-15T00:37:24"/>
    <s v="май"/>
    <s v="суббота"/>
    <x v="1"/>
  </r>
  <r>
    <n v="72323"/>
    <d v="2021-05-15T00:37:33"/>
    <n v="256483"/>
    <n v="347367"/>
    <n v="0"/>
    <d v="2021-05-15T00:37:33"/>
    <s v="май"/>
    <s v="суббота"/>
    <x v="1"/>
  </r>
  <r>
    <n v="72324"/>
    <d v="2021-05-15T00:38:03"/>
    <n v="315060"/>
    <n v="301748"/>
    <n v="3"/>
    <d v="2021-05-15T03:38:03"/>
    <s v="май"/>
    <s v="суббота"/>
    <x v="4"/>
  </r>
  <r>
    <n v="72329"/>
    <d v="2021-05-15T00:39:53"/>
    <n v="323325"/>
    <n v="347008"/>
    <n v="12"/>
    <d v="2021-05-15T12:39:53"/>
    <s v="май"/>
    <s v="суббота"/>
    <x v="16"/>
  </r>
  <r>
    <n v="72331"/>
    <d v="2021-05-15T00:40:47"/>
    <n v="90218"/>
    <n v="347393"/>
    <n v="2"/>
    <d v="2021-05-15T02:40:47"/>
    <s v="май"/>
    <s v="суббота"/>
    <x v="2"/>
  </r>
  <r>
    <n v="72334"/>
    <d v="2021-05-15T00:46:35"/>
    <n v="228460"/>
    <n v="347008"/>
    <n v="3"/>
    <d v="2021-05-15T03:46:35"/>
    <s v="май"/>
    <s v="суббота"/>
    <x v="4"/>
  </r>
  <r>
    <n v="72336"/>
    <d v="2021-05-15T00:48:00"/>
    <n v="178286"/>
    <n v="411922"/>
    <n v="1"/>
    <d v="2021-05-15T01:48:00"/>
    <s v="май"/>
    <s v="суббота"/>
    <x v="0"/>
  </r>
  <r>
    <n v="72338"/>
    <d v="2021-05-15T00:52:13"/>
    <n v="136284"/>
    <n v="82181"/>
    <n v="4"/>
    <d v="2021-05-15T04:52:13"/>
    <s v="май"/>
    <s v="суббота"/>
    <x v="5"/>
  </r>
  <r>
    <n v="72340"/>
    <d v="2021-05-15T00:52:23"/>
    <n v="11390"/>
    <n v="432277"/>
    <n v="1"/>
    <d v="2021-05-15T01:52:23"/>
    <s v="май"/>
    <s v="суббота"/>
    <x v="0"/>
  </r>
  <r>
    <n v="72344"/>
    <d v="2021-05-15T00:56:39"/>
    <n v="305806"/>
    <n v="182191"/>
    <n v="3"/>
    <d v="2021-05-15T03:56:39"/>
    <s v="май"/>
    <s v="суббота"/>
    <x v="4"/>
  </r>
  <r>
    <n v="72346"/>
    <d v="2021-05-15T00:56:55"/>
    <n v="311841"/>
    <n v="287608"/>
    <n v="1"/>
    <d v="2021-05-15T01:56:55"/>
    <s v="май"/>
    <s v="суббота"/>
    <x v="0"/>
  </r>
  <r>
    <n v="72351"/>
    <d v="2021-05-15T00:57:18"/>
    <n v="186291"/>
    <n v="226198"/>
    <n v="2"/>
    <d v="2021-05-15T02:57:18"/>
    <s v="май"/>
    <s v="суббота"/>
    <x v="2"/>
  </r>
  <r>
    <n v="72354"/>
    <d v="2021-05-15T01:00:00"/>
    <n v="5601"/>
    <n v="21760"/>
    <n v="-1"/>
    <d v="2021-05-15T00:00:00"/>
    <s v="май"/>
    <s v="суббота"/>
    <x v="1"/>
  </r>
  <r>
    <n v="72355"/>
    <d v="2021-05-15T01:02:11"/>
    <n v="4300"/>
    <n v="347008"/>
    <n v="1"/>
    <d v="2021-05-15T02:02:11"/>
    <s v="май"/>
    <s v="суббота"/>
    <x v="2"/>
  </r>
  <r>
    <n v="72356"/>
    <d v="2021-05-15T01:02:43"/>
    <n v="316816"/>
    <n v="191893"/>
    <n v="3"/>
    <d v="2021-05-15T04:02:43"/>
    <s v="май"/>
    <s v="суббота"/>
    <x v="5"/>
  </r>
  <r>
    <n v="72361"/>
    <d v="2021-05-15T01:05:46"/>
    <n v="310404"/>
    <n v="341081"/>
    <n v="2"/>
    <d v="2021-05-15T03:05:46"/>
    <s v="май"/>
    <s v="суббота"/>
    <x v="4"/>
  </r>
  <r>
    <n v="72362"/>
    <d v="2021-05-15T01:16:02"/>
    <n v="90938"/>
    <n v="149755"/>
    <n v="2"/>
    <d v="2021-05-15T03:16:02"/>
    <s v="май"/>
    <s v="суббота"/>
    <x v="4"/>
  </r>
  <r>
    <n v="72367"/>
    <d v="2021-05-15T01:17:47"/>
    <n v="278275"/>
    <n v="230507"/>
    <n v="1"/>
    <d v="2021-05-15T02:17:47"/>
    <s v="май"/>
    <s v="суббота"/>
    <x v="2"/>
  </r>
  <r>
    <n v="72368"/>
    <d v="2021-05-15T01:18:14"/>
    <n v="78379"/>
    <n v="111368"/>
    <n v="1"/>
    <d v="2021-05-15T02:18:14"/>
    <s v="май"/>
    <s v="суббота"/>
    <x v="2"/>
  </r>
  <r>
    <n v="72372"/>
    <d v="2021-05-15T01:18:20"/>
    <n v="348061"/>
    <n v="411922"/>
    <n v="-6"/>
    <d v="2021-05-14T19:18:20"/>
    <s v="май"/>
    <s v="пятница"/>
    <x v="14"/>
  </r>
  <r>
    <n v="72375"/>
    <d v="2021-05-15T01:19:30"/>
    <n v="52891"/>
    <n v="78273"/>
    <n v="-8"/>
    <d v="2021-05-14T17:19:30"/>
    <s v="май"/>
    <s v="пятница"/>
    <x v="7"/>
  </r>
  <r>
    <n v="72377"/>
    <d v="2021-05-15T01:19:59"/>
    <n v="293339"/>
    <n v="347393"/>
    <n v="0"/>
    <d v="2021-05-15T01:19:59"/>
    <s v="май"/>
    <s v="суббота"/>
    <x v="0"/>
  </r>
  <r>
    <n v="72380"/>
    <d v="2021-05-15T01:26:29"/>
    <n v="210140"/>
    <n v="245484"/>
    <n v="1"/>
    <d v="2021-05-15T02:26:29"/>
    <s v="май"/>
    <s v="суббота"/>
    <x v="2"/>
  </r>
  <r>
    <n v="72384"/>
    <d v="2021-05-15T01:28:19"/>
    <n v="45641"/>
    <n v="109473"/>
    <n v="1"/>
    <d v="2021-05-15T02:28:19"/>
    <s v="май"/>
    <s v="суббота"/>
    <x v="2"/>
  </r>
  <r>
    <n v="72389"/>
    <d v="2021-05-15T01:32:09"/>
    <n v="218556"/>
    <n v="204394"/>
    <n v="3"/>
    <d v="2021-05-15T04:32:09"/>
    <s v="май"/>
    <s v="суббота"/>
    <x v="5"/>
  </r>
  <r>
    <n v="72391"/>
    <d v="2021-05-15T01:32:53"/>
    <n v="302259"/>
    <n v="439981"/>
    <n v="-5"/>
    <d v="2021-05-14T20:32:53"/>
    <s v="май"/>
    <s v="пятница"/>
    <x v="23"/>
  </r>
  <r>
    <n v="72392"/>
    <d v="2021-05-15T01:33:07"/>
    <n v="255553"/>
    <n v="472712"/>
    <n v="2"/>
    <d v="2021-05-15T03:33:07"/>
    <s v="май"/>
    <s v="суббота"/>
    <x v="4"/>
  </r>
  <r>
    <n v="72396"/>
    <d v="2021-05-15T01:33:28"/>
    <n v="130414"/>
    <n v="137327"/>
    <n v="0"/>
    <d v="2021-05-15T01:33:28"/>
    <s v="май"/>
    <s v="суббота"/>
    <x v="0"/>
  </r>
  <r>
    <n v="72399"/>
    <d v="2021-05-15T01:33:52"/>
    <n v="299695"/>
    <n v="353201"/>
    <n v="3"/>
    <d v="2021-05-15T04:33:52"/>
    <s v="май"/>
    <s v="суббота"/>
    <x v="5"/>
  </r>
  <r>
    <n v="72400"/>
    <d v="2021-05-15T01:38:40"/>
    <n v="6345"/>
    <n v="55340"/>
    <n v="2"/>
    <d v="2021-05-15T03:38:40"/>
    <s v="май"/>
    <s v="суббота"/>
    <x v="4"/>
  </r>
  <r>
    <n v="72404"/>
    <d v="2021-05-15T01:40:59"/>
    <n v="305112"/>
    <n v="42035"/>
    <n v="0"/>
    <d v="2021-05-15T01:40:59"/>
    <s v="май"/>
    <s v="суббота"/>
    <x v="0"/>
  </r>
  <r>
    <n v="72407"/>
    <d v="2021-05-15T01:42:45"/>
    <n v="186786"/>
    <n v="351192"/>
    <n v="3"/>
    <d v="2021-05-15T04:42:45"/>
    <s v="май"/>
    <s v="суббота"/>
    <x v="5"/>
  </r>
  <r>
    <n v="72411"/>
    <d v="2021-05-15T01:43:19"/>
    <n v="150867"/>
    <n v="476808"/>
    <n v="1"/>
    <d v="2021-05-15T02:43:19"/>
    <s v="май"/>
    <s v="суббота"/>
    <x v="2"/>
  </r>
  <r>
    <n v="72413"/>
    <d v="2021-05-15T01:44:30"/>
    <n v="259987"/>
    <n v="228405"/>
    <n v="0"/>
    <d v="2021-05-15T01:44:30"/>
    <s v="май"/>
    <s v="суббота"/>
    <x v="0"/>
  </r>
  <r>
    <n v="72417"/>
    <d v="2021-05-15T01:45:26"/>
    <n v="150232"/>
    <n v="371515"/>
    <n v="9"/>
    <d v="2021-05-15T10:45:26"/>
    <s v="май"/>
    <s v="суббота"/>
    <x v="15"/>
  </r>
  <r>
    <n v="72421"/>
    <d v="2021-05-15T01:47:03"/>
    <n v="243052"/>
    <n v="87238"/>
    <n v="0"/>
    <d v="2021-05-15T01:47:03"/>
    <s v="май"/>
    <s v="суббота"/>
    <x v="0"/>
  </r>
  <r>
    <n v="72425"/>
    <d v="2021-05-15T01:52:07"/>
    <n v="298658"/>
    <n v="394819"/>
    <n v="-8"/>
    <d v="2021-05-14T17:52:07"/>
    <s v="май"/>
    <s v="пятница"/>
    <x v="7"/>
  </r>
  <r>
    <n v="72427"/>
    <d v="2021-05-15T01:52:28"/>
    <n v="146937"/>
    <n v="119655"/>
    <n v="0"/>
    <d v="2021-05-15T01:52:28"/>
    <s v="май"/>
    <s v="суббота"/>
    <x v="0"/>
  </r>
  <r>
    <n v="72431"/>
    <d v="2021-05-15T01:54:43"/>
    <n v="347623"/>
    <n v="246229"/>
    <n v="2"/>
    <d v="2021-05-15T03:54:43"/>
    <s v="май"/>
    <s v="суббота"/>
    <x v="4"/>
  </r>
  <r>
    <n v="72432"/>
    <d v="2021-05-15T01:55:56"/>
    <n v="246568"/>
    <n v="256102"/>
    <n v="3"/>
    <d v="2021-05-15T04:55:56"/>
    <s v="май"/>
    <s v="суббота"/>
    <x v="5"/>
  </r>
  <r>
    <n v="72433"/>
    <d v="2021-05-15T01:56:09"/>
    <n v="101055"/>
    <n v="250679"/>
    <n v="1"/>
    <d v="2021-05-15T02:56:09"/>
    <s v="май"/>
    <s v="суббота"/>
    <x v="2"/>
  </r>
  <r>
    <n v="72435"/>
    <d v="2021-05-15T01:56:47"/>
    <n v="240873"/>
    <n v="82901"/>
    <n v="0"/>
    <d v="2021-05-15T01:56:47"/>
    <s v="май"/>
    <s v="суббота"/>
    <x v="0"/>
  </r>
  <r>
    <n v="72440"/>
    <d v="2021-05-15T01:58:21"/>
    <n v="242930"/>
    <n v="250679"/>
    <n v="1"/>
    <d v="2021-05-15T02:58:21"/>
    <s v="май"/>
    <s v="суббота"/>
    <x v="2"/>
  </r>
  <r>
    <n v="72441"/>
    <d v="2021-05-15T02:00:25"/>
    <n v="175731"/>
    <n v="291304"/>
    <n v="1"/>
    <d v="2021-05-15T03:00:25"/>
    <s v="май"/>
    <s v="суббота"/>
    <x v="4"/>
  </r>
  <r>
    <n v="72446"/>
    <d v="2021-05-15T02:01:54"/>
    <n v="213505"/>
    <n v="229106"/>
    <n v="9"/>
    <d v="2021-05-15T11:01:54"/>
    <s v="май"/>
    <s v="суббота"/>
    <x v="17"/>
  </r>
  <r>
    <n v="72450"/>
    <d v="2021-05-15T02:02:01"/>
    <n v="264654"/>
    <n v="411922"/>
    <n v="-3"/>
    <d v="2021-05-14T23:02:01"/>
    <s v="май"/>
    <s v="пятница"/>
    <x v="22"/>
  </r>
  <r>
    <n v="72451"/>
    <d v="2021-05-15T02:03:46"/>
    <n v="210056"/>
    <n v="182191"/>
    <n v="0"/>
    <d v="2021-05-15T02:03:46"/>
    <s v="май"/>
    <s v="суббота"/>
    <x v="2"/>
  </r>
  <r>
    <n v="72453"/>
    <d v="2021-05-15T02:05:31"/>
    <n v="188297"/>
    <n v="153808"/>
    <n v="-5"/>
    <d v="2021-05-14T21:05:31"/>
    <s v="май"/>
    <s v="пятница"/>
    <x v="19"/>
  </r>
  <r>
    <n v="72455"/>
    <d v="2021-05-15T02:06:08"/>
    <n v="325217"/>
    <n v="37644"/>
    <n v="0"/>
    <d v="2021-05-15T02:06:08"/>
    <s v="май"/>
    <s v="суббота"/>
    <x v="2"/>
  </r>
  <r>
    <n v="72460"/>
    <d v="2021-05-15T02:09:07"/>
    <n v="27149"/>
    <n v="458567"/>
    <n v="2"/>
    <d v="2021-05-15T04:09:07"/>
    <s v="май"/>
    <s v="суббота"/>
    <x v="5"/>
  </r>
  <r>
    <n v="72465"/>
    <d v="2021-05-15T02:13:05"/>
    <n v="246071"/>
    <n v="387595"/>
    <n v="-4"/>
    <d v="2021-05-14T22:13:05"/>
    <s v="май"/>
    <s v="пятница"/>
    <x v="20"/>
  </r>
  <r>
    <n v="72466"/>
    <d v="2021-05-15T02:14:15"/>
    <n v="242991"/>
    <n v="439981"/>
    <n v="-6"/>
    <d v="2021-05-14T20:14:15"/>
    <s v="май"/>
    <s v="пятница"/>
    <x v="23"/>
  </r>
  <r>
    <n v="72467"/>
    <d v="2021-05-15T02:16:04"/>
    <n v="318193"/>
    <n v="103966"/>
    <n v="0"/>
    <d v="2021-05-15T02:16:04"/>
    <s v="май"/>
    <s v="суббота"/>
    <x v="2"/>
  </r>
  <r>
    <n v="72471"/>
    <d v="2021-05-15T02:17:45"/>
    <n v="74452"/>
    <n v="298988"/>
    <n v="-4"/>
    <d v="2021-05-14T22:17:45"/>
    <s v="май"/>
    <s v="пятница"/>
    <x v="20"/>
  </r>
  <r>
    <n v="72476"/>
    <d v="2021-05-15T02:20:05"/>
    <n v="178571"/>
    <n v="37644"/>
    <n v="-8"/>
    <d v="2021-05-14T18:20:05"/>
    <s v="май"/>
    <s v="пятница"/>
    <x v="21"/>
  </r>
  <r>
    <n v="72480"/>
    <d v="2021-05-15T02:22:24"/>
    <n v="118955"/>
    <n v="411922"/>
    <n v="-4"/>
    <d v="2021-05-14T22:22:24"/>
    <s v="май"/>
    <s v="пятница"/>
    <x v="20"/>
  </r>
  <r>
    <n v="72482"/>
    <d v="2021-05-15T02:23:56"/>
    <n v="292603"/>
    <n v="392434"/>
    <n v="3"/>
    <d v="2021-05-15T05:23:56"/>
    <s v="май"/>
    <s v="суббота"/>
    <x v="6"/>
  </r>
  <r>
    <n v="72484"/>
    <d v="2021-05-15T02:25:20"/>
    <n v="325464"/>
    <n v="158978"/>
    <n v="-7"/>
    <d v="2021-05-14T19:25:20"/>
    <s v="май"/>
    <s v="пятница"/>
    <x v="14"/>
  </r>
  <r>
    <n v="72486"/>
    <d v="2021-05-15T02:26:18"/>
    <n v="46786"/>
    <n v="75550"/>
    <n v="1"/>
    <d v="2021-05-15T03:26:18"/>
    <s v="май"/>
    <s v="суббота"/>
    <x v="4"/>
  </r>
  <r>
    <n v="72490"/>
    <d v="2021-05-15T02:28:49"/>
    <n v="158555"/>
    <n v="62570"/>
    <n v="-5"/>
    <d v="2021-05-14T21:28:49"/>
    <s v="май"/>
    <s v="пятница"/>
    <x v="19"/>
  </r>
  <r>
    <n v="72492"/>
    <d v="2021-05-15T02:29:46"/>
    <n v="185284"/>
    <n v="112456"/>
    <n v="3"/>
    <d v="2021-05-15T05:29:46"/>
    <s v="май"/>
    <s v="суббота"/>
    <x v="6"/>
  </r>
  <r>
    <n v="72495"/>
    <d v="2021-05-15T02:31:05"/>
    <n v="176475"/>
    <n v="86587"/>
    <n v="3"/>
    <d v="2021-05-15T05:31:05"/>
    <s v="май"/>
    <s v="суббота"/>
    <x v="6"/>
  </r>
  <r>
    <n v="72498"/>
    <d v="2021-05-15T02:36:16"/>
    <n v="193854"/>
    <n v="64601"/>
    <n v="2"/>
    <d v="2021-05-15T04:36:16"/>
    <s v="май"/>
    <s v="суббота"/>
    <x v="5"/>
  </r>
  <r>
    <n v="72502"/>
    <d v="2021-05-15T02:39:13"/>
    <n v="210914"/>
    <n v="129210"/>
    <n v="0"/>
    <d v="2021-05-15T02:39:13"/>
    <s v="май"/>
    <s v="суббота"/>
    <x v="2"/>
  </r>
  <r>
    <n v="72506"/>
    <d v="2021-05-15T02:41:28"/>
    <n v="47103"/>
    <n v="153893"/>
    <n v="2"/>
    <d v="2021-05-15T04:41:28"/>
    <s v="май"/>
    <s v="суббота"/>
    <x v="5"/>
  </r>
  <r>
    <n v="72508"/>
    <d v="2021-05-15T02:48:48"/>
    <n v="44094"/>
    <n v="158978"/>
    <n v="7"/>
    <d v="2021-05-15T09:48:48"/>
    <s v="май"/>
    <s v="суббота"/>
    <x v="8"/>
  </r>
  <r>
    <n v="72510"/>
    <d v="2021-05-15T02:49:33"/>
    <n v="226432"/>
    <n v="440945"/>
    <n v="2"/>
    <d v="2021-05-15T04:49:33"/>
    <s v="май"/>
    <s v="суббота"/>
    <x v="5"/>
  </r>
  <r>
    <n v="72511"/>
    <d v="2021-05-15T02:49:55"/>
    <n v="33142"/>
    <n v="411922"/>
    <n v="0"/>
    <d v="2021-05-15T02:49:55"/>
    <s v="май"/>
    <s v="суббота"/>
    <x v="2"/>
  </r>
  <r>
    <n v="72516"/>
    <d v="2021-05-15T02:51:13"/>
    <n v="318974"/>
    <n v="258587"/>
    <n v="3"/>
    <d v="2021-05-15T05:51:13"/>
    <s v="май"/>
    <s v="суббота"/>
    <x v="6"/>
  </r>
  <r>
    <n v="72518"/>
    <d v="2021-05-15T02:52:07"/>
    <n v="292424"/>
    <n v="250679"/>
    <n v="-5"/>
    <d v="2021-05-14T21:52:07"/>
    <s v="май"/>
    <s v="пятница"/>
    <x v="19"/>
  </r>
  <r>
    <n v="72520"/>
    <d v="2021-05-15T02:54:41"/>
    <n v="25071"/>
    <n v="227775"/>
    <n v="5"/>
    <d v="2021-05-15T07:54:41"/>
    <s v="май"/>
    <s v="суббота"/>
    <x v="9"/>
  </r>
  <r>
    <n v="72525"/>
    <d v="2021-05-15T02:55:37"/>
    <n v="304694"/>
    <n v="250679"/>
    <n v="-3"/>
    <d v="2021-05-14T23:55:37"/>
    <s v="май"/>
    <s v="пятница"/>
    <x v="22"/>
  </r>
  <r>
    <n v="72526"/>
    <d v="2021-05-15T02:57:01"/>
    <n v="42511"/>
    <n v="470762"/>
    <n v="8"/>
    <d v="2021-05-15T10:57:01"/>
    <s v="май"/>
    <s v="суббота"/>
    <x v="15"/>
  </r>
  <r>
    <n v="72530"/>
    <d v="2021-05-15T02:59:13"/>
    <n v="247332"/>
    <n v="182984"/>
    <n v="3"/>
    <d v="2021-05-15T05:59:13"/>
    <s v="май"/>
    <s v="суббота"/>
    <x v="6"/>
  </r>
  <r>
    <n v="72533"/>
    <d v="2021-05-15T03:02:52"/>
    <n v="331396"/>
    <n v="81226"/>
    <n v="1"/>
    <d v="2021-05-15T04:02:52"/>
    <s v="май"/>
    <s v="суббота"/>
    <x v="5"/>
  </r>
  <r>
    <n v="72534"/>
    <d v="2021-05-15T03:05:43"/>
    <n v="35797"/>
    <n v="343491"/>
    <n v="3"/>
    <d v="2021-05-15T06:05:43"/>
    <s v="май"/>
    <s v="суббота"/>
    <x v="3"/>
  </r>
  <r>
    <n v="72538"/>
    <d v="2021-05-15T03:07:41"/>
    <n v="132191"/>
    <n v="347008"/>
    <n v="1"/>
    <d v="2021-05-15T04:07:41"/>
    <s v="май"/>
    <s v="суббота"/>
    <x v="5"/>
  </r>
  <r>
    <n v="72540"/>
    <d v="2021-05-15T03:11:00"/>
    <n v="31523"/>
    <n v="329376"/>
    <n v="1"/>
    <d v="2021-05-15T04:11:00"/>
    <s v="май"/>
    <s v="суббота"/>
    <x v="5"/>
  </r>
  <r>
    <n v="72544"/>
    <d v="2021-05-15T03:13:48"/>
    <n v="55671"/>
    <n v="345147"/>
    <n v="3"/>
    <d v="2021-05-15T06:13:48"/>
    <s v="май"/>
    <s v="суббота"/>
    <x v="3"/>
  </r>
  <r>
    <n v="72549"/>
    <d v="2021-05-15T03:16:08"/>
    <n v="258806"/>
    <n v="137327"/>
    <n v="2"/>
    <d v="2021-05-15T05:16:08"/>
    <s v="май"/>
    <s v="суббота"/>
    <x v="6"/>
  </r>
  <r>
    <n v="72554"/>
    <d v="2021-05-15T03:19:41"/>
    <n v="233352"/>
    <n v="411922"/>
    <n v="2"/>
    <d v="2021-05-15T05:19:41"/>
    <s v="май"/>
    <s v="суббота"/>
    <x v="6"/>
  </r>
  <r>
    <n v="72556"/>
    <d v="2021-05-15T03:24:47"/>
    <n v="47836"/>
    <n v="158978"/>
    <n v="2"/>
    <d v="2021-05-15T05:24:47"/>
    <s v="май"/>
    <s v="суббота"/>
    <x v="6"/>
  </r>
  <r>
    <n v="72559"/>
    <d v="2021-05-15T03:25:11"/>
    <n v="304569"/>
    <n v="158978"/>
    <n v="6"/>
    <d v="2021-05-15T09:25:11"/>
    <s v="май"/>
    <s v="суббота"/>
    <x v="8"/>
  </r>
  <r>
    <n v="72562"/>
    <d v="2021-05-15T03:25:38"/>
    <n v="149568"/>
    <n v="75550"/>
    <n v="3"/>
    <d v="2021-05-15T06:25:38"/>
    <s v="май"/>
    <s v="суббота"/>
    <x v="3"/>
  </r>
  <r>
    <n v="72563"/>
    <d v="2021-05-15T03:31:12"/>
    <n v="194403"/>
    <n v="158978"/>
    <n v="2"/>
    <d v="2021-05-15T05:31:12"/>
    <s v="май"/>
    <s v="суббота"/>
    <x v="6"/>
  </r>
  <r>
    <n v="72568"/>
    <d v="2021-05-15T03:31:18"/>
    <n v="16493"/>
    <n v="230507"/>
    <n v="3"/>
    <d v="2021-05-15T06:31:18"/>
    <s v="май"/>
    <s v="суббота"/>
    <x v="3"/>
  </r>
  <r>
    <n v="72571"/>
    <d v="2021-05-15T03:32:34"/>
    <n v="279032"/>
    <n v="351192"/>
    <n v="1"/>
    <d v="2021-05-15T04:32:34"/>
    <s v="май"/>
    <s v="суббота"/>
    <x v="5"/>
  </r>
  <r>
    <n v="72573"/>
    <d v="2021-05-15T03:33:07"/>
    <n v="88865"/>
    <n v="351192"/>
    <n v="3"/>
    <d v="2021-05-15T06:33:07"/>
    <s v="май"/>
    <s v="суббота"/>
    <x v="3"/>
  </r>
  <r>
    <n v="72578"/>
    <d v="2021-05-15T03:35:12"/>
    <n v="60222"/>
    <n v="118549"/>
    <n v="2"/>
    <d v="2021-05-15T05:35:12"/>
    <s v="май"/>
    <s v="суббота"/>
    <x v="6"/>
  </r>
  <r>
    <n v="72583"/>
    <d v="2021-05-15T03:37:11"/>
    <n v="109263"/>
    <n v="72841"/>
    <n v="2"/>
    <d v="2021-05-15T05:37:11"/>
    <s v="май"/>
    <s v="суббота"/>
    <x v="6"/>
  </r>
  <r>
    <n v="72586"/>
    <d v="2021-05-15T03:37:33"/>
    <n v="285386"/>
    <n v="31302"/>
    <n v="9"/>
    <d v="2021-05-15T12:37:33"/>
    <s v="май"/>
    <s v="суббота"/>
    <x v="16"/>
  </r>
  <r>
    <n v="72587"/>
    <d v="2021-05-15T03:40:45"/>
    <n v="321622"/>
    <n v="118549"/>
    <n v="1"/>
    <d v="2021-05-15T04:40:45"/>
    <s v="май"/>
    <s v="суббота"/>
    <x v="5"/>
  </r>
  <r>
    <n v="72590"/>
    <d v="2021-05-15T03:41:24"/>
    <n v="239243"/>
    <n v="343491"/>
    <n v="6"/>
    <d v="2021-05-15T09:41:24"/>
    <s v="май"/>
    <s v="суббота"/>
    <x v="8"/>
  </r>
  <r>
    <n v="72594"/>
    <d v="2021-05-15T03:41:38"/>
    <n v="288701"/>
    <n v="158978"/>
    <n v="-4"/>
    <d v="2021-05-14T23:41:38"/>
    <s v="май"/>
    <s v="пятница"/>
    <x v="22"/>
  </r>
  <r>
    <n v="72596"/>
    <d v="2021-05-15T03:41:40"/>
    <n v="75972"/>
    <n v="411922"/>
    <n v="7"/>
    <d v="2021-05-15T10:41:40"/>
    <s v="май"/>
    <s v="суббота"/>
    <x v="15"/>
  </r>
  <r>
    <n v="72600"/>
    <d v="2021-05-15T03:42:22"/>
    <n v="33222"/>
    <n v="75080"/>
    <n v="2"/>
    <d v="2021-05-15T05:42:22"/>
    <s v="май"/>
    <s v="суббота"/>
    <x v="6"/>
  </r>
  <r>
    <n v="72601"/>
    <d v="2021-05-15T03:47:20"/>
    <n v="168535"/>
    <n v="419184"/>
    <n v="4"/>
    <d v="2021-05-15T07:47:20"/>
    <s v="май"/>
    <s v="суббота"/>
    <x v="9"/>
  </r>
  <r>
    <n v="72606"/>
    <d v="2021-05-15T03:47:36"/>
    <n v="151880"/>
    <n v="42042"/>
    <n v="2"/>
    <d v="2021-05-15T05:47:36"/>
    <s v="май"/>
    <s v="суббота"/>
    <x v="6"/>
  </r>
  <r>
    <n v="72607"/>
    <d v="2021-05-15T03:48:34"/>
    <n v="221594"/>
    <n v="3876"/>
    <n v="1"/>
    <d v="2021-05-15T04:48:34"/>
    <s v="май"/>
    <s v="суббота"/>
    <x v="5"/>
  </r>
  <r>
    <n v="72611"/>
    <d v="2021-05-15T03:49:12"/>
    <n v="161544"/>
    <n v="305174"/>
    <n v="9"/>
    <d v="2021-05-15T12:49:12"/>
    <s v="май"/>
    <s v="суббота"/>
    <x v="16"/>
  </r>
  <r>
    <n v="72614"/>
    <d v="2021-05-15T04:04:29"/>
    <n v="74489"/>
    <n v="250679"/>
    <n v="0"/>
    <d v="2021-05-15T04:04:29"/>
    <s v="май"/>
    <s v="суббота"/>
    <x v="5"/>
  </r>
  <r>
    <n v="72618"/>
    <d v="2021-05-15T04:09:32"/>
    <n v="16178"/>
    <n v="5151"/>
    <n v="3"/>
    <d v="2021-05-15T07:09:32"/>
    <s v="май"/>
    <s v="суббота"/>
    <x v="9"/>
  </r>
  <r>
    <n v="72621"/>
    <d v="2021-05-15T04:14:53"/>
    <n v="33907"/>
    <n v="347008"/>
    <n v="1"/>
    <d v="2021-05-15T05:14:53"/>
    <s v="май"/>
    <s v="суббота"/>
    <x v="6"/>
  </r>
  <r>
    <n v="72626"/>
    <d v="2021-05-15T04:16:05"/>
    <n v="250641"/>
    <n v="123413"/>
    <n v="0"/>
    <d v="2021-05-15T04:16:05"/>
    <s v="май"/>
    <s v="суббота"/>
    <x v="5"/>
  </r>
  <r>
    <n v="72630"/>
    <d v="2021-05-15T04:18:35"/>
    <n v="123129"/>
    <n v="258219"/>
    <n v="0"/>
    <d v="2021-05-15T04:18:35"/>
    <s v="май"/>
    <s v="суббота"/>
    <x v="5"/>
  </r>
  <r>
    <n v="72631"/>
    <d v="2021-05-15T04:25:19"/>
    <n v="117542"/>
    <n v="357547"/>
    <n v="-9"/>
    <d v="2021-05-14T19:25:19"/>
    <s v="май"/>
    <s v="пятница"/>
    <x v="14"/>
  </r>
  <r>
    <n v="72635"/>
    <d v="2021-05-15T04:25:26"/>
    <n v="158099"/>
    <n v="250679"/>
    <n v="1"/>
    <d v="2021-05-15T05:25:26"/>
    <s v="май"/>
    <s v="суббота"/>
    <x v="6"/>
  </r>
  <r>
    <n v="72636"/>
    <d v="2021-05-15T04:28:15"/>
    <n v="47527"/>
    <n v="411922"/>
    <n v="2"/>
    <d v="2021-05-15T06:28:15"/>
    <s v="май"/>
    <s v="суббота"/>
    <x v="3"/>
  </r>
  <r>
    <n v="72641"/>
    <d v="2021-05-15T04:30:06"/>
    <n v="72819"/>
    <n v="158978"/>
    <n v="6"/>
    <d v="2021-05-15T10:30:06"/>
    <s v="май"/>
    <s v="суббота"/>
    <x v="15"/>
  </r>
  <r>
    <n v="72645"/>
    <d v="2021-05-15T04:31:12"/>
    <n v="340069"/>
    <n v="158978"/>
    <n v="1"/>
    <d v="2021-05-15T05:31:12"/>
    <s v="май"/>
    <s v="суббота"/>
    <x v="6"/>
  </r>
  <r>
    <n v="72647"/>
    <d v="2021-05-15T04:39:56"/>
    <n v="169568"/>
    <n v="296511"/>
    <n v="1"/>
    <d v="2021-05-15T05:39:56"/>
    <s v="май"/>
    <s v="суббота"/>
    <x v="6"/>
  </r>
  <r>
    <n v="72652"/>
    <d v="2021-05-15T04:43:58"/>
    <n v="194966"/>
    <n v="109742"/>
    <n v="11"/>
    <d v="2021-05-15T15:43:58"/>
    <s v="май"/>
    <s v="суббота"/>
    <x v="10"/>
  </r>
  <r>
    <n v="72654"/>
    <d v="2021-05-15T04:45:36"/>
    <n v="233097"/>
    <n v="123413"/>
    <n v="4"/>
    <d v="2021-05-15T08:45:36"/>
    <s v="май"/>
    <s v="суббота"/>
    <x v="13"/>
  </r>
  <r>
    <n v="72658"/>
    <d v="2021-05-15T04:50:00"/>
    <n v="165253"/>
    <n v="258219"/>
    <n v="3"/>
    <d v="2021-05-15T07:50:00"/>
    <s v="май"/>
    <s v="суббота"/>
    <x v="9"/>
  </r>
  <r>
    <n v="72661"/>
    <d v="2021-05-15T04:52:42"/>
    <n v="136874"/>
    <n v="470762"/>
    <n v="-6"/>
    <d v="2021-05-14T22:52:42"/>
    <s v="май"/>
    <s v="пятница"/>
    <x v="20"/>
  </r>
  <r>
    <n v="72665"/>
    <d v="2021-05-15T04:54:16"/>
    <n v="343340"/>
    <n v="458081"/>
    <n v="2"/>
    <d v="2021-05-15T06:54:16"/>
    <s v="май"/>
    <s v="суббота"/>
    <x v="3"/>
  </r>
  <r>
    <n v="72667"/>
    <d v="2021-05-15T04:56:04"/>
    <n v="257386"/>
    <n v="411922"/>
    <n v="2"/>
    <d v="2021-05-15T06:56:04"/>
    <s v="май"/>
    <s v="суббота"/>
    <x v="3"/>
  </r>
  <r>
    <n v="72669"/>
    <d v="2021-05-15T04:56:47"/>
    <n v="305970"/>
    <n v="104958"/>
    <n v="-7"/>
    <d v="2021-05-14T21:56:47"/>
    <s v="май"/>
    <s v="пятница"/>
    <x v="19"/>
  </r>
  <r>
    <n v="72672"/>
    <d v="2021-05-15T04:59:41"/>
    <n v="203195"/>
    <n v="230507"/>
    <n v="6"/>
    <d v="2021-05-15T10:59:41"/>
    <s v="май"/>
    <s v="суббота"/>
    <x v="15"/>
  </r>
  <r>
    <n v="72675"/>
    <d v="2021-05-15T05:00:00"/>
    <n v="50476"/>
    <n v="250679"/>
    <n v="1"/>
    <d v="2021-05-15T06:00:00"/>
    <s v="май"/>
    <s v="суббота"/>
    <x v="3"/>
  </r>
  <r>
    <n v="72676"/>
    <d v="2021-05-15T05:00:30"/>
    <n v="143505"/>
    <n v="267852"/>
    <n v="2"/>
    <d v="2021-05-15T07:00:30"/>
    <s v="май"/>
    <s v="суббота"/>
    <x v="9"/>
  </r>
  <r>
    <n v="72679"/>
    <d v="2021-05-15T05:01:05"/>
    <n v="126885"/>
    <n v="260185"/>
    <n v="3"/>
    <d v="2021-05-15T08:01:05"/>
    <s v="май"/>
    <s v="суббота"/>
    <x v="13"/>
  </r>
  <r>
    <n v="72680"/>
    <d v="2021-05-15T05:01:07"/>
    <n v="251733"/>
    <n v="411922"/>
    <n v="3"/>
    <d v="2021-05-15T08:01:07"/>
    <s v="май"/>
    <s v="суббота"/>
    <x v="13"/>
  </r>
  <r>
    <n v="72685"/>
    <d v="2021-05-15T05:04:56"/>
    <n v="277931"/>
    <n v="40694"/>
    <n v="-5"/>
    <d v="2021-05-15T00:04:56"/>
    <s v="май"/>
    <s v="суббота"/>
    <x v="1"/>
  </r>
  <r>
    <n v="72686"/>
    <d v="2021-05-15T05:08:25"/>
    <n v="267642"/>
    <n v="396686"/>
    <n v="1"/>
    <d v="2021-05-15T06:08:25"/>
    <s v="май"/>
    <s v="суббота"/>
    <x v="3"/>
  </r>
  <r>
    <n v="72690"/>
    <d v="2021-05-15T05:08:38"/>
    <n v="120511"/>
    <n v="12149"/>
    <n v="1"/>
    <d v="2021-05-15T06:08:38"/>
    <s v="май"/>
    <s v="суббота"/>
    <x v="3"/>
  </r>
  <r>
    <n v="72694"/>
    <d v="2021-05-15T05:23:48"/>
    <n v="83614"/>
    <n v="122902"/>
    <n v="0"/>
    <d v="2021-05-15T05:23:48"/>
    <s v="май"/>
    <s v="суббота"/>
    <x v="6"/>
  </r>
  <r>
    <n v="72696"/>
    <d v="2021-05-15T05:26:08"/>
    <n v="323191"/>
    <n v="250679"/>
    <n v="1"/>
    <d v="2021-05-15T06:26:08"/>
    <s v="май"/>
    <s v="суббота"/>
    <x v="3"/>
  </r>
  <r>
    <n v="72697"/>
    <d v="2021-05-15T05:34:39"/>
    <n v="150076"/>
    <n v="360778"/>
    <n v="2"/>
    <d v="2021-05-15T07:34:39"/>
    <s v="май"/>
    <s v="суббота"/>
    <x v="9"/>
  </r>
  <r>
    <n v="72698"/>
    <d v="2021-05-15T05:38:43"/>
    <n v="32478"/>
    <n v="153893"/>
    <n v="-7"/>
    <d v="2021-05-14T22:38:43"/>
    <s v="май"/>
    <s v="пятница"/>
    <x v="20"/>
  </r>
  <r>
    <n v="72700"/>
    <d v="2021-05-15T05:39:45"/>
    <n v="145878"/>
    <n v="119655"/>
    <n v="7"/>
    <d v="2021-05-15T12:39:45"/>
    <s v="май"/>
    <s v="суббота"/>
    <x v="16"/>
  </r>
  <r>
    <n v="72702"/>
    <d v="2021-05-15T05:45:31"/>
    <n v="240873"/>
    <n v="357547"/>
    <n v="0"/>
    <d v="2021-05-15T05:45:31"/>
    <s v="май"/>
    <s v="суббота"/>
    <x v="6"/>
  </r>
  <r>
    <n v="72703"/>
    <d v="2021-05-15T05:45:42"/>
    <n v="240962"/>
    <n v="88863"/>
    <n v="9"/>
    <d v="2021-05-15T14:45:42"/>
    <s v="май"/>
    <s v="суббота"/>
    <x v="12"/>
  </r>
  <r>
    <n v="72704"/>
    <d v="2021-05-15T05:50:39"/>
    <n v="47967"/>
    <n v="249345"/>
    <n v="2"/>
    <d v="2021-05-15T07:50:39"/>
    <s v="май"/>
    <s v="суббота"/>
    <x v="9"/>
  </r>
  <r>
    <n v="72706"/>
    <d v="2021-05-15T05:52:01"/>
    <n v="80701"/>
    <n v="72098"/>
    <n v="2"/>
    <d v="2021-05-15T07:52:01"/>
    <s v="май"/>
    <s v="суббота"/>
    <x v="9"/>
  </r>
  <r>
    <n v="72711"/>
    <d v="2021-05-15T05:56:53"/>
    <n v="85520"/>
    <n v="473323"/>
    <n v="0"/>
    <d v="2021-05-15T05:56:53"/>
    <s v="май"/>
    <s v="суббота"/>
    <x v="6"/>
  </r>
  <r>
    <n v="72712"/>
    <d v="2021-05-15T05:57:21"/>
    <n v="273647"/>
    <n v="250679"/>
    <n v="9"/>
    <d v="2021-05-15T14:57:21"/>
    <s v="май"/>
    <s v="суббота"/>
    <x v="12"/>
  </r>
  <r>
    <n v="72717"/>
    <d v="2021-05-15T06:01:57"/>
    <n v="14710"/>
    <n v="292608"/>
    <n v="2"/>
    <d v="2021-05-15T08:01:57"/>
    <s v="май"/>
    <s v="суббота"/>
    <x v="13"/>
  </r>
  <r>
    <n v="72720"/>
    <d v="2021-05-15T06:04:19"/>
    <n v="237534"/>
    <n v="411922"/>
    <n v="0"/>
    <d v="2021-05-15T06:04:19"/>
    <s v="май"/>
    <s v="суббота"/>
    <x v="3"/>
  </r>
  <r>
    <n v="72722"/>
    <d v="2021-05-15T06:14:39"/>
    <n v="116778"/>
    <n v="470762"/>
    <n v="0"/>
    <d v="2021-05-15T06:14:39"/>
    <s v="май"/>
    <s v="суббота"/>
    <x v="3"/>
  </r>
  <r>
    <n v="72725"/>
    <d v="2021-05-15T06:15:50"/>
    <n v="90938"/>
    <n v="470762"/>
    <n v="2"/>
    <d v="2021-05-15T08:15:50"/>
    <s v="май"/>
    <s v="суббота"/>
    <x v="13"/>
  </r>
  <r>
    <n v="72730"/>
    <d v="2021-05-15T06:16:43"/>
    <n v="296344"/>
    <n v="12845"/>
    <n v="1"/>
    <d v="2021-05-15T07:16:43"/>
    <s v="май"/>
    <s v="суббота"/>
    <x v="9"/>
  </r>
  <r>
    <n v="72731"/>
    <d v="2021-05-15T06:18:15"/>
    <n v="26374"/>
    <n v="5151"/>
    <n v="0"/>
    <d v="2021-05-15T06:18:15"/>
    <s v="май"/>
    <s v="суббота"/>
    <x v="3"/>
  </r>
  <r>
    <n v="72734"/>
    <d v="2021-05-15T06:18:57"/>
    <n v="153598"/>
    <n v="413446"/>
    <n v="3"/>
    <d v="2021-05-15T09:18:57"/>
    <s v="май"/>
    <s v="суббота"/>
    <x v="8"/>
  </r>
  <r>
    <n v="72739"/>
    <d v="2021-05-15T06:24:50"/>
    <n v="320979"/>
    <n v="230507"/>
    <n v="0"/>
    <d v="2021-05-15T06:24:50"/>
    <s v="май"/>
    <s v="суббота"/>
    <x v="3"/>
  </r>
  <r>
    <n v="72743"/>
    <d v="2021-05-15T06:25:35"/>
    <n v="15479"/>
    <n v="158978"/>
    <n v="1"/>
    <d v="2021-05-15T07:25:35"/>
    <s v="май"/>
    <s v="суббота"/>
    <x v="9"/>
  </r>
  <r>
    <n v="72748"/>
    <d v="2021-05-15T06:26:33"/>
    <n v="127290"/>
    <n v="166857"/>
    <n v="-7"/>
    <d v="2021-05-14T23:26:33"/>
    <s v="май"/>
    <s v="пятница"/>
    <x v="22"/>
  </r>
  <r>
    <n v="72753"/>
    <d v="2021-05-15T06:28:11"/>
    <n v="156649"/>
    <n v="212452"/>
    <n v="1"/>
    <d v="2021-05-15T07:28:11"/>
    <s v="май"/>
    <s v="суббота"/>
    <x v="9"/>
  </r>
  <r>
    <n v="72757"/>
    <d v="2021-05-15T06:30:23"/>
    <n v="290084"/>
    <n v="154256"/>
    <n v="1"/>
    <d v="2021-05-15T07:30:23"/>
    <s v="май"/>
    <s v="суббота"/>
    <x v="9"/>
  </r>
  <r>
    <n v="72759"/>
    <d v="2021-05-15T06:31:13"/>
    <n v="284983"/>
    <n v="10148"/>
    <n v="4"/>
    <d v="2021-05-15T10:31:13"/>
    <s v="май"/>
    <s v="суббота"/>
    <x v="15"/>
  </r>
  <r>
    <n v="72761"/>
    <d v="2021-05-15T06:36:45"/>
    <n v="135251"/>
    <n v="118549"/>
    <n v="3"/>
    <d v="2021-05-15T09:36:45"/>
    <s v="май"/>
    <s v="суббота"/>
    <x v="8"/>
  </r>
  <r>
    <n v="72766"/>
    <d v="2021-05-15T06:40:19"/>
    <n v="343942"/>
    <n v="149749"/>
    <n v="12"/>
    <d v="2021-05-15T18:40:19"/>
    <s v="май"/>
    <s v="суббота"/>
    <x v="21"/>
  </r>
  <r>
    <n v="72770"/>
    <d v="2021-05-15T06:41:38"/>
    <n v="9298"/>
    <n v="112334"/>
    <n v="-7"/>
    <d v="2021-05-14T23:41:38"/>
    <s v="май"/>
    <s v="пятница"/>
    <x v="22"/>
  </r>
  <r>
    <n v="72774"/>
    <d v="2021-05-15T06:47:23"/>
    <n v="221671"/>
    <n v="411922"/>
    <n v="2"/>
    <d v="2021-05-15T08:47:23"/>
    <s v="май"/>
    <s v="суббота"/>
    <x v="13"/>
  </r>
  <r>
    <n v="72776"/>
    <d v="2021-05-15T06:51:07"/>
    <n v="2728"/>
    <n v="98704"/>
    <n v="2"/>
    <d v="2021-05-15T08:51:07"/>
    <s v="май"/>
    <s v="суббота"/>
    <x v="13"/>
  </r>
  <r>
    <n v="72781"/>
    <d v="2021-05-15T06:51:39"/>
    <n v="338604"/>
    <n v="389689"/>
    <n v="0"/>
    <d v="2021-05-15T06:51:39"/>
    <s v="май"/>
    <s v="суббота"/>
    <x v="3"/>
  </r>
  <r>
    <n v="72786"/>
    <d v="2021-05-15T06:52:07"/>
    <n v="263469"/>
    <n v="176818"/>
    <n v="7"/>
    <d v="2021-05-15T13:52:07"/>
    <s v="май"/>
    <s v="суббота"/>
    <x v="18"/>
  </r>
  <r>
    <n v="72791"/>
    <d v="2021-05-15T06:52:48"/>
    <n v="246024"/>
    <n v="88863"/>
    <n v="2"/>
    <d v="2021-05-15T08:52:48"/>
    <s v="май"/>
    <s v="суббота"/>
    <x v="13"/>
  </r>
  <r>
    <n v="72794"/>
    <d v="2021-05-15T06:53:35"/>
    <n v="273819"/>
    <n v="468237"/>
    <n v="1"/>
    <d v="2021-05-15T07:53:35"/>
    <s v="май"/>
    <s v="суббота"/>
    <x v="9"/>
  </r>
  <r>
    <n v="72799"/>
    <d v="2021-05-15T06:53:48"/>
    <n v="300701"/>
    <n v="228405"/>
    <n v="1"/>
    <d v="2021-05-15T07:53:48"/>
    <s v="май"/>
    <s v="суббота"/>
    <x v="9"/>
  </r>
  <r>
    <n v="72801"/>
    <d v="2021-05-15T06:54:54"/>
    <n v="330415"/>
    <n v="341842"/>
    <n v="-6"/>
    <d v="2021-05-15T00:54:54"/>
    <s v="май"/>
    <s v="суббота"/>
    <x v="1"/>
  </r>
  <r>
    <n v="72802"/>
    <d v="2021-05-15T06:55:12"/>
    <n v="217906"/>
    <n v="304128"/>
    <n v="1"/>
    <d v="2021-05-15T07:55:12"/>
    <s v="май"/>
    <s v="суббота"/>
    <x v="9"/>
  </r>
  <r>
    <n v="72804"/>
    <d v="2021-05-15T06:55:12"/>
    <n v="85851"/>
    <n v="472908"/>
    <n v="2"/>
    <d v="2021-05-15T08:55:12"/>
    <s v="май"/>
    <s v="суббота"/>
    <x v="13"/>
  </r>
  <r>
    <n v="72806"/>
    <d v="2021-05-15T06:58:04"/>
    <n v="102243"/>
    <n v="394154"/>
    <n v="3"/>
    <d v="2021-05-15T09:58:04"/>
    <s v="май"/>
    <s v="суббота"/>
    <x v="8"/>
  </r>
  <r>
    <n v="72809"/>
    <d v="2021-05-15T07:00:03"/>
    <n v="244215"/>
    <n v="141622"/>
    <n v="2"/>
    <d v="2021-05-15T09:00:03"/>
    <s v="май"/>
    <s v="суббота"/>
    <x v="8"/>
  </r>
  <r>
    <n v="72812"/>
    <d v="2021-05-15T07:01:16"/>
    <n v="103067"/>
    <n v="49074"/>
    <n v="2"/>
    <d v="2021-05-15T09:01:16"/>
    <s v="май"/>
    <s v="суббота"/>
    <x v="8"/>
  </r>
  <r>
    <n v="72814"/>
    <d v="2021-05-15T07:05:32"/>
    <n v="342703"/>
    <n v="313862"/>
    <n v="1"/>
    <d v="2021-05-15T08:05:32"/>
    <s v="май"/>
    <s v="суббота"/>
    <x v="13"/>
  </r>
  <r>
    <n v="72815"/>
    <d v="2021-05-15T07:05:46"/>
    <n v="7679"/>
    <n v="251574"/>
    <n v="2"/>
    <d v="2021-05-15T09:05:46"/>
    <s v="май"/>
    <s v="суббота"/>
    <x v="8"/>
  </r>
  <r>
    <n v="72818"/>
    <d v="2021-05-15T07:07:44"/>
    <n v="207229"/>
    <n v="128664"/>
    <n v="1"/>
    <d v="2021-05-15T08:07:44"/>
    <s v="май"/>
    <s v="суббота"/>
    <x v="13"/>
  </r>
  <r>
    <n v="72819"/>
    <d v="2021-05-15T07:09:19"/>
    <n v="170085"/>
    <n v="97867"/>
    <n v="3"/>
    <d v="2021-05-15T10:09:19"/>
    <s v="май"/>
    <s v="суббота"/>
    <x v="15"/>
  </r>
  <r>
    <n v="72821"/>
    <d v="2021-05-15T07:12:18"/>
    <n v="78379"/>
    <n v="74456"/>
    <n v="1"/>
    <d v="2021-05-15T08:12:18"/>
    <s v="май"/>
    <s v="суббота"/>
    <x v="13"/>
  </r>
  <r>
    <n v="72824"/>
    <d v="2021-05-15T07:12:45"/>
    <n v="209815"/>
    <n v="351192"/>
    <n v="1"/>
    <d v="2021-05-15T08:12:45"/>
    <s v="май"/>
    <s v="суббота"/>
    <x v="13"/>
  </r>
  <r>
    <n v="72825"/>
    <d v="2021-05-15T07:13:05"/>
    <n v="179773"/>
    <n v="154256"/>
    <n v="11"/>
    <d v="2021-05-15T18:13:05"/>
    <s v="май"/>
    <s v="суббота"/>
    <x v="21"/>
  </r>
  <r>
    <n v="72830"/>
    <d v="2021-05-15T07:15:33"/>
    <n v="276633"/>
    <n v="411922"/>
    <n v="6"/>
    <d v="2021-05-15T13:15:33"/>
    <s v="май"/>
    <s v="суббота"/>
    <x v="18"/>
  </r>
  <r>
    <n v="72834"/>
    <d v="2021-05-15T07:17:37"/>
    <n v="302941"/>
    <n v="180939"/>
    <n v="6"/>
    <d v="2021-05-15T13:17:37"/>
    <s v="май"/>
    <s v="суббота"/>
    <x v="18"/>
  </r>
  <r>
    <n v="72838"/>
    <d v="2021-05-15T07:21:14"/>
    <n v="152232"/>
    <n v="324893"/>
    <n v="9"/>
    <d v="2021-05-15T16:21:14"/>
    <s v="май"/>
    <s v="суббота"/>
    <x v="11"/>
  </r>
  <r>
    <n v="72841"/>
    <d v="2021-05-15T07:22:27"/>
    <n v="245531"/>
    <n v="189009"/>
    <n v="2"/>
    <d v="2021-05-15T09:22:27"/>
    <s v="май"/>
    <s v="суббота"/>
    <x v="8"/>
  </r>
  <r>
    <n v="72846"/>
    <d v="2021-05-15T07:24:42"/>
    <n v="284602"/>
    <n v="34152"/>
    <n v="1"/>
    <d v="2021-05-15T08:24:42"/>
    <s v="май"/>
    <s v="суббота"/>
    <x v="13"/>
  </r>
  <r>
    <n v="72847"/>
    <d v="2021-05-15T07:25:54"/>
    <n v="144621"/>
    <n v="301535"/>
    <n v="5"/>
    <d v="2021-05-15T12:25:54"/>
    <s v="май"/>
    <s v="суббота"/>
    <x v="16"/>
  </r>
  <r>
    <n v="72850"/>
    <d v="2021-05-15T07:28:42"/>
    <n v="160940"/>
    <n v="180697"/>
    <n v="2"/>
    <d v="2021-05-15T09:28:42"/>
    <s v="май"/>
    <s v="суббота"/>
    <x v="8"/>
  </r>
  <r>
    <n v="72855"/>
    <d v="2021-05-15T07:32:38"/>
    <n v="28378"/>
    <n v="154256"/>
    <n v="1"/>
    <d v="2021-05-15T08:32:38"/>
    <s v="май"/>
    <s v="суббота"/>
    <x v="13"/>
  </r>
  <r>
    <n v="72860"/>
    <d v="2021-05-15T07:34:03"/>
    <n v="275802"/>
    <n v="404226"/>
    <n v="-9"/>
    <d v="2021-05-14T22:34:03"/>
    <s v="май"/>
    <s v="пятница"/>
    <x v="20"/>
  </r>
  <r>
    <n v="72863"/>
    <d v="2021-05-15T07:34:56"/>
    <n v="22298"/>
    <n v="158978"/>
    <n v="3"/>
    <d v="2021-05-15T10:34:56"/>
    <s v="май"/>
    <s v="суббота"/>
    <x v="15"/>
  </r>
  <r>
    <n v="72868"/>
    <d v="2021-05-15T07:35:52"/>
    <n v="313262"/>
    <n v="230507"/>
    <n v="0"/>
    <d v="2021-05-15T07:35:52"/>
    <s v="май"/>
    <s v="суббота"/>
    <x v="9"/>
  </r>
  <r>
    <n v="72873"/>
    <d v="2021-05-15T07:40:10"/>
    <n v="172204"/>
    <n v="162482"/>
    <n v="2"/>
    <d v="2021-05-15T09:40:10"/>
    <s v="май"/>
    <s v="суббота"/>
    <x v="8"/>
  </r>
  <r>
    <n v="72876"/>
    <d v="2021-05-15T07:41:47"/>
    <n v="198496"/>
    <n v="330333"/>
    <n v="7"/>
    <d v="2021-05-15T14:41:47"/>
    <s v="май"/>
    <s v="суббота"/>
    <x v="12"/>
  </r>
  <r>
    <n v="72880"/>
    <d v="2021-05-15T07:43:01"/>
    <n v="30737"/>
    <n v="324893"/>
    <n v="0"/>
    <d v="2021-05-15T07:43:01"/>
    <s v="май"/>
    <s v="суббота"/>
    <x v="9"/>
  </r>
  <r>
    <n v="72882"/>
    <d v="2021-05-15T07:45:13"/>
    <n v="316729"/>
    <n v="19846"/>
    <n v="1"/>
    <d v="2021-05-15T08:45:13"/>
    <s v="май"/>
    <s v="суббота"/>
    <x v="13"/>
  </r>
  <r>
    <n v="72885"/>
    <d v="2021-05-15T07:47:14"/>
    <n v="89155"/>
    <n v="28360"/>
    <n v="3"/>
    <d v="2021-05-15T10:47:14"/>
    <s v="май"/>
    <s v="суббота"/>
    <x v="15"/>
  </r>
  <r>
    <n v="72888"/>
    <d v="2021-05-15T07:47:46"/>
    <n v="305588"/>
    <n v="411922"/>
    <n v="2"/>
    <d v="2021-05-15T09:47:46"/>
    <s v="май"/>
    <s v="суббота"/>
    <x v="8"/>
  </r>
  <r>
    <n v="72890"/>
    <d v="2021-05-15T07:48:10"/>
    <n v="231586"/>
    <n v="320962"/>
    <n v="0"/>
    <d v="2021-05-15T07:48:10"/>
    <s v="май"/>
    <s v="суббота"/>
    <x v="9"/>
  </r>
  <r>
    <n v="72892"/>
    <d v="2021-05-15T07:51:22"/>
    <n v="314890"/>
    <n v="5151"/>
    <n v="1"/>
    <d v="2021-05-15T08:51:22"/>
    <s v="май"/>
    <s v="суббота"/>
    <x v="13"/>
  </r>
  <r>
    <n v="72897"/>
    <d v="2021-05-15T07:51:38"/>
    <n v="125600"/>
    <n v="298909"/>
    <n v="1"/>
    <d v="2021-05-15T08:51:38"/>
    <s v="май"/>
    <s v="суббота"/>
    <x v="13"/>
  </r>
  <r>
    <n v="72898"/>
    <d v="2021-05-15T07:54:37"/>
    <n v="203165"/>
    <n v="291304"/>
    <n v="3"/>
    <d v="2021-05-15T10:54:37"/>
    <s v="май"/>
    <s v="суббота"/>
    <x v="15"/>
  </r>
  <r>
    <n v="72899"/>
    <d v="2021-05-15T08:01:45"/>
    <n v="173068"/>
    <n v="316541"/>
    <n v="2"/>
    <d v="2021-05-15T10:01:45"/>
    <s v="май"/>
    <s v="суббота"/>
    <x v="15"/>
  </r>
  <r>
    <n v="72900"/>
    <d v="2021-05-15T08:06:00"/>
    <n v="199449"/>
    <n v="47419"/>
    <n v="2"/>
    <d v="2021-05-15T10:06:00"/>
    <s v="май"/>
    <s v="суббота"/>
    <x v="15"/>
  </r>
  <r>
    <n v="72904"/>
    <d v="2021-05-15T08:10:27"/>
    <n v="247033"/>
    <n v="278351"/>
    <n v="3"/>
    <d v="2021-05-15T11:10:27"/>
    <s v="май"/>
    <s v="суббота"/>
    <x v="17"/>
  </r>
  <r>
    <n v="72907"/>
    <d v="2021-05-15T08:11:46"/>
    <n v="286651"/>
    <n v="470762"/>
    <n v="-8"/>
    <d v="2021-05-15T00:11:46"/>
    <s v="май"/>
    <s v="суббота"/>
    <x v="1"/>
  </r>
  <r>
    <n v="72912"/>
    <d v="2021-05-15T08:12:30"/>
    <n v="161544"/>
    <n v="301748"/>
    <n v="9"/>
    <d v="2021-05-15T17:12:30"/>
    <s v="май"/>
    <s v="суббота"/>
    <x v="7"/>
  </r>
  <r>
    <n v="72916"/>
    <d v="2021-05-15T08:14:11"/>
    <n v="40653"/>
    <n v="25218"/>
    <n v="0"/>
    <d v="2021-05-15T08:14:11"/>
    <s v="май"/>
    <s v="суббота"/>
    <x v="13"/>
  </r>
  <r>
    <n v="72918"/>
    <d v="2021-05-15T08:20:17"/>
    <n v="151059"/>
    <n v="119655"/>
    <n v="1"/>
    <d v="2021-05-15T09:20:17"/>
    <s v="май"/>
    <s v="суббота"/>
    <x v="8"/>
  </r>
  <r>
    <n v="72920"/>
    <d v="2021-05-15T08:21:07"/>
    <n v="323665"/>
    <n v="122902"/>
    <n v="3"/>
    <d v="2021-05-15T11:21:07"/>
    <s v="май"/>
    <s v="суббота"/>
    <x v="17"/>
  </r>
  <r>
    <n v="72921"/>
    <d v="2021-05-15T08:25:54"/>
    <n v="156990"/>
    <n v="230507"/>
    <n v="8"/>
    <d v="2021-05-15T16:25:54"/>
    <s v="май"/>
    <s v="суббота"/>
    <x v="11"/>
  </r>
  <r>
    <n v="72924"/>
    <d v="2021-05-15T08:25:55"/>
    <n v="20441"/>
    <n v="274147"/>
    <n v="4"/>
    <d v="2021-05-15T12:25:55"/>
    <s v="май"/>
    <s v="суббота"/>
    <x v="16"/>
  </r>
  <r>
    <n v="72929"/>
    <d v="2021-05-15T08:27:24"/>
    <n v="10431"/>
    <n v="371920"/>
    <n v="0"/>
    <d v="2021-05-15T08:27:24"/>
    <s v="май"/>
    <s v="суббота"/>
    <x v="13"/>
  </r>
  <r>
    <n v="72933"/>
    <d v="2021-05-15T08:34:18"/>
    <n v="221957"/>
    <n v="471403"/>
    <n v="2"/>
    <d v="2021-05-15T10:34:18"/>
    <s v="май"/>
    <s v="суббота"/>
    <x v="15"/>
  </r>
  <r>
    <n v="72936"/>
    <d v="2021-05-15T08:34:29"/>
    <n v="55671"/>
    <n v="470762"/>
    <n v="3"/>
    <d v="2021-05-15T11:34:29"/>
    <s v="май"/>
    <s v="суббота"/>
    <x v="17"/>
  </r>
  <r>
    <n v="72939"/>
    <d v="2021-05-15T08:35:14"/>
    <n v="22800"/>
    <n v="401945"/>
    <n v="2"/>
    <d v="2021-05-15T10:35:14"/>
    <s v="май"/>
    <s v="суббота"/>
    <x v="15"/>
  </r>
  <r>
    <n v="72942"/>
    <d v="2021-05-15T08:37:20"/>
    <n v="53695"/>
    <n v="405774"/>
    <n v="6"/>
    <d v="2021-05-15T14:37:20"/>
    <s v="май"/>
    <s v="суббота"/>
    <x v="12"/>
  </r>
  <r>
    <n v="72947"/>
    <d v="2021-05-15T08:38:08"/>
    <n v="115355"/>
    <n v="172263"/>
    <n v="1"/>
    <d v="2021-05-15T09:38:08"/>
    <s v="май"/>
    <s v="суббота"/>
    <x v="8"/>
  </r>
  <r>
    <n v="72952"/>
    <d v="2021-05-15T08:44:28"/>
    <n v="85335"/>
    <n v="182984"/>
    <n v="0"/>
    <d v="2021-05-15T08:44:28"/>
    <s v="май"/>
    <s v="суббота"/>
    <x v="13"/>
  </r>
  <r>
    <n v="72953"/>
    <d v="2021-05-15T08:45:07"/>
    <n v="20229"/>
    <n v="250679"/>
    <n v="5"/>
    <d v="2021-05-15T13:45:07"/>
    <s v="май"/>
    <s v="суббота"/>
    <x v="18"/>
  </r>
  <r>
    <n v="72955"/>
    <d v="2021-05-15T08:48:00"/>
    <n v="54631"/>
    <n v="55183"/>
    <n v="2"/>
    <d v="2021-05-15T10:48:00"/>
    <s v="май"/>
    <s v="суббота"/>
    <x v="15"/>
  </r>
  <r>
    <n v="72958"/>
    <d v="2021-05-15T08:50:08"/>
    <n v="343309"/>
    <n v="476038"/>
    <n v="1"/>
    <d v="2021-05-15T09:50:08"/>
    <s v="май"/>
    <s v="суббота"/>
    <x v="8"/>
  </r>
  <r>
    <n v="72960"/>
    <d v="2021-05-15T08:52:33"/>
    <n v="286425"/>
    <n v="21760"/>
    <n v="3"/>
    <d v="2021-05-15T11:52:33"/>
    <s v="май"/>
    <s v="суббота"/>
    <x v="17"/>
  </r>
  <r>
    <n v="72965"/>
    <d v="2021-05-15T08:56:38"/>
    <n v="138343"/>
    <n v="81226"/>
    <n v="2"/>
    <d v="2021-05-15T10:56:38"/>
    <s v="май"/>
    <s v="суббота"/>
    <x v="15"/>
  </r>
  <r>
    <n v="72968"/>
    <d v="2021-05-15T08:59:16"/>
    <n v="90042"/>
    <n v="340071"/>
    <n v="1"/>
    <d v="2021-05-15T09:59:16"/>
    <s v="май"/>
    <s v="суббота"/>
    <x v="8"/>
  </r>
  <r>
    <n v="72971"/>
    <d v="2021-05-15T09:01:26"/>
    <n v="275664"/>
    <n v="4199"/>
    <n v="9"/>
    <d v="2021-05-15T18:01:26"/>
    <s v="май"/>
    <s v="суббота"/>
    <x v="21"/>
  </r>
  <r>
    <n v="72976"/>
    <d v="2021-05-15T09:02:26"/>
    <n v="223186"/>
    <n v="112334"/>
    <n v="0"/>
    <d v="2021-05-15T09:02:26"/>
    <s v="май"/>
    <s v="суббота"/>
    <x v="8"/>
  </r>
  <r>
    <n v="72980"/>
    <d v="2021-05-15T09:09:00"/>
    <n v="297348"/>
    <n v="304128"/>
    <n v="2"/>
    <d v="2021-05-15T11:09:00"/>
    <s v="май"/>
    <s v="суббота"/>
    <x v="17"/>
  </r>
  <r>
    <n v="72984"/>
    <d v="2021-05-15T09:09:20"/>
    <n v="18388"/>
    <n v="158978"/>
    <n v="7"/>
    <d v="2021-05-15T16:09:20"/>
    <s v="май"/>
    <s v="суббота"/>
    <x v="11"/>
  </r>
  <r>
    <n v="72987"/>
    <d v="2021-05-15T09:10:36"/>
    <n v="164680"/>
    <n v="345550"/>
    <n v="7"/>
    <d v="2021-05-15T16:10:36"/>
    <s v="май"/>
    <s v="суббота"/>
    <x v="11"/>
  </r>
  <r>
    <n v="72989"/>
    <d v="2021-05-15T09:10:45"/>
    <n v="262076"/>
    <n v="436070"/>
    <n v="1"/>
    <d v="2021-05-15T10:10:45"/>
    <s v="май"/>
    <s v="суббота"/>
    <x v="15"/>
  </r>
  <r>
    <n v="72992"/>
    <d v="2021-05-15T09:13:23"/>
    <n v="46889"/>
    <n v="153893"/>
    <n v="1"/>
    <d v="2021-05-15T10:13:23"/>
    <s v="май"/>
    <s v="суббота"/>
    <x v="15"/>
  </r>
  <r>
    <n v="72994"/>
    <d v="2021-05-15T09:13:30"/>
    <n v="236364"/>
    <n v="85026"/>
    <n v="1"/>
    <d v="2021-05-15T10:13:30"/>
    <s v="май"/>
    <s v="суббота"/>
    <x v="15"/>
  </r>
  <r>
    <n v="72999"/>
    <d v="2021-05-15T09:13:54"/>
    <n v="67796"/>
    <n v="301748"/>
    <n v="2"/>
    <d v="2021-05-15T11:13:54"/>
    <s v="май"/>
    <s v="суббота"/>
    <x v="17"/>
  </r>
  <r>
    <n v="73004"/>
    <d v="2021-05-15T09:17:45"/>
    <n v="236157"/>
    <n v="258219"/>
    <n v="5"/>
    <d v="2021-05-15T14:17:45"/>
    <s v="май"/>
    <s v="суббота"/>
    <x v="12"/>
  </r>
  <r>
    <n v="73008"/>
    <d v="2021-05-15T09:21:25"/>
    <n v="191816"/>
    <n v="327968"/>
    <n v="0"/>
    <d v="2021-05-15T09:21:25"/>
    <s v="май"/>
    <s v="суббота"/>
    <x v="8"/>
  </r>
  <r>
    <n v="73009"/>
    <d v="2021-05-15T09:25:12"/>
    <n v="245530"/>
    <n v="347008"/>
    <n v="3"/>
    <d v="2021-05-15T12:25:12"/>
    <s v="май"/>
    <s v="суббота"/>
    <x v="16"/>
  </r>
  <r>
    <n v="73010"/>
    <d v="2021-05-15T09:25:41"/>
    <n v="6898"/>
    <n v="411922"/>
    <n v="0"/>
    <d v="2021-05-15T09:25:41"/>
    <s v="май"/>
    <s v="суббота"/>
    <x v="8"/>
  </r>
  <r>
    <n v="73013"/>
    <d v="2021-05-15T09:26:39"/>
    <n v="323077"/>
    <n v="455878"/>
    <n v="1"/>
    <d v="2021-05-15T10:26:39"/>
    <s v="май"/>
    <s v="суббота"/>
    <x v="15"/>
  </r>
  <r>
    <n v="73014"/>
    <d v="2021-05-15T09:27:08"/>
    <n v="346663"/>
    <n v="230507"/>
    <n v="1"/>
    <d v="2021-05-15T10:27:08"/>
    <s v="май"/>
    <s v="суббота"/>
    <x v="15"/>
  </r>
  <r>
    <n v="73019"/>
    <d v="2021-05-15T09:30:15"/>
    <n v="244924"/>
    <n v="264901"/>
    <n v="2"/>
    <d v="2021-05-15T11:30:15"/>
    <s v="май"/>
    <s v="суббота"/>
    <x v="17"/>
  </r>
  <r>
    <n v="73021"/>
    <d v="2021-05-15T09:35:58"/>
    <n v="106113"/>
    <n v="238576"/>
    <n v="1"/>
    <d v="2021-05-15T10:35:58"/>
    <s v="май"/>
    <s v="суббота"/>
    <x v="15"/>
  </r>
  <r>
    <n v="73023"/>
    <d v="2021-05-15T09:36:14"/>
    <n v="72028"/>
    <n v="9125"/>
    <n v="0"/>
    <d v="2021-05-15T09:36:14"/>
    <s v="май"/>
    <s v="суббота"/>
    <x v="8"/>
  </r>
  <r>
    <n v="73026"/>
    <d v="2021-05-15T09:38:10"/>
    <n v="85548"/>
    <n v="226229"/>
    <n v="1"/>
    <d v="2021-05-15T10:38:10"/>
    <s v="май"/>
    <s v="суббота"/>
    <x v="15"/>
  </r>
  <r>
    <n v="73029"/>
    <d v="2021-05-15T09:45:22"/>
    <n v="272981"/>
    <n v="17150"/>
    <n v="3"/>
    <d v="2021-05-15T12:45:22"/>
    <s v="май"/>
    <s v="суббота"/>
    <x v="16"/>
  </r>
  <r>
    <n v="73031"/>
    <d v="2021-05-15T09:47:26"/>
    <n v="221126"/>
    <n v="60239"/>
    <n v="1"/>
    <d v="2021-05-15T10:47:26"/>
    <s v="май"/>
    <s v="суббота"/>
    <x v="15"/>
  </r>
  <r>
    <n v="73032"/>
    <d v="2021-05-15T09:49:12"/>
    <n v="307645"/>
    <n v="143150"/>
    <n v="7"/>
    <d v="2021-05-15T16:49:12"/>
    <s v="май"/>
    <s v="суббота"/>
    <x v="11"/>
  </r>
  <r>
    <n v="73037"/>
    <d v="2021-05-15T09:50:20"/>
    <n v="31326"/>
    <n v="164398"/>
    <n v="2"/>
    <d v="2021-05-15T11:50:20"/>
    <s v="май"/>
    <s v="суббота"/>
    <x v="17"/>
  </r>
  <r>
    <n v="73041"/>
    <d v="2021-05-15T09:52:42"/>
    <n v="110680"/>
    <n v="339834"/>
    <n v="1"/>
    <d v="2021-05-15T10:52:42"/>
    <s v="май"/>
    <s v="суббота"/>
    <x v="15"/>
  </r>
  <r>
    <n v="73046"/>
    <d v="2021-05-15T09:53:51"/>
    <n v="158159"/>
    <n v="473327"/>
    <n v="0"/>
    <d v="2021-05-15T09:53:51"/>
    <s v="май"/>
    <s v="суббота"/>
    <x v="8"/>
  </r>
  <r>
    <n v="73049"/>
    <d v="2021-05-15T09:55:37"/>
    <n v="97218"/>
    <n v="227775"/>
    <n v="6"/>
    <d v="2021-05-15T15:55:37"/>
    <s v="май"/>
    <s v="суббота"/>
    <x v="10"/>
  </r>
  <r>
    <n v="73052"/>
    <d v="2021-05-15T09:55:42"/>
    <n v="211281"/>
    <n v="250679"/>
    <n v="2"/>
    <d v="2021-05-15T11:55:42"/>
    <s v="май"/>
    <s v="суббота"/>
    <x v="17"/>
  </r>
  <r>
    <n v="73055"/>
    <d v="2021-05-15T09:59:41"/>
    <n v="256312"/>
    <n v="250679"/>
    <n v="1"/>
    <d v="2021-05-15T10:59:41"/>
    <s v="май"/>
    <s v="суббота"/>
    <x v="15"/>
  </r>
  <r>
    <n v="73059"/>
    <d v="2021-05-15T10:00:51"/>
    <n v="109194"/>
    <n v="82901"/>
    <n v="3"/>
    <d v="2021-05-15T13:00:51"/>
    <s v="май"/>
    <s v="суббота"/>
    <x v="18"/>
  </r>
  <r>
    <n v="73060"/>
    <d v="2021-05-15T10:01:04"/>
    <n v="216763"/>
    <n v="85094"/>
    <n v="1"/>
    <d v="2021-05-15T11:01:04"/>
    <s v="май"/>
    <s v="суббота"/>
    <x v="17"/>
  </r>
  <r>
    <n v="73065"/>
    <d v="2021-05-15T10:02:36"/>
    <n v="74004"/>
    <n v="351192"/>
    <n v="2"/>
    <d v="2021-05-15T12:02:36"/>
    <s v="май"/>
    <s v="суббота"/>
    <x v="16"/>
  </r>
  <r>
    <n v="73067"/>
    <d v="2021-05-15T10:05:17"/>
    <n v="92922"/>
    <n v="191893"/>
    <n v="1"/>
    <d v="2021-05-15T11:05:17"/>
    <s v="май"/>
    <s v="суббота"/>
    <x v="17"/>
  </r>
  <r>
    <n v="73072"/>
    <d v="2021-05-15T10:07:51"/>
    <n v="22213"/>
    <n v="411922"/>
    <n v="3"/>
    <d v="2021-05-15T13:07:51"/>
    <s v="май"/>
    <s v="суббота"/>
    <x v="18"/>
  </r>
  <r>
    <n v="73075"/>
    <d v="2021-05-15T10:07:51"/>
    <n v="148369"/>
    <n v="328843"/>
    <n v="7"/>
    <d v="2021-05-15T17:07:51"/>
    <s v="май"/>
    <s v="суббота"/>
    <x v="7"/>
  </r>
  <r>
    <n v="73080"/>
    <d v="2021-05-15T10:08:48"/>
    <n v="87670"/>
    <n v="332057"/>
    <n v="3"/>
    <d v="2021-05-15T13:08:48"/>
    <s v="май"/>
    <s v="суббота"/>
    <x v="18"/>
  </r>
  <r>
    <n v="73082"/>
    <d v="2021-05-15T10:09:35"/>
    <n v="182621"/>
    <n v="351192"/>
    <n v="2"/>
    <d v="2021-05-15T12:09:35"/>
    <s v="май"/>
    <s v="суббота"/>
    <x v="16"/>
  </r>
  <r>
    <n v="73083"/>
    <d v="2021-05-15T10:11:31"/>
    <n v="309314"/>
    <n v="241927"/>
    <n v="2"/>
    <d v="2021-05-15T12:11:31"/>
    <s v="май"/>
    <s v="суббота"/>
    <x v="16"/>
  </r>
  <r>
    <n v="73085"/>
    <d v="2021-05-15T10:14:15"/>
    <n v="110992"/>
    <n v="250679"/>
    <n v="2"/>
    <d v="2021-05-15T12:14:15"/>
    <s v="май"/>
    <s v="суббота"/>
    <x v="16"/>
  </r>
  <r>
    <n v="73087"/>
    <d v="2021-05-15T10:17:24"/>
    <n v="160080"/>
    <n v="158978"/>
    <n v="1"/>
    <d v="2021-05-15T11:17:24"/>
    <s v="май"/>
    <s v="суббота"/>
    <x v="17"/>
  </r>
  <r>
    <n v="73088"/>
    <d v="2021-05-15T10:23:02"/>
    <n v="251390"/>
    <n v="238334"/>
    <n v="2"/>
    <d v="2021-05-15T12:23:02"/>
    <s v="май"/>
    <s v="суббота"/>
    <x v="16"/>
  </r>
  <r>
    <n v="73092"/>
    <d v="2021-05-15T10:23:10"/>
    <n v="5601"/>
    <n v="413764"/>
    <n v="-1"/>
    <d v="2021-05-15T09:23:10"/>
    <s v="май"/>
    <s v="суббота"/>
    <x v="8"/>
  </r>
  <r>
    <n v="73096"/>
    <d v="2021-05-15T10:23:10"/>
    <n v="257112"/>
    <n v="245484"/>
    <n v="3"/>
    <d v="2021-05-15T13:23:10"/>
    <s v="май"/>
    <s v="суббота"/>
    <x v="18"/>
  </r>
  <r>
    <n v="73099"/>
    <d v="2021-05-15T10:28:24"/>
    <n v="268093"/>
    <n v="449379"/>
    <n v="1"/>
    <d v="2021-05-15T11:28:24"/>
    <s v="май"/>
    <s v="суббота"/>
    <x v="17"/>
  </r>
  <r>
    <n v="73102"/>
    <d v="2021-05-15T10:31:12"/>
    <n v="39276"/>
    <n v="250679"/>
    <n v="2"/>
    <d v="2021-05-15T12:31:12"/>
    <s v="май"/>
    <s v="суббота"/>
    <x v="16"/>
  </r>
  <r>
    <n v="73105"/>
    <d v="2021-05-15T10:31:44"/>
    <n v="301148"/>
    <n v="112334"/>
    <n v="4"/>
    <d v="2021-05-15T14:31:44"/>
    <s v="май"/>
    <s v="суббота"/>
    <x v="12"/>
  </r>
  <r>
    <n v="73106"/>
    <d v="2021-05-15T10:31:49"/>
    <n v="37526"/>
    <n v="281268"/>
    <n v="1"/>
    <d v="2021-05-15T11:31:49"/>
    <s v="май"/>
    <s v="суббота"/>
    <x v="17"/>
  </r>
  <r>
    <n v="73110"/>
    <d v="2021-05-15T10:32:00"/>
    <n v="87292"/>
    <n v="128523"/>
    <n v="3"/>
    <d v="2021-05-15T13:32:00"/>
    <s v="май"/>
    <s v="суббота"/>
    <x v="18"/>
  </r>
  <r>
    <n v="73114"/>
    <d v="2021-05-15T10:32:10"/>
    <n v="291657"/>
    <n v="285365"/>
    <n v="0"/>
    <d v="2021-05-15T10:32:10"/>
    <s v="май"/>
    <s v="суббота"/>
    <x v="15"/>
  </r>
  <r>
    <n v="73119"/>
    <d v="2021-05-15T10:35:48"/>
    <n v="55955"/>
    <n v="185535"/>
    <n v="7"/>
    <d v="2021-05-15T17:35:48"/>
    <s v="май"/>
    <s v="суббота"/>
    <x v="7"/>
  </r>
  <r>
    <n v="73123"/>
    <d v="2021-05-15T10:35:48"/>
    <n v="111305"/>
    <n v="115825"/>
    <n v="7"/>
    <d v="2021-05-15T17:35:48"/>
    <s v="май"/>
    <s v="суббота"/>
    <x v="7"/>
  </r>
  <r>
    <n v="73128"/>
    <d v="2021-05-15T10:36:58"/>
    <n v="225646"/>
    <n v="181651"/>
    <n v="5"/>
    <d v="2021-05-15T15:36:58"/>
    <s v="май"/>
    <s v="суббота"/>
    <x v="10"/>
  </r>
  <r>
    <n v="73130"/>
    <d v="2021-05-15T10:39:12"/>
    <n v="127174"/>
    <n v="118549"/>
    <n v="0"/>
    <d v="2021-05-15T10:39:12"/>
    <s v="май"/>
    <s v="суббота"/>
    <x v="15"/>
  </r>
  <r>
    <n v="73132"/>
    <d v="2021-05-15T10:44:23"/>
    <n v="18501"/>
    <n v="439981"/>
    <n v="1"/>
    <d v="2021-05-15T11:44:23"/>
    <s v="май"/>
    <s v="суббота"/>
    <x v="17"/>
  </r>
  <r>
    <n v="73134"/>
    <d v="2021-05-15T10:45:11"/>
    <n v="227843"/>
    <n v="347008"/>
    <n v="6"/>
    <d v="2021-05-15T16:45:11"/>
    <s v="май"/>
    <s v="суббота"/>
    <x v="11"/>
  </r>
  <r>
    <n v="73137"/>
    <d v="2021-05-15T10:46:52"/>
    <n v="55983"/>
    <n v="347008"/>
    <n v="6"/>
    <d v="2021-05-15T16:46:52"/>
    <s v="май"/>
    <s v="суббота"/>
    <x v="11"/>
  </r>
  <r>
    <n v="73138"/>
    <d v="2021-05-15T10:47:15"/>
    <n v="55376"/>
    <n v="21407"/>
    <n v="4"/>
    <d v="2021-05-15T14:47:15"/>
    <s v="май"/>
    <s v="суббота"/>
    <x v="12"/>
  </r>
  <r>
    <n v="73140"/>
    <d v="2021-05-15T10:48:08"/>
    <n v="220294"/>
    <n v="239565"/>
    <n v="-5"/>
    <d v="2021-05-15T05:48:08"/>
    <s v="май"/>
    <s v="суббота"/>
    <x v="6"/>
  </r>
  <r>
    <n v="73143"/>
    <d v="2021-05-15T10:50:22"/>
    <n v="33028"/>
    <n v="241927"/>
    <n v="4"/>
    <d v="2021-05-15T14:50:22"/>
    <s v="май"/>
    <s v="суббота"/>
    <x v="12"/>
  </r>
  <r>
    <n v="73145"/>
    <d v="2021-05-15T10:50:33"/>
    <n v="207036"/>
    <n v="88863"/>
    <n v="1"/>
    <d v="2021-05-15T11:50:33"/>
    <s v="май"/>
    <s v="суббота"/>
    <x v="17"/>
  </r>
  <r>
    <n v="73150"/>
    <d v="2021-05-15T10:50:53"/>
    <n v="133368"/>
    <n v="258251"/>
    <n v="6"/>
    <d v="2021-05-15T16:50:53"/>
    <s v="май"/>
    <s v="суббота"/>
    <x v="11"/>
  </r>
  <r>
    <n v="73153"/>
    <d v="2021-05-15T10:51:09"/>
    <n v="280066"/>
    <n v="387595"/>
    <n v="1"/>
    <d v="2021-05-15T11:51:09"/>
    <s v="май"/>
    <s v="суббота"/>
    <x v="17"/>
  </r>
  <r>
    <n v="73155"/>
    <d v="2021-05-15T10:51:32"/>
    <n v="240261"/>
    <n v="351192"/>
    <n v="2"/>
    <d v="2021-05-15T12:51:32"/>
    <s v="май"/>
    <s v="суббота"/>
    <x v="16"/>
  </r>
  <r>
    <n v="73158"/>
    <d v="2021-05-15T10:52:42"/>
    <n v="35817"/>
    <n v="460633"/>
    <n v="0"/>
    <d v="2021-05-15T10:52:42"/>
    <s v="май"/>
    <s v="суббота"/>
    <x v="15"/>
  </r>
  <r>
    <n v="73161"/>
    <d v="2021-05-15T10:53:52"/>
    <n v="302941"/>
    <n v="305608"/>
    <n v="6"/>
    <d v="2021-05-15T16:53:52"/>
    <s v="май"/>
    <s v="суббота"/>
    <x v="11"/>
  </r>
  <r>
    <n v="73164"/>
    <d v="2021-05-15T10:56:15"/>
    <n v="323191"/>
    <n v="108167"/>
    <n v="1"/>
    <d v="2021-05-15T11:56:15"/>
    <s v="май"/>
    <s v="суббота"/>
    <x v="17"/>
  </r>
  <r>
    <n v="73165"/>
    <d v="2021-05-15T10:57:21"/>
    <n v="42511"/>
    <n v="392434"/>
    <n v="8"/>
    <d v="2021-05-15T18:57:21"/>
    <s v="май"/>
    <s v="суббота"/>
    <x v="21"/>
  </r>
  <r>
    <n v="73167"/>
    <d v="2021-05-15T10:57:21"/>
    <n v="314975"/>
    <n v="411922"/>
    <n v="4"/>
    <d v="2021-05-15T14:57:21"/>
    <s v="май"/>
    <s v="суббота"/>
    <x v="12"/>
  </r>
  <r>
    <n v="73168"/>
    <d v="2021-05-15T11:01:55"/>
    <n v="304990"/>
    <n v="227775"/>
    <n v="2"/>
    <d v="2021-05-15T13:01:55"/>
    <s v="май"/>
    <s v="суббота"/>
    <x v="18"/>
  </r>
  <r>
    <n v="73170"/>
    <d v="2021-05-15T11:03:59"/>
    <n v="203165"/>
    <n v="411922"/>
    <n v="3"/>
    <d v="2021-05-15T14:03:59"/>
    <s v="май"/>
    <s v="суббота"/>
    <x v="12"/>
  </r>
  <r>
    <n v="73173"/>
    <d v="2021-05-15T11:05:11"/>
    <n v="207335"/>
    <n v="122982"/>
    <n v="0"/>
    <d v="2021-05-15T11:05:11"/>
    <s v="май"/>
    <s v="суббота"/>
    <x v="17"/>
  </r>
  <r>
    <n v="73175"/>
    <d v="2021-05-15T11:07:16"/>
    <n v="42809"/>
    <n v="411922"/>
    <n v="1"/>
    <d v="2021-05-15T12:07:16"/>
    <s v="май"/>
    <s v="суббота"/>
    <x v="16"/>
  </r>
  <r>
    <n v="73178"/>
    <d v="2021-05-15T11:07:41"/>
    <n v="90458"/>
    <n v="242428"/>
    <n v="1"/>
    <d v="2021-05-15T12:07:41"/>
    <s v="май"/>
    <s v="суббота"/>
    <x v="16"/>
  </r>
  <r>
    <n v="73180"/>
    <d v="2021-05-15T11:09:00"/>
    <n v="341981"/>
    <n v="402089"/>
    <n v="4"/>
    <d v="2021-05-15T15:09:00"/>
    <s v="май"/>
    <s v="суббота"/>
    <x v="10"/>
  </r>
  <r>
    <n v="73182"/>
    <d v="2021-05-15T11:09:18"/>
    <n v="173592"/>
    <n v="169991"/>
    <n v="0"/>
    <d v="2021-05-15T11:09:18"/>
    <s v="май"/>
    <s v="суббота"/>
    <x v="17"/>
  </r>
  <r>
    <n v="73183"/>
    <d v="2021-05-15T11:09:36"/>
    <n v="214424"/>
    <n v="397"/>
    <n v="3"/>
    <d v="2021-05-15T14:09:36"/>
    <s v="май"/>
    <s v="суббота"/>
    <x v="12"/>
  </r>
  <r>
    <n v="73185"/>
    <d v="2021-05-15T11:10:45"/>
    <n v="76147"/>
    <n v="345044"/>
    <n v="3"/>
    <d v="2021-05-15T14:10:45"/>
    <s v="май"/>
    <s v="суббота"/>
    <x v="12"/>
  </r>
  <r>
    <n v="73188"/>
    <d v="2021-05-15T11:10:45"/>
    <n v="41074"/>
    <n v="472712"/>
    <n v="7"/>
    <d v="2021-05-15T18:10:45"/>
    <s v="май"/>
    <s v="суббота"/>
    <x v="21"/>
  </r>
  <r>
    <n v="73189"/>
    <d v="2021-05-15T11:13:05"/>
    <n v="101530"/>
    <n v="43623"/>
    <n v="7"/>
    <d v="2021-05-15T18:13:05"/>
    <s v="май"/>
    <s v="суббота"/>
    <x v="21"/>
  </r>
  <r>
    <n v="73194"/>
    <d v="2021-05-15T11:13:53"/>
    <n v="275672"/>
    <n v="182191"/>
    <n v="4"/>
    <d v="2021-05-15T15:13:53"/>
    <s v="май"/>
    <s v="суббота"/>
    <x v="10"/>
  </r>
  <r>
    <n v="73198"/>
    <d v="2021-05-15T11:14:15"/>
    <n v="58911"/>
    <n v="21760"/>
    <n v="1"/>
    <d v="2021-05-15T12:14:15"/>
    <s v="май"/>
    <s v="суббота"/>
    <x v="16"/>
  </r>
  <r>
    <n v="73203"/>
    <d v="2021-05-15T11:15:30"/>
    <n v="30177"/>
    <n v="411922"/>
    <n v="3"/>
    <d v="2021-05-15T14:15:30"/>
    <s v="май"/>
    <s v="суббота"/>
    <x v="12"/>
  </r>
  <r>
    <n v="73208"/>
    <d v="2021-05-15T11:17:45"/>
    <n v="254402"/>
    <n v="278178"/>
    <n v="3"/>
    <d v="2021-05-15T14:17:45"/>
    <s v="май"/>
    <s v="суббота"/>
    <x v="12"/>
  </r>
  <r>
    <n v="73210"/>
    <d v="2021-05-15T11:21:13"/>
    <n v="339427"/>
    <n v="432277"/>
    <n v="0"/>
    <d v="2021-05-15T11:21:13"/>
    <s v="май"/>
    <s v="суббота"/>
    <x v="17"/>
  </r>
  <r>
    <n v="73211"/>
    <d v="2021-05-15T11:21:14"/>
    <n v="196110"/>
    <n v="191893"/>
    <n v="1"/>
    <d v="2021-05-15T12:21:14"/>
    <s v="май"/>
    <s v="суббота"/>
    <x v="16"/>
  </r>
  <r>
    <n v="73212"/>
    <d v="2021-05-15T11:21:14"/>
    <n v="258321"/>
    <n v="88895"/>
    <n v="1"/>
    <d v="2021-05-15T12:21:14"/>
    <s v="май"/>
    <s v="суббота"/>
    <x v="16"/>
  </r>
  <r>
    <n v="73214"/>
    <d v="2021-05-15T11:21:49"/>
    <n v="272793"/>
    <n v="351192"/>
    <n v="6"/>
    <d v="2021-05-15T17:21:49"/>
    <s v="май"/>
    <s v="суббота"/>
    <x v="7"/>
  </r>
  <r>
    <n v="73217"/>
    <d v="2021-05-15T11:24:28"/>
    <n v="301086"/>
    <n v="29893"/>
    <n v="6"/>
    <d v="2021-05-15T17:24:28"/>
    <s v="май"/>
    <s v="суббота"/>
    <x v="7"/>
  </r>
  <r>
    <n v="73218"/>
    <d v="2021-05-15T11:25:26"/>
    <n v="209802"/>
    <n v="158978"/>
    <n v="6"/>
    <d v="2021-05-15T17:25:26"/>
    <s v="май"/>
    <s v="суббота"/>
    <x v="7"/>
  </r>
  <r>
    <n v="73221"/>
    <d v="2021-05-15T11:26:29"/>
    <n v="197073"/>
    <n v="411922"/>
    <n v="2"/>
    <d v="2021-05-15T13:26:29"/>
    <s v="май"/>
    <s v="суббота"/>
    <x v="18"/>
  </r>
  <r>
    <n v="73224"/>
    <d v="2021-05-15T11:28:14"/>
    <n v="257069"/>
    <n v="118549"/>
    <n v="1"/>
    <d v="2021-05-15T12:28:14"/>
    <s v="май"/>
    <s v="суббота"/>
    <x v="16"/>
  </r>
  <r>
    <n v="73227"/>
    <d v="2021-05-15T11:29:24"/>
    <n v="18574"/>
    <n v="112334"/>
    <n v="3"/>
    <d v="2021-05-15T14:29:24"/>
    <s v="май"/>
    <s v="суббота"/>
    <x v="12"/>
  </r>
  <r>
    <n v="73232"/>
    <d v="2021-05-15T11:29:24"/>
    <n v="78241"/>
    <n v="21760"/>
    <n v="3"/>
    <d v="2021-05-15T14:29:24"/>
    <s v="май"/>
    <s v="суббота"/>
    <x v="12"/>
  </r>
  <r>
    <n v="73234"/>
    <d v="2021-05-15T11:30:14"/>
    <n v="128441"/>
    <n v="471403"/>
    <n v="1"/>
    <d v="2021-05-15T12:30:14"/>
    <s v="май"/>
    <s v="суббота"/>
    <x v="16"/>
  </r>
  <r>
    <n v="73236"/>
    <d v="2021-05-15T11:30:24"/>
    <n v="159829"/>
    <n v="104958"/>
    <n v="1"/>
    <d v="2021-05-15T12:30:24"/>
    <s v="май"/>
    <s v="суббота"/>
    <x v="16"/>
  </r>
  <r>
    <n v="73241"/>
    <d v="2021-05-15T11:31:12"/>
    <n v="205260"/>
    <n v="83485"/>
    <n v="3"/>
    <d v="2021-05-15T14:31:12"/>
    <s v="май"/>
    <s v="суббота"/>
    <x v="12"/>
  </r>
  <r>
    <n v="73242"/>
    <d v="2021-05-15T11:31:44"/>
    <n v="69239"/>
    <n v="182191"/>
    <n v="7"/>
    <d v="2021-05-15T18:31:44"/>
    <s v="май"/>
    <s v="суббота"/>
    <x v="21"/>
  </r>
  <r>
    <n v="73244"/>
    <d v="2021-05-15T11:32:12"/>
    <n v="266979"/>
    <n v="177109"/>
    <n v="1"/>
    <d v="2021-05-15T12:32:12"/>
    <s v="май"/>
    <s v="суббота"/>
    <x v="16"/>
  </r>
  <r>
    <n v="73248"/>
    <d v="2021-05-15T11:33:05"/>
    <n v="338889"/>
    <n v="130244"/>
    <n v="1"/>
    <d v="2021-05-15T12:33:05"/>
    <s v="май"/>
    <s v="суббота"/>
    <x v="16"/>
  </r>
  <r>
    <n v="73253"/>
    <d v="2021-05-15T11:34:43"/>
    <n v="181871"/>
    <n v="327968"/>
    <n v="0"/>
    <d v="2021-05-15T11:34:43"/>
    <s v="май"/>
    <s v="суббота"/>
    <x v="17"/>
  </r>
  <r>
    <n v="73258"/>
    <d v="2021-05-15T11:36:23"/>
    <n v="330194"/>
    <n v="182841"/>
    <n v="3"/>
    <d v="2021-05-15T14:36:23"/>
    <s v="май"/>
    <s v="суббота"/>
    <x v="12"/>
  </r>
  <r>
    <n v="73262"/>
    <d v="2021-05-15T11:39:06"/>
    <n v="302184"/>
    <n v="175948"/>
    <n v="-5"/>
    <d v="2021-05-15T06:39:06"/>
    <s v="май"/>
    <s v="суббота"/>
    <x v="3"/>
  </r>
  <r>
    <n v="73263"/>
    <d v="2021-05-15T11:39:54"/>
    <n v="264605"/>
    <n v="242428"/>
    <n v="1"/>
    <d v="2021-05-15T12:39:54"/>
    <s v="май"/>
    <s v="суббота"/>
    <x v="16"/>
  </r>
  <r>
    <n v="73264"/>
    <d v="2021-05-15T11:41:03"/>
    <n v="112038"/>
    <n v="463334"/>
    <n v="3"/>
    <d v="2021-05-15T14:41:03"/>
    <s v="май"/>
    <s v="суббота"/>
    <x v="12"/>
  </r>
  <r>
    <n v="73266"/>
    <d v="2021-05-15T11:44:31"/>
    <n v="66253"/>
    <n v="182191"/>
    <n v="1"/>
    <d v="2021-05-15T12:44:31"/>
    <s v="май"/>
    <s v="суббота"/>
    <x v="16"/>
  </r>
  <r>
    <n v="73268"/>
    <d v="2021-05-15T11:46:52"/>
    <n v="57983"/>
    <n v="95024"/>
    <n v="9"/>
    <d v="2021-05-15T20:46:52"/>
    <s v="май"/>
    <s v="суббота"/>
    <x v="23"/>
  </r>
  <r>
    <n v="73273"/>
    <d v="2021-05-15T11:47:17"/>
    <n v="17141"/>
    <n v="179296"/>
    <n v="1"/>
    <d v="2021-05-15T12:47:17"/>
    <s v="май"/>
    <s v="суббота"/>
    <x v="16"/>
  </r>
  <r>
    <n v="73275"/>
    <d v="2021-05-15T11:47:19"/>
    <n v="305223"/>
    <n v="204394"/>
    <n v="2"/>
    <d v="2021-05-15T13:47:19"/>
    <s v="май"/>
    <s v="суббота"/>
    <x v="18"/>
  </r>
  <r>
    <n v="73277"/>
    <d v="2021-05-15T11:51:27"/>
    <n v="237229"/>
    <n v="88863"/>
    <n v="3"/>
    <d v="2021-05-15T14:51:27"/>
    <s v="май"/>
    <s v="суббота"/>
    <x v="12"/>
  </r>
  <r>
    <n v="73281"/>
    <d v="2021-05-15T11:51:59"/>
    <n v="315256"/>
    <n v="339428"/>
    <n v="0"/>
    <d v="2021-05-15T11:51:59"/>
    <s v="май"/>
    <s v="суббота"/>
    <x v="17"/>
  </r>
  <r>
    <n v="73282"/>
    <d v="2021-05-15T11:52:07"/>
    <n v="94652"/>
    <n v="154374"/>
    <n v="2"/>
    <d v="2021-05-15T13:52:07"/>
    <s v="май"/>
    <s v="суббота"/>
    <x v="18"/>
  </r>
  <r>
    <n v="73284"/>
    <d v="2021-05-15T11:52:42"/>
    <n v="42480"/>
    <n v="189009"/>
    <n v="3"/>
    <d v="2021-05-15T14:52:42"/>
    <s v="май"/>
    <s v="суббота"/>
    <x v="12"/>
  </r>
  <r>
    <n v="73288"/>
    <d v="2021-05-15T11:53:52"/>
    <n v="344262"/>
    <n v="362672"/>
    <n v="1"/>
    <d v="2021-05-15T12:53:52"/>
    <s v="май"/>
    <s v="суббота"/>
    <x v="16"/>
  </r>
  <r>
    <n v="73290"/>
    <d v="2021-05-15T11:59:11"/>
    <n v="287097"/>
    <n v="21760"/>
    <n v="1"/>
    <d v="2021-05-15T12:59:11"/>
    <s v="май"/>
    <s v="суббота"/>
    <x v="16"/>
  </r>
  <r>
    <n v="73295"/>
    <d v="2021-05-15T12:01:26"/>
    <n v="20938"/>
    <n v="17469"/>
    <n v="2"/>
    <d v="2021-05-15T14:01:26"/>
    <s v="май"/>
    <s v="суббота"/>
    <x v="12"/>
  </r>
  <r>
    <n v="73297"/>
    <d v="2021-05-15T12:01:26"/>
    <n v="42887"/>
    <n v="376706"/>
    <n v="6"/>
    <d v="2021-05-15T18:01:26"/>
    <s v="май"/>
    <s v="суббота"/>
    <x v="21"/>
  </r>
  <r>
    <n v="73302"/>
    <d v="2021-05-15T12:01:26"/>
    <n v="339726"/>
    <n v="411922"/>
    <n v="2"/>
    <d v="2021-05-15T14:01:26"/>
    <s v="май"/>
    <s v="суббота"/>
    <x v="12"/>
  </r>
  <r>
    <n v="73307"/>
    <d v="2021-05-15T12:02:40"/>
    <n v="134165"/>
    <n v="230507"/>
    <n v="1"/>
    <d v="2021-05-15T13:02:40"/>
    <s v="май"/>
    <s v="суббота"/>
    <x v="18"/>
  </r>
  <r>
    <n v="73308"/>
    <d v="2021-05-15T12:03:11"/>
    <n v="171247"/>
    <n v="79351"/>
    <n v="5"/>
    <d v="2021-05-15T17:03:11"/>
    <s v="май"/>
    <s v="суббота"/>
    <x v="7"/>
  </r>
  <r>
    <n v="73311"/>
    <d v="2021-05-15T12:03:11"/>
    <n v="115992"/>
    <n v="258219"/>
    <n v="1"/>
    <d v="2021-05-15T13:03:11"/>
    <s v="май"/>
    <s v="суббота"/>
    <x v="18"/>
  </r>
  <r>
    <n v="73314"/>
    <d v="2021-05-15T12:03:11"/>
    <n v="294126"/>
    <n v="202914"/>
    <n v="1"/>
    <d v="2021-05-15T13:03:11"/>
    <s v="май"/>
    <s v="суббота"/>
    <x v="18"/>
  </r>
  <r>
    <n v="73319"/>
    <d v="2021-05-15T12:04:17"/>
    <n v="289514"/>
    <n v="37644"/>
    <n v="1"/>
    <d v="2021-05-15T13:04:17"/>
    <s v="май"/>
    <s v="суббота"/>
    <x v="18"/>
  </r>
  <r>
    <n v="73321"/>
    <d v="2021-05-15T12:05:23"/>
    <n v="14914"/>
    <n v="122902"/>
    <n v="2"/>
    <d v="2021-05-15T14:05:23"/>
    <s v="май"/>
    <s v="суббота"/>
    <x v="12"/>
  </r>
  <r>
    <n v="73322"/>
    <d v="2021-05-15T12:05:39"/>
    <n v="138569"/>
    <n v="351192"/>
    <n v="0"/>
    <d v="2021-05-15T12:05:39"/>
    <s v="май"/>
    <s v="суббота"/>
    <x v="16"/>
  </r>
  <r>
    <n v="73323"/>
    <d v="2021-05-15T12:06:41"/>
    <n v="137042"/>
    <n v="411922"/>
    <n v="3"/>
    <d v="2021-05-15T15:06:41"/>
    <s v="май"/>
    <s v="суббота"/>
    <x v="10"/>
  </r>
  <r>
    <n v="73327"/>
    <d v="2021-05-15T12:06:41"/>
    <n v="297732"/>
    <n v="127940"/>
    <n v="7"/>
    <d v="2021-05-15T19:06:41"/>
    <s v="май"/>
    <s v="суббота"/>
    <x v="14"/>
  </r>
  <r>
    <n v="73331"/>
    <d v="2021-05-15T12:07:51"/>
    <n v="80869"/>
    <n v="21760"/>
    <n v="1"/>
    <d v="2021-05-15T13:07:51"/>
    <s v="май"/>
    <s v="суббота"/>
    <x v="18"/>
  </r>
  <r>
    <n v="73332"/>
    <d v="2021-05-15T12:07:59"/>
    <n v="6721"/>
    <n v="153893"/>
    <n v="3"/>
    <d v="2021-05-15T15:07:59"/>
    <s v="май"/>
    <s v="суббота"/>
    <x v="10"/>
  </r>
  <r>
    <n v="73334"/>
    <d v="2021-05-15T12:09:44"/>
    <n v="283470"/>
    <n v="70091"/>
    <n v="3"/>
    <d v="2021-05-15T15:09:44"/>
    <s v="май"/>
    <s v="суббота"/>
    <x v="10"/>
  </r>
  <r>
    <n v="73338"/>
    <d v="2021-05-15T12:13:05"/>
    <n v="307738"/>
    <n v="21760"/>
    <n v="2"/>
    <d v="2021-05-15T14:13:05"/>
    <s v="май"/>
    <s v="суббота"/>
    <x v="12"/>
  </r>
  <r>
    <n v="73343"/>
    <d v="2021-05-15T12:13:26"/>
    <n v="187892"/>
    <n v="213037"/>
    <n v="2"/>
    <d v="2021-05-15T14:13:26"/>
    <s v="май"/>
    <s v="суббота"/>
    <x v="12"/>
  </r>
  <r>
    <n v="73346"/>
    <d v="2021-05-15T12:15:51"/>
    <n v="20284"/>
    <n v="470762"/>
    <n v="0"/>
    <d v="2021-05-15T12:15:51"/>
    <s v="май"/>
    <s v="суббота"/>
    <x v="16"/>
  </r>
  <r>
    <n v="73349"/>
    <d v="2021-05-15T12:20:49"/>
    <n v="233357"/>
    <n v="224856"/>
    <n v="1"/>
    <d v="2021-05-15T13:20:49"/>
    <s v="май"/>
    <s v="суббота"/>
    <x v="18"/>
  </r>
  <r>
    <n v="73351"/>
    <d v="2021-05-15T12:21:10"/>
    <n v="335369"/>
    <n v="88863"/>
    <n v="0"/>
    <d v="2021-05-15T12:21:10"/>
    <s v="май"/>
    <s v="суббота"/>
    <x v="16"/>
  </r>
  <r>
    <n v="73356"/>
    <d v="2021-05-15T12:24:09"/>
    <n v="11765"/>
    <n v="182984"/>
    <n v="1"/>
    <d v="2021-05-15T13:24:09"/>
    <s v="май"/>
    <s v="суббота"/>
    <x v="18"/>
  </r>
  <r>
    <n v="73357"/>
    <d v="2021-05-15T12:27:04"/>
    <n v="303927"/>
    <n v="360727"/>
    <n v="2"/>
    <d v="2021-05-15T14:27:04"/>
    <s v="май"/>
    <s v="суббота"/>
    <x v="12"/>
  </r>
  <r>
    <n v="73362"/>
    <d v="2021-05-15T12:28:49"/>
    <n v="62538"/>
    <n v="250679"/>
    <n v="5"/>
    <d v="2021-05-15T17:28:49"/>
    <s v="май"/>
    <s v="суббота"/>
    <x v="7"/>
  </r>
  <r>
    <n v="73367"/>
    <d v="2021-05-15T12:28:49"/>
    <n v="174440"/>
    <n v="182984"/>
    <n v="1"/>
    <d v="2021-05-15T13:28:49"/>
    <s v="май"/>
    <s v="суббота"/>
    <x v="18"/>
  </r>
  <r>
    <n v="73369"/>
    <d v="2021-05-15T12:28:59"/>
    <n v="275974"/>
    <n v="347008"/>
    <n v="3"/>
    <d v="2021-05-15T15:28:59"/>
    <s v="май"/>
    <s v="суббота"/>
    <x v="10"/>
  </r>
  <r>
    <n v="73371"/>
    <d v="2021-05-15T12:29:24"/>
    <n v="170029"/>
    <n v="7650"/>
    <n v="2"/>
    <d v="2021-05-15T14:29:24"/>
    <s v="май"/>
    <s v="суббота"/>
    <x v="12"/>
  </r>
  <r>
    <n v="73372"/>
    <d v="2021-05-15T12:31:09"/>
    <n v="154620"/>
    <n v="327968"/>
    <n v="1"/>
    <d v="2021-05-15T13:31:09"/>
    <s v="май"/>
    <s v="суббота"/>
    <x v="18"/>
  </r>
  <r>
    <n v="73375"/>
    <d v="2021-05-15T12:31:09"/>
    <n v="195420"/>
    <n v="347393"/>
    <n v="1"/>
    <d v="2021-05-15T13:31:09"/>
    <s v="май"/>
    <s v="суббота"/>
    <x v="18"/>
  </r>
  <r>
    <n v="73376"/>
    <d v="2021-05-15T12:32:19"/>
    <n v="181614"/>
    <n v="250679"/>
    <n v="3"/>
    <d v="2021-05-15T15:32:19"/>
    <s v="май"/>
    <s v="суббота"/>
    <x v="10"/>
  </r>
  <r>
    <n v="73379"/>
    <d v="2021-05-15T12:33:28"/>
    <n v="95713"/>
    <n v="323264"/>
    <n v="1"/>
    <d v="2021-05-15T13:33:28"/>
    <s v="май"/>
    <s v="суббота"/>
    <x v="18"/>
  </r>
  <r>
    <n v="73382"/>
    <d v="2021-05-15T12:36:58"/>
    <n v="181965"/>
    <n v="250679"/>
    <n v="2"/>
    <d v="2021-05-15T14:36:58"/>
    <s v="май"/>
    <s v="суббота"/>
    <x v="12"/>
  </r>
  <r>
    <n v="73385"/>
    <d v="2021-05-15T12:41:46"/>
    <n v="191841"/>
    <n v="158978"/>
    <n v="2"/>
    <d v="2021-05-15T14:41:46"/>
    <s v="май"/>
    <s v="суббота"/>
    <x v="12"/>
  </r>
  <r>
    <n v="73387"/>
    <d v="2021-05-15T12:42:13"/>
    <n v="316211"/>
    <n v="91446"/>
    <n v="4"/>
    <d v="2021-05-15T16:42:13"/>
    <s v="май"/>
    <s v="суббота"/>
    <x v="11"/>
  </r>
  <r>
    <n v="73389"/>
    <d v="2021-05-15T12:42:48"/>
    <n v="67877"/>
    <n v="153893"/>
    <n v="5"/>
    <d v="2021-05-15T17:42:48"/>
    <s v="май"/>
    <s v="суббота"/>
    <x v="7"/>
  </r>
  <r>
    <n v="73393"/>
    <d v="2021-05-15T12:43:58"/>
    <n v="313340"/>
    <n v="23892"/>
    <n v="3"/>
    <d v="2021-05-15T15:43:58"/>
    <s v="май"/>
    <s v="суббота"/>
    <x v="10"/>
  </r>
  <r>
    <n v="73395"/>
    <d v="2021-05-15T12:46:17"/>
    <n v="270048"/>
    <n v="96633"/>
    <n v="3"/>
    <d v="2021-05-15T15:46:17"/>
    <s v="май"/>
    <s v="суббота"/>
    <x v="10"/>
  </r>
  <r>
    <n v="73398"/>
    <d v="2021-05-15T12:48:02"/>
    <n v="109090"/>
    <n v="411922"/>
    <n v="2"/>
    <d v="2021-05-15T14:48:02"/>
    <s v="май"/>
    <s v="суббота"/>
    <x v="12"/>
  </r>
  <r>
    <n v="73400"/>
    <d v="2021-05-15T12:48:37"/>
    <n v="169405"/>
    <n v="421608"/>
    <n v="3"/>
    <d v="2021-05-15T15:48:37"/>
    <s v="май"/>
    <s v="суббота"/>
    <x v="10"/>
  </r>
  <r>
    <n v="73401"/>
    <d v="2021-05-15T12:48:56"/>
    <n v="50638"/>
    <n v="443594"/>
    <n v="0"/>
    <d v="2021-05-15T12:48:56"/>
    <s v="май"/>
    <s v="суббота"/>
    <x v="16"/>
  </r>
  <r>
    <n v="73403"/>
    <d v="2021-05-15T12:50:22"/>
    <n v="256046"/>
    <n v="351192"/>
    <n v="2"/>
    <d v="2021-05-15T14:50:22"/>
    <s v="май"/>
    <s v="суббота"/>
    <x v="12"/>
  </r>
  <r>
    <n v="73404"/>
    <d v="2021-05-15T12:50:22"/>
    <n v="289710"/>
    <n v="118549"/>
    <n v="2"/>
    <d v="2021-05-15T14:50:22"/>
    <s v="май"/>
    <s v="суббота"/>
    <x v="12"/>
  </r>
  <r>
    <n v="73406"/>
    <d v="2021-05-15T12:51:08"/>
    <n v="126637"/>
    <n v="106814"/>
    <n v="1"/>
    <d v="2021-05-15T13:51:08"/>
    <s v="май"/>
    <s v="суббота"/>
    <x v="18"/>
  </r>
  <r>
    <n v="73408"/>
    <d v="2021-05-15T12:51:32"/>
    <n v="64496"/>
    <n v="411922"/>
    <n v="4"/>
    <d v="2021-05-15T16:51:32"/>
    <s v="май"/>
    <s v="суббота"/>
    <x v="11"/>
  </r>
  <r>
    <n v="73411"/>
    <d v="2021-05-15T12:52:42"/>
    <n v="50210"/>
    <n v="17483"/>
    <n v="2"/>
    <d v="2021-05-15T14:52:42"/>
    <s v="май"/>
    <s v="суббота"/>
    <x v="12"/>
  </r>
  <r>
    <n v="73413"/>
    <d v="2021-05-15T12:54:27"/>
    <n v="92544"/>
    <n v="411922"/>
    <n v="5"/>
    <d v="2021-05-15T17:54:27"/>
    <s v="май"/>
    <s v="суббота"/>
    <x v="7"/>
  </r>
  <r>
    <n v="73416"/>
    <d v="2021-05-15T12:55:37"/>
    <n v="45326"/>
    <n v="321510"/>
    <n v="3"/>
    <d v="2021-05-15T15:55:37"/>
    <s v="май"/>
    <s v="суббота"/>
    <x v="10"/>
  </r>
  <r>
    <n v="73417"/>
    <d v="2021-05-15T12:57:56"/>
    <n v="289017"/>
    <n v="95024"/>
    <n v="3"/>
    <d v="2021-05-15T15:57:56"/>
    <s v="май"/>
    <s v="суббота"/>
    <x v="10"/>
  </r>
  <r>
    <n v="73421"/>
    <d v="2021-05-15T12:57:56"/>
    <n v="326217"/>
    <n v="180939"/>
    <n v="3"/>
    <d v="2021-05-15T15:57:56"/>
    <s v="май"/>
    <s v="суббота"/>
    <x v="10"/>
  </r>
  <r>
    <n v="73423"/>
    <d v="2021-05-15T12:58:31"/>
    <n v="312051"/>
    <n v="333889"/>
    <n v="0"/>
    <d v="2021-05-15T12:58:31"/>
    <s v="май"/>
    <s v="суббота"/>
    <x v="16"/>
  </r>
  <r>
    <n v="73427"/>
    <d v="2021-05-15T13:00:16"/>
    <n v="139960"/>
    <n v="180863"/>
    <n v="3"/>
    <d v="2021-05-15T16:00:16"/>
    <s v="май"/>
    <s v="суббота"/>
    <x v="11"/>
  </r>
  <r>
    <n v="73429"/>
    <d v="2021-05-15T13:00:16"/>
    <n v="230417"/>
    <n v="411922"/>
    <n v="3"/>
    <d v="2021-05-15T16:00:16"/>
    <s v="май"/>
    <s v="суббота"/>
    <x v="11"/>
  </r>
  <r>
    <n v="73434"/>
    <d v="2021-05-15T13:01:26"/>
    <n v="276663"/>
    <n v="447858"/>
    <n v="1"/>
    <d v="2021-05-15T14:01:26"/>
    <s v="май"/>
    <s v="суббота"/>
    <x v="12"/>
  </r>
  <r>
    <n v="73438"/>
    <d v="2021-05-15T13:02:36"/>
    <n v="284686"/>
    <n v="43842"/>
    <n v="7"/>
    <d v="2021-05-15T20:02:36"/>
    <s v="май"/>
    <s v="суббота"/>
    <x v="23"/>
  </r>
  <r>
    <n v="73442"/>
    <d v="2021-05-15T13:03:21"/>
    <n v="324834"/>
    <n v="250679"/>
    <n v="1"/>
    <d v="2021-05-15T14:03:21"/>
    <s v="май"/>
    <s v="суббота"/>
    <x v="12"/>
  </r>
  <r>
    <n v="73445"/>
    <d v="2021-05-15T13:03:46"/>
    <n v="54260"/>
    <n v="393360"/>
    <n v="5"/>
    <d v="2021-05-15T18:03:46"/>
    <s v="май"/>
    <s v="суббота"/>
    <x v="21"/>
  </r>
  <r>
    <n v="73450"/>
    <d v="2021-05-15T13:04:59"/>
    <n v="48823"/>
    <n v="5151"/>
    <n v="1"/>
    <d v="2021-05-15T14:04:59"/>
    <s v="май"/>
    <s v="суббота"/>
    <x v="12"/>
  </r>
  <r>
    <n v="73451"/>
    <d v="2021-05-15T13:07:16"/>
    <n v="42190"/>
    <n v="70091"/>
    <n v="7"/>
    <d v="2021-05-15T20:07:16"/>
    <s v="май"/>
    <s v="суббота"/>
    <x v="23"/>
  </r>
  <r>
    <n v="73455"/>
    <d v="2021-05-15T13:07:16"/>
    <n v="99950"/>
    <n v="351192"/>
    <n v="3"/>
    <d v="2021-05-15T16:07:16"/>
    <s v="май"/>
    <s v="суббота"/>
    <x v="11"/>
  </r>
  <r>
    <n v="73460"/>
    <d v="2021-05-15T13:07:50"/>
    <n v="135386"/>
    <n v="15560"/>
    <n v="-5"/>
    <d v="2021-05-15T08:07:50"/>
    <s v="май"/>
    <s v="суббота"/>
    <x v="13"/>
  </r>
  <r>
    <n v="73465"/>
    <d v="2021-05-15T13:08:32"/>
    <n v="255205"/>
    <n v="118549"/>
    <n v="3"/>
    <d v="2021-05-15T16:08:32"/>
    <s v="май"/>
    <s v="суббота"/>
    <x v="11"/>
  </r>
  <r>
    <n v="73469"/>
    <d v="2021-05-15T13:09:00"/>
    <n v="277603"/>
    <n v="189009"/>
    <n v="2"/>
    <d v="2021-05-15T15:09:00"/>
    <s v="май"/>
    <s v="суббота"/>
    <x v="10"/>
  </r>
  <r>
    <n v="73474"/>
    <d v="2021-05-15T13:09:35"/>
    <n v="333225"/>
    <n v="7650"/>
    <n v="3"/>
    <d v="2021-05-15T16:09:35"/>
    <s v="май"/>
    <s v="суббота"/>
    <x v="11"/>
  </r>
  <r>
    <n v="73475"/>
    <d v="2021-05-15T13:09:36"/>
    <n v="33299"/>
    <n v="158978"/>
    <n v="1"/>
    <d v="2021-05-15T14:09:36"/>
    <s v="май"/>
    <s v="суббота"/>
    <x v="12"/>
  </r>
  <r>
    <n v="73477"/>
    <d v="2021-05-15T13:09:41"/>
    <n v="216684"/>
    <n v="439981"/>
    <n v="4"/>
    <d v="2021-05-15T17:09:41"/>
    <s v="май"/>
    <s v="суббота"/>
    <x v="7"/>
  </r>
  <r>
    <n v="73481"/>
    <d v="2021-05-15T13:11:55"/>
    <n v="186510"/>
    <n v="227775"/>
    <n v="3"/>
    <d v="2021-05-15T16:11:55"/>
    <s v="май"/>
    <s v="суббота"/>
    <x v="11"/>
  </r>
  <r>
    <n v="73485"/>
    <d v="2021-05-15T13:13:12"/>
    <n v="61726"/>
    <n v="323966"/>
    <n v="2"/>
    <d v="2021-05-15T15:13:12"/>
    <s v="май"/>
    <s v="суббота"/>
    <x v="10"/>
  </r>
  <r>
    <n v="73488"/>
    <d v="2021-05-15T13:14:12"/>
    <n v="293624"/>
    <n v="230836"/>
    <n v="0"/>
    <d v="2021-05-15T13:14:12"/>
    <s v="май"/>
    <s v="суббота"/>
    <x v="18"/>
  </r>
  <r>
    <n v="73493"/>
    <d v="2021-05-15T13:14:15"/>
    <n v="251464"/>
    <n v="118"/>
    <n v="3"/>
    <d v="2021-05-15T16:14:15"/>
    <s v="май"/>
    <s v="суббота"/>
    <x v="11"/>
  </r>
  <r>
    <n v="73495"/>
    <d v="2021-05-15T13:15:16"/>
    <n v="234844"/>
    <n v="111526"/>
    <n v="1"/>
    <d v="2021-05-15T14:15:16"/>
    <s v="май"/>
    <s v="суббота"/>
    <x v="12"/>
  </r>
  <r>
    <n v="73496"/>
    <d v="2021-05-15T13:16:43"/>
    <n v="15044"/>
    <n v="411922"/>
    <n v="2"/>
    <d v="2021-05-15T15:16:43"/>
    <s v="май"/>
    <s v="суббота"/>
    <x v="10"/>
  </r>
  <r>
    <n v="73497"/>
    <d v="2021-05-15T13:17:10"/>
    <n v="234059"/>
    <n v="250679"/>
    <n v="0"/>
    <d v="2021-05-15T13:17:10"/>
    <s v="май"/>
    <s v="суббота"/>
    <x v="18"/>
  </r>
  <r>
    <n v="73501"/>
    <d v="2021-05-15T13:17:17"/>
    <n v="47298"/>
    <n v="402346"/>
    <n v="-3"/>
    <d v="2021-05-15T10:17:17"/>
    <s v="май"/>
    <s v="суббота"/>
    <x v="15"/>
  </r>
  <r>
    <n v="73504"/>
    <d v="2021-05-15T13:18:43"/>
    <n v="280285"/>
    <n v="411922"/>
    <n v="2"/>
    <d v="2021-05-15T15:18:43"/>
    <s v="май"/>
    <s v="суббота"/>
    <x v="10"/>
  </r>
  <r>
    <n v="73507"/>
    <d v="2021-05-15T13:18:55"/>
    <n v="280216"/>
    <n v="131571"/>
    <n v="3"/>
    <d v="2021-05-15T16:18:55"/>
    <s v="май"/>
    <s v="суббота"/>
    <x v="11"/>
  </r>
  <r>
    <n v="73511"/>
    <d v="2021-05-15T13:20:05"/>
    <n v="275474"/>
    <n v="258251"/>
    <n v="5"/>
    <d v="2021-05-15T18:20:05"/>
    <s v="май"/>
    <s v="суббота"/>
    <x v="21"/>
  </r>
  <r>
    <n v="73513"/>
    <d v="2021-05-15T13:23:47"/>
    <n v="348289"/>
    <n v="43842"/>
    <n v="2"/>
    <d v="2021-05-15T15:23:47"/>
    <s v="май"/>
    <s v="суббота"/>
    <x v="10"/>
  </r>
  <r>
    <n v="73514"/>
    <d v="2021-05-15T13:27:04"/>
    <n v="93228"/>
    <n v="351192"/>
    <n v="5"/>
    <d v="2021-05-15T18:27:04"/>
    <s v="май"/>
    <s v="суббота"/>
    <x v="21"/>
  </r>
  <r>
    <n v="73518"/>
    <d v="2021-05-15T13:27:04"/>
    <n v="287539"/>
    <n v="80167"/>
    <n v="1"/>
    <d v="2021-05-15T14:27:04"/>
    <s v="май"/>
    <s v="суббота"/>
    <x v="12"/>
  </r>
  <r>
    <n v="73522"/>
    <d v="2021-05-15T13:27:44"/>
    <n v="334062"/>
    <n v="180863"/>
    <n v="4"/>
    <d v="2021-05-15T17:27:44"/>
    <s v="май"/>
    <s v="суббота"/>
    <x v="7"/>
  </r>
  <r>
    <n v="73526"/>
    <d v="2021-05-15T13:27:58"/>
    <n v="94160"/>
    <n v="62570"/>
    <n v="1"/>
    <d v="2021-05-15T14:27:58"/>
    <s v="май"/>
    <s v="суббота"/>
    <x v="12"/>
  </r>
  <r>
    <n v="73530"/>
    <d v="2021-05-15T13:28:49"/>
    <n v="17766"/>
    <n v="347393"/>
    <n v="4"/>
    <d v="2021-05-15T17:28:49"/>
    <s v="май"/>
    <s v="суббота"/>
    <x v="7"/>
  </r>
  <r>
    <n v="73534"/>
    <d v="2021-05-15T13:29:56"/>
    <n v="296047"/>
    <n v="364695"/>
    <n v="3"/>
    <d v="2021-05-15T16:29:56"/>
    <s v="май"/>
    <s v="суббота"/>
    <x v="11"/>
  </r>
  <r>
    <n v="73536"/>
    <d v="2021-05-15T13:29:59"/>
    <n v="51613"/>
    <n v="470762"/>
    <n v="2"/>
    <d v="2021-05-15T15:29:59"/>
    <s v="май"/>
    <s v="суббота"/>
    <x v="10"/>
  </r>
  <r>
    <n v="73540"/>
    <d v="2021-05-15T13:29:59"/>
    <n v="2662"/>
    <n v="465849"/>
    <n v="1"/>
    <d v="2021-05-15T14:29:59"/>
    <s v="май"/>
    <s v="суббота"/>
    <x v="12"/>
  </r>
  <r>
    <n v="73544"/>
    <d v="2021-05-15T13:30:15"/>
    <n v="313476"/>
    <n v="182191"/>
    <n v="0"/>
    <d v="2021-05-15T13:30:15"/>
    <s v="май"/>
    <s v="суббота"/>
    <x v="18"/>
  </r>
  <r>
    <n v="73547"/>
    <d v="2021-05-15T13:30:28"/>
    <n v="266500"/>
    <n v="82901"/>
    <n v="0"/>
    <d v="2021-05-15T13:30:28"/>
    <s v="май"/>
    <s v="суббота"/>
    <x v="18"/>
  </r>
  <r>
    <n v="73548"/>
    <d v="2021-05-15T13:31:31"/>
    <n v="228277"/>
    <n v="189009"/>
    <n v="1"/>
    <d v="2021-05-15T14:31:31"/>
    <s v="май"/>
    <s v="суббота"/>
    <x v="12"/>
  </r>
  <r>
    <n v="73553"/>
    <d v="2021-05-15T13:31:44"/>
    <n v="3926"/>
    <n v="208036"/>
    <n v="1"/>
    <d v="2021-05-15T14:31:44"/>
    <s v="май"/>
    <s v="суббота"/>
    <x v="12"/>
  </r>
  <r>
    <n v="73556"/>
    <d v="2021-05-15T13:32:53"/>
    <n v="288936"/>
    <n v="244853"/>
    <n v="3"/>
    <d v="2021-05-15T16:32:53"/>
    <s v="май"/>
    <s v="суббота"/>
    <x v="11"/>
  </r>
  <r>
    <n v="73557"/>
    <d v="2021-05-15T13:38:43"/>
    <n v="19334"/>
    <n v="411922"/>
    <n v="1"/>
    <d v="2021-05-15T14:38:43"/>
    <s v="май"/>
    <s v="суббота"/>
    <x v="12"/>
  </r>
  <r>
    <n v="73560"/>
    <d v="2021-05-15T13:38:43"/>
    <n v="94031"/>
    <n v="118549"/>
    <n v="1"/>
    <d v="2021-05-15T14:38:43"/>
    <s v="май"/>
    <s v="суббота"/>
    <x v="12"/>
  </r>
  <r>
    <n v="73562"/>
    <d v="2021-05-15T13:39:18"/>
    <n v="335129"/>
    <n v="471403"/>
    <n v="2"/>
    <d v="2021-05-15T15:39:18"/>
    <s v="май"/>
    <s v="суббота"/>
    <x v="10"/>
  </r>
  <r>
    <n v="73565"/>
    <d v="2021-05-15T13:40:28"/>
    <n v="168267"/>
    <n v="304128"/>
    <n v="0"/>
    <d v="2021-05-15T13:40:28"/>
    <s v="май"/>
    <s v="суббота"/>
    <x v="18"/>
  </r>
  <r>
    <n v="73570"/>
    <d v="2021-05-15T13:40:28"/>
    <n v="243406"/>
    <n v="172418"/>
    <n v="4"/>
    <d v="2021-05-15T17:40:28"/>
    <s v="май"/>
    <s v="суббота"/>
    <x v="7"/>
  </r>
  <r>
    <n v="73572"/>
    <d v="2021-05-15T13:41:03"/>
    <n v="30688"/>
    <n v="12149"/>
    <n v="1"/>
    <d v="2021-05-15T14:41:03"/>
    <s v="май"/>
    <s v="суббота"/>
    <x v="12"/>
  </r>
  <r>
    <n v="73573"/>
    <d v="2021-05-15T13:41:03"/>
    <n v="197663"/>
    <n v="238334"/>
    <n v="1"/>
    <d v="2021-05-15T14:41:03"/>
    <s v="май"/>
    <s v="суббота"/>
    <x v="12"/>
  </r>
  <r>
    <n v="73577"/>
    <d v="2021-05-15T13:41:38"/>
    <n v="136706"/>
    <n v="351192"/>
    <n v="2"/>
    <d v="2021-05-15T15:41:38"/>
    <s v="май"/>
    <s v="суббота"/>
    <x v="10"/>
  </r>
  <r>
    <n v="73582"/>
    <d v="2021-05-15T13:41:40"/>
    <n v="251923"/>
    <n v="241927"/>
    <n v="5"/>
    <d v="2021-05-15T18:41:40"/>
    <s v="май"/>
    <s v="суббота"/>
    <x v="21"/>
  </r>
  <r>
    <n v="73586"/>
    <d v="2021-05-15T13:42:13"/>
    <n v="153598"/>
    <n v="473327"/>
    <n v="3"/>
    <d v="2021-05-15T16:42:13"/>
    <s v="май"/>
    <s v="суббота"/>
    <x v="11"/>
  </r>
  <r>
    <n v="73590"/>
    <d v="2021-05-15T13:43:44"/>
    <n v="298936"/>
    <n v="60239"/>
    <n v="1"/>
    <d v="2021-05-15T14:43:44"/>
    <s v="май"/>
    <s v="суббота"/>
    <x v="12"/>
  </r>
  <r>
    <n v="73591"/>
    <d v="2021-05-15T13:45:07"/>
    <n v="134700"/>
    <n v="380039"/>
    <n v="4"/>
    <d v="2021-05-15T17:45:07"/>
    <s v="май"/>
    <s v="суббота"/>
    <x v="7"/>
  </r>
  <r>
    <n v="73595"/>
    <d v="2021-05-15T13:45:42"/>
    <n v="209643"/>
    <n v="209122"/>
    <n v="9"/>
    <d v="2021-05-15T22:45:42"/>
    <s v="май"/>
    <s v="суббота"/>
    <x v="20"/>
  </r>
  <r>
    <n v="73597"/>
    <d v="2021-05-15T13:46:52"/>
    <n v="242221"/>
    <n v="112334"/>
    <n v="7"/>
    <d v="2021-05-15T20:46:52"/>
    <s v="май"/>
    <s v="суббота"/>
    <x v="23"/>
  </r>
  <r>
    <n v="73601"/>
    <d v="2021-05-15T13:47:18"/>
    <n v="238448"/>
    <n v="158978"/>
    <n v="0"/>
    <d v="2021-05-15T13:47:18"/>
    <s v="май"/>
    <s v="суббота"/>
    <x v="18"/>
  </r>
  <r>
    <n v="73603"/>
    <d v="2021-05-15T13:48:02"/>
    <n v="39589"/>
    <n v="62570"/>
    <n v="5"/>
    <d v="2021-05-15T18:48:02"/>
    <s v="май"/>
    <s v="суббота"/>
    <x v="21"/>
  </r>
  <r>
    <n v="73606"/>
    <d v="2021-05-15T13:48:02"/>
    <n v="326953"/>
    <n v="388677"/>
    <n v="5"/>
    <d v="2021-05-15T18:48:02"/>
    <s v="май"/>
    <s v="суббота"/>
    <x v="21"/>
  </r>
  <r>
    <n v="73611"/>
    <d v="2021-05-15T13:48:37"/>
    <n v="239925"/>
    <n v="222405"/>
    <n v="2"/>
    <d v="2021-05-15T15:48:37"/>
    <s v="май"/>
    <s v="суббота"/>
    <x v="10"/>
  </r>
  <r>
    <n v="73612"/>
    <d v="2021-05-15T13:48:55"/>
    <n v="200560"/>
    <n v="364695"/>
    <n v="-7"/>
    <d v="2021-05-15T06:48:55"/>
    <s v="май"/>
    <s v="суббота"/>
    <x v="3"/>
  </r>
  <r>
    <n v="73614"/>
    <d v="2021-05-15T13:49:01"/>
    <n v="326784"/>
    <n v="308796"/>
    <n v="1"/>
    <d v="2021-05-15T14:49:01"/>
    <s v="май"/>
    <s v="суббота"/>
    <x v="12"/>
  </r>
  <r>
    <n v="73618"/>
    <d v="2021-05-15T13:51:32"/>
    <n v="59415"/>
    <n v="341081"/>
    <n v="3"/>
    <d v="2021-05-15T16:51:32"/>
    <s v="май"/>
    <s v="суббота"/>
    <x v="11"/>
  </r>
  <r>
    <n v="73619"/>
    <d v="2021-05-15T13:51:32"/>
    <n v="178650"/>
    <n v="154256"/>
    <n v="3"/>
    <d v="2021-05-15T16:51:32"/>
    <s v="май"/>
    <s v="суббота"/>
    <x v="11"/>
  </r>
  <r>
    <n v="73621"/>
    <d v="2021-05-15T13:52:21"/>
    <n v="256576"/>
    <n v="118549"/>
    <n v="0"/>
    <d v="2021-05-15T13:52:21"/>
    <s v="май"/>
    <s v="суббота"/>
    <x v="18"/>
  </r>
  <r>
    <n v="73623"/>
    <d v="2021-05-15T13:54:46"/>
    <n v="224901"/>
    <n v="250679"/>
    <n v="2"/>
    <d v="2021-05-15T15:54:46"/>
    <s v="май"/>
    <s v="суббота"/>
    <x v="10"/>
  </r>
  <r>
    <n v="73625"/>
    <d v="2021-05-15T13:55:02"/>
    <n v="240644"/>
    <n v="348155"/>
    <n v="1"/>
    <d v="2021-05-15T14:55:02"/>
    <s v="май"/>
    <s v="суббота"/>
    <x v="12"/>
  </r>
  <r>
    <n v="73627"/>
    <d v="2021-05-15T13:55:02"/>
    <n v="278275"/>
    <n v="411922"/>
    <n v="1"/>
    <d v="2021-05-15T14:55:02"/>
    <s v="май"/>
    <s v="суббота"/>
    <x v="12"/>
  </r>
  <r>
    <n v="73630"/>
    <d v="2021-05-15T13:55:02"/>
    <n v="339679"/>
    <n v="122902"/>
    <n v="1"/>
    <d v="2021-05-15T14:55:02"/>
    <s v="май"/>
    <s v="суббота"/>
    <x v="12"/>
  </r>
  <r>
    <n v="73634"/>
    <d v="2021-05-15T13:55:37"/>
    <n v="120504"/>
    <n v="404187"/>
    <n v="2"/>
    <d v="2021-05-15T15:55:37"/>
    <s v="май"/>
    <s v="суббота"/>
    <x v="10"/>
  </r>
  <r>
    <n v="73639"/>
    <d v="2021-05-15T13:55:37"/>
    <n v="145305"/>
    <n v="432277"/>
    <n v="6"/>
    <d v="2021-05-15T19:55:37"/>
    <s v="май"/>
    <s v="суббота"/>
    <x v="14"/>
  </r>
  <r>
    <n v="73642"/>
    <d v="2021-05-15T13:56:58"/>
    <n v="11339"/>
    <n v="226626"/>
    <n v="7"/>
    <d v="2021-05-15T20:56:58"/>
    <s v="май"/>
    <s v="суббота"/>
    <x v="23"/>
  </r>
  <r>
    <n v="73647"/>
    <d v="2021-05-15T13:57:27"/>
    <n v="318695"/>
    <n v="249345"/>
    <n v="2"/>
    <d v="2021-05-15T15:57:27"/>
    <s v="май"/>
    <s v="суббота"/>
    <x v="10"/>
  </r>
  <r>
    <n v="73648"/>
    <d v="2021-05-15T13:57:56"/>
    <n v="137423"/>
    <n v="227775"/>
    <n v="2"/>
    <d v="2021-05-15T15:57:56"/>
    <s v="май"/>
    <s v="суббота"/>
    <x v="10"/>
  </r>
  <r>
    <n v="73649"/>
    <d v="2021-05-15T13:58:27"/>
    <n v="205358"/>
    <n v="42705"/>
    <n v="3"/>
    <d v="2021-05-15T16:58:27"/>
    <s v="май"/>
    <s v="суббота"/>
    <x v="11"/>
  </r>
  <r>
    <n v="73650"/>
    <d v="2021-05-15T13:58:31"/>
    <n v="40633"/>
    <n v="158978"/>
    <n v="3"/>
    <d v="2021-05-15T16:58:31"/>
    <s v="май"/>
    <s v="суббота"/>
    <x v="11"/>
  </r>
  <r>
    <n v="73652"/>
    <d v="2021-05-15T13:58:31"/>
    <n v="342246"/>
    <n v="250679"/>
    <n v="3"/>
    <d v="2021-05-15T16:58:31"/>
    <s v="май"/>
    <s v="суббота"/>
    <x v="11"/>
  </r>
  <r>
    <n v="73653"/>
    <d v="2021-05-15T14:00:29"/>
    <n v="93260"/>
    <n v="299439"/>
    <n v="4"/>
    <d v="2021-05-15T18:00:29"/>
    <s v="май"/>
    <s v="суббота"/>
    <x v="21"/>
  </r>
  <r>
    <n v="73655"/>
    <d v="2021-05-15T14:01:16"/>
    <n v="141918"/>
    <n v="196347"/>
    <n v="2"/>
    <d v="2021-05-15T16:01:16"/>
    <s v="май"/>
    <s v="суббота"/>
    <x v="11"/>
  </r>
  <r>
    <n v="73659"/>
    <d v="2021-05-15T14:02:01"/>
    <n v="286008"/>
    <n v="245930"/>
    <n v="5"/>
    <d v="2021-05-15T19:02:01"/>
    <s v="май"/>
    <s v="суббота"/>
    <x v="14"/>
  </r>
  <r>
    <n v="73663"/>
    <d v="2021-05-15T14:02:38"/>
    <n v="257994"/>
    <n v="405278"/>
    <n v="3"/>
    <d v="2021-05-15T17:02:38"/>
    <s v="май"/>
    <s v="суббота"/>
    <x v="7"/>
  </r>
  <r>
    <n v="73664"/>
    <d v="2021-05-15T14:03:46"/>
    <n v="193338"/>
    <n v="411922"/>
    <n v="0"/>
    <d v="2021-05-15T14:03:46"/>
    <s v="май"/>
    <s v="суббота"/>
    <x v="12"/>
  </r>
  <r>
    <n v="73667"/>
    <d v="2021-05-15T14:04:21"/>
    <n v="190229"/>
    <n v="463045"/>
    <n v="5"/>
    <d v="2021-05-15T19:04:21"/>
    <s v="май"/>
    <s v="суббота"/>
    <x v="14"/>
  </r>
  <r>
    <n v="73670"/>
    <d v="2021-05-15T14:04:56"/>
    <n v="88468"/>
    <n v="125006"/>
    <n v="2"/>
    <d v="2021-05-15T16:04:56"/>
    <s v="май"/>
    <s v="суббота"/>
    <x v="11"/>
  </r>
  <r>
    <n v="73671"/>
    <d v="2021-05-15T14:05:31"/>
    <n v="14827"/>
    <n v="400483"/>
    <n v="3"/>
    <d v="2021-05-15T17:05:31"/>
    <s v="май"/>
    <s v="суббота"/>
    <x v="7"/>
  </r>
  <r>
    <n v="73673"/>
    <d v="2021-05-15T14:07:51"/>
    <n v="219205"/>
    <n v="230507"/>
    <n v="3"/>
    <d v="2021-05-15T17:07:51"/>
    <s v="май"/>
    <s v="суббота"/>
    <x v="7"/>
  </r>
  <r>
    <n v="73674"/>
    <d v="2021-05-15T14:08:08"/>
    <n v="284018"/>
    <n v="191893"/>
    <n v="0"/>
    <d v="2021-05-15T14:08:08"/>
    <s v="май"/>
    <s v="суббота"/>
    <x v="12"/>
  </r>
  <r>
    <n v="73677"/>
    <d v="2021-05-15T14:08:10"/>
    <n v="154251"/>
    <n v="196347"/>
    <n v="-6"/>
    <d v="2021-05-15T08:08:10"/>
    <s v="май"/>
    <s v="суббота"/>
    <x v="13"/>
  </r>
  <r>
    <n v="73682"/>
    <d v="2021-05-15T14:08:26"/>
    <n v="101066"/>
    <n v="250679"/>
    <n v="0"/>
    <d v="2021-05-15T14:08:26"/>
    <s v="май"/>
    <s v="суббота"/>
    <x v="12"/>
  </r>
  <r>
    <n v="73685"/>
    <d v="2021-05-15T14:09:00"/>
    <n v="314894"/>
    <n v="158978"/>
    <n v="1"/>
    <d v="2021-05-15T15:09:00"/>
    <s v="май"/>
    <s v="суббота"/>
    <x v="10"/>
  </r>
  <r>
    <n v="73690"/>
    <d v="2021-05-15T14:10:09"/>
    <n v="31679"/>
    <n v="123413"/>
    <n v="1"/>
    <d v="2021-05-15T15:10:09"/>
    <s v="май"/>
    <s v="суббота"/>
    <x v="10"/>
  </r>
  <r>
    <n v="73691"/>
    <d v="2021-05-15T14:10:10"/>
    <n v="41676"/>
    <n v="411922"/>
    <n v="3"/>
    <d v="2021-05-15T17:10:10"/>
    <s v="май"/>
    <s v="суббота"/>
    <x v="7"/>
  </r>
  <r>
    <n v="73695"/>
    <d v="2021-05-15T14:11:20"/>
    <n v="268093"/>
    <n v="81226"/>
    <n v="1"/>
    <d v="2021-05-15T15:11:20"/>
    <s v="май"/>
    <s v="суббота"/>
    <x v="10"/>
  </r>
  <r>
    <n v="73697"/>
    <d v="2021-05-15T14:11:33"/>
    <n v="159317"/>
    <n v="241927"/>
    <n v="6"/>
    <d v="2021-05-15T20:11:33"/>
    <s v="май"/>
    <s v="суббота"/>
    <x v="23"/>
  </r>
  <r>
    <n v="73702"/>
    <d v="2021-05-15T14:13:40"/>
    <n v="63408"/>
    <n v="140573"/>
    <n v="1"/>
    <d v="2021-05-15T15:13:40"/>
    <s v="май"/>
    <s v="суббота"/>
    <x v="10"/>
  </r>
  <r>
    <n v="73705"/>
    <d v="2021-05-15T14:16:52"/>
    <n v="219589"/>
    <n v="398488"/>
    <n v="0"/>
    <d v="2021-05-15T14:16:52"/>
    <s v="май"/>
    <s v="суббота"/>
    <x v="12"/>
  </r>
  <r>
    <n v="73710"/>
    <d v="2021-05-15T14:17:03"/>
    <n v="179773"/>
    <n v="351192"/>
    <n v="11"/>
    <d v="2021-05-16T01:17:03"/>
    <s v="май"/>
    <s v="воскресенье"/>
    <x v="0"/>
  </r>
  <r>
    <n v="73714"/>
    <d v="2021-05-15T14:20:40"/>
    <n v="249270"/>
    <n v="419438"/>
    <n v="9"/>
    <d v="2021-05-15T23:20:40"/>
    <s v="май"/>
    <s v="суббота"/>
    <x v="22"/>
  </r>
  <r>
    <n v="73718"/>
    <d v="2021-05-15T14:20:40"/>
    <n v="319527"/>
    <n v="153893"/>
    <n v="1"/>
    <d v="2021-05-15T15:20:40"/>
    <s v="май"/>
    <s v="суббота"/>
    <x v="10"/>
  </r>
  <r>
    <n v="73719"/>
    <d v="2021-05-15T14:21:08"/>
    <n v="38738"/>
    <n v="250679"/>
    <n v="1"/>
    <d v="2021-05-15T15:21:08"/>
    <s v="май"/>
    <s v="суббота"/>
    <x v="10"/>
  </r>
  <r>
    <n v="73720"/>
    <d v="2021-05-15T14:21:14"/>
    <n v="152186"/>
    <n v="94400"/>
    <n v="6"/>
    <d v="2021-05-15T20:21:14"/>
    <s v="май"/>
    <s v="суббота"/>
    <x v="23"/>
  </r>
  <r>
    <n v="73721"/>
    <d v="2021-05-15T14:22:59"/>
    <n v="300602"/>
    <n v="118549"/>
    <n v="5"/>
    <d v="2021-05-15T19:22:59"/>
    <s v="май"/>
    <s v="суббота"/>
    <x v="14"/>
  </r>
  <r>
    <n v="73724"/>
    <d v="2021-05-15T14:23:25"/>
    <n v="175794"/>
    <n v="401297"/>
    <n v="4"/>
    <d v="2021-05-15T18:23:25"/>
    <s v="май"/>
    <s v="суббота"/>
    <x v="21"/>
  </r>
  <r>
    <n v="73729"/>
    <d v="2021-05-15T14:24:05"/>
    <n v="39134"/>
    <n v="351192"/>
    <n v="1"/>
    <d v="2021-05-15T15:24:05"/>
    <s v="май"/>
    <s v="суббота"/>
    <x v="10"/>
  </r>
  <r>
    <n v="73732"/>
    <d v="2021-05-15T14:24:47"/>
    <n v="287362"/>
    <n v="351192"/>
    <n v="3"/>
    <d v="2021-05-15T17:24:47"/>
    <s v="май"/>
    <s v="суббота"/>
    <x v="7"/>
  </r>
  <r>
    <n v="73736"/>
    <d v="2021-05-15T14:25:08"/>
    <n v="45167"/>
    <n v="394819"/>
    <n v="-7"/>
    <d v="2021-05-15T07:25:08"/>
    <s v="май"/>
    <s v="суббота"/>
    <x v="9"/>
  </r>
  <r>
    <n v="73741"/>
    <d v="2021-05-15T14:25:45"/>
    <n v="253090"/>
    <n v="108772"/>
    <n v="2"/>
    <d v="2021-05-15T16:25:45"/>
    <s v="май"/>
    <s v="суббота"/>
    <x v="11"/>
  </r>
  <r>
    <n v="73744"/>
    <d v="2021-05-15T14:27:04"/>
    <n v="9365"/>
    <n v="411922"/>
    <n v="0"/>
    <d v="2021-05-15T14:27:04"/>
    <s v="май"/>
    <s v="суббота"/>
    <x v="12"/>
  </r>
  <r>
    <n v="73747"/>
    <d v="2021-05-15T14:27:04"/>
    <n v="303287"/>
    <n v="351192"/>
    <n v="4"/>
    <d v="2021-05-15T18:27:04"/>
    <s v="май"/>
    <s v="суббота"/>
    <x v="21"/>
  </r>
  <r>
    <n v="73750"/>
    <d v="2021-05-15T14:27:39"/>
    <n v="7912"/>
    <n v="250679"/>
    <n v="1"/>
    <d v="2021-05-15T15:27:39"/>
    <s v="май"/>
    <s v="суббота"/>
    <x v="10"/>
  </r>
  <r>
    <n v="73751"/>
    <d v="2021-05-15T14:27:39"/>
    <n v="166316"/>
    <n v="4316"/>
    <n v="1"/>
    <d v="2021-05-15T15:27:39"/>
    <s v="май"/>
    <s v="суббота"/>
    <x v="10"/>
  </r>
  <r>
    <n v="73756"/>
    <d v="2021-05-15T14:28:14"/>
    <n v="95587"/>
    <n v="21760"/>
    <n v="2"/>
    <d v="2021-05-15T16:28:14"/>
    <s v="май"/>
    <s v="суббота"/>
    <x v="11"/>
  </r>
  <r>
    <n v="73761"/>
    <d v="2021-05-15T14:28:19"/>
    <n v="347549"/>
    <n v="347393"/>
    <n v="0"/>
    <d v="2021-05-15T14:28:19"/>
    <s v="май"/>
    <s v="суббота"/>
    <x v="12"/>
  </r>
  <r>
    <n v="73766"/>
    <d v="2021-05-15T14:28:49"/>
    <n v="114353"/>
    <n v="250679"/>
    <n v="3"/>
    <d v="2021-05-15T17:28:49"/>
    <s v="май"/>
    <s v="суббота"/>
    <x v="7"/>
  </r>
  <r>
    <n v="73769"/>
    <d v="2021-05-15T14:29:42"/>
    <n v="38887"/>
    <n v="259392"/>
    <n v="3"/>
    <d v="2021-05-15T17:29:42"/>
    <s v="май"/>
    <s v="суббота"/>
    <x v="7"/>
  </r>
  <r>
    <n v="73770"/>
    <d v="2021-05-15T14:29:59"/>
    <n v="25071"/>
    <n v="411922"/>
    <n v="5"/>
    <d v="2021-05-15T19:29:59"/>
    <s v="май"/>
    <s v="суббота"/>
    <x v="14"/>
  </r>
  <r>
    <n v="73773"/>
    <d v="2021-05-15T14:30:14"/>
    <n v="120813"/>
    <n v="298151"/>
    <n v="1"/>
    <d v="2021-05-15T15:30:14"/>
    <s v="май"/>
    <s v="суббота"/>
    <x v="10"/>
  </r>
  <r>
    <n v="73778"/>
    <d v="2021-05-15T14:32:53"/>
    <n v="18797"/>
    <n v="227775"/>
    <n v="2"/>
    <d v="2021-05-15T16:32:53"/>
    <s v="май"/>
    <s v="суббота"/>
    <x v="11"/>
  </r>
  <r>
    <n v="73781"/>
    <d v="2021-05-15T14:32:53"/>
    <n v="88019"/>
    <n v="439981"/>
    <n v="2"/>
    <d v="2021-05-15T16:32:53"/>
    <s v="май"/>
    <s v="суббота"/>
    <x v="11"/>
  </r>
  <r>
    <n v="73782"/>
    <d v="2021-05-15T14:33:40"/>
    <n v="340353"/>
    <n v="458519"/>
    <n v="1"/>
    <d v="2021-05-15T15:33:40"/>
    <s v="май"/>
    <s v="суббота"/>
    <x v="10"/>
  </r>
  <r>
    <n v="73783"/>
    <d v="2021-05-15T14:33:53"/>
    <n v="142195"/>
    <n v="387595"/>
    <n v="3"/>
    <d v="2021-05-15T17:33:53"/>
    <s v="май"/>
    <s v="суббота"/>
    <x v="7"/>
  </r>
  <r>
    <n v="73785"/>
    <d v="2021-05-15T14:34:38"/>
    <n v="183418"/>
    <n v="351192"/>
    <n v="1"/>
    <d v="2021-05-15T15:34:38"/>
    <s v="май"/>
    <s v="суббота"/>
    <x v="10"/>
  </r>
  <r>
    <n v="73790"/>
    <d v="2021-05-15T14:34:38"/>
    <n v="316718"/>
    <n v="422610"/>
    <n v="1"/>
    <d v="2021-05-15T15:34:38"/>
    <s v="май"/>
    <s v="суббота"/>
    <x v="10"/>
  </r>
  <r>
    <n v="73794"/>
    <d v="2021-05-15T14:36:23"/>
    <n v="7056"/>
    <n v="410635"/>
    <n v="0"/>
    <d v="2021-05-15T14:36:23"/>
    <s v="май"/>
    <s v="суббота"/>
    <x v="12"/>
  </r>
  <r>
    <n v="73795"/>
    <d v="2021-05-15T14:36:58"/>
    <n v="16065"/>
    <n v="379859"/>
    <n v="1"/>
    <d v="2021-05-15T15:36:58"/>
    <s v="май"/>
    <s v="суббота"/>
    <x v="10"/>
  </r>
  <r>
    <n v="73800"/>
    <d v="2021-05-15T14:37:33"/>
    <n v="138387"/>
    <n v="31749"/>
    <n v="2"/>
    <d v="2021-05-15T16:37:33"/>
    <s v="май"/>
    <s v="суббота"/>
    <x v="11"/>
  </r>
  <r>
    <n v="73802"/>
    <d v="2021-05-15T14:37:33"/>
    <n v="251719"/>
    <n v="242725"/>
    <n v="6"/>
    <d v="2021-05-15T20:37:33"/>
    <s v="май"/>
    <s v="суббота"/>
    <x v="23"/>
  </r>
  <r>
    <n v="73805"/>
    <d v="2021-05-15T14:37:40"/>
    <n v="193903"/>
    <n v="105558"/>
    <n v="2"/>
    <d v="2021-05-15T16:37:40"/>
    <s v="май"/>
    <s v="суббота"/>
    <x v="11"/>
  </r>
  <r>
    <n v="73807"/>
    <d v="2021-05-15T14:38:24"/>
    <n v="13161"/>
    <n v="397390"/>
    <n v="12"/>
    <d v="2021-05-16T02:38:24"/>
    <s v="май"/>
    <s v="воскресенье"/>
    <x v="2"/>
  </r>
  <r>
    <n v="73809"/>
    <d v="2021-05-15T14:41:03"/>
    <n v="141702"/>
    <n v="67391"/>
    <n v="0"/>
    <d v="2021-05-15T14:41:03"/>
    <s v="май"/>
    <s v="суббота"/>
    <x v="12"/>
  </r>
  <r>
    <n v="73812"/>
    <d v="2021-05-15T14:42:13"/>
    <n v="67680"/>
    <n v="279337"/>
    <n v="2"/>
    <d v="2021-05-15T16:42:13"/>
    <s v="май"/>
    <s v="суббота"/>
    <x v="11"/>
  </r>
  <r>
    <n v="73817"/>
    <d v="2021-05-15T14:45:07"/>
    <n v="167600"/>
    <n v="402459"/>
    <n v="3"/>
    <d v="2021-05-15T17:45:07"/>
    <s v="май"/>
    <s v="суббота"/>
    <x v="7"/>
  </r>
  <r>
    <n v="73818"/>
    <d v="2021-05-15T14:48:02"/>
    <n v="75278"/>
    <n v="241927"/>
    <n v="0"/>
    <d v="2021-05-15T14:48:02"/>
    <s v="май"/>
    <s v="суббота"/>
    <x v="12"/>
  </r>
  <r>
    <n v="73819"/>
    <d v="2021-05-15T14:48:02"/>
    <n v="237561"/>
    <n v="250679"/>
    <n v="4"/>
    <d v="2021-05-15T18:48:02"/>
    <s v="май"/>
    <s v="суббота"/>
    <x v="21"/>
  </r>
  <r>
    <n v="73821"/>
    <d v="2021-05-15T14:49:12"/>
    <n v="221671"/>
    <n v="4199"/>
    <n v="2"/>
    <d v="2021-05-15T16:49:12"/>
    <s v="май"/>
    <s v="суббота"/>
    <x v="11"/>
  </r>
  <r>
    <n v="73826"/>
    <d v="2021-05-15T14:49:12"/>
    <n v="245271"/>
    <n v="191893"/>
    <n v="2"/>
    <d v="2021-05-15T16:49:12"/>
    <s v="май"/>
    <s v="суббота"/>
    <x v="11"/>
  </r>
  <r>
    <n v="73828"/>
    <d v="2021-05-15T14:49:37"/>
    <n v="117542"/>
    <n v="146804"/>
    <n v="-9"/>
    <d v="2021-05-15T05:49:37"/>
    <s v="май"/>
    <s v="суббота"/>
    <x v="6"/>
  </r>
  <r>
    <n v="73831"/>
    <d v="2021-05-15T14:50:22"/>
    <n v="302416"/>
    <n v="347008"/>
    <n v="0"/>
    <d v="2021-05-15T14:50:22"/>
    <s v="май"/>
    <s v="суббота"/>
    <x v="12"/>
  </r>
  <r>
    <n v="73836"/>
    <d v="2021-05-15T14:51:51"/>
    <n v="332620"/>
    <n v="82901"/>
    <n v="1"/>
    <d v="2021-05-15T15:51:51"/>
    <s v="май"/>
    <s v="суббота"/>
    <x v="10"/>
  </r>
  <r>
    <n v="73839"/>
    <d v="2021-05-15T14:52:07"/>
    <n v="253787"/>
    <n v="357547"/>
    <n v="3"/>
    <d v="2021-05-15T17:52:07"/>
    <s v="май"/>
    <s v="суббота"/>
    <x v="7"/>
  </r>
  <r>
    <n v="73842"/>
    <d v="2021-05-15T14:52:42"/>
    <n v="217579"/>
    <n v="250679"/>
    <n v="4"/>
    <d v="2021-05-15T18:52:42"/>
    <s v="май"/>
    <s v="суббота"/>
    <x v="21"/>
  </r>
  <r>
    <n v="73845"/>
    <d v="2021-05-15T14:54:27"/>
    <n v="237584"/>
    <n v="345417"/>
    <n v="3"/>
    <d v="2021-05-15T17:54:27"/>
    <s v="май"/>
    <s v="суббота"/>
    <x v="7"/>
  </r>
  <r>
    <n v="73850"/>
    <d v="2021-05-15T14:54:27"/>
    <n v="346464"/>
    <n v="84062"/>
    <n v="3"/>
    <d v="2021-05-15T17:54:27"/>
    <s v="май"/>
    <s v="суббота"/>
    <x v="7"/>
  </r>
  <r>
    <n v="73854"/>
    <d v="2021-05-15T14:55:02"/>
    <n v="90327"/>
    <n v="293021"/>
    <n v="4"/>
    <d v="2021-05-15T18:55:02"/>
    <s v="май"/>
    <s v="суббота"/>
    <x v="21"/>
  </r>
  <r>
    <n v="73858"/>
    <d v="2021-05-15T14:57:21"/>
    <n v="10642"/>
    <n v="388297"/>
    <n v="8"/>
    <d v="2021-05-15T22:57:21"/>
    <s v="май"/>
    <s v="суббота"/>
    <x v="20"/>
  </r>
  <r>
    <n v="73862"/>
    <d v="2021-05-15T14:57:45"/>
    <n v="6673"/>
    <n v="301748"/>
    <n v="5"/>
    <d v="2021-05-15T19:57:45"/>
    <s v="май"/>
    <s v="суббота"/>
    <x v="14"/>
  </r>
  <r>
    <n v="73864"/>
    <d v="2021-05-15T14:57:58"/>
    <n v="266586"/>
    <n v="21760"/>
    <n v="1"/>
    <d v="2021-05-15T15:57:58"/>
    <s v="май"/>
    <s v="суббота"/>
    <x v="10"/>
  </r>
  <r>
    <n v="73867"/>
    <d v="2021-05-15T14:58:31"/>
    <n v="154139"/>
    <n v="411922"/>
    <n v="2"/>
    <d v="2021-05-15T16:58:31"/>
    <s v="май"/>
    <s v="суббота"/>
    <x v="11"/>
  </r>
  <r>
    <n v="73870"/>
    <d v="2021-05-15T14:58:31"/>
    <n v="216883"/>
    <n v="66215"/>
    <n v="6"/>
    <d v="2021-05-15T20:58:31"/>
    <s v="май"/>
    <s v="суббота"/>
    <x v="23"/>
  </r>
  <r>
    <n v="73872"/>
    <d v="2021-05-15T14:59:06"/>
    <n v="89155"/>
    <n v="347393"/>
    <n v="3"/>
    <d v="2021-05-15T17:59:06"/>
    <s v="май"/>
    <s v="суббота"/>
    <x v="7"/>
  </r>
  <r>
    <n v="73877"/>
    <d v="2021-05-15T14:59:06"/>
    <n v="122822"/>
    <n v="392434"/>
    <n v="7"/>
    <d v="2021-05-15T21:59:06"/>
    <s v="май"/>
    <s v="суббота"/>
    <x v="19"/>
  </r>
  <r>
    <n v="73881"/>
    <d v="2021-05-15T15:01:08"/>
    <n v="99936"/>
    <n v="162940"/>
    <n v="2"/>
    <d v="2021-05-15T17:01:08"/>
    <s v="май"/>
    <s v="суббота"/>
    <x v="7"/>
  </r>
  <r>
    <n v="73884"/>
    <d v="2021-05-15T15:02:36"/>
    <n v="137813"/>
    <n v="347393"/>
    <n v="1"/>
    <d v="2021-05-15T16:02:36"/>
    <s v="май"/>
    <s v="суббота"/>
    <x v="11"/>
  </r>
  <r>
    <n v="73885"/>
    <d v="2021-05-15T15:03:25"/>
    <n v="127326"/>
    <n v="158978"/>
    <n v="0"/>
    <d v="2021-05-15T15:03:25"/>
    <s v="май"/>
    <s v="суббота"/>
    <x v="10"/>
  </r>
  <r>
    <n v="73887"/>
    <d v="2021-05-15T15:04:12"/>
    <n v="264491"/>
    <n v="351192"/>
    <n v="0"/>
    <d v="2021-05-15T15:04:12"/>
    <s v="май"/>
    <s v="суббота"/>
    <x v="10"/>
  </r>
  <r>
    <n v="73889"/>
    <d v="2021-05-15T15:04:21"/>
    <n v="61182"/>
    <n v="313862"/>
    <n v="4"/>
    <d v="2021-05-15T19:04:21"/>
    <s v="май"/>
    <s v="суббота"/>
    <x v="14"/>
  </r>
  <r>
    <n v="73893"/>
    <d v="2021-05-15T15:04:21"/>
    <n v="234771"/>
    <n v="236548"/>
    <n v="4"/>
    <d v="2021-05-15T19:04:21"/>
    <s v="май"/>
    <s v="суббота"/>
    <x v="14"/>
  </r>
  <r>
    <n v="73895"/>
    <d v="2021-05-15T15:04:56"/>
    <n v="314606"/>
    <n v="325852"/>
    <n v="1"/>
    <d v="2021-05-15T16:04:56"/>
    <s v="май"/>
    <s v="суббота"/>
    <x v="11"/>
  </r>
  <r>
    <n v="73900"/>
    <d v="2021-05-15T15:05:17"/>
    <n v="335724"/>
    <n v="473323"/>
    <n v="2"/>
    <d v="2021-05-15T17:05:17"/>
    <s v="май"/>
    <s v="суббота"/>
    <x v="7"/>
  </r>
  <r>
    <n v="73905"/>
    <d v="2021-05-15T15:05:31"/>
    <n v="323339"/>
    <n v="305174"/>
    <n v="2"/>
    <d v="2021-05-15T17:05:31"/>
    <s v="май"/>
    <s v="суббота"/>
    <x v="7"/>
  </r>
  <r>
    <n v="73906"/>
    <d v="2021-05-15T15:06:06"/>
    <n v="225452"/>
    <n v="123584"/>
    <n v="3"/>
    <d v="2021-05-15T18:06:06"/>
    <s v="май"/>
    <s v="суббота"/>
    <x v="21"/>
  </r>
  <r>
    <n v="73908"/>
    <d v="2021-05-15T15:06:06"/>
    <n v="261020"/>
    <n v="198326"/>
    <n v="3"/>
    <d v="2021-05-15T18:06:06"/>
    <s v="май"/>
    <s v="суббота"/>
    <x v="21"/>
  </r>
  <r>
    <n v="73910"/>
    <d v="2021-05-15T15:08:26"/>
    <n v="218276"/>
    <n v="118549"/>
    <n v="3"/>
    <d v="2021-05-15T18:08:26"/>
    <s v="май"/>
    <s v="суббота"/>
    <x v="21"/>
  </r>
  <r>
    <n v="73911"/>
    <d v="2021-05-15T15:10:10"/>
    <n v="73659"/>
    <n v="115825"/>
    <n v="2"/>
    <d v="2021-05-15T17:10:10"/>
    <s v="май"/>
    <s v="суббота"/>
    <x v="7"/>
  </r>
  <r>
    <n v="73915"/>
    <d v="2021-05-15T15:10:45"/>
    <n v="1923"/>
    <n v="458325"/>
    <n v="3"/>
    <d v="2021-05-15T18:10:45"/>
    <s v="май"/>
    <s v="суббота"/>
    <x v="21"/>
  </r>
  <r>
    <n v="73917"/>
    <d v="2021-05-15T15:11:55"/>
    <n v="59167"/>
    <n v="411922"/>
    <n v="1"/>
    <d v="2021-05-15T16:11:55"/>
    <s v="май"/>
    <s v="суббота"/>
    <x v="11"/>
  </r>
  <r>
    <n v="73920"/>
    <d v="2021-05-15T15:14:50"/>
    <n v="258763"/>
    <n v="304128"/>
    <n v="2"/>
    <d v="2021-05-15T17:14:50"/>
    <s v="май"/>
    <s v="суббота"/>
    <x v="7"/>
  </r>
  <r>
    <n v="73921"/>
    <d v="2021-05-15T15:18:00"/>
    <n v="96683"/>
    <n v="129210"/>
    <n v="0"/>
    <d v="2021-05-15T15:18:00"/>
    <s v="май"/>
    <s v="суббота"/>
    <x v="10"/>
  </r>
  <r>
    <n v="73922"/>
    <d v="2021-05-15T15:19:30"/>
    <n v="260312"/>
    <n v="106160"/>
    <n v="10"/>
    <d v="2021-05-16T01:19:30"/>
    <s v="май"/>
    <s v="воскресенье"/>
    <x v="0"/>
  </r>
  <r>
    <n v="73925"/>
    <d v="2021-05-15T15:20:40"/>
    <n v="330635"/>
    <n v="145779"/>
    <n v="0"/>
    <d v="2021-05-15T15:20:40"/>
    <s v="май"/>
    <s v="суббота"/>
    <x v="10"/>
  </r>
  <r>
    <n v="73929"/>
    <d v="2021-05-15T15:21:14"/>
    <n v="320451"/>
    <n v="345496"/>
    <n v="1"/>
    <d v="2021-05-15T16:21:14"/>
    <s v="май"/>
    <s v="суббота"/>
    <x v="11"/>
  </r>
  <r>
    <n v="73934"/>
    <d v="2021-05-15T15:21:39"/>
    <n v="47707"/>
    <n v="5151"/>
    <n v="0"/>
    <d v="2021-05-15T15:21:39"/>
    <s v="май"/>
    <s v="суббота"/>
    <x v="10"/>
  </r>
  <r>
    <n v="73936"/>
    <d v="2021-05-15T15:21:49"/>
    <n v="186291"/>
    <n v="394819"/>
    <n v="2"/>
    <d v="2021-05-15T17:21:49"/>
    <s v="май"/>
    <s v="суббота"/>
    <x v="7"/>
  </r>
  <r>
    <n v="73941"/>
    <d v="2021-05-15T15:21:49"/>
    <n v="189815"/>
    <n v="108086"/>
    <n v="2"/>
    <d v="2021-05-15T17:21:49"/>
    <s v="май"/>
    <s v="суббота"/>
    <x v="7"/>
  </r>
  <r>
    <n v="73942"/>
    <d v="2021-05-15T15:22:24"/>
    <n v="217288"/>
    <n v="325273"/>
    <n v="3"/>
    <d v="2021-05-15T18:22:24"/>
    <s v="май"/>
    <s v="суббота"/>
    <x v="21"/>
  </r>
  <r>
    <n v="73947"/>
    <d v="2021-05-15T15:23:34"/>
    <n v="63293"/>
    <n v="304722"/>
    <n v="1"/>
    <d v="2021-05-15T16:23:34"/>
    <s v="май"/>
    <s v="суббота"/>
    <x v="11"/>
  </r>
  <r>
    <n v="73950"/>
    <d v="2021-05-15T15:23:34"/>
    <n v="139345"/>
    <n v="304128"/>
    <n v="1"/>
    <d v="2021-05-15T16:23:34"/>
    <s v="май"/>
    <s v="суббота"/>
    <x v="11"/>
  </r>
  <r>
    <n v="73953"/>
    <d v="2021-05-15T15:24:09"/>
    <n v="31024"/>
    <n v="183565"/>
    <n v="2"/>
    <d v="2021-05-15T17:24:09"/>
    <s v="май"/>
    <s v="суббота"/>
    <x v="7"/>
  </r>
  <r>
    <n v="73955"/>
    <d v="2021-05-15T15:25:19"/>
    <n v="304670"/>
    <n v="347008"/>
    <n v="0"/>
    <d v="2021-05-15T15:25:19"/>
    <s v="май"/>
    <s v="суббота"/>
    <x v="10"/>
  </r>
  <r>
    <n v="73958"/>
    <d v="2021-05-15T15:25:26"/>
    <n v="284325"/>
    <n v="411922"/>
    <n v="2"/>
    <d v="2021-05-15T17:25:26"/>
    <s v="май"/>
    <s v="суббота"/>
    <x v="7"/>
  </r>
  <r>
    <n v="73960"/>
    <d v="2021-05-15T15:25:54"/>
    <n v="277848"/>
    <n v="394819"/>
    <n v="1"/>
    <d v="2021-05-15T16:25:54"/>
    <s v="май"/>
    <s v="суббота"/>
    <x v="11"/>
  </r>
  <r>
    <n v="73961"/>
    <d v="2021-05-15T15:26:13"/>
    <n v="287321"/>
    <n v="153893"/>
    <n v="1"/>
    <d v="2021-05-15T16:26:13"/>
    <s v="май"/>
    <s v="суббота"/>
    <x v="11"/>
  </r>
  <r>
    <n v="73963"/>
    <d v="2021-05-15T15:26:29"/>
    <n v="56370"/>
    <n v="250679"/>
    <n v="1"/>
    <d v="2021-05-15T16:26:29"/>
    <s v="май"/>
    <s v="суббота"/>
    <x v="11"/>
  </r>
  <r>
    <n v="73964"/>
    <d v="2021-05-15T15:26:29"/>
    <n v="127144"/>
    <n v="206501"/>
    <n v="2"/>
    <d v="2021-05-15T17:26:29"/>
    <s v="май"/>
    <s v="суббота"/>
    <x v="7"/>
  </r>
  <r>
    <n v="73968"/>
    <d v="2021-05-15T15:26:29"/>
    <n v="286099"/>
    <n v="394819"/>
    <n v="2"/>
    <d v="2021-05-15T17:26:29"/>
    <s v="май"/>
    <s v="суббота"/>
    <x v="7"/>
  </r>
  <r>
    <n v="73969"/>
    <d v="2021-05-15T15:27:45"/>
    <n v="229693"/>
    <n v="325558"/>
    <n v="3"/>
    <d v="2021-05-15T18:27:45"/>
    <s v="май"/>
    <s v="суббота"/>
    <x v="21"/>
  </r>
  <r>
    <n v="73971"/>
    <d v="2021-05-15T15:28:14"/>
    <n v="15392"/>
    <n v="21527"/>
    <n v="5"/>
    <d v="2021-05-15T20:28:14"/>
    <s v="май"/>
    <s v="суббота"/>
    <x v="23"/>
  </r>
  <r>
    <n v="73976"/>
    <d v="2021-05-15T15:28:14"/>
    <n v="327390"/>
    <n v="43842"/>
    <n v="1"/>
    <d v="2021-05-15T16:28:14"/>
    <s v="май"/>
    <s v="суббота"/>
    <x v="11"/>
  </r>
  <r>
    <n v="73978"/>
    <d v="2021-05-15T15:28:49"/>
    <n v="239831"/>
    <n v="411922"/>
    <n v="6"/>
    <d v="2021-05-15T21:28:49"/>
    <s v="май"/>
    <s v="суббота"/>
    <x v="19"/>
  </r>
  <r>
    <n v="73980"/>
    <d v="2021-05-15T15:29:02"/>
    <n v="81277"/>
    <n v="351192"/>
    <n v="0"/>
    <d v="2021-05-15T15:29:02"/>
    <s v="май"/>
    <s v="суббота"/>
    <x v="10"/>
  </r>
  <r>
    <n v="73984"/>
    <d v="2021-05-15T15:29:59"/>
    <n v="68256"/>
    <n v="103334"/>
    <n v="0"/>
    <d v="2021-05-15T15:29:59"/>
    <s v="май"/>
    <s v="суббота"/>
    <x v="10"/>
  </r>
  <r>
    <n v="73985"/>
    <d v="2021-05-15T15:31:09"/>
    <n v="99158"/>
    <n v="21407"/>
    <n v="2"/>
    <d v="2021-05-15T17:31:09"/>
    <s v="май"/>
    <s v="суббота"/>
    <x v="7"/>
  </r>
  <r>
    <n v="73989"/>
    <d v="2021-05-15T15:31:44"/>
    <n v="35737"/>
    <n v="145779"/>
    <n v="3"/>
    <d v="2021-05-15T18:31:44"/>
    <s v="май"/>
    <s v="суббота"/>
    <x v="21"/>
  </r>
  <r>
    <n v="73990"/>
    <d v="2021-05-15T15:31:44"/>
    <n v="94344"/>
    <n v="241682"/>
    <n v="3"/>
    <d v="2021-05-15T18:31:44"/>
    <s v="май"/>
    <s v="суббота"/>
    <x v="21"/>
  </r>
  <r>
    <n v="73993"/>
    <d v="2021-05-15T15:33:28"/>
    <n v="304014"/>
    <n v="36482"/>
    <n v="2"/>
    <d v="2021-05-15T17:33:28"/>
    <s v="май"/>
    <s v="суббота"/>
    <x v="7"/>
  </r>
  <r>
    <n v="73994"/>
    <d v="2021-05-15T15:34:03"/>
    <n v="13464"/>
    <n v="250679"/>
    <n v="3"/>
    <d v="2021-05-15T18:34:03"/>
    <s v="май"/>
    <s v="суббота"/>
    <x v="21"/>
  </r>
  <r>
    <n v="73999"/>
    <d v="2021-05-15T15:34:03"/>
    <n v="15556"/>
    <n v="470762"/>
    <n v="7"/>
    <d v="2021-05-15T22:34:03"/>
    <s v="май"/>
    <s v="суббота"/>
    <x v="20"/>
  </r>
  <r>
    <n v="74002"/>
    <d v="2021-05-15T15:34:03"/>
    <n v="326208"/>
    <n v="320264"/>
    <n v="3"/>
    <d v="2021-05-15T18:34:03"/>
    <s v="май"/>
    <s v="суббота"/>
    <x v="21"/>
  </r>
  <r>
    <n v="74006"/>
    <d v="2021-05-15T15:35:13"/>
    <n v="14068"/>
    <n v="182191"/>
    <n v="1"/>
    <d v="2021-05-15T16:35:13"/>
    <s v="май"/>
    <s v="суббота"/>
    <x v="11"/>
  </r>
  <r>
    <n v="74008"/>
    <d v="2021-05-15T15:35:13"/>
    <n v="316729"/>
    <n v="360618"/>
    <n v="1"/>
    <d v="2021-05-15T16:35:13"/>
    <s v="май"/>
    <s v="суббота"/>
    <x v="11"/>
  </r>
  <r>
    <n v="74011"/>
    <d v="2021-05-15T15:35:48"/>
    <n v="63524"/>
    <n v="351192"/>
    <n v="2"/>
    <d v="2021-05-15T17:35:48"/>
    <s v="май"/>
    <s v="суббота"/>
    <x v="7"/>
  </r>
  <r>
    <n v="74012"/>
    <d v="2021-05-15T15:36:01"/>
    <n v="243349"/>
    <n v="119655"/>
    <n v="1"/>
    <d v="2021-05-15T16:36:01"/>
    <s v="май"/>
    <s v="суббота"/>
    <x v="11"/>
  </r>
  <r>
    <n v="74017"/>
    <d v="2021-05-15T15:37:33"/>
    <n v="101055"/>
    <n v="411922"/>
    <n v="1"/>
    <d v="2021-05-15T16:37:33"/>
    <s v="май"/>
    <s v="суббота"/>
    <x v="11"/>
  </r>
  <r>
    <n v="74021"/>
    <d v="2021-05-15T15:37:33"/>
    <n v="225769"/>
    <n v="250679"/>
    <n v="1"/>
    <d v="2021-05-15T16:37:33"/>
    <s v="май"/>
    <s v="суббота"/>
    <x v="11"/>
  </r>
  <r>
    <n v="74023"/>
    <d v="2021-05-15T15:38:08"/>
    <n v="23488"/>
    <n v="471403"/>
    <n v="2"/>
    <d v="2021-05-15T17:38:08"/>
    <s v="май"/>
    <s v="суббота"/>
    <x v="7"/>
  </r>
  <r>
    <n v="74026"/>
    <d v="2021-05-15T15:38:08"/>
    <n v="163978"/>
    <n v="180863"/>
    <n v="2"/>
    <d v="2021-05-15T17:38:08"/>
    <s v="май"/>
    <s v="суббота"/>
    <x v="7"/>
  </r>
  <r>
    <n v="74029"/>
    <d v="2021-05-15T15:39:53"/>
    <n v="33401"/>
    <n v="21760"/>
    <n v="1"/>
    <d v="2021-05-15T16:39:53"/>
    <s v="май"/>
    <s v="суббота"/>
    <x v="11"/>
  </r>
  <r>
    <n v="74033"/>
    <d v="2021-05-15T15:40:30"/>
    <n v="330345"/>
    <n v="230347"/>
    <n v="1"/>
    <d v="2021-05-15T16:40:30"/>
    <s v="май"/>
    <s v="суббота"/>
    <x v="11"/>
  </r>
  <r>
    <n v="74035"/>
    <d v="2021-05-15T15:40:41"/>
    <n v="127174"/>
    <n v="256570"/>
    <n v="0"/>
    <d v="2021-05-15T15:40:41"/>
    <s v="май"/>
    <s v="суббота"/>
    <x v="10"/>
  </r>
  <r>
    <n v="74036"/>
    <d v="2021-05-15T15:41:03"/>
    <n v="349210"/>
    <n v="388561"/>
    <n v="3"/>
    <d v="2021-05-15T18:41:03"/>
    <s v="май"/>
    <s v="суббота"/>
    <x v="21"/>
  </r>
  <r>
    <n v="74040"/>
    <d v="2021-05-15T15:41:38"/>
    <n v="260235"/>
    <n v="182191"/>
    <n v="0"/>
    <d v="2021-05-15T15:41:38"/>
    <s v="май"/>
    <s v="суббота"/>
    <x v="10"/>
  </r>
  <r>
    <n v="74044"/>
    <d v="2021-05-15T15:42:13"/>
    <n v="205431"/>
    <n v="227775"/>
    <n v="1"/>
    <d v="2021-05-15T16:42:13"/>
    <s v="май"/>
    <s v="суббота"/>
    <x v="11"/>
  </r>
  <r>
    <n v="74048"/>
    <d v="2021-05-15T15:42:13"/>
    <n v="237049"/>
    <n v="362672"/>
    <n v="1"/>
    <d v="2021-05-15T16:42:13"/>
    <s v="май"/>
    <s v="суббота"/>
    <x v="11"/>
  </r>
  <r>
    <n v="74050"/>
    <d v="2021-05-15T15:42:13"/>
    <n v="294190"/>
    <n v="230507"/>
    <n v="1"/>
    <d v="2021-05-15T16:42:13"/>
    <s v="май"/>
    <s v="суббота"/>
    <x v="11"/>
  </r>
  <r>
    <n v="74055"/>
    <d v="2021-05-15T15:42:13"/>
    <n v="345515"/>
    <n v="238800"/>
    <n v="1"/>
    <d v="2021-05-15T16:42:13"/>
    <s v="май"/>
    <s v="суббота"/>
    <x v="11"/>
  </r>
  <r>
    <n v="74060"/>
    <d v="2021-05-15T15:42:48"/>
    <n v="250013"/>
    <n v="224368"/>
    <n v="2"/>
    <d v="2021-05-15T17:42:48"/>
    <s v="май"/>
    <s v="суббота"/>
    <x v="7"/>
  </r>
  <r>
    <n v="74061"/>
    <d v="2021-05-15T15:42:48"/>
    <n v="342439"/>
    <n v="201938"/>
    <n v="2"/>
    <d v="2021-05-15T17:42:48"/>
    <s v="май"/>
    <s v="суббота"/>
    <x v="7"/>
  </r>
  <r>
    <n v="74063"/>
    <d v="2021-05-15T15:43:58"/>
    <n v="113632"/>
    <n v="439981"/>
    <n v="0"/>
    <d v="2021-05-15T15:43:58"/>
    <s v="май"/>
    <s v="суббота"/>
    <x v="10"/>
  </r>
  <r>
    <n v="74068"/>
    <d v="2021-05-15T15:43:58"/>
    <n v="220854"/>
    <n v="332057"/>
    <n v="0"/>
    <d v="2021-05-15T15:43:58"/>
    <s v="май"/>
    <s v="суббота"/>
    <x v="10"/>
  </r>
  <r>
    <n v="74069"/>
    <d v="2021-05-15T15:44:33"/>
    <n v="182227"/>
    <n v="302552"/>
    <n v="1"/>
    <d v="2021-05-15T16:44:33"/>
    <s v="май"/>
    <s v="суббота"/>
    <x v="11"/>
  </r>
  <r>
    <n v="74073"/>
    <d v="2021-05-15T15:44:33"/>
    <n v="267837"/>
    <n v="396686"/>
    <n v="1"/>
    <d v="2021-05-15T16:44:33"/>
    <s v="май"/>
    <s v="суббота"/>
    <x v="11"/>
  </r>
  <r>
    <n v="74075"/>
    <d v="2021-05-15T15:44:38"/>
    <n v="292675"/>
    <n v="39656"/>
    <n v="0"/>
    <d v="2021-05-15T15:44:38"/>
    <s v="май"/>
    <s v="суббота"/>
    <x v="10"/>
  </r>
  <r>
    <n v="74076"/>
    <d v="2021-05-15T15:45:07"/>
    <n v="280112"/>
    <n v="82011"/>
    <n v="1"/>
    <d v="2021-05-15T16:45:07"/>
    <s v="май"/>
    <s v="суббота"/>
    <x v="11"/>
  </r>
  <r>
    <n v="74079"/>
    <d v="2021-05-15T15:46:17"/>
    <n v="316211"/>
    <n v="343491"/>
    <n v="4"/>
    <d v="2021-05-15T19:46:17"/>
    <s v="май"/>
    <s v="суббота"/>
    <x v="14"/>
  </r>
  <r>
    <n v="74083"/>
    <d v="2021-05-15T15:46:52"/>
    <n v="215704"/>
    <n v="336965"/>
    <n v="5"/>
    <d v="2021-05-15T20:46:52"/>
    <s v="май"/>
    <s v="суббота"/>
    <x v="23"/>
  </r>
  <r>
    <n v="74088"/>
    <d v="2021-05-15T15:46:52"/>
    <n v="2172"/>
    <n v="142606"/>
    <n v="1"/>
    <d v="2021-05-15T16:46:52"/>
    <s v="май"/>
    <s v="суббота"/>
    <x v="11"/>
  </r>
  <r>
    <n v="74093"/>
    <d v="2021-05-15T15:46:52"/>
    <n v="62672"/>
    <n v="70269"/>
    <n v="1"/>
    <d v="2021-05-15T16:46:52"/>
    <s v="май"/>
    <s v="суббота"/>
    <x v="11"/>
  </r>
  <r>
    <n v="74094"/>
    <d v="2021-05-15T15:47:27"/>
    <n v="252942"/>
    <n v="449818"/>
    <n v="2"/>
    <d v="2021-05-15T17:47:27"/>
    <s v="май"/>
    <s v="суббота"/>
    <x v="7"/>
  </r>
  <r>
    <n v="74099"/>
    <d v="2021-05-15T15:48:02"/>
    <n v="333878"/>
    <n v="11448"/>
    <n v="7"/>
    <d v="2021-05-15T22:48:02"/>
    <s v="май"/>
    <s v="суббота"/>
    <x v="20"/>
  </r>
  <r>
    <n v="74103"/>
    <d v="2021-05-15T15:48:06"/>
    <n v="8252"/>
    <n v="419338"/>
    <n v="1"/>
    <d v="2021-05-15T16:48:06"/>
    <s v="май"/>
    <s v="суббота"/>
    <x v="11"/>
  </r>
  <r>
    <n v="74105"/>
    <d v="2021-05-15T15:48:37"/>
    <n v="124341"/>
    <n v="347008"/>
    <n v="4"/>
    <d v="2021-05-15T19:48:37"/>
    <s v="май"/>
    <s v="суббота"/>
    <x v="14"/>
  </r>
  <r>
    <n v="74107"/>
    <d v="2021-05-15T15:49:12"/>
    <n v="195116"/>
    <n v="391404"/>
    <n v="1"/>
    <d v="2021-05-15T16:49:12"/>
    <s v="май"/>
    <s v="суббота"/>
    <x v="11"/>
  </r>
  <r>
    <n v="74111"/>
    <d v="2021-05-15T15:49:47"/>
    <n v="31067"/>
    <n v="433247"/>
    <n v="3"/>
    <d v="2021-05-15T18:49:47"/>
    <s v="май"/>
    <s v="суббота"/>
    <x v="21"/>
  </r>
  <r>
    <n v="74114"/>
    <d v="2021-05-15T15:49:47"/>
    <n v="185928"/>
    <n v="472712"/>
    <n v="-6"/>
    <d v="2021-05-15T09:49:47"/>
    <s v="май"/>
    <s v="суббота"/>
    <x v="8"/>
  </r>
  <r>
    <n v="74116"/>
    <d v="2021-05-15T15:49:47"/>
    <n v="170740"/>
    <n v="311670"/>
    <n v="2"/>
    <d v="2021-05-15T17:49:47"/>
    <s v="май"/>
    <s v="суббота"/>
    <x v="7"/>
  </r>
  <r>
    <n v="74121"/>
    <d v="2021-05-15T15:49:47"/>
    <n v="309839"/>
    <n v="88863"/>
    <n v="2"/>
    <d v="2021-05-15T17:49:47"/>
    <s v="май"/>
    <s v="суббота"/>
    <x v="7"/>
  </r>
  <r>
    <n v="74123"/>
    <d v="2021-05-15T15:50:57"/>
    <n v="100218"/>
    <n v="258219"/>
    <n v="0"/>
    <d v="2021-05-15T15:50:57"/>
    <s v="май"/>
    <s v="суббота"/>
    <x v="10"/>
  </r>
  <r>
    <n v="74126"/>
    <d v="2021-05-15T15:50:57"/>
    <n v="136355"/>
    <n v="397531"/>
    <n v="0"/>
    <d v="2021-05-15T15:50:57"/>
    <s v="май"/>
    <s v="суббота"/>
    <x v="10"/>
  </r>
  <r>
    <n v="74131"/>
    <d v="2021-05-15T15:50:57"/>
    <n v="292335"/>
    <n v="267896"/>
    <n v="0"/>
    <d v="2021-05-15T15:50:57"/>
    <s v="май"/>
    <s v="суббота"/>
    <x v="10"/>
  </r>
  <r>
    <n v="74134"/>
    <d v="2021-05-15T15:51:32"/>
    <n v="4277"/>
    <n v="241927"/>
    <n v="1"/>
    <d v="2021-05-15T16:51:32"/>
    <s v="май"/>
    <s v="суббота"/>
    <x v="11"/>
  </r>
  <r>
    <n v="74138"/>
    <d v="2021-05-15T15:51:32"/>
    <n v="320750"/>
    <n v="347008"/>
    <n v="1"/>
    <d v="2021-05-15T16:51:32"/>
    <s v="май"/>
    <s v="суббота"/>
    <x v="11"/>
  </r>
  <r>
    <n v="74142"/>
    <d v="2021-05-15T15:51:40"/>
    <n v="338780"/>
    <n v="250017"/>
    <n v="0"/>
    <d v="2021-05-15T15:51:40"/>
    <s v="май"/>
    <s v="суббота"/>
    <x v="10"/>
  </r>
  <r>
    <n v="74143"/>
    <d v="2021-05-15T15:53:17"/>
    <n v="134530"/>
    <n v="118549"/>
    <n v="0"/>
    <d v="2021-05-15T15:53:17"/>
    <s v="май"/>
    <s v="суббота"/>
    <x v="10"/>
  </r>
  <r>
    <n v="74147"/>
    <d v="2021-05-15T15:53:52"/>
    <n v="6687"/>
    <n v="158978"/>
    <n v="1"/>
    <d v="2021-05-15T16:53:52"/>
    <s v="май"/>
    <s v="суббота"/>
    <x v="11"/>
  </r>
  <r>
    <n v="74149"/>
    <d v="2021-05-15T15:54:00"/>
    <n v="336216"/>
    <n v="389689"/>
    <n v="3"/>
    <d v="2021-05-15T18:54:00"/>
    <s v="май"/>
    <s v="суббота"/>
    <x v="21"/>
  </r>
  <r>
    <n v="74153"/>
    <d v="2021-05-15T15:54:27"/>
    <n v="72062"/>
    <n v="330333"/>
    <n v="2"/>
    <d v="2021-05-15T17:54:27"/>
    <s v="май"/>
    <s v="суббота"/>
    <x v="7"/>
  </r>
  <r>
    <n v="74158"/>
    <d v="2021-05-15T15:54:27"/>
    <n v="339048"/>
    <n v="132149"/>
    <n v="2"/>
    <d v="2021-05-15T17:54:27"/>
    <s v="май"/>
    <s v="суббота"/>
    <x v="7"/>
  </r>
  <r>
    <n v="74159"/>
    <d v="2021-05-15T15:55:02"/>
    <n v="78241"/>
    <n v="250679"/>
    <n v="3"/>
    <d v="2021-05-15T18:55:02"/>
    <s v="май"/>
    <s v="суббота"/>
    <x v="21"/>
  </r>
  <r>
    <n v="74160"/>
    <d v="2021-05-15T15:55:02"/>
    <n v="301414"/>
    <n v="413446"/>
    <n v="3"/>
    <d v="2021-05-15T18:55:02"/>
    <s v="май"/>
    <s v="суббота"/>
    <x v="21"/>
  </r>
  <r>
    <n v="74161"/>
    <d v="2021-05-15T15:55:37"/>
    <n v="3458"/>
    <n v="347393"/>
    <n v="0"/>
    <d v="2021-05-15T15:55:37"/>
    <s v="май"/>
    <s v="суббота"/>
    <x v="10"/>
  </r>
  <r>
    <n v="74164"/>
    <d v="2021-05-15T15:55:37"/>
    <n v="105808"/>
    <n v="461611"/>
    <n v="0"/>
    <d v="2021-05-15T15:55:37"/>
    <s v="май"/>
    <s v="суббота"/>
    <x v="10"/>
  </r>
  <r>
    <n v="74168"/>
    <d v="2021-05-15T15:55:37"/>
    <n v="305112"/>
    <n v="371897"/>
    <n v="0"/>
    <d v="2021-05-15T15:55:37"/>
    <s v="май"/>
    <s v="суббота"/>
    <x v="10"/>
  </r>
  <r>
    <n v="74172"/>
    <d v="2021-05-15T15:56:01"/>
    <n v="123475"/>
    <n v="31302"/>
    <n v="2"/>
    <d v="2021-05-15T17:56:01"/>
    <s v="май"/>
    <s v="суббота"/>
    <x v="7"/>
  </r>
  <r>
    <n v="74174"/>
    <d v="2021-05-15T15:56:12"/>
    <n v="339354"/>
    <n v="359800"/>
    <n v="1"/>
    <d v="2021-05-15T16:56:12"/>
    <s v="май"/>
    <s v="суббота"/>
    <x v="11"/>
  </r>
  <r>
    <n v="74175"/>
    <d v="2021-05-15T15:56:47"/>
    <n v="47967"/>
    <n v="442573"/>
    <n v="2"/>
    <d v="2021-05-15T17:56:47"/>
    <s v="май"/>
    <s v="суббота"/>
    <x v="7"/>
  </r>
  <r>
    <n v="74180"/>
    <d v="2021-05-15T15:56:47"/>
    <n v="239449"/>
    <n v="404351"/>
    <n v="2"/>
    <d v="2021-05-15T17:56:47"/>
    <s v="май"/>
    <s v="суббота"/>
    <x v="7"/>
  </r>
  <r>
    <n v="74185"/>
    <d v="2021-05-15T15:56:47"/>
    <n v="329731"/>
    <n v="357547"/>
    <n v="2"/>
    <d v="2021-05-15T17:56:47"/>
    <s v="май"/>
    <s v="суббота"/>
    <x v="7"/>
  </r>
  <r>
    <n v="74189"/>
    <d v="2021-05-15T15:56:51"/>
    <n v="193037"/>
    <n v="106813"/>
    <n v="1"/>
    <d v="2021-05-15T16:56:51"/>
    <s v="май"/>
    <s v="суббота"/>
    <x v="11"/>
  </r>
  <r>
    <n v="74194"/>
    <d v="2021-05-15T15:57:21"/>
    <n v="287084"/>
    <n v="53640"/>
    <n v="3"/>
    <d v="2021-05-15T18:57:21"/>
    <s v="май"/>
    <s v="суббота"/>
    <x v="21"/>
  </r>
  <r>
    <n v="74199"/>
    <d v="2021-05-15T15:57:56"/>
    <n v="67392"/>
    <n v="250679"/>
    <n v="0"/>
    <d v="2021-05-15T15:57:56"/>
    <s v="май"/>
    <s v="суббота"/>
    <x v="10"/>
  </r>
  <r>
    <n v="74202"/>
    <d v="2021-05-15T15:58:31"/>
    <n v="33723"/>
    <n v="250679"/>
    <n v="2"/>
    <d v="2021-05-15T17:58:31"/>
    <s v="май"/>
    <s v="суббота"/>
    <x v="7"/>
  </r>
  <r>
    <n v="74206"/>
    <d v="2021-05-15T15:58:31"/>
    <n v="206152"/>
    <n v="151932"/>
    <n v="1"/>
    <d v="2021-05-15T16:58:31"/>
    <s v="май"/>
    <s v="суббота"/>
    <x v="11"/>
  </r>
  <r>
    <n v="74211"/>
    <d v="2021-05-15T15:59:06"/>
    <n v="318327"/>
    <n v="357547"/>
    <n v="2"/>
    <d v="2021-05-15T17:59:06"/>
    <s v="май"/>
    <s v="суббота"/>
    <x v="7"/>
  </r>
  <r>
    <n v="74215"/>
    <d v="2021-05-15T15:59:13"/>
    <n v="232254"/>
    <n v="158978"/>
    <n v="1"/>
    <d v="2021-05-15T16:59:13"/>
    <s v="май"/>
    <s v="суббота"/>
    <x v="11"/>
  </r>
  <r>
    <n v="74217"/>
    <d v="2021-05-15T16:00:16"/>
    <n v="315202"/>
    <n v="287208"/>
    <n v="0"/>
    <d v="2021-05-15T16:00:16"/>
    <s v="май"/>
    <s v="суббота"/>
    <x v="11"/>
  </r>
  <r>
    <n v="74221"/>
    <d v="2021-05-15T16:00:29"/>
    <n v="274122"/>
    <n v="158978"/>
    <n v="3"/>
    <d v="2021-05-15T19:00:29"/>
    <s v="май"/>
    <s v="суббота"/>
    <x v="14"/>
  </r>
  <r>
    <n v="74226"/>
    <d v="2021-05-15T16:00:51"/>
    <n v="292615"/>
    <n v="182191"/>
    <n v="1"/>
    <d v="2021-05-15T17:00:51"/>
    <s v="май"/>
    <s v="суббота"/>
    <x v="7"/>
  </r>
  <r>
    <n v="74227"/>
    <d v="2021-05-15T16:01:26"/>
    <n v="210288"/>
    <n v="407315"/>
    <n v="2"/>
    <d v="2021-05-15T18:01:26"/>
    <s v="май"/>
    <s v="суббота"/>
    <x v="21"/>
  </r>
  <r>
    <n v="74230"/>
    <d v="2021-05-15T16:01:31"/>
    <n v="231910"/>
    <n v="122902"/>
    <n v="0"/>
    <d v="2021-05-15T16:01:31"/>
    <s v="май"/>
    <s v="суббота"/>
    <x v="11"/>
  </r>
  <r>
    <n v="74233"/>
    <d v="2021-05-15T16:02:36"/>
    <n v="133047"/>
    <n v="310958"/>
    <n v="0"/>
    <d v="2021-05-15T16:02:36"/>
    <s v="май"/>
    <s v="суббота"/>
    <x v="11"/>
  </r>
  <r>
    <n v="74236"/>
    <d v="2021-05-15T16:03:11"/>
    <n v="85516"/>
    <n v="102086"/>
    <n v="1"/>
    <d v="2021-05-15T17:03:11"/>
    <s v="май"/>
    <s v="суббота"/>
    <x v="7"/>
  </r>
  <r>
    <n v="74238"/>
    <d v="2021-05-15T16:03:11"/>
    <n v="100904"/>
    <n v="182191"/>
    <n v="1"/>
    <d v="2021-05-15T17:03:11"/>
    <s v="май"/>
    <s v="суббота"/>
    <x v="7"/>
  </r>
  <r>
    <n v="74242"/>
    <d v="2021-05-15T16:03:11"/>
    <n v="182736"/>
    <n v="281236"/>
    <n v="1"/>
    <d v="2021-05-15T17:03:11"/>
    <s v="май"/>
    <s v="суббота"/>
    <x v="7"/>
  </r>
  <r>
    <n v="74247"/>
    <d v="2021-05-15T16:03:46"/>
    <n v="42813"/>
    <n v="338172"/>
    <n v="2"/>
    <d v="2021-05-15T18:03:46"/>
    <s v="май"/>
    <s v="суббота"/>
    <x v="21"/>
  </r>
  <r>
    <n v="74248"/>
    <d v="2021-05-15T16:03:46"/>
    <n v="162358"/>
    <n v="328491"/>
    <n v="2"/>
    <d v="2021-05-15T18:03:46"/>
    <s v="май"/>
    <s v="суббота"/>
    <x v="21"/>
  </r>
  <r>
    <n v="74250"/>
    <d v="2021-05-15T16:03:46"/>
    <n v="255951"/>
    <n v="301748"/>
    <n v="2"/>
    <d v="2021-05-15T18:03:46"/>
    <s v="май"/>
    <s v="суббота"/>
    <x v="21"/>
  </r>
  <r>
    <n v="74254"/>
    <d v="2021-05-15T16:04:21"/>
    <n v="266817"/>
    <n v="209122"/>
    <n v="7"/>
    <d v="2021-05-15T23:04:21"/>
    <s v="май"/>
    <s v="суббота"/>
    <x v="22"/>
  </r>
  <r>
    <n v="74256"/>
    <d v="2021-05-15T16:04:56"/>
    <n v="75117"/>
    <n v="312954"/>
    <n v="0"/>
    <d v="2021-05-15T16:04:56"/>
    <s v="май"/>
    <s v="суббота"/>
    <x v="11"/>
  </r>
  <r>
    <n v="74259"/>
    <d v="2021-05-15T16:05:30"/>
    <n v="290491"/>
    <n v="5151"/>
    <n v="1"/>
    <d v="2021-05-15T17:05:30"/>
    <s v="май"/>
    <s v="суббота"/>
    <x v="7"/>
  </r>
  <r>
    <n v="74263"/>
    <d v="2021-05-15T16:05:31"/>
    <n v="10826"/>
    <n v="230416"/>
    <n v="1"/>
    <d v="2021-05-15T17:05:31"/>
    <s v="май"/>
    <s v="суббота"/>
    <x v="7"/>
  </r>
  <r>
    <n v="74265"/>
    <d v="2021-05-15T16:05:31"/>
    <n v="22085"/>
    <n v="230507"/>
    <n v="1"/>
    <d v="2021-05-15T17:05:31"/>
    <s v="май"/>
    <s v="суббота"/>
    <x v="7"/>
  </r>
  <r>
    <n v="74268"/>
    <d v="2021-05-15T16:05:31"/>
    <n v="179149"/>
    <n v="330333"/>
    <n v="1"/>
    <d v="2021-05-15T17:05:31"/>
    <s v="май"/>
    <s v="суббота"/>
    <x v="7"/>
  </r>
  <r>
    <n v="74273"/>
    <d v="2021-05-15T16:07:16"/>
    <n v="50675"/>
    <n v="62570"/>
    <n v="0"/>
    <d v="2021-05-15T16:07:16"/>
    <s v="май"/>
    <s v="суббота"/>
    <x v="11"/>
  </r>
  <r>
    <n v="74275"/>
    <d v="2021-05-15T16:07:16"/>
    <n v="184875"/>
    <n v="351192"/>
    <n v="0"/>
    <d v="2021-05-15T16:07:16"/>
    <s v="май"/>
    <s v="суббота"/>
    <x v="11"/>
  </r>
  <r>
    <n v="74277"/>
    <d v="2021-05-15T16:07:16"/>
    <n v="220977"/>
    <n v="347393"/>
    <n v="0"/>
    <d v="2021-05-15T16:07:16"/>
    <s v="май"/>
    <s v="суббота"/>
    <x v="11"/>
  </r>
  <r>
    <n v="74282"/>
    <d v="2021-05-15T16:07:29"/>
    <n v="136284"/>
    <n v="312954"/>
    <n v="4"/>
    <d v="2021-05-15T20:07:29"/>
    <s v="май"/>
    <s v="суббота"/>
    <x v="23"/>
  </r>
  <r>
    <n v="74287"/>
    <d v="2021-05-15T16:07:51"/>
    <n v="127399"/>
    <n v="394819"/>
    <n v="1"/>
    <d v="2021-05-15T17:07:51"/>
    <s v="май"/>
    <s v="суббота"/>
    <x v="7"/>
  </r>
  <r>
    <n v="74290"/>
    <d v="2021-05-15T16:07:51"/>
    <n v="158228"/>
    <n v="347008"/>
    <n v="1"/>
    <d v="2021-05-15T17:07:51"/>
    <s v="май"/>
    <s v="суббота"/>
    <x v="7"/>
  </r>
  <r>
    <n v="74293"/>
    <d v="2021-05-15T16:08:26"/>
    <n v="58924"/>
    <n v="407796"/>
    <n v="2"/>
    <d v="2021-05-15T18:08:26"/>
    <s v="май"/>
    <s v="суббота"/>
    <x v="21"/>
  </r>
  <r>
    <n v="74294"/>
    <d v="2021-05-15T16:08:26"/>
    <n v="189357"/>
    <n v="376706"/>
    <n v="2"/>
    <d v="2021-05-15T18:08:26"/>
    <s v="май"/>
    <s v="суббота"/>
    <x v="21"/>
  </r>
  <r>
    <n v="74298"/>
    <d v="2021-05-15T16:10:10"/>
    <n v="282695"/>
    <n v="325852"/>
    <n v="1"/>
    <d v="2021-05-15T17:10:10"/>
    <s v="май"/>
    <s v="суббота"/>
    <x v="7"/>
  </r>
  <r>
    <n v="74301"/>
    <d v="2021-05-15T16:10:45"/>
    <n v="34648"/>
    <n v="230507"/>
    <n v="2"/>
    <d v="2021-05-15T18:10:45"/>
    <s v="май"/>
    <s v="суббота"/>
    <x v="21"/>
  </r>
  <r>
    <n v="74303"/>
    <d v="2021-05-15T16:10:45"/>
    <n v="202120"/>
    <n v="431288"/>
    <n v="2"/>
    <d v="2021-05-15T18:10:45"/>
    <s v="май"/>
    <s v="суббота"/>
    <x v="21"/>
  </r>
  <r>
    <n v="74304"/>
    <d v="2021-05-15T16:11:20"/>
    <n v="51665"/>
    <n v="284325"/>
    <n v="3"/>
    <d v="2021-05-15T19:11:20"/>
    <s v="май"/>
    <s v="суббота"/>
    <x v="14"/>
  </r>
  <r>
    <n v="74306"/>
    <d v="2021-05-15T16:11:20"/>
    <n v="60683"/>
    <n v="153893"/>
    <n v="3"/>
    <d v="2021-05-15T19:11:20"/>
    <s v="май"/>
    <s v="суббота"/>
    <x v="14"/>
  </r>
  <r>
    <n v="74308"/>
    <d v="2021-05-15T16:11:20"/>
    <n v="142834"/>
    <n v="470762"/>
    <n v="3"/>
    <d v="2021-05-15T19:11:20"/>
    <s v="май"/>
    <s v="суббота"/>
    <x v="14"/>
  </r>
  <r>
    <n v="74309"/>
    <d v="2021-05-15T16:11:55"/>
    <n v="319509"/>
    <n v="347008"/>
    <n v="0"/>
    <d v="2021-05-15T16:11:55"/>
    <s v="май"/>
    <s v="суббота"/>
    <x v="11"/>
  </r>
  <r>
    <n v="74311"/>
    <d v="2021-05-15T16:12:30"/>
    <n v="126528"/>
    <n v="305874"/>
    <n v="1"/>
    <d v="2021-05-15T17:12:30"/>
    <s v="май"/>
    <s v="суббота"/>
    <x v="7"/>
  </r>
  <r>
    <n v="74312"/>
    <d v="2021-05-15T16:13:12"/>
    <n v="222682"/>
    <n v="124253"/>
    <n v="-6"/>
    <d v="2021-05-15T10:13:12"/>
    <s v="май"/>
    <s v="суббота"/>
    <x v="15"/>
  </r>
  <r>
    <n v="74314"/>
    <d v="2021-05-15T16:13:40"/>
    <n v="319126"/>
    <n v="275247"/>
    <n v="7"/>
    <d v="2021-05-15T23:13:40"/>
    <s v="май"/>
    <s v="суббота"/>
    <x v="22"/>
  </r>
  <r>
    <n v="74316"/>
    <d v="2021-05-15T16:14:15"/>
    <n v="75030"/>
    <n v="129210"/>
    <n v="0"/>
    <d v="2021-05-15T16:14:15"/>
    <s v="май"/>
    <s v="суббота"/>
    <x v="11"/>
  </r>
  <r>
    <n v="74319"/>
    <d v="2021-05-15T16:14:50"/>
    <n v="133006"/>
    <n v="16029"/>
    <n v="1"/>
    <d v="2021-05-15T17:14:50"/>
    <s v="май"/>
    <s v="суббота"/>
    <x v="7"/>
  </r>
  <r>
    <n v="74324"/>
    <d v="2021-05-15T16:15:50"/>
    <n v="337763"/>
    <n v="127233"/>
    <n v="2"/>
    <d v="2021-05-15T18:15:50"/>
    <s v="май"/>
    <s v="суббота"/>
    <x v="21"/>
  </r>
  <r>
    <n v="74328"/>
    <d v="2021-05-15T16:16:00"/>
    <n v="143804"/>
    <n v="65840"/>
    <n v="3"/>
    <d v="2021-05-15T19:16:00"/>
    <s v="май"/>
    <s v="суббота"/>
    <x v="14"/>
  </r>
  <r>
    <n v="74329"/>
    <d v="2021-05-15T16:16:11"/>
    <n v="319758"/>
    <n v="230507"/>
    <n v="2"/>
    <d v="2021-05-15T18:16:11"/>
    <s v="май"/>
    <s v="суббота"/>
    <x v="21"/>
  </r>
  <r>
    <n v="74330"/>
    <d v="2021-05-15T16:16:35"/>
    <n v="69728"/>
    <n v="421145"/>
    <n v="0"/>
    <d v="2021-05-15T16:16:35"/>
    <s v="май"/>
    <s v="суббота"/>
    <x v="11"/>
  </r>
  <r>
    <n v="74333"/>
    <d v="2021-05-15T16:17:45"/>
    <n v="200738"/>
    <n v="60239"/>
    <n v="2"/>
    <d v="2021-05-15T18:17:45"/>
    <s v="май"/>
    <s v="суббота"/>
    <x v="21"/>
  </r>
  <r>
    <n v="74338"/>
    <d v="2021-05-15T16:19:30"/>
    <n v="31523"/>
    <n v="297395"/>
    <n v="1"/>
    <d v="2021-05-15T17:19:30"/>
    <s v="май"/>
    <s v="суббота"/>
    <x v="7"/>
  </r>
  <r>
    <n v="74339"/>
    <d v="2021-05-15T16:20:05"/>
    <n v="339021"/>
    <n v="158978"/>
    <n v="2"/>
    <d v="2021-05-15T18:20:05"/>
    <s v="май"/>
    <s v="суббота"/>
    <x v="21"/>
  </r>
  <r>
    <n v="74340"/>
    <d v="2021-05-15T16:20:22"/>
    <n v="342900"/>
    <n v="459572"/>
    <n v="3"/>
    <d v="2021-05-15T19:20:22"/>
    <s v="май"/>
    <s v="суббота"/>
    <x v="14"/>
  </r>
  <r>
    <n v="74345"/>
    <d v="2021-05-15T16:22:34"/>
    <n v="2456"/>
    <n v="396686"/>
    <n v="1"/>
    <d v="2021-05-15T17:22:34"/>
    <s v="май"/>
    <s v="суббота"/>
    <x v="7"/>
  </r>
  <r>
    <n v="74346"/>
    <d v="2021-05-15T16:22:36"/>
    <n v="249211"/>
    <n v="182841"/>
    <n v="1"/>
    <d v="2021-05-15T17:22:36"/>
    <s v="май"/>
    <s v="суббота"/>
    <x v="7"/>
  </r>
  <r>
    <n v="74351"/>
    <d v="2021-05-15T16:24:08"/>
    <n v="195980"/>
    <n v="473323"/>
    <n v="4"/>
    <d v="2021-05-15T20:24:08"/>
    <s v="май"/>
    <s v="суббота"/>
    <x v="23"/>
  </r>
  <r>
    <n v="74355"/>
    <d v="2021-05-15T16:24:22"/>
    <n v="53176"/>
    <n v="409853"/>
    <n v="2"/>
    <d v="2021-05-15T18:24:22"/>
    <s v="май"/>
    <s v="суббота"/>
    <x v="21"/>
  </r>
  <r>
    <n v="74358"/>
    <d v="2021-05-15T16:25:25"/>
    <n v="223984"/>
    <n v="43842"/>
    <n v="1"/>
    <d v="2021-05-15T17:25:25"/>
    <s v="май"/>
    <s v="суббота"/>
    <x v="7"/>
  </r>
  <r>
    <n v="74360"/>
    <d v="2021-05-15T16:25:49"/>
    <n v="165388"/>
    <n v="411922"/>
    <n v="2"/>
    <d v="2021-05-15T18:25:49"/>
    <s v="май"/>
    <s v="суббота"/>
    <x v="21"/>
  </r>
  <r>
    <n v="74363"/>
    <d v="2021-05-15T16:26:29"/>
    <n v="123316"/>
    <n v="182984"/>
    <n v="1"/>
    <d v="2021-05-15T17:26:29"/>
    <s v="май"/>
    <s v="суббота"/>
    <x v="7"/>
  </r>
  <r>
    <n v="74364"/>
    <d v="2021-05-15T16:26:29"/>
    <n v="283042"/>
    <n v="351192"/>
    <n v="1"/>
    <d v="2021-05-15T17:26:29"/>
    <s v="май"/>
    <s v="суббота"/>
    <x v="7"/>
  </r>
  <r>
    <n v="74369"/>
    <d v="2021-05-15T16:26:29"/>
    <n v="321811"/>
    <n v="411922"/>
    <n v="1"/>
    <d v="2021-05-15T17:26:29"/>
    <s v="май"/>
    <s v="суббота"/>
    <x v="7"/>
  </r>
  <r>
    <n v="74370"/>
    <d v="2021-05-15T16:28:49"/>
    <n v="57566"/>
    <n v="133933"/>
    <n v="1"/>
    <d v="2021-05-15T17:28:49"/>
    <s v="май"/>
    <s v="суббота"/>
    <x v="7"/>
  </r>
  <r>
    <n v="74371"/>
    <d v="2021-05-15T16:29:24"/>
    <n v="241126"/>
    <n v="88863"/>
    <n v="2"/>
    <d v="2021-05-15T18:29:24"/>
    <s v="май"/>
    <s v="суббота"/>
    <x v="21"/>
  </r>
  <r>
    <n v="74373"/>
    <d v="2021-05-15T16:29:28"/>
    <n v="24926"/>
    <n v="242428"/>
    <n v="8"/>
    <d v="2021-05-16T00:29:28"/>
    <s v="май"/>
    <s v="воскресенье"/>
    <x v="1"/>
  </r>
  <r>
    <n v="74375"/>
    <d v="2021-05-15T16:30:34"/>
    <n v="146209"/>
    <n v="54411"/>
    <n v="0"/>
    <d v="2021-05-15T16:30:34"/>
    <s v="май"/>
    <s v="суббота"/>
    <x v="11"/>
  </r>
  <r>
    <n v="74380"/>
    <d v="2021-05-15T16:31:44"/>
    <n v="295510"/>
    <n v="310239"/>
    <n v="2"/>
    <d v="2021-05-15T18:31:44"/>
    <s v="май"/>
    <s v="суббота"/>
    <x v="21"/>
  </r>
  <r>
    <n v="74385"/>
    <d v="2021-05-15T16:32:19"/>
    <n v="291860"/>
    <n v="158978"/>
    <n v="3"/>
    <d v="2021-05-15T19:32:19"/>
    <s v="май"/>
    <s v="суббота"/>
    <x v="14"/>
  </r>
  <r>
    <n v="74390"/>
    <d v="2021-05-15T16:32:53"/>
    <n v="280362"/>
    <n v="88863"/>
    <n v="0"/>
    <d v="2021-05-15T16:32:53"/>
    <s v="май"/>
    <s v="суббота"/>
    <x v="11"/>
  </r>
  <r>
    <n v="74395"/>
    <d v="2021-05-15T16:34:38"/>
    <n v="15106"/>
    <n v="81226"/>
    <n v="-1"/>
    <d v="2021-05-15T15:34:38"/>
    <s v="май"/>
    <s v="суббота"/>
    <x v="10"/>
  </r>
  <r>
    <n v="74397"/>
    <d v="2021-05-15T16:34:38"/>
    <n v="248706"/>
    <n v="251243"/>
    <n v="3"/>
    <d v="2021-05-15T19:34:38"/>
    <s v="май"/>
    <s v="суббота"/>
    <x v="14"/>
  </r>
  <r>
    <n v="74401"/>
    <d v="2021-05-15T16:34:38"/>
    <n v="271321"/>
    <n v="182984"/>
    <n v="3"/>
    <d v="2021-05-15T19:34:38"/>
    <s v="май"/>
    <s v="суббота"/>
    <x v="14"/>
  </r>
  <r>
    <n v="74403"/>
    <d v="2021-05-15T16:35:21"/>
    <n v="89808"/>
    <n v="187590"/>
    <n v="1"/>
    <d v="2021-05-15T17:35:21"/>
    <s v="май"/>
    <s v="суббота"/>
    <x v="7"/>
  </r>
  <r>
    <n v="74404"/>
    <d v="2021-05-15T16:35:48"/>
    <n v="275532"/>
    <n v="230507"/>
    <n v="5"/>
    <d v="2021-05-15T21:35:48"/>
    <s v="май"/>
    <s v="суббота"/>
    <x v="19"/>
  </r>
  <r>
    <n v="74406"/>
    <d v="2021-05-15T16:35:48"/>
    <n v="221126"/>
    <n v="241518"/>
    <n v="1"/>
    <d v="2021-05-15T17:35:48"/>
    <s v="май"/>
    <s v="суббота"/>
    <x v="7"/>
  </r>
  <r>
    <n v="74411"/>
    <d v="2021-05-15T16:37:33"/>
    <n v="70774"/>
    <n v="411922"/>
    <n v="0"/>
    <d v="2021-05-15T16:37:33"/>
    <s v="май"/>
    <s v="суббота"/>
    <x v="11"/>
  </r>
  <r>
    <n v="74413"/>
    <d v="2021-05-15T16:39:18"/>
    <n v="137042"/>
    <n v="217497"/>
    <n v="3"/>
    <d v="2021-05-15T19:39:18"/>
    <s v="май"/>
    <s v="суббота"/>
    <x v="14"/>
  </r>
  <r>
    <n v="74415"/>
    <d v="2021-05-15T16:40:03"/>
    <n v="137564"/>
    <n v="311460"/>
    <n v="3"/>
    <d v="2021-05-15T19:40:03"/>
    <s v="май"/>
    <s v="суббота"/>
    <x v="14"/>
  </r>
  <r>
    <n v="74419"/>
    <d v="2021-05-15T16:40:28"/>
    <n v="57578"/>
    <n v="176818"/>
    <n v="1"/>
    <d v="2021-05-15T17:40:28"/>
    <s v="май"/>
    <s v="суббота"/>
    <x v="7"/>
  </r>
  <r>
    <n v="74423"/>
    <d v="2021-05-15T16:40:28"/>
    <n v="178685"/>
    <n v="118549"/>
    <n v="1"/>
    <d v="2021-05-15T17:40:28"/>
    <s v="май"/>
    <s v="суббота"/>
    <x v="7"/>
  </r>
  <r>
    <n v="74425"/>
    <d v="2021-05-15T16:40:45"/>
    <n v="14426"/>
    <n v="31749"/>
    <n v="1"/>
    <d v="2021-05-15T17:40:45"/>
    <s v="май"/>
    <s v="суббота"/>
    <x v="7"/>
  </r>
  <r>
    <n v="74429"/>
    <d v="2021-05-15T16:41:03"/>
    <n v="200826"/>
    <n v="73471"/>
    <n v="2"/>
    <d v="2021-05-15T18:41:03"/>
    <s v="май"/>
    <s v="суббота"/>
    <x v="21"/>
  </r>
  <r>
    <n v="74434"/>
    <d v="2021-05-15T16:41:03"/>
    <n v="227849"/>
    <n v="271445"/>
    <n v="2"/>
    <d v="2021-05-15T18:41:03"/>
    <s v="май"/>
    <s v="суббота"/>
    <x v="21"/>
  </r>
  <r>
    <n v="74438"/>
    <d v="2021-05-15T16:42:48"/>
    <n v="295190"/>
    <n v="459600"/>
    <n v="1"/>
    <d v="2021-05-15T17:42:48"/>
    <s v="май"/>
    <s v="суббота"/>
    <x v="7"/>
  </r>
  <r>
    <n v="74439"/>
    <d v="2021-05-15T16:43:23"/>
    <n v="182176"/>
    <n v="336356"/>
    <n v="2"/>
    <d v="2021-05-15T18:43:23"/>
    <s v="май"/>
    <s v="суббота"/>
    <x v="21"/>
  </r>
  <r>
    <n v="74441"/>
    <d v="2021-05-15T16:43:23"/>
    <n v="212422"/>
    <n v="38593"/>
    <n v="2"/>
    <d v="2021-05-15T18:43:23"/>
    <s v="май"/>
    <s v="суббота"/>
    <x v="21"/>
  </r>
  <r>
    <n v="74444"/>
    <d v="2021-05-15T16:44:08"/>
    <n v="275998"/>
    <n v="76405"/>
    <n v="2"/>
    <d v="2021-05-15T18:44:08"/>
    <s v="май"/>
    <s v="суббота"/>
    <x v="21"/>
  </r>
  <r>
    <n v="74447"/>
    <d v="2021-05-15T16:44:11"/>
    <n v="173380"/>
    <n v="82901"/>
    <n v="1"/>
    <d v="2021-05-15T17:44:11"/>
    <s v="май"/>
    <s v="суббота"/>
    <x v="7"/>
  </r>
  <r>
    <n v="74452"/>
    <d v="2021-05-15T16:47:27"/>
    <n v="50464"/>
    <n v="154256"/>
    <n v="1"/>
    <d v="2021-05-15T17:47:27"/>
    <s v="май"/>
    <s v="суббота"/>
    <x v="7"/>
  </r>
  <r>
    <n v="74457"/>
    <d v="2021-05-15T16:47:27"/>
    <n v="87277"/>
    <n v="4199"/>
    <n v="1"/>
    <d v="2021-05-15T17:47:27"/>
    <s v="май"/>
    <s v="суббота"/>
    <x v="7"/>
  </r>
  <r>
    <n v="74462"/>
    <d v="2021-05-15T16:48:02"/>
    <n v="22656"/>
    <n v="267952"/>
    <n v="2"/>
    <d v="2021-05-15T18:48:02"/>
    <s v="май"/>
    <s v="суббота"/>
    <x v="21"/>
  </r>
  <r>
    <n v="74463"/>
    <d v="2021-05-15T16:48:02"/>
    <n v="53396"/>
    <n v="378749"/>
    <n v="2"/>
    <d v="2021-05-15T18:48:02"/>
    <s v="май"/>
    <s v="суббота"/>
    <x v="21"/>
  </r>
  <r>
    <n v="74467"/>
    <d v="2021-05-15T16:48:02"/>
    <n v="149203"/>
    <n v="5151"/>
    <n v="2"/>
    <d v="2021-05-15T18:48:02"/>
    <s v="май"/>
    <s v="суббота"/>
    <x v="21"/>
  </r>
  <r>
    <n v="74472"/>
    <d v="2021-05-15T16:48:37"/>
    <n v="333690"/>
    <n v="351192"/>
    <n v="3"/>
    <d v="2021-05-15T19:48:37"/>
    <s v="май"/>
    <s v="суббота"/>
    <x v="14"/>
  </r>
  <r>
    <n v="74474"/>
    <d v="2021-05-15T16:48:45"/>
    <n v="178643"/>
    <n v="411922"/>
    <n v="2"/>
    <d v="2021-05-15T18:48:45"/>
    <s v="май"/>
    <s v="суббота"/>
    <x v="21"/>
  </r>
  <r>
    <n v="74477"/>
    <d v="2021-05-15T16:48:56"/>
    <n v="127713"/>
    <n v="179296"/>
    <n v="1"/>
    <d v="2021-05-15T17:48:56"/>
    <s v="май"/>
    <s v="суббота"/>
    <x v="7"/>
  </r>
  <r>
    <n v="74480"/>
    <d v="2021-05-15T16:49:12"/>
    <n v="174397"/>
    <n v="250679"/>
    <n v="0"/>
    <d v="2021-05-15T16:49:12"/>
    <s v="май"/>
    <s v="суббота"/>
    <x v="11"/>
  </r>
  <r>
    <n v="74484"/>
    <d v="2021-05-15T16:49:47"/>
    <n v="268704"/>
    <n v="192331"/>
    <n v="1"/>
    <d v="2021-05-15T17:49:47"/>
    <s v="май"/>
    <s v="суббота"/>
    <x v="7"/>
  </r>
  <r>
    <n v="74488"/>
    <d v="2021-05-15T16:51:32"/>
    <n v="116263"/>
    <n v="327968"/>
    <n v="0"/>
    <d v="2021-05-15T16:51:32"/>
    <s v="май"/>
    <s v="суббота"/>
    <x v="11"/>
  </r>
  <r>
    <n v="74493"/>
    <d v="2021-05-15T16:52:08"/>
    <n v="19019"/>
    <n v="304722"/>
    <n v="1"/>
    <d v="2021-05-15T17:52:08"/>
    <s v="май"/>
    <s v="суббота"/>
    <x v="7"/>
  </r>
  <r>
    <n v="74497"/>
    <d v="2021-05-15T16:52:45"/>
    <n v="251315"/>
    <n v="128523"/>
    <n v="3"/>
    <d v="2021-05-15T19:52:45"/>
    <s v="май"/>
    <s v="суббота"/>
    <x v="14"/>
  </r>
  <r>
    <n v="74502"/>
    <d v="2021-05-15T16:53:17"/>
    <n v="342808"/>
    <n v="153893"/>
    <n v="3"/>
    <d v="2021-05-15T19:53:17"/>
    <s v="май"/>
    <s v="суббота"/>
    <x v="14"/>
  </r>
  <r>
    <n v="74505"/>
    <d v="2021-05-15T16:54:09"/>
    <n v="317859"/>
    <n v="294042"/>
    <n v="0"/>
    <d v="2021-05-15T16:54:09"/>
    <s v="май"/>
    <s v="суббота"/>
    <x v="11"/>
  </r>
  <r>
    <n v="74509"/>
    <d v="2021-05-15T16:54:14"/>
    <n v="304347"/>
    <n v="347393"/>
    <n v="1"/>
    <d v="2021-05-15T17:54:14"/>
    <s v="май"/>
    <s v="суббота"/>
    <x v="7"/>
  </r>
  <r>
    <n v="74513"/>
    <d v="2021-05-15T16:54:27"/>
    <n v="213872"/>
    <n v="184941"/>
    <n v="1"/>
    <d v="2021-05-15T17:54:27"/>
    <s v="май"/>
    <s v="суббота"/>
    <x v="7"/>
  </r>
  <r>
    <n v="74515"/>
    <d v="2021-05-15T16:56:24"/>
    <n v="118350"/>
    <n v="352900"/>
    <n v="6"/>
    <d v="2021-05-15T22:56:24"/>
    <s v="май"/>
    <s v="суббота"/>
    <x v="20"/>
  </r>
  <r>
    <n v="74520"/>
    <d v="2021-05-15T16:57:21"/>
    <n v="327255"/>
    <n v="240291"/>
    <n v="2"/>
    <d v="2021-05-15T18:57:21"/>
    <s v="май"/>
    <s v="суббота"/>
    <x v="21"/>
  </r>
  <r>
    <n v="74521"/>
    <d v="2021-05-15T16:57:56"/>
    <n v="257994"/>
    <n v="470762"/>
    <n v="3"/>
    <d v="2021-05-15T19:57:56"/>
    <s v="май"/>
    <s v="суббота"/>
    <x v="14"/>
  </r>
  <r>
    <n v="74524"/>
    <d v="2021-05-15T16:58:38"/>
    <n v="27682"/>
    <n v="158978"/>
    <n v="2"/>
    <d v="2021-05-15T18:58:38"/>
    <s v="май"/>
    <s v="суббота"/>
    <x v="21"/>
  </r>
  <r>
    <n v="74526"/>
    <d v="2021-05-15T17:00:16"/>
    <n v="172209"/>
    <n v="158978"/>
    <n v="3"/>
    <d v="2021-05-15T20:00:16"/>
    <s v="май"/>
    <s v="суббота"/>
    <x v="23"/>
  </r>
  <r>
    <n v="74527"/>
    <d v="2021-05-15T17:00:37"/>
    <n v="343421"/>
    <n v="158978"/>
    <n v="3"/>
    <d v="2021-05-15T20:00:37"/>
    <s v="май"/>
    <s v="суббота"/>
    <x v="23"/>
  </r>
  <r>
    <n v="74531"/>
    <d v="2021-05-15T17:00:51"/>
    <n v="277477"/>
    <n v="432277"/>
    <n v="4"/>
    <d v="2021-05-15T21:00:51"/>
    <s v="май"/>
    <s v="суббота"/>
    <x v="19"/>
  </r>
  <r>
    <n v="74535"/>
    <d v="2021-05-15T17:01:26"/>
    <n v="48903"/>
    <n v="296654"/>
    <n v="1"/>
    <d v="2021-05-15T18:01:26"/>
    <s v="май"/>
    <s v="суббота"/>
    <x v="21"/>
  </r>
  <r>
    <n v="74538"/>
    <d v="2021-05-15T17:01:26"/>
    <n v="257119"/>
    <n v="54565"/>
    <n v="1"/>
    <d v="2021-05-15T18:01:26"/>
    <s v="май"/>
    <s v="суббота"/>
    <x v="21"/>
  </r>
  <r>
    <n v="74540"/>
    <d v="2021-05-15T17:02:01"/>
    <n v="6345"/>
    <n v="63666"/>
    <n v="2"/>
    <d v="2021-05-15T19:02:01"/>
    <s v="май"/>
    <s v="суббота"/>
    <x v="14"/>
  </r>
  <r>
    <n v="74544"/>
    <d v="2021-05-15T17:02:52"/>
    <n v="229459"/>
    <n v="238989"/>
    <n v="0"/>
    <d v="2021-05-15T17:02:52"/>
    <s v="май"/>
    <s v="суббота"/>
    <x v="7"/>
  </r>
  <r>
    <n v="74545"/>
    <d v="2021-05-15T17:04:40"/>
    <n v="217369"/>
    <n v="60239"/>
    <n v="-5"/>
    <d v="2021-05-15T12:04:40"/>
    <s v="май"/>
    <s v="суббота"/>
    <x v="16"/>
  </r>
  <r>
    <n v="74548"/>
    <d v="2021-05-15T17:05:31"/>
    <n v="174631"/>
    <n v="466283"/>
    <n v="0"/>
    <d v="2021-05-15T17:05:31"/>
    <s v="май"/>
    <s v="суббота"/>
    <x v="7"/>
  </r>
  <r>
    <n v="74551"/>
    <d v="2021-05-15T17:07:28"/>
    <n v="105558"/>
    <n v="269158"/>
    <n v="1"/>
    <d v="2021-05-15T18:07:28"/>
    <s v="май"/>
    <s v="суббота"/>
    <x v="21"/>
  </r>
  <r>
    <n v="74552"/>
    <d v="2021-05-15T17:08:26"/>
    <n v="23007"/>
    <n v="118549"/>
    <n v="1"/>
    <d v="2021-05-15T18:08:26"/>
    <s v="май"/>
    <s v="суббота"/>
    <x v="21"/>
  </r>
  <r>
    <n v="74554"/>
    <d v="2021-05-15T17:10:20"/>
    <n v="88378"/>
    <n v="189009"/>
    <n v="4"/>
    <d v="2021-05-15T21:10:20"/>
    <s v="май"/>
    <s v="суббота"/>
    <x v="19"/>
  </r>
  <r>
    <n v="74557"/>
    <d v="2021-05-15T17:11:20"/>
    <n v="117718"/>
    <n v="343712"/>
    <n v="2"/>
    <d v="2021-05-15T19:11:20"/>
    <s v="май"/>
    <s v="суббота"/>
    <x v="14"/>
  </r>
  <r>
    <n v="74558"/>
    <d v="2021-05-15T17:12:30"/>
    <n v="31405"/>
    <n v="182191"/>
    <n v="0"/>
    <d v="2021-05-15T17:12:30"/>
    <s v="май"/>
    <s v="суббота"/>
    <x v="7"/>
  </r>
  <r>
    <n v="74563"/>
    <d v="2021-05-15T17:12:30"/>
    <n v="41023"/>
    <n v="319840"/>
    <n v="0"/>
    <d v="2021-05-15T17:12:30"/>
    <s v="май"/>
    <s v="суббота"/>
    <x v="7"/>
  </r>
  <r>
    <n v="74566"/>
    <d v="2021-05-15T17:12:40"/>
    <n v="108271"/>
    <n v="244317"/>
    <n v="2"/>
    <d v="2021-05-15T19:12:40"/>
    <s v="май"/>
    <s v="суббота"/>
    <x v="14"/>
  </r>
  <r>
    <n v="74568"/>
    <d v="2021-05-15T17:13:05"/>
    <n v="293181"/>
    <n v="157711"/>
    <n v="1"/>
    <d v="2021-05-15T18:13:05"/>
    <s v="май"/>
    <s v="суббота"/>
    <x v="21"/>
  </r>
  <r>
    <n v="74569"/>
    <d v="2021-05-15T17:14:50"/>
    <n v="146276"/>
    <n v="378218"/>
    <n v="0"/>
    <d v="2021-05-15T17:14:50"/>
    <s v="май"/>
    <s v="суббота"/>
    <x v="7"/>
  </r>
  <r>
    <n v="74573"/>
    <d v="2021-05-15T17:15:25"/>
    <n v="177971"/>
    <n v="52760"/>
    <n v="1"/>
    <d v="2021-05-15T18:15:25"/>
    <s v="май"/>
    <s v="суббота"/>
    <x v="21"/>
  </r>
  <r>
    <n v="74577"/>
    <d v="2021-05-15T17:16:24"/>
    <n v="179096"/>
    <n v="42035"/>
    <n v="6"/>
    <d v="2021-05-15T23:16:24"/>
    <s v="май"/>
    <s v="суббота"/>
    <x v="22"/>
  </r>
  <r>
    <n v="74581"/>
    <d v="2021-05-15T17:17:24"/>
    <n v="108047"/>
    <n v="212908"/>
    <n v="1"/>
    <d v="2021-05-15T18:17:24"/>
    <s v="май"/>
    <s v="суббота"/>
    <x v="21"/>
  </r>
  <r>
    <n v="74583"/>
    <d v="2021-05-15T17:17:45"/>
    <n v="163710"/>
    <n v="154374"/>
    <n v="1"/>
    <d v="2021-05-15T18:17:45"/>
    <s v="май"/>
    <s v="суббота"/>
    <x v="21"/>
  </r>
  <r>
    <n v="74587"/>
    <d v="2021-05-15T17:18:20"/>
    <n v="19473"/>
    <n v="104355"/>
    <n v="2"/>
    <d v="2021-05-15T19:18:20"/>
    <s v="май"/>
    <s v="суббота"/>
    <x v="14"/>
  </r>
  <r>
    <n v="74591"/>
    <d v="2021-05-15T17:19:26"/>
    <n v="15508"/>
    <n v="118549"/>
    <n v="2"/>
    <d v="2021-05-15T19:19:26"/>
    <s v="май"/>
    <s v="суббота"/>
    <x v="14"/>
  </r>
  <r>
    <n v="74596"/>
    <d v="2021-05-15T17:19:36"/>
    <n v="121659"/>
    <n v="21760"/>
    <n v="1"/>
    <d v="2021-05-15T18:19:36"/>
    <s v="май"/>
    <s v="суббота"/>
    <x v="21"/>
  </r>
  <r>
    <n v="74597"/>
    <d v="2021-05-15T17:20:05"/>
    <n v="260912"/>
    <n v="351192"/>
    <n v="1"/>
    <d v="2021-05-15T18:20:05"/>
    <s v="май"/>
    <s v="суббота"/>
    <x v="21"/>
  </r>
  <r>
    <n v="74602"/>
    <d v="2021-05-15T17:20:05"/>
    <n v="280628"/>
    <n v="298909"/>
    <n v="1"/>
    <d v="2021-05-15T18:20:05"/>
    <s v="май"/>
    <s v="суббота"/>
    <x v="21"/>
  </r>
  <r>
    <n v="74606"/>
    <d v="2021-05-15T17:20:53"/>
    <n v="330581"/>
    <n v="217673"/>
    <n v="-5"/>
    <d v="2021-05-15T12:20:53"/>
    <s v="май"/>
    <s v="суббота"/>
    <x v="16"/>
  </r>
  <r>
    <n v="74611"/>
    <d v="2021-05-15T17:21:14"/>
    <n v="249348"/>
    <n v="112334"/>
    <n v="3"/>
    <d v="2021-05-15T20:21:14"/>
    <s v="май"/>
    <s v="суббота"/>
    <x v="23"/>
  </r>
  <r>
    <n v="74614"/>
    <d v="2021-05-15T17:22:24"/>
    <n v="15853"/>
    <n v="436838"/>
    <n v="1"/>
    <d v="2021-05-15T18:22:24"/>
    <s v="май"/>
    <s v="суббота"/>
    <x v="21"/>
  </r>
  <r>
    <n v="74619"/>
    <d v="2021-05-15T17:22:59"/>
    <n v="41510"/>
    <n v="411922"/>
    <n v="2"/>
    <d v="2021-05-15T19:22:59"/>
    <s v="май"/>
    <s v="суббота"/>
    <x v="14"/>
  </r>
  <r>
    <n v="74623"/>
    <d v="2021-05-15T17:22:59"/>
    <n v="197553"/>
    <n v="473327"/>
    <n v="2"/>
    <d v="2021-05-15T19:22:59"/>
    <s v="май"/>
    <s v="суббота"/>
    <x v="14"/>
  </r>
  <r>
    <n v="74624"/>
    <d v="2021-05-15T17:23:31"/>
    <n v="20928"/>
    <n v="436600"/>
    <n v="2"/>
    <d v="2021-05-15T19:23:31"/>
    <s v="май"/>
    <s v="суббота"/>
    <x v="14"/>
  </r>
  <r>
    <n v="74625"/>
    <d v="2021-05-15T17:25:19"/>
    <n v="55453"/>
    <n v="332570"/>
    <n v="2"/>
    <d v="2021-05-15T19:25:19"/>
    <s v="май"/>
    <s v="суббота"/>
    <x v="14"/>
  </r>
  <r>
    <n v="74629"/>
    <d v="2021-05-15T17:27:07"/>
    <n v="204605"/>
    <n v="411922"/>
    <n v="0"/>
    <d v="2021-05-15T17:27:07"/>
    <s v="май"/>
    <s v="суббота"/>
    <x v="7"/>
  </r>
  <r>
    <n v="74632"/>
    <d v="2021-05-15T17:27:39"/>
    <n v="91430"/>
    <n v="271248"/>
    <n v="2"/>
    <d v="2021-05-15T19:27:39"/>
    <s v="май"/>
    <s v="суббота"/>
    <x v="14"/>
  </r>
  <r>
    <n v="74636"/>
    <d v="2021-05-15T17:27:39"/>
    <n v="258998"/>
    <n v="347393"/>
    <n v="2"/>
    <d v="2021-05-15T19:27:39"/>
    <s v="май"/>
    <s v="суббота"/>
    <x v="14"/>
  </r>
  <r>
    <n v="74638"/>
    <d v="2021-05-15T17:29:24"/>
    <n v="24272"/>
    <n v="387595"/>
    <n v="1"/>
    <d v="2021-05-15T18:29:24"/>
    <s v="май"/>
    <s v="суббота"/>
    <x v="21"/>
  </r>
  <r>
    <n v="74643"/>
    <d v="2021-05-15T17:29:24"/>
    <n v="311755"/>
    <n v="54565"/>
    <n v="1"/>
    <d v="2021-05-15T18:29:24"/>
    <s v="май"/>
    <s v="суббота"/>
    <x v="21"/>
  </r>
  <r>
    <n v="74646"/>
    <d v="2021-05-15T17:30:34"/>
    <n v="204408"/>
    <n v="411922"/>
    <n v="3"/>
    <d v="2021-05-15T20:30:34"/>
    <s v="май"/>
    <s v="суббота"/>
    <x v="23"/>
  </r>
  <r>
    <n v="74647"/>
    <d v="2021-05-15T17:31:09"/>
    <n v="226959"/>
    <n v="347008"/>
    <n v="0"/>
    <d v="2021-05-15T17:31:09"/>
    <s v="май"/>
    <s v="суббота"/>
    <x v="7"/>
  </r>
  <r>
    <n v="74649"/>
    <d v="2021-05-15T17:32:53"/>
    <n v="153598"/>
    <n v="341081"/>
    <n v="3"/>
    <d v="2021-05-15T20:32:53"/>
    <s v="май"/>
    <s v="суббота"/>
    <x v="23"/>
  </r>
  <r>
    <n v="74651"/>
    <d v="2021-05-15T17:32:53"/>
    <n v="273763"/>
    <n v="179296"/>
    <n v="3"/>
    <d v="2021-05-15T20:32:53"/>
    <s v="май"/>
    <s v="суббота"/>
    <x v="23"/>
  </r>
  <r>
    <n v="74653"/>
    <d v="2021-05-15T17:34:03"/>
    <n v="41142"/>
    <n v="158978"/>
    <n v="1"/>
    <d v="2021-05-15T18:34:03"/>
    <s v="май"/>
    <s v="суббота"/>
    <x v="21"/>
  </r>
  <r>
    <n v="74656"/>
    <d v="2021-05-15T17:34:03"/>
    <n v="120813"/>
    <n v="349014"/>
    <n v="1"/>
    <d v="2021-05-15T18:34:03"/>
    <s v="май"/>
    <s v="суббота"/>
    <x v="21"/>
  </r>
  <r>
    <n v="74660"/>
    <d v="2021-05-15T17:34:38"/>
    <n v="57356"/>
    <n v="389702"/>
    <n v="2"/>
    <d v="2021-05-15T19:34:38"/>
    <s v="май"/>
    <s v="суббота"/>
    <x v="14"/>
  </r>
  <r>
    <n v="74661"/>
    <d v="2021-05-15T17:34:38"/>
    <n v="172144"/>
    <n v="217497"/>
    <n v="2"/>
    <d v="2021-05-15T19:34:38"/>
    <s v="май"/>
    <s v="суббота"/>
    <x v="14"/>
  </r>
  <r>
    <n v="74663"/>
    <d v="2021-05-15T17:36:10"/>
    <n v="138522"/>
    <n v="88863"/>
    <n v="-5"/>
    <d v="2021-05-15T12:36:10"/>
    <s v="май"/>
    <s v="суббота"/>
    <x v="16"/>
  </r>
  <r>
    <n v="74666"/>
    <d v="2021-05-15T17:36:23"/>
    <n v="314135"/>
    <n v="114865"/>
    <n v="1"/>
    <d v="2021-05-15T18:36:23"/>
    <s v="май"/>
    <s v="суббота"/>
    <x v="21"/>
  </r>
  <r>
    <n v="74671"/>
    <d v="2021-05-15T17:36:58"/>
    <n v="4076"/>
    <n v="286726"/>
    <n v="2"/>
    <d v="2021-05-15T19:36:58"/>
    <s v="май"/>
    <s v="суббота"/>
    <x v="14"/>
  </r>
  <r>
    <n v="74676"/>
    <d v="2021-05-15T17:36:58"/>
    <n v="43521"/>
    <n v="182191"/>
    <n v="2"/>
    <d v="2021-05-15T19:36:58"/>
    <s v="май"/>
    <s v="суббота"/>
    <x v="14"/>
  </r>
  <r>
    <n v="74681"/>
    <d v="2021-05-15T17:37:33"/>
    <n v="204226"/>
    <n v="351192"/>
    <n v="3"/>
    <d v="2021-05-15T20:37:33"/>
    <s v="май"/>
    <s v="суббота"/>
    <x v="23"/>
  </r>
  <r>
    <n v="74683"/>
    <d v="2021-05-15T17:37:33"/>
    <n v="309187"/>
    <n v="170498"/>
    <n v="3"/>
    <d v="2021-05-15T20:37:33"/>
    <s v="май"/>
    <s v="суббота"/>
    <x v="23"/>
  </r>
  <r>
    <n v="74686"/>
    <d v="2021-05-15T17:38:43"/>
    <n v="104705"/>
    <n v="117703"/>
    <n v="1"/>
    <d v="2021-05-15T18:38:43"/>
    <s v="май"/>
    <s v="суббота"/>
    <x v="21"/>
  </r>
  <r>
    <n v="74690"/>
    <d v="2021-05-15T17:38:43"/>
    <n v="262624"/>
    <n v="138209"/>
    <n v="1"/>
    <d v="2021-05-15T18:38:43"/>
    <s v="май"/>
    <s v="суббота"/>
    <x v="21"/>
  </r>
  <r>
    <n v="74693"/>
    <d v="2021-05-15T17:39:18"/>
    <n v="257865"/>
    <n v="160701"/>
    <n v="2"/>
    <d v="2021-05-15T19:39:18"/>
    <s v="май"/>
    <s v="суббота"/>
    <x v="14"/>
  </r>
  <r>
    <n v="74697"/>
    <d v="2021-05-15T17:43:09"/>
    <n v="214839"/>
    <n v="399866"/>
    <n v="2"/>
    <d v="2021-05-15T19:43:09"/>
    <s v="май"/>
    <s v="суббота"/>
    <x v="14"/>
  </r>
  <r>
    <n v="74702"/>
    <d v="2021-05-15T17:43:58"/>
    <n v="165067"/>
    <n v="318588"/>
    <n v="2"/>
    <d v="2021-05-15T19:43:58"/>
    <s v="май"/>
    <s v="суббота"/>
    <x v="14"/>
  </r>
  <r>
    <n v="74706"/>
    <d v="2021-05-15T17:44:13"/>
    <n v="667"/>
    <n v="318588"/>
    <n v="2"/>
    <d v="2021-05-15T19:44:13"/>
    <s v="май"/>
    <s v="суббота"/>
    <x v="14"/>
  </r>
  <r>
    <n v="74709"/>
    <d v="2021-05-15T17:45:07"/>
    <n v="274112"/>
    <n v="158978"/>
    <n v="4"/>
    <d v="2021-05-15T21:45:07"/>
    <s v="май"/>
    <s v="суббота"/>
    <x v="19"/>
  </r>
  <r>
    <n v="74712"/>
    <d v="2021-05-15T17:45:42"/>
    <n v="213634"/>
    <n v="62570"/>
    <n v="1"/>
    <d v="2021-05-15T18:45:42"/>
    <s v="май"/>
    <s v="суббота"/>
    <x v="21"/>
  </r>
  <r>
    <n v="74717"/>
    <d v="2021-05-15T17:46:52"/>
    <n v="60941"/>
    <n v="472908"/>
    <n v="3"/>
    <d v="2021-05-15T20:46:52"/>
    <s v="май"/>
    <s v="суббота"/>
    <x v="23"/>
  </r>
  <r>
    <n v="74718"/>
    <d v="2021-05-15T17:47:07"/>
    <n v="135684"/>
    <n v="258219"/>
    <n v="3"/>
    <d v="2021-05-15T20:47:07"/>
    <s v="май"/>
    <s v="суббота"/>
    <x v="23"/>
  </r>
  <r>
    <n v="74722"/>
    <d v="2021-05-15T17:48:02"/>
    <n v="167164"/>
    <n v="175663"/>
    <n v="1"/>
    <d v="2021-05-15T18:48:02"/>
    <s v="май"/>
    <s v="суббота"/>
    <x v="21"/>
  </r>
  <r>
    <n v="74725"/>
    <d v="2021-05-15T17:48:02"/>
    <n v="277592"/>
    <n v="351192"/>
    <n v="1"/>
    <d v="2021-05-15T18:48:02"/>
    <s v="май"/>
    <s v="суббота"/>
    <x v="21"/>
  </r>
  <r>
    <n v="74726"/>
    <d v="2021-05-15T17:49:00"/>
    <n v="137482"/>
    <n v="179296"/>
    <n v="1"/>
    <d v="2021-05-15T18:49:00"/>
    <s v="май"/>
    <s v="суббота"/>
    <x v="21"/>
  </r>
  <r>
    <n v="74728"/>
    <d v="2021-05-15T17:49:47"/>
    <n v="102634"/>
    <n v="369308"/>
    <n v="0"/>
    <d v="2021-05-15T17:49:47"/>
    <s v="май"/>
    <s v="суббота"/>
    <x v="7"/>
  </r>
  <r>
    <n v="74729"/>
    <d v="2021-05-15T17:50:22"/>
    <n v="132191"/>
    <n v="209122"/>
    <n v="1"/>
    <d v="2021-05-15T18:50:22"/>
    <s v="май"/>
    <s v="суббота"/>
    <x v="21"/>
  </r>
  <r>
    <n v="74730"/>
    <d v="2021-05-15T17:50:27"/>
    <n v="309978"/>
    <n v="75717"/>
    <n v="1"/>
    <d v="2021-05-15T18:50:27"/>
    <s v="май"/>
    <s v="суббота"/>
    <x v="21"/>
  </r>
  <r>
    <n v="74733"/>
    <d v="2021-05-15T17:50:57"/>
    <n v="148283"/>
    <n v="86587"/>
    <n v="2"/>
    <d v="2021-05-15T19:50:57"/>
    <s v="май"/>
    <s v="суббота"/>
    <x v="14"/>
  </r>
  <r>
    <n v="74735"/>
    <d v="2021-05-15T17:50:57"/>
    <n v="318948"/>
    <n v="439981"/>
    <n v="2"/>
    <d v="2021-05-15T19:50:57"/>
    <s v="май"/>
    <s v="суббота"/>
    <x v="14"/>
  </r>
  <r>
    <n v="74736"/>
    <d v="2021-05-15T17:51:09"/>
    <n v="64322"/>
    <n v="265569"/>
    <n v="1"/>
    <d v="2021-05-15T18:51:09"/>
    <s v="май"/>
    <s v="суббота"/>
    <x v="21"/>
  </r>
  <r>
    <n v="74737"/>
    <d v="2021-05-15T17:51:32"/>
    <n v="271958"/>
    <n v="439981"/>
    <n v="3"/>
    <d v="2021-05-15T20:51:32"/>
    <s v="май"/>
    <s v="суббота"/>
    <x v="23"/>
  </r>
  <r>
    <n v="74740"/>
    <d v="2021-05-15T17:51:59"/>
    <n v="310404"/>
    <n v="304128"/>
    <n v="2"/>
    <d v="2021-05-15T19:51:59"/>
    <s v="май"/>
    <s v="суббота"/>
    <x v="14"/>
  </r>
  <r>
    <n v="74741"/>
    <d v="2021-05-15T17:53:13"/>
    <n v="48277"/>
    <n v="473327"/>
    <n v="2"/>
    <d v="2021-05-15T19:53:13"/>
    <s v="май"/>
    <s v="суббота"/>
    <x v="14"/>
  </r>
  <r>
    <n v="74743"/>
    <d v="2021-05-15T17:53:17"/>
    <n v="56318"/>
    <n v="351129"/>
    <n v="2"/>
    <d v="2021-05-15T19:53:17"/>
    <s v="май"/>
    <s v="суббота"/>
    <x v="14"/>
  </r>
  <r>
    <n v="74744"/>
    <d v="2021-05-15T17:53:17"/>
    <n v="262998"/>
    <n v="153893"/>
    <n v="1"/>
    <d v="2021-05-15T18:53:17"/>
    <s v="май"/>
    <s v="суббота"/>
    <x v="21"/>
  </r>
  <r>
    <n v="74748"/>
    <d v="2021-05-15T17:53:52"/>
    <n v="318"/>
    <n v="3658"/>
    <n v="3"/>
    <d v="2021-05-15T20:53:52"/>
    <s v="май"/>
    <s v="суббота"/>
    <x v="23"/>
  </r>
  <r>
    <n v="74750"/>
    <d v="2021-05-15T17:54:22"/>
    <n v="6900"/>
    <n v="113183"/>
    <n v="1"/>
    <d v="2021-05-15T18:54:22"/>
    <s v="май"/>
    <s v="суббота"/>
    <x v="21"/>
  </r>
  <r>
    <n v="74755"/>
    <d v="2021-05-15T17:55:37"/>
    <n v="305588"/>
    <n v="157506"/>
    <n v="2"/>
    <d v="2021-05-15T19:55:37"/>
    <s v="май"/>
    <s v="суббота"/>
    <x v="14"/>
  </r>
  <r>
    <n v="74758"/>
    <d v="2021-05-15T17:57:08"/>
    <n v="343742"/>
    <n v="56396"/>
    <n v="7"/>
    <d v="2021-05-16T00:57:08"/>
    <s v="май"/>
    <s v="воскресенье"/>
    <x v="1"/>
  </r>
  <r>
    <n v="74762"/>
    <d v="2021-05-15T17:57:56"/>
    <n v="2749"/>
    <n v="308796"/>
    <n v="2"/>
    <d v="2021-05-15T19:57:56"/>
    <s v="май"/>
    <s v="суббота"/>
    <x v="14"/>
  </r>
  <r>
    <n v="74767"/>
    <d v="2021-05-15T17:57:56"/>
    <n v="118270"/>
    <n v="396715"/>
    <n v="2"/>
    <d v="2021-05-15T19:57:56"/>
    <s v="май"/>
    <s v="суббота"/>
    <x v="14"/>
  </r>
  <r>
    <n v="74768"/>
    <d v="2021-05-15T17:58:31"/>
    <n v="79252"/>
    <n v="162939"/>
    <n v="3"/>
    <d v="2021-05-15T20:58:31"/>
    <s v="май"/>
    <s v="суббота"/>
    <x v="23"/>
  </r>
  <r>
    <n v="74770"/>
    <d v="2021-05-15T17:58:31"/>
    <n v="203656"/>
    <n v="88863"/>
    <n v="3"/>
    <d v="2021-05-15T20:58:31"/>
    <s v="май"/>
    <s v="суббота"/>
    <x v="23"/>
  </r>
  <r>
    <n v="74774"/>
    <d v="2021-05-15T17:59:41"/>
    <n v="329865"/>
    <n v="230507"/>
    <n v="1"/>
    <d v="2021-05-15T18:59:41"/>
    <s v="май"/>
    <s v="суббота"/>
    <x v="21"/>
  </r>
  <r>
    <n v="74776"/>
    <d v="2021-05-15T18:00:16"/>
    <n v="5840"/>
    <n v="158978"/>
    <n v="2"/>
    <d v="2021-05-15T20:00:16"/>
    <s v="май"/>
    <s v="суббота"/>
    <x v="23"/>
  </r>
  <r>
    <n v="74778"/>
    <d v="2021-05-15T18:00:51"/>
    <n v="17664"/>
    <n v="469849"/>
    <n v="3"/>
    <d v="2021-05-15T21:00:51"/>
    <s v="май"/>
    <s v="суббота"/>
    <x v="19"/>
  </r>
  <r>
    <n v="74779"/>
    <d v="2021-05-15T18:01:26"/>
    <n v="40653"/>
    <n v="456134"/>
    <n v="0"/>
    <d v="2021-05-15T18:01:26"/>
    <s v="май"/>
    <s v="суббота"/>
    <x v="21"/>
  </r>
  <r>
    <n v="74780"/>
    <d v="2021-05-15T18:01:26"/>
    <n v="163610"/>
    <n v="347008"/>
    <n v="0"/>
    <d v="2021-05-15T18:01:26"/>
    <s v="май"/>
    <s v="суббота"/>
    <x v="21"/>
  </r>
  <r>
    <n v="74782"/>
    <d v="2021-05-15T18:01:26"/>
    <n v="295456"/>
    <n v="446536"/>
    <n v="0"/>
    <d v="2021-05-15T18:01:26"/>
    <s v="май"/>
    <s v="суббота"/>
    <x v="21"/>
  </r>
  <r>
    <n v="74785"/>
    <d v="2021-05-15T18:02:36"/>
    <n v="127704"/>
    <n v="95638"/>
    <n v="6"/>
    <d v="2021-05-16T00:02:36"/>
    <s v="май"/>
    <s v="воскресенье"/>
    <x v="1"/>
  </r>
  <r>
    <n v="74790"/>
    <d v="2021-05-15T18:03:46"/>
    <n v="232819"/>
    <n v="60239"/>
    <n v="0"/>
    <d v="2021-05-15T18:03:46"/>
    <s v="май"/>
    <s v="суббота"/>
    <x v="21"/>
  </r>
  <r>
    <n v="74793"/>
    <d v="2021-05-15T18:04:21"/>
    <n v="27514"/>
    <n v="47849"/>
    <n v="1"/>
    <d v="2021-05-15T19:04:21"/>
    <s v="май"/>
    <s v="суббота"/>
    <x v="14"/>
  </r>
  <r>
    <n v="74798"/>
    <d v="2021-05-15T18:04:21"/>
    <n v="208567"/>
    <n v="165114"/>
    <n v="1"/>
    <d v="2021-05-15T19:04:21"/>
    <s v="май"/>
    <s v="суббота"/>
    <x v="14"/>
  </r>
  <r>
    <n v="74800"/>
    <d v="2021-05-15T18:06:06"/>
    <n v="94949"/>
    <n v="431288"/>
    <n v="0"/>
    <d v="2021-05-15T18:06:06"/>
    <s v="май"/>
    <s v="суббота"/>
    <x v="21"/>
  </r>
  <r>
    <n v="74805"/>
    <d v="2021-05-15T18:06:06"/>
    <n v="169930"/>
    <n v="343712"/>
    <n v="0"/>
    <d v="2021-05-15T18:06:06"/>
    <s v="май"/>
    <s v="суббота"/>
    <x v="21"/>
  </r>
  <r>
    <n v="74806"/>
    <d v="2021-05-15T18:06:06"/>
    <n v="192484"/>
    <n v="381767"/>
    <n v="0"/>
    <d v="2021-05-15T18:06:06"/>
    <s v="май"/>
    <s v="суббота"/>
    <x v="21"/>
  </r>
  <r>
    <n v="74809"/>
    <d v="2021-05-15T18:06:41"/>
    <n v="20621"/>
    <n v="86587"/>
    <n v="1"/>
    <d v="2021-05-15T19:06:41"/>
    <s v="май"/>
    <s v="суббота"/>
    <x v="14"/>
  </r>
  <r>
    <n v="74810"/>
    <d v="2021-05-15T18:06:41"/>
    <n v="111546"/>
    <n v="169720"/>
    <n v="1"/>
    <d v="2021-05-15T19:06:41"/>
    <s v="май"/>
    <s v="суббота"/>
    <x v="14"/>
  </r>
  <r>
    <n v="74813"/>
    <d v="2021-05-15T18:09:00"/>
    <n v="293791"/>
    <n v="158978"/>
    <n v="1"/>
    <d v="2021-05-15T19:09:00"/>
    <s v="май"/>
    <s v="суббота"/>
    <x v="14"/>
  </r>
  <r>
    <n v="74815"/>
    <d v="2021-05-15T18:09:35"/>
    <n v="92627"/>
    <n v="304270"/>
    <n v="2"/>
    <d v="2021-05-15T20:09:35"/>
    <s v="май"/>
    <s v="суббота"/>
    <x v="23"/>
  </r>
  <r>
    <n v="74817"/>
    <d v="2021-05-15T18:10:10"/>
    <n v="288936"/>
    <n v="118549"/>
    <n v="3"/>
    <d v="2021-05-15T21:10:10"/>
    <s v="май"/>
    <s v="суббота"/>
    <x v="19"/>
  </r>
  <r>
    <n v="74822"/>
    <d v="2021-05-15T18:10:35"/>
    <n v="41074"/>
    <n v="398027"/>
    <n v="7"/>
    <d v="2021-05-16T01:10:35"/>
    <s v="май"/>
    <s v="воскресенье"/>
    <x v="0"/>
  </r>
  <r>
    <n v="74823"/>
    <d v="2021-05-15T18:11:20"/>
    <n v="211915"/>
    <n v="157871"/>
    <n v="3"/>
    <d v="2021-05-15T21:11:20"/>
    <s v="май"/>
    <s v="суббота"/>
    <x v="19"/>
  </r>
  <r>
    <n v="74828"/>
    <d v="2021-05-15T18:11:20"/>
    <n v="57980"/>
    <n v="9852"/>
    <n v="1"/>
    <d v="2021-05-15T19:11:20"/>
    <s v="май"/>
    <s v="суббота"/>
    <x v="14"/>
  </r>
  <r>
    <n v="74829"/>
    <d v="2021-05-15T18:11:31"/>
    <n v="129159"/>
    <n v="209122"/>
    <n v="3"/>
    <d v="2021-05-15T21:11:31"/>
    <s v="май"/>
    <s v="суббота"/>
    <x v="19"/>
  </r>
  <r>
    <n v="74830"/>
    <d v="2021-05-15T18:12:12"/>
    <n v="26374"/>
    <n v="242592"/>
    <n v="0"/>
    <d v="2021-05-15T18:12:12"/>
    <s v="май"/>
    <s v="суббота"/>
    <x v="21"/>
  </r>
  <r>
    <n v="74835"/>
    <d v="2021-05-15T18:12:33"/>
    <n v="50299"/>
    <n v="381626"/>
    <n v="3"/>
    <d v="2021-05-15T21:12:33"/>
    <s v="май"/>
    <s v="суббота"/>
    <x v="19"/>
  </r>
  <r>
    <n v="74840"/>
    <d v="2021-05-15T18:13:05"/>
    <n v="205754"/>
    <n v="258219"/>
    <n v="0"/>
    <d v="2021-05-15T18:13:05"/>
    <s v="май"/>
    <s v="суббота"/>
    <x v="21"/>
  </r>
  <r>
    <n v="74845"/>
    <d v="2021-05-15T18:13:05"/>
    <n v="302889"/>
    <n v="411922"/>
    <n v="0"/>
    <d v="2021-05-15T18:13:05"/>
    <s v="май"/>
    <s v="суббота"/>
    <x v="21"/>
  </r>
  <r>
    <n v="74849"/>
    <d v="2021-05-15T18:13:40"/>
    <n v="63229"/>
    <n v="317550"/>
    <n v="1"/>
    <d v="2021-05-15T19:13:40"/>
    <s v="май"/>
    <s v="суббота"/>
    <x v="14"/>
  </r>
  <r>
    <n v="74851"/>
    <d v="2021-05-15T18:13:40"/>
    <n v="289666"/>
    <n v="412213"/>
    <n v="1"/>
    <d v="2021-05-15T19:13:40"/>
    <s v="май"/>
    <s v="суббота"/>
    <x v="14"/>
  </r>
  <r>
    <n v="74855"/>
    <d v="2021-05-15T18:15:50"/>
    <n v="151137"/>
    <n v="112456"/>
    <n v="0"/>
    <d v="2021-05-15T18:15:50"/>
    <s v="май"/>
    <s v="суббота"/>
    <x v="21"/>
  </r>
  <r>
    <n v="74858"/>
    <d v="2021-05-15T18:18:20"/>
    <n v="28378"/>
    <n v="318314"/>
    <n v="1"/>
    <d v="2021-05-15T19:18:20"/>
    <s v="май"/>
    <s v="суббота"/>
    <x v="14"/>
  </r>
  <r>
    <n v="74861"/>
    <d v="2021-05-15T18:18:55"/>
    <n v="163674"/>
    <n v="223759"/>
    <n v="2"/>
    <d v="2021-05-15T20:18:55"/>
    <s v="май"/>
    <s v="суббота"/>
    <x v="23"/>
  </r>
  <r>
    <n v="74864"/>
    <d v="2021-05-15T18:18:55"/>
    <n v="338338"/>
    <n v="299439"/>
    <n v="2"/>
    <d v="2021-05-15T20:18:55"/>
    <s v="май"/>
    <s v="суббота"/>
    <x v="23"/>
  </r>
  <r>
    <n v="74869"/>
    <d v="2021-05-15T18:20:05"/>
    <n v="339475"/>
    <n v="393483"/>
    <n v="4"/>
    <d v="2021-05-15T22:20:05"/>
    <s v="май"/>
    <s v="суббота"/>
    <x v="20"/>
  </r>
  <r>
    <n v="74871"/>
    <d v="2021-05-15T18:20:40"/>
    <n v="126957"/>
    <n v="367371"/>
    <n v="1"/>
    <d v="2021-05-15T19:20:40"/>
    <s v="май"/>
    <s v="суббота"/>
    <x v="14"/>
  </r>
  <r>
    <n v="74874"/>
    <d v="2021-05-15T18:20:40"/>
    <n v="135926"/>
    <n v="182984"/>
    <n v="1"/>
    <d v="2021-05-15T19:20:40"/>
    <s v="май"/>
    <s v="суббота"/>
    <x v="14"/>
  </r>
  <r>
    <n v="74875"/>
    <d v="2021-05-15T18:20:40"/>
    <n v="204846"/>
    <n v="411922"/>
    <n v="1"/>
    <d v="2021-05-15T19:20:40"/>
    <s v="май"/>
    <s v="суббота"/>
    <x v="14"/>
  </r>
  <r>
    <n v="74877"/>
    <d v="2021-05-15T18:20:40"/>
    <n v="280447"/>
    <n v="206501"/>
    <n v="1"/>
    <d v="2021-05-15T19:20:40"/>
    <s v="май"/>
    <s v="суббота"/>
    <x v="14"/>
  </r>
  <r>
    <n v="74878"/>
    <d v="2021-05-15T18:21:49"/>
    <n v="254220"/>
    <n v="373970"/>
    <n v="3"/>
    <d v="2021-05-15T21:21:49"/>
    <s v="май"/>
    <s v="суббота"/>
    <x v="19"/>
  </r>
  <r>
    <n v="74880"/>
    <d v="2021-05-15T18:22:11"/>
    <n v="248190"/>
    <n v="472908"/>
    <n v="1"/>
    <d v="2021-05-15T19:22:11"/>
    <s v="май"/>
    <s v="суббота"/>
    <x v="14"/>
  </r>
  <r>
    <n v="74881"/>
    <d v="2021-05-15T18:22:59"/>
    <n v="244947"/>
    <n v="411922"/>
    <n v="1"/>
    <d v="2021-05-15T19:22:59"/>
    <s v="май"/>
    <s v="суббота"/>
    <x v="14"/>
  </r>
  <r>
    <n v="74884"/>
    <d v="2021-05-15T18:23:34"/>
    <n v="156773"/>
    <n v="301748"/>
    <n v="2"/>
    <d v="2021-05-15T20:23:34"/>
    <s v="май"/>
    <s v="суббота"/>
    <x v="23"/>
  </r>
  <r>
    <n v="74889"/>
    <d v="2021-05-15T18:23:34"/>
    <n v="284062"/>
    <n v="88863"/>
    <n v="2"/>
    <d v="2021-05-15T20:23:34"/>
    <s v="май"/>
    <s v="суббота"/>
    <x v="23"/>
  </r>
  <r>
    <n v="74891"/>
    <d v="2021-05-15T18:23:34"/>
    <n v="323976"/>
    <n v="111597"/>
    <n v="2"/>
    <d v="2021-05-15T20:23:34"/>
    <s v="май"/>
    <s v="суббота"/>
    <x v="23"/>
  </r>
  <r>
    <n v="74895"/>
    <d v="2021-05-15T18:24:44"/>
    <n v="74038"/>
    <n v="250679"/>
    <n v="4"/>
    <d v="2021-05-15T22:24:44"/>
    <s v="май"/>
    <s v="суббота"/>
    <x v="20"/>
  </r>
  <r>
    <n v="74896"/>
    <d v="2021-05-15T18:25:19"/>
    <n v="346178"/>
    <n v="21760"/>
    <n v="1"/>
    <d v="2021-05-15T19:25:19"/>
    <s v="май"/>
    <s v="суббота"/>
    <x v="14"/>
  </r>
  <r>
    <n v="74899"/>
    <d v="2021-05-15T18:27:39"/>
    <n v="30688"/>
    <n v="154256"/>
    <n v="1"/>
    <d v="2021-05-15T19:27:39"/>
    <s v="май"/>
    <s v="суббота"/>
    <x v="14"/>
  </r>
  <r>
    <n v="74900"/>
    <d v="2021-05-15T18:27:39"/>
    <n v="117139"/>
    <n v="347008"/>
    <n v="1"/>
    <d v="2021-05-15T19:27:39"/>
    <s v="май"/>
    <s v="суббота"/>
    <x v="14"/>
  </r>
  <r>
    <n v="74903"/>
    <d v="2021-05-15T18:27:39"/>
    <n v="125165"/>
    <n v="241927"/>
    <n v="1"/>
    <d v="2021-05-15T19:27:39"/>
    <s v="май"/>
    <s v="суббота"/>
    <x v="14"/>
  </r>
  <r>
    <n v="74905"/>
    <d v="2021-05-15T18:27:39"/>
    <n v="130479"/>
    <n v="267654"/>
    <n v="5"/>
    <d v="2021-05-15T23:27:39"/>
    <s v="май"/>
    <s v="суббота"/>
    <x v="22"/>
  </r>
  <r>
    <n v="74907"/>
    <d v="2021-05-15T18:27:39"/>
    <n v="201538"/>
    <n v="430988"/>
    <n v="1"/>
    <d v="2021-05-15T19:27:39"/>
    <s v="май"/>
    <s v="суббота"/>
    <x v="14"/>
  </r>
  <r>
    <n v="74910"/>
    <d v="2021-05-15T18:28:17"/>
    <n v="326649"/>
    <n v="230507"/>
    <n v="-4"/>
    <d v="2021-05-15T14:28:17"/>
    <s v="май"/>
    <s v="суббота"/>
    <x v="12"/>
  </r>
  <r>
    <n v="74913"/>
    <d v="2021-05-15T18:29:15"/>
    <n v="195420"/>
    <n v="36482"/>
    <n v="1"/>
    <d v="2021-05-15T19:29:15"/>
    <s v="май"/>
    <s v="суббота"/>
    <x v="14"/>
  </r>
  <r>
    <n v="74916"/>
    <d v="2021-05-15T18:29:24"/>
    <n v="140218"/>
    <n v="313853"/>
    <n v="0"/>
    <d v="2021-05-15T18:29:24"/>
    <s v="май"/>
    <s v="суббота"/>
    <x v="21"/>
  </r>
  <r>
    <n v="74917"/>
    <d v="2021-05-15T18:29:24"/>
    <n v="273571"/>
    <n v="318314"/>
    <n v="0"/>
    <d v="2021-05-15T18:29:24"/>
    <s v="май"/>
    <s v="суббота"/>
    <x v="21"/>
  </r>
  <r>
    <n v="74918"/>
    <d v="2021-05-15T18:30:27"/>
    <n v="333442"/>
    <n v="107303"/>
    <n v="-5"/>
    <d v="2021-05-15T13:30:27"/>
    <s v="май"/>
    <s v="суббота"/>
    <x v="18"/>
  </r>
  <r>
    <n v="74920"/>
    <d v="2021-05-15T18:30:34"/>
    <n v="136905"/>
    <n v="325852"/>
    <n v="2"/>
    <d v="2021-05-15T20:30:34"/>
    <s v="май"/>
    <s v="суббота"/>
    <x v="23"/>
  </r>
  <r>
    <n v="74922"/>
    <d v="2021-05-15T18:32:53"/>
    <n v="25524"/>
    <n v="351192"/>
    <n v="2"/>
    <d v="2021-05-15T20:32:53"/>
    <s v="май"/>
    <s v="суббота"/>
    <x v="23"/>
  </r>
  <r>
    <n v="74925"/>
    <d v="2021-05-15T18:32:53"/>
    <n v="64172"/>
    <n v="206501"/>
    <n v="2"/>
    <d v="2021-05-15T20:32:53"/>
    <s v="май"/>
    <s v="суббота"/>
    <x v="23"/>
  </r>
  <r>
    <n v="74928"/>
    <d v="2021-05-15T18:34:03"/>
    <n v="335056"/>
    <n v="389702"/>
    <n v="0"/>
    <d v="2021-05-15T18:34:03"/>
    <s v="май"/>
    <s v="суббота"/>
    <x v="21"/>
  </r>
  <r>
    <n v="74933"/>
    <d v="2021-05-15T18:34:38"/>
    <n v="214779"/>
    <n v="470762"/>
    <n v="1"/>
    <d v="2021-05-15T19:34:38"/>
    <s v="май"/>
    <s v="суббота"/>
    <x v="14"/>
  </r>
  <r>
    <n v="74938"/>
    <d v="2021-05-15T18:34:53"/>
    <n v="173079"/>
    <n v="224760"/>
    <n v="7"/>
    <d v="2021-05-16T01:34:53"/>
    <s v="май"/>
    <s v="воскресенье"/>
    <x v="0"/>
  </r>
  <r>
    <n v="74939"/>
    <d v="2021-05-15T18:35:13"/>
    <n v="49675"/>
    <n v="180863"/>
    <n v="2"/>
    <d v="2021-05-15T20:35:13"/>
    <s v="май"/>
    <s v="суббота"/>
    <x v="23"/>
  </r>
  <r>
    <n v="74943"/>
    <d v="2021-05-15T18:36:23"/>
    <n v="289553"/>
    <n v="123413"/>
    <n v="0"/>
    <d v="2021-05-15T18:36:23"/>
    <s v="май"/>
    <s v="суббота"/>
    <x v="21"/>
  </r>
  <r>
    <n v="74947"/>
    <d v="2021-05-15T18:36:58"/>
    <n v="308277"/>
    <n v="75211"/>
    <n v="1"/>
    <d v="2021-05-15T19:36:58"/>
    <s v="май"/>
    <s v="суббота"/>
    <x v="14"/>
  </r>
  <r>
    <n v="74951"/>
    <d v="2021-05-15T18:38:08"/>
    <n v="89155"/>
    <n v="12149"/>
    <n v="3"/>
    <d v="2021-05-15T21:38:08"/>
    <s v="май"/>
    <s v="суббота"/>
    <x v="19"/>
  </r>
  <r>
    <n v="74953"/>
    <d v="2021-05-15T18:38:43"/>
    <n v="196524"/>
    <n v="351192"/>
    <n v="0"/>
    <d v="2021-05-15T18:38:43"/>
    <s v="май"/>
    <s v="суббота"/>
    <x v="21"/>
  </r>
  <r>
    <n v="74958"/>
    <d v="2021-05-15T18:40:28"/>
    <n v="218109"/>
    <n v="62540"/>
    <n v="3"/>
    <d v="2021-05-15T21:40:28"/>
    <s v="май"/>
    <s v="суббота"/>
    <x v="19"/>
  </r>
  <r>
    <n v="74962"/>
    <d v="2021-05-15T18:41:03"/>
    <n v="134827"/>
    <n v="473327"/>
    <n v="0"/>
    <d v="2021-05-15T18:41:03"/>
    <s v="май"/>
    <s v="суббота"/>
    <x v="21"/>
  </r>
  <r>
    <n v="74965"/>
    <d v="2021-05-15T18:42:21"/>
    <n v="30758"/>
    <n v="389195"/>
    <n v="1"/>
    <d v="2021-05-15T19:42:21"/>
    <s v="май"/>
    <s v="суббота"/>
    <x v="14"/>
  </r>
  <r>
    <n v="74970"/>
    <d v="2021-05-15T18:42:29"/>
    <n v="254098"/>
    <n v="347393"/>
    <n v="3"/>
    <d v="2021-05-15T21:42:29"/>
    <s v="май"/>
    <s v="суббота"/>
    <x v="19"/>
  </r>
  <r>
    <n v="74974"/>
    <d v="2021-05-15T18:42:48"/>
    <n v="229658"/>
    <n v="230507"/>
    <n v="3"/>
    <d v="2021-05-15T21:42:48"/>
    <s v="май"/>
    <s v="суббота"/>
    <x v="19"/>
  </r>
  <r>
    <n v="74975"/>
    <d v="2021-05-15T18:42:55"/>
    <n v="277276"/>
    <n v="274664"/>
    <n v="0"/>
    <d v="2021-05-15T18:42:55"/>
    <s v="май"/>
    <s v="суббота"/>
    <x v="21"/>
  </r>
  <r>
    <n v="74979"/>
    <d v="2021-05-15T18:43:19"/>
    <n v="261625"/>
    <n v="347008"/>
    <n v="1"/>
    <d v="2021-05-15T19:43:19"/>
    <s v="май"/>
    <s v="суббота"/>
    <x v="14"/>
  </r>
  <r>
    <n v="74983"/>
    <d v="2021-05-15T18:43:58"/>
    <n v="30639"/>
    <n v="151932"/>
    <n v="1"/>
    <d v="2021-05-15T19:43:58"/>
    <s v="май"/>
    <s v="суббота"/>
    <x v="14"/>
  </r>
  <r>
    <n v="74984"/>
    <d v="2021-05-15T18:44:54"/>
    <n v="152867"/>
    <n v="158978"/>
    <n v="4"/>
    <d v="2021-05-15T22:44:54"/>
    <s v="май"/>
    <s v="суббота"/>
    <x v="20"/>
  </r>
  <r>
    <n v="74987"/>
    <d v="2021-05-15T18:45:52"/>
    <n v="318008"/>
    <n v="351192"/>
    <n v="2"/>
    <d v="2021-05-15T20:45:52"/>
    <s v="май"/>
    <s v="суббота"/>
    <x v="23"/>
  </r>
  <r>
    <n v="74988"/>
    <d v="2021-05-15T18:47:02"/>
    <n v="148633"/>
    <n v="335810"/>
    <n v="2"/>
    <d v="2021-05-15T20:47:02"/>
    <s v="май"/>
    <s v="суббота"/>
    <x v="23"/>
  </r>
  <r>
    <n v="74992"/>
    <d v="2021-05-15T18:47:27"/>
    <n v="55493"/>
    <n v="270101"/>
    <n v="3"/>
    <d v="2021-05-15T21:47:27"/>
    <s v="май"/>
    <s v="суббота"/>
    <x v="19"/>
  </r>
  <r>
    <n v="74997"/>
    <d v="2021-05-15T18:50:53"/>
    <n v="207682"/>
    <n v="473323"/>
    <n v="7"/>
    <d v="2021-05-16T01:50:53"/>
    <s v="май"/>
    <s v="воскресенье"/>
    <x v="0"/>
  </r>
  <r>
    <n v="75002"/>
    <d v="2021-05-15T18:51:32"/>
    <n v="144875"/>
    <n v="209122"/>
    <n v="2"/>
    <d v="2021-05-15T20:51:32"/>
    <s v="май"/>
    <s v="суббота"/>
    <x v="23"/>
  </r>
  <r>
    <n v="75003"/>
    <d v="2021-05-15T18:51:32"/>
    <n v="204589"/>
    <n v="103966"/>
    <n v="2"/>
    <d v="2021-05-15T20:51:32"/>
    <s v="май"/>
    <s v="суббота"/>
    <x v="23"/>
  </r>
  <r>
    <n v="75004"/>
    <d v="2021-05-15T18:53:17"/>
    <n v="84066"/>
    <n v="240291"/>
    <n v="1"/>
    <d v="2021-05-15T19:53:17"/>
    <s v="май"/>
    <s v="суббота"/>
    <x v="14"/>
  </r>
  <r>
    <n v="75009"/>
    <d v="2021-05-15T18:54:08"/>
    <n v="162975"/>
    <n v="70091"/>
    <n v="1"/>
    <d v="2021-05-15T19:54:08"/>
    <s v="май"/>
    <s v="суббота"/>
    <x v="14"/>
  </r>
  <r>
    <n v="75012"/>
    <d v="2021-05-15T18:54:27"/>
    <n v="240748"/>
    <n v="411922"/>
    <n v="3"/>
    <d v="2021-05-15T21:54:27"/>
    <s v="май"/>
    <s v="суббота"/>
    <x v="19"/>
  </r>
  <r>
    <n v="75014"/>
    <d v="2021-05-15T18:55:02"/>
    <n v="181871"/>
    <n v="411922"/>
    <n v="0"/>
    <d v="2021-05-15T18:55:02"/>
    <s v="май"/>
    <s v="суббота"/>
    <x v="21"/>
  </r>
  <r>
    <n v="75016"/>
    <d v="2021-05-15T18:56:30"/>
    <n v="78264"/>
    <n v="23976"/>
    <n v="3"/>
    <d v="2021-05-15T21:56:30"/>
    <s v="май"/>
    <s v="суббота"/>
    <x v="19"/>
  </r>
  <r>
    <n v="75017"/>
    <d v="2021-05-15T18:57:21"/>
    <n v="128498"/>
    <n v="312954"/>
    <n v="4"/>
    <d v="2021-05-15T22:57:21"/>
    <s v="май"/>
    <s v="суббота"/>
    <x v="20"/>
  </r>
  <r>
    <n v="75018"/>
    <d v="2021-05-15T18:57:21"/>
    <n v="184282"/>
    <n v="12149"/>
    <n v="0"/>
    <d v="2021-05-15T18:57:21"/>
    <s v="май"/>
    <s v="суббота"/>
    <x v="21"/>
  </r>
  <r>
    <n v="75020"/>
    <d v="2021-05-15T18:57:56"/>
    <n v="7828"/>
    <n v="194335"/>
    <n v="1"/>
    <d v="2021-05-15T19:57:56"/>
    <s v="май"/>
    <s v="суббота"/>
    <x v="14"/>
  </r>
  <r>
    <n v="75025"/>
    <d v="2021-05-15T18:57:56"/>
    <n v="114338"/>
    <n v="396828"/>
    <n v="1"/>
    <d v="2021-05-15T19:57:56"/>
    <s v="май"/>
    <s v="суббота"/>
    <x v="14"/>
  </r>
  <r>
    <n v="75029"/>
    <d v="2021-05-15T18:57:56"/>
    <n v="333593"/>
    <n v="472712"/>
    <n v="1"/>
    <d v="2021-05-15T19:57:56"/>
    <s v="май"/>
    <s v="суббота"/>
    <x v="14"/>
  </r>
  <r>
    <n v="75034"/>
    <d v="2021-05-15T18:58:00"/>
    <n v="30835"/>
    <n v="351192"/>
    <n v="0"/>
    <d v="2021-05-15T18:58:00"/>
    <s v="май"/>
    <s v="суббота"/>
    <x v="21"/>
  </r>
  <r>
    <n v="75039"/>
    <d v="2021-05-15T18:58:08"/>
    <n v="199506"/>
    <n v="351192"/>
    <n v="1"/>
    <d v="2021-05-15T19:58:08"/>
    <s v="май"/>
    <s v="суббота"/>
    <x v="14"/>
  </r>
  <r>
    <n v="75040"/>
    <d v="2021-05-15T19:00:16"/>
    <n v="250008"/>
    <n v="347393"/>
    <n v="1"/>
    <d v="2021-05-15T20:00:16"/>
    <s v="май"/>
    <s v="суббота"/>
    <x v="23"/>
  </r>
  <r>
    <n v="75041"/>
    <d v="2021-05-15T19:02:36"/>
    <n v="182736"/>
    <n v="52509"/>
    <n v="1"/>
    <d v="2021-05-15T20:02:36"/>
    <s v="май"/>
    <s v="суббота"/>
    <x v="23"/>
  </r>
  <r>
    <n v="75044"/>
    <d v="2021-05-15T19:03:11"/>
    <n v="285049"/>
    <n v="170967"/>
    <n v="2"/>
    <d v="2021-05-15T21:03:11"/>
    <s v="май"/>
    <s v="суббота"/>
    <x v="19"/>
  </r>
  <r>
    <n v="75049"/>
    <d v="2021-05-15T19:03:46"/>
    <n v="100412"/>
    <n v="351192"/>
    <n v="3"/>
    <d v="2021-05-15T22:03:46"/>
    <s v="май"/>
    <s v="суббота"/>
    <x v="20"/>
  </r>
  <r>
    <n v="75053"/>
    <d v="2021-05-15T19:04:21"/>
    <n v="38912"/>
    <n v="452634"/>
    <n v="0"/>
    <d v="2021-05-15T19:04:21"/>
    <s v="май"/>
    <s v="суббота"/>
    <x v="14"/>
  </r>
  <r>
    <n v="75056"/>
    <d v="2021-05-15T19:04:21"/>
    <n v="102553"/>
    <n v="180863"/>
    <n v="0"/>
    <d v="2021-05-15T19:04:21"/>
    <s v="май"/>
    <s v="суббота"/>
    <x v="14"/>
  </r>
  <r>
    <n v="75057"/>
    <d v="2021-05-15T19:04:21"/>
    <n v="214806"/>
    <n v="246005"/>
    <n v="0"/>
    <d v="2021-05-15T19:04:21"/>
    <s v="май"/>
    <s v="суббота"/>
    <x v="14"/>
  </r>
  <r>
    <n v="75059"/>
    <d v="2021-05-15T19:04:56"/>
    <n v="268577"/>
    <n v="450900"/>
    <n v="1"/>
    <d v="2021-05-15T20:04:56"/>
    <s v="май"/>
    <s v="суббота"/>
    <x v="23"/>
  </r>
  <r>
    <n v="75062"/>
    <d v="2021-05-15T19:05:31"/>
    <n v="342167"/>
    <n v="51317"/>
    <n v="2"/>
    <d v="2021-05-15T21:05:31"/>
    <s v="май"/>
    <s v="суббота"/>
    <x v="19"/>
  </r>
  <r>
    <n v="75066"/>
    <d v="2021-05-15T19:06:06"/>
    <n v="225452"/>
    <n v="389368"/>
    <n v="3"/>
    <d v="2021-05-15T22:06:06"/>
    <s v="май"/>
    <s v="суббота"/>
    <x v="20"/>
  </r>
  <r>
    <n v="75067"/>
    <d v="2021-05-15T19:06:58"/>
    <n v="16173"/>
    <n v="122982"/>
    <n v="1"/>
    <d v="2021-05-15T20:06:58"/>
    <s v="май"/>
    <s v="суббота"/>
    <x v="23"/>
  </r>
  <r>
    <n v="75069"/>
    <d v="2021-05-15T19:08:26"/>
    <n v="215468"/>
    <n v="439981"/>
    <n v="3"/>
    <d v="2021-05-15T22:08:26"/>
    <s v="май"/>
    <s v="суббота"/>
    <x v="20"/>
  </r>
  <r>
    <n v="75074"/>
    <d v="2021-05-15T19:09:00"/>
    <n v="124613"/>
    <n v="266419"/>
    <n v="0"/>
    <d v="2021-05-15T19:09:00"/>
    <s v="май"/>
    <s v="суббота"/>
    <x v="14"/>
  </r>
  <r>
    <n v="75077"/>
    <d v="2021-05-15T19:09:35"/>
    <n v="2628"/>
    <n v="411922"/>
    <n v="1"/>
    <d v="2021-05-15T20:09:35"/>
    <s v="май"/>
    <s v="суббота"/>
    <x v="23"/>
  </r>
  <r>
    <n v="75081"/>
    <d v="2021-05-15T19:09:35"/>
    <n v="68889"/>
    <n v="83380"/>
    <n v="1"/>
    <d v="2021-05-15T20:09:35"/>
    <s v="май"/>
    <s v="суббота"/>
    <x v="23"/>
  </r>
  <r>
    <n v="75084"/>
    <d v="2021-05-15T19:09:35"/>
    <n v="171055"/>
    <n v="9167"/>
    <n v="1"/>
    <d v="2021-05-15T20:09:35"/>
    <s v="май"/>
    <s v="суббота"/>
    <x v="23"/>
  </r>
  <r>
    <n v="75086"/>
    <d v="2021-05-15T19:11:20"/>
    <n v="68928"/>
    <n v="1019"/>
    <n v="4"/>
    <d v="2021-05-15T23:11:20"/>
    <s v="май"/>
    <s v="суббота"/>
    <x v="22"/>
  </r>
  <r>
    <n v="75091"/>
    <d v="2021-05-15T19:11:55"/>
    <n v="37526"/>
    <n v="444323"/>
    <n v="1"/>
    <d v="2021-05-15T20:11:55"/>
    <s v="май"/>
    <s v="суббота"/>
    <x v="23"/>
  </r>
  <r>
    <n v="75093"/>
    <d v="2021-05-15T19:13:07"/>
    <n v="142050"/>
    <n v="104958"/>
    <n v="2"/>
    <d v="2021-05-15T21:13:07"/>
    <s v="май"/>
    <s v="суббота"/>
    <x v="19"/>
  </r>
  <r>
    <n v="75094"/>
    <d v="2021-05-15T19:13:40"/>
    <n v="140488"/>
    <n v="105597"/>
    <n v="-4"/>
    <d v="2021-05-15T15:13:40"/>
    <s v="май"/>
    <s v="суббота"/>
    <x v="10"/>
  </r>
  <r>
    <n v="75099"/>
    <d v="2021-05-15T19:14:13"/>
    <n v="283216"/>
    <n v="254768"/>
    <n v="2"/>
    <d v="2021-05-15T21:14:13"/>
    <s v="май"/>
    <s v="суббота"/>
    <x v="19"/>
  </r>
  <r>
    <n v="75103"/>
    <d v="2021-05-15T19:14:15"/>
    <n v="311841"/>
    <n v="37644"/>
    <n v="1"/>
    <d v="2021-05-15T20:14:15"/>
    <s v="май"/>
    <s v="суббота"/>
    <x v="23"/>
  </r>
  <r>
    <n v="75105"/>
    <d v="2021-05-15T19:14:45"/>
    <n v="206574"/>
    <n v="411922"/>
    <n v="2"/>
    <d v="2021-05-15T21:14:45"/>
    <s v="май"/>
    <s v="суббота"/>
    <x v="19"/>
  </r>
  <r>
    <n v="75109"/>
    <d v="2021-05-15T19:14:50"/>
    <n v="238356"/>
    <n v="230369"/>
    <n v="2"/>
    <d v="2021-05-15T21:14:50"/>
    <s v="май"/>
    <s v="суббота"/>
    <x v="19"/>
  </r>
  <r>
    <n v="75114"/>
    <d v="2021-05-15T19:15:22"/>
    <n v="308513"/>
    <n v="450333"/>
    <n v="1"/>
    <d v="2021-05-15T20:15:22"/>
    <s v="май"/>
    <s v="суббота"/>
    <x v="23"/>
  </r>
  <r>
    <n v="75119"/>
    <d v="2021-05-15T19:15:25"/>
    <n v="279310"/>
    <n v="250679"/>
    <n v="3"/>
    <d v="2021-05-15T22:15:25"/>
    <s v="май"/>
    <s v="суббота"/>
    <x v="20"/>
  </r>
  <r>
    <n v="75122"/>
    <d v="2021-05-15T19:16:27"/>
    <n v="253954"/>
    <n v="436014"/>
    <n v="4"/>
    <d v="2021-05-15T23:16:27"/>
    <s v="май"/>
    <s v="суббота"/>
    <x v="22"/>
  </r>
  <r>
    <n v="75126"/>
    <d v="2021-05-15T19:16:35"/>
    <n v="318358"/>
    <n v="118596"/>
    <n v="1"/>
    <d v="2021-05-15T20:16:35"/>
    <s v="май"/>
    <s v="суббота"/>
    <x v="23"/>
  </r>
  <r>
    <n v="75127"/>
    <d v="2021-05-15T19:18:10"/>
    <n v="174396"/>
    <n v="179296"/>
    <n v="3"/>
    <d v="2021-05-15T22:18:10"/>
    <s v="май"/>
    <s v="суббота"/>
    <x v="20"/>
  </r>
  <r>
    <n v="75129"/>
    <d v="2021-05-15T19:18:20"/>
    <n v="87902"/>
    <n v="432277"/>
    <n v="0"/>
    <d v="2021-05-15T19:18:20"/>
    <s v="май"/>
    <s v="суббота"/>
    <x v="14"/>
  </r>
  <r>
    <n v="75133"/>
    <d v="2021-05-15T19:18:55"/>
    <n v="349299"/>
    <n v="230507"/>
    <n v="1"/>
    <d v="2021-05-15T20:18:55"/>
    <s v="май"/>
    <s v="суббота"/>
    <x v="23"/>
  </r>
  <r>
    <n v="75135"/>
    <d v="2021-05-15T19:19:30"/>
    <n v="215898"/>
    <n v="265164"/>
    <n v="2"/>
    <d v="2021-05-15T21:19:30"/>
    <s v="май"/>
    <s v="суббота"/>
    <x v="19"/>
  </r>
  <r>
    <n v="75140"/>
    <d v="2021-05-15T19:19:40"/>
    <n v="177902"/>
    <n v="88863"/>
    <n v="2"/>
    <d v="2021-05-15T21:19:40"/>
    <s v="май"/>
    <s v="суббота"/>
    <x v="19"/>
  </r>
  <r>
    <n v="75145"/>
    <d v="2021-05-15T19:20:40"/>
    <n v="111640"/>
    <n v="332256"/>
    <n v="0"/>
    <d v="2021-05-15T19:20:40"/>
    <s v="май"/>
    <s v="суббота"/>
    <x v="14"/>
  </r>
  <r>
    <n v="75146"/>
    <d v="2021-05-15T19:20:40"/>
    <n v="305972"/>
    <n v="112334"/>
    <n v="0"/>
    <d v="2021-05-15T19:20:40"/>
    <s v="май"/>
    <s v="суббота"/>
    <x v="14"/>
  </r>
  <r>
    <n v="75150"/>
    <d v="2021-05-15T19:21:14"/>
    <n v="47830"/>
    <n v="250679"/>
    <n v="1"/>
    <d v="2021-05-15T20:21:14"/>
    <s v="май"/>
    <s v="суббота"/>
    <x v="23"/>
  </r>
  <r>
    <n v="75155"/>
    <d v="2021-05-15T19:21:14"/>
    <n v="156649"/>
    <n v="202865"/>
    <n v="1"/>
    <d v="2021-05-15T20:21:14"/>
    <s v="май"/>
    <s v="суббота"/>
    <x v="23"/>
  </r>
  <r>
    <n v="75157"/>
    <d v="2021-05-15T19:22:59"/>
    <n v="105128"/>
    <n v="355664"/>
    <n v="0"/>
    <d v="2021-05-15T19:22:59"/>
    <s v="май"/>
    <s v="суббота"/>
    <x v="14"/>
  </r>
  <r>
    <n v="75158"/>
    <d v="2021-05-15T19:23:34"/>
    <n v="208540"/>
    <n v="230507"/>
    <n v="5"/>
    <d v="2021-05-16T00:23:34"/>
    <s v="май"/>
    <s v="воскресенье"/>
    <x v="1"/>
  </r>
  <r>
    <n v="75163"/>
    <d v="2021-05-15T19:23:34"/>
    <n v="265871"/>
    <n v="118549"/>
    <n v="1"/>
    <d v="2021-05-15T20:23:34"/>
    <s v="май"/>
    <s v="суббота"/>
    <x v="23"/>
  </r>
  <r>
    <n v="75164"/>
    <d v="2021-05-15T19:25:19"/>
    <n v="196733"/>
    <n v="89660"/>
    <n v="0"/>
    <d v="2021-05-15T19:25:19"/>
    <s v="май"/>
    <s v="суббота"/>
    <x v="14"/>
  </r>
  <r>
    <n v="75169"/>
    <d v="2021-05-15T19:25:54"/>
    <n v="336018"/>
    <n v="191893"/>
    <n v="1"/>
    <d v="2021-05-15T20:25:54"/>
    <s v="май"/>
    <s v="суббота"/>
    <x v="23"/>
  </r>
  <r>
    <n v="75173"/>
    <d v="2021-05-15T19:26:29"/>
    <n v="274058"/>
    <n v="411922"/>
    <n v="2"/>
    <d v="2021-05-15T21:26:29"/>
    <s v="май"/>
    <s v="суббота"/>
    <x v="19"/>
  </r>
  <r>
    <n v="75176"/>
    <d v="2021-05-15T19:27:04"/>
    <n v="99400"/>
    <n v="452568"/>
    <n v="3"/>
    <d v="2021-05-15T22:27:04"/>
    <s v="май"/>
    <s v="суббота"/>
    <x v="20"/>
  </r>
  <r>
    <n v="75179"/>
    <d v="2021-05-15T19:27:39"/>
    <n v="174397"/>
    <n v="470762"/>
    <n v="0"/>
    <d v="2021-05-15T19:27:39"/>
    <s v="май"/>
    <s v="суббота"/>
    <x v="14"/>
  </r>
  <r>
    <n v="75182"/>
    <d v="2021-05-15T19:28:14"/>
    <n v="94479"/>
    <n v="250679"/>
    <n v="1"/>
    <d v="2021-05-15T20:28:14"/>
    <s v="май"/>
    <s v="суббота"/>
    <x v="23"/>
  </r>
  <r>
    <n v="75187"/>
    <d v="2021-05-15T19:28:14"/>
    <n v="166316"/>
    <n v="401945"/>
    <n v="1"/>
    <d v="2021-05-15T20:28:14"/>
    <s v="май"/>
    <s v="суббота"/>
    <x v="23"/>
  </r>
  <r>
    <n v="75189"/>
    <d v="2021-05-15T19:28:14"/>
    <n v="173505"/>
    <n v="347008"/>
    <n v="1"/>
    <d v="2021-05-15T20:28:14"/>
    <s v="май"/>
    <s v="суббота"/>
    <x v="23"/>
  </r>
  <r>
    <n v="75192"/>
    <d v="2021-05-15T19:30:34"/>
    <n v="115992"/>
    <n v="311565"/>
    <n v="1"/>
    <d v="2021-05-15T20:30:34"/>
    <s v="май"/>
    <s v="суббота"/>
    <x v="23"/>
  </r>
  <r>
    <n v="75193"/>
    <d v="2021-05-15T19:30:43"/>
    <n v="161265"/>
    <n v="118549"/>
    <n v="3"/>
    <d v="2021-05-15T22:30:43"/>
    <s v="май"/>
    <s v="суббота"/>
    <x v="20"/>
  </r>
  <r>
    <n v="75198"/>
    <d v="2021-05-15T19:31:09"/>
    <n v="7857"/>
    <n v="7084"/>
    <n v="2"/>
    <d v="2021-05-15T21:31:09"/>
    <s v="май"/>
    <s v="суббота"/>
    <x v="19"/>
  </r>
  <r>
    <n v="75199"/>
    <d v="2021-05-15T19:31:09"/>
    <n v="29568"/>
    <n v="401297"/>
    <n v="2"/>
    <d v="2021-05-15T21:31:09"/>
    <s v="май"/>
    <s v="суббота"/>
    <x v="19"/>
  </r>
  <r>
    <n v="75204"/>
    <d v="2021-05-15T19:31:09"/>
    <n v="209781"/>
    <n v="382270"/>
    <n v="2"/>
    <d v="2021-05-15T21:31:09"/>
    <s v="май"/>
    <s v="суббота"/>
    <x v="19"/>
  </r>
  <r>
    <n v="75205"/>
    <d v="2021-05-15T19:32:19"/>
    <n v="138394"/>
    <n v="180017"/>
    <n v="0"/>
    <d v="2021-05-15T19:32:19"/>
    <s v="май"/>
    <s v="суббота"/>
    <x v="14"/>
  </r>
  <r>
    <n v="75208"/>
    <d v="2021-05-15T19:32:59"/>
    <n v="304014"/>
    <n v="351192"/>
    <n v="2"/>
    <d v="2021-05-15T21:32:59"/>
    <s v="май"/>
    <s v="суббота"/>
    <x v="19"/>
  </r>
  <r>
    <n v="75210"/>
    <d v="2021-05-15T19:33:28"/>
    <n v="305974"/>
    <n v="360778"/>
    <n v="2"/>
    <d v="2021-05-15T21:33:28"/>
    <s v="май"/>
    <s v="суббота"/>
    <x v="19"/>
  </r>
  <r>
    <n v="75214"/>
    <d v="2021-05-15T19:35:13"/>
    <n v="159076"/>
    <n v="411922"/>
    <n v="1"/>
    <d v="2021-05-15T20:35:13"/>
    <s v="май"/>
    <s v="суббота"/>
    <x v="23"/>
  </r>
  <r>
    <n v="75218"/>
    <d v="2021-05-15T19:35:24"/>
    <n v="58357"/>
    <n v="332426"/>
    <n v="1"/>
    <d v="2021-05-15T20:35:24"/>
    <s v="май"/>
    <s v="суббота"/>
    <x v="23"/>
  </r>
  <r>
    <n v="75219"/>
    <d v="2021-05-15T19:35:31"/>
    <n v="84720"/>
    <n v="295484"/>
    <n v="7"/>
    <d v="2021-05-16T02:35:31"/>
    <s v="май"/>
    <s v="воскресенье"/>
    <x v="2"/>
  </r>
  <r>
    <n v="75221"/>
    <d v="2021-05-15T19:35:48"/>
    <n v="73139"/>
    <n v="313721"/>
    <n v="2"/>
    <d v="2021-05-15T21:35:48"/>
    <s v="май"/>
    <s v="суббота"/>
    <x v="19"/>
  </r>
  <r>
    <n v="75225"/>
    <d v="2021-05-15T19:35:48"/>
    <n v="218331"/>
    <n v="298909"/>
    <n v="2"/>
    <d v="2021-05-15T21:35:48"/>
    <s v="май"/>
    <s v="суббота"/>
    <x v="19"/>
  </r>
  <r>
    <n v="75228"/>
    <d v="2021-05-15T19:35:50"/>
    <n v="39804"/>
    <n v="12149"/>
    <n v="7"/>
    <d v="2021-05-16T02:35:50"/>
    <s v="май"/>
    <s v="воскресенье"/>
    <x v="2"/>
  </r>
  <r>
    <n v="75231"/>
    <d v="2021-05-15T19:36:19"/>
    <n v="246593"/>
    <n v="148630"/>
    <n v="1"/>
    <d v="2021-05-15T20:36:19"/>
    <s v="май"/>
    <s v="суббота"/>
    <x v="23"/>
  </r>
  <r>
    <n v="75233"/>
    <d v="2021-05-15T19:36:23"/>
    <n v="99950"/>
    <n v="440811"/>
    <n v="3"/>
    <d v="2021-05-15T22:36:23"/>
    <s v="май"/>
    <s v="суббота"/>
    <x v="20"/>
  </r>
  <r>
    <n v="75237"/>
    <d v="2021-05-15T19:36:58"/>
    <n v="322571"/>
    <n v="221025"/>
    <n v="0"/>
    <d v="2021-05-15T19:36:58"/>
    <s v="май"/>
    <s v="суббота"/>
    <x v="14"/>
  </r>
  <r>
    <n v="75240"/>
    <d v="2021-05-15T19:37:28"/>
    <n v="15226"/>
    <n v="458081"/>
    <n v="1"/>
    <d v="2021-05-15T20:37:28"/>
    <s v="май"/>
    <s v="суббота"/>
    <x v="23"/>
  </r>
  <r>
    <n v="75244"/>
    <d v="2021-05-15T19:39:18"/>
    <n v="49581"/>
    <n v="347008"/>
    <n v="4"/>
    <d v="2021-05-15T23:39:18"/>
    <s v="май"/>
    <s v="суббота"/>
    <x v="22"/>
  </r>
  <r>
    <n v="75249"/>
    <d v="2021-05-15T19:39:34"/>
    <n v="112708"/>
    <n v="153808"/>
    <n v="1"/>
    <d v="2021-05-15T20:39:34"/>
    <s v="май"/>
    <s v="суббота"/>
    <x v="23"/>
  </r>
  <r>
    <n v="75254"/>
    <d v="2021-05-15T19:39:53"/>
    <n v="64706"/>
    <n v="357547"/>
    <n v="1"/>
    <d v="2021-05-15T20:39:53"/>
    <s v="май"/>
    <s v="суббота"/>
    <x v="23"/>
  </r>
  <r>
    <n v="75258"/>
    <d v="2021-05-15T19:39:53"/>
    <n v="280112"/>
    <n v="447567"/>
    <n v="1"/>
    <d v="2021-05-15T20:39:53"/>
    <s v="май"/>
    <s v="суббота"/>
    <x v="23"/>
  </r>
  <r>
    <n v="75260"/>
    <d v="2021-05-15T19:41:07"/>
    <n v="319356"/>
    <n v="129210"/>
    <n v="2"/>
    <d v="2021-05-15T21:41:07"/>
    <s v="май"/>
    <s v="суббота"/>
    <x v="19"/>
  </r>
  <r>
    <n v="75263"/>
    <d v="2021-05-15T19:43:21"/>
    <n v="60227"/>
    <n v="111368"/>
    <n v="-3"/>
    <d v="2021-05-15T16:43:21"/>
    <s v="май"/>
    <s v="суббота"/>
    <x v="11"/>
  </r>
  <r>
    <n v="75266"/>
    <d v="2021-05-15T19:45:07"/>
    <n v="33198"/>
    <n v="411922"/>
    <n v="2"/>
    <d v="2021-05-15T21:45:07"/>
    <s v="май"/>
    <s v="суббота"/>
    <x v="19"/>
  </r>
  <r>
    <n v="75267"/>
    <d v="2021-05-15T19:45:54"/>
    <n v="99905"/>
    <n v="182191"/>
    <n v="1"/>
    <d v="2021-05-15T20:45:54"/>
    <s v="май"/>
    <s v="суббота"/>
    <x v="23"/>
  </r>
  <r>
    <n v="75271"/>
    <d v="2021-05-15T19:46:17"/>
    <n v="124924"/>
    <n v="119655"/>
    <n v="0"/>
    <d v="2021-05-15T19:46:17"/>
    <s v="май"/>
    <s v="суббота"/>
    <x v="14"/>
  </r>
  <r>
    <n v="75276"/>
    <d v="2021-05-15T19:46:44"/>
    <n v="168095"/>
    <n v="158978"/>
    <n v="-5"/>
    <d v="2021-05-15T14:46:44"/>
    <s v="май"/>
    <s v="суббота"/>
    <x v="12"/>
  </r>
  <r>
    <n v="75280"/>
    <d v="2021-05-15T19:48:37"/>
    <n v="250641"/>
    <n v="5151"/>
    <n v="0"/>
    <d v="2021-05-15T19:48:37"/>
    <s v="май"/>
    <s v="суббота"/>
    <x v="14"/>
  </r>
  <r>
    <n v="75281"/>
    <d v="2021-05-15T19:48:37"/>
    <n v="315913"/>
    <n v="259630"/>
    <n v="0"/>
    <d v="2021-05-15T19:48:37"/>
    <s v="май"/>
    <s v="суббота"/>
    <x v="14"/>
  </r>
  <r>
    <n v="75284"/>
    <d v="2021-05-15T19:48:37"/>
    <n v="319408"/>
    <n v="182984"/>
    <n v="0"/>
    <d v="2021-05-15T19:48:37"/>
    <s v="май"/>
    <s v="суббота"/>
    <x v="14"/>
  </r>
  <r>
    <n v="75289"/>
    <d v="2021-05-15T19:50:07"/>
    <n v="157321"/>
    <n v="230347"/>
    <n v="0"/>
    <d v="2021-05-15T19:50:07"/>
    <s v="май"/>
    <s v="суббота"/>
    <x v="14"/>
  </r>
  <r>
    <n v="75294"/>
    <d v="2021-05-15T19:51:58"/>
    <n v="82266"/>
    <n v="347393"/>
    <n v="5"/>
    <d v="2021-05-16T00:51:58"/>
    <s v="май"/>
    <s v="воскресенье"/>
    <x v="1"/>
  </r>
  <r>
    <n v="75298"/>
    <d v="2021-05-15T19:53:17"/>
    <n v="14068"/>
    <n v="154256"/>
    <n v="1"/>
    <d v="2021-05-15T20:53:17"/>
    <s v="май"/>
    <s v="суббота"/>
    <x v="23"/>
  </r>
  <r>
    <n v="75303"/>
    <d v="2021-05-15T19:53:52"/>
    <n v="7473"/>
    <n v="439981"/>
    <n v="1"/>
    <d v="2021-05-15T20:53:52"/>
    <s v="май"/>
    <s v="суббота"/>
    <x v="23"/>
  </r>
  <r>
    <n v="75305"/>
    <d v="2021-05-15T19:53:52"/>
    <n v="24427"/>
    <n v="314895"/>
    <n v="1"/>
    <d v="2021-05-15T20:53:52"/>
    <s v="май"/>
    <s v="суббота"/>
    <x v="23"/>
  </r>
  <r>
    <n v="75307"/>
    <d v="2021-05-15T19:55:02"/>
    <n v="270145"/>
    <n v="250679"/>
    <n v="-5"/>
    <d v="2021-05-15T14:55:02"/>
    <s v="май"/>
    <s v="суббота"/>
    <x v="12"/>
  </r>
  <r>
    <n v="75308"/>
    <d v="2021-05-15T19:55:37"/>
    <n v="120035"/>
    <n v="418854"/>
    <n v="0"/>
    <d v="2021-05-15T19:55:37"/>
    <s v="май"/>
    <s v="суббота"/>
    <x v="14"/>
  </r>
  <r>
    <n v="75311"/>
    <d v="2021-05-15T19:56:12"/>
    <n v="94160"/>
    <n v="411922"/>
    <n v="1"/>
    <d v="2021-05-15T20:56:12"/>
    <s v="май"/>
    <s v="суббота"/>
    <x v="23"/>
  </r>
  <r>
    <n v="75316"/>
    <d v="2021-05-15T19:56:12"/>
    <n v="115605"/>
    <n v="273577"/>
    <n v="1"/>
    <d v="2021-05-15T20:56:12"/>
    <s v="май"/>
    <s v="суббота"/>
    <x v="23"/>
  </r>
  <r>
    <n v="75319"/>
    <d v="2021-05-15T19:56:12"/>
    <n v="213600"/>
    <n v="193203"/>
    <n v="1"/>
    <d v="2021-05-15T20:56:12"/>
    <s v="май"/>
    <s v="суббота"/>
    <x v="23"/>
  </r>
  <r>
    <n v="75323"/>
    <d v="2021-05-15T19:57:56"/>
    <n v="134263"/>
    <n v="230507"/>
    <n v="0"/>
    <d v="2021-05-15T19:57:56"/>
    <s v="май"/>
    <s v="суббота"/>
    <x v="14"/>
  </r>
  <r>
    <n v="75326"/>
    <d v="2021-05-15T19:58:31"/>
    <n v="122454"/>
    <n v="304128"/>
    <n v="1"/>
    <d v="2021-05-15T20:58:31"/>
    <s v="май"/>
    <s v="суббота"/>
    <x v="23"/>
  </r>
  <r>
    <n v="75327"/>
    <d v="2021-05-15T19:59:06"/>
    <n v="8934"/>
    <n v="297015"/>
    <n v="2"/>
    <d v="2021-05-15T21:59:06"/>
    <s v="май"/>
    <s v="суббота"/>
    <x v="19"/>
  </r>
  <r>
    <n v="75331"/>
    <d v="2021-05-15T19:59:06"/>
    <n v="196827"/>
    <n v="117699"/>
    <n v="2"/>
    <d v="2021-05-15T21:59:06"/>
    <s v="май"/>
    <s v="суббота"/>
    <x v="19"/>
  </r>
  <r>
    <n v="75333"/>
    <d v="2021-05-15T19:59:41"/>
    <n v="30410"/>
    <n v="171529"/>
    <n v="3"/>
    <d v="2021-05-15T22:59:41"/>
    <s v="май"/>
    <s v="суббота"/>
    <x v="20"/>
  </r>
  <r>
    <n v="75334"/>
    <d v="2021-05-15T20:01:06"/>
    <n v="141702"/>
    <n v="158978"/>
    <n v="0"/>
    <d v="2021-05-15T20:01:06"/>
    <s v="май"/>
    <s v="суббота"/>
    <x v="23"/>
  </r>
  <r>
    <n v="75336"/>
    <d v="2021-05-15T20:01:26"/>
    <n v="183025"/>
    <n v="31749"/>
    <n v="2"/>
    <d v="2021-05-15T22:01:26"/>
    <s v="май"/>
    <s v="суббота"/>
    <x v="20"/>
  </r>
  <r>
    <n v="75337"/>
    <d v="2021-05-15T20:01:43"/>
    <n v="65546"/>
    <n v="26408"/>
    <n v="11"/>
    <d v="2021-05-16T07:01:43"/>
    <s v="май"/>
    <s v="воскресенье"/>
    <x v="9"/>
  </r>
  <r>
    <n v="75342"/>
    <d v="2021-05-15T20:02:01"/>
    <n v="63913"/>
    <n v="347393"/>
    <n v="3"/>
    <d v="2021-05-15T23:02:01"/>
    <s v="май"/>
    <s v="суббота"/>
    <x v="22"/>
  </r>
  <r>
    <n v="75344"/>
    <d v="2021-05-15T20:03:11"/>
    <n v="34987"/>
    <n v="320940"/>
    <n v="1"/>
    <d v="2021-05-15T21:03:11"/>
    <s v="май"/>
    <s v="суббота"/>
    <x v="19"/>
  </r>
  <r>
    <n v="75346"/>
    <d v="2021-05-15T20:03:11"/>
    <n v="35105"/>
    <n v="20822"/>
    <n v="1"/>
    <d v="2021-05-15T21:03:11"/>
    <s v="май"/>
    <s v="суббота"/>
    <x v="19"/>
  </r>
  <r>
    <n v="75348"/>
    <d v="2021-05-15T20:03:46"/>
    <n v="321921"/>
    <n v="193203"/>
    <n v="2"/>
    <d v="2021-05-15T22:03:46"/>
    <s v="май"/>
    <s v="суббота"/>
    <x v="20"/>
  </r>
  <r>
    <n v="75349"/>
    <d v="2021-05-15T20:04:19"/>
    <n v="92979"/>
    <n v="158978"/>
    <n v="1"/>
    <d v="2021-05-15T21:04:19"/>
    <s v="май"/>
    <s v="суббота"/>
    <x v="19"/>
  </r>
  <r>
    <n v="75354"/>
    <d v="2021-05-15T20:04:21"/>
    <n v="343964"/>
    <n v="33094"/>
    <n v="3"/>
    <d v="2021-05-15T23:04:21"/>
    <s v="май"/>
    <s v="суббота"/>
    <x v="22"/>
  </r>
  <r>
    <n v="75359"/>
    <d v="2021-05-15T20:04:37"/>
    <n v="85851"/>
    <n v="267852"/>
    <n v="2"/>
    <d v="2021-05-15T22:04:37"/>
    <s v="май"/>
    <s v="суббота"/>
    <x v="20"/>
  </r>
  <r>
    <n v="75362"/>
    <d v="2021-05-15T20:05:54"/>
    <n v="78337"/>
    <n v="182191"/>
    <n v="2"/>
    <d v="2021-05-15T22:05:54"/>
    <s v="май"/>
    <s v="суббота"/>
    <x v="20"/>
  </r>
  <r>
    <n v="75366"/>
    <d v="2021-05-15T20:06:23"/>
    <n v="250612"/>
    <n v="325852"/>
    <n v="1"/>
    <d v="2021-05-15T21:06:23"/>
    <s v="май"/>
    <s v="суббота"/>
    <x v="19"/>
  </r>
  <r>
    <n v="75369"/>
    <d v="2021-05-15T20:07:51"/>
    <n v="94995"/>
    <n v="294042"/>
    <n v="1"/>
    <d v="2021-05-15T21:07:51"/>
    <s v="май"/>
    <s v="суббота"/>
    <x v="19"/>
  </r>
  <r>
    <n v="75373"/>
    <d v="2021-05-15T20:10:10"/>
    <n v="90042"/>
    <n v="301748"/>
    <n v="1"/>
    <d v="2021-05-15T21:10:10"/>
    <s v="май"/>
    <s v="суббота"/>
    <x v="19"/>
  </r>
  <r>
    <n v="75376"/>
    <d v="2021-05-15T20:10:10"/>
    <n v="348174"/>
    <n v="42705"/>
    <n v="1"/>
    <d v="2021-05-15T21:10:10"/>
    <s v="май"/>
    <s v="суббота"/>
    <x v="19"/>
  </r>
  <r>
    <n v="75378"/>
    <d v="2021-05-15T20:10:45"/>
    <n v="11799"/>
    <n v="351192"/>
    <n v="2"/>
    <d v="2021-05-15T22:10:45"/>
    <s v="май"/>
    <s v="суббота"/>
    <x v="20"/>
  </r>
  <r>
    <n v="75381"/>
    <d v="2021-05-15T20:13:04"/>
    <n v="311829"/>
    <n v="58674"/>
    <n v="1"/>
    <d v="2021-05-15T21:13:04"/>
    <s v="май"/>
    <s v="суббота"/>
    <x v="19"/>
  </r>
  <r>
    <n v="75383"/>
    <d v="2021-05-15T20:15:25"/>
    <n v="188906"/>
    <n v="21760"/>
    <n v="2"/>
    <d v="2021-05-15T22:15:25"/>
    <s v="май"/>
    <s v="суббота"/>
    <x v="20"/>
  </r>
  <r>
    <n v="75385"/>
    <d v="2021-05-15T20:16:35"/>
    <n v="130414"/>
    <n v="297015"/>
    <n v="0"/>
    <d v="2021-05-15T20:16:35"/>
    <s v="май"/>
    <s v="суббота"/>
    <x v="23"/>
  </r>
  <r>
    <n v="75387"/>
    <d v="2021-05-15T20:17:10"/>
    <n v="40206"/>
    <n v="380039"/>
    <n v="1"/>
    <d v="2021-05-15T21:17:10"/>
    <s v="май"/>
    <s v="суббота"/>
    <x v="19"/>
  </r>
  <r>
    <n v="75390"/>
    <d v="2021-05-15T20:18:55"/>
    <n v="139515"/>
    <n v="411922"/>
    <n v="0"/>
    <d v="2021-05-15T20:18:55"/>
    <s v="май"/>
    <s v="суббота"/>
    <x v="23"/>
  </r>
  <r>
    <n v="75394"/>
    <d v="2021-05-15T20:19:30"/>
    <n v="210282"/>
    <n v="118549"/>
    <n v="1"/>
    <d v="2021-05-15T21:19:30"/>
    <s v="май"/>
    <s v="суббота"/>
    <x v="19"/>
  </r>
  <r>
    <n v="75398"/>
    <d v="2021-05-15T20:19:31"/>
    <n v="257386"/>
    <n v="198146"/>
    <n v="2"/>
    <d v="2021-05-15T22:19:31"/>
    <s v="май"/>
    <s v="суббота"/>
    <x v="20"/>
  </r>
  <r>
    <n v="75399"/>
    <d v="2021-05-15T20:20:05"/>
    <n v="335129"/>
    <n v="114953"/>
    <n v="2"/>
    <d v="2021-05-15T22:20:05"/>
    <s v="май"/>
    <s v="суббота"/>
    <x v="20"/>
  </r>
  <r>
    <n v="75400"/>
    <d v="2021-05-15T20:20:05"/>
    <n v="309129"/>
    <n v="82850"/>
    <n v="6"/>
    <d v="2021-05-16T02:20:05"/>
    <s v="май"/>
    <s v="воскресенье"/>
    <x v="2"/>
  </r>
  <r>
    <n v="75405"/>
    <d v="2021-05-15T20:20:10"/>
    <n v="226762"/>
    <n v="286726"/>
    <n v="1"/>
    <d v="2021-05-15T21:20:10"/>
    <s v="май"/>
    <s v="суббота"/>
    <x v="19"/>
  </r>
  <r>
    <n v="75409"/>
    <d v="2021-05-15T20:21:49"/>
    <n v="210937"/>
    <n v="20534"/>
    <n v="1"/>
    <d v="2021-05-15T21:21:49"/>
    <s v="май"/>
    <s v="суббота"/>
    <x v="19"/>
  </r>
  <r>
    <n v="75414"/>
    <d v="2021-05-15T20:22:24"/>
    <n v="212117"/>
    <n v="154228"/>
    <n v="-6"/>
    <d v="2021-05-15T14:22:24"/>
    <s v="май"/>
    <s v="суббота"/>
    <x v="12"/>
  </r>
  <r>
    <n v="75415"/>
    <d v="2021-05-15T20:22:59"/>
    <n v="60941"/>
    <n v="428041"/>
    <n v="3"/>
    <d v="2021-05-15T23:22:59"/>
    <s v="май"/>
    <s v="суббота"/>
    <x v="22"/>
  </r>
  <r>
    <n v="75417"/>
    <d v="2021-05-15T20:23:34"/>
    <n v="313498"/>
    <n v="230507"/>
    <n v="0"/>
    <d v="2021-05-15T20:23:34"/>
    <s v="май"/>
    <s v="суббота"/>
    <x v="23"/>
  </r>
  <r>
    <n v="75421"/>
    <d v="2021-05-15T20:24:09"/>
    <n v="216449"/>
    <n v="117745"/>
    <n v="1"/>
    <d v="2021-05-15T21:24:09"/>
    <s v="май"/>
    <s v="суббота"/>
    <x v="19"/>
  </r>
  <r>
    <n v="75424"/>
    <d v="2021-05-15T20:24:09"/>
    <n v="238906"/>
    <n v="25268"/>
    <n v="1"/>
    <d v="2021-05-15T21:24:09"/>
    <s v="май"/>
    <s v="суббота"/>
    <x v="19"/>
  </r>
  <r>
    <n v="75428"/>
    <d v="2021-05-15T20:25:26"/>
    <n v="160064"/>
    <n v="447933"/>
    <n v="3"/>
    <d v="2021-05-15T23:25:26"/>
    <s v="май"/>
    <s v="суббота"/>
    <x v="22"/>
  </r>
  <r>
    <n v="75431"/>
    <d v="2021-05-15T20:25:55"/>
    <n v="342679"/>
    <n v="408733"/>
    <n v="1"/>
    <d v="2021-05-15T21:25:55"/>
    <s v="май"/>
    <s v="суббота"/>
    <x v="19"/>
  </r>
  <r>
    <n v="75435"/>
    <d v="2021-05-15T20:26:29"/>
    <n v="185470"/>
    <n v="415290"/>
    <n v="1"/>
    <d v="2021-05-15T21:26:29"/>
    <s v="май"/>
    <s v="суббота"/>
    <x v="19"/>
  </r>
  <r>
    <n v="75438"/>
    <d v="2021-05-15T20:27:39"/>
    <n v="271611"/>
    <n v="158978"/>
    <n v="3"/>
    <d v="2021-05-15T23:27:39"/>
    <s v="май"/>
    <s v="суббота"/>
    <x v="22"/>
  </r>
  <r>
    <n v="75440"/>
    <d v="2021-05-15T20:28:26"/>
    <n v="331948"/>
    <n v="98921"/>
    <n v="2"/>
    <d v="2021-05-15T22:28:26"/>
    <s v="май"/>
    <s v="суббота"/>
    <x v="20"/>
  </r>
  <r>
    <n v="75442"/>
    <d v="2021-05-15T20:28:49"/>
    <n v="225119"/>
    <n v="347393"/>
    <n v="1"/>
    <d v="2021-05-15T21:28:49"/>
    <s v="май"/>
    <s v="суббота"/>
    <x v="19"/>
  </r>
  <r>
    <n v="75445"/>
    <d v="2021-05-15T20:29:24"/>
    <n v="271482"/>
    <n v="411922"/>
    <n v="2"/>
    <d v="2021-05-15T22:29:24"/>
    <s v="май"/>
    <s v="суббота"/>
    <x v="20"/>
  </r>
  <r>
    <n v="75447"/>
    <d v="2021-05-15T20:30:12"/>
    <n v="269200"/>
    <n v="411922"/>
    <n v="1"/>
    <d v="2021-05-15T21:30:12"/>
    <s v="май"/>
    <s v="суббота"/>
    <x v="19"/>
  </r>
  <r>
    <n v="75450"/>
    <d v="2021-05-15T20:30:34"/>
    <n v="335194"/>
    <n v="21760"/>
    <n v="0"/>
    <d v="2021-05-15T20:30:34"/>
    <s v="май"/>
    <s v="суббота"/>
    <x v="23"/>
  </r>
  <r>
    <n v="75454"/>
    <d v="2021-05-15T20:31:09"/>
    <n v="202282"/>
    <n v="342585"/>
    <n v="1"/>
    <d v="2021-05-15T21:31:09"/>
    <s v="май"/>
    <s v="суббота"/>
    <x v="19"/>
  </r>
  <r>
    <n v="75457"/>
    <d v="2021-05-15T20:33:19"/>
    <n v="143307"/>
    <n v="313568"/>
    <n v="11"/>
    <d v="2021-05-16T07:33:19"/>
    <s v="май"/>
    <s v="воскресенье"/>
    <x v="9"/>
  </r>
  <r>
    <n v="75460"/>
    <d v="2021-05-15T20:33:28"/>
    <n v="198579"/>
    <n v="21407"/>
    <n v="1"/>
    <d v="2021-05-15T21:33:28"/>
    <s v="май"/>
    <s v="суббота"/>
    <x v="19"/>
  </r>
  <r>
    <n v="75462"/>
    <d v="2021-05-15T20:33:30"/>
    <n v="202770"/>
    <n v="230507"/>
    <n v="1"/>
    <d v="2021-05-15T21:33:30"/>
    <s v="май"/>
    <s v="суббота"/>
    <x v="19"/>
  </r>
  <r>
    <n v="75466"/>
    <d v="2021-05-15T20:33:53"/>
    <n v="80557"/>
    <n v="154228"/>
    <n v="1"/>
    <d v="2021-05-15T21:33:53"/>
    <s v="май"/>
    <s v="суббота"/>
    <x v="19"/>
  </r>
  <r>
    <n v="75467"/>
    <d v="2021-05-15T20:34:57"/>
    <n v="274505"/>
    <n v="250679"/>
    <n v="4"/>
    <d v="2021-05-16T00:34:57"/>
    <s v="май"/>
    <s v="воскресенье"/>
    <x v="1"/>
  </r>
  <r>
    <n v="75470"/>
    <d v="2021-05-15T20:35:48"/>
    <n v="37306"/>
    <n v="118549"/>
    <n v="1"/>
    <d v="2021-05-15T21:35:48"/>
    <s v="май"/>
    <s v="суббота"/>
    <x v="19"/>
  </r>
  <r>
    <n v="75473"/>
    <d v="2021-05-15T20:35:57"/>
    <n v="242853"/>
    <n v="250679"/>
    <n v="3"/>
    <d v="2021-05-15T23:35:57"/>
    <s v="май"/>
    <s v="суббота"/>
    <x v="22"/>
  </r>
  <r>
    <n v="75478"/>
    <d v="2021-05-15T20:36:05"/>
    <n v="76426"/>
    <n v="469849"/>
    <n v="2"/>
    <d v="2021-05-15T22:36:05"/>
    <s v="май"/>
    <s v="суббота"/>
    <x v="20"/>
  </r>
  <r>
    <n v="75480"/>
    <d v="2021-05-15T20:36:23"/>
    <n v="154390"/>
    <n v="26408"/>
    <n v="2"/>
    <d v="2021-05-15T22:36:23"/>
    <s v="май"/>
    <s v="суббота"/>
    <x v="20"/>
  </r>
  <r>
    <n v="75484"/>
    <d v="2021-05-15T20:37:33"/>
    <n v="187263"/>
    <n v="301748"/>
    <n v="-4"/>
    <d v="2021-05-15T16:37:33"/>
    <s v="май"/>
    <s v="суббота"/>
    <x v="11"/>
  </r>
  <r>
    <n v="75487"/>
    <d v="2021-05-15T20:38:08"/>
    <n v="109050"/>
    <n v="180863"/>
    <n v="1"/>
    <d v="2021-05-15T21:38:08"/>
    <s v="май"/>
    <s v="суббота"/>
    <x v="19"/>
  </r>
  <r>
    <n v="75488"/>
    <d v="2021-05-15T20:39:18"/>
    <n v="167244"/>
    <n v="16599"/>
    <n v="3"/>
    <d v="2021-05-15T23:39:18"/>
    <s v="май"/>
    <s v="суббота"/>
    <x v="22"/>
  </r>
  <r>
    <n v="75489"/>
    <d v="2021-05-15T20:41:03"/>
    <n v="311720"/>
    <n v="357547"/>
    <n v="2"/>
    <d v="2021-05-15T22:41:03"/>
    <s v="май"/>
    <s v="суббота"/>
    <x v="20"/>
  </r>
  <r>
    <n v="75490"/>
    <d v="2021-05-15T20:41:38"/>
    <n v="116084"/>
    <n v="131571"/>
    <n v="3"/>
    <d v="2021-05-15T23:41:38"/>
    <s v="май"/>
    <s v="суббота"/>
    <x v="22"/>
  </r>
  <r>
    <n v="75494"/>
    <d v="2021-05-15T20:47:27"/>
    <n v="301936"/>
    <n v="226626"/>
    <n v="1"/>
    <d v="2021-05-15T21:47:27"/>
    <s v="май"/>
    <s v="суббота"/>
    <x v="19"/>
  </r>
  <r>
    <n v="75497"/>
    <d v="2021-05-15T20:48:02"/>
    <n v="345342"/>
    <n v="472712"/>
    <n v="2"/>
    <d v="2021-05-15T22:48:02"/>
    <s v="май"/>
    <s v="суббота"/>
    <x v="20"/>
  </r>
  <r>
    <n v="75499"/>
    <d v="2021-05-15T20:49:12"/>
    <n v="305905"/>
    <n v="4199"/>
    <n v="0"/>
    <d v="2021-05-15T20:49:12"/>
    <s v="май"/>
    <s v="суббота"/>
    <x v="23"/>
  </r>
  <r>
    <n v="75504"/>
    <d v="2021-05-15T20:49:14"/>
    <n v="335560"/>
    <n v="82901"/>
    <n v="2"/>
    <d v="2021-05-15T22:49:14"/>
    <s v="май"/>
    <s v="суббота"/>
    <x v="20"/>
  </r>
  <r>
    <n v="75509"/>
    <d v="2021-05-15T20:49:47"/>
    <n v="269482"/>
    <n v="411922"/>
    <n v="1"/>
    <d v="2021-05-15T21:49:47"/>
    <s v="май"/>
    <s v="суббота"/>
    <x v="19"/>
  </r>
  <r>
    <n v="75513"/>
    <d v="2021-05-15T20:52:07"/>
    <n v="223366"/>
    <n v="21760"/>
    <n v="1"/>
    <d v="2021-05-15T21:52:07"/>
    <s v="май"/>
    <s v="суббота"/>
    <x v="19"/>
  </r>
  <r>
    <n v="75515"/>
    <d v="2021-05-15T20:55:02"/>
    <n v="200826"/>
    <n v="248817"/>
    <n v="2"/>
    <d v="2021-05-15T22:55:02"/>
    <s v="май"/>
    <s v="суббота"/>
    <x v="20"/>
  </r>
  <r>
    <n v="75517"/>
    <d v="2021-05-15T20:55:02"/>
    <n v="227660"/>
    <n v="285365"/>
    <n v="2"/>
    <d v="2021-05-15T22:55:02"/>
    <s v="май"/>
    <s v="суббота"/>
    <x v="20"/>
  </r>
  <r>
    <n v="75522"/>
    <d v="2021-05-15T20:55:02"/>
    <n v="253695"/>
    <n v="158978"/>
    <n v="2"/>
    <d v="2021-05-15T22:55:02"/>
    <s v="май"/>
    <s v="суббота"/>
    <x v="20"/>
  </r>
  <r>
    <n v="75527"/>
    <d v="2021-05-15T20:56:12"/>
    <n v="146002"/>
    <n v="446092"/>
    <n v="0"/>
    <d v="2021-05-15T20:56:12"/>
    <s v="май"/>
    <s v="суббота"/>
    <x v="23"/>
  </r>
  <r>
    <n v="75530"/>
    <d v="2021-05-15T20:57:21"/>
    <n v="8576"/>
    <n v="35968"/>
    <n v="2"/>
    <d v="2021-05-15T22:57:21"/>
    <s v="май"/>
    <s v="суббота"/>
    <x v="20"/>
  </r>
  <r>
    <n v="75532"/>
    <d v="2021-05-15T20:58:31"/>
    <n v="113540"/>
    <n v="141259"/>
    <n v="0"/>
    <d v="2021-05-15T20:58:31"/>
    <s v="май"/>
    <s v="суббота"/>
    <x v="23"/>
  </r>
  <r>
    <n v="75533"/>
    <d v="2021-05-15T20:58:31"/>
    <n v="261429"/>
    <n v="250679"/>
    <n v="0"/>
    <d v="2021-05-15T20:58:31"/>
    <s v="май"/>
    <s v="суббота"/>
    <x v="23"/>
  </r>
  <r>
    <n v="75534"/>
    <d v="2021-05-15T20:59:06"/>
    <n v="19019"/>
    <n v="351192"/>
    <n v="1"/>
    <d v="2021-05-15T21:59:06"/>
    <s v="май"/>
    <s v="суббота"/>
    <x v="19"/>
  </r>
  <r>
    <n v="75537"/>
    <d v="2021-05-15T20:59:41"/>
    <n v="57329"/>
    <n v="439981"/>
    <n v="2"/>
    <d v="2021-05-15T22:59:41"/>
    <s v="май"/>
    <s v="суббота"/>
    <x v="20"/>
  </r>
  <r>
    <n v="75539"/>
    <d v="2021-05-15T20:59:41"/>
    <n v="287596"/>
    <n v="466535"/>
    <n v="2"/>
    <d v="2021-05-15T22:59:41"/>
    <s v="май"/>
    <s v="суббота"/>
    <x v="20"/>
  </r>
  <r>
    <n v="75542"/>
    <d v="2021-05-15T20:59:49"/>
    <n v="17935"/>
    <n v="428248"/>
    <n v="0"/>
    <d v="2021-05-15T20:59:49"/>
    <s v="май"/>
    <s v="суббота"/>
    <x v="23"/>
  </r>
  <r>
    <n v="75544"/>
    <d v="2021-05-15T21:00:16"/>
    <n v="112660"/>
    <n v="347393"/>
    <n v="3"/>
    <d v="2021-05-16T00:00:16"/>
    <s v="май"/>
    <s v="воскресенье"/>
    <x v="1"/>
  </r>
  <r>
    <n v="75547"/>
    <d v="2021-05-15T21:00:29"/>
    <n v="251249"/>
    <n v="367344"/>
    <n v="1"/>
    <d v="2021-05-15T22:00:29"/>
    <s v="май"/>
    <s v="суббота"/>
    <x v="20"/>
  </r>
  <r>
    <n v="75550"/>
    <d v="2021-05-15T21:00:51"/>
    <n v="32886"/>
    <n v="250679"/>
    <n v="0"/>
    <d v="2021-05-15T21:00:51"/>
    <s v="май"/>
    <s v="суббота"/>
    <x v="19"/>
  </r>
  <r>
    <n v="75551"/>
    <d v="2021-05-15T21:00:52"/>
    <n v="30775"/>
    <n v="411922"/>
    <n v="1"/>
    <d v="2021-05-15T22:00:52"/>
    <s v="май"/>
    <s v="суббота"/>
    <x v="20"/>
  </r>
  <r>
    <n v="75553"/>
    <d v="2021-05-15T21:01:26"/>
    <n v="301131"/>
    <n v="411922"/>
    <n v="1"/>
    <d v="2021-05-15T22:01:26"/>
    <s v="май"/>
    <s v="суббота"/>
    <x v="20"/>
  </r>
  <r>
    <n v="75557"/>
    <d v="2021-05-15T21:02:01"/>
    <n v="53176"/>
    <n v="459455"/>
    <n v="2"/>
    <d v="2021-05-15T23:02:01"/>
    <s v="май"/>
    <s v="суббота"/>
    <x v="22"/>
  </r>
  <r>
    <n v="75561"/>
    <d v="2021-05-15T21:02:01"/>
    <n v="217570"/>
    <n v="466497"/>
    <n v="2"/>
    <d v="2021-05-15T23:02:01"/>
    <s v="май"/>
    <s v="суббота"/>
    <x v="22"/>
  </r>
  <r>
    <n v="75563"/>
    <d v="2021-05-15T21:02:53"/>
    <n v="200104"/>
    <n v="304722"/>
    <n v="0"/>
    <d v="2021-05-15T21:02:53"/>
    <s v="май"/>
    <s v="суббота"/>
    <x v="19"/>
  </r>
  <r>
    <n v="75568"/>
    <d v="2021-05-15T21:04:02"/>
    <n v="271278"/>
    <n v="4199"/>
    <n v="5"/>
    <d v="2021-05-16T02:04:02"/>
    <s v="май"/>
    <s v="воскресенье"/>
    <x v="2"/>
  </r>
  <r>
    <n v="75569"/>
    <d v="2021-05-15T21:09:37"/>
    <n v="191521"/>
    <n v="287577"/>
    <n v="1"/>
    <d v="2021-05-15T22:09:37"/>
    <s v="май"/>
    <s v="суббота"/>
    <x v="20"/>
  </r>
  <r>
    <n v="75570"/>
    <d v="2021-05-15T21:12:30"/>
    <n v="103672"/>
    <n v="241927"/>
    <n v="0"/>
    <d v="2021-05-15T21:12:30"/>
    <s v="май"/>
    <s v="суббота"/>
    <x v="19"/>
  </r>
  <r>
    <n v="75572"/>
    <d v="2021-05-15T21:13:05"/>
    <n v="15862"/>
    <n v="241927"/>
    <n v="1"/>
    <d v="2021-05-15T22:13:05"/>
    <s v="май"/>
    <s v="суббота"/>
    <x v="20"/>
  </r>
  <r>
    <n v="75575"/>
    <d v="2021-05-15T21:13:05"/>
    <n v="57180"/>
    <n v="411922"/>
    <n v="1"/>
    <d v="2021-05-15T22:13:05"/>
    <s v="май"/>
    <s v="суббота"/>
    <x v="20"/>
  </r>
  <r>
    <n v="75580"/>
    <d v="2021-05-15T21:13:05"/>
    <n v="251304"/>
    <n v="146115"/>
    <n v="1"/>
    <d v="2021-05-15T22:13:05"/>
    <s v="май"/>
    <s v="суббота"/>
    <x v="20"/>
  </r>
  <r>
    <n v="75584"/>
    <d v="2021-05-15T21:15:17"/>
    <n v="133231"/>
    <n v="16360"/>
    <n v="1"/>
    <d v="2021-05-15T22:15:17"/>
    <s v="май"/>
    <s v="суббота"/>
    <x v="20"/>
  </r>
  <r>
    <n v="75588"/>
    <d v="2021-05-15T21:15:25"/>
    <n v="18988"/>
    <n v="472712"/>
    <n v="1"/>
    <d v="2021-05-15T22:15:25"/>
    <s v="май"/>
    <s v="суббота"/>
    <x v="20"/>
  </r>
  <r>
    <n v="75591"/>
    <d v="2021-05-15T21:15:25"/>
    <n v="156104"/>
    <n v="154256"/>
    <n v="1"/>
    <d v="2021-05-15T22:15:25"/>
    <s v="май"/>
    <s v="суббота"/>
    <x v="20"/>
  </r>
  <r>
    <n v="75594"/>
    <d v="2021-05-15T21:15:25"/>
    <n v="297291"/>
    <n v="411922"/>
    <n v="1"/>
    <d v="2021-05-15T22:15:25"/>
    <s v="май"/>
    <s v="суббота"/>
    <x v="20"/>
  </r>
  <r>
    <n v="75597"/>
    <d v="2021-05-15T21:16:39"/>
    <n v="297533"/>
    <n v="378749"/>
    <n v="4"/>
    <d v="2021-05-16T01:16:39"/>
    <s v="май"/>
    <s v="воскресенье"/>
    <x v="0"/>
  </r>
  <r>
    <n v="75602"/>
    <d v="2021-05-15T21:19:30"/>
    <n v="23720"/>
    <n v="100412"/>
    <n v="0"/>
    <d v="2021-05-15T21:19:30"/>
    <s v="май"/>
    <s v="суббота"/>
    <x v="19"/>
  </r>
  <r>
    <n v="75606"/>
    <d v="2021-05-15T21:19:30"/>
    <n v="344081"/>
    <n v="463778"/>
    <n v="0"/>
    <d v="2021-05-15T21:19:30"/>
    <s v="май"/>
    <s v="суббота"/>
    <x v="19"/>
  </r>
  <r>
    <n v="75607"/>
    <d v="2021-05-15T21:21:14"/>
    <n v="76608"/>
    <n v="172251"/>
    <n v="3"/>
    <d v="2021-05-16T00:21:14"/>
    <s v="май"/>
    <s v="воскресенье"/>
    <x v="1"/>
  </r>
  <r>
    <n v="75610"/>
    <d v="2021-05-15T21:23:41"/>
    <n v="88019"/>
    <n v="122902"/>
    <n v="2"/>
    <d v="2021-05-15T23:23:41"/>
    <s v="май"/>
    <s v="суббота"/>
    <x v="22"/>
  </r>
  <r>
    <n v="75612"/>
    <d v="2021-05-15T21:24:34"/>
    <n v="18753"/>
    <n v="70091"/>
    <n v="0"/>
    <d v="2021-05-15T21:24:34"/>
    <s v="май"/>
    <s v="суббота"/>
    <x v="19"/>
  </r>
  <r>
    <n v="75615"/>
    <d v="2021-05-15T21:25:32"/>
    <n v="239831"/>
    <n v="250679"/>
    <n v="6"/>
    <d v="2021-05-16T03:25:32"/>
    <s v="май"/>
    <s v="воскресенье"/>
    <x v="4"/>
  </r>
  <r>
    <n v="75620"/>
    <d v="2021-05-15T21:25:42"/>
    <n v="63188"/>
    <n v="202914"/>
    <n v="1"/>
    <d v="2021-05-15T22:25:42"/>
    <s v="май"/>
    <s v="суббота"/>
    <x v="20"/>
  </r>
  <r>
    <n v="75625"/>
    <d v="2021-05-15T21:25:54"/>
    <n v="273941"/>
    <n v="142293"/>
    <n v="3"/>
    <d v="2021-05-16T00:25:54"/>
    <s v="май"/>
    <s v="воскресенье"/>
    <x v="1"/>
  </r>
  <r>
    <n v="75629"/>
    <d v="2021-05-15T21:27:07"/>
    <n v="211207"/>
    <n v="250679"/>
    <n v="0"/>
    <d v="2021-05-15T21:27:07"/>
    <s v="май"/>
    <s v="суббота"/>
    <x v="19"/>
  </r>
  <r>
    <n v="75632"/>
    <d v="2021-05-15T21:27:25"/>
    <n v="200163"/>
    <n v="154256"/>
    <n v="0"/>
    <d v="2021-05-15T21:27:25"/>
    <s v="май"/>
    <s v="суббота"/>
    <x v="19"/>
  </r>
  <r>
    <n v="75635"/>
    <d v="2021-05-15T21:28:49"/>
    <n v="393"/>
    <n v="230507"/>
    <n v="0"/>
    <d v="2021-05-15T21:28:49"/>
    <s v="май"/>
    <s v="суббота"/>
    <x v="19"/>
  </r>
  <r>
    <n v="75639"/>
    <d v="2021-05-15T21:29:24"/>
    <n v="216328"/>
    <n v="411922"/>
    <n v="1"/>
    <d v="2021-05-15T22:29:24"/>
    <s v="май"/>
    <s v="суббота"/>
    <x v="20"/>
  </r>
  <r>
    <n v="75643"/>
    <d v="2021-05-15T21:32:19"/>
    <n v="4484"/>
    <n v="411922"/>
    <n v="2"/>
    <d v="2021-05-15T23:32:19"/>
    <s v="май"/>
    <s v="суббота"/>
    <x v="22"/>
  </r>
  <r>
    <n v="75645"/>
    <d v="2021-05-15T21:33:26"/>
    <n v="304220"/>
    <n v="76405"/>
    <n v="2"/>
    <d v="2021-05-15T23:33:26"/>
    <s v="май"/>
    <s v="суббота"/>
    <x v="22"/>
  </r>
  <r>
    <n v="75647"/>
    <d v="2021-05-15T21:33:28"/>
    <n v="251257"/>
    <n v="153893"/>
    <n v="0"/>
    <d v="2021-05-15T21:33:28"/>
    <s v="май"/>
    <s v="суббота"/>
    <x v="19"/>
  </r>
  <r>
    <n v="75649"/>
    <d v="2021-05-15T21:36:23"/>
    <n v="7257"/>
    <n v="456553"/>
    <n v="1"/>
    <d v="2021-05-15T22:36:23"/>
    <s v="май"/>
    <s v="суббота"/>
    <x v="20"/>
  </r>
  <r>
    <n v="75654"/>
    <d v="2021-05-15T21:36:23"/>
    <n v="159215"/>
    <n v="351192"/>
    <n v="1"/>
    <d v="2021-05-15T22:36:23"/>
    <s v="май"/>
    <s v="суббота"/>
    <x v="20"/>
  </r>
  <r>
    <n v="75658"/>
    <d v="2021-05-15T21:38:08"/>
    <n v="295977"/>
    <n v="290088"/>
    <n v="0"/>
    <d v="2021-05-15T21:38:08"/>
    <s v="май"/>
    <s v="суббота"/>
    <x v="19"/>
  </r>
  <r>
    <n v="75659"/>
    <d v="2021-05-15T21:38:43"/>
    <n v="257842"/>
    <n v="81226"/>
    <n v="1"/>
    <d v="2021-05-15T22:38:43"/>
    <s v="май"/>
    <s v="суббота"/>
    <x v="20"/>
  </r>
  <r>
    <n v="75663"/>
    <d v="2021-05-15T21:39:25"/>
    <n v="330009"/>
    <n v="388677"/>
    <n v="1"/>
    <d v="2021-05-15T22:39:25"/>
    <s v="май"/>
    <s v="суббота"/>
    <x v="20"/>
  </r>
  <r>
    <n v="75665"/>
    <d v="2021-05-15T21:40:28"/>
    <n v="291453"/>
    <n v="238334"/>
    <n v="0"/>
    <d v="2021-05-15T21:40:28"/>
    <s v="май"/>
    <s v="суббота"/>
    <x v="19"/>
  </r>
  <r>
    <n v="75670"/>
    <d v="2021-05-15T21:43:14"/>
    <n v="243349"/>
    <n v="351192"/>
    <n v="1"/>
    <d v="2021-05-15T22:43:14"/>
    <s v="май"/>
    <s v="суббота"/>
    <x v="20"/>
  </r>
  <r>
    <n v="75672"/>
    <d v="2021-05-15T21:43:23"/>
    <n v="155915"/>
    <n v="231092"/>
    <n v="1"/>
    <d v="2021-05-15T22:43:23"/>
    <s v="май"/>
    <s v="суббота"/>
    <x v="20"/>
  </r>
  <r>
    <n v="75674"/>
    <d v="2021-05-15T21:43:23"/>
    <n v="203916"/>
    <n v="317932"/>
    <n v="1"/>
    <d v="2021-05-15T22:43:23"/>
    <s v="май"/>
    <s v="суббота"/>
    <x v="20"/>
  </r>
  <r>
    <n v="75679"/>
    <d v="2021-05-15T21:43:41"/>
    <n v="230016"/>
    <n v="262099"/>
    <n v="4"/>
    <d v="2021-05-16T01:43:41"/>
    <s v="май"/>
    <s v="воскресенье"/>
    <x v="0"/>
  </r>
  <r>
    <n v="75682"/>
    <d v="2021-05-15T21:45:18"/>
    <n v="44035"/>
    <n v="246071"/>
    <n v="0"/>
    <d v="2021-05-15T21:45:18"/>
    <s v="май"/>
    <s v="суббота"/>
    <x v="19"/>
  </r>
  <r>
    <n v="75683"/>
    <d v="2021-05-15T21:45:42"/>
    <n v="98840"/>
    <n v="390987"/>
    <n v="1"/>
    <d v="2021-05-15T22:45:42"/>
    <s v="май"/>
    <s v="суббота"/>
    <x v="20"/>
  </r>
  <r>
    <n v="75684"/>
    <d v="2021-05-15T21:45:42"/>
    <n v="267212"/>
    <n v="439981"/>
    <n v="1"/>
    <d v="2021-05-15T22:45:42"/>
    <s v="май"/>
    <s v="суббота"/>
    <x v="20"/>
  </r>
  <r>
    <n v="75686"/>
    <d v="2021-05-15T21:45:42"/>
    <n v="267890"/>
    <n v="343491"/>
    <n v="1"/>
    <d v="2021-05-15T22:45:42"/>
    <s v="май"/>
    <s v="суббота"/>
    <x v="20"/>
  </r>
  <r>
    <n v="75691"/>
    <d v="2021-05-15T21:45:42"/>
    <n v="281174"/>
    <n v="327968"/>
    <n v="1"/>
    <d v="2021-05-15T22:45:42"/>
    <s v="май"/>
    <s v="суббота"/>
    <x v="20"/>
  </r>
  <r>
    <n v="75693"/>
    <d v="2021-05-15T21:47:51"/>
    <n v="33028"/>
    <n v="351192"/>
    <n v="4"/>
    <d v="2021-05-16T01:47:51"/>
    <s v="май"/>
    <s v="воскресенье"/>
    <x v="0"/>
  </r>
  <r>
    <n v="75695"/>
    <d v="2021-05-15T21:50:22"/>
    <n v="258694"/>
    <n v="351192"/>
    <n v="1"/>
    <d v="2021-05-15T22:50:22"/>
    <s v="май"/>
    <s v="суббота"/>
    <x v="20"/>
  </r>
  <r>
    <n v="75696"/>
    <d v="2021-05-15T21:50:57"/>
    <n v="85966"/>
    <n v="154256"/>
    <n v="2"/>
    <d v="2021-05-15T23:50:57"/>
    <s v="май"/>
    <s v="суббота"/>
    <x v="22"/>
  </r>
  <r>
    <n v="75701"/>
    <d v="2021-05-15T21:51:22"/>
    <n v="238440"/>
    <n v="347008"/>
    <n v="1"/>
    <d v="2021-05-15T22:51:22"/>
    <s v="май"/>
    <s v="суббота"/>
    <x v="20"/>
  </r>
  <r>
    <n v="75702"/>
    <d v="2021-05-15T21:55:12"/>
    <n v="330606"/>
    <n v="62570"/>
    <n v="-5"/>
    <d v="2021-05-15T16:55:12"/>
    <s v="май"/>
    <s v="суббота"/>
    <x v="11"/>
  </r>
  <r>
    <n v="75706"/>
    <d v="2021-05-15T21:58:31"/>
    <n v="239544"/>
    <n v="158978"/>
    <n v="3"/>
    <d v="2021-05-16T00:58:31"/>
    <s v="май"/>
    <s v="воскресенье"/>
    <x v="1"/>
  </r>
  <r>
    <n v="75709"/>
    <d v="2021-05-15T21:58:34"/>
    <n v="28384"/>
    <n v="227775"/>
    <n v="2"/>
    <d v="2021-05-15T23:58:34"/>
    <s v="май"/>
    <s v="суббота"/>
    <x v="22"/>
  </r>
  <r>
    <n v="75713"/>
    <d v="2021-05-15T21:59:41"/>
    <n v="318142"/>
    <n v="347393"/>
    <n v="1"/>
    <d v="2021-05-15T22:59:41"/>
    <s v="май"/>
    <s v="суббота"/>
    <x v="20"/>
  </r>
  <r>
    <n v="75716"/>
    <d v="2021-05-15T22:00:09"/>
    <n v="162220"/>
    <n v="154817"/>
    <n v="1"/>
    <d v="2021-05-15T23:00:09"/>
    <s v="май"/>
    <s v="суббота"/>
    <x v="22"/>
  </r>
  <r>
    <n v="75719"/>
    <d v="2021-05-15T22:00:51"/>
    <n v="34346"/>
    <n v="439981"/>
    <n v="3"/>
    <d v="2021-05-16T01:00:51"/>
    <s v="май"/>
    <s v="воскресенье"/>
    <x v="0"/>
  </r>
  <r>
    <n v="75723"/>
    <d v="2021-05-15T22:01:13"/>
    <n v="327915"/>
    <n v="344690"/>
    <n v="3"/>
    <d v="2021-05-16T01:01:13"/>
    <s v="май"/>
    <s v="воскресенье"/>
    <x v="0"/>
  </r>
  <r>
    <n v="75728"/>
    <d v="2021-05-15T22:02:01"/>
    <n v="308513"/>
    <n v="472908"/>
    <n v="1"/>
    <d v="2021-05-15T23:02:01"/>
    <s v="май"/>
    <s v="суббота"/>
    <x v="22"/>
  </r>
  <r>
    <n v="75733"/>
    <d v="2021-05-15T22:02:01"/>
    <n v="314750"/>
    <n v="336616"/>
    <n v="1"/>
    <d v="2021-05-15T23:02:01"/>
    <s v="май"/>
    <s v="суббота"/>
    <x v="22"/>
  </r>
  <r>
    <n v="75734"/>
    <d v="2021-05-15T22:02:36"/>
    <n v="327493"/>
    <n v="86587"/>
    <n v="2"/>
    <d v="2021-05-16T00:02:36"/>
    <s v="май"/>
    <s v="воскресенье"/>
    <x v="1"/>
  </r>
  <r>
    <n v="75737"/>
    <d v="2021-05-15T22:03:46"/>
    <n v="348367"/>
    <n v="95288"/>
    <n v="0"/>
    <d v="2021-05-15T22:03:46"/>
    <s v="май"/>
    <s v="суббота"/>
    <x v="20"/>
  </r>
  <r>
    <n v="75739"/>
    <d v="2021-05-15T22:04:21"/>
    <n v="324579"/>
    <n v="128523"/>
    <n v="1"/>
    <d v="2021-05-15T23:04:21"/>
    <s v="май"/>
    <s v="суббота"/>
    <x v="22"/>
  </r>
  <r>
    <n v="75741"/>
    <d v="2021-05-15T22:06:41"/>
    <n v="229390"/>
    <n v="154817"/>
    <n v="1"/>
    <d v="2021-05-15T23:06:41"/>
    <s v="май"/>
    <s v="суббота"/>
    <x v="22"/>
  </r>
  <r>
    <n v="75743"/>
    <d v="2021-05-15T22:07:16"/>
    <n v="177318"/>
    <n v="89017"/>
    <n v="2"/>
    <d v="2021-05-16T00:07:16"/>
    <s v="май"/>
    <s v="воскресенье"/>
    <x v="1"/>
  </r>
  <r>
    <n v="75747"/>
    <d v="2021-05-15T22:12:33"/>
    <n v="172144"/>
    <n v="220182"/>
    <n v="2"/>
    <d v="2021-05-16T00:12:33"/>
    <s v="май"/>
    <s v="воскресенье"/>
    <x v="1"/>
  </r>
  <r>
    <n v="75752"/>
    <d v="2021-05-15T22:12:58"/>
    <n v="293516"/>
    <n v="287170"/>
    <n v="-7"/>
    <d v="2021-05-15T15:12:58"/>
    <s v="май"/>
    <s v="суббота"/>
    <x v="10"/>
  </r>
  <r>
    <n v="75757"/>
    <d v="2021-05-15T22:13:10"/>
    <n v="83890"/>
    <n v="230507"/>
    <n v="2"/>
    <d v="2021-05-16T00:13:10"/>
    <s v="май"/>
    <s v="воскресенье"/>
    <x v="1"/>
  </r>
  <r>
    <n v="75758"/>
    <d v="2021-05-15T22:13:40"/>
    <n v="137813"/>
    <n v="470762"/>
    <n v="1"/>
    <d v="2021-05-15T23:13:40"/>
    <s v="май"/>
    <s v="суббота"/>
    <x v="22"/>
  </r>
  <r>
    <n v="75760"/>
    <d v="2021-05-15T22:14:50"/>
    <n v="168387"/>
    <n v="472712"/>
    <n v="0"/>
    <d v="2021-05-15T22:14:50"/>
    <s v="май"/>
    <s v="суббота"/>
    <x v="20"/>
  </r>
  <r>
    <n v="75763"/>
    <d v="2021-05-15T22:15:03"/>
    <n v="139345"/>
    <n v="241927"/>
    <n v="1"/>
    <d v="2021-05-15T23:15:03"/>
    <s v="май"/>
    <s v="суббота"/>
    <x v="22"/>
  </r>
  <r>
    <n v="75767"/>
    <d v="2021-05-15T22:15:25"/>
    <n v="97038"/>
    <n v="468237"/>
    <n v="0"/>
    <d v="2021-05-15T22:15:25"/>
    <s v="май"/>
    <s v="суббота"/>
    <x v="20"/>
  </r>
  <r>
    <n v="75771"/>
    <d v="2021-05-15T22:15:25"/>
    <n v="338080"/>
    <n v="217307"/>
    <n v="0"/>
    <d v="2021-05-15T22:15:25"/>
    <s v="май"/>
    <s v="суббота"/>
    <x v="20"/>
  </r>
  <r>
    <n v="75775"/>
    <d v="2021-05-15T22:18:20"/>
    <n v="148231"/>
    <n v="179296"/>
    <n v="-3"/>
    <d v="2021-05-15T19:18:20"/>
    <s v="май"/>
    <s v="суббота"/>
    <x v="14"/>
  </r>
  <r>
    <n v="75776"/>
    <d v="2021-05-15T22:18:20"/>
    <n v="340661"/>
    <n v="146115"/>
    <n v="1"/>
    <d v="2021-05-15T23:18:20"/>
    <s v="май"/>
    <s v="суббота"/>
    <x v="22"/>
  </r>
  <r>
    <n v="75778"/>
    <d v="2021-05-15T22:18:55"/>
    <n v="162057"/>
    <n v="471403"/>
    <n v="2"/>
    <d v="2021-05-16T00:18:55"/>
    <s v="май"/>
    <s v="воскресенье"/>
    <x v="1"/>
  </r>
  <r>
    <n v="75779"/>
    <d v="2021-05-15T22:20:40"/>
    <n v="20621"/>
    <n v="297395"/>
    <n v="1"/>
    <d v="2021-05-15T23:20:40"/>
    <s v="май"/>
    <s v="суббота"/>
    <x v="22"/>
  </r>
  <r>
    <n v="75784"/>
    <d v="2021-05-15T22:23:34"/>
    <n v="271522"/>
    <n v="396686"/>
    <n v="2"/>
    <d v="2021-05-16T00:23:34"/>
    <s v="май"/>
    <s v="воскресенье"/>
    <x v="1"/>
  </r>
  <r>
    <n v="75787"/>
    <d v="2021-05-15T22:23:48"/>
    <n v="14426"/>
    <n v="154256"/>
    <n v="1"/>
    <d v="2021-05-15T23:23:48"/>
    <s v="май"/>
    <s v="суббота"/>
    <x v="22"/>
  </r>
  <r>
    <n v="75792"/>
    <d v="2021-05-15T22:24:09"/>
    <n v="287896"/>
    <n v="463778"/>
    <n v="2"/>
    <d v="2021-05-16T00:24:09"/>
    <s v="май"/>
    <s v="воскресенье"/>
    <x v="1"/>
  </r>
  <r>
    <n v="75797"/>
    <d v="2021-05-15T22:25:19"/>
    <n v="56012"/>
    <n v="381626"/>
    <n v="-3"/>
    <d v="2021-05-15T19:25:19"/>
    <s v="май"/>
    <s v="суббота"/>
    <x v="14"/>
  </r>
  <r>
    <n v="75802"/>
    <d v="2021-05-15T22:26:13"/>
    <n v="181511"/>
    <n v="347393"/>
    <n v="2"/>
    <d v="2021-05-16T00:26:13"/>
    <s v="май"/>
    <s v="воскресенье"/>
    <x v="1"/>
  </r>
  <r>
    <n v="75806"/>
    <d v="2021-05-15T22:28:49"/>
    <n v="255416"/>
    <n v="230507"/>
    <n v="3"/>
    <d v="2021-05-16T01:28:49"/>
    <s v="май"/>
    <s v="воскресенье"/>
    <x v="0"/>
  </r>
  <r>
    <n v="75811"/>
    <d v="2021-05-15T22:29:36"/>
    <n v="122294"/>
    <n v="347393"/>
    <n v="2"/>
    <d v="2021-05-16T00:29:36"/>
    <s v="май"/>
    <s v="воскресенье"/>
    <x v="1"/>
  </r>
  <r>
    <n v="75815"/>
    <d v="2021-05-15T22:29:59"/>
    <n v="326228"/>
    <n v="140576"/>
    <n v="1"/>
    <d v="2021-05-15T23:29:59"/>
    <s v="май"/>
    <s v="суббота"/>
    <x v="22"/>
  </r>
  <r>
    <n v="75819"/>
    <d v="2021-05-15T22:31:44"/>
    <n v="70774"/>
    <n v="37644"/>
    <n v="0"/>
    <d v="2021-05-15T22:31:44"/>
    <s v="май"/>
    <s v="суббота"/>
    <x v="20"/>
  </r>
  <r>
    <n v="75820"/>
    <d v="2021-05-15T22:31:44"/>
    <n v="294953"/>
    <n v="411922"/>
    <n v="4"/>
    <d v="2021-05-16T02:31:44"/>
    <s v="май"/>
    <s v="воскресенье"/>
    <x v="2"/>
  </r>
  <r>
    <n v="75824"/>
    <d v="2021-05-15T22:32:59"/>
    <n v="74004"/>
    <n v="118549"/>
    <n v="2"/>
    <d v="2021-05-16T00:32:59"/>
    <s v="май"/>
    <s v="воскресенье"/>
    <x v="1"/>
  </r>
  <r>
    <n v="75825"/>
    <d v="2021-05-15T22:34:31"/>
    <n v="277631"/>
    <n v="347393"/>
    <n v="6"/>
    <d v="2021-05-16T04:34:31"/>
    <s v="май"/>
    <s v="воскресенье"/>
    <x v="5"/>
  </r>
  <r>
    <n v="75826"/>
    <d v="2021-05-15T22:36:59"/>
    <n v="309914"/>
    <n v="226626"/>
    <n v="1"/>
    <d v="2021-05-15T23:36:59"/>
    <s v="май"/>
    <s v="суббота"/>
    <x v="22"/>
  </r>
  <r>
    <n v="75831"/>
    <d v="2021-05-15T22:41:03"/>
    <n v="19323"/>
    <n v="250679"/>
    <n v="0"/>
    <d v="2021-05-15T22:41:03"/>
    <s v="май"/>
    <s v="суббота"/>
    <x v="20"/>
  </r>
  <r>
    <n v="75834"/>
    <d v="2021-05-15T22:41:38"/>
    <n v="8598"/>
    <n v="394819"/>
    <n v="1"/>
    <d v="2021-05-15T23:41:38"/>
    <s v="май"/>
    <s v="суббота"/>
    <x v="22"/>
  </r>
  <r>
    <n v="75835"/>
    <d v="2021-05-15T22:43:29"/>
    <n v="290172"/>
    <n v="72841"/>
    <n v="2"/>
    <d v="2021-05-16T00:43:29"/>
    <s v="май"/>
    <s v="воскресенье"/>
    <x v="1"/>
  </r>
  <r>
    <n v="75837"/>
    <d v="2021-05-15T22:43:58"/>
    <n v="77201"/>
    <n v="158978"/>
    <n v="1"/>
    <d v="2021-05-15T23:43:58"/>
    <s v="май"/>
    <s v="суббота"/>
    <x v="22"/>
  </r>
  <r>
    <n v="75840"/>
    <d v="2021-05-15T22:45:42"/>
    <n v="28081"/>
    <n v="4316"/>
    <n v="-4"/>
    <d v="2021-05-15T18:45:42"/>
    <s v="май"/>
    <s v="суббота"/>
    <x v="21"/>
  </r>
  <r>
    <n v="75842"/>
    <d v="2021-05-15T22:45:42"/>
    <n v="178949"/>
    <n v="472712"/>
    <n v="0"/>
    <d v="2021-05-15T22:45:42"/>
    <s v="май"/>
    <s v="суббота"/>
    <x v="20"/>
  </r>
  <r>
    <n v="75844"/>
    <d v="2021-05-15T22:45:42"/>
    <n v="261115"/>
    <n v="388561"/>
    <n v="0"/>
    <d v="2021-05-15T22:45:42"/>
    <s v="май"/>
    <s v="суббота"/>
    <x v="20"/>
  </r>
  <r>
    <n v="75848"/>
    <d v="2021-05-15T22:46:17"/>
    <n v="139945"/>
    <n v="411922"/>
    <n v="1"/>
    <d v="2021-05-15T23:46:17"/>
    <s v="май"/>
    <s v="суббота"/>
    <x v="22"/>
  </r>
  <r>
    <n v="75849"/>
    <d v="2021-05-15T22:47:32"/>
    <n v="302089"/>
    <n v="230507"/>
    <n v="1"/>
    <d v="2021-05-15T23:47:32"/>
    <s v="май"/>
    <s v="суббота"/>
    <x v="22"/>
  </r>
  <r>
    <n v="75850"/>
    <d v="2021-05-15T22:47:58"/>
    <n v="98700"/>
    <n v="62129"/>
    <n v="0"/>
    <d v="2021-05-15T22:47:58"/>
    <s v="май"/>
    <s v="суббота"/>
    <x v="20"/>
  </r>
  <r>
    <n v="75852"/>
    <d v="2021-05-15T22:48:02"/>
    <n v="100288"/>
    <n v="458081"/>
    <n v="0"/>
    <d v="2021-05-15T22:48:02"/>
    <s v="май"/>
    <s v="суббота"/>
    <x v="20"/>
  </r>
  <r>
    <n v="75854"/>
    <d v="2021-05-15T22:48:09"/>
    <n v="126593"/>
    <n v="439981"/>
    <n v="1"/>
    <d v="2021-05-15T23:48:09"/>
    <s v="май"/>
    <s v="суббота"/>
    <x v="22"/>
  </r>
  <r>
    <n v="75858"/>
    <d v="2021-05-15T22:48:30"/>
    <n v="26092"/>
    <n v="451185"/>
    <n v="3"/>
    <d v="2021-05-16T01:48:30"/>
    <s v="май"/>
    <s v="воскресенье"/>
    <x v="0"/>
  </r>
  <r>
    <n v="75863"/>
    <d v="2021-05-15T22:49:26"/>
    <n v="342900"/>
    <n v="175883"/>
    <n v="3"/>
    <d v="2021-05-16T01:49:26"/>
    <s v="май"/>
    <s v="воскресенье"/>
    <x v="0"/>
  </r>
  <r>
    <n v="75865"/>
    <d v="2021-05-15T22:52:27"/>
    <n v="235036"/>
    <n v="12149"/>
    <n v="3"/>
    <d v="2021-05-16T01:52:27"/>
    <s v="май"/>
    <s v="воскресенье"/>
    <x v="0"/>
  </r>
  <r>
    <n v="75869"/>
    <d v="2021-05-15T22:53:52"/>
    <n v="226607"/>
    <n v="347008"/>
    <n v="2"/>
    <d v="2021-05-16T00:53:52"/>
    <s v="май"/>
    <s v="воскресенье"/>
    <x v="1"/>
  </r>
  <r>
    <n v="75873"/>
    <d v="2021-05-15T22:53:52"/>
    <n v="341018"/>
    <n v="471403"/>
    <n v="2"/>
    <d v="2021-05-16T00:53:52"/>
    <s v="май"/>
    <s v="воскресенье"/>
    <x v="1"/>
  </r>
  <r>
    <n v="75874"/>
    <d v="2021-05-15T22:56:59"/>
    <n v="313476"/>
    <n v="180863"/>
    <n v="0"/>
    <d v="2021-05-15T22:56:59"/>
    <s v="май"/>
    <s v="суббота"/>
    <x v="20"/>
  </r>
  <r>
    <n v="75879"/>
    <d v="2021-05-15T22:57:21"/>
    <n v="114584"/>
    <n v="83380"/>
    <n v="0"/>
    <d v="2021-05-15T22:57:21"/>
    <s v="май"/>
    <s v="суббота"/>
    <x v="20"/>
  </r>
  <r>
    <n v="75884"/>
    <d v="2021-05-15T22:57:56"/>
    <n v="114864"/>
    <n v="383738"/>
    <n v="1"/>
    <d v="2021-05-15T23:57:56"/>
    <s v="май"/>
    <s v="суббота"/>
    <x v="22"/>
  </r>
  <r>
    <n v="75889"/>
    <d v="2021-05-15T22:57:56"/>
    <n v="291202"/>
    <n v="182191"/>
    <n v="-3"/>
    <d v="2021-05-15T19:57:56"/>
    <s v="май"/>
    <s v="суббота"/>
    <x v="14"/>
  </r>
  <r>
    <n v="75891"/>
    <d v="2021-05-15T22:58:23"/>
    <n v="14401"/>
    <n v="343712"/>
    <n v="3"/>
    <d v="2021-05-16T01:58:23"/>
    <s v="май"/>
    <s v="воскресенье"/>
    <x v="0"/>
  </r>
  <r>
    <n v="75895"/>
    <d v="2021-05-15T23:02:01"/>
    <n v="226201"/>
    <n v="230507"/>
    <n v="0"/>
    <d v="2021-05-15T23:02:01"/>
    <s v="май"/>
    <s v="суббота"/>
    <x v="22"/>
  </r>
  <r>
    <n v="75900"/>
    <d v="2021-05-15T23:02:36"/>
    <n v="7744"/>
    <n v="397"/>
    <n v="1"/>
    <d v="2021-05-16T00:02:36"/>
    <s v="май"/>
    <s v="воскресенье"/>
    <x v="1"/>
  </r>
  <r>
    <n v="75904"/>
    <d v="2021-05-15T23:02:36"/>
    <n v="31361"/>
    <n v="298909"/>
    <n v="1"/>
    <d v="2021-05-16T00:02:36"/>
    <s v="май"/>
    <s v="воскресенье"/>
    <x v="1"/>
  </r>
  <r>
    <n v="75908"/>
    <d v="2021-05-15T23:02:36"/>
    <n v="322953"/>
    <n v="391404"/>
    <n v="1"/>
    <d v="2021-05-16T00:02:36"/>
    <s v="май"/>
    <s v="воскресенье"/>
    <x v="1"/>
  </r>
  <r>
    <n v="75909"/>
    <d v="2021-05-15T23:03:24"/>
    <n v="18834"/>
    <n v="76405"/>
    <n v="3"/>
    <d v="2021-05-16T02:03:24"/>
    <s v="май"/>
    <s v="воскресенье"/>
    <x v="2"/>
  </r>
  <r>
    <n v="75914"/>
    <d v="2021-05-15T23:06:41"/>
    <n v="204159"/>
    <n v="250679"/>
    <n v="-4"/>
    <d v="2021-05-15T19:06:41"/>
    <s v="май"/>
    <s v="суббота"/>
    <x v="14"/>
  </r>
  <r>
    <n v="75917"/>
    <d v="2021-05-15T23:06:41"/>
    <n v="240030"/>
    <n v="411922"/>
    <n v="0"/>
    <d v="2021-05-15T23:06:41"/>
    <s v="май"/>
    <s v="суббота"/>
    <x v="22"/>
  </r>
  <r>
    <n v="75921"/>
    <d v="2021-05-15T23:07:11"/>
    <n v="300137"/>
    <n v="154449"/>
    <n v="1"/>
    <d v="2021-05-16T00:07:11"/>
    <s v="май"/>
    <s v="воскресенье"/>
    <x v="1"/>
  </r>
  <r>
    <n v="75925"/>
    <d v="2021-05-15T23:09:00"/>
    <n v="75278"/>
    <n v="411922"/>
    <n v="0"/>
    <d v="2021-05-15T23:09:00"/>
    <s v="май"/>
    <s v="суббота"/>
    <x v="22"/>
  </r>
  <r>
    <n v="75929"/>
    <d v="2021-05-15T23:12:29"/>
    <n v="11384"/>
    <n v="347393"/>
    <n v="0"/>
    <d v="2021-05-15T23:12:29"/>
    <s v="май"/>
    <s v="суббота"/>
    <x v="22"/>
  </r>
  <r>
    <n v="75930"/>
    <d v="2021-05-15T23:12:30"/>
    <n v="321055"/>
    <n v="196571"/>
    <n v="2"/>
    <d v="2021-05-16T01:12:30"/>
    <s v="май"/>
    <s v="воскресенье"/>
    <x v="0"/>
  </r>
  <r>
    <n v="75934"/>
    <d v="2021-05-15T23:12:30"/>
    <n v="334482"/>
    <n v="252677"/>
    <n v="2"/>
    <d v="2021-05-16T01:12:30"/>
    <s v="май"/>
    <s v="воскресенье"/>
    <x v="0"/>
  </r>
  <r>
    <n v="75936"/>
    <d v="2021-05-15T23:12:58"/>
    <n v="15226"/>
    <n v="21527"/>
    <n v="1"/>
    <d v="2021-05-16T00:12:58"/>
    <s v="май"/>
    <s v="воскресенье"/>
    <x v="1"/>
  </r>
  <r>
    <n v="75940"/>
    <d v="2021-05-15T23:12:59"/>
    <n v="58723"/>
    <n v="517"/>
    <n v="2"/>
    <d v="2021-05-16T01:12:59"/>
    <s v="май"/>
    <s v="воскресенье"/>
    <x v="0"/>
  </r>
  <r>
    <n v="75945"/>
    <d v="2021-05-15T23:13:40"/>
    <n v="101540"/>
    <n v="344690"/>
    <n v="0"/>
    <d v="2021-05-15T23:13:40"/>
    <s v="май"/>
    <s v="суббота"/>
    <x v="22"/>
  </r>
  <r>
    <n v="75948"/>
    <d v="2021-05-15T23:16:00"/>
    <n v="187263"/>
    <n v="409500"/>
    <n v="-4"/>
    <d v="2021-05-15T19:16:00"/>
    <s v="май"/>
    <s v="суббота"/>
    <x v="14"/>
  </r>
  <r>
    <n v="75951"/>
    <d v="2021-05-15T23:16:35"/>
    <n v="127713"/>
    <n v="151924"/>
    <n v="1"/>
    <d v="2021-05-16T00:16:35"/>
    <s v="май"/>
    <s v="воскресенье"/>
    <x v="1"/>
  </r>
  <r>
    <n v="75953"/>
    <d v="2021-05-15T23:17:35"/>
    <n v="217369"/>
    <n v="116321"/>
    <n v="-5"/>
    <d v="2021-05-15T18:17:35"/>
    <s v="май"/>
    <s v="суббота"/>
    <x v="21"/>
  </r>
  <r>
    <n v="75957"/>
    <d v="2021-05-15T23:20:40"/>
    <n v="142879"/>
    <n v="439981"/>
    <n v="0"/>
    <d v="2021-05-15T23:20:40"/>
    <s v="май"/>
    <s v="суббота"/>
    <x v="22"/>
  </r>
  <r>
    <n v="75961"/>
    <d v="2021-05-15T23:21:38"/>
    <n v="253954"/>
    <n v="43842"/>
    <n v="4"/>
    <d v="2021-05-16T03:21:38"/>
    <s v="май"/>
    <s v="воскресенье"/>
    <x v="4"/>
  </r>
  <r>
    <n v="75962"/>
    <d v="2021-05-15T23:25:46"/>
    <n v="89114"/>
    <n v="371920"/>
    <n v="1"/>
    <d v="2021-05-16T00:25:46"/>
    <s v="май"/>
    <s v="воскресенье"/>
    <x v="1"/>
  </r>
  <r>
    <n v="75967"/>
    <d v="2021-05-15T23:27:39"/>
    <n v="282272"/>
    <n v="351192"/>
    <n v="-4"/>
    <d v="2021-05-15T19:27:39"/>
    <s v="май"/>
    <s v="суббота"/>
    <x v="14"/>
  </r>
  <r>
    <n v="75972"/>
    <d v="2021-05-15T23:27:39"/>
    <n v="330931"/>
    <n v="386333"/>
    <n v="0"/>
    <d v="2021-05-15T23:27:39"/>
    <s v="май"/>
    <s v="суббота"/>
    <x v="22"/>
  </r>
  <r>
    <n v="75977"/>
    <d v="2021-05-15T23:29:17"/>
    <n v="301311"/>
    <n v="118549"/>
    <n v="2"/>
    <d v="2021-05-16T01:29:17"/>
    <s v="май"/>
    <s v="воскресенье"/>
    <x v="0"/>
  </r>
  <r>
    <n v="75979"/>
    <d v="2021-05-15T23:29:24"/>
    <n v="345956"/>
    <n v="411922"/>
    <n v="3"/>
    <d v="2021-05-16T02:29:24"/>
    <s v="май"/>
    <s v="воскресенье"/>
    <x v="2"/>
  </r>
  <r>
    <n v="75983"/>
    <d v="2021-05-15T23:33:36"/>
    <n v="245470"/>
    <n v="330333"/>
    <n v="2"/>
    <d v="2021-05-16T01:33:36"/>
    <s v="май"/>
    <s v="воскресенье"/>
    <x v="0"/>
  </r>
  <r>
    <n v="75985"/>
    <d v="2021-05-15T23:34:10"/>
    <n v="182715"/>
    <n v="285680"/>
    <n v="2"/>
    <d v="2021-05-16T01:34:10"/>
    <s v="май"/>
    <s v="воскресенье"/>
    <x v="0"/>
  </r>
  <r>
    <n v="75986"/>
    <d v="2021-05-15T23:34:38"/>
    <n v="17288"/>
    <n v="293021"/>
    <n v="0"/>
    <d v="2021-05-15T23:34:38"/>
    <s v="май"/>
    <s v="суббота"/>
    <x v="22"/>
  </r>
  <r>
    <n v="75987"/>
    <d v="2021-05-15T23:35:44"/>
    <n v="182203"/>
    <n v="184941"/>
    <n v="1"/>
    <d v="2021-05-16T00:35:44"/>
    <s v="май"/>
    <s v="воскресенье"/>
    <x v="1"/>
  </r>
  <r>
    <n v="75990"/>
    <d v="2021-05-15T23:37:14"/>
    <n v="297818"/>
    <n v="411922"/>
    <n v="1"/>
    <d v="2021-05-16T00:37:14"/>
    <s v="май"/>
    <s v="воскресенье"/>
    <x v="1"/>
  </r>
  <r>
    <n v="75992"/>
    <d v="2021-05-15T23:39:18"/>
    <n v="204074"/>
    <n v="176684"/>
    <n v="-8"/>
    <d v="2021-05-15T15:39:18"/>
    <s v="май"/>
    <s v="суббота"/>
    <x v="10"/>
  </r>
  <r>
    <n v="75994"/>
    <d v="2021-05-15T23:40:40"/>
    <n v="289357"/>
    <n v="62570"/>
    <n v="2"/>
    <d v="2021-05-16T01:40:40"/>
    <s v="май"/>
    <s v="воскресенье"/>
    <x v="0"/>
  </r>
  <r>
    <n v="75996"/>
    <d v="2021-05-15T23:41:11"/>
    <n v="286003"/>
    <n v="70091"/>
    <n v="2"/>
    <d v="2021-05-16T01:41:11"/>
    <s v="май"/>
    <s v="воскресенье"/>
    <x v="0"/>
  </r>
  <r>
    <n v="75997"/>
    <d v="2021-05-15T23:43:15"/>
    <n v="128336"/>
    <n v="179296"/>
    <n v="3"/>
    <d v="2021-05-16T02:43:15"/>
    <s v="май"/>
    <s v="воскресенье"/>
    <x v="2"/>
  </r>
  <r>
    <n v="75998"/>
    <d v="2021-05-15T23:44:33"/>
    <n v="199825"/>
    <n v="21760"/>
    <n v="1"/>
    <d v="2021-05-16T00:44:33"/>
    <s v="май"/>
    <s v="воскресенье"/>
    <x v="1"/>
  </r>
  <r>
    <n v="75999"/>
    <d v="2021-05-15T23:45:07"/>
    <n v="209082"/>
    <n v="411922"/>
    <n v="-6"/>
    <d v="2021-05-15T17:45:07"/>
    <s v="май"/>
    <s v="суббота"/>
    <x v="7"/>
  </r>
  <r>
    <n v="76004"/>
    <d v="2021-05-15T23:45:54"/>
    <n v="101164"/>
    <n v="230507"/>
    <n v="2"/>
    <d v="2021-05-16T01:45:54"/>
    <s v="май"/>
    <s v="воскресенье"/>
    <x v="0"/>
  </r>
  <r>
    <n v="76006"/>
    <d v="2021-05-15T23:47:58"/>
    <n v="93228"/>
    <n v="411922"/>
    <n v="5"/>
    <d v="2021-05-16T04:47:58"/>
    <s v="май"/>
    <s v="воскресенье"/>
    <x v="5"/>
  </r>
  <r>
    <n v="76010"/>
    <d v="2021-05-15T23:49:54"/>
    <n v="36919"/>
    <n v="54561"/>
    <n v="12"/>
    <d v="2021-05-16T11:49:54"/>
    <s v="май"/>
    <s v="воскресенье"/>
    <x v="17"/>
  </r>
  <r>
    <n v="76012"/>
    <d v="2021-05-15T23:51:26"/>
    <n v="100342"/>
    <n v="158978"/>
    <n v="2"/>
    <d v="2021-05-16T01:51:26"/>
    <s v="май"/>
    <s v="воскресенье"/>
    <x v="0"/>
  </r>
  <r>
    <n v="76017"/>
    <d v="2021-05-15T23:51:47"/>
    <n v="2377"/>
    <n v="112334"/>
    <n v="1"/>
    <d v="2021-05-16T00:51:47"/>
    <s v="май"/>
    <s v="воскресенье"/>
    <x v="1"/>
  </r>
  <r>
    <n v="76022"/>
    <d v="2021-05-15T23:53:03"/>
    <n v="178999"/>
    <n v="230507"/>
    <n v="1"/>
    <d v="2021-05-16T00:53:03"/>
    <s v="май"/>
    <s v="воскресенье"/>
    <x v="1"/>
  </r>
  <r>
    <n v="76026"/>
    <d v="2021-05-15T23:53:52"/>
    <n v="30688"/>
    <n v="30437"/>
    <n v="1"/>
    <d v="2021-05-16T00:53:52"/>
    <s v="май"/>
    <s v="воскресенье"/>
    <x v="1"/>
  </r>
  <r>
    <n v="76027"/>
    <d v="2021-05-15T23:53:53"/>
    <n v="281194"/>
    <n v="148256"/>
    <n v="2"/>
    <d v="2021-05-16T01:53:53"/>
    <s v="май"/>
    <s v="воскресенье"/>
    <x v="0"/>
  </r>
  <r>
    <n v="76029"/>
    <d v="2021-05-15T23:55:10"/>
    <n v="265060"/>
    <n v="333426"/>
    <n v="2"/>
    <d v="2021-05-16T01:55:10"/>
    <s v="май"/>
    <s v="воскресенье"/>
    <x v="0"/>
  </r>
  <r>
    <n v="76031"/>
    <d v="2021-05-15T23:55:37"/>
    <n v="179646"/>
    <n v="439981"/>
    <n v="0"/>
    <d v="2021-05-15T23:55:37"/>
    <s v="май"/>
    <s v="суббота"/>
    <x v="22"/>
  </r>
  <r>
    <n v="76036"/>
    <d v="2021-05-15T23:56:40"/>
    <n v="202372"/>
    <n v="411922"/>
    <n v="0"/>
    <d v="2021-05-15T23:56:40"/>
    <s v="май"/>
    <s v="суббота"/>
    <x v="22"/>
  </r>
  <r>
    <n v="76037"/>
    <d v="2021-05-15T23:57:56"/>
    <n v="297246"/>
    <n v="122902"/>
    <n v="0"/>
    <d v="2021-05-15T23:57:56"/>
    <s v="май"/>
    <s v="суббота"/>
    <x v="22"/>
  </r>
  <r>
    <n v="76041"/>
    <d v="2021-05-16T00:00:51"/>
    <n v="30758"/>
    <n v="258219"/>
    <n v="1"/>
    <d v="2021-05-16T01:00:51"/>
    <s v="май"/>
    <s v="воскресенье"/>
    <x v="0"/>
  </r>
  <r>
    <n v="76043"/>
    <d v="2021-05-16T00:02:07"/>
    <n v="178286"/>
    <n v="343491"/>
    <n v="1"/>
    <d v="2021-05-16T01:02:07"/>
    <s v="май"/>
    <s v="воскресенье"/>
    <x v="0"/>
  </r>
  <r>
    <n v="76045"/>
    <d v="2021-05-16T00:03:11"/>
    <n v="33299"/>
    <n v="346519"/>
    <n v="1"/>
    <d v="2021-05-16T01:03:11"/>
    <s v="май"/>
    <s v="воскресенье"/>
    <x v="0"/>
  </r>
  <r>
    <n v="76049"/>
    <d v="2021-05-16T00:09:35"/>
    <n v="138691"/>
    <n v="264283"/>
    <n v="0"/>
    <d v="2021-05-16T00:09:35"/>
    <s v="май"/>
    <s v="воскресенье"/>
    <x v="1"/>
  </r>
  <r>
    <n v="76054"/>
    <d v="2021-05-16T00:09:35"/>
    <n v="23008"/>
    <n v="284325"/>
    <n v="-8"/>
    <d v="2021-05-15T16:09:35"/>
    <s v="май"/>
    <s v="суббота"/>
    <x v="11"/>
  </r>
  <r>
    <n v="76056"/>
    <d v="2021-05-16T00:10:10"/>
    <n v="297362"/>
    <n v="379466"/>
    <n v="-7"/>
    <d v="2021-05-15T17:10:10"/>
    <s v="май"/>
    <s v="суббота"/>
    <x v="7"/>
  </r>
  <r>
    <n v="76059"/>
    <d v="2021-05-16T00:12:58"/>
    <n v="180859"/>
    <n v="75550"/>
    <n v="4"/>
    <d v="2021-05-16T04:12:58"/>
    <s v="май"/>
    <s v="воскресенье"/>
    <x v="5"/>
  </r>
  <r>
    <n v="76062"/>
    <d v="2021-05-16T00:14:15"/>
    <n v="241177"/>
    <n v="8805"/>
    <n v="0"/>
    <d v="2021-05-16T00:14:15"/>
    <s v="май"/>
    <s v="воскресенье"/>
    <x v="1"/>
  </r>
  <r>
    <n v="76063"/>
    <d v="2021-05-16T00:14:50"/>
    <n v="108035"/>
    <n v="439981"/>
    <n v="1"/>
    <d v="2021-05-16T01:14:50"/>
    <s v="май"/>
    <s v="воскресенье"/>
    <x v="0"/>
  </r>
  <r>
    <n v="76066"/>
    <d v="2021-05-16T00:14:50"/>
    <n v="273260"/>
    <n v="244574"/>
    <n v="-3"/>
    <d v="2021-05-15T21:14:50"/>
    <s v="май"/>
    <s v="суббота"/>
    <x v="19"/>
  </r>
  <r>
    <n v="76071"/>
    <d v="2021-05-16T00:16:35"/>
    <n v="170961"/>
    <n v="438887"/>
    <n v="0"/>
    <d v="2021-05-16T00:16:35"/>
    <s v="май"/>
    <s v="воскресенье"/>
    <x v="1"/>
  </r>
  <r>
    <n v="76072"/>
    <d v="2021-05-16T00:17:10"/>
    <n v="170928"/>
    <n v="273920"/>
    <n v="1"/>
    <d v="2021-05-16T01:17:10"/>
    <s v="май"/>
    <s v="воскресенье"/>
    <x v="0"/>
  </r>
  <r>
    <n v="76077"/>
    <d v="2021-05-16T00:17:17"/>
    <n v="113540"/>
    <n v="146115"/>
    <n v="0"/>
    <d v="2021-05-16T00:17:17"/>
    <s v="май"/>
    <s v="воскресенье"/>
    <x v="1"/>
  </r>
  <r>
    <n v="76080"/>
    <d v="2021-05-16T00:17:45"/>
    <n v="227484"/>
    <n v="252952"/>
    <n v="-6"/>
    <d v="2021-05-15T18:17:45"/>
    <s v="май"/>
    <s v="суббота"/>
    <x v="21"/>
  </r>
  <r>
    <n v="76085"/>
    <d v="2021-05-16T00:23:39"/>
    <n v="280288"/>
    <n v="290088"/>
    <n v="2"/>
    <d v="2021-05-16T02:23:39"/>
    <s v="май"/>
    <s v="воскресенье"/>
    <x v="2"/>
  </r>
  <r>
    <n v="76088"/>
    <d v="2021-05-16T00:24:44"/>
    <n v="216815"/>
    <n v="175184"/>
    <n v="-6"/>
    <d v="2021-05-15T18:24:44"/>
    <s v="май"/>
    <s v="суббота"/>
    <x v="21"/>
  </r>
  <r>
    <n v="76092"/>
    <d v="2021-05-16T00:26:29"/>
    <n v="166134"/>
    <n v="230507"/>
    <n v="-3"/>
    <d v="2021-05-15T21:26:29"/>
    <s v="май"/>
    <s v="суббота"/>
    <x v="19"/>
  </r>
  <r>
    <n v="76094"/>
    <d v="2021-05-16T00:28:08"/>
    <n v="108679"/>
    <n v="78362"/>
    <n v="3"/>
    <d v="2021-05-16T03:28:08"/>
    <s v="май"/>
    <s v="воскресенье"/>
    <x v="4"/>
  </r>
  <r>
    <n v="76096"/>
    <d v="2021-05-16T00:29:59"/>
    <n v="188297"/>
    <n v="153893"/>
    <n v="-5"/>
    <d v="2021-05-15T19:29:59"/>
    <s v="май"/>
    <s v="суббота"/>
    <x v="14"/>
  </r>
  <r>
    <n v="76100"/>
    <d v="2021-05-16T00:30:59"/>
    <n v="327137"/>
    <n v="473233"/>
    <n v="1"/>
    <d v="2021-05-16T01:30:59"/>
    <s v="май"/>
    <s v="воскресенье"/>
    <x v="0"/>
  </r>
  <r>
    <n v="76105"/>
    <d v="2021-05-16T00:31:09"/>
    <n v="120056"/>
    <n v="250679"/>
    <n v="1"/>
    <d v="2021-05-16T01:31:09"/>
    <s v="май"/>
    <s v="воскресенье"/>
    <x v="0"/>
  </r>
  <r>
    <n v="76110"/>
    <d v="2021-05-16T00:33:03"/>
    <n v="171245"/>
    <n v="182984"/>
    <n v="-7"/>
    <d v="2021-05-15T17:33:03"/>
    <s v="май"/>
    <s v="суббота"/>
    <x v="7"/>
  </r>
  <r>
    <n v="76112"/>
    <d v="2021-05-16T00:33:13"/>
    <n v="40109"/>
    <n v="367203"/>
    <n v="2"/>
    <d v="2021-05-16T02:33:13"/>
    <s v="май"/>
    <s v="воскресенье"/>
    <x v="2"/>
  </r>
  <r>
    <n v="76116"/>
    <d v="2021-05-16T00:33:58"/>
    <n v="339021"/>
    <n v="250679"/>
    <n v="2"/>
    <d v="2021-05-16T02:33:58"/>
    <s v="май"/>
    <s v="воскресенье"/>
    <x v="2"/>
  </r>
  <r>
    <n v="76121"/>
    <d v="2021-05-16T00:36:02"/>
    <n v="284030"/>
    <n v="406570"/>
    <n v="2"/>
    <d v="2021-05-16T02:36:02"/>
    <s v="май"/>
    <s v="воскресенье"/>
    <x v="2"/>
  </r>
  <r>
    <n v="76126"/>
    <d v="2021-05-16T00:37:32"/>
    <n v="200431"/>
    <n v="58674"/>
    <n v="1"/>
    <d v="2021-05-16T01:37:32"/>
    <s v="май"/>
    <s v="воскресенье"/>
    <x v="0"/>
  </r>
  <r>
    <n v="76131"/>
    <d v="2021-05-16T00:42:01"/>
    <n v="20285"/>
    <n v="266543"/>
    <n v="-9"/>
    <d v="2021-05-15T15:42:01"/>
    <s v="май"/>
    <s v="суббота"/>
    <x v="10"/>
  </r>
  <r>
    <n v="76132"/>
    <d v="2021-05-16T00:42:11"/>
    <n v="41510"/>
    <n v="230507"/>
    <n v="2"/>
    <d v="2021-05-16T02:42:11"/>
    <s v="май"/>
    <s v="воскресенье"/>
    <x v="2"/>
  </r>
  <r>
    <n v="76137"/>
    <d v="2021-05-16T00:42:13"/>
    <n v="16016"/>
    <n v="118549"/>
    <n v="0"/>
    <d v="2021-05-16T00:42:13"/>
    <s v="май"/>
    <s v="воскресенье"/>
    <x v="1"/>
  </r>
  <r>
    <n v="76141"/>
    <d v="2021-05-16T00:42:13"/>
    <n v="251443"/>
    <n v="158978"/>
    <n v="0"/>
    <d v="2021-05-16T00:42:13"/>
    <s v="май"/>
    <s v="воскресенье"/>
    <x v="1"/>
  </r>
  <r>
    <n v="76145"/>
    <d v="2021-05-16T00:48:02"/>
    <n v="63606"/>
    <n v="344690"/>
    <n v="2"/>
    <d v="2021-05-16T02:48:02"/>
    <s v="май"/>
    <s v="воскресенье"/>
    <x v="2"/>
  </r>
  <r>
    <n v="76148"/>
    <d v="2021-05-16T00:48:36"/>
    <n v="207284"/>
    <n v="175663"/>
    <n v="10"/>
    <d v="2021-05-16T10:48:36"/>
    <s v="май"/>
    <s v="воскресенье"/>
    <x v="15"/>
  </r>
  <r>
    <n v="76150"/>
    <d v="2021-05-16T00:51:22"/>
    <n v="110242"/>
    <n v="180017"/>
    <n v="4"/>
    <d v="2021-05-16T04:51:22"/>
    <s v="май"/>
    <s v="воскресенье"/>
    <x v="5"/>
  </r>
  <r>
    <n v="76153"/>
    <d v="2021-05-16T00:53:18"/>
    <n v="324574"/>
    <n v="21407"/>
    <n v="3"/>
    <d v="2021-05-16T03:53:18"/>
    <s v="май"/>
    <s v="воскресенье"/>
    <x v="4"/>
  </r>
  <r>
    <n v="76155"/>
    <d v="2021-05-16T00:54:43"/>
    <n v="180091"/>
    <n v="250679"/>
    <n v="3"/>
    <d v="2021-05-16T03:54:43"/>
    <s v="май"/>
    <s v="воскресенье"/>
    <x v="4"/>
  </r>
  <r>
    <n v="76156"/>
    <d v="2021-05-16T01:02:24"/>
    <n v="80677"/>
    <n v="308577"/>
    <n v="1"/>
    <d v="2021-05-16T02:02:24"/>
    <s v="май"/>
    <s v="воскресенье"/>
    <x v="2"/>
  </r>
  <r>
    <n v="76159"/>
    <d v="2021-05-16T01:03:22"/>
    <n v="231474"/>
    <n v="180017"/>
    <n v="3"/>
    <d v="2021-05-16T04:03:22"/>
    <s v="май"/>
    <s v="воскресенье"/>
    <x v="5"/>
  </r>
  <r>
    <n v="76160"/>
    <d v="2021-05-16T01:06:14"/>
    <n v="89285"/>
    <n v="215663"/>
    <n v="0"/>
    <d v="2021-05-16T01:06:14"/>
    <s v="май"/>
    <s v="воскресенье"/>
    <x v="0"/>
  </r>
  <r>
    <n v="76165"/>
    <d v="2021-05-16T01:06:41"/>
    <n v="82206"/>
    <n v="88863"/>
    <n v="2"/>
    <d v="2021-05-16T03:06:41"/>
    <s v="май"/>
    <s v="воскресенье"/>
    <x v="4"/>
  </r>
  <r>
    <n v="76168"/>
    <d v="2021-05-16T01:14:50"/>
    <n v="66991"/>
    <n v="206501"/>
    <n v="0"/>
    <d v="2021-05-16T01:14:50"/>
    <s v="май"/>
    <s v="воскресенье"/>
    <x v="0"/>
  </r>
  <r>
    <n v="76170"/>
    <d v="2021-05-16T01:15:59"/>
    <n v="277847"/>
    <n v="397531"/>
    <n v="-5"/>
    <d v="2021-05-15T20:15:59"/>
    <s v="май"/>
    <s v="суббота"/>
    <x v="23"/>
  </r>
  <r>
    <n v="76171"/>
    <d v="2021-05-16T01:17:10"/>
    <n v="331965"/>
    <n v="317329"/>
    <n v="0"/>
    <d v="2021-05-16T01:17:10"/>
    <s v="май"/>
    <s v="воскресенье"/>
    <x v="0"/>
  </r>
  <r>
    <n v="76174"/>
    <d v="2021-05-16T01:19:09"/>
    <n v="239008"/>
    <n v="244507"/>
    <n v="5"/>
    <d v="2021-05-16T06:19:09"/>
    <s v="май"/>
    <s v="воскресенье"/>
    <x v="3"/>
  </r>
  <r>
    <n v="76177"/>
    <d v="2021-05-16T01:20:02"/>
    <n v="6704"/>
    <n v="381626"/>
    <n v="-7"/>
    <d v="2021-05-15T18:20:02"/>
    <s v="май"/>
    <s v="суббота"/>
    <x v="21"/>
  </r>
  <r>
    <n v="76179"/>
    <d v="2021-05-16T01:21:29"/>
    <n v="343273"/>
    <n v="351192"/>
    <n v="3"/>
    <d v="2021-05-16T04:21:29"/>
    <s v="май"/>
    <s v="воскресенье"/>
    <x v="5"/>
  </r>
  <r>
    <n v="76182"/>
    <d v="2021-05-16T01:21:49"/>
    <n v="198463"/>
    <n v="19525"/>
    <n v="-4"/>
    <d v="2021-05-15T21:21:49"/>
    <s v="май"/>
    <s v="суббота"/>
    <x v="19"/>
  </r>
  <r>
    <n v="76187"/>
    <d v="2021-05-16T01:22:13"/>
    <n v="149121"/>
    <n v="411922"/>
    <n v="1"/>
    <d v="2021-05-16T02:22:13"/>
    <s v="май"/>
    <s v="воскресенье"/>
    <x v="2"/>
  </r>
  <r>
    <n v="76189"/>
    <d v="2021-05-16T01:23:04"/>
    <n v="260454"/>
    <n v="386066"/>
    <n v="2"/>
    <d v="2021-05-16T03:23:04"/>
    <s v="май"/>
    <s v="воскресенье"/>
    <x v="4"/>
  </r>
  <r>
    <n v="76194"/>
    <d v="2021-05-16T01:23:14"/>
    <n v="160114"/>
    <n v="266748"/>
    <n v="1"/>
    <d v="2021-05-16T02:23:14"/>
    <s v="май"/>
    <s v="воскресенье"/>
    <x v="2"/>
  </r>
  <r>
    <n v="76199"/>
    <d v="2021-05-16T01:26:24"/>
    <n v="202084"/>
    <n v="328102"/>
    <n v="0"/>
    <d v="2021-05-16T01:26:24"/>
    <s v="май"/>
    <s v="воскресенье"/>
    <x v="0"/>
  </r>
  <r>
    <n v="76204"/>
    <d v="2021-05-16T01:27:25"/>
    <n v="15108"/>
    <n v="327038"/>
    <n v="2"/>
    <d v="2021-05-16T03:27:25"/>
    <s v="май"/>
    <s v="воскресенье"/>
    <x v="4"/>
  </r>
  <r>
    <n v="76209"/>
    <d v="2021-05-16T01:30:42"/>
    <n v="196972"/>
    <n v="344043"/>
    <n v="3"/>
    <d v="2021-05-16T04:30:42"/>
    <s v="май"/>
    <s v="воскресенье"/>
    <x v="5"/>
  </r>
  <r>
    <n v="76210"/>
    <d v="2021-05-16T01:30:50"/>
    <n v="81947"/>
    <n v="154256"/>
    <n v="1"/>
    <d v="2021-05-16T02:30:50"/>
    <s v="май"/>
    <s v="воскресенье"/>
    <x v="2"/>
  </r>
  <r>
    <n v="76215"/>
    <d v="2021-05-16T01:31:11"/>
    <n v="202017"/>
    <n v="230507"/>
    <n v="1"/>
    <d v="2021-05-16T02:31:11"/>
    <s v="май"/>
    <s v="воскресенье"/>
    <x v="2"/>
  </r>
  <r>
    <n v="76216"/>
    <d v="2021-05-16T01:32:38"/>
    <n v="267072"/>
    <n v="347008"/>
    <n v="1"/>
    <d v="2021-05-16T02:32:38"/>
    <s v="май"/>
    <s v="воскресенье"/>
    <x v="2"/>
  </r>
  <r>
    <n v="76219"/>
    <d v="2021-05-16T01:36:23"/>
    <n v="319639"/>
    <n v="238719"/>
    <n v="1"/>
    <d v="2021-05-16T02:36:23"/>
    <s v="май"/>
    <s v="воскресенье"/>
    <x v="2"/>
  </r>
  <r>
    <n v="76220"/>
    <d v="2021-05-16T01:39:17"/>
    <n v="345075"/>
    <n v="230507"/>
    <n v="0"/>
    <d v="2021-05-16T01:39:17"/>
    <s v="май"/>
    <s v="воскресенье"/>
    <x v="0"/>
  </r>
  <r>
    <n v="76222"/>
    <d v="2021-05-16T01:39:22"/>
    <n v="129556"/>
    <n v="227775"/>
    <n v="0"/>
    <d v="2021-05-16T01:39:22"/>
    <s v="май"/>
    <s v="воскресенье"/>
    <x v="0"/>
  </r>
  <r>
    <n v="76225"/>
    <d v="2021-05-16T01:44:07"/>
    <n v="330714"/>
    <n v="9852"/>
    <n v="3"/>
    <d v="2021-05-16T04:44:07"/>
    <s v="май"/>
    <s v="воскресенье"/>
    <x v="5"/>
  </r>
  <r>
    <n v="76229"/>
    <d v="2021-05-16T01:46:50"/>
    <n v="217200"/>
    <n v="455878"/>
    <n v="1"/>
    <d v="2021-05-16T02:46:50"/>
    <s v="май"/>
    <s v="воскресенье"/>
    <x v="2"/>
  </r>
  <r>
    <n v="76232"/>
    <d v="2021-05-16T01:48:14"/>
    <n v="300926"/>
    <n v="347008"/>
    <n v="1"/>
    <d v="2021-05-16T02:48:14"/>
    <s v="май"/>
    <s v="воскресенье"/>
    <x v="2"/>
  </r>
  <r>
    <n v="76236"/>
    <d v="2021-05-16T01:49:28"/>
    <n v="146002"/>
    <n v="301748"/>
    <n v="0"/>
    <d v="2021-05-16T01:49:28"/>
    <s v="май"/>
    <s v="воскресенье"/>
    <x v="0"/>
  </r>
  <r>
    <n v="76241"/>
    <d v="2021-05-16T01:49:47"/>
    <n v="235317"/>
    <n v="411922"/>
    <n v="-8"/>
    <d v="2021-05-15T17:49:47"/>
    <s v="май"/>
    <s v="суббота"/>
    <x v="7"/>
  </r>
  <r>
    <n v="76242"/>
    <d v="2021-05-16T01:49:47"/>
    <n v="330817"/>
    <n v="457493"/>
    <n v="-8"/>
    <d v="2021-05-15T17:49:47"/>
    <s v="май"/>
    <s v="суббота"/>
    <x v="7"/>
  </r>
  <r>
    <n v="76244"/>
    <d v="2021-05-16T01:51:37"/>
    <n v="20229"/>
    <n v="72841"/>
    <n v="5"/>
    <d v="2021-05-16T06:51:37"/>
    <s v="май"/>
    <s v="воскресенье"/>
    <x v="3"/>
  </r>
  <r>
    <n v="76248"/>
    <d v="2021-05-16T01:52:07"/>
    <n v="200617"/>
    <n v="230507"/>
    <n v="-8"/>
    <d v="2021-05-15T17:52:07"/>
    <s v="май"/>
    <s v="суббота"/>
    <x v="7"/>
  </r>
  <r>
    <n v="76250"/>
    <d v="2021-05-16T01:56:51"/>
    <n v="264541"/>
    <n v="411922"/>
    <n v="-4"/>
    <d v="2021-05-15T21:56:51"/>
    <s v="май"/>
    <s v="суббота"/>
    <x v="19"/>
  </r>
  <r>
    <n v="76255"/>
    <d v="2021-05-16T01:57:31"/>
    <n v="278971"/>
    <n v="19520"/>
    <n v="9"/>
    <d v="2021-05-16T10:57:31"/>
    <s v="май"/>
    <s v="воскресенье"/>
    <x v="15"/>
  </r>
  <r>
    <n v="76258"/>
    <d v="2021-05-16T01:58:00"/>
    <n v="48903"/>
    <n v="367087"/>
    <n v="1"/>
    <d v="2021-05-16T02:58:00"/>
    <s v="май"/>
    <s v="воскресенье"/>
    <x v="2"/>
  </r>
  <r>
    <n v="76262"/>
    <d v="2021-05-16T01:59:53"/>
    <n v="31679"/>
    <n v="143150"/>
    <n v="1"/>
    <d v="2021-05-16T02:59:53"/>
    <s v="май"/>
    <s v="воскресенье"/>
    <x v="2"/>
  </r>
  <r>
    <n v="76264"/>
    <d v="2021-05-16T02:00:51"/>
    <n v="149647"/>
    <n v="242428"/>
    <n v="-5"/>
    <d v="2021-05-15T21:00:51"/>
    <s v="май"/>
    <s v="суббота"/>
    <x v="19"/>
  </r>
  <r>
    <n v="76269"/>
    <d v="2021-05-16T02:01:26"/>
    <n v="98980"/>
    <n v="15560"/>
    <n v="0"/>
    <d v="2021-05-16T02:01:26"/>
    <s v="май"/>
    <s v="воскресенье"/>
    <x v="2"/>
  </r>
  <r>
    <n v="76270"/>
    <d v="2021-05-16T02:08:10"/>
    <n v="247708"/>
    <n v="158978"/>
    <n v="3"/>
    <d v="2021-05-16T05:08:10"/>
    <s v="май"/>
    <s v="воскресенье"/>
    <x v="6"/>
  </r>
  <r>
    <n v="76275"/>
    <d v="2021-05-16T02:08:38"/>
    <n v="222956"/>
    <n v="405774"/>
    <n v="4"/>
    <d v="2021-05-16T06:08:38"/>
    <s v="май"/>
    <s v="воскресенье"/>
    <x v="3"/>
  </r>
  <r>
    <n v="76276"/>
    <d v="2021-05-16T02:10:10"/>
    <n v="242044"/>
    <n v="241927"/>
    <n v="-5"/>
    <d v="2021-05-15T21:10:10"/>
    <s v="май"/>
    <s v="суббота"/>
    <x v="19"/>
  </r>
  <r>
    <n v="76279"/>
    <d v="2021-05-16T02:12:29"/>
    <n v="300892"/>
    <n v="96200"/>
    <n v="0"/>
    <d v="2021-05-16T02:12:29"/>
    <s v="май"/>
    <s v="воскресенье"/>
    <x v="2"/>
  </r>
  <r>
    <n v="76284"/>
    <d v="2021-05-16T02:13:55"/>
    <n v="230417"/>
    <n v="206501"/>
    <n v="3"/>
    <d v="2021-05-16T05:13:55"/>
    <s v="май"/>
    <s v="воскресенье"/>
    <x v="6"/>
  </r>
  <r>
    <n v="76287"/>
    <d v="2021-05-16T02:15:37"/>
    <n v="214346"/>
    <n v="38983"/>
    <n v="2"/>
    <d v="2021-05-16T04:15:37"/>
    <s v="май"/>
    <s v="воскресенье"/>
    <x v="5"/>
  </r>
  <r>
    <n v="76289"/>
    <d v="2021-05-16T02:20:46"/>
    <n v="118126"/>
    <n v="347008"/>
    <n v="1"/>
    <d v="2021-05-16T03:20:46"/>
    <s v="май"/>
    <s v="воскресенье"/>
    <x v="4"/>
  </r>
  <r>
    <n v="76291"/>
    <d v="2021-05-16T02:21:20"/>
    <n v="181965"/>
    <n v="60239"/>
    <n v="2"/>
    <d v="2021-05-16T04:21:20"/>
    <s v="май"/>
    <s v="воскресенье"/>
    <x v="5"/>
  </r>
  <r>
    <n v="76296"/>
    <d v="2021-05-16T02:27:04"/>
    <n v="176910"/>
    <n v="148570"/>
    <n v="-4"/>
    <d v="2021-05-15T22:27:04"/>
    <s v="май"/>
    <s v="суббота"/>
    <x v="20"/>
  </r>
  <r>
    <n v="76297"/>
    <d v="2021-05-16T02:27:04"/>
    <n v="289598"/>
    <n v="357950"/>
    <n v="-8"/>
    <d v="2021-05-15T18:27:04"/>
    <s v="май"/>
    <s v="суббота"/>
    <x v="21"/>
  </r>
  <r>
    <n v="76301"/>
    <d v="2021-05-16T02:32:43"/>
    <n v="343421"/>
    <n v="245484"/>
    <n v="3"/>
    <d v="2021-05-16T05:32:43"/>
    <s v="май"/>
    <s v="воскресенье"/>
    <x v="6"/>
  </r>
  <r>
    <n v="76305"/>
    <d v="2021-05-16T02:34:20"/>
    <n v="261625"/>
    <n v="228405"/>
    <n v="1"/>
    <d v="2021-05-16T03:34:20"/>
    <s v="май"/>
    <s v="воскресенье"/>
    <x v="4"/>
  </r>
  <r>
    <n v="76309"/>
    <d v="2021-05-16T02:34:36"/>
    <n v="348259"/>
    <n v="379729"/>
    <n v="2"/>
    <d v="2021-05-16T04:34:36"/>
    <s v="май"/>
    <s v="воскресенье"/>
    <x v="5"/>
  </r>
  <r>
    <n v="76312"/>
    <d v="2021-05-16T02:34:38"/>
    <n v="241082"/>
    <n v="349014"/>
    <n v="1"/>
    <d v="2021-05-16T03:34:38"/>
    <s v="май"/>
    <s v="воскресенье"/>
    <x v="4"/>
  </r>
  <r>
    <n v="76314"/>
    <d v="2021-05-16T02:40:14"/>
    <n v="24028"/>
    <n v="158978"/>
    <n v="1"/>
    <d v="2021-05-16T03:40:14"/>
    <s v="май"/>
    <s v="воскресенье"/>
    <x v="4"/>
  </r>
  <r>
    <n v="76319"/>
    <d v="2021-05-16T02:40:32"/>
    <n v="45505"/>
    <n v="118549"/>
    <n v="1"/>
    <d v="2021-05-16T03:40:32"/>
    <s v="май"/>
    <s v="воскресенье"/>
    <x v="4"/>
  </r>
  <r>
    <n v="76323"/>
    <d v="2021-05-16T02:44:06"/>
    <n v="222818"/>
    <n v="411922"/>
    <n v="0"/>
    <d v="2021-05-16T02:44:06"/>
    <s v="май"/>
    <s v="воскресенье"/>
    <x v="2"/>
  </r>
  <r>
    <n v="76327"/>
    <d v="2021-05-16T02:44:10"/>
    <n v="349210"/>
    <n v="304722"/>
    <n v="3"/>
    <d v="2021-05-16T05:44:10"/>
    <s v="май"/>
    <s v="воскресенье"/>
    <x v="6"/>
  </r>
  <r>
    <n v="76329"/>
    <d v="2021-05-16T02:45:06"/>
    <n v="181445"/>
    <n v="448450"/>
    <n v="7"/>
    <d v="2021-05-16T09:45:06"/>
    <s v="май"/>
    <s v="воскресенье"/>
    <x v="8"/>
  </r>
  <r>
    <n v="76330"/>
    <d v="2021-05-16T02:47:02"/>
    <n v="196733"/>
    <n v="123413"/>
    <n v="0"/>
    <d v="2021-05-16T02:47:02"/>
    <s v="май"/>
    <s v="воскресенье"/>
    <x v="2"/>
  </r>
  <r>
    <n v="76332"/>
    <d v="2021-05-16T02:51:42"/>
    <n v="219499"/>
    <n v="233062"/>
    <n v="1"/>
    <d v="2021-05-16T03:51:42"/>
    <s v="май"/>
    <s v="воскресенье"/>
    <x v="4"/>
  </r>
  <r>
    <n v="76335"/>
    <d v="2021-05-16T02:52:06"/>
    <n v="101847"/>
    <n v="411922"/>
    <n v="-4"/>
    <d v="2021-05-15T22:52:06"/>
    <s v="май"/>
    <s v="суббота"/>
    <x v="20"/>
  </r>
  <r>
    <n v="76336"/>
    <d v="2021-05-16T02:56:08"/>
    <n v="300610"/>
    <n v="336356"/>
    <n v="0"/>
    <d v="2021-05-16T02:56:08"/>
    <s v="май"/>
    <s v="воскресенье"/>
    <x v="2"/>
  </r>
  <r>
    <n v="76338"/>
    <d v="2021-05-16T03:00:06"/>
    <n v="156310"/>
    <n v="351192"/>
    <n v="1"/>
    <d v="2021-05-16T04:00:06"/>
    <s v="май"/>
    <s v="воскресенье"/>
    <x v="5"/>
  </r>
  <r>
    <n v="76342"/>
    <d v="2021-05-16T03:05:33"/>
    <n v="123129"/>
    <n v="313585"/>
    <n v="0"/>
    <d v="2021-05-16T03:05:33"/>
    <s v="май"/>
    <s v="воскресенье"/>
    <x v="4"/>
  </r>
  <r>
    <n v="76343"/>
    <d v="2021-05-16T03:11:31"/>
    <n v="120287"/>
    <n v="37644"/>
    <n v="0"/>
    <d v="2021-05-16T03:11:31"/>
    <s v="май"/>
    <s v="воскресенье"/>
    <x v="4"/>
  </r>
  <r>
    <n v="76346"/>
    <d v="2021-05-16T03:13:38"/>
    <n v="46889"/>
    <n v="441137"/>
    <n v="1"/>
    <d v="2021-05-16T04:13:38"/>
    <s v="май"/>
    <s v="воскресенье"/>
    <x v="5"/>
  </r>
  <r>
    <n v="76350"/>
    <d v="2021-05-16T03:14:36"/>
    <n v="21015"/>
    <n v="411922"/>
    <n v="4"/>
    <d v="2021-05-16T07:14:36"/>
    <s v="май"/>
    <s v="воскресенье"/>
    <x v="9"/>
  </r>
  <r>
    <n v="76355"/>
    <d v="2021-05-16T03:17:17"/>
    <n v="5868"/>
    <n v="411922"/>
    <n v="3"/>
    <d v="2021-05-16T06:17:17"/>
    <s v="май"/>
    <s v="воскресенье"/>
    <x v="3"/>
  </r>
  <r>
    <n v="76359"/>
    <d v="2021-05-16T03:18:20"/>
    <n v="254069"/>
    <n v="158978"/>
    <n v="-4"/>
    <d v="2021-05-15T23:18:20"/>
    <s v="май"/>
    <s v="суббота"/>
    <x v="22"/>
  </r>
  <r>
    <n v="76360"/>
    <d v="2021-05-16T03:19:13"/>
    <n v="307037"/>
    <n v="347008"/>
    <n v="1"/>
    <d v="2021-05-16T04:19:13"/>
    <s v="май"/>
    <s v="воскресенье"/>
    <x v="5"/>
  </r>
  <r>
    <n v="76362"/>
    <d v="2021-05-16T03:20:37"/>
    <n v="195781"/>
    <n v="144907"/>
    <n v="0"/>
    <d v="2021-05-16T03:20:37"/>
    <s v="май"/>
    <s v="воскресенье"/>
    <x v="4"/>
  </r>
  <r>
    <n v="76365"/>
    <d v="2021-05-16T03:20:40"/>
    <n v="99451"/>
    <n v="180055"/>
    <n v="-8"/>
    <d v="2021-05-15T19:20:40"/>
    <s v="май"/>
    <s v="суббота"/>
    <x v="14"/>
  </r>
  <r>
    <n v="76369"/>
    <d v="2021-05-16T03:21:56"/>
    <n v="69728"/>
    <n v="21407"/>
    <n v="0"/>
    <d v="2021-05-16T03:21:56"/>
    <s v="май"/>
    <s v="воскресенье"/>
    <x v="4"/>
  </r>
  <r>
    <n v="76372"/>
    <d v="2021-05-16T03:22:33"/>
    <n v="1774"/>
    <n v="114057"/>
    <n v="0"/>
    <d v="2021-05-16T03:22:33"/>
    <s v="май"/>
    <s v="воскресенье"/>
    <x v="4"/>
  </r>
  <r>
    <n v="76375"/>
    <d v="2021-05-16T03:36:58"/>
    <n v="60088"/>
    <n v="217497"/>
    <n v="-4"/>
    <d v="2021-05-15T23:36:58"/>
    <s v="май"/>
    <s v="суббота"/>
    <x v="22"/>
  </r>
  <r>
    <n v="76376"/>
    <d v="2021-05-16T03:39:18"/>
    <n v="226318"/>
    <n v="411922"/>
    <n v="-4"/>
    <d v="2021-05-15T23:39:18"/>
    <s v="май"/>
    <s v="суббота"/>
    <x v="22"/>
  </r>
  <r>
    <n v="76381"/>
    <d v="2021-05-16T03:41:17"/>
    <n v="69686"/>
    <n v="21760"/>
    <n v="2"/>
    <d v="2021-05-16T05:41:17"/>
    <s v="май"/>
    <s v="воскресенье"/>
    <x v="6"/>
  </r>
  <r>
    <n v="76384"/>
    <d v="2021-05-16T03:47:33"/>
    <n v="162803"/>
    <n v="182984"/>
    <n v="8"/>
    <d v="2021-05-16T11:47:33"/>
    <s v="май"/>
    <s v="воскресенье"/>
    <x v="17"/>
  </r>
  <r>
    <n v="76388"/>
    <d v="2021-05-16T03:48:58"/>
    <n v="6305"/>
    <n v="154256"/>
    <n v="0"/>
    <d v="2021-05-16T03:48:58"/>
    <s v="май"/>
    <s v="воскресенье"/>
    <x v="4"/>
  </r>
  <r>
    <n v="76390"/>
    <d v="2021-05-16T03:49:56"/>
    <n v="307738"/>
    <n v="411922"/>
    <n v="2"/>
    <d v="2021-05-16T05:49:56"/>
    <s v="май"/>
    <s v="воскресенье"/>
    <x v="6"/>
  </r>
  <r>
    <n v="76394"/>
    <d v="2021-05-16T03:50:24"/>
    <n v="271321"/>
    <n v="244574"/>
    <n v="3"/>
    <d v="2021-05-16T06:50:24"/>
    <s v="май"/>
    <s v="воскресенье"/>
    <x v="3"/>
  </r>
  <r>
    <n v="76395"/>
    <d v="2021-05-16T03:53:17"/>
    <n v="116263"/>
    <n v="271445"/>
    <n v="0"/>
    <d v="2021-05-16T03:53:17"/>
    <s v="май"/>
    <s v="воскресенье"/>
    <x v="4"/>
  </r>
  <r>
    <n v="76399"/>
    <d v="2021-05-16T03:59:06"/>
    <n v="133095"/>
    <n v="105597"/>
    <n v="-6"/>
    <d v="2021-05-15T21:59:06"/>
    <s v="май"/>
    <s v="суббота"/>
    <x v="19"/>
  </r>
  <r>
    <n v="76402"/>
    <d v="2021-05-16T03:59:44"/>
    <n v="221339"/>
    <n v="304128"/>
    <n v="3"/>
    <d v="2021-05-16T06:59:44"/>
    <s v="май"/>
    <s v="воскресенье"/>
    <x v="3"/>
  </r>
  <r>
    <n v="76405"/>
    <d v="2021-05-16T04:01:48"/>
    <n v="233293"/>
    <n v="158978"/>
    <n v="1"/>
    <d v="2021-05-16T05:01:48"/>
    <s v="май"/>
    <s v="воскресенье"/>
    <x v="6"/>
  </r>
  <r>
    <n v="76409"/>
    <d v="2021-05-16T04:03:46"/>
    <n v="323339"/>
    <n v="40767"/>
    <n v="2"/>
    <d v="2021-05-16T06:03:46"/>
    <s v="май"/>
    <s v="воскресенье"/>
    <x v="3"/>
  </r>
  <r>
    <n v="76410"/>
    <d v="2021-05-16T04:04:34"/>
    <n v="261393"/>
    <n v="411922"/>
    <n v="-4"/>
    <d v="2021-05-16T00:04:34"/>
    <s v="май"/>
    <s v="воскресенье"/>
    <x v="1"/>
  </r>
  <r>
    <n v="76413"/>
    <d v="2021-05-16T04:05:48"/>
    <n v="251719"/>
    <n v="347008"/>
    <n v="6"/>
    <d v="2021-05-16T10:05:48"/>
    <s v="май"/>
    <s v="воскресенье"/>
    <x v="15"/>
  </r>
  <r>
    <n v="76418"/>
    <d v="2021-05-16T04:07:12"/>
    <n v="305105"/>
    <n v="59485"/>
    <n v="2"/>
    <d v="2021-05-16T06:07:12"/>
    <s v="май"/>
    <s v="воскресенье"/>
    <x v="3"/>
  </r>
  <r>
    <n v="76423"/>
    <d v="2021-05-16T04:07:16"/>
    <n v="298658"/>
    <n v="88863"/>
    <n v="-8"/>
    <d v="2021-05-15T20:07:16"/>
    <s v="май"/>
    <s v="суббота"/>
    <x v="23"/>
  </r>
  <r>
    <n v="76428"/>
    <d v="2021-05-16T04:09:58"/>
    <n v="345601"/>
    <n v="60239"/>
    <n v="1"/>
    <d v="2021-05-16T05:09:58"/>
    <s v="май"/>
    <s v="воскресенье"/>
    <x v="6"/>
  </r>
  <r>
    <n v="76430"/>
    <d v="2021-05-16T04:10:38"/>
    <n v="78312"/>
    <n v="250679"/>
    <n v="0"/>
    <d v="2021-05-16T04:10:38"/>
    <s v="май"/>
    <s v="воскресенье"/>
    <x v="5"/>
  </r>
  <r>
    <n v="76433"/>
    <d v="2021-05-16T04:13:55"/>
    <n v="197722"/>
    <n v="324142"/>
    <n v="1"/>
    <d v="2021-05-16T05:13:55"/>
    <s v="май"/>
    <s v="воскресенье"/>
    <x v="6"/>
  </r>
  <r>
    <n v="76436"/>
    <d v="2021-05-16T04:15:49"/>
    <n v="112325"/>
    <n v="352397"/>
    <n v="6"/>
    <d v="2021-05-16T10:15:49"/>
    <s v="май"/>
    <s v="воскресенье"/>
    <x v="15"/>
  </r>
  <r>
    <n v="76439"/>
    <d v="2021-05-16T04:19:59"/>
    <n v="206313"/>
    <n v="285678"/>
    <n v="2"/>
    <d v="2021-05-16T06:19:59"/>
    <s v="май"/>
    <s v="воскресенье"/>
    <x v="3"/>
  </r>
  <r>
    <n v="76443"/>
    <d v="2021-05-16T04:21:03"/>
    <n v="317749"/>
    <n v="252165"/>
    <n v="1"/>
    <d v="2021-05-16T05:21:03"/>
    <s v="май"/>
    <s v="воскресенье"/>
    <x v="6"/>
  </r>
  <r>
    <n v="76444"/>
    <d v="2021-05-16T04:21:24"/>
    <n v="295568"/>
    <n v="251574"/>
    <n v="1"/>
    <d v="2021-05-16T05:21:24"/>
    <s v="май"/>
    <s v="воскресенье"/>
    <x v="6"/>
  </r>
  <r>
    <n v="76447"/>
    <d v="2021-05-16T04:24:44"/>
    <n v="7050"/>
    <n v="404187"/>
    <n v="10"/>
    <d v="2021-05-16T14:24:44"/>
    <s v="май"/>
    <s v="воскресенье"/>
    <x v="12"/>
  </r>
  <r>
    <n v="76449"/>
    <d v="2021-05-16T04:24:49"/>
    <n v="129538"/>
    <n v="258219"/>
    <n v="-4"/>
    <d v="2021-05-16T00:24:49"/>
    <s v="май"/>
    <s v="воскресенье"/>
    <x v="1"/>
  </r>
  <r>
    <n v="76451"/>
    <d v="2021-05-16T04:26:43"/>
    <n v="84166"/>
    <n v="365015"/>
    <n v="4"/>
    <d v="2021-05-16T08:26:43"/>
    <s v="май"/>
    <s v="воскресенье"/>
    <x v="13"/>
  </r>
  <r>
    <n v="76456"/>
    <d v="2021-05-16T04:30:34"/>
    <n v="12296"/>
    <n v="250679"/>
    <n v="-4"/>
    <d v="2021-05-16T00:30:34"/>
    <s v="май"/>
    <s v="воскресенье"/>
    <x v="1"/>
  </r>
  <r>
    <n v="76458"/>
    <d v="2021-05-16T04:30:34"/>
    <n v="311383"/>
    <n v="244574"/>
    <n v="12"/>
    <d v="2021-05-16T16:30:34"/>
    <s v="май"/>
    <s v="воскресенье"/>
    <x v="11"/>
  </r>
  <r>
    <n v="76463"/>
    <d v="2021-05-16T04:31:06"/>
    <n v="86279"/>
    <n v="313680"/>
    <n v="6"/>
    <d v="2021-05-16T10:31:06"/>
    <s v="май"/>
    <s v="воскресенье"/>
    <x v="15"/>
  </r>
  <r>
    <n v="76467"/>
    <d v="2021-05-16T04:32:57"/>
    <n v="289553"/>
    <n v="84527"/>
    <n v="0"/>
    <d v="2021-05-16T04:32:57"/>
    <s v="май"/>
    <s v="воскресенье"/>
    <x v="5"/>
  </r>
  <r>
    <n v="76470"/>
    <d v="2021-05-16T04:35:13"/>
    <n v="226699"/>
    <n v="175989"/>
    <n v="-8"/>
    <d v="2021-05-15T20:35:13"/>
    <s v="май"/>
    <s v="суббота"/>
    <x v="23"/>
  </r>
  <r>
    <n v="76473"/>
    <d v="2021-05-16T04:39:18"/>
    <n v="235219"/>
    <n v="351192"/>
    <n v="-9"/>
    <d v="2021-05-15T19:39:18"/>
    <s v="май"/>
    <s v="суббота"/>
    <x v="14"/>
  </r>
  <r>
    <n v="76477"/>
    <d v="2021-05-16T04:40:12"/>
    <n v="49675"/>
    <n v="249059"/>
    <n v="2"/>
    <d v="2021-05-16T06:40:12"/>
    <s v="май"/>
    <s v="воскресенье"/>
    <x v="3"/>
  </r>
  <r>
    <n v="76478"/>
    <d v="2021-05-16T04:41:38"/>
    <n v="290628"/>
    <n v="120139"/>
    <n v="-5"/>
    <d v="2021-05-15T23:41:38"/>
    <s v="май"/>
    <s v="суббота"/>
    <x v="22"/>
  </r>
  <r>
    <n v="76479"/>
    <d v="2021-05-16T04:45:10"/>
    <n v="157793"/>
    <n v="192331"/>
    <n v="-3"/>
    <d v="2021-05-16T01:45:10"/>
    <s v="май"/>
    <s v="воскресенье"/>
    <x v="0"/>
  </r>
  <r>
    <n v="76481"/>
    <d v="2021-05-16T04:46:56"/>
    <n v="336750"/>
    <n v="411922"/>
    <n v="3"/>
    <d v="2021-05-16T07:46:56"/>
    <s v="май"/>
    <s v="воскресенье"/>
    <x v="9"/>
  </r>
  <r>
    <n v="76483"/>
    <d v="2021-05-16T04:48:29"/>
    <n v="187067"/>
    <n v="155428"/>
    <n v="1"/>
    <d v="2021-05-16T05:48:29"/>
    <s v="май"/>
    <s v="воскресенье"/>
    <x v="6"/>
  </r>
  <r>
    <n v="76486"/>
    <d v="2021-05-16T04:49:34"/>
    <n v="54631"/>
    <n v="135188"/>
    <n v="2"/>
    <d v="2021-05-16T06:49:34"/>
    <s v="май"/>
    <s v="воскресенье"/>
    <x v="3"/>
  </r>
  <r>
    <n v="76490"/>
    <d v="2021-05-16T04:51:09"/>
    <n v="174440"/>
    <n v="37644"/>
    <n v="1"/>
    <d v="2021-05-16T05:51:09"/>
    <s v="май"/>
    <s v="воскресенье"/>
    <x v="6"/>
  </r>
  <r>
    <n v="76493"/>
    <d v="2021-05-16T04:51:32"/>
    <n v="117377"/>
    <n v="206501"/>
    <n v="-4"/>
    <d v="2021-05-16T00:51:32"/>
    <s v="май"/>
    <s v="воскресенье"/>
    <x v="1"/>
  </r>
  <r>
    <n v="76495"/>
    <d v="2021-05-16T04:52:07"/>
    <n v="208540"/>
    <n v="123413"/>
    <n v="5"/>
    <d v="2021-05-16T09:52:07"/>
    <s v="май"/>
    <s v="воскресенье"/>
    <x v="8"/>
  </r>
  <r>
    <n v="76497"/>
    <d v="2021-05-16T04:53:00"/>
    <n v="134246"/>
    <n v="252788"/>
    <n v="1"/>
    <d v="2021-05-16T05:53:00"/>
    <s v="май"/>
    <s v="воскресенье"/>
    <x v="6"/>
  </r>
  <r>
    <n v="76501"/>
    <d v="2021-05-16T04:57:18"/>
    <n v="343158"/>
    <n v="411922"/>
    <n v="1"/>
    <d v="2021-05-16T05:57:18"/>
    <s v="май"/>
    <s v="воскресенье"/>
    <x v="6"/>
  </r>
  <r>
    <n v="76506"/>
    <d v="2021-05-16T04:58:16"/>
    <n v="217524"/>
    <n v="230507"/>
    <n v="11"/>
    <d v="2021-05-16T15:58:16"/>
    <s v="май"/>
    <s v="воскресенье"/>
    <x v="10"/>
  </r>
  <r>
    <n v="76507"/>
    <d v="2021-05-16T05:03:38"/>
    <n v="222391"/>
    <n v="221025"/>
    <n v="4"/>
    <d v="2021-05-16T09:03:38"/>
    <s v="май"/>
    <s v="воскресенье"/>
    <x v="8"/>
  </r>
  <r>
    <n v="76511"/>
    <d v="2021-05-16T05:10:34"/>
    <n v="14399"/>
    <n v="447933"/>
    <n v="2"/>
    <d v="2021-05-16T07:10:34"/>
    <s v="май"/>
    <s v="воскресенье"/>
    <x v="9"/>
  </r>
  <r>
    <n v="76514"/>
    <d v="2021-05-16T05:23:06"/>
    <n v="214779"/>
    <n v="180863"/>
    <n v="1"/>
    <d v="2021-05-16T06:23:06"/>
    <s v="май"/>
    <s v="воскресенье"/>
    <x v="3"/>
  </r>
  <r>
    <n v="76518"/>
    <d v="2021-05-16T05:25:10"/>
    <n v="27149"/>
    <n v="250679"/>
    <n v="2"/>
    <d v="2021-05-16T07:25:10"/>
    <s v="май"/>
    <s v="воскресенье"/>
    <x v="9"/>
  </r>
  <r>
    <n v="76521"/>
    <d v="2021-05-16T05:26:29"/>
    <n v="349487"/>
    <n v="416554"/>
    <n v="8"/>
    <d v="2021-05-16T13:26:29"/>
    <s v="май"/>
    <s v="воскресенье"/>
    <x v="18"/>
  </r>
  <r>
    <n v="76524"/>
    <d v="2021-05-16T05:32:12"/>
    <n v="318988"/>
    <n v="122902"/>
    <n v="1"/>
    <d v="2021-05-16T06:32:12"/>
    <s v="май"/>
    <s v="воскресенье"/>
    <x v="3"/>
  </r>
  <r>
    <n v="76526"/>
    <d v="2021-05-16T05:32:17"/>
    <n v="79904"/>
    <n v="294042"/>
    <n v="1"/>
    <d v="2021-05-16T06:32:17"/>
    <s v="май"/>
    <s v="воскресенье"/>
    <x v="3"/>
  </r>
  <r>
    <n v="76531"/>
    <d v="2021-05-16T05:33:07"/>
    <n v="267072"/>
    <n v="158978"/>
    <n v="1"/>
    <d v="2021-05-16T06:33:07"/>
    <s v="май"/>
    <s v="воскресенье"/>
    <x v="3"/>
  </r>
  <r>
    <n v="76533"/>
    <d v="2021-05-16T05:36:29"/>
    <n v="190730"/>
    <n v="180863"/>
    <n v="2"/>
    <d v="2021-05-16T07:36:29"/>
    <s v="май"/>
    <s v="воскресенье"/>
    <x v="9"/>
  </r>
  <r>
    <n v="76537"/>
    <d v="2021-05-16T05:38:43"/>
    <n v="85438"/>
    <n v="322273"/>
    <n v="-7"/>
    <d v="2021-05-15T22:38:43"/>
    <s v="май"/>
    <s v="суббота"/>
    <x v="20"/>
  </r>
  <r>
    <n v="76539"/>
    <d v="2021-05-16T05:40:04"/>
    <n v="53678"/>
    <n v="470762"/>
    <n v="2"/>
    <d v="2021-05-16T07:40:04"/>
    <s v="май"/>
    <s v="воскресенье"/>
    <x v="9"/>
  </r>
  <r>
    <n v="76540"/>
    <d v="2021-05-16T05:41:38"/>
    <n v="332706"/>
    <n v="4199"/>
    <n v="2"/>
    <d v="2021-05-16T07:41:38"/>
    <s v="май"/>
    <s v="воскресенье"/>
    <x v="9"/>
  </r>
  <r>
    <n v="76543"/>
    <d v="2021-05-16T05:42:47"/>
    <n v="233352"/>
    <n v="230507"/>
    <n v="2"/>
    <d v="2021-05-16T07:42:47"/>
    <s v="май"/>
    <s v="воскресенье"/>
    <x v="9"/>
  </r>
  <r>
    <n v="76544"/>
    <d v="2021-05-16T05:43:53"/>
    <n v="14406"/>
    <n v="230507"/>
    <n v="-8"/>
    <d v="2021-05-15T21:43:53"/>
    <s v="май"/>
    <s v="суббота"/>
    <x v="19"/>
  </r>
  <r>
    <n v="76548"/>
    <d v="2021-05-16T05:46:50"/>
    <n v="57378"/>
    <n v="173184"/>
    <n v="1"/>
    <d v="2021-05-16T06:46:50"/>
    <s v="май"/>
    <s v="воскресенье"/>
    <x v="3"/>
  </r>
  <r>
    <n v="76551"/>
    <d v="2021-05-16T05:53:25"/>
    <n v="295856"/>
    <n v="42705"/>
    <n v="0"/>
    <d v="2021-05-16T05:53:25"/>
    <s v="май"/>
    <s v="воскресенье"/>
    <x v="6"/>
  </r>
  <r>
    <n v="76553"/>
    <d v="2021-05-16T05:57:17"/>
    <n v="142238"/>
    <n v="266896"/>
    <n v="1"/>
    <d v="2021-05-16T06:57:17"/>
    <s v="май"/>
    <s v="воскресенье"/>
    <x v="3"/>
  </r>
  <r>
    <n v="76554"/>
    <d v="2021-05-16T05:59:11"/>
    <n v="75935"/>
    <n v="339123"/>
    <n v="2"/>
    <d v="2021-05-16T07:59:11"/>
    <s v="май"/>
    <s v="воскресенье"/>
    <x v="9"/>
  </r>
  <r>
    <n v="76557"/>
    <d v="2021-05-16T06:00:51"/>
    <n v="239544"/>
    <n v="285177"/>
    <n v="3"/>
    <d v="2021-05-16T09:00:51"/>
    <s v="май"/>
    <s v="воскресенье"/>
    <x v="8"/>
  </r>
  <r>
    <n v="76560"/>
    <d v="2021-05-16T06:10:18"/>
    <n v="212911"/>
    <n v="5151"/>
    <n v="1"/>
    <d v="2021-05-16T07:10:18"/>
    <s v="май"/>
    <s v="воскресенье"/>
    <x v="9"/>
  </r>
  <r>
    <n v="76563"/>
    <d v="2021-05-16T06:13:06"/>
    <n v="19498"/>
    <n v="401945"/>
    <n v="8"/>
    <d v="2021-05-16T14:13:06"/>
    <s v="май"/>
    <s v="воскресенье"/>
    <x v="12"/>
  </r>
  <r>
    <n v="76567"/>
    <d v="2021-05-16T06:13:06"/>
    <n v="326337"/>
    <n v="351192"/>
    <n v="0"/>
    <d v="2021-05-16T06:13:06"/>
    <s v="май"/>
    <s v="воскресенье"/>
    <x v="3"/>
  </r>
  <r>
    <n v="76569"/>
    <d v="2021-05-16T06:14:36"/>
    <n v="289710"/>
    <n v="182191"/>
    <n v="2"/>
    <d v="2021-05-16T08:14:36"/>
    <s v="май"/>
    <s v="воскресенье"/>
    <x v="13"/>
  </r>
  <r>
    <n v="76572"/>
    <d v="2021-05-16T06:15:22"/>
    <n v="339005"/>
    <n v="449500"/>
    <n v="-4"/>
    <d v="2021-05-16T02:15:22"/>
    <s v="май"/>
    <s v="воскресенье"/>
    <x v="2"/>
  </r>
  <r>
    <n v="76573"/>
    <d v="2021-05-16T06:23:52"/>
    <n v="158966"/>
    <n v="196571"/>
    <n v="1"/>
    <d v="2021-05-16T07:23:52"/>
    <s v="май"/>
    <s v="воскресенье"/>
    <x v="9"/>
  </r>
  <r>
    <n v="76576"/>
    <d v="2021-05-16T06:29:17"/>
    <n v="204846"/>
    <n v="12149"/>
    <n v="1"/>
    <d v="2021-05-16T07:29:17"/>
    <s v="май"/>
    <s v="воскресенье"/>
    <x v="9"/>
  </r>
  <r>
    <n v="76580"/>
    <d v="2021-05-16T06:37:03"/>
    <n v="64694"/>
    <n v="313721"/>
    <n v="2"/>
    <d v="2021-05-16T08:37:03"/>
    <s v="май"/>
    <s v="воскресенье"/>
    <x v="13"/>
  </r>
  <r>
    <n v="76583"/>
    <d v="2021-05-16T06:39:53"/>
    <n v="12414"/>
    <n v="118549"/>
    <n v="10"/>
    <d v="2021-05-16T16:39:53"/>
    <s v="май"/>
    <s v="воскресенье"/>
    <x v="11"/>
  </r>
  <r>
    <n v="76586"/>
    <d v="2021-05-16T06:43:13"/>
    <n v="204074"/>
    <n v="406570"/>
    <n v="-8"/>
    <d v="2021-05-15T22:43:13"/>
    <s v="май"/>
    <s v="суббота"/>
    <x v="20"/>
  </r>
  <r>
    <n v="76590"/>
    <d v="2021-05-16T06:43:50"/>
    <n v="126002"/>
    <n v="472712"/>
    <n v="3"/>
    <d v="2021-05-16T09:43:50"/>
    <s v="май"/>
    <s v="воскресенье"/>
    <x v="8"/>
  </r>
  <r>
    <n v="76592"/>
    <d v="2021-05-16T06:51:57"/>
    <n v="92142"/>
    <n v="155428"/>
    <n v="2"/>
    <d v="2021-05-16T08:51:57"/>
    <s v="май"/>
    <s v="воскресенье"/>
    <x v="13"/>
  </r>
  <r>
    <n v="76595"/>
    <d v="2021-05-16T06:53:17"/>
    <n v="150919"/>
    <n v="454263"/>
    <n v="3"/>
    <d v="2021-05-16T09:53:17"/>
    <s v="май"/>
    <s v="воскресенье"/>
    <x v="8"/>
  </r>
  <r>
    <n v="76596"/>
    <d v="2021-05-16T07:05:32"/>
    <n v="341234"/>
    <n v="219025"/>
    <n v="1"/>
    <d v="2021-05-16T08:05:32"/>
    <s v="май"/>
    <s v="воскресенье"/>
    <x v="13"/>
  </r>
  <r>
    <n v="76600"/>
    <d v="2021-05-16T07:09:36"/>
    <n v="166043"/>
    <n v="267852"/>
    <n v="1"/>
    <d v="2021-05-16T08:09:36"/>
    <s v="май"/>
    <s v="воскресенье"/>
    <x v="13"/>
  </r>
  <r>
    <n v="76604"/>
    <d v="2021-05-16T07:11:04"/>
    <n v="15044"/>
    <n v="359166"/>
    <n v="2"/>
    <d v="2021-05-16T09:11:04"/>
    <s v="май"/>
    <s v="воскресенье"/>
    <x v="8"/>
  </r>
  <r>
    <n v="76605"/>
    <d v="2021-05-16T07:11:20"/>
    <n v="121388"/>
    <n v="191893"/>
    <n v="4"/>
    <d v="2021-05-16T11:11:20"/>
    <s v="май"/>
    <s v="воскресенье"/>
    <x v="17"/>
  </r>
  <r>
    <n v="76610"/>
    <d v="2021-05-16T07:12:52"/>
    <n v="171244"/>
    <n v="179296"/>
    <n v="6"/>
    <d v="2021-05-16T13:12:52"/>
    <s v="май"/>
    <s v="воскресенье"/>
    <x v="18"/>
  </r>
  <r>
    <n v="76612"/>
    <d v="2021-05-16T07:14:56"/>
    <n v="112969"/>
    <n v="281236"/>
    <n v="1"/>
    <d v="2021-05-16T08:14:56"/>
    <s v="май"/>
    <s v="воскресенье"/>
    <x v="13"/>
  </r>
  <r>
    <n v="76613"/>
    <d v="2021-05-16T07:15:25"/>
    <n v="299695"/>
    <n v="241927"/>
    <n v="3"/>
    <d v="2021-05-16T10:15:25"/>
    <s v="май"/>
    <s v="воскресенье"/>
    <x v="15"/>
  </r>
  <r>
    <n v="76615"/>
    <d v="2021-05-16T07:16:35"/>
    <n v="21293"/>
    <n v="341333"/>
    <n v="9"/>
    <d v="2021-05-16T16:16:35"/>
    <s v="май"/>
    <s v="воскресенье"/>
    <x v="11"/>
  </r>
  <r>
    <n v="76617"/>
    <d v="2021-05-16T07:18:27"/>
    <n v="146218"/>
    <n v="68870"/>
    <n v="2"/>
    <d v="2021-05-16T09:18:27"/>
    <s v="май"/>
    <s v="воскресенье"/>
    <x v="8"/>
  </r>
  <r>
    <n v="76619"/>
    <d v="2021-05-16T07:21:19"/>
    <n v="341792"/>
    <n v="351192"/>
    <n v="2"/>
    <d v="2021-05-16T09:21:19"/>
    <s v="май"/>
    <s v="воскресенье"/>
    <x v="8"/>
  </r>
  <r>
    <n v="76624"/>
    <d v="2021-05-16T07:21:36"/>
    <n v="145724"/>
    <n v="438887"/>
    <n v="2"/>
    <d v="2021-05-16T09:21:36"/>
    <s v="май"/>
    <s v="воскресенье"/>
    <x v="8"/>
  </r>
  <r>
    <n v="76629"/>
    <d v="2021-05-16T07:25:56"/>
    <n v="64099"/>
    <n v="396686"/>
    <n v="4"/>
    <d v="2021-05-16T11:25:56"/>
    <s v="май"/>
    <s v="воскресенье"/>
    <x v="17"/>
  </r>
  <r>
    <n v="76630"/>
    <d v="2021-05-16T07:26:43"/>
    <n v="327074"/>
    <n v="386755"/>
    <n v="1"/>
    <d v="2021-05-16T08:26:43"/>
    <s v="май"/>
    <s v="воскресенье"/>
    <x v="13"/>
  </r>
  <r>
    <n v="76633"/>
    <d v="2021-05-16T07:28:02"/>
    <n v="243349"/>
    <n v="411922"/>
    <n v="1"/>
    <d v="2021-05-16T08:28:02"/>
    <s v="май"/>
    <s v="воскресенье"/>
    <x v="13"/>
  </r>
  <r>
    <n v="76638"/>
    <d v="2021-05-16T07:34:03"/>
    <n v="68928"/>
    <n v="91930"/>
    <n v="4"/>
    <d v="2021-05-16T11:34:03"/>
    <s v="май"/>
    <s v="воскресенье"/>
    <x v="17"/>
  </r>
  <r>
    <n v="76642"/>
    <d v="2021-05-16T07:34:34"/>
    <n v="192401"/>
    <n v="154256"/>
    <n v="2"/>
    <d v="2021-05-16T09:34:34"/>
    <s v="май"/>
    <s v="воскресенье"/>
    <x v="8"/>
  </r>
  <r>
    <n v="76647"/>
    <d v="2021-05-16T07:35:31"/>
    <n v="82653"/>
    <n v="347008"/>
    <n v="1"/>
    <d v="2021-05-16T08:35:31"/>
    <s v="май"/>
    <s v="воскресенье"/>
    <x v="13"/>
  </r>
  <r>
    <n v="76650"/>
    <d v="2021-05-16T07:37:40"/>
    <n v="266062"/>
    <n v="241927"/>
    <n v="0"/>
    <d v="2021-05-16T07:37:40"/>
    <s v="май"/>
    <s v="воскресенье"/>
    <x v="9"/>
  </r>
  <r>
    <n v="76651"/>
    <d v="2021-05-16T07:40:55"/>
    <n v="51770"/>
    <n v="394819"/>
    <n v="0"/>
    <d v="2021-05-16T07:40:55"/>
    <s v="май"/>
    <s v="воскресенье"/>
    <x v="9"/>
  </r>
  <r>
    <n v="76652"/>
    <d v="2021-05-16T07:41:21"/>
    <n v="226573"/>
    <n v="51162"/>
    <n v="0"/>
    <d v="2021-05-16T07:41:21"/>
    <s v="май"/>
    <s v="воскресенье"/>
    <x v="9"/>
  </r>
  <r>
    <n v="76654"/>
    <d v="2021-05-16T07:42:22"/>
    <n v="265081"/>
    <n v="111367"/>
    <n v="2"/>
    <d v="2021-05-16T09:42:22"/>
    <s v="май"/>
    <s v="воскресенье"/>
    <x v="8"/>
  </r>
  <r>
    <n v="76657"/>
    <d v="2021-05-16T07:42:30"/>
    <n v="226265"/>
    <n v="180863"/>
    <n v="4"/>
    <d v="2021-05-16T11:42:30"/>
    <s v="май"/>
    <s v="воскресенье"/>
    <x v="17"/>
  </r>
  <r>
    <n v="76658"/>
    <d v="2021-05-16T07:43:30"/>
    <n v="272876"/>
    <n v="249059"/>
    <n v="3"/>
    <d v="2021-05-16T10:43:30"/>
    <s v="май"/>
    <s v="воскресенье"/>
    <x v="15"/>
  </r>
  <r>
    <n v="76659"/>
    <d v="2021-05-16T07:44:20"/>
    <n v="59170"/>
    <n v="339123"/>
    <n v="2"/>
    <d v="2021-05-16T09:44:20"/>
    <s v="май"/>
    <s v="воскресенье"/>
    <x v="8"/>
  </r>
  <r>
    <n v="76663"/>
    <d v="2021-05-16T07:44:23"/>
    <n v="234625"/>
    <n v="469849"/>
    <n v="2"/>
    <d v="2021-05-16T09:44:23"/>
    <s v="май"/>
    <s v="воскресенье"/>
    <x v="8"/>
  </r>
  <r>
    <n v="76664"/>
    <d v="2021-05-16T07:51:04"/>
    <n v="325217"/>
    <n v="434747"/>
    <n v="0"/>
    <d v="2021-05-16T07:51:04"/>
    <s v="май"/>
    <s v="воскресенье"/>
    <x v="9"/>
  </r>
  <r>
    <n v="76666"/>
    <d v="2021-05-16T07:53:46"/>
    <n v="101540"/>
    <n v="165821"/>
    <n v="0"/>
    <d v="2021-05-16T07:53:46"/>
    <s v="май"/>
    <s v="воскресенье"/>
    <x v="9"/>
  </r>
  <r>
    <n v="76670"/>
    <d v="2021-05-16T07:54:22"/>
    <n v="111687"/>
    <n v="118549"/>
    <n v="1"/>
    <d v="2021-05-16T08:54:22"/>
    <s v="май"/>
    <s v="воскресенье"/>
    <x v="13"/>
  </r>
  <r>
    <n v="76671"/>
    <d v="2021-05-16T07:58:29"/>
    <n v="187065"/>
    <n v="158978"/>
    <n v="0"/>
    <d v="2021-05-16T07:58:29"/>
    <s v="май"/>
    <s v="воскресенье"/>
    <x v="9"/>
  </r>
  <r>
    <n v="76673"/>
    <d v="2021-05-16T08:02:40"/>
    <n v="7862"/>
    <n v="389368"/>
    <n v="3"/>
    <d v="2021-05-16T11:02:40"/>
    <s v="май"/>
    <s v="воскресенье"/>
    <x v="17"/>
  </r>
  <r>
    <n v="76676"/>
    <d v="2021-05-16T08:08:31"/>
    <n v="185928"/>
    <n v="250679"/>
    <n v="-6"/>
    <d v="2021-05-16T02:08:31"/>
    <s v="май"/>
    <s v="воскресенье"/>
    <x v="2"/>
  </r>
  <r>
    <n v="76678"/>
    <d v="2021-05-16T08:09:29"/>
    <n v="101530"/>
    <n v="37644"/>
    <n v="7"/>
    <d v="2021-05-16T15:09:29"/>
    <s v="май"/>
    <s v="воскресенье"/>
    <x v="10"/>
  </r>
  <r>
    <n v="76682"/>
    <d v="2021-05-16T08:10:27"/>
    <n v="69595"/>
    <n v="250679"/>
    <n v="0"/>
    <d v="2021-05-16T08:10:27"/>
    <s v="май"/>
    <s v="воскресенье"/>
    <x v="13"/>
  </r>
  <r>
    <n v="76684"/>
    <d v="2021-05-16T08:12:46"/>
    <n v="147209"/>
    <n v="326622"/>
    <n v="3"/>
    <d v="2021-05-16T11:12:46"/>
    <s v="май"/>
    <s v="воскресенье"/>
    <x v="17"/>
  </r>
  <r>
    <n v="76686"/>
    <d v="2021-05-16T08:15:46"/>
    <n v="146372"/>
    <n v="5151"/>
    <n v="-8"/>
    <d v="2021-05-16T00:15:46"/>
    <s v="май"/>
    <s v="воскресенье"/>
    <x v="1"/>
  </r>
  <r>
    <n v="76690"/>
    <d v="2021-05-16T08:18:45"/>
    <n v="209435"/>
    <n v="43631"/>
    <n v="5"/>
    <d v="2021-05-16T13:18:45"/>
    <s v="май"/>
    <s v="воскресенье"/>
    <x v="18"/>
  </r>
  <r>
    <n v="76694"/>
    <d v="2021-05-16T08:20:40"/>
    <n v="143307"/>
    <n v="153893"/>
    <n v="11"/>
    <d v="2021-05-16T19:20:40"/>
    <s v="май"/>
    <s v="воскресенье"/>
    <x v="14"/>
  </r>
  <r>
    <n v="76699"/>
    <d v="2021-05-16T08:20:44"/>
    <n v="50329"/>
    <n v="397"/>
    <n v="1"/>
    <d v="2021-05-16T09:20:44"/>
    <s v="май"/>
    <s v="воскресенье"/>
    <x v="8"/>
  </r>
  <r>
    <n v="76700"/>
    <d v="2021-05-16T08:24:17"/>
    <n v="295131"/>
    <n v="394819"/>
    <n v="1"/>
    <d v="2021-05-16T09:24:17"/>
    <s v="май"/>
    <s v="воскресенье"/>
    <x v="8"/>
  </r>
  <r>
    <n v="76702"/>
    <d v="2021-05-16T08:25:50"/>
    <n v="45739"/>
    <n v="344776"/>
    <n v="0"/>
    <d v="2021-05-16T08:25:50"/>
    <s v="май"/>
    <s v="воскресенье"/>
    <x v="13"/>
  </r>
  <r>
    <n v="76706"/>
    <d v="2021-05-16T08:29:24"/>
    <n v="59214"/>
    <n v="411922"/>
    <n v="10"/>
    <d v="2021-05-16T18:29:24"/>
    <s v="май"/>
    <s v="воскресенье"/>
    <x v="21"/>
  </r>
  <r>
    <n v="76711"/>
    <d v="2021-05-16T08:31:17"/>
    <n v="103672"/>
    <n v="250679"/>
    <n v="0"/>
    <d v="2021-05-16T08:31:17"/>
    <s v="май"/>
    <s v="воскресенье"/>
    <x v="13"/>
  </r>
  <r>
    <n v="76715"/>
    <d v="2021-05-16T08:31:40"/>
    <n v="117012"/>
    <n v="393366"/>
    <n v="2"/>
    <d v="2021-05-16T10:31:40"/>
    <s v="май"/>
    <s v="воскресенье"/>
    <x v="15"/>
  </r>
  <r>
    <n v="76717"/>
    <d v="2021-05-16T08:36:00"/>
    <n v="313130"/>
    <n v="72780"/>
    <n v="1"/>
    <d v="2021-05-16T09:36:00"/>
    <s v="май"/>
    <s v="воскресенье"/>
    <x v="8"/>
  </r>
  <r>
    <n v="76720"/>
    <d v="2021-05-16T08:42:47"/>
    <n v="21025"/>
    <n v="388561"/>
    <n v="1"/>
    <d v="2021-05-16T09:42:47"/>
    <s v="май"/>
    <s v="воскресенье"/>
    <x v="8"/>
  </r>
  <r>
    <n v="76725"/>
    <d v="2021-05-16T08:44:06"/>
    <n v="80557"/>
    <n v="5151"/>
    <n v="1"/>
    <d v="2021-05-16T09:44:06"/>
    <s v="май"/>
    <s v="воскресенье"/>
    <x v="8"/>
  </r>
  <r>
    <n v="76726"/>
    <d v="2021-05-16T08:49:04"/>
    <n v="171517"/>
    <n v="82901"/>
    <n v="3"/>
    <d v="2021-05-16T11:49:04"/>
    <s v="май"/>
    <s v="воскресенье"/>
    <x v="17"/>
  </r>
  <r>
    <n v="76729"/>
    <d v="2021-05-16T08:50:53"/>
    <n v="67310"/>
    <n v="270401"/>
    <n v="2"/>
    <d v="2021-05-16T10:50:53"/>
    <s v="май"/>
    <s v="воскресенье"/>
    <x v="15"/>
  </r>
  <r>
    <n v="76731"/>
    <d v="2021-05-16T08:51:37"/>
    <n v="53187"/>
    <n v="158978"/>
    <n v="1"/>
    <d v="2021-05-16T09:51:37"/>
    <s v="май"/>
    <s v="воскресенье"/>
    <x v="8"/>
  </r>
  <r>
    <n v="76734"/>
    <d v="2021-05-16T08:51:45"/>
    <n v="349299"/>
    <n v="126642"/>
    <n v="1"/>
    <d v="2021-05-16T09:51:45"/>
    <s v="май"/>
    <s v="воскресенье"/>
    <x v="8"/>
  </r>
  <r>
    <n v="76738"/>
    <d v="2021-05-16T08:54:31"/>
    <n v="277276"/>
    <n v="463334"/>
    <n v="0"/>
    <d v="2021-05-16T08:54:31"/>
    <s v="май"/>
    <s v="воскресенье"/>
    <x v="13"/>
  </r>
  <r>
    <n v="76742"/>
    <d v="2021-05-16T08:57:56"/>
    <n v="212748"/>
    <n v="191893"/>
    <n v="3"/>
    <d v="2021-05-16T11:57:56"/>
    <s v="май"/>
    <s v="воскресенье"/>
    <x v="17"/>
  </r>
  <r>
    <n v="76747"/>
    <d v="2021-05-16T08:58:58"/>
    <n v="204408"/>
    <n v="6790"/>
    <n v="3"/>
    <d v="2021-05-16T11:58:58"/>
    <s v="май"/>
    <s v="воскресенье"/>
    <x v="17"/>
  </r>
  <r>
    <n v="76749"/>
    <d v="2021-05-16T08:59:00"/>
    <n v="102793"/>
    <n v="308303"/>
    <n v="1"/>
    <d v="2021-05-16T09:59:00"/>
    <s v="май"/>
    <s v="воскресенье"/>
    <x v="8"/>
  </r>
  <r>
    <n v="76751"/>
    <d v="2021-05-16T08:59:40"/>
    <n v="135256"/>
    <n v="341333"/>
    <n v="1"/>
    <d v="2021-05-16T09:59:40"/>
    <s v="май"/>
    <s v="воскресенье"/>
    <x v="8"/>
  </r>
  <r>
    <n v="76755"/>
    <d v="2021-05-16T09:01:46"/>
    <n v="96147"/>
    <n v="404226"/>
    <n v="1"/>
    <d v="2021-05-16T10:01:46"/>
    <s v="май"/>
    <s v="воскресенье"/>
    <x v="15"/>
  </r>
  <r>
    <n v="76758"/>
    <d v="2021-05-16T09:02:36"/>
    <n v="348194"/>
    <n v="250679"/>
    <n v="7"/>
    <d v="2021-05-16T16:02:36"/>
    <s v="май"/>
    <s v="воскресенье"/>
    <x v="11"/>
  </r>
  <r>
    <n v="76761"/>
    <d v="2021-05-16T09:04:06"/>
    <n v="283118"/>
    <n v="253125"/>
    <n v="2"/>
    <d v="2021-05-16T11:04:06"/>
    <s v="май"/>
    <s v="воскресенье"/>
    <x v="17"/>
  </r>
  <r>
    <n v="76765"/>
    <d v="2021-05-16T09:09:25"/>
    <n v="178685"/>
    <n v="347393"/>
    <n v="1"/>
    <d v="2021-05-16T10:09:25"/>
    <s v="май"/>
    <s v="воскресенье"/>
    <x v="15"/>
  </r>
  <r>
    <n v="76769"/>
    <d v="2021-05-16T09:09:57"/>
    <n v="278651"/>
    <n v="470762"/>
    <n v="5"/>
    <d v="2021-05-16T14:09:57"/>
    <s v="май"/>
    <s v="воскресенье"/>
    <x v="12"/>
  </r>
  <r>
    <n v="76773"/>
    <d v="2021-05-16T09:11:20"/>
    <n v="268780"/>
    <n v="100412"/>
    <n v="6"/>
    <d v="2021-05-16T15:11:20"/>
    <s v="май"/>
    <s v="воскресенье"/>
    <x v="10"/>
  </r>
  <r>
    <n v="76774"/>
    <d v="2021-05-16T09:22:55"/>
    <n v="120590"/>
    <n v="245650"/>
    <n v="1"/>
    <d v="2021-05-16T10:22:55"/>
    <s v="май"/>
    <s v="воскресенье"/>
    <x v="15"/>
  </r>
  <r>
    <n v="76778"/>
    <d v="2021-05-16T09:23:21"/>
    <n v="91926"/>
    <n v="341333"/>
    <n v="6"/>
    <d v="2021-05-16T15:23:21"/>
    <s v="май"/>
    <s v="воскресенье"/>
    <x v="10"/>
  </r>
  <r>
    <n v="76782"/>
    <d v="2021-05-16T09:23:34"/>
    <n v="5868"/>
    <n v="401297"/>
    <n v="3"/>
    <d v="2021-05-16T12:23:34"/>
    <s v="май"/>
    <s v="воскресенье"/>
    <x v="16"/>
  </r>
  <r>
    <n v="76785"/>
    <d v="2021-05-16T09:24:09"/>
    <n v="260823"/>
    <n v="429857"/>
    <n v="4"/>
    <d v="2021-05-16T13:24:09"/>
    <s v="май"/>
    <s v="воскресенье"/>
    <x v="18"/>
  </r>
  <r>
    <n v="76789"/>
    <d v="2021-05-16T09:24:22"/>
    <n v="259872"/>
    <n v="347393"/>
    <n v="3"/>
    <d v="2021-05-16T12:24:22"/>
    <s v="май"/>
    <s v="воскресенье"/>
    <x v="16"/>
  </r>
  <r>
    <n v="76794"/>
    <d v="2021-05-16T09:25:19"/>
    <n v="323339"/>
    <n v="345637"/>
    <n v="2"/>
    <d v="2021-05-16T11:25:19"/>
    <s v="май"/>
    <s v="воскресенье"/>
    <x v="17"/>
  </r>
  <r>
    <n v="76796"/>
    <d v="2021-05-16T09:26:23"/>
    <n v="191656"/>
    <n v="100368"/>
    <n v="3"/>
    <d v="2021-05-16T12:26:23"/>
    <s v="май"/>
    <s v="воскресенье"/>
    <x v="16"/>
  </r>
  <r>
    <n v="76797"/>
    <d v="2021-05-16T09:29:33"/>
    <n v="1245"/>
    <n v="123584"/>
    <n v="5"/>
    <d v="2021-05-16T14:29:33"/>
    <s v="май"/>
    <s v="воскресенье"/>
    <x v="12"/>
  </r>
  <r>
    <n v="76799"/>
    <d v="2021-05-16T09:34:38"/>
    <n v="214465"/>
    <n v="356929"/>
    <n v="6"/>
    <d v="2021-05-16T15:34:38"/>
    <s v="май"/>
    <s v="воскресенье"/>
    <x v="10"/>
  </r>
  <r>
    <n v="76801"/>
    <d v="2021-05-16T09:37:49"/>
    <n v="109920"/>
    <n v="137327"/>
    <n v="3"/>
    <d v="2021-05-16T12:37:49"/>
    <s v="май"/>
    <s v="воскресенье"/>
    <x v="16"/>
  </r>
  <r>
    <n v="76802"/>
    <d v="2021-05-16T09:37:55"/>
    <n v="124565"/>
    <n v="425255"/>
    <n v="1"/>
    <d v="2021-05-16T10:37:55"/>
    <s v="май"/>
    <s v="воскресенье"/>
    <x v="15"/>
  </r>
  <r>
    <n v="76803"/>
    <d v="2021-05-16T09:39:37"/>
    <n v="256483"/>
    <n v="158978"/>
    <n v="0"/>
    <d v="2021-05-16T09:39:37"/>
    <s v="май"/>
    <s v="воскресенье"/>
    <x v="8"/>
  </r>
  <r>
    <n v="76806"/>
    <d v="2021-05-16T09:40:28"/>
    <n v="349487"/>
    <n v="273603"/>
    <n v="8"/>
    <d v="2021-05-16T17:40:28"/>
    <s v="май"/>
    <s v="воскресенье"/>
    <x v="7"/>
  </r>
  <r>
    <n v="76811"/>
    <d v="2021-05-16T09:42:13"/>
    <n v="171685"/>
    <n v="155428"/>
    <n v="3"/>
    <d v="2021-05-16T12:42:13"/>
    <s v="май"/>
    <s v="воскресенье"/>
    <x v="16"/>
  </r>
  <r>
    <n v="76812"/>
    <d v="2021-05-16T09:42:48"/>
    <n v="111850"/>
    <n v="361821"/>
    <n v="0"/>
    <d v="2021-05-16T09:42:48"/>
    <s v="май"/>
    <s v="воскресенье"/>
    <x v="8"/>
  </r>
  <r>
    <n v="76817"/>
    <d v="2021-05-16T09:44:24"/>
    <n v="86411"/>
    <n v="6475"/>
    <n v="1"/>
    <d v="2021-05-16T10:44:24"/>
    <s v="май"/>
    <s v="воскресенье"/>
    <x v="15"/>
  </r>
  <r>
    <n v="76819"/>
    <d v="2021-05-16T09:47:27"/>
    <n v="209529"/>
    <n v="347008"/>
    <n v="0"/>
    <d v="2021-05-16T09:47:27"/>
    <s v="май"/>
    <s v="воскресенье"/>
    <x v="8"/>
  </r>
  <r>
    <n v="76820"/>
    <d v="2021-05-16T09:48:08"/>
    <n v="116017"/>
    <n v="130739"/>
    <n v="2"/>
    <d v="2021-05-16T11:48:08"/>
    <s v="май"/>
    <s v="воскресенье"/>
    <x v="17"/>
  </r>
  <r>
    <n v="76824"/>
    <d v="2021-05-16T09:49:55"/>
    <n v="66448"/>
    <n v="438599"/>
    <n v="2"/>
    <d v="2021-05-16T11:49:55"/>
    <s v="май"/>
    <s v="воскресенье"/>
    <x v="17"/>
  </r>
  <r>
    <n v="76827"/>
    <d v="2021-05-16T09:49:56"/>
    <n v="313491"/>
    <n v="351192"/>
    <n v="2"/>
    <d v="2021-05-16T11:49:56"/>
    <s v="май"/>
    <s v="воскресенье"/>
    <x v="17"/>
  </r>
  <r>
    <n v="76831"/>
    <d v="2021-05-16T09:51:15"/>
    <n v="255140"/>
    <n v="143888"/>
    <n v="0"/>
    <d v="2021-05-16T09:51:15"/>
    <s v="май"/>
    <s v="воскресенье"/>
    <x v="8"/>
  </r>
  <r>
    <n v="76834"/>
    <d v="2021-05-16T09:53:59"/>
    <n v="44350"/>
    <n v="347740"/>
    <n v="1"/>
    <d v="2021-05-16T10:53:59"/>
    <s v="май"/>
    <s v="воскресенье"/>
    <x v="15"/>
  </r>
  <r>
    <n v="76838"/>
    <d v="2021-05-16T09:54:57"/>
    <n v="338589"/>
    <n v="411922"/>
    <n v="-5"/>
    <d v="2021-05-16T04:54:57"/>
    <s v="май"/>
    <s v="воскресенье"/>
    <x v="5"/>
  </r>
  <r>
    <n v="76843"/>
    <d v="2021-05-16T09:57:09"/>
    <n v="165067"/>
    <n v="250679"/>
    <n v="2"/>
    <d v="2021-05-16T11:57:09"/>
    <s v="май"/>
    <s v="воскресенье"/>
    <x v="17"/>
  </r>
  <r>
    <n v="76846"/>
    <d v="2021-05-16T10:01:25"/>
    <n v="150250"/>
    <n v="276751"/>
    <n v="10"/>
    <d v="2021-05-16T20:01:25"/>
    <s v="май"/>
    <s v="воскресенье"/>
    <x v="23"/>
  </r>
  <r>
    <n v="76849"/>
    <d v="2021-05-16T10:03:11"/>
    <n v="194966"/>
    <n v="181584"/>
    <n v="11"/>
    <d v="2021-05-16T21:03:11"/>
    <s v="май"/>
    <s v="воскресенье"/>
    <x v="19"/>
  </r>
  <r>
    <n v="76854"/>
    <d v="2021-05-16T10:04:19"/>
    <n v="331725"/>
    <n v="294042"/>
    <n v="2"/>
    <d v="2021-05-16T12:04:19"/>
    <s v="май"/>
    <s v="воскресенье"/>
    <x v="16"/>
  </r>
  <r>
    <n v="76858"/>
    <d v="2021-05-16T10:04:21"/>
    <n v="275474"/>
    <n v="327968"/>
    <n v="5"/>
    <d v="2021-05-16T15:04:21"/>
    <s v="май"/>
    <s v="воскресенье"/>
    <x v="10"/>
  </r>
  <r>
    <n v="76862"/>
    <d v="2021-05-16T10:06:41"/>
    <n v="193018"/>
    <n v="241927"/>
    <n v="0"/>
    <d v="2021-05-16T10:06:41"/>
    <s v="май"/>
    <s v="воскресенье"/>
    <x v="15"/>
  </r>
  <r>
    <n v="76865"/>
    <d v="2021-05-16T10:07:23"/>
    <n v="220180"/>
    <n v="17145"/>
    <n v="-4"/>
    <d v="2021-05-16T06:07:23"/>
    <s v="май"/>
    <s v="воскресенье"/>
    <x v="3"/>
  </r>
  <r>
    <n v="76866"/>
    <d v="2021-05-16T10:09:32"/>
    <n v="222682"/>
    <n v="347393"/>
    <n v="-6"/>
    <d v="2021-05-16T04:09:32"/>
    <s v="май"/>
    <s v="воскресенье"/>
    <x v="5"/>
  </r>
  <r>
    <n v="76870"/>
    <d v="2021-05-16T10:10:09"/>
    <n v="24125"/>
    <n v="163796"/>
    <n v="2"/>
    <d v="2021-05-16T12:10:09"/>
    <s v="май"/>
    <s v="воскресенье"/>
    <x v="16"/>
  </r>
  <r>
    <n v="76871"/>
    <d v="2021-05-16T10:11:44"/>
    <n v="146583"/>
    <n v="297015"/>
    <n v="-4"/>
    <d v="2021-05-16T06:11:44"/>
    <s v="май"/>
    <s v="воскресенье"/>
    <x v="3"/>
  </r>
  <r>
    <n v="76873"/>
    <d v="2021-05-16T10:12:00"/>
    <n v="245751"/>
    <n v="463334"/>
    <n v="2"/>
    <d v="2021-05-16T12:12:00"/>
    <s v="май"/>
    <s v="воскресенье"/>
    <x v="16"/>
  </r>
  <r>
    <n v="76875"/>
    <d v="2021-05-16T10:13:35"/>
    <n v="17494"/>
    <n v="411922"/>
    <n v="2"/>
    <d v="2021-05-16T12:13:35"/>
    <s v="май"/>
    <s v="воскресенье"/>
    <x v="16"/>
  </r>
  <r>
    <n v="76879"/>
    <d v="2021-05-16T10:15:25"/>
    <n v="204845"/>
    <n v="250679"/>
    <n v="0"/>
    <d v="2021-05-16T10:15:25"/>
    <s v="май"/>
    <s v="воскресенье"/>
    <x v="15"/>
  </r>
  <r>
    <n v="76883"/>
    <d v="2021-05-16T10:16:13"/>
    <n v="261468"/>
    <n v="43623"/>
    <n v="5"/>
    <d v="2021-05-16T15:16:13"/>
    <s v="май"/>
    <s v="воскресенье"/>
    <x v="10"/>
  </r>
  <r>
    <n v="76886"/>
    <d v="2021-05-16T10:16:35"/>
    <n v="58723"/>
    <n v="457493"/>
    <n v="2"/>
    <d v="2021-05-16T12:16:35"/>
    <s v="май"/>
    <s v="воскресенье"/>
    <x v="16"/>
  </r>
  <r>
    <n v="76887"/>
    <d v="2021-05-16T10:19:23"/>
    <n v="46786"/>
    <n v="119030"/>
    <n v="1"/>
    <d v="2021-05-16T11:19:23"/>
    <s v="май"/>
    <s v="воскресенье"/>
    <x v="17"/>
  </r>
  <r>
    <n v="76889"/>
    <d v="2021-05-16T10:19:30"/>
    <n v="305135"/>
    <n v="347367"/>
    <n v="7"/>
    <d v="2021-05-16T17:19:30"/>
    <s v="май"/>
    <s v="воскресенье"/>
    <x v="7"/>
  </r>
  <r>
    <n v="76894"/>
    <d v="2021-05-16T10:21:49"/>
    <n v="244492"/>
    <n v="12149"/>
    <n v="3"/>
    <d v="2021-05-16T13:21:49"/>
    <s v="май"/>
    <s v="воскресенье"/>
    <x v="18"/>
  </r>
  <r>
    <n v="76895"/>
    <d v="2021-05-16T10:21:59"/>
    <n v="87357"/>
    <n v="34009"/>
    <n v="0"/>
    <d v="2021-05-16T10:21:59"/>
    <s v="май"/>
    <s v="воскресенье"/>
    <x v="15"/>
  </r>
  <r>
    <n v="76897"/>
    <d v="2021-05-16T10:27:10"/>
    <n v="208866"/>
    <n v="472712"/>
    <n v="1"/>
    <d v="2021-05-16T11:27:10"/>
    <s v="май"/>
    <s v="воскресенье"/>
    <x v="17"/>
  </r>
  <r>
    <n v="76901"/>
    <d v="2021-05-16T10:27:44"/>
    <n v="215718"/>
    <n v="66937"/>
    <n v="3"/>
    <d v="2021-05-16T13:27:44"/>
    <s v="май"/>
    <s v="воскресенье"/>
    <x v="18"/>
  </r>
  <r>
    <n v="76905"/>
    <d v="2021-05-16T10:35:23"/>
    <n v="56101"/>
    <n v="347008"/>
    <n v="11"/>
    <d v="2021-05-16T21:35:23"/>
    <s v="май"/>
    <s v="воскресенье"/>
    <x v="19"/>
  </r>
  <r>
    <n v="76909"/>
    <d v="2021-05-16T10:36:52"/>
    <n v="73139"/>
    <n v="21760"/>
    <n v="2"/>
    <d v="2021-05-16T12:36:52"/>
    <s v="май"/>
    <s v="воскресенье"/>
    <x v="16"/>
  </r>
  <r>
    <n v="76911"/>
    <d v="2021-05-16T10:37:33"/>
    <n v="309839"/>
    <n v="472712"/>
    <n v="2"/>
    <d v="2021-05-16T12:37:33"/>
    <s v="май"/>
    <s v="воскресенье"/>
    <x v="16"/>
  </r>
  <r>
    <n v="76914"/>
    <d v="2021-05-16T10:41:38"/>
    <n v="171247"/>
    <n v="191645"/>
    <n v="5"/>
    <d v="2021-05-16T15:41:38"/>
    <s v="май"/>
    <s v="воскресенье"/>
    <x v="10"/>
  </r>
  <r>
    <n v="76916"/>
    <d v="2021-05-16T10:42:43"/>
    <n v="156104"/>
    <n v="192331"/>
    <n v="1"/>
    <d v="2021-05-16T11:42:43"/>
    <s v="май"/>
    <s v="воскресенье"/>
    <x v="17"/>
  </r>
  <r>
    <n v="76919"/>
    <d v="2021-05-16T10:43:49"/>
    <n v="208406"/>
    <n v="347008"/>
    <n v="3"/>
    <d v="2021-05-16T13:43:49"/>
    <s v="май"/>
    <s v="воскресенье"/>
    <x v="18"/>
  </r>
  <r>
    <n v="76921"/>
    <d v="2021-05-16T10:52:07"/>
    <n v="236743"/>
    <n v="389689"/>
    <n v="3"/>
    <d v="2021-05-16T13:52:07"/>
    <s v="май"/>
    <s v="воскресенье"/>
    <x v="18"/>
  </r>
  <r>
    <n v="76922"/>
    <d v="2021-05-16T10:56:47"/>
    <n v="72348"/>
    <n v="179296"/>
    <n v="11"/>
    <d v="2021-05-16T21:56:47"/>
    <s v="май"/>
    <s v="воскресенье"/>
    <x v="19"/>
  </r>
  <r>
    <n v="76927"/>
    <d v="2021-05-16T11:00:55"/>
    <n v="340753"/>
    <n v="419438"/>
    <n v="0"/>
    <d v="2021-05-16T11:00:55"/>
    <s v="май"/>
    <s v="воскресенье"/>
    <x v="17"/>
  </r>
  <r>
    <n v="76928"/>
    <d v="2021-05-16T11:04:26"/>
    <n v="290229"/>
    <n v="227775"/>
    <n v="2"/>
    <d v="2021-05-16T13:04:26"/>
    <s v="май"/>
    <s v="воскресенье"/>
    <x v="18"/>
  </r>
  <r>
    <n v="76933"/>
    <d v="2021-05-16T11:05:05"/>
    <n v="311454"/>
    <n v="137435"/>
    <n v="3"/>
    <d v="2021-05-16T14:05:05"/>
    <s v="май"/>
    <s v="воскресенье"/>
    <x v="12"/>
  </r>
  <r>
    <n v="76937"/>
    <d v="2021-05-16T11:05:11"/>
    <n v="339464"/>
    <n v="362198"/>
    <n v="1"/>
    <d v="2021-05-16T12:05:11"/>
    <s v="май"/>
    <s v="воскресенье"/>
    <x v="16"/>
  </r>
  <r>
    <n v="76938"/>
    <d v="2021-05-16T11:07:22"/>
    <n v="223331"/>
    <n v="158978"/>
    <n v="0"/>
    <d v="2021-05-16T11:07:22"/>
    <s v="май"/>
    <s v="воскресенье"/>
    <x v="17"/>
  </r>
  <r>
    <n v="76942"/>
    <d v="2021-05-16T11:08:26"/>
    <n v="244641"/>
    <n v="5151"/>
    <n v="3"/>
    <d v="2021-05-16T14:08:26"/>
    <s v="май"/>
    <s v="воскресенье"/>
    <x v="12"/>
  </r>
  <r>
    <n v="76945"/>
    <d v="2021-05-16T11:08:28"/>
    <n v="100504"/>
    <n v="233494"/>
    <n v="7"/>
    <d v="2021-05-16T18:08:28"/>
    <s v="май"/>
    <s v="воскресенье"/>
    <x v="21"/>
  </r>
  <r>
    <n v="76950"/>
    <d v="2021-05-16T11:09:45"/>
    <n v="237219"/>
    <n v="198326"/>
    <n v="3"/>
    <d v="2021-05-16T14:09:45"/>
    <s v="май"/>
    <s v="воскресенье"/>
    <x v="12"/>
  </r>
  <r>
    <n v="76951"/>
    <d v="2021-05-16T11:10:03"/>
    <n v="164694"/>
    <n v="118549"/>
    <n v="2"/>
    <d v="2021-05-16T13:10:03"/>
    <s v="май"/>
    <s v="воскресенье"/>
    <x v="18"/>
  </r>
  <r>
    <n v="76953"/>
    <d v="2021-05-16T11:10:10"/>
    <n v="159317"/>
    <n v="207760"/>
    <n v="6"/>
    <d v="2021-05-16T17:10:10"/>
    <s v="май"/>
    <s v="воскресенье"/>
    <x v="7"/>
  </r>
  <r>
    <n v="76956"/>
    <d v="2021-05-16T11:22:24"/>
    <n v="94416"/>
    <n v="82850"/>
    <n v="3"/>
    <d v="2021-05-16T14:22:24"/>
    <s v="май"/>
    <s v="воскресенье"/>
    <x v="12"/>
  </r>
  <r>
    <n v="76960"/>
    <d v="2021-05-16T11:26:29"/>
    <n v="51613"/>
    <n v="466283"/>
    <n v="2"/>
    <d v="2021-05-16T13:26:29"/>
    <s v="май"/>
    <s v="воскресенье"/>
    <x v="18"/>
  </r>
  <r>
    <n v="76965"/>
    <d v="2021-05-16T11:27:04"/>
    <n v="226924"/>
    <n v="145779"/>
    <n v="7"/>
    <d v="2021-05-16T18:27:04"/>
    <s v="май"/>
    <s v="воскресенье"/>
    <x v="21"/>
  </r>
  <r>
    <n v="76967"/>
    <d v="2021-05-16T11:27:43"/>
    <n v="348289"/>
    <n v="333426"/>
    <n v="2"/>
    <d v="2021-05-16T13:27:43"/>
    <s v="май"/>
    <s v="воскресенье"/>
    <x v="18"/>
  </r>
  <r>
    <n v="76970"/>
    <d v="2021-05-16T11:36:29"/>
    <n v="316606"/>
    <n v="320940"/>
    <n v="2"/>
    <d v="2021-05-16T13:36:29"/>
    <s v="май"/>
    <s v="воскресенье"/>
    <x v="18"/>
  </r>
  <r>
    <n v="76974"/>
    <d v="2021-05-16T11:37:26"/>
    <n v="57578"/>
    <n v="120139"/>
    <n v="1"/>
    <d v="2021-05-16T12:37:26"/>
    <s v="май"/>
    <s v="воскресенье"/>
    <x v="16"/>
  </r>
  <r>
    <n v="76977"/>
    <d v="2021-05-16T11:38:53"/>
    <n v="235317"/>
    <n v="363403"/>
    <n v="-8"/>
    <d v="2021-05-16T03:38:53"/>
    <s v="май"/>
    <s v="воскресенье"/>
    <x v="4"/>
  </r>
  <r>
    <n v="76982"/>
    <d v="2021-05-16T11:39:33"/>
    <n v="269328"/>
    <n v="114057"/>
    <n v="2"/>
    <d v="2021-05-16T13:39:33"/>
    <s v="май"/>
    <s v="воскресенье"/>
    <x v="18"/>
  </r>
  <r>
    <n v="76987"/>
    <d v="2021-05-16T11:44:33"/>
    <n v="2628"/>
    <n v="251150"/>
    <n v="1"/>
    <d v="2021-05-16T12:44:33"/>
    <s v="май"/>
    <s v="воскресенье"/>
    <x v="16"/>
  </r>
  <r>
    <n v="76988"/>
    <d v="2021-05-16T11:48:01"/>
    <n v="76160"/>
    <n v="461533"/>
    <n v="0"/>
    <d v="2021-05-16T11:48:01"/>
    <s v="май"/>
    <s v="воскресенье"/>
    <x v="17"/>
  </r>
  <r>
    <n v="76989"/>
    <d v="2021-05-16T11:48:09"/>
    <n v="213179"/>
    <n v="111368"/>
    <n v="1"/>
    <d v="2021-05-16T12:48:09"/>
    <s v="май"/>
    <s v="воскресенье"/>
    <x v="16"/>
  </r>
  <r>
    <n v="76992"/>
    <d v="2021-05-16T11:48:30"/>
    <n v="195353"/>
    <n v="241927"/>
    <n v="1"/>
    <d v="2021-05-16T12:48:30"/>
    <s v="май"/>
    <s v="воскресенье"/>
    <x v="16"/>
  </r>
  <r>
    <n v="76995"/>
    <d v="2021-05-16T11:50:13"/>
    <n v="27781"/>
    <n v="153138"/>
    <n v="2"/>
    <d v="2021-05-16T13:50:13"/>
    <s v="май"/>
    <s v="воскресенье"/>
    <x v="18"/>
  </r>
  <r>
    <n v="76999"/>
    <d v="2021-05-16T11:52:15"/>
    <n v="339005"/>
    <n v="158978"/>
    <n v="-4"/>
    <d v="2021-05-16T07:52:15"/>
    <s v="май"/>
    <s v="воскресенье"/>
    <x v="9"/>
  </r>
  <r>
    <n v="77003"/>
    <d v="2021-05-16T11:52:36"/>
    <n v="289357"/>
    <n v="180863"/>
    <n v="2"/>
    <d v="2021-05-16T13:52:36"/>
    <s v="май"/>
    <s v="воскресенье"/>
    <x v="18"/>
  </r>
  <r>
    <n v="77007"/>
    <d v="2021-05-16T11:52:42"/>
    <n v="5053"/>
    <n v="330333"/>
    <n v="3"/>
    <d v="2021-05-16T14:52:42"/>
    <s v="май"/>
    <s v="воскресенье"/>
    <x v="12"/>
  </r>
  <r>
    <n v="77008"/>
    <d v="2021-05-16T11:56:47"/>
    <n v="258156"/>
    <n v="37644"/>
    <n v="6"/>
    <d v="2021-05-16T17:56:47"/>
    <s v="май"/>
    <s v="воскресенье"/>
    <x v="7"/>
  </r>
  <r>
    <n v="77013"/>
    <d v="2021-05-16T11:59:19"/>
    <n v="154239"/>
    <n v="310414"/>
    <n v="0"/>
    <d v="2021-05-16T11:59:19"/>
    <s v="май"/>
    <s v="воскресенье"/>
    <x v="17"/>
  </r>
  <r>
    <n v="77015"/>
    <d v="2021-05-16T12:00:51"/>
    <n v="124924"/>
    <n v="153893"/>
    <n v="0"/>
    <d v="2021-05-16T12:00:51"/>
    <s v="май"/>
    <s v="воскресенье"/>
    <x v="16"/>
  </r>
  <r>
    <n v="77018"/>
    <d v="2021-05-16T12:04:21"/>
    <n v="44646"/>
    <n v="258219"/>
    <n v="3"/>
    <d v="2021-05-16T15:04:21"/>
    <s v="май"/>
    <s v="воскресенье"/>
    <x v="10"/>
  </r>
  <r>
    <n v="77023"/>
    <d v="2021-05-16T12:06:06"/>
    <n v="92966"/>
    <n v="310239"/>
    <n v="2"/>
    <d v="2021-05-16T14:06:06"/>
    <s v="май"/>
    <s v="воскресенье"/>
    <x v="12"/>
  </r>
  <r>
    <n v="77027"/>
    <d v="2021-05-16T12:07:06"/>
    <n v="66120"/>
    <n v="158978"/>
    <n v="6"/>
    <d v="2021-05-16T18:07:06"/>
    <s v="май"/>
    <s v="воскресенье"/>
    <x v="21"/>
  </r>
  <r>
    <n v="77032"/>
    <d v="2021-05-16T12:07:53"/>
    <n v="179786"/>
    <n v="154228"/>
    <n v="1"/>
    <d v="2021-05-16T13:07:53"/>
    <s v="май"/>
    <s v="воскресенье"/>
    <x v="18"/>
  </r>
  <r>
    <n v="77033"/>
    <d v="2021-05-16T12:08:54"/>
    <n v="78264"/>
    <n v="351192"/>
    <n v="3"/>
    <d v="2021-05-16T15:08:54"/>
    <s v="май"/>
    <s v="воскресенье"/>
    <x v="10"/>
  </r>
  <r>
    <n v="77038"/>
    <d v="2021-05-16T12:10:10"/>
    <n v="326953"/>
    <n v="471403"/>
    <n v="5"/>
    <d v="2021-05-16T17:10:10"/>
    <s v="май"/>
    <s v="воскресенье"/>
    <x v="7"/>
  </r>
  <r>
    <n v="77042"/>
    <d v="2021-05-16T12:12:30"/>
    <n v="322673"/>
    <n v="243858"/>
    <n v="1"/>
    <d v="2021-05-16T13:12:30"/>
    <s v="май"/>
    <s v="воскресенье"/>
    <x v="18"/>
  </r>
  <r>
    <n v="77045"/>
    <d v="2021-05-16T12:16:48"/>
    <n v="287894"/>
    <n v="118549"/>
    <n v="5"/>
    <d v="2021-05-16T17:16:48"/>
    <s v="май"/>
    <s v="воскресенье"/>
    <x v="7"/>
  </r>
  <r>
    <n v="77048"/>
    <d v="2021-05-16T12:18:05"/>
    <n v="325727"/>
    <n v="339123"/>
    <n v="1"/>
    <d v="2021-05-16T13:18:05"/>
    <s v="май"/>
    <s v="воскресенье"/>
    <x v="18"/>
  </r>
  <r>
    <n v="77053"/>
    <d v="2021-05-16T12:22:24"/>
    <n v="206674"/>
    <n v="382997"/>
    <n v="2"/>
    <d v="2021-05-16T14:22:24"/>
    <s v="май"/>
    <s v="воскресенье"/>
    <x v="12"/>
  </r>
  <r>
    <n v="77057"/>
    <d v="2021-05-16T12:22:47"/>
    <n v="1617"/>
    <n v="396686"/>
    <n v="1"/>
    <d v="2021-05-16T13:22:47"/>
    <s v="май"/>
    <s v="воскресенье"/>
    <x v="18"/>
  </r>
  <r>
    <n v="77059"/>
    <d v="2021-05-16T12:24:59"/>
    <n v="28734"/>
    <n v="347008"/>
    <n v="1"/>
    <d v="2021-05-16T13:24:59"/>
    <s v="май"/>
    <s v="воскресенье"/>
    <x v="18"/>
  </r>
  <r>
    <n v="77062"/>
    <d v="2021-05-16T12:25:07"/>
    <n v="210302"/>
    <n v="364695"/>
    <n v="2"/>
    <d v="2021-05-16T14:25:07"/>
    <s v="май"/>
    <s v="воскресенье"/>
    <x v="12"/>
  </r>
  <r>
    <n v="77067"/>
    <d v="2021-05-16T12:26:50"/>
    <n v="190273"/>
    <n v="347008"/>
    <n v="1"/>
    <d v="2021-05-16T13:26:50"/>
    <s v="май"/>
    <s v="воскресенье"/>
    <x v="18"/>
  </r>
  <r>
    <n v="77068"/>
    <d v="2021-05-16T12:28:48"/>
    <n v="5399"/>
    <n v="397620"/>
    <n v="2"/>
    <d v="2021-05-16T14:28:48"/>
    <s v="май"/>
    <s v="воскресенье"/>
    <x v="12"/>
  </r>
  <r>
    <n v="77069"/>
    <d v="2021-05-16T12:29:24"/>
    <n v="57356"/>
    <n v="83136"/>
    <n v="2"/>
    <d v="2021-05-16T14:29:24"/>
    <s v="май"/>
    <s v="воскресенье"/>
    <x v="12"/>
  </r>
  <r>
    <n v="77073"/>
    <d v="2021-05-16T12:29:33"/>
    <n v="211722"/>
    <n v="411922"/>
    <n v="2"/>
    <d v="2021-05-16T14:29:33"/>
    <s v="май"/>
    <s v="воскресенье"/>
    <x v="12"/>
  </r>
  <r>
    <n v="77077"/>
    <d v="2021-05-16T12:32:19"/>
    <n v="68026"/>
    <n v="325273"/>
    <n v="7"/>
    <d v="2021-05-16T19:32:19"/>
    <s v="май"/>
    <s v="воскресенье"/>
    <x v="14"/>
  </r>
  <r>
    <n v="77078"/>
    <d v="2021-05-16T12:34:05"/>
    <n v="276887"/>
    <n v="243728"/>
    <n v="2"/>
    <d v="2021-05-16T14:34:05"/>
    <s v="май"/>
    <s v="воскресенье"/>
    <x v="12"/>
  </r>
  <r>
    <n v="77081"/>
    <d v="2021-05-16T12:34:18"/>
    <n v="27859"/>
    <n v="153893"/>
    <n v="3"/>
    <d v="2021-05-16T15:34:18"/>
    <s v="май"/>
    <s v="воскресенье"/>
    <x v="10"/>
  </r>
  <r>
    <n v="77086"/>
    <d v="2021-05-16T12:34:44"/>
    <n v="180388"/>
    <n v="447119"/>
    <n v="1"/>
    <d v="2021-05-16T13:34:44"/>
    <s v="май"/>
    <s v="воскресенье"/>
    <x v="18"/>
  </r>
  <r>
    <n v="77089"/>
    <d v="2021-05-16T12:35:08"/>
    <n v="308461"/>
    <n v="128523"/>
    <n v="3"/>
    <d v="2021-05-16T15:35:08"/>
    <s v="май"/>
    <s v="воскресенье"/>
    <x v="10"/>
  </r>
  <r>
    <n v="77092"/>
    <d v="2021-05-16T12:35:48"/>
    <n v="102888"/>
    <n v="341081"/>
    <n v="5"/>
    <d v="2021-05-16T17:35:48"/>
    <s v="май"/>
    <s v="воскресенье"/>
    <x v="7"/>
  </r>
  <r>
    <n v="77097"/>
    <d v="2021-05-16T12:38:36"/>
    <n v="252895"/>
    <n v="118549"/>
    <n v="1"/>
    <d v="2021-05-16T13:38:36"/>
    <s v="май"/>
    <s v="воскресенье"/>
    <x v="18"/>
  </r>
  <r>
    <n v="77100"/>
    <d v="2021-05-16T12:40:09"/>
    <n v="335129"/>
    <n v="217307"/>
    <n v="2"/>
    <d v="2021-05-16T14:40:09"/>
    <s v="май"/>
    <s v="воскресенье"/>
    <x v="12"/>
  </r>
  <r>
    <n v="77102"/>
    <d v="2021-05-16T12:47:27"/>
    <n v="97536"/>
    <n v="397390"/>
    <n v="1"/>
    <d v="2021-05-16T13:47:27"/>
    <s v="май"/>
    <s v="воскресенье"/>
    <x v="18"/>
  </r>
  <r>
    <n v="77104"/>
    <d v="2021-05-16T12:47:27"/>
    <n v="178286"/>
    <n v="441799"/>
    <n v="1"/>
    <d v="2021-05-16T13:47:27"/>
    <s v="май"/>
    <s v="воскресенье"/>
    <x v="18"/>
  </r>
  <r>
    <n v="77106"/>
    <d v="2021-05-16T12:48:29"/>
    <n v="278648"/>
    <n v="258219"/>
    <n v="2"/>
    <d v="2021-05-16T14:48:29"/>
    <s v="май"/>
    <s v="воскресенье"/>
    <x v="12"/>
  </r>
  <r>
    <n v="77108"/>
    <d v="2021-05-16T12:51:50"/>
    <n v="88865"/>
    <n v="264569"/>
    <n v="3"/>
    <d v="2021-05-16T15:51:50"/>
    <s v="май"/>
    <s v="воскресенье"/>
    <x v="10"/>
  </r>
  <r>
    <n v="77111"/>
    <d v="2021-05-16T12:53:01"/>
    <n v="273594"/>
    <n v="68798"/>
    <n v="1"/>
    <d v="2021-05-16T13:53:01"/>
    <s v="май"/>
    <s v="воскресенье"/>
    <x v="18"/>
  </r>
  <r>
    <n v="77116"/>
    <d v="2021-05-16T12:54:27"/>
    <n v="222811"/>
    <n v="351192"/>
    <n v="1"/>
    <d v="2021-05-16T13:54:27"/>
    <s v="май"/>
    <s v="воскресенье"/>
    <x v="18"/>
  </r>
  <r>
    <n v="77117"/>
    <d v="2021-05-16T12:54:27"/>
    <n v="275664"/>
    <n v="347393"/>
    <n v="9"/>
    <d v="2021-05-16T21:54:27"/>
    <s v="май"/>
    <s v="воскресенье"/>
    <x v="19"/>
  </r>
  <r>
    <n v="77121"/>
    <d v="2021-05-16T12:55:02"/>
    <n v="270641"/>
    <n v="411922"/>
    <n v="2"/>
    <d v="2021-05-16T14:55:02"/>
    <s v="май"/>
    <s v="воскресенье"/>
    <x v="12"/>
  </r>
  <r>
    <n v="77125"/>
    <d v="2021-05-16T12:55:37"/>
    <n v="318974"/>
    <n v="13229"/>
    <n v="3"/>
    <d v="2021-05-16T15:55:37"/>
    <s v="май"/>
    <s v="воскресенье"/>
    <x v="10"/>
  </r>
  <r>
    <n v="77129"/>
    <d v="2021-05-16T12:57:21"/>
    <n v="98229"/>
    <n v="347393"/>
    <n v="2"/>
    <d v="2021-05-16T14:57:21"/>
    <s v="май"/>
    <s v="воскресенье"/>
    <x v="12"/>
  </r>
  <r>
    <n v="77134"/>
    <d v="2021-05-16T12:58:07"/>
    <n v="338780"/>
    <n v="303008"/>
    <n v="0"/>
    <d v="2021-05-16T12:58:07"/>
    <s v="май"/>
    <s v="воскресенье"/>
    <x v="16"/>
  </r>
  <r>
    <n v="77135"/>
    <d v="2021-05-16T12:59:41"/>
    <n v="130681"/>
    <n v="281236"/>
    <n v="2"/>
    <d v="2021-05-16T14:59:41"/>
    <s v="май"/>
    <s v="воскресенье"/>
    <x v="12"/>
  </r>
  <r>
    <n v="77139"/>
    <d v="2021-05-16T13:02:36"/>
    <n v="187930"/>
    <n v="133619"/>
    <n v="3"/>
    <d v="2021-05-16T16:02:36"/>
    <s v="май"/>
    <s v="воскресенье"/>
    <x v="11"/>
  </r>
  <r>
    <n v="77141"/>
    <d v="2021-05-16T13:04:56"/>
    <n v="218556"/>
    <n v="112334"/>
    <n v="3"/>
    <d v="2021-05-16T16:04:56"/>
    <s v="май"/>
    <s v="воскресенье"/>
    <x v="11"/>
  </r>
  <r>
    <n v="77145"/>
    <d v="2021-05-16T13:06:06"/>
    <n v="9799"/>
    <n v="267896"/>
    <n v="1"/>
    <d v="2021-05-16T14:06:06"/>
    <s v="май"/>
    <s v="воскресенье"/>
    <x v="12"/>
  </r>
  <r>
    <n v="77146"/>
    <d v="2021-05-16T13:09:35"/>
    <n v="191876"/>
    <n v="411922"/>
    <n v="2"/>
    <d v="2021-05-16T15:09:35"/>
    <s v="май"/>
    <s v="воскресенье"/>
    <x v="10"/>
  </r>
  <r>
    <n v="77149"/>
    <d v="2021-05-16T13:10:10"/>
    <n v="87902"/>
    <n v="217497"/>
    <n v="0"/>
    <d v="2021-05-16T13:10:10"/>
    <s v="май"/>
    <s v="воскресенье"/>
    <x v="18"/>
  </r>
  <r>
    <n v="77150"/>
    <d v="2021-05-16T13:10:45"/>
    <n v="242671"/>
    <n v="230027"/>
    <n v="1"/>
    <d v="2021-05-16T14:10:45"/>
    <s v="май"/>
    <s v="воскресенье"/>
    <x v="12"/>
  </r>
  <r>
    <n v="77152"/>
    <d v="2021-05-16T13:11:20"/>
    <n v="182580"/>
    <n v="230507"/>
    <n v="2"/>
    <d v="2021-05-16T15:11:20"/>
    <s v="май"/>
    <s v="воскресенье"/>
    <x v="10"/>
  </r>
  <r>
    <n v="77154"/>
    <d v="2021-05-16T13:12:35"/>
    <n v="271282"/>
    <n v="158978"/>
    <n v="0"/>
    <d v="2021-05-16T13:12:35"/>
    <s v="май"/>
    <s v="воскресенье"/>
    <x v="18"/>
  </r>
  <r>
    <n v="77156"/>
    <d v="2021-05-16T13:14:50"/>
    <n v="217579"/>
    <n v="436838"/>
    <n v="4"/>
    <d v="2021-05-16T17:14:50"/>
    <s v="май"/>
    <s v="воскресенье"/>
    <x v="7"/>
  </r>
  <r>
    <n v="77157"/>
    <d v="2021-05-16T13:14:52"/>
    <n v="332209"/>
    <n v="158978"/>
    <n v="1"/>
    <d v="2021-05-16T14:14:52"/>
    <s v="май"/>
    <s v="воскресенье"/>
    <x v="12"/>
  </r>
  <r>
    <n v="77158"/>
    <d v="2021-05-16T13:16:35"/>
    <n v="100412"/>
    <n v="250679"/>
    <n v="3"/>
    <d v="2021-05-16T16:16:35"/>
    <s v="май"/>
    <s v="воскресенье"/>
    <x v="11"/>
  </r>
  <r>
    <n v="77160"/>
    <d v="2021-05-16T13:18:15"/>
    <n v="183441"/>
    <n v="258251"/>
    <n v="3"/>
    <d v="2021-05-16T16:18:15"/>
    <s v="май"/>
    <s v="воскресенье"/>
    <x v="11"/>
  </r>
  <r>
    <n v="77163"/>
    <d v="2021-05-16T13:18:39"/>
    <n v="138394"/>
    <n v="84465"/>
    <n v="0"/>
    <d v="2021-05-16T13:18:39"/>
    <s v="май"/>
    <s v="воскресенье"/>
    <x v="18"/>
  </r>
  <r>
    <n v="77167"/>
    <d v="2021-05-16T13:22:59"/>
    <n v="284325"/>
    <n v="230507"/>
    <n v="2"/>
    <d v="2021-05-16T15:22:59"/>
    <s v="май"/>
    <s v="воскресенье"/>
    <x v="10"/>
  </r>
  <r>
    <n v="77168"/>
    <d v="2021-05-16T13:24:44"/>
    <n v="310993"/>
    <n v="347008"/>
    <n v="1"/>
    <d v="2021-05-16T14:24:44"/>
    <s v="май"/>
    <s v="воскресенье"/>
    <x v="12"/>
  </r>
  <r>
    <n v="77172"/>
    <d v="2021-05-16T13:24:48"/>
    <n v="327013"/>
    <n v="230507"/>
    <n v="4"/>
    <d v="2021-05-16T17:24:48"/>
    <s v="май"/>
    <s v="воскресенье"/>
    <x v="7"/>
  </r>
  <r>
    <n v="77174"/>
    <d v="2021-05-16T13:25:25"/>
    <n v="210282"/>
    <n v="250679"/>
    <n v="1"/>
    <d v="2021-05-16T14:25:25"/>
    <s v="май"/>
    <s v="воскресенье"/>
    <x v="12"/>
  </r>
  <r>
    <n v="77175"/>
    <d v="2021-05-16T13:25:54"/>
    <n v="317909"/>
    <n v="128523"/>
    <n v="3"/>
    <d v="2021-05-16T16:25:54"/>
    <s v="май"/>
    <s v="воскресенье"/>
    <x v="11"/>
  </r>
  <r>
    <n v="77179"/>
    <d v="2021-05-16T13:27:04"/>
    <n v="94479"/>
    <n v="472712"/>
    <n v="1"/>
    <d v="2021-05-16T14:27:04"/>
    <s v="май"/>
    <s v="воскресенье"/>
    <x v="12"/>
  </r>
  <r>
    <n v="77184"/>
    <d v="2021-05-16T13:27:23"/>
    <n v="165066"/>
    <n v="58674"/>
    <n v="3"/>
    <d v="2021-05-16T16:27:23"/>
    <s v="май"/>
    <s v="воскресенье"/>
    <x v="11"/>
  </r>
  <r>
    <n v="77185"/>
    <d v="2021-05-16T13:27:39"/>
    <n v="182208"/>
    <n v="396686"/>
    <n v="2"/>
    <d v="2021-05-16T15:27:39"/>
    <s v="май"/>
    <s v="воскресенье"/>
    <x v="10"/>
  </r>
  <r>
    <n v="77188"/>
    <d v="2021-05-16T13:28:49"/>
    <n v="12697"/>
    <n v="62570"/>
    <n v="0"/>
    <d v="2021-05-16T13:28:49"/>
    <s v="май"/>
    <s v="воскресенье"/>
    <x v="18"/>
  </r>
  <r>
    <n v="77190"/>
    <d v="2021-05-16T13:29:06"/>
    <n v="339679"/>
    <n v="347393"/>
    <n v="1"/>
    <d v="2021-05-16T14:29:06"/>
    <s v="май"/>
    <s v="воскресенье"/>
    <x v="12"/>
  </r>
  <r>
    <n v="77191"/>
    <d v="2021-05-16T13:29:54"/>
    <n v="91805"/>
    <n v="317833"/>
    <n v="3"/>
    <d v="2021-05-16T16:29:54"/>
    <s v="май"/>
    <s v="воскресенье"/>
    <x v="11"/>
  </r>
  <r>
    <n v="77196"/>
    <d v="2021-05-16T13:30:34"/>
    <n v="149657"/>
    <n v="394154"/>
    <n v="7"/>
    <d v="2021-05-16T20:30:34"/>
    <s v="май"/>
    <s v="воскресенье"/>
    <x v="23"/>
  </r>
  <r>
    <n v="77198"/>
    <d v="2021-05-16T13:32:53"/>
    <n v="239494"/>
    <n v="413446"/>
    <n v="3"/>
    <d v="2021-05-16T16:32:53"/>
    <s v="май"/>
    <s v="воскресенье"/>
    <x v="11"/>
  </r>
  <r>
    <n v="77199"/>
    <d v="2021-05-16T13:33:28"/>
    <n v="289110"/>
    <n v="394819"/>
    <n v="4"/>
    <d v="2021-05-16T17:33:28"/>
    <s v="май"/>
    <s v="воскресенье"/>
    <x v="7"/>
  </r>
  <r>
    <n v="77204"/>
    <d v="2021-05-16T13:34:03"/>
    <n v="289003"/>
    <n v="473323"/>
    <n v="1"/>
    <d v="2021-05-16T14:34:03"/>
    <s v="май"/>
    <s v="воскресенье"/>
    <x v="12"/>
  </r>
  <r>
    <n v="77205"/>
    <d v="2021-05-16T13:34:03"/>
    <n v="289753"/>
    <n v="140460"/>
    <n v="1"/>
    <d v="2021-05-16T14:34:03"/>
    <s v="май"/>
    <s v="воскресенье"/>
    <x v="12"/>
  </r>
  <r>
    <n v="77208"/>
    <d v="2021-05-16T13:34:38"/>
    <n v="59508"/>
    <n v="351192"/>
    <n v="2"/>
    <d v="2021-05-16T15:34:38"/>
    <s v="май"/>
    <s v="воскресенье"/>
    <x v="10"/>
  </r>
  <r>
    <n v="77213"/>
    <d v="2021-05-16T13:35:13"/>
    <n v="147048"/>
    <n v="40694"/>
    <n v="7"/>
    <d v="2021-05-16T20:35:13"/>
    <s v="май"/>
    <s v="воскресенье"/>
    <x v="23"/>
  </r>
  <r>
    <n v="77216"/>
    <d v="2021-05-16T13:35:48"/>
    <n v="58453"/>
    <n v="308796"/>
    <n v="4"/>
    <d v="2021-05-16T17:35:48"/>
    <s v="май"/>
    <s v="воскресенье"/>
    <x v="7"/>
  </r>
  <r>
    <n v="77220"/>
    <d v="2021-05-16T13:36:03"/>
    <n v="236364"/>
    <n v="245484"/>
    <n v="1"/>
    <d v="2021-05-16T14:36:03"/>
    <s v="май"/>
    <s v="воскресенье"/>
    <x v="12"/>
  </r>
  <r>
    <n v="77224"/>
    <d v="2021-05-16T13:38:08"/>
    <n v="281672"/>
    <n v="411922"/>
    <n v="12"/>
    <d v="2021-05-17T01:38:08"/>
    <s v="май"/>
    <s v="понедельник"/>
    <x v="0"/>
  </r>
  <r>
    <n v="77227"/>
    <d v="2021-05-16T13:39:53"/>
    <n v="117685"/>
    <n v="153893"/>
    <n v="3"/>
    <d v="2021-05-16T16:39:53"/>
    <s v="май"/>
    <s v="воскресенье"/>
    <x v="11"/>
  </r>
  <r>
    <n v="77232"/>
    <d v="2021-05-16T13:41:17"/>
    <n v="177827"/>
    <n v="347008"/>
    <n v="1"/>
    <d v="2021-05-16T14:41:17"/>
    <s v="май"/>
    <s v="воскресенье"/>
    <x v="12"/>
  </r>
  <r>
    <n v="77233"/>
    <d v="2021-05-16T13:42:13"/>
    <n v="70273"/>
    <n v="250679"/>
    <n v="7"/>
    <d v="2021-05-16T20:42:13"/>
    <s v="май"/>
    <s v="воскресенье"/>
    <x v="23"/>
  </r>
  <r>
    <n v="77237"/>
    <d v="2021-05-16T13:42:13"/>
    <n v="348095"/>
    <n v="21407"/>
    <n v="3"/>
    <d v="2021-05-16T16:42:13"/>
    <s v="май"/>
    <s v="воскресенье"/>
    <x v="11"/>
  </r>
  <r>
    <n v="77241"/>
    <d v="2021-05-16T13:43:02"/>
    <n v="16112"/>
    <n v="138209"/>
    <n v="2"/>
    <d v="2021-05-16T15:43:02"/>
    <s v="май"/>
    <s v="воскресенье"/>
    <x v="10"/>
  </r>
  <r>
    <n v="77244"/>
    <d v="2021-05-16T13:46:12"/>
    <n v="120504"/>
    <n v="411922"/>
    <n v="2"/>
    <d v="2021-05-16T15:46:12"/>
    <s v="май"/>
    <s v="воскресенье"/>
    <x v="10"/>
  </r>
  <r>
    <n v="77249"/>
    <d v="2021-05-16T13:46:17"/>
    <n v="340148"/>
    <n v="380039"/>
    <n v="2"/>
    <d v="2021-05-16T15:46:17"/>
    <s v="май"/>
    <s v="воскресенье"/>
    <x v="10"/>
  </r>
  <r>
    <n v="77250"/>
    <d v="2021-05-16T13:46:52"/>
    <n v="153782"/>
    <n v="179296"/>
    <n v="3"/>
    <d v="2021-05-16T16:46:52"/>
    <s v="май"/>
    <s v="воскресенье"/>
    <x v="11"/>
  </r>
  <r>
    <n v="77251"/>
    <d v="2021-05-16T13:48:02"/>
    <n v="232267"/>
    <n v="186975"/>
    <n v="1"/>
    <d v="2021-05-16T14:48:02"/>
    <s v="май"/>
    <s v="воскресенье"/>
    <x v="12"/>
  </r>
  <r>
    <n v="77252"/>
    <d v="2021-05-16T13:48:21"/>
    <n v="174406"/>
    <n v="339039"/>
    <n v="3"/>
    <d v="2021-05-16T16:48:21"/>
    <s v="май"/>
    <s v="воскресенье"/>
    <x v="11"/>
  </r>
  <r>
    <n v="77255"/>
    <d v="2021-05-16T13:49:47"/>
    <n v="30282"/>
    <n v="411922"/>
    <n v="4"/>
    <d v="2021-05-16T17:49:47"/>
    <s v="май"/>
    <s v="воскресенье"/>
    <x v="7"/>
  </r>
  <r>
    <n v="77257"/>
    <d v="2021-05-16T13:50:22"/>
    <n v="293596"/>
    <n v="188440"/>
    <n v="1"/>
    <d v="2021-05-16T14:50:22"/>
    <s v="май"/>
    <s v="воскресенье"/>
    <x v="12"/>
  </r>
  <r>
    <n v="77260"/>
    <d v="2021-05-16T13:53:17"/>
    <n v="63853"/>
    <n v="370276"/>
    <n v="2"/>
    <d v="2021-05-16T15:53:17"/>
    <s v="май"/>
    <s v="воскресенье"/>
    <x v="10"/>
  </r>
  <r>
    <n v="77264"/>
    <d v="2021-05-16T13:53:30"/>
    <n v="323557"/>
    <n v="411922"/>
    <n v="3"/>
    <d v="2021-05-16T16:53:30"/>
    <s v="май"/>
    <s v="воскресенье"/>
    <x v="11"/>
  </r>
  <r>
    <n v="77266"/>
    <d v="2021-05-16T13:53:53"/>
    <n v="105128"/>
    <n v="351192"/>
    <n v="0"/>
    <d v="2021-05-16T13:53:53"/>
    <s v="май"/>
    <s v="воскресенье"/>
    <x v="18"/>
  </r>
  <r>
    <n v="77268"/>
    <d v="2021-05-16T13:56:45"/>
    <n v="47803"/>
    <n v="397390"/>
    <n v="2"/>
    <d v="2021-05-16T15:56:45"/>
    <s v="май"/>
    <s v="воскресенье"/>
    <x v="10"/>
  </r>
  <r>
    <n v="77269"/>
    <d v="2021-05-16T13:59:06"/>
    <n v="168387"/>
    <n v="74862"/>
    <n v="0"/>
    <d v="2021-05-16T13:59:06"/>
    <s v="май"/>
    <s v="воскресенье"/>
    <x v="18"/>
  </r>
  <r>
    <n v="77272"/>
    <d v="2021-05-16T13:59:06"/>
    <n v="64496"/>
    <n v="409488"/>
    <n v="4"/>
    <d v="2021-05-16T17:59:06"/>
    <s v="май"/>
    <s v="воскресенье"/>
    <x v="7"/>
  </r>
  <r>
    <n v="77274"/>
    <d v="2021-05-16T13:59:07"/>
    <n v="330817"/>
    <n v="81226"/>
    <n v="-8"/>
    <d v="2021-05-16T05:59:07"/>
    <s v="май"/>
    <s v="воскресенье"/>
    <x v="6"/>
  </r>
  <r>
    <n v="77277"/>
    <d v="2021-05-16T13:59:41"/>
    <n v="244588"/>
    <n v="411922"/>
    <n v="1"/>
    <d v="2021-05-16T14:59:41"/>
    <s v="май"/>
    <s v="воскресенье"/>
    <x v="12"/>
  </r>
  <r>
    <n v="77280"/>
    <d v="2021-05-16T14:00:16"/>
    <n v="156250"/>
    <n v="104958"/>
    <n v="2"/>
    <d v="2021-05-16T16:00:16"/>
    <s v="май"/>
    <s v="воскресенье"/>
    <x v="11"/>
  </r>
  <r>
    <n v="77284"/>
    <d v="2021-05-16T14:01:26"/>
    <n v="61182"/>
    <n v="147928"/>
    <n v="4"/>
    <d v="2021-05-16T18:01:26"/>
    <s v="май"/>
    <s v="воскресенье"/>
    <x v="21"/>
  </r>
  <r>
    <n v="77288"/>
    <d v="2021-05-16T14:03:11"/>
    <n v="32086"/>
    <n v="291066"/>
    <n v="3"/>
    <d v="2021-05-16T17:03:11"/>
    <s v="май"/>
    <s v="воскресенье"/>
    <x v="7"/>
  </r>
  <r>
    <n v="77293"/>
    <d v="2021-05-16T14:05:14"/>
    <n v="200780"/>
    <n v="330333"/>
    <n v="1"/>
    <d v="2021-05-16T15:05:14"/>
    <s v="май"/>
    <s v="воскресенье"/>
    <x v="10"/>
  </r>
  <r>
    <n v="77294"/>
    <d v="2021-05-16T14:05:31"/>
    <n v="31167"/>
    <n v="114993"/>
    <n v="3"/>
    <d v="2021-05-16T17:05:31"/>
    <s v="май"/>
    <s v="воскресенье"/>
    <x v="7"/>
  </r>
  <r>
    <n v="77297"/>
    <d v="2021-05-16T14:06:41"/>
    <n v="110335"/>
    <n v="462359"/>
    <n v="1"/>
    <d v="2021-05-16T15:06:41"/>
    <s v="май"/>
    <s v="воскресенье"/>
    <x v="10"/>
  </r>
  <r>
    <n v="77300"/>
    <d v="2021-05-16T14:07:51"/>
    <n v="111695"/>
    <n v="142293"/>
    <n v="3"/>
    <d v="2021-05-16T17:07:51"/>
    <s v="май"/>
    <s v="воскресенье"/>
    <x v="7"/>
  </r>
  <r>
    <n v="77301"/>
    <d v="2021-05-16T14:09:00"/>
    <n v="218228"/>
    <n v="411922"/>
    <n v="1"/>
    <d v="2021-05-16T15:09:00"/>
    <s v="май"/>
    <s v="воскресенье"/>
    <x v="10"/>
  </r>
  <r>
    <n v="77302"/>
    <d v="2021-05-16T14:10:10"/>
    <n v="31970"/>
    <n v="274147"/>
    <n v="3"/>
    <d v="2021-05-16T17:10:10"/>
    <s v="май"/>
    <s v="воскресенье"/>
    <x v="7"/>
  </r>
  <r>
    <n v="77306"/>
    <d v="2021-05-16T14:10:45"/>
    <n v="120589"/>
    <n v="250247"/>
    <n v="0"/>
    <d v="2021-05-16T14:10:45"/>
    <s v="май"/>
    <s v="воскресенье"/>
    <x v="12"/>
  </r>
  <r>
    <n v="77311"/>
    <d v="2021-05-16T14:11:20"/>
    <n v="12099"/>
    <n v="242428"/>
    <n v="1"/>
    <d v="2021-05-16T15:11:20"/>
    <s v="май"/>
    <s v="воскресенье"/>
    <x v="10"/>
  </r>
  <r>
    <n v="77313"/>
    <d v="2021-05-16T14:14:15"/>
    <n v="152186"/>
    <n v="119655"/>
    <n v="6"/>
    <d v="2021-05-16T20:14:15"/>
    <s v="май"/>
    <s v="воскресенье"/>
    <x v="23"/>
  </r>
  <r>
    <n v="77316"/>
    <d v="2021-05-16T14:14:50"/>
    <n v="254335"/>
    <n v="411922"/>
    <n v="3"/>
    <d v="2021-05-16T17:14:50"/>
    <s v="май"/>
    <s v="воскресенье"/>
    <x v="7"/>
  </r>
  <r>
    <n v="77321"/>
    <d v="2021-05-16T14:16:00"/>
    <n v="107292"/>
    <n v="230507"/>
    <n v="1"/>
    <d v="2021-05-16T15:16:00"/>
    <s v="май"/>
    <s v="воскресенье"/>
    <x v="10"/>
  </r>
  <r>
    <n v="77322"/>
    <d v="2021-05-16T14:16:00"/>
    <n v="216641"/>
    <n v="374469"/>
    <n v="1"/>
    <d v="2021-05-16T15:16:00"/>
    <s v="май"/>
    <s v="воскресенье"/>
    <x v="10"/>
  </r>
  <r>
    <n v="77324"/>
    <d v="2021-05-16T14:16:35"/>
    <n v="90885"/>
    <n v="316541"/>
    <n v="2"/>
    <d v="2021-05-16T16:16:35"/>
    <s v="май"/>
    <s v="воскресенье"/>
    <x v="11"/>
  </r>
  <r>
    <n v="77327"/>
    <d v="2021-05-16T14:16:35"/>
    <n v="234357"/>
    <n v="95024"/>
    <n v="2"/>
    <d v="2021-05-16T16:16:35"/>
    <s v="май"/>
    <s v="воскресенье"/>
    <x v="11"/>
  </r>
  <r>
    <n v="77331"/>
    <d v="2021-05-16T14:17:10"/>
    <n v="52601"/>
    <n v="56195"/>
    <n v="3"/>
    <d v="2021-05-16T17:17:10"/>
    <s v="май"/>
    <s v="воскресенье"/>
    <x v="7"/>
  </r>
  <r>
    <n v="77335"/>
    <d v="2021-05-16T14:17:45"/>
    <n v="55283"/>
    <n v="440825"/>
    <n v="0"/>
    <d v="2021-05-16T14:17:45"/>
    <s v="май"/>
    <s v="воскресенье"/>
    <x v="12"/>
  </r>
  <r>
    <n v="77340"/>
    <d v="2021-05-16T14:19:30"/>
    <n v="137042"/>
    <n v="380182"/>
    <n v="3"/>
    <d v="2021-05-16T17:19:30"/>
    <s v="май"/>
    <s v="воскресенье"/>
    <x v="7"/>
  </r>
  <r>
    <n v="77345"/>
    <d v="2021-05-16T14:19:30"/>
    <n v="224421"/>
    <n v="105200"/>
    <n v="3"/>
    <d v="2021-05-16T17:19:30"/>
    <s v="май"/>
    <s v="воскресенье"/>
    <x v="7"/>
  </r>
  <r>
    <n v="77347"/>
    <d v="2021-05-16T14:20:40"/>
    <n v="192628"/>
    <n v="217497"/>
    <n v="1"/>
    <d v="2021-05-16T15:20:40"/>
    <s v="май"/>
    <s v="воскресенье"/>
    <x v="10"/>
  </r>
  <r>
    <n v="77349"/>
    <d v="2021-05-16T14:21:08"/>
    <n v="302089"/>
    <n v="250679"/>
    <n v="1"/>
    <d v="2021-05-16T15:21:08"/>
    <s v="май"/>
    <s v="воскресенье"/>
    <x v="10"/>
  </r>
  <r>
    <n v="77354"/>
    <d v="2021-05-16T14:21:53"/>
    <n v="40533"/>
    <n v="5151"/>
    <n v="4"/>
    <d v="2021-05-16T18:21:53"/>
    <s v="май"/>
    <s v="воскресенье"/>
    <x v="21"/>
  </r>
  <r>
    <n v="77359"/>
    <d v="2021-05-16T14:23:25"/>
    <n v="138522"/>
    <n v="38593"/>
    <n v="-5"/>
    <d v="2021-05-16T09:23:25"/>
    <s v="май"/>
    <s v="воскресенье"/>
    <x v="8"/>
  </r>
  <r>
    <n v="77363"/>
    <d v="2021-05-16T14:23:34"/>
    <n v="69462"/>
    <n v="212708"/>
    <n v="2"/>
    <d v="2021-05-16T16:23:34"/>
    <s v="май"/>
    <s v="воскресенье"/>
    <x v="11"/>
  </r>
  <r>
    <n v="77368"/>
    <d v="2021-05-16T14:23:52"/>
    <n v="128444"/>
    <n v="230507"/>
    <n v="1"/>
    <d v="2021-05-16T15:23:52"/>
    <s v="май"/>
    <s v="воскресенье"/>
    <x v="10"/>
  </r>
  <r>
    <n v="77373"/>
    <d v="2021-05-16T14:25:19"/>
    <n v="277317"/>
    <n v="258251"/>
    <n v="1"/>
    <d v="2021-05-16T15:25:19"/>
    <s v="май"/>
    <s v="воскресенье"/>
    <x v="10"/>
  </r>
  <r>
    <n v="77376"/>
    <d v="2021-05-16T14:26:40"/>
    <n v="27175"/>
    <n v="122902"/>
    <n v="2"/>
    <d v="2021-05-16T16:26:40"/>
    <s v="май"/>
    <s v="воскресенье"/>
    <x v="11"/>
  </r>
  <r>
    <n v="77380"/>
    <d v="2021-05-16T14:30:48"/>
    <n v="17741"/>
    <n v="258219"/>
    <n v="4"/>
    <d v="2021-05-16T18:30:48"/>
    <s v="май"/>
    <s v="воскресенье"/>
    <x v="21"/>
  </r>
  <r>
    <n v="77385"/>
    <d v="2021-05-16T14:31:09"/>
    <n v="239121"/>
    <n v="312954"/>
    <n v="3"/>
    <d v="2021-05-16T17:31:09"/>
    <s v="май"/>
    <s v="воскресенье"/>
    <x v="7"/>
  </r>
  <r>
    <n v="77389"/>
    <d v="2021-05-16T14:31:44"/>
    <n v="96683"/>
    <n v="16029"/>
    <n v="0"/>
    <d v="2021-05-16T14:31:44"/>
    <s v="май"/>
    <s v="воскресенье"/>
    <x v="12"/>
  </r>
  <r>
    <n v="77391"/>
    <d v="2021-05-16T14:32:19"/>
    <n v="193037"/>
    <n v="411922"/>
    <n v="1"/>
    <d v="2021-05-16T15:32:19"/>
    <s v="май"/>
    <s v="воскресенье"/>
    <x v="10"/>
  </r>
  <r>
    <n v="77394"/>
    <d v="2021-05-16T14:34:03"/>
    <n v="92842"/>
    <n v="5151"/>
    <n v="0"/>
    <d v="2021-05-16T14:34:03"/>
    <s v="май"/>
    <s v="воскресенье"/>
    <x v="12"/>
  </r>
  <r>
    <n v="77399"/>
    <d v="2021-05-16T14:34:38"/>
    <n v="338084"/>
    <n v="100412"/>
    <n v="5"/>
    <d v="2021-05-16T19:34:38"/>
    <s v="май"/>
    <s v="воскресенье"/>
    <x v="14"/>
  </r>
  <r>
    <n v="77404"/>
    <d v="2021-05-16T14:35:48"/>
    <n v="298869"/>
    <n v="104958"/>
    <n v="3"/>
    <d v="2021-05-16T17:35:48"/>
    <s v="май"/>
    <s v="воскресенье"/>
    <x v="7"/>
  </r>
  <r>
    <n v="77408"/>
    <d v="2021-05-16T14:36:20"/>
    <n v="127144"/>
    <n v="351192"/>
    <n v="2"/>
    <d v="2021-05-16T16:36:20"/>
    <s v="май"/>
    <s v="воскресенье"/>
    <x v="11"/>
  </r>
  <r>
    <n v="77409"/>
    <d v="2021-05-16T14:36:58"/>
    <n v="27337"/>
    <n v="217784"/>
    <n v="1"/>
    <d v="2021-05-16T15:36:58"/>
    <s v="май"/>
    <s v="воскресенье"/>
    <x v="10"/>
  </r>
  <r>
    <n v="77411"/>
    <d v="2021-05-16T14:36:58"/>
    <n v="179155"/>
    <n v="304722"/>
    <n v="1"/>
    <d v="2021-05-16T15:36:58"/>
    <s v="май"/>
    <s v="воскресенье"/>
    <x v="10"/>
  </r>
  <r>
    <n v="77416"/>
    <d v="2021-05-16T14:36:58"/>
    <n v="321867"/>
    <n v="238334"/>
    <n v="1"/>
    <d v="2021-05-16T15:36:58"/>
    <s v="май"/>
    <s v="воскресенье"/>
    <x v="10"/>
  </r>
  <r>
    <n v="77418"/>
    <d v="2021-05-16T14:37:33"/>
    <n v="335034"/>
    <n v="172536"/>
    <n v="2"/>
    <d v="2021-05-16T16:37:33"/>
    <s v="май"/>
    <s v="воскресенье"/>
    <x v="11"/>
  </r>
  <r>
    <n v="77420"/>
    <d v="2021-05-16T14:38:19"/>
    <n v="10483"/>
    <n v="74638"/>
    <n v="1"/>
    <d v="2021-05-16T15:38:19"/>
    <s v="май"/>
    <s v="воскресенье"/>
    <x v="10"/>
  </r>
  <r>
    <n v="77422"/>
    <d v="2021-05-16T14:39:04"/>
    <n v="253483"/>
    <n v="439981"/>
    <n v="0"/>
    <d v="2021-05-16T14:39:04"/>
    <s v="май"/>
    <s v="воскресенье"/>
    <x v="12"/>
  </r>
  <r>
    <n v="77427"/>
    <d v="2021-05-16T14:39:18"/>
    <n v="307487"/>
    <n v="134973"/>
    <n v="1"/>
    <d v="2021-05-16T15:39:18"/>
    <s v="май"/>
    <s v="воскресенье"/>
    <x v="10"/>
  </r>
  <r>
    <n v="77428"/>
    <d v="2021-05-16T14:39:53"/>
    <n v="303927"/>
    <n v="146115"/>
    <n v="2"/>
    <d v="2021-05-16T16:39:53"/>
    <s v="май"/>
    <s v="воскресенье"/>
    <x v="11"/>
  </r>
  <r>
    <n v="77430"/>
    <d v="2021-05-16T14:41:38"/>
    <n v="186257"/>
    <n v="96200"/>
    <n v="1"/>
    <d v="2021-05-16T15:41:38"/>
    <s v="май"/>
    <s v="воскресенье"/>
    <x v="10"/>
  </r>
  <r>
    <n v="77431"/>
    <d v="2021-05-16T14:42:19"/>
    <n v="9521"/>
    <n v="221125"/>
    <n v="3"/>
    <d v="2021-05-16T17:42:19"/>
    <s v="май"/>
    <s v="воскресенье"/>
    <x v="7"/>
  </r>
  <r>
    <n v="77432"/>
    <d v="2021-05-16T14:43:23"/>
    <n v="135315"/>
    <n v="21407"/>
    <n v="0"/>
    <d v="2021-05-16T14:43:23"/>
    <s v="май"/>
    <s v="воскресенье"/>
    <x v="12"/>
  </r>
  <r>
    <n v="77434"/>
    <d v="2021-05-16T14:43:58"/>
    <n v="243309"/>
    <n v="300941"/>
    <n v="1"/>
    <d v="2021-05-16T15:43:58"/>
    <s v="май"/>
    <s v="воскресенье"/>
    <x v="10"/>
  </r>
  <r>
    <n v="77439"/>
    <d v="2021-05-16T14:44:31"/>
    <n v="184256"/>
    <n v="250679"/>
    <n v="-7"/>
    <d v="2021-05-16T07:44:31"/>
    <s v="май"/>
    <s v="воскресенье"/>
    <x v="9"/>
  </r>
  <r>
    <n v="77442"/>
    <d v="2021-05-16T14:44:33"/>
    <n v="148604"/>
    <n v="351192"/>
    <n v="2"/>
    <d v="2021-05-16T16:44:33"/>
    <s v="май"/>
    <s v="воскресенье"/>
    <x v="11"/>
  </r>
  <r>
    <n v="77446"/>
    <d v="2021-05-16T14:46:52"/>
    <n v="319438"/>
    <n v="411922"/>
    <n v="2"/>
    <d v="2021-05-16T16:46:52"/>
    <s v="май"/>
    <s v="воскресенье"/>
    <x v="11"/>
  </r>
  <r>
    <n v="77450"/>
    <d v="2021-05-16T14:46:59"/>
    <n v="56355"/>
    <n v="223759"/>
    <n v="2"/>
    <d v="2021-05-16T16:46:59"/>
    <s v="май"/>
    <s v="воскресенье"/>
    <x v="11"/>
  </r>
  <r>
    <n v="77454"/>
    <d v="2021-05-16T14:47:31"/>
    <n v="273310"/>
    <n v="118549"/>
    <n v="1"/>
    <d v="2021-05-16T15:47:31"/>
    <s v="май"/>
    <s v="воскресенье"/>
    <x v="10"/>
  </r>
  <r>
    <n v="77459"/>
    <d v="2021-05-16T14:47:41"/>
    <n v="216957"/>
    <n v="112334"/>
    <n v="2"/>
    <d v="2021-05-16T16:47:41"/>
    <s v="май"/>
    <s v="воскресенье"/>
    <x v="11"/>
  </r>
  <r>
    <n v="77463"/>
    <d v="2021-05-16T14:48:37"/>
    <n v="90042"/>
    <n v="351192"/>
    <n v="1"/>
    <d v="2021-05-16T15:48:37"/>
    <s v="май"/>
    <s v="воскресенье"/>
    <x v="10"/>
  </r>
  <r>
    <n v="77466"/>
    <d v="2021-05-16T14:49:47"/>
    <n v="287776"/>
    <n v="381434"/>
    <n v="0"/>
    <d v="2021-05-16T14:49:47"/>
    <s v="май"/>
    <s v="воскресенье"/>
    <x v="12"/>
  </r>
  <r>
    <n v="77468"/>
    <d v="2021-05-16T14:51:32"/>
    <n v="88399"/>
    <n v="392070"/>
    <n v="2"/>
    <d v="2021-05-16T16:51:32"/>
    <s v="май"/>
    <s v="воскресенье"/>
    <x v="11"/>
  </r>
  <r>
    <n v="77470"/>
    <d v="2021-05-16T14:53:17"/>
    <n v="1536"/>
    <n v="154256"/>
    <n v="1"/>
    <d v="2021-05-16T15:53:17"/>
    <s v="май"/>
    <s v="воскресенье"/>
    <x v="10"/>
  </r>
  <r>
    <n v="77472"/>
    <d v="2021-05-16T14:53:17"/>
    <n v="97956"/>
    <n v="21760"/>
    <n v="1"/>
    <d v="2021-05-16T15:53:17"/>
    <s v="май"/>
    <s v="воскресенье"/>
    <x v="10"/>
  </r>
  <r>
    <n v="77475"/>
    <d v="2021-05-16T14:53:52"/>
    <n v="6345"/>
    <n v="258251"/>
    <n v="2"/>
    <d v="2021-05-16T16:53:52"/>
    <s v="май"/>
    <s v="воскресенье"/>
    <x v="11"/>
  </r>
  <r>
    <n v="77478"/>
    <d v="2021-05-16T14:53:52"/>
    <n v="245424"/>
    <n v="250679"/>
    <n v="6"/>
    <d v="2021-05-16T20:53:52"/>
    <s v="май"/>
    <s v="воскресенье"/>
    <x v="23"/>
  </r>
  <r>
    <n v="77483"/>
    <d v="2021-05-16T14:54:06"/>
    <n v="14914"/>
    <n v="230507"/>
    <n v="2"/>
    <d v="2021-05-16T16:54:06"/>
    <s v="май"/>
    <s v="воскресенье"/>
    <x v="11"/>
  </r>
  <r>
    <n v="77484"/>
    <d v="2021-05-16T14:55:14"/>
    <n v="165850"/>
    <n v="308537"/>
    <n v="1"/>
    <d v="2021-05-16T15:55:14"/>
    <s v="май"/>
    <s v="воскресенье"/>
    <x v="10"/>
  </r>
  <r>
    <n v="77487"/>
    <d v="2021-05-16T14:55:30"/>
    <n v="258968"/>
    <n v="276749"/>
    <n v="1"/>
    <d v="2021-05-16T15:55:30"/>
    <s v="май"/>
    <s v="воскресенье"/>
    <x v="10"/>
  </r>
  <r>
    <n v="77491"/>
    <d v="2021-05-16T14:56:10"/>
    <n v="140984"/>
    <n v="182191"/>
    <n v="7"/>
    <d v="2021-05-16T21:56:10"/>
    <s v="май"/>
    <s v="воскресенье"/>
    <x v="19"/>
  </r>
  <r>
    <n v="77492"/>
    <d v="2021-05-16T14:56:47"/>
    <n v="192403"/>
    <n v="158978"/>
    <n v="3"/>
    <d v="2021-05-16T17:56:47"/>
    <s v="май"/>
    <s v="воскресенье"/>
    <x v="7"/>
  </r>
  <r>
    <n v="77494"/>
    <d v="2021-05-16T14:57:07"/>
    <n v="64449"/>
    <n v="158978"/>
    <n v="0"/>
    <d v="2021-05-16T14:57:07"/>
    <s v="май"/>
    <s v="воскресенье"/>
    <x v="12"/>
  </r>
  <r>
    <n v="77499"/>
    <d v="2021-05-16T14:57:55"/>
    <n v="103453"/>
    <n v="305174"/>
    <n v="1"/>
    <d v="2021-05-16T15:57:55"/>
    <s v="май"/>
    <s v="воскресенье"/>
    <x v="10"/>
  </r>
  <r>
    <n v="77504"/>
    <d v="2021-05-16T14:57:56"/>
    <n v="296663"/>
    <n v="250115"/>
    <n v="1"/>
    <d v="2021-05-16T15:57:56"/>
    <s v="май"/>
    <s v="воскресенье"/>
    <x v="10"/>
  </r>
  <r>
    <n v="77506"/>
    <d v="2021-05-16T14:58:31"/>
    <n v="171244"/>
    <n v="56396"/>
    <n v="6"/>
    <d v="2021-05-16T20:58:31"/>
    <s v="май"/>
    <s v="воскресенье"/>
    <x v="23"/>
  </r>
  <r>
    <n v="77508"/>
    <d v="2021-05-16T14:59:12"/>
    <n v="314191"/>
    <n v="472712"/>
    <n v="1"/>
    <d v="2021-05-16T15:59:12"/>
    <s v="май"/>
    <s v="воскресенье"/>
    <x v="10"/>
  </r>
  <r>
    <n v="77510"/>
    <d v="2021-05-16T15:01:26"/>
    <n v="153598"/>
    <n v="42035"/>
    <n v="3"/>
    <d v="2021-05-16T18:01:26"/>
    <s v="май"/>
    <s v="воскресенье"/>
    <x v="21"/>
  </r>
  <r>
    <n v="77514"/>
    <d v="2021-05-16T15:01:26"/>
    <n v="291336"/>
    <n v="245484"/>
    <n v="3"/>
    <d v="2021-05-16T18:01:26"/>
    <s v="май"/>
    <s v="воскресенье"/>
    <x v="21"/>
  </r>
  <r>
    <n v="77516"/>
    <d v="2021-05-16T15:03:11"/>
    <n v="12551"/>
    <n v="204394"/>
    <n v="2"/>
    <d v="2021-05-16T17:03:11"/>
    <s v="май"/>
    <s v="воскресенье"/>
    <x v="7"/>
  </r>
  <r>
    <n v="77520"/>
    <d v="2021-05-16T15:03:11"/>
    <n v="112914"/>
    <n v="470762"/>
    <n v="2"/>
    <d v="2021-05-16T17:03:11"/>
    <s v="май"/>
    <s v="воскресенье"/>
    <x v="7"/>
  </r>
  <r>
    <n v="77522"/>
    <d v="2021-05-16T15:03:46"/>
    <n v="10640"/>
    <n v="50898"/>
    <n v="3"/>
    <d v="2021-05-16T18:03:46"/>
    <s v="май"/>
    <s v="воскресенье"/>
    <x v="21"/>
  </r>
  <r>
    <n v="77523"/>
    <d v="2021-05-16T15:03:46"/>
    <n v="218830"/>
    <n v="285365"/>
    <n v="3"/>
    <d v="2021-05-16T18:03:46"/>
    <s v="май"/>
    <s v="воскресенье"/>
    <x v="21"/>
  </r>
  <r>
    <n v="77528"/>
    <d v="2021-05-16T15:03:51"/>
    <n v="21859"/>
    <n v="42035"/>
    <n v="1"/>
    <d v="2021-05-16T16:03:51"/>
    <s v="май"/>
    <s v="воскресенье"/>
    <x v="11"/>
  </r>
  <r>
    <n v="77530"/>
    <d v="2021-05-16T15:05:31"/>
    <n v="54110"/>
    <n v="478200"/>
    <n v="2"/>
    <d v="2021-05-16T17:05:31"/>
    <s v="май"/>
    <s v="воскресенье"/>
    <x v="7"/>
  </r>
  <r>
    <n v="77535"/>
    <d v="2021-05-16T15:05:31"/>
    <n v="306471"/>
    <n v="445697"/>
    <n v="2"/>
    <d v="2021-05-16T17:05:31"/>
    <s v="май"/>
    <s v="воскресенье"/>
    <x v="7"/>
  </r>
  <r>
    <n v="77536"/>
    <d v="2021-05-16T15:06:06"/>
    <n v="163796"/>
    <n v="347008"/>
    <n v="3"/>
    <d v="2021-05-16T18:06:06"/>
    <s v="май"/>
    <s v="воскресенье"/>
    <x v="21"/>
  </r>
  <r>
    <n v="77539"/>
    <d v="2021-05-16T15:07:06"/>
    <n v="182227"/>
    <n v="88863"/>
    <n v="1"/>
    <d v="2021-05-16T16:07:06"/>
    <s v="май"/>
    <s v="воскресенье"/>
    <x v="11"/>
  </r>
  <r>
    <n v="77543"/>
    <d v="2021-05-16T15:07:16"/>
    <n v="31199"/>
    <n v="126954"/>
    <n v="1"/>
    <d v="2021-05-16T16:07:16"/>
    <s v="май"/>
    <s v="воскресенье"/>
    <x v="11"/>
  </r>
  <r>
    <n v="77545"/>
    <d v="2021-05-16T15:07:16"/>
    <n v="314750"/>
    <n v="183290"/>
    <n v="1"/>
    <d v="2021-05-16T16:07:16"/>
    <s v="май"/>
    <s v="воскресенье"/>
    <x v="11"/>
  </r>
  <r>
    <n v="77546"/>
    <d v="2021-05-16T15:09:00"/>
    <n v="266062"/>
    <n v="262755"/>
    <n v="0"/>
    <d v="2021-05-16T15:09:00"/>
    <s v="май"/>
    <s v="воскресенье"/>
    <x v="10"/>
  </r>
  <r>
    <n v="77551"/>
    <d v="2021-05-16T15:10:42"/>
    <n v="14827"/>
    <n v="201884"/>
    <n v="3"/>
    <d v="2021-05-16T18:10:42"/>
    <s v="май"/>
    <s v="воскресенье"/>
    <x v="21"/>
  </r>
  <r>
    <n v="77555"/>
    <d v="2021-05-16T15:11:02"/>
    <n v="102776"/>
    <n v="158978"/>
    <n v="-4"/>
    <d v="2021-05-16T11:11:02"/>
    <s v="май"/>
    <s v="воскресенье"/>
    <x v="17"/>
  </r>
  <r>
    <n v="77556"/>
    <d v="2021-05-16T15:12:29"/>
    <n v="85851"/>
    <n v="126396"/>
    <n v="2"/>
    <d v="2021-05-16T17:12:29"/>
    <s v="май"/>
    <s v="воскресенье"/>
    <x v="7"/>
  </r>
  <r>
    <n v="77559"/>
    <d v="2021-05-16T15:15:51"/>
    <n v="305901"/>
    <n v="138209"/>
    <n v="1"/>
    <d v="2021-05-16T16:15:51"/>
    <s v="май"/>
    <s v="воскресенье"/>
    <x v="11"/>
  </r>
  <r>
    <n v="77563"/>
    <d v="2021-05-16T15:16:35"/>
    <n v="158046"/>
    <n v="124253"/>
    <n v="1"/>
    <d v="2021-05-16T16:16:35"/>
    <s v="май"/>
    <s v="воскресенье"/>
    <x v="11"/>
  </r>
  <r>
    <n v="77568"/>
    <d v="2021-05-16T15:18:20"/>
    <n v="17766"/>
    <n v="411922"/>
    <n v="4"/>
    <d v="2021-05-16T19:18:20"/>
    <s v="май"/>
    <s v="воскресенье"/>
    <x v="14"/>
  </r>
  <r>
    <n v="77573"/>
    <d v="2021-05-16T15:18:20"/>
    <n v="211431"/>
    <n v="341081"/>
    <n v="4"/>
    <d v="2021-05-16T19:18:20"/>
    <s v="май"/>
    <s v="воскресенье"/>
    <x v="14"/>
  </r>
  <r>
    <n v="77578"/>
    <d v="2021-05-16T15:18:55"/>
    <n v="244902"/>
    <n v="434481"/>
    <n v="1"/>
    <d v="2021-05-16T16:18:55"/>
    <s v="май"/>
    <s v="воскресенье"/>
    <x v="11"/>
  </r>
  <r>
    <n v="77583"/>
    <d v="2021-05-16T15:18:58"/>
    <n v="104020"/>
    <n v="1019"/>
    <n v="2"/>
    <d v="2021-05-16T17:18:58"/>
    <s v="май"/>
    <s v="воскресенье"/>
    <x v="7"/>
  </r>
  <r>
    <n v="77585"/>
    <d v="2021-05-16T15:19:12"/>
    <n v="159829"/>
    <n v="250679"/>
    <n v="1"/>
    <d v="2021-05-16T16:19:12"/>
    <s v="май"/>
    <s v="воскресенье"/>
    <x v="11"/>
  </r>
  <r>
    <n v="77588"/>
    <d v="2021-05-16T15:19:30"/>
    <n v="342439"/>
    <n v="415978"/>
    <n v="2"/>
    <d v="2021-05-16T17:19:30"/>
    <s v="май"/>
    <s v="воскресенье"/>
    <x v="7"/>
  </r>
  <r>
    <n v="77591"/>
    <d v="2021-05-16T15:20:40"/>
    <n v="41023"/>
    <n v="411922"/>
    <n v="0"/>
    <d v="2021-05-16T15:20:40"/>
    <s v="май"/>
    <s v="воскресенье"/>
    <x v="10"/>
  </r>
  <r>
    <n v="77592"/>
    <d v="2021-05-16T15:21:34"/>
    <n v="112546"/>
    <n v="461611"/>
    <n v="1"/>
    <d v="2021-05-16T16:21:34"/>
    <s v="май"/>
    <s v="воскресенье"/>
    <x v="11"/>
  </r>
  <r>
    <n v="77594"/>
    <d v="2021-05-16T15:21:44"/>
    <n v="159774"/>
    <n v="348814"/>
    <n v="1"/>
    <d v="2021-05-16T16:21:44"/>
    <s v="май"/>
    <s v="воскресенье"/>
    <x v="11"/>
  </r>
  <r>
    <n v="77599"/>
    <d v="2021-05-16T15:22:59"/>
    <n v="47668"/>
    <n v="104958"/>
    <n v="0"/>
    <d v="2021-05-16T15:22:59"/>
    <s v="май"/>
    <s v="воскресенье"/>
    <x v="10"/>
  </r>
  <r>
    <n v="77604"/>
    <d v="2021-05-16T15:23:34"/>
    <n v="238906"/>
    <n v="411922"/>
    <n v="1"/>
    <d v="2021-05-16T16:23:34"/>
    <s v="май"/>
    <s v="воскресенье"/>
    <x v="11"/>
  </r>
  <r>
    <n v="77609"/>
    <d v="2021-05-16T15:24:09"/>
    <n v="165095"/>
    <n v="115335"/>
    <n v="6"/>
    <d v="2021-05-16T21:24:09"/>
    <s v="май"/>
    <s v="воскресенье"/>
    <x v="19"/>
  </r>
  <r>
    <n v="77614"/>
    <d v="2021-05-16T15:24:29"/>
    <n v="250494"/>
    <n v="411922"/>
    <n v="3"/>
    <d v="2021-05-16T18:24:29"/>
    <s v="май"/>
    <s v="воскресенье"/>
    <x v="21"/>
  </r>
  <r>
    <n v="77615"/>
    <d v="2021-05-16T15:26:53"/>
    <n v="316141"/>
    <n v="227775"/>
    <n v="1"/>
    <d v="2021-05-16T16:26:53"/>
    <s v="май"/>
    <s v="воскресенье"/>
    <x v="11"/>
  </r>
  <r>
    <n v="77618"/>
    <d v="2021-05-16T15:27:04"/>
    <n v="144097"/>
    <n v="318588"/>
    <n v="3"/>
    <d v="2021-05-16T18:27:04"/>
    <s v="май"/>
    <s v="воскресенье"/>
    <x v="21"/>
  </r>
  <r>
    <n v="77620"/>
    <d v="2021-05-16T15:27:19"/>
    <n v="28876"/>
    <n v="227775"/>
    <n v="3"/>
    <d v="2021-05-16T18:27:19"/>
    <s v="май"/>
    <s v="воскресенье"/>
    <x v="21"/>
  </r>
  <r>
    <n v="77624"/>
    <d v="2021-05-16T15:29:18"/>
    <n v="11352"/>
    <n v="433508"/>
    <n v="3"/>
    <d v="2021-05-16T18:29:18"/>
    <s v="май"/>
    <s v="воскресенье"/>
    <x v="21"/>
  </r>
  <r>
    <n v="77628"/>
    <d v="2021-05-16T15:29:24"/>
    <n v="54833"/>
    <n v="158978"/>
    <n v="3"/>
    <d v="2021-05-16T18:29:24"/>
    <s v="май"/>
    <s v="воскресенье"/>
    <x v="21"/>
  </r>
  <r>
    <n v="77633"/>
    <d v="2021-05-16T15:29:59"/>
    <n v="148820"/>
    <n v="392434"/>
    <n v="0"/>
    <d v="2021-05-16T15:29:59"/>
    <s v="май"/>
    <s v="воскресенье"/>
    <x v="10"/>
  </r>
  <r>
    <n v="77634"/>
    <d v="2021-05-16T15:30:14"/>
    <n v="22213"/>
    <n v="21760"/>
    <n v="3"/>
    <d v="2021-05-16T18:30:14"/>
    <s v="май"/>
    <s v="воскресенье"/>
    <x v="21"/>
  </r>
  <r>
    <n v="77635"/>
    <d v="2021-05-16T15:31:09"/>
    <n v="289706"/>
    <n v="128523"/>
    <n v="2"/>
    <d v="2021-05-16T17:31:09"/>
    <s v="май"/>
    <s v="воскресенье"/>
    <x v="7"/>
  </r>
  <r>
    <n v="77640"/>
    <d v="2021-05-16T15:31:44"/>
    <n v="272359"/>
    <n v="419739"/>
    <n v="3"/>
    <d v="2021-05-16T18:31:44"/>
    <s v="май"/>
    <s v="воскресенье"/>
    <x v="21"/>
  </r>
  <r>
    <n v="77644"/>
    <d v="2021-05-16T15:32:53"/>
    <n v="207923"/>
    <n v="88863"/>
    <n v="1"/>
    <d v="2021-05-16T16:32:53"/>
    <s v="май"/>
    <s v="воскресенье"/>
    <x v="11"/>
  </r>
  <r>
    <n v="77646"/>
    <d v="2021-05-16T15:33:34"/>
    <n v="217906"/>
    <n v="87897"/>
    <n v="1"/>
    <d v="2021-05-16T16:33:34"/>
    <s v="май"/>
    <s v="воскресенье"/>
    <x v="11"/>
  </r>
  <r>
    <n v="77651"/>
    <d v="2021-05-16T15:35:02"/>
    <n v="12098"/>
    <n v="118549"/>
    <n v="1"/>
    <d v="2021-05-16T16:35:02"/>
    <s v="май"/>
    <s v="воскресенье"/>
    <x v="11"/>
  </r>
  <r>
    <n v="77652"/>
    <d v="2021-05-16T15:35:32"/>
    <n v="128715"/>
    <n v="60239"/>
    <n v="2"/>
    <d v="2021-05-16T17:35:32"/>
    <s v="май"/>
    <s v="воскресенье"/>
    <x v="7"/>
  </r>
  <r>
    <n v="77656"/>
    <d v="2021-05-16T15:35:48"/>
    <n v="308501"/>
    <n v="250679"/>
    <n v="2"/>
    <d v="2021-05-16T17:35:48"/>
    <s v="май"/>
    <s v="воскресенье"/>
    <x v="7"/>
  </r>
  <r>
    <n v="77661"/>
    <d v="2021-05-16T15:36:23"/>
    <n v="264009"/>
    <n v="411922"/>
    <n v="3"/>
    <d v="2021-05-16T18:36:23"/>
    <s v="май"/>
    <s v="воскресенье"/>
    <x v="21"/>
  </r>
  <r>
    <n v="77665"/>
    <d v="2021-05-16T15:36:58"/>
    <n v="336905"/>
    <n v="439094"/>
    <n v="0"/>
    <d v="2021-05-16T15:36:58"/>
    <s v="май"/>
    <s v="воскресенье"/>
    <x v="10"/>
  </r>
  <r>
    <n v="77669"/>
    <d v="2021-05-16T15:37:33"/>
    <n v="201538"/>
    <n v="331902"/>
    <n v="1"/>
    <d v="2021-05-16T16:37:33"/>
    <s v="май"/>
    <s v="воскресенье"/>
    <x v="11"/>
  </r>
  <r>
    <n v="77672"/>
    <d v="2021-05-16T15:37:33"/>
    <n v="238658"/>
    <n v="68899"/>
    <n v="1"/>
    <d v="2021-05-16T16:37:33"/>
    <s v="май"/>
    <s v="воскресенье"/>
    <x v="11"/>
  </r>
  <r>
    <n v="77675"/>
    <d v="2021-05-16T15:38:00"/>
    <n v="337301"/>
    <n v="62570"/>
    <n v="0"/>
    <d v="2021-05-16T15:38:00"/>
    <s v="май"/>
    <s v="воскресенье"/>
    <x v="10"/>
  </r>
  <r>
    <n v="77677"/>
    <d v="2021-05-16T15:39:53"/>
    <n v="316957"/>
    <n v="158978"/>
    <n v="1"/>
    <d v="2021-05-16T16:39:53"/>
    <s v="май"/>
    <s v="воскресенье"/>
    <x v="11"/>
  </r>
  <r>
    <n v="77679"/>
    <d v="2021-05-16T15:41:38"/>
    <n v="89285"/>
    <n v="411922"/>
    <n v="0"/>
    <d v="2021-05-16T15:41:38"/>
    <s v="май"/>
    <s v="воскресенье"/>
    <x v="10"/>
  </r>
  <r>
    <n v="77683"/>
    <d v="2021-05-16T15:44:33"/>
    <n v="220846"/>
    <n v="182984"/>
    <n v="1"/>
    <d v="2021-05-16T16:44:33"/>
    <s v="май"/>
    <s v="воскресенье"/>
    <x v="11"/>
  </r>
  <r>
    <n v="77688"/>
    <d v="2021-05-16T15:45:07"/>
    <n v="271313"/>
    <n v="82850"/>
    <n v="2"/>
    <d v="2021-05-16T17:45:07"/>
    <s v="май"/>
    <s v="воскресенье"/>
    <x v="7"/>
  </r>
  <r>
    <n v="77690"/>
    <d v="2021-05-16T15:46:52"/>
    <n v="33299"/>
    <n v="182984"/>
    <n v="1"/>
    <d v="2021-05-16T16:46:52"/>
    <s v="май"/>
    <s v="воскресенье"/>
    <x v="11"/>
  </r>
  <r>
    <n v="77693"/>
    <d v="2021-05-16T15:47:27"/>
    <n v="24410"/>
    <n v="413014"/>
    <n v="2"/>
    <d v="2021-05-16T17:47:27"/>
    <s v="май"/>
    <s v="воскресенье"/>
    <x v="7"/>
  </r>
  <r>
    <n v="77696"/>
    <d v="2021-05-16T15:49:47"/>
    <n v="161327"/>
    <n v="115403"/>
    <n v="6"/>
    <d v="2021-05-16T21:49:47"/>
    <s v="май"/>
    <s v="воскресенье"/>
    <x v="19"/>
  </r>
  <r>
    <n v="77699"/>
    <d v="2021-05-16T15:50:24"/>
    <n v="348404"/>
    <n v="158978"/>
    <n v="3"/>
    <d v="2021-05-16T18:50:24"/>
    <s v="май"/>
    <s v="воскресенье"/>
    <x v="21"/>
  </r>
  <r>
    <n v="77704"/>
    <d v="2021-05-16T15:50:37"/>
    <n v="234788"/>
    <n v="98436"/>
    <n v="1"/>
    <d v="2021-05-16T16:50:37"/>
    <s v="май"/>
    <s v="воскресенье"/>
    <x v="11"/>
  </r>
  <r>
    <n v="77706"/>
    <d v="2021-05-16T15:51:32"/>
    <n v="128838"/>
    <n v="230507"/>
    <n v="1"/>
    <d v="2021-05-16T16:51:32"/>
    <s v="май"/>
    <s v="воскресенье"/>
    <x v="11"/>
  </r>
  <r>
    <n v="77711"/>
    <d v="2021-05-16T15:51:50"/>
    <n v="336573"/>
    <n v="118549"/>
    <n v="0"/>
    <d v="2021-05-16T15:51:50"/>
    <s v="май"/>
    <s v="воскресенье"/>
    <x v="10"/>
  </r>
  <r>
    <n v="77715"/>
    <d v="2021-05-16T15:52:07"/>
    <n v="292913"/>
    <n v="27877"/>
    <n v="2"/>
    <d v="2021-05-16T17:52:07"/>
    <s v="май"/>
    <s v="воскресенье"/>
    <x v="7"/>
  </r>
  <r>
    <n v="77716"/>
    <d v="2021-05-16T15:52:27"/>
    <n v="210528"/>
    <n v="250679"/>
    <n v="1"/>
    <d v="2021-05-16T16:52:27"/>
    <s v="май"/>
    <s v="воскресенье"/>
    <x v="11"/>
  </r>
  <r>
    <n v="77717"/>
    <d v="2021-05-16T15:52:38"/>
    <n v="286855"/>
    <n v="230369"/>
    <n v="2"/>
    <d v="2021-05-16T17:52:38"/>
    <s v="май"/>
    <s v="воскресенье"/>
    <x v="7"/>
  </r>
  <r>
    <n v="77718"/>
    <d v="2021-05-16T15:52:42"/>
    <n v="249348"/>
    <n v="158978"/>
    <n v="3"/>
    <d v="2021-05-16T18:52:42"/>
    <s v="май"/>
    <s v="воскресенье"/>
    <x v="21"/>
  </r>
  <r>
    <n v="77720"/>
    <d v="2021-05-16T15:53:17"/>
    <n v="297217"/>
    <n v="244574"/>
    <n v="0"/>
    <d v="2021-05-16T15:53:17"/>
    <s v="май"/>
    <s v="воскресенье"/>
    <x v="10"/>
  </r>
  <r>
    <n v="77724"/>
    <d v="2021-05-16T15:53:52"/>
    <n v="20172"/>
    <n v="439981"/>
    <n v="1"/>
    <d v="2021-05-16T16:53:52"/>
    <s v="май"/>
    <s v="воскресенье"/>
    <x v="11"/>
  </r>
  <r>
    <n v="77725"/>
    <d v="2021-05-16T15:54:27"/>
    <n v="197957"/>
    <n v="204394"/>
    <n v="2"/>
    <d v="2021-05-16T17:54:27"/>
    <s v="май"/>
    <s v="воскресенье"/>
    <x v="7"/>
  </r>
  <r>
    <n v="77727"/>
    <d v="2021-05-16T15:55:02"/>
    <n v="133530"/>
    <n v="401945"/>
    <n v="3"/>
    <d v="2021-05-16T18:55:02"/>
    <s v="май"/>
    <s v="воскресенье"/>
    <x v="21"/>
  </r>
  <r>
    <n v="77730"/>
    <d v="2021-05-16T15:55:48"/>
    <n v="110703"/>
    <n v="250679"/>
    <n v="-4"/>
    <d v="2021-05-16T11:55:48"/>
    <s v="май"/>
    <s v="воскресенье"/>
    <x v="17"/>
  </r>
  <r>
    <n v="77733"/>
    <d v="2021-05-16T15:56:12"/>
    <n v="268292"/>
    <n v="333889"/>
    <n v="1"/>
    <d v="2021-05-16T16:56:12"/>
    <s v="май"/>
    <s v="воскресенье"/>
    <x v="11"/>
  </r>
  <r>
    <n v="77737"/>
    <d v="2021-05-16T15:57:41"/>
    <n v="188590"/>
    <n v="157871"/>
    <n v="0"/>
    <d v="2021-05-16T15:57:41"/>
    <s v="май"/>
    <s v="воскресенье"/>
    <x v="10"/>
  </r>
  <r>
    <n v="77738"/>
    <d v="2021-05-16T15:59:06"/>
    <n v="73341"/>
    <n v="111368"/>
    <n v="2"/>
    <d v="2021-05-16T17:59:06"/>
    <s v="май"/>
    <s v="воскресенье"/>
    <x v="7"/>
  </r>
  <r>
    <n v="77743"/>
    <d v="2021-05-16T15:59:06"/>
    <n v="177318"/>
    <n v="80850"/>
    <n v="2"/>
    <d v="2021-05-16T17:59:06"/>
    <s v="май"/>
    <s v="воскресенье"/>
    <x v="7"/>
  </r>
  <r>
    <n v="77745"/>
    <d v="2021-05-16T16:00:25"/>
    <n v="205358"/>
    <n v="137327"/>
    <n v="3"/>
    <d v="2021-05-16T19:00:25"/>
    <s v="май"/>
    <s v="воскресенье"/>
    <x v="14"/>
  </r>
  <r>
    <n v="77748"/>
    <d v="2021-05-16T16:02:13"/>
    <n v="246071"/>
    <n v="351192"/>
    <n v="-4"/>
    <d v="2021-05-16T12:02:13"/>
    <s v="май"/>
    <s v="воскресенье"/>
    <x v="16"/>
  </r>
  <r>
    <n v="77751"/>
    <d v="2021-05-16T16:03:11"/>
    <n v="92922"/>
    <n v="347008"/>
    <n v="1"/>
    <d v="2021-05-16T17:03:11"/>
    <s v="май"/>
    <s v="воскресенье"/>
    <x v="7"/>
  </r>
  <r>
    <n v="77753"/>
    <d v="2021-05-16T16:03:11"/>
    <n v="297384"/>
    <n v="143750"/>
    <n v="1"/>
    <d v="2021-05-16T17:03:11"/>
    <s v="май"/>
    <s v="воскресенье"/>
    <x v="7"/>
  </r>
  <r>
    <n v="77758"/>
    <d v="2021-05-16T16:03:46"/>
    <n v="2372"/>
    <n v="476070"/>
    <n v="2"/>
    <d v="2021-05-16T18:03:46"/>
    <s v="май"/>
    <s v="воскресенье"/>
    <x v="21"/>
  </r>
  <r>
    <n v="77762"/>
    <d v="2021-05-16T16:03:46"/>
    <n v="116632"/>
    <n v="397390"/>
    <n v="2"/>
    <d v="2021-05-16T18:03:46"/>
    <s v="май"/>
    <s v="воскресенье"/>
    <x v="21"/>
  </r>
  <r>
    <n v="77764"/>
    <d v="2021-05-16T16:04:56"/>
    <n v="20441"/>
    <n v="178118"/>
    <n v="4"/>
    <d v="2021-05-16T20:04:56"/>
    <s v="май"/>
    <s v="воскресенье"/>
    <x v="23"/>
  </r>
  <r>
    <n v="77769"/>
    <d v="2021-05-16T16:05:31"/>
    <n v="171732"/>
    <n v="198050"/>
    <n v="1"/>
    <d v="2021-05-16T17:05:31"/>
    <s v="май"/>
    <s v="воскресенье"/>
    <x v="7"/>
  </r>
  <r>
    <n v="77771"/>
    <d v="2021-05-16T16:05:54"/>
    <n v="344267"/>
    <n v="251574"/>
    <n v="3"/>
    <d v="2021-05-16T19:05:54"/>
    <s v="май"/>
    <s v="воскресенье"/>
    <x v="14"/>
  </r>
  <r>
    <n v="77775"/>
    <d v="2021-05-16T16:07:16"/>
    <n v="184575"/>
    <n v="1106"/>
    <n v="0"/>
    <d v="2021-05-16T16:07:16"/>
    <s v="май"/>
    <s v="воскресенье"/>
    <x v="11"/>
  </r>
  <r>
    <n v="77777"/>
    <d v="2021-05-16T16:07:51"/>
    <n v="126957"/>
    <n v="313862"/>
    <n v="1"/>
    <d v="2021-05-16T17:07:51"/>
    <s v="май"/>
    <s v="воскресенье"/>
    <x v="7"/>
  </r>
  <r>
    <n v="77782"/>
    <d v="2021-05-16T16:07:51"/>
    <n v="183588"/>
    <n v="411922"/>
    <n v="1"/>
    <d v="2021-05-16T17:07:51"/>
    <s v="май"/>
    <s v="воскресенье"/>
    <x v="7"/>
  </r>
  <r>
    <n v="77784"/>
    <d v="2021-05-16T16:10:10"/>
    <n v="281009"/>
    <n v="293021"/>
    <n v="1"/>
    <d v="2021-05-16T17:10:10"/>
    <s v="май"/>
    <s v="воскресенье"/>
    <x v="7"/>
  </r>
  <r>
    <n v="77787"/>
    <d v="2021-05-16T16:11:55"/>
    <n v="264491"/>
    <n v="287493"/>
    <n v="0"/>
    <d v="2021-05-16T16:11:55"/>
    <s v="май"/>
    <s v="воскресенье"/>
    <x v="11"/>
  </r>
  <r>
    <n v="77790"/>
    <d v="2021-05-16T16:14:50"/>
    <n v="311829"/>
    <n v="396686"/>
    <n v="1"/>
    <d v="2021-05-16T17:14:50"/>
    <s v="май"/>
    <s v="воскресенье"/>
    <x v="7"/>
  </r>
  <r>
    <n v="77795"/>
    <d v="2021-05-16T16:15:25"/>
    <n v="74954"/>
    <n v="316958"/>
    <n v="2"/>
    <d v="2021-05-16T18:15:25"/>
    <s v="май"/>
    <s v="воскресенье"/>
    <x v="21"/>
  </r>
  <r>
    <n v="77800"/>
    <d v="2021-05-16T16:16:00"/>
    <n v="255324"/>
    <n v="250679"/>
    <n v="3"/>
    <d v="2021-05-16T19:16:00"/>
    <s v="май"/>
    <s v="воскресенье"/>
    <x v="14"/>
  </r>
  <r>
    <n v="77803"/>
    <d v="2021-05-16T16:16:35"/>
    <n v="333136"/>
    <n v="471403"/>
    <n v="0"/>
    <d v="2021-05-16T16:16:35"/>
    <s v="май"/>
    <s v="воскресенье"/>
    <x v="11"/>
  </r>
  <r>
    <n v="77804"/>
    <d v="2021-05-16T16:16:35"/>
    <n v="217579"/>
    <n v="230507"/>
    <n v="4"/>
    <d v="2021-05-16T20:16:35"/>
    <s v="май"/>
    <s v="воскресенье"/>
    <x v="23"/>
  </r>
  <r>
    <n v="77809"/>
    <d v="2021-05-16T16:17:45"/>
    <n v="243959"/>
    <n v="60239"/>
    <n v="2"/>
    <d v="2021-05-16T18:17:45"/>
    <s v="май"/>
    <s v="воскресенье"/>
    <x v="21"/>
  </r>
  <r>
    <n v="77811"/>
    <d v="2021-05-16T16:18:55"/>
    <n v="52518"/>
    <n v="251574"/>
    <n v="0"/>
    <d v="2021-05-16T16:18:55"/>
    <s v="май"/>
    <s v="воскресенье"/>
    <x v="11"/>
  </r>
  <r>
    <n v="77814"/>
    <d v="2021-05-16T16:19:30"/>
    <n v="19843"/>
    <n v="254768"/>
    <n v="1"/>
    <d v="2021-05-16T17:19:30"/>
    <s v="май"/>
    <s v="воскресенье"/>
    <x v="7"/>
  </r>
  <r>
    <n v="77815"/>
    <d v="2021-05-16T16:19:30"/>
    <n v="30007"/>
    <n v="370651"/>
    <n v="1"/>
    <d v="2021-05-16T17:19:30"/>
    <s v="май"/>
    <s v="воскресенье"/>
    <x v="7"/>
  </r>
  <r>
    <n v="77819"/>
    <d v="2021-05-16T16:19:30"/>
    <n v="50951"/>
    <n v="114745"/>
    <n v="1"/>
    <d v="2021-05-16T17:19:30"/>
    <s v="май"/>
    <s v="воскресенье"/>
    <x v="7"/>
  </r>
  <r>
    <n v="77822"/>
    <d v="2021-05-16T16:19:30"/>
    <n v="180856"/>
    <n v="8501"/>
    <n v="1"/>
    <d v="2021-05-16T17:19:30"/>
    <s v="май"/>
    <s v="воскресенье"/>
    <x v="7"/>
  </r>
  <r>
    <n v="77826"/>
    <d v="2021-05-16T16:20:40"/>
    <n v="308496"/>
    <n v="17862"/>
    <n v="3"/>
    <d v="2021-05-16T19:20:40"/>
    <s v="май"/>
    <s v="воскресенье"/>
    <x v="14"/>
  </r>
  <r>
    <n v="77830"/>
    <d v="2021-05-16T16:20:40"/>
    <n v="311002"/>
    <n v="172251"/>
    <n v="3"/>
    <d v="2021-05-16T19:20:40"/>
    <s v="май"/>
    <s v="воскресенье"/>
    <x v="14"/>
  </r>
  <r>
    <n v="77831"/>
    <d v="2021-05-16T16:20:40"/>
    <n v="225078"/>
    <n v="141090"/>
    <n v="7"/>
    <d v="2021-05-16T23:20:40"/>
    <s v="май"/>
    <s v="воскресенье"/>
    <x v="22"/>
  </r>
  <r>
    <n v="77833"/>
    <d v="2021-05-16T16:21:14"/>
    <n v="323625"/>
    <n v="411922"/>
    <n v="4"/>
    <d v="2021-05-16T20:21:14"/>
    <s v="май"/>
    <s v="воскресенье"/>
    <x v="23"/>
  </r>
  <r>
    <n v="77834"/>
    <d v="2021-05-16T16:21:49"/>
    <n v="280731"/>
    <n v="16861"/>
    <n v="1"/>
    <d v="2021-05-16T17:21:49"/>
    <s v="май"/>
    <s v="воскресенье"/>
    <x v="7"/>
  </r>
  <r>
    <n v="77835"/>
    <d v="2021-05-16T16:22:05"/>
    <n v="208567"/>
    <n v="411922"/>
    <n v="1"/>
    <d v="2021-05-16T17:22:05"/>
    <s v="май"/>
    <s v="воскресенье"/>
    <x v="7"/>
  </r>
  <r>
    <n v="77837"/>
    <d v="2021-05-16T16:22:24"/>
    <n v="309839"/>
    <n v="228405"/>
    <n v="2"/>
    <d v="2021-05-16T18:22:24"/>
    <s v="май"/>
    <s v="воскресенье"/>
    <x v="21"/>
  </r>
  <r>
    <n v="77842"/>
    <d v="2021-05-16T16:22:28"/>
    <n v="184623"/>
    <n v="133619"/>
    <n v="1"/>
    <d v="2021-05-16T17:22:28"/>
    <s v="май"/>
    <s v="воскресенье"/>
    <x v="7"/>
  </r>
  <r>
    <n v="77847"/>
    <d v="2021-05-16T16:23:34"/>
    <n v="40653"/>
    <n v="114865"/>
    <n v="0"/>
    <d v="2021-05-16T16:23:34"/>
    <s v="май"/>
    <s v="воскресенье"/>
    <x v="11"/>
  </r>
  <r>
    <n v="77848"/>
    <d v="2021-05-16T16:23:34"/>
    <n v="83128"/>
    <n v="152631"/>
    <n v="0"/>
    <d v="2021-05-16T16:23:34"/>
    <s v="май"/>
    <s v="воскресенье"/>
    <x v="11"/>
  </r>
  <r>
    <n v="77853"/>
    <d v="2021-05-16T16:23:34"/>
    <n v="133047"/>
    <n v="442025"/>
    <n v="0"/>
    <d v="2021-05-16T16:23:34"/>
    <s v="май"/>
    <s v="воскресенье"/>
    <x v="11"/>
  </r>
  <r>
    <n v="77857"/>
    <d v="2021-05-16T16:23:34"/>
    <n v="266436"/>
    <n v="122902"/>
    <n v="0"/>
    <d v="2021-05-16T16:23:34"/>
    <s v="май"/>
    <s v="воскресенье"/>
    <x v="11"/>
  </r>
  <r>
    <n v="77862"/>
    <d v="2021-05-16T16:24:09"/>
    <n v="163710"/>
    <n v="411922"/>
    <n v="1"/>
    <d v="2021-05-16T17:24:09"/>
    <s v="май"/>
    <s v="воскресенье"/>
    <x v="7"/>
  </r>
  <r>
    <n v="77864"/>
    <d v="2021-05-16T16:24:09"/>
    <n v="327887"/>
    <n v="154256"/>
    <n v="1"/>
    <d v="2021-05-16T17:24:09"/>
    <s v="май"/>
    <s v="воскресенье"/>
    <x v="7"/>
  </r>
  <r>
    <n v="77865"/>
    <d v="2021-05-16T16:24:09"/>
    <n v="333251"/>
    <n v="331056"/>
    <n v="1"/>
    <d v="2021-05-16T17:24:09"/>
    <s v="май"/>
    <s v="воскресенье"/>
    <x v="7"/>
  </r>
  <r>
    <n v="77870"/>
    <d v="2021-05-16T16:24:22"/>
    <n v="222499"/>
    <n v="301748"/>
    <n v="0"/>
    <d v="2021-05-16T16:24:22"/>
    <s v="май"/>
    <s v="воскресенье"/>
    <x v="11"/>
  </r>
  <r>
    <n v="77873"/>
    <d v="2021-05-16T16:25:19"/>
    <n v="270576"/>
    <n v="339123"/>
    <n v="7"/>
    <d v="2021-05-16T23:25:19"/>
    <s v="май"/>
    <s v="воскресенье"/>
    <x v="22"/>
  </r>
  <r>
    <n v="77876"/>
    <d v="2021-05-16T16:25:54"/>
    <n v="60723"/>
    <n v="394154"/>
    <n v="0"/>
    <d v="2021-05-16T16:25:54"/>
    <s v="май"/>
    <s v="воскресенье"/>
    <x v="11"/>
  </r>
  <r>
    <n v="77877"/>
    <d v="2021-05-16T16:25:54"/>
    <n v="181288"/>
    <n v="325852"/>
    <n v="4"/>
    <d v="2021-05-16T20:25:54"/>
    <s v="май"/>
    <s v="воскресенье"/>
    <x v="23"/>
  </r>
  <r>
    <n v="77879"/>
    <d v="2021-05-16T16:26:29"/>
    <n v="94995"/>
    <n v="250679"/>
    <n v="1"/>
    <d v="2021-05-16T17:26:29"/>
    <s v="май"/>
    <s v="воскресенье"/>
    <x v="7"/>
  </r>
  <r>
    <n v="77880"/>
    <d v="2021-05-16T16:27:04"/>
    <n v="313491"/>
    <n v="213133"/>
    <n v="2"/>
    <d v="2021-05-16T18:27:04"/>
    <s v="май"/>
    <s v="воскресенье"/>
    <x v="21"/>
  </r>
  <r>
    <n v="77884"/>
    <d v="2021-05-16T16:27:39"/>
    <n v="287942"/>
    <n v="21760"/>
    <n v="7"/>
    <d v="2021-05-16T23:27:39"/>
    <s v="май"/>
    <s v="воскресенье"/>
    <x v="22"/>
  </r>
  <r>
    <n v="77887"/>
    <d v="2021-05-16T16:28:03"/>
    <n v="327592"/>
    <n v="472330"/>
    <n v="2"/>
    <d v="2021-05-16T18:28:03"/>
    <s v="май"/>
    <s v="воскресенье"/>
    <x v="21"/>
  </r>
  <r>
    <n v="77888"/>
    <d v="2021-05-16T16:28:49"/>
    <n v="267568"/>
    <n v="455878"/>
    <n v="1"/>
    <d v="2021-05-16T17:28:49"/>
    <s v="май"/>
    <s v="воскресенье"/>
    <x v="7"/>
  </r>
  <r>
    <n v="77893"/>
    <d v="2021-05-16T16:30:34"/>
    <n v="50638"/>
    <n v="297015"/>
    <n v="0"/>
    <d v="2021-05-16T16:30:34"/>
    <s v="май"/>
    <s v="воскресенье"/>
    <x v="11"/>
  </r>
  <r>
    <n v="77895"/>
    <d v="2021-05-16T16:31:09"/>
    <n v="4240"/>
    <n v="154256"/>
    <n v="1"/>
    <d v="2021-05-16T17:31:09"/>
    <s v="май"/>
    <s v="воскресенье"/>
    <x v="7"/>
  </r>
  <r>
    <n v="77900"/>
    <d v="2021-05-16T16:31:09"/>
    <n v="83457"/>
    <n v="72374"/>
    <n v="1"/>
    <d v="2021-05-16T17:31:09"/>
    <s v="май"/>
    <s v="воскресенье"/>
    <x v="7"/>
  </r>
  <r>
    <n v="77904"/>
    <d v="2021-05-16T16:31:09"/>
    <n v="330514"/>
    <n v="439981"/>
    <n v="1"/>
    <d v="2021-05-16T17:31:09"/>
    <s v="май"/>
    <s v="воскресенье"/>
    <x v="7"/>
  </r>
  <r>
    <n v="77906"/>
    <d v="2021-05-16T16:31:44"/>
    <n v="238569"/>
    <n v="230507"/>
    <n v="6"/>
    <d v="2021-05-16T22:31:44"/>
    <s v="май"/>
    <s v="воскресенье"/>
    <x v="20"/>
  </r>
  <r>
    <n v="77910"/>
    <d v="2021-05-16T16:32:10"/>
    <n v="109920"/>
    <n v="111368"/>
    <n v="3"/>
    <d v="2021-05-16T19:32:10"/>
    <s v="май"/>
    <s v="воскресенье"/>
    <x v="14"/>
  </r>
  <r>
    <n v="77911"/>
    <d v="2021-05-16T16:32:53"/>
    <n v="331965"/>
    <n v="347393"/>
    <n v="0"/>
    <d v="2021-05-16T16:32:53"/>
    <s v="май"/>
    <s v="воскресенье"/>
    <x v="11"/>
  </r>
  <r>
    <n v="77912"/>
    <d v="2021-05-16T16:33:28"/>
    <n v="97945"/>
    <n v="182984"/>
    <n v="1"/>
    <d v="2021-05-16T17:33:28"/>
    <s v="май"/>
    <s v="воскресенье"/>
    <x v="7"/>
  </r>
  <r>
    <n v="77916"/>
    <d v="2021-05-16T16:34:03"/>
    <n v="72062"/>
    <n v="346746"/>
    <n v="2"/>
    <d v="2021-05-16T18:34:03"/>
    <s v="май"/>
    <s v="воскресенье"/>
    <x v="21"/>
  </r>
  <r>
    <n v="77918"/>
    <d v="2021-05-16T16:34:03"/>
    <n v="285779"/>
    <n v="202865"/>
    <n v="2"/>
    <d v="2021-05-16T18:34:03"/>
    <s v="май"/>
    <s v="воскресенье"/>
    <x v="21"/>
  </r>
  <r>
    <n v="77920"/>
    <d v="2021-05-16T16:35:13"/>
    <n v="184462"/>
    <n v="100218"/>
    <n v="0"/>
    <d v="2021-05-16T16:35:13"/>
    <s v="май"/>
    <s v="воскресенье"/>
    <x v="11"/>
  </r>
  <r>
    <n v="77923"/>
    <d v="2021-05-16T16:35:48"/>
    <n v="82456"/>
    <n v="219046"/>
    <n v="1"/>
    <d v="2021-05-16T17:35:48"/>
    <s v="май"/>
    <s v="воскресенье"/>
    <x v="7"/>
  </r>
  <r>
    <n v="77924"/>
    <d v="2021-05-16T16:35:48"/>
    <n v="185595"/>
    <n v="111368"/>
    <n v="1"/>
    <d v="2021-05-16T17:35:48"/>
    <s v="май"/>
    <s v="воскресенье"/>
    <x v="7"/>
  </r>
  <r>
    <n v="77927"/>
    <d v="2021-05-16T16:35:48"/>
    <n v="277848"/>
    <n v="347393"/>
    <n v="1"/>
    <d v="2021-05-16T17:35:48"/>
    <s v="май"/>
    <s v="воскресенье"/>
    <x v="7"/>
  </r>
  <r>
    <n v="77929"/>
    <d v="2021-05-16T16:36:23"/>
    <n v="290172"/>
    <n v="409083"/>
    <n v="2"/>
    <d v="2021-05-16T18:36:23"/>
    <s v="май"/>
    <s v="воскресенье"/>
    <x v="21"/>
  </r>
  <r>
    <n v="77930"/>
    <d v="2021-05-16T16:36:58"/>
    <n v="25813"/>
    <n v="347393"/>
    <n v="3"/>
    <d v="2021-05-16T19:36:58"/>
    <s v="май"/>
    <s v="воскресенье"/>
    <x v="14"/>
  </r>
  <r>
    <n v="77934"/>
    <d v="2021-05-16T16:36:58"/>
    <n v="38887"/>
    <n v="351192"/>
    <n v="3"/>
    <d v="2021-05-16T19:36:58"/>
    <s v="май"/>
    <s v="воскресенье"/>
    <x v="14"/>
  </r>
  <r>
    <n v="77938"/>
    <d v="2021-05-16T16:36:58"/>
    <n v="251166"/>
    <n v="198146"/>
    <n v="3"/>
    <d v="2021-05-16T19:36:58"/>
    <s v="май"/>
    <s v="воскресенье"/>
    <x v="14"/>
  </r>
  <r>
    <n v="77941"/>
    <d v="2021-05-16T16:37:12"/>
    <n v="117653"/>
    <n v="380527"/>
    <n v="6"/>
    <d v="2021-05-16T22:37:12"/>
    <s v="май"/>
    <s v="воскресенье"/>
    <x v="20"/>
  </r>
  <r>
    <n v="77942"/>
    <d v="2021-05-16T16:38:10"/>
    <n v="302969"/>
    <n v="250115"/>
    <n v="1"/>
    <d v="2021-05-16T17:38:10"/>
    <s v="май"/>
    <s v="воскресенье"/>
    <x v="7"/>
  </r>
  <r>
    <n v="77945"/>
    <d v="2021-05-16T16:40:28"/>
    <n v="334179"/>
    <n v="318314"/>
    <n v="1"/>
    <d v="2021-05-16T17:40:28"/>
    <s v="май"/>
    <s v="воскресенье"/>
    <x v="7"/>
  </r>
  <r>
    <n v="77950"/>
    <d v="2021-05-16T16:40:48"/>
    <n v="89155"/>
    <n v="158978"/>
    <n v="3"/>
    <d v="2021-05-16T19:40:48"/>
    <s v="май"/>
    <s v="воскресенье"/>
    <x v="14"/>
  </r>
  <r>
    <n v="77955"/>
    <d v="2021-05-16T16:41:03"/>
    <n v="271482"/>
    <n v="208723"/>
    <n v="2"/>
    <d v="2021-05-16T18:41:03"/>
    <s v="май"/>
    <s v="воскресенье"/>
    <x v="21"/>
  </r>
  <r>
    <n v="77958"/>
    <d v="2021-05-16T16:41:03"/>
    <n v="338338"/>
    <n v="279105"/>
    <n v="2"/>
    <d v="2021-05-16T18:41:03"/>
    <s v="май"/>
    <s v="воскресенье"/>
    <x v="21"/>
  </r>
  <r>
    <n v="77961"/>
    <d v="2021-05-16T16:42:13"/>
    <n v="216684"/>
    <n v="347393"/>
    <n v="4"/>
    <d v="2021-05-16T20:42:13"/>
    <s v="май"/>
    <s v="воскресенье"/>
    <x v="23"/>
  </r>
  <r>
    <n v="77963"/>
    <d v="2021-05-16T16:42:13"/>
    <n v="234771"/>
    <n v="267502"/>
    <n v="4"/>
    <d v="2021-05-16T20:42:13"/>
    <s v="май"/>
    <s v="воскресенье"/>
    <x v="23"/>
  </r>
  <r>
    <n v="77966"/>
    <d v="2021-05-16T16:42:23"/>
    <n v="347819"/>
    <n v="200862"/>
    <n v="2"/>
    <d v="2021-05-16T18:42:23"/>
    <s v="май"/>
    <s v="воскресенье"/>
    <x v="21"/>
  </r>
  <r>
    <n v="77969"/>
    <d v="2021-05-16T16:42:48"/>
    <n v="122622"/>
    <n v="182191"/>
    <n v="1"/>
    <d v="2021-05-16T17:42:48"/>
    <s v="май"/>
    <s v="воскресенье"/>
    <x v="7"/>
  </r>
  <r>
    <n v="77973"/>
    <d v="2021-05-16T16:42:48"/>
    <n v="262034"/>
    <n v="189009"/>
    <n v="1"/>
    <d v="2021-05-16T17:42:48"/>
    <s v="май"/>
    <s v="воскресенье"/>
    <x v="7"/>
  </r>
  <r>
    <n v="77977"/>
    <d v="2021-05-16T16:43:23"/>
    <n v="230474"/>
    <n v="170007"/>
    <n v="2"/>
    <d v="2021-05-16T18:43:23"/>
    <s v="май"/>
    <s v="воскресенье"/>
    <x v="21"/>
  </r>
  <r>
    <n v="77978"/>
    <d v="2021-05-16T16:43:26"/>
    <n v="270782"/>
    <n v="349274"/>
    <n v="0"/>
    <d v="2021-05-16T16:43:26"/>
    <s v="май"/>
    <s v="воскресенье"/>
    <x v="11"/>
  </r>
  <r>
    <n v="77981"/>
    <d v="2021-05-16T16:45:07"/>
    <n v="106216"/>
    <n v="182191"/>
    <n v="1"/>
    <d v="2021-05-16T17:45:07"/>
    <s v="май"/>
    <s v="воскресенье"/>
    <x v="7"/>
  </r>
  <r>
    <n v="77984"/>
    <d v="2021-05-16T16:46:17"/>
    <n v="217582"/>
    <n v="79957"/>
    <n v="3"/>
    <d v="2021-05-16T19:46:17"/>
    <s v="май"/>
    <s v="воскресенье"/>
    <x v="14"/>
  </r>
  <r>
    <n v="77988"/>
    <d v="2021-05-16T16:46:52"/>
    <n v="280938"/>
    <n v="87812"/>
    <n v="0"/>
    <d v="2021-05-16T16:46:52"/>
    <s v="май"/>
    <s v="воскресенье"/>
    <x v="11"/>
  </r>
  <r>
    <n v="77990"/>
    <d v="2021-05-16T16:46:52"/>
    <n v="289197"/>
    <n v="153893"/>
    <n v="0"/>
    <d v="2021-05-16T16:46:52"/>
    <s v="май"/>
    <s v="воскресенье"/>
    <x v="11"/>
  </r>
  <r>
    <n v="77992"/>
    <d v="2021-05-16T16:47:27"/>
    <n v="25105"/>
    <n v="106813"/>
    <n v="1"/>
    <d v="2021-05-16T17:47:27"/>
    <s v="май"/>
    <s v="воскресенье"/>
    <x v="7"/>
  </r>
  <r>
    <n v="77995"/>
    <d v="2021-05-16T16:47:27"/>
    <n v="148270"/>
    <n v="158978"/>
    <n v="1"/>
    <d v="2021-05-16T17:47:27"/>
    <s v="май"/>
    <s v="воскресенье"/>
    <x v="7"/>
  </r>
  <r>
    <n v="77997"/>
    <d v="2021-05-16T16:48:02"/>
    <n v="173068"/>
    <n v="230507"/>
    <n v="2"/>
    <d v="2021-05-16T18:48:02"/>
    <s v="май"/>
    <s v="воскресенье"/>
    <x v="21"/>
  </r>
  <r>
    <n v="77998"/>
    <d v="2021-05-16T16:48:02"/>
    <n v="287230"/>
    <n v="153893"/>
    <n v="2"/>
    <d v="2021-05-16T18:48:02"/>
    <s v="май"/>
    <s v="воскресенье"/>
    <x v="21"/>
  </r>
  <r>
    <n v="78003"/>
    <d v="2021-05-16T16:48:29"/>
    <n v="69056"/>
    <n v="250679"/>
    <n v="1"/>
    <d v="2021-05-16T17:48:29"/>
    <s v="май"/>
    <s v="воскресенье"/>
    <x v="7"/>
  </r>
  <r>
    <n v="78006"/>
    <d v="2021-05-16T16:48:37"/>
    <n v="171685"/>
    <n v="70286"/>
    <n v="3"/>
    <d v="2021-05-16T19:48:37"/>
    <s v="май"/>
    <s v="воскресенье"/>
    <x v="14"/>
  </r>
  <r>
    <n v="78010"/>
    <d v="2021-05-16T16:48:37"/>
    <n v="321503"/>
    <n v="286694"/>
    <n v="3"/>
    <d v="2021-05-16T19:48:37"/>
    <s v="май"/>
    <s v="воскресенье"/>
    <x v="14"/>
  </r>
  <r>
    <n v="78014"/>
    <d v="2021-05-16T16:49:12"/>
    <n v="142962"/>
    <n v="13764"/>
    <n v="4"/>
    <d v="2021-05-16T20:49:12"/>
    <s v="май"/>
    <s v="воскресенье"/>
    <x v="23"/>
  </r>
  <r>
    <n v="78015"/>
    <d v="2021-05-16T16:49:47"/>
    <n v="9010"/>
    <n v="180863"/>
    <n v="1"/>
    <d v="2021-05-16T17:49:47"/>
    <s v="май"/>
    <s v="воскресенье"/>
    <x v="7"/>
  </r>
  <r>
    <n v="78018"/>
    <d v="2021-05-16T16:49:47"/>
    <n v="14878"/>
    <n v="304722"/>
    <n v="1"/>
    <d v="2021-05-16T17:49:47"/>
    <s v="май"/>
    <s v="воскресенье"/>
    <x v="7"/>
  </r>
  <r>
    <n v="78023"/>
    <d v="2021-05-16T16:50:22"/>
    <n v="47527"/>
    <n v="88863"/>
    <n v="2"/>
    <d v="2021-05-16T18:50:22"/>
    <s v="май"/>
    <s v="воскресенье"/>
    <x v="21"/>
  </r>
  <r>
    <n v="78024"/>
    <d v="2021-05-16T16:50:22"/>
    <n v="264773"/>
    <n v="158978"/>
    <n v="2"/>
    <d v="2021-05-16T18:50:22"/>
    <s v="май"/>
    <s v="воскресенье"/>
    <x v="21"/>
  </r>
  <r>
    <n v="78025"/>
    <d v="2021-05-16T16:52:42"/>
    <n v="100880"/>
    <n v="315199"/>
    <n v="2"/>
    <d v="2021-05-16T18:52:42"/>
    <s v="май"/>
    <s v="воскресенье"/>
    <x v="21"/>
  </r>
  <r>
    <n v="78029"/>
    <d v="2021-05-16T16:52:42"/>
    <n v="180857"/>
    <n v="473323"/>
    <n v="2"/>
    <d v="2021-05-16T18:52:42"/>
    <s v="май"/>
    <s v="воскресенье"/>
    <x v="21"/>
  </r>
  <r>
    <n v="78034"/>
    <d v="2021-05-16T16:52:42"/>
    <n v="300633"/>
    <n v="472712"/>
    <n v="2"/>
    <d v="2021-05-16T18:52:42"/>
    <s v="май"/>
    <s v="воскресенье"/>
    <x v="21"/>
  </r>
  <r>
    <n v="78035"/>
    <d v="2021-05-16T16:52:42"/>
    <n v="320701"/>
    <n v="180863"/>
    <n v="6"/>
    <d v="2021-05-16T22:52:42"/>
    <s v="май"/>
    <s v="воскресенье"/>
    <x v="20"/>
  </r>
  <r>
    <n v="78038"/>
    <d v="2021-05-16T16:52:53"/>
    <n v="345251"/>
    <n v="5151"/>
    <n v="6"/>
    <d v="2021-05-16T22:52:53"/>
    <s v="май"/>
    <s v="воскресенье"/>
    <x v="20"/>
  </r>
  <r>
    <n v="78043"/>
    <d v="2021-05-16T16:53:17"/>
    <n v="183441"/>
    <n v="285253"/>
    <n v="3"/>
    <d v="2021-05-16T19:53:17"/>
    <s v="май"/>
    <s v="воскресенье"/>
    <x v="14"/>
  </r>
  <r>
    <n v="78045"/>
    <d v="2021-05-16T16:53:52"/>
    <n v="292535"/>
    <n v="143750"/>
    <n v="0"/>
    <d v="2021-05-16T16:53:52"/>
    <s v="май"/>
    <s v="воскресенье"/>
    <x v="11"/>
  </r>
  <r>
    <n v="78046"/>
    <d v="2021-05-16T16:53:59"/>
    <n v="280447"/>
    <n v="118549"/>
    <n v="1"/>
    <d v="2021-05-16T17:53:59"/>
    <s v="май"/>
    <s v="воскресенье"/>
    <x v="7"/>
  </r>
  <r>
    <n v="78047"/>
    <d v="2021-05-16T16:54:27"/>
    <n v="53187"/>
    <n v="470762"/>
    <n v="1"/>
    <d v="2021-05-16T17:54:27"/>
    <s v="май"/>
    <s v="воскресенье"/>
    <x v="7"/>
  </r>
  <r>
    <n v="78049"/>
    <d v="2021-05-16T16:54:27"/>
    <n v="241912"/>
    <n v="242428"/>
    <n v="1"/>
    <d v="2021-05-16T17:54:27"/>
    <s v="май"/>
    <s v="воскресенье"/>
    <x v="7"/>
  </r>
  <r>
    <n v="78053"/>
    <d v="2021-05-16T16:55:37"/>
    <n v="237229"/>
    <n v="230507"/>
    <n v="3"/>
    <d v="2021-05-16T19:55:37"/>
    <s v="май"/>
    <s v="воскресенье"/>
    <x v="14"/>
  </r>
  <r>
    <n v="78055"/>
    <d v="2021-05-16T16:55:41"/>
    <n v="4277"/>
    <n v="158978"/>
    <n v="1"/>
    <d v="2021-05-16T17:55:41"/>
    <s v="май"/>
    <s v="воскресенье"/>
    <x v="7"/>
  </r>
  <r>
    <n v="78059"/>
    <d v="2021-05-16T16:55:47"/>
    <n v="21145"/>
    <n v="272503"/>
    <n v="2"/>
    <d v="2021-05-16T18:55:47"/>
    <s v="май"/>
    <s v="воскресенье"/>
    <x v="21"/>
  </r>
  <r>
    <n v="78062"/>
    <d v="2021-05-16T16:56:12"/>
    <n v="297246"/>
    <n v="134245"/>
    <n v="0"/>
    <d v="2021-05-16T16:56:12"/>
    <s v="май"/>
    <s v="воскресенье"/>
    <x v="11"/>
  </r>
  <r>
    <n v="78064"/>
    <d v="2021-05-16T16:56:47"/>
    <n v="113810"/>
    <n v="111368"/>
    <n v="1"/>
    <d v="2021-05-16T17:56:47"/>
    <s v="май"/>
    <s v="воскресенье"/>
    <x v="7"/>
  </r>
  <r>
    <n v="78069"/>
    <d v="2021-05-16T16:56:47"/>
    <n v="196056"/>
    <n v="63666"/>
    <n v="1"/>
    <d v="2021-05-16T17:56:47"/>
    <s v="май"/>
    <s v="воскресенье"/>
    <x v="7"/>
  </r>
  <r>
    <n v="78070"/>
    <d v="2021-05-16T16:57:21"/>
    <n v="12363"/>
    <n v="118549"/>
    <n v="2"/>
    <d v="2021-05-16T18:57:21"/>
    <s v="май"/>
    <s v="воскресенье"/>
    <x v="21"/>
  </r>
  <r>
    <n v="78075"/>
    <d v="2021-05-16T16:57:21"/>
    <n v="338823"/>
    <n v="242428"/>
    <n v="2"/>
    <d v="2021-05-16T18:57:21"/>
    <s v="май"/>
    <s v="воскресенье"/>
    <x v="21"/>
  </r>
  <r>
    <n v="78079"/>
    <d v="2021-05-16T16:57:30"/>
    <n v="168748"/>
    <n v="82901"/>
    <n v="1"/>
    <d v="2021-05-16T17:57:30"/>
    <s v="май"/>
    <s v="воскресенье"/>
    <x v="7"/>
  </r>
  <r>
    <n v="78081"/>
    <d v="2021-05-16T16:58:30"/>
    <n v="323831"/>
    <n v="472712"/>
    <n v="0"/>
    <d v="2021-05-16T16:58:30"/>
    <s v="май"/>
    <s v="воскресенье"/>
    <x v="11"/>
  </r>
  <r>
    <n v="78086"/>
    <d v="2021-05-16T16:58:31"/>
    <n v="90421"/>
    <n v="351192"/>
    <n v="0"/>
    <d v="2021-05-16T16:58:31"/>
    <s v="май"/>
    <s v="воскресенье"/>
    <x v="11"/>
  </r>
  <r>
    <n v="78090"/>
    <d v="2021-05-16T16:59:06"/>
    <n v="298700"/>
    <n v="250679"/>
    <n v="1"/>
    <d v="2021-05-16T17:59:06"/>
    <s v="май"/>
    <s v="воскресенье"/>
    <x v="7"/>
  </r>
  <r>
    <n v="78095"/>
    <d v="2021-05-16T16:59:06"/>
    <n v="308277"/>
    <n v="327633"/>
    <n v="1"/>
    <d v="2021-05-16T17:59:06"/>
    <s v="май"/>
    <s v="воскресенье"/>
    <x v="7"/>
  </r>
  <r>
    <n v="78099"/>
    <d v="2021-05-16T16:59:41"/>
    <n v="148841"/>
    <n v="112334"/>
    <n v="2"/>
    <d v="2021-05-16T18:59:41"/>
    <s v="май"/>
    <s v="воскресенье"/>
    <x v="21"/>
  </r>
  <r>
    <n v="78102"/>
    <d v="2021-05-16T17:00:16"/>
    <n v="134193"/>
    <n v="455346"/>
    <n v="7"/>
    <d v="2021-05-17T00:00:16"/>
    <s v="май"/>
    <s v="понедельник"/>
    <x v="1"/>
  </r>
  <r>
    <n v="78103"/>
    <d v="2021-05-16T17:01:26"/>
    <n v="68142"/>
    <n v="165885"/>
    <n v="1"/>
    <d v="2021-05-16T18:01:26"/>
    <s v="май"/>
    <s v="воскресенье"/>
    <x v="21"/>
  </r>
  <r>
    <n v="78105"/>
    <d v="2021-05-16T17:02:01"/>
    <n v="318008"/>
    <n v="264283"/>
    <n v="2"/>
    <d v="2021-05-16T19:02:01"/>
    <s v="май"/>
    <s v="воскресенье"/>
    <x v="14"/>
  </r>
  <r>
    <n v="78108"/>
    <d v="2021-05-16T17:02:36"/>
    <n v="121286"/>
    <n v="351192"/>
    <n v="3"/>
    <d v="2021-05-16T20:02:36"/>
    <s v="май"/>
    <s v="воскресенье"/>
    <x v="23"/>
  </r>
  <r>
    <n v="78113"/>
    <d v="2021-05-16T17:02:36"/>
    <n v="203828"/>
    <n v="351192"/>
    <n v="3"/>
    <d v="2021-05-16T20:02:36"/>
    <s v="май"/>
    <s v="воскресенье"/>
    <x v="23"/>
  </r>
  <r>
    <n v="78115"/>
    <d v="2021-05-16T17:03:11"/>
    <n v="260827"/>
    <n v="411922"/>
    <n v="0"/>
    <d v="2021-05-16T17:03:11"/>
    <s v="май"/>
    <s v="воскресенье"/>
    <x v="7"/>
  </r>
  <r>
    <n v="78120"/>
    <d v="2021-05-16T17:04:56"/>
    <n v="84438"/>
    <n v="351192"/>
    <n v="3"/>
    <d v="2021-05-16T20:04:56"/>
    <s v="май"/>
    <s v="воскресенье"/>
    <x v="23"/>
  </r>
  <r>
    <n v="78123"/>
    <d v="2021-05-16T17:06:06"/>
    <n v="49051"/>
    <n v="24763"/>
    <n v="1"/>
    <d v="2021-05-16T18:06:06"/>
    <s v="май"/>
    <s v="воскресенье"/>
    <x v="21"/>
  </r>
  <r>
    <n v="78124"/>
    <d v="2021-05-16T17:06:17"/>
    <n v="243567"/>
    <n v="346164"/>
    <n v="3"/>
    <d v="2021-05-16T20:06:17"/>
    <s v="май"/>
    <s v="воскресенье"/>
    <x v="23"/>
  </r>
  <r>
    <n v="78129"/>
    <d v="2021-05-16T17:06:22"/>
    <n v="9373"/>
    <n v="158978"/>
    <n v="1"/>
    <d v="2021-05-16T18:06:22"/>
    <s v="май"/>
    <s v="воскресенье"/>
    <x v="21"/>
  </r>
  <r>
    <n v="78133"/>
    <d v="2021-05-16T17:06:41"/>
    <n v="178420"/>
    <n v="470525"/>
    <n v="2"/>
    <d v="2021-05-16T19:06:41"/>
    <s v="май"/>
    <s v="воскресенье"/>
    <x v="14"/>
  </r>
  <r>
    <n v="78137"/>
    <d v="2021-05-16T17:07:16"/>
    <n v="122679"/>
    <n v="241713"/>
    <n v="3"/>
    <d v="2021-05-16T20:07:16"/>
    <s v="май"/>
    <s v="воскресенье"/>
    <x v="23"/>
  </r>
  <r>
    <n v="78142"/>
    <d v="2021-05-16T17:07:16"/>
    <n v="220688"/>
    <n v="244574"/>
    <n v="3"/>
    <d v="2021-05-16T20:07:16"/>
    <s v="май"/>
    <s v="воскресенье"/>
    <x v="23"/>
  </r>
  <r>
    <n v="78145"/>
    <d v="2021-05-16T17:08:26"/>
    <n v="57180"/>
    <n v="388328"/>
    <n v="1"/>
    <d v="2021-05-16T18:08:26"/>
    <s v="май"/>
    <s v="воскресенье"/>
    <x v="21"/>
  </r>
  <r>
    <n v="78149"/>
    <d v="2021-05-16T17:08:26"/>
    <n v="59104"/>
    <n v="86587"/>
    <n v="1"/>
    <d v="2021-05-16T18:08:26"/>
    <s v="май"/>
    <s v="воскресенье"/>
    <x v="21"/>
  </r>
  <r>
    <n v="78151"/>
    <d v="2021-05-16T17:08:26"/>
    <n v="144809"/>
    <n v="140573"/>
    <n v="1"/>
    <d v="2021-05-16T18:08:26"/>
    <s v="май"/>
    <s v="воскресенье"/>
    <x v="21"/>
  </r>
  <r>
    <n v="78154"/>
    <d v="2021-05-16T17:08:26"/>
    <n v="330091"/>
    <n v="301284"/>
    <n v="1"/>
    <d v="2021-05-16T18:08:26"/>
    <s v="май"/>
    <s v="воскресенье"/>
    <x v="21"/>
  </r>
  <r>
    <n v="78157"/>
    <d v="2021-05-16T17:09:00"/>
    <n v="24993"/>
    <n v="111368"/>
    <n v="2"/>
    <d v="2021-05-16T19:09:00"/>
    <s v="май"/>
    <s v="воскресенье"/>
    <x v="14"/>
  </r>
  <r>
    <n v="78160"/>
    <d v="2021-05-16T17:09:00"/>
    <n v="96942"/>
    <n v="153893"/>
    <n v="2"/>
    <d v="2021-05-16T19:09:00"/>
    <s v="май"/>
    <s v="воскресенье"/>
    <x v="14"/>
  </r>
  <r>
    <n v="78162"/>
    <d v="2021-05-16T17:09:00"/>
    <n v="303219"/>
    <n v="250679"/>
    <n v="2"/>
    <d v="2021-05-16T19:09:00"/>
    <s v="май"/>
    <s v="воскресенье"/>
    <x v="14"/>
  </r>
  <r>
    <n v="78163"/>
    <d v="2021-05-16T17:09:00"/>
    <n v="319039"/>
    <n v="153893"/>
    <n v="2"/>
    <d v="2021-05-16T19:09:00"/>
    <s v="май"/>
    <s v="воскресенье"/>
    <x v="14"/>
  </r>
  <r>
    <n v="78167"/>
    <d v="2021-05-16T17:09:35"/>
    <n v="18834"/>
    <n v="123413"/>
    <n v="3"/>
    <d v="2021-05-16T20:09:35"/>
    <s v="май"/>
    <s v="воскресенье"/>
    <x v="23"/>
  </r>
  <r>
    <n v="78171"/>
    <d v="2021-05-16T17:09:35"/>
    <n v="239287"/>
    <n v="452568"/>
    <n v="3"/>
    <d v="2021-05-16T20:09:35"/>
    <s v="май"/>
    <s v="воскресенье"/>
    <x v="23"/>
  </r>
  <r>
    <n v="78174"/>
    <d v="2021-05-16T17:09:36"/>
    <n v="47940"/>
    <n v="142023"/>
    <n v="3"/>
    <d v="2021-05-16T20:09:36"/>
    <s v="май"/>
    <s v="воскресенье"/>
    <x v="23"/>
  </r>
  <r>
    <n v="78178"/>
    <d v="2021-05-16T17:10:45"/>
    <n v="82152"/>
    <n v="96007"/>
    <n v="1"/>
    <d v="2021-05-16T18:10:45"/>
    <s v="май"/>
    <s v="воскресенье"/>
    <x v="21"/>
  </r>
  <r>
    <n v="78180"/>
    <d v="2021-05-16T17:10:45"/>
    <n v="170928"/>
    <n v="250679"/>
    <n v="1"/>
    <d v="2021-05-16T18:10:45"/>
    <s v="май"/>
    <s v="воскресенье"/>
    <x v="21"/>
  </r>
  <r>
    <n v="78185"/>
    <d v="2021-05-16T17:10:45"/>
    <n v="263947"/>
    <n v="460633"/>
    <n v="1"/>
    <d v="2021-05-16T18:10:45"/>
    <s v="май"/>
    <s v="воскресенье"/>
    <x v="21"/>
  </r>
  <r>
    <n v="78189"/>
    <d v="2021-05-16T17:10:54"/>
    <n v="1577"/>
    <n v="424461"/>
    <n v="1"/>
    <d v="2021-05-16T18:10:54"/>
    <s v="май"/>
    <s v="воскресенье"/>
    <x v="21"/>
  </r>
  <r>
    <n v="78193"/>
    <d v="2021-05-16T17:11:20"/>
    <n v="77322"/>
    <n v="180863"/>
    <n v="2"/>
    <d v="2021-05-16T19:11:20"/>
    <s v="май"/>
    <s v="воскресенье"/>
    <x v="14"/>
  </r>
  <r>
    <n v="78195"/>
    <d v="2021-05-16T17:12:42"/>
    <n v="11189"/>
    <n v="472908"/>
    <n v="1"/>
    <d v="2021-05-16T18:12:42"/>
    <s v="май"/>
    <s v="воскресенье"/>
    <x v="21"/>
  </r>
  <r>
    <n v="78197"/>
    <d v="2021-05-16T17:13:05"/>
    <n v="110094"/>
    <n v="327633"/>
    <n v="1"/>
    <d v="2021-05-16T18:13:05"/>
    <s v="май"/>
    <s v="воскресенье"/>
    <x v="21"/>
  </r>
  <r>
    <n v="78199"/>
    <d v="2021-05-16T17:13:40"/>
    <n v="51184"/>
    <n v="72841"/>
    <n v="2"/>
    <d v="2021-05-16T19:13:40"/>
    <s v="май"/>
    <s v="воскресенье"/>
    <x v="14"/>
  </r>
  <r>
    <n v="78201"/>
    <d v="2021-05-16T17:13:40"/>
    <n v="214389"/>
    <n v="347060"/>
    <n v="2"/>
    <d v="2021-05-16T19:13:40"/>
    <s v="май"/>
    <s v="воскресенье"/>
    <x v="14"/>
  </r>
  <r>
    <n v="78205"/>
    <d v="2021-05-16T17:13:40"/>
    <n v="344724"/>
    <n v="411922"/>
    <n v="2"/>
    <d v="2021-05-16T19:13:40"/>
    <s v="май"/>
    <s v="воскресенье"/>
    <x v="14"/>
  </r>
  <r>
    <n v="78207"/>
    <d v="2021-05-16T17:16:00"/>
    <n v="268435"/>
    <n v="182984"/>
    <n v="2"/>
    <d v="2021-05-16T19:16:00"/>
    <s v="май"/>
    <s v="воскресенье"/>
    <x v="14"/>
  </r>
  <r>
    <n v="78209"/>
    <d v="2021-05-16T17:16:55"/>
    <n v="63754"/>
    <n v="117830"/>
    <n v="0"/>
    <d v="2021-05-16T17:16:55"/>
    <s v="май"/>
    <s v="воскресенье"/>
    <x v="7"/>
  </r>
  <r>
    <n v="78210"/>
    <d v="2021-05-16T17:17:17"/>
    <n v="188746"/>
    <n v="123413"/>
    <n v="1"/>
    <d v="2021-05-16T18:17:17"/>
    <s v="май"/>
    <s v="воскресенье"/>
    <x v="21"/>
  </r>
  <r>
    <n v="78215"/>
    <d v="2021-05-16T17:17:45"/>
    <n v="310108"/>
    <n v="351192"/>
    <n v="1"/>
    <d v="2021-05-16T18:17:45"/>
    <s v="май"/>
    <s v="воскресенье"/>
    <x v="21"/>
  </r>
  <r>
    <n v="78218"/>
    <d v="2021-05-16T17:17:51"/>
    <n v="279359"/>
    <n v="153893"/>
    <n v="0"/>
    <d v="2021-05-16T17:17:51"/>
    <s v="май"/>
    <s v="воскресенье"/>
    <x v="7"/>
  </r>
  <r>
    <n v="78223"/>
    <d v="2021-05-16T17:18:20"/>
    <n v="197370"/>
    <n v="118549"/>
    <n v="2"/>
    <d v="2021-05-16T19:18:20"/>
    <s v="май"/>
    <s v="воскресенье"/>
    <x v="14"/>
  </r>
  <r>
    <n v="78228"/>
    <d v="2021-05-16T17:18:55"/>
    <n v="225783"/>
    <n v="470762"/>
    <n v="3"/>
    <d v="2021-05-16T20:18:55"/>
    <s v="май"/>
    <s v="воскресенье"/>
    <x v="23"/>
  </r>
  <r>
    <n v="78230"/>
    <d v="2021-05-16T17:18:55"/>
    <n v="262511"/>
    <n v="246657"/>
    <n v="3"/>
    <d v="2021-05-16T20:18:55"/>
    <s v="май"/>
    <s v="воскресенье"/>
    <x v="23"/>
  </r>
  <r>
    <n v="78232"/>
    <d v="2021-05-16T17:19:30"/>
    <n v="320979"/>
    <n v="21760"/>
    <n v="0"/>
    <d v="2021-05-16T17:19:30"/>
    <s v="май"/>
    <s v="воскресенье"/>
    <x v="7"/>
  </r>
  <r>
    <n v="78237"/>
    <d v="2021-05-16T17:19:41"/>
    <n v="201684"/>
    <n v="397"/>
    <n v="3"/>
    <d v="2021-05-16T20:19:41"/>
    <s v="май"/>
    <s v="воскресенье"/>
    <x v="23"/>
  </r>
  <r>
    <n v="78241"/>
    <d v="2021-05-16T17:20:05"/>
    <n v="3582"/>
    <n v="391555"/>
    <n v="1"/>
    <d v="2021-05-16T18:20:05"/>
    <s v="май"/>
    <s v="воскресенье"/>
    <x v="21"/>
  </r>
  <r>
    <n v="78245"/>
    <d v="2021-05-16T17:20:05"/>
    <n v="326623"/>
    <n v="318314"/>
    <n v="1"/>
    <d v="2021-05-16T18:20:05"/>
    <s v="май"/>
    <s v="воскресенье"/>
    <x v="21"/>
  </r>
  <r>
    <n v="78248"/>
    <d v="2021-05-16T17:20:40"/>
    <n v="33198"/>
    <n v="351192"/>
    <n v="2"/>
    <d v="2021-05-16T19:20:40"/>
    <s v="май"/>
    <s v="воскресенье"/>
    <x v="14"/>
  </r>
  <r>
    <n v="78251"/>
    <d v="2021-05-16T17:21:49"/>
    <n v="322571"/>
    <n v="367148"/>
    <n v="0"/>
    <d v="2021-05-16T17:21:49"/>
    <s v="май"/>
    <s v="воскресенье"/>
    <x v="7"/>
  </r>
  <r>
    <n v="78256"/>
    <d v="2021-05-16T17:23:34"/>
    <n v="313217"/>
    <n v="153893"/>
    <n v="3"/>
    <d v="2021-05-16T20:23:34"/>
    <s v="май"/>
    <s v="воскресенье"/>
    <x v="23"/>
  </r>
  <r>
    <n v="78261"/>
    <d v="2021-05-16T17:24:44"/>
    <n v="181809"/>
    <n v="470762"/>
    <n v="1"/>
    <d v="2021-05-16T18:24:44"/>
    <s v="май"/>
    <s v="воскресенье"/>
    <x v="21"/>
  </r>
  <r>
    <n v="78266"/>
    <d v="2021-05-16T17:24:58"/>
    <n v="194775"/>
    <n v="301535"/>
    <n v="2"/>
    <d v="2021-05-16T19:24:58"/>
    <s v="май"/>
    <s v="воскресенье"/>
    <x v="14"/>
  </r>
  <r>
    <n v="78268"/>
    <d v="2021-05-16T17:25:43"/>
    <n v="196445"/>
    <n v="397390"/>
    <n v="1"/>
    <d v="2021-05-16T18:25:43"/>
    <s v="май"/>
    <s v="воскресенье"/>
    <x v="21"/>
  </r>
  <r>
    <n v="78270"/>
    <d v="2021-05-16T17:26:29"/>
    <n v="170961"/>
    <n v="351192"/>
    <n v="0"/>
    <d v="2021-05-16T17:26:29"/>
    <s v="май"/>
    <s v="воскресенье"/>
    <x v="7"/>
  </r>
  <r>
    <n v="78273"/>
    <d v="2021-05-16T17:27:04"/>
    <n v="138632"/>
    <n v="325852"/>
    <n v="1"/>
    <d v="2021-05-16T18:27:04"/>
    <s v="май"/>
    <s v="воскресенье"/>
    <x v="21"/>
  </r>
  <r>
    <n v="78276"/>
    <d v="2021-05-16T17:27:39"/>
    <n v="246024"/>
    <n v="244574"/>
    <n v="2"/>
    <d v="2021-05-16T19:27:39"/>
    <s v="май"/>
    <s v="воскресенье"/>
    <x v="14"/>
  </r>
  <r>
    <n v="78281"/>
    <d v="2021-05-16T17:28:37"/>
    <n v="8791"/>
    <n v="154256"/>
    <n v="5"/>
    <d v="2021-05-16T22:28:37"/>
    <s v="май"/>
    <s v="воскресенье"/>
    <x v="20"/>
  </r>
  <r>
    <n v="78282"/>
    <d v="2021-05-16T17:28:49"/>
    <n v="333479"/>
    <n v="347008"/>
    <n v="0"/>
    <d v="2021-05-16T17:28:49"/>
    <s v="май"/>
    <s v="воскресенье"/>
    <x v="7"/>
  </r>
  <r>
    <n v="78287"/>
    <d v="2021-05-16T17:29:24"/>
    <n v="343852"/>
    <n v="471403"/>
    <n v="1"/>
    <d v="2021-05-16T18:29:24"/>
    <s v="май"/>
    <s v="воскресенье"/>
    <x v="21"/>
  </r>
  <r>
    <n v="78291"/>
    <d v="2021-05-16T17:31:44"/>
    <n v="136685"/>
    <n v="470762"/>
    <n v="1"/>
    <d v="2021-05-16T18:31:44"/>
    <s v="май"/>
    <s v="воскресенье"/>
    <x v="21"/>
  </r>
  <r>
    <n v="78296"/>
    <d v="2021-05-16T17:31:44"/>
    <n v="157119"/>
    <n v="388561"/>
    <n v="1"/>
    <d v="2021-05-16T18:31:44"/>
    <s v="май"/>
    <s v="воскресенье"/>
    <x v="21"/>
  </r>
  <r>
    <n v="78297"/>
    <d v="2021-05-16T17:31:54"/>
    <n v="83968"/>
    <n v="310209"/>
    <n v="0"/>
    <d v="2021-05-16T17:31:54"/>
    <s v="май"/>
    <s v="воскресенье"/>
    <x v="7"/>
  </r>
  <r>
    <n v="78299"/>
    <d v="2021-05-16T17:32:53"/>
    <n v="218225"/>
    <n v="112334"/>
    <n v="3"/>
    <d v="2021-05-16T20:32:53"/>
    <s v="май"/>
    <s v="воскресенье"/>
    <x v="23"/>
  </r>
  <r>
    <n v="78304"/>
    <d v="2021-05-16T17:33:28"/>
    <n v="287496"/>
    <n v="230507"/>
    <n v="0"/>
    <d v="2021-05-16T17:33:28"/>
    <s v="май"/>
    <s v="воскресенье"/>
    <x v="7"/>
  </r>
  <r>
    <n v="78305"/>
    <d v="2021-05-16T17:35:04"/>
    <n v="239494"/>
    <n v="405774"/>
    <n v="3"/>
    <d v="2021-05-16T20:35:04"/>
    <s v="май"/>
    <s v="воскресенье"/>
    <x v="23"/>
  </r>
  <r>
    <n v="78308"/>
    <d v="2021-05-16T17:35:48"/>
    <n v="45443"/>
    <n v="5151"/>
    <n v="0"/>
    <d v="2021-05-16T17:35:48"/>
    <s v="май"/>
    <s v="воскресенье"/>
    <x v="7"/>
  </r>
  <r>
    <n v="78312"/>
    <d v="2021-05-16T17:37:33"/>
    <n v="261296"/>
    <n v="118549"/>
    <n v="3"/>
    <d v="2021-05-16T20:37:33"/>
    <s v="май"/>
    <s v="воскресенье"/>
    <x v="23"/>
  </r>
  <r>
    <n v="78316"/>
    <d v="2021-05-16T17:38:08"/>
    <n v="301006"/>
    <n v="21760"/>
    <n v="0"/>
    <d v="2021-05-16T17:38:08"/>
    <s v="май"/>
    <s v="воскресенье"/>
    <x v="7"/>
  </r>
  <r>
    <n v="78317"/>
    <d v="2021-05-16T17:38:43"/>
    <n v="15862"/>
    <n v="123413"/>
    <n v="1"/>
    <d v="2021-05-16T18:38:43"/>
    <s v="май"/>
    <s v="воскресенье"/>
    <x v="21"/>
  </r>
  <r>
    <n v="78318"/>
    <d v="2021-05-16T17:38:43"/>
    <n v="187872"/>
    <n v="74456"/>
    <n v="1"/>
    <d v="2021-05-16T18:38:43"/>
    <s v="май"/>
    <s v="воскресенье"/>
    <x v="21"/>
  </r>
  <r>
    <n v="78320"/>
    <d v="2021-05-16T17:39:46"/>
    <n v="38738"/>
    <n v="158978"/>
    <n v="1"/>
    <d v="2021-05-16T18:39:46"/>
    <s v="май"/>
    <s v="воскресенье"/>
    <x v="21"/>
  </r>
  <r>
    <n v="78321"/>
    <d v="2021-05-16T17:42:43"/>
    <n v="140002"/>
    <n v="273920"/>
    <n v="1"/>
    <d v="2021-05-16T18:42:43"/>
    <s v="май"/>
    <s v="воскресенье"/>
    <x v="21"/>
  </r>
  <r>
    <n v="78322"/>
    <d v="2021-05-16T17:45:42"/>
    <n v="225119"/>
    <n v="392636"/>
    <n v="1"/>
    <d v="2021-05-16T18:45:42"/>
    <s v="май"/>
    <s v="воскресенье"/>
    <x v="21"/>
  </r>
  <r>
    <n v="78327"/>
    <d v="2021-05-16T17:46:17"/>
    <n v="168250"/>
    <n v="189009"/>
    <n v="2"/>
    <d v="2021-05-16T19:46:17"/>
    <s v="май"/>
    <s v="воскресенье"/>
    <x v="14"/>
  </r>
  <r>
    <n v="78328"/>
    <d v="2021-05-16T17:46:17"/>
    <n v="213263"/>
    <n v="118549"/>
    <n v="6"/>
    <d v="2021-05-16T23:46:17"/>
    <s v="май"/>
    <s v="воскресенье"/>
    <x v="22"/>
  </r>
  <r>
    <n v="78329"/>
    <d v="2021-05-16T17:46:17"/>
    <n v="217096"/>
    <n v="118549"/>
    <n v="2"/>
    <d v="2021-05-16T19:46:17"/>
    <s v="май"/>
    <s v="воскресенье"/>
    <x v="14"/>
  </r>
  <r>
    <n v="78334"/>
    <d v="2021-05-16T17:46:17"/>
    <n v="239068"/>
    <n v="242428"/>
    <n v="2"/>
    <d v="2021-05-16T19:46:17"/>
    <s v="май"/>
    <s v="воскресенье"/>
    <x v="14"/>
  </r>
  <r>
    <n v="78339"/>
    <d v="2021-05-16T17:46:52"/>
    <n v="253787"/>
    <n v="273920"/>
    <n v="3"/>
    <d v="2021-05-16T20:46:52"/>
    <s v="май"/>
    <s v="воскресенье"/>
    <x v="23"/>
  </r>
  <r>
    <n v="78340"/>
    <d v="2021-05-16T17:47:02"/>
    <n v="145302"/>
    <n v="351192"/>
    <n v="6"/>
    <d v="2021-05-16T23:47:02"/>
    <s v="май"/>
    <s v="воскресенье"/>
    <x v="22"/>
  </r>
  <r>
    <n v="78345"/>
    <d v="2021-05-16T17:48:02"/>
    <n v="185470"/>
    <n v="227775"/>
    <n v="1"/>
    <d v="2021-05-16T18:48:02"/>
    <s v="май"/>
    <s v="воскресенье"/>
    <x v="21"/>
  </r>
  <r>
    <n v="78348"/>
    <d v="2021-05-16T17:49:26"/>
    <n v="57974"/>
    <n v="293576"/>
    <n v="2"/>
    <d v="2021-05-16T19:49:26"/>
    <s v="май"/>
    <s v="воскресенье"/>
    <x v="14"/>
  </r>
  <r>
    <n v="78352"/>
    <d v="2021-05-16T17:50:46"/>
    <n v="57356"/>
    <n v="411922"/>
    <n v="2"/>
    <d v="2021-05-16T19:50:46"/>
    <s v="май"/>
    <s v="воскресенье"/>
    <x v="14"/>
  </r>
  <r>
    <n v="78353"/>
    <d v="2021-05-16T17:50:57"/>
    <n v="95551"/>
    <n v="343712"/>
    <n v="2"/>
    <d v="2021-05-16T19:50:57"/>
    <s v="май"/>
    <s v="воскресенье"/>
    <x v="14"/>
  </r>
  <r>
    <n v="78354"/>
    <d v="2021-05-16T17:51:32"/>
    <n v="214997"/>
    <n v="226626"/>
    <n v="3"/>
    <d v="2021-05-16T20:51:32"/>
    <s v="май"/>
    <s v="воскресенье"/>
    <x v="23"/>
  </r>
  <r>
    <n v="78357"/>
    <d v="2021-05-16T17:52:05"/>
    <n v="230497"/>
    <n v="394819"/>
    <n v="2"/>
    <d v="2021-05-16T19:52:05"/>
    <s v="май"/>
    <s v="воскресенье"/>
    <x v="14"/>
  </r>
  <r>
    <n v="78358"/>
    <d v="2021-05-16T17:52:07"/>
    <n v="175318"/>
    <n v="81220"/>
    <n v="0"/>
    <d v="2021-05-16T17:52:07"/>
    <s v="май"/>
    <s v="воскресенье"/>
    <x v="7"/>
  </r>
  <r>
    <n v="78359"/>
    <d v="2021-05-16T17:53:13"/>
    <n v="81123"/>
    <n v="96278"/>
    <n v="3"/>
    <d v="2021-05-16T20:53:13"/>
    <s v="май"/>
    <s v="воскресенье"/>
    <x v="23"/>
  </r>
  <r>
    <n v="78364"/>
    <d v="2021-05-16T17:53:17"/>
    <n v="203702"/>
    <n v="21760"/>
    <n v="2"/>
    <d v="2021-05-16T19:53:17"/>
    <s v="май"/>
    <s v="воскресенье"/>
    <x v="14"/>
  </r>
  <r>
    <n v="78365"/>
    <d v="2021-05-16T17:53:46"/>
    <n v="121171"/>
    <n v="95024"/>
    <n v="2"/>
    <d v="2021-05-16T19:53:46"/>
    <s v="май"/>
    <s v="воскресенье"/>
    <x v="14"/>
  </r>
  <r>
    <n v="78370"/>
    <d v="2021-05-16T17:54:06"/>
    <n v="102776"/>
    <n v="141139"/>
    <n v="-4"/>
    <d v="2021-05-16T13:54:06"/>
    <s v="май"/>
    <s v="воскресенье"/>
    <x v="18"/>
  </r>
  <r>
    <n v="78371"/>
    <d v="2021-05-16T17:54:27"/>
    <n v="17288"/>
    <n v="142001"/>
    <n v="0"/>
    <d v="2021-05-16T17:54:27"/>
    <s v="май"/>
    <s v="воскресенье"/>
    <x v="7"/>
  </r>
  <r>
    <n v="78373"/>
    <d v="2021-05-16T17:54:27"/>
    <n v="39329"/>
    <n v="21760"/>
    <n v="0"/>
    <d v="2021-05-16T17:54:27"/>
    <s v="май"/>
    <s v="воскресенье"/>
    <x v="7"/>
  </r>
  <r>
    <n v="78376"/>
    <d v="2021-05-16T17:56:02"/>
    <n v="37526"/>
    <n v="64078"/>
    <n v="1"/>
    <d v="2021-05-16T18:56:02"/>
    <s v="май"/>
    <s v="воскресенье"/>
    <x v="21"/>
  </r>
  <r>
    <n v="78381"/>
    <d v="2021-05-16T17:56:12"/>
    <n v="131820"/>
    <n v="158978"/>
    <n v="3"/>
    <d v="2021-05-16T20:56:12"/>
    <s v="май"/>
    <s v="воскресенье"/>
    <x v="23"/>
  </r>
  <r>
    <n v="78382"/>
    <d v="2021-05-16T17:56:36"/>
    <n v="290804"/>
    <n v="411922"/>
    <n v="3"/>
    <d v="2021-05-16T20:56:36"/>
    <s v="май"/>
    <s v="воскресенье"/>
    <x v="23"/>
  </r>
  <r>
    <n v="78386"/>
    <d v="2021-05-16T17:57:53"/>
    <n v="335161"/>
    <n v="396686"/>
    <n v="7"/>
    <d v="2021-05-17T00:57:53"/>
    <s v="май"/>
    <s v="понедельник"/>
    <x v="1"/>
  </r>
  <r>
    <n v="78388"/>
    <d v="2021-05-16T17:57:56"/>
    <n v="168927"/>
    <n v="42035"/>
    <n v="2"/>
    <d v="2021-05-16T19:57:56"/>
    <s v="май"/>
    <s v="воскресенье"/>
    <x v="14"/>
  </r>
  <r>
    <n v="78389"/>
    <d v="2021-05-16T17:59:41"/>
    <n v="149264"/>
    <n v="230507"/>
    <n v="1"/>
    <d v="2021-05-16T18:59:41"/>
    <s v="май"/>
    <s v="воскресенье"/>
    <x v="21"/>
  </r>
  <r>
    <n v="78391"/>
    <d v="2021-05-16T18:00:16"/>
    <n v="208896"/>
    <n v="250679"/>
    <n v="2"/>
    <d v="2021-05-16T20:00:16"/>
    <s v="май"/>
    <s v="воскресенье"/>
    <x v="23"/>
  </r>
  <r>
    <n v="78393"/>
    <d v="2021-05-16T18:00:51"/>
    <n v="140984"/>
    <n v="394819"/>
    <n v="7"/>
    <d v="2021-05-17T01:00:51"/>
    <s v="май"/>
    <s v="понедельник"/>
    <x v="0"/>
  </r>
  <r>
    <n v="78398"/>
    <d v="2021-05-16T18:02:01"/>
    <n v="320664"/>
    <n v="21527"/>
    <n v="1"/>
    <d v="2021-05-16T19:02:01"/>
    <s v="май"/>
    <s v="воскресенье"/>
    <x v="14"/>
  </r>
  <r>
    <n v="78401"/>
    <d v="2021-05-16T18:02:36"/>
    <n v="184757"/>
    <n v="158978"/>
    <n v="2"/>
    <d v="2021-05-16T20:02:36"/>
    <s v="май"/>
    <s v="воскресенье"/>
    <x v="23"/>
  </r>
  <r>
    <n v="78402"/>
    <d v="2021-05-16T18:04:21"/>
    <n v="271130"/>
    <n v="250679"/>
    <n v="1"/>
    <d v="2021-05-16T19:04:21"/>
    <s v="май"/>
    <s v="воскресенье"/>
    <x v="14"/>
  </r>
  <r>
    <n v="78404"/>
    <d v="2021-05-16T18:04:56"/>
    <n v="154292"/>
    <n v="102876"/>
    <n v="2"/>
    <d v="2021-05-16T20:04:56"/>
    <s v="май"/>
    <s v="воскресенье"/>
    <x v="23"/>
  </r>
  <r>
    <n v="78407"/>
    <d v="2021-05-16T18:05:31"/>
    <n v="56068"/>
    <n v="433247"/>
    <n v="3"/>
    <d v="2021-05-16T21:05:31"/>
    <s v="май"/>
    <s v="воскресенье"/>
    <x v="19"/>
  </r>
  <r>
    <n v="78412"/>
    <d v="2021-05-16T18:06:41"/>
    <n v="140050"/>
    <n v="411922"/>
    <n v="1"/>
    <d v="2021-05-16T19:06:41"/>
    <s v="май"/>
    <s v="воскресенье"/>
    <x v="14"/>
  </r>
  <r>
    <n v="78413"/>
    <d v="2021-05-16T18:07:16"/>
    <n v="35539"/>
    <n v="451185"/>
    <n v="2"/>
    <d v="2021-05-16T20:07:16"/>
    <s v="май"/>
    <s v="воскресенье"/>
    <x v="23"/>
  </r>
  <r>
    <n v="78417"/>
    <d v="2021-05-16T18:07:16"/>
    <n v="302313"/>
    <n v="429790"/>
    <n v="2"/>
    <d v="2021-05-16T20:07:16"/>
    <s v="май"/>
    <s v="воскресенье"/>
    <x v="23"/>
  </r>
  <r>
    <n v="78422"/>
    <d v="2021-05-16T18:07:51"/>
    <n v="59218"/>
    <n v="411922"/>
    <n v="3"/>
    <d v="2021-05-16T21:07:51"/>
    <s v="май"/>
    <s v="воскресенье"/>
    <x v="19"/>
  </r>
  <r>
    <n v="78427"/>
    <d v="2021-05-16T18:08:26"/>
    <n v="46676"/>
    <n v="381626"/>
    <n v="0"/>
    <d v="2021-05-16T18:08:26"/>
    <s v="май"/>
    <s v="воскресенье"/>
    <x v="21"/>
  </r>
  <r>
    <n v="78432"/>
    <d v="2021-05-16T18:09:50"/>
    <n v="1774"/>
    <n v="473327"/>
    <n v="0"/>
    <d v="2021-05-16T18:09:50"/>
    <s v="май"/>
    <s v="воскресенье"/>
    <x v="21"/>
  </r>
  <r>
    <n v="78437"/>
    <d v="2021-05-16T18:11:31"/>
    <n v="101540"/>
    <n v="122902"/>
    <n v="0"/>
    <d v="2021-05-16T18:11:31"/>
    <s v="май"/>
    <s v="воскресенье"/>
    <x v="21"/>
  </r>
  <r>
    <n v="78440"/>
    <d v="2021-05-16T18:12:26"/>
    <n v="210141"/>
    <n v="182191"/>
    <n v="0"/>
    <d v="2021-05-16T18:12:26"/>
    <s v="май"/>
    <s v="воскресенье"/>
    <x v="21"/>
  </r>
  <r>
    <n v="78444"/>
    <d v="2021-05-16T18:13:40"/>
    <n v="133209"/>
    <n v="43842"/>
    <n v="1"/>
    <d v="2021-05-16T19:13:40"/>
    <s v="май"/>
    <s v="воскресенье"/>
    <x v="14"/>
  </r>
  <r>
    <n v="78449"/>
    <d v="2021-05-16T18:13:40"/>
    <n v="228384"/>
    <n v="172207"/>
    <n v="1"/>
    <d v="2021-05-16T19:13:40"/>
    <s v="май"/>
    <s v="воскресенье"/>
    <x v="14"/>
  </r>
  <r>
    <n v="78450"/>
    <d v="2021-05-16T18:14:00"/>
    <n v="42481"/>
    <n v="361821"/>
    <n v="1"/>
    <d v="2021-05-16T19:14:00"/>
    <s v="май"/>
    <s v="воскресенье"/>
    <x v="14"/>
  </r>
  <r>
    <n v="78454"/>
    <d v="2021-05-16T18:14:15"/>
    <n v="117109"/>
    <n v="100603"/>
    <n v="2"/>
    <d v="2021-05-16T20:14:15"/>
    <s v="май"/>
    <s v="воскресенье"/>
    <x v="23"/>
  </r>
  <r>
    <n v="78457"/>
    <d v="2021-05-16T18:14:50"/>
    <n v="230417"/>
    <n v="354754"/>
    <n v="3"/>
    <d v="2021-05-16T21:14:50"/>
    <s v="май"/>
    <s v="воскресенье"/>
    <x v="19"/>
  </r>
  <r>
    <n v="78461"/>
    <d v="2021-05-16T18:14:50"/>
    <n v="339250"/>
    <n v="449379"/>
    <n v="3"/>
    <d v="2021-05-16T21:14:50"/>
    <s v="май"/>
    <s v="воскресенье"/>
    <x v="19"/>
  </r>
  <r>
    <n v="78466"/>
    <d v="2021-05-16T18:15:06"/>
    <n v="209799"/>
    <n v="411922"/>
    <n v="1"/>
    <d v="2021-05-16T19:15:06"/>
    <s v="май"/>
    <s v="воскресенье"/>
    <x v="14"/>
  </r>
  <r>
    <n v="78469"/>
    <d v="2021-05-16T18:15:25"/>
    <n v="53385"/>
    <n v="367358"/>
    <n v="0"/>
    <d v="2021-05-16T18:15:25"/>
    <s v="май"/>
    <s v="воскресенье"/>
    <x v="21"/>
  </r>
  <r>
    <n v="78471"/>
    <d v="2021-05-16T18:16:00"/>
    <n v="104323"/>
    <n v="470762"/>
    <n v="1"/>
    <d v="2021-05-16T19:16:00"/>
    <s v="май"/>
    <s v="воскресенье"/>
    <x v="14"/>
  </r>
  <r>
    <n v="78474"/>
    <d v="2021-05-16T18:18:20"/>
    <n v="39589"/>
    <n v="394154"/>
    <n v="5"/>
    <d v="2021-05-16T23:18:20"/>
    <s v="май"/>
    <s v="воскресенье"/>
    <x v="22"/>
  </r>
  <r>
    <n v="78476"/>
    <d v="2021-05-16T18:18:24"/>
    <n v="275974"/>
    <n v="12149"/>
    <n v="3"/>
    <d v="2021-05-16T21:18:24"/>
    <s v="май"/>
    <s v="воскресенье"/>
    <x v="19"/>
  </r>
  <r>
    <n v="78478"/>
    <d v="2021-05-16T18:18:55"/>
    <n v="97950"/>
    <n v="411922"/>
    <n v="2"/>
    <d v="2021-05-16T20:18:55"/>
    <s v="май"/>
    <s v="воскресенье"/>
    <x v="23"/>
  </r>
  <r>
    <n v="78480"/>
    <d v="2021-05-16T18:19:30"/>
    <n v="30410"/>
    <n v="330333"/>
    <n v="3"/>
    <d v="2021-05-16T21:19:30"/>
    <s v="май"/>
    <s v="воскресенье"/>
    <x v="19"/>
  </r>
  <r>
    <n v="78483"/>
    <d v="2021-05-16T18:20:05"/>
    <n v="309338"/>
    <n v="464962"/>
    <n v="0"/>
    <d v="2021-05-16T18:20:05"/>
    <s v="май"/>
    <s v="воскресенье"/>
    <x v="21"/>
  </r>
  <r>
    <n v="78487"/>
    <d v="2021-05-16T18:20:40"/>
    <n v="94676"/>
    <n v="122902"/>
    <n v="1"/>
    <d v="2021-05-16T19:20:40"/>
    <s v="май"/>
    <s v="воскресенье"/>
    <x v="14"/>
  </r>
  <r>
    <n v="78492"/>
    <d v="2021-05-16T18:21:14"/>
    <n v="82402"/>
    <n v="209122"/>
    <n v="2"/>
    <d v="2021-05-16T20:21:14"/>
    <s v="май"/>
    <s v="воскресенье"/>
    <x v="23"/>
  </r>
  <r>
    <n v="78495"/>
    <d v="2021-05-16T18:21:14"/>
    <n v="159780"/>
    <n v="411922"/>
    <n v="2"/>
    <d v="2021-05-16T20:21:14"/>
    <s v="май"/>
    <s v="воскресенье"/>
    <x v="23"/>
  </r>
  <r>
    <n v="78498"/>
    <d v="2021-05-16T18:21:14"/>
    <n v="244222"/>
    <n v="191706"/>
    <n v="2"/>
    <d v="2021-05-16T20:21:14"/>
    <s v="май"/>
    <s v="воскресенье"/>
    <x v="23"/>
  </r>
  <r>
    <n v="78501"/>
    <d v="2021-05-16T18:22:00"/>
    <n v="338780"/>
    <n v="250679"/>
    <n v="0"/>
    <d v="2021-05-16T18:22:00"/>
    <s v="май"/>
    <s v="воскресенье"/>
    <x v="21"/>
  </r>
  <r>
    <n v="78504"/>
    <d v="2021-05-16T18:22:59"/>
    <n v="110335"/>
    <n v="250771"/>
    <n v="1"/>
    <d v="2021-05-16T19:22:59"/>
    <s v="май"/>
    <s v="воскресенье"/>
    <x v="14"/>
  </r>
  <r>
    <n v="78508"/>
    <d v="2021-05-16T18:24:44"/>
    <n v="273630"/>
    <n v="50898"/>
    <n v="4"/>
    <d v="2021-05-16T22:24:44"/>
    <s v="май"/>
    <s v="воскресенье"/>
    <x v="20"/>
  </r>
  <r>
    <n v="78513"/>
    <d v="2021-05-16T18:25:19"/>
    <n v="85548"/>
    <n v="241927"/>
    <n v="1"/>
    <d v="2021-05-16T19:25:19"/>
    <s v="май"/>
    <s v="воскресенье"/>
    <x v="14"/>
  </r>
  <r>
    <n v="78515"/>
    <d v="2021-05-16T18:25:54"/>
    <n v="172754"/>
    <n v="19714"/>
    <n v="2"/>
    <d v="2021-05-16T20:25:54"/>
    <s v="май"/>
    <s v="воскресенье"/>
    <x v="23"/>
  </r>
  <r>
    <n v="78517"/>
    <d v="2021-05-16T18:26:24"/>
    <n v="203916"/>
    <n v="402459"/>
    <n v="1"/>
    <d v="2021-05-16T19:26:24"/>
    <s v="май"/>
    <s v="воскресенье"/>
    <x v="14"/>
  </r>
  <r>
    <n v="78519"/>
    <d v="2021-05-16T18:28:14"/>
    <n v="284782"/>
    <n v="198326"/>
    <n v="2"/>
    <d v="2021-05-16T20:28:14"/>
    <s v="май"/>
    <s v="воскресенье"/>
    <x v="23"/>
  </r>
  <r>
    <n v="78521"/>
    <d v="2021-05-16T18:28:49"/>
    <n v="152543"/>
    <n v="399866"/>
    <n v="3"/>
    <d v="2021-05-16T21:28:49"/>
    <s v="май"/>
    <s v="воскресенье"/>
    <x v="19"/>
  </r>
  <r>
    <n v="78522"/>
    <d v="2021-05-16T18:29:24"/>
    <n v="261084"/>
    <n v="118549"/>
    <n v="0"/>
    <d v="2021-05-16T18:29:24"/>
    <s v="май"/>
    <s v="воскресенье"/>
    <x v="21"/>
  </r>
  <r>
    <n v="78526"/>
    <d v="2021-05-16T18:29:24"/>
    <n v="270227"/>
    <n v="17577"/>
    <n v="0"/>
    <d v="2021-05-16T18:29:24"/>
    <s v="май"/>
    <s v="воскресенье"/>
    <x v="21"/>
  </r>
  <r>
    <n v="78530"/>
    <d v="2021-05-16T18:29:59"/>
    <n v="284376"/>
    <n v="262099"/>
    <n v="1"/>
    <d v="2021-05-16T19:29:59"/>
    <s v="май"/>
    <s v="воскресенье"/>
    <x v="14"/>
  </r>
  <r>
    <n v="78531"/>
    <d v="2021-05-16T18:30:34"/>
    <n v="116017"/>
    <n v="411922"/>
    <n v="2"/>
    <d v="2021-05-16T20:30:34"/>
    <s v="май"/>
    <s v="воскресенье"/>
    <x v="23"/>
  </r>
  <r>
    <n v="78533"/>
    <d v="2021-05-16T18:31:44"/>
    <n v="67392"/>
    <n v="411922"/>
    <n v="0"/>
    <d v="2021-05-16T18:31:44"/>
    <s v="май"/>
    <s v="воскресенье"/>
    <x v="21"/>
  </r>
  <r>
    <n v="78537"/>
    <d v="2021-05-16T18:31:44"/>
    <n v="327116"/>
    <n v="432277"/>
    <n v="0"/>
    <d v="2021-05-16T18:31:44"/>
    <s v="май"/>
    <s v="воскресенье"/>
    <x v="21"/>
  </r>
  <r>
    <n v="78541"/>
    <d v="2021-05-16T18:32:19"/>
    <n v="206667"/>
    <n v="204"/>
    <n v="1"/>
    <d v="2021-05-16T19:32:19"/>
    <s v="май"/>
    <s v="воскресенье"/>
    <x v="14"/>
  </r>
  <r>
    <n v="78543"/>
    <d v="2021-05-16T18:32:53"/>
    <n v="313717"/>
    <n v="154256"/>
    <n v="2"/>
    <d v="2021-05-16T20:32:53"/>
    <s v="май"/>
    <s v="воскресенье"/>
    <x v="23"/>
  </r>
  <r>
    <n v="78548"/>
    <d v="2021-05-16T18:34:03"/>
    <n v="163834"/>
    <n v="397531"/>
    <n v="0"/>
    <d v="2021-05-16T18:34:03"/>
    <s v="май"/>
    <s v="воскресенье"/>
    <x v="21"/>
  </r>
  <r>
    <n v="78549"/>
    <d v="2021-05-16T18:35:48"/>
    <n v="160374"/>
    <n v="100603"/>
    <n v="3"/>
    <d v="2021-05-16T21:35:48"/>
    <s v="май"/>
    <s v="воскресенье"/>
    <x v="19"/>
  </r>
  <r>
    <n v="78554"/>
    <d v="2021-05-16T18:36:23"/>
    <n v="129654"/>
    <n v="258219"/>
    <n v="4"/>
    <d v="2021-05-16T22:36:23"/>
    <s v="май"/>
    <s v="воскресенье"/>
    <x v="20"/>
  </r>
  <r>
    <n v="78557"/>
    <d v="2021-05-16T18:36:23"/>
    <n v="314975"/>
    <n v="250679"/>
    <n v="4"/>
    <d v="2021-05-16T22:36:23"/>
    <s v="май"/>
    <s v="воскресенье"/>
    <x v="20"/>
  </r>
  <r>
    <n v="78560"/>
    <d v="2021-05-16T18:36:58"/>
    <n v="316957"/>
    <n v="347393"/>
    <n v="1"/>
    <d v="2021-05-16T19:36:58"/>
    <s v="май"/>
    <s v="воскресенье"/>
    <x v="14"/>
  </r>
  <r>
    <n v="78564"/>
    <d v="2021-05-16T18:38:43"/>
    <n v="100759"/>
    <n v="405774"/>
    <n v="0"/>
    <d v="2021-05-16T18:38:43"/>
    <s v="май"/>
    <s v="воскресенье"/>
    <x v="21"/>
  </r>
  <r>
    <n v="78566"/>
    <d v="2021-05-16T18:39:53"/>
    <n v="179346"/>
    <n v="411922"/>
    <n v="2"/>
    <d v="2021-05-16T20:39:53"/>
    <s v="май"/>
    <s v="воскресенье"/>
    <x v="23"/>
  </r>
  <r>
    <n v="78571"/>
    <d v="2021-05-16T18:39:59"/>
    <n v="276652"/>
    <n v="254768"/>
    <n v="0"/>
    <d v="2021-05-16T18:39:59"/>
    <s v="май"/>
    <s v="воскресенье"/>
    <x v="21"/>
  </r>
  <r>
    <n v="78573"/>
    <d v="2021-05-16T18:41:38"/>
    <n v="9298"/>
    <n v="198146"/>
    <n v="-7"/>
    <d v="2021-05-16T11:41:38"/>
    <s v="май"/>
    <s v="воскресенье"/>
    <x v="17"/>
  </r>
  <r>
    <n v="78576"/>
    <d v="2021-05-16T18:41:38"/>
    <n v="111983"/>
    <n v="123584"/>
    <n v="1"/>
    <d v="2021-05-16T19:41:38"/>
    <s v="май"/>
    <s v="воскресенье"/>
    <x v="14"/>
  </r>
  <r>
    <n v="78581"/>
    <d v="2021-05-16T18:41:46"/>
    <n v="7335"/>
    <n v="439981"/>
    <n v="0"/>
    <d v="2021-05-16T18:41:46"/>
    <s v="май"/>
    <s v="воскресенье"/>
    <x v="21"/>
  </r>
  <r>
    <n v="78586"/>
    <d v="2021-05-16T18:41:50"/>
    <n v="233420"/>
    <n v="369021"/>
    <n v="5"/>
    <d v="2021-05-16T23:41:50"/>
    <s v="май"/>
    <s v="воскресенье"/>
    <x v="22"/>
  </r>
  <r>
    <n v="78589"/>
    <d v="2021-05-16T18:43:23"/>
    <n v="146002"/>
    <n v="158978"/>
    <n v="0"/>
    <d v="2021-05-16T18:43:23"/>
    <s v="май"/>
    <s v="воскресенье"/>
    <x v="21"/>
  </r>
  <r>
    <n v="78591"/>
    <d v="2021-05-16T18:43:23"/>
    <n v="192484"/>
    <n v="178403"/>
    <n v="0"/>
    <d v="2021-05-16T18:43:23"/>
    <s v="май"/>
    <s v="воскресенье"/>
    <x v="21"/>
  </r>
  <r>
    <n v="78596"/>
    <d v="2021-05-16T18:43:23"/>
    <n v="321329"/>
    <n v="392434"/>
    <n v="0"/>
    <d v="2021-05-16T18:43:23"/>
    <s v="май"/>
    <s v="воскресенье"/>
    <x v="21"/>
  </r>
  <r>
    <n v="78598"/>
    <d v="2021-05-16T18:43:58"/>
    <n v="114687"/>
    <n v="458567"/>
    <n v="1"/>
    <d v="2021-05-16T19:43:58"/>
    <s v="май"/>
    <s v="воскресенье"/>
    <x v="14"/>
  </r>
  <r>
    <n v="78599"/>
    <d v="2021-05-16T18:43:58"/>
    <n v="307487"/>
    <n v="259637"/>
    <n v="1"/>
    <d v="2021-05-16T19:43:58"/>
    <s v="май"/>
    <s v="воскресенье"/>
    <x v="14"/>
  </r>
  <r>
    <n v="78601"/>
    <d v="2021-05-16T18:44:09"/>
    <n v="141604"/>
    <n v="347393"/>
    <n v="1"/>
    <d v="2021-05-16T19:44:09"/>
    <s v="май"/>
    <s v="воскресенье"/>
    <x v="14"/>
  </r>
  <r>
    <n v="78605"/>
    <d v="2021-05-16T18:45:42"/>
    <n v="298012"/>
    <n v="394819"/>
    <n v="4"/>
    <d v="2021-05-16T22:45:42"/>
    <s v="май"/>
    <s v="воскресенье"/>
    <x v="20"/>
  </r>
  <r>
    <n v="78607"/>
    <d v="2021-05-16T18:45:44"/>
    <n v="259096"/>
    <n v="347008"/>
    <n v="1"/>
    <d v="2021-05-16T19:45:44"/>
    <s v="май"/>
    <s v="воскресенье"/>
    <x v="14"/>
  </r>
  <r>
    <n v="78608"/>
    <d v="2021-05-16T18:46:52"/>
    <n v="323868"/>
    <n v="463342"/>
    <n v="2"/>
    <d v="2021-05-16T20:46:52"/>
    <s v="май"/>
    <s v="воскресенье"/>
    <x v="23"/>
  </r>
  <r>
    <n v="78612"/>
    <d v="2021-05-16T18:48:37"/>
    <n v="251178"/>
    <n v="404226"/>
    <n v="1"/>
    <d v="2021-05-16T19:48:37"/>
    <s v="май"/>
    <s v="воскресенье"/>
    <x v="14"/>
  </r>
  <r>
    <n v="78614"/>
    <d v="2021-05-16T18:49:47"/>
    <n v="113590"/>
    <n v="74456"/>
    <n v="3"/>
    <d v="2021-05-16T21:49:47"/>
    <s v="май"/>
    <s v="воскресенье"/>
    <x v="19"/>
  </r>
  <r>
    <n v="78617"/>
    <d v="2021-05-16T18:50:53"/>
    <n v="60220"/>
    <n v="180068"/>
    <n v="1"/>
    <d v="2021-05-16T19:50:53"/>
    <s v="май"/>
    <s v="воскресенье"/>
    <x v="14"/>
  </r>
  <r>
    <n v="78621"/>
    <d v="2021-05-16T18:55:06"/>
    <n v="243115"/>
    <n v="250679"/>
    <n v="1"/>
    <d v="2021-05-16T19:55:06"/>
    <s v="май"/>
    <s v="воскресенье"/>
    <x v="14"/>
  </r>
  <r>
    <n v="78622"/>
    <d v="2021-05-16T18:55:37"/>
    <n v="220877"/>
    <n v="243858"/>
    <n v="1"/>
    <d v="2021-05-16T19:55:37"/>
    <s v="май"/>
    <s v="воскресенье"/>
    <x v="14"/>
  </r>
  <r>
    <n v="78625"/>
    <d v="2021-05-16T18:55:37"/>
    <n v="239008"/>
    <n v="3215"/>
    <n v="5"/>
    <d v="2021-05-16T23:55:37"/>
    <s v="май"/>
    <s v="воскресенье"/>
    <x v="22"/>
  </r>
  <r>
    <n v="78629"/>
    <d v="2021-05-16T18:57:56"/>
    <n v="228229"/>
    <n v="122982"/>
    <n v="1"/>
    <d v="2021-05-16T19:57:56"/>
    <s v="май"/>
    <s v="воскресенье"/>
    <x v="14"/>
  </r>
  <r>
    <n v="78634"/>
    <d v="2021-05-16T18:57:56"/>
    <n v="318080"/>
    <n v="411922"/>
    <n v="1"/>
    <d v="2021-05-16T19:57:56"/>
    <s v="май"/>
    <s v="воскресенье"/>
    <x v="14"/>
  </r>
  <r>
    <n v="78635"/>
    <d v="2021-05-16T18:58:24"/>
    <n v="91094"/>
    <n v="190601"/>
    <n v="5"/>
    <d v="2021-05-16T23:58:24"/>
    <s v="май"/>
    <s v="воскресенье"/>
    <x v="22"/>
  </r>
  <r>
    <n v="78639"/>
    <d v="2021-05-16T18:58:31"/>
    <n v="1446"/>
    <n v="380039"/>
    <n v="2"/>
    <d v="2021-05-16T20:58:31"/>
    <s v="май"/>
    <s v="воскресенье"/>
    <x v="23"/>
  </r>
  <r>
    <n v="78644"/>
    <d v="2021-05-16T18:58:31"/>
    <n v="280860"/>
    <n v="472908"/>
    <n v="2"/>
    <d v="2021-05-16T20:58:31"/>
    <s v="май"/>
    <s v="воскресенье"/>
    <x v="23"/>
  </r>
  <r>
    <n v="78649"/>
    <d v="2021-05-16T18:59:41"/>
    <n v="131723"/>
    <n v="283642"/>
    <n v="4"/>
    <d v="2021-05-16T22:59:41"/>
    <s v="май"/>
    <s v="воскресенье"/>
    <x v="20"/>
  </r>
  <r>
    <n v="78650"/>
    <d v="2021-05-16T19:00:16"/>
    <n v="237991"/>
    <n v="351192"/>
    <n v="1"/>
    <d v="2021-05-16T20:00:16"/>
    <s v="май"/>
    <s v="воскресенье"/>
    <x v="23"/>
  </r>
  <r>
    <n v="78652"/>
    <d v="2021-05-16T19:02:01"/>
    <n v="338604"/>
    <n v="182191"/>
    <n v="0"/>
    <d v="2021-05-16T19:02:01"/>
    <s v="май"/>
    <s v="воскресенье"/>
    <x v="14"/>
  </r>
  <r>
    <n v="78654"/>
    <d v="2021-05-16T19:02:36"/>
    <n v="126247"/>
    <n v="3876"/>
    <n v="1"/>
    <d v="2021-05-16T20:02:36"/>
    <s v="май"/>
    <s v="воскресенье"/>
    <x v="23"/>
  </r>
  <r>
    <n v="78656"/>
    <d v="2021-05-16T19:04:56"/>
    <n v="35916"/>
    <n v="165114"/>
    <n v="1"/>
    <d v="2021-05-16T20:04:56"/>
    <s v="май"/>
    <s v="воскресенье"/>
    <x v="23"/>
  </r>
  <r>
    <n v="78660"/>
    <d v="2021-05-16T19:04:56"/>
    <n v="310805"/>
    <n v="364695"/>
    <n v="1"/>
    <d v="2021-05-16T20:04:56"/>
    <s v="май"/>
    <s v="воскресенье"/>
    <x v="23"/>
  </r>
  <r>
    <n v="78663"/>
    <d v="2021-05-16T19:05:31"/>
    <n v="241126"/>
    <n v="37644"/>
    <n v="2"/>
    <d v="2021-05-16T21:05:31"/>
    <s v="май"/>
    <s v="воскресенье"/>
    <x v="19"/>
  </r>
  <r>
    <n v="78667"/>
    <d v="2021-05-16T19:07:16"/>
    <n v="1536"/>
    <n v="347008"/>
    <n v="1"/>
    <d v="2021-05-16T20:07:16"/>
    <s v="май"/>
    <s v="воскресенье"/>
    <x v="23"/>
  </r>
  <r>
    <n v="78668"/>
    <d v="2021-05-16T19:07:51"/>
    <n v="116962"/>
    <n v="388561"/>
    <n v="2"/>
    <d v="2021-05-16T21:07:51"/>
    <s v="май"/>
    <s v="воскресенье"/>
    <x v="19"/>
  </r>
  <r>
    <n v="78672"/>
    <d v="2021-05-16T19:09:35"/>
    <n v="277040"/>
    <n v="42705"/>
    <n v="1"/>
    <d v="2021-05-16T20:09:35"/>
    <s v="май"/>
    <s v="воскресенье"/>
    <x v="23"/>
  </r>
  <r>
    <n v="78675"/>
    <d v="2021-05-16T19:11:31"/>
    <n v="256765"/>
    <n v="411922"/>
    <n v="2"/>
    <d v="2021-05-16T21:11:31"/>
    <s v="май"/>
    <s v="воскресенье"/>
    <x v="19"/>
  </r>
  <r>
    <n v="78679"/>
    <d v="2021-05-16T19:11:55"/>
    <n v="138469"/>
    <n v="318314"/>
    <n v="1"/>
    <d v="2021-05-16T20:11:55"/>
    <s v="май"/>
    <s v="воскресенье"/>
    <x v="23"/>
  </r>
  <r>
    <n v="78682"/>
    <d v="2021-05-16T19:13:05"/>
    <n v="69754"/>
    <n v="242428"/>
    <n v="3"/>
    <d v="2021-05-16T22:13:05"/>
    <s v="май"/>
    <s v="воскресенье"/>
    <x v="20"/>
  </r>
  <r>
    <n v="78685"/>
    <d v="2021-05-16T19:18:37"/>
    <n v="275865"/>
    <n v="349014"/>
    <n v="5"/>
    <d v="2021-05-17T00:18:37"/>
    <s v="май"/>
    <s v="понедельник"/>
    <x v="1"/>
  </r>
  <r>
    <n v="78687"/>
    <d v="2021-05-16T19:18:55"/>
    <n v="310691"/>
    <n v="8501"/>
    <n v="1"/>
    <d v="2021-05-16T20:18:55"/>
    <s v="май"/>
    <s v="воскресенье"/>
    <x v="23"/>
  </r>
  <r>
    <n v="78688"/>
    <d v="2021-05-16T19:19:30"/>
    <n v="53678"/>
    <n v="374994"/>
    <n v="2"/>
    <d v="2021-05-16T21:19:30"/>
    <s v="май"/>
    <s v="воскресенье"/>
    <x v="19"/>
  </r>
  <r>
    <n v="78693"/>
    <d v="2021-05-16T19:20:40"/>
    <n v="148458"/>
    <n v="379466"/>
    <n v="0"/>
    <d v="2021-05-16T19:20:40"/>
    <s v="май"/>
    <s v="воскресенье"/>
    <x v="14"/>
  </r>
  <r>
    <n v="78695"/>
    <d v="2021-05-16T19:23:08"/>
    <n v="252908"/>
    <n v="129210"/>
    <n v="-4"/>
    <d v="2021-05-16T15:23:08"/>
    <s v="май"/>
    <s v="воскресенье"/>
    <x v="10"/>
  </r>
  <r>
    <n v="78700"/>
    <d v="2021-05-16T19:23:34"/>
    <n v="211493"/>
    <n v="88863"/>
    <n v="1"/>
    <d v="2021-05-16T20:23:34"/>
    <s v="май"/>
    <s v="воскресенье"/>
    <x v="23"/>
  </r>
  <r>
    <n v="78704"/>
    <d v="2021-05-16T19:24:38"/>
    <n v="139960"/>
    <n v="43842"/>
    <n v="3"/>
    <d v="2021-05-16T22:24:38"/>
    <s v="май"/>
    <s v="воскресенье"/>
    <x v="20"/>
  </r>
  <r>
    <n v="78709"/>
    <d v="2021-05-16T19:25:36"/>
    <n v="65819"/>
    <n v="154256"/>
    <n v="1"/>
    <d v="2021-05-16T20:25:36"/>
    <s v="май"/>
    <s v="воскресенье"/>
    <x v="23"/>
  </r>
  <r>
    <n v="78713"/>
    <d v="2021-05-16T19:26:23"/>
    <n v="159022"/>
    <n v="66215"/>
    <n v="2"/>
    <d v="2021-05-16T21:26:23"/>
    <s v="май"/>
    <s v="воскресенье"/>
    <x v="19"/>
  </r>
  <r>
    <n v="78715"/>
    <d v="2021-05-16T19:26:29"/>
    <n v="109182"/>
    <n v="105352"/>
    <n v="2"/>
    <d v="2021-05-16T21:26:29"/>
    <s v="май"/>
    <s v="воскресенье"/>
    <x v="19"/>
  </r>
  <r>
    <n v="78720"/>
    <d v="2021-05-16T19:27:39"/>
    <n v="339538"/>
    <n v="472712"/>
    <n v="0"/>
    <d v="2021-05-16T19:27:39"/>
    <s v="май"/>
    <s v="воскресенье"/>
    <x v="14"/>
  </r>
  <r>
    <n v="78725"/>
    <d v="2021-05-16T19:28:14"/>
    <n v="1403"/>
    <n v="230507"/>
    <n v="1"/>
    <d v="2021-05-16T20:28:14"/>
    <s v="май"/>
    <s v="воскресенье"/>
    <x v="23"/>
  </r>
  <r>
    <n v="78728"/>
    <d v="2021-05-16T19:28:14"/>
    <n v="64706"/>
    <n v="420674"/>
    <n v="1"/>
    <d v="2021-05-16T20:28:14"/>
    <s v="май"/>
    <s v="воскресенье"/>
    <x v="23"/>
  </r>
  <r>
    <n v="78730"/>
    <d v="2021-05-16T19:28:14"/>
    <n v="159374"/>
    <n v="112334"/>
    <n v="1"/>
    <d v="2021-05-16T20:28:14"/>
    <s v="май"/>
    <s v="воскресенье"/>
    <x v="23"/>
  </r>
  <r>
    <n v="78733"/>
    <d v="2021-05-16T19:29:59"/>
    <n v="170976"/>
    <n v="64601"/>
    <n v="0"/>
    <d v="2021-05-16T19:29:59"/>
    <s v="май"/>
    <s v="воскресенье"/>
    <x v="14"/>
  </r>
  <r>
    <n v="78734"/>
    <d v="2021-05-16T19:30:29"/>
    <n v="150390"/>
    <n v="411922"/>
    <n v="1"/>
    <d v="2021-05-16T20:30:29"/>
    <s v="май"/>
    <s v="воскресенье"/>
    <x v="23"/>
  </r>
  <r>
    <n v="78735"/>
    <d v="2021-05-16T19:30:34"/>
    <n v="57380"/>
    <n v="118549"/>
    <n v="1"/>
    <d v="2021-05-16T20:30:34"/>
    <s v="май"/>
    <s v="воскресенье"/>
    <x v="23"/>
  </r>
  <r>
    <n v="78737"/>
    <d v="2021-05-16T19:30:34"/>
    <n v="257119"/>
    <n v="154228"/>
    <n v="1"/>
    <d v="2021-05-16T20:30:34"/>
    <s v="май"/>
    <s v="воскресенье"/>
    <x v="23"/>
  </r>
  <r>
    <n v="78739"/>
    <d v="2021-05-16T19:30:34"/>
    <n v="334692"/>
    <n v="230507"/>
    <n v="-3"/>
    <d v="2021-05-16T16:30:34"/>
    <s v="май"/>
    <s v="воскресенье"/>
    <x v="11"/>
  </r>
  <r>
    <n v="78740"/>
    <d v="2021-05-16T19:30:34"/>
    <n v="80357"/>
    <n v="230507"/>
    <n v="0"/>
    <d v="2021-05-16T19:30:34"/>
    <s v="май"/>
    <s v="воскресенье"/>
    <x v="14"/>
  </r>
  <r>
    <n v="78745"/>
    <d v="2021-05-16T19:30:42"/>
    <n v="197564"/>
    <n v="471403"/>
    <n v="0"/>
    <d v="2021-05-16T19:30:42"/>
    <s v="май"/>
    <s v="воскресенье"/>
    <x v="14"/>
  </r>
  <r>
    <n v="78748"/>
    <d v="2021-05-16T19:31:09"/>
    <n v="216957"/>
    <n v="455878"/>
    <n v="2"/>
    <d v="2021-05-16T21:31:09"/>
    <s v="май"/>
    <s v="воскресенье"/>
    <x v="19"/>
  </r>
  <r>
    <n v="78753"/>
    <d v="2021-05-16T19:32:19"/>
    <n v="15650"/>
    <n v="94400"/>
    <n v="0"/>
    <d v="2021-05-16T19:32:19"/>
    <s v="май"/>
    <s v="воскресенье"/>
    <x v="14"/>
  </r>
  <r>
    <n v="78754"/>
    <d v="2021-05-16T19:34:38"/>
    <n v="306993"/>
    <n v="21760"/>
    <n v="0"/>
    <d v="2021-05-16T19:34:38"/>
    <s v="май"/>
    <s v="воскресенье"/>
    <x v="14"/>
  </r>
  <r>
    <n v="78756"/>
    <d v="2021-05-16T19:34:38"/>
    <n v="323350"/>
    <n v="21760"/>
    <n v="0"/>
    <d v="2021-05-16T19:34:38"/>
    <s v="май"/>
    <s v="воскресенье"/>
    <x v="14"/>
  </r>
  <r>
    <n v="78759"/>
    <d v="2021-05-16T19:35:13"/>
    <n v="325381"/>
    <n v="304722"/>
    <n v="1"/>
    <d v="2021-05-16T20:35:13"/>
    <s v="май"/>
    <s v="воскресенье"/>
    <x v="23"/>
  </r>
  <r>
    <n v="78763"/>
    <d v="2021-05-16T19:35:48"/>
    <n v="30142"/>
    <n v="82319"/>
    <n v="2"/>
    <d v="2021-05-16T21:35:48"/>
    <s v="май"/>
    <s v="воскресенье"/>
    <x v="19"/>
  </r>
  <r>
    <n v="78767"/>
    <d v="2021-05-16T19:36:23"/>
    <n v="318"/>
    <n v="351192"/>
    <n v="3"/>
    <d v="2021-05-16T22:36:23"/>
    <s v="май"/>
    <s v="воскресенье"/>
    <x v="20"/>
  </r>
  <r>
    <n v="78770"/>
    <d v="2021-05-16T19:36:29"/>
    <n v="89842"/>
    <n v="345179"/>
    <n v="0"/>
    <d v="2021-05-16T19:36:29"/>
    <s v="май"/>
    <s v="воскресенье"/>
    <x v="14"/>
  </r>
  <r>
    <n v="78771"/>
    <d v="2021-05-16T19:36:38"/>
    <n v="144362"/>
    <n v="106813"/>
    <n v="1"/>
    <d v="2021-05-16T20:36:38"/>
    <s v="май"/>
    <s v="воскресенье"/>
    <x v="23"/>
  </r>
  <r>
    <n v="78774"/>
    <d v="2021-05-16T19:36:58"/>
    <n v="127978"/>
    <n v="129074"/>
    <n v="0"/>
    <d v="2021-05-16T19:36:58"/>
    <s v="май"/>
    <s v="воскресенье"/>
    <x v="14"/>
  </r>
  <r>
    <n v="78778"/>
    <d v="2021-05-16T19:38:08"/>
    <n v="16266"/>
    <n v="86587"/>
    <n v="2"/>
    <d v="2021-05-16T21:38:08"/>
    <s v="май"/>
    <s v="воскресенье"/>
    <x v="19"/>
  </r>
  <r>
    <n v="78780"/>
    <d v="2021-05-16T19:38:43"/>
    <n v="138882"/>
    <n v="325984"/>
    <n v="3"/>
    <d v="2021-05-16T22:38:43"/>
    <s v="май"/>
    <s v="воскресенье"/>
    <x v="20"/>
  </r>
  <r>
    <n v="78785"/>
    <d v="2021-05-16T19:39:34"/>
    <n v="277592"/>
    <n v="230507"/>
    <n v="1"/>
    <d v="2021-05-16T20:39:34"/>
    <s v="май"/>
    <s v="воскресенье"/>
    <x v="23"/>
  </r>
  <r>
    <n v="78789"/>
    <d v="2021-05-16T19:39:53"/>
    <n v="241912"/>
    <n v="409506"/>
    <n v="1"/>
    <d v="2021-05-16T20:39:53"/>
    <s v="май"/>
    <s v="воскресенье"/>
    <x v="23"/>
  </r>
  <r>
    <n v="78794"/>
    <d v="2021-05-16T19:40:06"/>
    <n v="146400"/>
    <n v="118549"/>
    <n v="3"/>
    <d v="2021-05-16T22:40:06"/>
    <s v="май"/>
    <s v="воскресенье"/>
    <x v="20"/>
  </r>
  <r>
    <n v="78796"/>
    <d v="2021-05-16T19:42:31"/>
    <n v="181965"/>
    <n v="118549"/>
    <n v="2"/>
    <d v="2021-05-16T21:42:31"/>
    <s v="май"/>
    <s v="воскресенье"/>
    <x v="19"/>
  </r>
  <r>
    <n v="78799"/>
    <d v="2021-05-16T19:42:42"/>
    <n v="225282"/>
    <n v="467346"/>
    <n v="1"/>
    <d v="2021-05-16T20:42:42"/>
    <s v="май"/>
    <s v="воскресенье"/>
    <x v="23"/>
  </r>
  <r>
    <n v="78800"/>
    <d v="2021-05-16T19:44:19"/>
    <n v="59027"/>
    <n v="238552"/>
    <n v="2"/>
    <d v="2021-05-16T21:44:19"/>
    <s v="май"/>
    <s v="воскресенье"/>
    <x v="19"/>
  </r>
  <r>
    <n v="78805"/>
    <d v="2021-05-16T19:45:07"/>
    <n v="138995"/>
    <n v="96007"/>
    <n v="2"/>
    <d v="2021-05-16T21:45:07"/>
    <s v="май"/>
    <s v="воскресенье"/>
    <x v="19"/>
  </r>
  <r>
    <n v="78806"/>
    <d v="2021-05-16T19:46:17"/>
    <n v="58865"/>
    <n v="88863"/>
    <n v="-4"/>
    <d v="2021-05-16T15:46:17"/>
    <s v="май"/>
    <s v="воскресенье"/>
    <x v="10"/>
  </r>
  <r>
    <n v="78809"/>
    <d v="2021-05-16T19:46:39"/>
    <n v="270782"/>
    <n v="118549"/>
    <n v="0"/>
    <d v="2021-05-16T19:46:39"/>
    <s v="май"/>
    <s v="воскресенье"/>
    <x v="14"/>
  </r>
  <r>
    <n v="78811"/>
    <d v="2021-05-16T19:46:52"/>
    <n v="132191"/>
    <n v="274147"/>
    <n v="1"/>
    <d v="2021-05-16T20:46:52"/>
    <s v="май"/>
    <s v="воскресенье"/>
    <x v="23"/>
  </r>
  <r>
    <n v="78816"/>
    <d v="2021-05-16T19:47:27"/>
    <n v="210104"/>
    <n v="361821"/>
    <n v="2"/>
    <d v="2021-05-16T21:47:27"/>
    <s v="май"/>
    <s v="воскресенье"/>
    <x v="19"/>
  </r>
  <r>
    <n v="78820"/>
    <d v="2021-05-16T19:48:37"/>
    <n v="117008"/>
    <n v="394278"/>
    <n v="-4"/>
    <d v="2021-05-16T15:48:37"/>
    <s v="май"/>
    <s v="воскресенье"/>
    <x v="10"/>
  </r>
  <r>
    <n v="78822"/>
    <d v="2021-05-16T19:49:43"/>
    <n v="292072"/>
    <n v="16029"/>
    <n v="3"/>
    <d v="2021-05-16T22:49:43"/>
    <s v="май"/>
    <s v="воскресенье"/>
    <x v="20"/>
  </r>
  <r>
    <n v="78823"/>
    <d v="2021-05-16T19:49:47"/>
    <n v="116632"/>
    <n v="326368"/>
    <n v="2"/>
    <d v="2021-05-16T21:49:47"/>
    <s v="май"/>
    <s v="воскресенье"/>
    <x v="19"/>
  </r>
  <r>
    <n v="78827"/>
    <d v="2021-05-16T19:49:47"/>
    <n v="331948"/>
    <n v="370276"/>
    <n v="2"/>
    <d v="2021-05-16T21:49:47"/>
    <s v="май"/>
    <s v="воскресенье"/>
    <x v="19"/>
  </r>
  <r>
    <n v="78832"/>
    <d v="2021-05-16T19:50:57"/>
    <n v="200104"/>
    <n v="244574"/>
    <n v="0"/>
    <d v="2021-05-16T19:50:57"/>
    <s v="май"/>
    <s v="воскресенье"/>
    <x v="14"/>
  </r>
  <r>
    <n v="78837"/>
    <d v="2021-05-16T19:52:42"/>
    <n v="284690"/>
    <n v="341333"/>
    <n v="3"/>
    <d v="2021-05-16T22:52:42"/>
    <s v="май"/>
    <s v="воскресенье"/>
    <x v="20"/>
  </r>
  <r>
    <n v="78842"/>
    <d v="2021-05-16T19:53:52"/>
    <n v="178812"/>
    <n v="347393"/>
    <n v="1"/>
    <d v="2021-05-16T20:53:52"/>
    <s v="май"/>
    <s v="воскресенье"/>
    <x v="23"/>
  </r>
  <r>
    <n v="78845"/>
    <d v="2021-05-16T19:53:52"/>
    <n v="293064"/>
    <n v="470762"/>
    <n v="1"/>
    <d v="2021-05-16T20:53:52"/>
    <s v="май"/>
    <s v="воскресенье"/>
    <x v="23"/>
  </r>
  <r>
    <n v="78846"/>
    <d v="2021-05-16T19:55:02"/>
    <n v="176723"/>
    <n v="118549"/>
    <n v="3"/>
    <d v="2021-05-16T22:55:02"/>
    <s v="май"/>
    <s v="воскресенье"/>
    <x v="20"/>
  </r>
  <r>
    <n v="78848"/>
    <d v="2021-05-16T19:55:02"/>
    <n v="342900"/>
    <n v="411922"/>
    <n v="3"/>
    <d v="2021-05-16T22:55:02"/>
    <s v="май"/>
    <s v="воскресенье"/>
    <x v="20"/>
  </r>
  <r>
    <n v="78852"/>
    <d v="2021-05-16T19:56:12"/>
    <n v="43206"/>
    <n v="21760"/>
    <n v="1"/>
    <d v="2021-05-16T20:56:12"/>
    <s v="май"/>
    <s v="воскресенье"/>
    <x v="23"/>
  </r>
  <r>
    <n v="78854"/>
    <d v="2021-05-16T19:56:12"/>
    <n v="115992"/>
    <n v="158978"/>
    <n v="1"/>
    <d v="2021-05-16T20:56:12"/>
    <s v="май"/>
    <s v="воскресенье"/>
    <x v="23"/>
  </r>
  <r>
    <n v="78856"/>
    <d v="2021-05-16T19:56:12"/>
    <n v="235583"/>
    <n v="305025"/>
    <n v="1"/>
    <d v="2021-05-16T20:56:12"/>
    <s v="май"/>
    <s v="воскресенье"/>
    <x v="23"/>
  </r>
  <r>
    <n v="78861"/>
    <d v="2021-05-16T19:56:47"/>
    <n v="58723"/>
    <n v="351192"/>
    <n v="2"/>
    <d v="2021-05-16T21:56:47"/>
    <s v="май"/>
    <s v="воскресенье"/>
    <x v="19"/>
  </r>
  <r>
    <n v="78864"/>
    <d v="2021-05-16T19:56:47"/>
    <n v="242276"/>
    <n v="202914"/>
    <n v="2"/>
    <d v="2021-05-16T21:56:47"/>
    <s v="май"/>
    <s v="воскресенье"/>
    <x v="19"/>
  </r>
  <r>
    <n v="78865"/>
    <d v="2021-05-16T19:57:56"/>
    <n v="100288"/>
    <n v="394819"/>
    <n v="0"/>
    <d v="2021-05-16T19:57:56"/>
    <s v="май"/>
    <s v="воскресенье"/>
    <x v="14"/>
  </r>
  <r>
    <n v="78866"/>
    <d v="2021-05-16T19:58:05"/>
    <n v="312277"/>
    <n v="98398"/>
    <n v="0"/>
    <d v="2021-05-16T19:58:05"/>
    <s v="май"/>
    <s v="воскресенье"/>
    <x v="14"/>
  </r>
  <r>
    <n v="78867"/>
    <d v="2021-05-16T19:58:33"/>
    <n v="60084"/>
    <n v="412882"/>
    <n v="1"/>
    <d v="2021-05-16T20:58:33"/>
    <s v="май"/>
    <s v="воскресенье"/>
    <x v="23"/>
  </r>
  <r>
    <n v="78870"/>
    <d v="2021-05-16T19:59:41"/>
    <n v="128561"/>
    <n v="394154"/>
    <n v="3"/>
    <d v="2021-05-16T22:59:41"/>
    <s v="май"/>
    <s v="воскресенье"/>
    <x v="20"/>
  </r>
  <r>
    <n v="78871"/>
    <d v="2021-05-16T20:00:16"/>
    <n v="279053"/>
    <n v="376706"/>
    <n v="4"/>
    <d v="2021-05-17T00:00:16"/>
    <s v="май"/>
    <s v="понедельник"/>
    <x v="1"/>
  </r>
  <r>
    <n v="78874"/>
    <d v="2021-05-16T20:01:26"/>
    <n v="139768"/>
    <n v="250679"/>
    <n v="2"/>
    <d v="2021-05-16T22:01:26"/>
    <s v="май"/>
    <s v="воскресенье"/>
    <x v="20"/>
  </r>
  <r>
    <n v="78879"/>
    <d v="2021-05-16T20:02:36"/>
    <n v="102553"/>
    <n v="439981"/>
    <n v="0"/>
    <d v="2021-05-16T20:02:36"/>
    <s v="май"/>
    <s v="воскресенье"/>
    <x v="23"/>
  </r>
  <r>
    <n v="78884"/>
    <d v="2021-05-16T20:04:56"/>
    <n v="144457"/>
    <n v="446676"/>
    <n v="0"/>
    <d v="2021-05-16T20:04:56"/>
    <s v="май"/>
    <s v="воскресенье"/>
    <x v="23"/>
  </r>
  <r>
    <n v="78885"/>
    <d v="2021-05-16T20:05:31"/>
    <n v="25071"/>
    <n v="54784"/>
    <n v="5"/>
    <d v="2021-05-17T01:05:31"/>
    <s v="май"/>
    <s v="понедельник"/>
    <x v="0"/>
  </r>
  <r>
    <n v="78886"/>
    <d v="2021-05-16T20:05:31"/>
    <n v="40707"/>
    <n v="118549"/>
    <n v="1"/>
    <d v="2021-05-16T21:05:31"/>
    <s v="май"/>
    <s v="воскресенье"/>
    <x v="19"/>
  </r>
  <r>
    <n v="78891"/>
    <d v="2021-05-16T20:05:31"/>
    <n v="305402"/>
    <n v="250679"/>
    <n v="1"/>
    <d v="2021-05-16T21:05:31"/>
    <s v="май"/>
    <s v="воскресенье"/>
    <x v="19"/>
  </r>
  <r>
    <n v="78895"/>
    <d v="2021-05-16T20:06:06"/>
    <n v="182208"/>
    <n v="228405"/>
    <n v="2"/>
    <d v="2021-05-16T22:06:06"/>
    <s v="май"/>
    <s v="воскресенье"/>
    <x v="20"/>
  </r>
  <r>
    <n v="78896"/>
    <d v="2021-05-16T20:07:41"/>
    <n v="120504"/>
    <n v="317833"/>
    <n v="2"/>
    <d v="2021-05-16T22:07:41"/>
    <s v="май"/>
    <s v="воскресенье"/>
    <x v="20"/>
  </r>
  <r>
    <n v="78898"/>
    <d v="2021-05-16T20:08:26"/>
    <n v="237746"/>
    <n v="12039"/>
    <n v="2"/>
    <d v="2021-05-16T22:08:26"/>
    <s v="май"/>
    <s v="воскресенье"/>
    <x v="20"/>
  </r>
  <r>
    <n v="78900"/>
    <d v="2021-05-16T20:09:00"/>
    <n v="343536"/>
    <n v="242719"/>
    <n v="3"/>
    <d v="2021-05-16T23:09:00"/>
    <s v="май"/>
    <s v="воскресенье"/>
    <x v="22"/>
  </r>
  <r>
    <n v="78902"/>
    <d v="2021-05-16T20:09:36"/>
    <n v="133743"/>
    <n v="423730"/>
    <n v="0"/>
    <d v="2021-05-16T20:09:36"/>
    <s v="май"/>
    <s v="воскресенье"/>
    <x v="23"/>
  </r>
  <r>
    <n v="78905"/>
    <d v="2021-05-16T20:10:45"/>
    <n v="303219"/>
    <n v="96007"/>
    <n v="2"/>
    <d v="2021-05-16T22:10:45"/>
    <s v="май"/>
    <s v="воскресенье"/>
    <x v="20"/>
  </r>
  <r>
    <n v="78908"/>
    <d v="2021-05-16T20:11:02"/>
    <n v="25349"/>
    <n v="217784"/>
    <n v="0"/>
    <d v="2021-05-16T20:11:02"/>
    <s v="май"/>
    <s v="воскресенье"/>
    <x v="23"/>
  </r>
  <r>
    <n v="78910"/>
    <d v="2021-05-16T20:11:20"/>
    <n v="34815"/>
    <n v="112334"/>
    <n v="3"/>
    <d v="2021-05-16T23:11:20"/>
    <s v="май"/>
    <s v="воскресенье"/>
    <x v="22"/>
  </r>
  <r>
    <n v="78915"/>
    <d v="2021-05-16T20:11:31"/>
    <n v="113254"/>
    <n v="252661"/>
    <n v="3"/>
    <d v="2021-05-16T23:11:31"/>
    <s v="май"/>
    <s v="воскресенье"/>
    <x v="22"/>
  </r>
  <r>
    <n v="78917"/>
    <d v="2021-05-16T20:12:30"/>
    <n v="87171"/>
    <n v="113137"/>
    <n v="-3"/>
    <d v="2021-05-16T17:12:30"/>
    <s v="май"/>
    <s v="воскресенье"/>
    <x v="7"/>
  </r>
  <r>
    <n v="78919"/>
    <d v="2021-05-16T20:14:28"/>
    <n v="248706"/>
    <n v="412882"/>
    <n v="3"/>
    <d v="2021-05-16T23:14:28"/>
    <s v="май"/>
    <s v="воскресенье"/>
    <x v="22"/>
  </r>
  <r>
    <n v="78924"/>
    <d v="2021-05-16T20:15:22"/>
    <n v="331965"/>
    <n v="230507"/>
    <n v="0"/>
    <d v="2021-05-16T20:15:22"/>
    <s v="май"/>
    <s v="воскресенье"/>
    <x v="23"/>
  </r>
  <r>
    <n v="78929"/>
    <d v="2021-05-16T20:16:56"/>
    <n v="58357"/>
    <n v="217497"/>
    <n v="1"/>
    <d v="2021-05-16T21:16:56"/>
    <s v="май"/>
    <s v="воскресенье"/>
    <x v="19"/>
  </r>
  <r>
    <n v="78933"/>
    <d v="2021-05-16T20:17:10"/>
    <n v="24916"/>
    <n v="470762"/>
    <n v="1"/>
    <d v="2021-05-16T21:17:10"/>
    <s v="май"/>
    <s v="воскресенье"/>
    <x v="19"/>
  </r>
  <r>
    <n v="78937"/>
    <d v="2021-05-16T20:17:10"/>
    <n v="37391"/>
    <n v="230507"/>
    <n v="1"/>
    <d v="2021-05-16T21:17:10"/>
    <s v="май"/>
    <s v="воскресенье"/>
    <x v="19"/>
  </r>
  <r>
    <n v="78941"/>
    <d v="2021-05-16T20:17:10"/>
    <n v="252561"/>
    <n v="21760"/>
    <n v="1"/>
    <d v="2021-05-16T21:17:10"/>
    <s v="май"/>
    <s v="воскресенье"/>
    <x v="19"/>
  </r>
  <r>
    <n v="78945"/>
    <d v="2021-05-16T20:17:10"/>
    <n v="281667"/>
    <n v="184941"/>
    <n v="1"/>
    <d v="2021-05-16T21:17:10"/>
    <s v="май"/>
    <s v="воскресенье"/>
    <x v="19"/>
  </r>
  <r>
    <n v="78948"/>
    <d v="2021-05-16T20:19:30"/>
    <n v="92922"/>
    <n v="83136"/>
    <n v="1"/>
    <d v="2021-05-16T21:19:30"/>
    <s v="май"/>
    <s v="воскресенье"/>
    <x v="19"/>
  </r>
  <r>
    <n v="78951"/>
    <d v="2021-05-16T20:19:30"/>
    <n v="195420"/>
    <n v="97787"/>
    <n v="1"/>
    <d v="2021-05-16T21:19:30"/>
    <s v="май"/>
    <s v="воскресенье"/>
    <x v="19"/>
  </r>
  <r>
    <n v="78952"/>
    <d v="2021-05-16T20:20:34"/>
    <n v="90042"/>
    <n v="45595"/>
    <n v="1"/>
    <d v="2021-05-16T21:20:34"/>
    <s v="май"/>
    <s v="воскресенье"/>
    <x v="19"/>
  </r>
  <r>
    <n v="78956"/>
    <d v="2021-05-16T20:20:40"/>
    <n v="261225"/>
    <n v="325984"/>
    <n v="3"/>
    <d v="2021-05-16T23:20:40"/>
    <s v="май"/>
    <s v="воскресенье"/>
    <x v="22"/>
  </r>
  <r>
    <n v="78958"/>
    <d v="2021-05-16T20:22:59"/>
    <n v="186315"/>
    <n v="182191"/>
    <n v="7"/>
    <d v="2021-05-17T03:22:59"/>
    <s v="май"/>
    <s v="понедельник"/>
    <x v="4"/>
  </r>
  <r>
    <n v="78959"/>
    <d v="2021-05-16T20:23:34"/>
    <n v="90327"/>
    <n v="82901"/>
    <n v="4"/>
    <d v="2021-05-17T00:23:34"/>
    <s v="май"/>
    <s v="понедельник"/>
    <x v="1"/>
  </r>
  <r>
    <n v="78960"/>
    <d v="2021-05-16T20:23:34"/>
    <n v="202372"/>
    <n v="250679"/>
    <n v="0"/>
    <d v="2021-05-16T20:23:34"/>
    <s v="май"/>
    <s v="воскресенье"/>
    <x v="23"/>
  </r>
  <r>
    <n v="78961"/>
    <d v="2021-05-16T20:24:09"/>
    <n v="188357"/>
    <n v="410635"/>
    <n v="1"/>
    <d v="2021-05-16T21:24:09"/>
    <s v="май"/>
    <s v="воскресенье"/>
    <x v="19"/>
  </r>
  <r>
    <n v="78965"/>
    <d v="2021-05-16T20:24:44"/>
    <n v="343340"/>
    <n v="411922"/>
    <n v="2"/>
    <d v="2021-05-16T22:24:44"/>
    <s v="май"/>
    <s v="воскресенье"/>
    <x v="20"/>
  </r>
  <r>
    <n v="78969"/>
    <d v="2021-05-16T20:25:54"/>
    <n v="148203"/>
    <n v="250679"/>
    <n v="-4"/>
    <d v="2021-05-16T16:25:54"/>
    <s v="май"/>
    <s v="воскресенье"/>
    <x v="11"/>
  </r>
  <r>
    <n v="78971"/>
    <d v="2021-05-16T20:26:29"/>
    <n v="264605"/>
    <n v="227775"/>
    <n v="1"/>
    <d v="2021-05-16T21:26:29"/>
    <s v="май"/>
    <s v="воскресенье"/>
    <x v="19"/>
  </r>
  <r>
    <n v="78973"/>
    <d v="2021-05-16T20:26:29"/>
    <n v="275116"/>
    <n v="455413"/>
    <n v="1"/>
    <d v="2021-05-16T21:26:29"/>
    <s v="май"/>
    <s v="воскресенье"/>
    <x v="19"/>
  </r>
  <r>
    <n v="78975"/>
    <d v="2021-05-16T20:27:36"/>
    <n v="133016"/>
    <n v="78899"/>
    <n v="1"/>
    <d v="2021-05-16T21:27:36"/>
    <s v="май"/>
    <s v="воскресенье"/>
    <x v="19"/>
  </r>
  <r>
    <n v="78980"/>
    <d v="2021-05-16T20:28:49"/>
    <n v="78261"/>
    <n v="472908"/>
    <n v="1"/>
    <d v="2021-05-16T21:28:49"/>
    <s v="май"/>
    <s v="воскресенье"/>
    <x v="19"/>
  </r>
  <r>
    <n v="78982"/>
    <d v="2021-05-16T20:29:24"/>
    <n v="37462"/>
    <n v="104958"/>
    <n v="2"/>
    <d v="2021-05-16T22:29:24"/>
    <s v="май"/>
    <s v="воскресенье"/>
    <x v="20"/>
  </r>
  <r>
    <n v="78987"/>
    <d v="2021-05-16T20:29:24"/>
    <n v="97948"/>
    <n v="343491"/>
    <n v="2"/>
    <d v="2021-05-16T22:29:24"/>
    <s v="май"/>
    <s v="воскресенье"/>
    <x v="20"/>
  </r>
  <r>
    <n v="78992"/>
    <d v="2021-05-16T20:30:22"/>
    <n v="213847"/>
    <n v="230507"/>
    <n v="0"/>
    <d v="2021-05-16T20:30:22"/>
    <s v="май"/>
    <s v="воскресенье"/>
    <x v="23"/>
  </r>
  <r>
    <n v="78996"/>
    <d v="2021-05-16T20:30:30"/>
    <n v="348754"/>
    <n v="133985"/>
    <n v="0"/>
    <d v="2021-05-16T20:30:30"/>
    <s v="май"/>
    <s v="воскресенье"/>
    <x v="23"/>
  </r>
  <r>
    <n v="79001"/>
    <d v="2021-05-16T20:30:54"/>
    <n v="28768"/>
    <n v="447736"/>
    <n v="1"/>
    <d v="2021-05-16T21:30:54"/>
    <s v="май"/>
    <s v="воскресенье"/>
    <x v="19"/>
  </r>
  <r>
    <n v="79004"/>
    <d v="2021-05-16T20:32:53"/>
    <n v="237534"/>
    <n v="460479"/>
    <n v="0"/>
    <d v="2021-05-16T20:32:53"/>
    <s v="май"/>
    <s v="воскресенье"/>
    <x v="23"/>
  </r>
  <r>
    <n v="79005"/>
    <d v="2021-05-16T20:34:03"/>
    <n v="181013"/>
    <n v="411922"/>
    <n v="2"/>
    <d v="2021-05-16T22:34:03"/>
    <s v="май"/>
    <s v="воскресенье"/>
    <x v="20"/>
  </r>
  <r>
    <n v="79009"/>
    <d v="2021-05-16T20:35:13"/>
    <n v="134530"/>
    <n v="81554"/>
    <n v="0"/>
    <d v="2021-05-16T20:35:13"/>
    <s v="май"/>
    <s v="воскресенье"/>
    <x v="23"/>
  </r>
  <r>
    <n v="79010"/>
    <d v="2021-05-16T20:35:48"/>
    <n v="259291"/>
    <n v="42035"/>
    <n v="1"/>
    <d v="2021-05-16T21:35:48"/>
    <s v="май"/>
    <s v="воскресенье"/>
    <x v="19"/>
  </r>
  <r>
    <n v="79015"/>
    <d v="2021-05-16T20:36:08"/>
    <n v="227927"/>
    <n v="98921"/>
    <n v="2"/>
    <d v="2021-05-16T22:36:08"/>
    <s v="май"/>
    <s v="воскресенье"/>
    <x v="20"/>
  </r>
  <r>
    <n v="79019"/>
    <d v="2021-05-16T20:36:58"/>
    <n v="44091"/>
    <n v="344043"/>
    <n v="3"/>
    <d v="2021-05-16T23:36:58"/>
    <s v="май"/>
    <s v="воскресенье"/>
    <x v="22"/>
  </r>
  <r>
    <n v="79021"/>
    <d v="2021-05-16T20:37:30"/>
    <n v="122454"/>
    <n v="271248"/>
    <n v="1"/>
    <d v="2021-05-16T21:37:30"/>
    <s v="май"/>
    <s v="воскресенье"/>
    <x v="19"/>
  </r>
  <r>
    <n v="79023"/>
    <d v="2021-05-16T20:38:43"/>
    <n v="333432"/>
    <n v="204394"/>
    <n v="2"/>
    <d v="2021-05-16T22:38:43"/>
    <s v="май"/>
    <s v="воскресенье"/>
    <x v="20"/>
  </r>
  <r>
    <n v="79028"/>
    <d v="2021-05-16T20:38:49"/>
    <n v="63754"/>
    <n v="112504"/>
    <n v="0"/>
    <d v="2021-05-16T20:38:49"/>
    <s v="май"/>
    <s v="воскресенье"/>
    <x v="23"/>
  </r>
  <r>
    <n v="79029"/>
    <d v="2021-05-16T20:40:21"/>
    <n v="44998"/>
    <n v="350756"/>
    <n v="3"/>
    <d v="2021-05-16T23:40:21"/>
    <s v="май"/>
    <s v="воскресенье"/>
    <x v="22"/>
  </r>
  <r>
    <n v="79031"/>
    <d v="2021-05-16T20:42:13"/>
    <n v="297455"/>
    <n v="119655"/>
    <n v="-4"/>
    <d v="2021-05-16T16:42:13"/>
    <s v="май"/>
    <s v="воскресенье"/>
    <x v="11"/>
  </r>
  <r>
    <n v="79036"/>
    <d v="2021-05-16T20:42:46"/>
    <n v="289561"/>
    <n v="331902"/>
    <n v="-8"/>
    <d v="2021-05-16T12:42:46"/>
    <s v="май"/>
    <s v="воскресенье"/>
    <x v="16"/>
  </r>
  <r>
    <n v="79039"/>
    <d v="2021-05-16T20:44:33"/>
    <n v="224554"/>
    <n v="94400"/>
    <n v="4"/>
    <d v="2021-05-17T00:44:33"/>
    <s v="май"/>
    <s v="понедельник"/>
    <x v="1"/>
  </r>
  <r>
    <n v="79044"/>
    <d v="2021-05-16T20:45:07"/>
    <n v="250383"/>
    <n v="86587"/>
    <n v="1"/>
    <d v="2021-05-16T21:45:07"/>
    <s v="май"/>
    <s v="воскресенье"/>
    <x v="19"/>
  </r>
  <r>
    <n v="79046"/>
    <d v="2021-05-16T20:45:51"/>
    <n v="42461"/>
    <n v="388297"/>
    <n v="2"/>
    <d v="2021-05-16T22:45:51"/>
    <s v="май"/>
    <s v="воскресенье"/>
    <x v="20"/>
  </r>
  <r>
    <n v="79048"/>
    <d v="2021-05-16T20:46:17"/>
    <n v="50008"/>
    <n v="433572"/>
    <n v="3"/>
    <d v="2021-05-16T23:46:17"/>
    <s v="май"/>
    <s v="воскресенье"/>
    <x v="22"/>
  </r>
  <r>
    <n v="79049"/>
    <d v="2021-05-16T20:46:17"/>
    <n v="150919"/>
    <n v="411922"/>
    <n v="3"/>
    <d v="2021-05-16T23:46:17"/>
    <s v="май"/>
    <s v="воскресенье"/>
    <x v="22"/>
  </r>
  <r>
    <n v="79051"/>
    <d v="2021-05-16T20:48:18"/>
    <n v="48071"/>
    <n v="108086"/>
    <n v="2"/>
    <d v="2021-05-16T22:48:18"/>
    <s v="май"/>
    <s v="воскресенье"/>
    <x v="20"/>
  </r>
  <r>
    <n v="79053"/>
    <d v="2021-05-16T20:48:37"/>
    <n v="173166"/>
    <n v="424561"/>
    <n v="3"/>
    <d v="2021-05-16T23:48:37"/>
    <s v="май"/>
    <s v="воскресенье"/>
    <x v="22"/>
  </r>
  <r>
    <n v="79055"/>
    <d v="2021-05-16T20:49:47"/>
    <n v="79535"/>
    <n v="198326"/>
    <n v="1"/>
    <d v="2021-05-16T21:49:47"/>
    <s v="май"/>
    <s v="воскресенье"/>
    <x v="19"/>
  </r>
  <r>
    <n v="79056"/>
    <d v="2021-05-16T20:49:47"/>
    <n v="342620"/>
    <n v="89017"/>
    <n v="1"/>
    <d v="2021-05-16T21:49:47"/>
    <s v="май"/>
    <s v="воскресенье"/>
    <x v="19"/>
  </r>
  <r>
    <n v="79061"/>
    <d v="2021-05-16T20:50:57"/>
    <n v="258191"/>
    <n v="82901"/>
    <n v="-5"/>
    <d v="2021-05-16T15:50:57"/>
    <s v="май"/>
    <s v="воскресенье"/>
    <x v="10"/>
  </r>
  <r>
    <n v="79062"/>
    <d v="2021-05-16T20:52:07"/>
    <n v="304445"/>
    <n v="230507"/>
    <n v="1"/>
    <d v="2021-05-16T21:52:07"/>
    <s v="май"/>
    <s v="воскресенье"/>
    <x v="19"/>
  </r>
  <r>
    <n v="79066"/>
    <d v="2021-05-16T20:55:02"/>
    <n v="150643"/>
    <n v="314593"/>
    <n v="2"/>
    <d v="2021-05-16T22:55:02"/>
    <s v="май"/>
    <s v="воскресенье"/>
    <x v="20"/>
  </r>
  <r>
    <n v="79068"/>
    <d v="2021-05-16T20:55:02"/>
    <n v="207158"/>
    <n v="469849"/>
    <n v="2"/>
    <d v="2021-05-16T22:55:02"/>
    <s v="май"/>
    <s v="воскресенье"/>
    <x v="20"/>
  </r>
  <r>
    <n v="79070"/>
    <d v="2021-05-16T20:56:47"/>
    <n v="15963"/>
    <n v="154256"/>
    <n v="1"/>
    <d v="2021-05-16T21:56:47"/>
    <s v="май"/>
    <s v="воскресенье"/>
    <x v="19"/>
  </r>
  <r>
    <n v="79075"/>
    <d v="2021-05-16T21:04:21"/>
    <n v="114579"/>
    <n v="108961"/>
    <n v="2"/>
    <d v="2021-05-16T23:04:21"/>
    <s v="май"/>
    <s v="воскресенье"/>
    <x v="22"/>
  </r>
  <r>
    <n v="79078"/>
    <d v="2021-05-16T21:04:21"/>
    <n v="195280"/>
    <n v="388561"/>
    <n v="2"/>
    <d v="2021-05-16T23:04:21"/>
    <s v="май"/>
    <s v="воскресенье"/>
    <x v="22"/>
  </r>
  <r>
    <n v="79079"/>
    <d v="2021-05-16T21:05:31"/>
    <n v="157321"/>
    <n v="250679"/>
    <n v="0"/>
    <d v="2021-05-16T21:05:31"/>
    <s v="май"/>
    <s v="воскресенье"/>
    <x v="19"/>
  </r>
  <r>
    <n v="79084"/>
    <d v="2021-05-16T21:06:06"/>
    <n v="138511"/>
    <n v="244574"/>
    <n v="1"/>
    <d v="2021-05-16T22:06:06"/>
    <s v="май"/>
    <s v="воскресенье"/>
    <x v="20"/>
  </r>
  <r>
    <n v="79088"/>
    <d v="2021-05-16T21:06:06"/>
    <n v="348696"/>
    <n v="178044"/>
    <n v="1"/>
    <d v="2021-05-16T22:06:06"/>
    <s v="май"/>
    <s v="воскресенье"/>
    <x v="20"/>
  </r>
  <r>
    <n v="79091"/>
    <d v="2021-05-16T21:07:25"/>
    <n v="217249"/>
    <n v="250679"/>
    <n v="0"/>
    <d v="2021-05-16T21:07:25"/>
    <s v="май"/>
    <s v="воскресенье"/>
    <x v="19"/>
  </r>
  <r>
    <n v="79093"/>
    <d v="2021-05-16T21:07:51"/>
    <n v="52518"/>
    <n v="392434"/>
    <n v="0"/>
    <d v="2021-05-16T21:07:51"/>
    <s v="май"/>
    <s v="воскресенье"/>
    <x v="19"/>
  </r>
  <r>
    <n v="79094"/>
    <d v="2021-05-16T21:07:51"/>
    <n v="288923"/>
    <n v="363403"/>
    <n v="0"/>
    <d v="2021-05-16T21:07:51"/>
    <s v="май"/>
    <s v="воскресенье"/>
    <x v="19"/>
  </r>
  <r>
    <n v="79099"/>
    <d v="2021-05-16T21:10:10"/>
    <n v="307620"/>
    <n v="424538"/>
    <n v="-8"/>
    <d v="2021-05-16T13:10:10"/>
    <s v="май"/>
    <s v="воскресенье"/>
    <x v="18"/>
  </r>
  <r>
    <n v="79103"/>
    <d v="2021-05-16T21:12:30"/>
    <n v="65991"/>
    <n v="189009"/>
    <n v="0"/>
    <d v="2021-05-16T21:12:30"/>
    <s v="май"/>
    <s v="воскресенье"/>
    <x v="19"/>
  </r>
  <r>
    <n v="79107"/>
    <d v="2021-05-16T21:13:40"/>
    <n v="126047"/>
    <n v="36059"/>
    <n v="2"/>
    <d v="2021-05-16T23:13:40"/>
    <s v="май"/>
    <s v="воскресенье"/>
    <x v="22"/>
  </r>
  <r>
    <n v="79112"/>
    <d v="2021-05-16T21:15:25"/>
    <n v="58911"/>
    <n v="447933"/>
    <n v="1"/>
    <d v="2021-05-16T22:15:25"/>
    <s v="май"/>
    <s v="воскресенье"/>
    <x v="20"/>
  </r>
  <r>
    <n v="79113"/>
    <d v="2021-05-16T21:15:25"/>
    <n v="274818"/>
    <n v="21760"/>
    <n v="1"/>
    <d v="2021-05-16T22:15:25"/>
    <s v="май"/>
    <s v="воскресенье"/>
    <x v="20"/>
  </r>
  <r>
    <n v="79116"/>
    <d v="2021-05-16T21:16:23"/>
    <n v="210979"/>
    <n v="445443"/>
    <n v="4"/>
    <d v="2021-05-17T01:16:23"/>
    <s v="май"/>
    <s v="понедельник"/>
    <x v="0"/>
  </r>
  <r>
    <n v="79120"/>
    <d v="2021-05-16T21:16:52"/>
    <n v="10762"/>
    <n v="357950"/>
    <n v="1"/>
    <d v="2021-05-16T22:16:52"/>
    <s v="май"/>
    <s v="воскресенье"/>
    <x v="20"/>
  </r>
  <r>
    <n v="79121"/>
    <d v="2021-05-16T21:17:45"/>
    <n v="198758"/>
    <n v="270884"/>
    <n v="1"/>
    <d v="2021-05-16T22:17:45"/>
    <s v="май"/>
    <s v="воскресенье"/>
    <x v="20"/>
  </r>
  <r>
    <n v="79126"/>
    <d v="2021-05-16T21:18:55"/>
    <n v="345861"/>
    <n v="146665"/>
    <n v="3"/>
    <d v="2021-05-17T00:18:55"/>
    <s v="май"/>
    <s v="понедельник"/>
    <x v="1"/>
  </r>
  <r>
    <n v="79129"/>
    <d v="2021-05-16T21:22:24"/>
    <n v="35797"/>
    <n v="347008"/>
    <n v="3"/>
    <d v="2021-05-17T00:22:24"/>
    <s v="май"/>
    <s v="понедельник"/>
    <x v="1"/>
  </r>
  <r>
    <n v="79130"/>
    <d v="2021-05-16T21:22:59"/>
    <n v="170740"/>
    <n v="227775"/>
    <n v="2"/>
    <d v="2021-05-16T23:22:59"/>
    <s v="май"/>
    <s v="воскресенье"/>
    <x v="22"/>
  </r>
  <r>
    <n v="79132"/>
    <d v="2021-05-16T21:23:34"/>
    <n v="334158"/>
    <n v="405774"/>
    <n v="3"/>
    <d v="2021-05-17T00:23:34"/>
    <s v="май"/>
    <s v="понедельник"/>
    <x v="1"/>
  </r>
  <r>
    <n v="79135"/>
    <d v="2021-05-16T21:24:44"/>
    <n v="79600"/>
    <n v="266426"/>
    <n v="1"/>
    <d v="2021-05-16T22:24:44"/>
    <s v="май"/>
    <s v="воскресенье"/>
    <x v="20"/>
  </r>
  <r>
    <n v="79136"/>
    <d v="2021-05-16T21:24:44"/>
    <n v="334924"/>
    <n v="35530"/>
    <n v="1"/>
    <d v="2021-05-16T22:24:44"/>
    <s v="май"/>
    <s v="воскресенье"/>
    <x v="20"/>
  </r>
  <r>
    <n v="79141"/>
    <d v="2021-05-16T21:25:55"/>
    <n v="12697"/>
    <n v="315199"/>
    <n v="0"/>
    <d v="2021-05-16T21:25:55"/>
    <s v="май"/>
    <s v="воскресенье"/>
    <x v="19"/>
  </r>
  <r>
    <n v="79142"/>
    <d v="2021-05-16T21:27:20"/>
    <n v="221594"/>
    <n v="158978"/>
    <n v="1"/>
    <d v="2021-05-16T22:27:20"/>
    <s v="май"/>
    <s v="воскресенье"/>
    <x v="20"/>
  </r>
  <r>
    <n v="79144"/>
    <d v="2021-05-16T21:28:49"/>
    <n v="306457"/>
    <n v="16164"/>
    <n v="0"/>
    <d v="2021-05-16T21:28:49"/>
    <s v="май"/>
    <s v="воскресенье"/>
    <x v="19"/>
  </r>
  <r>
    <n v="79146"/>
    <d v="2021-05-16T21:29:21"/>
    <n v="287121"/>
    <n v="301748"/>
    <n v="1"/>
    <d v="2021-05-16T22:29:21"/>
    <s v="май"/>
    <s v="воскресенье"/>
    <x v="20"/>
  </r>
  <r>
    <n v="79147"/>
    <d v="2021-05-16T21:29:59"/>
    <n v="303617"/>
    <n v="344775"/>
    <n v="2"/>
    <d v="2021-05-16T23:29:59"/>
    <s v="май"/>
    <s v="воскресенье"/>
    <x v="22"/>
  </r>
  <r>
    <n v="79150"/>
    <d v="2021-05-16T21:31:09"/>
    <n v="82864"/>
    <n v="471403"/>
    <n v="0"/>
    <d v="2021-05-16T21:31:09"/>
    <s v="май"/>
    <s v="воскресенье"/>
    <x v="19"/>
  </r>
  <r>
    <n v="79154"/>
    <d v="2021-05-16T21:31:44"/>
    <n v="56370"/>
    <n v="223719"/>
    <n v="1"/>
    <d v="2021-05-16T22:31:44"/>
    <s v="май"/>
    <s v="воскресенье"/>
    <x v="20"/>
  </r>
  <r>
    <n v="79159"/>
    <d v="2021-05-16T21:33:45"/>
    <n v="176887"/>
    <n v="230507"/>
    <n v="2"/>
    <d v="2021-05-16T23:33:45"/>
    <s v="май"/>
    <s v="воскресенье"/>
    <x v="22"/>
  </r>
  <r>
    <n v="79160"/>
    <d v="2021-05-16T21:34:03"/>
    <n v="56458"/>
    <n v="325852"/>
    <n v="-3"/>
    <d v="2021-05-16T18:34:03"/>
    <s v="май"/>
    <s v="воскресенье"/>
    <x v="21"/>
  </r>
  <r>
    <n v="79163"/>
    <d v="2021-05-16T21:35:04"/>
    <n v="147237"/>
    <n v="37644"/>
    <n v="0"/>
    <d v="2021-05-16T21:35:04"/>
    <s v="май"/>
    <s v="воскресенье"/>
    <x v="19"/>
  </r>
  <r>
    <n v="79167"/>
    <d v="2021-05-16T21:36:23"/>
    <n v="170357"/>
    <n v="12149"/>
    <n v="1"/>
    <d v="2021-05-16T22:36:23"/>
    <s v="май"/>
    <s v="воскресенье"/>
    <x v="20"/>
  </r>
  <r>
    <n v="79169"/>
    <d v="2021-05-16T21:38:30"/>
    <n v="48825"/>
    <n v="237461"/>
    <n v="4"/>
    <d v="2021-05-17T01:38:30"/>
    <s v="май"/>
    <s v="понедельник"/>
    <x v="0"/>
  </r>
  <r>
    <n v="79172"/>
    <d v="2021-05-16T21:41:03"/>
    <n v="81790"/>
    <n v="158978"/>
    <n v="1"/>
    <d v="2021-05-16T22:41:03"/>
    <s v="май"/>
    <s v="воскресенье"/>
    <x v="20"/>
  </r>
  <r>
    <n v="79173"/>
    <d v="2021-05-16T21:41:31"/>
    <n v="294940"/>
    <n v="95024"/>
    <n v="1"/>
    <d v="2021-05-16T22:41:31"/>
    <s v="май"/>
    <s v="воскресенье"/>
    <x v="20"/>
  </r>
  <r>
    <n v="79175"/>
    <d v="2021-05-16T21:42:48"/>
    <n v="221141"/>
    <n v="333091"/>
    <n v="0"/>
    <d v="2021-05-16T21:42:48"/>
    <s v="май"/>
    <s v="воскресенье"/>
    <x v="19"/>
  </r>
  <r>
    <n v="79179"/>
    <d v="2021-05-16T21:43:23"/>
    <n v="319075"/>
    <n v="242428"/>
    <n v="1"/>
    <d v="2021-05-16T22:43:23"/>
    <s v="май"/>
    <s v="воскресенье"/>
    <x v="20"/>
  </r>
  <r>
    <n v="79180"/>
    <d v="2021-05-16T21:43:25"/>
    <n v="334469"/>
    <n v="154256"/>
    <n v="2"/>
    <d v="2021-05-16T23:43:25"/>
    <s v="май"/>
    <s v="воскресенье"/>
    <x v="22"/>
  </r>
  <r>
    <n v="79183"/>
    <d v="2021-05-16T21:44:31"/>
    <n v="270797"/>
    <n v="250679"/>
    <n v="2"/>
    <d v="2021-05-16T23:44:31"/>
    <s v="май"/>
    <s v="воскресенье"/>
    <x v="22"/>
  </r>
  <r>
    <n v="79187"/>
    <d v="2021-05-16T21:48:02"/>
    <n v="187764"/>
    <n v="189478"/>
    <n v="1"/>
    <d v="2021-05-16T22:48:02"/>
    <s v="май"/>
    <s v="воскресенье"/>
    <x v="20"/>
  </r>
  <r>
    <n v="79192"/>
    <d v="2021-05-16T21:49:47"/>
    <n v="60088"/>
    <n v="17199"/>
    <n v="-4"/>
    <d v="2021-05-16T17:49:47"/>
    <s v="май"/>
    <s v="воскресенье"/>
    <x v="7"/>
  </r>
  <r>
    <n v="79195"/>
    <d v="2021-05-16T21:52:28"/>
    <n v="188746"/>
    <n v="479020"/>
    <n v="1"/>
    <d v="2021-05-16T22:52:28"/>
    <s v="май"/>
    <s v="воскресенье"/>
    <x v="20"/>
  </r>
  <r>
    <n v="79199"/>
    <d v="2021-05-16T21:52:33"/>
    <n v="263886"/>
    <n v="449291"/>
    <n v="3"/>
    <d v="2021-05-17T00:52:33"/>
    <s v="май"/>
    <s v="понедельник"/>
    <x v="1"/>
  </r>
  <r>
    <n v="79201"/>
    <d v="2021-05-16T21:54:27"/>
    <n v="26042"/>
    <n v="235960"/>
    <n v="0"/>
    <d v="2021-05-16T21:54:27"/>
    <s v="май"/>
    <s v="воскресенье"/>
    <x v="19"/>
  </r>
  <r>
    <n v="79202"/>
    <d v="2021-05-16T21:54:27"/>
    <n v="91766"/>
    <n v="230507"/>
    <n v="0"/>
    <d v="2021-05-16T21:54:27"/>
    <s v="май"/>
    <s v="воскресенье"/>
    <x v="19"/>
  </r>
  <r>
    <n v="79206"/>
    <d v="2021-05-16T21:54:27"/>
    <n v="112620"/>
    <n v="449379"/>
    <n v="0"/>
    <d v="2021-05-16T21:54:27"/>
    <s v="май"/>
    <s v="воскресенье"/>
    <x v="19"/>
  </r>
  <r>
    <n v="79207"/>
    <d v="2021-05-16T21:55:41"/>
    <n v="302313"/>
    <n v="158978"/>
    <n v="2"/>
    <d v="2021-05-16T23:55:41"/>
    <s v="май"/>
    <s v="воскресенье"/>
    <x v="22"/>
  </r>
  <r>
    <n v="79211"/>
    <d v="2021-05-16T21:56:04"/>
    <n v="315137"/>
    <n v="470762"/>
    <n v="1"/>
    <d v="2021-05-16T22:56:04"/>
    <s v="май"/>
    <s v="воскресенье"/>
    <x v="20"/>
  </r>
  <r>
    <n v="79215"/>
    <d v="2021-05-16T21:56:41"/>
    <n v="33723"/>
    <n v="112334"/>
    <n v="2"/>
    <d v="2021-05-16T23:56:41"/>
    <s v="май"/>
    <s v="воскресенье"/>
    <x v="22"/>
  </r>
  <r>
    <n v="79220"/>
    <d v="2021-05-16T21:56:47"/>
    <n v="105901"/>
    <n v="405774"/>
    <n v="0"/>
    <d v="2021-05-16T21:56:47"/>
    <s v="май"/>
    <s v="воскресенье"/>
    <x v="19"/>
  </r>
  <r>
    <n v="79223"/>
    <d v="2021-05-16T21:56:47"/>
    <n v="202084"/>
    <n v="262099"/>
    <n v="0"/>
    <d v="2021-05-16T21:56:47"/>
    <s v="май"/>
    <s v="воскресенье"/>
    <x v="19"/>
  </r>
  <r>
    <n v="79226"/>
    <d v="2021-05-16T21:57:00"/>
    <n v="115433"/>
    <n v="347008"/>
    <n v="2"/>
    <d v="2021-05-16T23:57:00"/>
    <s v="май"/>
    <s v="воскресенье"/>
    <x v="22"/>
  </r>
  <r>
    <n v="79230"/>
    <d v="2021-05-16T21:57:21"/>
    <n v="329269"/>
    <n v="324991"/>
    <n v="1"/>
    <d v="2021-05-16T22:57:21"/>
    <s v="май"/>
    <s v="воскресенье"/>
    <x v="20"/>
  </r>
  <r>
    <n v="79234"/>
    <d v="2021-05-16T22:03:46"/>
    <n v="222084"/>
    <n v="297015"/>
    <n v="-4"/>
    <d v="2021-05-16T18:03:46"/>
    <s v="май"/>
    <s v="воскресенье"/>
    <x v="21"/>
  </r>
  <r>
    <n v="79237"/>
    <d v="2021-05-16T22:03:50"/>
    <n v="69823"/>
    <n v="172207"/>
    <n v="1"/>
    <d v="2021-05-16T23:03:50"/>
    <s v="май"/>
    <s v="воскресенье"/>
    <x v="22"/>
  </r>
  <r>
    <n v="79240"/>
    <d v="2021-05-16T22:04:21"/>
    <n v="193875"/>
    <n v="347393"/>
    <n v="1"/>
    <d v="2021-05-16T23:04:21"/>
    <s v="май"/>
    <s v="воскресенье"/>
    <x v="22"/>
  </r>
  <r>
    <n v="79243"/>
    <d v="2021-05-16T22:04:56"/>
    <n v="291446"/>
    <n v="158978"/>
    <n v="-6"/>
    <d v="2021-05-16T16:04:56"/>
    <s v="май"/>
    <s v="воскресенье"/>
    <x v="11"/>
  </r>
  <r>
    <n v="79244"/>
    <d v="2021-05-16T22:06:41"/>
    <n v="4277"/>
    <n v="115218"/>
    <n v="1"/>
    <d v="2021-05-16T23:06:41"/>
    <s v="май"/>
    <s v="воскресенье"/>
    <x v="22"/>
  </r>
  <r>
    <n v="79246"/>
    <d v="2021-05-16T22:08:26"/>
    <n v="66496"/>
    <n v="133619"/>
    <n v="0"/>
    <d v="2021-05-16T22:08:26"/>
    <s v="май"/>
    <s v="воскресенье"/>
    <x v="20"/>
  </r>
  <r>
    <n v="79247"/>
    <d v="2021-05-16T22:08:26"/>
    <n v="120955"/>
    <n v="21760"/>
    <n v="0"/>
    <d v="2021-05-16T22:08:26"/>
    <s v="май"/>
    <s v="воскресенье"/>
    <x v="20"/>
  </r>
  <r>
    <n v="79250"/>
    <d v="2021-05-16T22:08:33"/>
    <n v="21145"/>
    <n v="148570"/>
    <n v="2"/>
    <d v="2021-05-17T00:08:33"/>
    <s v="май"/>
    <s v="понедельник"/>
    <x v="1"/>
  </r>
  <r>
    <n v="79254"/>
    <d v="2021-05-16T22:10:45"/>
    <n v="56990"/>
    <n v="347367"/>
    <n v="0"/>
    <d v="2021-05-16T22:10:45"/>
    <s v="май"/>
    <s v="воскресенье"/>
    <x v="20"/>
  </r>
  <r>
    <n v="79255"/>
    <d v="2021-05-16T22:13:40"/>
    <n v="71607"/>
    <n v="74982"/>
    <n v="-7"/>
    <d v="2021-05-16T15:13:40"/>
    <s v="май"/>
    <s v="воскресенье"/>
    <x v="10"/>
  </r>
  <r>
    <n v="79257"/>
    <d v="2021-05-16T22:13:40"/>
    <n v="78211"/>
    <n v="162482"/>
    <n v="1"/>
    <d v="2021-05-16T23:13:40"/>
    <s v="май"/>
    <s v="воскресенье"/>
    <x v="22"/>
  </r>
  <r>
    <n v="79262"/>
    <d v="2021-05-16T22:15:25"/>
    <n v="63404"/>
    <n v="267917"/>
    <n v="0"/>
    <d v="2021-05-16T22:15:25"/>
    <s v="май"/>
    <s v="воскресенье"/>
    <x v="20"/>
  </r>
  <r>
    <n v="79266"/>
    <d v="2021-05-16T22:15:25"/>
    <n v="184462"/>
    <n v="377180"/>
    <n v="0"/>
    <d v="2021-05-16T22:15:25"/>
    <s v="май"/>
    <s v="воскресенье"/>
    <x v="20"/>
  </r>
  <r>
    <n v="79270"/>
    <d v="2021-05-16T22:18:20"/>
    <n v="106113"/>
    <n v="60890"/>
    <n v="1"/>
    <d v="2021-05-16T23:18:20"/>
    <s v="май"/>
    <s v="воскресенье"/>
    <x v="22"/>
  </r>
  <r>
    <n v="79271"/>
    <d v="2021-05-16T22:18:58"/>
    <n v="23495"/>
    <n v="118549"/>
    <n v="3"/>
    <d v="2021-05-17T01:18:58"/>
    <s v="май"/>
    <s v="понедельник"/>
    <x v="0"/>
  </r>
  <r>
    <n v="79275"/>
    <d v="2021-05-16T22:20:05"/>
    <n v="14494"/>
    <n v="118549"/>
    <n v="0"/>
    <d v="2021-05-16T22:20:05"/>
    <s v="май"/>
    <s v="воскресенье"/>
    <x v="20"/>
  </r>
  <r>
    <n v="79279"/>
    <d v="2021-05-16T22:21:15"/>
    <n v="153641"/>
    <n v="351192"/>
    <n v="5"/>
    <d v="2021-05-17T03:21:15"/>
    <s v="май"/>
    <s v="понедельник"/>
    <x v="4"/>
  </r>
  <r>
    <n v="79284"/>
    <d v="2021-05-16T22:22:45"/>
    <n v="180047"/>
    <n v="175663"/>
    <n v="-8"/>
    <d v="2021-05-16T14:22:45"/>
    <s v="май"/>
    <s v="воскресенье"/>
    <x v="12"/>
  </r>
  <r>
    <n v="79288"/>
    <d v="2021-05-16T22:23:34"/>
    <n v="47803"/>
    <n v="411922"/>
    <n v="2"/>
    <d v="2021-05-17T00:23:34"/>
    <s v="май"/>
    <s v="понедельник"/>
    <x v="1"/>
  </r>
  <r>
    <n v="79291"/>
    <d v="2021-05-16T22:24:09"/>
    <n v="188353"/>
    <n v="154228"/>
    <n v="-5"/>
    <d v="2021-05-16T17:24:09"/>
    <s v="май"/>
    <s v="воскресенье"/>
    <x v="7"/>
  </r>
  <r>
    <n v="79294"/>
    <d v="2021-05-16T22:24:44"/>
    <n v="32369"/>
    <n v="217497"/>
    <n v="0"/>
    <d v="2021-05-16T22:24:44"/>
    <s v="май"/>
    <s v="воскресенье"/>
    <x v="20"/>
  </r>
  <r>
    <n v="79295"/>
    <d v="2021-05-16T22:27:53"/>
    <n v="180859"/>
    <n v="305103"/>
    <n v="4"/>
    <d v="2021-05-17T02:27:53"/>
    <s v="май"/>
    <s v="понедельник"/>
    <x v="2"/>
  </r>
  <r>
    <n v="79296"/>
    <d v="2021-05-16T22:32:53"/>
    <n v="29864"/>
    <n v="86587"/>
    <n v="2"/>
    <d v="2021-05-17T00:32:53"/>
    <s v="май"/>
    <s v="понедельник"/>
    <x v="1"/>
  </r>
  <r>
    <n v="79300"/>
    <d v="2021-05-16T22:34:31"/>
    <n v="155507"/>
    <n v="179296"/>
    <n v="1"/>
    <d v="2021-05-16T23:34:31"/>
    <s v="май"/>
    <s v="воскресенье"/>
    <x v="22"/>
  </r>
  <r>
    <n v="79305"/>
    <d v="2021-05-16T22:34:38"/>
    <n v="338889"/>
    <n v="421608"/>
    <n v="1"/>
    <d v="2021-05-16T23:34:38"/>
    <s v="май"/>
    <s v="воскресенье"/>
    <x v="22"/>
  </r>
  <r>
    <n v="79306"/>
    <d v="2021-05-16T22:36:38"/>
    <n v="339057"/>
    <n v="411922"/>
    <n v="1"/>
    <d v="2021-05-16T23:36:38"/>
    <s v="май"/>
    <s v="воскресенье"/>
    <x v="22"/>
  </r>
  <r>
    <n v="79310"/>
    <d v="2021-05-16T22:38:43"/>
    <n v="337828"/>
    <n v="173184"/>
    <n v="0"/>
    <d v="2021-05-16T22:38:43"/>
    <s v="май"/>
    <s v="воскресенье"/>
    <x v="20"/>
  </r>
  <r>
    <n v="79311"/>
    <d v="2021-05-16T22:38:53"/>
    <n v="186291"/>
    <n v="411922"/>
    <n v="2"/>
    <d v="2021-05-17T00:38:53"/>
    <s v="май"/>
    <s v="понедельник"/>
    <x v="1"/>
  </r>
  <r>
    <n v="79314"/>
    <d v="2021-05-16T22:41:03"/>
    <n v="1947"/>
    <n v="198050"/>
    <n v="0"/>
    <d v="2021-05-16T22:41:03"/>
    <s v="май"/>
    <s v="воскресенье"/>
    <x v="20"/>
  </r>
  <r>
    <n v="79319"/>
    <d v="2021-05-16T22:42:13"/>
    <n v="93929"/>
    <n v="78646"/>
    <n v="2"/>
    <d v="2021-05-17T00:42:13"/>
    <s v="май"/>
    <s v="понедельник"/>
    <x v="1"/>
  </r>
  <r>
    <n v="79323"/>
    <d v="2021-05-16T22:42:26"/>
    <n v="70273"/>
    <n v="32415"/>
    <n v="7"/>
    <d v="2021-05-17T05:42:26"/>
    <s v="май"/>
    <s v="понедельник"/>
    <x v="6"/>
  </r>
  <r>
    <n v="79325"/>
    <d v="2021-05-16T22:43:23"/>
    <n v="111640"/>
    <n v="55481"/>
    <n v="0"/>
    <d v="2021-05-16T22:43:23"/>
    <s v="май"/>
    <s v="воскресенье"/>
    <x v="20"/>
  </r>
  <r>
    <n v="79328"/>
    <d v="2021-05-16T22:44:30"/>
    <n v="323821"/>
    <n v="347393"/>
    <n v="0"/>
    <d v="2021-05-16T22:44:30"/>
    <s v="май"/>
    <s v="воскресенье"/>
    <x v="20"/>
  </r>
  <r>
    <n v="79333"/>
    <d v="2021-05-16T22:44:59"/>
    <n v="79702"/>
    <n v="230507"/>
    <n v="2"/>
    <d v="2021-05-17T00:44:59"/>
    <s v="май"/>
    <s v="понедельник"/>
    <x v="1"/>
  </r>
  <r>
    <n v="79334"/>
    <d v="2021-05-16T22:49:49"/>
    <n v="86674"/>
    <n v="250679"/>
    <n v="2"/>
    <d v="2021-05-17T00:49:49"/>
    <s v="май"/>
    <s v="понедельник"/>
    <x v="1"/>
  </r>
  <r>
    <n v="79335"/>
    <d v="2021-05-16T22:52:46"/>
    <n v="343247"/>
    <n v="179296"/>
    <n v="1"/>
    <d v="2021-05-16T23:52:46"/>
    <s v="май"/>
    <s v="воскресенье"/>
    <x v="22"/>
  </r>
  <r>
    <n v="79338"/>
    <d v="2021-05-16T22:55:02"/>
    <n v="244427"/>
    <n v="273307"/>
    <n v="0"/>
    <d v="2021-05-16T22:55:02"/>
    <s v="май"/>
    <s v="воскресенье"/>
    <x v="20"/>
  </r>
  <r>
    <n v="79339"/>
    <d v="2021-05-16T22:55:37"/>
    <n v="59104"/>
    <n v="137327"/>
    <n v="1"/>
    <d v="2021-05-16T23:55:37"/>
    <s v="май"/>
    <s v="воскресенье"/>
    <x v="22"/>
  </r>
  <r>
    <n v="79341"/>
    <d v="2021-05-16T22:55:37"/>
    <n v="194363"/>
    <n v="327968"/>
    <n v="1"/>
    <d v="2021-05-16T23:55:37"/>
    <s v="май"/>
    <s v="воскресенье"/>
    <x v="22"/>
  </r>
  <r>
    <n v="79342"/>
    <d v="2021-05-16T22:57:56"/>
    <n v="302918"/>
    <n v="230027"/>
    <n v="1"/>
    <d v="2021-05-16T23:57:56"/>
    <s v="май"/>
    <s v="воскресенье"/>
    <x v="22"/>
  </r>
  <r>
    <n v="79344"/>
    <d v="2021-05-16T22:58:28"/>
    <n v="208179"/>
    <n v="258219"/>
    <n v="2"/>
    <d v="2021-05-17T00:58:28"/>
    <s v="май"/>
    <s v="понедельник"/>
    <x v="1"/>
  </r>
  <r>
    <n v="79348"/>
    <d v="2021-05-16T22:59:41"/>
    <n v="43946"/>
    <n v="324991"/>
    <n v="0"/>
    <d v="2021-05-16T22:59:41"/>
    <s v="май"/>
    <s v="воскресенье"/>
    <x v="20"/>
  </r>
  <r>
    <n v="79349"/>
    <d v="2021-05-16T22:59:41"/>
    <n v="190104"/>
    <n v="286726"/>
    <n v="0"/>
    <d v="2021-05-16T22:59:41"/>
    <s v="май"/>
    <s v="воскресенье"/>
    <x v="20"/>
  </r>
  <r>
    <n v="79351"/>
    <d v="2021-05-16T23:02:01"/>
    <n v="186806"/>
    <n v="239565"/>
    <n v="0"/>
    <d v="2021-05-16T23:02:01"/>
    <s v="май"/>
    <s v="воскресенье"/>
    <x v="22"/>
  </r>
  <r>
    <n v="79355"/>
    <d v="2021-05-16T23:03:37"/>
    <n v="265081"/>
    <n v="207809"/>
    <n v="2"/>
    <d v="2021-05-17T01:03:37"/>
    <s v="май"/>
    <s v="понедельник"/>
    <x v="0"/>
  </r>
  <r>
    <n v="79356"/>
    <d v="2021-05-16T23:04:51"/>
    <n v="304990"/>
    <n v="279337"/>
    <n v="2"/>
    <d v="2021-05-17T01:04:51"/>
    <s v="май"/>
    <s v="понедельник"/>
    <x v="0"/>
  </r>
  <r>
    <n v="79361"/>
    <d v="2021-05-16T23:06:42"/>
    <n v="112323"/>
    <n v="208036"/>
    <n v="2"/>
    <d v="2021-05-17T01:06:42"/>
    <s v="май"/>
    <s v="понедельник"/>
    <x v="0"/>
  </r>
  <r>
    <n v="79363"/>
    <d v="2021-05-16T23:07:26"/>
    <n v="149997"/>
    <n v="394819"/>
    <n v="4"/>
    <d v="2021-05-17T03:07:26"/>
    <s v="май"/>
    <s v="понедельник"/>
    <x v="4"/>
  </r>
  <r>
    <n v="79364"/>
    <d v="2021-05-16T23:09:25"/>
    <n v="14626"/>
    <n v="472712"/>
    <n v="1"/>
    <d v="2021-05-17T00:09:25"/>
    <s v="май"/>
    <s v="понедельник"/>
    <x v="1"/>
  </r>
  <r>
    <n v="79367"/>
    <d v="2021-05-16T23:11:26"/>
    <n v="94031"/>
    <n v="145779"/>
    <n v="1"/>
    <d v="2021-05-17T00:11:26"/>
    <s v="май"/>
    <s v="понедельник"/>
    <x v="1"/>
  </r>
  <r>
    <n v="79370"/>
    <d v="2021-05-16T23:13:40"/>
    <n v="220448"/>
    <n v="471403"/>
    <n v="0"/>
    <d v="2021-05-16T23:13:40"/>
    <s v="май"/>
    <s v="воскресенье"/>
    <x v="22"/>
  </r>
  <r>
    <n v="79375"/>
    <d v="2021-05-16T23:13:40"/>
    <n v="295856"/>
    <n v="111153"/>
    <n v="0"/>
    <d v="2021-05-16T23:13:40"/>
    <s v="май"/>
    <s v="воскресенье"/>
    <x v="22"/>
  </r>
  <r>
    <n v="79377"/>
    <d v="2021-05-16T23:13:40"/>
    <n v="300892"/>
    <n v="74982"/>
    <n v="0"/>
    <d v="2021-05-16T23:13:40"/>
    <s v="май"/>
    <s v="воскресенье"/>
    <x v="22"/>
  </r>
  <r>
    <n v="79378"/>
    <d v="2021-05-16T23:14:02"/>
    <n v="155915"/>
    <n v="336205"/>
    <n v="1"/>
    <d v="2021-05-17T00:14:02"/>
    <s v="май"/>
    <s v="понедельник"/>
    <x v="1"/>
  </r>
  <r>
    <n v="79379"/>
    <d v="2021-05-16T23:16:14"/>
    <n v="137791"/>
    <n v="114057"/>
    <n v="1"/>
    <d v="2021-05-17T00:16:14"/>
    <s v="май"/>
    <s v="понедельник"/>
    <x v="1"/>
  </r>
  <r>
    <n v="79382"/>
    <d v="2021-05-16T23:16:35"/>
    <n v="228277"/>
    <n v="130244"/>
    <n v="1"/>
    <d v="2021-05-17T00:16:35"/>
    <s v="май"/>
    <s v="понедельник"/>
    <x v="1"/>
  </r>
  <r>
    <n v="79383"/>
    <d v="2021-05-16T23:19:30"/>
    <n v="300956"/>
    <n v="449379"/>
    <n v="-6"/>
    <d v="2021-05-16T17:19:30"/>
    <s v="май"/>
    <s v="воскресенье"/>
    <x v="7"/>
  </r>
  <r>
    <n v="79385"/>
    <d v="2021-05-16T23:21:51"/>
    <n v="335056"/>
    <n v="230507"/>
    <n v="0"/>
    <d v="2021-05-16T23:21:51"/>
    <s v="май"/>
    <s v="воскресенье"/>
    <x v="22"/>
  </r>
  <r>
    <n v="79388"/>
    <d v="2021-05-16T23:26:25"/>
    <n v="110992"/>
    <n v="43507"/>
    <n v="2"/>
    <d v="2021-05-17T01:26:25"/>
    <s v="май"/>
    <s v="понедельник"/>
    <x v="0"/>
  </r>
  <r>
    <n v="79391"/>
    <d v="2021-05-16T23:31:47"/>
    <n v="291336"/>
    <n v="320523"/>
    <n v="3"/>
    <d v="2021-05-17T02:31:47"/>
    <s v="май"/>
    <s v="понедельник"/>
    <x v="2"/>
  </r>
  <r>
    <n v="79393"/>
    <d v="2021-05-16T23:37:33"/>
    <n v="167012"/>
    <n v="397531"/>
    <n v="1"/>
    <d v="2021-05-17T00:37:33"/>
    <s v="май"/>
    <s v="понедельник"/>
    <x v="1"/>
  </r>
  <r>
    <n v="79396"/>
    <d v="2021-05-16T23:38:17"/>
    <n v="291692"/>
    <n v="411922"/>
    <n v="7"/>
    <d v="2021-05-17T06:38:17"/>
    <s v="май"/>
    <s v="понедельник"/>
    <x v="3"/>
  </r>
  <r>
    <n v="79397"/>
    <d v="2021-05-16T23:41:38"/>
    <n v="344719"/>
    <n v="387595"/>
    <n v="0"/>
    <d v="2021-05-16T23:41:38"/>
    <s v="май"/>
    <s v="воскресенье"/>
    <x v="22"/>
  </r>
  <r>
    <n v="79398"/>
    <d v="2021-05-16T23:42:07"/>
    <n v="238356"/>
    <n v="104451"/>
    <n v="2"/>
    <d v="2021-05-17T01:42:07"/>
    <s v="май"/>
    <s v="понедельник"/>
    <x v="0"/>
  </r>
  <r>
    <n v="79399"/>
    <d v="2021-05-16T23:43:44"/>
    <n v="60222"/>
    <n v="411922"/>
    <n v="2"/>
    <d v="2021-05-17T01:43:44"/>
    <s v="май"/>
    <s v="понедельник"/>
    <x v="0"/>
  </r>
  <r>
    <n v="79400"/>
    <d v="2021-05-16T23:47:02"/>
    <n v="10640"/>
    <n v="257735"/>
    <n v="3"/>
    <d v="2021-05-17T02:47:02"/>
    <s v="май"/>
    <s v="понедельник"/>
    <x v="2"/>
  </r>
  <r>
    <n v="79404"/>
    <d v="2021-05-16T23:47:26"/>
    <n v="67725"/>
    <n v="73707"/>
    <n v="1"/>
    <d v="2021-05-17T00:47:26"/>
    <s v="май"/>
    <s v="понедельник"/>
    <x v="1"/>
  </r>
  <r>
    <n v="79409"/>
    <d v="2021-05-16T23:48:37"/>
    <n v="290507"/>
    <n v="250679"/>
    <n v="0"/>
    <d v="2021-05-16T23:48:37"/>
    <s v="май"/>
    <s v="воскресенье"/>
    <x v="22"/>
  </r>
  <r>
    <n v="79412"/>
    <d v="2021-05-16T23:50:57"/>
    <n v="271282"/>
    <n v="21760"/>
    <n v="0"/>
    <d v="2021-05-16T23:50:57"/>
    <s v="май"/>
    <s v="воскресенье"/>
    <x v="22"/>
  </r>
  <r>
    <n v="79413"/>
    <d v="2021-05-16T23:51:50"/>
    <n v="316957"/>
    <n v="6475"/>
    <n v="1"/>
    <d v="2021-05-17T00:51:50"/>
    <s v="май"/>
    <s v="понедельник"/>
    <x v="1"/>
  </r>
  <r>
    <n v="79414"/>
    <d v="2021-05-16T23:52:29"/>
    <n v="176423"/>
    <n v="249070"/>
    <n v="0"/>
    <d v="2021-05-16T23:52:29"/>
    <s v="май"/>
    <s v="воскресенье"/>
    <x v="22"/>
  </r>
  <r>
    <n v="79416"/>
    <d v="2021-05-16T23:53:17"/>
    <n v="158159"/>
    <n v="219316"/>
    <n v="0"/>
    <d v="2021-05-16T23:53:17"/>
    <s v="май"/>
    <s v="воскресенье"/>
    <x v="22"/>
  </r>
  <r>
    <n v="79419"/>
    <d v="2021-05-16T23:54:54"/>
    <n v="306912"/>
    <n v="230507"/>
    <n v="0"/>
    <d v="2021-05-16T23:54:54"/>
    <s v="май"/>
    <s v="воскресенье"/>
    <x v="22"/>
  </r>
  <r>
    <n v="79421"/>
    <d v="2021-05-16T23:55:37"/>
    <n v="253483"/>
    <n v="428248"/>
    <n v="0"/>
    <d v="2021-05-16T23:55:37"/>
    <s v="май"/>
    <s v="воскресенье"/>
    <x v="22"/>
  </r>
  <r>
    <n v="79425"/>
    <d v="2021-05-16T23:56:12"/>
    <n v="100067"/>
    <n v="180863"/>
    <n v="1"/>
    <d v="2021-05-17T00:56:12"/>
    <s v="май"/>
    <s v="понедельник"/>
    <x v="1"/>
  </r>
  <r>
    <n v="79429"/>
    <d v="2021-05-16T23:56:55"/>
    <n v="113314"/>
    <n v="362672"/>
    <n v="7"/>
    <d v="2021-05-17T06:56:55"/>
    <s v="май"/>
    <s v="понедельник"/>
    <x v="3"/>
  </r>
  <r>
    <n v="79432"/>
    <d v="2021-05-16T23:56:55"/>
    <n v="342246"/>
    <n v="433247"/>
    <n v="3"/>
    <d v="2021-05-17T02:56:55"/>
    <s v="май"/>
    <s v="понедельник"/>
    <x v="2"/>
  </r>
  <r>
    <n v="79436"/>
    <d v="2021-05-16T23:58:31"/>
    <n v="285554"/>
    <n v="43842"/>
    <n v="1"/>
    <d v="2021-05-17T00:58:31"/>
    <s v="май"/>
    <s v="понедельник"/>
    <x v="1"/>
  </r>
  <r>
    <n v="79440"/>
    <d v="2021-05-16T23:59:34"/>
    <n v="224734"/>
    <n v="357547"/>
    <n v="1"/>
    <d v="2021-05-17T00:59:34"/>
    <s v="май"/>
    <s v="понедельник"/>
    <x v="1"/>
  </r>
  <r>
    <n v="79442"/>
    <d v="2021-05-16T23:59:41"/>
    <n v="65546"/>
    <n v="179296"/>
    <n v="11"/>
    <d v="2021-05-17T10:59:41"/>
    <s v="май"/>
    <s v="понедельник"/>
    <x v="15"/>
  </r>
  <r>
    <n v="79443"/>
    <d v="2021-05-17T00:01:26"/>
    <n v="243287"/>
    <n v="33094"/>
    <n v="0"/>
    <d v="2021-05-17T00:01:26"/>
    <s v="май"/>
    <s v="понедельник"/>
    <x v="1"/>
  </r>
  <r>
    <n v="79444"/>
    <d v="2021-05-17T00:08:38"/>
    <n v="184716"/>
    <n v="209122"/>
    <n v="0"/>
    <d v="2021-05-17T00:08:38"/>
    <s v="май"/>
    <s v="понедельник"/>
    <x v="1"/>
  </r>
  <r>
    <n v="79446"/>
    <d v="2021-05-17T00:15:50"/>
    <n v="264009"/>
    <n v="111153"/>
    <n v="3"/>
    <d v="2021-05-17T03:15:50"/>
    <s v="май"/>
    <s v="понедельник"/>
    <x v="4"/>
  </r>
  <r>
    <n v="79448"/>
    <d v="2021-05-17T00:16:48"/>
    <n v="277500"/>
    <n v="78899"/>
    <n v="2"/>
    <d v="2021-05-17T02:16:48"/>
    <s v="май"/>
    <s v="понедельник"/>
    <x v="2"/>
  </r>
  <r>
    <n v="79449"/>
    <d v="2021-05-17T00:21:14"/>
    <n v="4141"/>
    <n v="202914"/>
    <n v="-4"/>
    <d v="2021-05-16T20:21:14"/>
    <s v="май"/>
    <s v="воскресенье"/>
    <x v="23"/>
  </r>
  <r>
    <n v="79454"/>
    <d v="2021-05-17T00:21:49"/>
    <n v="345601"/>
    <n v="158978"/>
    <n v="1"/>
    <d v="2021-05-17T01:21:49"/>
    <s v="май"/>
    <s v="понедельник"/>
    <x v="0"/>
  </r>
  <r>
    <n v="79455"/>
    <d v="2021-05-17T00:24:09"/>
    <n v="264654"/>
    <n v="439981"/>
    <n v="-3"/>
    <d v="2021-05-16T21:24:09"/>
    <s v="май"/>
    <s v="воскресенье"/>
    <x v="19"/>
  </r>
  <r>
    <n v="79460"/>
    <d v="2021-05-17T00:28:14"/>
    <n v="328663"/>
    <n v="339123"/>
    <n v="-4"/>
    <d v="2021-05-16T20:28:14"/>
    <s v="май"/>
    <s v="воскресенье"/>
    <x v="23"/>
  </r>
  <r>
    <n v="79465"/>
    <d v="2021-05-17T00:28:48"/>
    <n v="31970"/>
    <n v="432277"/>
    <n v="3"/>
    <d v="2021-05-17T03:28:48"/>
    <s v="май"/>
    <s v="понедельник"/>
    <x v="4"/>
  </r>
  <r>
    <n v="79470"/>
    <d v="2021-05-17T00:36:29"/>
    <n v="125099"/>
    <n v="96200"/>
    <n v="1"/>
    <d v="2021-05-17T01:36:29"/>
    <s v="май"/>
    <s v="понедельник"/>
    <x v="0"/>
  </r>
  <r>
    <n v="79473"/>
    <d v="2021-05-17T00:40:48"/>
    <n v="72352"/>
    <n v="333426"/>
    <n v="1"/>
    <d v="2021-05-17T01:40:48"/>
    <s v="май"/>
    <s v="понедельник"/>
    <x v="0"/>
  </r>
  <r>
    <n v="79474"/>
    <d v="2021-05-17T00:46:52"/>
    <n v="135622"/>
    <n v="154256"/>
    <n v="-4"/>
    <d v="2021-05-16T20:46:52"/>
    <s v="май"/>
    <s v="воскресенье"/>
    <x v="23"/>
  </r>
  <r>
    <n v="79476"/>
    <d v="2021-05-17T00:48:37"/>
    <n v="41033"/>
    <n v="12149"/>
    <n v="-5"/>
    <d v="2021-05-16T19:48:37"/>
    <s v="май"/>
    <s v="воскресенье"/>
    <x v="14"/>
  </r>
  <r>
    <n v="79480"/>
    <d v="2021-05-17T00:49:12"/>
    <n v="18407"/>
    <n v="411922"/>
    <n v="-4"/>
    <d v="2021-05-16T20:49:12"/>
    <s v="май"/>
    <s v="воскресенье"/>
    <x v="23"/>
  </r>
  <r>
    <n v="79482"/>
    <d v="2021-05-17T00:49:12"/>
    <n v="293553"/>
    <n v="336965"/>
    <n v="-4"/>
    <d v="2021-05-16T20:49:12"/>
    <s v="май"/>
    <s v="воскресенье"/>
    <x v="23"/>
  </r>
  <r>
    <n v="79487"/>
    <d v="2021-05-17T00:50:53"/>
    <n v="277847"/>
    <n v="158978"/>
    <n v="-5"/>
    <d v="2021-05-16T19:50:53"/>
    <s v="май"/>
    <s v="воскресенье"/>
    <x v="14"/>
  </r>
  <r>
    <n v="79490"/>
    <d v="2021-05-17T00:57:36"/>
    <n v="32275"/>
    <n v="31302"/>
    <n v="3"/>
    <d v="2021-05-17T03:57:36"/>
    <s v="май"/>
    <s v="понедельник"/>
    <x v="4"/>
  </r>
  <r>
    <n v="79494"/>
    <d v="2021-05-17T01:00:51"/>
    <n v="88174"/>
    <n v="411922"/>
    <n v="0"/>
    <d v="2021-05-17T01:00:51"/>
    <s v="май"/>
    <s v="понедельник"/>
    <x v="0"/>
  </r>
  <r>
    <n v="79499"/>
    <d v="2021-05-17T01:10:45"/>
    <n v="112969"/>
    <n v="155227"/>
    <n v="1"/>
    <d v="2021-05-17T02:10:45"/>
    <s v="май"/>
    <s v="понедельник"/>
    <x v="2"/>
  </r>
  <r>
    <n v="79502"/>
    <d v="2021-05-17T01:14:50"/>
    <n v="289598"/>
    <n v="254150"/>
    <n v="-8"/>
    <d v="2021-05-16T17:14:50"/>
    <s v="май"/>
    <s v="воскресенье"/>
    <x v="7"/>
  </r>
  <r>
    <n v="79505"/>
    <d v="2021-05-17T01:17:45"/>
    <n v="16976"/>
    <n v="411922"/>
    <n v="-7"/>
    <d v="2021-05-16T18:17:45"/>
    <s v="май"/>
    <s v="воскресенье"/>
    <x v="21"/>
  </r>
  <r>
    <n v="79508"/>
    <d v="2021-05-17T01:18:20"/>
    <n v="222682"/>
    <n v="43623"/>
    <n v="-6"/>
    <d v="2021-05-16T19:18:20"/>
    <s v="май"/>
    <s v="воскресенье"/>
    <x v="14"/>
  </r>
  <r>
    <n v="79513"/>
    <d v="2021-05-17T01:19:30"/>
    <n v="118955"/>
    <n v="146737"/>
    <n v="-4"/>
    <d v="2021-05-16T21:19:30"/>
    <s v="май"/>
    <s v="воскресенье"/>
    <x v="19"/>
  </r>
  <r>
    <n v="79516"/>
    <d v="2021-05-17T01:24:09"/>
    <n v="97038"/>
    <n v="472330"/>
    <n v="0"/>
    <d v="2021-05-17T01:24:09"/>
    <s v="май"/>
    <s v="понедельник"/>
    <x v="0"/>
  </r>
  <r>
    <n v="79518"/>
    <d v="2021-05-17T01:35:48"/>
    <n v="47075"/>
    <n v="59485"/>
    <n v="-8"/>
    <d v="2021-05-16T17:35:48"/>
    <s v="май"/>
    <s v="воскресенье"/>
    <x v="7"/>
  </r>
  <r>
    <n v="79520"/>
    <d v="2021-05-17T01:39:53"/>
    <n v="292424"/>
    <n v="74742"/>
    <n v="-5"/>
    <d v="2021-05-16T20:39:53"/>
    <s v="май"/>
    <s v="воскресенье"/>
    <x v="23"/>
  </r>
  <r>
    <n v="79524"/>
    <d v="2021-05-17T01:41:03"/>
    <n v="15479"/>
    <n v="381557"/>
    <n v="1"/>
    <d v="2021-05-17T02:41:03"/>
    <s v="май"/>
    <s v="понедельник"/>
    <x v="2"/>
  </r>
  <r>
    <n v="79528"/>
    <d v="2021-05-17T01:45:42"/>
    <n v="175202"/>
    <n v="251784"/>
    <n v="-3"/>
    <d v="2021-05-16T22:45:42"/>
    <s v="май"/>
    <s v="воскресенье"/>
    <x v="20"/>
  </r>
  <r>
    <n v="79529"/>
    <d v="2021-05-17T01:47:27"/>
    <n v="267668"/>
    <n v="158978"/>
    <n v="-4"/>
    <d v="2021-05-16T21:47:27"/>
    <s v="май"/>
    <s v="воскресенье"/>
    <x v="19"/>
  </r>
  <r>
    <n v="79534"/>
    <d v="2021-05-17T01:47:27"/>
    <n v="310737"/>
    <n v="347008"/>
    <n v="-4"/>
    <d v="2021-05-16T21:47:27"/>
    <s v="май"/>
    <s v="воскресенье"/>
    <x v="19"/>
  </r>
  <r>
    <n v="79536"/>
    <d v="2021-05-17T01:47:27"/>
    <n v="286651"/>
    <n v="230507"/>
    <n v="-8"/>
    <d v="2021-05-16T17:47:27"/>
    <s v="май"/>
    <s v="воскресенье"/>
    <x v="7"/>
  </r>
  <r>
    <n v="79537"/>
    <d v="2021-05-17T01:52:42"/>
    <n v="56012"/>
    <n v="88863"/>
    <n v="-3"/>
    <d v="2021-05-16T22:52:42"/>
    <s v="май"/>
    <s v="воскресенье"/>
    <x v="20"/>
  </r>
  <r>
    <n v="79538"/>
    <d v="2021-05-17T01:55:02"/>
    <n v="5262"/>
    <n v="285365"/>
    <n v="1"/>
    <d v="2021-05-17T02:55:02"/>
    <s v="май"/>
    <s v="понедельник"/>
    <x v="2"/>
  </r>
  <r>
    <n v="79540"/>
    <d v="2021-05-17T01:56:47"/>
    <n v="126233"/>
    <n v="29893"/>
    <n v="-8"/>
    <d v="2021-05-16T17:56:47"/>
    <s v="май"/>
    <s v="воскресенье"/>
    <x v="7"/>
  </r>
  <r>
    <n v="79541"/>
    <d v="2021-05-17T01:59:06"/>
    <n v="49635"/>
    <n v="179296"/>
    <n v="-4"/>
    <d v="2021-05-16T21:59:06"/>
    <s v="май"/>
    <s v="воскресенье"/>
    <x v="19"/>
  </r>
  <r>
    <n v="79543"/>
    <d v="2021-05-17T01:59:06"/>
    <n v="333479"/>
    <n v="68870"/>
    <n v="0"/>
    <d v="2021-05-17T01:59:06"/>
    <s v="май"/>
    <s v="понедельник"/>
    <x v="0"/>
  </r>
  <r>
    <n v="79545"/>
    <d v="2021-05-17T02:02:01"/>
    <n v="15465"/>
    <n v="155428"/>
    <n v="1"/>
    <d v="2021-05-17T03:02:01"/>
    <s v="май"/>
    <s v="понедельник"/>
    <x v="4"/>
  </r>
  <r>
    <n v="79549"/>
    <d v="2021-05-17T02:03:46"/>
    <n v="213847"/>
    <n v="72841"/>
    <n v="0"/>
    <d v="2021-05-17T02:03:46"/>
    <s v="май"/>
    <s v="понедельник"/>
    <x v="2"/>
  </r>
  <r>
    <n v="79551"/>
    <d v="2021-05-17T02:07:16"/>
    <n v="348061"/>
    <n v="32415"/>
    <n v="-6"/>
    <d v="2021-05-16T20:07:16"/>
    <s v="май"/>
    <s v="воскресенье"/>
    <x v="23"/>
  </r>
  <r>
    <n v="79552"/>
    <d v="2021-05-17T02:07:51"/>
    <n v="249554"/>
    <n v="250679"/>
    <n v="11"/>
    <d v="2021-05-17T13:07:51"/>
    <s v="май"/>
    <s v="понедельник"/>
    <x v="18"/>
  </r>
  <r>
    <n v="79557"/>
    <d v="2021-05-17T02:20:10"/>
    <n v="278535"/>
    <n v="154256"/>
    <n v="-8"/>
    <d v="2021-05-16T18:20:10"/>
    <s v="май"/>
    <s v="воскресенье"/>
    <x v="21"/>
  </r>
  <r>
    <n v="79558"/>
    <d v="2021-05-17T02:22:24"/>
    <n v="262567"/>
    <n v="317550"/>
    <n v="-8"/>
    <d v="2021-05-16T18:22:24"/>
    <s v="май"/>
    <s v="воскресенье"/>
    <x v="21"/>
  </r>
  <r>
    <n v="79559"/>
    <d v="2021-05-17T02:28:48"/>
    <n v="143729"/>
    <n v="411922"/>
    <n v="1"/>
    <d v="2021-05-17T03:28:48"/>
    <s v="май"/>
    <s v="понедельник"/>
    <x v="4"/>
  </r>
  <r>
    <n v="79561"/>
    <d v="2021-05-17T02:31:12"/>
    <n v="229658"/>
    <n v="273577"/>
    <n v="3"/>
    <d v="2021-05-17T05:31:12"/>
    <s v="май"/>
    <s v="понедельник"/>
    <x v="6"/>
  </r>
  <r>
    <n v="79563"/>
    <d v="2021-05-17T02:38:43"/>
    <n v="7267"/>
    <n v="285211"/>
    <n v="-4"/>
    <d v="2021-05-16T22:38:43"/>
    <s v="май"/>
    <s v="воскресенье"/>
    <x v="20"/>
  </r>
  <r>
    <n v="79565"/>
    <d v="2021-05-17T02:38:43"/>
    <n v="302362"/>
    <n v="370651"/>
    <n v="0"/>
    <d v="2021-05-17T02:38:43"/>
    <s v="май"/>
    <s v="понедельник"/>
    <x v="2"/>
  </r>
  <r>
    <n v="79568"/>
    <d v="2021-05-17T02:38:53"/>
    <n v="242671"/>
    <n v="227775"/>
    <n v="1"/>
    <d v="2021-05-17T03:38:53"/>
    <s v="май"/>
    <s v="понедельник"/>
    <x v="4"/>
  </r>
  <r>
    <n v="79569"/>
    <d v="2021-05-17T02:41:38"/>
    <n v="8186"/>
    <n v="182984"/>
    <n v="1"/>
    <d v="2021-05-17T03:41:38"/>
    <s v="май"/>
    <s v="понедельник"/>
    <x v="4"/>
  </r>
  <r>
    <n v="79573"/>
    <d v="2021-05-17T02:43:23"/>
    <n v="135315"/>
    <n v="227775"/>
    <n v="0"/>
    <d v="2021-05-17T02:43:23"/>
    <s v="май"/>
    <s v="понедельник"/>
    <x v="2"/>
  </r>
  <r>
    <n v="79578"/>
    <d v="2021-05-17T02:53:52"/>
    <n v="306278"/>
    <n v="396686"/>
    <n v="-6"/>
    <d v="2021-05-16T20:53:52"/>
    <s v="май"/>
    <s v="воскресенье"/>
    <x v="23"/>
  </r>
  <r>
    <n v="79581"/>
    <d v="2021-05-17T03:06:06"/>
    <n v="340604"/>
    <n v="303258"/>
    <n v="-5"/>
    <d v="2021-05-16T22:06:06"/>
    <s v="май"/>
    <s v="воскресенье"/>
    <x v="20"/>
  </r>
  <r>
    <n v="79585"/>
    <d v="2021-05-17T03:09:00"/>
    <n v="120315"/>
    <n v="250679"/>
    <n v="-4"/>
    <d v="2021-05-16T23:09:00"/>
    <s v="май"/>
    <s v="воскресенье"/>
    <x v="22"/>
  </r>
  <r>
    <n v="79590"/>
    <d v="2021-05-17T03:09:00"/>
    <n v="135303"/>
    <n v="250679"/>
    <n v="-4"/>
    <d v="2021-05-16T23:09:00"/>
    <s v="май"/>
    <s v="воскресенье"/>
    <x v="22"/>
  </r>
  <r>
    <n v="79593"/>
    <d v="2021-05-17T03:12:00"/>
    <n v="66749"/>
    <n v="408733"/>
    <n v="1"/>
    <d v="2021-05-17T04:12:00"/>
    <s v="май"/>
    <s v="понедельник"/>
    <x v="5"/>
  </r>
  <r>
    <n v="79594"/>
    <d v="2021-05-17T03:22:24"/>
    <n v="144732"/>
    <n v="118549"/>
    <n v="-5"/>
    <d v="2021-05-16T22:22:24"/>
    <s v="май"/>
    <s v="воскресенье"/>
    <x v="20"/>
  </r>
  <r>
    <n v="79596"/>
    <d v="2021-05-17T03:25:19"/>
    <n v="107606"/>
    <n v="68899"/>
    <n v="-8"/>
    <d v="2021-05-16T19:25:19"/>
    <s v="май"/>
    <s v="воскресенье"/>
    <x v="14"/>
  </r>
  <r>
    <n v="79597"/>
    <d v="2021-05-17T03:26:29"/>
    <n v="154251"/>
    <n v="51162"/>
    <n v="-6"/>
    <d v="2021-05-16T21:26:29"/>
    <s v="май"/>
    <s v="воскресенье"/>
    <x v="19"/>
  </r>
  <r>
    <n v="79602"/>
    <d v="2021-05-17T03:29:24"/>
    <n v="51605"/>
    <n v="279337"/>
    <n v="-9"/>
    <d v="2021-05-16T18:29:24"/>
    <s v="май"/>
    <s v="воскресенье"/>
    <x v="21"/>
  </r>
  <r>
    <n v="79607"/>
    <d v="2021-05-17T03:35:13"/>
    <n v="163587"/>
    <n v="411922"/>
    <n v="-7"/>
    <d v="2021-05-16T20:35:13"/>
    <s v="май"/>
    <s v="воскресенье"/>
    <x v="23"/>
  </r>
  <r>
    <n v="79612"/>
    <d v="2021-05-17T03:36:00"/>
    <n v="48475"/>
    <n v="42035"/>
    <n v="0"/>
    <d v="2021-05-17T03:36:00"/>
    <s v="май"/>
    <s v="понедельник"/>
    <x v="4"/>
  </r>
  <r>
    <n v="79614"/>
    <d v="2021-05-17T03:36:58"/>
    <n v="64694"/>
    <n v="267896"/>
    <n v="2"/>
    <d v="2021-05-17T05:36:58"/>
    <s v="май"/>
    <s v="понедельник"/>
    <x v="6"/>
  </r>
  <r>
    <n v="79618"/>
    <d v="2021-05-17T03:36:58"/>
    <n v="217399"/>
    <n v="466374"/>
    <n v="-8"/>
    <d v="2021-05-16T19:36:58"/>
    <s v="май"/>
    <s v="воскресенье"/>
    <x v="14"/>
  </r>
  <r>
    <n v="79619"/>
    <d v="2021-05-17T03:41:03"/>
    <n v="322432"/>
    <n v="254768"/>
    <n v="-5"/>
    <d v="2021-05-16T22:41:03"/>
    <s v="май"/>
    <s v="воскресенье"/>
    <x v="20"/>
  </r>
  <r>
    <n v="79620"/>
    <d v="2021-05-17T03:48:02"/>
    <n v="330581"/>
    <n v="411922"/>
    <n v="-5"/>
    <d v="2021-05-16T22:48:02"/>
    <s v="май"/>
    <s v="воскресенье"/>
    <x v="20"/>
  </r>
  <r>
    <n v="79624"/>
    <d v="2021-05-17T03:57:21"/>
    <n v="258191"/>
    <n v="411922"/>
    <n v="-5"/>
    <d v="2021-05-16T22:57:21"/>
    <s v="май"/>
    <s v="воскресенье"/>
    <x v="20"/>
  </r>
  <r>
    <n v="79627"/>
    <d v="2021-05-17T04:00:58"/>
    <n v="16173"/>
    <n v="388561"/>
    <n v="1"/>
    <d v="2021-05-17T05:00:58"/>
    <s v="май"/>
    <s v="понедельник"/>
    <x v="6"/>
  </r>
  <r>
    <n v="79628"/>
    <d v="2021-05-17T04:18:14"/>
    <n v="221248"/>
    <n v="230507"/>
    <n v="1"/>
    <d v="2021-05-17T05:18:14"/>
    <s v="май"/>
    <s v="понедельник"/>
    <x v="6"/>
  </r>
  <r>
    <n v="79633"/>
    <d v="2021-05-17T04:25:54"/>
    <n v="200617"/>
    <n v="472908"/>
    <n v="-8"/>
    <d v="2021-05-16T20:25:54"/>
    <s v="май"/>
    <s v="воскресенье"/>
    <x v="23"/>
  </r>
  <r>
    <n v="79636"/>
    <d v="2021-05-17T04:25:54"/>
    <n v="287124"/>
    <n v="118549"/>
    <n v="-8"/>
    <d v="2021-05-16T20:25:54"/>
    <s v="май"/>
    <s v="воскресенье"/>
    <x v="23"/>
  </r>
  <r>
    <n v="79641"/>
    <d v="2021-05-17T04:27:39"/>
    <n v="217524"/>
    <n v="343491"/>
    <n v="11"/>
    <d v="2021-05-17T15:27:39"/>
    <s v="май"/>
    <s v="понедельник"/>
    <x v="10"/>
  </r>
  <r>
    <n v="79642"/>
    <d v="2021-05-17T04:36:23"/>
    <n v="222699"/>
    <n v="230507"/>
    <n v="10"/>
    <d v="2021-05-17T14:36:23"/>
    <s v="май"/>
    <s v="понедельник"/>
    <x v="12"/>
  </r>
  <r>
    <n v="79645"/>
    <d v="2021-05-17T04:42:43"/>
    <n v="246476"/>
    <n v="297015"/>
    <n v="1"/>
    <d v="2021-05-17T05:42:43"/>
    <s v="май"/>
    <s v="понедельник"/>
    <x v="6"/>
  </r>
  <r>
    <n v="79650"/>
    <d v="2021-05-17T04:45:42"/>
    <n v="167121"/>
    <n v="5151"/>
    <n v="-6"/>
    <d v="2021-05-16T22:45:42"/>
    <s v="май"/>
    <s v="воскресенье"/>
    <x v="20"/>
  </r>
  <r>
    <n v="79653"/>
    <d v="2021-05-17T04:47:02"/>
    <n v="308277"/>
    <n v="105352"/>
    <n v="1"/>
    <d v="2021-05-17T05:47:02"/>
    <s v="май"/>
    <s v="понедельник"/>
    <x v="6"/>
  </r>
  <r>
    <n v="79656"/>
    <d v="2021-05-17T04:53:46"/>
    <n v="14067"/>
    <n v="86587"/>
    <n v="-3"/>
    <d v="2021-05-17T01:53:46"/>
    <s v="май"/>
    <s v="понедельник"/>
    <x v="0"/>
  </r>
  <r>
    <n v="79661"/>
    <d v="2021-05-17T05:02:01"/>
    <n v="222682"/>
    <n v="433247"/>
    <n v="-6"/>
    <d v="2021-05-16T23:02:01"/>
    <s v="май"/>
    <s v="воскресенье"/>
    <x v="22"/>
  </r>
  <r>
    <n v="79664"/>
    <d v="2021-05-17T05:02:24"/>
    <n v="127828"/>
    <n v="472330"/>
    <n v="0"/>
    <d v="2021-05-17T05:02:24"/>
    <s v="май"/>
    <s v="понедельник"/>
    <x v="6"/>
  </r>
  <r>
    <n v="79666"/>
    <d v="2021-05-17T05:02:36"/>
    <n v="43488"/>
    <n v="473327"/>
    <n v="-5"/>
    <d v="2021-05-17T00:02:36"/>
    <s v="май"/>
    <s v="понедельник"/>
    <x v="1"/>
  </r>
  <r>
    <n v="79668"/>
    <d v="2021-05-17T05:16:19"/>
    <n v="121112"/>
    <n v="341896"/>
    <n v="5"/>
    <d v="2021-05-17T10:16:19"/>
    <s v="май"/>
    <s v="понедельник"/>
    <x v="15"/>
  </r>
  <r>
    <n v="79672"/>
    <d v="2021-05-17T05:17:10"/>
    <n v="204041"/>
    <n v="250679"/>
    <n v="-8"/>
    <d v="2021-05-16T21:17:10"/>
    <s v="май"/>
    <s v="воскресенье"/>
    <x v="19"/>
  </r>
  <r>
    <n v="79673"/>
    <d v="2021-05-17T05:18:43"/>
    <n v="322154"/>
    <n v="21760"/>
    <n v="1"/>
    <d v="2021-05-17T06:18:43"/>
    <s v="май"/>
    <s v="понедельник"/>
    <x v="3"/>
  </r>
  <r>
    <n v="79677"/>
    <d v="2021-05-17T05:18:55"/>
    <n v="235219"/>
    <n v="465525"/>
    <n v="-9"/>
    <d v="2021-05-16T20:18:55"/>
    <s v="май"/>
    <s v="воскресенье"/>
    <x v="23"/>
  </r>
  <r>
    <n v="79682"/>
    <d v="2021-05-17T05:21:07"/>
    <n v="133095"/>
    <n v="4199"/>
    <n v="-6"/>
    <d v="2021-05-16T23:21:07"/>
    <s v="май"/>
    <s v="воскресенье"/>
    <x v="22"/>
  </r>
  <r>
    <n v="79685"/>
    <d v="2021-05-17T05:30:14"/>
    <n v="326228"/>
    <n v="250679"/>
    <n v="1"/>
    <d v="2021-05-17T06:30:14"/>
    <s v="май"/>
    <s v="понедельник"/>
    <x v="3"/>
  </r>
  <r>
    <n v="79686"/>
    <d v="2021-05-17T05:31:09"/>
    <n v="3335"/>
    <n v="426180"/>
    <n v="-8"/>
    <d v="2021-05-16T21:31:09"/>
    <s v="май"/>
    <s v="воскресенье"/>
    <x v="19"/>
  </r>
  <r>
    <n v="79689"/>
    <d v="2021-05-17T05:33:28"/>
    <n v="262567"/>
    <n v="230507"/>
    <n v="-8"/>
    <d v="2021-05-16T21:33:28"/>
    <s v="май"/>
    <s v="воскресенье"/>
    <x v="19"/>
  </r>
  <r>
    <n v="79692"/>
    <d v="2021-05-17T05:34:38"/>
    <n v="216583"/>
    <n v="317231"/>
    <n v="10"/>
    <d v="2021-05-17T15:34:38"/>
    <s v="май"/>
    <s v="понедельник"/>
    <x v="10"/>
  </r>
  <r>
    <n v="79695"/>
    <d v="2021-05-17T05:35:48"/>
    <n v="287006"/>
    <n v="411922"/>
    <n v="-8"/>
    <d v="2021-05-16T21:35:48"/>
    <s v="май"/>
    <s v="воскресенье"/>
    <x v="19"/>
  </r>
  <r>
    <n v="79699"/>
    <d v="2021-05-17T05:41:03"/>
    <n v="312366"/>
    <n v="158978"/>
    <n v="-7"/>
    <d v="2021-05-16T22:41:03"/>
    <s v="май"/>
    <s v="воскресенье"/>
    <x v="20"/>
  </r>
  <r>
    <n v="79704"/>
    <d v="2021-05-17T05:42:13"/>
    <n v="92891"/>
    <n v="39255"/>
    <n v="3"/>
    <d v="2021-05-17T08:42:13"/>
    <s v="май"/>
    <s v="понедельник"/>
    <x v="13"/>
  </r>
  <r>
    <n v="79706"/>
    <d v="2021-05-17T05:48:37"/>
    <n v="291446"/>
    <n v="351192"/>
    <n v="-6"/>
    <d v="2021-05-16T23:48:37"/>
    <s v="май"/>
    <s v="воскресенье"/>
    <x v="22"/>
  </r>
  <r>
    <n v="79707"/>
    <d v="2021-05-17T05:55:37"/>
    <n v="158586"/>
    <n v="459697"/>
    <n v="-6"/>
    <d v="2021-05-16T23:55:37"/>
    <s v="май"/>
    <s v="воскресенье"/>
    <x v="22"/>
  </r>
  <r>
    <n v="79709"/>
    <d v="2021-05-17T06:01:26"/>
    <n v="226288"/>
    <n v="182191"/>
    <n v="-4"/>
    <d v="2021-05-17T02:01:26"/>
    <s v="май"/>
    <s v="понедельник"/>
    <x v="2"/>
  </r>
  <r>
    <n v="79714"/>
    <d v="2021-05-17T06:14:53"/>
    <n v="301261"/>
    <n v="118549"/>
    <n v="1"/>
    <d v="2021-05-17T07:14:53"/>
    <s v="май"/>
    <s v="понедельник"/>
    <x v="9"/>
  </r>
  <r>
    <n v="79717"/>
    <d v="2021-05-17T06:17:45"/>
    <n v="259863"/>
    <n v="158978"/>
    <n v="-8"/>
    <d v="2021-05-16T22:17:45"/>
    <s v="май"/>
    <s v="воскресенье"/>
    <x v="20"/>
  </r>
  <r>
    <n v="79721"/>
    <d v="2021-05-17T06:20:38"/>
    <n v="340353"/>
    <n v="472908"/>
    <n v="1"/>
    <d v="2021-05-17T07:20:38"/>
    <s v="май"/>
    <s v="понедельник"/>
    <x v="9"/>
  </r>
  <r>
    <n v="79723"/>
    <d v="2021-05-17T06:26:24"/>
    <n v="14305"/>
    <n v="411922"/>
    <n v="1"/>
    <d v="2021-05-17T07:26:24"/>
    <s v="май"/>
    <s v="понедельник"/>
    <x v="9"/>
  </r>
  <r>
    <n v="79724"/>
    <d v="2021-05-17T06:26:29"/>
    <n v="69239"/>
    <n v="18748"/>
    <n v="7"/>
    <d v="2021-05-17T13:26:29"/>
    <s v="май"/>
    <s v="понедельник"/>
    <x v="18"/>
  </r>
  <r>
    <n v="79727"/>
    <d v="2021-05-17T06:27:04"/>
    <n v="254211"/>
    <n v="244574"/>
    <n v="-4"/>
    <d v="2021-05-17T02:27:04"/>
    <s v="май"/>
    <s v="понедельник"/>
    <x v="2"/>
  </r>
  <r>
    <n v="79732"/>
    <d v="2021-05-17T06:33:28"/>
    <n v="275802"/>
    <n v="153893"/>
    <n v="-9"/>
    <d v="2021-05-16T21:33:28"/>
    <s v="май"/>
    <s v="воскресенье"/>
    <x v="19"/>
  </r>
  <r>
    <n v="79737"/>
    <d v="2021-05-17T06:33:28"/>
    <n v="297626"/>
    <n v="245484"/>
    <n v="11"/>
    <d v="2021-05-17T17:33:28"/>
    <s v="май"/>
    <s v="понедельник"/>
    <x v="7"/>
  </r>
  <r>
    <n v="79738"/>
    <d v="2021-05-17T06:39:50"/>
    <n v="10642"/>
    <n v="324893"/>
    <n v="8"/>
    <d v="2021-05-17T14:39:50"/>
    <s v="май"/>
    <s v="понедельник"/>
    <x v="12"/>
  </r>
  <r>
    <n v="79740"/>
    <d v="2021-05-17T06:44:33"/>
    <n v="25765"/>
    <n v="388677"/>
    <n v="-6"/>
    <d v="2021-05-17T00:44:33"/>
    <s v="май"/>
    <s v="понедельник"/>
    <x v="1"/>
  </r>
  <r>
    <n v="79745"/>
    <d v="2021-05-17T07:04:56"/>
    <n v="273647"/>
    <n v="343491"/>
    <n v="9"/>
    <d v="2021-05-17T16:04:56"/>
    <s v="май"/>
    <s v="понедельник"/>
    <x v="11"/>
  </r>
  <r>
    <n v="79748"/>
    <d v="2021-05-17T07:08:10"/>
    <n v="304141"/>
    <n v="227775"/>
    <n v="1"/>
    <d v="2021-05-17T08:08:10"/>
    <s v="май"/>
    <s v="понедельник"/>
    <x v="13"/>
  </r>
  <r>
    <n v="79753"/>
    <d v="2021-05-17T07:16:00"/>
    <n v="297533"/>
    <n v="381584"/>
    <n v="4"/>
    <d v="2021-05-17T11:16:00"/>
    <s v="май"/>
    <s v="понедельник"/>
    <x v="17"/>
  </r>
  <r>
    <n v="79755"/>
    <d v="2021-05-17T07:17:17"/>
    <n v="214899"/>
    <n v="180863"/>
    <n v="-7"/>
    <d v="2021-05-17T00:17:17"/>
    <s v="май"/>
    <s v="понедельник"/>
    <x v="1"/>
  </r>
  <r>
    <n v="79757"/>
    <d v="2021-05-17T07:22:24"/>
    <n v="164680"/>
    <n v="406793"/>
    <n v="7"/>
    <d v="2021-05-17T14:22:24"/>
    <s v="май"/>
    <s v="понедельник"/>
    <x v="12"/>
  </r>
  <r>
    <n v="79762"/>
    <d v="2021-05-17T07:24:44"/>
    <n v="169"/>
    <n v="103402"/>
    <n v="7"/>
    <d v="2021-05-17T14:24:44"/>
    <s v="май"/>
    <s v="понедельник"/>
    <x v="12"/>
  </r>
  <r>
    <n v="79764"/>
    <d v="2021-05-17T07:28:48"/>
    <n v="289369"/>
    <n v="97867"/>
    <n v="2"/>
    <d v="2021-05-17T09:28:48"/>
    <s v="май"/>
    <s v="понедельник"/>
    <x v="8"/>
  </r>
  <r>
    <n v="79766"/>
    <d v="2021-05-17T07:34:34"/>
    <n v="299952"/>
    <n v="300568"/>
    <n v="2"/>
    <d v="2021-05-17T09:34:34"/>
    <s v="май"/>
    <s v="понедельник"/>
    <x v="8"/>
  </r>
  <r>
    <n v="79771"/>
    <d v="2021-05-17T07:35:13"/>
    <n v="84439"/>
    <n v="411922"/>
    <n v="9"/>
    <d v="2021-05-17T16:35:13"/>
    <s v="май"/>
    <s v="понедельник"/>
    <x v="11"/>
  </r>
  <r>
    <n v="79776"/>
    <d v="2021-05-17T07:36:23"/>
    <n v="91326"/>
    <n v="158978"/>
    <n v="7"/>
    <d v="2021-05-17T14:36:23"/>
    <s v="май"/>
    <s v="понедельник"/>
    <x v="12"/>
  </r>
  <r>
    <n v="79779"/>
    <d v="2021-05-17T07:49:47"/>
    <n v="55983"/>
    <n v="117886"/>
    <n v="6"/>
    <d v="2021-05-17T13:49:47"/>
    <s v="май"/>
    <s v="понедельник"/>
    <x v="18"/>
  </r>
  <r>
    <n v="79780"/>
    <d v="2021-05-17T07:55:02"/>
    <n v="39804"/>
    <n v="463334"/>
    <n v="7"/>
    <d v="2021-05-17T14:55:02"/>
    <s v="май"/>
    <s v="понедельник"/>
    <x v="12"/>
  </r>
  <r>
    <n v="79784"/>
    <d v="2021-05-17T08:13:40"/>
    <n v="317909"/>
    <n v="316436"/>
    <n v="3"/>
    <d v="2021-05-17T11:13:40"/>
    <s v="май"/>
    <s v="понедельник"/>
    <x v="17"/>
  </r>
  <r>
    <n v="79788"/>
    <d v="2021-05-17T08:18:20"/>
    <n v="263469"/>
    <n v="451656"/>
    <n v="7"/>
    <d v="2021-05-17T15:18:20"/>
    <s v="май"/>
    <s v="понедельник"/>
    <x v="10"/>
  </r>
  <r>
    <n v="79790"/>
    <d v="2021-05-17T08:21:36"/>
    <n v="221126"/>
    <n v="137899"/>
    <n v="1"/>
    <d v="2021-05-17T09:21:36"/>
    <s v="май"/>
    <s v="понедельник"/>
    <x v="8"/>
  </r>
  <r>
    <n v="79794"/>
    <d v="2021-05-17T08:23:31"/>
    <n v="91094"/>
    <n v="325094"/>
    <n v="5"/>
    <d v="2021-05-17T13:23:31"/>
    <s v="май"/>
    <s v="понедельник"/>
    <x v="18"/>
  </r>
  <r>
    <n v="79797"/>
    <d v="2021-05-17T08:36:00"/>
    <n v="316841"/>
    <n v="433247"/>
    <n v="1"/>
    <d v="2021-05-17T09:36:00"/>
    <s v="май"/>
    <s v="понедельник"/>
    <x v="8"/>
  </r>
  <r>
    <n v="79799"/>
    <d v="2021-05-17T08:39:18"/>
    <n v="307645"/>
    <n v="60239"/>
    <n v="7"/>
    <d v="2021-05-17T15:39:18"/>
    <s v="май"/>
    <s v="понедельник"/>
    <x v="10"/>
  </r>
  <r>
    <n v="79800"/>
    <d v="2021-05-17T08:52:42"/>
    <n v="332466"/>
    <n v="351192"/>
    <n v="10"/>
    <d v="2021-05-17T18:52:42"/>
    <s v="май"/>
    <s v="понедельник"/>
    <x v="21"/>
  </r>
  <r>
    <n v="79804"/>
    <d v="2021-05-17T09:00:00"/>
    <n v="42513"/>
    <n v="250679"/>
    <n v="0"/>
    <d v="2021-05-17T09:00:00"/>
    <s v="май"/>
    <s v="понедельник"/>
    <x v="8"/>
  </r>
  <r>
    <n v="79809"/>
    <d v="2021-05-17T09:12:58"/>
    <n v="74181"/>
    <n v="367087"/>
    <n v="6"/>
    <d v="2021-05-17T15:12:58"/>
    <s v="май"/>
    <s v="понедельник"/>
    <x v="10"/>
  </r>
  <r>
    <n v="79814"/>
    <d v="2021-05-17T09:25:54"/>
    <n v="229658"/>
    <n v="418490"/>
    <n v="3"/>
    <d v="2021-05-17T12:25:54"/>
    <s v="май"/>
    <s v="понедельник"/>
    <x v="16"/>
  </r>
  <r>
    <n v="79815"/>
    <d v="2021-05-17T09:26:53"/>
    <n v="296349"/>
    <n v="440181"/>
    <n v="5"/>
    <d v="2021-05-17T14:26:53"/>
    <s v="май"/>
    <s v="понедельник"/>
    <x v="12"/>
  </r>
  <r>
    <n v="79816"/>
    <d v="2021-05-17T09:32:19"/>
    <n v="245093"/>
    <n v="250679"/>
    <n v="2"/>
    <d v="2021-05-17T11:32:19"/>
    <s v="май"/>
    <s v="понедельник"/>
    <x v="17"/>
  </r>
  <r>
    <n v="79820"/>
    <d v="2021-05-17T09:34:34"/>
    <n v="184282"/>
    <n v="23892"/>
    <n v="0"/>
    <d v="2021-05-17T09:34:34"/>
    <s v="май"/>
    <s v="понедельник"/>
    <x v="8"/>
  </r>
  <r>
    <n v="79821"/>
    <d v="2021-05-17T09:48:02"/>
    <n v="188882"/>
    <n v="23892"/>
    <n v="9"/>
    <d v="2021-05-17T18:48:02"/>
    <s v="май"/>
    <s v="понедельник"/>
    <x v="21"/>
  </r>
  <r>
    <n v="79824"/>
    <d v="2021-05-17T09:54:27"/>
    <n v="445"/>
    <n v="397390"/>
    <n v="8"/>
    <d v="2021-05-17T17:54:27"/>
    <s v="май"/>
    <s v="понедельник"/>
    <x v="7"/>
  </r>
  <r>
    <n v="79827"/>
    <d v="2021-05-17T09:54:43"/>
    <n v="246235"/>
    <n v="158978"/>
    <n v="-3"/>
    <d v="2021-05-17T06:54:43"/>
    <s v="май"/>
    <s v="понедельник"/>
    <x v="3"/>
  </r>
  <r>
    <n v="79829"/>
    <d v="2021-05-17T09:55:02"/>
    <n v="158188"/>
    <n v="129210"/>
    <n v="1"/>
    <d v="2021-05-17T10:55:02"/>
    <s v="май"/>
    <s v="понедельник"/>
    <x v="15"/>
  </r>
  <r>
    <n v="79830"/>
    <d v="2021-05-17T09:55:37"/>
    <n v="319438"/>
    <n v="395593"/>
    <n v="2"/>
    <d v="2021-05-17T11:55:37"/>
    <s v="май"/>
    <s v="понедельник"/>
    <x v="17"/>
  </r>
  <r>
    <n v="79831"/>
    <d v="2021-05-17T10:24:44"/>
    <n v="17741"/>
    <n v="394819"/>
    <n v="4"/>
    <d v="2021-05-17T14:24:44"/>
    <s v="май"/>
    <s v="понедельник"/>
    <x v="12"/>
  </r>
  <r>
    <n v="79833"/>
    <d v="2021-05-17T10:25:54"/>
    <n v="13486"/>
    <n v="111368"/>
    <n v="2"/>
    <d v="2021-05-17T12:25:54"/>
    <s v="май"/>
    <s v="понедельник"/>
    <x v="16"/>
  </r>
  <r>
    <n v="79836"/>
    <d v="2021-05-17T10:28:49"/>
    <n v="218276"/>
    <n v="391572"/>
    <n v="3"/>
    <d v="2021-05-17T13:28:49"/>
    <s v="май"/>
    <s v="понедельник"/>
    <x v="18"/>
  </r>
  <r>
    <n v="79840"/>
    <d v="2021-05-17T10:33:28"/>
    <n v="305135"/>
    <n v="118549"/>
    <n v="7"/>
    <d v="2021-05-17T17:33:28"/>
    <s v="май"/>
    <s v="понедельник"/>
    <x v="7"/>
  </r>
  <r>
    <n v="79842"/>
    <d v="2021-05-17T10:38:43"/>
    <n v="115465"/>
    <n v="158978"/>
    <n v="8"/>
    <d v="2021-05-17T18:38:43"/>
    <s v="май"/>
    <s v="понедельник"/>
    <x v="21"/>
  </r>
  <r>
    <n v="79846"/>
    <d v="2021-05-17T10:39:53"/>
    <n v="59214"/>
    <n v="473327"/>
    <n v="10"/>
    <d v="2021-05-17T20:39:53"/>
    <s v="май"/>
    <s v="понедельник"/>
    <x v="23"/>
  </r>
  <r>
    <n v="79849"/>
    <d v="2021-05-17T10:48:29"/>
    <n v="292779"/>
    <n v="470762"/>
    <n v="1"/>
    <d v="2021-05-17T11:48:29"/>
    <s v="май"/>
    <s v="понедельник"/>
    <x v="17"/>
  </r>
  <r>
    <n v="79850"/>
    <d v="2021-05-17T10:53:17"/>
    <n v="78863"/>
    <n v="411922"/>
    <n v="5"/>
    <d v="2021-05-17T15:53:17"/>
    <s v="май"/>
    <s v="понедельник"/>
    <x v="10"/>
  </r>
  <r>
    <n v="79851"/>
    <d v="2021-05-17T10:59:41"/>
    <n v="68928"/>
    <n v="227775"/>
    <n v="4"/>
    <d v="2021-05-17T14:59:41"/>
    <s v="май"/>
    <s v="понедельник"/>
    <x v="12"/>
  </r>
  <r>
    <n v="79854"/>
    <d v="2021-05-17T11:05:31"/>
    <n v="174707"/>
    <n v="200238"/>
    <n v="2"/>
    <d v="2021-05-17T13:05:31"/>
    <s v="май"/>
    <s v="понедельник"/>
    <x v="18"/>
  </r>
  <r>
    <n v="79858"/>
    <d v="2021-05-17T11:05:31"/>
    <n v="293063"/>
    <n v="244574"/>
    <n v="2"/>
    <d v="2021-05-17T13:05:31"/>
    <s v="май"/>
    <s v="понедельник"/>
    <x v="18"/>
  </r>
  <r>
    <n v="79862"/>
    <d v="2021-05-17T11:06:43"/>
    <n v="40671"/>
    <n v="402459"/>
    <n v="3"/>
    <d v="2021-05-17T14:06:43"/>
    <s v="май"/>
    <s v="понедельник"/>
    <x v="12"/>
  </r>
  <r>
    <n v="79866"/>
    <d v="2021-05-17T11:08:26"/>
    <n v="44348"/>
    <n v="409853"/>
    <n v="3"/>
    <d v="2021-05-17T14:08:26"/>
    <s v="май"/>
    <s v="понедельник"/>
    <x v="12"/>
  </r>
  <r>
    <n v="79871"/>
    <d v="2021-05-17T11:10:34"/>
    <n v="92747"/>
    <n v="281236"/>
    <n v="2"/>
    <d v="2021-05-17T13:10:34"/>
    <s v="май"/>
    <s v="понедельник"/>
    <x v="18"/>
  </r>
  <r>
    <n v="79876"/>
    <d v="2021-05-17T11:10:45"/>
    <n v="18388"/>
    <n v="137327"/>
    <n v="7"/>
    <d v="2021-05-17T18:10:45"/>
    <s v="май"/>
    <s v="понедельник"/>
    <x v="21"/>
  </r>
  <r>
    <n v="79877"/>
    <d v="2021-05-17T11:11:55"/>
    <n v="81381"/>
    <n v="298909"/>
    <n v="9"/>
    <d v="2021-05-17T20:11:55"/>
    <s v="май"/>
    <s v="понедельник"/>
    <x v="23"/>
  </r>
  <r>
    <n v="79881"/>
    <d v="2021-05-17T11:12:30"/>
    <n v="114371"/>
    <n v="198073"/>
    <n v="2"/>
    <d v="2021-05-17T13:12:30"/>
    <s v="май"/>
    <s v="понедельник"/>
    <x v="18"/>
  </r>
  <r>
    <n v="79882"/>
    <d v="2021-05-17T11:14:15"/>
    <n v="253129"/>
    <n v="461756"/>
    <n v="9"/>
    <d v="2021-05-17T20:14:15"/>
    <s v="май"/>
    <s v="понедельник"/>
    <x v="23"/>
  </r>
  <r>
    <n v="79884"/>
    <d v="2021-05-17T11:16:35"/>
    <n v="132476"/>
    <n v="194335"/>
    <n v="1"/>
    <d v="2021-05-17T12:16:35"/>
    <s v="май"/>
    <s v="понедельник"/>
    <x v="16"/>
  </r>
  <r>
    <n v="79888"/>
    <d v="2021-05-17T11:20:05"/>
    <n v="14537"/>
    <n v="417306"/>
    <n v="3"/>
    <d v="2021-05-17T14:20:05"/>
    <s v="май"/>
    <s v="понедельник"/>
    <x v="12"/>
  </r>
  <r>
    <n v="79890"/>
    <d v="2021-05-17T11:21:14"/>
    <n v="213505"/>
    <n v="413286"/>
    <n v="9"/>
    <d v="2021-05-17T20:21:14"/>
    <s v="май"/>
    <s v="понедельник"/>
    <x v="23"/>
  </r>
  <r>
    <n v="79894"/>
    <d v="2021-05-17T11:21:49"/>
    <n v="283571"/>
    <n v="82901"/>
    <n v="2"/>
    <d v="2021-05-17T13:21:49"/>
    <s v="май"/>
    <s v="понедельник"/>
    <x v="18"/>
  </r>
  <r>
    <n v="79896"/>
    <d v="2021-05-17T11:24:44"/>
    <n v="321320"/>
    <n v="244574"/>
    <n v="3"/>
    <d v="2021-05-17T14:24:44"/>
    <s v="май"/>
    <s v="понедельник"/>
    <x v="12"/>
  </r>
  <r>
    <n v="79897"/>
    <d v="2021-05-17T11:27:04"/>
    <n v="153885"/>
    <n v="137327"/>
    <n v="3"/>
    <d v="2021-05-17T14:27:04"/>
    <s v="май"/>
    <s v="понедельник"/>
    <x v="12"/>
  </r>
  <r>
    <n v="79902"/>
    <d v="2021-05-17T11:27:04"/>
    <n v="323665"/>
    <n v="347008"/>
    <n v="3"/>
    <d v="2021-05-17T14:27:04"/>
    <s v="май"/>
    <s v="понедельник"/>
    <x v="12"/>
  </r>
  <r>
    <n v="79907"/>
    <d v="2021-05-17T11:28:14"/>
    <n v="295568"/>
    <n v="153893"/>
    <n v="1"/>
    <d v="2021-05-17T12:28:14"/>
    <s v="май"/>
    <s v="понедельник"/>
    <x v="16"/>
  </r>
  <r>
    <n v="79909"/>
    <d v="2021-05-17T11:29:24"/>
    <n v="116368"/>
    <n v="12149"/>
    <n v="7"/>
    <d v="2021-05-17T18:29:24"/>
    <s v="май"/>
    <s v="понедельник"/>
    <x v="21"/>
  </r>
  <r>
    <n v="79914"/>
    <d v="2021-05-17T11:29:24"/>
    <n v="334158"/>
    <n v="189009"/>
    <n v="3"/>
    <d v="2021-05-17T14:29:24"/>
    <s v="май"/>
    <s v="понедельник"/>
    <x v="12"/>
  </r>
  <r>
    <n v="79918"/>
    <d v="2021-05-17T11:31:09"/>
    <n v="329731"/>
    <n v="230507"/>
    <n v="2"/>
    <d v="2021-05-17T13:31:09"/>
    <s v="май"/>
    <s v="понедельник"/>
    <x v="18"/>
  </r>
  <r>
    <n v="79919"/>
    <d v="2021-05-17T11:32:19"/>
    <n v="175065"/>
    <n v="208125"/>
    <n v="4"/>
    <d v="2021-05-17T15:32:19"/>
    <s v="май"/>
    <s v="понедельник"/>
    <x v="10"/>
  </r>
  <r>
    <n v="79923"/>
    <d v="2021-05-17T11:33:28"/>
    <n v="145305"/>
    <n v="158978"/>
    <n v="6"/>
    <d v="2021-05-17T17:33:28"/>
    <s v="май"/>
    <s v="понедельник"/>
    <x v="7"/>
  </r>
  <r>
    <n v="79924"/>
    <d v="2021-05-17T11:36:00"/>
    <n v="297835"/>
    <n v="214224"/>
    <n v="1"/>
    <d v="2021-05-17T12:36:00"/>
    <s v="май"/>
    <s v="понедельник"/>
    <x v="16"/>
  </r>
  <r>
    <n v="79925"/>
    <d v="2021-05-17T11:39:53"/>
    <n v="313973"/>
    <n v="472712"/>
    <n v="1"/>
    <d v="2021-05-17T12:39:53"/>
    <s v="май"/>
    <s v="понедельник"/>
    <x v="16"/>
  </r>
  <r>
    <n v="79929"/>
    <d v="2021-05-17T11:40:28"/>
    <n v="302941"/>
    <n v="154815"/>
    <n v="6"/>
    <d v="2021-05-17T17:40:28"/>
    <s v="май"/>
    <s v="понедельник"/>
    <x v="7"/>
  </r>
  <r>
    <n v="79932"/>
    <d v="2021-05-17T11:41:38"/>
    <n v="321696"/>
    <n v="363126"/>
    <n v="4"/>
    <d v="2021-05-17T15:41:38"/>
    <s v="май"/>
    <s v="понедельник"/>
    <x v="10"/>
  </r>
  <r>
    <n v="79936"/>
    <d v="2021-05-17T11:41:46"/>
    <n v="57578"/>
    <n v="360778"/>
    <n v="1"/>
    <d v="2021-05-17T12:41:46"/>
    <s v="май"/>
    <s v="понедельник"/>
    <x v="16"/>
  </r>
  <r>
    <n v="79938"/>
    <d v="2021-05-17T11:44:10"/>
    <n v="260827"/>
    <n v="43842"/>
    <n v="0"/>
    <d v="2021-05-17T11:44:10"/>
    <s v="май"/>
    <s v="понедельник"/>
    <x v="17"/>
  </r>
  <r>
    <n v="79941"/>
    <d v="2021-05-17T11:44:33"/>
    <n v="160764"/>
    <n v="336205"/>
    <n v="1"/>
    <d v="2021-05-17T12:44:33"/>
    <s v="май"/>
    <s v="понедельник"/>
    <x v="16"/>
  </r>
  <r>
    <n v="79946"/>
    <d v="2021-05-17T11:50:22"/>
    <n v="304636"/>
    <n v="361821"/>
    <n v="3"/>
    <d v="2021-05-17T14:50:22"/>
    <s v="май"/>
    <s v="понедельник"/>
    <x v="12"/>
  </r>
  <r>
    <n v="79950"/>
    <d v="2021-05-17T11:52:07"/>
    <n v="339721"/>
    <n v="292608"/>
    <n v="2"/>
    <d v="2021-05-17T13:52:07"/>
    <s v="май"/>
    <s v="понедельник"/>
    <x v="18"/>
  </r>
  <r>
    <n v="79952"/>
    <d v="2021-05-17T11:55:02"/>
    <n v="263595"/>
    <n v="438548"/>
    <n v="3"/>
    <d v="2021-05-17T14:55:02"/>
    <s v="май"/>
    <s v="понедельник"/>
    <x v="12"/>
  </r>
  <r>
    <n v="79957"/>
    <d v="2021-05-17T11:55:37"/>
    <n v="215444"/>
    <n v="188440"/>
    <n v="4"/>
    <d v="2021-05-17T15:55:37"/>
    <s v="май"/>
    <s v="понедельник"/>
    <x v="10"/>
  </r>
  <r>
    <n v="79961"/>
    <d v="2021-05-17T11:59:06"/>
    <n v="245609"/>
    <n v="134973"/>
    <n v="2"/>
    <d v="2021-05-17T13:59:06"/>
    <s v="май"/>
    <s v="понедельник"/>
    <x v="18"/>
  </r>
  <r>
    <n v="79963"/>
    <d v="2021-05-17T12:03:46"/>
    <n v="339048"/>
    <n v="149755"/>
    <n v="2"/>
    <d v="2021-05-17T14:03:46"/>
    <s v="май"/>
    <s v="понедельник"/>
    <x v="12"/>
  </r>
  <r>
    <n v="79965"/>
    <d v="2021-05-17T12:09:07"/>
    <n v="142775"/>
    <n v="62570"/>
    <n v="1"/>
    <d v="2021-05-17T13:09:07"/>
    <s v="май"/>
    <s v="понедельник"/>
    <x v="18"/>
  </r>
  <r>
    <n v="79968"/>
    <d v="2021-05-17T12:11:31"/>
    <n v="313340"/>
    <n v="250679"/>
    <n v="3"/>
    <d v="2021-05-17T15:11:31"/>
    <s v="май"/>
    <s v="понедельник"/>
    <x v="10"/>
  </r>
  <r>
    <n v="79970"/>
    <d v="2021-05-17T12:18:20"/>
    <n v="247040"/>
    <n v="401297"/>
    <n v="3"/>
    <d v="2021-05-17T15:18:20"/>
    <s v="май"/>
    <s v="понедельник"/>
    <x v="10"/>
  </r>
  <r>
    <n v="79971"/>
    <d v="2021-05-17T12:20:05"/>
    <n v="15044"/>
    <n v="258219"/>
    <n v="2"/>
    <d v="2021-05-17T14:20:05"/>
    <s v="май"/>
    <s v="понедельник"/>
    <x v="12"/>
  </r>
  <r>
    <n v="79973"/>
    <d v="2021-05-17T12:20:05"/>
    <n v="297348"/>
    <n v="459455"/>
    <n v="2"/>
    <d v="2021-05-17T14:20:05"/>
    <s v="май"/>
    <s v="понедельник"/>
    <x v="12"/>
  </r>
  <r>
    <n v="79977"/>
    <d v="2021-05-17T12:20:40"/>
    <n v="18395"/>
    <n v="371515"/>
    <n v="3"/>
    <d v="2021-05-17T15:20:40"/>
    <s v="май"/>
    <s v="понедельник"/>
    <x v="10"/>
  </r>
  <r>
    <n v="79982"/>
    <d v="2021-05-17T12:21:14"/>
    <n v="123483"/>
    <n v="451811"/>
    <n v="4"/>
    <d v="2021-05-17T16:21:14"/>
    <s v="май"/>
    <s v="понедельник"/>
    <x v="11"/>
  </r>
  <r>
    <n v="79983"/>
    <d v="2021-05-17T12:22:24"/>
    <n v="313218"/>
    <n v="250679"/>
    <n v="2"/>
    <d v="2021-05-17T14:22:24"/>
    <s v="май"/>
    <s v="понедельник"/>
    <x v="12"/>
  </r>
  <r>
    <n v="79984"/>
    <d v="2021-05-17T12:26:29"/>
    <n v="334435"/>
    <n v="242428"/>
    <n v="1"/>
    <d v="2021-05-17T13:26:29"/>
    <s v="май"/>
    <s v="понедельник"/>
    <x v="18"/>
  </r>
  <r>
    <n v="79988"/>
    <d v="2021-05-17T12:28:48"/>
    <n v="184291"/>
    <n v="232500"/>
    <n v="3"/>
    <d v="2021-05-17T15:28:48"/>
    <s v="май"/>
    <s v="понедельник"/>
    <x v="10"/>
  </r>
  <r>
    <n v="79990"/>
    <d v="2021-05-17T12:29:24"/>
    <n v="31024"/>
    <n v="411922"/>
    <n v="2"/>
    <d v="2021-05-17T14:29:24"/>
    <s v="май"/>
    <s v="понедельник"/>
    <x v="12"/>
  </r>
  <r>
    <n v="79991"/>
    <d v="2021-05-17T12:31:09"/>
    <n v="326953"/>
    <n v="270383"/>
    <n v="5"/>
    <d v="2021-05-17T17:31:09"/>
    <s v="май"/>
    <s v="понедельник"/>
    <x v="7"/>
  </r>
  <r>
    <n v="79993"/>
    <d v="2021-05-17T12:31:44"/>
    <n v="35539"/>
    <n v="351192"/>
    <n v="2"/>
    <d v="2021-05-17T14:31:44"/>
    <s v="май"/>
    <s v="понедельник"/>
    <x v="12"/>
  </r>
  <r>
    <n v="79995"/>
    <d v="2021-05-17T12:31:44"/>
    <n v="250013"/>
    <n v="471409"/>
    <n v="2"/>
    <d v="2021-05-17T14:31:44"/>
    <s v="май"/>
    <s v="понедельник"/>
    <x v="12"/>
  </r>
  <r>
    <n v="79999"/>
    <d v="2021-05-17T12:32:19"/>
    <n v="164680"/>
    <n v="345726"/>
    <n v="7"/>
    <d v="2021-05-17T19:32:19"/>
    <s v="май"/>
    <s v="понедельник"/>
    <x v="14"/>
  </r>
  <r>
    <n v="80000"/>
    <d v="2021-05-17T12:33:07"/>
    <n v="10640"/>
    <n v="330333"/>
    <n v="3"/>
    <d v="2021-05-17T15:33:07"/>
    <s v="май"/>
    <s v="понедельник"/>
    <x v="10"/>
  </r>
  <r>
    <n v="80005"/>
    <d v="2021-05-17T12:35:48"/>
    <n v="254179"/>
    <n v="347008"/>
    <n v="1"/>
    <d v="2021-05-17T13:35:48"/>
    <s v="май"/>
    <s v="понедельник"/>
    <x v="18"/>
  </r>
  <r>
    <n v="80008"/>
    <d v="2021-05-17T12:37:26"/>
    <n v="111850"/>
    <n v="311670"/>
    <n v="0"/>
    <d v="2021-05-17T12:37:26"/>
    <s v="май"/>
    <s v="понедельник"/>
    <x v="16"/>
  </r>
  <r>
    <n v="80010"/>
    <d v="2021-05-17T12:38:43"/>
    <n v="269202"/>
    <n v="37644"/>
    <n v="2"/>
    <d v="2021-05-17T14:38:43"/>
    <s v="май"/>
    <s v="понедельник"/>
    <x v="12"/>
  </r>
  <r>
    <n v="80011"/>
    <d v="2021-05-17T12:41:38"/>
    <n v="312903"/>
    <n v="154256"/>
    <n v="7"/>
    <d v="2021-05-17T19:41:38"/>
    <s v="май"/>
    <s v="понедельник"/>
    <x v="14"/>
  </r>
  <r>
    <n v="80012"/>
    <d v="2021-05-17T12:42:13"/>
    <n v="277477"/>
    <n v="43842"/>
    <n v="4"/>
    <d v="2021-05-17T16:42:13"/>
    <s v="май"/>
    <s v="понедельник"/>
    <x v="11"/>
  </r>
  <r>
    <n v="80014"/>
    <d v="2021-05-17T12:42:14"/>
    <n v="239229"/>
    <n v="372887"/>
    <n v="1"/>
    <d v="2021-05-17T13:42:14"/>
    <s v="май"/>
    <s v="понедельник"/>
    <x v="18"/>
  </r>
  <r>
    <n v="80016"/>
    <d v="2021-05-17T12:42:48"/>
    <n v="130732"/>
    <n v="104958"/>
    <n v="1"/>
    <d v="2021-05-17T13:42:48"/>
    <s v="май"/>
    <s v="понедельник"/>
    <x v="18"/>
  </r>
  <r>
    <n v="80018"/>
    <d v="2021-05-17T12:43:23"/>
    <n v="169667"/>
    <n v="180863"/>
    <n v="2"/>
    <d v="2021-05-17T14:43:23"/>
    <s v="май"/>
    <s v="понедельник"/>
    <x v="12"/>
  </r>
  <r>
    <n v="80019"/>
    <d v="2021-05-17T12:47:27"/>
    <n v="343309"/>
    <n v="58674"/>
    <n v="1"/>
    <d v="2021-05-17T13:47:27"/>
    <s v="май"/>
    <s v="понедельник"/>
    <x v="18"/>
  </r>
  <r>
    <n v="80024"/>
    <d v="2021-05-17T12:48:37"/>
    <n v="155437"/>
    <n v="330333"/>
    <n v="3"/>
    <d v="2021-05-17T15:48:37"/>
    <s v="май"/>
    <s v="понедельник"/>
    <x v="10"/>
  </r>
  <r>
    <n v="80025"/>
    <d v="2021-05-17T12:50:57"/>
    <n v="254402"/>
    <n v="158978"/>
    <n v="3"/>
    <d v="2021-05-17T15:50:57"/>
    <s v="май"/>
    <s v="понедельник"/>
    <x v="10"/>
  </r>
  <r>
    <n v="80026"/>
    <d v="2021-05-17T12:56:47"/>
    <n v="108480"/>
    <n v="43842"/>
    <n v="5"/>
    <d v="2021-05-17T17:56:47"/>
    <s v="май"/>
    <s v="понедельник"/>
    <x v="7"/>
  </r>
  <r>
    <n v="80027"/>
    <d v="2021-05-17T13:01:26"/>
    <n v="235762"/>
    <n v="88863"/>
    <n v="5"/>
    <d v="2021-05-17T18:01:26"/>
    <s v="май"/>
    <s v="понедельник"/>
    <x v="21"/>
  </r>
  <r>
    <n v="80029"/>
    <d v="2021-05-17T13:01:26"/>
    <n v="172994"/>
    <n v="347393"/>
    <n v="1"/>
    <d v="2021-05-17T14:01:26"/>
    <s v="май"/>
    <s v="понедельник"/>
    <x v="12"/>
  </r>
  <r>
    <n v="80034"/>
    <d v="2021-05-17T13:02:01"/>
    <n v="180786"/>
    <n v="62570"/>
    <n v="6"/>
    <d v="2021-05-17T19:02:01"/>
    <s v="май"/>
    <s v="понедельник"/>
    <x v="14"/>
  </r>
  <r>
    <n v="80036"/>
    <d v="2021-05-17T13:04:21"/>
    <n v="32530"/>
    <n v="200351"/>
    <n v="6"/>
    <d v="2021-05-17T19:04:21"/>
    <s v="май"/>
    <s v="понедельник"/>
    <x v="14"/>
  </r>
  <r>
    <n v="80037"/>
    <d v="2021-05-17T13:04:56"/>
    <n v="89282"/>
    <n v="470762"/>
    <n v="3"/>
    <d v="2021-05-17T16:04:56"/>
    <s v="май"/>
    <s v="понедельник"/>
    <x v="11"/>
  </r>
  <r>
    <n v="80040"/>
    <d v="2021-05-17T13:07:16"/>
    <n v="251733"/>
    <n v="473327"/>
    <n v="3"/>
    <d v="2021-05-17T16:07:16"/>
    <s v="май"/>
    <s v="понедельник"/>
    <x v="11"/>
  </r>
  <r>
    <n v="80042"/>
    <d v="2021-05-17T13:07:16"/>
    <n v="341413"/>
    <n v="158978"/>
    <n v="3"/>
    <d v="2021-05-17T16:07:16"/>
    <s v="май"/>
    <s v="понедельник"/>
    <x v="11"/>
  </r>
  <r>
    <n v="80044"/>
    <d v="2021-05-17T13:07:51"/>
    <n v="66767"/>
    <n v="250679"/>
    <n v="0"/>
    <d v="2021-05-17T13:07:51"/>
    <s v="май"/>
    <s v="понедельник"/>
    <x v="18"/>
  </r>
  <r>
    <n v="80049"/>
    <d v="2021-05-17T13:10:45"/>
    <n v="91523"/>
    <n v="411922"/>
    <n v="1"/>
    <d v="2021-05-17T14:10:45"/>
    <s v="май"/>
    <s v="понедельник"/>
    <x v="12"/>
  </r>
  <r>
    <n v="80050"/>
    <d v="2021-05-17T13:11:55"/>
    <n v="242853"/>
    <n v="241927"/>
    <n v="3"/>
    <d v="2021-05-17T16:11:55"/>
    <s v="май"/>
    <s v="понедельник"/>
    <x v="11"/>
  </r>
  <r>
    <n v="80051"/>
    <d v="2021-05-17T13:12:30"/>
    <n v="131723"/>
    <n v="145779"/>
    <n v="4"/>
    <d v="2021-05-17T17:12:30"/>
    <s v="май"/>
    <s v="понедельник"/>
    <x v="7"/>
  </r>
  <r>
    <n v="80052"/>
    <d v="2021-05-17T13:13:05"/>
    <n v="347988"/>
    <n v="347393"/>
    <n v="1"/>
    <d v="2021-05-17T14:13:05"/>
    <s v="май"/>
    <s v="понедельник"/>
    <x v="12"/>
  </r>
  <r>
    <n v="80054"/>
    <d v="2021-05-17T13:15:25"/>
    <n v="293181"/>
    <n v="37644"/>
    <n v="1"/>
    <d v="2021-05-17T14:15:25"/>
    <s v="май"/>
    <s v="понедельник"/>
    <x v="12"/>
  </r>
  <r>
    <n v="80056"/>
    <d v="2021-05-17T13:16:35"/>
    <n v="246525"/>
    <n v="104958"/>
    <n v="3"/>
    <d v="2021-05-17T16:16:35"/>
    <s v="май"/>
    <s v="понедельник"/>
    <x v="11"/>
  </r>
  <r>
    <n v="80060"/>
    <d v="2021-05-17T13:17:45"/>
    <n v="16065"/>
    <n v="411922"/>
    <n v="1"/>
    <d v="2021-05-17T14:17:45"/>
    <s v="май"/>
    <s v="понедельник"/>
    <x v="12"/>
  </r>
  <r>
    <n v="80062"/>
    <d v="2021-05-17T13:17:45"/>
    <n v="251578"/>
    <n v="411922"/>
    <n v="1"/>
    <d v="2021-05-17T14:17:45"/>
    <s v="май"/>
    <s v="понедельник"/>
    <x v="12"/>
  </r>
  <r>
    <n v="80063"/>
    <d v="2021-05-17T13:17:45"/>
    <n v="285423"/>
    <n v="411922"/>
    <n v="9"/>
    <d v="2021-05-17T22:17:45"/>
    <s v="май"/>
    <s v="понедельник"/>
    <x v="20"/>
  </r>
  <r>
    <n v="80068"/>
    <d v="2021-05-17T13:20:05"/>
    <n v="171247"/>
    <n v="70091"/>
    <n v="5"/>
    <d v="2021-05-17T18:20:05"/>
    <s v="май"/>
    <s v="понедельник"/>
    <x v="21"/>
  </r>
  <r>
    <n v="80071"/>
    <d v="2021-05-17T13:23:34"/>
    <n v="44094"/>
    <n v="411922"/>
    <n v="7"/>
    <d v="2021-05-17T20:23:34"/>
    <s v="май"/>
    <s v="понедельник"/>
    <x v="23"/>
  </r>
  <r>
    <n v="80075"/>
    <d v="2021-05-17T13:25:19"/>
    <n v="186970"/>
    <n v="168970"/>
    <n v="2"/>
    <d v="2021-05-17T15:25:19"/>
    <s v="май"/>
    <s v="понедельник"/>
    <x v="10"/>
  </r>
  <r>
    <n v="80076"/>
    <d v="2021-05-17T13:31:09"/>
    <n v="445"/>
    <n v="250679"/>
    <n v="8"/>
    <d v="2021-05-17T21:31:09"/>
    <s v="май"/>
    <s v="понедельник"/>
    <x v="19"/>
  </r>
  <r>
    <n v="80081"/>
    <d v="2021-05-17T13:31:09"/>
    <n v="49581"/>
    <n v="95024"/>
    <n v="4"/>
    <d v="2021-05-17T17:31:09"/>
    <s v="май"/>
    <s v="понедельник"/>
    <x v="7"/>
  </r>
  <r>
    <n v="80085"/>
    <d v="2021-05-17T13:32:19"/>
    <n v="55983"/>
    <n v="245484"/>
    <n v="6"/>
    <d v="2021-05-17T19:32:19"/>
    <s v="май"/>
    <s v="понедельник"/>
    <x v="14"/>
  </r>
  <r>
    <n v="80086"/>
    <d v="2021-05-17T13:32:19"/>
    <n v="210302"/>
    <n v="343591"/>
    <n v="2"/>
    <d v="2021-05-17T15:32:19"/>
    <s v="май"/>
    <s v="понедельник"/>
    <x v="10"/>
  </r>
  <r>
    <n v="80087"/>
    <d v="2021-05-17T13:34:03"/>
    <n v="304498"/>
    <n v="470762"/>
    <n v="5"/>
    <d v="2021-05-17T18:34:03"/>
    <s v="май"/>
    <s v="понедельник"/>
    <x v="21"/>
  </r>
  <r>
    <n v="80092"/>
    <d v="2021-05-17T13:34:38"/>
    <n v="58042"/>
    <n v="347393"/>
    <n v="6"/>
    <d v="2021-05-17T19:34:38"/>
    <s v="май"/>
    <s v="понедельник"/>
    <x v="14"/>
  </r>
  <r>
    <n v="80095"/>
    <d v="2021-05-17T13:35:13"/>
    <n v="151870"/>
    <n v="411922"/>
    <n v="7"/>
    <d v="2021-05-17T20:35:13"/>
    <s v="май"/>
    <s v="понедельник"/>
    <x v="23"/>
  </r>
  <r>
    <n v="80097"/>
    <d v="2021-05-17T13:37:33"/>
    <n v="260127"/>
    <n v="419338"/>
    <n v="3"/>
    <d v="2021-05-17T16:37:33"/>
    <s v="май"/>
    <s v="понедельник"/>
    <x v="11"/>
  </r>
  <r>
    <n v="80098"/>
    <d v="2021-05-17T13:38:43"/>
    <n v="29832"/>
    <n v="351192"/>
    <n v="1"/>
    <d v="2021-05-17T14:38:43"/>
    <s v="май"/>
    <s v="понедельник"/>
    <x v="12"/>
  </r>
  <r>
    <n v="80101"/>
    <d v="2021-05-17T13:38:43"/>
    <n v="239008"/>
    <n v="351192"/>
    <n v="5"/>
    <d v="2021-05-17T18:38:43"/>
    <s v="май"/>
    <s v="понедельник"/>
    <x v="21"/>
  </r>
  <r>
    <n v="80103"/>
    <d v="2021-05-17T13:38:43"/>
    <n v="257069"/>
    <n v="158978"/>
    <n v="1"/>
    <d v="2021-05-17T14:38:43"/>
    <s v="май"/>
    <s v="понедельник"/>
    <x v="12"/>
  </r>
  <r>
    <n v="80107"/>
    <d v="2021-05-17T13:43:23"/>
    <n v="21792"/>
    <n v="382912"/>
    <n v="9"/>
    <d v="2021-05-17T22:43:23"/>
    <s v="май"/>
    <s v="понедельник"/>
    <x v="20"/>
  </r>
  <r>
    <n v="80109"/>
    <d v="2021-05-17T13:44:33"/>
    <n v="109601"/>
    <n v="250679"/>
    <n v="3"/>
    <d v="2021-05-17T16:44:33"/>
    <s v="май"/>
    <s v="понедельник"/>
    <x v="11"/>
  </r>
  <r>
    <n v="80113"/>
    <d v="2021-05-17T13:44:33"/>
    <n v="144369"/>
    <n v="347008"/>
    <n v="3"/>
    <d v="2021-05-17T16:44:33"/>
    <s v="май"/>
    <s v="понедельник"/>
    <x v="11"/>
  </r>
  <r>
    <n v="80114"/>
    <d v="2021-05-17T13:45:07"/>
    <n v="102980"/>
    <n v="217497"/>
    <n v="0"/>
    <d v="2021-05-17T13:45:07"/>
    <s v="май"/>
    <s v="понедельник"/>
    <x v="18"/>
  </r>
  <r>
    <n v="80115"/>
    <d v="2021-05-17T13:46:52"/>
    <n v="99628"/>
    <n v="114753"/>
    <n v="3"/>
    <d v="2021-05-17T16:46:52"/>
    <s v="май"/>
    <s v="понедельник"/>
    <x v="11"/>
  </r>
  <r>
    <n v="80117"/>
    <d v="2021-05-17T13:49:26"/>
    <n v="83015"/>
    <n v="250679"/>
    <n v="0"/>
    <d v="2021-05-17T13:49:26"/>
    <s v="май"/>
    <s v="понедельник"/>
    <x v="18"/>
  </r>
  <r>
    <n v="80118"/>
    <d v="2021-05-17T13:49:26"/>
    <n v="287084"/>
    <n v="169042"/>
    <n v="3"/>
    <d v="2021-05-17T16:49:26"/>
    <s v="май"/>
    <s v="понедельник"/>
    <x v="11"/>
  </r>
  <r>
    <n v="80123"/>
    <d v="2021-05-17T13:50:24"/>
    <n v="193854"/>
    <n v="411922"/>
    <n v="2"/>
    <d v="2021-05-17T15:50:24"/>
    <s v="май"/>
    <s v="понедельник"/>
    <x v="10"/>
  </r>
  <r>
    <n v="80128"/>
    <d v="2021-05-17T13:50:57"/>
    <n v="162358"/>
    <n v="219309"/>
    <n v="2"/>
    <d v="2021-05-17T15:50:57"/>
    <s v="май"/>
    <s v="понедельник"/>
    <x v="10"/>
  </r>
  <r>
    <n v="80132"/>
    <d v="2021-05-17T13:51:32"/>
    <n v="186464"/>
    <n v="206501"/>
    <n v="3"/>
    <d v="2021-05-17T16:51:32"/>
    <s v="май"/>
    <s v="понедельник"/>
    <x v="11"/>
  </r>
  <r>
    <n v="80134"/>
    <d v="2021-05-17T13:51:32"/>
    <n v="32413"/>
    <n v="472712"/>
    <n v="7"/>
    <d v="2021-05-17T20:51:32"/>
    <s v="май"/>
    <s v="понедельник"/>
    <x v="23"/>
  </r>
  <r>
    <n v="80139"/>
    <d v="2021-05-17T13:55:41"/>
    <n v="340604"/>
    <n v="31749"/>
    <n v="-5"/>
    <d v="2021-05-17T08:55:41"/>
    <s v="май"/>
    <s v="понедельник"/>
    <x v="13"/>
  </r>
  <r>
    <n v="80141"/>
    <d v="2021-05-17T13:57:21"/>
    <n v="150232"/>
    <n v="351192"/>
    <n v="9"/>
    <d v="2021-05-17T22:57:21"/>
    <s v="май"/>
    <s v="понедельник"/>
    <x v="20"/>
  </r>
  <r>
    <n v="80145"/>
    <d v="2021-05-17T13:59:41"/>
    <n v="18475"/>
    <n v="411922"/>
    <n v="5"/>
    <d v="2021-05-17T18:59:41"/>
    <s v="май"/>
    <s v="понедельник"/>
    <x v="21"/>
  </r>
  <r>
    <n v="80150"/>
    <d v="2021-05-17T14:00:16"/>
    <n v="244222"/>
    <n v="433247"/>
    <n v="2"/>
    <d v="2021-05-17T16:00:16"/>
    <s v="май"/>
    <s v="понедельник"/>
    <x v="11"/>
  </r>
  <r>
    <n v="80152"/>
    <d v="2021-05-17T14:00:51"/>
    <n v="287552"/>
    <n v="258219"/>
    <n v="7"/>
    <d v="2021-05-17T21:00:51"/>
    <s v="май"/>
    <s v="понедельник"/>
    <x v="19"/>
  </r>
  <r>
    <n v="80153"/>
    <d v="2021-05-17T14:03:11"/>
    <n v="176736"/>
    <n v="251574"/>
    <n v="7"/>
    <d v="2021-05-17T21:03:11"/>
    <s v="май"/>
    <s v="понедельник"/>
    <x v="19"/>
  </r>
  <r>
    <n v="80156"/>
    <d v="2021-05-17T14:04:56"/>
    <n v="248142"/>
    <n v="196571"/>
    <n v="2"/>
    <d v="2021-05-17T16:04:56"/>
    <s v="май"/>
    <s v="понедельник"/>
    <x v="11"/>
  </r>
  <r>
    <n v="80159"/>
    <d v="2021-05-17T14:06:41"/>
    <n v="113278"/>
    <n v="96200"/>
    <n v="1"/>
    <d v="2021-05-17T15:06:41"/>
    <s v="май"/>
    <s v="понедельник"/>
    <x v="10"/>
  </r>
  <r>
    <n v="80160"/>
    <d v="2021-05-17T14:07:51"/>
    <n v="146075"/>
    <n v="251718"/>
    <n v="3"/>
    <d v="2021-05-17T17:07:51"/>
    <s v="май"/>
    <s v="понедельник"/>
    <x v="7"/>
  </r>
  <r>
    <n v="80163"/>
    <d v="2021-05-17T14:08:26"/>
    <n v="17485"/>
    <n v="411922"/>
    <n v="8"/>
    <d v="2021-05-17T22:08:26"/>
    <s v="май"/>
    <s v="понедельник"/>
    <x v="20"/>
  </r>
  <r>
    <n v="80167"/>
    <d v="2021-05-17T14:09:35"/>
    <n v="122294"/>
    <n v="182984"/>
    <n v="2"/>
    <d v="2021-05-17T16:09:35"/>
    <s v="май"/>
    <s v="понедельник"/>
    <x v="11"/>
  </r>
  <r>
    <n v="80168"/>
    <d v="2021-05-17T14:09:35"/>
    <n v="197497"/>
    <n v="411922"/>
    <n v="2"/>
    <d v="2021-05-17T16:09:35"/>
    <s v="май"/>
    <s v="понедельник"/>
    <x v="11"/>
  </r>
  <r>
    <n v="80172"/>
    <d v="2021-05-17T14:10:10"/>
    <n v="288082"/>
    <n v="180863"/>
    <n v="3"/>
    <d v="2021-05-17T17:10:10"/>
    <s v="май"/>
    <s v="понедельник"/>
    <x v="7"/>
  </r>
  <r>
    <n v="80174"/>
    <d v="2021-05-17T14:11:20"/>
    <n v="328285"/>
    <n v="411922"/>
    <n v="1"/>
    <d v="2021-05-17T15:11:20"/>
    <s v="май"/>
    <s v="понедельник"/>
    <x v="10"/>
  </r>
  <r>
    <n v="80178"/>
    <d v="2021-05-17T14:12:30"/>
    <n v="153598"/>
    <n v="204394"/>
    <n v="3"/>
    <d v="2021-05-17T17:12:30"/>
    <s v="май"/>
    <s v="понедельник"/>
    <x v="7"/>
  </r>
  <r>
    <n v="80179"/>
    <d v="2021-05-17T14:14:15"/>
    <n v="270804"/>
    <n v="158978"/>
    <n v="2"/>
    <d v="2021-05-17T16:14:15"/>
    <s v="май"/>
    <s v="понедельник"/>
    <x v="11"/>
  </r>
  <r>
    <n v="80180"/>
    <d v="2021-05-17T14:16:00"/>
    <n v="233623"/>
    <n v="470762"/>
    <n v="1"/>
    <d v="2021-05-17T15:16:00"/>
    <s v="май"/>
    <s v="понедельник"/>
    <x v="10"/>
  </r>
  <r>
    <n v="80183"/>
    <d v="2021-05-17T14:16:00"/>
    <n v="241567"/>
    <n v="468882"/>
    <n v="1"/>
    <d v="2021-05-17T15:16:00"/>
    <s v="май"/>
    <s v="понедельник"/>
    <x v="10"/>
  </r>
  <r>
    <n v="80187"/>
    <d v="2021-05-17T14:20:40"/>
    <n v="114864"/>
    <n v="16360"/>
    <n v="1"/>
    <d v="2021-05-17T15:20:40"/>
    <s v="май"/>
    <s v="понедельник"/>
    <x v="10"/>
  </r>
  <r>
    <n v="80188"/>
    <d v="2021-05-17T14:22:24"/>
    <n v="131212"/>
    <n v="158978"/>
    <n v="0"/>
    <d v="2021-05-17T14:22:24"/>
    <s v="май"/>
    <s v="понедельник"/>
    <x v="12"/>
  </r>
  <r>
    <n v="80191"/>
    <d v="2021-05-17T14:25:19"/>
    <n v="198837"/>
    <n v="4199"/>
    <n v="1"/>
    <d v="2021-05-17T15:25:19"/>
    <s v="май"/>
    <s v="понедельник"/>
    <x v="10"/>
  </r>
  <r>
    <n v="80196"/>
    <d v="2021-05-17T14:25:19"/>
    <n v="233357"/>
    <n v="250679"/>
    <n v="1"/>
    <d v="2021-05-17T15:25:19"/>
    <s v="май"/>
    <s v="понедельник"/>
    <x v="10"/>
  </r>
  <r>
    <n v="80200"/>
    <d v="2021-05-17T14:25:54"/>
    <n v="181511"/>
    <n v="72780"/>
    <n v="2"/>
    <d v="2021-05-17T16:25:54"/>
    <s v="май"/>
    <s v="понедельник"/>
    <x v="11"/>
  </r>
  <r>
    <n v="80202"/>
    <d v="2021-05-17T14:25:54"/>
    <n v="306471"/>
    <n v="351192"/>
    <n v="2"/>
    <d v="2021-05-17T16:25:54"/>
    <s v="май"/>
    <s v="понедельник"/>
    <x v="11"/>
  </r>
  <r>
    <n v="80206"/>
    <d v="2021-05-17T14:26:29"/>
    <n v="31479"/>
    <n v="470762"/>
    <n v="3"/>
    <d v="2021-05-17T17:26:29"/>
    <s v="май"/>
    <s v="понедельник"/>
    <x v="7"/>
  </r>
  <r>
    <n v="80211"/>
    <d v="2021-05-17T14:27:04"/>
    <n v="315913"/>
    <n v="439981"/>
    <n v="0"/>
    <d v="2021-05-17T14:27:04"/>
    <s v="май"/>
    <s v="понедельник"/>
    <x v="12"/>
  </r>
  <r>
    <n v="80216"/>
    <d v="2021-05-17T14:28:49"/>
    <n v="204226"/>
    <n v="278178"/>
    <n v="3"/>
    <d v="2021-05-17T17:28:49"/>
    <s v="май"/>
    <s v="понедельник"/>
    <x v="7"/>
  </r>
  <r>
    <n v="80219"/>
    <d v="2021-05-17T14:30:34"/>
    <n v="60024"/>
    <n v="108086"/>
    <n v="2"/>
    <d v="2021-05-17T16:30:34"/>
    <s v="май"/>
    <s v="понедельник"/>
    <x v="11"/>
  </r>
  <r>
    <n v="80224"/>
    <d v="2021-05-17T14:33:28"/>
    <n v="214541"/>
    <n v="105116"/>
    <n v="3"/>
    <d v="2021-05-17T17:33:28"/>
    <s v="май"/>
    <s v="понедельник"/>
    <x v="7"/>
  </r>
  <r>
    <n v="80227"/>
    <d v="2021-05-17T14:36:23"/>
    <n v="68256"/>
    <n v="63043"/>
    <n v="0"/>
    <d v="2021-05-17T14:36:23"/>
    <s v="май"/>
    <s v="понедельник"/>
    <x v="12"/>
  </r>
  <r>
    <n v="80232"/>
    <d v="2021-05-17T14:37:33"/>
    <n v="121171"/>
    <n v="118549"/>
    <n v="2"/>
    <d v="2021-05-17T16:37:33"/>
    <s v="май"/>
    <s v="понедельник"/>
    <x v="11"/>
  </r>
  <r>
    <n v="80234"/>
    <d v="2021-05-17T14:37:33"/>
    <n v="323645"/>
    <n v="351192"/>
    <n v="2"/>
    <d v="2021-05-17T16:37:33"/>
    <s v="май"/>
    <s v="понедельник"/>
    <x v="11"/>
  </r>
  <r>
    <n v="80235"/>
    <d v="2021-05-17T14:38:08"/>
    <n v="166526"/>
    <n v="458081"/>
    <n v="3"/>
    <d v="2021-05-17T17:38:08"/>
    <s v="май"/>
    <s v="понедельник"/>
    <x v="7"/>
  </r>
  <r>
    <n v="80239"/>
    <d v="2021-05-17T14:38:08"/>
    <n v="41074"/>
    <n v="388328"/>
    <n v="7"/>
    <d v="2021-05-17T21:38:08"/>
    <s v="май"/>
    <s v="понедельник"/>
    <x v="19"/>
  </r>
  <r>
    <n v="80242"/>
    <d v="2021-05-17T14:39:18"/>
    <n v="179812"/>
    <n v="357547"/>
    <n v="1"/>
    <d v="2021-05-17T15:39:18"/>
    <s v="май"/>
    <s v="понедельник"/>
    <x v="10"/>
  </r>
  <r>
    <n v="80243"/>
    <d v="2021-05-17T14:39:18"/>
    <n v="188746"/>
    <n v="250679"/>
    <n v="1"/>
    <d v="2021-05-17T15:39:18"/>
    <s v="май"/>
    <s v="понедельник"/>
    <x v="10"/>
  </r>
  <r>
    <n v="80244"/>
    <d v="2021-05-17T14:44:33"/>
    <n v="163978"/>
    <n v="158978"/>
    <n v="2"/>
    <d v="2021-05-17T16:44:33"/>
    <s v="май"/>
    <s v="понедельник"/>
    <x v="11"/>
  </r>
  <r>
    <n v="80247"/>
    <d v="2021-05-17T14:44:33"/>
    <n v="331725"/>
    <n v="254150"/>
    <n v="2"/>
    <d v="2021-05-17T16:44:33"/>
    <s v="май"/>
    <s v="понедельник"/>
    <x v="11"/>
  </r>
  <r>
    <n v="80252"/>
    <d v="2021-05-17T14:45:07"/>
    <n v="86022"/>
    <n v="204218"/>
    <n v="3"/>
    <d v="2021-05-17T17:45:07"/>
    <s v="май"/>
    <s v="понедельник"/>
    <x v="7"/>
  </r>
  <r>
    <n v="80254"/>
    <d v="2021-05-17T14:45:07"/>
    <n v="171319"/>
    <n v="158978"/>
    <n v="7"/>
    <d v="2021-05-17T21:45:07"/>
    <s v="май"/>
    <s v="понедельник"/>
    <x v="19"/>
  </r>
  <r>
    <n v="80258"/>
    <d v="2021-05-17T14:46:17"/>
    <n v="155915"/>
    <n v="328061"/>
    <n v="1"/>
    <d v="2021-05-17T15:46:17"/>
    <s v="май"/>
    <s v="понедельник"/>
    <x v="10"/>
  </r>
  <r>
    <n v="80262"/>
    <d v="2021-05-17T14:46:17"/>
    <n v="177347"/>
    <n v="394819"/>
    <n v="1"/>
    <d v="2021-05-17T15:46:17"/>
    <s v="май"/>
    <s v="понедельник"/>
    <x v="10"/>
  </r>
  <r>
    <n v="80264"/>
    <d v="2021-05-17T14:47:27"/>
    <n v="203436"/>
    <n v="351192"/>
    <n v="7"/>
    <d v="2021-05-17T21:47:27"/>
    <s v="май"/>
    <s v="понедельник"/>
    <x v="19"/>
  </r>
  <r>
    <n v="80269"/>
    <d v="2021-05-17T14:49:55"/>
    <n v="83614"/>
    <n v="153893"/>
    <n v="0"/>
    <d v="2021-05-17T14:49:55"/>
    <s v="май"/>
    <s v="понедельник"/>
    <x v="12"/>
  </r>
  <r>
    <n v="80272"/>
    <d v="2021-05-17T14:51:32"/>
    <n v="9859"/>
    <n v="230507"/>
    <n v="2"/>
    <d v="2021-05-17T16:51:32"/>
    <s v="май"/>
    <s v="понедельник"/>
    <x v="11"/>
  </r>
  <r>
    <n v="80277"/>
    <d v="2021-05-17T14:53:17"/>
    <n v="3917"/>
    <n v="389702"/>
    <n v="9"/>
    <d v="2021-05-17T23:53:17"/>
    <s v="май"/>
    <s v="понедельник"/>
    <x v="22"/>
  </r>
  <r>
    <n v="80279"/>
    <d v="2021-05-17T14:53:17"/>
    <n v="140610"/>
    <n v="325630"/>
    <n v="1"/>
    <d v="2021-05-17T15:53:17"/>
    <s v="май"/>
    <s v="понедельник"/>
    <x v="10"/>
  </r>
  <r>
    <n v="80282"/>
    <d v="2021-05-17T14:57:56"/>
    <n v="153968"/>
    <n v="325630"/>
    <n v="1"/>
    <d v="2021-05-17T15:57:56"/>
    <s v="май"/>
    <s v="понедельник"/>
    <x v="10"/>
  </r>
  <r>
    <n v="80287"/>
    <d v="2021-05-17T14:58:31"/>
    <n v="206313"/>
    <n v="182627"/>
    <n v="2"/>
    <d v="2021-05-17T16:58:31"/>
    <s v="май"/>
    <s v="понедельник"/>
    <x v="11"/>
  </r>
  <r>
    <n v="80290"/>
    <d v="2021-05-17T14:59:06"/>
    <n v="297493"/>
    <n v="273920"/>
    <n v="3"/>
    <d v="2021-05-17T17:59:06"/>
    <s v="май"/>
    <s v="понедельник"/>
    <x v="7"/>
  </r>
  <r>
    <n v="80291"/>
    <d v="2021-05-17T14:59:41"/>
    <n v="22109"/>
    <n v="303699"/>
    <n v="0"/>
    <d v="2021-05-17T14:59:41"/>
    <s v="май"/>
    <s v="понедельник"/>
    <x v="12"/>
  </r>
  <r>
    <n v="80293"/>
    <d v="2021-05-17T15:02:01"/>
    <n v="40533"/>
    <n v="241927"/>
    <n v="4"/>
    <d v="2021-05-17T19:02:01"/>
    <s v="май"/>
    <s v="понедельник"/>
    <x v="14"/>
  </r>
  <r>
    <n v="80294"/>
    <d v="2021-05-17T15:03:11"/>
    <n v="13268"/>
    <n v="304722"/>
    <n v="2"/>
    <d v="2021-05-17T17:03:11"/>
    <s v="май"/>
    <s v="понедельник"/>
    <x v="7"/>
  </r>
  <r>
    <n v="80296"/>
    <d v="2021-05-17T15:03:11"/>
    <n v="141961"/>
    <n v="397390"/>
    <n v="2"/>
    <d v="2021-05-17T17:03:11"/>
    <s v="май"/>
    <s v="понедельник"/>
    <x v="7"/>
  </r>
  <r>
    <n v="80300"/>
    <d v="2021-05-17T15:03:22"/>
    <n v="258968"/>
    <n v="466283"/>
    <n v="1"/>
    <d v="2021-05-17T16:03:22"/>
    <s v="май"/>
    <s v="понедельник"/>
    <x v="11"/>
  </r>
  <r>
    <n v="80302"/>
    <d v="2021-05-17T15:04:56"/>
    <n v="160092"/>
    <n v="31749"/>
    <n v="1"/>
    <d v="2021-05-17T16:04:56"/>
    <s v="май"/>
    <s v="понедельник"/>
    <x v="11"/>
  </r>
  <r>
    <n v="80305"/>
    <d v="2021-05-17T15:06:06"/>
    <n v="22298"/>
    <n v="313862"/>
    <n v="3"/>
    <d v="2021-05-17T18:06:06"/>
    <s v="май"/>
    <s v="понедельник"/>
    <x v="21"/>
  </r>
  <r>
    <n v="80308"/>
    <d v="2021-05-17T15:07:16"/>
    <n v="180332"/>
    <n v="392434"/>
    <n v="1"/>
    <d v="2021-05-17T16:07:16"/>
    <s v="май"/>
    <s v="понедельник"/>
    <x v="11"/>
  </r>
  <r>
    <n v="80311"/>
    <d v="2021-05-17T15:07:16"/>
    <n v="193288"/>
    <n v="473323"/>
    <n v="1"/>
    <d v="2021-05-17T16:07:16"/>
    <s v="май"/>
    <s v="понедельник"/>
    <x v="11"/>
  </r>
  <r>
    <n v="80315"/>
    <d v="2021-05-17T15:07:16"/>
    <n v="313354"/>
    <n v="470762"/>
    <n v="1"/>
    <d v="2021-05-17T16:07:16"/>
    <s v="май"/>
    <s v="понедельник"/>
    <x v="11"/>
  </r>
  <r>
    <n v="80316"/>
    <d v="2021-05-17T15:07:51"/>
    <n v="41885"/>
    <n v="155428"/>
    <n v="2"/>
    <d v="2021-05-17T17:07:51"/>
    <s v="май"/>
    <s v="понедельник"/>
    <x v="7"/>
  </r>
  <r>
    <n v="80318"/>
    <d v="2021-05-17T15:11:20"/>
    <n v="151137"/>
    <n v="327633"/>
    <n v="0"/>
    <d v="2021-05-17T15:11:20"/>
    <s v="май"/>
    <s v="понедельник"/>
    <x v="10"/>
  </r>
  <r>
    <n v="80321"/>
    <d v="2021-05-17T15:11:20"/>
    <n v="226201"/>
    <n v="455413"/>
    <n v="0"/>
    <d v="2021-05-17T15:11:20"/>
    <s v="май"/>
    <s v="понедельник"/>
    <x v="10"/>
  </r>
  <r>
    <n v="80323"/>
    <d v="2021-05-17T15:11:55"/>
    <n v="211839"/>
    <n v="153893"/>
    <n v="1"/>
    <d v="2021-05-17T16:11:55"/>
    <s v="май"/>
    <s v="понедельник"/>
    <x v="11"/>
  </r>
  <r>
    <n v="80325"/>
    <d v="2021-05-17T15:12:30"/>
    <n v="98657"/>
    <n v="258219"/>
    <n v="2"/>
    <d v="2021-05-17T17:12:30"/>
    <s v="май"/>
    <s v="понедельник"/>
    <x v="7"/>
  </r>
  <r>
    <n v="80327"/>
    <d v="2021-05-17T15:12:30"/>
    <n v="318760"/>
    <n v="133933"/>
    <n v="2"/>
    <d v="2021-05-17T17:12:30"/>
    <s v="май"/>
    <s v="понедельник"/>
    <x v="7"/>
  </r>
  <r>
    <n v="80329"/>
    <d v="2021-05-17T15:13:05"/>
    <n v="103412"/>
    <n v="243445"/>
    <n v="3"/>
    <d v="2021-05-17T18:13:05"/>
    <s v="май"/>
    <s v="понедельник"/>
    <x v="21"/>
  </r>
  <r>
    <n v="80332"/>
    <d v="2021-05-17T15:13:05"/>
    <n v="315123"/>
    <n v="37644"/>
    <n v="3"/>
    <d v="2021-05-17T18:13:05"/>
    <s v="май"/>
    <s v="понедельник"/>
    <x v="21"/>
  </r>
  <r>
    <n v="80333"/>
    <d v="2021-05-17T15:14:15"/>
    <n v="268647"/>
    <n v="411922"/>
    <n v="1"/>
    <d v="2021-05-17T16:14:15"/>
    <s v="май"/>
    <s v="понедельник"/>
    <x v="11"/>
  </r>
  <r>
    <n v="80338"/>
    <d v="2021-05-17T15:14:50"/>
    <n v="334482"/>
    <n v="381626"/>
    <n v="2"/>
    <d v="2021-05-17T17:14:50"/>
    <s v="май"/>
    <s v="понедельник"/>
    <x v="7"/>
  </r>
  <r>
    <n v="80342"/>
    <d v="2021-05-17T15:15:22"/>
    <n v="287230"/>
    <n v="165114"/>
    <n v="2"/>
    <d v="2021-05-17T17:15:22"/>
    <s v="май"/>
    <s v="понедельник"/>
    <x v="7"/>
  </r>
  <r>
    <n v="80347"/>
    <d v="2021-05-17T15:16:00"/>
    <n v="115465"/>
    <n v="351192"/>
    <n v="8"/>
    <d v="2021-05-17T23:16:00"/>
    <s v="май"/>
    <s v="понедельник"/>
    <x v="22"/>
  </r>
  <r>
    <n v="80351"/>
    <d v="2021-05-17T15:16:00"/>
    <n v="124613"/>
    <n v="466283"/>
    <n v="0"/>
    <d v="2021-05-17T15:16:00"/>
    <s v="май"/>
    <s v="понедельник"/>
    <x v="10"/>
  </r>
  <r>
    <n v="80355"/>
    <d v="2021-05-17T15:20:05"/>
    <n v="229658"/>
    <n v="349014"/>
    <n v="3"/>
    <d v="2021-05-17T18:20:05"/>
    <s v="май"/>
    <s v="понедельник"/>
    <x v="21"/>
  </r>
  <r>
    <n v="80358"/>
    <d v="2021-05-17T15:21:14"/>
    <n v="30758"/>
    <n v="360778"/>
    <n v="1"/>
    <d v="2021-05-17T16:21:14"/>
    <s v="май"/>
    <s v="понедельник"/>
    <x v="11"/>
  </r>
  <r>
    <n v="80360"/>
    <d v="2021-05-17T15:21:49"/>
    <n v="217122"/>
    <n v="218973"/>
    <n v="2"/>
    <d v="2021-05-17T17:21:49"/>
    <s v="май"/>
    <s v="понедельник"/>
    <x v="7"/>
  </r>
  <r>
    <n v="80363"/>
    <d v="2021-05-17T15:22:59"/>
    <n v="257589"/>
    <n v="230507"/>
    <n v="4"/>
    <d v="2021-05-17T19:22:59"/>
    <s v="май"/>
    <s v="понедельник"/>
    <x v="14"/>
  </r>
  <r>
    <n v="80367"/>
    <d v="2021-05-17T15:23:34"/>
    <n v="39190"/>
    <n v="304128"/>
    <n v="5"/>
    <d v="2021-05-17T20:23:34"/>
    <s v="май"/>
    <s v="понедельник"/>
    <x v="23"/>
  </r>
  <r>
    <n v="80370"/>
    <d v="2021-05-17T15:23:34"/>
    <n v="293791"/>
    <n v="313862"/>
    <n v="1"/>
    <d v="2021-05-17T16:23:34"/>
    <s v="май"/>
    <s v="понедельник"/>
    <x v="11"/>
  </r>
  <r>
    <n v="80374"/>
    <d v="2021-05-17T15:24:09"/>
    <n v="288103"/>
    <n v="5151"/>
    <n v="2"/>
    <d v="2021-05-17T17:24:09"/>
    <s v="май"/>
    <s v="понедельник"/>
    <x v="7"/>
  </r>
  <r>
    <n v="80379"/>
    <d v="2021-05-17T15:25:19"/>
    <n v="107536"/>
    <n v="4199"/>
    <n v="0"/>
    <d v="2021-05-17T15:25:19"/>
    <s v="май"/>
    <s v="понедельник"/>
    <x v="10"/>
  </r>
  <r>
    <n v="80382"/>
    <d v="2021-05-17T15:26:29"/>
    <n v="163916"/>
    <n v="179296"/>
    <n v="2"/>
    <d v="2021-05-17T17:26:29"/>
    <s v="май"/>
    <s v="понедельник"/>
    <x v="7"/>
  </r>
  <r>
    <n v="80385"/>
    <d v="2021-05-17T15:27:04"/>
    <n v="21309"/>
    <n v="182191"/>
    <n v="3"/>
    <d v="2021-05-17T18:27:04"/>
    <s v="май"/>
    <s v="понедельник"/>
    <x v="21"/>
  </r>
  <r>
    <n v="80387"/>
    <d v="2021-05-17T15:28:49"/>
    <n v="147481"/>
    <n v="285813"/>
    <n v="2"/>
    <d v="2021-05-17T17:28:49"/>
    <s v="май"/>
    <s v="понедельник"/>
    <x v="7"/>
  </r>
  <r>
    <n v="80392"/>
    <d v="2021-05-17T15:30:34"/>
    <n v="10483"/>
    <n v="204394"/>
    <n v="1"/>
    <d v="2021-05-17T16:30:34"/>
    <s v="май"/>
    <s v="понедельник"/>
    <x v="11"/>
  </r>
  <r>
    <n v="80394"/>
    <d v="2021-05-17T15:31:12"/>
    <n v="285779"/>
    <n v="21407"/>
    <n v="2"/>
    <d v="2021-05-17T17:31:12"/>
    <s v="май"/>
    <s v="понедельник"/>
    <x v="7"/>
  </r>
  <r>
    <n v="80397"/>
    <d v="2021-05-17T15:33:28"/>
    <n v="72819"/>
    <n v="21842"/>
    <n v="6"/>
    <d v="2021-05-17T21:33:28"/>
    <s v="май"/>
    <s v="понедельник"/>
    <x v="19"/>
  </r>
  <r>
    <n v="80401"/>
    <d v="2021-05-17T15:35:13"/>
    <n v="229016"/>
    <n v="158978"/>
    <n v="1"/>
    <d v="2021-05-17T16:35:13"/>
    <s v="май"/>
    <s v="понедельник"/>
    <x v="11"/>
  </r>
  <r>
    <n v="80405"/>
    <d v="2021-05-17T15:36:58"/>
    <n v="189357"/>
    <n v="470762"/>
    <n v="2"/>
    <d v="2021-05-17T17:36:58"/>
    <s v="май"/>
    <s v="понедельник"/>
    <x v="7"/>
  </r>
  <r>
    <n v="80409"/>
    <d v="2021-05-17T15:36:58"/>
    <n v="276524"/>
    <n v="250679"/>
    <n v="4"/>
    <d v="2021-05-17T19:36:58"/>
    <s v="май"/>
    <s v="понедельник"/>
    <x v="14"/>
  </r>
  <r>
    <n v="80411"/>
    <d v="2021-05-17T15:37:33"/>
    <n v="269482"/>
    <n v="439981"/>
    <n v="1"/>
    <d v="2021-05-17T16:37:33"/>
    <s v="май"/>
    <s v="понедельник"/>
    <x v="11"/>
  </r>
  <r>
    <n v="80412"/>
    <d v="2021-05-17T15:39:18"/>
    <n v="33797"/>
    <n v="183290"/>
    <n v="8"/>
    <d v="2021-05-17T23:39:18"/>
    <s v="май"/>
    <s v="понедельник"/>
    <x v="22"/>
  </r>
  <r>
    <n v="80416"/>
    <d v="2021-05-17T15:40:28"/>
    <n v="16310"/>
    <n v="472712"/>
    <n v="2"/>
    <d v="2021-05-17T17:40:28"/>
    <s v="май"/>
    <s v="понедельник"/>
    <x v="7"/>
  </r>
  <r>
    <n v="80417"/>
    <d v="2021-05-17T15:40:28"/>
    <n v="162057"/>
    <n v="250679"/>
    <n v="2"/>
    <d v="2021-05-17T17:40:28"/>
    <s v="май"/>
    <s v="понедельник"/>
    <x v="7"/>
  </r>
  <r>
    <n v="80421"/>
    <d v="2021-05-17T15:42:48"/>
    <n v="214389"/>
    <n v="118549"/>
    <n v="2"/>
    <d v="2021-05-17T17:42:48"/>
    <s v="май"/>
    <s v="понедельник"/>
    <x v="7"/>
  </r>
  <r>
    <n v="80424"/>
    <d v="2021-05-17T15:43:23"/>
    <n v="81420"/>
    <n v="470762"/>
    <n v="3"/>
    <d v="2021-05-17T18:43:23"/>
    <s v="май"/>
    <s v="понедельник"/>
    <x v="21"/>
  </r>
  <r>
    <n v="80428"/>
    <d v="2021-05-17T15:43:23"/>
    <n v="330194"/>
    <n v="241927"/>
    <n v="3"/>
    <d v="2021-05-17T18:43:23"/>
    <s v="май"/>
    <s v="понедельник"/>
    <x v="21"/>
  </r>
  <r>
    <n v="80433"/>
    <d v="2021-05-17T15:45:42"/>
    <n v="100412"/>
    <n v="21760"/>
    <n v="3"/>
    <d v="2021-05-17T18:45:42"/>
    <s v="май"/>
    <s v="понедельник"/>
    <x v="21"/>
  </r>
  <r>
    <n v="80437"/>
    <d v="2021-05-17T15:47:27"/>
    <n v="295988"/>
    <n v="117703"/>
    <n v="2"/>
    <d v="2021-05-17T17:47:27"/>
    <s v="май"/>
    <s v="понедельник"/>
    <x v="7"/>
  </r>
  <r>
    <n v="80439"/>
    <d v="2021-05-17T15:48:37"/>
    <n v="88108"/>
    <n v="367342"/>
    <n v="0"/>
    <d v="2021-05-17T15:48:37"/>
    <s v="май"/>
    <s v="понедельник"/>
    <x v="10"/>
  </r>
  <r>
    <n v="80441"/>
    <d v="2021-05-17T17:10:45"/>
    <n v="319639"/>
    <n v="336040"/>
    <n v="1"/>
    <d v="2021-05-17T18:10:45"/>
    <s v="май"/>
    <s v="понедельник"/>
    <x v="21"/>
  </r>
  <r>
    <n v="80443"/>
    <d v="2021-05-17T17:11:20"/>
    <n v="194775"/>
    <n v="250679"/>
    <n v="2"/>
    <d v="2021-05-17T19:11:20"/>
    <s v="май"/>
    <s v="понедельник"/>
    <x v="14"/>
  </r>
  <r>
    <n v="80447"/>
    <d v="2021-05-17T17:13:05"/>
    <n v="62601"/>
    <n v="180863"/>
    <n v="1"/>
    <d v="2021-05-17T18:13:05"/>
    <s v="май"/>
    <s v="понедельник"/>
    <x v="21"/>
  </r>
  <r>
    <n v="80448"/>
    <d v="2021-05-17T17:15:22"/>
    <n v="301601"/>
    <n v="250679"/>
    <n v="0"/>
    <d v="2021-05-17T17:15:22"/>
    <s v="май"/>
    <s v="понедельник"/>
    <x v="7"/>
  </r>
  <r>
    <n v="80452"/>
    <d v="2021-05-17T17:15:25"/>
    <n v="228003"/>
    <n v="37644"/>
    <n v="1"/>
    <d v="2021-05-17T18:15:25"/>
    <s v="май"/>
    <s v="понедельник"/>
    <x v="21"/>
  </r>
  <r>
    <n v="80454"/>
    <d v="2021-05-17T17:16:00"/>
    <n v="142050"/>
    <n v="227775"/>
    <n v="2"/>
    <d v="2021-05-17T19:16:00"/>
    <s v="май"/>
    <s v="понедельник"/>
    <x v="14"/>
  </r>
  <r>
    <n v="80456"/>
    <d v="2021-05-17T17:17:10"/>
    <n v="81968"/>
    <n v="397613"/>
    <n v="0"/>
    <d v="2021-05-17T17:17:10"/>
    <s v="май"/>
    <s v="понедельник"/>
    <x v="7"/>
  </r>
  <r>
    <n v="80457"/>
    <d v="2021-05-17T17:17:10"/>
    <n v="105323"/>
    <n v="21760"/>
    <n v="0"/>
    <d v="2021-05-17T17:17:10"/>
    <s v="май"/>
    <s v="понедельник"/>
    <x v="7"/>
  </r>
  <r>
    <n v="80459"/>
    <d v="2021-05-17T17:17:10"/>
    <n v="295617"/>
    <n v="133628"/>
    <n v="0"/>
    <d v="2021-05-17T17:17:10"/>
    <s v="май"/>
    <s v="понедельник"/>
    <x v="7"/>
  </r>
  <r>
    <n v="80462"/>
    <d v="2021-05-17T17:17:45"/>
    <n v="237049"/>
    <n v="401945"/>
    <n v="1"/>
    <d v="2021-05-17T18:17:45"/>
    <s v="май"/>
    <s v="понедельник"/>
    <x v="21"/>
  </r>
  <r>
    <n v="80466"/>
    <d v="2021-05-17T17:19:30"/>
    <n v="181210"/>
    <n v="183565"/>
    <n v="0"/>
    <d v="2021-05-17T17:19:30"/>
    <s v="май"/>
    <s v="понедельник"/>
    <x v="7"/>
  </r>
  <r>
    <n v="80469"/>
    <d v="2021-05-17T17:20:05"/>
    <n v="329799"/>
    <n v="158978"/>
    <n v="1"/>
    <d v="2021-05-17T18:20:05"/>
    <s v="май"/>
    <s v="понедельник"/>
    <x v="21"/>
  </r>
  <r>
    <n v="80474"/>
    <d v="2021-05-17T17:21:14"/>
    <n v="66285"/>
    <n v="240809"/>
    <n v="7"/>
    <d v="2021-05-18T00:21:14"/>
    <s v="май"/>
    <s v="вторник"/>
    <x v="1"/>
  </r>
  <r>
    <n v="80475"/>
    <d v="2021-05-17T17:23:34"/>
    <n v="288127"/>
    <n v="389689"/>
    <n v="3"/>
    <d v="2021-05-17T20:23:34"/>
    <s v="май"/>
    <s v="понедельник"/>
    <x v="23"/>
  </r>
  <r>
    <n v="80476"/>
    <d v="2021-05-17T17:24:09"/>
    <n v="263287"/>
    <n v="153893"/>
    <n v="0"/>
    <d v="2021-05-17T17:24:09"/>
    <s v="май"/>
    <s v="понедельник"/>
    <x v="7"/>
  </r>
  <r>
    <n v="80477"/>
    <d v="2021-05-17T17:24:44"/>
    <n v="318988"/>
    <n v="291304"/>
    <n v="1"/>
    <d v="2021-05-17T18:24:44"/>
    <s v="май"/>
    <s v="понедельник"/>
    <x v="21"/>
  </r>
  <r>
    <n v="80480"/>
    <d v="2021-05-17T17:25:19"/>
    <n v="53678"/>
    <n v="154228"/>
    <n v="2"/>
    <d v="2021-05-17T19:25:19"/>
    <s v="май"/>
    <s v="понедельник"/>
    <x v="14"/>
  </r>
  <r>
    <n v="80481"/>
    <d v="2021-05-17T17:25:26"/>
    <n v="214465"/>
    <n v="118549"/>
    <n v="6"/>
    <d v="2021-05-17T23:25:26"/>
    <s v="май"/>
    <s v="понедельник"/>
    <x v="22"/>
  </r>
  <r>
    <n v="80484"/>
    <d v="2021-05-17T17:25:54"/>
    <n v="295740"/>
    <n v="212312"/>
    <n v="3"/>
    <d v="2021-05-17T20:25:54"/>
    <s v="май"/>
    <s v="понедельник"/>
    <x v="23"/>
  </r>
  <r>
    <n v="80486"/>
    <d v="2021-05-17T17:27:04"/>
    <n v="171959"/>
    <n v="19124"/>
    <n v="1"/>
    <d v="2021-05-17T18:27:04"/>
    <s v="май"/>
    <s v="понедельник"/>
    <x v="21"/>
  </r>
  <r>
    <n v="80487"/>
    <d v="2021-05-17T17:28:14"/>
    <n v="205881"/>
    <n v="411922"/>
    <n v="3"/>
    <d v="2021-05-17T20:28:14"/>
    <s v="май"/>
    <s v="понедельник"/>
    <x v="23"/>
  </r>
  <r>
    <n v="80489"/>
    <d v="2021-05-17T17:28:49"/>
    <n v="103885"/>
    <n v="258219"/>
    <n v="0"/>
    <d v="2021-05-17T17:28:49"/>
    <s v="май"/>
    <s v="понедельник"/>
    <x v="7"/>
  </r>
  <r>
    <n v="80494"/>
    <d v="2021-05-17T17:29:24"/>
    <n v="330514"/>
    <n v="82901"/>
    <n v="1"/>
    <d v="2021-05-17T18:29:24"/>
    <s v="май"/>
    <s v="понедельник"/>
    <x v="21"/>
  </r>
  <r>
    <n v="80495"/>
    <d v="2021-05-17T17:29:59"/>
    <n v="155221"/>
    <n v="88863"/>
    <n v="2"/>
    <d v="2021-05-17T19:29:59"/>
    <s v="май"/>
    <s v="понедельник"/>
    <x v="14"/>
  </r>
  <r>
    <n v="80499"/>
    <d v="2021-05-17T17:30:34"/>
    <n v="5879"/>
    <n v="217673"/>
    <n v="3"/>
    <d v="2021-05-17T20:30:34"/>
    <s v="май"/>
    <s v="понедельник"/>
    <x v="23"/>
  </r>
  <r>
    <n v="80504"/>
    <d v="2021-05-17T17:30:34"/>
    <n v="297373"/>
    <n v="351192"/>
    <n v="3"/>
    <d v="2021-05-17T20:30:34"/>
    <s v="май"/>
    <s v="понедельник"/>
    <x v="23"/>
  </r>
  <r>
    <n v="80505"/>
    <d v="2021-05-17T17:32:19"/>
    <n v="47103"/>
    <n v="472712"/>
    <n v="2"/>
    <d v="2021-05-17T19:32:19"/>
    <s v="май"/>
    <s v="понедельник"/>
    <x v="14"/>
  </r>
  <r>
    <n v="80510"/>
    <d v="2021-05-17T17:32:19"/>
    <n v="159317"/>
    <n v="440811"/>
    <n v="6"/>
    <d v="2021-05-17T23:32:19"/>
    <s v="май"/>
    <s v="понедельник"/>
    <x v="22"/>
  </r>
  <r>
    <n v="80515"/>
    <d v="2021-05-17T17:33:28"/>
    <n v="141702"/>
    <n v="410809"/>
    <n v="0"/>
    <d v="2021-05-17T17:33:28"/>
    <s v="май"/>
    <s v="понедельник"/>
    <x v="7"/>
  </r>
  <r>
    <n v="80517"/>
    <d v="2021-05-17T17:34:03"/>
    <n v="79904"/>
    <n v="137435"/>
    <n v="1"/>
    <d v="2021-05-17T18:34:03"/>
    <s v="май"/>
    <s v="понедельник"/>
    <x v="21"/>
  </r>
  <r>
    <n v="80521"/>
    <d v="2021-05-17T17:35:48"/>
    <n v="214022"/>
    <n v="56919"/>
    <n v="0"/>
    <d v="2021-05-17T17:35:48"/>
    <s v="май"/>
    <s v="понедельник"/>
    <x v="7"/>
  </r>
  <r>
    <n v="80523"/>
    <d v="2021-05-17T17:37:33"/>
    <n v="123971"/>
    <n v="439981"/>
    <n v="3"/>
    <d v="2021-05-17T20:37:33"/>
    <s v="май"/>
    <s v="понедельник"/>
    <x v="23"/>
  </r>
  <r>
    <n v="80525"/>
    <d v="2021-05-17T17:38:43"/>
    <n v="198891"/>
    <n v="347008"/>
    <n v="-3"/>
    <d v="2021-05-17T14:38:43"/>
    <s v="май"/>
    <s v="понедельник"/>
    <x v="12"/>
  </r>
  <r>
    <n v="80528"/>
    <d v="2021-05-17T17:38:43"/>
    <n v="178432"/>
    <n v="112334"/>
    <n v="1"/>
    <d v="2021-05-17T18:38:43"/>
    <s v="май"/>
    <s v="понедельник"/>
    <x v="21"/>
  </r>
  <r>
    <n v="80533"/>
    <d v="2021-05-17T17:40:48"/>
    <n v="263267"/>
    <n v="466497"/>
    <n v="2"/>
    <d v="2021-05-17T19:40:48"/>
    <s v="май"/>
    <s v="понедельник"/>
    <x v="14"/>
  </r>
  <r>
    <n v="80535"/>
    <d v="2021-05-17T17:41:38"/>
    <n v="50739"/>
    <n v="250679"/>
    <n v="2"/>
    <d v="2021-05-17T19:41:38"/>
    <s v="май"/>
    <s v="понедельник"/>
    <x v="14"/>
  </r>
  <r>
    <n v="80537"/>
    <d v="2021-05-17T17:42:13"/>
    <n v="220569"/>
    <n v="412429"/>
    <n v="3"/>
    <d v="2021-05-17T20:42:13"/>
    <s v="май"/>
    <s v="понедельник"/>
    <x v="23"/>
  </r>
  <r>
    <n v="80541"/>
    <d v="2021-05-17T17:42:13"/>
    <n v="246528"/>
    <n v="117086"/>
    <n v="3"/>
    <d v="2021-05-17T20:42:13"/>
    <s v="май"/>
    <s v="понедельник"/>
    <x v="23"/>
  </r>
  <r>
    <n v="80542"/>
    <d v="2021-05-17T17:42:13"/>
    <n v="299695"/>
    <n v="184941"/>
    <n v="3"/>
    <d v="2021-05-17T20:42:13"/>
    <s v="май"/>
    <s v="понедельник"/>
    <x v="23"/>
  </r>
  <r>
    <n v="80544"/>
    <d v="2021-05-17T17:42:48"/>
    <n v="279476"/>
    <n v="241927"/>
    <n v="0"/>
    <d v="2021-05-17T17:42:48"/>
    <s v="май"/>
    <s v="понедельник"/>
    <x v="7"/>
  </r>
  <r>
    <n v="80545"/>
    <d v="2021-05-17T17:45:07"/>
    <n v="111843"/>
    <n v="86587"/>
    <n v="0"/>
    <d v="2021-05-17T17:45:07"/>
    <s v="май"/>
    <s v="понедельник"/>
    <x v="7"/>
  </r>
  <r>
    <n v="80549"/>
    <d v="2021-05-17T17:45:07"/>
    <n v="179646"/>
    <n v="276231"/>
    <n v="0"/>
    <d v="2021-05-17T17:45:07"/>
    <s v="май"/>
    <s v="понедельник"/>
    <x v="7"/>
  </r>
  <r>
    <n v="80553"/>
    <d v="2021-05-17T17:45:07"/>
    <n v="295856"/>
    <n v="454525"/>
    <n v="0"/>
    <d v="2021-05-17T17:45:07"/>
    <s v="май"/>
    <s v="понедельник"/>
    <x v="7"/>
  </r>
  <r>
    <n v="80556"/>
    <d v="2021-05-17T17:45:42"/>
    <n v="313973"/>
    <n v="12149"/>
    <n v="1"/>
    <d v="2021-05-17T18:45:42"/>
    <s v="май"/>
    <s v="понедельник"/>
    <x v="21"/>
  </r>
  <r>
    <n v="80557"/>
    <d v="2021-05-17T17:47:27"/>
    <n v="100322"/>
    <n v="470762"/>
    <n v="0"/>
    <d v="2021-05-17T17:47:27"/>
    <s v="май"/>
    <s v="понедельник"/>
    <x v="7"/>
  </r>
  <r>
    <n v="80559"/>
    <d v="2021-05-17T17:48:02"/>
    <n v="35331"/>
    <n v="453249"/>
    <n v="1"/>
    <d v="2021-05-17T18:48:02"/>
    <s v="май"/>
    <s v="понедельник"/>
    <x v="21"/>
  </r>
  <r>
    <n v="80561"/>
    <d v="2021-05-17T17:48:37"/>
    <n v="61726"/>
    <n v="325852"/>
    <n v="2"/>
    <d v="2021-05-17T19:48:37"/>
    <s v="май"/>
    <s v="понедельник"/>
    <x v="14"/>
  </r>
  <r>
    <n v="80565"/>
    <d v="2021-05-17T17:49:12"/>
    <n v="225470"/>
    <n v="82901"/>
    <n v="3"/>
    <d v="2021-05-17T20:49:12"/>
    <s v="май"/>
    <s v="понедельник"/>
    <x v="23"/>
  </r>
  <r>
    <n v="80567"/>
    <d v="2021-05-17T17:50:22"/>
    <n v="195116"/>
    <n v="250679"/>
    <n v="1"/>
    <d v="2021-05-17T18:50:22"/>
    <s v="май"/>
    <s v="понедельник"/>
    <x v="21"/>
  </r>
  <r>
    <n v="80568"/>
    <d v="2021-05-17T17:50:57"/>
    <n v="167288"/>
    <n v="148570"/>
    <n v="2"/>
    <d v="2021-05-17T19:50:57"/>
    <s v="май"/>
    <s v="понедельник"/>
    <x v="14"/>
  </r>
  <r>
    <n v="80571"/>
    <d v="2021-05-17T17:55:02"/>
    <n v="260063"/>
    <n v="473323"/>
    <n v="1"/>
    <d v="2021-05-17T18:55:02"/>
    <s v="май"/>
    <s v="понедельник"/>
    <x v="21"/>
  </r>
  <r>
    <n v="80572"/>
    <d v="2021-05-17T17:55:37"/>
    <n v="198640"/>
    <n v="17150"/>
    <n v="2"/>
    <d v="2021-05-17T19:55:37"/>
    <s v="май"/>
    <s v="понедельник"/>
    <x v="14"/>
  </r>
  <r>
    <n v="80573"/>
    <d v="2021-05-17T17:56:47"/>
    <n v="43682"/>
    <n v="140573"/>
    <n v="0"/>
    <d v="2021-05-17T17:56:47"/>
    <s v="май"/>
    <s v="понедельник"/>
    <x v="7"/>
  </r>
  <r>
    <n v="80574"/>
    <d v="2021-05-17T17:56:47"/>
    <n v="52954"/>
    <n v="105089"/>
    <n v="0"/>
    <d v="2021-05-17T17:56:47"/>
    <s v="май"/>
    <s v="понедельник"/>
    <x v="7"/>
  </r>
  <r>
    <n v="80577"/>
    <d v="2021-05-17T17:56:47"/>
    <n v="330708"/>
    <n v="305103"/>
    <n v="0"/>
    <d v="2021-05-17T17:56:47"/>
    <s v="май"/>
    <s v="понедельник"/>
    <x v="7"/>
  </r>
  <r>
    <n v="80580"/>
    <d v="2021-05-17T17:57:21"/>
    <n v="297410"/>
    <n v="418105"/>
    <n v="1"/>
    <d v="2021-05-17T18:57:21"/>
    <s v="май"/>
    <s v="понедельник"/>
    <x v="21"/>
  </r>
  <r>
    <n v="80583"/>
    <d v="2021-05-17T17:57:21"/>
    <n v="310691"/>
    <n v="20822"/>
    <n v="1"/>
    <d v="2021-05-17T18:57:21"/>
    <s v="май"/>
    <s v="понедельник"/>
    <x v="21"/>
  </r>
  <r>
    <n v="80587"/>
    <d v="2021-05-17T17:57:36"/>
    <n v="164089"/>
    <n v="102086"/>
    <n v="7"/>
    <d v="2021-05-18T00:57:36"/>
    <s v="май"/>
    <s v="вторник"/>
    <x v="1"/>
  </r>
  <r>
    <n v="80591"/>
    <d v="2021-05-17T17:59:41"/>
    <n v="24209"/>
    <n v="230507"/>
    <n v="1"/>
    <d v="2021-05-17T18:59:41"/>
    <s v="май"/>
    <s v="понедельник"/>
    <x v="21"/>
  </r>
  <r>
    <n v="80596"/>
    <d v="2021-05-17T17:59:41"/>
    <n v="31288"/>
    <n v="76405"/>
    <n v="1"/>
    <d v="2021-05-17T18:59:41"/>
    <s v="май"/>
    <s v="понедельник"/>
    <x v="21"/>
  </r>
  <r>
    <n v="80601"/>
    <d v="2021-05-17T18:00:16"/>
    <n v="138343"/>
    <n v="227775"/>
    <n v="2"/>
    <d v="2021-05-17T20:00:16"/>
    <s v="май"/>
    <s v="понедельник"/>
    <x v="23"/>
  </r>
  <r>
    <n v="80605"/>
    <d v="2021-05-17T18:02:01"/>
    <n v="129649"/>
    <n v="396575"/>
    <n v="1"/>
    <d v="2021-05-17T19:02:01"/>
    <s v="май"/>
    <s v="понедельник"/>
    <x v="14"/>
  </r>
  <r>
    <n v="80607"/>
    <d v="2021-05-17T18:02:36"/>
    <n v="60222"/>
    <n v="306524"/>
    <n v="2"/>
    <d v="2021-05-17T20:02:36"/>
    <s v="май"/>
    <s v="понедельник"/>
    <x v="23"/>
  </r>
  <r>
    <n v="80610"/>
    <d v="2021-05-17T18:04:21"/>
    <n v="213179"/>
    <n v="230507"/>
    <n v="1"/>
    <d v="2021-05-17T19:04:21"/>
    <s v="май"/>
    <s v="понедельник"/>
    <x v="14"/>
  </r>
  <r>
    <n v="80611"/>
    <d v="2021-05-17T18:04:56"/>
    <n v="308000"/>
    <n v="21760"/>
    <n v="2"/>
    <d v="2021-05-17T20:04:56"/>
    <s v="май"/>
    <s v="понедельник"/>
    <x v="23"/>
  </r>
  <r>
    <n v="80616"/>
    <d v="2021-05-17T18:04:56"/>
    <n v="308501"/>
    <n v="397"/>
    <n v="2"/>
    <d v="2021-05-17T20:04:56"/>
    <s v="май"/>
    <s v="понедельник"/>
    <x v="23"/>
  </r>
  <r>
    <n v="80619"/>
    <d v="2021-05-17T18:05:31"/>
    <n v="342900"/>
    <n v="267896"/>
    <n v="3"/>
    <d v="2021-05-17T21:05:31"/>
    <s v="май"/>
    <s v="понедельник"/>
    <x v="19"/>
  </r>
  <r>
    <n v="80623"/>
    <d v="2021-05-17T18:08:26"/>
    <n v="60792"/>
    <n v="281056"/>
    <n v="0"/>
    <d v="2021-05-17T18:08:26"/>
    <s v="май"/>
    <s v="понедельник"/>
    <x v="21"/>
  </r>
  <r>
    <n v="80626"/>
    <d v="2021-05-17T18:10:45"/>
    <n v="13119"/>
    <n v="158978"/>
    <n v="0"/>
    <d v="2021-05-17T18:10:45"/>
    <s v="май"/>
    <s v="понедельник"/>
    <x v="21"/>
  </r>
  <r>
    <n v="80631"/>
    <d v="2021-05-17T18:10:45"/>
    <n v="74979"/>
    <n v="189009"/>
    <n v="0"/>
    <d v="2021-05-17T18:10:45"/>
    <s v="май"/>
    <s v="понедельник"/>
    <x v="21"/>
  </r>
  <r>
    <n v="80636"/>
    <d v="2021-05-17T18:10:45"/>
    <n v="232212"/>
    <n v="3876"/>
    <n v="0"/>
    <d v="2021-05-17T18:10:45"/>
    <s v="май"/>
    <s v="понедельник"/>
    <x v="21"/>
  </r>
  <r>
    <n v="80641"/>
    <d v="2021-05-17T18:11:55"/>
    <n v="92586"/>
    <n v="11963"/>
    <n v="2"/>
    <d v="2021-05-17T20:11:55"/>
    <s v="май"/>
    <s v="понедельник"/>
    <x v="23"/>
  </r>
  <r>
    <n v="80644"/>
    <d v="2021-05-17T18:13:40"/>
    <n v="172994"/>
    <n v="114057"/>
    <n v="1"/>
    <d v="2021-05-17T19:13:40"/>
    <s v="май"/>
    <s v="понедельник"/>
    <x v="14"/>
  </r>
  <r>
    <n v="80648"/>
    <d v="2021-05-17T18:13:40"/>
    <n v="226027"/>
    <n v="411922"/>
    <n v="1"/>
    <d v="2021-05-17T19:13:40"/>
    <s v="май"/>
    <s v="понедельник"/>
    <x v="14"/>
  </r>
  <r>
    <n v="80650"/>
    <d v="2021-05-17T18:14:15"/>
    <n v="167678"/>
    <n v="478233"/>
    <n v="2"/>
    <d v="2021-05-17T20:14:15"/>
    <s v="май"/>
    <s v="понедельник"/>
    <x v="23"/>
  </r>
  <r>
    <n v="80653"/>
    <d v="2021-05-17T18:14:15"/>
    <n v="348343"/>
    <n v="254309"/>
    <n v="2"/>
    <d v="2021-05-17T20:14:15"/>
    <s v="май"/>
    <s v="понедельник"/>
    <x v="23"/>
  </r>
  <r>
    <n v="80654"/>
    <d v="2021-05-17T18:15:25"/>
    <n v="210396"/>
    <n v="304128"/>
    <n v="0"/>
    <d v="2021-05-17T18:15:25"/>
    <s v="май"/>
    <s v="понедельник"/>
    <x v="21"/>
  </r>
  <r>
    <n v="80659"/>
    <d v="2021-05-17T18:15:50"/>
    <n v="34701"/>
    <n v="158978"/>
    <n v="3"/>
    <d v="2021-05-17T21:15:50"/>
    <s v="май"/>
    <s v="понедельник"/>
    <x v="19"/>
  </r>
  <r>
    <n v="80663"/>
    <d v="2021-05-17T18:16:00"/>
    <n v="145601"/>
    <n v="230507"/>
    <n v="1"/>
    <d v="2021-05-17T19:16:00"/>
    <s v="май"/>
    <s v="понедельник"/>
    <x v="14"/>
  </r>
  <r>
    <n v="80668"/>
    <d v="2021-05-17T18:16:00"/>
    <n v="191521"/>
    <n v="242428"/>
    <n v="1"/>
    <d v="2021-05-17T19:16:00"/>
    <s v="май"/>
    <s v="понедельник"/>
    <x v="14"/>
  </r>
  <r>
    <n v="80673"/>
    <d v="2021-05-17T18:18:55"/>
    <n v="43521"/>
    <n v="154256"/>
    <n v="2"/>
    <d v="2021-05-17T20:18:55"/>
    <s v="май"/>
    <s v="понедельник"/>
    <x v="23"/>
  </r>
  <r>
    <n v="80674"/>
    <d v="2021-05-17T18:22:24"/>
    <n v="112214"/>
    <n v="182191"/>
    <n v="0"/>
    <d v="2021-05-17T18:22:24"/>
    <s v="май"/>
    <s v="понедельник"/>
    <x v="21"/>
  </r>
  <r>
    <n v="80677"/>
    <d v="2021-05-17T18:22:59"/>
    <n v="6641"/>
    <n v="411922"/>
    <n v="-3"/>
    <d v="2021-05-17T15:22:59"/>
    <s v="май"/>
    <s v="понедельник"/>
    <x v="10"/>
  </r>
  <r>
    <n v="80679"/>
    <d v="2021-05-17T18:28:14"/>
    <n v="150076"/>
    <n v="371515"/>
    <n v="2"/>
    <d v="2021-05-17T20:28:14"/>
    <s v="май"/>
    <s v="понедельник"/>
    <x v="23"/>
  </r>
  <r>
    <n v="80683"/>
    <d v="2021-05-17T18:28:49"/>
    <n v="172409"/>
    <n v="123413"/>
    <n v="-5"/>
    <d v="2021-05-17T13:28:49"/>
    <s v="май"/>
    <s v="понедельник"/>
    <x v="18"/>
  </r>
  <r>
    <n v="80684"/>
    <d v="2021-05-17T18:29:24"/>
    <n v="75117"/>
    <n v="405774"/>
    <n v="0"/>
    <d v="2021-05-17T18:29:24"/>
    <s v="май"/>
    <s v="понедельник"/>
    <x v="21"/>
  </r>
  <r>
    <n v="80686"/>
    <d v="2021-05-17T18:29:59"/>
    <n v="326517"/>
    <n v="412251"/>
    <n v="1"/>
    <d v="2021-05-17T19:29:59"/>
    <s v="май"/>
    <s v="понедельник"/>
    <x v="14"/>
  </r>
  <r>
    <n v="80690"/>
    <d v="2021-05-17T18:30:14"/>
    <n v="252105"/>
    <n v="473327"/>
    <n v="6"/>
    <d v="2021-05-18T00:30:14"/>
    <s v="май"/>
    <s v="вторник"/>
    <x v="1"/>
  </r>
  <r>
    <n v="80693"/>
    <d v="2021-05-17T18:31:44"/>
    <n v="187065"/>
    <n v="37644"/>
    <n v="0"/>
    <d v="2021-05-17T18:31:44"/>
    <s v="май"/>
    <s v="понедельник"/>
    <x v="21"/>
  </r>
  <r>
    <n v="80698"/>
    <d v="2021-05-17T18:32:19"/>
    <n v="64045"/>
    <n v="294433"/>
    <n v="1"/>
    <d v="2021-05-17T19:32:19"/>
    <s v="май"/>
    <s v="понедельник"/>
    <x v="14"/>
  </r>
  <r>
    <n v="80699"/>
    <d v="2021-05-17T18:32:53"/>
    <n v="34036"/>
    <n v="327968"/>
    <n v="2"/>
    <d v="2021-05-17T20:32:53"/>
    <s v="май"/>
    <s v="понедельник"/>
    <x v="23"/>
  </r>
  <r>
    <n v="80701"/>
    <d v="2021-05-17T18:34:38"/>
    <n v="81893"/>
    <n v="474018"/>
    <n v="1"/>
    <d v="2021-05-17T19:34:38"/>
    <s v="май"/>
    <s v="понедельник"/>
    <x v="14"/>
  </r>
  <r>
    <n v="80706"/>
    <d v="2021-05-17T18:34:38"/>
    <n v="98436"/>
    <n v="387595"/>
    <n v="1"/>
    <d v="2021-05-17T19:34:38"/>
    <s v="май"/>
    <s v="понедельник"/>
    <x v="14"/>
  </r>
  <r>
    <n v="80709"/>
    <d v="2021-05-17T18:34:38"/>
    <n v="211493"/>
    <n v="158978"/>
    <n v="1"/>
    <d v="2021-05-17T19:34:38"/>
    <s v="май"/>
    <s v="понедельник"/>
    <x v="14"/>
  </r>
  <r>
    <n v="80711"/>
    <d v="2021-05-17T18:35:13"/>
    <n v="20420"/>
    <n v="343491"/>
    <n v="2"/>
    <d v="2021-05-17T20:35:13"/>
    <s v="май"/>
    <s v="понедельник"/>
    <x v="23"/>
  </r>
  <r>
    <n v="80713"/>
    <d v="2021-05-17T18:35:13"/>
    <n v="177902"/>
    <n v="347008"/>
    <n v="2"/>
    <d v="2021-05-17T20:35:13"/>
    <s v="май"/>
    <s v="понедельник"/>
    <x v="23"/>
  </r>
  <r>
    <n v="80715"/>
    <d v="2021-05-17T18:35:48"/>
    <n v="229115"/>
    <n v="385215"/>
    <n v="3"/>
    <d v="2021-05-17T21:35:48"/>
    <s v="май"/>
    <s v="понедельник"/>
    <x v="19"/>
  </r>
  <r>
    <n v="80720"/>
    <d v="2021-05-17T18:35:48"/>
    <n v="277473"/>
    <n v="16360"/>
    <n v="3"/>
    <d v="2021-05-17T21:35:48"/>
    <s v="май"/>
    <s v="понедельник"/>
    <x v="19"/>
  </r>
  <r>
    <n v="80721"/>
    <d v="2021-05-17T18:35:48"/>
    <n v="283620"/>
    <n v="250679"/>
    <n v="3"/>
    <d v="2021-05-17T21:35:48"/>
    <s v="май"/>
    <s v="понедельник"/>
    <x v="19"/>
  </r>
  <r>
    <n v="80722"/>
    <d v="2021-05-17T18:36:58"/>
    <n v="7271"/>
    <n v="158978"/>
    <n v="1"/>
    <d v="2021-05-17T19:36:58"/>
    <s v="май"/>
    <s v="понедельник"/>
    <x v="14"/>
  </r>
  <r>
    <n v="80725"/>
    <d v="2021-05-17T18:37:26"/>
    <n v="170187"/>
    <n v="118549"/>
    <n v="0"/>
    <d v="2021-05-17T18:37:26"/>
    <s v="май"/>
    <s v="понедельник"/>
    <x v="21"/>
  </r>
  <r>
    <n v="80729"/>
    <d v="2021-05-17T18:37:33"/>
    <n v="343636"/>
    <n v="250679"/>
    <n v="2"/>
    <d v="2021-05-17T20:37:33"/>
    <s v="май"/>
    <s v="понедельник"/>
    <x v="23"/>
  </r>
  <r>
    <n v="80731"/>
    <d v="2021-05-17T18:38:08"/>
    <n v="163796"/>
    <n v="153893"/>
    <n v="3"/>
    <d v="2021-05-17T21:38:08"/>
    <s v="май"/>
    <s v="понедельник"/>
    <x v="19"/>
  </r>
  <r>
    <n v="80733"/>
    <d v="2021-05-17T18:38:08"/>
    <n v="238384"/>
    <n v="154256"/>
    <n v="3"/>
    <d v="2021-05-17T21:38:08"/>
    <s v="май"/>
    <s v="понедельник"/>
    <x v="19"/>
  </r>
  <r>
    <n v="80735"/>
    <d v="2021-05-17T18:38:08"/>
    <n v="244492"/>
    <n v="182421"/>
    <n v="3"/>
    <d v="2021-05-17T21:38:08"/>
    <s v="май"/>
    <s v="понедельник"/>
    <x v="19"/>
  </r>
  <r>
    <n v="80737"/>
    <d v="2021-05-17T18:39:18"/>
    <n v="115909"/>
    <n v="54917"/>
    <n v="1"/>
    <d v="2021-05-17T19:39:18"/>
    <s v="май"/>
    <s v="понедельник"/>
    <x v="14"/>
  </r>
  <r>
    <n v="80739"/>
    <d v="2021-05-17T18:40:28"/>
    <n v="39395"/>
    <n v="343491"/>
    <n v="3"/>
    <d v="2021-05-17T21:40:28"/>
    <s v="май"/>
    <s v="понедельник"/>
    <x v="19"/>
  </r>
  <r>
    <n v="80741"/>
    <d v="2021-05-17T18:40:28"/>
    <n v="121059"/>
    <n v="36375"/>
    <n v="3"/>
    <d v="2021-05-17T21:40:28"/>
    <s v="май"/>
    <s v="понедельник"/>
    <x v="19"/>
  </r>
  <r>
    <n v="80744"/>
    <d v="2021-05-17T18:41:03"/>
    <n v="89815"/>
    <n v="170007"/>
    <n v="0"/>
    <d v="2021-05-17T18:41:03"/>
    <s v="май"/>
    <s v="понедельник"/>
    <x v="21"/>
  </r>
  <r>
    <n v="80747"/>
    <d v="2021-05-17T18:41:38"/>
    <n v="333438"/>
    <n v="21208"/>
    <n v="1"/>
    <d v="2021-05-17T19:41:38"/>
    <s v="май"/>
    <s v="понедельник"/>
    <x v="14"/>
  </r>
  <r>
    <n v="80752"/>
    <d v="2021-05-17T18:43:23"/>
    <n v="211753"/>
    <n v="280557"/>
    <n v="0"/>
    <d v="2021-05-17T18:43:23"/>
    <s v="май"/>
    <s v="понедельник"/>
    <x v="21"/>
  </r>
  <r>
    <n v="80757"/>
    <d v="2021-05-17T18:43:58"/>
    <n v="298026"/>
    <n v="351192"/>
    <n v="5"/>
    <d v="2021-05-17T23:43:58"/>
    <s v="май"/>
    <s v="понедельник"/>
    <x v="22"/>
  </r>
  <r>
    <n v="80760"/>
    <d v="2021-05-17T18:43:58"/>
    <n v="302969"/>
    <n v="189009"/>
    <n v="1"/>
    <d v="2021-05-17T19:43:58"/>
    <s v="май"/>
    <s v="понедельник"/>
    <x v="14"/>
  </r>
  <r>
    <n v="80764"/>
    <d v="2021-05-17T18:45:42"/>
    <n v="68928"/>
    <n v="304722"/>
    <n v="4"/>
    <d v="2021-05-17T22:45:42"/>
    <s v="май"/>
    <s v="понедельник"/>
    <x v="20"/>
  </r>
  <r>
    <n v="80767"/>
    <d v="2021-05-17T18:46:17"/>
    <n v="216548"/>
    <n v="301772"/>
    <n v="1"/>
    <d v="2021-05-17T19:46:17"/>
    <s v="май"/>
    <s v="понедельник"/>
    <x v="14"/>
  </r>
  <r>
    <n v="80768"/>
    <d v="2021-05-17T18:46:52"/>
    <n v="60024"/>
    <n v="350525"/>
    <n v="2"/>
    <d v="2021-05-17T20:46:52"/>
    <s v="май"/>
    <s v="понедельник"/>
    <x v="23"/>
  </r>
  <r>
    <n v="80773"/>
    <d v="2021-05-17T18:47:27"/>
    <n v="65199"/>
    <n v="347393"/>
    <n v="3"/>
    <d v="2021-05-17T21:47:27"/>
    <s v="май"/>
    <s v="понедельник"/>
    <x v="19"/>
  </r>
  <r>
    <n v="80774"/>
    <d v="2021-05-17T18:48:37"/>
    <n v="253279"/>
    <n v="122902"/>
    <n v="1"/>
    <d v="2021-05-17T19:48:37"/>
    <s v="май"/>
    <s v="понедельник"/>
    <x v="14"/>
  </r>
  <r>
    <n v="80776"/>
    <d v="2021-05-17T18:50:22"/>
    <n v="54064"/>
    <n v="100414"/>
    <n v="4"/>
    <d v="2021-05-17T22:50:22"/>
    <s v="май"/>
    <s v="понедельник"/>
    <x v="20"/>
  </r>
  <r>
    <n v="80779"/>
    <d v="2021-05-17T18:50:22"/>
    <n v="128958"/>
    <n v="241134"/>
    <n v="0"/>
    <d v="2021-05-17T18:50:22"/>
    <s v="май"/>
    <s v="понедельник"/>
    <x v="21"/>
  </r>
  <r>
    <n v="80784"/>
    <d v="2021-05-17T18:51:32"/>
    <n v="137423"/>
    <n v="347008"/>
    <n v="2"/>
    <d v="2021-05-17T20:51:32"/>
    <s v="май"/>
    <s v="понедельник"/>
    <x v="23"/>
  </r>
  <r>
    <n v="80789"/>
    <d v="2021-05-17T18:51:32"/>
    <n v="245317"/>
    <n v="80850"/>
    <n v="2"/>
    <d v="2021-05-17T20:51:32"/>
    <s v="май"/>
    <s v="понедельник"/>
    <x v="23"/>
  </r>
  <r>
    <n v="80793"/>
    <d v="2021-05-17T18:55:37"/>
    <n v="327887"/>
    <n v="73039"/>
    <n v="1"/>
    <d v="2021-05-17T19:55:37"/>
    <s v="май"/>
    <s v="понедельник"/>
    <x v="14"/>
  </r>
  <r>
    <n v="80798"/>
    <d v="2021-05-17T18:56:47"/>
    <n v="344267"/>
    <n v="473323"/>
    <n v="3"/>
    <d v="2021-05-17T21:56:47"/>
    <s v="май"/>
    <s v="понедельник"/>
    <x v="19"/>
  </r>
  <r>
    <n v="80800"/>
    <d v="2021-05-17T18:57:36"/>
    <n v="167686"/>
    <n v="390668"/>
    <n v="3"/>
    <d v="2021-05-17T21:57:36"/>
    <s v="май"/>
    <s v="понедельник"/>
    <x v="19"/>
  </r>
  <r>
    <n v="80802"/>
    <d v="2021-05-17T18:57:56"/>
    <n v="27738"/>
    <n v="254043"/>
    <n v="1"/>
    <d v="2021-05-17T19:57:56"/>
    <s v="май"/>
    <s v="понедельник"/>
    <x v="14"/>
  </r>
  <r>
    <n v="80804"/>
    <d v="2021-05-17T19:00:16"/>
    <n v="316718"/>
    <n v="111368"/>
    <n v="1"/>
    <d v="2021-05-17T20:00:16"/>
    <s v="май"/>
    <s v="понедельник"/>
    <x v="23"/>
  </r>
  <r>
    <n v="80807"/>
    <d v="2021-05-17T19:00:51"/>
    <n v="15108"/>
    <n v="153893"/>
    <n v="2"/>
    <d v="2021-05-17T21:00:51"/>
    <s v="май"/>
    <s v="понедельник"/>
    <x v="19"/>
  </r>
  <r>
    <n v="80811"/>
    <d v="2021-05-17T19:02:24"/>
    <n v="266349"/>
    <n v="172536"/>
    <n v="1"/>
    <d v="2021-05-17T20:02:24"/>
    <s v="май"/>
    <s v="понедельник"/>
    <x v="23"/>
  </r>
  <r>
    <n v="80814"/>
    <d v="2021-05-17T19:03:11"/>
    <n v="18292"/>
    <n v="411922"/>
    <n v="2"/>
    <d v="2021-05-17T21:03:11"/>
    <s v="май"/>
    <s v="понедельник"/>
    <x v="19"/>
  </r>
  <r>
    <n v="80817"/>
    <d v="2021-05-17T19:03:11"/>
    <n v="86992"/>
    <n v="470762"/>
    <n v="2"/>
    <d v="2021-05-17T21:03:11"/>
    <s v="май"/>
    <s v="понедельник"/>
    <x v="19"/>
  </r>
  <r>
    <n v="80818"/>
    <d v="2021-05-17T19:04:56"/>
    <n v="140255"/>
    <n v="470762"/>
    <n v="1"/>
    <d v="2021-05-17T20:04:56"/>
    <s v="май"/>
    <s v="понедельник"/>
    <x v="23"/>
  </r>
  <r>
    <n v="80821"/>
    <d v="2021-05-17T19:06:06"/>
    <n v="30410"/>
    <n v="230507"/>
    <n v="3"/>
    <d v="2021-05-17T22:06:06"/>
    <s v="май"/>
    <s v="понедельник"/>
    <x v="20"/>
  </r>
  <r>
    <n v="80824"/>
    <d v="2021-05-17T19:07:16"/>
    <n v="229016"/>
    <n v="140717"/>
    <n v="1"/>
    <d v="2021-05-17T20:07:16"/>
    <s v="май"/>
    <s v="понедельник"/>
    <x v="23"/>
  </r>
  <r>
    <n v="80827"/>
    <d v="2021-05-17T19:07:16"/>
    <n v="345601"/>
    <n v="453695"/>
    <n v="1"/>
    <d v="2021-05-17T20:07:16"/>
    <s v="май"/>
    <s v="понедельник"/>
    <x v="23"/>
  </r>
  <r>
    <n v="80832"/>
    <d v="2021-05-17T19:07:51"/>
    <n v="240154"/>
    <n v="411922"/>
    <n v="2"/>
    <d v="2021-05-17T21:07:51"/>
    <s v="май"/>
    <s v="понедельник"/>
    <x v="19"/>
  </r>
  <r>
    <n v="80836"/>
    <d v="2021-05-17T19:09:00"/>
    <n v="97038"/>
    <n v="258219"/>
    <n v="0"/>
    <d v="2021-05-17T19:09:00"/>
    <s v="май"/>
    <s v="понедельник"/>
    <x v="14"/>
  </r>
  <r>
    <n v="80841"/>
    <d v="2021-05-17T19:09:35"/>
    <n v="27514"/>
    <n v="358602"/>
    <n v="1"/>
    <d v="2021-05-17T20:09:35"/>
    <s v="май"/>
    <s v="понедельник"/>
    <x v="23"/>
  </r>
  <r>
    <n v="80843"/>
    <d v="2021-05-17T19:11:55"/>
    <n v="65819"/>
    <n v="208036"/>
    <n v="1"/>
    <d v="2021-05-17T20:11:55"/>
    <s v="май"/>
    <s v="понедельник"/>
    <x v="23"/>
  </r>
  <r>
    <n v="80847"/>
    <d v="2021-05-17T19:11:55"/>
    <n v="82152"/>
    <n v="411922"/>
    <n v="1"/>
    <d v="2021-05-17T20:11:55"/>
    <s v="май"/>
    <s v="понедельник"/>
    <x v="23"/>
  </r>
  <r>
    <n v="80852"/>
    <d v="2021-05-17T19:11:55"/>
    <n v="85548"/>
    <n v="411922"/>
    <n v="1"/>
    <d v="2021-05-17T20:11:55"/>
    <s v="май"/>
    <s v="понедельник"/>
    <x v="23"/>
  </r>
  <r>
    <n v="80856"/>
    <d v="2021-05-17T19:12:30"/>
    <n v="92715"/>
    <n v="21760"/>
    <n v="2"/>
    <d v="2021-05-17T21:12:30"/>
    <s v="май"/>
    <s v="понедельник"/>
    <x v="19"/>
  </r>
  <r>
    <n v="80861"/>
    <d v="2021-05-17T19:12:30"/>
    <n v="268435"/>
    <n v="304722"/>
    <n v="2"/>
    <d v="2021-05-17T21:12:30"/>
    <s v="май"/>
    <s v="понедельник"/>
    <x v="19"/>
  </r>
  <r>
    <n v="80865"/>
    <d v="2021-05-17T19:14:15"/>
    <n v="321622"/>
    <n v="19824"/>
    <n v="1"/>
    <d v="2021-05-17T20:14:15"/>
    <s v="май"/>
    <s v="понедельник"/>
    <x v="23"/>
  </r>
  <r>
    <n v="80869"/>
    <d v="2021-05-17T19:17:45"/>
    <n v="205260"/>
    <n v="250679"/>
    <n v="3"/>
    <d v="2021-05-17T22:17:45"/>
    <s v="май"/>
    <s v="понедельник"/>
    <x v="20"/>
  </r>
  <r>
    <n v="80874"/>
    <d v="2021-05-17T19:17:45"/>
    <n v="271403"/>
    <n v="118549"/>
    <n v="3"/>
    <d v="2021-05-17T22:17:45"/>
    <s v="май"/>
    <s v="понедельник"/>
    <x v="20"/>
  </r>
  <r>
    <n v="80879"/>
    <d v="2021-05-17T19:18:55"/>
    <n v="231103"/>
    <n v="135157"/>
    <n v="1"/>
    <d v="2021-05-17T20:18:55"/>
    <s v="май"/>
    <s v="понедельник"/>
    <x v="23"/>
  </r>
  <r>
    <n v="80882"/>
    <d v="2021-05-17T19:19:30"/>
    <n v="4531"/>
    <n v="18620"/>
    <n v="2"/>
    <d v="2021-05-17T21:19:30"/>
    <s v="май"/>
    <s v="понедельник"/>
    <x v="19"/>
  </r>
  <r>
    <n v="80885"/>
    <d v="2021-05-17T19:20:40"/>
    <n v="101540"/>
    <n v="411922"/>
    <n v="0"/>
    <d v="2021-05-17T19:20:40"/>
    <s v="май"/>
    <s v="понедельник"/>
    <x v="14"/>
  </r>
  <r>
    <n v="80886"/>
    <d v="2021-05-17T19:21:14"/>
    <n v="46786"/>
    <n v="250679"/>
    <n v="1"/>
    <d v="2021-05-17T20:21:14"/>
    <s v="май"/>
    <s v="понедельник"/>
    <x v="23"/>
  </r>
  <r>
    <n v="80891"/>
    <d v="2021-05-17T19:21:14"/>
    <n v="197722"/>
    <n v="347393"/>
    <n v="1"/>
    <d v="2021-05-17T20:21:14"/>
    <s v="май"/>
    <s v="понедельник"/>
    <x v="23"/>
  </r>
  <r>
    <n v="80894"/>
    <d v="2021-05-17T19:21:14"/>
    <n v="276767"/>
    <n v="145779"/>
    <n v="1"/>
    <d v="2021-05-17T20:21:14"/>
    <s v="май"/>
    <s v="понедельник"/>
    <x v="23"/>
  </r>
  <r>
    <n v="80899"/>
    <d v="2021-05-17T19:22:24"/>
    <n v="311454"/>
    <n v="258219"/>
    <n v="3"/>
    <d v="2021-05-17T22:22:24"/>
    <s v="май"/>
    <s v="понедельник"/>
    <x v="20"/>
  </r>
  <r>
    <n v="80900"/>
    <d v="2021-05-17T19:22:59"/>
    <n v="348367"/>
    <n v="71977"/>
    <n v="0"/>
    <d v="2021-05-17T19:22:59"/>
    <s v="май"/>
    <s v="понедельник"/>
    <x v="14"/>
  </r>
  <r>
    <n v="80905"/>
    <d v="2021-05-17T19:24:09"/>
    <n v="54631"/>
    <n v="73707"/>
    <n v="2"/>
    <d v="2021-05-17T21:24:09"/>
    <s v="май"/>
    <s v="понедельник"/>
    <x v="19"/>
  </r>
  <r>
    <n v="80907"/>
    <d v="2021-05-17T19:24:44"/>
    <n v="78241"/>
    <n v="158978"/>
    <n v="3"/>
    <d v="2021-05-17T22:24:44"/>
    <s v="май"/>
    <s v="понедельник"/>
    <x v="20"/>
  </r>
  <r>
    <n v="80911"/>
    <d v="2021-05-17T19:29:24"/>
    <n v="15106"/>
    <n v="250679"/>
    <n v="-1"/>
    <d v="2021-05-17T18:29:24"/>
    <s v="май"/>
    <s v="понедельник"/>
    <x v="21"/>
  </r>
  <r>
    <n v="80914"/>
    <d v="2021-05-17T19:29:59"/>
    <n v="20202"/>
    <n v="56396"/>
    <n v="4"/>
    <d v="2021-05-17T23:29:59"/>
    <s v="май"/>
    <s v="понедельник"/>
    <x v="22"/>
  </r>
  <r>
    <n v="80918"/>
    <d v="2021-05-17T19:29:59"/>
    <n v="293339"/>
    <n v="40049"/>
    <n v="0"/>
    <d v="2021-05-17T19:29:59"/>
    <s v="май"/>
    <s v="понедельник"/>
    <x v="14"/>
  </r>
  <r>
    <n v="80919"/>
    <d v="2021-05-17T19:30:34"/>
    <n v="304141"/>
    <n v="88863"/>
    <n v="1"/>
    <d v="2021-05-17T20:30:34"/>
    <s v="май"/>
    <s v="понедельник"/>
    <x v="23"/>
  </r>
  <r>
    <n v="80922"/>
    <d v="2021-05-17T19:31:09"/>
    <n v="56430"/>
    <n v="56396"/>
    <n v="2"/>
    <d v="2021-05-17T21:31:09"/>
    <s v="май"/>
    <s v="понедельник"/>
    <x v="19"/>
  </r>
  <r>
    <n v="80923"/>
    <d v="2021-05-17T19:31:09"/>
    <n v="347623"/>
    <n v="230507"/>
    <n v="2"/>
    <d v="2021-05-17T21:31:09"/>
    <s v="май"/>
    <s v="понедельник"/>
    <x v="19"/>
  </r>
  <r>
    <n v="80927"/>
    <d v="2021-05-17T19:32:19"/>
    <n v="33142"/>
    <n v="241927"/>
    <n v="0"/>
    <d v="2021-05-17T19:32:19"/>
    <s v="май"/>
    <s v="понедельник"/>
    <x v="14"/>
  </r>
  <r>
    <n v="80928"/>
    <d v="2021-05-17T19:32:53"/>
    <n v="194407"/>
    <n v="16875"/>
    <n v="1"/>
    <d v="2021-05-17T20:32:53"/>
    <s v="май"/>
    <s v="понедельник"/>
    <x v="23"/>
  </r>
  <r>
    <n v="80933"/>
    <d v="2021-05-17T19:32:53"/>
    <n v="213089"/>
    <n v="182191"/>
    <n v="1"/>
    <d v="2021-05-17T20:32:53"/>
    <s v="май"/>
    <s v="понедельник"/>
    <x v="23"/>
  </r>
  <r>
    <n v="80936"/>
    <d v="2021-05-17T19:35:13"/>
    <n v="194281"/>
    <n v="88863"/>
    <n v="1"/>
    <d v="2021-05-17T20:35:13"/>
    <s v="май"/>
    <s v="понедельник"/>
    <x v="23"/>
  </r>
  <r>
    <n v="80940"/>
    <d v="2021-05-17T19:35:48"/>
    <n v="180477"/>
    <n v="411922"/>
    <n v="2"/>
    <d v="2021-05-17T21:35:48"/>
    <s v="май"/>
    <s v="понедельник"/>
    <x v="19"/>
  </r>
  <r>
    <n v="80942"/>
    <d v="2021-05-17T19:36:58"/>
    <n v="286651"/>
    <n v="242428"/>
    <n v="-8"/>
    <d v="2021-05-17T11:36:58"/>
    <s v="май"/>
    <s v="понедельник"/>
    <x v="17"/>
  </r>
  <r>
    <n v="80943"/>
    <d v="2021-05-17T19:38:08"/>
    <n v="66626"/>
    <n v="120139"/>
    <n v="2"/>
    <d v="2021-05-17T21:38:08"/>
    <s v="май"/>
    <s v="понедельник"/>
    <x v="19"/>
  </r>
  <r>
    <n v="80945"/>
    <d v="2021-05-17T19:39:53"/>
    <n v="5166"/>
    <n v="176181"/>
    <n v="1"/>
    <d v="2021-05-17T20:39:53"/>
    <s v="май"/>
    <s v="понедельник"/>
    <x v="23"/>
  </r>
  <r>
    <n v="80949"/>
    <d v="2021-05-17T19:41:38"/>
    <n v="116025"/>
    <n v="230507"/>
    <n v="0"/>
    <d v="2021-05-17T19:41:38"/>
    <s v="май"/>
    <s v="понедельник"/>
    <x v="14"/>
  </r>
  <r>
    <n v="80952"/>
    <d v="2021-05-17T19:42:13"/>
    <n v="42809"/>
    <n v="340447"/>
    <n v="1"/>
    <d v="2021-05-17T20:42:13"/>
    <s v="май"/>
    <s v="понедельник"/>
    <x v="23"/>
  </r>
  <r>
    <n v="80956"/>
    <d v="2021-05-17T19:44:38"/>
    <n v="171316"/>
    <n v="409488"/>
    <n v="2"/>
    <d v="2021-05-17T21:44:38"/>
    <s v="май"/>
    <s v="понедельник"/>
    <x v="19"/>
  </r>
  <r>
    <n v="80960"/>
    <d v="2021-05-17T19:48:02"/>
    <n v="340604"/>
    <n v="455878"/>
    <n v="-5"/>
    <d v="2021-05-17T14:48:02"/>
    <s v="май"/>
    <s v="понедельник"/>
    <x v="12"/>
  </r>
  <r>
    <n v="80961"/>
    <d v="2021-05-17T19:48:37"/>
    <n v="243287"/>
    <n v="104958"/>
    <n v="0"/>
    <d v="2021-05-17T19:48:37"/>
    <s v="май"/>
    <s v="понедельник"/>
    <x v="14"/>
  </r>
  <r>
    <n v="80964"/>
    <d v="2021-05-17T19:49:12"/>
    <n v="27337"/>
    <n v="311670"/>
    <n v="1"/>
    <d v="2021-05-17T20:49:12"/>
    <s v="май"/>
    <s v="понедельник"/>
    <x v="23"/>
  </r>
  <r>
    <n v="80969"/>
    <d v="2021-05-17T19:49:12"/>
    <n v="309978"/>
    <n v="241927"/>
    <n v="1"/>
    <d v="2021-05-17T20:49:12"/>
    <s v="май"/>
    <s v="понедельник"/>
    <x v="23"/>
  </r>
  <r>
    <n v="80972"/>
    <d v="2021-05-17T19:52:42"/>
    <n v="264009"/>
    <n v="436070"/>
    <n v="3"/>
    <d v="2021-05-17T22:52:42"/>
    <s v="май"/>
    <s v="понедельник"/>
    <x v="20"/>
  </r>
  <r>
    <n v="80976"/>
    <d v="2021-05-17T19:53:52"/>
    <n v="91111"/>
    <n v="387595"/>
    <n v="1"/>
    <d v="2021-05-17T20:53:52"/>
    <s v="май"/>
    <s v="понедельник"/>
    <x v="23"/>
  </r>
  <r>
    <n v="80981"/>
    <d v="2021-05-17T19:53:52"/>
    <n v="120511"/>
    <n v="151749"/>
    <n v="1"/>
    <d v="2021-05-17T20:53:52"/>
    <s v="май"/>
    <s v="понедельник"/>
    <x v="23"/>
  </r>
  <r>
    <n v="80983"/>
    <d v="2021-05-17T19:56:12"/>
    <n v="306879"/>
    <n v="268879"/>
    <n v="1"/>
    <d v="2021-05-17T20:56:12"/>
    <s v="май"/>
    <s v="понедельник"/>
    <x v="23"/>
  </r>
  <r>
    <n v="80987"/>
    <d v="2021-05-17T19:58:31"/>
    <n v="214801"/>
    <n v="411922"/>
    <n v="-3"/>
    <d v="2021-05-17T16:58:31"/>
    <s v="май"/>
    <s v="понедельник"/>
    <x v="11"/>
  </r>
  <r>
    <n v="80990"/>
    <d v="2021-05-17T19:59:31"/>
    <n v="55983"/>
    <n v="351192"/>
    <n v="6"/>
    <d v="2021-05-18T01:59:31"/>
    <s v="май"/>
    <s v="вторник"/>
    <x v="0"/>
  </r>
  <r>
    <n v="80994"/>
    <d v="2021-05-17T20:00:51"/>
    <n v="337351"/>
    <n v="168327"/>
    <n v="1"/>
    <d v="2021-05-17T21:00:51"/>
    <s v="май"/>
    <s v="понедельник"/>
    <x v="19"/>
  </r>
  <r>
    <n v="80996"/>
    <d v="2021-05-17T20:02:36"/>
    <n v="310177"/>
    <n v="4199"/>
    <n v="0"/>
    <d v="2021-05-17T20:02:36"/>
    <s v="май"/>
    <s v="понедельник"/>
    <x v="23"/>
  </r>
  <r>
    <n v="80998"/>
    <d v="2021-05-17T20:04:56"/>
    <n v="292535"/>
    <n v="230507"/>
    <n v="0"/>
    <d v="2021-05-17T20:04:56"/>
    <s v="май"/>
    <s v="понедельник"/>
    <x v="23"/>
  </r>
  <r>
    <n v="81000"/>
    <d v="2021-05-17T20:05:31"/>
    <n v="133558"/>
    <n v="476894"/>
    <n v="1"/>
    <d v="2021-05-17T21:05:31"/>
    <s v="май"/>
    <s v="понедельник"/>
    <x v="19"/>
  </r>
  <r>
    <n v="81004"/>
    <d v="2021-05-17T20:05:31"/>
    <n v="312531"/>
    <n v="230507"/>
    <n v="1"/>
    <d v="2021-05-17T21:05:31"/>
    <s v="май"/>
    <s v="понедельник"/>
    <x v="19"/>
  </r>
  <r>
    <n v="81009"/>
    <d v="2021-05-17T20:07:51"/>
    <n v="273388"/>
    <n v="346056"/>
    <n v="1"/>
    <d v="2021-05-17T21:07:51"/>
    <s v="май"/>
    <s v="понедельник"/>
    <x v="19"/>
  </r>
  <r>
    <n v="81012"/>
    <d v="2021-05-17T20:07:51"/>
    <n v="334692"/>
    <n v="324893"/>
    <n v="-3"/>
    <d v="2021-05-17T17:07:51"/>
    <s v="май"/>
    <s v="понедельник"/>
    <x v="7"/>
  </r>
  <r>
    <n v="81017"/>
    <d v="2021-05-17T20:08:26"/>
    <n v="70437"/>
    <n v="153893"/>
    <n v="2"/>
    <d v="2021-05-17T22:08:26"/>
    <s v="май"/>
    <s v="понедельник"/>
    <x v="20"/>
  </r>
  <r>
    <n v="81022"/>
    <d v="2021-05-17T20:08:26"/>
    <n v="240261"/>
    <n v="267852"/>
    <n v="2"/>
    <d v="2021-05-17T22:08:26"/>
    <s v="май"/>
    <s v="понедельник"/>
    <x v="20"/>
  </r>
  <r>
    <n v="81027"/>
    <d v="2021-05-17T20:10:10"/>
    <n v="214268"/>
    <n v="128523"/>
    <n v="1"/>
    <d v="2021-05-17T21:10:10"/>
    <s v="май"/>
    <s v="понедельник"/>
    <x v="19"/>
  </r>
  <r>
    <n v="81031"/>
    <d v="2021-05-17T20:11:55"/>
    <n v="69595"/>
    <n v="21760"/>
    <n v="0"/>
    <d v="2021-05-17T20:11:55"/>
    <s v="май"/>
    <s v="понедельник"/>
    <x v="23"/>
  </r>
  <r>
    <n v="81035"/>
    <d v="2021-05-17T20:13:05"/>
    <n v="314547"/>
    <n v="4199"/>
    <n v="2"/>
    <d v="2021-05-17T22:13:05"/>
    <s v="май"/>
    <s v="понедельник"/>
    <x v="20"/>
  </r>
  <r>
    <n v="81037"/>
    <d v="2021-05-17T20:14:15"/>
    <n v="81373"/>
    <n v="154256"/>
    <n v="-4"/>
    <d v="2021-05-17T16:14:15"/>
    <s v="май"/>
    <s v="понедельник"/>
    <x v="11"/>
  </r>
  <r>
    <n v="81042"/>
    <d v="2021-05-17T20:15:25"/>
    <n v="73274"/>
    <n v="440811"/>
    <n v="2"/>
    <d v="2021-05-17T22:15:25"/>
    <s v="май"/>
    <s v="понедельник"/>
    <x v="20"/>
  </r>
  <r>
    <n v="81045"/>
    <d v="2021-05-17T20:17:10"/>
    <n v="61083"/>
    <n v="347393"/>
    <n v="1"/>
    <d v="2021-05-17T21:17:10"/>
    <s v="май"/>
    <s v="понедельник"/>
    <x v="19"/>
  </r>
  <r>
    <n v="81048"/>
    <d v="2021-05-17T20:17:10"/>
    <n v="83825"/>
    <n v="154228"/>
    <n v="1"/>
    <d v="2021-05-17T21:17:10"/>
    <s v="май"/>
    <s v="понедельник"/>
    <x v="19"/>
  </r>
  <r>
    <n v="81053"/>
    <d v="2021-05-17T20:17:45"/>
    <n v="27995"/>
    <n v="230507"/>
    <n v="2"/>
    <d v="2021-05-17T22:17:45"/>
    <s v="май"/>
    <s v="понедельник"/>
    <x v="20"/>
  </r>
  <r>
    <n v="81054"/>
    <d v="2021-05-17T20:18:55"/>
    <n v="5788"/>
    <n v="411922"/>
    <n v="0"/>
    <d v="2021-05-17T20:18:55"/>
    <s v="май"/>
    <s v="понедельник"/>
    <x v="23"/>
  </r>
  <r>
    <n v="81055"/>
    <d v="2021-05-17T20:18:55"/>
    <n v="61875"/>
    <n v="397390"/>
    <n v="0"/>
    <d v="2021-05-17T20:18:55"/>
    <s v="май"/>
    <s v="понедельник"/>
    <x v="23"/>
  </r>
  <r>
    <n v="81058"/>
    <d v="2021-05-17T20:20:05"/>
    <n v="267947"/>
    <n v="241927"/>
    <n v="2"/>
    <d v="2021-05-17T22:20:05"/>
    <s v="май"/>
    <s v="понедельник"/>
    <x v="20"/>
  </r>
  <r>
    <n v="81062"/>
    <d v="2021-05-17T20:20:05"/>
    <n v="347353"/>
    <n v="114057"/>
    <n v="2"/>
    <d v="2021-05-17T22:20:05"/>
    <s v="май"/>
    <s v="понедельник"/>
    <x v="20"/>
  </r>
  <r>
    <n v="81063"/>
    <d v="2021-05-17T20:20:10"/>
    <n v="209276"/>
    <n v="440811"/>
    <n v="1"/>
    <d v="2021-05-17T21:20:10"/>
    <s v="май"/>
    <s v="понедельник"/>
    <x v="19"/>
  </r>
  <r>
    <n v="81065"/>
    <d v="2021-05-17T20:22:24"/>
    <n v="270321"/>
    <n v="42035"/>
    <n v="2"/>
    <d v="2021-05-17T22:22:24"/>
    <s v="май"/>
    <s v="понедельник"/>
    <x v="20"/>
  </r>
  <r>
    <n v="81069"/>
    <d v="2021-05-17T20:22:59"/>
    <n v="18734"/>
    <n v="244574"/>
    <n v="3"/>
    <d v="2021-05-17T23:22:59"/>
    <s v="май"/>
    <s v="понедельник"/>
    <x v="22"/>
  </r>
  <r>
    <n v="81073"/>
    <d v="2021-05-17T20:24:09"/>
    <n v="272690"/>
    <n v="84465"/>
    <n v="1"/>
    <d v="2021-05-17T21:24:09"/>
    <s v="май"/>
    <s v="понедельник"/>
    <x v="19"/>
  </r>
  <r>
    <n v="81074"/>
    <d v="2021-05-17T20:24:09"/>
    <n v="285905"/>
    <n v="132149"/>
    <n v="1"/>
    <d v="2021-05-17T21:24:09"/>
    <s v="май"/>
    <s v="понедельник"/>
    <x v="19"/>
  </r>
  <r>
    <n v="81076"/>
    <d v="2021-05-17T20:24:44"/>
    <n v="301401"/>
    <n v="208036"/>
    <n v="2"/>
    <d v="2021-05-17T22:24:44"/>
    <s v="май"/>
    <s v="понедельник"/>
    <x v="20"/>
  </r>
  <r>
    <n v="81077"/>
    <d v="2021-05-17T20:25:19"/>
    <n v="225478"/>
    <n v="411922"/>
    <n v="3"/>
    <d v="2021-05-17T23:25:19"/>
    <s v="май"/>
    <s v="понедельник"/>
    <x v="22"/>
  </r>
  <r>
    <n v="81081"/>
    <d v="2021-05-17T20:25:26"/>
    <n v="21792"/>
    <n v="141259"/>
    <n v="9"/>
    <d v="2021-05-18T05:25:26"/>
    <s v="май"/>
    <s v="вторник"/>
    <x v="6"/>
  </r>
  <r>
    <n v="81084"/>
    <d v="2021-05-17T20:25:54"/>
    <n v="120589"/>
    <n v="346056"/>
    <n v="0"/>
    <d v="2021-05-17T20:25:54"/>
    <s v="май"/>
    <s v="понедельник"/>
    <x v="23"/>
  </r>
  <r>
    <n v="81089"/>
    <d v="2021-05-17T20:26:29"/>
    <n v="234788"/>
    <n v="158978"/>
    <n v="1"/>
    <d v="2021-05-17T21:26:29"/>
    <s v="май"/>
    <s v="понедельник"/>
    <x v="19"/>
  </r>
  <r>
    <n v="81092"/>
    <d v="2021-05-17T20:29:24"/>
    <n v="278199"/>
    <n v="227775"/>
    <n v="2"/>
    <d v="2021-05-17T22:29:24"/>
    <s v="май"/>
    <s v="понедельник"/>
    <x v="20"/>
  </r>
  <r>
    <n v="81093"/>
    <d v="2021-05-17T20:29:24"/>
    <n v="335129"/>
    <n v="158978"/>
    <n v="2"/>
    <d v="2021-05-17T22:29:24"/>
    <s v="май"/>
    <s v="понедельник"/>
    <x v="20"/>
  </r>
  <r>
    <n v="81095"/>
    <d v="2021-05-17T20:29:59"/>
    <n v="74273"/>
    <n v="118549"/>
    <n v="3"/>
    <d v="2021-05-17T23:29:59"/>
    <s v="май"/>
    <s v="понедельник"/>
    <x v="22"/>
  </r>
  <r>
    <n v="81097"/>
    <d v="2021-05-17T20:31:44"/>
    <n v="72940"/>
    <n v="32073"/>
    <n v="2"/>
    <d v="2021-05-17T22:31:44"/>
    <s v="май"/>
    <s v="понедельник"/>
    <x v="20"/>
  </r>
  <r>
    <n v="81100"/>
    <d v="2021-05-17T20:31:44"/>
    <n v="323645"/>
    <n v="436459"/>
    <n v="2"/>
    <d v="2021-05-17T22:31:44"/>
    <s v="май"/>
    <s v="понедельник"/>
    <x v="20"/>
  </r>
  <r>
    <n v="81102"/>
    <d v="2021-05-17T20:32:53"/>
    <n v="87761"/>
    <n v="396860"/>
    <n v="0"/>
    <d v="2021-05-17T20:32:53"/>
    <s v="май"/>
    <s v="понедельник"/>
    <x v="23"/>
  </r>
  <r>
    <n v="81106"/>
    <d v="2021-05-17T20:32:53"/>
    <n v="345260"/>
    <n v="21760"/>
    <n v="0"/>
    <d v="2021-05-17T20:32:53"/>
    <s v="май"/>
    <s v="понедельник"/>
    <x v="23"/>
  </r>
  <r>
    <n v="81110"/>
    <d v="2021-05-17T20:33:28"/>
    <n v="105855"/>
    <n v="347008"/>
    <n v="1"/>
    <d v="2021-05-17T21:33:28"/>
    <s v="май"/>
    <s v="понедельник"/>
    <x v="19"/>
  </r>
  <r>
    <n v="81113"/>
    <d v="2021-05-17T20:33:28"/>
    <n v="151059"/>
    <n v="121652"/>
    <n v="1"/>
    <d v="2021-05-17T21:33:28"/>
    <s v="май"/>
    <s v="понедельник"/>
    <x v="19"/>
  </r>
  <r>
    <n v="81114"/>
    <d v="2021-05-17T20:34:03"/>
    <n v="332706"/>
    <n v="191238"/>
    <n v="2"/>
    <d v="2021-05-17T22:34:03"/>
    <s v="май"/>
    <s v="понедельник"/>
    <x v="20"/>
  </r>
  <r>
    <n v="81118"/>
    <d v="2021-05-17T20:35:48"/>
    <n v="33299"/>
    <n v="440811"/>
    <n v="1"/>
    <d v="2021-05-17T21:35:48"/>
    <s v="май"/>
    <s v="понедельник"/>
    <x v="19"/>
  </r>
  <r>
    <n v="81120"/>
    <d v="2021-05-17T20:36:23"/>
    <n v="9731"/>
    <n v="192331"/>
    <n v="2"/>
    <d v="2021-05-17T22:36:23"/>
    <s v="май"/>
    <s v="понедельник"/>
    <x v="20"/>
  </r>
  <r>
    <n v="81123"/>
    <d v="2021-05-17T20:38:08"/>
    <n v="182227"/>
    <n v="119655"/>
    <n v="1"/>
    <d v="2021-05-17T21:38:08"/>
    <s v="май"/>
    <s v="понедельник"/>
    <x v="19"/>
  </r>
  <r>
    <n v="81126"/>
    <d v="2021-05-17T20:38:08"/>
    <n v="186257"/>
    <n v="118549"/>
    <n v="1"/>
    <d v="2021-05-17T21:38:08"/>
    <s v="май"/>
    <s v="понедельник"/>
    <x v="19"/>
  </r>
  <r>
    <n v="81127"/>
    <d v="2021-05-17T20:40:28"/>
    <n v="159076"/>
    <n v="439981"/>
    <n v="1"/>
    <d v="2021-05-17T21:40:28"/>
    <s v="май"/>
    <s v="понедельник"/>
    <x v="19"/>
  </r>
  <r>
    <n v="81132"/>
    <d v="2021-05-17T20:41:03"/>
    <n v="191876"/>
    <n v="343712"/>
    <n v="2"/>
    <d v="2021-05-17T22:41:03"/>
    <s v="май"/>
    <s v="понедельник"/>
    <x v="20"/>
  </r>
  <r>
    <n v="81134"/>
    <d v="2021-05-17T20:41:38"/>
    <n v="81123"/>
    <n v="250679"/>
    <n v="3"/>
    <d v="2021-05-17T23:41:38"/>
    <s v="май"/>
    <s v="понедельник"/>
    <x v="22"/>
  </r>
  <r>
    <n v="81138"/>
    <d v="2021-05-17T20:41:38"/>
    <n v="157035"/>
    <n v="161398"/>
    <n v="3"/>
    <d v="2021-05-17T23:41:38"/>
    <s v="май"/>
    <s v="понедельник"/>
    <x v="22"/>
  </r>
  <r>
    <n v="81141"/>
    <d v="2021-05-17T20:41:46"/>
    <n v="193288"/>
    <n v="411922"/>
    <n v="1"/>
    <d v="2021-05-17T21:41:46"/>
    <s v="май"/>
    <s v="понедельник"/>
    <x v="19"/>
  </r>
  <r>
    <n v="81143"/>
    <d v="2021-05-17T20:42:13"/>
    <n v="348064"/>
    <n v="249070"/>
    <n v="0"/>
    <d v="2021-05-17T20:42:13"/>
    <s v="май"/>
    <s v="понедельник"/>
    <x v="23"/>
  </r>
  <r>
    <n v="81144"/>
    <d v="2021-05-17T20:42:14"/>
    <n v="159607"/>
    <n v="112334"/>
    <n v="2"/>
    <d v="2021-05-17T22:42:14"/>
    <s v="май"/>
    <s v="понедельник"/>
    <x v="20"/>
  </r>
  <r>
    <n v="81146"/>
    <d v="2021-05-17T20:42:48"/>
    <n v="171667"/>
    <n v="258251"/>
    <n v="1"/>
    <d v="2021-05-17T21:42:48"/>
    <s v="май"/>
    <s v="понедельник"/>
    <x v="19"/>
  </r>
  <r>
    <n v="81151"/>
    <d v="2021-05-17T20:42:48"/>
    <n v="230711"/>
    <n v="88895"/>
    <n v="1"/>
    <d v="2021-05-17T21:42:48"/>
    <s v="май"/>
    <s v="понедельник"/>
    <x v="19"/>
  </r>
  <r>
    <n v="81154"/>
    <d v="2021-05-17T20:43:23"/>
    <n v="85851"/>
    <n v="21760"/>
    <n v="2"/>
    <d v="2021-05-17T22:43:23"/>
    <s v="май"/>
    <s v="понедельник"/>
    <x v="20"/>
  </r>
  <r>
    <n v="81155"/>
    <d v="2021-05-17T20:45:07"/>
    <n v="160114"/>
    <n v="411922"/>
    <n v="1"/>
    <d v="2021-05-17T21:45:07"/>
    <s v="май"/>
    <s v="понедельник"/>
    <x v="19"/>
  </r>
  <r>
    <n v="81156"/>
    <d v="2021-05-17T20:49:47"/>
    <n v="130919"/>
    <n v="266896"/>
    <n v="1"/>
    <d v="2021-05-17T21:49:47"/>
    <s v="май"/>
    <s v="понедельник"/>
    <x v="19"/>
  </r>
  <r>
    <n v="81161"/>
    <d v="2021-05-17T20:50:22"/>
    <n v="296073"/>
    <n v="411922"/>
    <n v="2"/>
    <d v="2021-05-17T22:50:22"/>
    <s v="май"/>
    <s v="понедельник"/>
    <x v="20"/>
  </r>
  <r>
    <n v="81165"/>
    <d v="2021-05-17T20:52:07"/>
    <n v="45091"/>
    <n v="226626"/>
    <n v="1"/>
    <d v="2021-05-17T21:52:07"/>
    <s v="май"/>
    <s v="понедельник"/>
    <x v="19"/>
  </r>
  <r>
    <n v="81167"/>
    <d v="2021-05-17T20:52:07"/>
    <n v="312647"/>
    <n v="50803"/>
    <n v="1"/>
    <d v="2021-05-17T21:52:07"/>
    <s v="май"/>
    <s v="понедельник"/>
    <x v="19"/>
  </r>
  <r>
    <n v="81171"/>
    <d v="2021-05-17T20:52:48"/>
    <n v="109920"/>
    <n v="182191"/>
    <n v="3"/>
    <d v="2021-05-17T23:52:48"/>
    <s v="май"/>
    <s v="понедельник"/>
    <x v="22"/>
  </r>
  <r>
    <n v="81176"/>
    <d v="2021-05-17T20:53:17"/>
    <n v="63913"/>
    <n v="382056"/>
    <n v="3"/>
    <d v="2021-05-17T23:53:17"/>
    <s v="май"/>
    <s v="понедельник"/>
    <x v="22"/>
  </r>
  <r>
    <n v="81179"/>
    <d v="2021-05-17T20:55:02"/>
    <n v="31522"/>
    <n v="33094"/>
    <n v="2"/>
    <d v="2021-05-17T22:55:02"/>
    <s v="май"/>
    <s v="понедельник"/>
    <x v="20"/>
  </r>
  <r>
    <n v="81183"/>
    <d v="2021-05-17T20:56:12"/>
    <n v="254489"/>
    <n v="397390"/>
    <n v="0"/>
    <d v="2021-05-17T20:56:12"/>
    <s v="май"/>
    <s v="понедельник"/>
    <x v="23"/>
  </r>
  <r>
    <n v="81188"/>
    <d v="2021-05-17T20:56:47"/>
    <n v="298306"/>
    <n v="76405"/>
    <n v="1"/>
    <d v="2021-05-17T21:56:47"/>
    <s v="май"/>
    <s v="понедельник"/>
    <x v="19"/>
  </r>
  <r>
    <n v="81192"/>
    <d v="2021-05-17T20:58:31"/>
    <n v="122024"/>
    <n v="180017"/>
    <n v="0"/>
    <d v="2021-05-17T20:58:31"/>
    <s v="май"/>
    <s v="понедельник"/>
    <x v="23"/>
  </r>
  <r>
    <n v="81196"/>
    <d v="2021-05-17T20:59:06"/>
    <n v="73982"/>
    <n v="116382"/>
    <n v="1"/>
    <d v="2021-05-17T21:59:06"/>
    <s v="май"/>
    <s v="понедельник"/>
    <x v="19"/>
  </r>
  <r>
    <n v="81198"/>
    <d v="2021-05-17T20:59:06"/>
    <n v="81978"/>
    <n v="438332"/>
    <n v="1"/>
    <d v="2021-05-17T21:59:06"/>
    <s v="май"/>
    <s v="понедельник"/>
    <x v="19"/>
  </r>
  <r>
    <n v="81200"/>
    <d v="2021-05-17T20:59:06"/>
    <n v="142343"/>
    <n v="411922"/>
    <n v="1"/>
    <d v="2021-05-17T21:59:06"/>
    <s v="май"/>
    <s v="понедельник"/>
    <x v="19"/>
  </r>
  <r>
    <n v="81202"/>
    <d v="2021-05-17T20:59:06"/>
    <n v="178313"/>
    <n v="468614"/>
    <n v="1"/>
    <d v="2021-05-17T21:59:06"/>
    <s v="май"/>
    <s v="понедельник"/>
    <x v="19"/>
  </r>
  <r>
    <n v="81206"/>
    <d v="2021-05-17T20:59:06"/>
    <n v="201904"/>
    <n v="258219"/>
    <n v="1"/>
    <d v="2021-05-17T21:59:06"/>
    <s v="май"/>
    <s v="понедельник"/>
    <x v="19"/>
  </r>
  <r>
    <n v="81210"/>
    <d v="2021-05-17T20:59:06"/>
    <n v="330617"/>
    <n v="304722"/>
    <n v="1"/>
    <d v="2021-05-17T21:59:06"/>
    <s v="май"/>
    <s v="понедельник"/>
    <x v="19"/>
  </r>
  <r>
    <n v="81213"/>
    <d v="2021-05-17T20:59:06"/>
    <n v="346178"/>
    <n v="304722"/>
    <n v="1"/>
    <d v="2021-05-17T21:59:06"/>
    <s v="май"/>
    <s v="понедельник"/>
    <x v="19"/>
  </r>
  <r>
    <n v="81214"/>
    <d v="2021-05-17T21:01:26"/>
    <n v="281235"/>
    <n v="21760"/>
    <n v="1"/>
    <d v="2021-05-17T22:01:26"/>
    <s v="май"/>
    <s v="понедельник"/>
    <x v="20"/>
  </r>
  <r>
    <n v="81217"/>
    <d v="2021-05-17T21:02:01"/>
    <n v="144875"/>
    <n v="245484"/>
    <n v="2"/>
    <d v="2021-05-17T23:02:01"/>
    <s v="май"/>
    <s v="понедельник"/>
    <x v="22"/>
  </r>
  <r>
    <n v="81219"/>
    <d v="2021-05-17T21:03:46"/>
    <n v="51861"/>
    <n v="351192"/>
    <n v="1"/>
    <d v="2021-05-17T22:03:46"/>
    <s v="май"/>
    <s v="понедельник"/>
    <x v="20"/>
  </r>
  <r>
    <n v="81223"/>
    <d v="2021-05-17T21:07:51"/>
    <n v="346632"/>
    <n v="104958"/>
    <n v="4"/>
    <d v="2021-05-18T01:07:51"/>
    <s v="май"/>
    <s v="вторник"/>
    <x v="0"/>
  </r>
  <r>
    <n v="81227"/>
    <d v="2021-05-17T21:08:26"/>
    <n v="213184"/>
    <n v="218248"/>
    <n v="1"/>
    <d v="2021-05-17T22:08:26"/>
    <s v="май"/>
    <s v="понедельник"/>
    <x v="20"/>
  </r>
  <r>
    <n v="81228"/>
    <d v="2021-05-17T21:09:00"/>
    <n v="154037"/>
    <n v="158978"/>
    <n v="2"/>
    <d v="2021-05-17T23:09:00"/>
    <s v="май"/>
    <s v="понедельник"/>
    <x v="22"/>
  </r>
  <r>
    <n v="81231"/>
    <d v="2021-05-17T21:09:35"/>
    <n v="112038"/>
    <n v="37644"/>
    <n v="3"/>
    <d v="2021-05-18T00:09:35"/>
    <s v="май"/>
    <s v="вторник"/>
    <x v="1"/>
  </r>
  <r>
    <n v="81235"/>
    <d v="2021-05-17T21:10:45"/>
    <n v="21186"/>
    <n v="154256"/>
    <n v="1"/>
    <d v="2021-05-17T22:10:45"/>
    <s v="май"/>
    <s v="понедельник"/>
    <x v="20"/>
  </r>
  <r>
    <n v="81239"/>
    <d v="2021-05-17T21:10:45"/>
    <n v="222070"/>
    <n v="153893"/>
    <n v="1"/>
    <d v="2021-05-17T22:10:45"/>
    <s v="май"/>
    <s v="понедельник"/>
    <x v="20"/>
  </r>
  <r>
    <n v="81244"/>
    <d v="2021-05-17T21:14:50"/>
    <n v="135622"/>
    <n v="182191"/>
    <n v="-4"/>
    <d v="2021-05-17T17:14:50"/>
    <s v="май"/>
    <s v="понедельник"/>
    <x v="7"/>
  </r>
  <r>
    <n v="81247"/>
    <d v="2021-05-17T21:15:25"/>
    <n v="286417"/>
    <n v="411922"/>
    <n v="-3"/>
    <d v="2021-05-17T18:15:25"/>
    <s v="май"/>
    <s v="понедельник"/>
    <x v="21"/>
  </r>
  <r>
    <n v="81249"/>
    <d v="2021-05-17T21:15:25"/>
    <n v="297291"/>
    <n v="351192"/>
    <n v="1"/>
    <d v="2021-05-17T22:15:25"/>
    <s v="май"/>
    <s v="понедельник"/>
    <x v="20"/>
  </r>
  <r>
    <n v="81250"/>
    <d v="2021-05-17T21:16:00"/>
    <n v="266405"/>
    <n v="78362"/>
    <n v="2"/>
    <d v="2021-05-17T23:16:00"/>
    <s v="май"/>
    <s v="понедельник"/>
    <x v="22"/>
  </r>
  <r>
    <n v="81255"/>
    <d v="2021-05-17T21:17:10"/>
    <n v="52025"/>
    <n v="155428"/>
    <n v="0"/>
    <d v="2021-05-17T21:17:10"/>
    <s v="май"/>
    <s v="понедельник"/>
    <x v="19"/>
  </r>
  <r>
    <n v="81257"/>
    <d v="2021-05-17T21:17:45"/>
    <n v="89114"/>
    <n v="347393"/>
    <n v="1"/>
    <d v="2021-05-17T22:17:45"/>
    <s v="май"/>
    <s v="понедельник"/>
    <x v="20"/>
  </r>
  <r>
    <n v="81261"/>
    <d v="2021-05-17T21:20:40"/>
    <n v="101164"/>
    <n v="118549"/>
    <n v="2"/>
    <d v="2021-05-17T23:20:40"/>
    <s v="май"/>
    <s v="понедельник"/>
    <x v="22"/>
  </r>
  <r>
    <n v="81262"/>
    <d v="2021-05-17T21:21:49"/>
    <n v="26374"/>
    <n v="258219"/>
    <n v="0"/>
    <d v="2021-05-17T21:21:49"/>
    <s v="май"/>
    <s v="понедельник"/>
    <x v="19"/>
  </r>
  <r>
    <n v="81263"/>
    <d v="2021-05-17T21:22:24"/>
    <n v="340353"/>
    <n v="118549"/>
    <n v="1"/>
    <d v="2021-05-17T22:22:24"/>
    <s v="май"/>
    <s v="понедельник"/>
    <x v="20"/>
  </r>
  <r>
    <n v="81264"/>
    <d v="2021-05-17T21:22:59"/>
    <n v="179315"/>
    <n v="158978"/>
    <n v="2"/>
    <d v="2021-05-17T23:22:59"/>
    <s v="май"/>
    <s v="понедельник"/>
    <x v="22"/>
  </r>
  <r>
    <n v="81265"/>
    <d v="2021-05-17T21:23:34"/>
    <n v="135251"/>
    <n v="148256"/>
    <n v="3"/>
    <d v="2021-05-18T00:23:34"/>
    <s v="май"/>
    <s v="вторник"/>
    <x v="1"/>
  </r>
  <r>
    <n v="81266"/>
    <d v="2021-05-17T21:23:34"/>
    <n v="199816"/>
    <n v="405278"/>
    <n v="3"/>
    <d v="2021-05-18T00:23:34"/>
    <s v="май"/>
    <s v="вторник"/>
    <x v="1"/>
  </r>
  <r>
    <n v="81269"/>
    <d v="2021-05-17T21:29:24"/>
    <n v="118950"/>
    <n v="79351"/>
    <n v="1"/>
    <d v="2021-05-17T22:29:24"/>
    <s v="май"/>
    <s v="понедельник"/>
    <x v="20"/>
  </r>
  <r>
    <n v="81273"/>
    <d v="2021-05-17T21:31:44"/>
    <n v="71935"/>
    <n v="428285"/>
    <n v="1"/>
    <d v="2021-05-17T22:31:44"/>
    <s v="май"/>
    <s v="понедельник"/>
    <x v="20"/>
  </r>
  <r>
    <n v="81275"/>
    <d v="2021-05-17T21:32:19"/>
    <n v="319438"/>
    <n v="190995"/>
    <n v="2"/>
    <d v="2021-05-17T23:32:19"/>
    <s v="май"/>
    <s v="понедельник"/>
    <x v="22"/>
  </r>
  <r>
    <n v="81279"/>
    <d v="2021-05-17T21:36:23"/>
    <n v="198010"/>
    <n v="347008"/>
    <n v="1"/>
    <d v="2021-05-17T22:36:23"/>
    <s v="май"/>
    <s v="понедельник"/>
    <x v="20"/>
  </r>
  <r>
    <n v="81280"/>
    <d v="2021-05-17T21:36:58"/>
    <n v="318695"/>
    <n v="397"/>
    <n v="2"/>
    <d v="2021-05-17T23:36:58"/>
    <s v="май"/>
    <s v="понедельник"/>
    <x v="22"/>
  </r>
  <r>
    <n v="81285"/>
    <d v="2021-05-17T21:37:33"/>
    <n v="79299"/>
    <n v="37644"/>
    <n v="-5"/>
    <d v="2021-05-17T16:37:33"/>
    <s v="май"/>
    <s v="понедельник"/>
    <x v="11"/>
  </r>
  <r>
    <n v="81288"/>
    <d v="2021-05-17T21:38:43"/>
    <n v="284602"/>
    <n v="126642"/>
    <n v="1"/>
    <d v="2021-05-17T22:38:43"/>
    <s v="май"/>
    <s v="понедельник"/>
    <x v="20"/>
  </r>
  <r>
    <n v="81293"/>
    <d v="2021-05-17T21:39:18"/>
    <n v="37112"/>
    <n v="178230"/>
    <n v="2"/>
    <d v="2021-05-17T23:39:18"/>
    <s v="май"/>
    <s v="понедельник"/>
    <x v="22"/>
  </r>
  <r>
    <n v="81294"/>
    <d v="2021-05-17T21:41:03"/>
    <n v="126442"/>
    <n v="241927"/>
    <n v="-3"/>
    <d v="2021-05-17T18:41:03"/>
    <s v="май"/>
    <s v="понедельник"/>
    <x v="21"/>
  </r>
  <r>
    <n v="81299"/>
    <d v="2021-05-17T21:42:48"/>
    <n v="202084"/>
    <n v="411922"/>
    <n v="0"/>
    <d v="2021-05-17T21:42:48"/>
    <s v="май"/>
    <s v="понедельник"/>
    <x v="19"/>
  </r>
  <r>
    <n v="81300"/>
    <d v="2021-05-17T21:45:07"/>
    <n v="172506"/>
    <n v="470762"/>
    <n v="0"/>
    <d v="2021-05-17T21:45:07"/>
    <s v="май"/>
    <s v="понедельник"/>
    <x v="19"/>
  </r>
  <r>
    <n v="81302"/>
    <d v="2021-05-17T21:46:17"/>
    <n v="255839"/>
    <n v="343712"/>
    <n v="2"/>
    <d v="2021-05-17T23:46:17"/>
    <s v="май"/>
    <s v="понедельник"/>
    <x v="22"/>
  </r>
  <r>
    <n v="81307"/>
    <d v="2021-05-17T21:49:12"/>
    <n v="23278"/>
    <n v="228696"/>
    <n v="-5"/>
    <d v="2021-05-17T16:49:12"/>
    <s v="май"/>
    <s v="понедельник"/>
    <x v="11"/>
  </r>
  <r>
    <n v="81308"/>
    <d v="2021-05-17T21:51:50"/>
    <n v="270672"/>
    <n v="151401"/>
    <n v="3"/>
    <d v="2021-05-18T00:51:50"/>
    <s v="май"/>
    <s v="вторник"/>
    <x v="1"/>
  </r>
  <r>
    <n v="81312"/>
    <d v="2021-05-17T21:52:07"/>
    <n v="188590"/>
    <n v="37644"/>
    <n v="0"/>
    <d v="2021-05-17T21:52:07"/>
    <s v="май"/>
    <s v="понедельник"/>
    <x v="19"/>
  </r>
  <r>
    <n v="81316"/>
    <d v="2021-05-17T21:53:17"/>
    <n v="197497"/>
    <n v="119030"/>
    <n v="2"/>
    <d v="2021-05-17T23:53:17"/>
    <s v="май"/>
    <s v="понедельник"/>
    <x v="22"/>
  </r>
  <r>
    <n v="81319"/>
    <d v="2021-05-17T21:53:52"/>
    <n v="222685"/>
    <n v="172251"/>
    <n v="-5"/>
    <d v="2021-05-17T16:53:52"/>
    <s v="май"/>
    <s v="понедельник"/>
    <x v="11"/>
  </r>
  <r>
    <n v="81321"/>
    <d v="2021-05-17T21:56:47"/>
    <n v="282120"/>
    <n v="80850"/>
    <n v="0"/>
    <d v="2021-05-17T21:56:47"/>
    <s v="май"/>
    <s v="понедельник"/>
    <x v="19"/>
  </r>
  <r>
    <n v="81325"/>
    <d v="2021-05-17T21:57:21"/>
    <n v="6641"/>
    <n v="62570"/>
    <n v="-3"/>
    <d v="2021-05-17T18:57:21"/>
    <s v="май"/>
    <s v="понедельник"/>
    <x v="21"/>
  </r>
  <r>
    <n v="81330"/>
    <d v="2021-05-17T21:57:21"/>
    <n v="131730"/>
    <n v="470762"/>
    <n v="1"/>
    <d v="2021-05-17T22:57:21"/>
    <s v="май"/>
    <s v="понедельник"/>
    <x v="20"/>
  </r>
  <r>
    <n v="81333"/>
    <d v="2021-05-17T21:57:21"/>
    <n v="223629"/>
    <n v="250679"/>
    <n v="1"/>
    <d v="2021-05-17T22:57:21"/>
    <s v="май"/>
    <s v="понедельник"/>
    <x v="20"/>
  </r>
  <r>
    <n v="81334"/>
    <d v="2021-05-17T21:59:06"/>
    <n v="83128"/>
    <n v="326622"/>
    <n v="0"/>
    <d v="2021-05-17T21:59:06"/>
    <s v="май"/>
    <s v="понедельник"/>
    <x v="19"/>
  </r>
  <r>
    <n v="81337"/>
    <d v="2021-05-17T22:01:26"/>
    <n v="61704"/>
    <n v="373415"/>
    <n v="0"/>
    <d v="2021-05-17T22:01:26"/>
    <s v="май"/>
    <s v="понедельник"/>
    <x v="20"/>
  </r>
  <r>
    <n v="81341"/>
    <d v="2021-05-17T22:03:46"/>
    <n v="116263"/>
    <n v="351192"/>
    <n v="0"/>
    <d v="2021-05-17T22:03:46"/>
    <s v="май"/>
    <s v="понедельник"/>
    <x v="20"/>
  </r>
  <r>
    <n v="81345"/>
    <d v="2021-05-17T22:03:50"/>
    <n v="41074"/>
    <n v="273920"/>
    <n v="7"/>
    <d v="2021-05-18T05:03:50"/>
    <s v="май"/>
    <s v="вторник"/>
    <x v="6"/>
  </r>
  <r>
    <n v="81346"/>
    <d v="2021-05-17T22:04:21"/>
    <n v="257573"/>
    <n v="158978"/>
    <n v="1"/>
    <d v="2021-05-17T23:04:21"/>
    <s v="май"/>
    <s v="понедельник"/>
    <x v="22"/>
  </r>
  <r>
    <n v="81348"/>
    <d v="2021-05-17T22:06:06"/>
    <n v="11848"/>
    <n v="343712"/>
    <n v="0"/>
    <d v="2021-05-17T22:06:06"/>
    <s v="май"/>
    <s v="понедельник"/>
    <x v="20"/>
  </r>
  <r>
    <n v="81349"/>
    <d v="2021-05-17T22:06:41"/>
    <n v="101055"/>
    <n v="228069"/>
    <n v="1"/>
    <d v="2021-05-17T23:06:41"/>
    <s v="май"/>
    <s v="понедельник"/>
    <x v="22"/>
  </r>
  <r>
    <n v="81350"/>
    <d v="2021-05-17T22:07:16"/>
    <n v="272136"/>
    <n v="399760"/>
    <n v="2"/>
    <d v="2021-05-18T00:07:16"/>
    <s v="май"/>
    <s v="вторник"/>
    <x v="1"/>
  </r>
  <r>
    <n v="81351"/>
    <d v="2021-05-17T22:07:51"/>
    <n v="195140"/>
    <n v="182191"/>
    <n v="-5"/>
    <d v="2021-05-17T17:07:51"/>
    <s v="май"/>
    <s v="понедельник"/>
    <x v="7"/>
  </r>
  <r>
    <n v="81353"/>
    <d v="2021-05-17T22:08:26"/>
    <n v="288701"/>
    <n v="157871"/>
    <n v="-4"/>
    <d v="2021-05-17T18:08:26"/>
    <s v="май"/>
    <s v="понедельник"/>
    <x v="21"/>
  </r>
  <r>
    <n v="81354"/>
    <d v="2021-05-17T22:09:00"/>
    <n v="13458"/>
    <n v="43697"/>
    <n v="1"/>
    <d v="2021-05-17T23:09:00"/>
    <s v="май"/>
    <s v="понедельник"/>
    <x v="22"/>
  </r>
  <r>
    <n v="81358"/>
    <d v="2021-05-17T22:09:00"/>
    <n v="39841"/>
    <n v="303258"/>
    <n v="1"/>
    <d v="2021-05-17T23:09:00"/>
    <s v="май"/>
    <s v="понедельник"/>
    <x v="22"/>
  </r>
  <r>
    <n v="81361"/>
    <d v="2021-05-17T22:09:00"/>
    <n v="165939"/>
    <n v="264283"/>
    <n v="1"/>
    <d v="2021-05-17T23:09:00"/>
    <s v="май"/>
    <s v="понедельник"/>
    <x v="22"/>
  </r>
  <r>
    <n v="81362"/>
    <d v="2021-05-17T22:11:20"/>
    <n v="249512"/>
    <n v="82901"/>
    <n v="1"/>
    <d v="2021-05-17T23:11:20"/>
    <s v="май"/>
    <s v="понедельник"/>
    <x v="22"/>
  </r>
  <r>
    <n v="81363"/>
    <d v="2021-05-17T22:11:55"/>
    <n v="270797"/>
    <n v="118549"/>
    <n v="2"/>
    <d v="2021-05-18T00:11:55"/>
    <s v="май"/>
    <s v="вторник"/>
    <x v="1"/>
  </r>
  <r>
    <n v="81367"/>
    <d v="2021-05-17T22:12:00"/>
    <n v="181617"/>
    <n v="438599"/>
    <n v="0"/>
    <d v="2021-05-17T22:12:00"/>
    <s v="май"/>
    <s v="понедельник"/>
    <x v="20"/>
  </r>
  <r>
    <n v="81369"/>
    <d v="2021-05-17T22:13:40"/>
    <n v="66051"/>
    <n v="149737"/>
    <n v="1"/>
    <d v="2021-05-17T23:13:40"/>
    <s v="май"/>
    <s v="понедельник"/>
    <x v="22"/>
  </r>
  <r>
    <n v="81374"/>
    <d v="2021-05-17T22:15:25"/>
    <n v="143634"/>
    <n v="351192"/>
    <n v="0"/>
    <d v="2021-05-17T22:15:25"/>
    <s v="май"/>
    <s v="понедельник"/>
    <x v="20"/>
  </r>
  <r>
    <n v="81378"/>
    <d v="2021-05-17T22:16:00"/>
    <n v="90042"/>
    <n v="327968"/>
    <n v="1"/>
    <d v="2021-05-17T23:16:00"/>
    <s v="май"/>
    <s v="понедельник"/>
    <x v="22"/>
  </r>
  <r>
    <n v="81382"/>
    <d v="2021-05-17T22:18:20"/>
    <n v="188746"/>
    <n v="88863"/>
    <n v="1"/>
    <d v="2021-05-17T23:18:20"/>
    <s v="май"/>
    <s v="понедельник"/>
    <x v="22"/>
  </r>
  <r>
    <n v="81384"/>
    <d v="2021-05-17T22:21:49"/>
    <n v="202725"/>
    <n v="471403"/>
    <n v="3"/>
    <d v="2021-05-18T01:21:49"/>
    <s v="май"/>
    <s v="вторник"/>
    <x v="0"/>
  </r>
  <r>
    <n v="81388"/>
    <d v="2021-05-17T22:22:24"/>
    <n v="105901"/>
    <n v="258219"/>
    <n v="0"/>
    <d v="2021-05-17T22:22:24"/>
    <s v="май"/>
    <s v="понедельник"/>
    <x v="20"/>
  </r>
  <r>
    <n v="81391"/>
    <d v="2021-05-17T22:29:59"/>
    <n v="266979"/>
    <n v="158978"/>
    <n v="1"/>
    <d v="2021-05-17T23:29:59"/>
    <s v="май"/>
    <s v="понедельник"/>
    <x v="22"/>
  </r>
  <r>
    <n v="81392"/>
    <d v="2021-05-17T22:31:44"/>
    <n v="108650"/>
    <n v="63666"/>
    <n v="0"/>
    <d v="2021-05-17T22:31:44"/>
    <s v="май"/>
    <s v="понедельник"/>
    <x v="20"/>
  </r>
  <r>
    <n v="81395"/>
    <d v="2021-05-17T22:32:19"/>
    <n v="180883"/>
    <n v="411922"/>
    <n v="1"/>
    <d v="2021-05-17T23:32:19"/>
    <s v="май"/>
    <s v="понедельник"/>
    <x v="22"/>
  </r>
  <r>
    <n v="81396"/>
    <d v="2021-05-17T22:32:53"/>
    <n v="124504"/>
    <n v="371545"/>
    <n v="2"/>
    <d v="2021-05-18T00:32:53"/>
    <s v="май"/>
    <s v="вторник"/>
    <x v="1"/>
  </r>
  <r>
    <n v="81399"/>
    <d v="2021-05-17T22:34:38"/>
    <n v="307221"/>
    <n v="226232"/>
    <n v="1"/>
    <d v="2021-05-17T23:34:38"/>
    <s v="май"/>
    <s v="понедельник"/>
    <x v="22"/>
  </r>
  <r>
    <n v="81403"/>
    <d v="2021-05-17T22:35:13"/>
    <n v="116306"/>
    <n v="158978"/>
    <n v="2"/>
    <d v="2021-05-18T00:35:13"/>
    <s v="май"/>
    <s v="вторник"/>
    <x v="1"/>
  </r>
  <r>
    <n v="81407"/>
    <d v="2021-05-17T22:36:23"/>
    <n v="126233"/>
    <n v="153893"/>
    <n v="-8"/>
    <d v="2021-05-17T14:36:23"/>
    <s v="май"/>
    <s v="понедельник"/>
    <x v="12"/>
  </r>
  <r>
    <n v="81411"/>
    <d v="2021-05-17T22:37:26"/>
    <n v="130681"/>
    <n v="351192"/>
    <n v="2"/>
    <d v="2021-05-18T00:37:26"/>
    <s v="май"/>
    <s v="вторник"/>
    <x v="1"/>
  </r>
  <r>
    <n v="81413"/>
    <d v="2021-05-17T22:38:43"/>
    <n v="264541"/>
    <n v="438887"/>
    <n v="-4"/>
    <d v="2021-05-17T18:38:43"/>
    <s v="май"/>
    <s v="понедельник"/>
    <x v="21"/>
  </r>
  <r>
    <n v="81414"/>
    <d v="2021-05-17T22:41:38"/>
    <n v="50990"/>
    <n v="411922"/>
    <n v="1"/>
    <d v="2021-05-17T23:41:38"/>
    <s v="май"/>
    <s v="понедельник"/>
    <x v="22"/>
  </r>
  <r>
    <n v="81415"/>
    <d v="2021-05-17T22:43:58"/>
    <n v="239229"/>
    <n v="433508"/>
    <n v="1"/>
    <d v="2021-05-17T23:43:58"/>
    <s v="май"/>
    <s v="понедельник"/>
    <x v="22"/>
  </r>
  <r>
    <n v="81420"/>
    <d v="2021-05-17T22:45:42"/>
    <n v="7056"/>
    <n v="117699"/>
    <n v="0"/>
    <d v="2021-05-17T22:45:42"/>
    <s v="май"/>
    <s v="понедельник"/>
    <x v="20"/>
  </r>
  <r>
    <n v="81423"/>
    <d v="2021-05-17T22:46:17"/>
    <n v="47298"/>
    <n v="360157"/>
    <n v="-3"/>
    <d v="2021-05-17T19:46:17"/>
    <s v="май"/>
    <s v="понедельник"/>
    <x v="14"/>
  </r>
  <r>
    <n v="81425"/>
    <d v="2021-05-17T22:55:02"/>
    <n v="32169"/>
    <n v="251574"/>
    <n v="0"/>
    <d v="2021-05-17T22:55:02"/>
    <s v="май"/>
    <s v="понедельник"/>
    <x v="20"/>
  </r>
  <r>
    <n v="81429"/>
    <d v="2021-05-17T22:55:37"/>
    <n v="15963"/>
    <n v="88863"/>
    <n v="1"/>
    <d v="2021-05-17T23:55:37"/>
    <s v="май"/>
    <s v="понедельник"/>
    <x v="22"/>
  </r>
  <r>
    <n v="81432"/>
    <d v="2021-05-17T22:56:12"/>
    <n v="300764"/>
    <n v="137327"/>
    <n v="2"/>
    <d v="2021-05-18T00:56:12"/>
    <s v="май"/>
    <s v="вторник"/>
    <x v="1"/>
  </r>
  <r>
    <n v="81435"/>
    <d v="2021-05-17T22:57:21"/>
    <n v="302894"/>
    <n v="383352"/>
    <n v="0"/>
    <d v="2021-05-17T22:57:21"/>
    <s v="май"/>
    <s v="понедельник"/>
    <x v="20"/>
  </r>
  <r>
    <n v="81436"/>
    <d v="2021-05-17T22:59:41"/>
    <n v="96683"/>
    <n v="250679"/>
    <n v="0"/>
    <d v="2021-05-17T22:59:41"/>
    <s v="май"/>
    <s v="понедельник"/>
    <x v="20"/>
  </r>
  <r>
    <n v="81437"/>
    <d v="2021-05-17T22:59:41"/>
    <n v="205129"/>
    <n v="411922"/>
    <n v="-4"/>
    <d v="2021-05-17T18:59:41"/>
    <s v="май"/>
    <s v="понедельник"/>
    <x v="21"/>
  </r>
  <r>
    <n v="81441"/>
    <d v="2021-05-17T23:00:00"/>
    <n v="322432"/>
    <n v="230507"/>
    <n v="-5"/>
    <d v="2021-05-17T18:00:00"/>
    <s v="май"/>
    <s v="понедельник"/>
    <x v="21"/>
  </r>
  <r>
    <n v="81446"/>
    <d v="2021-05-17T23:00:16"/>
    <n v="210373"/>
    <n v="250679"/>
    <n v="1"/>
    <d v="2021-05-18T00:00:16"/>
    <s v="май"/>
    <s v="вторник"/>
    <x v="1"/>
  </r>
  <r>
    <n v="81449"/>
    <d v="2021-05-17T23:02:01"/>
    <n v="42513"/>
    <n v="288982"/>
    <n v="0"/>
    <d v="2021-05-17T23:02:01"/>
    <s v="май"/>
    <s v="понедельник"/>
    <x v="22"/>
  </r>
  <r>
    <n v="81451"/>
    <d v="2021-05-17T23:05:31"/>
    <n v="255951"/>
    <n v="411922"/>
    <n v="2"/>
    <d v="2021-05-18T01:05:31"/>
    <s v="май"/>
    <s v="вторник"/>
    <x v="0"/>
  </r>
  <r>
    <n v="81456"/>
    <d v="2021-05-17T23:09:00"/>
    <n v="77280"/>
    <n v="118549"/>
    <n v="0"/>
    <d v="2021-05-17T23:09:00"/>
    <s v="май"/>
    <s v="понедельник"/>
    <x v="22"/>
  </r>
  <r>
    <n v="81458"/>
    <d v="2021-05-17T23:12:58"/>
    <n v="119670"/>
    <n v="439981"/>
    <n v="1"/>
    <d v="2021-05-18T00:12:58"/>
    <s v="май"/>
    <s v="вторник"/>
    <x v="1"/>
  </r>
  <r>
    <n v="81460"/>
    <d v="2021-05-17T23:18:20"/>
    <n v="300892"/>
    <n v="347008"/>
    <n v="0"/>
    <d v="2021-05-17T23:18:20"/>
    <s v="май"/>
    <s v="понедельник"/>
    <x v="22"/>
  </r>
  <r>
    <n v="81463"/>
    <d v="2021-05-17T23:19:12"/>
    <n v="130798"/>
    <n v="62570"/>
    <n v="2"/>
    <d v="2021-05-18T01:19:12"/>
    <s v="май"/>
    <s v="вторник"/>
    <x v="0"/>
  </r>
  <r>
    <n v="81466"/>
    <d v="2021-05-17T23:20:40"/>
    <n v="304420"/>
    <n v="411922"/>
    <n v="-4"/>
    <d v="2021-05-17T19:20:40"/>
    <s v="май"/>
    <s v="понедельник"/>
    <x v="14"/>
  </r>
  <r>
    <n v="81467"/>
    <d v="2021-05-17T23:24:44"/>
    <n v="224851"/>
    <n v="54917"/>
    <n v="-9"/>
    <d v="2021-05-17T14:24:44"/>
    <s v="май"/>
    <s v="понедельник"/>
    <x v="12"/>
  </r>
  <r>
    <n v="81472"/>
    <d v="2021-05-17T23:26:29"/>
    <n v="154251"/>
    <n v="243728"/>
    <n v="-6"/>
    <d v="2021-05-17T17:26:29"/>
    <s v="май"/>
    <s v="понедельник"/>
    <x v="7"/>
  </r>
  <r>
    <n v="81477"/>
    <d v="2021-05-17T23:29:17"/>
    <n v="191841"/>
    <n v="352112"/>
    <n v="2"/>
    <d v="2021-05-18T01:29:17"/>
    <s v="май"/>
    <s v="вторник"/>
    <x v="0"/>
  </r>
  <r>
    <n v="81480"/>
    <d v="2021-05-17T23:31:09"/>
    <n v="9859"/>
    <n v="250679"/>
    <n v="2"/>
    <d v="2021-05-18T01:31:09"/>
    <s v="май"/>
    <s v="вторник"/>
    <x v="0"/>
  </r>
  <r>
    <n v="81483"/>
    <d v="2021-05-17T23:31:09"/>
    <n v="347353"/>
    <n v="158978"/>
    <n v="2"/>
    <d v="2021-05-18T01:31:09"/>
    <s v="май"/>
    <s v="вторник"/>
    <x v="0"/>
  </r>
  <r>
    <n v="81488"/>
    <d v="2021-05-17T23:33:28"/>
    <n v="306471"/>
    <n v="37467"/>
    <n v="2"/>
    <d v="2021-05-18T01:33:28"/>
    <s v="май"/>
    <s v="вторник"/>
    <x v="0"/>
  </r>
  <r>
    <n v="81491"/>
    <d v="2021-05-17T23:38:53"/>
    <n v="297585"/>
    <n v="271638"/>
    <n v="1"/>
    <d v="2021-05-18T00:38:53"/>
    <s v="май"/>
    <s v="вторник"/>
    <x v="1"/>
  </r>
  <r>
    <n v="81496"/>
    <d v="2021-05-17T23:53:52"/>
    <n v="12874"/>
    <n v="222412"/>
    <n v="1"/>
    <d v="2021-05-18T00:53:52"/>
    <s v="май"/>
    <s v="вторник"/>
    <x v="1"/>
  </r>
  <r>
    <n v="81501"/>
    <d v="2021-05-17T23:54:27"/>
    <n v="294049"/>
    <n v="405624"/>
    <n v="2"/>
    <d v="2021-05-18T01:54:27"/>
    <s v="май"/>
    <s v="вторник"/>
    <x v="0"/>
  </r>
  <r>
    <n v="81504"/>
    <d v="2021-05-18T00:01:26"/>
    <n v="290229"/>
    <n v="182191"/>
    <n v="2"/>
    <d v="2021-05-18T02:01:26"/>
    <s v="май"/>
    <s v="вторник"/>
    <x v="2"/>
  </r>
  <r>
    <n v="81507"/>
    <d v="2021-05-18T00:12:00"/>
    <n v="122815"/>
    <n v="472712"/>
    <n v="4"/>
    <d v="2021-05-18T04:12:00"/>
    <s v="май"/>
    <s v="вторник"/>
    <x v="5"/>
  </r>
  <r>
    <n v="81508"/>
    <d v="2021-05-18T00:18:20"/>
    <n v="201015"/>
    <n v="347008"/>
    <n v="-5"/>
    <d v="2021-05-17T19:18:20"/>
    <s v="май"/>
    <s v="понедельник"/>
    <x v="14"/>
  </r>
  <r>
    <n v="81511"/>
    <d v="2021-05-18T00:24:09"/>
    <n v="193015"/>
    <n v="81226"/>
    <n v="1"/>
    <d v="2021-05-18T01:24:09"/>
    <s v="май"/>
    <s v="вторник"/>
    <x v="0"/>
  </r>
  <r>
    <n v="81515"/>
    <d v="2021-05-18T00:33:28"/>
    <n v="304445"/>
    <n v="227775"/>
    <n v="1"/>
    <d v="2021-05-18T01:33:28"/>
    <s v="май"/>
    <s v="вторник"/>
    <x v="0"/>
  </r>
  <r>
    <n v="81516"/>
    <d v="2021-05-18T00:35:48"/>
    <n v="84439"/>
    <n v="158978"/>
    <n v="9"/>
    <d v="2021-05-18T09:35:48"/>
    <s v="май"/>
    <s v="вторник"/>
    <x v="8"/>
  </r>
  <r>
    <n v="81517"/>
    <d v="2021-05-18T00:35:48"/>
    <n v="117139"/>
    <n v="251574"/>
    <n v="1"/>
    <d v="2021-05-18T01:35:48"/>
    <s v="май"/>
    <s v="вторник"/>
    <x v="0"/>
  </r>
  <r>
    <n v="81518"/>
    <d v="2021-05-18T00:47:27"/>
    <n v="87270"/>
    <n v="192331"/>
    <n v="-3"/>
    <d v="2021-05-17T21:47:27"/>
    <s v="май"/>
    <s v="понедельник"/>
    <x v="19"/>
  </r>
  <r>
    <n v="81521"/>
    <d v="2021-05-18T00:47:27"/>
    <n v="216532"/>
    <n v="311201"/>
    <n v="1"/>
    <d v="2021-05-18T01:47:27"/>
    <s v="май"/>
    <s v="вторник"/>
    <x v="0"/>
  </r>
  <r>
    <n v="81523"/>
    <d v="2021-05-18T00:51:32"/>
    <n v="291917"/>
    <n v="379859"/>
    <n v="0"/>
    <d v="2021-05-18T00:51:32"/>
    <s v="май"/>
    <s v="вторник"/>
    <x v="1"/>
  </r>
  <r>
    <n v="81524"/>
    <d v="2021-05-18T00:57:21"/>
    <n v="311899"/>
    <n v="345016"/>
    <n v="-2"/>
    <d v="2021-05-17T22:57:21"/>
    <s v="май"/>
    <s v="понедельник"/>
    <x v="20"/>
  </r>
  <r>
    <n v="81527"/>
    <d v="2021-05-18T00:58:31"/>
    <n v="326974"/>
    <n v="227775"/>
    <n v="0"/>
    <d v="2021-05-18T00:58:31"/>
    <s v="май"/>
    <s v="вторник"/>
    <x v="1"/>
  </r>
  <r>
    <n v="81532"/>
    <d v="2021-05-18T01:02:36"/>
    <n v="8700"/>
    <n v="266896"/>
    <n v="-1"/>
    <d v="2021-05-18T00:02:36"/>
    <s v="май"/>
    <s v="вторник"/>
    <x v="1"/>
  </r>
  <r>
    <n v="81533"/>
    <d v="2021-05-18T01:14:50"/>
    <n v="126465"/>
    <n v="330333"/>
    <n v="0"/>
    <d v="2021-05-18T01:14:50"/>
    <s v="май"/>
    <s v="вторник"/>
    <x v="0"/>
  </r>
  <r>
    <n v="81536"/>
    <d v="2021-05-18T01:18:20"/>
    <n v="65677"/>
    <n v="397099"/>
    <n v="2"/>
    <d v="2021-05-18T03:18:20"/>
    <s v="май"/>
    <s v="вторник"/>
    <x v="4"/>
  </r>
  <r>
    <n v="81539"/>
    <d v="2021-05-18T01:20:38"/>
    <n v="254310"/>
    <n v="36890"/>
    <n v="0"/>
    <d v="2021-05-18T01:20:38"/>
    <s v="май"/>
    <s v="вторник"/>
    <x v="0"/>
  </r>
  <r>
    <n v="81540"/>
    <d v="2021-05-18T01:21:49"/>
    <n v="105259"/>
    <n v="208822"/>
    <n v="-8"/>
    <d v="2021-05-17T17:21:49"/>
    <s v="май"/>
    <s v="понедельник"/>
    <x v="7"/>
  </r>
  <r>
    <n v="81545"/>
    <d v="2021-05-18T01:31:09"/>
    <n v="219589"/>
    <n v="258219"/>
    <n v="0"/>
    <d v="2021-05-18T01:31:09"/>
    <s v="май"/>
    <s v="вторник"/>
    <x v="0"/>
  </r>
  <r>
    <n v="81550"/>
    <d v="2021-05-18T01:35:48"/>
    <n v="305056"/>
    <n v="245484"/>
    <n v="0"/>
    <d v="2021-05-18T01:35:48"/>
    <s v="май"/>
    <s v="вторник"/>
    <x v="0"/>
  </r>
  <r>
    <n v="81552"/>
    <d v="2021-05-18T01:41:03"/>
    <n v="35234"/>
    <n v="182191"/>
    <n v="-3"/>
    <d v="2021-05-17T22:41:03"/>
    <s v="май"/>
    <s v="понедельник"/>
    <x v="20"/>
  </r>
  <r>
    <n v="81555"/>
    <d v="2021-05-18T01:51:22"/>
    <n v="277848"/>
    <n v="388328"/>
    <n v="1"/>
    <d v="2021-05-18T02:51:22"/>
    <s v="май"/>
    <s v="вторник"/>
    <x v="2"/>
  </r>
  <r>
    <n v="81556"/>
    <d v="2021-05-18T02:02:01"/>
    <n v="291202"/>
    <n v="351192"/>
    <n v="-3"/>
    <d v="2021-05-17T23:02:01"/>
    <s v="май"/>
    <s v="понедельник"/>
    <x v="22"/>
  </r>
  <r>
    <n v="81559"/>
    <d v="2021-05-18T02:06:06"/>
    <n v="259879"/>
    <n v="387595"/>
    <n v="-4"/>
    <d v="2021-05-17T22:06:06"/>
    <s v="май"/>
    <s v="понедельник"/>
    <x v="20"/>
  </r>
  <r>
    <n v="81560"/>
    <d v="2021-05-18T02:06:06"/>
    <n v="307712"/>
    <n v="189009"/>
    <n v="-8"/>
    <d v="2021-05-17T18:06:06"/>
    <s v="май"/>
    <s v="понедельник"/>
    <x v="21"/>
  </r>
  <r>
    <n v="81565"/>
    <d v="2021-05-18T02:09:35"/>
    <n v="222682"/>
    <n v="230507"/>
    <n v="-6"/>
    <d v="2021-05-17T20:09:35"/>
    <s v="май"/>
    <s v="понедельник"/>
    <x v="23"/>
  </r>
  <r>
    <n v="81567"/>
    <d v="2021-05-18T02:59:06"/>
    <n v="275802"/>
    <n v="324893"/>
    <n v="-9"/>
    <d v="2021-05-17T17:59:06"/>
    <s v="май"/>
    <s v="понедельник"/>
    <x v="7"/>
  </r>
  <r>
    <n v="81569"/>
    <d v="2021-05-18T03:04:48"/>
    <n v="209681"/>
    <n v="120139"/>
    <n v="1"/>
    <d v="2021-05-18T04:04:48"/>
    <s v="май"/>
    <s v="вторник"/>
    <x v="5"/>
  </r>
  <r>
    <n v="81572"/>
    <d v="2021-05-18T03:13:40"/>
    <n v="152519"/>
    <n v="242428"/>
    <n v="-4"/>
    <d v="2021-05-17T23:13:40"/>
    <s v="май"/>
    <s v="понедельник"/>
    <x v="22"/>
  </r>
  <r>
    <n v="81575"/>
    <d v="2021-05-18T03:22:24"/>
    <n v="216116"/>
    <n v="466283"/>
    <n v="-5"/>
    <d v="2021-05-17T22:22:24"/>
    <s v="май"/>
    <s v="понедельник"/>
    <x v="20"/>
  </r>
  <r>
    <n v="81579"/>
    <d v="2021-05-18T03:36:00"/>
    <n v="122521"/>
    <n v="153808"/>
    <n v="3"/>
    <d v="2021-05-18T06:36:00"/>
    <s v="май"/>
    <s v="вторник"/>
    <x v="3"/>
  </r>
  <r>
    <n v="81584"/>
    <d v="2021-05-18T03:40:48"/>
    <n v="8252"/>
    <n v="473327"/>
    <n v="1"/>
    <d v="2021-05-18T04:40:48"/>
    <s v="май"/>
    <s v="вторник"/>
    <x v="5"/>
  </r>
  <r>
    <n v="81585"/>
    <d v="2021-05-18T03:43:58"/>
    <n v="240873"/>
    <n v="104958"/>
    <n v="0"/>
    <d v="2021-05-18T03:43:58"/>
    <s v="май"/>
    <s v="вторник"/>
    <x v="4"/>
  </r>
  <r>
    <n v="81588"/>
    <d v="2021-05-18T03:53:17"/>
    <n v="189088"/>
    <n v="118549"/>
    <n v="-8"/>
    <d v="2021-05-17T19:53:17"/>
    <s v="май"/>
    <s v="понедельник"/>
    <x v="14"/>
  </r>
  <r>
    <n v="81591"/>
    <d v="2021-05-18T04:11:55"/>
    <n v="28830"/>
    <n v="242428"/>
    <n v="-8"/>
    <d v="2021-05-17T20:11:55"/>
    <s v="май"/>
    <s v="понедельник"/>
    <x v="23"/>
  </r>
  <r>
    <n v="81595"/>
    <d v="2021-05-18T04:50:22"/>
    <n v="154251"/>
    <n v="104355"/>
    <n v="-6"/>
    <d v="2021-05-17T22:50:22"/>
    <s v="май"/>
    <s v="понедельник"/>
    <x v="20"/>
  </r>
  <r>
    <n v="81597"/>
    <d v="2021-05-18T04:51:22"/>
    <n v="104914"/>
    <n v="439981"/>
    <n v="1"/>
    <d v="2021-05-18T05:51:22"/>
    <s v="май"/>
    <s v="вторник"/>
    <x v="6"/>
  </r>
  <r>
    <n v="81599"/>
    <d v="2021-05-18T05:10:05"/>
    <n v="135926"/>
    <n v="104958"/>
    <n v="1"/>
    <d v="2021-05-18T06:10:05"/>
    <s v="май"/>
    <s v="вторник"/>
    <x v="3"/>
  </r>
  <r>
    <n v="81600"/>
    <d v="2021-05-18T05:11:55"/>
    <n v="215308"/>
    <n v="289759"/>
    <n v="11"/>
    <d v="2021-05-18T16:11:55"/>
    <s v="май"/>
    <s v="вторник"/>
    <x v="11"/>
  </r>
  <r>
    <n v="81605"/>
    <d v="2021-05-18T05:21:07"/>
    <n v="333224"/>
    <n v="177109"/>
    <n v="0"/>
    <d v="2021-05-18T05:21:07"/>
    <s v="май"/>
    <s v="вторник"/>
    <x v="6"/>
  </r>
  <r>
    <n v="81610"/>
    <d v="2021-05-18T05:22:34"/>
    <n v="215881"/>
    <n v="244574"/>
    <n v="0"/>
    <d v="2021-05-18T05:22:34"/>
    <s v="май"/>
    <s v="вторник"/>
    <x v="6"/>
  </r>
  <r>
    <n v="81615"/>
    <d v="2021-05-18T05:44:10"/>
    <n v="82528"/>
    <n v="341844"/>
    <n v="6"/>
    <d v="2021-05-18T11:44:10"/>
    <s v="май"/>
    <s v="вторник"/>
    <x v="17"/>
  </r>
  <r>
    <n v="81617"/>
    <d v="2021-05-18T05:47:27"/>
    <n v="156508"/>
    <n v="250679"/>
    <n v="12"/>
    <d v="2021-05-18T17:47:27"/>
    <s v="май"/>
    <s v="вторник"/>
    <x v="7"/>
  </r>
  <r>
    <n v="81620"/>
    <d v="2021-05-18T05:48:00"/>
    <n v="319720"/>
    <n v="51162"/>
    <n v="-4"/>
    <d v="2021-05-18T01:48:00"/>
    <s v="май"/>
    <s v="вторник"/>
    <x v="0"/>
  </r>
  <r>
    <n v="81621"/>
    <d v="2021-05-18T05:49:12"/>
    <n v="275802"/>
    <n v="181651"/>
    <n v="-9"/>
    <d v="2021-05-17T20:49:12"/>
    <s v="май"/>
    <s v="понедельник"/>
    <x v="23"/>
  </r>
  <r>
    <n v="81623"/>
    <d v="2021-05-18T05:50:24"/>
    <n v="61783"/>
    <n v="128523"/>
    <n v="1"/>
    <d v="2021-05-18T06:50:24"/>
    <s v="май"/>
    <s v="вторник"/>
    <x v="3"/>
  </r>
  <r>
    <n v="81625"/>
    <d v="2021-05-18T06:09:35"/>
    <n v="216815"/>
    <n v="230507"/>
    <n v="-6"/>
    <d v="2021-05-18T00:09:35"/>
    <s v="май"/>
    <s v="вторник"/>
    <x v="1"/>
  </r>
  <r>
    <n v="81628"/>
    <d v="2021-05-18T06:26:29"/>
    <n v="70273"/>
    <n v="285141"/>
    <n v="7"/>
    <d v="2021-05-18T13:26:29"/>
    <s v="май"/>
    <s v="вторник"/>
    <x v="18"/>
  </r>
  <r>
    <n v="81632"/>
    <d v="2021-05-18T06:30:34"/>
    <n v="212551"/>
    <n v="182191"/>
    <n v="-6"/>
    <d v="2021-05-18T00:30:34"/>
    <s v="май"/>
    <s v="вторник"/>
    <x v="1"/>
  </r>
  <r>
    <n v="81633"/>
    <d v="2021-05-18T06:31:09"/>
    <n v="84720"/>
    <n v="411922"/>
    <n v="7"/>
    <d v="2021-05-18T13:31:09"/>
    <s v="май"/>
    <s v="вторник"/>
    <x v="18"/>
  </r>
  <r>
    <n v="81638"/>
    <d v="2021-05-18T06:37:33"/>
    <n v="23674"/>
    <n v="396686"/>
    <n v="-6"/>
    <d v="2021-05-18T00:37:33"/>
    <s v="май"/>
    <s v="вторник"/>
    <x v="1"/>
  </r>
  <r>
    <n v="81642"/>
    <d v="2021-05-18T06:43:58"/>
    <n v="305970"/>
    <n v="369523"/>
    <n v="-7"/>
    <d v="2021-05-17T23:43:58"/>
    <s v="май"/>
    <s v="понедельник"/>
    <x v="22"/>
  </r>
  <r>
    <n v="81647"/>
    <d v="2021-05-18T06:46:34"/>
    <n v="127399"/>
    <n v="227775"/>
    <n v="1"/>
    <d v="2021-05-18T07:46:34"/>
    <s v="май"/>
    <s v="вторник"/>
    <x v="9"/>
  </r>
  <r>
    <n v="81651"/>
    <d v="2021-05-18T06:57:07"/>
    <n v="346438"/>
    <n v="180863"/>
    <n v="5"/>
    <d v="2021-05-18T11:57:07"/>
    <s v="май"/>
    <s v="вторник"/>
    <x v="17"/>
  </r>
  <r>
    <n v="81653"/>
    <d v="2021-05-18T07:17:17"/>
    <n v="165559"/>
    <n v="371920"/>
    <n v="2"/>
    <d v="2021-05-18T09:17:17"/>
    <s v="май"/>
    <s v="вторник"/>
    <x v="8"/>
  </r>
  <r>
    <n v="81654"/>
    <d v="2021-05-18T08:10:34"/>
    <n v="48080"/>
    <n v="105200"/>
    <n v="-4"/>
    <d v="2021-05-18T04:10:34"/>
    <s v="май"/>
    <s v="вторник"/>
    <x v="5"/>
  </r>
  <r>
    <n v="81658"/>
    <d v="2021-05-18T08:14:24"/>
    <n v="43206"/>
    <n v="470762"/>
    <n v="1"/>
    <d v="2021-05-18T09:14:24"/>
    <s v="май"/>
    <s v="вторник"/>
    <x v="8"/>
  </r>
  <r>
    <n v="81662"/>
    <d v="2021-05-18T08:27:50"/>
    <n v="254408"/>
    <n v="112334"/>
    <n v="2"/>
    <d v="2021-05-18T10:27:50"/>
    <s v="май"/>
    <s v="вторник"/>
    <x v="15"/>
  </r>
  <r>
    <n v="81666"/>
    <d v="2021-05-18T08:35:13"/>
    <n v="311383"/>
    <n v="411922"/>
    <n v="12"/>
    <d v="2021-05-18T20:35:13"/>
    <s v="май"/>
    <s v="вторник"/>
    <x v="23"/>
  </r>
  <r>
    <n v="81668"/>
    <d v="2021-05-18T08:36:58"/>
    <n v="55329"/>
    <n v="81554"/>
    <n v="6"/>
    <d v="2021-05-18T14:36:58"/>
    <s v="май"/>
    <s v="вторник"/>
    <x v="12"/>
  </r>
  <r>
    <n v="81671"/>
    <d v="2021-05-18T08:36:58"/>
    <n v="128686"/>
    <n v="290260"/>
    <n v="7"/>
    <d v="2021-05-18T15:36:58"/>
    <s v="май"/>
    <s v="вторник"/>
    <x v="10"/>
  </r>
  <r>
    <n v="81676"/>
    <d v="2021-05-18T08:57:56"/>
    <n v="111305"/>
    <n v="411922"/>
    <n v="7"/>
    <d v="2021-05-18T15:57:56"/>
    <s v="май"/>
    <s v="вторник"/>
    <x v="10"/>
  </r>
  <r>
    <n v="81680"/>
    <d v="2021-05-18T09:00:16"/>
    <n v="224599"/>
    <n v="118549"/>
    <n v="7"/>
    <d v="2021-05-18T16:00:16"/>
    <s v="май"/>
    <s v="вторник"/>
    <x v="11"/>
  </r>
  <r>
    <n v="81683"/>
    <d v="2021-05-18T09:00:29"/>
    <n v="316141"/>
    <n v="118549"/>
    <n v="1"/>
    <d v="2021-05-18T10:00:29"/>
    <s v="май"/>
    <s v="вторник"/>
    <x v="15"/>
  </r>
  <r>
    <n v="81685"/>
    <d v="2021-05-18T09:05:31"/>
    <n v="274112"/>
    <n v="84382"/>
    <n v="4"/>
    <d v="2021-05-18T13:05:31"/>
    <s v="май"/>
    <s v="вторник"/>
    <x v="18"/>
  </r>
  <r>
    <n v="81688"/>
    <d v="2021-05-18T09:08:26"/>
    <n v="47416"/>
    <n v="472712"/>
    <n v="1"/>
    <d v="2021-05-18T10:08:26"/>
    <s v="май"/>
    <s v="вторник"/>
    <x v="15"/>
  </r>
  <r>
    <n v="81690"/>
    <d v="2021-05-18T09:08:26"/>
    <n v="318988"/>
    <n v="347008"/>
    <n v="1"/>
    <d v="2021-05-18T10:08:26"/>
    <s v="май"/>
    <s v="вторник"/>
    <x v="15"/>
  </r>
  <r>
    <n v="81692"/>
    <d v="2021-05-18T09:10:10"/>
    <n v="25289"/>
    <n v="158978"/>
    <n v="-8"/>
    <d v="2021-05-18T01:10:10"/>
    <s v="май"/>
    <s v="вторник"/>
    <x v="0"/>
  </r>
  <r>
    <n v="81697"/>
    <d v="2021-05-18T09:35:13"/>
    <n v="31348"/>
    <n v="170498"/>
    <n v="3"/>
    <d v="2021-05-18T12:35:13"/>
    <s v="май"/>
    <s v="вторник"/>
    <x v="16"/>
  </r>
  <r>
    <n v="81701"/>
    <d v="2021-05-18T09:37:26"/>
    <n v="210804"/>
    <n v="351192"/>
    <n v="3"/>
    <d v="2021-05-18T12:37:26"/>
    <s v="май"/>
    <s v="вторник"/>
    <x v="16"/>
  </r>
  <r>
    <n v="81706"/>
    <d v="2021-05-18T09:40:28"/>
    <n v="305972"/>
    <n v="449379"/>
    <n v="0"/>
    <d v="2021-05-18T09:40:28"/>
    <s v="май"/>
    <s v="вторник"/>
    <x v="8"/>
  </r>
  <r>
    <n v="81709"/>
    <d v="2021-05-18T09:53:17"/>
    <n v="195280"/>
    <n v="88863"/>
    <n v="2"/>
    <d v="2021-05-18T11:53:17"/>
    <s v="май"/>
    <s v="вторник"/>
    <x v="17"/>
  </r>
  <r>
    <n v="81713"/>
    <d v="2021-05-18T09:54:43"/>
    <n v="44035"/>
    <n v="122902"/>
    <n v="0"/>
    <d v="2021-05-18T09:54:43"/>
    <s v="май"/>
    <s v="вторник"/>
    <x v="8"/>
  </r>
  <r>
    <n v="81716"/>
    <d v="2021-05-18T10:05:31"/>
    <n v="101159"/>
    <n v="347393"/>
    <n v="3"/>
    <d v="2021-05-18T13:05:31"/>
    <s v="май"/>
    <s v="вторник"/>
    <x v="18"/>
  </r>
  <r>
    <n v="81719"/>
    <d v="2021-05-18T10:09:00"/>
    <n v="188649"/>
    <n v="304128"/>
    <n v="9"/>
    <d v="2021-05-18T19:09:00"/>
    <s v="май"/>
    <s v="вторник"/>
    <x v="14"/>
  </r>
  <r>
    <n v="81722"/>
    <d v="2021-05-18T10:11:20"/>
    <n v="99150"/>
    <n v="419338"/>
    <n v="1"/>
    <d v="2021-05-18T11:11:20"/>
    <s v="май"/>
    <s v="вторник"/>
    <x v="17"/>
  </r>
  <r>
    <n v="81723"/>
    <d v="2021-05-18T10:12:30"/>
    <n v="128519"/>
    <n v="154256"/>
    <n v="7"/>
    <d v="2021-05-18T17:12:30"/>
    <s v="май"/>
    <s v="вторник"/>
    <x v="7"/>
  </r>
  <r>
    <n v="81725"/>
    <d v="2021-05-18T10:14:24"/>
    <n v="57395"/>
    <n v="182191"/>
    <n v="2"/>
    <d v="2021-05-18T12:14:24"/>
    <s v="май"/>
    <s v="вторник"/>
    <x v="16"/>
  </r>
  <r>
    <n v="81726"/>
    <d v="2021-05-18T10:15:25"/>
    <n v="262728"/>
    <n v="154256"/>
    <n v="8"/>
    <d v="2021-05-18T18:15:25"/>
    <s v="май"/>
    <s v="вторник"/>
    <x v="21"/>
  </r>
  <r>
    <n v="81728"/>
    <d v="2021-05-18T10:17:45"/>
    <n v="282829"/>
    <n v="63666"/>
    <n v="8"/>
    <d v="2021-05-18T18:17:45"/>
    <s v="май"/>
    <s v="вторник"/>
    <x v="21"/>
  </r>
  <r>
    <n v="81729"/>
    <d v="2021-05-18T10:17:46"/>
    <n v="108650"/>
    <n v="158978"/>
    <n v="0"/>
    <d v="2021-05-18T10:17:46"/>
    <s v="май"/>
    <s v="вторник"/>
    <x v="15"/>
  </r>
  <r>
    <n v="81732"/>
    <d v="2021-05-18T10:22:24"/>
    <n v="119616"/>
    <n v="135188"/>
    <n v="12"/>
    <d v="2021-05-18T22:22:24"/>
    <s v="май"/>
    <s v="вторник"/>
    <x v="20"/>
  </r>
  <r>
    <n v="81736"/>
    <d v="2021-05-18T10:23:34"/>
    <n v="343636"/>
    <n v="227775"/>
    <n v="2"/>
    <d v="2021-05-18T12:23:34"/>
    <s v="май"/>
    <s v="вторник"/>
    <x v="16"/>
  </r>
  <r>
    <n v="81738"/>
    <d v="2021-05-18T10:26:29"/>
    <n v="93877"/>
    <n v="112334"/>
    <n v="3"/>
    <d v="2021-05-18T13:26:29"/>
    <s v="май"/>
    <s v="вторник"/>
    <x v="18"/>
  </r>
  <r>
    <n v="81743"/>
    <d v="2021-05-18T10:37:33"/>
    <n v="26245"/>
    <n v="411922"/>
    <n v="2"/>
    <d v="2021-05-18T12:37:33"/>
    <s v="май"/>
    <s v="вторник"/>
    <x v="16"/>
  </r>
  <r>
    <n v="81746"/>
    <d v="2021-05-18T10:37:55"/>
    <n v="73031"/>
    <n v="285253"/>
    <n v="0"/>
    <d v="2021-05-18T10:37:55"/>
    <s v="май"/>
    <s v="вторник"/>
    <x v="15"/>
  </r>
  <r>
    <n v="81747"/>
    <d v="2021-05-18T10:39:53"/>
    <n v="334729"/>
    <n v="104590"/>
    <n v="2"/>
    <d v="2021-05-18T12:39:53"/>
    <s v="май"/>
    <s v="вторник"/>
    <x v="16"/>
  </r>
  <r>
    <n v="81749"/>
    <d v="2021-05-18T10:40:48"/>
    <n v="190900"/>
    <n v="405774"/>
    <n v="0"/>
    <d v="2021-05-18T10:40:48"/>
    <s v="май"/>
    <s v="вторник"/>
    <x v="15"/>
  </r>
  <r>
    <n v="81751"/>
    <d v="2021-05-18T10:41:17"/>
    <n v="310993"/>
    <n v="438887"/>
    <n v="1"/>
    <d v="2021-05-18T11:41:17"/>
    <s v="май"/>
    <s v="вторник"/>
    <x v="17"/>
  </r>
  <r>
    <n v="81752"/>
    <d v="2021-05-18T10:49:55"/>
    <n v="322986"/>
    <n v="458519"/>
    <n v="1"/>
    <d v="2021-05-18T11:49:55"/>
    <s v="май"/>
    <s v="вторник"/>
    <x v="17"/>
  </r>
  <r>
    <n v="81753"/>
    <d v="2021-05-18T10:50:24"/>
    <n v="49938"/>
    <n v="142023"/>
    <n v="2"/>
    <d v="2021-05-18T12:50:24"/>
    <s v="май"/>
    <s v="вторник"/>
    <x v="16"/>
  </r>
  <r>
    <n v="81755"/>
    <d v="2021-05-18T11:00:16"/>
    <n v="16173"/>
    <n v="56396"/>
    <n v="1"/>
    <d v="2021-05-18T12:00:16"/>
    <s v="май"/>
    <s v="вторник"/>
    <x v="16"/>
  </r>
  <r>
    <n v="81758"/>
    <d v="2021-05-18T11:01:26"/>
    <n v="317909"/>
    <n v="380039"/>
    <n v="3"/>
    <d v="2021-05-18T14:01:26"/>
    <s v="май"/>
    <s v="вторник"/>
    <x v="12"/>
  </r>
  <r>
    <n v="81763"/>
    <d v="2021-05-18T11:06:06"/>
    <n v="329647"/>
    <n v="175932"/>
    <n v="3"/>
    <d v="2021-05-18T14:06:06"/>
    <s v="май"/>
    <s v="вторник"/>
    <x v="12"/>
  </r>
  <r>
    <n v="81765"/>
    <d v="2021-05-18T11:07:51"/>
    <n v="222699"/>
    <n v="51479"/>
    <n v="10"/>
    <d v="2021-05-18T21:07:51"/>
    <s v="май"/>
    <s v="вторник"/>
    <x v="19"/>
  </r>
  <r>
    <n v="81770"/>
    <d v="2021-05-18T11:15:22"/>
    <n v="269636"/>
    <n v="60239"/>
    <n v="0"/>
    <d v="2021-05-18T11:15:22"/>
    <s v="май"/>
    <s v="вторник"/>
    <x v="17"/>
  </r>
  <r>
    <n v="81771"/>
    <d v="2021-05-18T11:15:25"/>
    <n v="140118"/>
    <n v="241927"/>
    <n v="7"/>
    <d v="2021-05-18T18:15:25"/>
    <s v="май"/>
    <s v="вторник"/>
    <x v="21"/>
  </r>
  <r>
    <n v="81774"/>
    <d v="2021-05-18T11:20:40"/>
    <n v="83839"/>
    <n v="102086"/>
    <n v="0"/>
    <d v="2021-05-18T11:20:40"/>
    <s v="май"/>
    <s v="вторник"/>
    <x v="17"/>
  </r>
  <r>
    <n v="81778"/>
    <d v="2021-05-18T11:27:39"/>
    <n v="85904"/>
    <n v="175642"/>
    <n v="0"/>
    <d v="2021-05-18T11:27:39"/>
    <s v="май"/>
    <s v="вторник"/>
    <x v="17"/>
  </r>
  <r>
    <n v="81780"/>
    <d v="2021-05-18T11:30:34"/>
    <n v="175486"/>
    <n v="250679"/>
    <n v="1"/>
    <d v="2021-05-18T12:30:34"/>
    <s v="май"/>
    <s v="вторник"/>
    <x v="16"/>
  </r>
  <r>
    <n v="81782"/>
    <d v="2021-05-18T11:31:44"/>
    <n v="22960"/>
    <n v="438887"/>
    <n v="7"/>
    <d v="2021-05-18T18:31:44"/>
    <s v="май"/>
    <s v="вторник"/>
    <x v="21"/>
  </r>
  <r>
    <n v="81784"/>
    <d v="2021-05-18T11:32:10"/>
    <n v="337803"/>
    <n v="347008"/>
    <n v="2"/>
    <d v="2021-05-18T13:32:10"/>
    <s v="май"/>
    <s v="вторник"/>
    <x v="18"/>
  </r>
  <r>
    <n v="81788"/>
    <d v="2021-05-18T11:36:23"/>
    <n v="100504"/>
    <n v="182984"/>
    <n v="7"/>
    <d v="2021-05-18T18:36:23"/>
    <s v="май"/>
    <s v="вторник"/>
    <x v="21"/>
  </r>
  <r>
    <n v="81793"/>
    <d v="2021-05-18T11:49:12"/>
    <n v="313410"/>
    <n v="347008"/>
    <n v="5"/>
    <d v="2021-05-18T16:49:12"/>
    <s v="май"/>
    <s v="вторник"/>
    <x v="11"/>
  </r>
  <r>
    <n v="81797"/>
    <d v="2021-05-18T11:53:17"/>
    <n v="273630"/>
    <n v="324991"/>
    <n v="4"/>
    <d v="2021-05-18T15:53:17"/>
    <s v="май"/>
    <s v="вторник"/>
    <x v="10"/>
  </r>
  <r>
    <n v="81802"/>
    <d v="2021-05-18T11:59:41"/>
    <n v="330714"/>
    <n v="320523"/>
    <n v="3"/>
    <d v="2021-05-18T14:59:41"/>
    <s v="май"/>
    <s v="вторник"/>
    <x v="12"/>
  </r>
  <r>
    <n v="81805"/>
    <d v="2021-05-18T12:00:00"/>
    <n v="226387"/>
    <n v="411922"/>
    <n v="0"/>
    <d v="2021-05-18T12:00:00"/>
    <s v="май"/>
    <s v="вторник"/>
    <x v="16"/>
  </r>
  <r>
    <n v="81808"/>
    <d v="2021-05-18T12:03:46"/>
    <n v="100721"/>
    <n v="153893"/>
    <n v="2"/>
    <d v="2021-05-18T14:03:46"/>
    <s v="май"/>
    <s v="вторник"/>
    <x v="12"/>
  </r>
  <r>
    <n v="81813"/>
    <d v="2021-05-18T12:03:46"/>
    <n v="318760"/>
    <n v="411922"/>
    <n v="2"/>
    <d v="2021-05-18T14:03:46"/>
    <s v="май"/>
    <s v="вторник"/>
    <x v="12"/>
  </r>
  <r>
    <n v="81817"/>
    <d v="2021-05-18T12:05:31"/>
    <n v="159774"/>
    <n v="212452"/>
    <n v="1"/>
    <d v="2021-05-18T13:05:31"/>
    <s v="май"/>
    <s v="вторник"/>
    <x v="18"/>
  </r>
  <r>
    <n v="81819"/>
    <d v="2021-05-18T12:06:41"/>
    <n v="276186"/>
    <n v="230507"/>
    <n v="7"/>
    <d v="2021-05-18T19:06:41"/>
    <s v="май"/>
    <s v="вторник"/>
    <x v="14"/>
  </r>
  <r>
    <n v="81822"/>
    <d v="2021-05-18T12:06:41"/>
    <n v="279041"/>
    <n v="113183"/>
    <n v="3"/>
    <d v="2021-05-18T15:06:41"/>
    <s v="май"/>
    <s v="вторник"/>
    <x v="10"/>
  </r>
  <r>
    <n v="81823"/>
    <d v="2021-05-18T12:14:50"/>
    <n v="48422"/>
    <n v="241927"/>
    <n v="1"/>
    <d v="2021-05-18T13:14:50"/>
    <s v="май"/>
    <s v="вторник"/>
    <x v="18"/>
  </r>
  <r>
    <n v="81827"/>
    <d v="2021-05-18T12:17:10"/>
    <n v="189897"/>
    <n v="173184"/>
    <n v="1"/>
    <d v="2021-05-18T13:17:10"/>
    <s v="май"/>
    <s v="вторник"/>
    <x v="18"/>
  </r>
  <r>
    <n v="81831"/>
    <d v="2021-05-18T12:18:20"/>
    <n v="279151"/>
    <n v="112334"/>
    <n v="3"/>
    <d v="2021-05-18T15:18:20"/>
    <s v="май"/>
    <s v="вторник"/>
    <x v="10"/>
  </r>
  <r>
    <n v="81835"/>
    <d v="2021-05-18T12:19:30"/>
    <n v="302232"/>
    <n v="28360"/>
    <n v="1"/>
    <d v="2021-05-18T13:19:30"/>
    <s v="май"/>
    <s v="вторник"/>
    <x v="18"/>
  </r>
  <r>
    <n v="81840"/>
    <d v="2021-05-18T12:20:05"/>
    <n v="329731"/>
    <n v="345147"/>
    <n v="2"/>
    <d v="2021-05-18T14:20:05"/>
    <s v="май"/>
    <s v="вторник"/>
    <x v="12"/>
  </r>
  <r>
    <n v="81841"/>
    <d v="2021-05-18T12:22:24"/>
    <n v="148925"/>
    <n v="250679"/>
    <n v="2"/>
    <d v="2021-05-18T14:22:24"/>
    <s v="май"/>
    <s v="вторник"/>
    <x v="12"/>
  </r>
  <r>
    <n v="81842"/>
    <d v="2021-05-18T12:22:24"/>
    <n v="157989"/>
    <n v="180863"/>
    <n v="2"/>
    <d v="2021-05-18T14:22:24"/>
    <s v="май"/>
    <s v="вторник"/>
    <x v="12"/>
  </r>
  <r>
    <n v="81844"/>
    <d v="2021-05-18T12:23:34"/>
    <n v="91766"/>
    <n v="463650"/>
    <n v="0"/>
    <d v="2021-05-18T12:23:34"/>
    <s v="май"/>
    <s v="вторник"/>
    <x v="16"/>
  </r>
  <r>
    <n v="81847"/>
    <d v="2021-05-18T12:28:19"/>
    <n v="97919"/>
    <n v="217307"/>
    <n v="-7"/>
    <d v="2021-05-18T05:28:19"/>
    <s v="май"/>
    <s v="вторник"/>
    <x v="6"/>
  </r>
  <r>
    <n v="81849"/>
    <d v="2021-05-18T12:28:49"/>
    <n v="104056"/>
    <n v="230347"/>
    <n v="1"/>
    <d v="2021-05-18T13:28:49"/>
    <s v="май"/>
    <s v="вторник"/>
    <x v="18"/>
  </r>
  <r>
    <n v="81852"/>
    <d v="2021-05-18T12:29:24"/>
    <n v="107230"/>
    <n v="411922"/>
    <n v="2"/>
    <d v="2021-05-18T14:29:24"/>
    <s v="май"/>
    <s v="вторник"/>
    <x v="12"/>
  </r>
  <r>
    <n v="81857"/>
    <d v="2021-05-18T12:29:59"/>
    <n v="272876"/>
    <n v="394819"/>
    <n v="3"/>
    <d v="2021-05-18T15:29:59"/>
    <s v="май"/>
    <s v="вторник"/>
    <x v="10"/>
  </r>
  <r>
    <n v="81859"/>
    <d v="2021-05-18T12:33:28"/>
    <n v="251687"/>
    <n v="118079"/>
    <n v="5"/>
    <d v="2021-05-18T17:33:28"/>
    <s v="май"/>
    <s v="вторник"/>
    <x v="7"/>
  </r>
  <r>
    <n v="81860"/>
    <d v="2021-05-18T12:34:03"/>
    <n v="148130"/>
    <n v="233179"/>
    <n v="2"/>
    <d v="2021-05-18T14:34:03"/>
    <s v="май"/>
    <s v="вторник"/>
    <x v="12"/>
  </r>
  <r>
    <n v="81863"/>
    <d v="2021-05-18T12:34:03"/>
    <n v="303947"/>
    <n v="347008"/>
    <n v="2"/>
    <d v="2021-05-18T14:34:03"/>
    <s v="май"/>
    <s v="вторник"/>
    <x v="12"/>
  </r>
  <r>
    <n v="81868"/>
    <d v="2021-05-18T12:36:23"/>
    <n v="12615"/>
    <n v="21407"/>
    <n v="2"/>
    <d v="2021-05-18T14:36:23"/>
    <s v="май"/>
    <s v="вторник"/>
    <x v="12"/>
  </r>
  <r>
    <n v="81870"/>
    <d v="2021-05-18T12:38:43"/>
    <n v="68275"/>
    <n v="347008"/>
    <n v="2"/>
    <d v="2021-05-18T14:38:43"/>
    <s v="май"/>
    <s v="вторник"/>
    <x v="12"/>
  </r>
  <r>
    <n v="81875"/>
    <d v="2021-05-18T12:38:43"/>
    <n v="316606"/>
    <n v="357941"/>
    <n v="2"/>
    <d v="2021-05-18T14:38:43"/>
    <s v="май"/>
    <s v="вторник"/>
    <x v="12"/>
  </r>
  <r>
    <n v="81880"/>
    <d v="2021-05-18T12:41:03"/>
    <n v="121171"/>
    <n v="304128"/>
    <n v="2"/>
    <d v="2021-05-18T14:41:03"/>
    <s v="май"/>
    <s v="вторник"/>
    <x v="12"/>
  </r>
  <r>
    <n v="81883"/>
    <d v="2021-05-18T12:41:03"/>
    <n v="176703"/>
    <n v="411922"/>
    <n v="2"/>
    <d v="2021-05-18T14:41:03"/>
    <s v="май"/>
    <s v="вторник"/>
    <x v="12"/>
  </r>
  <r>
    <n v="81886"/>
    <d v="2021-05-18T12:44:10"/>
    <n v="263871"/>
    <n v="351192"/>
    <n v="2"/>
    <d v="2021-05-18T14:44:10"/>
    <s v="май"/>
    <s v="вторник"/>
    <x v="12"/>
  </r>
  <r>
    <n v="81888"/>
    <d v="2021-05-18T12:45:42"/>
    <n v="85371"/>
    <n v="180863"/>
    <n v="2"/>
    <d v="2021-05-18T14:45:42"/>
    <s v="май"/>
    <s v="вторник"/>
    <x v="12"/>
  </r>
  <r>
    <n v="81889"/>
    <d v="2021-05-18T12:45:42"/>
    <n v="101164"/>
    <n v="347393"/>
    <n v="2"/>
    <d v="2021-05-18T14:45:42"/>
    <s v="май"/>
    <s v="вторник"/>
    <x v="12"/>
  </r>
  <r>
    <n v="81894"/>
    <d v="2021-05-18T12:45:42"/>
    <n v="164238"/>
    <n v="227775"/>
    <n v="6"/>
    <d v="2021-05-18T18:45:42"/>
    <s v="май"/>
    <s v="вторник"/>
    <x v="21"/>
  </r>
  <r>
    <n v="81898"/>
    <d v="2021-05-18T12:48:02"/>
    <n v="103283"/>
    <n v="230507"/>
    <n v="6"/>
    <d v="2021-05-18T18:48:02"/>
    <s v="май"/>
    <s v="вторник"/>
    <x v="21"/>
  </r>
  <r>
    <n v="81902"/>
    <d v="2021-05-18T12:48:02"/>
    <n v="196342"/>
    <n v="351192"/>
    <n v="2"/>
    <d v="2021-05-18T14:48:02"/>
    <s v="май"/>
    <s v="вторник"/>
    <x v="12"/>
  </r>
  <r>
    <n v="81906"/>
    <d v="2021-05-18T12:48:02"/>
    <n v="271045"/>
    <n v="446536"/>
    <n v="2"/>
    <d v="2021-05-18T14:48:02"/>
    <s v="май"/>
    <s v="вторник"/>
    <x v="12"/>
  </r>
  <r>
    <n v="81907"/>
    <d v="2021-05-18T12:56:12"/>
    <n v="148820"/>
    <n v="283395"/>
    <n v="0"/>
    <d v="2021-05-18T12:56:12"/>
    <s v="май"/>
    <s v="вторник"/>
    <x v="16"/>
  </r>
  <r>
    <n v="81911"/>
    <d v="2021-05-18T12:59:06"/>
    <n v="209276"/>
    <n v="54565"/>
    <n v="1"/>
    <d v="2021-05-18T13:59:06"/>
    <s v="май"/>
    <s v="вторник"/>
    <x v="18"/>
  </r>
  <r>
    <n v="81913"/>
    <d v="2021-05-18T13:01:26"/>
    <n v="300039"/>
    <n v="118549"/>
    <n v="1"/>
    <d v="2021-05-18T14:01:26"/>
    <s v="май"/>
    <s v="вторник"/>
    <x v="12"/>
  </r>
  <r>
    <n v="81918"/>
    <d v="2021-05-18T13:02:36"/>
    <n v="114353"/>
    <n v="6790"/>
    <n v="3"/>
    <d v="2021-05-18T16:02:36"/>
    <s v="май"/>
    <s v="вторник"/>
    <x v="11"/>
  </r>
  <r>
    <n v="81923"/>
    <d v="2021-05-18T13:03:11"/>
    <n v="40526"/>
    <n v="75211"/>
    <n v="8"/>
    <d v="2021-05-18T21:03:11"/>
    <s v="май"/>
    <s v="вторник"/>
    <x v="19"/>
  </r>
  <r>
    <n v="81926"/>
    <d v="2021-05-18T13:06:41"/>
    <n v="346843"/>
    <n v="158978"/>
    <n v="2"/>
    <d v="2021-05-18T15:06:41"/>
    <s v="май"/>
    <s v="вторник"/>
    <x v="10"/>
  </r>
  <r>
    <n v="81930"/>
    <d v="2021-05-18T13:10:10"/>
    <n v="250755"/>
    <n v="230507"/>
    <n v="8"/>
    <d v="2021-05-18T21:10:10"/>
    <s v="май"/>
    <s v="вторник"/>
    <x v="19"/>
  </r>
  <r>
    <n v="81935"/>
    <d v="2021-05-18T13:10:45"/>
    <n v="217471"/>
    <n v="149749"/>
    <n v="5"/>
    <d v="2021-05-18T18:10:45"/>
    <s v="май"/>
    <s v="вторник"/>
    <x v="21"/>
  </r>
  <r>
    <n v="81940"/>
    <d v="2021-05-18T13:11:20"/>
    <n v="186856"/>
    <n v="250679"/>
    <n v="2"/>
    <d v="2021-05-18T15:11:20"/>
    <s v="май"/>
    <s v="вторник"/>
    <x v="10"/>
  </r>
  <r>
    <n v="81943"/>
    <d v="2021-05-18T13:13:40"/>
    <n v="288397"/>
    <n v="155428"/>
    <n v="2"/>
    <d v="2021-05-18T15:13:40"/>
    <s v="май"/>
    <s v="вторник"/>
    <x v="10"/>
  </r>
  <r>
    <n v="81946"/>
    <d v="2021-05-18T13:14:15"/>
    <n v="343421"/>
    <n v="78646"/>
    <n v="3"/>
    <d v="2021-05-18T16:14:15"/>
    <s v="май"/>
    <s v="вторник"/>
    <x v="11"/>
  </r>
  <r>
    <n v="81950"/>
    <d v="2021-05-18T13:15:25"/>
    <n v="168202"/>
    <n v="81550"/>
    <n v="1"/>
    <d v="2021-05-18T14:15:25"/>
    <s v="май"/>
    <s v="вторник"/>
    <x v="12"/>
  </r>
  <r>
    <n v="81954"/>
    <d v="2021-05-18T13:17:45"/>
    <n v="110680"/>
    <n v="351192"/>
    <n v="1"/>
    <d v="2021-05-18T14:17:45"/>
    <s v="май"/>
    <s v="вторник"/>
    <x v="12"/>
  </r>
  <r>
    <n v="81956"/>
    <d v="2021-05-18T13:18:20"/>
    <n v="97948"/>
    <n v="180863"/>
    <n v="2"/>
    <d v="2021-05-18T15:18:20"/>
    <s v="май"/>
    <s v="вторник"/>
    <x v="10"/>
  </r>
  <r>
    <n v="81958"/>
    <d v="2021-05-18T13:18:55"/>
    <n v="288091"/>
    <n v="313585"/>
    <n v="3"/>
    <d v="2021-05-18T16:18:55"/>
    <s v="май"/>
    <s v="вторник"/>
    <x v="11"/>
  </r>
  <r>
    <n v="81963"/>
    <d v="2021-05-18T13:22:59"/>
    <n v="86992"/>
    <n v="197788"/>
    <n v="2"/>
    <d v="2021-05-18T15:22:59"/>
    <s v="май"/>
    <s v="вторник"/>
    <x v="10"/>
  </r>
  <r>
    <n v="81968"/>
    <d v="2021-05-18T13:24:44"/>
    <n v="118168"/>
    <n v="478200"/>
    <n v="1"/>
    <d v="2021-05-18T14:24:44"/>
    <s v="май"/>
    <s v="вторник"/>
    <x v="12"/>
  </r>
  <r>
    <n v="81969"/>
    <d v="2021-05-18T13:26:29"/>
    <n v="232212"/>
    <n v="346780"/>
    <n v="0"/>
    <d v="2021-05-18T13:26:29"/>
    <s v="май"/>
    <s v="вторник"/>
    <x v="18"/>
  </r>
  <r>
    <n v="81971"/>
    <d v="2021-05-18T13:29:59"/>
    <n v="244222"/>
    <n v="401945"/>
    <n v="2"/>
    <d v="2021-05-18T15:29:59"/>
    <s v="май"/>
    <s v="вторник"/>
    <x v="10"/>
  </r>
  <r>
    <n v="81974"/>
    <d v="2021-05-18T13:29:59"/>
    <n v="244982"/>
    <n v="467908"/>
    <n v="2"/>
    <d v="2021-05-18T15:29:59"/>
    <s v="май"/>
    <s v="вторник"/>
    <x v="10"/>
  </r>
  <r>
    <n v="81979"/>
    <d v="2021-05-18T13:30:34"/>
    <n v="39804"/>
    <n v="16360"/>
    <n v="7"/>
    <d v="2021-05-18T20:30:34"/>
    <s v="май"/>
    <s v="вторник"/>
    <x v="23"/>
  </r>
  <r>
    <n v="81984"/>
    <d v="2021-05-18T13:32:19"/>
    <n v="334456"/>
    <n v="140717"/>
    <n v="6"/>
    <d v="2021-05-18T19:32:19"/>
    <s v="май"/>
    <s v="вторник"/>
    <x v="14"/>
  </r>
  <r>
    <n v="81985"/>
    <d v="2021-05-18T13:32:38"/>
    <n v="60220"/>
    <n v="111368"/>
    <n v="1"/>
    <d v="2021-05-18T14:32:38"/>
    <s v="май"/>
    <s v="вторник"/>
    <x v="12"/>
  </r>
  <r>
    <n v="81989"/>
    <d v="2021-05-18T13:32:53"/>
    <n v="229930"/>
    <n v="447736"/>
    <n v="3"/>
    <d v="2021-05-18T16:32:53"/>
    <s v="май"/>
    <s v="вторник"/>
    <x v="11"/>
  </r>
  <r>
    <n v="81991"/>
    <d v="2021-05-18T13:33:28"/>
    <n v="20441"/>
    <n v="463045"/>
    <n v="4"/>
    <d v="2021-05-18T17:33:28"/>
    <s v="май"/>
    <s v="вторник"/>
    <x v="7"/>
  </r>
  <r>
    <n v="81992"/>
    <d v="2021-05-18T13:35:13"/>
    <n v="70273"/>
    <n v="158978"/>
    <n v="7"/>
    <d v="2021-05-18T20:35:13"/>
    <s v="май"/>
    <s v="вторник"/>
    <x v="23"/>
  </r>
  <r>
    <n v="81995"/>
    <d v="2021-05-18T13:37:33"/>
    <n v="315060"/>
    <n v="204315"/>
    <n v="3"/>
    <d v="2021-05-18T16:37:33"/>
    <s v="май"/>
    <s v="вторник"/>
    <x v="11"/>
  </r>
  <r>
    <n v="81999"/>
    <d v="2021-05-18T13:37:55"/>
    <n v="20256"/>
    <n v="158978"/>
    <n v="9"/>
    <d v="2021-05-18T22:37:55"/>
    <s v="май"/>
    <s v="вторник"/>
    <x v="20"/>
  </r>
  <r>
    <n v="82001"/>
    <d v="2021-05-18T13:39:53"/>
    <n v="302421"/>
    <n v="436838"/>
    <n v="3"/>
    <d v="2021-05-18T16:39:53"/>
    <s v="май"/>
    <s v="вторник"/>
    <x v="11"/>
  </r>
  <r>
    <n v="82004"/>
    <d v="2021-05-18T13:41:03"/>
    <n v="222227"/>
    <n v="411922"/>
    <n v="1"/>
    <d v="2021-05-18T14:41:03"/>
    <s v="май"/>
    <s v="вторник"/>
    <x v="12"/>
  </r>
  <r>
    <n v="82006"/>
    <d v="2021-05-18T13:42:13"/>
    <n v="246441"/>
    <n v="411922"/>
    <n v="3"/>
    <d v="2021-05-18T16:42:13"/>
    <s v="май"/>
    <s v="вторник"/>
    <x v="11"/>
  </r>
  <r>
    <n v="82011"/>
    <d v="2021-05-18T13:43:23"/>
    <n v="24028"/>
    <n v="411922"/>
    <n v="1"/>
    <d v="2021-05-18T14:43:23"/>
    <s v="май"/>
    <s v="вторник"/>
    <x v="12"/>
  </r>
  <r>
    <n v="82014"/>
    <d v="2021-05-18T13:44:33"/>
    <n v="81123"/>
    <n v="58674"/>
    <n v="3"/>
    <d v="2021-05-18T16:44:33"/>
    <s v="май"/>
    <s v="вторник"/>
    <x v="11"/>
  </r>
  <r>
    <n v="82016"/>
    <d v="2021-05-18T13:45:07"/>
    <n v="344081"/>
    <n v="230507"/>
    <n v="0"/>
    <d v="2021-05-18T13:45:07"/>
    <s v="май"/>
    <s v="вторник"/>
    <x v="18"/>
  </r>
  <r>
    <n v="82018"/>
    <d v="2021-05-18T13:45:42"/>
    <n v="234788"/>
    <n v="52589"/>
    <n v="1"/>
    <d v="2021-05-18T14:45:42"/>
    <s v="май"/>
    <s v="вторник"/>
    <x v="12"/>
  </r>
  <r>
    <n v="82023"/>
    <d v="2021-05-18T13:50:22"/>
    <n v="111383"/>
    <n v="230507"/>
    <n v="9"/>
    <d v="2021-05-18T22:50:22"/>
    <s v="май"/>
    <s v="вторник"/>
    <x v="20"/>
  </r>
  <r>
    <n v="82026"/>
    <d v="2021-05-18T13:57:07"/>
    <n v="188297"/>
    <n v="276543"/>
    <n v="-5"/>
    <d v="2021-05-18T08:57:07"/>
    <s v="май"/>
    <s v="вторник"/>
    <x v="13"/>
  </r>
  <r>
    <n v="82028"/>
    <d v="2021-05-18T13:57:21"/>
    <n v="99258"/>
    <n v="62570"/>
    <n v="5"/>
    <d v="2021-05-18T18:57:21"/>
    <s v="май"/>
    <s v="вторник"/>
    <x v="21"/>
  </r>
  <r>
    <n v="82033"/>
    <d v="2021-05-18T13:58:31"/>
    <n v="281434"/>
    <n v="297015"/>
    <n v="3"/>
    <d v="2021-05-18T16:58:31"/>
    <s v="май"/>
    <s v="вторник"/>
    <x v="11"/>
  </r>
  <r>
    <n v="82035"/>
    <d v="2021-05-18T13:59:06"/>
    <n v="210979"/>
    <n v="411922"/>
    <n v="4"/>
    <d v="2021-05-18T17:59:06"/>
    <s v="май"/>
    <s v="вторник"/>
    <x v="7"/>
  </r>
  <r>
    <n v="82038"/>
    <d v="2021-05-18T14:03:11"/>
    <n v="338086"/>
    <n v="43623"/>
    <n v="3"/>
    <d v="2021-05-18T17:03:11"/>
    <s v="май"/>
    <s v="вторник"/>
    <x v="7"/>
  </r>
  <r>
    <n v="82039"/>
    <d v="2021-05-18T14:04:21"/>
    <n v="149915"/>
    <n v="466491"/>
    <n v="1"/>
    <d v="2021-05-18T15:04:21"/>
    <s v="май"/>
    <s v="вторник"/>
    <x v="10"/>
  </r>
  <r>
    <n v="82040"/>
    <d v="2021-05-18T14:06:41"/>
    <n v="167164"/>
    <n v="165114"/>
    <n v="1"/>
    <d v="2021-05-18T15:06:41"/>
    <s v="май"/>
    <s v="вторник"/>
    <x v="10"/>
  </r>
  <r>
    <n v="82041"/>
    <d v="2021-05-18T14:07:16"/>
    <n v="37112"/>
    <n v="304128"/>
    <n v="2"/>
    <d v="2021-05-18T16:07:16"/>
    <s v="май"/>
    <s v="вторник"/>
    <x v="11"/>
  </r>
  <r>
    <n v="82043"/>
    <d v="2021-05-18T14:07:51"/>
    <n v="308461"/>
    <n v="250679"/>
    <n v="3"/>
    <d v="2021-05-18T17:07:51"/>
    <s v="май"/>
    <s v="вторник"/>
    <x v="7"/>
  </r>
  <r>
    <n v="82047"/>
    <d v="2021-05-18T14:08:38"/>
    <n v="146372"/>
    <n v="180863"/>
    <n v="-8"/>
    <d v="2021-05-18T06:08:38"/>
    <s v="май"/>
    <s v="вторник"/>
    <x v="3"/>
  </r>
  <r>
    <n v="82052"/>
    <d v="2021-05-18T14:09:35"/>
    <n v="47761"/>
    <n v="191893"/>
    <n v="2"/>
    <d v="2021-05-18T16:09:35"/>
    <s v="май"/>
    <s v="вторник"/>
    <x v="11"/>
  </r>
  <r>
    <n v="82053"/>
    <d v="2021-05-18T14:09:35"/>
    <n v="95519"/>
    <n v="212312"/>
    <n v="2"/>
    <d v="2021-05-18T16:09:35"/>
    <s v="май"/>
    <s v="вторник"/>
    <x v="11"/>
  </r>
  <r>
    <n v="82058"/>
    <d v="2021-05-18T14:18:20"/>
    <n v="133402"/>
    <n v="272330"/>
    <n v="1"/>
    <d v="2021-05-18T15:18:20"/>
    <s v="май"/>
    <s v="вторник"/>
    <x v="10"/>
  </r>
  <r>
    <n v="82062"/>
    <d v="2021-05-18T14:19:30"/>
    <n v="117640"/>
    <n v="424561"/>
    <n v="7"/>
    <d v="2021-05-18T21:19:30"/>
    <s v="май"/>
    <s v="вторник"/>
    <x v="19"/>
  </r>
  <r>
    <n v="82064"/>
    <d v="2021-05-18T14:20:40"/>
    <n v="296663"/>
    <n v="62401"/>
    <n v="1"/>
    <d v="2021-05-18T15:20:40"/>
    <s v="май"/>
    <s v="вторник"/>
    <x v="10"/>
  </r>
  <r>
    <n v="82065"/>
    <d v="2021-05-18T14:21:14"/>
    <n v="95587"/>
    <n v="112334"/>
    <n v="2"/>
    <d v="2021-05-18T16:21:14"/>
    <s v="май"/>
    <s v="вторник"/>
    <x v="11"/>
  </r>
  <r>
    <n v="82066"/>
    <d v="2021-05-18T14:23:34"/>
    <n v="57329"/>
    <n v="158447"/>
    <n v="2"/>
    <d v="2021-05-18T16:23:34"/>
    <s v="май"/>
    <s v="вторник"/>
    <x v="11"/>
  </r>
  <r>
    <n v="82067"/>
    <d v="2021-05-18T14:27:22"/>
    <n v="329617"/>
    <n v="58674"/>
    <n v="4"/>
    <d v="2021-05-18T18:27:22"/>
    <s v="май"/>
    <s v="вторник"/>
    <x v="21"/>
  </r>
  <r>
    <n v="82070"/>
    <d v="2021-05-18T14:27:39"/>
    <n v="185595"/>
    <n v="37644"/>
    <n v="1"/>
    <d v="2021-05-18T15:27:39"/>
    <s v="май"/>
    <s v="вторник"/>
    <x v="10"/>
  </r>
  <r>
    <n v="82072"/>
    <d v="2021-05-18T14:27:39"/>
    <n v="206152"/>
    <n v="340447"/>
    <n v="1"/>
    <d v="2021-05-18T15:27:39"/>
    <s v="май"/>
    <s v="вторник"/>
    <x v="10"/>
  </r>
  <r>
    <n v="82074"/>
    <d v="2021-05-18T14:28:49"/>
    <n v="13464"/>
    <n v="387595"/>
    <n v="3"/>
    <d v="2021-05-18T17:28:49"/>
    <s v="май"/>
    <s v="вторник"/>
    <x v="7"/>
  </r>
  <r>
    <n v="82078"/>
    <d v="2021-05-18T14:28:49"/>
    <n v="88865"/>
    <n v="389877"/>
    <n v="3"/>
    <d v="2021-05-18T17:28:49"/>
    <s v="май"/>
    <s v="вторник"/>
    <x v="7"/>
  </r>
  <r>
    <n v="82080"/>
    <d v="2021-05-18T14:31:09"/>
    <n v="268492"/>
    <n v="230507"/>
    <n v="3"/>
    <d v="2021-05-18T17:31:09"/>
    <s v="май"/>
    <s v="вторник"/>
    <x v="7"/>
  </r>
  <r>
    <n v="82082"/>
    <d v="2021-05-18T14:31:41"/>
    <n v="61783"/>
    <n v="182984"/>
    <n v="1"/>
    <d v="2021-05-18T15:31:41"/>
    <s v="май"/>
    <s v="вторник"/>
    <x v="10"/>
  </r>
  <r>
    <n v="82087"/>
    <d v="2021-05-18T14:32:53"/>
    <n v="42887"/>
    <n v="344668"/>
    <n v="6"/>
    <d v="2021-05-18T20:32:53"/>
    <s v="май"/>
    <s v="вторник"/>
    <x v="23"/>
  </r>
  <r>
    <n v="82089"/>
    <d v="2021-05-18T14:34:03"/>
    <n v="184875"/>
    <n v="443457"/>
    <n v="0"/>
    <d v="2021-05-18T14:34:03"/>
    <s v="май"/>
    <s v="вторник"/>
    <x v="12"/>
  </r>
  <r>
    <n v="82094"/>
    <d v="2021-05-18T14:35:13"/>
    <n v="333432"/>
    <n v="242428"/>
    <n v="2"/>
    <d v="2021-05-18T16:35:13"/>
    <s v="май"/>
    <s v="вторник"/>
    <x v="11"/>
  </r>
  <r>
    <n v="82099"/>
    <d v="2021-05-18T14:35:48"/>
    <n v="201684"/>
    <n v="411922"/>
    <n v="3"/>
    <d v="2021-05-18T17:35:48"/>
    <s v="май"/>
    <s v="вторник"/>
    <x v="7"/>
  </r>
  <r>
    <n v="82103"/>
    <d v="2021-05-18T14:36:23"/>
    <n v="289553"/>
    <n v="388328"/>
    <n v="0"/>
    <d v="2021-05-18T14:36:23"/>
    <s v="май"/>
    <s v="вторник"/>
    <x v="12"/>
  </r>
  <r>
    <n v="82107"/>
    <d v="2021-05-18T14:36:58"/>
    <n v="289753"/>
    <n v="230507"/>
    <n v="1"/>
    <d v="2021-05-18T15:36:58"/>
    <s v="май"/>
    <s v="вторник"/>
    <x v="10"/>
  </r>
  <r>
    <n v="82109"/>
    <d v="2021-05-18T14:37:33"/>
    <n v="118935"/>
    <n v="230507"/>
    <n v="2"/>
    <d v="2021-05-18T16:37:33"/>
    <s v="май"/>
    <s v="вторник"/>
    <x v="11"/>
  </r>
  <r>
    <n v="82114"/>
    <d v="2021-05-18T14:39:18"/>
    <n v="277040"/>
    <n v="131571"/>
    <n v="1"/>
    <d v="2021-05-18T15:39:18"/>
    <s v="май"/>
    <s v="вторник"/>
    <x v="10"/>
  </r>
  <r>
    <n v="82116"/>
    <d v="2021-05-18T14:42:13"/>
    <n v="209781"/>
    <n v="68991"/>
    <n v="2"/>
    <d v="2021-05-18T16:42:13"/>
    <s v="май"/>
    <s v="вторник"/>
    <x v="11"/>
  </r>
  <r>
    <n v="82117"/>
    <d v="2021-05-18T14:42:48"/>
    <n v="101159"/>
    <n v="381626"/>
    <n v="3"/>
    <d v="2021-05-18T17:42:48"/>
    <s v="май"/>
    <s v="вторник"/>
    <x v="7"/>
  </r>
  <r>
    <n v="82118"/>
    <d v="2021-05-18T14:45:07"/>
    <n v="342246"/>
    <n v="75080"/>
    <n v="3"/>
    <d v="2021-05-18T17:45:07"/>
    <s v="май"/>
    <s v="вторник"/>
    <x v="7"/>
  </r>
  <r>
    <n v="82122"/>
    <d v="2021-05-18T14:46:17"/>
    <n v="161799"/>
    <n v="279337"/>
    <n v="1"/>
    <d v="2021-05-18T15:46:17"/>
    <s v="май"/>
    <s v="вторник"/>
    <x v="10"/>
  </r>
  <r>
    <n v="82127"/>
    <d v="2021-05-18T14:46:52"/>
    <n v="154327"/>
    <n v="349014"/>
    <n v="2"/>
    <d v="2021-05-18T16:46:52"/>
    <s v="май"/>
    <s v="вторник"/>
    <x v="11"/>
  </r>
  <r>
    <n v="82130"/>
    <d v="2021-05-18T14:49:12"/>
    <n v="338675"/>
    <n v="176645"/>
    <n v="2"/>
    <d v="2021-05-18T16:49:12"/>
    <s v="май"/>
    <s v="вторник"/>
    <x v="11"/>
  </r>
  <r>
    <n v="82133"/>
    <d v="2021-05-18T14:50:57"/>
    <n v="225646"/>
    <n v="158978"/>
    <n v="5"/>
    <d v="2021-05-18T19:50:57"/>
    <s v="май"/>
    <s v="вторник"/>
    <x v="14"/>
  </r>
  <r>
    <n v="82134"/>
    <d v="2021-05-18T14:51:32"/>
    <n v="35193"/>
    <n v="397390"/>
    <n v="2"/>
    <d v="2021-05-18T16:51:32"/>
    <s v="май"/>
    <s v="вторник"/>
    <x v="11"/>
  </r>
  <r>
    <n v="82137"/>
    <d v="2021-05-18T14:51:32"/>
    <n v="207763"/>
    <n v="158978"/>
    <n v="2"/>
    <d v="2021-05-18T16:51:32"/>
    <s v="май"/>
    <s v="вторник"/>
    <x v="11"/>
  </r>
  <r>
    <n v="82142"/>
    <d v="2021-05-18T14:52:07"/>
    <n v="309425"/>
    <n v="152631"/>
    <n v="3"/>
    <d v="2021-05-18T17:52:07"/>
    <s v="май"/>
    <s v="вторник"/>
    <x v="7"/>
  </r>
  <r>
    <n v="82143"/>
    <d v="2021-05-18T14:53:17"/>
    <n v="342620"/>
    <n v="191893"/>
    <n v="1"/>
    <d v="2021-05-18T15:53:17"/>
    <s v="май"/>
    <s v="вторник"/>
    <x v="10"/>
  </r>
  <r>
    <n v="82147"/>
    <d v="2021-05-18T14:53:46"/>
    <n v="293063"/>
    <n v="362672"/>
    <n v="2"/>
    <d v="2021-05-18T16:53:46"/>
    <s v="май"/>
    <s v="вторник"/>
    <x v="11"/>
  </r>
  <r>
    <n v="82152"/>
    <d v="2021-05-18T14:54:27"/>
    <n v="206377"/>
    <n v="28753"/>
    <n v="7"/>
    <d v="2021-05-18T21:54:27"/>
    <s v="май"/>
    <s v="вторник"/>
    <x v="19"/>
  </r>
  <r>
    <n v="82156"/>
    <d v="2021-05-18T14:54:43"/>
    <n v="5398"/>
    <n v="273920"/>
    <n v="1"/>
    <d v="2021-05-18T15:54:43"/>
    <s v="май"/>
    <s v="вторник"/>
    <x v="10"/>
  </r>
  <r>
    <n v="82159"/>
    <d v="2021-05-18T14:55:37"/>
    <n v="89124"/>
    <n v="347008"/>
    <n v="5"/>
    <d v="2021-05-18T19:55:37"/>
    <s v="май"/>
    <s v="вторник"/>
    <x v="14"/>
  </r>
  <r>
    <n v="82161"/>
    <d v="2021-05-18T14:55:37"/>
    <n v="134665"/>
    <n v="158978"/>
    <n v="1"/>
    <d v="2021-05-18T15:55:37"/>
    <s v="май"/>
    <s v="вторник"/>
    <x v="10"/>
  </r>
  <r>
    <n v="82163"/>
    <d v="2021-05-18T15:00:51"/>
    <n v="155221"/>
    <n v="273920"/>
    <n v="2"/>
    <d v="2021-05-18T17:00:51"/>
    <s v="май"/>
    <s v="вторник"/>
    <x v="7"/>
  </r>
  <r>
    <n v="82164"/>
    <d v="2021-05-18T15:01:26"/>
    <n v="10640"/>
    <n v="29893"/>
    <n v="3"/>
    <d v="2021-05-18T18:01:26"/>
    <s v="май"/>
    <s v="вторник"/>
    <x v="21"/>
  </r>
  <r>
    <n v="82166"/>
    <d v="2021-05-18T15:02:36"/>
    <n v="348294"/>
    <n v="123413"/>
    <n v="1"/>
    <d v="2021-05-18T16:02:36"/>
    <s v="май"/>
    <s v="вторник"/>
    <x v="11"/>
  </r>
  <r>
    <n v="82167"/>
    <d v="2021-05-18T15:03:11"/>
    <n v="206574"/>
    <n v="42705"/>
    <n v="2"/>
    <d v="2021-05-18T17:03:11"/>
    <s v="май"/>
    <s v="вторник"/>
    <x v="7"/>
  </r>
  <r>
    <n v="82168"/>
    <d v="2021-05-18T15:03:46"/>
    <n v="21084"/>
    <n v="303686"/>
    <n v="3"/>
    <d v="2021-05-18T18:03:46"/>
    <s v="май"/>
    <s v="вторник"/>
    <x v="21"/>
  </r>
  <r>
    <n v="82173"/>
    <d v="2021-05-18T15:04:19"/>
    <n v="170187"/>
    <n v="230507"/>
    <n v="0"/>
    <d v="2021-05-18T15:04:19"/>
    <s v="май"/>
    <s v="вторник"/>
    <x v="10"/>
  </r>
  <r>
    <n v="82178"/>
    <d v="2021-05-18T15:06:06"/>
    <n v="343964"/>
    <n v="411922"/>
    <n v="3"/>
    <d v="2021-05-18T18:06:06"/>
    <s v="май"/>
    <s v="вторник"/>
    <x v="21"/>
  </r>
  <r>
    <n v="82183"/>
    <d v="2021-05-18T15:07:16"/>
    <n v="12099"/>
    <n v="16029"/>
    <n v="1"/>
    <d v="2021-05-18T16:07:16"/>
    <s v="май"/>
    <s v="вторник"/>
    <x v="11"/>
  </r>
  <r>
    <n v="82186"/>
    <d v="2021-05-18T15:07:16"/>
    <n v="58275"/>
    <n v="452568"/>
    <n v="1"/>
    <d v="2021-05-18T16:07:16"/>
    <s v="май"/>
    <s v="вторник"/>
    <x v="11"/>
  </r>
  <r>
    <n v="82187"/>
    <d v="2021-05-18T15:08:26"/>
    <n v="169758"/>
    <n v="77304"/>
    <n v="-1"/>
    <d v="2021-05-18T14:08:26"/>
    <s v="май"/>
    <s v="вторник"/>
    <x v="12"/>
  </r>
  <r>
    <n v="82192"/>
    <d v="2021-05-18T15:08:26"/>
    <n v="277953"/>
    <n v="60239"/>
    <n v="7"/>
    <d v="2021-05-18T22:08:26"/>
    <s v="май"/>
    <s v="вторник"/>
    <x v="20"/>
  </r>
  <r>
    <n v="82197"/>
    <d v="2021-05-18T15:09:35"/>
    <n v="266810"/>
    <n v="158978"/>
    <n v="1"/>
    <d v="2021-05-18T16:09:35"/>
    <s v="май"/>
    <s v="вторник"/>
    <x v="11"/>
  </r>
  <r>
    <n v="82200"/>
    <d v="2021-05-18T15:14:15"/>
    <n v="310993"/>
    <n v="21407"/>
    <n v="1"/>
    <d v="2021-05-18T16:14:15"/>
    <s v="май"/>
    <s v="вторник"/>
    <x v="11"/>
  </r>
  <r>
    <n v="82204"/>
    <d v="2021-05-18T15:14:50"/>
    <n v="176487"/>
    <n v="207760"/>
    <n v="2"/>
    <d v="2021-05-18T17:14:50"/>
    <s v="май"/>
    <s v="вторник"/>
    <x v="7"/>
  </r>
  <r>
    <n v="82205"/>
    <d v="2021-05-18T15:16:35"/>
    <n v="78863"/>
    <n v="471403"/>
    <n v="5"/>
    <d v="2021-05-18T20:16:35"/>
    <s v="май"/>
    <s v="вторник"/>
    <x v="23"/>
  </r>
  <r>
    <n v="82210"/>
    <d v="2021-05-18T15:17:45"/>
    <n v="69761"/>
    <n v="347008"/>
    <n v="3"/>
    <d v="2021-05-18T18:17:45"/>
    <s v="май"/>
    <s v="вторник"/>
    <x v="21"/>
  </r>
  <r>
    <n v="82213"/>
    <d v="2021-05-18T15:17:45"/>
    <n v="138071"/>
    <n v="411922"/>
    <n v="7"/>
    <d v="2021-05-18T22:17:45"/>
    <s v="май"/>
    <s v="вторник"/>
    <x v="20"/>
  </r>
  <r>
    <n v="82218"/>
    <d v="2021-05-18T15:18:55"/>
    <n v="50519"/>
    <n v="202914"/>
    <n v="1"/>
    <d v="2021-05-18T16:18:55"/>
    <s v="май"/>
    <s v="вторник"/>
    <x v="11"/>
  </r>
  <r>
    <n v="82219"/>
    <d v="2021-05-18T15:22:24"/>
    <n v="241532"/>
    <n v="227775"/>
    <n v="3"/>
    <d v="2021-05-18T18:22:24"/>
    <s v="май"/>
    <s v="вторник"/>
    <x v="21"/>
  </r>
  <r>
    <n v="82222"/>
    <d v="2021-05-18T15:24:44"/>
    <n v="177487"/>
    <n v="397099"/>
    <n v="3"/>
    <d v="2021-05-18T18:24:44"/>
    <s v="май"/>
    <s v="вторник"/>
    <x v="21"/>
  </r>
  <r>
    <n v="82227"/>
    <d v="2021-05-18T15:25:19"/>
    <n v="64496"/>
    <n v="88863"/>
    <n v="4"/>
    <d v="2021-05-18T19:25:19"/>
    <s v="май"/>
    <s v="вторник"/>
    <x v="14"/>
  </r>
  <r>
    <n v="82229"/>
    <d v="2021-05-18T15:26:24"/>
    <n v="22950"/>
    <n v="394819"/>
    <n v="1"/>
    <d v="2021-05-18T16:26:24"/>
    <s v="май"/>
    <s v="вторник"/>
    <x v="11"/>
  </r>
  <r>
    <n v="82232"/>
    <d v="2021-05-18T15:26:29"/>
    <n v="303947"/>
    <n v="411922"/>
    <n v="2"/>
    <d v="2021-05-18T17:26:29"/>
    <s v="май"/>
    <s v="вторник"/>
    <x v="7"/>
  </r>
  <r>
    <n v="82236"/>
    <d v="2021-05-18T15:27:39"/>
    <n v="101551"/>
    <n v="298909"/>
    <n v="0"/>
    <d v="2021-05-18T15:27:39"/>
    <s v="май"/>
    <s v="вторник"/>
    <x v="10"/>
  </r>
  <r>
    <n v="82238"/>
    <d v="2021-05-18T15:28:14"/>
    <n v="70872"/>
    <n v="265820"/>
    <n v="1"/>
    <d v="2021-05-18T16:28:14"/>
    <s v="май"/>
    <s v="вторник"/>
    <x v="11"/>
  </r>
  <r>
    <n v="82239"/>
    <d v="2021-05-18T15:29:59"/>
    <n v="118694"/>
    <n v="21760"/>
    <n v="0"/>
    <d v="2021-05-18T15:29:59"/>
    <s v="май"/>
    <s v="вторник"/>
    <x v="10"/>
  </r>
  <r>
    <n v="82243"/>
    <d v="2021-05-18T15:32:53"/>
    <n v="287894"/>
    <n v="411922"/>
    <n v="5"/>
    <d v="2021-05-18T20:32:53"/>
    <s v="май"/>
    <s v="вторник"/>
    <x v="23"/>
  </r>
  <r>
    <n v="82245"/>
    <d v="2021-05-18T15:32:53"/>
    <n v="132476"/>
    <n v="291822"/>
    <n v="1"/>
    <d v="2021-05-18T16:32:53"/>
    <s v="май"/>
    <s v="вторник"/>
    <x v="11"/>
  </r>
  <r>
    <n v="82247"/>
    <d v="2021-05-18T15:33:28"/>
    <n v="234625"/>
    <n v="230507"/>
    <n v="2"/>
    <d v="2021-05-18T17:33:28"/>
    <s v="май"/>
    <s v="вторник"/>
    <x v="7"/>
  </r>
  <r>
    <n v="82252"/>
    <d v="2021-05-18T15:34:03"/>
    <n v="62456"/>
    <n v="230507"/>
    <n v="7"/>
    <d v="2021-05-18T22:34:03"/>
    <s v="май"/>
    <s v="вторник"/>
    <x v="20"/>
  </r>
  <r>
    <n v="82255"/>
    <d v="2021-05-18T15:34:38"/>
    <n v="64099"/>
    <n v="68042"/>
    <n v="4"/>
    <d v="2021-05-18T19:34:38"/>
    <s v="май"/>
    <s v="вторник"/>
    <x v="14"/>
  </r>
  <r>
    <n v="82259"/>
    <d v="2021-05-18T15:35:48"/>
    <n v="221957"/>
    <n v="35004"/>
    <n v="2"/>
    <d v="2021-05-18T17:35:48"/>
    <s v="май"/>
    <s v="вторник"/>
    <x v="7"/>
  </r>
  <r>
    <n v="82262"/>
    <d v="2021-05-18T15:36:23"/>
    <n v="292603"/>
    <n v="189009"/>
    <n v="3"/>
    <d v="2021-05-18T18:36:23"/>
    <s v="май"/>
    <s v="вторник"/>
    <x v="21"/>
  </r>
  <r>
    <n v="82266"/>
    <d v="2021-05-18T15:37:33"/>
    <n v="177347"/>
    <n v="293657"/>
    <n v="1"/>
    <d v="2021-05-18T16:37:33"/>
    <s v="май"/>
    <s v="вторник"/>
    <x v="11"/>
  </r>
  <r>
    <n v="82267"/>
    <d v="2021-05-18T15:37:33"/>
    <n v="289036"/>
    <n v="154256"/>
    <n v="1"/>
    <d v="2021-05-18T16:37:33"/>
    <s v="май"/>
    <s v="вторник"/>
    <x v="11"/>
  </r>
  <r>
    <n v="82269"/>
    <d v="2021-05-18T15:38:08"/>
    <n v="148841"/>
    <n v="252406"/>
    <n v="2"/>
    <d v="2021-05-18T17:38:08"/>
    <s v="май"/>
    <s v="вторник"/>
    <x v="7"/>
  </r>
  <r>
    <n v="82272"/>
    <d v="2021-05-18T15:39:18"/>
    <n v="23720"/>
    <n v="347393"/>
    <n v="0"/>
    <d v="2021-05-18T15:39:18"/>
    <s v="май"/>
    <s v="вторник"/>
    <x v="10"/>
  </r>
  <r>
    <n v="82274"/>
    <d v="2021-05-18T15:39:18"/>
    <n v="195781"/>
    <n v="194335"/>
    <n v="0"/>
    <d v="2021-05-18T15:39:18"/>
    <s v="май"/>
    <s v="вторник"/>
    <x v="10"/>
  </r>
  <r>
    <n v="82275"/>
    <d v="2021-05-18T15:39:18"/>
    <n v="259879"/>
    <n v="250679"/>
    <n v="-4"/>
    <d v="2021-05-18T11:39:18"/>
    <s v="май"/>
    <s v="вторник"/>
    <x v="17"/>
  </r>
  <r>
    <n v="82280"/>
    <d v="2021-05-18T15:41:46"/>
    <n v="82864"/>
    <n v="217024"/>
    <n v="0"/>
    <d v="2021-05-18T15:41:46"/>
    <s v="май"/>
    <s v="вторник"/>
    <x v="10"/>
  </r>
  <r>
    <n v="82281"/>
    <d v="2021-05-18T15:42:13"/>
    <n v="209815"/>
    <n v="411922"/>
    <n v="1"/>
    <d v="2021-05-18T16:42:13"/>
    <s v="май"/>
    <s v="вторник"/>
    <x v="11"/>
  </r>
  <r>
    <n v="82283"/>
    <d v="2021-05-18T15:42:13"/>
    <n v="313973"/>
    <n v="172207"/>
    <n v="1"/>
    <d v="2021-05-18T16:42:13"/>
    <s v="май"/>
    <s v="вторник"/>
    <x v="11"/>
  </r>
  <r>
    <n v="82287"/>
    <d v="2021-05-18T15:43:12"/>
    <n v="220977"/>
    <n v="7830"/>
    <n v="0"/>
    <d v="2021-05-18T15:43:12"/>
    <s v="май"/>
    <s v="вторник"/>
    <x v="10"/>
  </r>
  <r>
    <n v="82290"/>
    <d v="2021-05-18T15:44:33"/>
    <n v="291475"/>
    <n v="158978"/>
    <n v="1"/>
    <d v="2021-05-18T16:44:33"/>
    <s v="май"/>
    <s v="вторник"/>
    <x v="11"/>
  </r>
  <r>
    <n v="82295"/>
    <d v="2021-05-18T15:46:17"/>
    <n v="315"/>
    <n v="68870"/>
    <n v="0"/>
    <d v="2021-05-18T15:46:17"/>
    <s v="май"/>
    <s v="вторник"/>
    <x v="10"/>
  </r>
  <r>
    <n v="82300"/>
    <d v="2021-05-18T15:46:17"/>
    <n v="126465"/>
    <n v="180017"/>
    <n v="0"/>
    <d v="2021-05-18T15:46:17"/>
    <s v="май"/>
    <s v="вторник"/>
    <x v="10"/>
  </r>
  <r>
    <n v="82303"/>
    <d v="2021-05-18T15:47:27"/>
    <n v="308000"/>
    <n v="397390"/>
    <n v="2"/>
    <d v="2021-05-18T17:47:27"/>
    <s v="май"/>
    <s v="вторник"/>
    <x v="7"/>
  </r>
  <r>
    <n v="82305"/>
    <d v="2021-05-18T15:48:02"/>
    <n v="60817"/>
    <n v="227775"/>
    <n v="3"/>
    <d v="2021-05-18T18:48:02"/>
    <s v="май"/>
    <s v="вторник"/>
    <x v="21"/>
  </r>
  <r>
    <n v="82307"/>
    <d v="2021-05-18T15:49:12"/>
    <n v="39589"/>
    <n v="154256"/>
    <n v="5"/>
    <d v="2021-05-18T20:49:12"/>
    <s v="май"/>
    <s v="вторник"/>
    <x v="23"/>
  </r>
  <r>
    <n v="82308"/>
    <d v="2021-05-18T15:49:47"/>
    <n v="157989"/>
    <n v="62570"/>
    <n v="2"/>
    <d v="2021-05-18T17:49:47"/>
    <s v="май"/>
    <s v="вторник"/>
    <x v="7"/>
  </r>
  <r>
    <n v="82310"/>
    <d v="2021-05-18T15:50:22"/>
    <n v="109194"/>
    <n v="178668"/>
    <n v="3"/>
    <d v="2021-05-18T18:50:22"/>
    <s v="май"/>
    <s v="вторник"/>
    <x v="21"/>
  </r>
  <r>
    <n v="82315"/>
    <d v="2021-05-18T15:50:22"/>
    <n v="239544"/>
    <n v="4199"/>
    <n v="3"/>
    <d v="2021-05-18T18:50:22"/>
    <s v="май"/>
    <s v="вторник"/>
    <x v="21"/>
  </r>
  <r>
    <n v="82316"/>
    <d v="2021-05-18T15:50:22"/>
    <n v="303007"/>
    <n v="145779"/>
    <n v="3"/>
    <d v="2021-05-18T18:50:22"/>
    <s v="май"/>
    <s v="вторник"/>
    <x v="21"/>
  </r>
  <r>
    <n v="82320"/>
    <d v="2021-05-18T15:50:57"/>
    <n v="111850"/>
    <n v="419338"/>
    <n v="0"/>
    <d v="2021-05-18T15:50:57"/>
    <s v="май"/>
    <s v="вторник"/>
    <x v="10"/>
  </r>
  <r>
    <n v="82321"/>
    <d v="2021-05-18T15:51:32"/>
    <n v="92979"/>
    <n v="250679"/>
    <n v="1"/>
    <d v="2021-05-18T16:51:32"/>
    <s v="май"/>
    <s v="вторник"/>
    <x v="11"/>
  </r>
  <r>
    <n v="82322"/>
    <d v="2021-05-18T15:51:32"/>
    <n v="184213"/>
    <n v="104958"/>
    <n v="1"/>
    <d v="2021-05-18T16:51:32"/>
    <s v="май"/>
    <s v="вторник"/>
    <x v="11"/>
  </r>
  <r>
    <n v="82326"/>
    <d v="2021-05-18T15:51:32"/>
    <n v="247480"/>
    <n v="21760"/>
    <n v="1"/>
    <d v="2021-05-18T16:51:32"/>
    <s v="май"/>
    <s v="вторник"/>
    <x v="11"/>
  </r>
  <r>
    <n v="82329"/>
    <d v="2021-05-18T15:51:32"/>
    <n v="310691"/>
    <n v="470762"/>
    <n v="1"/>
    <d v="2021-05-18T16:51:32"/>
    <s v="май"/>
    <s v="вторник"/>
    <x v="11"/>
  </r>
  <r>
    <n v="82333"/>
    <d v="2021-05-18T15:51:32"/>
    <n v="340069"/>
    <n v="249086"/>
    <n v="1"/>
    <d v="2021-05-18T16:51:32"/>
    <s v="май"/>
    <s v="вторник"/>
    <x v="11"/>
  </r>
  <r>
    <n v="82337"/>
    <d v="2021-05-18T15:52:07"/>
    <n v="320039"/>
    <n v="54561"/>
    <n v="2"/>
    <d v="2021-05-18T17:52:07"/>
    <s v="май"/>
    <s v="вторник"/>
    <x v="7"/>
  </r>
  <r>
    <n v="82342"/>
    <d v="2021-05-18T15:52:07"/>
    <n v="336182"/>
    <n v="230507"/>
    <n v="2"/>
    <d v="2021-05-18T17:52:07"/>
    <s v="май"/>
    <s v="вторник"/>
    <x v="7"/>
  </r>
  <r>
    <n v="82347"/>
    <d v="2021-05-18T15:53:17"/>
    <n v="260827"/>
    <n v="73643"/>
    <n v="0"/>
    <d v="2021-05-18T15:53:17"/>
    <s v="май"/>
    <s v="вторник"/>
    <x v="10"/>
  </r>
  <r>
    <n v="82348"/>
    <d v="2021-05-18T15:53:46"/>
    <n v="187985"/>
    <n v="76405"/>
    <n v="1"/>
    <d v="2021-05-18T16:53:46"/>
    <s v="май"/>
    <s v="вторник"/>
    <x v="11"/>
  </r>
  <r>
    <n v="82352"/>
    <d v="2021-05-18T15:53:52"/>
    <n v="280914"/>
    <n v="21760"/>
    <n v="1"/>
    <d v="2021-05-18T16:53:52"/>
    <s v="май"/>
    <s v="вторник"/>
    <x v="11"/>
  </r>
  <r>
    <n v="82356"/>
    <d v="2021-05-18T15:55:02"/>
    <n v="5879"/>
    <n v="241927"/>
    <n v="3"/>
    <d v="2021-05-18T18:55:02"/>
    <s v="май"/>
    <s v="вторник"/>
    <x v="21"/>
  </r>
  <r>
    <n v="82357"/>
    <d v="2021-05-18T15:55:02"/>
    <n v="15556"/>
    <n v="398201"/>
    <n v="7"/>
    <d v="2021-05-18T22:55:02"/>
    <s v="май"/>
    <s v="вторник"/>
    <x v="20"/>
  </r>
  <r>
    <n v="82361"/>
    <d v="2021-05-18T15:55:37"/>
    <n v="47707"/>
    <n v="57653"/>
    <n v="0"/>
    <d v="2021-05-18T15:55:37"/>
    <s v="май"/>
    <s v="вторник"/>
    <x v="10"/>
  </r>
  <r>
    <n v="82365"/>
    <d v="2021-05-18T15:56:12"/>
    <n v="106129"/>
    <n v="148630"/>
    <n v="1"/>
    <d v="2021-05-18T16:56:12"/>
    <s v="май"/>
    <s v="вторник"/>
    <x v="11"/>
  </r>
  <r>
    <n v="82368"/>
    <d v="2021-05-18T15:56:12"/>
    <n v="126249"/>
    <n v="301535"/>
    <n v="1"/>
    <d v="2021-05-18T16:56:12"/>
    <s v="май"/>
    <s v="вторник"/>
    <x v="11"/>
  </r>
  <r>
    <n v="82369"/>
    <d v="2021-05-18T15:56:47"/>
    <n v="320"/>
    <n v="158978"/>
    <n v="2"/>
    <d v="2021-05-18T17:56:47"/>
    <s v="май"/>
    <s v="вторник"/>
    <x v="7"/>
  </r>
  <r>
    <n v="82374"/>
    <d v="2021-05-18T15:56:47"/>
    <n v="73274"/>
    <n v="250679"/>
    <n v="2"/>
    <d v="2021-05-18T17:56:47"/>
    <s v="май"/>
    <s v="вторник"/>
    <x v="7"/>
  </r>
  <r>
    <n v="82375"/>
    <d v="2021-05-18T15:56:47"/>
    <n v="210104"/>
    <n v="470762"/>
    <n v="2"/>
    <d v="2021-05-18T17:56:47"/>
    <s v="май"/>
    <s v="вторник"/>
    <x v="7"/>
  </r>
  <r>
    <n v="82377"/>
    <d v="2021-05-18T15:56:47"/>
    <n v="250563"/>
    <n v="104958"/>
    <n v="2"/>
    <d v="2021-05-18T17:56:47"/>
    <s v="май"/>
    <s v="вторник"/>
    <x v="7"/>
  </r>
  <r>
    <n v="82378"/>
    <d v="2021-05-18T15:57:21"/>
    <n v="327312"/>
    <n v="230507"/>
    <n v="3"/>
    <d v="2021-05-18T18:57:21"/>
    <s v="май"/>
    <s v="вторник"/>
    <x v="21"/>
  </r>
  <r>
    <n v="82383"/>
    <d v="2021-05-18T15:58:31"/>
    <n v="238440"/>
    <n v="54565"/>
    <n v="1"/>
    <d v="2021-05-18T16:58:31"/>
    <s v="май"/>
    <s v="вторник"/>
    <x v="11"/>
  </r>
  <r>
    <n v="82385"/>
    <d v="2021-05-18T15:58:31"/>
    <n v="289514"/>
    <n v="253198"/>
    <n v="1"/>
    <d v="2021-05-18T16:58:31"/>
    <s v="май"/>
    <s v="вторник"/>
    <x v="11"/>
  </r>
  <r>
    <n v="82387"/>
    <d v="2021-05-18T15:58:31"/>
    <n v="333027"/>
    <n v="351192"/>
    <n v="1"/>
    <d v="2021-05-18T16:58:31"/>
    <s v="май"/>
    <s v="вторник"/>
    <x v="11"/>
  </r>
  <r>
    <n v="82388"/>
    <d v="2021-05-18T15:59:02"/>
    <n v="203828"/>
    <n v="320264"/>
    <n v="3"/>
    <d v="2021-05-18T18:59:02"/>
    <s v="май"/>
    <s v="вторник"/>
    <x v="21"/>
  </r>
  <r>
    <n v="82392"/>
    <d v="2021-05-18T15:59:41"/>
    <n v="109920"/>
    <n v="411922"/>
    <n v="3"/>
    <d v="2021-05-18T18:59:41"/>
    <s v="май"/>
    <s v="вторник"/>
    <x v="21"/>
  </r>
  <r>
    <n v="82393"/>
    <d v="2021-05-18T15:59:41"/>
    <n v="271540"/>
    <n v="115825"/>
    <n v="7"/>
    <d v="2021-05-18T22:59:41"/>
    <s v="май"/>
    <s v="вторник"/>
    <x v="20"/>
  </r>
  <r>
    <n v="82394"/>
    <d v="2021-05-18T16:00:16"/>
    <n v="122473"/>
    <n v="270884"/>
    <n v="0"/>
    <d v="2021-05-18T16:00:16"/>
    <s v="май"/>
    <s v="вторник"/>
    <x v="11"/>
  </r>
  <r>
    <n v="82399"/>
    <d v="2021-05-18T16:00:16"/>
    <n v="339538"/>
    <n v="393606"/>
    <n v="0"/>
    <d v="2021-05-18T16:00:16"/>
    <s v="май"/>
    <s v="вторник"/>
    <x v="11"/>
  </r>
  <r>
    <n v="82401"/>
    <d v="2021-05-18T16:01:26"/>
    <n v="275778"/>
    <n v="37644"/>
    <n v="2"/>
    <d v="2021-05-18T18:01:26"/>
    <s v="май"/>
    <s v="вторник"/>
    <x v="21"/>
  </r>
  <r>
    <n v="82406"/>
    <d v="2021-05-18T16:01:26"/>
    <n v="288166"/>
    <n v="204394"/>
    <n v="2"/>
    <d v="2021-05-18T18:01:26"/>
    <s v="май"/>
    <s v="вторник"/>
    <x v="21"/>
  </r>
  <r>
    <n v="82408"/>
    <d v="2021-05-18T16:02:36"/>
    <n v="271282"/>
    <n v="117516"/>
    <n v="0"/>
    <d v="2021-05-18T16:02:36"/>
    <s v="май"/>
    <s v="вторник"/>
    <x v="11"/>
  </r>
  <r>
    <n v="82409"/>
    <d v="2021-05-18T16:04:21"/>
    <n v="18533"/>
    <n v="304947"/>
    <n v="3"/>
    <d v="2021-05-18T19:04:21"/>
    <s v="май"/>
    <s v="вторник"/>
    <x v="14"/>
  </r>
  <r>
    <n v="82414"/>
    <d v="2021-05-18T16:04:56"/>
    <n v="155862"/>
    <n v="36375"/>
    <n v="0"/>
    <d v="2021-05-18T16:04:56"/>
    <s v="май"/>
    <s v="вторник"/>
    <x v="11"/>
  </r>
  <r>
    <n v="82419"/>
    <d v="2021-05-18T16:05:31"/>
    <n v="41104"/>
    <n v="361821"/>
    <n v="1"/>
    <d v="2021-05-18T17:05:31"/>
    <s v="май"/>
    <s v="вторник"/>
    <x v="7"/>
  </r>
  <r>
    <n v="82424"/>
    <d v="2021-05-18T16:05:31"/>
    <n v="119833"/>
    <n v="411922"/>
    <n v="1"/>
    <d v="2021-05-18T17:05:31"/>
    <s v="май"/>
    <s v="вторник"/>
    <x v="7"/>
  </r>
  <r>
    <n v="82426"/>
    <d v="2021-05-18T16:05:31"/>
    <n v="250008"/>
    <n v="78646"/>
    <n v="1"/>
    <d v="2021-05-18T17:05:31"/>
    <s v="май"/>
    <s v="вторник"/>
    <x v="7"/>
  </r>
  <r>
    <n v="82430"/>
    <d v="2021-05-18T16:06:06"/>
    <n v="63162"/>
    <n v="394819"/>
    <n v="2"/>
    <d v="2021-05-18T18:06:06"/>
    <s v="май"/>
    <s v="вторник"/>
    <x v="21"/>
  </r>
  <r>
    <n v="82431"/>
    <d v="2021-05-18T16:06:06"/>
    <n v="100721"/>
    <n v="411922"/>
    <n v="2"/>
    <d v="2021-05-18T18:06:06"/>
    <s v="май"/>
    <s v="вторник"/>
    <x v="21"/>
  </r>
  <r>
    <n v="82435"/>
    <d v="2021-05-18T16:07:51"/>
    <n v="34987"/>
    <n v="463334"/>
    <n v="1"/>
    <d v="2021-05-18T17:07:51"/>
    <s v="май"/>
    <s v="вторник"/>
    <x v="7"/>
  </r>
  <r>
    <n v="82438"/>
    <d v="2021-05-18T16:07:51"/>
    <n v="202758"/>
    <n v="128701"/>
    <n v="1"/>
    <d v="2021-05-18T17:07:51"/>
    <s v="май"/>
    <s v="вторник"/>
    <x v="7"/>
  </r>
  <r>
    <n v="82440"/>
    <d v="2021-05-18T16:09:00"/>
    <n v="343421"/>
    <n v="411922"/>
    <n v="3"/>
    <d v="2021-05-18T19:09:00"/>
    <s v="май"/>
    <s v="вторник"/>
    <x v="14"/>
  </r>
  <r>
    <n v="82443"/>
    <d v="2021-05-18T16:10:10"/>
    <n v="331396"/>
    <n v="347393"/>
    <n v="1"/>
    <d v="2021-05-18T17:10:10"/>
    <s v="май"/>
    <s v="вторник"/>
    <x v="7"/>
  </r>
  <r>
    <n v="82447"/>
    <d v="2021-05-18T16:10:45"/>
    <n v="275473"/>
    <n v="258219"/>
    <n v="2"/>
    <d v="2021-05-18T18:10:45"/>
    <s v="май"/>
    <s v="вторник"/>
    <x v="21"/>
  </r>
  <r>
    <n v="82452"/>
    <d v="2021-05-18T16:10:45"/>
    <n v="284782"/>
    <n v="12149"/>
    <n v="2"/>
    <d v="2021-05-18T18:10:45"/>
    <s v="май"/>
    <s v="вторник"/>
    <x v="21"/>
  </r>
  <r>
    <n v="82454"/>
    <d v="2021-05-18T16:11:02"/>
    <n v="20945"/>
    <n v="233626"/>
    <n v="4"/>
    <d v="2021-05-18T20:11:02"/>
    <s v="май"/>
    <s v="вторник"/>
    <x v="23"/>
  </r>
  <r>
    <n v="82455"/>
    <d v="2021-05-18T16:13:05"/>
    <n v="137543"/>
    <n v="458420"/>
    <n v="2"/>
    <d v="2021-05-18T18:13:05"/>
    <s v="май"/>
    <s v="вторник"/>
    <x v="21"/>
  </r>
  <r>
    <n v="82456"/>
    <d v="2021-05-18T16:13:40"/>
    <n v="120638"/>
    <n v="85026"/>
    <n v="3"/>
    <d v="2021-05-18T19:13:40"/>
    <s v="май"/>
    <s v="вторник"/>
    <x v="14"/>
  </r>
  <r>
    <n v="82460"/>
    <d v="2021-05-18T16:14:50"/>
    <n v="222295"/>
    <n v="411922"/>
    <n v="1"/>
    <d v="2021-05-18T17:14:50"/>
    <s v="май"/>
    <s v="вторник"/>
    <x v="7"/>
  </r>
  <r>
    <n v="82465"/>
    <d v="2021-05-18T16:14:50"/>
    <n v="256976"/>
    <n v="230778"/>
    <n v="1"/>
    <d v="2021-05-18T17:14:50"/>
    <s v="май"/>
    <s v="вторник"/>
    <x v="7"/>
  </r>
  <r>
    <n v="82470"/>
    <d v="2021-05-18T16:15:25"/>
    <n v="257174"/>
    <n v="371897"/>
    <n v="2"/>
    <d v="2021-05-18T18:15:25"/>
    <s v="май"/>
    <s v="вторник"/>
    <x v="21"/>
  </r>
  <r>
    <n v="82472"/>
    <d v="2021-05-18T16:15:25"/>
    <n v="264773"/>
    <n v="411922"/>
    <n v="2"/>
    <d v="2021-05-18T18:15:25"/>
    <s v="май"/>
    <s v="вторник"/>
    <x v="21"/>
  </r>
  <r>
    <n v="82477"/>
    <d v="2021-05-18T16:16:35"/>
    <n v="103613"/>
    <n v="400113"/>
    <n v="0"/>
    <d v="2021-05-18T16:16:35"/>
    <s v="май"/>
    <s v="вторник"/>
    <x v="11"/>
  </r>
  <r>
    <n v="82479"/>
    <d v="2021-05-18T16:16:35"/>
    <n v="193018"/>
    <n v="177852"/>
    <n v="0"/>
    <d v="2021-05-18T16:16:35"/>
    <s v="май"/>
    <s v="вторник"/>
    <x v="11"/>
  </r>
  <r>
    <n v="82481"/>
    <d v="2021-05-18T16:17:10"/>
    <n v="122263"/>
    <n v="227775"/>
    <n v="1"/>
    <d v="2021-05-18T17:17:10"/>
    <s v="май"/>
    <s v="вторник"/>
    <x v="7"/>
  </r>
  <r>
    <n v="82484"/>
    <d v="2021-05-18T16:17:10"/>
    <n v="128507"/>
    <n v="38593"/>
    <n v="1"/>
    <d v="2021-05-18T17:17:10"/>
    <s v="май"/>
    <s v="вторник"/>
    <x v="7"/>
  </r>
  <r>
    <n v="82489"/>
    <d v="2021-05-18T16:17:10"/>
    <n v="254892"/>
    <n v="275232"/>
    <n v="1"/>
    <d v="2021-05-18T17:17:10"/>
    <s v="май"/>
    <s v="вторник"/>
    <x v="7"/>
  </r>
  <r>
    <n v="82491"/>
    <d v="2021-05-18T16:17:10"/>
    <n v="326505"/>
    <n v="351192"/>
    <n v="1"/>
    <d v="2021-05-18T17:17:10"/>
    <s v="май"/>
    <s v="вторник"/>
    <x v="7"/>
  </r>
  <r>
    <n v="82494"/>
    <d v="2021-05-18T16:18:20"/>
    <n v="138401"/>
    <n v="369308"/>
    <n v="3"/>
    <d v="2021-05-18T19:18:20"/>
    <s v="май"/>
    <s v="вторник"/>
    <x v="14"/>
  </r>
  <r>
    <n v="82499"/>
    <d v="2021-05-18T16:18:20"/>
    <n v="266940"/>
    <n v="97867"/>
    <n v="3"/>
    <d v="2021-05-18T19:18:20"/>
    <s v="май"/>
    <s v="вторник"/>
    <x v="14"/>
  </r>
  <r>
    <n v="82501"/>
    <d v="2021-05-18T16:18:55"/>
    <n v="271473"/>
    <n v="102086"/>
    <n v="4"/>
    <d v="2021-05-18T20:18:55"/>
    <s v="май"/>
    <s v="вторник"/>
    <x v="23"/>
  </r>
  <r>
    <n v="82503"/>
    <d v="2021-05-18T16:18:55"/>
    <n v="278574"/>
    <n v="153893"/>
    <n v="0"/>
    <d v="2021-05-18T16:18:55"/>
    <s v="май"/>
    <s v="вторник"/>
    <x v="11"/>
  </r>
  <r>
    <n v="82506"/>
    <d v="2021-05-18T16:19:30"/>
    <n v="57378"/>
    <n v="250679"/>
    <n v="1"/>
    <d v="2021-05-18T17:19:30"/>
    <s v="май"/>
    <s v="вторник"/>
    <x v="7"/>
  </r>
  <r>
    <n v="82509"/>
    <d v="2021-05-18T16:19:30"/>
    <n v="60369"/>
    <n v="412293"/>
    <n v="1"/>
    <d v="2021-05-18T17:19:30"/>
    <s v="май"/>
    <s v="вторник"/>
    <x v="7"/>
  </r>
  <r>
    <n v="82513"/>
    <d v="2021-05-18T16:19:30"/>
    <n v="188882"/>
    <n v="242428"/>
    <n v="9"/>
    <d v="2021-05-19T01:19:30"/>
    <s v="май"/>
    <s v="среда"/>
    <x v="0"/>
  </r>
  <r>
    <n v="82516"/>
    <d v="2021-05-18T16:19:30"/>
    <n v="189303"/>
    <n v="287170"/>
    <n v="1"/>
    <d v="2021-05-18T17:19:30"/>
    <s v="май"/>
    <s v="вторник"/>
    <x v="7"/>
  </r>
  <r>
    <n v="82521"/>
    <d v="2021-05-18T16:20:05"/>
    <n v="118350"/>
    <n v="411922"/>
    <n v="6"/>
    <d v="2021-05-18T22:20:05"/>
    <s v="май"/>
    <s v="вторник"/>
    <x v="20"/>
  </r>
  <r>
    <n v="82523"/>
    <d v="2021-05-18T16:20:05"/>
    <n v="212551"/>
    <n v="411922"/>
    <n v="-6"/>
    <d v="2021-05-18T10:20:05"/>
    <s v="май"/>
    <s v="вторник"/>
    <x v="15"/>
  </r>
  <r>
    <n v="82528"/>
    <d v="2021-05-18T16:20:05"/>
    <n v="330318"/>
    <n v="353381"/>
    <n v="2"/>
    <d v="2021-05-18T18:20:05"/>
    <s v="май"/>
    <s v="вторник"/>
    <x v="21"/>
  </r>
  <r>
    <n v="82533"/>
    <d v="2021-05-18T16:20:40"/>
    <n v="341137"/>
    <n v="35968"/>
    <n v="3"/>
    <d v="2021-05-18T19:20:40"/>
    <s v="май"/>
    <s v="вторник"/>
    <x v="14"/>
  </r>
  <r>
    <n v="82534"/>
    <d v="2021-05-18T16:21:49"/>
    <n v="269721"/>
    <n v="230507"/>
    <n v="1"/>
    <d v="2021-05-18T17:21:49"/>
    <s v="май"/>
    <s v="вторник"/>
    <x v="7"/>
  </r>
  <r>
    <n v="82536"/>
    <d v="2021-05-18T16:21:49"/>
    <n v="274551"/>
    <n v="394819"/>
    <n v="1"/>
    <d v="2021-05-18T17:21:49"/>
    <s v="май"/>
    <s v="вторник"/>
    <x v="7"/>
  </r>
  <r>
    <n v="82538"/>
    <d v="2021-05-18T16:21:49"/>
    <n v="280731"/>
    <n v="379466"/>
    <n v="1"/>
    <d v="2021-05-18T17:21:49"/>
    <s v="май"/>
    <s v="вторник"/>
    <x v="7"/>
  </r>
  <r>
    <n v="82541"/>
    <d v="2021-05-18T16:22:59"/>
    <n v="191656"/>
    <n v="21760"/>
    <n v="3"/>
    <d v="2021-05-18T19:22:59"/>
    <s v="май"/>
    <s v="вторник"/>
    <x v="14"/>
  </r>
  <r>
    <n v="82544"/>
    <d v="2021-05-18T16:24:09"/>
    <n v="179812"/>
    <n v="273920"/>
    <n v="1"/>
    <d v="2021-05-18T17:24:09"/>
    <s v="май"/>
    <s v="вторник"/>
    <x v="7"/>
  </r>
  <r>
    <n v="82545"/>
    <d v="2021-05-18T16:24:09"/>
    <n v="264772"/>
    <n v="347008"/>
    <n v="1"/>
    <d v="2021-05-18T17:24:09"/>
    <s v="май"/>
    <s v="вторник"/>
    <x v="7"/>
  </r>
  <r>
    <n v="82546"/>
    <d v="2021-05-18T16:24:09"/>
    <n v="309933"/>
    <n v="235960"/>
    <n v="1"/>
    <d v="2021-05-18T17:24:09"/>
    <s v="май"/>
    <s v="вторник"/>
    <x v="7"/>
  </r>
  <r>
    <n v="82548"/>
    <d v="2021-05-18T16:24:44"/>
    <n v="30057"/>
    <n v="453374"/>
    <n v="2"/>
    <d v="2021-05-18T18:24:44"/>
    <s v="май"/>
    <s v="вторник"/>
    <x v="21"/>
  </r>
  <r>
    <n v="82551"/>
    <d v="2021-05-18T16:24:44"/>
    <n v="79702"/>
    <n v="4316"/>
    <n v="2"/>
    <d v="2021-05-18T18:24:44"/>
    <s v="май"/>
    <s v="вторник"/>
    <x v="21"/>
  </r>
  <r>
    <n v="82555"/>
    <d v="2021-05-18T16:24:44"/>
    <n v="255839"/>
    <n v="191238"/>
    <n v="2"/>
    <d v="2021-05-18T18:24:44"/>
    <s v="май"/>
    <s v="вторник"/>
    <x v="21"/>
  </r>
  <r>
    <n v="82559"/>
    <d v="2021-05-18T16:25:19"/>
    <n v="199664"/>
    <n v="250679"/>
    <n v="3"/>
    <d v="2021-05-18T19:25:19"/>
    <s v="май"/>
    <s v="вторник"/>
    <x v="14"/>
  </r>
  <r>
    <n v="82563"/>
    <d v="2021-05-18T16:25:19"/>
    <n v="232089"/>
    <n v="433247"/>
    <n v="3"/>
    <d v="2021-05-18T19:25:19"/>
    <s v="май"/>
    <s v="вторник"/>
    <x v="14"/>
  </r>
  <r>
    <n v="82565"/>
    <d v="2021-05-18T16:25:19"/>
    <n v="251166"/>
    <n v="250679"/>
    <n v="3"/>
    <d v="2021-05-18T19:25:19"/>
    <s v="май"/>
    <s v="вторник"/>
    <x v="14"/>
  </r>
  <r>
    <n v="82569"/>
    <d v="2021-05-18T16:26:29"/>
    <n v="92550"/>
    <n v="196709"/>
    <n v="1"/>
    <d v="2021-05-18T17:26:29"/>
    <s v="май"/>
    <s v="вторник"/>
    <x v="7"/>
  </r>
  <r>
    <n v="82574"/>
    <d v="2021-05-18T16:26:29"/>
    <n v="132191"/>
    <n v="351192"/>
    <n v="1"/>
    <d v="2021-05-18T17:26:29"/>
    <s v="май"/>
    <s v="вторник"/>
    <x v="7"/>
  </r>
  <r>
    <n v="82577"/>
    <d v="2021-05-18T16:26:29"/>
    <n v="229946"/>
    <n v="394819"/>
    <n v="5"/>
    <d v="2021-05-18T21:26:29"/>
    <s v="май"/>
    <s v="вторник"/>
    <x v="19"/>
  </r>
  <r>
    <n v="82582"/>
    <d v="2021-05-18T16:26:29"/>
    <n v="319342"/>
    <n v="309553"/>
    <n v="5"/>
    <d v="2021-05-18T21:26:29"/>
    <s v="май"/>
    <s v="вторник"/>
    <x v="19"/>
  </r>
  <r>
    <n v="82583"/>
    <d v="2021-05-18T16:27:04"/>
    <n v="34648"/>
    <n v="439981"/>
    <n v="2"/>
    <d v="2021-05-18T18:27:04"/>
    <s v="май"/>
    <s v="вторник"/>
    <x v="21"/>
  </r>
  <r>
    <n v="82586"/>
    <d v="2021-05-18T16:27:04"/>
    <n v="63606"/>
    <n v="404226"/>
    <n v="2"/>
    <d v="2021-05-18T18:27:04"/>
    <s v="май"/>
    <s v="вторник"/>
    <x v="21"/>
  </r>
  <r>
    <n v="82589"/>
    <d v="2021-05-18T16:27:04"/>
    <n v="169444"/>
    <n v="250679"/>
    <n v="2"/>
    <d v="2021-05-18T18:27:04"/>
    <s v="май"/>
    <s v="вторник"/>
    <x v="21"/>
  </r>
  <r>
    <n v="82590"/>
    <d v="2021-05-18T16:27:04"/>
    <n v="294049"/>
    <n v="351192"/>
    <n v="2"/>
    <d v="2021-05-18T18:27:04"/>
    <s v="май"/>
    <s v="вторник"/>
    <x v="21"/>
  </r>
  <r>
    <n v="82592"/>
    <d v="2021-05-18T16:27:04"/>
    <n v="297487"/>
    <n v="108801"/>
    <n v="2"/>
    <d v="2021-05-18T18:27:04"/>
    <s v="май"/>
    <s v="вторник"/>
    <x v="21"/>
  </r>
  <r>
    <n v="82597"/>
    <d v="2021-05-18T16:28:49"/>
    <n v="96230"/>
    <n v="182191"/>
    <n v="1"/>
    <d v="2021-05-18T17:28:49"/>
    <s v="май"/>
    <s v="вторник"/>
    <x v="7"/>
  </r>
  <r>
    <n v="82602"/>
    <d v="2021-05-18T16:28:49"/>
    <n v="187067"/>
    <n v="316541"/>
    <n v="1"/>
    <d v="2021-05-18T17:28:49"/>
    <s v="май"/>
    <s v="вторник"/>
    <x v="7"/>
  </r>
  <r>
    <n v="82605"/>
    <d v="2021-05-18T16:29:24"/>
    <n v="56318"/>
    <n v="7650"/>
    <n v="2"/>
    <d v="2021-05-18T18:29:24"/>
    <s v="май"/>
    <s v="вторник"/>
    <x v="21"/>
  </r>
  <r>
    <n v="82607"/>
    <d v="2021-05-18T16:29:24"/>
    <n v="186006"/>
    <n v="411922"/>
    <n v="2"/>
    <d v="2021-05-18T18:29:24"/>
    <s v="май"/>
    <s v="вторник"/>
    <x v="21"/>
  </r>
  <r>
    <n v="82609"/>
    <d v="2021-05-18T16:31:09"/>
    <n v="212911"/>
    <n v="432277"/>
    <n v="1"/>
    <d v="2021-05-18T17:31:09"/>
    <s v="май"/>
    <s v="вторник"/>
    <x v="7"/>
  </r>
  <r>
    <n v="82613"/>
    <d v="2021-05-18T16:31:44"/>
    <n v="185454"/>
    <n v="62570"/>
    <n v="2"/>
    <d v="2021-05-18T18:31:44"/>
    <s v="май"/>
    <s v="вторник"/>
    <x v="21"/>
  </r>
  <r>
    <n v="82617"/>
    <d v="2021-05-18T16:31:44"/>
    <n v="293524"/>
    <n v="470762"/>
    <n v="2"/>
    <d v="2021-05-18T18:31:44"/>
    <s v="май"/>
    <s v="вторник"/>
    <x v="21"/>
  </r>
  <r>
    <n v="82618"/>
    <d v="2021-05-18T16:32:19"/>
    <n v="139960"/>
    <n v="191893"/>
    <n v="3"/>
    <d v="2021-05-18T19:32:19"/>
    <s v="май"/>
    <s v="вторник"/>
    <x v="14"/>
  </r>
  <r>
    <n v="82622"/>
    <d v="2021-05-18T16:34:03"/>
    <n v="189045"/>
    <n v="115825"/>
    <n v="6"/>
    <d v="2021-05-18T22:34:03"/>
    <s v="май"/>
    <s v="вторник"/>
    <x v="20"/>
  </r>
  <r>
    <n v="82626"/>
    <d v="2021-05-18T16:34:03"/>
    <n v="332706"/>
    <n v="394819"/>
    <n v="2"/>
    <d v="2021-05-18T18:34:03"/>
    <s v="май"/>
    <s v="вторник"/>
    <x v="21"/>
  </r>
  <r>
    <n v="82631"/>
    <d v="2021-05-18T16:34:38"/>
    <n v="116132"/>
    <n v="153893"/>
    <n v="3"/>
    <d v="2021-05-18T19:34:38"/>
    <s v="май"/>
    <s v="вторник"/>
    <x v="14"/>
  </r>
  <r>
    <n v="82636"/>
    <d v="2021-05-18T16:34:38"/>
    <n v="319126"/>
    <n v="274276"/>
    <n v="7"/>
    <d v="2021-05-18T23:34:38"/>
    <s v="май"/>
    <s v="вторник"/>
    <x v="22"/>
  </r>
  <r>
    <n v="82640"/>
    <d v="2021-05-18T16:35:13"/>
    <n v="24926"/>
    <n v="253722"/>
    <n v="8"/>
    <d v="2021-05-19T00:35:13"/>
    <s v="май"/>
    <s v="среда"/>
    <x v="1"/>
  </r>
  <r>
    <n v="82641"/>
    <d v="2021-05-18T16:35:13"/>
    <n v="241595"/>
    <n v="118549"/>
    <n v="0"/>
    <d v="2021-05-18T16:35:13"/>
    <s v="май"/>
    <s v="вторник"/>
    <x v="11"/>
  </r>
  <r>
    <n v="82642"/>
    <d v="2021-05-18T16:35:48"/>
    <n v="11390"/>
    <n v="227775"/>
    <n v="1"/>
    <d v="2021-05-18T17:35:48"/>
    <s v="май"/>
    <s v="вторник"/>
    <x v="7"/>
  </r>
  <r>
    <n v="82643"/>
    <d v="2021-05-18T16:36:58"/>
    <n v="37299"/>
    <n v="170185"/>
    <n v="3"/>
    <d v="2021-05-18T19:36:58"/>
    <s v="май"/>
    <s v="вторник"/>
    <x v="14"/>
  </r>
  <r>
    <n v="82648"/>
    <d v="2021-05-18T16:37:33"/>
    <n v="255039"/>
    <n v="20534"/>
    <n v="0"/>
    <d v="2021-05-18T16:37:33"/>
    <s v="май"/>
    <s v="вторник"/>
    <x v="11"/>
  </r>
  <r>
    <n v="82653"/>
    <d v="2021-05-18T16:37:33"/>
    <n v="265264"/>
    <n v="411922"/>
    <n v="0"/>
    <d v="2021-05-18T16:37:33"/>
    <s v="май"/>
    <s v="вторник"/>
    <x v="11"/>
  </r>
  <r>
    <n v="82658"/>
    <d v="2021-05-18T16:38:08"/>
    <n v="55538"/>
    <n v="437686"/>
    <n v="1"/>
    <d v="2021-05-18T17:38:08"/>
    <s v="май"/>
    <s v="вторник"/>
    <x v="7"/>
  </r>
  <r>
    <n v="82661"/>
    <d v="2021-05-18T16:38:08"/>
    <n v="85095"/>
    <n v="472908"/>
    <n v="1"/>
    <d v="2021-05-18T17:38:08"/>
    <s v="май"/>
    <s v="вторник"/>
    <x v="7"/>
  </r>
  <r>
    <n v="82665"/>
    <d v="2021-05-18T16:38:08"/>
    <n v="194594"/>
    <n v="418854"/>
    <n v="1"/>
    <d v="2021-05-18T17:38:08"/>
    <s v="май"/>
    <s v="вторник"/>
    <x v="7"/>
  </r>
  <r>
    <n v="82670"/>
    <d v="2021-05-18T16:39:53"/>
    <n v="106559"/>
    <n v="209122"/>
    <n v="0"/>
    <d v="2021-05-18T16:39:53"/>
    <s v="май"/>
    <s v="вторник"/>
    <x v="11"/>
  </r>
  <r>
    <n v="82675"/>
    <d v="2021-05-18T16:40:28"/>
    <n v="142343"/>
    <n v="106489"/>
    <n v="1"/>
    <d v="2021-05-18T17:40:28"/>
    <s v="май"/>
    <s v="вторник"/>
    <x v="7"/>
  </r>
  <r>
    <n v="82679"/>
    <d v="2021-05-18T16:40:28"/>
    <n v="182736"/>
    <n v="411922"/>
    <n v="1"/>
    <d v="2021-05-18T17:40:28"/>
    <s v="май"/>
    <s v="вторник"/>
    <x v="7"/>
  </r>
  <r>
    <n v="82681"/>
    <d v="2021-05-18T16:41:03"/>
    <n v="193903"/>
    <n v="42584"/>
    <n v="2"/>
    <d v="2021-05-18T18:41:03"/>
    <s v="май"/>
    <s v="вторник"/>
    <x v="21"/>
  </r>
  <r>
    <n v="82685"/>
    <d v="2021-05-18T16:42:13"/>
    <n v="324009"/>
    <n v="154256"/>
    <n v="0"/>
    <d v="2021-05-18T16:42:13"/>
    <s v="май"/>
    <s v="вторник"/>
    <x v="11"/>
  </r>
  <r>
    <n v="82690"/>
    <d v="2021-05-18T16:42:48"/>
    <n v="161540"/>
    <n v="392636"/>
    <n v="1"/>
    <d v="2021-05-18T17:42:48"/>
    <s v="май"/>
    <s v="вторник"/>
    <x v="7"/>
  </r>
  <r>
    <n v="82692"/>
    <d v="2021-05-18T16:43:23"/>
    <n v="87188"/>
    <n v="439981"/>
    <n v="2"/>
    <d v="2021-05-18T18:43:23"/>
    <s v="май"/>
    <s v="вторник"/>
    <x v="21"/>
  </r>
  <r>
    <n v="82695"/>
    <d v="2021-05-18T16:43:23"/>
    <n v="139782"/>
    <n v="308796"/>
    <n v="2"/>
    <d v="2021-05-18T18:43:23"/>
    <s v="май"/>
    <s v="вторник"/>
    <x v="21"/>
  </r>
  <r>
    <n v="82699"/>
    <d v="2021-05-18T16:43:23"/>
    <n v="295555"/>
    <n v="250679"/>
    <n v="2"/>
    <d v="2021-05-18T18:43:23"/>
    <s v="май"/>
    <s v="вторник"/>
    <x v="21"/>
  </r>
  <r>
    <n v="82702"/>
    <d v="2021-05-18T16:43:23"/>
    <n v="347623"/>
    <n v="467195"/>
    <n v="2"/>
    <d v="2021-05-18T18:43:23"/>
    <s v="май"/>
    <s v="вторник"/>
    <x v="21"/>
  </r>
  <r>
    <n v="82704"/>
    <d v="2021-05-18T16:43:58"/>
    <n v="99628"/>
    <n v="102086"/>
    <n v="3"/>
    <d v="2021-05-18T19:43:58"/>
    <s v="май"/>
    <s v="вторник"/>
    <x v="14"/>
  </r>
  <r>
    <n v="82709"/>
    <d v="2021-05-18T16:44:33"/>
    <n v="133763"/>
    <n v="182984"/>
    <n v="0"/>
    <d v="2021-05-18T16:44:33"/>
    <s v="май"/>
    <s v="вторник"/>
    <x v="11"/>
  </r>
  <r>
    <n v="82710"/>
    <d v="2021-05-18T16:44:33"/>
    <n v="309871"/>
    <n v="234768"/>
    <n v="4"/>
    <d v="2021-05-18T20:44:33"/>
    <s v="май"/>
    <s v="вторник"/>
    <x v="23"/>
  </r>
  <r>
    <n v="82713"/>
    <d v="2021-05-18T16:46:17"/>
    <n v="238071"/>
    <n v="347008"/>
    <n v="3"/>
    <d v="2021-05-18T19:46:17"/>
    <s v="май"/>
    <s v="вторник"/>
    <x v="14"/>
  </r>
  <r>
    <n v="82718"/>
    <d v="2021-05-18T16:46:17"/>
    <n v="334158"/>
    <n v="409782"/>
    <n v="3"/>
    <d v="2021-05-18T19:46:17"/>
    <s v="май"/>
    <s v="вторник"/>
    <x v="14"/>
  </r>
  <r>
    <n v="82719"/>
    <d v="2021-05-18T16:47:27"/>
    <n v="148270"/>
    <n v="380039"/>
    <n v="1"/>
    <d v="2021-05-18T17:47:27"/>
    <s v="май"/>
    <s v="вторник"/>
    <x v="7"/>
  </r>
  <r>
    <n v="82723"/>
    <d v="2021-05-18T16:48:37"/>
    <n v="32413"/>
    <n v="472908"/>
    <n v="7"/>
    <d v="2021-05-18T23:48:37"/>
    <s v="май"/>
    <s v="вторник"/>
    <x v="22"/>
  </r>
  <r>
    <n v="82725"/>
    <d v="2021-05-18T16:49:55"/>
    <n v="164492"/>
    <n v="360931"/>
    <n v="1"/>
    <d v="2021-05-18T17:49:55"/>
    <s v="май"/>
    <s v="вторник"/>
    <x v="7"/>
  </r>
  <r>
    <n v="82728"/>
    <d v="2021-05-18T16:50:22"/>
    <n v="198048"/>
    <n v="89660"/>
    <n v="2"/>
    <d v="2021-05-18T18:50:22"/>
    <s v="май"/>
    <s v="вторник"/>
    <x v="21"/>
  </r>
  <r>
    <n v="82731"/>
    <d v="2021-05-18T16:50:57"/>
    <n v="130536"/>
    <n v="250679"/>
    <n v="3"/>
    <d v="2021-05-18T19:50:57"/>
    <s v="май"/>
    <s v="вторник"/>
    <x v="14"/>
  </r>
  <r>
    <n v="82735"/>
    <d v="2021-05-18T16:50:57"/>
    <n v="338767"/>
    <n v="5151"/>
    <n v="7"/>
    <d v="2021-05-18T23:50:57"/>
    <s v="май"/>
    <s v="вторник"/>
    <x v="22"/>
  </r>
  <r>
    <n v="82737"/>
    <d v="2021-05-18T16:51:32"/>
    <n v="159582"/>
    <n v="313721"/>
    <n v="0"/>
    <d v="2021-05-18T16:51:32"/>
    <s v="май"/>
    <s v="вторник"/>
    <x v="11"/>
  </r>
  <r>
    <n v="82738"/>
    <d v="2021-05-18T16:52:07"/>
    <n v="287307"/>
    <n v="215663"/>
    <n v="5"/>
    <d v="2021-05-18T21:52:07"/>
    <s v="май"/>
    <s v="вторник"/>
    <x v="19"/>
  </r>
  <r>
    <n v="82739"/>
    <d v="2021-05-18T16:52:42"/>
    <n v="20052"/>
    <n v="202865"/>
    <n v="2"/>
    <d v="2021-05-18T18:52:42"/>
    <s v="май"/>
    <s v="вторник"/>
    <x v="21"/>
  </r>
  <r>
    <n v="82743"/>
    <d v="2021-05-18T16:52:42"/>
    <n v="127169"/>
    <n v="351192"/>
    <n v="2"/>
    <d v="2021-05-18T18:52:42"/>
    <s v="май"/>
    <s v="вторник"/>
    <x v="21"/>
  </r>
  <r>
    <n v="82748"/>
    <d v="2021-05-18T16:52:42"/>
    <n v="274303"/>
    <n v="405737"/>
    <n v="2"/>
    <d v="2021-05-18T18:52:42"/>
    <s v="май"/>
    <s v="вторник"/>
    <x v="21"/>
  </r>
  <r>
    <n v="82750"/>
    <d v="2021-05-18T16:53:52"/>
    <n v="75030"/>
    <n v="143888"/>
    <n v="0"/>
    <d v="2021-05-18T16:53:52"/>
    <s v="май"/>
    <s v="вторник"/>
    <x v="11"/>
  </r>
  <r>
    <n v="82753"/>
    <d v="2021-05-18T16:53:52"/>
    <n v="115142"/>
    <n v="296608"/>
    <n v="0"/>
    <d v="2021-05-18T16:53:52"/>
    <s v="май"/>
    <s v="вторник"/>
    <x v="11"/>
  </r>
  <r>
    <n v="82758"/>
    <d v="2021-05-18T16:54:27"/>
    <n v="194228"/>
    <n v="227775"/>
    <n v="1"/>
    <d v="2021-05-18T17:54:27"/>
    <s v="май"/>
    <s v="вторник"/>
    <x v="7"/>
  </r>
  <r>
    <n v="82760"/>
    <d v="2021-05-18T16:55:37"/>
    <n v="187930"/>
    <n v="158978"/>
    <n v="3"/>
    <d v="2021-05-18T19:55:37"/>
    <s v="май"/>
    <s v="вторник"/>
    <x v="14"/>
  </r>
  <r>
    <n v="82763"/>
    <d v="2021-05-18T16:57:21"/>
    <n v="79897"/>
    <n v="158978"/>
    <n v="2"/>
    <d v="2021-05-18T18:57:21"/>
    <s v="май"/>
    <s v="вторник"/>
    <x v="21"/>
  </r>
  <r>
    <n v="82767"/>
    <d v="2021-05-18T16:57:21"/>
    <n v="95587"/>
    <n v="238134"/>
    <n v="2"/>
    <d v="2021-05-18T18:57:21"/>
    <s v="май"/>
    <s v="вторник"/>
    <x v="21"/>
  </r>
  <r>
    <n v="82768"/>
    <d v="2021-05-18T16:57:21"/>
    <n v="194403"/>
    <n v="204394"/>
    <n v="2"/>
    <d v="2021-05-18T18:57:21"/>
    <s v="май"/>
    <s v="вторник"/>
    <x v="21"/>
  </r>
  <r>
    <n v="82771"/>
    <d v="2021-05-18T16:57:56"/>
    <n v="63113"/>
    <n v="158978"/>
    <n v="3"/>
    <d v="2021-05-18T19:57:56"/>
    <s v="май"/>
    <s v="вторник"/>
    <x v="14"/>
  </r>
  <r>
    <n v="82772"/>
    <d v="2021-05-18T16:57:56"/>
    <n v="334181"/>
    <n v="469473"/>
    <n v="3"/>
    <d v="2021-05-18T19:57:56"/>
    <s v="май"/>
    <s v="вторник"/>
    <x v="14"/>
  </r>
  <r>
    <n v="82773"/>
    <d v="2021-05-18T16:59:02"/>
    <n v="147249"/>
    <n v="389877"/>
    <n v="2"/>
    <d v="2021-05-18T18:59:02"/>
    <s v="май"/>
    <s v="вторник"/>
    <x v="21"/>
  </r>
  <r>
    <n v="82775"/>
    <d v="2021-05-18T16:59:06"/>
    <n v="60543"/>
    <n v="158978"/>
    <n v="1"/>
    <d v="2021-05-18T17:59:06"/>
    <s v="май"/>
    <s v="вторник"/>
    <x v="7"/>
  </r>
  <r>
    <n v="82777"/>
    <d v="2021-05-18T16:59:06"/>
    <n v="223629"/>
    <n v="206501"/>
    <n v="1"/>
    <d v="2021-05-18T17:59:06"/>
    <s v="май"/>
    <s v="вторник"/>
    <x v="7"/>
  </r>
  <r>
    <n v="82781"/>
    <d v="2021-05-18T17:00:51"/>
    <n v="17596"/>
    <n v="19714"/>
    <n v="0"/>
    <d v="2021-05-18T17:00:51"/>
    <s v="май"/>
    <s v="вторник"/>
    <x v="7"/>
  </r>
  <r>
    <n v="82782"/>
    <d v="2021-05-18T17:02:01"/>
    <n v="177482"/>
    <n v="239565"/>
    <n v="2"/>
    <d v="2021-05-18T19:02:01"/>
    <s v="май"/>
    <s v="вторник"/>
    <x v="14"/>
  </r>
  <r>
    <n v="82783"/>
    <d v="2021-05-18T17:02:36"/>
    <n v="92891"/>
    <n v="204394"/>
    <n v="3"/>
    <d v="2021-05-18T20:02:36"/>
    <s v="май"/>
    <s v="вторник"/>
    <x v="23"/>
  </r>
  <r>
    <n v="82787"/>
    <d v="2021-05-18T17:02:36"/>
    <n v="205260"/>
    <n v="458519"/>
    <n v="3"/>
    <d v="2021-05-18T20:02:36"/>
    <s v="май"/>
    <s v="вторник"/>
    <x v="23"/>
  </r>
  <r>
    <n v="82790"/>
    <d v="2021-05-18T17:03:46"/>
    <n v="14426"/>
    <n v="152734"/>
    <n v="1"/>
    <d v="2021-05-18T18:03:46"/>
    <s v="май"/>
    <s v="вторник"/>
    <x v="21"/>
  </r>
  <r>
    <n v="82793"/>
    <d v="2021-05-18T17:03:46"/>
    <n v="194407"/>
    <n v="119655"/>
    <n v="1"/>
    <d v="2021-05-18T18:03:46"/>
    <s v="май"/>
    <s v="вторник"/>
    <x v="21"/>
  </r>
  <r>
    <n v="82794"/>
    <d v="2021-05-18T17:03:46"/>
    <n v="221248"/>
    <n v="182191"/>
    <n v="1"/>
    <d v="2021-05-18T18:03:46"/>
    <s v="май"/>
    <s v="вторник"/>
    <x v="21"/>
  </r>
  <r>
    <n v="82796"/>
    <d v="2021-05-18T17:05:46"/>
    <n v="289561"/>
    <n v="347008"/>
    <n v="-8"/>
    <d v="2021-05-18T09:05:46"/>
    <s v="май"/>
    <s v="вторник"/>
    <x v="8"/>
  </r>
  <r>
    <n v="82798"/>
    <d v="2021-05-18T17:06:06"/>
    <n v="275532"/>
    <n v="204394"/>
    <n v="5"/>
    <d v="2021-05-18T22:06:06"/>
    <s v="май"/>
    <s v="вторник"/>
    <x v="20"/>
  </r>
  <r>
    <n v="82801"/>
    <d v="2021-05-18T17:06:06"/>
    <n v="327390"/>
    <n v="473323"/>
    <n v="1"/>
    <d v="2021-05-18T18:06:06"/>
    <s v="май"/>
    <s v="вторник"/>
    <x v="21"/>
  </r>
  <r>
    <n v="82806"/>
    <d v="2021-05-18T17:06:41"/>
    <n v="303927"/>
    <n v="227775"/>
    <n v="2"/>
    <d v="2021-05-18T19:06:41"/>
    <s v="май"/>
    <s v="вторник"/>
    <x v="14"/>
  </r>
  <r>
    <n v="82808"/>
    <d v="2021-05-18T17:07:16"/>
    <n v="260180"/>
    <n v="250679"/>
    <n v="3"/>
    <d v="2021-05-18T20:07:16"/>
    <s v="май"/>
    <s v="вторник"/>
    <x v="23"/>
  </r>
  <r>
    <n v="82812"/>
    <d v="2021-05-18T17:09:00"/>
    <n v="29864"/>
    <n v="148630"/>
    <n v="2"/>
    <d v="2021-05-18T19:09:00"/>
    <s v="май"/>
    <s v="вторник"/>
    <x v="14"/>
  </r>
  <r>
    <n v="82813"/>
    <d v="2021-05-18T17:09:00"/>
    <n v="339021"/>
    <n v="258251"/>
    <n v="2"/>
    <d v="2021-05-18T19:09:00"/>
    <s v="май"/>
    <s v="вторник"/>
    <x v="14"/>
  </r>
  <r>
    <n v="82815"/>
    <d v="2021-05-18T17:10:10"/>
    <n v="152559"/>
    <n v="250679"/>
    <n v="0"/>
    <d v="2021-05-18T17:10:10"/>
    <s v="май"/>
    <s v="вторник"/>
    <x v="7"/>
  </r>
  <r>
    <n v="82820"/>
    <d v="2021-05-18T17:10:45"/>
    <n v="18501"/>
    <n v="250679"/>
    <n v="1"/>
    <d v="2021-05-18T18:10:45"/>
    <s v="май"/>
    <s v="вторник"/>
    <x v="21"/>
  </r>
  <r>
    <n v="82822"/>
    <d v="2021-05-18T17:11:20"/>
    <n v="275538"/>
    <n v="273920"/>
    <n v="2"/>
    <d v="2021-05-18T19:11:20"/>
    <s v="май"/>
    <s v="вторник"/>
    <x v="14"/>
  </r>
  <r>
    <n v="82823"/>
    <d v="2021-05-18T17:11:55"/>
    <n v="165677"/>
    <n v="316541"/>
    <n v="3"/>
    <d v="2021-05-18T20:11:55"/>
    <s v="май"/>
    <s v="вторник"/>
    <x v="23"/>
  </r>
  <r>
    <n v="82825"/>
    <d v="2021-05-18T17:13:05"/>
    <n v="156310"/>
    <n v="118549"/>
    <n v="1"/>
    <d v="2021-05-18T18:13:05"/>
    <s v="май"/>
    <s v="вторник"/>
    <x v="21"/>
  </r>
  <r>
    <n v="82827"/>
    <d v="2021-05-18T17:13:05"/>
    <n v="166086"/>
    <n v="30276"/>
    <n v="1"/>
    <d v="2021-05-18T18:13:05"/>
    <s v="май"/>
    <s v="вторник"/>
    <x v="21"/>
  </r>
  <r>
    <n v="82832"/>
    <d v="2021-05-18T17:13:40"/>
    <n v="36234"/>
    <n v="74456"/>
    <n v="2"/>
    <d v="2021-05-18T19:13:40"/>
    <s v="май"/>
    <s v="вторник"/>
    <x v="14"/>
  </r>
  <r>
    <n v="82837"/>
    <d v="2021-05-18T17:13:40"/>
    <n v="86261"/>
    <n v="112334"/>
    <n v="6"/>
    <d v="2021-05-18T23:13:40"/>
    <s v="май"/>
    <s v="вторник"/>
    <x v="22"/>
  </r>
  <r>
    <n v="82839"/>
    <d v="2021-05-18T17:14:50"/>
    <n v="246866"/>
    <n v="327633"/>
    <n v="0"/>
    <d v="2021-05-18T17:14:50"/>
    <s v="май"/>
    <s v="вторник"/>
    <x v="7"/>
  </r>
  <r>
    <n v="82843"/>
    <d v="2021-05-18T17:15:25"/>
    <n v="188246"/>
    <n v="158978"/>
    <n v="1"/>
    <d v="2021-05-18T18:15:25"/>
    <s v="май"/>
    <s v="вторник"/>
    <x v="21"/>
  </r>
  <r>
    <n v="82847"/>
    <d v="2021-05-18T17:15:25"/>
    <n v="306879"/>
    <n v="351192"/>
    <n v="1"/>
    <d v="2021-05-18T18:15:25"/>
    <s v="май"/>
    <s v="вторник"/>
    <x v="21"/>
  </r>
  <r>
    <n v="82852"/>
    <d v="2021-05-18T17:16:00"/>
    <n v="117109"/>
    <n v="401945"/>
    <n v="2"/>
    <d v="2021-05-18T19:16:00"/>
    <s v="май"/>
    <s v="вторник"/>
    <x v="14"/>
  </r>
  <r>
    <n v="82857"/>
    <d v="2021-05-18T17:16:35"/>
    <n v="71773"/>
    <n v="389368"/>
    <n v="3"/>
    <d v="2021-05-18T20:16:35"/>
    <s v="май"/>
    <s v="вторник"/>
    <x v="23"/>
  </r>
  <r>
    <n v="82861"/>
    <d v="2021-05-18T17:17:45"/>
    <n v="334924"/>
    <n v="347393"/>
    <n v="1"/>
    <d v="2021-05-18T18:17:45"/>
    <s v="май"/>
    <s v="вторник"/>
    <x v="21"/>
  </r>
  <r>
    <n v="82864"/>
    <d v="2021-05-18T17:18:20"/>
    <n v="214501"/>
    <n v="209122"/>
    <n v="2"/>
    <d v="2021-05-18T19:18:20"/>
    <s v="май"/>
    <s v="вторник"/>
    <x v="14"/>
  </r>
  <r>
    <n v="82866"/>
    <d v="2021-05-18T17:18:55"/>
    <n v="238384"/>
    <n v="411922"/>
    <n v="3"/>
    <d v="2021-05-18T20:18:55"/>
    <s v="май"/>
    <s v="вторник"/>
    <x v="23"/>
  </r>
  <r>
    <n v="82870"/>
    <d v="2021-05-18T17:20:05"/>
    <n v="187785"/>
    <n v="347008"/>
    <n v="1"/>
    <d v="2021-05-18T18:20:05"/>
    <s v="май"/>
    <s v="вторник"/>
    <x v="21"/>
  </r>
  <r>
    <n v="82872"/>
    <d v="2021-05-18T17:20:40"/>
    <n v="13486"/>
    <n v="202865"/>
    <n v="2"/>
    <d v="2021-05-18T19:20:40"/>
    <s v="май"/>
    <s v="вторник"/>
    <x v="14"/>
  </r>
  <r>
    <n v="82876"/>
    <d v="2021-05-18T17:21:49"/>
    <n v="280362"/>
    <n v="386066"/>
    <n v="0"/>
    <d v="2021-05-18T17:21:49"/>
    <s v="май"/>
    <s v="вторник"/>
    <x v="7"/>
  </r>
  <r>
    <n v="82881"/>
    <d v="2021-05-18T17:21:49"/>
    <n v="328975"/>
    <n v="347393"/>
    <n v="8"/>
    <d v="2021-05-19T01:21:49"/>
    <s v="май"/>
    <s v="среда"/>
    <x v="0"/>
  </r>
  <r>
    <n v="82886"/>
    <d v="2021-05-18T17:22:24"/>
    <n v="206608"/>
    <n v="312954"/>
    <n v="1"/>
    <d v="2021-05-18T18:22:24"/>
    <s v="май"/>
    <s v="вторник"/>
    <x v="21"/>
  </r>
  <r>
    <n v="82887"/>
    <d v="2021-05-18T17:22:59"/>
    <n v="200738"/>
    <n v="351192"/>
    <n v="2"/>
    <d v="2021-05-18T19:22:59"/>
    <s v="май"/>
    <s v="вторник"/>
    <x v="14"/>
  </r>
  <r>
    <n v="82889"/>
    <d v="2021-05-18T17:24:44"/>
    <n v="280643"/>
    <n v="138209"/>
    <n v="5"/>
    <d v="2021-05-18T22:24:44"/>
    <s v="май"/>
    <s v="вторник"/>
    <x v="20"/>
  </r>
  <r>
    <n v="82891"/>
    <d v="2021-05-18T17:24:44"/>
    <n v="337948"/>
    <n v="54739"/>
    <n v="1"/>
    <d v="2021-05-18T18:24:44"/>
    <s v="май"/>
    <s v="вторник"/>
    <x v="21"/>
  </r>
  <r>
    <n v="82894"/>
    <d v="2021-05-18T17:25:19"/>
    <n v="128715"/>
    <n v="118549"/>
    <n v="2"/>
    <d v="2021-05-18T19:25:19"/>
    <s v="май"/>
    <s v="вторник"/>
    <x v="14"/>
  </r>
  <r>
    <n v="82899"/>
    <d v="2021-05-18T17:25:26"/>
    <n v="106453"/>
    <n v="230507"/>
    <n v="0"/>
    <d v="2021-05-18T17:25:26"/>
    <s v="май"/>
    <s v="вторник"/>
    <x v="7"/>
  </r>
  <r>
    <n v="82902"/>
    <d v="2021-05-18T17:26:53"/>
    <n v="55892"/>
    <n v="43842"/>
    <n v="3"/>
    <d v="2021-05-18T20:26:53"/>
    <s v="май"/>
    <s v="вторник"/>
    <x v="23"/>
  </r>
  <r>
    <n v="82905"/>
    <d v="2021-05-18T17:27:04"/>
    <n v="108047"/>
    <n v="17134"/>
    <n v="1"/>
    <d v="2021-05-18T18:27:04"/>
    <s v="май"/>
    <s v="вторник"/>
    <x v="21"/>
  </r>
  <r>
    <n v="82906"/>
    <d v="2021-05-18T17:27:04"/>
    <n v="238201"/>
    <n v="17150"/>
    <n v="1"/>
    <d v="2021-05-18T18:27:04"/>
    <s v="май"/>
    <s v="вторник"/>
    <x v="21"/>
  </r>
  <r>
    <n v="82910"/>
    <d v="2021-05-18T17:28:14"/>
    <n v="218225"/>
    <n v="373732"/>
    <n v="3"/>
    <d v="2021-05-18T20:28:14"/>
    <s v="май"/>
    <s v="вторник"/>
    <x v="23"/>
  </r>
  <r>
    <n v="82914"/>
    <d v="2021-05-18T17:31:41"/>
    <n v="22423"/>
    <n v="345977"/>
    <n v="1"/>
    <d v="2021-05-18T18:31:41"/>
    <s v="май"/>
    <s v="вторник"/>
    <x v="21"/>
  </r>
  <r>
    <n v="82918"/>
    <d v="2021-05-18T17:32:19"/>
    <n v="95679"/>
    <n v="232500"/>
    <n v="2"/>
    <d v="2021-05-18T19:32:19"/>
    <s v="май"/>
    <s v="вторник"/>
    <x v="14"/>
  </r>
  <r>
    <n v="82923"/>
    <d v="2021-05-18T17:32:19"/>
    <n v="170938"/>
    <n v="227775"/>
    <n v="2"/>
    <d v="2021-05-18T19:32:19"/>
    <s v="май"/>
    <s v="вторник"/>
    <x v="14"/>
  </r>
  <r>
    <n v="82924"/>
    <d v="2021-05-18T17:32:19"/>
    <n v="185732"/>
    <n v="172207"/>
    <n v="2"/>
    <d v="2021-05-18T19:32:19"/>
    <s v="май"/>
    <s v="вторник"/>
    <x v="14"/>
  </r>
  <r>
    <n v="82928"/>
    <d v="2021-05-18T17:34:03"/>
    <n v="15963"/>
    <n v="21760"/>
    <n v="1"/>
    <d v="2021-05-18T18:34:03"/>
    <s v="май"/>
    <s v="вторник"/>
    <x v="21"/>
  </r>
  <r>
    <n v="82929"/>
    <d v="2021-05-18T17:34:38"/>
    <n v="264199"/>
    <n v="250679"/>
    <n v="2"/>
    <d v="2021-05-18T19:34:38"/>
    <s v="май"/>
    <s v="вторник"/>
    <x v="14"/>
  </r>
  <r>
    <n v="82930"/>
    <d v="2021-05-18T17:35:13"/>
    <n v="281541"/>
    <n v="281236"/>
    <n v="3"/>
    <d v="2021-05-18T20:35:13"/>
    <s v="май"/>
    <s v="вторник"/>
    <x v="23"/>
  </r>
  <r>
    <n v="82934"/>
    <d v="2021-05-18T17:36:23"/>
    <n v="302232"/>
    <n v="82901"/>
    <n v="1"/>
    <d v="2021-05-18T18:36:23"/>
    <s v="май"/>
    <s v="вторник"/>
    <x v="21"/>
  </r>
  <r>
    <n v="82938"/>
    <d v="2021-05-18T17:37:55"/>
    <n v="251895"/>
    <n v="187136"/>
    <n v="2"/>
    <d v="2021-05-18T19:37:55"/>
    <s v="май"/>
    <s v="вторник"/>
    <x v="14"/>
  </r>
  <r>
    <n v="82941"/>
    <d v="2021-05-18T17:41:38"/>
    <n v="190744"/>
    <n v="244574"/>
    <n v="2"/>
    <d v="2021-05-18T19:41:38"/>
    <s v="май"/>
    <s v="вторник"/>
    <x v="14"/>
  </r>
  <r>
    <n v="82946"/>
    <d v="2021-05-18T17:41:38"/>
    <n v="261355"/>
    <n v="68042"/>
    <n v="2"/>
    <d v="2021-05-18T19:41:38"/>
    <s v="май"/>
    <s v="вторник"/>
    <x v="14"/>
  </r>
  <r>
    <n v="82950"/>
    <d v="2021-05-18T17:43:58"/>
    <n v="253090"/>
    <n v="158978"/>
    <n v="2"/>
    <d v="2021-05-18T19:43:58"/>
    <s v="май"/>
    <s v="вторник"/>
    <x v="14"/>
  </r>
  <r>
    <n v="82953"/>
    <d v="2021-05-18T17:45:36"/>
    <n v="123805"/>
    <n v="227775"/>
    <n v="0"/>
    <d v="2021-05-18T17:45:36"/>
    <s v="май"/>
    <s v="вторник"/>
    <x v="7"/>
  </r>
  <r>
    <n v="82954"/>
    <d v="2021-05-18T17:46:17"/>
    <n v="102051"/>
    <n v="153893"/>
    <n v="2"/>
    <d v="2021-05-18T19:46:17"/>
    <s v="май"/>
    <s v="вторник"/>
    <x v="14"/>
  </r>
  <r>
    <n v="82955"/>
    <d v="2021-05-18T17:48:02"/>
    <n v="190273"/>
    <n v="297015"/>
    <n v="1"/>
    <d v="2021-05-18T18:48:02"/>
    <s v="май"/>
    <s v="вторник"/>
    <x v="21"/>
  </r>
  <r>
    <n v="82956"/>
    <d v="2021-05-18T17:48:37"/>
    <n v="47527"/>
    <n v="361821"/>
    <n v="2"/>
    <d v="2021-05-18T19:48:37"/>
    <s v="май"/>
    <s v="вторник"/>
    <x v="14"/>
  </r>
  <r>
    <n v="82961"/>
    <d v="2021-05-18T17:49:12"/>
    <n v="298263"/>
    <n v="281236"/>
    <n v="3"/>
    <d v="2021-05-18T20:49:12"/>
    <s v="май"/>
    <s v="вторник"/>
    <x v="23"/>
  </r>
  <r>
    <n v="82965"/>
    <d v="2021-05-18T17:50:22"/>
    <n v="28378"/>
    <n v="145450"/>
    <n v="1"/>
    <d v="2021-05-18T18:50:22"/>
    <s v="май"/>
    <s v="вторник"/>
    <x v="21"/>
  </r>
  <r>
    <n v="82966"/>
    <d v="2021-05-18T17:55:02"/>
    <n v="116809"/>
    <n v="401297"/>
    <n v="1"/>
    <d v="2021-05-18T18:55:02"/>
    <s v="май"/>
    <s v="вторник"/>
    <x v="21"/>
  </r>
  <r>
    <n v="82968"/>
    <d v="2021-05-18T17:55:37"/>
    <n v="93352"/>
    <n v="324893"/>
    <n v="2"/>
    <d v="2021-05-18T19:55:37"/>
    <s v="май"/>
    <s v="вторник"/>
    <x v="14"/>
  </r>
  <r>
    <n v="82969"/>
    <d v="2021-05-18T17:56:47"/>
    <n v="41878"/>
    <n v="380182"/>
    <n v="0"/>
    <d v="2021-05-18T17:56:47"/>
    <s v="май"/>
    <s v="вторник"/>
    <x v="7"/>
  </r>
  <r>
    <n v="82972"/>
    <d v="2021-05-18T17:56:47"/>
    <n v="173592"/>
    <n v="470762"/>
    <n v="0"/>
    <d v="2021-05-18T17:56:47"/>
    <s v="май"/>
    <s v="вторник"/>
    <x v="7"/>
  </r>
  <r>
    <n v="82977"/>
    <d v="2021-05-18T17:56:47"/>
    <n v="270782"/>
    <n v="351192"/>
    <n v="0"/>
    <d v="2021-05-18T17:56:47"/>
    <s v="май"/>
    <s v="вторник"/>
    <x v="7"/>
  </r>
  <r>
    <n v="82979"/>
    <d v="2021-05-18T17:59:41"/>
    <n v="196054"/>
    <n v="394819"/>
    <n v="1"/>
    <d v="2021-05-18T18:59:41"/>
    <s v="май"/>
    <s v="вторник"/>
    <x v="21"/>
  </r>
  <r>
    <n v="82981"/>
    <d v="2021-05-18T18:00:16"/>
    <n v="267123"/>
    <n v="227775"/>
    <n v="2"/>
    <d v="2021-05-18T20:00:16"/>
    <s v="май"/>
    <s v="вторник"/>
    <x v="23"/>
  </r>
  <r>
    <n v="82983"/>
    <d v="2021-05-18T18:02:01"/>
    <n v="183042"/>
    <n v="325852"/>
    <n v="1"/>
    <d v="2021-05-18T19:02:01"/>
    <s v="май"/>
    <s v="вторник"/>
    <x v="14"/>
  </r>
  <r>
    <n v="82986"/>
    <d v="2021-05-18T18:04:21"/>
    <n v="213527"/>
    <n v="470762"/>
    <n v="1"/>
    <d v="2021-05-18T19:04:21"/>
    <s v="май"/>
    <s v="вторник"/>
    <x v="14"/>
  </r>
  <r>
    <n v="82987"/>
    <d v="2021-05-18T18:04:56"/>
    <n v="109182"/>
    <n v="250679"/>
    <n v="2"/>
    <d v="2021-05-18T20:04:56"/>
    <s v="май"/>
    <s v="вторник"/>
    <x v="23"/>
  </r>
  <r>
    <n v="82989"/>
    <d v="2021-05-18T18:06:06"/>
    <n v="76121"/>
    <n v="241927"/>
    <n v="0"/>
    <d v="2021-05-18T18:06:06"/>
    <s v="май"/>
    <s v="вторник"/>
    <x v="21"/>
  </r>
  <r>
    <n v="82993"/>
    <d v="2021-05-18T18:06:14"/>
    <n v="73941"/>
    <n v="247506"/>
    <n v="4"/>
    <d v="2021-05-18T22:06:14"/>
    <s v="май"/>
    <s v="вторник"/>
    <x v="20"/>
  </r>
  <r>
    <n v="82996"/>
    <d v="2021-05-18T18:09:00"/>
    <n v="164716"/>
    <n v="377180"/>
    <n v="1"/>
    <d v="2021-05-18T19:09:00"/>
    <s v="май"/>
    <s v="вторник"/>
    <x v="14"/>
  </r>
  <r>
    <n v="82999"/>
    <d v="2021-05-18T18:09:00"/>
    <n v="257107"/>
    <n v="250679"/>
    <n v="1"/>
    <d v="2021-05-18T19:09:00"/>
    <s v="май"/>
    <s v="вторник"/>
    <x v="14"/>
  </r>
  <r>
    <n v="83002"/>
    <d v="2021-05-18T18:09:00"/>
    <n v="335417"/>
    <n v="51162"/>
    <n v="1"/>
    <d v="2021-05-18T19:09:00"/>
    <s v="май"/>
    <s v="вторник"/>
    <x v="14"/>
  </r>
  <r>
    <n v="83007"/>
    <d v="2021-05-18T18:10:10"/>
    <n v="296148"/>
    <n v="324893"/>
    <n v="3"/>
    <d v="2021-05-18T21:10:10"/>
    <s v="май"/>
    <s v="вторник"/>
    <x v="19"/>
  </r>
  <r>
    <n v="83011"/>
    <d v="2021-05-18T18:13:05"/>
    <n v="195480"/>
    <n v="258219"/>
    <n v="0"/>
    <d v="2021-05-18T18:13:05"/>
    <s v="май"/>
    <s v="вторник"/>
    <x v="21"/>
  </r>
  <r>
    <n v="83016"/>
    <d v="2021-05-18T18:14:50"/>
    <n v="67552"/>
    <n v="250679"/>
    <n v="3"/>
    <d v="2021-05-18T21:14:50"/>
    <s v="май"/>
    <s v="вторник"/>
    <x v="19"/>
  </r>
  <r>
    <n v="83017"/>
    <d v="2021-05-18T18:16:00"/>
    <n v="231300"/>
    <n v="347393"/>
    <n v="1"/>
    <d v="2021-05-18T19:16:00"/>
    <s v="май"/>
    <s v="вторник"/>
    <x v="14"/>
  </r>
  <r>
    <n v="83021"/>
    <d v="2021-05-18T18:16:00"/>
    <n v="254737"/>
    <n v="68899"/>
    <n v="1"/>
    <d v="2021-05-18T19:16:00"/>
    <s v="май"/>
    <s v="вторник"/>
    <x v="14"/>
  </r>
  <r>
    <n v="83022"/>
    <d v="2021-05-18T18:16:35"/>
    <n v="177902"/>
    <n v="455878"/>
    <n v="2"/>
    <d v="2021-05-18T20:16:35"/>
    <s v="май"/>
    <s v="вторник"/>
    <x v="23"/>
  </r>
  <r>
    <n v="83023"/>
    <d v="2021-05-18T18:20:05"/>
    <n v="211753"/>
    <n v="439981"/>
    <n v="0"/>
    <d v="2021-05-18T18:20:05"/>
    <s v="май"/>
    <s v="вторник"/>
    <x v="21"/>
  </r>
  <r>
    <n v="83027"/>
    <d v="2021-05-18T18:21:49"/>
    <n v="77334"/>
    <n v="21760"/>
    <n v="3"/>
    <d v="2021-05-18T21:21:49"/>
    <s v="май"/>
    <s v="вторник"/>
    <x v="19"/>
  </r>
  <r>
    <n v="83031"/>
    <d v="2021-05-18T18:23:34"/>
    <n v="328292"/>
    <n v="106814"/>
    <n v="2"/>
    <d v="2021-05-18T20:23:34"/>
    <s v="май"/>
    <s v="вторник"/>
    <x v="23"/>
  </r>
  <r>
    <n v="83032"/>
    <d v="2021-05-18T18:25:19"/>
    <n v="234788"/>
    <n v="180017"/>
    <n v="1"/>
    <d v="2021-05-18T19:25:19"/>
    <s v="май"/>
    <s v="вторник"/>
    <x v="14"/>
  </r>
  <r>
    <n v="83035"/>
    <d v="2021-05-18T18:25:19"/>
    <n v="325727"/>
    <n v="410635"/>
    <n v="1"/>
    <d v="2021-05-18T19:25:19"/>
    <s v="май"/>
    <s v="вторник"/>
    <x v="14"/>
  </r>
  <r>
    <n v="83037"/>
    <d v="2021-05-18T18:25:54"/>
    <n v="321055"/>
    <n v="251574"/>
    <n v="2"/>
    <d v="2021-05-18T20:25:54"/>
    <s v="май"/>
    <s v="вторник"/>
    <x v="23"/>
  </r>
  <r>
    <n v="83042"/>
    <d v="2021-05-18T18:28:14"/>
    <n v="244222"/>
    <n v="250679"/>
    <n v="2"/>
    <d v="2021-05-18T20:28:14"/>
    <s v="май"/>
    <s v="вторник"/>
    <x v="23"/>
  </r>
  <r>
    <n v="83044"/>
    <d v="2021-05-18T18:29:24"/>
    <n v="113661"/>
    <n v="430019"/>
    <n v="0"/>
    <d v="2021-05-18T18:29:24"/>
    <s v="май"/>
    <s v="вторник"/>
    <x v="21"/>
  </r>
  <r>
    <n v="83046"/>
    <d v="2021-05-18T18:29:24"/>
    <n v="141702"/>
    <n v="316293"/>
    <n v="0"/>
    <d v="2021-05-18T18:29:24"/>
    <s v="май"/>
    <s v="вторник"/>
    <x v="21"/>
  </r>
  <r>
    <n v="83051"/>
    <d v="2021-05-18T18:29:24"/>
    <n v="323831"/>
    <n v="7084"/>
    <n v="0"/>
    <d v="2021-05-18T18:29:24"/>
    <s v="май"/>
    <s v="вторник"/>
    <x v="21"/>
  </r>
  <r>
    <n v="83053"/>
    <d v="2021-05-18T18:29:59"/>
    <n v="302730"/>
    <n v="376219"/>
    <n v="1"/>
    <d v="2021-05-18T19:29:59"/>
    <s v="май"/>
    <s v="вторник"/>
    <x v="14"/>
  </r>
  <r>
    <n v="83055"/>
    <d v="2021-05-18T18:30:34"/>
    <n v="53264"/>
    <n v="411922"/>
    <n v="2"/>
    <d v="2021-05-18T20:30:34"/>
    <s v="май"/>
    <s v="вторник"/>
    <x v="23"/>
  </r>
  <r>
    <n v="83057"/>
    <d v="2021-05-18T18:31:44"/>
    <n v="40533"/>
    <n v="394819"/>
    <n v="4"/>
    <d v="2021-05-18T22:31:44"/>
    <s v="май"/>
    <s v="вторник"/>
    <x v="20"/>
  </r>
  <r>
    <n v="83059"/>
    <d v="2021-05-18T18:31:44"/>
    <n v="148820"/>
    <n v="230507"/>
    <n v="0"/>
    <d v="2021-05-18T18:31:44"/>
    <s v="май"/>
    <s v="вторник"/>
    <x v="21"/>
  </r>
  <r>
    <n v="83062"/>
    <d v="2021-05-18T18:34:38"/>
    <n v="167350"/>
    <n v="47035"/>
    <n v="1"/>
    <d v="2021-05-18T19:34:38"/>
    <s v="май"/>
    <s v="вторник"/>
    <x v="14"/>
  </r>
  <r>
    <n v="83065"/>
    <d v="2021-05-18T18:34:38"/>
    <n v="282163"/>
    <n v="43697"/>
    <n v="1"/>
    <d v="2021-05-18T19:34:38"/>
    <s v="май"/>
    <s v="вторник"/>
    <x v="14"/>
  </r>
  <r>
    <n v="83067"/>
    <d v="2021-05-18T18:37:33"/>
    <n v="57974"/>
    <n v="118549"/>
    <n v="2"/>
    <d v="2021-05-18T20:37:33"/>
    <s v="май"/>
    <s v="вторник"/>
    <x v="23"/>
  </r>
  <r>
    <n v="83069"/>
    <d v="2021-05-18T18:38:08"/>
    <n v="1610"/>
    <n v="86587"/>
    <n v="3"/>
    <d v="2021-05-18T21:38:08"/>
    <s v="май"/>
    <s v="вторник"/>
    <x v="19"/>
  </r>
  <r>
    <n v="83070"/>
    <d v="2021-05-18T18:39:53"/>
    <n v="150018"/>
    <n v="260988"/>
    <n v="2"/>
    <d v="2021-05-18T20:39:53"/>
    <s v="май"/>
    <s v="вторник"/>
    <x v="23"/>
  </r>
  <r>
    <n v="83075"/>
    <d v="2021-05-18T18:41:03"/>
    <n v="57148"/>
    <n v="443594"/>
    <n v="4"/>
    <d v="2021-05-18T22:41:03"/>
    <s v="май"/>
    <s v="вторник"/>
    <x v="20"/>
  </r>
  <r>
    <n v="83079"/>
    <d v="2021-05-18T18:41:38"/>
    <n v="109161"/>
    <n v="29929"/>
    <n v="1"/>
    <d v="2021-05-18T19:41:38"/>
    <s v="май"/>
    <s v="вторник"/>
    <x v="14"/>
  </r>
  <r>
    <n v="83083"/>
    <d v="2021-05-18T18:42:13"/>
    <n v="33222"/>
    <n v="151507"/>
    <n v="2"/>
    <d v="2021-05-18T20:42:13"/>
    <s v="май"/>
    <s v="вторник"/>
    <x v="23"/>
  </r>
  <r>
    <n v="83084"/>
    <d v="2021-05-18T18:43:58"/>
    <n v="134246"/>
    <n v="192331"/>
    <n v="1"/>
    <d v="2021-05-18T19:43:58"/>
    <s v="май"/>
    <s v="вторник"/>
    <x v="14"/>
  </r>
  <r>
    <n v="83088"/>
    <d v="2021-05-18T18:46:17"/>
    <n v="1122"/>
    <n v="343491"/>
    <n v="5"/>
    <d v="2021-05-18T23:46:17"/>
    <s v="май"/>
    <s v="вторник"/>
    <x v="22"/>
  </r>
  <r>
    <n v="83090"/>
    <d v="2021-05-18T18:46:17"/>
    <n v="199876"/>
    <n v="351192"/>
    <n v="1"/>
    <d v="2021-05-18T19:46:17"/>
    <s v="май"/>
    <s v="вторник"/>
    <x v="14"/>
  </r>
  <r>
    <n v="83094"/>
    <d v="2021-05-18T18:48:37"/>
    <n v="160092"/>
    <n v="297948"/>
    <n v="1"/>
    <d v="2021-05-18T19:48:37"/>
    <s v="май"/>
    <s v="вторник"/>
    <x v="14"/>
  </r>
  <r>
    <n v="83096"/>
    <d v="2021-05-18T18:49:47"/>
    <n v="95749"/>
    <n v="428248"/>
    <n v="3"/>
    <d v="2021-05-18T21:49:47"/>
    <s v="май"/>
    <s v="вторник"/>
    <x v="19"/>
  </r>
  <r>
    <n v="83100"/>
    <d v="2021-05-18T18:50:22"/>
    <n v="125035"/>
    <n v="347393"/>
    <n v="0"/>
    <d v="2021-05-18T18:50:22"/>
    <s v="май"/>
    <s v="вторник"/>
    <x v="21"/>
  </r>
  <r>
    <n v="83102"/>
    <d v="2021-05-18T18:50:57"/>
    <n v="153641"/>
    <n v="200862"/>
    <n v="5"/>
    <d v="2021-05-18T23:50:57"/>
    <s v="май"/>
    <s v="вторник"/>
    <x v="22"/>
  </r>
  <r>
    <n v="83103"/>
    <d v="2021-05-18T18:56:38"/>
    <n v="136135"/>
    <n v="351192"/>
    <n v="1"/>
    <d v="2021-05-18T19:56:38"/>
    <s v="май"/>
    <s v="вторник"/>
    <x v="14"/>
  </r>
  <r>
    <n v="83105"/>
    <d v="2021-05-18T18:57:21"/>
    <n v="77554"/>
    <n v="230507"/>
    <n v="0"/>
    <d v="2021-05-18T18:57:21"/>
    <s v="май"/>
    <s v="вторник"/>
    <x v="21"/>
  </r>
  <r>
    <n v="83108"/>
    <d v="2021-05-18T18:57:56"/>
    <n v="133016"/>
    <n v="249086"/>
    <n v="1"/>
    <d v="2021-05-18T19:57:56"/>
    <s v="май"/>
    <s v="вторник"/>
    <x v="14"/>
  </r>
  <r>
    <n v="83112"/>
    <d v="2021-05-18T18:59:41"/>
    <n v="176423"/>
    <n v="53136"/>
    <n v="0"/>
    <d v="2021-05-18T18:59:41"/>
    <s v="май"/>
    <s v="вторник"/>
    <x v="21"/>
  </r>
  <r>
    <n v="83115"/>
    <d v="2021-05-18T19:00:51"/>
    <n v="76426"/>
    <n v="473323"/>
    <n v="2"/>
    <d v="2021-05-18T21:00:51"/>
    <s v="май"/>
    <s v="вторник"/>
    <x v="19"/>
  </r>
  <r>
    <n v="83119"/>
    <d v="2021-05-18T19:01:26"/>
    <n v="279041"/>
    <n v="347008"/>
    <n v="3"/>
    <d v="2021-05-18T22:01:26"/>
    <s v="май"/>
    <s v="вторник"/>
    <x v="20"/>
  </r>
  <r>
    <n v="83124"/>
    <d v="2021-05-18T19:02:36"/>
    <n v="164756"/>
    <n v="104958"/>
    <n v="1"/>
    <d v="2021-05-18T20:02:36"/>
    <s v="май"/>
    <s v="вторник"/>
    <x v="23"/>
  </r>
  <r>
    <n v="83129"/>
    <d v="2021-05-18T19:02:36"/>
    <n v="179149"/>
    <n v="225555"/>
    <n v="1"/>
    <d v="2021-05-18T20:02:36"/>
    <s v="май"/>
    <s v="вторник"/>
    <x v="23"/>
  </r>
  <r>
    <n v="83133"/>
    <d v="2021-05-18T19:02:36"/>
    <n v="347184"/>
    <n v="119030"/>
    <n v="1"/>
    <d v="2021-05-18T20:02:36"/>
    <s v="май"/>
    <s v="вторник"/>
    <x v="23"/>
  </r>
  <r>
    <n v="83137"/>
    <d v="2021-05-18T19:03:11"/>
    <n v="268816"/>
    <n v="230507"/>
    <n v="2"/>
    <d v="2021-05-18T21:03:11"/>
    <s v="май"/>
    <s v="вторник"/>
    <x v="19"/>
  </r>
  <r>
    <n v="83139"/>
    <d v="2021-05-18T19:03:46"/>
    <n v="340073"/>
    <n v="245484"/>
    <n v="3"/>
    <d v="2021-05-18T22:03:46"/>
    <s v="май"/>
    <s v="вторник"/>
    <x v="20"/>
  </r>
  <r>
    <n v="83141"/>
    <d v="2021-05-18T19:04:21"/>
    <n v="260827"/>
    <n v="202651"/>
    <n v="0"/>
    <d v="2021-05-18T19:04:21"/>
    <s v="май"/>
    <s v="вторник"/>
    <x v="14"/>
  </r>
  <r>
    <n v="83145"/>
    <d v="2021-05-18T19:04:56"/>
    <n v="319639"/>
    <n v="227775"/>
    <n v="1"/>
    <d v="2021-05-18T20:04:56"/>
    <s v="май"/>
    <s v="вторник"/>
    <x v="23"/>
  </r>
  <r>
    <n v="83146"/>
    <d v="2021-05-18T19:05:31"/>
    <n v="242784"/>
    <n v="328437"/>
    <n v="2"/>
    <d v="2021-05-18T21:05:31"/>
    <s v="май"/>
    <s v="вторник"/>
    <x v="19"/>
  </r>
  <r>
    <n v="83149"/>
    <d v="2021-05-18T19:05:31"/>
    <n v="275778"/>
    <n v="411845"/>
    <n v="2"/>
    <d v="2021-05-18T21:05:31"/>
    <s v="май"/>
    <s v="вторник"/>
    <x v="19"/>
  </r>
  <r>
    <n v="83150"/>
    <d v="2021-05-18T19:06:41"/>
    <n v="60550"/>
    <n v="73039"/>
    <n v="-4"/>
    <d v="2021-05-18T15:06:41"/>
    <s v="май"/>
    <s v="вторник"/>
    <x v="10"/>
  </r>
  <r>
    <n v="83155"/>
    <d v="2021-05-18T19:07:16"/>
    <n v="268850"/>
    <n v="208723"/>
    <n v="1"/>
    <d v="2021-05-18T20:07:16"/>
    <s v="май"/>
    <s v="вторник"/>
    <x v="23"/>
  </r>
  <r>
    <n v="83159"/>
    <d v="2021-05-18T19:09:00"/>
    <n v="207825"/>
    <n v="21760"/>
    <n v="0"/>
    <d v="2021-05-18T19:09:00"/>
    <s v="май"/>
    <s v="вторник"/>
    <x v="14"/>
  </r>
  <r>
    <n v="83160"/>
    <d v="2021-05-18T19:09:00"/>
    <n v="327054"/>
    <n v="463334"/>
    <n v="0"/>
    <d v="2021-05-18T19:09:00"/>
    <s v="май"/>
    <s v="вторник"/>
    <x v="14"/>
  </r>
  <r>
    <n v="83165"/>
    <d v="2021-05-18T19:11:55"/>
    <n v="330846"/>
    <n v="230507"/>
    <n v="1"/>
    <d v="2021-05-18T20:11:55"/>
    <s v="май"/>
    <s v="вторник"/>
    <x v="23"/>
  </r>
  <r>
    <n v="83167"/>
    <d v="2021-05-18T19:13:40"/>
    <n v="274384"/>
    <n v="280455"/>
    <n v="0"/>
    <d v="2021-05-18T19:13:40"/>
    <s v="май"/>
    <s v="вторник"/>
    <x v="14"/>
  </r>
  <r>
    <n v="83170"/>
    <d v="2021-05-18T19:16:35"/>
    <n v="138511"/>
    <n v="250679"/>
    <n v="1"/>
    <d v="2021-05-18T20:16:35"/>
    <s v="май"/>
    <s v="вторник"/>
    <x v="23"/>
  </r>
  <r>
    <n v="83174"/>
    <d v="2021-05-18T19:18:20"/>
    <n v="95907"/>
    <n v="217497"/>
    <n v="0"/>
    <d v="2021-05-18T19:18:20"/>
    <s v="май"/>
    <s v="вторник"/>
    <x v="14"/>
  </r>
  <r>
    <n v="83177"/>
    <d v="2021-05-18T19:19:30"/>
    <n v="24210"/>
    <n v="202914"/>
    <n v="2"/>
    <d v="2021-05-18T21:19:30"/>
    <s v="май"/>
    <s v="вторник"/>
    <x v="19"/>
  </r>
  <r>
    <n v="83182"/>
    <d v="2021-05-18T19:19:30"/>
    <n v="348955"/>
    <n v="230507"/>
    <n v="2"/>
    <d v="2021-05-18T21:19:30"/>
    <s v="май"/>
    <s v="вторник"/>
    <x v="19"/>
  </r>
  <r>
    <n v="83185"/>
    <d v="2021-05-18T19:20:40"/>
    <n v="144457"/>
    <n v="463334"/>
    <n v="0"/>
    <d v="2021-05-18T19:20:40"/>
    <s v="май"/>
    <s v="вторник"/>
    <x v="14"/>
  </r>
  <r>
    <n v="83188"/>
    <d v="2021-05-18T19:23:34"/>
    <n v="313702"/>
    <n v="206501"/>
    <n v="1"/>
    <d v="2021-05-18T20:23:34"/>
    <s v="май"/>
    <s v="вторник"/>
    <x v="23"/>
  </r>
  <r>
    <n v="83190"/>
    <d v="2021-05-18T19:24:09"/>
    <n v="41510"/>
    <n v="228515"/>
    <n v="2"/>
    <d v="2021-05-18T21:24:09"/>
    <s v="май"/>
    <s v="вторник"/>
    <x v="19"/>
  </r>
  <r>
    <n v="83191"/>
    <d v="2021-05-18T19:24:44"/>
    <n v="68638"/>
    <n v="258219"/>
    <n v="3"/>
    <d v="2021-05-18T22:24:44"/>
    <s v="май"/>
    <s v="вторник"/>
    <x v="20"/>
  </r>
  <r>
    <n v="83193"/>
    <d v="2021-05-18T19:28:49"/>
    <n v="285835"/>
    <n v="347393"/>
    <n v="2"/>
    <d v="2021-05-18T21:28:49"/>
    <s v="май"/>
    <s v="вторник"/>
    <x v="19"/>
  </r>
  <r>
    <n v="83198"/>
    <d v="2021-05-18T19:29:59"/>
    <n v="52025"/>
    <n v="199629"/>
    <n v="0"/>
    <d v="2021-05-18T19:29:59"/>
    <s v="май"/>
    <s v="вторник"/>
    <x v="14"/>
  </r>
  <r>
    <n v="83202"/>
    <d v="2021-05-18T19:31:09"/>
    <n v="118935"/>
    <n v="394819"/>
    <n v="2"/>
    <d v="2021-05-18T21:31:09"/>
    <s v="май"/>
    <s v="вторник"/>
    <x v="19"/>
  </r>
  <r>
    <n v="83205"/>
    <d v="2021-05-18T19:31:09"/>
    <n v="211722"/>
    <n v="118549"/>
    <n v="2"/>
    <d v="2021-05-18T21:31:09"/>
    <s v="май"/>
    <s v="вторник"/>
    <x v="19"/>
  </r>
  <r>
    <n v="83206"/>
    <d v="2021-05-18T19:32:19"/>
    <n v="124341"/>
    <n v="470762"/>
    <n v="4"/>
    <d v="2021-05-18T23:32:19"/>
    <s v="май"/>
    <s v="вторник"/>
    <x v="22"/>
  </r>
  <r>
    <n v="83208"/>
    <d v="2021-05-18T19:32:53"/>
    <n v="102543"/>
    <n v="88863"/>
    <n v="1"/>
    <d v="2021-05-18T20:32:53"/>
    <s v="май"/>
    <s v="вторник"/>
    <x v="23"/>
  </r>
  <r>
    <n v="83211"/>
    <d v="2021-05-18T19:33:28"/>
    <n v="266744"/>
    <n v="85094"/>
    <n v="6"/>
    <d v="2021-05-19T01:33:28"/>
    <s v="май"/>
    <s v="среда"/>
    <x v="0"/>
  </r>
  <r>
    <n v="83212"/>
    <d v="2021-05-18T19:37:33"/>
    <n v="166043"/>
    <n v="172251"/>
    <n v="1"/>
    <d v="2021-05-18T20:37:33"/>
    <s v="май"/>
    <s v="вторник"/>
    <x v="23"/>
  </r>
  <r>
    <n v="83213"/>
    <d v="2021-05-18T19:37:33"/>
    <n v="181809"/>
    <n v="473323"/>
    <n v="1"/>
    <d v="2021-05-18T20:37:33"/>
    <s v="май"/>
    <s v="вторник"/>
    <x v="23"/>
  </r>
  <r>
    <n v="83215"/>
    <d v="2021-05-18T19:39:18"/>
    <n v="295617"/>
    <n v="230507"/>
    <n v="0"/>
    <d v="2021-05-18T19:39:18"/>
    <s v="май"/>
    <s v="вторник"/>
    <x v="14"/>
  </r>
  <r>
    <n v="83216"/>
    <d v="2021-05-18T19:40:28"/>
    <n v="100937"/>
    <n v="179296"/>
    <n v="2"/>
    <d v="2021-05-18T21:40:28"/>
    <s v="май"/>
    <s v="вторник"/>
    <x v="19"/>
  </r>
  <r>
    <n v="83217"/>
    <d v="2021-05-18T19:43:23"/>
    <n v="100185"/>
    <n v="341333"/>
    <n v="3"/>
    <d v="2021-05-18T22:43:23"/>
    <s v="май"/>
    <s v="вторник"/>
    <x v="20"/>
  </r>
  <r>
    <n v="83219"/>
    <d v="2021-05-18T19:44:33"/>
    <n v="67725"/>
    <n v="472908"/>
    <n v="1"/>
    <d v="2021-05-18T20:44:33"/>
    <s v="май"/>
    <s v="вторник"/>
    <x v="23"/>
  </r>
  <r>
    <n v="83222"/>
    <d v="2021-05-18T19:45:07"/>
    <n v="125413"/>
    <n v="473323"/>
    <n v="2"/>
    <d v="2021-05-18T21:45:07"/>
    <s v="май"/>
    <s v="вторник"/>
    <x v="19"/>
  </r>
  <r>
    <n v="83225"/>
    <d v="2021-05-18T19:46:52"/>
    <n v="58911"/>
    <n v="20534"/>
    <n v="1"/>
    <d v="2021-05-18T20:46:52"/>
    <s v="май"/>
    <s v="вторник"/>
    <x v="23"/>
  </r>
  <r>
    <n v="83230"/>
    <d v="2021-05-18T19:46:52"/>
    <n v="317969"/>
    <n v="369021"/>
    <n v="1"/>
    <d v="2021-05-18T20:46:52"/>
    <s v="май"/>
    <s v="вторник"/>
    <x v="23"/>
  </r>
  <r>
    <n v="83233"/>
    <d v="2021-05-18T19:48:02"/>
    <n v="297071"/>
    <n v="351192"/>
    <n v="3"/>
    <d v="2021-05-18T22:48:02"/>
    <s v="май"/>
    <s v="вторник"/>
    <x v="20"/>
  </r>
  <r>
    <n v="83237"/>
    <d v="2021-05-18T19:49:12"/>
    <n v="62550"/>
    <n v="186975"/>
    <n v="1"/>
    <d v="2021-05-18T20:49:12"/>
    <s v="май"/>
    <s v="вторник"/>
    <x v="23"/>
  </r>
  <r>
    <n v="83242"/>
    <d v="2021-05-18T19:49:47"/>
    <n v="27149"/>
    <n v="18748"/>
    <n v="2"/>
    <d v="2021-05-18T21:49:47"/>
    <s v="май"/>
    <s v="вторник"/>
    <x v="19"/>
  </r>
  <r>
    <n v="83246"/>
    <d v="2021-05-18T19:49:47"/>
    <n v="215898"/>
    <n v="242428"/>
    <n v="2"/>
    <d v="2021-05-18T21:49:47"/>
    <s v="май"/>
    <s v="вторник"/>
    <x v="19"/>
  </r>
  <r>
    <n v="83249"/>
    <d v="2021-05-18T19:50:22"/>
    <n v="348541"/>
    <n v="473323"/>
    <n v="3"/>
    <d v="2021-05-18T22:50:22"/>
    <s v="май"/>
    <s v="вторник"/>
    <x v="20"/>
  </r>
  <r>
    <n v="83251"/>
    <d v="2021-05-18T19:51:22"/>
    <n v="79535"/>
    <n v="317239"/>
    <n v="1"/>
    <d v="2021-05-18T20:51:22"/>
    <s v="май"/>
    <s v="вторник"/>
    <x v="23"/>
  </r>
  <r>
    <n v="83256"/>
    <d v="2021-05-18T19:54:14"/>
    <n v="319075"/>
    <n v="394819"/>
    <n v="1"/>
    <d v="2021-05-18T20:54:14"/>
    <s v="май"/>
    <s v="вторник"/>
    <x v="23"/>
  </r>
  <r>
    <n v="83258"/>
    <d v="2021-05-18T19:55:02"/>
    <n v="59356"/>
    <n v="394819"/>
    <n v="3"/>
    <d v="2021-05-18T22:55:02"/>
    <s v="май"/>
    <s v="вторник"/>
    <x v="20"/>
  </r>
  <r>
    <n v="83260"/>
    <d v="2021-05-18T19:57:56"/>
    <n v="198026"/>
    <n v="158978"/>
    <n v="0"/>
    <d v="2021-05-18T19:57:56"/>
    <s v="май"/>
    <s v="вторник"/>
    <x v="14"/>
  </r>
  <r>
    <n v="83261"/>
    <d v="2021-05-18T19:58:31"/>
    <n v="137482"/>
    <n v="182191"/>
    <n v="1"/>
    <d v="2021-05-18T20:58:31"/>
    <s v="май"/>
    <s v="вторник"/>
    <x v="23"/>
  </r>
  <r>
    <n v="83262"/>
    <d v="2021-05-18T19:59:06"/>
    <n v="72940"/>
    <n v="158978"/>
    <n v="2"/>
    <d v="2021-05-18T21:59:06"/>
    <s v="май"/>
    <s v="вторник"/>
    <x v="19"/>
  </r>
  <r>
    <n v="83263"/>
    <d v="2021-05-18T19:59:41"/>
    <n v="274122"/>
    <n v="81735"/>
    <n v="3"/>
    <d v="2021-05-18T22:59:41"/>
    <s v="май"/>
    <s v="вторник"/>
    <x v="20"/>
  </r>
  <r>
    <n v="83264"/>
    <d v="2021-05-18T20:01:26"/>
    <n v="129528"/>
    <n v="122902"/>
    <n v="2"/>
    <d v="2021-05-18T22:01:26"/>
    <s v="май"/>
    <s v="вторник"/>
    <x v="20"/>
  </r>
  <r>
    <n v="83266"/>
    <d v="2021-05-18T20:02:36"/>
    <n v="58865"/>
    <n v="258219"/>
    <n v="-4"/>
    <d v="2021-05-18T16:02:36"/>
    <s v="май"/>
    <s v="вторник"/>
    <x v="11"/>
  </r>
  <r>
    <n v="83267"/>
    <d v="2021-05-18T20:02:36"/>
    <n v="147237"/>
    <n v="40049"/>
    <n v="0"/>
    <d v="2021-05-18T20:02:36"/>
    <s v="май"/>
    <s v="вторник"/>
    <x v="23"/>
  </r>
  <r>
    <n v="83272"/>
    <d v="2021-05-18T20:03:11"/>
    <n v="4277"/>
    <n v="154256"/>
    <n v="1"/>
    <d v="2021-05-18T21:03:11"/>
    <s v="май"/>
    <s v="вторник"/>
    <x v="19"/>
  </r>
  <r>
    <n v="83277"/>
    <d v="2021-05-18T20:04:56"/>
    <n v="68288"/>
    <n v="250679"/>
    <n v="0"/>
    <d v="2021-05-18T20:04:56"/>
    <s v="май"/>
    <s v="вторник"/>
    <x v="23"/>
  </r>
  <r>
    <n v="83282"/>
    <d v="2021-05-18T20:05:31"/>
    <n v="22423"/>
    <n v="411922"/>
    <n v="1"/>
    <d v="2021-05-18T21:05:31"/>
    <s v="май"/>
    <s v="вторник"/>
    <x v="19"/>
  </r>
  <r>
    <n v="83283"/>
    <d v="2021-05-18T20:05:31"/>
    <n v="94479"/>
    <n v="345550"/>
    <n v="1"/>
    <d v="2021-05-18T21:05:31"/>
    <s v="май"/>
    <s v="вторник"/>
    <x v="19"/>
  </r>
  <r>
    <n v="83285"/>
    <d v="2021-05-18T20:06:43"/>
    <n v="167600"/>
    <n v="417253"/>
    <n v="3"/>
    <d v="2021-05-18T23:06:43"/>
    <s v="май"/>
    <s v="вторник"/>
    <x v="22"/>
  </r>
  <r>
    <n v="83289"/>
    <d v="2021-05-18T20:07:16"/>
    <n v="143634"/>
    <n v="34712"/>
    <n v="0"/>
    <d v="2021-05-18T20:07:16"/>
    <s v="май"/>
    <s v="вторник"/>
    <x v="23"/>
  </r>
  <r>
    <n v="83290"/>
    <d v="2021-05-18T20:07:16"/>
    <n v="187424"/>
    <n v="75550"/>
    <n v="0"/>
    <d v="2021-05-18T20:07:16"/>
    <s v="май"/>
    <s v="вторник"/>
    <x v="23"/>
  </r>
  <r>
    <n v="83294"/>
    <d v="2021-05-18T20:10:45"/>
    <n v="102051"/>
    <n v="250679"/>
    <n v="2"/>
    <d v="2021-05-18T22:10:45"/>
    <s v="май"/>
    <s v="вторник"/>
    <x v="20"/>
  </r>
  <r>
    <n v="83297"/>
    <d v="2021-05-18T20:10:45"/>
    <n v="159559"/>
    <n v="347008"/>
    <n v="2"/>
    <d v="2021-05-18T22:10:45"/>
    <s v="май"/>
    <s v="вторник"/>
    <x v="20"/>
  </r>
  <r>
    <n v="83300"/>
    <d v="2021-05-18T20:11:20"/>
    <n v="203165"/>
    <n v="250679"/>
    <n v="3"/>
    <d v="2021-05-18T23:11:20"/>
    <s v="май"/>
    <s v="вторник"/>
    <x v="22"/>
  </r>
  <r>
    <n v="83303"/>
    <d v="2021-05-18T20:11:20"/>
    <n v="214997"/>
    <n v="133933"/>
    <n v="3"/>
    <d v="2021-05-18T23:11:20"/>
    <s v="май"/>
    <s v="вторник"/>
    <x v="22"/>
  </r>
  <r>
    <n v="83305"/>
    <d v="2021-05-18T20:11:55"/>
    <n v="94859"/>
    <n v="439190"/>
    <n v="-4"/>
    <d v="2021-05-18T16:11:55"/>
    <s v="май"/>
    <s v="вторник"/>
    <x v="11"/>
  </r>
  <r>
    <n v="83307"/>
    <d v="2021-05-18T20:12:30"/>
    <n v="148231"/>
    <n v="387595"/>
    <n v="-3"/>
    <d v="2021-05-18T17:12:30"/>
    <s v="май"/>
    <s v="вторник"/>
    <x v="7"/>
  </r>
  <r>
    <n v="83310"/>
    <d v="2021-05-18T20:13:05"/>
    <n v="349152"/>
    <n v="244574"/>
    <n v="2"/>
    <d v="2021-05-18T22:13:05"/>
    <s v="май"/>
    <s v="вторник"/>
    <x v="20"/>
  </r>
  <r>
    <n v="83311"/>
    <d v="2021-05-18T20:13:40"/>
    <n v="44998"/>
    <n v="241927"/>
    <n v="3"/>
    <d v="2021-05-18T23:13:40"/>
    <s v="май"/>
    <s v="вторник"/>
    <x v="22"/>
  </r>
  <r>
    <n v="83314"/>
    <d v="2021-05-18T20:16:35"/>
    <n v="243997"/>
    <n v="118549"/>
    <n v="-4"/>
    <d v="2021-05-18T16:16:35"/>
    <s v="май"/>
    <s v="вторник"/>
    <x v="11"/>
  </r>
  <r>
    <n v="83318"/>
    <d v="2021-05-18T20:16:35"/>
    <n v="142962"/>
    <n v="468237"/>
    <n v="4"/>
    <d v="2021-05-19T00:16:35"/>
    <s v="май"/>
    <s v="среда"/>
    <x v="1"/>
  </r>
  <r>
    <n v="83323"/>
    <d v="2021-05-18T20:17:10"/>
    <n v="94676"/>
    <n v="70091"/>
    <n v="1"/>
    <d v="2021-05-18T21:17:10"/>
    <s v="май"/>
    <s v="вторник"/>
    <x v="19"/>
  </r>
  <r>
    <n v="83325"/>
    <d v="2021-05-18T20:17:10"/>
    <n v="306108"/>
    <n v="411922"/>
    <n v="1"/>
    <d v="2021-05-18T21:17:10"/>
    <s v="май"/>
    <s v="вторник"/>
    <x v="19"/>
  </r>
  <r>
    <n v="83326"/>
    <d v="2021-05-18T20:17:45"/>
    <n v="113523"/>
    <n v="285680"/>
    <n v="2"/>
    <d v="2021-05-18T22:17:45"/>
    <s v="май"/>
    <s v="вторник"/>
    <x v="20"/>
  </r>
  <r>
    <n v="83331"/>
    <d v="2021-05-18T20:20:05"/>
    <n v="345251"/>
    <n v="103966"/>
    <n v="6"/>
    <d v="2021-05-19T02:20:05"/>
    <s v="май"/>
    <s v="среда"/>
    <x v="2"/>
  </r>
  <r>
    <n v="83335"/>
    <d v="2021-05-18T20:21:14"/>
    <n v="271282"/>
    <n v="52197"/>
    <n v="0"/>
    <d v="2021-05-18T20:21:14"/>
    <s v="май"/>
    <s v="вторник"/>
    <x v="23"/>
  </r>
  <r>
    <n v="83336"/>
    <d v="2021-05-18T20:21:36"/>
    <n v="106955"/>
    <n v="175628"/>
    <n v="4"/>
    <d v="2021-05-19T00:21:36"/>
    <s v="май"/>
    <s v="среда"/>
    <x v="1"/>
  </r>
  <r>
    <n v="83339"/>
    <d v="2021-05-18T20:21:49"/>
    <n v="180856"/>
    <n v="325852"/>
    <n v="1"/>
    <d v="2021-05-18T21:21:49"/>
    <s v="май"/>
    <s v="вторник"/>
    <x v="19"/>
  </r>
  <r>
    <n v="83342"/>
    <d v="2021-05-18T20:23:34"/>
    <n v="36601"/>
    <n v="343712"/>
    <n v="0"/>
    <d v="2021-05-18T20:23:34"/>
    <s v="май"/>
    <s v="вторник"/>
    <x v="23"/>
  </r>
  <r>
    <n v="83345"/>
    <d v="2021-05-18T20:26:29"/>
    <n v="84787"/>
    <n v="154228"/>
    <n v="1"/>
    <d v="2021-05-18T21:26:29"/>
    <s v="май"/>
    <s v="вторник"/>
    <x v="19"/>
  </r>
  <r>
    <n v="83349"/>
    <d v="2021-05-18T20:26:29"/>
    <n v="225769"/>
    <n v="411922"/>
    <n v="1"/>
    <d v="2021-05-18T21:26:29"/>
    <s v="май"/>
    <s v="вторник"/>
    <x v="19"/>
  </r>
  <r>
    <n v="83353"/>
    <d v="2021-05-18T20:26:53"/>
    <n v="163610"/>
    <n v="258219"/>
    <n v="0"/>
    <d v="2021-05-18T20:26:53"/>
    <s v="май"/>
    <s v="вторник"/>
    <x v="23"/>
  </r>
  <r>
    <n v="83354"/>
    <d v="2021-05-18T20:27:39"/>
    <n v="237304"/>
    <n v="21760"/>
    <n v="3"/>
    <d v="2021-05-18T23:27:39"/>
    <s v="май"/>
    <s v="вторник"/>
    <x v="22"/>
  </r>
  <r>
    <n v="83355"/>
    <d v="2021-05-18T20:31:44"/>
    <n v="62028"/>
    <n v="304128"/>
    <n v="2"/>
    <d v="2021-05-18T22:31:44"/>
    <s v="май"/>
    <s v="вторник"/>
    <x v="20"/>
  </r>
  <r>
    <n v="83357"/>
    <d v="2021-05-18T20:32:19"/>
    <n v="44646"/>
    <n v="119030"/>
    <n v="3"/>
    <d v="2021-05-18T23:32:19"/>
    <s v="май"/>
    <s v="вторник"/>
    <x v="22"/>
  </r>
  <r>
    <n v="83361"/>
    <d v="2021-05-18T20:36:23"/>
    <n v="311720"/>
    <n v="411922"/>
    <n v="2"/>
    <d v="2021-05-18T22:36:23"/>
    <s v="май"/>
    <s v="вторник"/>
    <x v="20"/>
  </r>
  <r>
    <n v="83362"/>
    <d v="2021-05-18T20:36:23"/>
    <n v="320481"/>
    <n v="470762"/>
    <n v="2"/>
    <d v="2021-05-18T22:36:23"/>
    <s v="май"/>
    <s v="вторник"/>
    <x v="20"/>
  </r>
  <r>
    <n v="83366"/>
    <d v="2021-05-18T20:37:55"/>
    <n v="208801"/>
    <n v="60239"/>
    <n v="2"/>
    <d v="2021-05-18T22:37:55"/>
    <s v="май"/>
    <s v="вторник"/>
    <x v="20"/>
  </r>
  <r>
    <n v="83369"/>
    <d v="2021-05-18T20:38:08"/>
    <n v="7912"/>
    <n v="411922"/>
    <n v="1"/>
    <d v="2021-05-18T21:38:08"/>
    <s v="май"/>
    <s v="вторник"/>
    <x v="19"/>
  </r>
  <r>
    <n v="83370"/>
    <d v="2021-05-18T20:38:08"/>
    <n v="300717"/>
    <n v="239565"/>
    <n v="1"/>
    <d v="2021-05-18T21:38:08"/>
    <s v="май"/>
    <s v="вторник"/>
    <x v="19"/>
  </r>
  <r>
    <n v="83371"/>
    <d v="2021-05-18T20:39:18"/>
    <n v="42480"/>
    <n v="297198"/>
    <n v="3"/>
    <d v="2021-05-18T23:39:18"/>
    <s v="май"/>
    <s v="вторник"/>
    <x v="22"/>
  </r>
  <r>
    <n v="83373"/>
    <d v="2021-05-18T20:40:28"/>
    <n v="85095"/>
    <n v="301535"/>
    <n v="1"/>
    <d v="2021-05-18T21:40:28"/>
    <s v="май"/>
    <s v="вторник"/>
    <x v="19"/>
  </r>
  <r>
    <n v="83376"/>
    <d v="2021-05-18T20:40:28"/>
    <n v="260850"/>
    <n v="393606"/>
    <n v="1"/>
    <d v="2021-05-18T21:40:28"/>
    <s v="май"/>
    <s v="вторник"/>
    <x v="19"/>
  </r>
  <r>
    <n v="83378"/>
    <d v="2021-05-18T20:42:48"/>
    <n v="193875"/>
    <n v="359800"/>
    <n v="1"/>
    <d v="2021-05-18T21:42:48"/>
    <s v="май"/>
    <s v="вторник"/>
    <x v="19"/>
  </r>
  <r>
    <n v="83379"/>
    <d v="2021-05-18T20:42:48"/>
    <n v="311755"/>
    <n v="351192"/>
    <n v="1"/>
    <d v="2021-05-18T21:42:48"/>
    <s v="май"/>
    <s v="вторник"/>
    <x v="19"/>
  </r>
  <r>
    <n v="83381"/>
    <d v="2021-05-18T20:44:33"/>
    <n v="66809"/>
    <n v="302552"/>
    <n v="0"/>
    <d v="2021-05-18T20:44:33"/>
    <s v="май"/>
    <s v="вторник"/>
    <x v="23"/>
  </r>
  <r>
    <n v="83382"/>
    <d v="2021-05-18T20:45:07"/>
    <n v="252561"/>
    <n v="263568"/>
    <n v="1"/>
    <d v="2021-05-18T21:45:07"/>
    <s v="май"/>
    <s v="вторник"/>
    <x v="19"/>
  </r>
  <r>
    <n v="83383"/>
    <d v="2021-05-18T20:46:52"/>
    <n v="17596"/>
    <n v="153893"/>
    <n v="0"/>
    <d v="2021-05-18T20:46:52"/>
    <s v="май"/>
    <s v="вторник"/>
    <x v="23"/>
  </r>
  <r>
    <n v="83388"/>
    <d v="2021-05-18T20:47:27"/>
    <n v="274834"/>
    <n v="347008"/>
    <n v="1"/>
    <d v="2021-05-18T21:47:27"/>
    <s v="май"/>
    <s v="вторник"/>
    <x v="19"/>
  </r>
  <r>
    <n v="83392"/>
    <d v="2021-05-18T20:48:02"/>
    <n v="150076"/>
    <n v="468614"/>
    <n v="2"/>
    <d v="2021-05-18T22:48:02"/>
    <s v="май"/>
    <s v="вторник"/>
    <x v="20"/>
  </r>
  <r>
    <n v="83393"/>
    <d v="2021-05-18T20:51:32"/>
    <n v="36040"/>
    <n v="130005"/>
    <n v="0"/>
    <d v="2021-05-18T20:51:32"/>
    <s v="май"/>
    <s v="вторник"/>
    <x v="23"/>
  </r>
  <r>
    <n v="83397"/>
    <d v="2021-05-18T20:51:32"/>
    <n v="247167"/>
    <n v="82901"/>
    <n v="0"/>
    <d v="2021-05-18T20:51:32"/>
    <s v="май"/>
    <s v="вторник"/>
    <x v="23"/>
  </r>
  <r>
    <n v="83398"/>
    <d v="2021-05-18T20:52:07"/>
    <n v="285905"/>
    <n v="326533"/>
    <n v="1"/>
    <d v="2021-05-18T21:52:07"/>
    <s v="май"/>
    <s v="вторник"/>
    <x v="19"/>
  </r>
  <r>
    <n v="83400"/>
    <d v="2021-05-18T20:52:42"/>
    <n v="156773"/>
    <n v="38735"/>
    <n v="2"/>
    <d v="2021-05-18T22:52:42"/>
    <s v="май"/>
    <s v="вторник"/>
    <x v="20"/>
  </r>
  <r>
    <n v="83402"/>
    <d v="2021-05-18T20:52:42"/>
    <n v="263267"/>
    <n v="180863"/>
    <n v="2"/>
    <d v="2021-05-18T22:52:42"/>
    <s v="май"/>
    <s v="вторник"/>
    <x v="20"/>
  </r>
  <r>
    <n v="83405"/>
    <d v="2021-05-18T20:52:42"/>
    <n v="314547"/>
    <n v="363218"/>
    <n v="2"/>
    <d v="2021-05-18T22:52:42"/>
    <s v="май"/>
    <s v="вторник"/>
    <x v="20"/>
  </r>
  <r>
    <n v="83410"/>
    <d v="2021-05-18T20:54:27"/>
    <n v="37232"/>
    <n v="230507"/>
    <n v="1"/>
    <d v="2021-05-18T21:54:27"/>
    <s v="май"/>
    <s v="вторник"/>
    <x v="19"/>
  </r>
  <r>
    <n v="83411"/>
    <d v="2021-05-18T20:54:27"/>
    <n v="239381"/>
    <n v="177624"/>
    <n v="1"/>
    <d v="2021-05-18T21:54:27"/>
    <s v="май"/>
    <s v="вторник"/>
    <x v="19"/>
  </r>
  <r>
    <n v="83414"/>
    <d v="2021-05-18T20:54:43"/>
    <n v="198962"/>
    <n v="182191"/>
    <n v="1"/>
    <d v="2021-05-18T21:54:43"/>
    <s v="май"/>
    <s v="вторник"/>
    <x v="19"/>
  </r>
  <r>
    <n v="83415"/>
    <d v="2021-05-18T20:56:12"/>
    <n v="337828"/>
    <n v="351192"/>
    <n v="0"/>
    <d v="2021-05-18T20:56:12"/>
    <s v="май"/>
    <s v="вторник"/>
    <x v="23"/>
  </r>
  <r>
    <n v="83418"/>
    <d v="2021-05-18T20:56:47"/>
    <n v="66047"/>
    <n v="351192"/>
    <n v="1"/>
    <d v="2021-05-18T21:56:47"/>
    <s v="май"/>
    <s v="вторник"/>
    <x v="19"/>
  </r>
  <r>
    <n v="83423"/>
    <d v="2021-05-18T20:58:31"/>
    <n v="332350"/>
    <n v="379939"/>
    <n v="0"/>
    <d v="2021-05-18T20:58:31"/>
    <s v="май"/>
    <s v="вторник"/>
    <x v="23"/>
  </r>
  <r>
    <n v="83425"/>
    <d v="2021-05-18T21:00:16"/>
    <n v="158152"/>
    <n v="403358"/>
    <n v="3"/>
    <d v="2021-05-19T00:00:16"/>
    <s v="май"/>
    <s v="среда"/>
    <x v="1"/>
  </r>
  <r>
    <n v="83428"/>
    <d v="2021-05-18T21:00:51"/>
    <n v="265863"/>
    <n v="164057"/>
    <n v="0"/>
    <d v="2021-05-18T21:00:51"/>
    <s v="май"/>
    <s v="вторник"/>
    <x v="19"/>
  </r>
  <r>
    <n v="83432"/>
    <d v="2021-05-18T21:01:26"/>
    <n v="272617"/>
    <n v="140147"/>
    <n v="1"/>
    <d v="2021-05-18T22:01:26"/>
    <s v="май"/>
    <s v="вторник"/>
    <x v="20"/>
  </r>
  <r>
    <n v="83436"/>
    <d v="2021-05-18T21:02:36"/>
    <n v="177268"/>
    <n v="343491"/>
    <n v="3"/>
    <d v="2021-05-19T00:02:36"/>
    <s v="май"/>
    <s v="среда"/>
    <x v="1"/>
  </r>
  <r>
    <n v="83439"/>
    <d v="2021-05-18T21:03:46"/>
    <n v="5166"/>
    <n v="250679"/>
    <n v="1"/>
    <d v="2021-05-18T22:03:46"/>
    <s v="май"/>
    <s v="вторник"/>
    <x v="20"/>
  </r>
  <r>
    <n v="83442"/>
    <d v="2021-05-18T21:06:06"/>
    <n v="265687"/>
    <n v="419514"/>
    <n v="1"/>
    <d v="2021-05-18T22:06:06"/>
    <s v="май"/>
    <s v="вторник"/>
    <x v="20"/>
  </r>
  <r>
    <n v="83447"/>
    <d v="2021-05-18T21:06:41"/>
    <n v="273055"/>
    <n v="285680"/>
    <n v="2"/>
    <d v="2021-05-18T23:06:41"/>
    <s v="май"/>
    <s v="вторник"/>
    <x v="22"/>
  </r>
  <r>
    <n v="83450"/>
    <d v="2021-05-18T21:09:00"/>
    <n v="148283"/>
    <n v="269156"/>
    <n v="2"/>
    <d v="2021-05-18T23:09:00"/>
    <s v="май"/>
    <s v="вторник"/>
    <x v="22"/>
  </r>
  <r>
    <n v="83453"/>
    <d v="2021-05-18T21:10:45"/>
    <n v="13075"/>
    <n v="325852"/>
    <n v="1"/>
    <d v="2021-05-18T22:10:45"/>
    <s v="май"/>
    <s v="вторник"/>
    <x v="20"/>
  </r>
  <r>
    <n v="83457"/>
    <d v="2021-05-18T21:11:20"/>
    <n v="263750"/>
    <n v="203279"/>
    <n v="2"/>
    <d v="2021-05-18T23:11:20"/>
    <s v="май"/>
    <s v="вторник"/>
    <x v="22"/>
  </r>
  <r>
    <n v="83461"/>
    <d v="2021-05-18T21:11:20"/>
    <n v="334469"/>
    <n v="112334"/>
    <n v="2"/>
    <d v="2021-05-18T23:11:20"/>
    <s v="май"/>
    <s v="вторник"/>
    <x v="22"/>
  </r>
  <r>
    <n v="83463"/>
    <d v="2021-05-18T21:12:30"/>
    <n v="84166"/>
    <n v="43842"/>
    <n v="4"/>
    <d v="2021-05-19T01:12:30"/>
    <s v="май"/>
    <s v="среда"/>
    <x v="0"/>
  </r>
  <r>
    <n v="83466"/>
    <d v="2021-05-18T21:13:05"/>
    <n v="213872"/>
    <n v="230507"/>
    <n v="1"/>
    <d v="2021-05-18T22:13:05"/>
    <s v="май"/>
    <s v="вторник"/>
    <x v="20"/>
  </r>
  <r>
    <n v="83467"/>
    <d v="2021-05-18T21:13:05"/>
    <n v="244902"/>
    <n v="11963"/>
    <n v="1"/>
    <d v="2021-05-18T22:13:05"/>
    <s v="май"/>
    <s v="вторник"/>
    <x v="20"/>
  </r>
  <r>
    <n v="83470"/>
    <d v="2021-05-18T21:13:05"/>
    <n v="277040"/>
    <n v="158978"/>
    <n v="1"/>
    <d v="2021-05-18T22:13:05"/>
    <s v="май"/>
    <s v="вторник"/>
    <x v="20"/>
  </r>
  <r>
    <n v="83471"/>
    <d v="2021-05-18T21:14:50"/>
    <n v="99837"/>
    <n v="370651"/>
    <n v="0"/>
    <d v="2021-05-18T21:14:50"/>
    <s v="май"/>
    <s v="вторник"/>
    <x v="19"/>
  </r>
  <r>
    <n v="83476"/>
    <d v="2021-05-18T21:14:50"/>
    <n v="277276"/>
    <n v="21760"/>
    <n v="0"/>
    <d v="2021-05-18T21:14:50"/>
    <s v="май"/>
    <s v="вторник"/>
    <x v="19"/>
  </r>
  <r>
    <n v="83477"/>
    <d v="2021-05-18T21:16:35"/>
    <n v="58627"/>
    <n v="424538"/>
    <n v="-5"/>
    <d v="2021-05-18T16:16:35"/>
    <s v="май"/>
    <s v="вторник"/>
    <x v="11"/>
  </r>
  <r>
    <n v="83478"/>
    <d v="2021-05-18T21:16:35"/>
    <n v="69754"/>
    <n v="301748"/>
    <n v="3"/>
    <d v="2021-05-19T00:16:35"/>
    <s v="май"/>
    <s v="среда"/>
    <x v="1"/>
  </r>
  <r>
    <n v="83483"/>
    <d v="2021-05-18T21:22:24"/>
    <n v="260721"/>
    <n v="191048"/>
    <n v="1"/>
    <d v="2021-05-18T22:22:24"/>
    <s v="май"/>
    <s v="вторник"/>
    <x v="20"/>
  </r>
  <r>
    <n v="83485"/>
    <d v="2021-05-18T21:24:09"/>
    <n v="337301"/>
    <n v="472712"/>
    <n v="0"/>
    <d v="2021-05-18T21:24:09"/>
    <s v="май"/>
    <s v="вторник"/>
    <x v="19"/>
  </r>
  <r>
    <n v="83490"/>
    <d v="2021-05-18T21:30:34"/>
    <n v="336216"/>
    <n v="396715"/>
    <n v="3"/>
    <d v="2021-05-19T00:30:34"/>
    <s v="май"/>
    <s v="среда"/>
    <x v="1"/>
  </r>
  <r>
    <n v="83495"/>
    <d v="2021-05-18T21:31:09"/>
    <n v="141702"/>
    <n v="140079"/>
    <n v="0"/>
    <d v="2021-05-18T21:31:09"/>
    <s v="май"/>
    <s v="вторник"/>
    <x v="19"/>
  </r>
  <r>
    <n v="83498"/>
    <d v="2021-05-18T21:32:53"/>
    <n v="320117"/>
    <n v="242428"/>
    <n v="3"/>
    <d v="2021-05-19T00:32:53"/>
    <s v="май"/>
    <s v="среда"/>
    <x v="1"/>
  </r>
  <r>
    <n v="83503"/>
    <d v="2021-05-18T21:34:03"/>
    <n v="102245"/>
    <n v="258219"/>
    <n v="1"/>
    <d v="2021-05-18T22:34:03"/>
    <s v="май"/>
    <s v="вторник"/>
    <x v="20"/>
  </r>
  <r>
    <n v="83504"/>
    <d v="2021-05-18T21:36:58"/>
    <n v="58924"/>
    <n v="262099"/>
    <n v="2"/>
    <d v="2021-05-18T23:36:58"/>
    <s v="май"/>
    <s v="вторник"/>
    <x v="22"/>
  </r>
  <r>
    <n v="83507"/>
    <d v="2021-05-18T21:38:43"/>
    <n v="85865"/>
    <n v="250679"/>
    <n v="1"/>
    <d v="2021-05-18T22:38:43"/>
    <s v="май"/>
    <s v="вторник"/>
    <x v="20"/>
  </r>
  <r>
    <n v="83508"/>
    <d v="2021-05-18T21:38:43"/>
    <n v="92858"/>
    <n v="94400"/>
    <n v="1"/>
    <d v="2021-05-18T22:38:43"/>
    <s v="май"/>
    <s v="вторник"/>
    <x v="20"/>
  </r>
  <r>
    <n v="83511"/>
    <d v="2021-05-18T21:41:03"/>
    <n v="15853"/>
    <n v="158978"/>
    <n v="1"/>
    <d v="2021-05-18T22:41:03"/>
    <s v="май"/>
    <s v="вторник"/>
    <x v="20"/>
  </r>
  <r>
    <n v="83512"/>
    <d v="2021-05-18T21:41:38"/>
    <n v="132108"/>
    <n v="242428"/>
    <n v="2"/>
    <d v="2021-05-18T23:41:38"/>
    <s v="май"/>
    <s v="вторник"/>
    <x v="22"/>
  </r>
  <r>
    <n v="83517"/>
    <d v="2021-05-18T21:42:48"/>
    <n v="348367"/>
    <n v="278351"/>
    <n v="0"/>
    <d v="2021-05-18T21:42:48"/>
    <s v="май"/>
    <s v="вторник"/>
    <x v="19"/>
  </r>
  <r>
    <n v="83519"/>
    <d v="2021-05-18T21:43:58"/>
    <n v="4737"/>
    <n v="21760"/>
    <n v="2"/>
    <d v="2021-05-18T23:43:58"/>
    <s v="май"/>
    <s v="вторник"/>
    <x v="22"/>
  </r>
  <r>
    <n v="83523"/>
    <d v="2021-05-18T21:44:33"/>
    <n v="69761"/>
    <n v="304128"/>
    <n v="3"/>
    <d v="2021-05-19T00:44:33"/>
    <s v="май"/>
    <s v="среда"/>
    <x v="1"/>
  </r>
  <r>
    <n v="83527"/>
    <d v="2021-05-18T21:44:33"/>
    <n v="115264"/>
    <n v="473323"/>
    <n v="-5"/>
    <d v="2021-05-18T16:44:33"/>
    <s v="май"/>
    <s v="вторник"/>
    <x v="11"/>
  </r>
  <r>
    <n v="83530"/>
    <d v="2021-05-18T21:45:42"/>
    <n v="3582"/>
    <n v="279337"/>
    <n v="1"/>
    <d v="2021-05-18T22:45:42"/>
    <s v="май"/>
    <s v="вторник"/>
    <x v="20"/>
  </r>
  <r>
    <n v="83532"/>
    <d v="2021-05-18T21:46:17"/>
    <n v="9111"/>
    <n v="411922"/>
    <n v="2"/>
    <d v="2021-05-18T23:46:17"/>
    <s v="май"/>
    <s v="вторник"/>
    <x v="22"/>
  </r>
  <r>
    <n v="83533"/>
    <d v="2021-05-18T21:47:02"/>
    <n v="59508"/>
    <n v="158978"/>
    <n v="2"/>
    <d v="2021-05-18T23:47:02"/>
    <s v="май"/>
    <s v="вторник"/>
    <x v="22"/>
  </r>
  <r>
    <n v="83538"/>
    <d v="2021-05-18T21:47:27"/>
    <n v="128976"/>
    <n v="227775"/>
    <n v="-4"/>
    <d v="2021-05-18T17:47:27"/>
    <s v="май"/>
    <s v="вторник"/>
    <x v="7"/>
  </r>
  <r>
    <n v="83539"/>
    <d v="2021-05-18T21:48:02"/>
    <n v="267212"/>
    <n v="250679"/>
    <n v="1"/>
    <d v="2021-05-18T22:48:02"/>
    <s v="май"/>
    <s v="вторник"/>
    <x v="20"/>
  </r>
  <r>
    <n v="83542"/>
    <d v="2021-05-18T21:48:37"/>
    <n v="188906"/>
    <n v="432277"/>
    <n v="2"/>
    <d v="2021-05-18T23:48:37"/>
    <s v="май"/>
    <s v="вторник"/>
    <x v="22"/>
  </r>
  <r>
    <n v="83547"/>
    <d v="2021-05-18T21:49:12"/>
    <n v="221339"/>
    <n v="182984"/>
    <n v="3"/>
    <d v="2021-05-19T00:49:12"/>
    <s v="май"/>
    <s v="среда"/>
    <x v="1"/>
  </r>
  <r>
    <n v="83548"/>
    <d v="2021-05-18T21:50:22"/>
    <n v="131730"/>
    <n v="154256"/>
    <n v="1"/>
    <d v="2021-05-18T22:50:22"/>
    <s v="май"/>
    <s v="вторник"/>
    <x v="20"/>
  </r>
  <r>
    <n v="83552"/>
    <d v="2021-05-18T21:52:42"/>
    <n v="211428"/>
    <n v="158978"/>
    <n v="1"/>
    <d v="2021-05-18T22:52:42"/>
    <s v="май"/>
    <s v="вторник"/>
    <x v="20"/>
  </r>
  <r>
    <n v="83557"/>
    <d v="2021-05-18T21:52:42"/>
    <n v="232636"/>
    <n v="154228"/>
    <n v="1"/>
    <d v="2021-05-18T22:52:42"/>
    <s v="май"/>
    <s v="вторник"/>
    <x v="20"/>
  </r>
  <r>
    <n v="83558"/>
    <d v="2021-05-18T21:53:17"/>
    <n v="308501"/>
    <n v="82319"/>
    <n v="2"/>
    <d v="2021-05-18T23:53:17"/>
    <s v="май"/>
    <s v="вторник"/>
    <x v="22"/>
  </r>
  <r>
    <n v="83563"/>
    <d v="2021-05-18T21:56:47"/>
    <n v="217886"/>
    <n v="154228"/>
    <n v="0"/>
    <d v="2021-05-18T21:56:47"/>
    <s v="май"/>
    <s v="вторник"/>
    <x v="19"/>
  </r>
  <r>
    <n v="83564"/>
    <d v="2021-05-18T21:57:21"/>
    <n v="24028"/>
    <n v="362672"/>
    <n v="1"/>
    <d v="2021-05-18T22:57:21"/>
    <s v="май"/>
    <s v="вторник"/>
    <x v="20"/>
  </r>
  <r>
    <n v="83569"/>
    <d v="2021-05-18T21:59:41"/>
    <n v="134187"/>
    <n v="244574"/>
    <n v="1"/>
    <d v="2021-05-18T22:59:41"/>
    <s v="май"/>
    <s v="вторник"/>
    <x v="20"/>
  </r>
  <r>
    <n v="83574"/>
    <d v="2021-05-18T22:01:26"/>
    <n v="172893"/>
    <n v="411922"/>
    <n v="8"/>
    <d v="2021-05-19T06:01:26"/>
    <s v="май"/>
    <s v="среда"/>
    <x v="3"/>
  </r>
  <r>
    <n v="83575"/>
    <d v="2021-05-18T22:02:01"/>
    <n v="202282"/>
    <n v="75550"/>
    <n v="1"/>
    <d v="2021-05-18T23:02:01"/>
    <s v="май"/>
    <s v="вторник"/>
    <x v="22"/>
  </r>
  <r>
    <n v="83577"/>
    <d v="2021-05-18T22:02:36"/>
    <n v="70597"/>
    <n v="411922"/>
    <n v="2"/>
    <d v="2021-05-19T00:02:36"/>
    <s v="май"/>
    <s v="среда"/>
    <x v="1"/>
  </r>
  <r>
    <n v="83581"/>
    <d v="2021-05-18T22:03:46"/>
    <n v="158975"/>
    <n v="23892"/>
    <n v="0"/>
    <d v="2021-05-18T22:03:46"/>
    <s v="май"/>
    <s v="вторник"/>
    <x v="20"/>
  </r>
  <r>
    <n v="83585"/>
    <d v="2021-05-18T22:04:21"/>
    <n v="330032"/>
    <n v="182191"/>
    <n v="-3"/>
    <d v="2021-05-18T19:04:21"/>
    <s v="май"/>
    <s v="вторник"/>
    <x v="14"/>
  </r>
  <r>
    <n v="83589"/>
    <d v="2021-05-18T22:04:21"/>
    <n v="317067"/>
    <n v="357547"/>
    <n v="1"/>
    <d v="2021-05-18T23:04:21"/>
    <s v="май"/>
    <s v="вторник"/>
    <x v="22"/>
  </r>
  <r>
    <n v="83592"/>
    <d v="2021-05-18T22:06:06"/>
    <n v="131988"/>
    <n v="250679"/>
    <n v="0"/>
    <d v="2021-05-18T22:06:06"/>
    <s v="май"/>
    <s v="вторник"/>
    <x v="20"/>
  </r>
  <r>
    <n v="83596"/>
    <d v="2021-05-18T22:06:41"/>
    <n v="104705"/>
    <n v="470762"/>
    <n v="1"/>
    <d v="2021-05-18T23:06:41"/>
    <s v="май"/>
    <s v="вторник"/>
    <x v="22"/>
  </r>
  <r>
    <n v="83597"/>
    <d v="2021-05-18T22:08:26"/>
    <n v="313262"/>
    <n v="180017"/>
    <n v="0"/>
    <d v="2021-05-18T22:08:26"/>
    <s v="май"/>
    <s v="вторник"/>
    <x v="20"/>
  </r>
  <r>
    <n v="83599"/>
    <d v="2021-05-18T22:09:35"/>
    <n v="274992"/>
    <n v="210789"/>
    <n v="2"/>
    <d v="2021-05-19T00:09:35"/>
    <s v="май"/>
    <s v="среда"/>
    <x v="1"/>
  </r>
  <r>
    <n v="83602"/>
    <d v="2021-05-18T22:10:45"/>
    <n v="57260"/>
    <n v="411922"/>
    <n v="0"/>
    <d v="2021-05-18T22:10:45"/>
    <s v="май"/>
    <s v="вторник"/>
    <x v="20"/>
  </r>
  <r>
    <n v="83605"/>
    <d v="2021-05-18T22:13:40"/>
    <n v="114687"/>
    <n v="228405"/>
    <n v="1"/>
    <d v="2021-05-18T23:13:40"/>
    <s v="май"/>
    <s v="вторник"/>
    <x v="22"/>
  </r>
  <r>
    <n v="83608"/>
    <d v="2021-05-18T22:16:00"/>
    <n v="114864"/>
    <n v="241927"/>
    <n v="1"/>
    <d v="2021-05-18T23:16:00"/>
    <s v="май"/>
    <s v="вторник"/>
    <x v="22"/>
  </r>
  <r>
    <n v="83611"/>
    <d v="2021-05-18T22:17:45"/>
    <n v="342886"/>
    <n v="347393"/>
    <n v="-4"/>
    <d v="2021-05-18T18:17:45"/>
    <s v="май"/>
    <s v="вторник"/>
    <x v="21"/>
  </r>
  <r>
    <n v="83616"/>
    <d v="2021-05-18T22:17:45"/>
    <n v="259524"/>
    <n v="4199"/>
    <n v="0"/>
    <d v="2021-05-18T22:17:45"/>
    <s v="май"/>
    <s v="вторник"/>
    <x v="20"/>
  </r>
  <r>
    <n v="83619"/>
    <d v="2021-05-18T22:20:05"/>
    <n v="179166"/>
    <n v="204394"/>
    <n v="0"/>
    <d v="2021-05-18T22:20:05"/>
    <s v="май"/>
    <s v="вторник"/>
    <x v="20"/>
  </r>
  <r>
    <n v="83624"/>
    <d v="2021-05-18T22:22:59"/>
    <n v="279702"/>
    <n v="112334"/>
    <n v="1"/>
    <d v="2021-05-18T23:22:59"/>
    <s v="май"/>
    <s v="вторник"/>
    <x v="22"/>
  </r>
  <r>
    <n v="83629"/>
    <d v="2021-05-18T22:28:49"/>
    <n v="285652"/>
    <n v="343491"/>
    <n v="-1"/>
    <d v="2021-05-18T21:28:49"/>
    <s v="май"/>
    <s v="вторник"/>
    <x v="19"/>
  </r>
  <r>
    <n v="83632"/>
    <d v="2021-05-18T22:33:28"/>
    <n v="17685"/>
    <n v="81558"/>
    <n v="-1"/>
    <d v="2021-05-18T21:33:28"/>
    <s v="май"/>
    <s v="вторник"/>
    <x v="19"/>
  </r>
  <r>
    <n v="83633"/>
    <d v="2021-05-18T22:33:28"/>
    <n v="233546"/>
    <n v="153893"/>
    <n v="3"/>
    <d v="2021-05-19T01:33:28"/>
    <s v="май"/>
    <s v="среда"/>
    <x v="0"/>
  </r>
  <r>
    <n v="83634"/>
    <d v="2021-05-18T22:34:03"/>
    <n v="1313"/>
    <n v="411922"/>
    <n v="0"/>
    <d v="2021-05-18T22:34:03"/>
    <s v="май"/>
    <s v="вторник"/>
    <x v="20"/>
  </r>
  <r>
    <n v="83635"/>
    <d v="2021-05-18T22:34:03"/>
    <n v="324668"/>
    <n v="130244"/>
    <n v="0"/>
    <d v="2021-05-18T22:34:03"/>
    <s v="май"/>
    <s v="вторник"/>
    <x v="20"/>
  </r>
  <r>
    <n v="83636"/>
    <d v="2021-05-18T22:34:38"/>
    <n v="219635"/>
    <n v="266896"/>
    <n v="-3"/>
    <d v="2021-05-18T19:34:38"/>
    <s v="май"/>
    <s v="вторник"/>
    <x v="14"/>
  </r>
  <r>
    <n v="83638"/>
    <d v="2021-05-18T22:35:31"/>
    <n v="312946"/>
    <n v="347393"/>
    <n v="1"/>
    <d v="2021-05-18T23:35:31"/>
    <s v="май"/>
    <s v="вторник"/>
    <x v="22"/>
  </r>
  <r>
    <n v="83643"/>
    <d v="2021-05-18T22:36:23"/>
    <n v="99739"/>
    <n v="341333"/>
    <n v="0"/>
    <d v="2021-05-18T22:36:23"/>
    <s v="май"/>
    <s v="вторник"/>
    <x v="20"/>
  </r>
  <r>
    <n v="83648"/>
    <d v="2021-05-18T22:36:29"/>
    <n v="337195"/>
    <n v="351192"/>
    <n v="3"/>
    <d v="2021-05-19T01:36:29"/>
    <s v="май"/>
    <s v="среда"/>
    <x v="0"/>
  </r>
  <r>
    <n v="83653"/>
    <d v="2021-05-18T22:41:38"/>
    <n v="272079"/>
    <n v="226744"/>
    <n v="1"/>
    <d v="2021-05-18T23:41:38"/>
    <s v="май"/>
    <s v="вторник"/>
    <x v="22"/>
  </r>
  <r>
    <n v="83654"/>
    <d v="2021-05-18T22:42:48"/>
    <n v="43416"/>
    <n v="347008"/>
    <n v="3"/>
    <d v="2021-05-19T01:42:48"/>
    <s v="май"/>
    <s v="среда"/>
    <x v="0"/>
  </r>
  <r>
    <n v="83657"/>
    <d v="2021-05-18T22:43:23"/>
    <n v="330788"/>
    <n v="153893"/>
    <n v="0"/>
    <d v="2021-05-18T22:43:23"/>
    <s v="май"/>
    <s v="вторник"/>
    <x v="20"/>
  </r>
  <r>
    <n v="83662"/>
    <d v="2021-05-18T22:45:42"/>
    <n v="12388"/>
    <n v="327968"/>
    <n v="0"/>
    <d v="2021-05-18T22:45:42"/>
    <s v="май"/>
    <s v="вторник"/>
    <x v="20"/>
  </r>
  <r>
    <n v="83667"/>
    <d v="2021-05-18T22:46:17"/>
    <n v="265871"/>
    <n v="247506"/>
    <n v="1"/>
    <d v="2021-05-18T23:46:17"/>
    <s v="май"/>
    <s v="вторник"/>
    <x v="22"/>
  </r>
  <r>
    <n v="83670"/>
    <d v="2021-05-18T22:46:52"/>
    <n v="57395"/>
    <n v="454890"/>
    <n v="2"/>
    <d v="2021-05-19T00:46:52"/>
    <s v="май"/>
    <s v="среда"/>
    <x v="1"/>
  </r>
  <r>
    <n v="83672"/>
    <d v="2021-05-18T22:52:42"/>
    <n v="81277"/>
    <n v="112334"/>
    <n v="0"/>
    <d v="2021-05-18T22:52:42"/>
    <s v="май"/>
    <s v="вторник"/>
    <x v="20"/>
  </r>
  <r>
    <n v="83677"/>
    <d v="2021-05-18T22:53:17"/>
    <n v="118754"/>
    <n v="347008"/>
    <n v="1"/>
    <d v="2021-05-18T23:53:17"/>
    <s v="май"/>
    <s v="вторник"/>
    <x v="22"/>
  </r>
  <r>
    <n v="83682"/>
    <d v="2021-05-18T22:53:17"/>
    <n v="198120"/>
    <n v="411922"/>
    <n v="1"/>
    <d v="2021-05-18T23:53:17"/>
    <s v="май"/>
    <s v="вторник"/>
    <x v="22"/>
  </r>
  <r>
    <n v="83683"/>
    <d v="2021-05-18T22:55:37"/>
    <n v="333438"/>
    <n v="351192"/>
    <n v="1"/>
    <d v="2021-05-18T23:55:37"/>
    <s v="май"/>
    <s v="вторник"/>
    <x v="22"/>
  </r>
  <r>
    <n v="83688"/>
    <d v="2021-05-18T22:55:41"/>
    <n v="252020"/>
    <n v="311590"/>
    <n v="1"/>
    <d v="2021-05-18T23:55:41"/>
    <s v="май"/>
    <s v="вторник"/>
    <x v="22"/>
  </r>
  <r>
    <n v="83691"/>
    <d v="2021-05-18T23:06:41"/>
    <n v="260478"/>
    <n v="457139"/>
    <n v="0"/>
    <d v="2021-05-18T23:06:41"/>
    <s v="май"/>
    <s v="вторник"/>
    <x v="22"/>
  </r>
  <r>
    <n v="83692"/>
    <d v="2021-05-18T23:14:50"/>
    <n v="280316"/>
    <n v="37644"/>
    <n v="2"/>
    <d v="2021-05-19T01:14:50"/>
    <s v="май"/>
    <s v="среда"/>
    <x v="0"/>
  </r>
  <r>
    <n v="83694"/>
    <d v="2021-05-18T23:16:35"/>
    <n v="244838"/>
    <n v="43507"/>
    <n v="1"/>
    <d v="2021-05-19T00:16:35"/>
    <s v="май"/>
    <s v="среда"/>
    <x v="1"/>
  </r>
  <r>
    <n v="83699"/>
    <d v="2021-05-18T23:18:55"/>
    <n v="126247"/>
    <n v="118549"/>
    <n v="1"/>
    <d v="2021-05-19T00:18:55"/>
    <s v="май"/>
    <s v="среда"/>
    <x v="1"/>
  </r>
  <r>
    <n v="83700"/>
    <d v="2021-05-18T23:19:12"/>
    <n v="16486"/>
    <n v="298988"/>
    <n v="-4"/>
    <d v="2021-05-18T19:19:12"/>
    <s v="май"/>
    <s v="вторник"/>
    <x v="14"/>
  </r>
  <r>
    <n v="83705"/>
    <d v="2021-05-18T23:24:58"/>
    <n v="118744"/>
    <n v="274147"/>
    <n v="8"/>
    <d v="2021-05-19T07:24:58"/>
    <s v="май"/>
    <s v="среда"/>
    <x v="9"/>
  </r>
  <r>
    <n v="83708"/>
    <d v="2021-05-18T23:29:59"/>
    <n v="48100"/>
    <n v="227775"/>
    <n v="0"/>
    <d v="2021-05-18T23:29:59"/>
    <s v="май"/>
    <s v="вторник"/>
    <x v="22"/>
  </r>
  <r>
    <n v="83710"/>
    <d v="2021-05-18T23:30:34"/>
    <n v="22573"/>
    <n v="344690"/>
    <n v="1"/>
    <d v="2021-05-19T00:30:34"/>
    <s v="май"/>
    <s v="среда"/>
    <x v="1"/>
  </r>
  <r>
    <n v="83712"/>
    <d v="2021-05-18T23:31:09"/>
    <n v="134488"/>
    <n v="253722"/>
    <n v="-6"/>
    <d v="2021-05-18T17:31:09"/>
    <s v="май"/>
    <s v="вторник"/>
    <x v="7"/>
  </r>
  <r>
    <n v="83713"/>
    <d v="2021-05-18T23:32:53"/>
    <n v="81333"/>
    <n v="227775"/>
    <n v="1"/>
    <d v="2021-05-19T00:32:53"/>
    <s v="май"/>
    <s v="среда"/>
    <x v="1"/>
  </r>
  <r>
    <n v="83716"/>
    <d v="2021-05-18T23:36:00"/>
    <n v="13176"/>
    <n v="230507"/>
    <n v="1"/>
    <d v="2021-05-19T00:36:00"/>
    <s v="май"/>
    <s v="среда"/>
    <x v="1"/>
  </r>
  <r>
    <n v="83718"/>
    <d v="2021-05-18T23:38:08"/>
    <n v="56430"/>
    <n v="274147"/>
    <n v="2"/>
    <d v="2021-05-19T01:38:08"/>
    <s v="май"/>
    <s v="среда"/>
    <x v="0"/>
  </r>
  <r>
    <n v="83721"/>
    <d v="2021-05-18T23:47:31"/>
    <n v="67725"/>
    <n v="472712"/>
    <n v="1"/>
    <d v="2021-05-19T00:47:31"/>
    <s v="май"/>
    <s v="среда"/>
    <x v="1"/>
  </r>
  <r>
    <n v="83724"/>
    <d v="2021-05-18T23:49:12"/>
    <n v="171959"/>
    <n v="158978"/>
    <n v="1"/>
    <d v="2021-05-19T00:49:12"/>
    <s v="май"/>
    <s v="среда"/>
    <x v="1"/>
  </r>
  <r>
    <n v="83727"/>
    <d v="2021-05-18T23:49:47"/>
    <n v="271369"/>
    <n v="325852"/>
    <n v="-6"/>
    <d v="2021-05-18T17:49:47"/>
    <s v="май"/>
    <s v="вторник"/>
    <x v="7"/>
  </r>
  <r>
    <n v="83732"/>
    <d v="2021-05-19T00:00:51"/>
    <n v="27337"/>
    <n v="51317"/>
    <n v="1"/>
    <d v="2021-05-19T01:00:51"/>
    <s v="май"/>
    <s v="среда"/>
    <x v="0"/>
  </r>
  <r>
    <n v="83733"/>
    <d v="2021-05-19T00:05:31"/>
    <n v="21822"/>
    <n v="343712"/>
    <n v="1"/>
    <d v="2021-05-19T01:05:31"/>
    <s v="май"/>
    <s v="среда"/>
    <x v="0"/>
  </r>
  <r>
    <n v="83734"/>
    <d v="2021-05-19T00:09:07"/>
    <n v="274505"/>
    <n v="343491"/>
    <n v="4"/>
    <d v="2021-05-19T04:09:07"/>
    <s v="май"/>
    <s v="среда"/>
    <x v="5"/>
  </r>
  <r>
    <n v="83735"/>
    <d v="2021-05-19T00:11:55"/>
    <n v="43065"/>
    <n v="347393"/>
    <n v="0"/>
    <d v="2021-05-19T00:11:55"/>
    <s v="май"/>
    <s v="среда"/>
    <x v="1"/>
  </r>
  <r>
    <n v="83740"/>
    <d v="2021-05-19T00:14:53"/>
    <n v="79299"/>
    <n v="118549"/>
    <n v="-5"/>
    <d v="2021-05-18T19:14:53"/>
    <s v="май"/>
    <s v="вторник"/>
    <x v="14"/>
  </r>
  <r>
    <n v="83742"/>
    <d v="2021-05-19T00:19:30"/>
    <n v="264605"/>
    <n v="351192"/>
    <n v="1"/>
    <d v="2021-05-19T01:19:30"/>
    <s v="май"/>
    <s v="среда"/>
    <x v="0"/>
  </r>
  <r>
    <n v="83744"/>
    <d v="2021-05-19T00:23:34"/>
    <n v="302889"/>
    <n v="320620"/>
    <n v="0"/>
    <d v="2021-05-19T00:23:34"/>
    <s v="май"/>
    <s v="среда"/>
    <x v="1"/>
  </r>
  <r>
    <n v="83748"/>
    <d v="2021-05-19T00:32:38"/>
    <n v="253634"/>
    <n v="249345"/>
    <n v="2"/>
    <d v="2021-05-19T02:32:38"/>
    <s v="май"/>
    <s v="среда"/>
    <x v="2"/>
  </r>
  <r>
    <n v="83750"/>
    <d v="2021-05-19T00:39:53"/>
    <n v="12766"/>
    <n v="19714"/>
    <n v="0"/>
    <d v="2021-05-19T00:39:53"/>
    <s v="май"/>
    <s v="среда"/>
    <x v="1"/>
  </r>
  <r>
    <n v="83752"/>
    <d v="2021-05-19T00:40:28"/>
    <n v="140002"/>
    <n v="439981"/>
    <n v="1"/>
    <d v="2021-05-19T01:40:28"/>
    <s v="май"/>
    <s v="среда"/>
    <x v="0"/>
  </r>
  <r>
    <n v="83757"/>
    <d v="2021-05-19T00:41:03"/>
    <n v="284959"/>
    <n v="176181"/>
    <n v="2"/>
    <d v="2021-05-19T02:41:03"/>
    <s v="май"/>
    <s v="среда"/>
    <x v="2"/>
  </r>
  <r>
    <n v="83761"/>
    <d v="2021-05-19T00:42:48"/>
    <n v="276173"/>
    <n v="341692"/>
    <n v="1"/>
    <d v="2021-05-19T01:42:48"/>
    <s v="май"/>
    <s v="среда"/>
    <x v="0"/>
  </r>
  <r>
    <n v="83766"/>
    <d v="2021-05-19T00:44:38"/>
    <n v="154808"/>
    <n v="325852"/>
    <n v="0"/>
    <d v="2021-05-19T00:44:38"/>
    <s v="май"/>
    <s v="среда"/>
    <x v="1"/>
  </r>
  <r>
    <n v="83771"/>
    <d v="2021-05-19T00:47:27"/>
    <n v="18501"/>
    <n v="350756"/>
    <n v="1"/>
    <d v="2021-05-19T01:47:27"/>
    <s v="май"/>
    <s v="среда"/>
    <x v="0"/>
  </r>
  <r>
    <n v="83772"/>
    <d v="2021-05-19T00:47:31"/>
    <n v="285224"/>
    <n v="227775"/>
    <n v="0"/>
    <d v="2021-05-19T00:47:31"/>
    <s v="май"/>
    <s v="среда"/>
    <x v="1"/>
  </r>
  <r>
    <n v="83775"/>
    <d v="2021-05-19T00:48:29"/>
    <n v="268917"/>
    <n v="154374"/>
    <n v="11"/>
    <d v="2021-05-19T11:48:29"/>
    <s v="май"/>
    <s v="среда"/>
    <x v="17"/>
  </r>
  <r>
    <n v="83777"/>
    <d v="2021-05-19T00:57:21"/>
    <n v="53735"/>
    <n v="78899"/>
    <n v="2"/>
    <d v="2021-05-19T02:57:21"/>
    <s v="май"/>
    <s v="среда"/>
    <x v="2"/>
  </r>
  <r>
    <n v="83780"/>
    <d v="2021-05-19T01:00:51"/>
    <n v="47075"/>
    <n v="437309"/>
    <n v="-8"/>
    <d v="2021-05-18T17:00:51"/>
    <s v="май"/>
    <s v="вторник"/>
    <x v="7"/>
  </r>
  <r>
    <n v="83785"/>
    <d v="2021-05-19T01:07:51"/>
    <n v="160048"/>
    <n v="130031"/>
    <n v="0"/>
    <d v="2021-05-19T01:07:51"/>
    <s v="май"/>
    <s v="среда"/>
    <x v="0"/>
  </r>
  <r>
    <n v="83786"/>
    <d v="2021-05-19T01:14:53"/>
    <n v="123784"/>
    <n v="249345"/>
    <n v="12"/>
    <d v="2021-05-19T13:14:53"/>
    <s v="май"/>
    <s v="среда"/>
    <x v="18"/>
  </r>
  <r>
    <n v="83791"/>
    <d v="2021-05-19T01:17:10"/>
    <n v="126233"/>
    <n v="21791"/>
    <n v="-8"/>
    <d v="2021-05-18T17:17:10"/>
    <s v="май"/>
    <s v="вторник"/>
    <x v="7"/>
  </r>
  <r>
    <n v="83793"/>
    <d v="2021-05-19T01:17:45"/>
    <n v="132513"/>
    <n v="351192"/>
    <n v="1"/>
    <d v="2021-05-19T02:17:45"/>
    <s v="май"/>
    <s v="среда"/>
    <x v="2"/>
  </r>
  <r>
    <n v="83797"/>
    <d v="2021-05-19T01:18:55"/>
    <n v="51605"/>
    <n v="118549"/>
    <n v="-9"/>
    <d v="2021-05-18T16:18:55"/>
    <s v="май"/>
    <s v="вторник"/>
    <x v="11"/>
  </r>
  <r>
    <n v="83798"/>
    <d v="2021-05-19T01:21:36"/>
    <n v="304162"/>
    <n v="133619"/>
    <n v="2"/>
    <d v="2021-05-19T03:21:36"/>
    <s v="май"/>
    <s v="среда"/>
    <x v="4"/>
  </r>
  <r>
    <n v="83802"/>
    <d v="2021-05-19T01:24:09"/>
    <n v="287945"/>
    <n v="451624"/>
    <n v="-4"/>
    <d v="2021-05-18T21:24:09"/>
    <s v="май"/>
    <s v="вторник"/>
    <x v="19"/>
  </r>
  <r>
    <n v="83806"/>
    <d v="2021-05-19T01:27:04"/>
    <n v="237845"/>
    <n v="266896"/>
    <n v="1"/>
    <d v="2021-05-19T02:27:04"/>
    <s v="май"/>
    <s v="среда"/>
    <x v="2"/>
  </r>
  <r>
    <n v="83807"/>
    <d v="2021-05-19T01:30:34"/>
    <n v="333442"/>
    <n v="118549"/>
    <n v="-5"/>
    <d v="2021-05-18T20:30:34"/>
    <s v="май"/>
    <s v="вторник"/>
    <x v="23"/>
  </r>
  <r>
    <n v="83810"/>
    <d v="2021-05-19T01:32:53"/>
    <n v="235219"/>
    <n v="362672"/>
    <n v="-9"/>
    <d v="2021-05-18T16:32:53"/>
    <s v="май"/>
    <s v="вторник"/>
    <x v="11"/>
  </r>
  <r>
    <n v="83811"/>
    <d v="2021-05-19T01:41:03"/>
    <n v="72108"/>
    <n v="81970"/>
    <n v="1"/>
    <d v="2021-05-19T02:41:03"/>
    <s v="май"/>
    <s v="среда"/>
    <x v="2"/>
  </r>
  <r>
    <n v="83816"/>
    <d v="2021-05-19T01:44:33"/>
    <n v="295735"/>
    <n v="347008"/>
    <n v="-5"/>
    <d v="2021-05-18T20:44:33"/>
    <s v="май"/>
    <s v="вторник"/>
    <x v="23"/>
  </r>
  <r>
    <n v="83819"/>
    <d v="2021-05-19T01:45:42"/>
    <n v="198891"/>
    <n v="242428"/>
    <n v="-3"/>
    <d v="2021-05-18T22:45:42"/>
    <s v="май"/>
    <s v="вторник"/>
    <x v="20"/>
  </r>
  <r>
    <n v="83824"/>
    <d v="2021-05-19T01:52:07"/>
    <n v="12102"/>
    <n v="411922"/>
    <n v="-4"/>
    <d v="2021-05-18T21:52:07"/>
    <s v="май"/>
    <s v="вторник"/>
    <x v="19"/>
  </r>
  <r>
    <n v="83828"/>
    <d v="2021-05-19T02:02:53"/>
    <n v="155507"/>
    <n v="43842"/>
    <n v="1"/>
    <d v="2021-05-19T03:02:53"/>
    <s v="май"/>
    <s v="среда"/>
    <x v="4"/>
  </r>
  <r>
    <n v="83830"/>
    <d v="2021-05-19T02:17:45"/>
    <n v="168267"/>
    <n v="230507"/>
    <n v="0"/>
    <d v="2021-05-19T02:17:45"/>
    <s v="май"/>
    <s v="среда"/>
    <x v="2"/>
  </r>
  <r>
    <n v="83834"/>
    <d v="2021-05-19T02:21:14"/>
    <n v="280872"/>
    <n v="338092"/>
    <n v="-6"/>
    <d v="2021-05-18T20:21:14"/>
    <s v="май"/>
    <s v="вторник"/>
    <x v="23"/>
  </r>
  <r>
    <n v="83835"/>
    <d v="2021-05-19T02:32:10"/>
    <n v="114371"/>
    <n v="119030"/>
    <n v="2"/>
    <d v="2021-05-19T04:32:10"/>
    <s v="май"/>
    <s v="среда"/>
    <x v="5"/>
  </r>
  <r>
    <n v="83840"/>
    <d v="2021-05-19T02:36:58"/>
    <n v="227163"/>
    <n v="143888"/>
    <n v="1"/>
    <d v="2021-05-19T03:36:58"/>
    <s v="май"/>
    <s v="среда"/>
    <x v="4"/>
  </r>
  <r>
    <n v="83844"/>
    <d v="2021-05-19T02:41:03"/>
    <n v="111932"/>
    <n v="226626"/>
    <n v="-4"/>
    <d v="2021-05-18T22:41:03"/>
    <s v="май"/>
    <s v="вторник"/>
    <x v="20"/>
  </r>
  <r>
    <n v="83847"/>
    <d v="2021-05-19T02:44:33"/>
    <n v="306278"/>
    <n v="411922"/>
    <n v="-6"/>
    <d v="2021-05-18T20:44:33"/>
    <s v="май"/>
    <s v="вторник"/>
    <x v="23"/>
  </r>
  <r>
    <n v="83848"/>
    <d v="2021-05-19T02:45:42"/>
    <n v="180047"/>
    <n v="411922"/>
    <n v="-8"/>
    <d v="2021-05-18T18:45:42"/>
    <s v="май"/>
    <s v="вторник"/>
    <x v="21"/>
  </r>
  <r>
    <n v="83851"/>
    <d v="2021-05-19T02:46:17"/>
    <n v="118126"/>
    <n v="285141"/>
    <n v="1"/>
    <d v="2021-05-19T03:46:17"/>
    <s v="май"/>
    <s v="среда"/>
    <x v="4"/>
  </r>
  <r>
    <n v="83855"/>
    <d v="2021-05-19T02:46:34"/>
    <n v="162057"/>
    <n v="98921"/>
    <n v="2"/>
    <d v="2021-05-19T04:46:34"/>
    <s v="май"/>
    <s v="среда"/>
    <x v="5"/>
  </r>
  <r>
    <n v="83856"/>
    <d v="2021-05-19T02:47:27"/>
    <n v="135386"/>
    <n v="346056"/>
    <n v="-5"/>
    <d v="2021-05-18T21:47:27"/>
    <s v="май"/>
    <s v="вторник"/>
    <x v="19"/>
  </r>
  <r>
    <n v="83861"/>
    <d v="2021-05-19T03:02:01"/>
    <n v="304420"/>
    <n v="62068"/>
    <n v="-4"/>
    <d v="2021-05-18T23:02:01"/>
    <s v="май"/>
    <s v="вторник"/>
    <x v="22"/>
  </r>
  <r>
    <n v="83863"/>
    <d v="2021-05-19T03:03:46"/>
    <n v="238071"/>
    <n v="180863"/>
    <n v="3"/>
    <d v="2021-05-19T06:03:46"/>
    <s v="май"/>
    <s v="среда"/>
    <x v="3"/>
  </r>
  <r>
    <n v="83864"/>
    <d v="2021-05-19T03:04:21"/>
    <n v="297593"/>
    <n v="470762"/>
    <n v="-8"/>
    <d v="2021-05-18T19:04:21"/>
    <s v="май"/>
    <s v="вторник"/>
    <x v="14"/>
  </r>
  <r>
    <n v="83867"/>
    <d v="2021-05-19T03:12:29"/>
    <n v="205283"/>
    <n v="347008"/>
    <n v="2"/>
    <d v="2021-05-19T05:12:29"/>
    <s v="май"/>
    <s v="среда"/>
    <x v="6"/>
  </r>
  <r>
    <n v="83868"/>
    <d v="2021-05-19T03:17:45"/>
    <n v="20285"/>
    <n v="230507"/>
    <n v="-9"/>
    <d v="2021-05-18T18:17:45"/>
    <s v="май"/>
    <s v="вторник"/>
    <x v="21"/>
  </r>
  <r>
    <n v="83870"/>
    <d v="2021-05-19T03:30:43"/>
    <n v="271514"/>
    <n v="229106"/>
    <n v="1"/>
    <d v="2021-05-19T04:30:43"/>
    <s v="май"/>
    <s v="среда"/>
    <x v="5"/>
  </r>
  <r>
    <n v="83872"/>
    <d v="2021-05-19T03:36:58"/>
    <n v="83128"/>
    <n v="119030"/>
    <n v="0"/>
    <d v="2021-05-19T03:36:58"/>
    <s v="май"/>
    <s v="среда"/>
    <x v="4"/>
  </r>
  <r>
    <n v="83875"/>
    <d v="2021-05-19T03:38:08"/>
    <n v="150250"/>
    <n v="341333"/>
    <n v="10"/>
    <d v="2021-05-19T13:38:08"/>
    <s v="май"/>
    <s v="среда"/>
    <x v="18"/>
  </r>
  <r>
    <n v="83877"/>
    <d v="2021-05-19T03:46:17"/>
    <n v="185981"/>
    <n v="347740"/>
    <n v="0"/>
    <d v="2021-05-19T03:46:17"/>
    <s v="май"/>
    <s v="среда"/>
    <x v="4"/>
  </r>
  <r>
    <n v="83881"/>
    <d v="2021-05-19T04:01:26"/>
    <n v="287230"/>
    <n v="182984"/>
    <n v="2"/>
    <d v="2021-05-19T06:01:26"/>
    <s v="май"/>
    <s v="среда"/>
    <x v="3"/>
  </r>
  <r>
    <n v="83883"/>
    <d v="2021-05-19T04:04:56"/>
    <n v="101847"/>
    <n v="399866"/>
    <n v="-4"/>
    <d v="2021-05-19T00:04:56"/>
    <s v="май"/>
    <s v="среда"/>
    <x v="1"/>
  </r>
  <r>
    <n v="83886"/>
    <d v="2021-05-19T04:13:55"/>
    <n v="9812"/>
    <n v="204394"/>
    <n v="1"/>
    <d v="2021-05-19T05:13:55"/>
    <s v="май"/>
    <s v="среда"/>
    <x v="6"/>
  </r>
  <r>
    <n v="83889"/>
    <d v="2021-05-19T04:16:35"/>
    <n v="51040"/>
    <n v="343712"/>
    <n v="-4"/>
    <d v="2021-05-19T00:16:35"/>
    <s v="май"/>
    <s v="среда"/>
    <x v="1"/>
  </r>
  <r>
    <n v="83893"/>
    <d v="2021-05-19T04:31:09"/>
    <n v="6704"/>
    <n v="387595"/>
    <n v="-7"/>
    <d v="2021-05-18T21:31:09"/>
    <s v="май"/>
    <s v="вторник"/>
    <x v="19"/>
  </r>
  <r>
    <n v="83894"/>
    <d v="2021-05-19T04:49:26"/>
    <n v="393"/>
    <n v="158978"/>
    <n v="0"/>
    <d v="2021-05-19T04:49:26"/>
    <s v="май"/>
    <s v="среда"/>
    <x v="5"/>
  </r>
  <r>
    <n v="83896"/>
    <d v="2021-05-19T04:51:22"/>
    <n v="66093"/>
    <n v="154256"/>
    <n v="-8"/>
    <d v="2021-05-18T20:51:22"/>
    <s v="май"/>
    <s v="вторник"/>
    <x v="23"/>
  </r>
  <r>
    <n v="83899"/>
    <d v="2021-05-19T05:06:43"/>
    <n v="177268"/>
    <n v="180863"/>
    <n v="3"/>
    <d v="2021-05-19T08:06:43"/>
    <s v="май"/>
    <s v="среда"/>
    <x v="13"/>
  </r>
  <r>
    <n v="83904"/>
    <d v="2021-05-19T05:12:30"/>
    <n v="177477"/>
    <n v="140717"/>
    <n v="8"/>
    <d v="2021-05-19T13:12:30"/>
    <s v="май"/>
    <s v="среда"/>
    <x v="18"/>
  </r>
  <r>
    <n v="83906"/>
    <d v="2021-05-19T05:37:26"/>
    <n v="302730"/>
    <n v="259452"/>
    <n v="1"/>
    <d v="2021-05-19T06:37:26"/>
    <s v="май"/>
    <s v="среда"/>
    <x v="3"/>
  </r>
  <r>
    <n v="83908"/>
    <d v="2021-05-19T05:41:17"/>
    <n v="277631"/>
    <n v="447858"/>
    <n v="6"/>
    <d v="2021-05-19T11:41:17"/>
    <s v="май"/>
    <s v="среда"/>
    <x v="17"/>
  </r>
  <r>
    <n v="83913"/>
    <d v="2021-05-19T05:43:23"/>
    <n v="278971"/>
    <n v="308303"/>
    <n v="9"/>
    <d v="2021-05-19T14:43:23"/>
    <s v="май"/>
    <s v="среда"/>
    <x v="12"/>
  </r>
  <r>
    <n v="83917"/>
    <d v="2021-05-19T05:50:24"/>
    <n v="54398"/>
    <n v="397531"/>
    <n v="1"/>
    <d v="2021-05-19T06:50:24"/>
    <s v="май"/>
    <s v="среда"/>
    <x v="3"/>
  </r>
  <r>
    <n v="83922"/>
    <d v="2021-05-19T05:55:12"/>
    <n v="334399"/>
    <n v="252406"/>
    <n v="5"/>
    <d v="2021-05-19T10:55:12"/>
    <s v="май"/>
    <s v="среда"/>
    <x v="15"/>
  </r>
  <r>
    <n v="83923"/>
    <d v="2021-05-19T05:59:31"/>
    <n v="107966"/>
    <n v="5151"/>
    <n v="2"/>
    <d v="2021-05-19T07:59:31"/>
    <s v="май"/>
    <s v="среда"/>
    <x v="9"/>
  </r>
  <r>
    <n v="83928"/>
    <d v="2021-05-19T06:11:02"/>
    <n v="154037"/>
    <n v="53136"/>
    <n v="2"/>
    <d v="2021-05-19T08:11:02"/>
    <s v="май"/>
    <s v="среда"/>
    <x v="13"/>
  </r>
  <r>
    <n v="83932"/>
    <d v="2021-05-19T06:11:20"/>
    <n v="99686"/>
    <n v="100134"/>
    <n v="-7"/>
    <d v="2021-05-18T23:11:20"/>
    <s v="май"/>
    <s v="вторник"/>
    <x v="22"/>
  </r>
  <r>
    <n v="83936"/>
    <d v="2021-05-19T06:15:22"/>
    <n v="181013"/>
    <n v="432277"/>
    <n v="2"/>
    <d v="2021-05-19T08:15:22"/>
    <s v="май"/>
    <s v="среда"/>
    <x v="13"/>
  </r>
  <r>
    <n v="83937"/>
    <d v="2021-05-19T06:18:14"/>
    <n v="270692"/>
    <n v="294619"/>
    <n v="5"/>
    <d v="2021-05-19T11:18:14"/>
    <s v="май"/>
    <s v="среда"/>
    <x v="17"/>
  </r>
  <r>
    <n v="83939"/>
    <d v="2021-05-19T06:20:40"/>
    <n v="72352"/>
    <n v="258251"/>
    <n v="1"/>
    <d v="2021-05-19T07:20:40"/>
    <s v="май"/>
    <s v="среда"/>
    <x v="9"/>
  </r>
  <r>
    <n v="83944"/>
    <d v="2021-05-19T06:22:24"/>
    <n v="147931"/>
    <n v="411922"/>
    <n v="-8"/>
    <d v="2021-05-18T22:22:24"/>
    <s v="май"/>
    <s v="вторник"/>
    <x v="20"/>
  </r>
  <r>
    <n v="83945"/>
    <d v="2021-05-19T06:32:10"/>
    <n v="14406"/>
    <n v="127699"/>
    <n v="-8"/>
    <d v="2021-05-18T22:32:10"/>
    <s v="май"/>
    <s v="вторник"/>
    <x v="20"/>
  </r>
  <r>
    <n v="83948"/>
    <d v="2021-05-19T06:51:22"/>
    <n v="16976"/>
    <n v="217497"/>
    <n v="-7"/>
    <d v="2021-05-18T23:51:22"/>
    <s v="май"/>
    <s v="вторник"/>
    <x v="22"/>
  </r>
  <r>
    <n v="83953"/>
    <d v="2021-05-19T07:16:19"/>
    <n v="187930"/>
    <n v="230507"/>
    <n v="3"/>
    <d v="2021-05-19T10:16:19"/>
    <s v="май"/>
    <s v="среда"/>
    <x v="15"/>
  </r>
  <r>
    <n v="83955"/>
    <d v="2021-05-19T07:25:19"/>
    <n v="304613"/>
    <n v="111368"/>
    <n v="8"/>
    <d v="2021-05-19T15:25:19"/>
    <s v="май"/>
    <s v="среда"/>
    <x v="10"/>
  </r>
  <r>
    <n v="83957"/>
    <d v="2021-05-19T07:28:48"/>
    <n v="190229"/>
    <n v="179296"/>
    <n v="5"/>
    <d v="2021-05-19T12:28:48"/>
    <s v="май"/>
    <s v="среда"/>
    <x v="16"/>
  </r>
  <r>
    <n v="83961"/>
    <d v="2021-05-19T07:29:59"/>
    <n v="203493"/>
    <n v="154256"/>
    <n v="8"/>
    <d v="2021-05-19T15:29:59"/>
    <s v="май"/>
    <s v="среда"/>
    <x v="10"/>
  </r>
  <r>
    <n v="83964"/>
    <d v="2021-05-19T07:33:36"/>
    <n v="296083"/>
    <n v="158978"/>
    <n v="-6"/>
    <d v="2021-05-19T01:33:36"/>
    <s v="май"/>
    <s v="среда"/>
    <x v="0"/>
  </r>
  <r>
    <n v="83966"/>
    <d v="2021-05-19T07:38:43"/>
    <n v="179773"/>
    <n v="60239"/>
    <n v="11"/>
    <d v="2021-05-19T18:38:43"/>
    <s v="май"/>
    <s v="среда"/>
    <x v="21"/>
  </r>
  <r>
    <n v="83968"/>
    <d v="2021-05-19T07:49:55"/>
    <n v="261019"/>
    <n v="145779"/>
    <n v="4"/>
    <d v="2021-05-19T11:49:55"/>
    <s v="май"/>
    <s v="среда"/>
    <x v="17"/>
  </r>
  <r>
    <n v="83969"/>
    <d v="2021-05-19T07:52:48"/>
    <n v="349258"/>
    <n v="242428"/>
    <n v="1"/>
    <d v="2021-05-19T08:52:48"/>
    <s v="май"/>
    <s v="среда"/>
    <x v="13"/>
  </r>
  <r>
    <n v="83974"/>
    <d v="2021-05-19T08:11:55"/>
    <n v="68164"/>
    <n v="411922"/>
    <n v="-8"/>
    <d v="2021-05-19T00:11:55"/>
    <s v="май"/>
    <s v="среда"/>
    <x v="1"/>
  </r>
  <r>
    <n v="83975"/>
    <d v="2021-05-19T08:13:26"/>
    <n v="114264"/>
    <n v="122902"/>
    <n v="2"/>
    <d v="2021-05-19T10:13:26"/>
    <s v="май"/>
    <s v="среда"/>
    <x v="15"/>
  </r>
  <r>
    <n v="83977"/>
    <d v="2021-05-19T08:24:44"/>
    <n v="239425"/>
    <n v="347008"/>
    <n v="6"/>
    <d v="2021-05-19T14:24:44"/>
    <s v="май"/>
    <s v="среда"/>
    <x v="12"/>
  </r>
  <r>
    <n v="83981"/>
    <d v="2021-05-19T08:31:09"/>
    <n v="92544"/>
    <n v="173184"/>
    <n v="5"/>
    <d v="2021-05-19T13:31:09"/>
    <s v="май"/>
    <s v="среда"/>
    <x v="18"/>
  </r>
  <r>
    <n v="83983"/>
    <d v="2021-05-19T08:39:53"/>
    <n v="101246"/>
    <n v="250679"/>
    <n v="8"/>
    <d v="2021-05-19T16:39:53"/>
    <s v="май"/>
    <s v="среда"/>
    <x v="11"/>
  </r>
  <r>
    <n v="83984"/>
    <d v="2021-05-19T08:43:12"/>
    <n v="144103"/>
    <n v="438887"/>
    <n v="1"/>
    <d v="2021-05-19T09:43:12"/>
    <s v="май"/>
    <s v="среда"/>
    <x v="8"/>
  </r>
  <r>
    <n v="83986"/>
    <d v="2021-05-19T08:44:38"/>
    <n v="19843"/>
    <n v="153893"/>
    <n v="1"/>
    <d v="2021-05-19T09:44:38"/>
    <s v="май"/>
    <s v="среда"/>
    <x v="8"/>
  </r>
  <r>
    <n v="83989"/>
    <d v="2021-05-19T08:47:02"/>
    <n v="271527"/>
    <n v="276751"/>
    <n v="0"/>
    <d v="2021-05-19T08:47:02"/>
    <s v="май"/>
    <s v="среда"/>
    <x v="13"/>
  </r>
  <r>
    <n v="83992"/>
    <d v="2021-05-19T08:47:27"/>
    <n v="327390"/>
    <n v="250679"/>
    <n v="1"/>
    <d v="2021-05-19T09:47:27"/>
    <s v="май"/>
    <s v="среда"/>
    <x v="8"/>
  </r>
  <r>
    <n v="83997"/>
    <d v="2021-05-19T09:04:48"/>
    <n v="342679"/>
    <n v="327633"/>
    <n v="1"/>
    <d v="2021-05-19T10:04:48"/>
    <s v="май"/>
    <s v="среда"/>
    <x v="15"/>
  </r>
  <r>
    <n v="84000"/>
    <d v="2021-05-19T09:17:10"/>
    <n v="327479"/>
    <n v="443290"/>
    <n v="8"/>
    <d v="2021-05-19T17:17:10"/>
    <s v="май"/>
    <s v="среда"/>
    <x v="7"/>
  </r>
  <r>
    <n v="84002"/>
    <d v="2021-05-19T09:20:10"/>
    <n v="75392"/>
    <n v="470762"/>
    <n v="0"/>
    <d v="2021-05-19T09:20:10"/>
    <s v="май"/>
    <s v="среда"/>
    <x v="8"/>
  </r>
  <r>
    <n v="84006"/>
    <d v="2021-05-19T09:23:34"/>
    <n v="177332"/>
    <n v="251574"/>
    <n v="3"/>
    <d v="2021-05-19T12:23:34"/>
    <s v="май"/>
    <s v="среда"/>
    <x v="16"/>
  </r>
  <r>
    <n v="84010"/>
    <d v="2021-05-19T09:28:14"/>
    <n v="208235"/>
    <n v="230507"/>
    <n v="7"/>
    <d v="2021-05-19T16:28:14"/>
    <s v="май"/>
    <s v="среда"/>
    <x v="11"/>
  </r>
  <r>
    <n v="84015"/>
    <d v="2021-05-19T09:34:03"/>
    <n v="89808"/>
    <n v="250679"/>
    <n v="1"/>
    <d v="2021-05-19T10:34:03"/>
    <s v="май"/>
    <s v="среда"/>
    <x v="15"/>
  </r>
  <r>
    <n v="84019"/>
    <d v="2021-05-19T09:50:22"/>
    <n v="216763"/>
    <n v="118549"/>
    <n v="1"/>
    <d v="2021-05-19T10:50:22"/>
    <s v="май"/>
    <s v="среда"/>
    <x v="15"/>
  </r>
  <r>
    <n v="84020"/>
    <d v="2021-05-19T09:53:46"/>
    <n v="195420"/>
    <n v="387595"/>
    <n v="1"/>
    <d v="2021-05-19T10:53:46"/>
    <s v="май"/>
    <s v="среда"/>
    <x v="15"/>
  </r>
  <r>
    <n v="84021"/>
    <d v="2021-05-19T09:54:27"/>
    <n v="262379"/>
    <n v="179296"/>
    <n v="12"/>
    <d v="2021-05-19T21:54:27"/>
    <s v="май"/>
    <s v="среда"/>
    <x v="19"/>
  </r>
  <r>
    <n v="84026"/>
    <d v="2021-05-19T09:57:36"/>
    <n v="284039"/>
    <n v="78227"/>
    <n v="12"/>
    <d v="2021-05-19T21:57:36"/>
    <s v="май"/>
    <s v="среда"/>
    <x v="19"/>
  </r>
  <r>
    <n v="84030"/>
    <d v="2021-05-19T09:59:41"/>
    <n v="126203"/>
    <n v="241927"/>
    <n v="5"/>
    <d v="2021-05-19T14:59:41"/>
    <s v="май"/>
    <s v="среда"/>
    <x v="12"/>
  </r>
  <r>
    <n v="84034"/>
    <d v="2021-05-19T10:03:22"/>
    <n v="233546"/>
    <n v="295484"/>
    <n v="3"/>
    <d v="2021-05-19T13:03:22"/>
    <s v="май"/>
    <s v="среда"/>
    <x v="18"/>
  </r>
  <r>
    <n v="84037"/>
    <d v="2021-05-19T10:06:06"/>
    <n v="123483"/>
    <n v="447858"/>
    <n v="4"/>
    <d v="2021-05-19T14:06:06"/>
    <s v="май"/>
    <s v="среда"/>
    <x v="12"/>
  </r>
  <r>
    <n v="84038"/>
    <d v="2021-05-19T10:12:30"/>
    <n v="125102"/>
    <n v="347008"/>
    <n v="7"/>
    <d v="2021-05-19T17:12:30"/>
    <s v="май"/>
    <s v="среда"/>
    <x v="7"/>
  </r>
  <r>
    <n v="84042"/>
    <d v="2021-05-19T10:18:20"/>
    <n v="152765"/>
    <n v="89186"/>
    <n v="1"/>
    <d v="2021-05-19T11:18:20"/>
    <s v="май"/>
    <s v="среда"/>
    <x v="17"/>
  </r>
  <r>
    <n v="84043"/>
    <d v="2021-05-19T10:30:34"/>
    <n v="159317"/>
    <n v="321552"/>
    <n v="6"/>
    <d v="2021-05-19T16:30:34"/>
    <s v="май"/>
    <s v="среда"/>
    <x v="11"/>
  </r>
  <r>
    <n v="84048"/>
    <d v="2021-05-19T10:30:43"/>
    <n v="269839"/>
    <n v="172251"/>
    <n v="-6"/>
    <d v="2021-05-19T04:30:43"/>
    <s v="май"/>
    <s v="среда"/>
    <x v="5"/>
  </r>
  <r>
    <n v="84049"/>
    <d v="2021-05-19T10:33:36"/>
    <n v="97351"/>
    <n v="137327"/>
    <n v="3"/>
    <d v="2021-05-19T13:33:36"/>
    <s v="май"/>
    <s v="среда"/>
    <x v="18"/>
  </r>
  <r>
    <n v="84053"/>
    <d v="2021-05-19T10:35:48"/>
    <n v="225783"/>
    <n v="351192"/>
    <n v="3"/>
    <d v="2021-05-19T13:35:48"/>
    <s v="май"/>
    <s v="среда"/>
    <x v="18"/>
  </r>
  <r>
    <n v="84056"/>
    <d v="2021-05-19T10:40:28"/>
    <n v="263469"/>
    <n v="411922"/>
    <n v="7"/>
    <d v="2021-05-19T17:40:28"/>
    <s v="май"/>
    <s v="среда"/>
    <x v="7"/>
  </r>
  <r>
    <n v="84061"/>
    <d v="2021-05-19T10:45:07"/>
    <n v="69502"/>
    <n v="75550"/>
    <n v="7"/>
    <d v="2021-05-19T17:45:07"/>
    <s v="май"/>
    <s v="среда"/>
    <x v="7"/>
  </r>
  <r>
    <n v="84063"/>
    <d v="2021-05-19T10:50:57"/>
    <n v="249270"/>
    <n v="145779"/>
    <n v="9"/>
    <d v="2021-05-19T19:50:57"/>
    <s v="май"/>
    <s v="среда"/>
    <x v="14"/>
  </r>
  <r>
    <n v="84065"/>
    <d v="2021-05-19T10:52:07"/>
    <n v="145878"/>
    <n v="357547"/>
    <n v="7"/>
    <d v="2021-05-19T17:52:07"/>
    <s v="май"/>
    <s v="среда"/>
    <x v="7"/>
  </r>
  <r>
    <n v="84068"/>
    <d v="2021-05-19T10:54:27"/>
    <n v="247761"/>
    <n v="98921"/>
    <n v="7"/>
    <d v="2021-05-19T17:54:27"/>
    <s v="май"/>
    <s v="среда"/>
    <x v="7"/>
  </r>
  <r>
    <n v="84069"/>
    <d v="2021-05-19T10:55:41"/>
    <n v="28830"/>
    <n v="411922"/>
    <n v="-8"/>
    <d v="2021-05-19T02:55:41"/>
    <s v="май"/>
    <s v="среда"/>
    <x v="2"/>
  </r>
  <r>
    <n v="84071"/>
    <d v="2021-05-19T10:59:06"/>
    <n v="181445"/>
    <n v="344668"/>
    <n v="7"/>
    <d v="2021-05-19T17:59:06"/>
    <s v="май"/>
    <s v="среда"/>
    <x v="7"/>
  </r>
  <r>
    <n v="84072"/>
    <d v="2021-05-19T11:00:58"/>
    <n v="129395"/>
    <n v="118549"/>
    <n v="3"/>
    <d v="2021-05-19T14:00:58"/>
    <s v="май"/>
    <s v="среда"/>
    <x v="12"/>
  </r>
  <r>
    <n v="84076"/>
    <d v="2021-05-19T11:01:26"/>
    <n v="185585"/>
    <n v="230507"/>
    <n v="7"/>
    <d v="2021-05-19T18:01:26"/>
    <s v="май"/>
    <s v="среда"/>
    <x v="21"/>
  </r>
  <r>
    <n v="84078"/>
    <d v="2021-05-19T11:16:19"/>
    <n v="39822"/>
    <n v="37644"/>
    <n v="2"/>
    <d v="2021-05-19T13:16:19"/>
    <s v="май"/>
    <s v="среда"/>
    <x v="18"/>
  </r>
  <r>
    <n v="84080"/>
    <d v="2021-05-19T11:17:45"/>
    <n v="1610"/>
    <n v="304722"/>
    <n v="3"/>
    <d v="2021-05-19T14:17:45"/>
    <s v="май"/>
    <s v="среда"/>
    <x v="12"/>
  </r>
  <r>
    <n v="84081"/>
    <d v="2021-05-19T11:17:45"/>
    <n v="169523"/>
    <n v="420375"/>
    <n v="3"/>
    <d v="2021-05-19T14:17:45"/>
    <s v="май"/>
    <s v="среда"/>
    <x v="12"/>
  </r>
  <r>
    <n v="84085"/>
    <d v="2021-05-19T11:29:24"/>
    <n v="242221"/>
    <n v="82319"/>
    <n v="7"/>
    <d v="2021-05-19T18:29:24"/>
    <s v="май"/>
    <s v="среда"/>
    <x v="21"/>
  </r>
  <r>
    <n v="84090"/>
    <d v="2021-05-19T11:31:44"/>
    <n v="183441"/>
    <n v="154256"/>
    <n v="3"/>
    <d v="2021-05-19T14:31:44"/>
    <s v="май"/>
    <s v="среда"/>
    <x v="12"/>
  </r>
  <r>
    <n v="84095"/>
    <d v="2021-05-19T11:35:13"/>
    <n v="79578"/>
    <n v="250679"/>
    <n v="1"/>
    <d v="2021-05-19T12:35:13"/>
    <s v="май"/>
    <s v="среда"/>
    <x v="16"/>
  </r>
  <r>
    <n v="84098"/>
    <d v="2021-05-19T11:35:48"/>
    <n v="325274"/>
    <n v="182191"/>
    <n v="2"/>
    <d v="2021-05-19T13:35:48"/>
    <s v="май"/>
    <s v="среда"/>
    <x v="18"/>
  </r>
  <r>
    <n v="84103"/>
    <d v="2021-05-19T11:36:23"/>
    <n v="17985"/>
    <n v="449373"/>
    <n v="3"/>
    <d v="2021-05-19T14:36:23"/>
    <s v="май"/>
    <s v="среда"/>
    <x v="12"/>
  </r>
  <r>
    <n v="84106"/>
    <d v="2021-05-19T11:36:23"/>
    <n v="40671"/>
    <n v="113028"/>
    <n v="3"/>
    <d v="2021-05-19T14:36:23"/>
    <s v="май"/>
    <s v="среда"/>
    <x v="12"/>
  </r>
  <r>
    <n v="84108"/>
    <d v="2021-05-19T11:48:00"/>
    <n v="232896"/>
    <n v="388677"/>
    <n v="2"/>
    <d v="2021-05-19T13:48:00"/>
    <s v="май"/>
    <s v="среда"/>
    <x v="18"/>
  </r>
  <r>
    <n v="84110"/>
    <d v="2021-05-19T11:48:58"/>
    <n v="108226"/>
    <n v="411922"/>
    <n v="1"/>
    <d v="2021-05-19T12:48:58"/>
    <s v="май"/>
    <s v="среда"/>
    <x v="16"/>
  </r>
  <r>
    <n v="84114"/>
    <d v="2021-05-19T11:55:02"/>
    <n v="67593"/>
    <n v="397390"/>
    <n v="3"/>
    <d v="2021-05-19T14:55:02"/>
    <s v="май"/>
    <s v="среда"/>
    <x v="12"/>
  </r>
  <r>
    <n v="84115"/>
    <d v="2021-05-19T11:55:02"/>
    <n v="291692"/>
    <n v="250679"/>
    <n v="7"/>
    <d v="2021-05-19T18:55:02"/>
    <s v="май"/>
    <s v="среда"/>
    <x v="21"/>
  </r>
  <r>
    <n v="84116"/>
    <d v="2021-05-19T12:02:01"/>
    <n v="38289"/>
    <n v="158978"/>
    <n v="3"/>
    <d v="2021-05-19T15:02:01"/>
    <s v="май"/>
    <s v="среда"/>
    <x v="10"/>
  </r>
  <r>
    <n v="84118"/>
    <d v="2021-05-19T12:04:56"/>
    <n v="301813"/>
    <n v="292782"/>
    <n v="0"/>
    <d v="2021-05-19T12:04:56"/>
    <s v="май"/>
    <s v="среда"/>
    <x v="16"/>
  </r>
  <r>
    <n v="84120"/>
    <d v="2021-05-19T12:06:06"/>
    <n v="227843"/>
    <n v="412213"/>
    <n v="6"/>
    <d v="2021-05-19T18:06:06"/>
    <s v="май"/>
    <s v="среда"/>
    <x v="21"/>
  </r>
  <r>
    <n v="84122"/>
    <d v="2021-05-19T12:10:10"/>
    <n v="103453"/>
    <n v="411922"/>
    <n v="1"/>
    <d v="2021-05-19T13:10:10"/>
    <s v="май"/>
    <s v="среда"/>
    <x v="18"/>
  </r>
  <r>
    <n v="84123"/>
    <d v="2021-05-19T12:13:05"/>
    <n v="286421"/>
    <n v="411922"/>
    <n v="2"/>
    <d v="2021-05-19T14:13:05"/>
    <s v="май"/>
    <s v="среда"/>
    <x v="12"/>
  </r>
  <r>
    <n v="84126"/>
    <d v="2021-05-19T12:14:15"/>
    <n v="232302"/>
    <n v="347393"/>
    <n v="4"/>
    <d v="2021-05-19T16:14:15"/>
    <s v="май"/>
    <s v="среда"/>
    <x v="11"/>
  </r>
  <r>
    <n v="84127"/>
    <d v="2021-05-19T12:17:10"/>
    <n v="280673"/>
    <n v="89185"/>
    <n v="1"/>
    <d v="2021-05-19T13:17:10"/>
    <s v="май"/>
    <s v="среда"/>
    <x v="18"/>
  </r>
  <r>
    <n v="84129"/>
    <d v="2021-05-19T12:17:45"/>
    <n v="339517"/>
    <n v="20534"/>
    <n v="2"/>
    <d v="2021-05-19T14:17:45"/>
    <s v="май"/>
    <s v="среда"/>
    <x v="12"/>
  </r>
  <r>
    <n v="84133"/>
    <d v="2021-05-19T12:22:24"/>
    <n v="170566"/>
    <n v="230507"/>
    <n v="2"/>
    <d v="2021-05-19T14:22:24"/>
    <s v="май"/>
    <s v="среда"/>
    <x v="12"/>
  </r>
  <r>
    <n v="84134"/>
    <d v="2021-05-19T12:22:59"/>
    <n v="95211"/>
    <n v="258219"/>
    <n v="3"/>
    <d v="2021-05-19T15:22:59"/>
    <s v="май"/>
    <s v="среда"/>
    <x v="10"/>
  </r>
  <r>
    <n v="84139"/>
    <d v="2021-05-19T12:24:00"/>
    <n v="63606"/>
    <n v="381626"/>
    <n v="2"/>
    <d v="2021-05-19T14:24:00"/>
    <s v="май"/>
    <s v="среда"/>
    <x v="12"/>
  </r>
  <r>
    <n v="84144"/>
    <d v="2021-05-19T12:24:09"/>
    <n v="126249"/>
    <n v="440811"/>
    <n v="1"/>
    <d v="2021-05-19T13:24:09"/>
    <s v="май"/>
    <s v="среда"/>
    <x v="18"/>
  </r>
  <r>
    <n v="84146"/>
    <d v="2021-05-19T12:24:44"/>
    <n v="94234"/>
    <n v="118549"/>
    <n v="2"/>
    <d v="2021-05-19T14:24:44"/>
    <s v="май"/>
    <s v="среда"/>
    <x v="12"/>
  </r>
  <r>
    <n v="84148"/>
    <d v="2021-05-19T12:25:54"/>
    <n v="175794"/>
    <n v="472908"/>
    <n v="4"/>
    <d v="2021-05-19T16:25:54"/>
    <s v="май"/>
    <s v="среда"/>
    <x v="11"/>
  </r>
  <r>
    <n v="84153"/>
    <d v="2021-05-19T12:30:34"/>
    <n v="271168"/>
    <n v="394819"/>
    <n v="4"/>
    <d v="2021-05-19T16:30:34"/>
    <s v="май"/>
    <s v="среда"/>
    <x v="11"/>
  </r>
  <r>
    <n v="84154"/>
    <d v="2021-05-19T12:33:07"/>
    <n v="173736"/>
    <n v="182191"/>
    <n v="3"/>
    <d v="2021-05-19T15:33:07"/>
    <s v="май"/>
    <s v="среда"/>
    <x v="10"/>
  </r>
  <r>
    <n v="84158"/>
    <d v="2021-05-19T12:34:38"/>
    <n v="178650"/>
    <n v="30899"/>
    <n v="3"/>
    <d v="2021-05-19T15:34:38"/>
    <s v="май"/>
    <s v="среда"/>
    <x v="10"/>
  </r>
  <r>
    <n v="84160"/>
    <d v="2021-05-19T12:34:38"/>
    <n v="231568"/>
    <n v="176818"/>
    <n v="3"/>
    <d v="2021-05-19T15:34:38"/>
    <s v="май"/>
    <s v="среда"/>
    <x v="10"/>
  </r>
  <r>
    <n v="84163"/>
    <d v="2021-05-19T12:36:58"/>
    <n v="228676"/>
    <n v="267896"/>
    <n v="3"/>
    <d v="2021-05-19T15:36:58"/>
    <s v="май"/>
    <s v="среда"/>
    <x v="10"/>
  </r>
  <r>
    <n v="84164"/>
    <d v="2021-05-19T12:41:38"/>
    <n v="142462"/>
    <n v="3528"/>
    <n v="3"/>
    <d v="2021-05-19T15:41:38"/>
    <s v="май"/>
    <s v="среда"/>
    <x v="10"/>
  </r>
  <r>
    <n v="84169"/>
    <d v="2021-05-19T12:42:48"/>
    <n v="264486"/>
    <n v="83380"/>
    <n v="1"/>
    <d v="2021-05-19T13:42:48"/>
    <s v="май"/>
    <s v="среда"/>
    <x v="18"/>
  </r>
  <r>
    <n v="84170"/>
    <d v="2021-05-19T12:42:48"/>
    <n v="335417"/>
    <n v="105200"/>
    <n v="1"/>
    <d v="2021-05-19T13:42:48"/>
    <s v="май"/>
    <s v="среда"/>
    <x v="18"/>
  </r>
  <r>
    <n v="84174"/>
    <d v="2021-05-19T12:46:17"/>
    <n v="88865"/>
    <n v="112334"/>
    <n v="3"/>
    <d v="2021-05-19T15:46:17"/>
    <s v="май"/>
    <s v="среда"/>
    <x v="10"/>
  </r>
  <r>
    <n v="84175"/>
    <d v="2021-05-19T12:47:27"/>
    <n v="338084"/>
    <n v="122982"/>
    <n v="5"/>
    <d v="2021-05-19T17:47:27"/>
    <s v="май"/>
    <s v="среда"/>
    <x v="7"/>
  </r>
  <r>
    <n v="84180"/>
    <d v="2021-05-19T12:48:37"/>
    <n v="112038"/>
    <n v="179296"/>
    <n v="3"/>
    <d v="2021-05-19T15:48:37"/>
    <s v="май"/>
    <s v="среда"/>
    <x v="10"/>
  </r>
  <r>
    <n v="84184"/>
    <d v="2021-05-19T12:50:57"/>
    <n v="75778"/>
    <n v="158978"/>
    <n v="3"/>
    <d v="2021-05-19T15:50:57"/>
    <s v="май"/>
    <s v="среда"/>
    <x v="10"/>
  </r>
  <r>
    <n v="84188"/>
    <d v="2021-05-19T12:51:32"/>
    <n v="305112"/>
    <n v="415536"/>
    <n v="0"/>
    <d v="2021-05-19T12:51:32"/>
    <s v="май"/>
    <s v="среда"/>
    <x v="16"/>
  </r>
  <r>
    <n v="84192"/>
    <d v="2021-05-19T12:52:07"/>
    <n v="130919"/>
    <n v="70091"/>
    <n v="1"/>
    <d v="2021-05-19T13:52:07"/>
    <s v="май"/>
    <s v="среда"/>
    <x v="18"/>
  </r>
  <r>
    <n v="84195"/>
    <d v="2021-05-19T12:56:47"/>
    <n v="187023"/>
    <n v="154256"/>
    <n v="1"/>
    <d v="2021-05-19T13:56:47"/>
    <s v="май"/>
    <s v="среда"/>
    <x v="18"/>
  </r>
  <r>
    <n v="84197"/>
    <d v="2021-05-19T13:01:26"/>
    <n v="178313"/>
    <n v="250679"/>
    <n v="1"/>
    <d v="2021-05-19T14:01:26"/>
    <s v="май"/>
    <s v="среда"/>
    <x v="12"/>
  </r>
  <r>
    <n v="84202"/>
    <d v="2021-05-19T13:02:01"/>
    <n v="202365"/>
    <n v="466497"/>
    <n v="2"/>
    <d v="2021-05-19T15:02:01"/>
    <s v="май"/>
    <s v="среда"/>
    <x v="10"/>
  </r>
  <r>
    <n v="84207"/>
    <d v="2021-05-19T13:03:50"/>
    <n v="293596"/>
    <n v="347393"/>
    <n v="1"/>
    <d v="2021-05-19T14:03:50"/>
    <s v="май"/>
    <s v="среда"/>
    <x v="12"/>
  </r>
  <r>
    <n v="84210"/>
    <d v="2021-05-19T13:04:56"/>
    <n v="219742"/>
    <n v="36482"/>
    <n v="7"/>
    <d v="2021-05-19T20:04:56"/>
    <s v="май"/>
    <s v="среда"/>
    <x v="23"/>
  </r>
  <r>
    <n v="84215"/>
    <d v="2021-05-19T13:11:55"/>
    <n v="297373"/>
    <n v="466497"/>
    <n v="3"/>
    <d v="2021-05-19T16:11:55"/>
    <s v="май"/>
    <s v="среда"/>
    <x v="11"/>
  </r>
  <r>
    <n v="84220"/>
    <d v="2021-05-19T13:12:29"/>
    <n v="300876"/>
    <n v="472712"/>
    <n v="4"/>
    <d v="2021-05-19T17:12:29"/>
    <s v="май"/>
    <s v="среда"/>
    <x v="7"/>
  </r>
  <r>
    <n v="84224"/>
    <d v="2021-05-19T13:13:05"/>
    <n v="111178"/>
    <n v="154256"/>
    <n v="1"/>
    <d v="2021-05-19T14:13:05"/>
    <s v="май"/>
    <s v="среда"/>
    <x v="12"/>
  </r>
  <r>
    <n v="84228"/>
    <d v="2021-05-19T13:15:22"/>
    <n v="102245"/>
    <n v="227775"/>
    <n v="1"/>
    <d v="2021-05-19T14:15:22"/>
    <s v="май"/>
    <s v="среда"/>
    <x v="12"/>
  </r>
  <r>
    <n v="84229"/>
    <d v="2021-05-19T13:16:35"/>
    <n v="270576"/>
    <n v="422610"/>
    <n v="7"/>
    <d v="2021-05-19T20:16:35"/>
    <s v="май"/>
    <s v="среда"/>
    <x v="23"/>
  </r>
  <r>
    <n v="84231"/>
    <d v="2021-05-19T13:18:20"/>
    <n v="52461"/>
    <n v="191893"/>
    <n v="2"/>
    <d v="2021-05-19T15:18:20"/>
    <s v="май"/>
    <s v="среда"/>
    <x v="10"/>
  </r>
  <r>
    <n v="84236"/>
    <d v="2021-05-19T13:20:05"/>
    <n v="210140"/>
    <n v="397531"/>
    <n v="1"/>
    <d v="2021-05-19T14:20:05"/>
    <s v="май"/>
    <s v="среда"/>
    <x v="12"/>
  </r>
  <r>
    <n v="84240"/>
    <d v="2021-05-19T13:20:40"/>
    <n v="14399"/>
    <n v="467908"/>
    <n v="2"/>
    <d v="2021-05-19T15:20:40"/>
    <s v="май"/>
    <s v="среда"/>
    <x v="10"/>
  </r>
  <r>
    <n v="84241"/>
    <d v="2021-05-19T13:21:49"/>
    <n v="95512"/>
    <n v="397390"/>
    <n v="4"/>
    <d v="2021-05-19T17:21:49"/>
    <s v="май"/>
    <s v="среда"/>
    <x v="7"/>
  </r>
  <r>
    <n v="84245"/>
    <d v="2021-05-19T13:22:05"/>
    <n v="217249"/>
    <n v="5151"/>
    <n v="0"/>
    <d v="2021-05-19T13:22:05"/>
    <s v="май"/>
    <s v="среда"/>
    <x v="18"/>
  </r>
  <r>
    <n v="84246"/>
    <d v="2021-05-19T13:22:24"/>
    <n v="278971"/>
    <n v="293021"/>
    <n v="9"/>
    <d v="2021-05-19T22:22:24"/>
    <s v="май"/>
    <s v="среда"/>
    <x v="20"/>
  </r>
  <r>
    <n v="84250"/>
    <d v="2021-05-19T13:25:19"/>
    <n v="184047"/>
    <n v="411922"/>
    <n v="2"/>
    <d v="2021-05-19T15:25:19"/>
    <s v="май"/>
    <s v="среда"/>
    <x v="10"/>
  </r>
  <r>
    <n v="84252"/>
    <d v="2021-05-19T13:27:39"/>
    <n v="144183"/>
    <n v="158978"/>
    <n v="2"/>
    <d v="2021-05-19T15:27:39"/>
    <s v="май"/>
    <s v="среда"/>
    <x v="10"/>
  </r>
  <r>
    <n v="84255"/>
    <d v="2021-05-19T13:29:59"/>
    <n v="14197"/>
    <n v="76250"/>
    <n v="2"/>
    <d v="2021-05-19T15:29:59"/>
    <s v="май"/>
    <s v="среда"/>
    <x v="10"/>
  </r>
  <r>
    <n v="84257"/>
    <d v="2021-05-19T13:30:34"/>
    <n v="23495"/>
    <n v="439981"/>
    <n v="3"/>
    <d v="2021-05-19T16:30:34"/>
    <s v="май"/>
    <s v="среда"/>
    <x v="11"/>
  </r>
  <r>
    <n v="84259"/>
    <d v="2021-05-19T13:30:34"/>
    <n v="70273"/>
    <n v="115463"/>
    <n v="7"/>
    <d v="2021-05-19T20:30:34"/>
    <s v="май"/>
    <s v="среда"/>
    <x v="23"/>
  </r>
  <r>
    <n v="84263"/>
    <d v="2021-05-19T13:32:53"/>
    <n v="330194"/>
    <n v="145779"/>
    <n v="3"/>
    <d v="2021-05-19T16:32:53"/>
    <s v="май"/>
    <s v="среда"/>
    <x v="11"/>
  </r>
  <r>
    <n v="84265"/>
    <d v="2021-05-19T13:34:03"/>
    <n v="112546"/>
    <n v="367087"/>
    <n v="1"/>
    <d v="2021-05-19T14:34:03"/>
    <s v="май"/>
    <s v="среда"/>
    <x v="12"/>
  </r>
  <r>
    <n v="84269"/>
    <d v="2021-05-19T13:34:38"/>
    <n v="272793"/>
    <n v="258219"/>
    <n v="6"/>
    <d v="2021-05-19T19:34:38"/>
    <s v="май"/>
    <s v="среда"/>
    <x v="14"/>
  </r>
  <r>
    <n v="84273"/>
    <d v="2021-05-19T13:35:48"/>
    <n v="25419"/>
    <n v="241927"/>
    <n v="0"/>
    <d v="2021-05-19T13:35:48"/>
    <s v="май"/>
    <s v="среда"/>
    <x v="18"/>
  </r>
  <r>
    <n v="84278"/>
    <d v="2021-05-19T13:35:48"/>
    <n v="131212"/>
    <n v="250679"/>
    <n v="0"/>
    <d v="2021-05-19T13:35:48"/>
    <s v="май"/>
    <s v="среда"/>
    <x v="18"/>
  </r>
  <r>
    <n v="84279"/>
    <d v="2021-05-19T13:38:43"/>
    <n v="320451"/>
    <n v="158978"/>
    <n v="1"/>
    <d v="2021-05-19T14:38:43"/>
    <s v="май"/>
    <s v="среда"/>
    <x v="12"/>
  </r>
  <r>
    <n v="84283"/>
    <d v="2021-05-19T13:41:03"/>
    <n v="29192"/>
    <n v="21760"/>
    <n v="1"/>
    <d v="2021-05-19T14:41:03"/>
    <s v="май"/>
    <s v="среда"/>
    <x v="12"/>
  </r>
  <r>
    <n v="84285"/>
    <d v="2021-05-19T13:42:48"/>
    <n v="161569"/>
    <n v="50898"/>
    <n v="4"/>
    <d v="2021-05-19T17:42:48"/>
    <s v="май"/>
    <s v="среда"/>
    <x v="7"/>
  </r>
  <r>
    <n v="84289"/>
    <d v="2021-05-19T13:44:33"/>
    <n v="225470"/>
    <n v="387595"/>
    <n v="3"/>
    <d v="2021-05-19T16:44:33"/>
    <s v="май"/>
    <s v="среда"/>
    <x v="11"/>
  </r>
  <r>
    <n v="84292"/>
    <d v="2021-05-19T13:46:52"/>
    <n v="85501"/>
    <n v="347008"/>
    <n v="7"/>
    <d v="2021-05-19T20:46:52"/>
    <s v="май"/>
    <s v="среда"/>
    <x v="23"/>
  </r>
  <r>
    <n v="84295"/>
    <d v="2021-05-19T13:46:52"/>
    <n v="263595"/>
    <n v="347008"/>
    <n v="3"/>
    <d v="2021-05-19T16:46:52"/>
    <s v="май"/>
    <s v="среда"/>
    <x v="11"/>
  </r>
  <r>
    <n v="84297"/>
    <d v="2021-05-19T13:48:37"/>
    <n v="83890"/>
    <n v="242428"/>
    <n v="2"/>
    <d v="2021-05-19T15:48:37"/>
    <s v="май"/>
    <s v="среда"/>
    <x v="10"/>
  </r>
  <r>
    <n v="84301"/>
    <d v="2021-05-19T13:52:42"/>
    <n v="137944"/>
    <n v="88863"/>
    <n v="1"/>
    <d v="2021-05-19T14:52:42"/>
    <s v="май"/>
    <s v="среда"/>
    <x v="12"/>
  </r>
  <r>
    <n v="84306"/>
    <d v="2021-05-19T13:53:17"/>
    <n v="197497"/>
    <n v="70091"/>
    <n v="2"/>
    <d v="2021-05-19T15:53:17"/>
    <s v="май"/>
    <s v="среда"/>
    <x v="10"/>
  </r>
  <r>
    <n v="84309"/>
    <d v="2021-05-19T13:53:52"/>
    <n v="47696"/>
    <n v="53136"/>
    <n v="3"/>
    <d v="2021-05-19T16:53:52"/>
    <s v="май"/>
    <s v="среда"/>
    <x v="11"/>
  </r>
  <r>
    <n v="84310"/>
    <d v="2021-05-19T13:53:52"/>
    <n v="293658"/>
    <n v="467908"/>
    <n v="3"/>
    <d v="2021-05-19T16:53:52"/>
    <s v="май"/>
    <s v="среда"/>
    <x v="11"/>
  </r>
  <r>
    <n v="84313"/>
    <d v="2021-05-19T13:57:21"/>
    <n v="327887"/>
    <n v="74456"/>
    <n v="1"/>
    <d v="2021-05-19T14:57:21"/>
    <s v="май"/>
    <s v="среда"/>
    <x v="12"/>
  </r>
  <r>
    <n v="84317"/>
    <d v="2021-05-19T13:57:56"/>
    <n v="318760"/>
    <n v="347393"/>
    <n v="2"/>
    <d v="2021-05-19T15:57:56"/>
    <s v="май"/>
    <s v="среда"/>
    <x v="10"/>
  </r>
  <r>
    <n v="84318"/>
    <d v="2021-05-19T13:59:02"/>
    <n v="259879"/>
    <n v="473327"/>
    <n v="-4"/>
    <d v="2021-05-19T09:59:02"/>
    <s v="май"/>
    <s v="среда"/>
    <x v="8"/>
  </r>
  <r>
    <n v="84322"/>
    <d v="2021-05-19T13:59:41"/>
    <n v="281174"/>
    <n v="20339"/>
    <n v="1"/>
    <d v="2021-05-19T14:59:41"/>
    <s v="май"/>
    <s v="среда"/>
    <x v="12"/>
  </r>
  <r>
    <n v="84326"/>
    <d v="2021-05-19T14:02:36"/>
    <n v="59170"/>
    <n v="242428"/>
    <n v="2"/>
    <d v="2021-05-19T16:02:36"/>
    <s v="май"/>
    <s v="среда"/>
    <x v="11"/>
  </r>
  <r>
    <n v="84328"/>
    <d v="2021-05-19T14:03:11"/>
    <n v="254512"/>
    <n v="473323"/>
    <n v="3"/>
    <d v="2021-05-19T17:03:11"/>
    <s v="май"/>
    <s v="среда"/>
    <x v="7"/>
  </r>
  <r>
    <n v="84332"/>
    <d v="2021-05-19T14:07:16"/>
    <n v="60222"/>
    <n v="12149"/>
    <n v="2"/>
    <d v="2021-05-19T16:07:16"/>
    <s v="май"/>
    <s v="среда"/>
    <x v="11"/>
  </r>
  <r>
    <n v="84333"/>
    <d v="2021-05-19T14:09:00"/>
    <n v="239008"/>
    <n v="411922"/>
    <n v="5"/>
    <d v="2021-05-19T19:09:00"/>
    <s v="май"/>
    <s v="среда"/>
    <x v="14"/>
  </r>
  <r>
    <n v="84337"/>
    <d v="2021-05-19T14:10:10"/>
    <n v="92891"/>
    <n v="448450"/>
    <n v="3"/>
    <d v="2021-05-19T17:10:10"/>
    <s v="май"/>
    <s v="среда"/>
    <x v="7"/>
  </r>
  <r>
    <n v="84340"/>
    <d v="2021-05-19T14:10:45"/>
    <n v="229204"/>
    <n v="411922"/>
    <n v="0"/>
    <d v="2021-05-19T14:10:45"/>
    <s v="май"/>
    <s v="среда"/>
    <x v="12"/>
  </r>
  <r>
    <n v="84343"/>
    <d v="2021-05-19T14:10:45"/>
    <n v="249224"/>
    <n v="411922"/>
    <n v="4"/>
    <d v="2021-05-19T18:10:45"/>
    <s v="май"/>
    <s v="среда"/>
    <x v="21"/>
  </r>
  <r>
    <n v="84344"/>
    <d v="2021-05-19T14:11:55"/>
    <n v="19658"/>
    <n v="73643"/>
    <n v="2"/>
    <d v="2021-05-19T16:11:55"/>
    <s v="май"/>
    <s v="среда"/>
    <x v="11"/>
  </r>
  <r>
    <n v="84347"/>
    <d v="2021-05-19T14:13:40"/>
    <n v="253279"/>
    <n v="122982"/>
    <n v="1"/>
    <d v="2021-05-19T15:13:40"/>
    <s v="май"/>
    <s v="среда"/>
    <x v="10"/>
  </r>
  <r>
    <n v="84349"/>
    <d v="2021-05-19T14:13:40"/>
    <n v="302969"/>
    <n v="436829"/>
    <n v="1"/>
    <d v="2021-05-19T15:13:40"/>
    <s v="май"/>
    <s v="среда"/>
    <x v="10"/>
  </r>
  <r>
    <n v="84353"/>
    <d v="2021-05-19T14:14:15"/>
    <n v="271045"/>
    <n v="76405"/>
    <n v="2"/>
    <d v="2021-05-19T16:14:15"/>
    <s v="май"/>
    <s v="среда"/>
    <x v="11"/>
  </r>
  <r>
    <n v="84358"/>
    <d v="2021-05-19T14:16:35"/>
    <n v="266744"/>
    <n v="78646"/>
    <n v="6"/>
    <d v="2021-05-19T20:16:35"/>
    <s v="май"/>
    <s v="среда"/>
    <x v="23"/>
  </r>
  <r>
    <n v="84362"/>
    <d v="2021-05-19T14:17:10"/>
    <n v="35797"/>
    <n v="62570"/>
    <n v="3"/>
    <d v="2021-05-19T17:17:10"/>
    <s v="май"/>
    <s v="среда"/>
    <x v="7"/>
  </r>
  <r>
    <n v="84364"/>
    <d v="2021-05-19T14:17:45"/>
    <n v="333766"/>
    <n v="406258"/>
    <n v="4"/>
    <d v="2021-05-19T18:17:45"/>
    <s v="май"/>
    <s v="среда"/>
    <x v="21"/>
  </r>
  <r>
    <n v="84366"/>
    <d v="2021-05-19T14:23:34"/>
    <n v="154970"/>
    <n v="45364"/>
    <n v="2"/>
    <d v="2021-05-19T16:23:34"/>
    <s v="май"/>
    <s v="среда"/>
    <x v="11"/>
  </r>
  <r>
    <n v="84371"/>
    <d v="2021-05-19T14:25:54"/>
    <n v="9859"/>
    <n v="397390"/>
    <n v="2"/>
    <d v="2021-05-19T16:25:54"/>
    <s v="май"/>
    <s v="среда"/>
    <x v="11"/>
  </r>
  <r>
    <n v="84372"/>
    <d v="2021-05-19T14:35:48"/>
    <n v="215468"/>
    <n v="165821"/>
    <n v="3"/>
    <d v="2021-05-19T17:35:48"/>
    <s v="май"/>
    <s v="среда"/>
    <x v="7"/>
  </r>
  <r>
    <n v="84374"/>
    <d v="2021-05-19T14:37:26"/>
    <n v="198120"/>
    <n v="230507"/>
    <n v="1"/>
    <d v="2021-05-19T15:37:26"/>
    <s v="май"/>
    <s v="среда"/>
    <x v="10"/>
  </r>
  <r>
    <n v="84378"/>
    <d v="2021-05-19T14:37:33"/>
    <n v="72940"/>
    <n v="411922"/>
    <n v="2"/>
    <d v="2021-05-19T16:37:33"/>
    <s v="май"/>
    <s v="среда"/>
    <x v="11"/>
  </r>
  <r>
    <n v="84380"/>
    <d v="2021-05-19T14:37:33"/>
    <n v="137520"/>
    <n v="258251"/>
    <n v="2"/>
    <d v="2021-05-19T16:37:33"/>
    <s v="май"/>
    <s v="среда"/>
    <x v="11"/>
  </r>
  <r>
    <n v="84385"/>
    <d v="2021-05-19T14:37:33"/>
    <n v="186006"/>
    <n v="343491"/>
    <n v="2"/>
    <d v="2021-05-19T16:37:33"/>
    <s v="май"/>
    <s v="среда"/>
    <x v="11"/>
  </r>
  <r>
    <n v="84389"/>
    <d v="2021-05-19T14:39:18"/>
    <n v="124546"/>
    <n v="182984"/>
    <n v="5"/>
    <d v="2021-05-19T19:39:18"/>
    <s v="май"/>
    <s v="среда"/>
    <x v="14"/>
  </r>
  <r>
    <n v="84393"/>
    <d v="2021-05-19T14:39:18"/>
    <n v="192931"/>
    <n v="158978"/>
    <n v="1"/>
    <d v="2021-05-19T15:39:18"/>
    <s v="май"/>
    <s v="среда"/>
    <x v="10"/>
  </r>
  <r>
    <n v="84397"/>
    <d v="2021-05-19T14:39:18"/>
    <n v="257885"/>
    <n v="251150"/>
    <n v="1"/>
    <d v="2021-05-19T15:39:18"/>
    <s v="май"/>
    <s v="среда"/>
    <x v="10"/>
  </r>
  <r>
    <n v="84399"/>
    <d v="2021-05-19T14:39:53"/>
    <n v="64172"/>
    <n v="341081"/>
    <n v="2"/>
    <d v="2021-05-19T16:39:53"/>
    <s v="май"/>
    <s v="среда"/>
    <x v="11"/>
  </r>
  <r>
    <n v="84403"/>
    <d v="2021-05-19T14:40:28"/>
    <n v="229693"/>
    <n v="347393"/>
    <n v="3"/>
    <d v="2021-05-19T17:40:28"/>
    <s v="май"/>
    <s v="среда"/>
    <x v="7"/>
  </r>
  <r>
    <n v="84404"/>
    <d v="2021-05-19T14:43:23"/>
    <n v="327479"/>
    <n v="473327"/>
    <n v="8"/>
    <d v="2021-05-19T22:43:23"/>
    <s v="май"/>
    <s v="среда"/>
    <x v="20"/>
  </r>
  <r>
    <n v="84409"/>
    <d v="2021-05-19T14:43:23"/>
    <n v="100815"/>
    <n v="357950"/>
    <n v="0"/>
    <d v="2021-05-19T14:43:23"/>
    <s v="май"/>
    <s v="среда"/>
    <x v="12"/>
  </r>
  <r>
    <n v="84413"/>
    <d v="2021-05-19T14:46:52"/>
    <n v="182208"/>
    <n v="440825"/>
    <n v="2"/>
    <d v="2021-05-19T16:46:52"/>
    <s v="май"/>
    <s v="среда"/>
    <x v="11"/>
  </r>
  <r>
    <n v="84415"/>
    <d v="2021-05-19T14:48:02"/>
    <n v="287098"/>
    <n v="191893"/>
    <n v="0"/>
    <d v="2021-05-19T14:48:02"/>
    <s v="май"/>
    <s v="среда"/>
    <x v="12"/>
  </r>
  <r>
    <n v="84417"/>
    <d v="2021-05-19T14:48:02"/>
    <n v="301813"/>
    <n v="251574"/>
    <n v="0"/>
    <d v="2021-05-19T14:48:02"/>
    <s v="май"/>
    <s v="среда"/>
    <x v="12"/>
  </r>
  <r>
    <n v="84421"/>
    <d v="2021-05-19T14:49:12"/>
    <n v="335560"/>
    <n v="411922"/>
    <n v="2"/>
    <d v="2021-05-19T16:49:12"/>
    <s v="май"/>
    <s v="среда"/>
    <x v="11"/>
  </r>
  <r>
    <n v="84424"/>
    <d v="2021-05-19T14:51:32"/>
    <n v="166679"/>
    <n v="182191"/>
    <n v="2"/>
    <d v="2021-05-19T16:51:32"/>
    <s v="май"/>
    <s v="среда"/>
    <x v="11"/>
  </r>
  <r>
    <n v="84426"/>
    <d v="2021-05-19T14:56:47"/>
    <n v="16178"/>
    <n v="43842"/>
    <n v="3"/>
    <d v="2021-05-19T17:56:47"/>
    <s v="май"/>
    <s v="среда"/>
    <x v="7"/>
  </r>
  <r>
    <n v="84430"/>
    <d v="2021-05-19T14:57:21"/>
    <n v="66991"/>
    <n v="320264"/>
    <n v="0"/>
    <d v="2021-05-19T14:57:21"/>
    <s v="май"/>
    <s v="среда"/>
    <x v="12"/>
  </r>
  <r>
    <n v="84433"/>
    <d v="2021-05-19T14:58:31"/>
    <n v="327493"/>
    <n v="88863"/>
    <n v="2"/>
    <d v="2021-05-19T16:58:31"/>
    <s v="май"/>
    <s v="среда"/>
    <x v="11"/>
  </r>
  <r>
    <n v="84434"/>
    <d v="2021-05-19T15:00:16"/>
    <n v="20229"/>
    <n v="249070"/>
    <n v="5"/>
    <d v="2021-05-19T20:00:16"/>
    <s v="май"/>
    <s v="среда"/>
    <x v="23"/>
  </r>
  <r>
    <n v="84436"/>
    <d v="2021-05-19T15:00:51"/>
    <n v="169458"/>
    <n v="122982"/>
    <n v="6"/>
    <d v="2021-05-19T21:00:51"/>
    <s v="май"/>
    <s v="среда"/>
    <x v="19"/>
  </r>
  <r>
    <n v="84437"/>
    <d v="2021-05-19T15:02:01"/>
    <n v="133798"/>
    <n v="230507"/>
    <n v="4"/>
    <d v="2021-05-19T19:02:01"/>
    <s v="май"/>
    <s v="среда"/>
    <x v="14"/>
  </r>
  <r>
    <n v="84441"/>
    <d v="2021-05-19T15:02:01"/>
    <n v="173195"/>
    <n v="154256"/>
    <n v="4"/>
    <d v="2021-05-19T19:02:01"/>
    <s v="май"/>
    <s v="среда"/>
    <x v="14"/>
  </r>
  <r>
    <n v="84442"/>
    <d v="2021-05-19T15:02:36"/>
    <n v="25071"/>
    <n v="88863"/>
    <n v="5"/>
    <d v="2021-05-19T20:02:36"/>
    <s v="май"/>
    <s v="среда"/>
    <x v="23"/>
  </r>
  <r>
    <n v="84444"/>
    <d v="2021-05-19T15:03:46"/>
    <n v="183441"/>
    <n v="78687"/>
    <n v="3"/>
    <d v="2021-05-19T18:03:46"/>
    <s v="май"/>
    <s v="среда"/>
    <x v="21"/>
  </r>
  <r>
    <n v="84448"/>
    <d v="2021-05-19T15:05:17"/>
    <n v="239068"/>
    <n v="357547"/>
    <n v="2"/>
    <d v="2021-05-19T17:05:17"/>
    <s v="май"/>
    <s v="среда"/>
    <x v="7"/>
  </r>
  <r>
    <n v="84451"/>
    <d v="2021-05-19T15:06:06"/>
    <n v="34362"/>
    <n v="230507"/>
    <n v="3"/>
    <d v="2021-05-19T18:06:06"/>
    <s v="май"/>
    <s v="среда"/>
    <x v="21"/>
  </r>
  <r>
    <n v="84454"/>
    <d v="2021-05-19T15:06:06"/>
    <n v="313469"/>
    <n v="179296"/>
    <n v="3"/>
    <d v="2021-05-19T18:06:06"/>
    <s v="май"/>
    <s v="среда"/>
    <x v="21"/>
  </r>
  <r>
    <n v="84455"/>
    <d v="2021-05-19T15:06:41"/>
    <n v="80357"/>
    <n v="471403"/>
    <n v="0"/>
    <d v="2021-05-19T15:06:41"/>
    <s v="май"/>
    <s v="среда"/>
    <x v="10"/>
  </r>
  <r>
    <n v="84459"/>
    <d v="2021-05-19T15:07:51"/>
    <n v="57655"/>
    <n v="62570"/>
    <n v="2"/>
    <d v="2021-05-19T17:07:51"/>
    <s v="май"/>
    <s v="среда"/>
    <x v="7"/>
  </r>
  <r>
    <n v="84461"/>
    <d v="2021-05-19T15:11:02"/>
    <n v="206558"/>
    <n v="347008"/>
    <n v="2"/>
    <d v="2021-05-19T17:11:02"/>
    <s v="май"/>
    <s v="среда"/>
    <x v="7"/>
  </r>
  <r>
    <n v="84465"/>
    <d v="2021-05-19T15:11:55"/>
    <n v="85029"/>
    <n v="182984"/>
    <n v="1"/>
    <d v="2021-05-19T16:11:55"/>
    <s v="май"/>
    <s v="среда"/>
    <x v="11"/>
  </r>
  <r>
    <n v="84468"/>
    <d v="2021-05-19T15:11:55"/>
    <n v="205664"/>
    <n v="182191"/>
    <n v="1"/>
    <d v="2021-05-19T16:11:55"/>
    <s v="май"/>
    <s v="среда"/>
    <x v="11"/>
  </r>
  <r>
    <n v="84469"/>
    <d v="2021-05-19T15:11:55"/>
    <n v="265760"/>
    <n v="230507"/>
    <n v="1"/>
    <d v="2021-05-19T16:11:55"/>
    <s v="май"/>
    <s v="среда"/>
    <x v="11"/>
  </r>
  <r>
    <n v="84471"/>
    <d v="2021-05-19T15:13:40"/>
    <n v="68256"/>
    <n v="250679"/>
    <n v="0"/>
    <d v="2021-05-19T15:13:40"/>
    <s v="май"/>
    <s v="среда"/>
    <x v="10"/>
  </r>
  <r>
    <n v="84475"/>
    <d v="2021-05-19T15:14:15"/>
    <n v="112585"/>
    <n v="103784"/>
    <n v="1"/>
    <d v="2021-05-19T16:14:15"/>
    <s v="май"/>
    <s v="среда"/>
    <x v="11"/>
  </r>
  <r>
    <n v="84479"/>
    <d v="2021-05-19T15:15:25"/>
    <n v="265486"/>
    <n v="411922"/>
    <n v="3"/>
    <d v="2021-05-19T18:15:25"/>
    <s v="май"/>
    <s v="среда"/>
    <x v="21"/>
  </r>
  <r>
    <n v="84481"/>
    <d v="2021-05-19T15:16:35"/>
    <n v="133016"/>
    <n v="158978"/>
    <n v="1"/>
    <d v="2021-05-19T16:16:35"/>
    <s v="май"/>
    <s v="среда"/>
    <x v="11"/>
  </r>
  <r>
    <n v="84482"/>
    <d v="2021-05-19T15:17:45"/>
    <n v="129159"/>
    <n v="182191"/>
    <n v="3"/>
    <d v="2021-05-19T18:17:45"/>
    <s v="май"/>
    <s v="среда"/>
    <x v="21"/>
  </r>
  <r>
    <n v="84487"/>
    <d v="2021-05-19T15:17:45"/>
    <n v="246441"/>
    <n v="265820"/>
    <n v="3"/>
    <d v="2021-05-19T18:17:45"/>
    <s v="май"/>
    <s v="среда"/>
    <x v="21"/>
  </r>
  <r>
    <n v="84488"/>
    <d v="2021-05-19T15:20:40"/>
    <n v="219589"/>
    <n v="106079"/>
    <n v="0"/>
    <d v="2021-05-19T15:20:40"/>
    <s v="май"/>
    <s v="среда"/>
    <x v="10"/>
  </r>
  <r>
    <n v="84490"/>
    <d v="2021-05-19T15:21:49"/>
    <n v="255951"/>
    <n v="264032"/>
    <n v="2"/>
    <d v="2021-05-19T17:21:49"/>
    <s v="май"/>
    <s v="среда"/>
    <x v="7"/>
  </r>
  <r>
    <n v="84495"/>
    <d v="2021-05-19T15:21:49"/>
    <n v="260295"/>
    <n v="339916"/>
    <n v="2"/>
    <d v="2021-05-19T17:21:49"/>
    <s v="май"/>
    <s v="среда"/>
    <x v="7"/>
  </r>
  <r>
    <n v="84498"/>
    <d v="2021-05-19T15:22:05"/>
    <n v="175230"/>
    <n v="430433"/>
    <n v="7"/>
    <d v="2021-05-19T22:22:05"/>
    <s v="май"/>
    <s v="среда"/>
    <x v="20"/>
  </r>
  <r>
    <n v="84503"/>
    <d v="2021-05-19T15:23:34"/>
    <n v="58127"/>
    <n v="43842"/>
    <n v="1"/>
    <d v="2021-05-19T16:23:34"/>
    <s v="май"/>
    <s v="среда"/>
    <x v="11"/>
  </r>
  <r>
    <n v="84506"/>
    <d v="2021-05-19T15:25:54"/>
    <n v="161846"/>
    <n v="133987"/>
    <n v="1"/>
    <d v="2021-05-19T16:25:54"/>
    <s v="май"/>
    <s v="среда"/>
    <x v="11"/>
  </r>
  <r>
    <n v="84508"/>
    <d v="2021-05-19T15:26:29"/>
    <n v="34036"/>
    <n v="363218"/>
    <n v="2"/>
    <d v="2021-05-19T17:26:29"/>
    <s v="май"/>
    <s v="среда"/>
    <x v="7"/>
  </r>
  <r>
    <n v="84513"/>
    <d v="2021-05-19T15:27:39"/>
    <n v="343401"/>
    <n v="241927"/>
    <n v="0"/>
    <d v="2021-05-19T15:27:39"/>
    <s v="май"/>
    <s v="среда"/>
    <x v="10"/>
  </r>
  <r>
    <n v="84514"/>
    <d v="2021-05-19T15:28:49"/>
    <n v="106957"/>
    <n v="388328"/>
    <n v="2"/>
    <d v="2021-05-19T17:28:49"/>
    <s v="май"/>
    <s v="среда"/>
    <x v="7"/>
  </r>
  <r>
    <n v="84517"/>
    <d v="2021-05-19T15:29:24"/>
    <n v="218109"/>
    <n v="405774"/>
    <n v="3"/>
    <d v="2021-05-19T18:29:24"/>
    <s v="май"/>
    <s v="среда"/>
    <x v="21"/>
  </r>
  <r>
    <n v="84520"/>
    <d v="2021-05-19T15:29:24"/>
    <n v="161652"/>
    <n v="250679"/>
    <n v="7"/>
    <d v="2021-05-19T22:29:24"/>
    <s v="май"/>
    <s v="среда"/>
    <x v="20"/>
  </r>
  <r>
    <n v="84524"/>
    <d v="2021-05-19T15:31:44"/>
    <n v="109601"/>
    <n v="43507"/>
    <n v="3"/>
    <d v="2021-05-19T18:31:44"/>
    <s v="май"/>
    <s v="среда"/>
    <x v="21"/>
  </r>
  <r>
    <n v="84528"/>
    <d v="2021-05-19T15:32:10"/>
    <n v="185585"/>
    <n v="133359"/>
    <n v="7"/>
    <d v="2021-05-19T22:32:10"/>
    <s v="май"/>
    <s v="среда"/>
    <x v="20"/>
  </r>
  <r>
    <n v="84532"/>
    <d v="2021-05-19T15:32:53"/>
    <n v="171367"/>
    <n v="304128"/>
    <n v="1"/>
    <d v="2021-05-19T16:32:53"/>
    <s v="май"/>
    <s v="среда"/>
    <x v="11"/>
  </r>
  <r>
    <n v="84535"/>
    <d v="2021-05-19T15:33:28"/>
    <n v="239100"/>
    <n v="239565"/>
    <n v="2"/>
    <d v="2021-05-19T17:33:28"/>
    <s v="май"/>
    <s v="среда"/>
    <x v="7"/>
  </r>
  <r>
    <n v="84538"/>
    <d v="2021-05-19T15:33:28"/>
    <n v="284062"/>
    <n v="216313"/>
    <n v="2"/>
    <d v="2021-05-19T17:33:28"/>
    <s v="май"/>
    <s v="среда"/>
    <x v="7"/>
  </r>
  <r>
    <n v="84542"/>
    <d v="2021-05-19T15:33:28"/>
    <n v="300764"/>
    <n v="317550"/>
    <n v="2"/>
    <d v="2021-05-19T17:33:28"/>
    <s v="май"/>
    <s v="среда"/>
    <x v="7"/>
  </r>
  <r>
    <n v="84545"/>
    <d v="2021-05-19T15:35:13"/>
    <n v="330514"/>
    <n v="250679"/>
    <n v="1"/>
    <d v="2021-05-19T16:35:13"/>
    <s v="май"/>
    <s v="среда"/>
    <x v="11"/>
  </r>
  <r>
    <n v="84549"/>
    <d v="2021-05-19T15:35:48"/>
    <n v="47195"/>
    <n v="182191"/>
    <n v="2"/>
    <d v="2021-05-19T17:35:48"/>
    <s v="май"/>
    <s v="среда"/>
    <x v="7"/>
  </r>
  <r>
    <n v="84551"/>
    <d v="2021-05-19T15:37:33"/>
    <n v="300926"/>
    <n v="227775"/>
    <n v="1"/>
    <d v="2021-05-19T16:37:33"/>
    <s v="май"/>
    <s v="среда"/>
    <x v="11"/>
  </r>
  <r>
    <n v="84553"/>
    <d v="2021-05-19T15:39:18"/>
    <n v="109032"/>
    <n v="69845"/>
    <n v="4"/>
    <d v="2021-05-19T19:39:18"/>
    <s v="май"/>
    <s v="среда"/>
    <x v="14"/>
  </r>
  <r>
    <n v="84557"/>
    <d v="2021-05-19T15:39:18"/>
    <n v="188731"/>
    <n v="204394"/>
    <n v="0"/>
    <d v="2021-05-19T15:39:18"/>
    <s v="май"/>
    <s v="среда"/>
    <x v="10"/>
  </r>
  <r>
    <n v="84561"/>
    <d v="2021-05-19T15:39:22"/>
    <n v="117768"/>
    <n v="475983"/>
    <n v="1"/>
    <d v="2021-05-19T16:39:22"/>
    <s v="май"/>
    <s v="среда"/>
    <x v="11"/>
  </r>
  <r>
    <n v="84566"/>
    <d v="2021-05-19T15:42:13"/>
    <n v="104056"/>
    <n v="343491"/>
    <n v="1"/>
    <d v="2021-05-19T16:42:13"/>
    <s v="май"/>
    <s v="среда"/>
    <x v="11"/>
  </r>
  <r>
    <n v="84567"/>
    <d v="2021-05-19T15:42:13"/>
    <n v="211493"/>
    <n v="377180"/>
    <n v="1"/>
    <d v="2021-05-19T16:42:13"/>
    <s v="май"/>
    <s v="среда"/>
    <x v="11"/>
  </r>
  <r>
    <n v="84568"/>
    <d v="2021-05-19T15:43:23"/>
    <n v="172662"/>
    <n v="250679"/>
    <n v="3"/>
    <d v="2021-05-19T18:43:23"/>
    <s v="май"/>
    <s v="среда"/>
    <x v="21"/>
  </r>
  <r>
    <n v="84569"/>
    <d v="2021-05-19T15:43:58"/>
    <n v="210979"/>
    <n v="380039"/>
    <n v="4"/>
    <d v="2021-05-19T19:43:58"/>
    <s v="май"/>
    <s v="среда"/>
    <x v="14"/>
  </r>
  <r>
    <n v="84571"/>
    <d v="2021-05-19T15:45:42"/>
    <n v="28876"/>
    <n v="250679"/>
    <n v="3"/>
    <d v="2021-05-19T18:45:42"/>
    <s v="май"/>
    <s v="среда"/>
    <x v="21"/>
  </r>
  <r>
    <n v="84576"/>
    <d v="2021-05-19T15:47:27"/>
    <n v="249097"/>
    <n v="54565"/>
    <n v="2"/>
    <d v="2021-05-19T17:47:27"/>
    <s v="май"/>
    <s v="среда"/>
    <x v="7"/>
  </r>
  <r>
    <n v="84578"/>
    <d v="2021-05-19T15:48:02"/>
    <n v="88865"/>
    <n v="186975"/>
    <n v="3"/>
    <d v="2021-05-19T18:48:02"/>
    <s v="май"/>
    <s v="среда"/>
    <x v="21"/>
  </r>
  <r>
    <n v="84580"/>
    <d v="2021-05-19T15:48:02"/>
    <n v="306138"/>
    <n v="158978"/>
    <n v="-1"/>
    <d v="2021-05-19T14:48:02"/>
    <s v="май"/>
    <s v="среда"/>
    <x v="12"/>
  </r>
  <r>
    <n v="84581"/>
    <d v="2021-05-19T15:48:02"/>
    <n v="333773"/>
    <n v="122982"/>
    <n v="3"/>
    <d v="2021-05-19T18:48:02"/>
    <s v="май"/>
    <s v="среда"/>
    <x v="21"/>
  </r>
  <r>
    <n v="84582"/>
    <d v="2021-05-19T15:48:37"/>
    <n v="32169"/>
    <n v="411922"/>
    <n v="0"/>
    <d v="2021-05-19T15:48:37"/>
    <s v="май"/>
    <s v="среда"/>
    <x v="10"/>
  </r>
  <r>
    <n v="84587"/>
    <d v="2021-05-19T15:49:47"/>
    <n v="45933"/>
    <n v="336616"/>
    <n v="2"/>
    <d v="2021-05-19T17:49:47"/>
    <s v="май"/>
    <s v="среда"/>
    <x v="7"/>
  </r>
  <r>
    <n v="84590"/>
    <d v="2021-05-19T15:50:57"/>
    <n v="27969"/>
    <n v="469849"/>
    <n v="0"/>
    <d v="2021-05-19T15:50:57"/>
    <s v="май"/>
    <s v="среда"/>
    <x v="10"/>
  </r>
  <r>
    <n v="84593"/>
    <d v="2021-05-19T15:50:57"/>
    <n v="260235"/>
    <n v="453249"/>
    <n v="0"/>
    <d v="2021-05-19T15:50:57"/>
    <s v="май"/>
    <s v="среда"/>
    <x v="10"/>
  </r>
  <r>
    <n v="84598"/>
    <d v="2021-05-19T15:51:32"/>
    <n v="47416"/>
    <n v="330333"/>
    <n v="1"/>
    <d v="2021-05-19T16:51:32"/>
    <s v="май"/>
    <s v="среда"/>
    <x v="11"/>
  </r>
  <r>
    <n v="84600"/>
    <d v="2021-05-19T15:51:32"/>
    <n v="198804"/>
    <n v="351192"/>
    <n v="1"/>
    <d v="2021-05-19T16:51:32"/>
    <s v="май"/>
    <s v="среда"/>
    <x v="11"/>
  </r>
  <r>
    <n v="84603"/>
    <d v="2021-05-19T15:51:32"/>
    <n v="287501"/>
    <n v="108461"/>
    <n v="1"/>
    <d v="2021-05-19T16:51:32"/>
    <s v="май"/>
    <s v="среда"/>
    <x v="11"/>
  </r>
  <r>
    <n v="84607"/>
    <d v="2021-05-19T15:52:42"/>
    <n v="215726"/>
    <n v="22056"/>
    <n v="3"/>
    <d v="2021-05-19T18:52:42"/>
    <s v="май"/>
    <s v="среда"/>
    <x v="21"/>
  </r>
  <r>
    <n v="84609"/>
    <d v="2021-05-19T15:55:37"/>
    <n v="210362"/>
    <n v="250679"/>
    <n v="0"/>
    <d v="2021-05-19T15:55:37"/>
    <s v="май"/>
    <s v="среда"/>
    <x v="10"/>
  </r>
  <r>
    <n v="84614"/>
    <d v="2021-05-19T15:56:47"/>
    <n v="287960"/>
    <n v="472712"/>
    <n v="2"/>
    <d v="2021-05-19T17:56:47"/>
    <s v="май"/>
    <s v="среда"/>
    <x v="7"/>
  </r>
  <r>
    <n v="84615"/>
    <d v="2021-05-19T15:57:21"/>
    <n v="218064"/>
    <n v="413014"/>
    <n v="3"/>
    <d v="2021-05-19T18:57:21"/>
    <s v="май"/>
    <s v="среда"/>
    <x v="21"/>
  </r>
  <r>
    <n v="84617"/>
    <d v="2021-05-19T15:59:41"/>
    <n v="230417"/>
    <n v="251574"/>
    <n v="3"/>
    <d v="2021-05-19T18:59:41"/>
    <s v="май"/>
    <s v="среда"/>
    <x v="21"/>
  </r>
  <r>
    <n v="84621"/>
    <d v="2021-05-19T15:59:41"/>
    <n v="333690"/>
    <n v="29267"/>
    <n v="3"/>
    <d v="2021-05-19T18:59:41"/>
    <s v="май"/>
    <s v="среда"/>
    <x v="21"/>
  </r>
  <r>
    <n v="84626"/>
    <d v="2021-05-19T16:00:16"/>
    <n v="307512"/>
    <n v="4199"/>
    <n v="0"/>
    <d v="2021-05-19T16:00:16"/>
    <s v="май"/>
    <s v="среда"/>
    <x v="11"/>
  </r>
  <r>
    <n v="84629"/>
    <d v="2021-05-19T16:00:51"/>
    <n v="155507"/>
    <n v="148630"/>
    <n v="1"/>
    <d v="2021-05-19T17:00:51"/>
    <s v="май"/>
    <s v="среда"/>
    <x v="7"/>
  </r>
  <r>
    <n v="84630"/>
    <d v="2021-05-19T16:00:51"/>
    <n v="202819"/>
    <n v="411922"/>
    <n v="1"/>
    <d v="2021-05-19T17:00:51"/>
    <s v="май"/>
    <s v="среда"/>
    <x v="7"/>
  </r>
  <r>
    <n v="84633"/>
    <d v="2021-05-19T16:02:01"/>
    <n v="291860"/>
    <n v="150172"/>
    <n v="3"/>
    <d v="2021-05-19T19:02:01"/>
    <s v="май"/>
    <s v="среда"/>
    <x v="14"/>
  </r>
  <r>
    <n v="84636"/>
    <d v="2021-05-19T16:04:21"/>
    <n v="107135"/>
    <n v="351192"/>
    <n v="3"/>
    <d v="2021-05-19T19:04:21"/>
    <s v="май"/>
    <s v="среда"/>
    <x v="14"/>
  </r>
  <r>
    <n v="84637"/>
    <d v="2021-05-19T16:07:16"/>
    <n v="273571"/>
    <n v="436070"/>
    <n v="0"/>
    <d v="2021-05-19T16:07:16"/>
    <s v="май"/>
    <s v="среда"/>
    <x v="11"/>
  </r>
  <r>
    <n v="84639"/>
    <d v="2021-05-19T16:08:26"/>
    <n v="143345"/>
    <n v="209122"/>
    <n v="2"/>
    <d v="2021-05-19T18:08:26"/>
    <s v="май"/>
    <s v="среда"/>
    <x v="21"/>
  </r>
  <r>
    <n v="84642"/>
    <d v="2021-05-19T16:10:45"/>
    <n v="124555"/>
    <n v="106813"/>
    <n v="2"/>
    <d v="2021-05-19T18:10:45"/>
    <s v="май"/>
    <s v="среда"/>
    <x v="21"/>
  </r>
  <r>
    <n v="84647"/>
    <d v="2021-05-19T16:11:20"/>
    <n v="60817"/>
    <n v="183290"/>
    <n v="3"/>
    <d v="2021-05-19T19:11:20"/>
    <s v="май"/>
    <s v="среда"/>
    <x v="14"/>
  </r>
  <r>
    <n v="84652"/>
    <d v="2021-05-19T16:12:30"/>
    <n v="342679"/>
    <n v="80850"/>
    <n v="1"/>
    <d v="2021-05-19T17:12:30"/>
    <s v="май"/>
    <s v="среда"/>
    <x v="7"/>
  </r>
  <r>
    <n v="84653"/>
    <d v="2021-05-19T16:13:05"/>
    <n v="202365"/>
    <n v="357547"/>
    <n v="2"/>
    <d v="2021-05-19T18:13:05"/>
    <s v="май"/>
    <s v="среда"/>
    <x v="21"/>
  </r>
  <r>
    <n v="84657"/>
    <d v="2021-05-19T16:14:24"/>
    <n v="94604"/>
    <n v="250679"/>
    <n v="2"/>
    <d v="2021-05-19T18:14:24"/>
    <s v="май"/>
    <s v="среда"/>
    <x v="21"/>
  </r>
  <r>
    <n v="84660"/>
    <d v="2021-05-19T16:15:25"/>
    <n v="188344"/>
    <n v="284325"/>
    <n v="2"/>
    <d v="2021-05-19T18:15:25"/>
    <s v="май"/>
    <s v="среда"/>
    <x v="21"/>
  </r>
  <r>
    <n v="84663"/>
    <d v="2021-05-19T16:15:25"/>
    <n v="195812"/>
    <n v="356378"/>
    <n v="6"/>
    <d v="2021-05-19T22:15:25"/>
    <s v="май"/>
    <s v="среда"/>
    <x v="20"/>
  </r>
  <r>
    <n v="84666"/>
    <d v="2021-05-19T16:16:00"/>
    <n v="65095"/>
    <n v="339039"/>
    <n v="3"/>
    <d v="2021-05-19T19:16:00"/>
    <s v="май"/>
    <s v="среда"/>
    <x v="14"/>
  </r>
  <r>
    <n v="84668"/>
    <d v="2021-05-19T16:17:10"/>
    <n v="343309"/>
    <n v="250679"/>
    <n v="1"/>
    <d v="2021-05-19T17:17:10"/>
    <s v="май"/>
    <s v="среда"/>
    <x v="7"/>
  </r>
  <r>
    <n v="84670"/>
    <d v="2021-05-19T16:18:20"/>
    <n v="225452"/>
    <n v="198146"/>
    <n v="3"/>
    <d v="2021-05-19T19:18:20"/>
    <s v="май"/>
    <s v="среда"/>
    <x v="14"/>
  </r>
  <r>
    <n v="84675"/>
    <d v="2021-05-19T16:19:30"/>
    <n v="238604"/>
    <n v="115218"/>
    <n v="1"/>
    <d v="2021-05-19T17:19:30"/>
    <s v="май"/>
    <s v="среда"/>
    <x v="7"/>
  </r>
  <r>
    <n v="84678"/>
    <d v="2021-05-19T16:19:30"/>
    <n v="284616"/>
    <n v="154256"/>
    <n v="1"/>
    <d v="2021-05-19T17:19:30"/>
    <s v="май"/>
    <s v="среда"/>
    <x v="7"/>
  </r>
  <r>
    <n v="84682"/>
    <d v="2021-05-19T16:20:05"/>
    <n v="203468"/>
    <n v="21760"/>
    <n v="2"/>
    <d v="2021-05-19T18:20:05"/>
    <s v="май"/>
    <s v="среда"/>
    <x v="21"/>
  </r>
  <r>
    <n v="84685"/>
    <d v="2021-05-19T16:20:05"/>
    <n v="337763"/>
    <n v="20216"/>
    <n v="2"/>
    <d v="2021-05-19T18:20:05"/>
    <s v="май"/>
    <s v="среда"/>
    <x v="21"/>
  </r>
  <r>
    <n v="84689"/>
    <d v="2021-05-19T16:22:24"/>
    <n v="17667"/>
    <n v="470762"/>
    <n v="2"/>
    <d v="2021-05-19T18:22:24"/>
    <s v="май"/>
    <s v="среда"/>
    <x v="21"/>
  </r>
  <r>
    <n v="84690"/>
    <d v="2021-05-19T16:22:59"/>
    <n v="211631"/>
    <n v="73556"/>
    <n v="3"/>
    <d v="2021-05-19T19:22:59"/>
    <s v="май"/>
    <s v="среда"/>
    <x v="14"/>
  </r>
  <r>
    <n v="84695"/>
    <d v="2021-05-19T16:24:44"/>
    <n v="51909"/>
    <n v="51668"/>
    <n v="2"/>
    <d v="2021-05-19T18:24:44"/>
    <s v="май"/>
    <s v="среда"/>
    <x v="21"/>
  </r>
  <r>
    <n v="84697"/>
    <d v="2021-05-19T16:25:54"/>
    <n v="124341"/>
    <n v="288320"/>
    <n v="4"/>
    <d v="2021-05-19T20:25:54"/>
    <s v="май"/>
    <s v="среда"/>
    <x v="23"/>
  </r>
  <r>
    <n v="84701"/>
    <d v="2021-05-19T16:26:29"/>
    <n v="194119"/>
    <n v="411922"/>
    <n v="1"/>
    <d v="2021-05-19T17:26:29"/>
    <s v="май"/>
    <s v="среда"/>
    <x v="7"/>
  </r>
  <r>
    <n v="84705"/>
    <d v="2021-05-19T16:27:39"/>
    <n v="51362"/>
    <n v="5151"/>
    <n v="3"/>
    <d v="2021-05-19T19:27:39"/>
    <s v="май"/>
    <s v="среда"/>
    <x v="14"/>
  </r>
  <r>
    <n v="84709"/>
    <d v="2021-05-19T16:28:14"/>
    <n v="147821"/>
    <n v="243473"/>
    <n v="0"/>
    <d v="2021-05-19T16:28:14"/>
    <s v="май"/>
    <s v="среда"/>
    <x v="11"/>
  </r>
  <r>
    <n v="84714"/>
    <d v="2021-05-19T16:28:49"/>
    <n v="42302"/>
    <n v="217246"/>
    <n v="1"/>
    <d v="2021-05-19T17:28:49"/>
    <s v="май"/>
    <s v="среда"/>
    <x v="7"/>
  </r>
  <r>
    <n v="84719"/>
    <d v="2021-05-19T16:28:49"/>
    <n v="244989"/>
    <n v="286726"/>
    <n v="1"/>
    <d v="2021-05-19T17:28:49"/>
    <s v="май"/>
    <s v="среда"/>
    <x v="7"/>
  </r>
  <r>
    <n v="84720"/>
    <d v="2021-05-19T16:28:49"/>
    <n v="328442"/>
    <n v="104958"/>
    <n v="1"/>
    <d v="2021-05-19T17:28:49"/>
    <s v="май"/>
    <s v="среда"/>
    <x v="7"/>
  </r>
  <r>
    <n v="84721"/>
    <d v="2021-05-19T16:29:59"/>
    <n v="55671"/>
    <n v="290222"/>
    <n v="3"/>
    <d v="2021-05-19T19:29:59"/>
    <s v="май"/>
    <s v="среда"/>
    <x v="14"/>
  </r>
  <r>
    <n v="84723"/>
    <d v="2021-05-19T16:30:34"/>
    <n v="315825"/>
    <n v="88863"/>
    <n v="0"/>
    <d v="2021-05-19T16:30:34"/>
    <s v="май"/>
    <s v="среда"/>
    <x v="11"/>
  </r>
  <r>
    <n v="84728"/>
    <d v="2021-05-19T16:32:19"/>
    <n v="41235"/>
    <n v="351192"/>
    <n v="-1"/>
    <d v="2021-05-19T15:32:19"/>
    <s v="май"/>
    <s v="среда"/>
    <x v="10"/>
  </r>
  <r>
    <n v="84731"/>
    <d v="2021-05-19T16:32:19"/>
    <n v="60941"/>
    <n v="471403"/>
    <n v="3"/>
    <d v="2021-05-19T19:32:19"/>
    <s v="май"/>
    <s v="среда"/>
    <x v="14"/>
  </r>
  <r>
    <n v="84734"/>
    <d v="2021-05-19T16:32:53"/>
    <n v="220706"/>
    <n v="242428"/>
    <n v="0"/>
    <d v="2021-05-19T16:32:53"/>
    <s v="май"/>
    <s v="среда"/>
    <x v="11"/>
  </r>
  <r>
    <n v="84735"/>
    <d v="2021-05-19T16:34:03"/>
    <n v="177902"/>
    <n v="154256"/>
    <n v="2"/>
    <d v="2021-05-19T18:34:03"/>
    <s v="май"/>
    <s v="среда"/>
    <x v="21"/>
  </r>
  <r>
    <n v="84739"/>
    <d v="2021-05-19T16:36:23"/>
    <n v="348289"/>
    <n v="153893"/>
    <n v="2"/>
    <d v="2021-05-19T18:36:23"/>
    <s v="май"/>
    <s v="среда"/>
    <x v="21"/>
  </r>
  <r>
    <n v="84744"/>
    <d v="2021-05-19T16:38:08"/>
    <n v="74042"/>
    <n v="347008"/>
    <n v="5"/>
    <d v="2021-05-19T21:38:08"/>
    <s v="май"/>
    <s v="среда"/>
    <x v="19"/>
  </r>
  <r>
    <n v="84748"/>
    <d v="2021-05-19T16:38:43"/>
    <n v="92627"/>
    <n v="204218"/>
    <n v="2"/>
    <d v="2021-05-19T18:38:43"/>
    <s v="май"/>
    <s v="среда"/>
    <x v="21"/>
  </r>
  <r>
    <n v="84751"/>
    <d v="2021-05-19T16:38:43"/>
    <n v="277603"/>
    <n v="119655"/>
    <n v="2"/>
    <d v="2021-05-19T18:38:43"/>
    <s v="май"/>
    <s v="среда"/>
    <x v="21"/>
  </r>
  <r>
    <n v="84756"/>
    <d v="2021-05-19T16:40:28"/>
    <n v="237369"/>
    <n v="473327"/>
    <n v="1"/>
    <d v="2021-05-19T17:40:28"/>
    <s v="май"/>
    <s v="среда"/>
    <x v="7"/>
  </r>
  <r>
    <n v="84757"/>
    <d v="2021-05-19T16:41:46"/>
    <n v="314547"/>
    <n v="383061"/>
    <n v="2"/>
    <d v="2021-05-19T18:41:46"/>
    <s v="май"/>
    <s v="среда"/>
    <x v="21"/>
  </r>
  <r>
    <n v="84759"/>
    <d v="2021-05-19T16:42:13"/>
    <n v="179646"/>
    <n v="266748"/>
    <n v="0"/>
    <d v="2021-05-19T16:42:13"/>
    <s v="май"/>
    <s v="среда"/>
    <x v="11"/>
  </r>
  <r>
    <n v="84764"/>
    <d v="2021-05-19T16:42:48"/>
    <n v="260912"/>
    <n v="250679"/>
    <n v="1"/>
    <d v="2021-05-19T17:42:48"/>
    <s v="май"/>
    <s v="среда"/>
    <x v="7"/>
  </r>
  <r>
    <n v="84767"/>
    <d v="2021-05-19T16:42:48"/>
    <n v="332209"/>
    <n v="230507"/>
    <n v="1"/>
    <d v="2021-05-19T17:42:48"/>
    <s v="май"/>
    <s v="среда"/>
    <x v="7"/>
  </r>
  <r>
    <n v="84772"/>
    <d v="2021-05-19T16:43:23"/>
    <n v="137162"/>
    <n v="250771"/>
    <n v="2"/>
    <d v="2021-05-19T18:43:23"/>
    <s v="май"/>
    <s v="среда"/>
    <x v="21"/>
  </r>
  <r>
    <n v="84774"/>
    <d v="2021-05-19T16:49:47"/>
    <n v="177302"/>
    <n v="281236"/>
    <n v="5"/>
    <d v="2021-05-19T21:49:47"/>
    <s v="май"/>
    <s v="среда"/>
    <x v="19"/>
  </r>
  <r>
    <n v="84779"/>
    <d v="2021-05-19T16:49:47"/>
    <n v="250612"/>
    <n v="182191"/>
    <n v="1"/>
    <d v="2021-05-19T17:49:47"/>
    <s v="май"/>
    <s v="среда"/>
    <x v="7"/>
  </r>
  <r>
    <n v="84781"/>
    <d v="2021-05-19T16:49:47"/>
    <n v="268577"/>
    <n v="411922"/>
    <n v="1"/>
    <d v="2021-05-19T17:49:47"/>
    <s v="май"/>
    <s v="среда"/>
    <x v="7"/>
  </r>
  <r>
    <n v="84785"/>
    <d v="2021-05-19T16:49:47"/>
    <n v="322947"/>
    <n v="62068"/>
    <n v="1"/>
    <d v="2021-05-19T17:49:47"/>
    <s v="май"/>
    <s v="среда"/>
    <x v="7"/>
  </r>
  <r>
    <n v="84786"/>
    <d v="2021-05-19T16:49:55"/>
    <n v="274551"/>
    <n v="349014"/>
    <n v="1"/>
    <d v="2021-05-19T17:49:55"/>
    <s v="май"/>
    <s v="среда"/>
    <x v="7"/>
  </r>
  <r>
    <n v="84787"/>
    <d v="2021-05-19T16:52:07"/>
    <n v="135392"/>
    <n v="411922"/>
    <n v="1"/>
    <d v="2021-05-19T17:52:07"/>
    <s v="май"/>
    <s v="среда"/>
    <x v="7"/>
  </r>
  <r>
    <n v="84788"/>
    <d v="2021-05-19T16:55:02"/>
    <n v="323915"/>
    <n v="158978"/>
    <n v="6"/>
    <d v="2021-05-19T22:55:02"/>
    <s v="май"/>
    <s v="среда"/>
    <x v="20"/>
  </r>
  <r>
    <n v="84791"/>
    <d v="2021-05-19T16:57:21"/>
    <n v="112874"/>
    <n v="415536"/>
    <n v="2"/>
    <d v="2021-05-19T18:57:21"/>
    <s v="май"/>
    <s v="среда"/>
    <x v="21"/>
  </r>
  <r>
    <n v="84792"/>
    <d v="2021-05-19T17:01:26"/>
    <n v="4705"/>
    <n v="250679"/>
    <n v="1"/>
    <d v="2021-05-19T18:01:26"/>
    <s v="май"/>
    <s v="среда"/>
    <x v="21"/>
  </r>
  <r>
    <n v="84794"/>
    <d v="2021-05-19T17:01:26"/>
    <n v="327390"/>
    <n v="470762"/>
    <n v="1"/>
    <d v="2021-05-19T18:01:26"/>
    <s v="май"/>
    <s v="среда"/>
    <x v="21"/>
  </r>
  <r>
    <n v="84795"/>
    <d v="2021-05-19T17:02:01"/>
    <n v="32970"/>
    <n v="230507"/>
    <n v="2"/>
    <d v="2021-05-19T19:02:01"/>
    <s v="май"/>
    <s v="среда"/>
    <x v="14"/>
  </r>
  <r>
    <n v="84800"/>
    <d v="2021-05-19T17:02:01"/>
    <n v="73927"/>
    <n v="250679"/>
    <n v="2"/>
    <d v="2021-05-19T19:02:01"/>
    <s v="май"/>
    <s v="среда"/>
    <x v="14"/>
  </r>
  <r>
    <n v="84804"/>
    <d v="2021-05-19T17:03:11"/>
    <n v="7838"/>
    <n v="411922"/>
    <n v="-4"/>
    <d v="2021-05-19T13:03:11"/>
    <s v="май"/>
    <s v="среда"/>
    <x v="18"/>
  </r>
  <r>
    <n v="84809"/>
    <d v="2021-05-19T17:03:46"/>
    <n v="232636"/>
    <n v="181584"/>
    <n v="1"/>
    <d v="2021-05-19T18:03:46"/>
    <s v="май"/>
    <s v="среда"/>
    <x v="21"/>
  </r>
  <r>
    <n v="84814"/>
    <d v="2021-05-19T17:03:46"/>
    <n v="282055"/>
    <n v="165114"/>
    <n v="1"/>
    <d v="2021-05-19T18:03:46"/>
    <s v="май"/>
    <s v="среда"/>
    <x v="21"/>
  </r>
  <r>
    <n v="84816"/>
    <d v="2021-05-19T17:03:46"/>
    <n v="304529"/>
    <n v="250679"/>
    <n v="1"/>
    <d v="2021-05-19T18:03:46"/>
    <s v="май"/>
    <s v="среда"/>
    <x v="21"/>
  </r>
  <r>
    <n v="84821"/>
    <d v="2021-05-19T17:04:21"/>
    <n v="89096"/>
    <n v="325852"/>
    <n v="2"/>
    <d v="2021-05-19T19:04:21"/>
    <s v="май"/>
    <s v="среда"/>
    <x v="14"/>
  </r>
  <r>
    <n v="84826"/>
    <d v="2021-05-19T17:04:21"/>
    <n v="214884"/>
    <n v="411922"/>
    <n v="2"/>
    <d v="2021-05-19T19:04:21"/>
    <s v="май"/>
    <s v="среда"/>
    <x v="14"/>
  </r>
  <r>
    <n v="84830"/>
    <d v="2021-05-19T17:04:21"/>
    <n v="86279"/>
    <n v="344322"/>
    <n v="6"/>
    <d v="2021-05-19T23:04:21"/>
    <s v="май"/>
    <s v="среда"/>
    <x v="22"/>
  </r>
  <r>
    <n v="84831"/>
    <d v="2021-05-19T17:04:56"/>
    <n v="60683"/>
    <n v="158978"/>
    <n v="3"/>
    <d v="2021-05-19T20:04:56"/>
    <s v="май"/>
    <s v="среда"/>
    <x v="23"/>
  </r>
  <r>
    <n v="84835"/>
    <d v="2021-05-19T17:05:31"/>
    <n v="182822"/>
    <n v="118549"/>
    <n v="0"/>
    <d v="2021-05-19T17:05:31"/>
    <s v="май"/>
    <s v="среда"/>
    <x v="7"/>
  </r>
  <r>
    <n v="84837"/>
    <d v="2021-05-19T17:06:06"/>
    <n v="155915"/>
    <n v="62570"/>
    <n v="1"/>
    <d v="2021-05-19T18:06:06"/>
    <s v="май"/>
    <s v="среда"/>
    <x v="21"/>
  </r>
  <r>
    <n v="84842"/>
    <d v="2021-05-19T17:06:06"/>
    <n v="330950"/>
    <n v="154256"/>
    <n v="1"/>
    <d v="2021-05-19T18:06:06"/>
    <s v="май"/>
    <s v="среда"/>
    <x v="21"/>
  </r>
  <r>
    <n v="84843"/>
    <d v="2021-05-19T17:06:41"/>
    <n v="199858"/>
    <n v="118549"/>
    <n v="2"/>
    <d v="2021-05-19T19:06:41"/>
    <s v="май"/>
    <s v="среда"/>
    <x v="14"/>
  </r>
  <r>
    <n v="84848"/>
    <d v="2021-05-19T17:07:16"/>
    <n v="87670"/>
    <n v="250679"/>
    <n v="3"/>
    <d v="2021-05-19T20:07:16"/>
    <s v="май"/>
    <s v="среда"/>
    <x v="23"/>
  </r>
  <r>
    <n v="84852"/>
    <d v="2021-05-19T17:08:26"/>
    <n v="347262"/>
    <n v="308303"/>
    <n v="1"/>
    <d v="2021-05-19T18:08:26"/>
    <s v="май"/>
    <s v="среда"/>
    <x v="21"/>
  </r>
  <r>
    <n v="84854"/>
    <d v="2021-05-19T17:09:00"/>
    <n v="154552"/>
    <n v="118549"/>
    <n v="2"/>
    <d v="2021-05-19T19:09:00"/>
    <s v="май"/>
    <s v="среда"/>
    <x v="14"/>
  </r>
  <r>
    <n v="84858"/>
    <d v="2021-05-19T17:09:00"/>
    <n v="313717"/>
    <n v="411922"/>
    <n v="2"/>
    <d v="2021-05-19T19:09:00"/>
    <s v="май"/>
    <s v="среда"/>
    <x v="14"/>
  </r>
  <r>
    <n v="84863"/>
    <d v="2021-05-19T17:10:10"/>
    <n v="138569"/>
    <n v="347367"/>
    <n v="0"/>
    <d v="2021-05-19T17:10:10"/>
    <s v="май"/>
    <s v="среда"/>
    <x v="7"/>
  </r>
  <r>
    <n v="84868"/>
    <d v="2021-05-19T17:10:10"/>
    <n v="282120"/>
    <n v="182191"/>
    <n v="0"/>
    <d v="2021-05-19T17:10:10"/>
    <s v="май"/>
    <s v="среда"/>
    <x v="7"/>
  </r>
  <r>
    <n v="84870"/>
    <d v="2021-05-19T17:10:45"/>
    <n v="34209"/>
    <n v="411922"/>
    <n v="1"/>
    <d v="2021-05-19T18:10:45"/>
    <s v="май"/>
    <s v="среда"/>
    <x v="21"/>
  </r>
  <r>
    <n v="84873"/>
    <d v="2021-05-19T17:10:45"/>
    <n v="74593"/>
    <n v="226626"/>
    <n v="1"/>
    <d v="2021-05-19T18:10:45"/>
    <s v="май"/>
    <s v="среда"/>
    <x v="21"/>
  </r>
  <r>
    <n v="84874"/>
    <d v="2021-05-19T17:10:45"/>
    <n v="120399"/>
    <n v="118549"/>
    <n v="1"/>
    <d v="2021-05-19T18:10:45"/>
    <s v="май"/>
    <s v="среда"/>
    <x v="21"/>
  </r>
  <r>
    <n v="84876"/>
    <d v="2021-05-19T17:11:20"/>
    <n v="126418"/>
    <n v="471403"/>
    <n v="2"/>
    <d v="2021-05-19T19:11:20"/>
    <s v="май"/>
    <s v="среда"/>
    <x v="14"/>
  </r>
  <r>
    <n v="84878"/>
    <d v="2021-05-19T17:12:30"/>
    <n v="249224"/>
    <n v="361821"/>
    <n v="4"/>
    <d v="2021-05-19T21:12:30"/>
    <s v="май"/>
    <s v="среда"/>
    <x v="19"/>
  </r>
  <r>
    <n v="84883"/>
    <d v="2021-05-19T17:12:30"/>
    <n v="346365"/>
    <n v="304128"/>
    <n v="4"/>
    <d v="2021-05-19T21:12:30"/>
    <s v="май"/>
    <s v="среда"/>
    <x v="19"/>
  </r>
  <r>
    <n v="84887"/>
    <d v="2021-05-19T17:13:05"/>
    <n v="121659"/>
    <n v="250679"/>
    <n v="1"/>
    <d v="2021-05-19T18:13:05"/>
    <s v="май"/>
    <s v="среда"/>
    <x v="21"/>
  </r>
  <r>
    <n v="84890"/>
    <d v="2021-05-19T17:13:40"/>
    <n v="93352"/>
    <n v="343712"/>
    <n v="2"/>
    <d v="2021-05-19T19:13:40"/>
    <s v="май"/>
    <s v="среда"/>
    <x v="14"/>
  </r>
  <r>
    <n v="84893"/>
    <d v="2021-05-19T17:13:40"/>
    <n v="110027"/>
    <n v="180863"/>
    <n v="2"/>
    <d v="2021-05-19T19:13:40"/>
    <s v="май"/>
    <s v="среда"/>
    <x v="14"/>
  </r>
  <r>
    <n v="84896"/>
    <d v="2021-05-19T17:13:40"/>
    <n v="147502"/>
    <n v="38593"/>
    <n v="2"/>
    <d v="2021-05-19T19:13:40"/>
    <s v="май"/>
    <s v="среда"/>
    <x v="14"/>
  </r>
  <r>
    <n v="84898"/>
    <d v="2021-05-19T17:13:40"/>
    <n v="215284"/>
    <n v="439981"/>
    <n v="2"/>
    <d v="2021-05-19T19:13:40"/>
    <s v="май"/>
    <s v="среда"/>
    <x v="14"/>
  </r>
  <r>
    <n v="84903"/>
    <d v="2021-05-19T17:13:40"/>
    <n v="226607"/>
    <n v="413014"/>
    <n v="2"/>
    <d v="2021-05-19T19:13:40"/>
    <s v="май"/>
    <s v="среда"/>
    <x v="14"/>
  </r>
  <r>
    <n v="84907"/>
    <d v="2021-05-19T17:13:40"/>
    <n v="323868"/>
    <n v="129210"/>
    <n v="2"/>
    <d v="2021-05-19T19:13:40"/>
    <s v="май"/>
    <s v="среда"/>
    <x v="14"/>
  </r>
  <r>
    <n v="84910"/>
    <d v="2021-05-19T17:13:40"/>
    <n v="339021"/>
    <n v="230507"/>
    <n v="2"/>
    <d v="2021-05-19T19:13:40"/>
    <s v="май"/>
    <s v="среда"/>
    <x v="14"/>
  </r>
  <r>
    <n v="84913"/>
    <d v="2021-05-19T17:14:50"/>
    <n v="127891"/>
    <n v="310440"/>
    <n v="0"/>
    <d v="2021-05-19T17:14:50"/>
    <s v="май"/>
    <s v="среда"/>
    <x v="7"/>
  </r>
  <r>
    <n v="84915"/>
    <d v="2021-05-19T17:14:50"/>
    <n v="251443"/>
    <n v="472330"/>
    <n v="0"/>
    <d v="2021-05-19T17:14:50"/>
    <s v="май"/>
    <s v="среда"/>
    <x v="7"/>
  </r>
  <r>
    <n v="84920"/>
    <d v="2021-05-19T17:14:50"/>
    <n v="348367"/>
    <n v="411922"/>
    <n v="0"/>
    <d v="2021-05-19T17:14:50"/>
    <s v="май"/>
    <s v="среда"/>
    <x v="7"/>
  </r>
  <r>
    <n v="84922"/>
    <d v="2021-05-19T17:15:25"/>
    <n v="93433"/>
    <n v="217754"/>
    <n v="-3"/>
    <d v="2021-05-19T14:15:25"/>
    <s v="май"/>
    <s v="среда"/>
    <x v="12"/>
  </r>
  <r>
    <n v="84925"/>
    <d v="2021-05-19T17:15:25"/>
    <n v="210937"/>
    <n v="208036"/>
    <n v="1"/>
    <d v="2021-05-19T18:15:25"/>
    <s v="май"/>
    <s v="среда"/>
    <x v="21"/>
  </r>
  <r>
    <n v="84927"/>
    <d v="2021-05-19T17:16:35"/>
    <n v="68838"/>
    <n v="229106"/>
    <n v="3"/>
    <d v="2021-05-19T20:16:35"/>
    <s v="май"/>
    <s v="среда"/>
    <x v="23"/>
  </r>
  <r>
    <n v="84928"/>
    <d v="2021-05-19T17:16:35"/>
    <n v="333225"/>
    <n v="95024"/>
    <n v="3"/>
    <d v="2021-05-19T20:16:35"/>
    <s v="май"/>
    <s v="среда"/>
    <x v="23"/>
  </r>
  <r>
    <n v="84930"/>
    <d v="2021-05-19T17:17:45"/>
    <n v="203571"/>
    <n v="5151"/>
    <n v="1"/>
    <d v="2021-05-19T18:17:45"/>
    <s v="май"/>
    <s v="среда"/>
    <x v="21"/>
  </r>
  <r>
    <n v="84931"/>
    <d v="2021-05-19T17:17:45"/>
    <n v="288773"/>
    <n v="474508"/>
    <n v="1"/>
    <d v="2021-05-19T18:17:45"/>
    <s v="май"/>
    <s v="среда"/>
    <x v="21"/>
  </r>
  <r>
    <n v="84934"/>
    <d v="2021-05-19T17:18:20"/>
    <n v="667"/>
    <n v="180055"/>
    <n v="2"/>
    <d v="2021-05-19T19:18:20"/>
    <s v="май"/>
    <s v="среда"/>
    <x v="14"/>
  </r>
  <r>
    <n v="84936"/>
    <d v="2021-05-19T17:18:20"/>
    <n v="27846"/>
    <n v="230507"/>
    <n v="2"/>
    <d v="2021-05-19T19:18:20"/>
    <s v="май"/>
    <s v="среда"/>
    <x v="14"/>
  </r>
  <r>
    <n v="84937"/>
    <d v="2021-05-19T17:18:20"/>
    <n v="277115"/>
    <n v="122982"/>
    <n v="2"/>
    <d v="2021-05-19T19:18:20"/>
    <s v="май"/>
    <s v="среда"/>
    <x v="14"/>
  </r>
  <r>
    <n v="84942"/>
    <d v="2021-05-19T17:18:55"/>
    <n v="288063"/>
    <n v="203035"/>
    <n v="3"/>
    <d v="2021-05-19T20:18:55"/>
    <s v="май"/>
    <s v="среда"/>
    <x v="23"/>
  </r>
  <r>
    <n v="84947"/>
    <d v="2021-05-19T17:20:40"/>
    <n v="85851"/>
    <n v="258219"/>
    <n v="2"/>
    <d v="2021-05-19T19:20:40"/>
    <s v="май"/>
    <s v="среда"/>
    <x v="14"/>
  </r>
  <r>
    <n v="84952"/>
    <d v="2021-05-19T17:20:40"/>
    <n v="218970"/>
    <n v="442250"/>
    <n v="2"/>
    <d v="2021-05-19T19:20:40"/>
    <s v="май"/>
    <s v="среда"/>
    <x v="14"/>
  </r>
  <r>
    <n v="84955"/>
    <d v="2021-05-19T17:20:40"/>
    <n v="349465"/>
    <n v="182984"/>
    <n v="6"/>
    <d v="2021-05-19T23:20:40"/>
    <s v="май"/>
    <s v="среда"/>
    <x v="22"/>
  </r>
  <r>
    <n v="84959"/>
    <d v="2021-05-19T17:21:14"/>
    <n v="116084"/>
    <n v="250679"/>
    <n v="3"/>
    <d v="2021-05-19T20:21:14"/>
    <s v="май"/>
    <s v="среда"/>
    <x v="23"/>
  </r>
  <r>
    <n v="84961"/>
    <d v="2021-05-19T17:22:24"/>
    <n v="131730"/>
    <n v="250679"/>
    <n v="1"/>
    <d v="2021-05-19T18:22:24"/>
    <s v="май"/>
    <s v="среда"/>
    <x v="21"/>
  </r>
  <r>
    <n v="84963"/>
    <d v="2021-05-19T17:22:24"/>
    <n v="189976"/>
    <n v="154374"/>
    <n v="1"/>
    <d v="2021-05-19T18:22:24"/>
    <s v="май"/>
    <s v="среда"/>
    <x v="21"/>
  </r>
  <r>
    <n v="84965"/>
    <d v="2021-05-19T17:22:59"/>
    <n v="197370"/>
    <n v="230507"/>
    <n v="2"/>
    <d v="2021-05-19T19:22:59"/>
    <s v="май"/>
    <s v="среда"/>
    <x v="14"/>
  </r>
  <r>
    <n v="84966"/>
    <d v="2021-05-19T17:22:59"/>
    <n v="287653"/>
    <n v="400158"/>
    <n v="2"/>
    <d v="2021-05-19T19:22:59"/>
    <s v="май"/>
    <s v="среда"/>
    <x v="14"/>
  </r>
  <r>
    <n v="84970"/>
    <d v="2021-05-19T17:24:09"/>
    <n v="337301"/>
    <n v="411922"/>
    <n v="0"/>
    <d v="2021-05-19T17:24:09"/>
    <s v="май"/>
    <s v="среда"/>
    <x v="7"/>
  </r>
  <r>
    <n v="84975"/>
    <d v="2021-05-19T17:24:44"/>
    <n v="94922"/>
    <n v="97699"/>
    <n v="1"/>
    <d v="2021-05-19T18:24:44"/>
    <s v="май"/>
    <s v="среда"/>
    <x v="21"/>
  </r>
  <r>
    <n v="84977"/>
    <d v="2021-05-19T17:24:44"/>
    <n v="142238"/>
    <n v="458081"/>
    <n v="1"/>
    <d v="2021-05-19T18:24:44"/>
    <s v="май"/>
    <s v="среда"/>
    <x v="21"/>
  </r>
  <r>
    <n v="84982"/>
    <d v="2021-05-19T17:24:44"/>
    <n v="150867"/>
    <n v="404226"/>
    <n v="1"/>
    <d v="2021-05-19T18:24:44"/>
    <s v="май"/>
    <s v="среда"/>
    <x v="21"/>
  </r>
  <r>
    <n v="84987"/>
    <d v="2021-05-19T17:24:44"/>
    <n v="186554"/>
    <n v="192331"/>
    <n v="1"/>
    <d v="2021-05-19T18:24:44"/>
    <s v="май"/>
    <s v="среда"/>
    <x v="21"/>
  </r>
  <r>
    <n v="84989"/>
    <d v="2021-05-19T17:24:44"/>
    <n v="197220"/>
    <n v="305174"/>
    <n v="1"/>
    <d v="2021-05-19T18:24:44"/>
    <s v="май"/>
    <s v="среда"/>
    <x v="21"/>
  </r>
  <r>
    <n v="84993"/>
    <d v="2021-05-19T17:25:19"/>
    <n v="60933"/>
    <n v="158978"/>
    <n v="2"/>
    <d v="2021-05-19T19:25:19"/>
    <s v="май"/>
    <s v="среда"/>
    <x v="14"/>
  </r>
  <r>
    <n v="84997"/>
    <d v="2021-05-19T17:25:19"/>
    <n v="253634"/>
    <n v="43842"/>
    <n v="2"/>
    <d v="2021-05-19T19:25:19"/>
    <s v="май"/>
    <s v="среда"/>
    <x v="14"/>
  </r>
  <r>
    <n v="85002"/>
    <d v="2021-05-19T17:27:04"/>
    <n v="98488"/>
    <n v="411922"/>
    <n v="1"/>
    <d v="2021-05-19T18:27:04"/>
    <s v="май"/>
    <s v="среда"/>
    <x v="21"/>
  </r>
  <r>
    <n v="85006"/>
    <d v="2021-05-19T17:27:04"/>
    <n v="102793"/>
    <n v="379466"/>
    <n v="1"/>
    <d v="2021-05-19T18:27:04"/>
    <s v="май"/>
    <s v="среда"/>
    <x v="21"/>
  </r>
  <r>
    <n v="85009"/>
    <d v="2021-05-19T17:27:04"/>
    <n v="261650"/>
    <n v="305874"/>
    <n v="1"/>
    <d v="2021-05-19T18:27:04"/>
    <s v="май"/>
    <s v="среда"/>
    <x v="21"/>
  </r>
  <r>
    <n v="85014"/>
    <d v="2021-05-19T17:27:04"/>
    <n v="314606"/>
    <n v="182191"/>
    <n v="1"/>
    <d v="2021-05-19T18:27:04"/>
    <s v="май"/>
    <s v="среда"/>
    <x v="21"/>
  </r>
  <r>
    <n v="85015"/>
    <d v="2021-05-19T17:28:14"/>
    <n v="326208"/>
    <n v="84507"/>
    <n v="3"/>
    <d v="2021-05-19T20:28:14"/>
    <s v="май"/>
    <s v="среда"/>
    <x v="23"/>
  </r>
  <r>
    <n v="85019"/>
    <d v="2021-05-19T17:29:24"/>
    <n v="289460"/>
    <n v="133359"/>
    <n v="5"/>
    <d v="2021-05-19T22:29:24"/>
    <s v="май"/>
    <s v="среда"/>
    <x v="20"/>
  </r>
  <r>
    <n v="85021"/>
    <d v="2021-05-19T17:29:59"/>
    <n v="2015"/>
    <n v="117086"/>
    <n v="2"/>
    <d v="2021-05-19T19:29:59"/>
    <s v="май"/>
    <s v="среда"/>
    <x v="14"/>
  </r>
  <r>
    <n v="85023"/>
    <d v="2021-05-19T17:30:34"/>
    <n v="78983"/>
    <n v="250679"/>
    <n v="3"/>
    <d v="2021-05-19T20:30:34"/>
    <s v="май"/>
    <s v="среда"/>
    <x v="23"/>
  </r>
  <r>
    <n v="85024"/>
    <d v="2021-05-19T17:30:34"/>
    <n v="247332"/>
    <n v="386066"/>
    <n v="3"/>
    <d v="2021-05-19T20:30:34"/>
    <s v="май"/>
    <s v="среда"/>
    <x v="23"/>
  </r>
  <r>
    <n v="85027"/>
    <d v="2021-05-19T17:31:09"/>
    <n v="148203"/>
    <n v="378749"/>
    <n v="-4"/>
    <d v="2021-05-19T13:31:09"/>
    <s v="май"/>
    <s v="среда"/>
    <x v="18"/>
  </r>
  <r>
    <n v="85032"/>
    <d v="2021-05-19T17:31:44"/>
    <n v="1245"/>
    <n v="158978"/>
    <n v="5"/>
    <d v="2021-05-19T22:31:44"/>
    <s v="май"/>
    <s v="среда"/>
    <x v="20"/>
  </r>
  <r>
    <n v="85033"/>
    <d v="2021-05-19T17:31:44"/>
    <n v="65819"/>
    <n v="308796"/>
    <n v="1"/>
    <d v="2021-05-19T18:31:44"/>
    <s v="май"/>
    <s v="среда"/>
    <x v="21"/>
  </r>
  <r>
    <n v="85038"/>
    <d v="2021-05-19T17:32:19"/>
    <n v="148604"/>
    <n v="118549"/>
    <n v="2"/>
    <d v="2021-05-19T19:32:19"/>
    <s v="май"/>
    <s v="среда"/>
    <x v="14"/>
  </r>
  <r>
    <n v="85041"/>
    <d v="2021-05-19T17:32:19"/>
    <n v="231975"/>
    <n v="154256"/>
    <n v="2"/>
    <d v="2021-05-19T19:32:19"/>
    <s v="май"/>
    <s v="среда"/>
    <x v="14"/>
  </r>
  <r>
    <n v="85045"/>
    <d v="2021-05-19T17:33:28"/>
    <n v="97516"/>
    <n v="92843"/>
    <n v="0"/>
    <d v="2021-05-19T17:33:28"/>
    <s v="май"/>
    <s v="среда"/>
    <x v="7"/>
  </r>
  <r>
    <n v="85050"/>
    <d v="2021-05-19T17:35:13"/>
    <n v="42480"/>
    <n v="403124"/>
    <n v="3"/>
    <d v="2021-05-19T20:35:13"/>
    <s v="май"/>
    <s v="среда"/>
    <x v="23"/>
  </r>
  <r>
    <n v="85054"/>
    <d v="2021-05-19T17:35:13"/>
    <n v="288936"/>
    <n v="120139"/>
    <n v="3"/>
    <d v="2021-05-19T20:35:13"/>
    <s v="май"/>
    <s v="среда"/>
    <x v="23"/>
  </r>
  <r>
    <n v="85055"/>
    <d v="2021-05-19T17:35:48"/>
    <n v="64602"/>
    <n v="405774"/>
    <n v="0"/>
    <d v="2021-05-19T17:35:48"/>
    <s v="май"/>
    <s v="среда"/>
    <x v="7"/>
  </r>
  <r>
    <n v="85056"/>
    <d v="2021-05-19T17:35:48"/>
    <n v="101379"/>
    <n v="411922"/>
    <n v="0"/>
    <d v="2021-05-19T17:35:48"/>
    <s v="май"/>
    <s v="среда"/>
    <x v="7"/>
  </r>
  <r>
    <n v="85057"/>
    <d v="2021-05-19T17:36:23"/>
    <n v="111983"/>
    <n v="353381"/>
    <n v="1"/>
    <d v="2021-05-19T18:36:23"/>
    <s v="май"/>
    <s v="среда"/>
    <x v="21"/>
  </r>
  <r>
    <n v="85059"/>
    <d v="2021-05-19T17:36:58"/>
    <n v="98463"/>
    <n v="227775"/>
    <n v="2"/>
    <d v="2021-05-19T19:36:58"/>
    <s v="май"/>
    <s v="среда"/>
    <x v="14"/>
  </r>
  <r>
    <n v="85063"/>
    <d v="2021-05-19T17:36:58"/>
    <n v="191517"/>
    <n v="351192"/>
    <n v="2"/>
    <d v="2021-05-19T19:36:58"/>
    <s v="май"/>
    <s v="среда"/>
    <x v="14"/>
  </r>
  <r>
    <n v="85067"/>
    <d v="2021-05-19T17:36:58"/>
    <n v="289706"/>
    <n v="284325"/>
    <n v="2"/>
    <d v="2021-05-19T19:36:58"/>
    <s v="май"/>
    <s v="среда"/>
    <x v="14"/>
  </r>
  <r>
    <n v="85071"/>
    <d v="2021-05-19T17:38:08"/>
    <n v="211753"/>
    <n v="20534"/>
    <n v="0"/>
    <d v="2021-05-19T17:38:08"/>
    <s v="май"/>
    <s v="среда"/>
    <x v="7"/>
  </r>
  <r>
    <n v="85074"/>
    <d v="2021-05-19T17:38:43"/>
    <n v="89114"/>
    <n v="316541"/>
    <n v="1"/>
    <d v="2021-05-19T18:38:43"/>
    <s v="май"/>
    <s v="среда"/>
    <x v="21"/>
  </r>
  <r>
    <n v="85077"/>
    <d v="2021-05-19T17:39:18"/>
    <n v="80319"/>
    <n v="172536"/>
    <n v="2"/>
    <d v="2021-05-19T19:39:18"/>
    <s v="май"/>
    <s v="среда"/>
    <x v="14"/>
  </r>
  <r>
    <n v="85080"/>
    <d v="2021-05-19T17:39:18"/>
    <n v="103535"/>
    <n v="347008"/>
    <n v="2"/>
    <d v="2021-05-19T19:39:18"/>
    <s v="май"/>
    <s v="среда"/>
    <x v="14"/>
  </r>
  <r>
    <n v="85082"/>
    <d v="2021-05-19T17:39:18"/>
    <n v="183025"/>
    <n v="359578"/>
    <n v="2"/>
    <d v="2021-05-19T19:39:18"/>
    <s v="май"/>
    <s v="среда"/>
    <x v="14"/>
  </r>
  <r>
    <n v="85083"/>
    <d v="2021-05-19T17:40:28"/>
    <n v="293914"/>
    <n v="470762"/>
    <n v="0"/>
    <d v="2021-05-19T17:40:28"/>
    <s v="май"/>
    <s v="среда"/>
    <x v="7"/>
  </r>
  <r>
    <n v="85084"/>
    <d v="2021-05-19T17:41:03"/>
    <n v="230711"/>
    <n v="299979"/>
    <n v="1"/>
    <d v="2021-05-19T18:41:03"/>
    <s v="май"/>
    <s v="среда"/>
    <x v="21"/>
  </r>
  <r>
    <n v="85085"/>
    <d v="2021-05-19T17:41:03"/>
    <n v="316718"/>
    <n v="244574"/>
    <n v="1"/>
    <d v="2021-05-19T18:41:03"/>
    <s v="май"/>
    <s v="среда"/>
    <x v="21"/>
  </r>
  <r>
    <n v="85089"/>
    <d v="2021-05-19T17:42:13"/>
    <n v="163143"/>
    <n v="227775"/>
    <n v="3"/>
    <d v="2021-05-19T20:42:13"/>
    <s v="май"/>
    <s v="среда"/>
    <x v="23"/>
  </r>
  <r>
    <n v="85092"/>
    <d v="2021-05-19T17:43:23"/>
    <n v="70787"/>
    <n v="230507"/>
    <n v="5"/>
    <d v="2021-05-19T22:43:23"/>
    <s v="май"/>
    <s v="среда"/>
    <x v="20"/>
  </r>
  <r>
    <n v="85095"/>
    <d v="2021-05-19T17:43:23"/>
    <n v="191521"/>
    <n v="227775"/>
    <n v="1"/>
    <d v="2021-05-19T18:43:23"/>
    <s v="май"/>
    <s v="среда"/>
    <x v="21"/>
  </r>
  <r>
    <n v="85097"/>
    <d v="2021-05-19T17:43:58"/>
    <n v="132287"/>
    <n v="18620"/>
    <n v="2"/>
    <d v="2021-05-19T19:43:58"/>
    <s v="май"/>
    <s v="среда"/>
    <x v="14"/>
  </r>
  <r>
    <n v="85099"/>
    <d v="2021-05-19T17:44:33"/>
    <n v="52789"/>
    <n v="402346"/>
    <n v="3"/>
    <d v="2021-05-19T20:44:33"/>
    <s v="май"/>
    <s v="среда"/>
    <x v="23"/>
  </r>
  <r>
    <n v="85102"/>
    <d v="2021-05-19T17:45:42"/>
    <n v="78746"/>
    <n v="230507"/>
    <n v="5"/>
    <d v="2021-05-19T22:45:42"/>
    <s v="май"/>
    <s v="среда"/>
    <x v="20"/>
  </r>
  <r>
    <n v="85106"/>
    <d v="2021-05-19T17:45:42"/>
    <n v="6900"/>
    <n v="21760"/>
    <n v="1"/>
    <d v="2021-05-19T18:45:42"/>
    <s v="май"/>
    <s v="среда"/>
    <x v="21"/>
  </r>
  <r>
    <n v="85109"/>
    <d v="2021-05-19T17:45:42"/>
    <n v="100888"/>
    <n v="293905"/>
    <n v="1"/>
    <d v="2021-05-19T18:45:42"/>
    <s v="май"/>
    <s v="среда"/>
    <x v="21"/>
  </r>
  <r>
    <n v="85111"/>
    <d v="2021-05-19T17:45:42"/>
    <n v="115992"/>
    <n v="123413"/>
    <n v="1"/>
    <d v="2021-05-19T18:45:42"/>
    <s v="май"/>
    <s v="среда"/>
    <x v="21"/>
  </r>
  <r>
    <n v="85114"/>
    <d v="2021-05-19T17:45:42"/>
    <n v="325383"/>
    <n v="405774"/>
    <n v="1"/>
    <d v="2021-05-19T18:45:42"/>
    <s v="май"/>
    <s v="среда"/>
    <x v="21"/>
  </r>
  <r>
    <n v="85119"/>
    <d v="2021-05-19T17:46:17"/>
    <n v="64172"/>
    <n v="382416"/>
    <n v="2"/>
    <d v="2021-05-19T19:46:17"/>
    <s v="май"/>
    <s v="среда"/>
    <x v="14"/>
  </r>
  <r>
    <n v="85120"/>
    <d v="2021-05-19T17:47:27"/>
    <n v="151503"/>
    <n v="248634"/>
    <n v="0"/>
    <d v="2021-05-19T17:47:27"/>
    <s v="май"/>
    <s v="среда"/>
    <x v="7"/>
  </r>
  <r>
    <n v="85123"/>
    <d v="2021-05-19T17:48:02"/>
    <n v="14306"/>
    <n v="339039"/>
    <n v="-3"/>
    <d v="2021-05-19T14:48:02"/>
    <s v="май"/>
    <s v="среда"/>
    <x v="12"/>
  </r>
  <r>
    <n v="85126"/>
    <d v="2021-05-19T17:48:02"/>
    <n v="28734"/>
    <n v="104958"/>
    <n v="1"/>
    <d v="2021-05-19T18:48:02"/>
    <s v="май"/>
    <s v="среда"/>
    <x v="21"/>
  </r>
  <r>
    <n v="85129"/>
    <d v="2021-05-19T17:48:29"/>
    <n v="192756"/>
    <n v="316288"/>
    <n v="0"/>
    <d v="2021-05-19T17:48:29"/>
    <s v="май"/>
    <s v="среда"/>
    <x v="7"/>
  </r>
  <r>
    <n v="85132"/>
    <d v="2021-05-19T17:48:37"/>
    <n v="193903"/>
    <n v="130739"/>
    <n v="2"/>
    <d v="2021-05-19T19:48:37"/>
    <s v="май"/>
    <s v="среда"/>
    <x v="14"/>
  </r>
  <r>
    <n v="85135"/>
    <d v="2021-05-19T17:49:12"/>
    <n v="86022"/>
    <n v="459455"/>
    <n v="3"/>
    <d v="2021-05-19T20:49:12"/>
    <s v="май"/>
    <s v="среда"/>
    <x v="23"/>
  </r>
  <r>
    <n v="85137"/>
    <d v="2021-05-19T17:49:47"/>
    <n v="123684"/>
    <n v="98398"/>
    <n v="0"/>
    <d v="2021-05-19T17:49:47"/>
    <s v="май"/>
    <s v="среда"/>
    <x v="7"/>
  </r>
  <r>
    <n v="85139"/>
    <d v="2021-05-19T17:50:57"/>
    <n v="14399"/>
    <n v="316541"/>
    <n v="2"/>
    <d v="2021-05-19T19:50:57"/>
    <s v="май"/>
    <s v="среда"/>
    <x v="14"/>
  </r>
  <r>
    <n v="85140"/>
    <d v="2021-05-19T17:52:07"/>
    <n v="335664"/>
    <n v="347393"/>
    <n v="-4"/>
    <d v="2021-05-19T13:52:07"/>
    <s v="май"/>
    <s v="среда"/>
    <x v="18"/>
  </r>
  <r>
    <n v="85141"/>
    <d v="2021-05-19T17:52:42"/>
    <n v="226813"/>
    <n v="386196"/>
    <n v="1"/>
    <d v="2021-05-19T18:52:42"/>
    <s v="май"/>
    <s v="среда"/>
    <x v="21"/>
  </r>
  <r>
    <n v="85146"/>
    <d v="2021-05-19T17:53:52"/>
    <n v="225078"/>
    <n v="176818"/>
    <n v="7"/>
    <d v="2021-05-20T00:53:52"/>
    <s v="май"/>
    <s v="четверг"/>
    <x v="1"/>
  </r>
  <r>
    <n v="85147"/>
    <d v="2021-05-19T17:55:02"/>
    <n v="167012"/>
    <n v="242428"/>
    <n v="1"/>
    <d v="2021-05-19T18:55:02"/>
    <s v="май"/>
    <s v="среда"/>
    <x v="21"/>
  </r>
  <r>
    <n v="85150"/>
    <d v="2021-05-19T17:55:02"/>
    <n v="192912"/>
    <n v="430624"/>
    <n v="1"/>
    <d v="2021-05-19T18:55:02"/>
    <s v="май"/>
    <s v="среда"/>
    <x v="21"/>
  </r>
  <r>
    <n v="85152"/>
    <d v="2021-05-19T17:55:37"/>
    <n v="74004"/>
    <n v="206124"/>
    <n v="2"/>
    <d v="2021-05-19T19:55:37"/>
    <s v="май"/>
    <s v="среда"/>
    <x v="14"/>
  </r>
  <r>
    <n v="85154"/>
    <d v="2021-05-19T17:55:37"/>
    <n v="100342"/>
    <n v="439981"/>
    <n v="2"/>
    <d v="2021-05-19T19:55:37"/>
    <s v="май"/>
    <s v="среда"/>
    <x v="14"/>
  </r>
  <r>
    <n v="85157"/>
    <d v="2021-05-19T17:55:37"/>
    <n v="281500"/>
    <n v="154374"/>
    <n v="2"/>
    <d v="2021-05-19T19:55:37"/>
    <s v="май"/>
    <s v="среда"/>
    <x v="14"/>
  </r>
  <r>
    <n v="85162"/>
    <d v="2021-05-19T17:56:12"/>
    <n v="10830"/>
    <n v="46923"/>
    <n v="3"/>
    <d v="2021-05-19T20:56:12"/>
    <s v="май"/>
    <s v="среда"/>
    <x v="23"/>
  </r>
  <r>
    <n v="85167"/>
    <d v="2021-05-19T17:56:47"/>
    <n v="227281"/>
    <n v="85094"/>
    <n v="4"/>
    <d v="2021-05-19T21:56:47"/>
    <s v="май"/>
    <s v="среда"/>
    <x v="19"/>
  </r>
  <r>
    <n v="85169"/>
    <d v="2021-05-19T17:57:21"/>
    <n v="80396"/>
    <n v="227775"/>
    <n v="1"/>
    <d v="2021-05-19T18:57:21"/>
    <s v="май"/>
    <s v="среда"/>
    <x v="21"/>
  </r>
  <r>
    <n v="85173"/>
    <d v="2021-05-19T18:00:16"/>
    <n v="220715"/>
    <n v="324991"/>
    <n v="2"/>
    <d v="2021-05-19T20:00:16"/>
    <s v="май"/>
    <s v="среда"/>
    <x v="23"/>
  </r>
  <r>
    <n v="85175"/>
    <d v="2021-05-19T18:00:29"/>
    <n v="58453"/>
    <n v="347393"/>
    <n v="4"/>
    <d v="2021-05-19T22:00:29"/>
    <s v="май"/>
    <s v="среда"/>
    <x v="20"/>
  </r>
  <r>
    <n v="85179"/>
    <d v="2021-05-19T18:02:01"/>
    <n v="18988"/>
    <n v="411922"/>
    <n v="1"/>
    <d v="2021-05-19T19:02:01"/>
    <s v="май"/>
    <s v="среда"/>
    <x v="14"/>
  </r>
  <r>
    <n v="85181"/>
    <d v="2021-05-19T18:02:01"/>
    <n v="221768"/>
    <n v="12149"/>
    <n v="1"/>
    <d v="2021-05-19T19:02:01"/>
    <s v="май"/>
    <s v="среда"/>
    <x v="14"/>
  </r>
  <r>
    <n v="85184"/>
    <d v="2021-05-19T18:03:46"/>
    <n v="47965"/>
    <n v="396686"/>
    <n v="0"/>
    <d v="2021-05-19T18:03:46"/>
    <s v="май"/>
    <s v="среда"/>
    <x v="21"/>
  </r>
  <r>
    <n v="85189"/>
    <d v="2021-05-19T18:04:21"/>
    <n v="277040"/>
    <n v="233062"/>
    <n v="1"/>
    <d v="2021-05-19T19:04:21"/>
    <s v="май"/>
    <s v="среда"/>
    <x v="14"/>
  </r>
  <r>
    <n v="85190"/>
    <d v="2021-05-19T18:04:56"/>
    <n v="245751"/>
    <n v="271435"/>
    <n v="2"/>
    <d v="2021-05-19T20:04:56"/>
    <s v="май"/>
    <s v="среда"/>
    <x v="23"/>
  </r>
  <r>
    <n v="85193"/>
    <d v="2021-05-19T18:05:31"/>
    <n v="66285"/>
    <n v="473323"/>
    <n v="7"/>
    <d v="2021-05-20T01:05:31"/>
    <s v="май"/>
    <s v="четверг"/>
    <x v="0"/>
  </r>
  <r>
    <n v="85197"/>
    <d v="2021-05-19T18:06:06"/>
    <n v="26042"/>
    <n v="158978"/>
    <n v="0"/>
    <d v="2021-05-19T18:06:06"/>
    <s v="май"/>
    <s v="среда"/>
    <x v="21"/>
  </r>
  <r>
    <n v="85201"/>
    <d v="2021-05-19T18:06:41"/>
    <n v="80557"/>
    <n v="472712"/>
    <n v="1"/>
    <d v="2021-05-19T19:06:41"/>
    <s v="май"/>
    <s v="среда"/>
    <x v="14"/>
  </r>
  <r>
    <n v="85206"/>
    <d v="2021-05-19T18:07:16"/>
    <n v="300633"/>
    <n v="250679"/>
    <n v="2"/>
    <d v="2021-05-19T20:07:16"/>
    <s v="май"/>
    <s v="среда"/>
    <x v="23"/>
  </r>
  <r>
    <n v="85207"/>
    <d v="2021-05-19T18:09:00"/>
    <n v="220877"/>
    <n v="258219"/>
    <n v="1"/>
    <d v="2021-05-19T19:09:00"/>
    <s v="май"/>
    <s v="среда"/>
    <x v="14"/>
  </r>
  <r>
    <n v="85211"/>
    <d v="2021-05-19T18:09:00"/>
    <n v="340146"/>
    <n v="119655"/>
    <n v="1"/>
    <d v="2021-05-19T19:09:00"/>
    <s v="май"/>
    <s v="среда"/>
    <x v="14"/>
  </r>
  <r>
    <n v="85214"/>
    <d v="2021-05-19T18:11:20"/>
    <n v="209681"/>
    <n v="227775"/>
    <n v="1"/>
    <d v="2021-05-19T19:11:20"/>
    <s v="май"/>
    <s v="среда"/>
    <x v="14"/>
  </r>
  <r>
    <n v="85215"/>
    <d v="2021-05-19T18:11:55"/>
    <n v="21730"/>
    <n v="182191"/>
    <n v="2"/>
    <d v="2021-05-19T20:11:55"/>
    <s v="май"/>
    <s v="среда"/>
    <x v="23"/>
  </r>
  <r>
    <n v="85218"/>
    <d v="2021-05-19T18:11:55"/>
    <n v="61726"/>
    <n v="401945"/>
    <n v="2"/>
    <d v="2021-05-19T20:11:55"/>
    <s v="май"/>
    <s v="среда"/>
    <x v="23"/>
  </r>
  <r>
    <n v="85222"/>
    <d v="2021-05-19T18:13:40"/>
    <n v="65514"/>
    <n v="343500"/>
    <n v="1"/>
    <d v="2021-05-19T19:13:40"/>
    <s v="май"/>
    <s v="среда"/>
    <x v="14"/>
  </r>
  <r>
    <n v="85223"/>
    <d v="2021-05-19T18:13:40"/>
    <n v="94625"/>
    <n v="411922"/>
    <n v="1"/>
    <d v="2021-05-19T19:13:40"/>
    <s v="май"/>
    <s v="среда"/>
    <x v="14"/>
  </r>
  <r>
    <n v="85226"/>
    <d v="2021-05-19T18:13:40"/>
    <n v="113076"/>
    <n v="110111"/>
    <n v="1"/>
    <d v="2021-05-19T19:13:40"/>
    <s v="май"/>
    <s v="среда"/>
    <x v="14"/>
  </r>
  <r>
    <n v="85227"/>
    <d v="2021-05-19T18:14:15"/>
    <n v="18292"/>
    <n v="351192"/>
    <n v="2"/>
    <d v="2021-05-19T20:14:15"/>
    <s v="май"/>
    <s v="среда"/>
    <x v="23"/>
  </r>
  <r>
    <n v="85228"/>
    <d v="2021-05-19T18:14:15"/>
    <n v="184757"/>
    <n v="443594"/>
    <n v="2"/>
    <d v="2021-05-19T20:14:15"/>
    <s v="май"/>
    <s v="среда"/>
    <x v="23"/>
  </r>
  <r>
    <n v="85230"/>
    <d v="2021-05-19T18:14:15"/>
    <n v="318695"/>
    <n v="42705"/>
    <n v="2"/>
    <d v="2021-05-19T20:14:15"/>
    <s v="май"/>
    <s v="среда"/>
    <x v="23"/>
  </r>
  <r>
    <n v="85233"/>
    <d v="2021-05-19T18:15:25"/>
    <n v="161569"/>
    <n v="250679"/>
    <n v="4"/>
    <d v="2021-05-19T22:15:25"/>
    <s v="май"/>
    <s v="среда"/>
    <x v="20"/>
  </r>
  <r>
    <n v="85234"/>
    <d v="2021-05-19T18:16:00"/>
    <n v="119670"/>
    <n v="328524"/>
    <n v="1"/>
    <d v="2021-05-19T19:16:00"/>
    <s v="май"/>
    <s v="среда"/>
    <x v="14"/>
  </r>
  <r>
    <n v="85236"/>
    <d v="2021-05-19T18:17:45"/>
    <n v="149715"/>
    <n v="443594"/>
    <n v="4"/>
    <d v="2021-05-19T22:17:45"/>
    <s v="май"/>
    <s v="среда"/>
    <x v="20"/>
  </r>
  <r>
    <n v="85237"/>
    <d v="2021-05-19T18:18:20"/>
    <n v="320664"/>
    <n v="411922"/>
    <n v="1"/>
    <d v="2021-05-19T19:18:20"/>
    <s v="май"/>
    <s v="среда"/>
    <x v="14"/>
  </r>
  <r>
    <n v="85239"/>
    <d v="2021-05-19T18:18:20"/>
    <n v="321537"/>
    <n v="402346"/>
    <n v="1"/>
    <d v="2021-05-19T19:18:20"/>
    <s v="май"/>
    <s v="среда"/>
    <x v="14"/>
  </r>
  <r>
    <n v="85244"/>
    <d v="2021-05-19T18:20:05"/>
    <n v="197842"/>
    <n v="473327"/>
    <n v="0"/>
    <d v="2021-05-19T18:20:05"/>
    <s v="май"/>
    <s v="среда"/>
    <x v="21"/>
  </r>
  <r>
    <n v="85249"/>
    <d v="2021-05-19T18:21:14"/>
    <n v="46791"/>
    <n v="249070"/>
    <n v="2"/>
    <d v="2021-05-19T20:21:14"/>
    <s v="май"/>
    <s v="среда"/>
    <x v="23"/>
  </r>
  <r>
    <n v="85253"/>
    <d v="2021-05-19T18:22:59"/>
    <n v="119219"/>
    <n v="455878"/>
    <n v="5"/>
    <d v="2021-05-19T23:22:59"/>
    <s v="май"/>
    <s v="среда"/>
    <x v="22"/>
  </r>
  <r>
    <n v="85258"/>
    <d v="2021-05-19T18:24:44"/>
    <n v="271168"/>
    <n v="253722"/>
    <n v="4"/>
    <d v="2021-05-19T22:24:44"/>
    <s v="май"/>
    <s v="среда"/>
    <x v="20"/>
  </r>
  <r>
    <n v="85260"/>
    <d v="2021-05-19T18:25:19"/>
    <n v="13075"/>
    <n v="467908"/>
    <n v="1"/>
    <d v="2021-05-19T19:25:19"/>
    <s v="май"/>
    <s v="среда"/>
    <x v="14"/>
  </r>
  <r>
    <n v="85262"/>
    <d v="2021-05-19T18:25:19"/>
    <n v="300926"/>
    <n v="242428"/>
    <n v="1"/>
    <d v="2021-05-19T19:25:19"/>
    <s v="май"/>
    <s v="среда"/>
    <x v="14"/>
  </r>
  <r>
    <n v="85263"/>
    <d v="2021-05-19T18:25:19"/>
    <n v="313354"/>
    <n v="49390"/>
    <n v="1"/>
    <d v="2021-05-19T19:25:19"/>
    <s v="май"/>
    <s v="среда"/>
    <x v="14"/>
  </r>
  <r>
    <n v="85266"/>
    <d v="2021-05-19T18:28:14"/>
    <n v="90689"/>
    <n v="1106"/>
    <n v="2"/>
    <d v="2021-05-19T20:28:14"/>
    <s v="май"/>
    <s v="среда"/>
    <x v="23"/>
  </r>
  <r>
    <n v="85271"/>
    <d v="2021-05-19T18:28:14"/>
    <n v="92747"/>
    <n v="88863"/>
    <n v="2"/>
    <d v="2021-05-19T20:28:14"/>
    <s v="май"/>
    <s v="среда"/>
    <x v="23"/>
  </r>
  <r>
    <n v="85276"/>
    <d v="2021-05-19T18:28:14"/>
    <n v="165388"/>
    <n v="327968"/>
    <n v="2"/>
    <d v="2021-05-19T20:28:14"/>
    <s v="май"/>
    <s v="среда"/>
    <x v="23"/>
  </r>
  <r>
    <n v="85280"/>
    <d v="2021-05-19T18:28:14"/>
    <n v="177482"/>
    <n v="95024"/>
    <n v="2"/>
    <d v="2021-05-19T20:28:14"/>
    <s v="май"/>
    <s v="среда"/>
    <x v="23"/>
  </r>
  <r>
    <n v="85282"/>
    <d v="2021-05-19T18:28:14"/>
    <n v="186856"/>
    <n v="158978"/>
    <n v="2"/>
    <d v="2021-05-19T20:28:14"/>
    <s v="май"/>
    <s v="среда"/>
    <x v="23"/>
  </r>
  <r>
    <n v="85287"/>
    <d v="2021-05-19T18:28:14"/>
    <n v="195280"/>
    <n v="311106"/>
    <n v="2"/>
    <d v="2021-05-19T20:28:14"/>
    <s v="май"/>
    <s v="среда"/>
    <x v="23"/>
  </r>
  <r>
    <n v="85292"/>
    <d v="2021-05-19T18:29:59"/>
    <n v="299892"/>
    <n v="411922"/>
    <n v="1"/>
    <d v="2021-05-19T19:29:59"/>
    <s v="май"/>
    <s v="среда"/>
    <x v="14"/>
  </r>
  <r>
    <n v="85295"/>
    <d v="2021-05-19T18:31:09"/>
    <n v="133530"/>
    <n v="304128"/>
    <n v="3"/>
    <d v="2021-05-19T21:31:09"/>
    <s v="май"/>
    <s v="среда"/>
    <x v="19"/>
  </r>
  <r>
    <n v="85300"/>
    <d v="2021-05-19T18:32:19"/>
    <n v="144941"/>
    <n v="465525"/>
    <n v="1"/>
    <d v="2021-05-19T19:32:19"/>
    <s v="май"/>
    <s v="среда"/>
    <x v="14"/>
  </r>
  <r>
    <n v="85305"/>
    <d v="2021-05-19T18:32:19"/>
    <n v="175957"/>
    <n v="391293"/>
    <n v="1"/>
    <d v="2021-05-19T19:32:19"/>
    <s v="май"/>
    <s v="среда"/>
    <x v="14"/>
  </r>
  <r>
    <n v="85309"/>
    <d v="2021-05-19T18:32:53"/>
    <n v="244222"/>
    <n v="370651"/>
    <n v="2"/>
    <d v="2021-05-19T20:32:53"/>
    <s v="май"/>
    <s v="среда"/>
    <x v="23"/>
  </r>
  <r>
    <n v="85311"/>
    <d v="2021-05-19T18:34:38"/>
    <n v="517"/>
    <n v="328888"/>
    <n v="1"/>
    <d v="2021-05-19T19:34:38"/>
    <s v="май"/>
    <s v="среда"/>
    <x v="14"/>
  </r>
  <r>
    <n v="85315"/>
    <d v="2021-05-19T18:34:38"/>
    <n v="33145"/>
    <n v="179887"/>
    <n v="1"/>
    <d v="2021-05-19T19:34:38"/>
    <s v="май"/>
    <s v="среда"/>
    <x v="14"/>
  </r>
  <r>
    <n v="85318"/>
    <d v="2021-05-19T18:34:38"/>
    <n v="183949"/>
    <n v="158978"/>
    <n v="1"/>
    <d v="2021-05-19T19:34:38"/>
    <s v="май"/>
    <s v="среда"/>
    <x v="14"/>
  </r>
  <r>
    <n v="85322"/>
    <d v="2021-05-19T18:35:13"/>
    <n v="23488"/>
    <n v="118549"/>
    <n v="2"/>
    <d v="2021-05-19T20:35:13"/>
    <s v="май"/>
    <s v="среда"/>
    <x v="23"/>
  </r>
  <r>
    <n v="85324"/>
    <d v="2021-05-19T18:37:33"/>
    <n v="122012"/>
    <n v="153893"/>
    <n v="2"/>
    <d v="2021-05-19T20:37:33"/>
    <s v="май"/>
    <s v="среда"/>
    <x v="23"/>
  </r>
  <r>
    <n v="85327"/>
    <d v="2021-05-19T18:38:43"/>
    <n v="195781"/>
    <n v="63043"/>
    <n v="0"/>
    <d v="2021-05-19T18:38:43"/>
    <s v="май"/>
    <s v="среда"/>
    <x v="21"/>
  </r>
  <r>
    <n v="85330"/>
    <d v="2021-05-19T18:39:18"/>
    <n v="24801"/>
    <n v="182984"/>
    <n v="1"/>
    <d v="2021-05-19T19:39:18"/>
    <s v="май"/>
    <s v="среда"/>
    <x v="14"/>
  </r>
  <r>
    <n v="85331"/>
    <d v="2021-05-19T18:40:28"/>
    <n v="234210"/>
    <n v="189296"/>
    <n v="3"/>
    <d v="2021-05-19T21:40:28"/>
    <s v="май"/>
    <s v="среда"/>
    <x v="19"/>
  </r>
  <r>
    <n v="85335"/>
    <d v="2021-05-19T18:42:13"/>
    <n v="74954"/>
    <n v="34436"/>
    <n v="2"/>
    <d v="2021-05-19T20:42:13"/>
    <s v="май"/>
    <s v="среда"/>
    <x v="23"/>
  </r>
  <r>
    <n v="85336"/>
    <d v="2021-05-19T18:43:58"/>
    <n v="229390"/>
    <n v="57594"/>
    <n v="1"/>
    <d v="2021-05-19T19:43:58"/>
    <s v="май"/>
    <s v="среда"/>
    <x v="14"/>
  </r>
  <r>
    <n v="85338"/>
    <d v="2021-05-19T18:45:42"/>
    <n v="259141"/>
    <n v="339369"/>
    <n v="4"/>
    <d v="2021-05-19T22:45:42"/>
    <s v="май"/>
    <s v="среда"/>
    <x v="20"/>
  </r>
  <r>
    <n v="85342"/>
    <d v="2021-05-19T18:46:17"/>
    <n v="290750"/>
    <n v="291304"/>
    <n v="1"/>
    <d v="2021-05-19T19:46:17"/>
    <s v="май"/>
    <s v="среда"/>
    <x v="14"/>
  </r>
  <r>
    <n v="85344"/>
    <d v="2021-05-19T18:46:52"/>
    <n v="217096"/>
    <n v="209122"/>
    <n v="2"/>
    <d v="2021-05-19T20:46:52"/>
    <s v="май"/>
    <s v="среда"/>
    <x v="23"/>
  </r>
  <r>
    <n v="85346"/>
    <d v="2021-05-19T18:47:31"/>
    <n v="155862"/>
    <n v="89660"/>
    <n v="0"/>
    <d v="2021-05-19T18:47:31"/>
    <s v="май"/>
    <s v="среда"/>
    <x v="21"/>
  </r>
  <r>
    <n v="85349"/>
    <d v="2021-05-19T18:49:12"/>
    <n v="240261"/>
    <n v="108961"/>
    <n v="2"/>
    <d v="2021-05-19T20:49:12"/>
    <s v="май"/>
    <s v="среда"/>
    <x v="23"/>
  </r>
  <r>
    <n v="85351"/>
    <d v="2021-05-19T18:51:32"/>
    <n v="330318"/>
    <n v="36482"/>
    <n v="2"/>
    <d v="2021-05-19T20:51:32"/>
    <s v="май"/>
    <s v="среда"/>
    <x v="23"/>
  </r>
  <r>
    <n v="85355"/>
    <d v="2021-05-19T18:52:42"/>
    <n v="256568"/>
    <n v="394819"/>
    <n v="0"/>
    <d v="2021-05-19T18:52:42"/>
    <s v="май"/>
    <s v="среда"/>
    <x v="21"/>
  </r>
  <r>
    <n v="85356"/>
    <d v="2021-05-19T18:53:52"/>
    <n v="125416"/>
    <n v="242428"/>
    <n v="2"/>
    <d v="2021-05-19T20:53:52"/>
    <s v="май"/>
    <s v="среда"/>
    <x v="23"/>
  </r>
  <r>
    <n v="85358"/>
    <d v="2021-05-19T18:55:37"/>
    <n v="64706"/>
    <n v="301890"/>
    <n v="1"/>
    <d v="2021-05-19T19:55:37"/>
    <s v="май"/>
    <s v="среда"/>
    <x v="14"/>
  </r>
  <r>
    <n v="85360"/>
    <d v="2021-05-19T18:57:21"/>
    <n v="184282"/>
    <n v="164398"/>
    <n v="0"/>
    <d v="2021-05-19T18:57:21"/>
    <s v="май"/>
    <s v="среда"/>
    <x v="21"/>
  </r>
  <r>
    <n v="85363"/>
    <d v="2021-05-19T18:57:21"/>
    <n v="219819"/>
    <n v="230507"/>
    <n v="0"/>
    <d v="2021-05-19T18:57:21"/>
    <s v="май"/>
    <s v="среда"/>
    <x v="21"/>
  </r>
  <r>
    <n v="85368"/>
    <d v="2021-05-19T18:59:41"/>
    <n v="46676"/>
    <n v="11684"/>
    <n v="0"/>
    <d v="2021-05-19T18:59:41"/>
    <s v="май"/>
    <s v="среда"/>
    <x v="21"/>
  </r>
  <r>
    <n v="85372"/>
    <d v="2021-05-19T19:00:16"/>
    <n v="320206"/>
    <n v="347393"/>
    <n v="1"/>
    <d v="2021-05-19T20:00:16"/>
    <s v="май"/>
    <s v="среда"/>
    <x v="23"/>
  </r>
  <r>
    <n v="85375"/>
    <d v="2021-05-19T19:00:51"/>
    <n v="261982"/>
    <n v="128969"/>
    <n v="2"/>
    <d v="2021-05-19T21:00:51"/>
    <s v="май"/>
    <s v="среда"/>
    <x v="19"/>
  </r>
  <r>
    <n v="85377"/>
    <d v="2021-05-19T19:04:56"/>
    <n v="198120"/>
    <n v="286713"/>
    <n v="1"/>
    <d v="2021-05-19T20:04:56"/>
    <s v="май"/>
    <s v="среда"/>
    <x v="23"/>
  </r>
  <r>
    <n v="85382"/>
    <d v="2021-05-19T19:08:26"/>
    <n v="227478"/>
    <n v="330333"/>
    <n v="3"/>
    <d v="2021-05-19T22:08:26"/>
    <s v="май"/>
    <s v="среда"/>
    <x v="20"/>
  </r>
  <r>
    <n v="85387"/>
    <d v="2021-05-19T19:09:00"/>
    <n v="336905"/>
    <n v="205316"/>
    <n v="0"/>
    <d v="2021-05-19T19:09:00"/>
    <s v="май"/>
    <s v="среда"/>
    <x v="14"/>
  </r>
  <r>
    <n v="85391"/>
    <d v="2021-05-19T19:11:20"/>
    <n v="116778"/>
    <n v="86587"/>
    <n v="0"/>
    <d v="2021-05-19T19:11:20"/>
    <s v="май"/>
    <s v="среда"/>
    <x v="14"/>
  </r>
  <r>
    <n v="85392"/>
    <d v="2021-05-19T19:11:20"/>
    <n v="302362"/>
    <n v="284325"/>
    <n v="0"/>
    <d v="2021-05-19T19:11:20"/>
    <s v="май"/>
    <s v="среда"/>
    <x v="14"/>
  </r>
  <r>
    <n v="85394"/>
    <d v="2021-05-19T19:11:55"/>
    <n v="5398"/>
    <n v="226626"/>
    <n v="1"/>
    <d v="2021-05-19T20:11:55"/>
    <s v="май"/>
    <s v="среда"/>
    <x v="23"/>
  </r>
  <r>
    <n v="85397"/>
    <d v="2021-05-19T19:11:55"/>
    <n v="160080"/>
    <n v="118549"/>
    <n v="1"/>
    <d v="2021-05-19T20:11:55"/>
    <s v="май"/>
    <s v="среда"/>
    <x v="23"/>
  </r>
  <r>
    <n v="85402"/>
    <d v="2021-05-19T19:12:30"/>
    <n v="116285"/>
    <n v="76405"/>
    <n v="2"/>
    <d v="2021-05-19T21:12:30"/>
    <s v="май"/>
    <s v="среда"/>
    <x v="19"/>
  </r>
  <r>
    <n v="85405"/>
    <d v="2021-05-19T19:14:15"/>
    <n v="132270"/>
    <n v="470762"/>
    <n v="1"/>
    <d v="2021-05-19T20:14:15"/>
    <s v="май"/>
    <s v="среда"/>
    <x v="23"/>
  </r>
  <r>
    <n v="85407"/>
    <d v="2021-05-19T19:16:00"/>
    <n v="187188"/>
    <n v="116857"/>
    <n v="0"/>
    <d v="2021-05-19T19:16:00"/>
    <s v="май"/>
    <s v="среда"/>
    <x v="14"/>
  </r>
  <r>
    <n v="85408"/>
    <d v="2021-05-19T19:17:10"/>
    <n v="180203"/>
    <n v="347393"/>
    <n v="2"/>
    <d v="2021-05-19T21:17:10"/>
    <s v="май"/>
    <s v="среда"/>
    <x v="19"/>
  </r>
  <r>
    <n v="85411"/>
    <d v="2021-05-19T19:18:20"/>
    <n v="3458"/>
    <n v="448450"/>
    <n v="0"/>
    <d v="2021-05-19T19:18:20"/>
    <s v="май"/>
    <s v="среда"/>
    <x v="14"/>
  </r>
  <r>
    <n v="85414"/>
    <d v="2021-05-19T19:18:20"/>
    <n v="332350"/>
    <n v="351192"/>
    <n v="0"/>
    <d v="2021-05-19T19:18:20"/>
    <s v="май"/>
    <s v="среда"/>
    <x v="14"/>
  </r>
  <r>
    <n v="85419"/>
    <d v="2021-05-19T19:20:40"/>
    <n v="28081"/>
    <n v="160597"/>
    <n v="-4"/>
    <d v="2021-05-19T15:20:40"/>
    <s v="май"/>
    <s v="среда"/>
    <x v="10"/>
  </r>
  <r>
    <n v="85420"/>
    <d v="2021-05-19T19:21:36"/>
    <n v="16112"/>
    <n v="118549"/>
    <n v="2"/>
    <d v="2021-05-19T21:21:36"/>
    <s v="май"/>
    <s v="среда"/>
    <x v="19"/>
  </r>
  <r>
    <n v="85421"/>
    <d v="2021-05-19T19:22:24"/>
    <n v="225452"/>
    <n v="182984"/>
    <n v="3"/>
    <d v="2021-05-19T22:22:24"/>
    <s v="май"/>
    <s v="среда"/>
    <x v="20"/>
  </r>
  <r>
    <n v="85423"/>
    <d v="2021-05-19T19:22:24"/>
    <n v="237474"/>
    <n v="411922"/>
    <n v="3"/>
    <d v="2021-05-19T22:22:24"/>
    <s v="май"/>
    <s v="среда"/>
    <x v="20"/>
  </r>
  <r>
    <n v="85425"/>
    <d v="2021-05-19T19:22:34"/>
    <n v="85501"/>
    <n v="347393"/>
    <n v="7"/>
    <d v="2021-05-20T02:22:34"/>
    <s v="май"/>
    <s v="четверг"/>
    <x v="2"/>
  </r>
  <r>
    <n v="85428"/>
    <d v="2021-05-19T19:23:34"/>
    <n v="10762"/>
    <n v="82850"/>
    <n v="1"/>
    <d v="2021-05-19T20:23:34"/>
    <s v="май"/>
    <s v="среда"/>
    <x v="23"/>
  </r>
  <r>
    <n v="85429"/>
    <d v="2021-05-19T19:25:26"/>
    <n v="145601"/>
    <n v="242428"/>
    <n v="1"/>
    <d v="2021-05-19T20:25:26"/>
    <s v="май"/>
    <s v="среда"/>
    <x v="23"/>
  </r>
  <r>
    <n v="85434"/>
    <d v="2021-05-19T19:25:54"/>
    <n v="326988"/>
    <n v="347008"/>
    <n v="1"/>
    <d v="2021-05-19T20:25:54"/>
    <s v="май"/>
    <s v="среда"/>
    <x v="23"/>
  </r>
  <r>
    <n v="85438"/>
    <d v="2021-05-19T19:26:24"/>
    <n v="205754"/>
    <n v="155428"/>
    <n v="0"/>
    <d v="2021-05-19T19:26:24"/>
    <s v="май"/>
    <s v="среда"/>
    <x v="14"/>
  </r>
  <r>
    <n v="85441"/>
    <d v="2021-05-19T19:26:29"/>
    <n v="272141"/>
    <n v="262099"/>
    <n v="2"/>
    <d v="2021-05-19T21:26:29"/>
    <s v="май"/>
    <s v="среда"/>
    <x v="19"/>
  </r>
  <r>
    <n v="85443"/>
    <d v="2021-05-19T19:28:49"/>
    <n v="251390"/>
    <n v="38735"/>
    <n v="2"/>
    <d v="2021-05-19T21:28:49"/>
    <s v="май"/>
    <s v="среда"/>
    <x v="19"/>
  </r>
  <r>
    <n v="85446"/>
    <d v="2021-05-19T19:29:24"/>
    <n v="194291"/>
    <n v="80850"/>
    <n v="3"/>
    <d v="2021-05-19T22:29:24"/>
    <s v="май"/>
    <s v="среда"/>
    <x v="20"/>
  </r>
  <r>
    <n v="85451"/>
    <d v="2021-05-19T19:32:19"/>
    <n v="118955"/>
    <n v="470718"/>
    <n v="-4"/>
    <d v="2021-05-19T15:32:19"/>
    <s v="май"/>
    <s v="среда"/>
    <x v="10"/>
  </r>
  <r>
    <n v="85456"/>
    <d v="2021-05-19T19:32:53"/>
    <n v="146869"/>
    <n v="30276"/>
    <n v="1"/>
    <d v="2021-05-19T20:32:53"/>
    <s v="май"/>
    <s v="среда"/>
    <x v="23"/>
  </r>
  <r>
    <n v="85457"/>
    <d v="2021-05-19T19:35:13"/>
    <n v="40360"/>
    <n v="150733"/>
    <n v="1"/>
    <d v="2021-05-19T20:35:13"/>
    <s v="май"/>
    <s v="среда"/>
    <x v="23"/>
  </r>
  <r>
    <n v="85461"/>
    <d v="2021-05-19T19:35:13"/>
    <n v="153968"/>
    <n v="411922"/>
    <n v="1"/>
    <d v="2021-05-19T20:35:13"/>
    <s v="май"/>
    <s v="среда"/>
    <x v="23"/>
  </r>
  <r>
    <n v="85464"/>
    <d v="2021-05-19T19:37:33"/>
    <n v="284376"/>
    <n v="351192"/>
    <n v="1"/>
    <d v="2021-05-19T20:37:33"/>
    <s v="май"/>
    <s v="среда"/>
    <x v="23"/>
  </r>
  <r>
    <n v="85469"/>
    <d v="2021-05-19T19:39:18"/>
    <n v="66991"/>
    <n v="158978"/>
    <n v="0"/>
    <d v="2021-05-19T19:39:18"/>
    <s v="май"/>
    <s v="среда"/>
    <x v="14"/>
  </r>
  <r>
    <n v="85474"/>
    <d v="2021-05-19T19:39:18"/>
    <n v="182781"/>
    <n v="21992"/>
    <n v="0"/>
    <d v="2021-05-19T19:39:18"/>
    <s v="май"/>
    <s v="среда"/>
    <x v="14"/>
  </r>
  <r>
    <n v="85476"/>
    <d v="2021-05-19T19:39:53"/>
    <n v="37220"/>
    <n v="76405"/>
    <n v="1"/>
    <d v="2021-05-19T20:39:53"/>
    <s v="май"/>
    <s v="среда"/>
    <x v="23"/>
  </r>
  <r>
    <n v="85478"/>
    <d v="2021-05-19T19:40:28"/>
    <n v="236284"/>
    <n v="411922"/>
    <n v="2"/>
    <d v="2021-05-19T21:40:28"/>
    <s v="май"/>
    <s v="среда"/>
    <x v="19"/>
  </r>
  <r>
    <n v="85482"/>
    <d v="2021-05-19T19:42:13"/>
    <n v="325550"/>
    <n v="443457"/>
    <n v="1"/>
    <d v="2021-05-19T20:42:13"/>
    <s v="май"/>
    <s v="среда"/>
    <x v="23"/>
  </r>
  <r>
    <n v="85486"/>
    <d v="2021-05-19T19:42:48"/>
    <n v="76543"/>
    <n v="230347"/>
    <n v="2"/>
    <d v="2021-05-19T21:42:48"/>
    <s v="май"/>
    <s v="среда"/>
    <x v="19"/>
  </r>
  <r>
    <n v="85489"/>
    <d v="2021-05-19T19:42:48"/>
    <n v="344870"/>
    <n v="411922"/>
    <n v="2"/>
    <d v="2021-05-19T21:42:48"/>
    <s v="май"/>
    <s v="среда"/>
    <x v="19"/>
  </r>
  <r>
    <n v="85490"/>
    <d v="2021-05-19T19:43:23"/>
    <n v="158555"/>
    <n v="250679"/>
    <n v="-5"/>
    <d v="2021-05-19T14:43:23"/>
    <s v="май"/>
    <s v="среда"/>
    <x v="12"/>
  </r>
  <r>
    <n v="85493"/>
    <d v="2021-05-19T19:45:42"/>
    <n v="322761"/>
    <n v="112334"/>
    <n v="3"/>
    <d v="2021-05-19T22:45:42"/>
    <s v="май"/>
    <s v="среда"/>
    <x v="20"/>
  </r>
  <r>
    <n v="85494"/>
    <d v="2021-05-19T19:47:27"/>
    <n v="4114"/>
    <n v="53136"/>
    <n v="2"/>
    <d v="2021-05-19T21:47:27"/>
    <s v="май"/>
    <s v="среда"/>
    <x v="19"/>
  </r>
  <r>
    <n v="85499"/>
    <d v="2021-05-19T19:48:37"/>
    <n v="185075"/>
    <n v="143750"/>
    <n v="4"/>
    <d v="2021-05-19T23:48:37"/>
    <s v="май"/>
    <s v="среда"/>
    <x v="22"/>
  </r>
  <r>
    <n v="85503"/>
    <d v="2021-05-19T19:49:12"/>
    <n v="66081"/>
    <n v="351192"/>
    <n v="1"/>
    <d v="2021-05-19T20:49:12"/>
    <s v="май"/>
    <s v="среда"/>
    <x v="23"/>
  </r>
  <r>
    <n v="85507"/>
    <d v="2021-05-19T19:50:57"/>
    <n v="319444"/>
    <n v="346056"/>
    <n v="-4"/>
    <d v="2021-05-19T15:50:57"/>
    <s v="май"/>
    <s v="среда"/>
    <x v="10"/>
  </r>
  <r>
    <n v="85510"/>
    <d v="2021-05-19T19:51:32"/>
    <n v="45505"/>
    <n v="179296"/>
    <n v="1"/>
    <d v="2021-05-19T20:51:32"/>
    <s v="май"/>
    <s v="среда"/>
    <x v="23"/>
  </r>
  <r>
    <n v="85512"/>
    <d v="2021-05-19T19:51:32"/>
    <n v="134246"/>
    <n v="375394"/>
    <n v="1"/>
    <d v="2021-05-19T20:51:32"/>
    <s v="май"/>
    <s v="среда"/>
    <x v="23"/>
  </r>
  <r>
    <n v="85517"/>
    <d v="2021-05-19T19:52:07"/>
    <n v="324791"/>
    <n v="470762"/>
    <n v="2"/>
    <d v="2021-05-19T21:52:07"/>
    <s v="май"/>
    <s v="среда"/>
    <x v="19"/>
  </r>
  <r>
    <n v="85520"/>
    <d v="2021-05-19T19:52:48"/>
    <n v="20441"/>
    <n v="404226"/>
    <n v="4"/>
    <d v="2021-05-19T23:52:48"/>
    <s v="май"/>
    <s v="среда"/>
    <x v="22"/>
  </r>
  <r>
    <n v="85522"/>
    <d v="2021-05-19T19:53:52"/>
    <n v="176321"/>
    <n v="330333"/>
    <n v="1"/>
    <d v="2021-05-19T20:53:52"/>
    <s v="май"/>
    <s v="среда"/>
    <x v="23"/>
  </r>
  <r>
    <n v="85524"/>
    <d v="2021-05-19T19:55:02"/>
    <n v="321503"/>
    <n v="411922"/>
    <n v="3"/>
    <d v="2021-05-19T22:55:02"/>
    <s v="май"/>
    <s v="среда"/>
    <x v="20"/>
  </r>
  <r>
    <n v="85526"/>
    <d v="2021-05-19T19:55:37"/>
    <n v="248916"/>
    <n v="77304"/>
    <n v="0"/>
    <d v="2021-05-19T19:55:37"/>
    <s v="май"/>
    <s v="среда"/>
    <x v="14"/>
  </r>
  <r>
    <n v="85531"/>
    <d v="2021-05-19T19:57:21"/>
    <n v="342808"/>
    <n v="285678"/>
    <n v="3"/>
    <d v="2021-05-19T22:57:21"/>
    <s v="май"/>
    <s v="среда"/>
    <x v="20"/>
  </r>
  <r>
    <n v="85533"/>
    <d v="2021-05-19T19:58:31"/>
    <n v="108047"/>
    <n v="230507"/>
    <n v="1"/>
    <d v="2021-05-19T20:58:31"/>
    <s v="май"/>
    <s v="среда"/>
    <x v="23"/>
  </r>
  <r>
    <n v="85534"/>
    <d v="2021-05-19T19:58:31"/>
    <n v="319527"/>
    <n v="47691"/>
    <n v="1"/>
    <d v="2021-05-19T20:58:31"/>
    <s v="май"/>
    <s v="среда"/>
    <x v="23"/>
  </r>
  <r>
    <n v="85536"/>
    <d v="2021-05-19T20:03:11"/>
    <n v="145504"/>
    <n v="250679"/>
    <n v="1"/>
    <d v="2021-05-19T21:03:11"/>
    <s v="май"/>
    <s v="среда"/>
    <x v="19"/>
  </r>
  <r>
    <n v="85541"/>
    <d v="2021-05-19T20:05:31"/>
    <n v="176270"/>
    <n v="108961"/>
    <n v="1"/>
    <d v="2021-05-19T21:05:31"/>
    <s v="май"/>
    <s v="среда"/>
    <x v="19"/>
  </r>
  <r>
    <n v="85546"/>
    <d v="2021-05-19T20:06:06"/>
    <n v="9138"/>
    <n v="230507"/>
    <n v="2"/>
    <d v="2021-05-19T22:06:06"/>
    <s v="май"/>
    <s v="среда"/>
    <x v="20"/>
  </r>
  <r>
    <n v="85548"/>
    <d v="2021-05-19T20:08:26"/>
    <n v="11137"/>
    <n v="387595"/>
    <n v="2"/>
    <d v="2021-05-19T22:08:26"/>
    <s v="май"/>
    <s v="среда"/>
    <x v="20"/>
  </r>
  <r>
    <n v="85553"/>
    <d v="2021-05-19T20:08:26"/>
    <n v="53474"/>
    <n v="470762"/>
    <n v="2"/>
    <d v="2021-05-19T22:08:26"/>
    <s v="май"/>
    <s v="среда"/>
    <x v="20"/>
  </r>
  <r>
    <n v="85556"/>
    <d v="2021-05-19T20:08:38"/>
    <n v="25289"/>
    <n v="122902"/>
    <n v="-8"/>
    <d v="2021-05-19T12:08:38"/>
    <s v="май"/>
    <s v="среда"/>
    <x v="16"/>
  </r>
  <r>
    <n v="85561"/>
    <d v="2021-05-19T20:09:35"/>
    <n v="315202"/>
    <n v="230507"/>
    <n v="0"/>
    <d v="2021-05-19T20:09:35"/>
    <s v="май"/>
    <s v="среда"/>
    <x v="23"/>
  </r>
  <r>
    <n v="85565"/>
    <d v="2021-05-19T20:10:10"/>
    <n v="316141"/>
    <n v="254309"/>
    <n v="1"/>
    <d v="2021-05-19T21:10:10"/>
    <s v="май"/>
    <s v="среда"/>
    <x v="19"/>
  </r>
  <r>
    <n v="85567"/>
    <d v="2021-05-19T20:11:02"/>
    <n v="236447"/>
    <n v="37644"/>
    <n v="12"/>
    <d v="2021-05-20T08:11:02"/>
    <s v="май"/>
    <s v="четверг"/>
    <x v="13"/>
  </r>
  <r>
    <n v="85572"/>
    <d v="2021-05-19T20:11:20"/>
    <n v="43416"/>
    <n v="62570"/>
    <n v="3"/>
    <d v="2021-05-19T23:11:20"/>
    <s v="май"/>
    <s v="среда"/>
    <x v="22"/>
  </r>
  <r>
    <n v="85576"/>
    <d v="2021-05-19T20:11:55"/>
    <n v="325803"/>
    <n v="223719"/>
    <n v="0"/>
    <d v="2021-05-19T20:11:55"/>
    <s v="май"/>
    <s v="среда"/>
    <x v="23"/>
  </r>
  <r>
    <n v="85579"/>
    <d v="2021-05-19T20:12:30"/>
    <n v="139343"/>
    <n v="182191"/>
    <n v="1"/>
    <d v="2021-05-19T21:12:30"/>
    <s v="май"/>
    <s v="среда"/>
    <x v="19"/>
  </r>
  <r>
    <n v="85583"/>
    <d v="2021-05-19T20:12:30"/>
    <n v="181297"/>
    <n v="230507"/>
    <n v="1"/>
    <d v="2021-05-19T21:12:30"/>
    <s v="май"/>
    <s v="среда"/>
    <x v="19"/>
  </r>
  <r>
    <n v="85584"/>
    <d v="2021-05-19T20:13:05"/>
    <n v="80319"/>
    <n v="379466"/>
    <n v="2"/>
    <d v="2021-05-19T22:13:05"/>
    <s v="май"/>
    <s v="среда"/>
    <x v="20"/>
  </r>
  <r>
    <n v="85587"/>
    <d v="2021-05-19T20:13:05"/>
    <n v="127169"/>
    <n v="405737"/>
    <n v="2"/>
    <d v="2021-05-19T22:13:05"/>
    <s v="май"/>
    <s v="среда"/>
    <x v="20"/>
  </r>
  <r>
    <n v="85590"/>
    <d v="2021-05-19T20:14:50"/>
    <n v="179149"/>
    <n v="112334"/>
    <n v="1"/>
    <d v="2021-05-19T21:14:50"/>
    <s v="май"/>
    <s v="среда"/>
    <x v="19"/>
  </r>
  <r>
    <n v="85592"/>
    <d v="2021-05-19T20:14:50"/>
    <n v="287851"/>
    <n v="267917"/>
    <n v="1"/>
    <d v="2021-05-19T21:14:50"/>
    <s v="май"/>
    <s v="среда"/>
    <x v="19"/>
  </r>
  <r>
    <n v="85597"/>
    <d v="2021-05-19T20:16:35"/>
    <n v="58865"/>
    <n v="469849"/>
    <n v="-4"/>
    <d v="2021-05-19T16:16:35"/>
    <s v="май"/>
    <s v="среда"/>
    <x v="11"/>
  </r>
  <r>
    <n v="85601"/>
    <d v="2021-05-19T20:16:35"/>
    <n v="116025"/>
    <n v="165641"/>
    <n v="0"/>
    <d v="2021-05-19T20:16:35"/>
    <s v="май"/>
    <s v="среда"/>
    <x v="23"/>
  </r>
  <r>
    <n v="85606"/>
    <d v="2021-05-19T20:16:35"/>
    <n v="185981"/>
    <n v="351192"/>
    <n v="0"/>
    <d v="2021-05-19T20:16:35"/>
    <s v="май"/>
    <s v="среда"/>
    <x v="23"/>
  </r>
  <r>
    <n v="85611"/>
    <d v="2021-05-19T20:17:10"/>
    <n v="159430"/>
    <n v="343491"/>
    <n v="-3"/>
    <d v="2021-05-19T17:17:10"/>
    <s v="май"/>
    <s v="среда"/>
    <x v="7"/>
  </r>
  <r>
    <n v="85615"/>
    <d v="2021-05-19T20:17:10"/>
    <n v="177687"/>
    <n v="312954"/>
    <n v="1"/>
    <d v="2021-05-19T21:17:10"/>
    <s v="май"/>
    <s v="среда"/>
    <x v="19"/>
  </r>
  <r>
    <n v="85616"/>
    <d v="2021-05-19T20:17:45"/>
    <n v="319890"/>
    <n v="190995"/>
    <n v="2"/>
    <d v="2021-05-19T22:17:45"/>
    <s v="май"/>
    <s v="среда"/>
    <x v="20"/>
  </r>
  <r>
    <n v="85621"/>
    <d v="2021-05-19T20:18:20"/>
    <n v="5601"/>
    <n v="439981"/>
    <n v="-1"/>
    <d v="2021-05-19T19:18:20"/>
    <s v="май"/>
    <s v="среда"/>
    <x v="14"/>
  </r>
  <r>
    <n v="85622"/>
    <d v="2021-05-19T20:19:30"/>
    <n v="6687"/>
    <n v="347008"/>
    <n v="1"/>
    <d v="2021-05-19T21:19:30"/>
    <s v="май"/>
    <s v="среда"/>
    <x v="19"/>
  </r>
  <r>
    <n v="85623"/>
    <d v="2021-05-19T20:20:05"/>
    <n v="123921"/>
    <n v="250679"/>
    <n v="2"/>
    <d v="2021-05-19T22:20:05"/>
    <s v="май"/>
    <s v="среда"/>
    <x v="20"/>
  </r>
  <r>
    <n v="85628"/>
    <d v="2021-05-19T20:21:49"/>
    <n v="341540"/>
    <n v="165821"/>
    <n v="5"/>
    <d v="2021-05-20T01:21:49"/>
    <s v="май"/>
    <s v="четверг"/>
    <x v="0"/>
  </r>
  <r>
    <n v="85631"/>
    <d v="2021-05-19T20:22:59"/>
    <n v="251315"/>
    <n v="100218"/>
    <n v="3"/>
    <d v="2021-05-19T23:22:59"/>
    <s v="май"/>
    <s v="среда"/>
    <x v="22"/>
  </r>
  <r>
    <n v="85633"/>
    <d v="2021-05-19T20:24:09"/>
    <n v="25077"/>
    <n v="470762"/>
    <n v="1"/>
    <d v="2021-05-19T21:24:09"/>
    <s v="май"/>
    <s v="среда"/>
    <x v="19"/>
  </r>
  <r>
    <n v="85634"/>
    <d v="2021-05-19T20:24:09"/>
    <n v="30758"/>
    <n v="230507"/>
    <n v="1"/>
    <d v="2021-05-19T21:24:09"/>
    <s v="май"/>
    <s v="среда"/>
    <x v="19"/>
  </r>
  <r>
    <n v="85639"/>
    <d v="2021-05-19T20:24:09"/>
    <n v="159157"/>
    <n v="154256"/>
    <n v="1"/>
    <d v="2021-05-19T21:24:09"/>
    <s v="май"/>
    <s v="среда"/>
    <x v="19"/>
  </r>
  <r>
    <n v="85640"/>
    <d v="2021-05-19T20:24:09"/>
    <n v="273310"/>
    <n v="433508"/>
    <n v="1"/>
    <d v="2021-05-19T21:24:09"/>
    <s v="май"/>
    <s v="среда"/>
    <x v="19"/>
  </r>
  <r>
    <n v="85645"/>
    <d v="2021-05-19T20:26:29"/>
    <n v="164492"/>
    <n v="346780"/>
    <n v="1"/>
    <d v="2021-05-19T21:26:29"/>
    <s v="май"/>
    <s v="среда"/>
    <x v="19"/>
  </r>
  <r>
    <n v="85649"/>
    <d v="2021-05-19T20:26:29"/>
    <n v="252561"/>
    <n v="112334"/>
    <n v="1"/>
    <d v="2021-05-19T21:26:29"/>
    <s v="май"/>
    <s v="среда"/>
    <x v="19"/>
  </r>
  <r>
    <n v="85654"/>
    <d v="2021-05-19T20:27:39"/>
    <n v="179733"/>
    <n v="351192"/>
    <n v="3"/>
    <d v="2021-05-19T23:27:39"/>
    <s v="май"/>
    <s v="среда"/>
    <x v="22"/>
  </r>
  <r>
    <n v="85657"/>
    <d v="2021-05-19T20:28:49"/>
    <n v="160764"/>
    <n v="471403"/>
    <n v="1"/>
    <d v="2021-05-19T21:28:49"/>
    <s v="май"/>
    <s v="среда"/>
    <x v="19"/>
  </r>
  <r>
    <n v="85659"/>
    <d v="2021-05-19T20:31:44"/>
    <n v="16549"/>
    <n v="42035"/>
    <n v="2"/>
    <d v="2021-05-19T22:31:44"/>
    <s v="май"/>
    <s v="среда"/>
    <x v="20"/>
  </r>
  <r>
    <n v="85661"/>
    <d v="2021-05-19T20:33:28"/>
    <n v="265972"/>
    <n v="341333"/>
    <n v="1"/>
    <d v="2021-05-19T21:33:28"/>
    <s v="май"/>
    <s v="среда"/>
    <x v="19"/>
  </r>
  <r>
    <n v="85666"/>
    <d v="2021-05-19T20:35:48"/>
    <n v="161846"/>
    <n v="438887"/>
    <n v="1"/>
    <d v="2021-05-19T21:35:48"/>
    <s v="май"/>
    <s v="среда"/>
    <x v="19"/>
  </r>
  <r>
    <n v="85669"/>
    <d v="2021-05-19T20:37:33"/>
    <n v="91766"/>
    <n v="250679"/>
    <n v="0"/>
    <d v="2021-05-19T20:37:33"/>
    <s v="май"/>
    <s v="среда"/>
    <x v="23"/>
  </r>
  <r>
    <n v="85670"/>
    <d v="2021-05-19T20:38:08"/>
    <n v="280112"/>
    <n v="106813"/>
    <n v="1"/>
    <d v="2021-05-19T21:38:08"/>
    <s v="май"/>
    <s v="среда"/>
    <x v="19"/>
  </r>
  <r>
    <n v="85673"/>
    <d v="2021-05-19T20:39:50"/>
    <n v="322571"/>
    <n v="12149"/>
    <n v="0"/>
    <d v="2021-05-19T20:39:50"/>
    <s v="май"/>
    <s v="среда"/>
    <x v="23"/>
  </r>
  <r>
    <n v="85674"/>
    <d v="2021-05-19T20:40:28"/>
    <n v="265687"/>
    <n v="4316"/>
    <n v="1"/>
    <d v="2021-05-19T21:40:28"/>
    <s v="май"/>
    <s v="среда"/>
    <x v="19"/>
  </r>
  <r>
    <n v="85676"/>
    <d v="2021-05-19T20:41:03"/>
    <n v="83158"/>
    <n v="411922"/>
    <n v="2"/>
    <d v="2021-05-19T22:41:03"/>
    <s v="май"/>
    <s v="среда"/>
    <x v="20"/>
  </r>
  <r>
    <n v="85677"/>
    <d v="2021-05-19T20:41:03"/>
    <n v="98351"/>
    <n v="436070"/>
    <n v="2"/>
    <d v="2021-05-19T22:41:03"/>
    <s v="май"/>
    <s v="среда"/>
    <x v="20"/>
  </r>
  <r>
    <n v="85681"/>
    <d v="2021-05-19T20:43:58"/>
    <n v="122521"/>
    <n v="238334"/>
    <n v="3"/>
    <d v="2021-05-19T23:43:58"/>
    <s v="май"/>
    <s v="среда"/>
    <x v="22"/>
  </r>
  <r>
    <n v="85683"/>
    <d v="2021-05-19T20:43:58"/>
    <n v="341413"/>
    <n v="251574"/>
    <n v="3"/>
    <d v="2021-05-19T23:43:58"/>
    <s v="май"/>
    <s v="среда"/>
    <x v="22"/>
  </r>
  <r>
    <n v="85688"/>
    <d v="2021-05-19T20:46:52"/>
    <n v="188590"/>
    <n v="433247"/>
    <n v="0"/>
    <d v="2021-05-19T20:46:52"/>
    <s v="май"/>
    <s v="среда"/>
    <x v="23"/>
  </r>
  <r>
    <n v="85691"/>
    <d v="2021-05-19T20:46:52"/>
    <n v="201404"/>
    <n v="298151"/>
    <n v="0"/>
    <d v="2021-05-19T20:46:52"/>
    <s v="май"/>
    <s v="среда"/>
    <x v="23"/>
  </r>
  <r>
    <n v="85696"/>
    <d v="2021-05-19T20:47:27"/>
    <n v="46357"/>
    <n v="411922"/>
    <n v="1"/>
    <d v="2021-05-19T21:47:27"/>
    <s v="май"/>
    <s v="среда"/>
    <x v="19"/>
  </r>
  <r>
    <n v="85698"/>
    <d v="2021-05-19T20:49:12"/>
    <n v="10431"/>
    <n v="189009"/>
    <n v="0"/>
    <d v="2021-05-19T20:49:12"/>
    <s v="май"/>
    <s v="среда"/>
    <x v="23"/>
  </r>
  <r>
    <n v="85701"/>
    <d v="2021-05-19T20:50:57"/>
    <n v="285652"/>
    <n v="394819"/>
    <n v="-1"/>
    <d v="2021-05-19T19:50:57"/>
    <s v="май"/>
    <s v="среда"/>
    <x v="14"/>
  </r>
  <r>
    <n v="85703"/>
    <d v="2021-05-19T20:52:07"/>
    <n v="7912"/>
    <n v="258219"/>
    <n v="1"/>
    <d v="2021-05-19T21:52:07"/>
    <s v="май"/>
    <s v="среда"/>
    <x v="19"/>
  </r>
  <r>
    <n v="85707"/>
    <d v="2021-05-19T20:52:07"/>
    <n v="90308"/>
    <n v="411922"/>
    <n v="1"/>
    <d v="2021-05-19T21:52:07"/>
    <s v="май"/>
    <s v="среда"/>
    <x v="19"/>
  </r>
  <r>
    <n v="85711"/>
    <d v="2021-05-19T20:57:56"/>
    <n v="215965"/>
    <n v="250679"/>
    <n v="3"/>
    <d v="2021-05-19T23:57:56"/>
    <s v="май"/>
    <s v="среда"/>
    <x v="22"/>
  </r>
  <r>
    <n v="85715"/>
    <d v="2021-05-19T20:57:56"/>
    <n v="251166"/>
    <n v="158978"/>
    <n v="3"/>
    <d v="2021-05-19T23:57:56"/>
    <s v="май"/>
    <s v="среда"/>
    <x v="22"/>
  </r>
  <r>
    <n v="85720"/>
    <d v="2021-05-19T20:59:41"/>
    <n v="199457"/>
    <n v="412882"/>
    <n v="2"/>
    <d v="2021-05-19T22:59:41"/>
    <s v="май"/>
    <s v="среда"/>
    <x v="20"/>
  </r>
  <r>
    <n v="85724"/>
    <d v="2021-05-19T21:00:51"/>
    <n v="338678"/>
    <n v="230507"/>
    <n v="0"/>
    <d v="2021-05-19T21:00:51"/>
    <s v="май"/>
    <s v="среда"/>
    <x v="19"/>
  </r>
  <r>
    <n v="85727"/>
    <d v="2021-05-19T21:01:26"/>
    <n v="42764"/>
    <n v="259452"/>
    <n v="1"/>
    <d v="2021-05-19T22:01:26"/>
    <s v="май"/>
    <s v="среда"/>
    <x v="20"/>
  </r>
  <r>
    <n v="85732"/>
    <d v="2021-05-19T21:02:36"/>
    <n v="256051"/>
    <n v="35426"/>
    <n v="3"/>
    <d v="2021-05-20T00:02:36"/>
    <s v="май"/>
    <s v="четверг"/>
    <x v="1"/>
  </r>
  <r>
    <n v="85734"/>
    <d v="2021-05-19T21:02:53"/>
    <n v="90720"/>
    <n v="182191"/>
    <n v="3"/>
    <d v="2021-05-20T00:02:53"/>
    <s v="май"/>
    <s v="четверг"/>
    <x v="1"/>
  </r>
  <r>
    <n v="85738"/>
    <d v="2021-05-19T21:05:31"/>
    <n v="339538"/>
    <n v="238800"/>
    <n v="0"/>
    <d v="2021-05-19T21:05:31"/>
    <s v="май"/>
    <s v="среда"/>
    <x v="19"/>
  </r>
  <r>
    <n v="85741"/>
    <d v="2021-05-19T21:07:51"/>
    <n v="306152"/>
    <n v="151924"/>
    <n v="0"/>
    <d v="2021-05-19T21:07:51"/>
    <s v="май"/>
    <s v="среда"/>
    <x v="19"/>
  </r>
  <r>
    <n v="85744"/>
    <d v="2021-05-19T21:09:00"/>
    <n v="148925"/>
    <n v="351192"/>
    <n v="2"/>
    <d v="2021-05-19T23:09:00"/>
    <s v="май"/>
    <s v="среда"/>
    <x v="22"/>
  </r>
  <r>
    <n v="85745"/>
    <d v="2021-05-19T21:12:30"/>
    <n v="324668"/>
    <n v="258219"/>
    <n v="0"/>
    <d v="2021-05-19T21:12:30"/>
    <s v="май"/>
    <s v="среда"/>
    <x v="19"/>
  </r>
  <r>
    <n v="85746"/>
    <d v="2021-05-19T21:13:05"/>
    <n v="198837"/>
    <n v="250679"/>
    <n v="1"/>
    <d v="2021-05-19T22:13:05"/>
    <s v="май"/>
    <s v="среда"/>
    <x v="20"/>
  </r>
  <r>
    <n v="85751"/>
    <d v="2021-05-19T21:13:05"/>
    <n v="207997"/>
    <n v="347008"/>
    <n v="1"/>
    <d v="2021-05-19T22:13:05"/>
    <s v="май"/>
    <s v="среда"/>
    <x v="20"/>
  </r>
  <r>
    <n v="85755"/>
    <d v="2021-05-19T21:14:50"/>
    <n v="282400"/>
    <n v="58674"/>
    <n v="0"/>
    <d v="2021-05-19T21:14:50"/>
    <s v="май"/>
    <s v="среда"/>
    <x v="19"/>
  </r>
  <r>
    <n v="85756"/>
    <d v="2021-05-19T21:15:25"/>
    <n v="171055"/>
    <n v="429494"/>
    <n v="1"/>
    <d v="2021-05-19T22:15:25"/>
    <s v="май"/>
    <s v="среда"/>
    <x v="20"/>
  </r>
  <r>
    <n v="85759"/>
    <d v="2021-05-19T21:16:19"/>
    <n v="63671"/>
    <n v="15525"/>
    <n v="1"/>
    <d v="2021-05-19T22:16:19"/>
    <s v="май"/>
    <s v="среда"/>
    <x v="20"/>
  </r>
  <r>
    <n v="85764"/>
    <d v="2021-05-19T21:19:30"/>
    <n v="220582"/>
    <n v="344690"/>
    <n v="4"/>
    <d v="2021-05-20T01:19:30"/>
    <s v="май"/>
    <s v="четверг"/>
    <x v="0"/>
  </r>
  <r>
    <n v="85769"/>
    <d v="2021-05-19T21:19:30"/>
    <n v="325217"/>
    <n v="411922"/>
    <n v="0"/>
    <d v="2021-05-19T21:19:30"/>
    <s v="май"/>
    <s v="среда"/>
    <x v="19"/>
  </r>
  <r>
    <n v="85773"/>
    <d v="2021-05-19T21:20:40"/>
    <n v="68634"/>
    <n v="43842"/>
    <n v="2"/>
    <d v="2021-05-19T23:20:40"/>
    <s v="май"/>
    <s v="среда"/>
    <x v="22"/>
  </r>
  <r>
    <n v="85776"/>
    <d v="2021-05-19T21:22:24"/>
    <n v="244745"/>
    <n v="242428"/>
    <n v="1"/>
    <d v="2021-05-19T22:22:24"/>
    <s v="май"/>
    <s v="среда"/>
    <x v="20"/>
  </r>
  <r>
    <n v="85777"/>
    <d v="2021-05-19T21:24:44"/>
    <n v="180883"/>
    <n v="242428"/>
    <n v="1"/>
    <d v="2021-05-19T22:24:44"/>
    <s v="май"/>
    <s v="среда"/>
    <x v="20"/>
  </r>
  <r>
    <n v="85778"/>
    <d v="2021-05-19T21:25:19"/>
    <n v="348259"/>
    <n v="292894"/>
    <n v="2"/>
    <d v="2021-05-19T23:25:19"/>
    <s v="май"/>
    <s v="среда"/>
    <x v="22"/>
  </r>
  <r>
    <n v="85783"/>
    <d v="2021-05-19T21:27:04"/>
    <n v="289843"/>
    <n v="250679"/>
    <n v="1"/>
    <d v="2021-05-19T22:27:04"/>
    <s v="май"/>
    <s v="среда"/>
    <x v="20"/>
  </r>
  <r>
    <n v="85788"/>
    <d v="2021-05-19T21:28:49"/>
    <n v="136387"/>
    <n v="347393"/>
    <n v="0"/>
    <d v="2021-05-19T21:28:49"/>
    <s v="май"/>
    <s v="среда"/>
    <x v="19"/>
  </r>
  <r>
    <n v="85792"/>
    <d v="2021-05-19T21:31:09"/>
    <n v="26374"/>
    <n v="182191"/>
    <n v="0"/>
    <d v="2021-05-19T21:31:09"/>
    <s v="май"/>
    <s v="среда"/>
    <x v="19"/>
  </r>
  <r>
    <n v="85794"/>
    <d v="2021-05-19T21:31:09"/>
    <n v="52954"/>
    <n v="411922"/>
    <n v="0"/>
    <d v="2021-05-19T21:31:09"/>
    <s v="май"/>
    <s v="среда"/>
    <x v="19"/>
  </r>
  <r>
    <n v="85797"/>
    <d v="2021-05-19T21:31:44"/>
    <n v="211773"/>
    <n v="397"/>
    <n v="1"/>
    <d v="2021-05-19T22:31:44"/>
    <s v="май"/>
    <s v="среда"/>
    <x v="20"/>
  </r>
  <r>
    <n v="85798"/>
    <d v="2021-05-19T21:34:03"/>
    <n v="346178"/>
    <n v="128523"/>
    <n v="1"/>
    <d v="2021-05-19T22:34:03"/>
    <s v="май"/>
    <s v="среда"/>
    <x v="20"/>
  </r>
  <r>
    <n v="85799"/>
    <d v="2021-05-19T21:35:13"/>
    <n v="275974"/>
    <n v="38593"/>
    <n v="3"/>
    <d v="2021-05-20T00:35:13"/>
    <s v="май"/>
    <s v="четверг"/>
    <x v="1"/>
  </r>
  <r>
    <n v="85804"/>
    <d v="2021-05-19T21:36:00"/>
    <n v="31406"/>
    <n v="230507"/>
    <n v="3"/>
    <d v="2021-05-20T00:36:00"/>
    <s v="май"/>
    <s v="четверг"/>
    <x v="1"/>
  </r>
  <r>
    <n v="85807"/>
    <d v="2021-05-19T21:39:18"/>
    <n v="164924"/>
    <n v="419514"/>
    <n v="2"/>
    <d v="2021-05-19T23:39:18"/>
    <s v="май"/>
    <s v="среда"/>
    <x v="22"/>
  </r>
  <r>
    <n v="85812"/>
    <d v="2021-05-19T21:40:28"/>
    <n v="348116"/>
    <n v="394819"/>
    <n v="-4"/>
    <d v="2021-05-19T17:40:28"/>
    <s v="май"/>
    <s v="среда"/>
    <x v="7"/>
  </r>
  <r>
    <n v="85813"/>
    <d v="2021-05-19T21:41:38"/>
    <n v="170740"/>
    <n v="390546"/>
    <n v="2"/>
    <d v="2021-05-19T23:41:38"/>
    <s v="май"/>
    <s v="среда"/>
    <x v="22"/>
  </r>
  <r>
    <n v="85816"/>
    <d v="2021-05-19T21:43:23"/>
    <n v="149264"/>
    <n v="308577"/>
    <n v="1"/>
    <d v="2021-05-19T22:43:23"/>
    <s v="май"/>
    <s v="среда"/>
    <x v="20"/>
  </r>
  <r>
    <n v="85820"/>
    <d v="2021-05-19T21:45:07"/>
    <n v="188731"/>
    <n v="21407"/>
    <n v="0"/>
    <d v="2021-05-19T21:45:07"/>
    <s v="май"/>
    <s v="среда"/>
    <x v="19"/>
  </r>
  <r>
    <n v="85824"/>
    <d v="2021-05-19T21:51:32"/>
    <n v="283148"/>
    <n v="154256"/>
    <n v="3"/>
    <d v="2021-05-20T00:51:32"/>
    <s v="май"/>
    <s v="четверг"/>
    <x v="1"/>
  </r>
  <r>
    <n v="85826"/>
    <d v="2021-05-19T21:52:07"/>
    <n v="271029"/>
    <n v="302552"/>
    <n v="0"/>
    <d v="2021-05-19T21:52:07"/>
    <s v="май"/>
    <s v="среда"/>
    <x v="19"/>
  </r>
  <r>
    <n v="85829"/>
    <d v="2021-05-19T21:54:43"/>
    <n v="139330"/>
    <n v="43697"/>
    <n v="3"/>
    <d v="2021-05-20T00:54:43"/>
    <s v="май"/>
    <s v="четверг"/>
    <x v="1"/>
  </r>
  <r>
    <n v="85831"/>
    <d v="2021-05-19T21:55:02"/>
    <n v="33145"/>
    <n v="244574"/>
    <n v="1"/>
    <d v="2021-05-19T22:55:02"/>
    <s v="май"/>
    <s v="среда"/>
    <x v="20"/>
  </r>
  <r>
    <n v="85832"/>
    <d v="2021-05-19T21:57:21"/>
    <n v="78712"/>
    <n v="411922"/>
    <n v="1"/>
    <d v="2021-05-19T22:57:21"/>
    <s v="май"/>
    <s v="среда"/>
    <x v="20"/>
  </r>
  <r>
    <n v="85836"/>
    <d v="2021-05-19T21:57:21"/>
    <n v="320451"/>
    <n v="385065"/>
    <n v="1"/>
    <d v="2021-05-19T22:57:21"/>
    <s v="май"/>
    <s v="среда"/>
    <x v="20"/>
  </r>
  <r>
    <n v="85839"/>
    <d v="2021-05-19T21:57:56"/>
    <n v="314813"/>
    <n v="37644"/>
    <n v="2"/>
    <d v="2021-05-19T23:57:56"/>
    <s v="май"/>
    <s v="среда"/>
    <x v="22"/>
  </r>
  <r>
    <n v="85842"/>
    <d v="2021-05-19T22:00:16"/>
    <n v="264773"/>
    <n v="397390"/>
    <n v="2"/>
    <d v="2021-05-20T00:00:16"/>
    <s v="май"/>
    <s v="четверг"/>
    <x v="1"/>
  </r>
  <r>
    <n v="85847"/>
    <d v="2021-05-19T22:02:01"/>
    <n v="47298"/>
    <n v="191893"/>
    <n v="-3"/>
    <d v="2021-05-19T19:02:01"/>
    <s v="май"/>
    <s v="среда"/>
    <x v="14"/>
  </r>
  <r>
    <n v="85848"/>
    <d v="2021-05-19T22:02:36"/>
    <n v="100721"/>
    <n v="158978"/>
    <n v="2"/>
    <d v="2021-05-20T00:02:36"/>
    <s v="май"/>
    <s v="четверг"/>
    <x v="1"/>
  </r>
  <r>
    <n v="85850"/>
    <d v="2021-05-19T22:02:36"/>
    <n v="200738"/>
    <n v="320940"/>
    <n v="2"/>
    <d v="2021-05-20T00:02:36"/>
    <s v="май"/>
    <s v="четверг"/>
    <x v="1"/>
  </r>
  <r>
    <n v="85852"/>
    <d v="2021-05-19T22:03:46"/>
    <n v="254655"/>
    <n v="459455"/>
    <n v="0"/>
    <d v="2021-05-19T22:03:46"/>
    <s v="май"/>
    <s v="среда"/>
    <x v="20"/>
  </r>
  <r>
    <n v="85855"/>
    <d v="2021-05-19T22:04:21"/>
    <n v="343247"/>
    <n v="180863"/>
    <n v="1"/>
    <d v="2021-05-19T23:04:21"/>
    <s v="май"/>
    <s v="среда"/>
    <x v="22"/>
  </r>
  <r>
    <n v="85859"/>
    <d v="2021-05-19T22:06:06"/>
    <n v="267668"/>
    <n v="143750"/>
    <n v="-4"/>
    <d v="2021-05-19T18:06:06"/>
    <s v="май"/>
    <s v="среда"/>
    <x v="21"/>
  </r>
  <r>
    <n v="85860"/>
    <d v="2021-05-19T22:06:41"/>
    <n v="338889"/>
    <n v="379466"/>
    <n v="1"/>
    <d v="2021-05-19T23:06:41"/>
    <s v="май"/>
    <s v="среда"/>
    <x v="22"/>
  </r>
  <r>
    <n v="85862"/>
    <d v="2021-05-19T22:08:26"/>
    <n v="238448"/>
    <n v="137899"/>
    <n v="0"/>
    <d v="2021-05-19T22:08:26"/>
    <s v="май"/>
    <s v="среда"/>
    <x v="20"/>
  </r>
  <r>
    <n v="85864"/>
    <d v="2021-05-19T22:10:10"/>
    <n v="14863"/>
    <n v="180863"/>
    <n v="3"/>
    <d v="2021-05-20T01:10:10"/>
    <s v="май"/>
    <s v="четверг"/>
    <x v="0"/>
  </r>
  <r>
    <n v="85865"/>
    <d v="2021-05-19T22:10:10"/>
    <n v="78983"/>
    <n v="473323"/>
    <n v="3"/>
    <d v="2021-05-20T01:10:10"/>
    <s v="май"/>
    <s v="четверг"/>
    <x v="0"/>
  </r>
  <r>
    <n v="85870"/>
    <d v="2021-05-19T22:10:45"/>
    <n v="313393"/>
    <n v="411922"/>
    <n v="-4"/>
    <d v="2021-05-19T18:10:45"/>
    <s v="май"/>
    <s v="среда"/>
    <x v="21"/>
  </r>
  <r>
    <n v="85873"/>
    <d v="2021-05-19T22:16:00"/>
    <n v="122942"/>
    <n v="230507"/>
    <n v="1"/>
    <d v="2021-05-19T23:16:00"/>
    <s v="май"/>
    <s v="среда"/>
    <x v="22"/>
  </r>
  <r>
    <n v="85874"/>
    <d v="2021-05-19T22:17:45"/>
    <n v="315825"/>
    <n v="284325"/>
    <n v="0"/>
    <d v="2021-05-19T22:17:45"/>
    <s v="май"/>
    <s v="среда"/>
    <x v="20"/>
  </r>
  <r>
    <n v="85875"/>
    <d v="2021-05-19T22:20:40"/>
    <n v="114864"/>
    <n v="191893"/>
    <n v="1"/>
    <d v="2021-05-19T23:20:40"/>
    <s v="май"/>
    <s v="среда"/>
    <x v="22"/>
  </r>
  <r>
    <n v="85876"/>
    <d v="2021-05-19T22:20:40"/>
    <n v="227382"/>
    <n v="228405"/>
    <n v="1"/>
    <d v="2021-05-19T23:20:40"/>
    <s v="май"/>
    <s v="среда"/>
    <x v="22"/>
  </r>
  <r>
    <n v="85878"/>
    <d v="2021-05-19T22:22:59"/>
    <n v="283333"/>
    <n v="220611"/>
    <n v="1"/>
    <d v="2021-05-19T23:22:59"/>
    <s v="май"/>
    <s v="среда"/>
    <x v="22"/>
  </r>
  <r>
    <n v="85880"/>
    <d v="2021-05-19T22:24:44"/>
    <n v="183684"/>
    <n v="250679"/>
    <n v="0"/>
    <d v="2021-05-19T22:24:44"/>
    <s v="май"/>
    <s v="среда"/>
    <x v="20"/>
  </r>
  <r>
    <n v="85881"/>
    <d v="2021-05-19T22:25:19"/>
    <n v="256312"/>
    <n v="472908"/>
    <n v="1"/>
    <d v="2021-05-19T23:25:19"/>
    <s v="май"/>
    <s v="среда"/>
    <x v="22"/>
  </r>
  <r>
    <n v="85885"/>
    <d v="2021-05-19T22:25:54"/>
    <n v="245609"/>
    <n v="82901"/>
    <n v="2"/>
    <d v="2021-05-20T00:25:54"/>
    <s v="май"/>
    <s v="четверг"/>
    <x v="1"/>
  </r>
  <r>
    <n v="85888"/>
    <d v="2021-05-19T22:27:04"/>
    <n v="105128"/>
    <n v="239248"/>
    <n v="0"/>
    <d v="2021-05-19T22:27:04"/>
    <s v="май"/>
    <s v="среда"/>
    <x v="20"/>
  </r>
  <r>
    <n v="85891"/>
    <d v="2021-05-19T22:27:39"/>
    <n v="112663"/>
    <n v="112334"/>
    <n v="1"/>
    <d v="2021-05-19T23:27:39"/>
    <s v="май"/>
    <s v="среда"/>
    <x v="22"/>
  </r>
  <r>
    <n v="85894"/>
    <d v="2021-05-19T22:31:44"/>
    <n v="291657"/>
    <n v="21760"/>
    <n v="0"/>
    <d v="2021-05-19T22:31:44"/>
    <s v="май"/>
    <s v="среда"/>
    <x v="20"/>
  </r>
  <r>
    <n v="85895"/>
    <d v="2021-05-19T22:32:19"/>
    <n v="93264"/>
    <n v="371545"/>
    <n v="1"/>
    <d v="2021-05-19T23:32:19"/>
    <s v="май"/>
    <s v="среда"/>
    <x v="22"/>
  </r>
  <r>
    <n v="85897"/>
    <d v="2021-05-19T22:32:19"/>
    <n v="285844"/>
    <n v="452568"/>
    <n v="1"/>
    <d v="2021-05-19T23:32:19"/>
    <s v="май"/>
    <s v="среда"/>
    <x v="22"/>
  </r>
  <r>
    <n v="85899"/>
    <d v="2021-05-19T22:34:38"/>
    <n v="176807"/>
    <n v="258219"/>
    <n v="1"/>
    <d v="2021-05-19T23:34:38"/>
    <s v="май"/>
    <s v="среда"/>
    <x v="22"/>
  </r>
  <r>
    <n v="85904"/>
    <d v="2021-05-19T22:35:02"/>
    <n v="17007"/>
    <n v="362707"/>
    <n v="0"/>
    <d v="2021-05-19T22:35:02"/>
    <s v="май"/>
    <s v="среда"/>
    <x v="20"/>
  </r>
  <r>
    <n v="85905"/>
    <d v="2021-05-19T22:35:13"/>
    <n v="12551"/>
    <n v="158978"/>
    <n v="2"/>
    <d v="2021-05-20T00:35:13"/>
    <s v="май"/>
    <s v="четверг"/>
    <x v="1"/>
  </r>
  <r>
    <n v="85909"/>
    <d v="2021-05-19T22:35:31"/>
    <n v="338159"/>
    <n v="432277"/>
    <n v="1"/>
    <d v="2021-05-19T23:35:31"/>
    <s v="май"/>
    <s v="среда"/>
    <x v="22"/>
  </r>
  <r>
    <n v="85911"/>
    <d v="2021-05-19T22:36:58"/>
    <n v="207036"/>
    <n v="411922"/>
    <n v="1"/>
    <d v="2021-05-19T23:36:58"/>
    <s v="май"/>
    <s v="среда"/>
    <x v="22"/>
  </r>
  <r>
    <n v="85916"/>
    <d v="2021-05-19T22:39:18"/>
    <n v="272378"/>
    <n v="322942"/>
    <n v="1"/>
    <d v="2021-05-19T23:39:18"/>
    <s v="май"/>
    <s v="среда"/>
    <x v="22"/>
  </r>
  <r>
    <n v="85917"/>
    <d v="2021-05-19T22:39:53"/>
    <n v="179346"/>
    <n v="449839"/>
    <n v="2"/>
    <d v="2021-05-20T00:39:53"/>
    <s v="май"/>
    <s v="четверг"/>
    <x v="1"/>
  </r>
  <r>
    <n v="85918"/>
    <d v="2021-05-19T22:41:38"/>
    <n v="53341"/>
    <n v="75550"/>
    <n v="1"/>
    <d v="2021-05-19T23:41:38"/>
    <s v="май"/>
    <s v="среда"/>
    <x v="22"/>
  </r>
  <r>
    <n v="85923"/>
    <d v="2021-05-19T22:41:38"/>
    <n v="189283"/>
    <n v="471403"/>
    <n v="1"/>
    <d v="2021-05-19T23:41:38"/>
    <s v="май"/>
    <s v="среда"/>
    <x v="22"/>
  </r>
  <r>
    <n v="85926"/>
    <d v="2021-05-19T22:43:23"/>
    <n v="343141"/>
    <n v="266419"/>
    <n v="0"/>
    <d v="2021-05-19T22:43:23"/>
    <s v="май"/>
    <s v="среда"/>
    <x v="20"/>
  </r>
  <r>
    <n v="85930"/>
    <d v="2021-05-19T22:44:33"/>
    <n v="147481"/>
    <n v="472712"/>
    <n v="2"/>
    <d v="2021-05-20T00:44:33"/>
    <s v="май"/>
    <s v="четверг"/>
    <x v="1"/>
  </r>
  <r>
    <n v="85932"/>
    <d v="2021-05-19T22:46:17"/>
    <n v="93433"/>
    <n v="105200"/>
    <n v="-3"/>
    <d v="2021-05-19T19:46:17"/>
    <s v="май"/>
    <s v="среда"/>
    <x v="14"/>
  </r>
  <r>
    <n v="85934"/>
    <d v="2021-05-19T22:49:12"/>
    <n v="268782"/>
    <n v="88895"/>
    <n v="2"/>
    <d v="2021-05-20T00:49:12"/>
    <s v="май"/>
    <s v="четверг"/>
    <x v="1"/>
  </r>
  <r>
    <n v="85938"/>
    <d v="2021-05-19T22:52:42"/>
    <n v="342063"/>
    <n v="97272"/>
    <n v="-4"/>
    <d v="2021-05-19T18:52:42"/>
    <s v="май"/>
    <s v="среда"/>
    <x v="21"/>
  </r>
  <r>
    <n v="85942"/>
    <d v="2021-05-19T22:52:42"/>
    <n v="289598"/>
    <n v="122902"/>
    <n v="-8"/>
    <d v="2021-05-19T14:52:42"/>
    <s v="май"/>
    <s v="среда"/>
    <x v="12"/>
  </r>
  <r>
    <n v="85947"/>
    <d v="2021-05-19T22:52:48"/>
    <n v="170357"/>
    <n v="433508"/>
    <n v="1"/>
    <d v="2021-05-19T23:52:48"/>
    <s v="май"/>
    <s v="среда"/>
    <x v="22"/>
  </r>
  <r>
    <n v="85949"/>
    <d v="2021-05-19T22:53:17"/>
    <n v="55407"/>
    <n v="42705"/>
    <n v="1"/>
    <d v="2021-05-19T23:53:17"/>
    <s v="май"/>
    <s v="среда"/>
    <x v="22"/>
  </r>
  <r>
    <n v="85950"/>
    <d v="2021-05-19T22:53:52"/>
    <n v="284314"/>
    <n v="389238"/>
    <n v="2"/>
    <d v="2021-05-20T00:53:52"/>
    <s v="май"/>
    <s v="четверг"/>
    <x v="1"/>
  </r>
  <r>
    <n v="85953"/>
    <d v="2021-05-19T22:53:52"/>
    <n v="322144"/>
    <n v="452383"/>
    <n v="2"/>
    <d v="2021-05-20T00:53:52"/>
    <s v="май"/>
    <s v="четверг"/>
    <x v="1"/>
  </r>
  <r>
    <n v="85957"/>
    <d v="2021-05-19T22:55:37"/>
    <n v="292615"/>
    <n v="447567"/>
    <n v="1"/>
    <d v="2021-05-19T23:55:37"/>
    <s v="май"/>
    <s v="среда"/>
    <x v="22"/>
  </r>
  <r>
    <n v="85960"/>
    <d v="2021-05-19T22:57:21"/>
    <n v="46715"/>
    <n v="60239"/>
    <n v="0"/>
    <d v="2021-05-19T22:57:21"/>
    <s v="май"/>
    <s v="среда"/>
    <x v="20"/>
  </r>
  <r>
    <n v="85964"/>
    <d v="2021-05-19T23:02:01"/>
    <n v="75030"/>
    <n v="230507"/>
    <n v="0"/>
    <d v="2021-05-19T23:02:01"/>
    <s v="май"/>
    <s v="среда"/>
    <x v="22"/>
  </r>
  <r>
    <n v="85966"/>
    <d v="2021-05-19T23:02:01"/>
    <n v="101379"/>
    <n v="90419"/>
    <n v="0"/>
    <d v="2021-05-19T23:02:01"/>
    <s v="май"/>
    <s v="среда"/>
    <x v="22"/>
  </r>
  <r>
    <n v="85968"/>
    <d v="2021-05-19T23:06:06"/>
    <n v="216116"/>
    <n v="74456"/>
    <n v="-5"/>
    <d v="2021-05-19T18:06:06"/>
    <s v="май"/>
    <s v="среда"/>
    <x v="21"/>
  </r>
  <r>
    <n v="85973"/>
    <d v="2021-05-19T23:07:16"/>
    <n v="25105"/>
    <n v="250679"/>
    <n v="1"/>
    <d v="2021-05-20T00:07:16"/>
    <s v="май"/>
    <s v="четверг"/>
    <x v="1"/>
  </r>
  <r>
    <n v="85975"/>
    <d v="2021-05-19T23:12:29"/>
    <n v="311039"/>
    <n v="3215"/>
    <n v="3"/>
    <d v="2021-05-20T02:12:29"/>
    <s v="май"/>
    <s v="четверг"/>
    <x v="2"/>
  </r>
  <r>
    <n v="85978"/>
    <d v="2021-05-19T23:14:15"/>
    <n v="229248"/>
    <n v="5151"/>
    <n v="1"/>
    <d v="2021-05-20T00:14:15"/>
    <s v="май"/>
    <s v="четверг"/>
    <x v="1"/>
  </r>
  <r>
    <n v="85979"/>
    <d v="2021-05-19T23:14:15"/>
    <n v="297585"/>
    <n v="242428"/>
    <n v="1"/>
    <d v="2021-05-20T00:14:15"/>
    <s v="май"/>
    <s v="четверг"/>
    <x v="1"/>
  </r>
  <r>
    <n v="85980"/>
    <d v="2021-05-19T23:16:00"/>
    <n v="152519"/>
    <n v="381767"/>
    <n v="-4"/>
    <d v="2021-05-19T19:16:00"/>
    <s v="май"/>
    <s v="среда"/>
    <x v="14"/>
  </r>
  <r>
    <n v="85981"/>
    <d v="2021-05-19T23:16:00"/>
    <n v="90421"/>
    <n v="327633"/>
    <n v="0"/>
    <d v="2021-05-19T23:16:00"/>
    <s v="май"/>
    <s v="среда"/>
    <x v="22"/>
  </r>
  <r>
    <n v="85983"/>
    <d v="2021-05-19T23:16:35"/>
    <n v="272690"/>
    <n v="412213"/>
    <n v="1"/>
    <d v="2021-05-20T00:16:35"/>
    <s v="май"/>
    <s v="четверг"/>
    <x v="1"/>
  </r>
  <r>
    <n v="85986"/>
    <d v="2021-05-19T23:17:17"/>
    <n v="161846"/>
    <n v="21760"/>
    <n v="1"/>
    <d v="2021-05-20T00:17:17"/>
    <s v="май"/>
    <s v="четверг"/>
    <x v="1"/>
  </r>
  <r>
    <n v="85989"/>
    <d v="2021-05-19T23:18:55"/>
    <n v="35868"/>
    <n v="5151"/>
    <n v="1"/>
    <d v="2021-05-20T00:18:55"/>
    <s v="май"/>
    <s v="четверг"/>
    <x v="1"/>
  </r>
  <r>
    <n v="85993"/>
    <d v="2021-05-19T23:27:39"/>
    <n v="103613"/>
    <n v="58674"/>
    <n v="0"/>
    <d v="2021-05-19T23:27:39"/>
    <s v="май"/>
    <s v="среда"/>
    <x v="22"/>
  </r>
  <r>
    <n v="85998"/>
    <d v="2021-05-19T23:28:49"/>
    <n v="6345"/>
    <n v="347393"/>
    <n v="2"/>
    <d v="2021-05-20T01:28:49"/>
    <s v="май"/>
    <s v="четверг"/>
    <x v="0"/>
  </r>
  <r>
    <n v="86000"/>
    <d v="2021-05-19T23:30:34"/>
    <n v="94625"/>
    <n v="470762"/>
    <n v="1"/>
    <d v="2021-05-20T00:30:34"/>
    <s v="май"/>
    <s v="четверг"/>
    <x v="1"/>
  </r>
  <r>
    <n v="86003"/>
    <d v="2021-05-19T23:30:34"/>
    <n v="260781"/>
    <n v="345496"/>
    <n v="1"/>
    <d v="2021-05-20T00:30:34"/>
    <s v="май"/>
    <s v="четверг"/>
    <x v="1"/>
  </r>
  <r>
    <n v="86008"/>
    <d v="2021-05-19T23:31:12"/>
    <n v="203195"/>
    <n v="158978"/>
    <n v="6"/>
    <d v="2021-05-20T05:31:12"/>
    <s v="май"/>
    <s v="четверг"/>
    <x v="6"/>
  </r>
  <r>
    <n v="86010"/>
    <d v="2021-05-19T23:31:12"/>
    <n v="285423"/>
    <n v="258251"/>
    <n v="9"/>
    <d v="2021-05-20T08:31:12"/>
    <s v="май"/>
    <s v="четверг"/>
    <x v="13"/>
  </r>
  <r>
    <n v="86011"/>
    <d v="2021-05-19T23:33:07"/>
    <n v="304855"/>
    <n v="244574"/>
    <n v="7"/>
    <d v="2021-05-20T06:33:07"/>
    <s v="май"/>
    <s v="четверг"/>
    <x v="3"/>
  </r>
  <r>
    <n v="86013"/>
    <d v="2021-05-19T23:34:38"/>
    <n v="99837"/>
    <n v="411922"/>
    <n v="0"/>
    <d v="2021-05-19T23:34:38"/>
    <s v="май"/>
    <s v="среда"/>
    <x v="22"/>
  </r>
  <r>
    <n v="86015"/>
    <d v="2021-05-19T23:34:38"/>
    <n v="181617"/>
    <n v="217307"/>
    <n v="0"/>
    <d v="2021-05-19T23:34:38"/>
    <s v="май"/>
    <s v="среда"/>
    <x v="22"/>
  </r>
  <r>
    <n v="86016"/>
    <d v="2021-05-19T23:35:13"/>
    <n v="24272"/>
    <n v="230507"/>
    <n v="1"/>
    <d v="2021-05-20T00:35:13"/>
    <s v="май"/>
    <s v="четверг"/>
    <x v="1"/>
  </r>
  <r>
    <n v="86019"/>
    <d v="2021-05-19T23:36:58"/>
    <n v="71751"/>
    <n v="468237"/>
    <n v="0"/>
    <d v="2021-05-19T23:36:58"/>
    <s v="май"/>
    <s v="среда"/>
    <x v="22"/>
  </r>
  <r>
    <n v="86021"/>
    <d v="2021-05-19T23:38:08"/>
    <n v="132055"/>
    <n v="86728"/>
    <n v="-6"/>
    <d v="2021-05-19T17:38:08"/>
    <s v="май"/>
    <s v="среда"/>
    <x v="7"/>
  </r>
  <r>
    <n v="86025"/>
    <d v="2021-05-19T23:39:22"/>
    <n v="169427"/>
    <n v="68991"/>
    <n v="2"/>
    <d v="2021-05-20T01:39:22"/>
    <s v="май"/>
    <s v="четверг"/>
    <x v="0"/>
  </r>
  <r>
    <n v="86026"/>
    <d v="2021-05-19T23:42:43"/>
    <n v="134530"/>
    <n v="281056"/>
    <n v="0"/>
    <d v="2021-05-19T23:42:43"/>
    <s v="май"/>
    <s v="среда"/>
    <x v="22"/>
  </r>
  <r>
    <n v="86027"/>
    <d v="2021-05-19T23:46:17"/>
    <n v="246866"/>
    <n v="322273"/>
    <n v="0"/>
    <d v="2021-05-19T23:46:17"/>
    <s v="май"/>
    <s v="среда"/>
    <x v="22"/>
  </r>
  <r>
    <n v="86031"/>
    <d v="2021-05-19T23:46:17"/>
    <n v="314419"/>
    <n v="23621"/>
    <n v="0"/>
    <d v="2021-05-19T23:46:17"/>
    <s v="май"/>
    <s v="среда"/>
    <x v="22"/>
  </r>
  <r>
    <n v="86034"/>
    <d v="2021-05-20T00:00:16"/>
    <n v="67392"/>
    <n v="470762"/>
    <n v="0"/>
    <d v="2021-05-20T00:00:16"/>
    <s v="май"/>
    <s v="четверг"/>
    <x v="1"/>
  </r>
  <r>
    <n v="86035"/>
    <d v="2021-05-20T00:05:31"/>
    <n v="56458"/>
    <n v="244574"/>
    <n v="-3"/>
    <d v="2021-05-19T21:05:31"/>
    <s v="май"/>
    <s v="среда"/>
    <x v="19"/>
  </r>
  <r>
    <n v="86039"/>
    <d v="2021-05-20T00:06:43"/>
    <n v="66539"/>
    <n v="411922"/>
    <n v="2"/>
    <d v="2021-05-20T02:06:43"/>
    <s v="май"/>
    <s v="четверг"/>
    <x v="2"/>
  </r>
  <r>
    <n v="86041"/>
    <d v="2021-05-20T00:07:51"/>
    <n v="139345"/>
    <n v="173184"/>
    <n v="1"/>
    <d v="2021-05-20T01:07:51"/>
    <s v="май"/>
    <s v="четверг"/>
    <x v="0"/>
  </r>
  <r>
    <n v="86045"/>
    <d v="2021-05-20T00:11:55"/>
    <n v="26094"/>
    <n v="137327"/>
    <n v="0"/>
    <d v="2021-05-20T00:11:55"/>
    <s v="май"/>
    <s v="четверг"/>
    <x v="1"/>
  </r>
  <r>
    <n v="86048"/>
    <d v="2021-05-20T00:11:55"/>
    <n v="83128"/>
    <n v="347393"/>
    <n v="0"/>
    <d v="2021-05-20T00:11:55"/>
    <s v="май"/>
    <s v="четверг"/>
    <x v="1"/>
  </r>
  <r>
    <n v="86049"/>
    <d v="2021-05-20T00:12:30"/>
    <n v="252895"/>
    <n v="411922"/>
    <n v="1"/>
    <d v="2021-05-20T01:12:30"/>
    <s v="май"/>
    <s v="четверг"/>
    <x v="0"/>
  </r>
  <r>
    <n v="86050"/>
    <d v="2021-05-20T00:14:15"/>
    <n v="260563"/>
    <n v="82850"/>
    <n v="-8"/>
    <d v="2021-05-19T16:14:15"/>
    <s v="май"/>
    <s v="среда"/>
    <x v="11"/>
  </r>
  <r>
    <n v="86055"/>
    <d v="2021-05-20T00:16:00"/>
    <n v="15106"/>
    <n v="347008"/>
    <n v="-1"/>
    <d v="2021-05-19T23:16:00"/>
    <s v="май"/>
    <s v="среда"/>
    <x v="22"/>
  </r>
  <r>
    <n v="86056"/>
    <d v="2021-05-20T00:17:10"/>
    <n v="152401"/>
    <n v="347008"/>
    <n v="1"/>
    <d v="2021-05-20T01:17:10"/>
    <s v="май"/>
    <s v="четверг"/>
    <x v="0"/>
  </r>
  <r>
    <n v="86061"/>
    <d v="2021-05-20T00:45:07"/>
    <n v="183386"/>
    <n v="479020"/>
    <n v="-7"/>
    <d v="2021-05-19T17:45:07"/>
    <s v="май"/>
    <s v="среда"/>
    <x v="7"/>
  </r>
  <r>
    <n v="86066"/>
    <d v="2021-05-20T00:51:22"/>
    <n v="199449"/>
    <n v="403089"/>
    <n v="2"/>
    <d v="2021-05-20T02:51:22"/>
    <s v="май"/>
    <s v="четверг"/>
    <x v="2"/>
  </r>
  <r>
    <n v="86067"/>
    <d v="2021-05-20T00:56:12"/>
    <n v="7838"/>
    <n v="154256"/>
    <n v="-4"/>
    <d v="2021-05-19T20:56:12"/>
    <s v="май"/>
    <s v="среда"/>
    <x v="23"/>
  </r>
  <r>
    <n v="86069"/>
    <d v="2021-05-20T00:58:31"/>
    <n v="307312"/>
    <n v="291822"/>
    <n v="-8"/>
    <d v="2021-05-19T16:58:31"/>
    <s v="май"/>
    <s v="среда"/>
    <x v="11"/>
  </r>
  <r>
    <n v="86070"/>
    <d v="2021-05-20T00:59:06"/>
    <n v="172458"/>
    <n v="50299"/>
    <n v="-7"/>
    <d v="2021-05-19T17:59:06"/>
    <s v="май"/>
    <s v="среда"/>
    <x v="7"/>
  </r>
  <r>
    <n v="86072"/>
    <d v="2021-05-20T01:00:16"/>
    <n v="23278"/>
    <n v="458081"/>
    <n v="-5"/>
    <d v="2021-05-19T20:00:16"/>
    <s v="май"/>
    <s v="среда"/>
    <x v="23"/>
  </r>
  <r>
    <n v="86074"/>
    <d v="2021-05-20T01:02:24"/>
    <n v="235487"/>
    <n v="4199"/>
    <n v="1"/>
    <d v="2021-05-20T02:02:24"/>
    <s v="май"/>
    <s v="четверг"/>
    <x v="2"/>
  </r>
  <r>
    <n v="86075"/>
    <d v="2021-05-20T01:07:41"/>
    <n v="321431"/>
    <n v="146529"/>
    <n v="0"/>
    <d v="2021-05-20T01:07:41"/>
    <s v="май"/>
    <s v="четверг"/>
    <x v="0"/>
  </r>
  <r>
    <n v="86077"/>
    <d v="2021-05-20T01:08:26"/>
    <n v="332461"/>
    <n v="81226"/>
    <n v="1"/>
    <d v="2021-05-20T02:08:26"/>
    <s v="май"/>
    <s v="четверг"/>
    <x v="2"/>
  </r>
  <r>
    <n v="86081"/>
    <d v="2021-05-20T01:18:55"/>
    <n v="102554"/>
    <n v="21760"/>
    <n v="-5"/>
    <d v="2021-05-19T20:18:55"/>
    <s v="май"/>
    <s v="среда"/>
    <x v="23"/>
  </r>
  <r>
    <n v="86082"/>
    <d v="2021-05-20T01:19:12"/>
    <n v="6721"/>
    <n v="180863"/>
    <n v="3"/>
    <d v="2021-05-20T04:19:12"/>
    <s v="май"/>
    <s v="четверг"/>
    <x v="5"/>
  </r>
  <r>
    <n v="86086"/>
    <d v="2021-05-20T01:20:05"/>
    <n v="195420"/>
    <n v="418434"/>
    <n v="1"/>
    <d v="2021-05-20T02:20:05"/>
    <s v="май"/>
    <s v="четверг"/>
    <x v="2"/>
  </r>
  <r>
    <n v="86088"/>
    <d v="2021-05-20T01:26:29"/>
    <n v="8684"/>
    <n v="182191"/>
    <n v="-4"/>
    <d v="2021-05-19T21:26:29"/>
    <s v="май"/>
    <s v="среда"/>
    <x v="19"/>
  </r>
  <r>
    <n v="86090"/>
    <d v="2021-05-20T01:33:28"/>
    <n v="238480"/>
    <n v="343712"/>
    <n v="0"/>
    <d v="2021-05-20T01:33:28"/>
    <s v="май"/>
    <s v="четверг"/>
    <x v="0"/>
  </r>
  <r>
    <n v="86091"/>
    <d v="2021-05-20T01:36:23"/>
    <n v="332422"/>
    <n v="200351"/>
    <n v="1"/>
    <d v="2021-05-20T02:36:23"/>
    <s v="май"/>
    <s v="четверг"/>
    <x v="2"/>
  </r>
  <r>
    <n v="86092"/>
    <d v="2021-05-20T01:38:43"/>
    <n v="154571"/>
    <n v="151932"/>
    <n v="1"/>
    <d v="2021-05-20T02:38:43"/>
    <s v="май"/>
    <s v="четверг"/>
    <x v="2"/>
  </r>
  <r>
    <n v="86093"/>
    <d v="2021-05-20T01:43:23"/>
    <n v="334692"/>
    <n v="310457"/>
    <n v="-3"/>
    <d v="2021-05-19T22:43:23"/>
    <s v="май"/>
    <s v="среда"/>
    <x v="20"/>
  </r>
  <r>
    <n v="86098"/>
    <d v="2021-05-20T01:47:27"/>
    <n v="102776"/>
    <n v="421914"/>
    <n v="-4"/>
    <d v="2021-05-19T21:47:27"/>
    <s v="май"/>
    <s v="среда"/>
    <x v="19"/>
  </r>
  <r>
    <n v="86101"/>
    <d v="2021-05-20T01:49:55"/>
    <n v="221244"/>
    <n v="250679"/>
    <n v="1"/>
    <d v="2021-05-20T02:49:55"/>
    <s v="май"/>
    <s v="четверг"/>
    <x v="2"/>
  </r>
  <r>
    <n v="86105"/>
    <d v="2021-05-20T01:52:07"/>
    <n v="74452"/>
    <n v="327968"/>
    <n v="-4"/>
    <d v="2021-05-19T21:52:07"/>
    <s v="май"/>
    <s v="среда"/>
    <x v="19"/>
  </r>
  <r>
    <n v="86109"/>
    <d v="2021-05-20T02:10:10"/>
    <n v="333442"/>
    <n v="114865"/>
    <n v="-5"/>
    <d v="2021-05-19T21:10:10"/>
    <s v="май"/>
    <s v="среда"/>
    <x v="19"/>
  </r>
  <r>
    <n v="86111"/>
    <d v="2021-05-20T02:20:05"/>
    <n v="245691"/>
    <n v="3528"/>
    <n v="0"/>
    <d v="2021-05-20T02:20:05"/>
    <s v="май"/>
    <s v="четверг"/>
    <x v="2"/>
  </r>
  <r>
    <n v="86115"/>
    <d v="2021-05-20T02:28:19"/>
    <n v="19323"/>
    <n v="158978"/>
    <n v="0"/>
    <d v="2021-05-20T02:28:19"/>
    <s v="май"/>
    <s v="четверг"/>
    <x v="2"/>
  </r>
  <r>
    <n v="86120"/>
    <d v="2021-05-20T02:29:24"/>
    <n v="246071"/>
    <n v="202914"/>
    <n v="-4"/>
    <d v="2021-05-19T22:29:24"/>
    <s v="май"/>
    <s v="среда"/>
    <x v="20"/>
  </r>
  <r>
    <n v="86121"/>
    <d v="2021-05-20T02:31:41"/>
    <n v="113444"/>
    <n v="359800"/>
    <n v="1"/>
    <d v="2021-05-20T03:31:41"/>
    <s v="май"/>
    <s v="четверг"/>
    <x v="4"/>
  </r>
  <r>
    <n v="86123"/>
    <d v="2021-05-20T02:38:08"/>
    <n v="224851"/>
    <n v="320940"/>
    <n v="-9"/>
    <d v="2021-05-19T17:38:08"/>
    <s v="май"/>
    <s v="среда"/>
    <x v="7"/>
  </r>
  <r>
    <n v="86127"/>
    <d v="2021-05-20T02:45:07"/>
    <n v="263447"/>
    <n v="182984"/>
    <n v="5"/>
    <d v="2021-05-20T07:45:07"/>
    <s v="май"/>
    <s v="четверг"/>
    <x v="9"/>
  </r>
  <r>
    <n v="86128"/>
    <d v="2021-05-20T02:45:42"/>
    <n v="14216"/>
    <n v="327968"/>
    <n v="-4"/>
    <d v="2021-05-19T22:45:42"/>
    <s v="май"/>
    <s v="среда"/>
    <x v="20"/>
  </r>
  <r>
    <n v="86133"/>
    <d v="2021-05-20T02:50:22"/>
    <n v="298315"/>
    <n v="214224"/>
    <n v="-8"/>
    <d v="2021-05-19T18:50:22"/>
    <s v="май"/>
    <s v="среда"/>
    <x v="21"/>
  </r>
  <r>
    <n v="86137"/>
    <d v="2021-05-20T02:55:12"/>
    <n v="150076"/>
    <n v="197645"/>
    <n v="2"/>
    <d v="2021-05-20T04:55:12"/>
    <s v="май"/>
    <s v="четверг"/>
    <x v="5"/>
  </r>
  <r>
    <n v="86140"/>
    <d v="2021-05-20T03:09:36"/>
    <n v="339005"/>
    <n v="458081"/>
    <n v="-4"/>
    <d v="2021-05-19T23:09:36"/>
    <s v="май"/>
    <s v="среда"/>
    <x v="22"/>
  </r>
  <r>
    <n v="86142"/>
    <d v="2021-05-20T03:10:45"/>
    <n v="267259"/>
    <n v="242428"/>
    <n v="-5"/>
    <d v="2021-05-19T22:10:45"/>
    <s v="май"/>
    <s v="среда"/>
    <x v="20"/>
  </r>
  <r>
    <n v="86147"/>
    <d v="2021-05-20T03:15:22"/>
    <n v="128976"/>
    <n v="411922"/>
    <n v="-4"/>
    <d v="2021-05-19T23:15:22"/>
    <s v="май"/>
    <s v="среда"/>
    <x v="22"/>
  </r>
  <r>
    <n v="86149"/>
    <d v="2021-05-20T03:29:59"/>
    <n v="247035"/>
    <n v="428362"/>
    <n v="-4"/>
    <d v="2021-05-19T23:29:59"/>
    <s v="май"/>
    <s v="среда"/>
    <x v="22"/>
  </r>
  <r>
    <n v="86153"/>
    <d v="2021-05-20T03:35:02"/>
    <n v="58127"/>
    <n v="426784"/>
    <n v="1"/>
    <d v="2021-05-20T04:35:02"/>
    <s v="май"/>
    <s v="четверг"/>
    <x v="5"/>
  </r>
  <r>
    <n v="86154"/>
    <d v="2021-05-20T03:36:58"/>
    <n v="43837"/>
    <n v="240808"/>
    <n v="-8"/>
    <d v="2021-05-19T19:36:58"/>
    <s v="май"/>
    <s v="среда"/>
    <x v="14"/>
  </r>
  <r>
    <n v="86158"/>
    <d v="2021-05-20T03:50:57"/>
    <n v="158406"/>
    <n v="404226"/>
    <n v="12"/>
    <d v="2021-05-20T15:50:57"/>
    <s v="май"/>
    <s v="четверг"/>
    <x v="10"/>
  </r>
  <r>
    <n v="86161"/>
    <d v="2021-05-20T04:05:31"/>
    <n v="55130"/>
    <n v="49390"/>
    <n v="9"/>
    <d v="2021-05-20T13:05:31"/>
    <s v="май"/>
    <s v="четверг"/>
    <x v="18"/>
  </r>
  <r>
    <n v="86164"/>
    <d v="2021-05-20T04:07:41"/>
    <n v="44035"/>
    <n v="43842"/>
    <n v="0"/>
    <d v="2021-05-20T04:07:41"/>
    <s v="май"/>
    <s v="четверг"/>
    <x v="5"/>
  </r>
  <r>
    <n v="86167"/>
    <d v="2021-05-20T04:11:55"/>
    <n v="28181"/>
    <n v="351192"/>
    <n v="12"/>
    <d v="2021-05-20T16:11:55"/>
    <s v="май"/>
    <s v="четверг"/>
    <x v="11"/>
  </r>
  <r>
    <n v="86172"/>
    <d v="2021-05-20T04:23:34"/>
    <n v="284039"/>
    <n v="230507"/>
    <n v="12"/>
    <d v="2021-05-20T16:23:34"/>
    <s v="май"/>
    <s v="четверг"/>
    <x v="11"/>
  </r>
  <r>
    <n v="86174"/>
    <d v="2021-05-20T04:28:49"/>
    <n v="277650"/>
    <n v="255262"/>
    <n v="-7"/>
    <d v="2021-05-19T21:28:49"/>
    <s v="май"/>
    <s v="среда"/>
    <x v="19"/>
  </r>
  <r>
    <n v="86179"/>
    <d v="2021-05-20T04:45:42"/>
    <n v="158586"/>
    <n v="242428"/>
    <n v="-6"/>
    <d v="2021-05-19T22:45:42"/>
    <s v="май"/>
    <s v="среда"/>
    <x v="20"/>
  </r>
  <r>
    <n v="86180"/>
    <d v="2021-05-20T04:51:50"/>
    <n v="287896"/>
    <n v="251574"/>
    <n v="2"/>
    <d v="2021-05-20T06:51:50"/>
    <s v="май"/>
    <s v="четверг"/>
    <x v="3"/>
  </r>
  <r>
    <n v="86183"/>
    <d v="2021-05-20T05:11:02"/>
    <n v="120589"/>
    <n v="217307"/>
    <n v="0"/>
    <d v="2021-05-20T05:11:02"/>
    <s v="май"/>
    <s v="четверг"/>
    <x v="6"/>
  </r>
  <r>
    <n v="86184"/>
    <d v="2021-05-20T05:14:24"/>
    <n v="7930"/>
    <n v="411922"/>
    <n v="1"/>
    <d v="2021-05-20T06:14:24"/>
    <s v="май"/>
    <s v="четверг"/>
    <x v="3"/>
  </r>
  <r>
    <n v="86186"/>
    <d v="2021-05-20T05:18:43"/>
    <n v="80455"/>
    <n v="344690"/>
    <n v="1"/>
    <d v="2021-05-20T06:18:43"/>
    <s v="май"/>
    <s v="четверг"/>
    <x v="3"/>
  </r>
  <r>
    <n v="86191"/>
    <d v="2021-05-20T05:42:13"/>
    <n v="312903"/>
    <n v="175689"/>
    <n v="7"/>
    <d v="2021-05-20T12:42:13"/>
    <s v="май"/>
    <s v="четверг"/>
    <x v="16"/>
  </r>
  <r>
    <n v="86194"/>
    <d v="2021-05-20T05:56:10"/>
    <n v="28734"/>
    <n v="253546"/>
    <n v="1"/>
    <d v="2021-05-20T06:56:10"/>
    <s v="май"/>
    <s v="четверг"/>
    <x v="3"/>
  </r>
  <r>
    <n v="86196"/>
    <d v="2021-05-20T05:59:31"/>
    <n v="227961"/>
    <n v="250679"/>
    <n v="2"/>
    <d v="2021-05-20T07:59:31"/>
    <s v="май"/>
    <s v="четверг"/>
    <x v="9"/>
  </r>
  <r>
    <n v="86200"/>
    <d v="2021-05-20T06:03:22"/>
    <n v="265760"/>
    <n v="286726"/>
    <n v="1"/>
    <d v="2021-05-20T07:03:22"/>
    <s v="май"/>
    <s v="четверг"/>
    <x v="9"/>
  </r>
  <r>
    <n v="86202"/>
    <d v="2021-05-20T06:30:14"/>
    <n v="156378"/>
    <n v="241927"/>
    <n v="0"/>
    <d v="2021-05-20T06:30:14"/>
    <s v="май"/>
    <s v="четверг"/>
    <x v="3"/>
  </r>
  <r>
    <n v="86205"/>
    <d v="2021-05-20T06:34:38"/>
    <n v="152232"/>
    <n v="396686"/>
    <n v="9"/>
    <d v="2021-05-20T15:34:38"/>
    <s v="май"/>
    <s v="четверг"/>
    <x v="10"/>
  </r>
  <r>
    <n v="86206"/>
    <d v="2021-05-20T06:52:48"/>
    <n v="288728"/>
    <n v="5045"/>
    <n v="2"/>
    <d v="2021-05-20T08:52:48"/>
    <s v="май"/>
    <s v="четверг"/>
    <x v="13"/>
  </r>
  <r>
    <n v="86209"/>
    <d v="2021-05-20T07:06:43"/>
    <n v="190051"/>
    <n v="111368"/>
    <n v="1"/>
    <d v="2021-05-20T08:06:43"/>
    <s v="май"/>
    <s v="четверг"/>
    <x v="13"/>
  </r>
  <r>
    <n v="86210"/>
    <d v="2021-05-20T07:18:14"/>
    <n v="89623"/>
    <n v="397"/>
    <n v="1"/>
    <d v="2021-05-20T08:18:14"/>
    <s v="май"/>
    <s v="четверг"/>
    <x v="13"/>
  </r>
  <r>
    <n v="86215"/>
    <d v="2021-05-20T07:33:36"/>
    <n v="327312"/>
    <n v="165821"/>
    <n v="3"/>
    <d v="2021-05-20T10:33:36"/>
    <s v="май"/>
    <s v="четверг"/>
    <x v="15"/>
  </r>
  <r>
    <n v="86218"/>
    <d v="2021-05-20T07:50:22"/>
    <n v="342895"/>
    <n v="230507"/>
    <n v="11"/>
    <d v="2021-05-20T18:50:22"/>
    <s v="май"/>
    <s v="четверг"/>
    <x v="21"/>
  </r>
  <r>
    <n v="86220"/>
    <d v="2021-05-20T07:55:37"/>
    <n v="88733"/>
    <n v="316288"/>
    <n v="12"/>
    <d v="2021-05-20T19:55:37"/>
    <s v="май"/>
    <s v="четверг"/>
    <x v="14"/>
  </r>
  <r>
    <n v="86222"/>
    <d v="2021-05-20T07:58:31"/>
    <n v="348226"/>
    <n v="43623"/>
    <n v="5"/>
    <d v="2021-05-20T12:58:31"/>
    <s v="май"/>
    <s v="четверг"/>
    <x v="16"/>
  </r>
  <r>
    <n v="86227"/>
    <d v="2021-05-20T08:09:07"/>
    <n v="60539"/>
    <n v="4316"/>
    <n v="8"/>
    <d v="2021-05-20T16:09:07"/>
    <s v="май"/>
    <s v="четверг"/>
    <x v="11"/>
  </r>
  <r>
    <n v="86232"/>
    <d v="2021-05-20T08:12:30"/>
    <n v="253129"/>
    <n v="411922"/>
    <n v="9"/>
    <d v="2021-05-20T17:12:30"/>
    <s v="май"/>
    <s v="четверг"/>
    <x v="7"/>
  </r>
  <r>
    <n v="86233"/>
    <d v="2021-05-20T08:12:30"/>
    <n v="273647"/>
    <n v="349014"/>
    <n v="9"/>
    <d v="2021-05-20T17:12:30"/>
    <s v="май"/>
    <s v="четверг"/>
    <x v="7"/>
  </r>
  <r>
    <n v="86236"/>
    <d v="2021-05-20T08:12:58"/>
    <n v="100888"/>
    <n v="242428"/>
    <n v="1"/>
    <d v="2021-05-20T09:12:58"/>
    <s v="май"/>
    <s v="четверг"/>
    <x v="8"/>
  </r>
  <r>
    <n v="86240"/>
    <d v="2021-05-20T08:20:40"/>
    <n v="207682"/>
    <n v="227775"/>
    <n v="7"/>
    <d v="2021-05-20T15:20:40"/>
    <s v="май"/>
    <s v="четверг"/>
    <x v="10"/>
  </r>
  <r>
    <n v="86245"/>
    <d v="2021-05-20T08:27:39"/>
    <n v="187914"/>
    <n v="242428"/>
    <n v="11"/>
    <d v="2021-05-20T19:27:39"/>
    <s v="май"/>
    <s v="четверг"/>
    <x v="14"/>
  </r>
  <r>
    <n v="86249"/>
    <d v="2021-05-20T08:29:17"/>
    <n v="110583"/>
    <n v="437795"/>
    <n v="2"/>
    <d v="2021-05-20T10:29:17"/>
    <s v="май"/>
    <s v="четверг"/>
    <x v="15"/>
  </r>
  <r>
    <n v="86252"/>
    <d v="2021-05-20T08:29:46"/>
    <n v="55892"/>
    <n v="250679"/>
    <n v="3"/>
    <d v="2021-05-20T11:29:46"/>
    <s v="май"/>
    <s v="четверг"/>
    <x v="17"/>
  </r>
  <r>
    <n v="86257"/>
    <d v="2021-05-20T08:42:14"/>
    <n v="6704"/>
    <n v="351192"/>
    <n v="-7"/>
    <d v="2021-05-20T01:42:14"/>
    <s v="май"/>
    <s v="четверг"/>
    <x v="0"/>
  </r>
  <r>
    <n v="86261"/>
    <d v="2021-05-20T08:52:42"/>
    <n v="239831"/>
    <n v="50669"/>
    <n v="6"/>
    <d v="2021-05-20T14:52:42"/>
    <s v="май"/>
    <s v="четверг"/>
    <x v="12"/>
  </r>
  <r>
    <n v="86264"/>
    <d v="2021-05-20T09:17:46"/>
    <n v="28830"/>
    <n v="405774"/>
    <n v="-8"/>
    <d v="2021-05-20T01:17:46"/>
    <s v="май"/>
    <s v="четверг"/>
    <x v="0"/>
  </r>
  <r>
    <n v="86268"/>
    <d v="2021-05-20T09:24:44"/>
    <n v="91685"/>
    <n v="228405"/>
    <n v="5"/>
    <d v="2021-05-20T14:24:44"/>
    <s v="май"/>
    <s v="четверг"/>
    <x v="12"/>
  </r>
  <r>
    <n v="86271"/>
    <d v="2021-05-20T09:25:19"/>
    <n v="331948"/>
    <n v="244574"/>
    <n v="2"/>
    <d v="2021-05-20T11:25:19"/>
    <s v="май"/>
    <s v="четверг"/>
    <x v="17"/>
  </r>
  <r>
    <n v="86276"/>
    <d v="2021-05-20T09:25:55"/>
    <n v="7726"/>
    <n v="411922"/>
    <n v="0"/>
    <d v="2021-05-20T09:25:55"/>
    <s v="май"/>
    <s v="четверг"/>
    <x v="8"/>
  </r>
  <r>
    <n v="86277"/>
    <d v="2021-05-20T09:28:48"/>
    <n v="225452"/>
    <n v="88863"/>
    <n v="3"/>
    <d v="2021-05-20T12:28:48"/>
    <s v="май"/>
    <s v="четверг"/>
    <x v="16"/>
  </r>
  <r>
    <n v="86279"/>
    <d v="2021-05-20T09:33:28"/>
    <n v="261019"/>
    <n v="182984"/>
    <n v="4"/>
    <d v="2021-05-20T13:33:28"/>
    <s v="май"/>
    <s v="четверг"/>
    <x v="18"/>
  </r>
  <r>
    <n v="86282"/>
    <d v="2021-05-20T09:35:48"/>
    <n v="158406"/>
    <n v="158978"/>
    <n v="12"/>
    <d v="2021-05-20T21:35:48"/>
    <s v="май"/>
    <s v="четверг"/>
    <x v="19"/>
  </r>
  <r>
    <n v="86286"/>
    <d v="2021-05-20T09:40:28"/>
    <n v="19498"/>
    <n v="439981"/>
    <n v="8"/>
    <d v="2021-05-20T17:40:28"/>
    <s v="май"/>
    <s v="четверг"/>
    <x v="7"/>
  </r>
  <r>
    <n v="86287"/>
    <d v="2021-05-20T09:45:07"/>
    <n v="43837"/>
    <n v="168838"/>
    <n v="-8"/>
    <d v="2021-05-20T01:45:07"/>
    <s v="май"/>
    <s v="четверг"/>
    <x v="0"/>
  </r>
  <r>
    <n v="86291"/>
    <d v="2021-05-20T09:45:36"/>
    <n v="60933"/>
    <n v="477117"/>
    <n v="2"/>
    <d v="2021-05-20T11:45:36"/>
    <s v="май"/>
    <s v="четверг"/>
    <x v="17"/>
  </r>
  <r>
    <n v="86294"/>
    <d v="2021-05-20T09:51:32"/>
    <n v="66285"/>
    <n v="351192"/>
    <n v="7"/>
    <d v="2021-05-20T16:51:32"/>
    <s v="май"/>
    <s v="четверг"/>
    <x v="11"/>
  </r>
  <r>
    <n v="86299"/>
    <d v="2021-05-20T09:51:32"/>
    <n v="165760"/>
    <n v="81226"/>
    <n v="3"/>
    <d v="2021-05-20T12:51:32"/>
    <s v="май"/>
    <s v="четверг"/>
    <x v="16"/>
  </r>
  <r>
    <n v="86303"/>
    <d v="2021-05-20T09:53:52"/>
    <n v="31970"/>
    <n v="88008"/>
    <n v="3"/>
    <d v="2021-05-20T12:53:52"/>
    <s v="май"/>
    <s v="четверг"/>
    <x v="16"/>
  </r>
  <r>
    <n v="86304"/>
    <d v="2021-05-20T10:00:16"/>
    <n v="41510"/>
    <n v="250679"/>
    <n v="2"/>
    <d v="2021-05-20T12:00:16"/>
    <s v="май"/>
    <s v="четверг"/>
    <x v="16"/>
  </r>
  <r>
    <n v="86309"/>
    <d v="2021-05-20T10:00:16"/>
    <n v="302941"/>
    <n v="149755"/>
    <n v="6"/>
    <d v="2021-05-20T16:00:16"/>
    <s v="май"/>
    <s v="четверг"/>
    <x v="11"/>
  </r>
  <r>
    <n v="86314"/>
    <d v="2021-05-20T10:02:01"/>
    <n v="209297"/>
    <n v="241927"/>
    <n v="5"/>
    <d v="2021-05-20T15:02:01"/>
    <s v="май"/>
    <s v="четверг"/>
    <x v="10"/>
  </r>
  <r>
    <n v="86315"/>
    <d v="2021-05-20T10:02:01"/>
    <n v="57983"/>
    <n v="158978"/>
    <n v="9"/>
    <d v="2021-05-20T19:02:01"/>
    <s v="май"/>
    <s v="четверг"/>
    <x v="14"/>
  </r>
  <r>
    <n v="86316"/>
    <d v="2021-05-20T10:06:41"/>
    <n v="53060"/>
    <n v="54565"/>
    <n v="5"/>
    <d v="2021-05-20T15:06:41"/>
    <s v="май"/>
    <s v="четверг"/>
    <x v="10"/>
  </r>
  <r>
    <n v="86317"/>
    <d v="2021-05-20T10:10:05"/>
    <n v="277500"/>
    <n v="88863"/>
    <n v="2"/>
    <d v="2021-05-20T12:10:05"/>
    <s v="май"/>
    <s v="четверг"/>
    <x v="16"/>
  </r>
  <r>
    <n v="86319"/>
    <d v="2021-05-20T10:11:02"/>
    <n v="20830"/>
    <n v="351192"/>
    <n v="1"/>
    <d v="2021-05-20T11:11:02"/>
    <s v="май"/>
    <s v="четверг"/>
    <x v="17"/>
  </r>
  <r>
    <n v="86320"/>
    <d v="2021-05-20T10:16:00"/>
    <n v="262051"/>
    <n v="336616"/>
    <n v="9"/>
    <d v="2021-05-20T19:16:00"/>
    <s v="май"/>
    <s v="четверг"/>
    <x v="14"/>
  </r>
  <r>
    <n v="86323"/>
    <d v="2021-05-20T10:16:35"/>
    <n v="239425"/>
    <n v="114865"/>
    <n v="6"/>
    <d v="2021-05-20T16:16:35"/>
    <s v="май"/>
    <s v="четверг"/>
    <x v="11"/>
  </r>
  <r>
    <n v="86328"/>
    <d v="2021-05-20T10:22:34"/>
    <n v="130562"/>
    <n v="401945"/>
    <n v="1"/>
    <d v="2021-05-20T11:22:34"/>
    <s v="май"/>
    <s v="четверг"/>
    <x v="17"/>
  </r>
  <r>
    <n v="86329"/>
    <d v="2021-05-20T10:25:54"/>
    <n v="23488"/>
    <n v="180017"/>
    <n v="2"/>
    <d v="2021-05-20T12:25:54"/>
    <s v="май"/>
    <s v="четверг"/>
    <x v="16"/>
  </r>
  <r>
    <n v="86330"/>
    <d v="2021-05-20T10:34:03"/>
    <n v="175794"/>
    <n v="383061"/>
    <n v="4"/>
    <d v="2021-05-20T14:34:03"/>
    <s v="май"/>
    <s v="четверг"/>
    <x v="12"/>
  </r>
  <r>
    <n v="86331"/>
    <d v="2021-05-20T10:34:03"/>
    <n v="224982"/>
    <n v="320523"/>
    <n v="4"/>
    <d v="2021-05-20T14:34:03"/>
    <s v="май"/>
    <s v="четверг"/>
    <x v="12"/>
  </r>
  <r>
    <n v="86336"/>
    <d v="2021-05-20T10:34:38"/>
    <n v="177302"/>
    <n v="158978"/>
    <n v="5"/>
    <d v="2021-05-20T15:34:38"/>
    <s v="май"/>
    <s v="четверг"/>
    <x v="10"/>
  </r>
  <r>
    <n v="86337"/>
    <d v="2021-05-20T10:37:26"/>
    <n v="237942"/>
    <n v="305874"/>
    <n v="2"/>
    <d v="2021-05-20T12:37:26"/>
    <s v="май"/>
    <s v="четверг"/>
    <x v="16"/>
  </r>
  <r>
    <n v="86341"/>
    <d v="2021-05-20T10:55:02"/>
    <n v="198737"/>
    <n v="443457"/>
    <n v="4"/>
    <d v="2021-05-20T14:55:02"/>
    <s v="май"/>
    <s v="четверг"/>
    <x v="12"/>
  </r>
  <r>
    <n v="86342"/>
    <d v="2021-05-20T11:02:24"/>
    <n v="116021"/>
    <n v="472712"/>
    <n v="3"/>
    <d v="2021-05-20T14:02:24"/>
    <s v="май"/>
    <s v="четверг"/>
    <x v="12"/>
  </r>
  <r>
    <n v="86347"/>
    <d v="2021-05-20T11:02:24"/>
    <n v="227841"/>
    <n v="390797"/>
    <n v="0"/>
    <d v="2021-05-20T11:02:24"/>
    <s v="май"/>
    <s v="четверг"/>
    <x v="17"/>
  </r>
  <r>
    <n v="86350"/>
    <d v="2021-05-20T11:04:21"/>
    <n v="299993"/>
    <n v="5151"/>
    <n v="8"/>
    <d v="2021-05-20T19:04:21"/>
    <s v="май"/>
    <s v="четверг"/>
    <x v="14"/>
  </r>
  <r>
    <n v="86355"/>
    <d v="2021-05-20T11:04:48"/>
    <n v="177482"/>
    <n v="244574"/>
    <n v="2"/>
    <d v="2021-05-20T13:04:48"/>
    <s v="май"/>
    <s v="четверг"/>
    <x v="18"/>
  </r>
  <r>
    <n v="86359"/>
    <d v="2021-05-20T11:06:06"/>
    <n v="273251"/>
    <n v="343712"/>
    <n v="7"/>
    <d v="2021-05-20T18:06:06"/>
    <s v="май"/>
    <s v="четверг"/>
    <x v="21"/>
  </r>
  <r>
    <n v="86364"/>
    <d v="2021-05-20T11:06:06"/>
    <n v="346589"/>
    <n v="104958"/>
    <n v="3"/>
    <d v="2021-05-20T14:06:06"/>
    <s v="май"/>
    <s v="четверг"/>
    <x v="12"/>
  </r>
  <r>
    <n v="86369"/>
    <d v="2021-05-20T11:11:20"/>
    <n v="101246"/>
    <n v="189009"/>
    <n v="8"/>
    <d v="2021-05-20T19:11:20"/>
    <s v="май"/>
    <s v="четверг"/>
    <x v="14"/>
  </r>
  <r>
    <n v="86371"/>
    <d v="2021-05-20T11:16:48"/>
    <n v="134021"/>
    <n v="311565"/>
    <n v="0"/>
    <d v="2021-05-20T11:16:48"/>
    <s v="май"/>
    <s v="четверг"/>
    <x v="17"/>
  </r>
  <r>
    <n v="86375"/>
    <d v="2021-05-20T11:18:20"/>
    <n v="102573"/>
    <n v="250679"/>
    <n v="8"/>
    <d v="2021-05-20T19:18:20"/>
    <s v="май"/>
    <s v="четверг"/>
    <x v="14"/>
  </r>
  <r>
    <n v="86377"/>
    <d v="2021-05-20T11:18:43"/>
    <n v="184623"/>
    <n v="306804"/>
    <n v="1"/>
    <d v="2021-05-20T12:18:43"/>
    <s v="май"/>
    <s v="четверг"/>
    <x v="16"/>
  </r>
  <r>
    <n v="86378"/>
    <d v="2021-05-20T11:21:14"/>
    <n v="87814"/>
    <n v="176818"/>
    <n v="1"/>
    <d v="2021-05-20T12:21:14"/>
    <s v="май"/>
    <s v="четверг"/>
    <x v="16"/>
  </r>
  <r>
    <n v="86382"/>
    <d v="2021-05-20T11:21:49"/>
    <n v="242276"/>
    <n v="185535"/>
    <n v="2"/>
    <d v="2021-05-20T13:21:49"/>
    <s v="май"/>
    <s v="четверг"/>
    <x v="18"/>
  </r>
  <r>
    <n v="86386"/>
    <d v="2021-05-20T11:21:49"/>
    <n v="248039"/>
    <n v="230507"/>
    <n v="2"/>
    <d v="2021-05-20T13:21:49"/>
    <s v="май"/>
    <s v="четверг"/>
    <x v="18"/>
  </r>
  <r>
    <n v="86387"/>
    <d v="2021-05-20T11:22:05"/>
    <n v="15108"/>
    <n v="347008"/>
    <n v="2"/>
    <d v="2021-05-20T13:22:05"/>
    <s v="май"/>
    <s v="четверг"/>
    <x v="18"/>
  </r>
  <r>
    <n v="86388"/>
    <d v="2021-05-20T11:25:19"/>
    <n v="128498"/>
    <n v="258219"/>
    <n v="4"/>
    <d v="2021-05-20T15:25:19"/>
    <s v="май"/>
    <s v="четверг"/>
    <x v="10"/>
  </r>
  <r>
    <n v="86390"/>
    <d v="2021-05-20T11:26:29"/>
    <n v="215898"/>
    <n v="250679"/>
    <n v="2"/>
    <d v="2021-05-20T13:26:29"/>
    <s v="май"/>
    <s v="четверг"/>
    <x v="18"/>
  </r>
  <r>
    <n v="86393"/>
    <d v="2021-05-20T11:35:13"/>
    <n v="172170"/>
    <n v="124624"/>
    <n v="9"/>
    <d v="2021-05-20T20:35:13"/>
    <s v="май"/>
    <s v="четверг"/>
    <x v="23"/>
  </r>
  <r>
    <n v="86396"/>
    <d v="2021-05-20T11:38:53"/>
    <n v="56370"/>
    <n v="411922"/>
    <n v="1"/>
    <d v="2021-05-20T12:38:53"/>
    <s v="май"/>
    <s v="четверг"/>
    <x v="16"/>
  </r>
  <r>
    <n v="86400"/>
    <d v="2021-05-20T11:43:23"/>
    <n v="156679"/>
    <n v="189508"/>
    <n v="7"/>
    <d v="2021-05-20T18:43:23"/>
    <s v="май"/>
    <s v="четверг"/>
    <x v="21"/>
  </r>
  <r>
    <n v="86404"/>
    <d v="2021-05-20T11:45:07"/>
    <n v="169458"/>
    <n v="182191"/>
    <n v="6"/>
    <d v="2021-05-20T17:45:07"/>
    <s v="май"/>
    <s v="четверг"/>
    <x v="7"/>
  </r>
  <r>
    <n v="86406"/>
    <d v="2021-05-20T11:46:34"/>
    <n v="281500"/>
    <n v="154256"/>
    <n v="2"/>
    <d v="2021-05-20T13:46:34"/>
    <s v="май"/>
    <s v="четверг"/>
    <x v="18"/>
  </r>
  <r>
    <n v="86411"/>
    <d v="2021-05-20T11:46:52"/>
    <n v="237049"/>
    <n v="122982"/>
    <n v="1"/>
    <d v="2021-05-20T12:46:52"/>
    <s v="май"/>
    <s v="четверг"/>
    <x v="16"/>
  </r>
  <r>
    <n v="86414"/>
    <d v="2021-05-20T11:48:02"/>
    <n v="175230"/>
    <n v="146115"/>
    <n v="7"/>
    <d v="2021-05-20T18:48:02"/>
    <s v="май"/>
    <s v="четверг"/>
    <x v="21"/>
  </r>
  <r>
    <n v="86418"/>
    <d v="2021-05-20T11:55:37"/>
    <n v="264354"/>
    <n v="270904"/>
    <n v="4"/>
    <d v="2021-05-20T15:55:37"/>
    <s v="май"/>
    <s v="четверг"/>
    <x v="10"/>
  </r>
  <r>
    <n v="86419"/>
    <d v="2021-05-20T11:57:21"/>
    <n v="175488"/>
    <n v="347393"/>
    <n v="7"/>
    <d v="2021-05-20T18:57:21"/>
    <s v="май"/>
    <s v="четверг"/>
    <x v="21"/>
  </r>
  <r>
    <n v="86423"/>
    <d v="2021-05-20T12:03:46"/>
    <n v="320701"/>
    <n v="470762"/>
    <n v="6"/>
    <d v="2021-05-20T18:03:46"/>
    <s v="май"/>
    <s v="четверг"/>
    <x v="21"/>
  </r>
  <r>
    <n v="86426"/>
    <d v="2021-05-20T12:04:48"/>
    <n v="177545"/>
    <n v="179296"/>
    <n v="1"/>
    <d v="2021-05-20T13:04:48"/>
    <s v="май"/>
    <s v="четверг"/>
    <x v="18"/>
  </r>
  <r>
    <n v="86430"/>
    <d v="2021-05-20T12:08:26"/>
    <n v="200357"/>
    <n v="230507"/>
    <n v="2"/>
    <d v="2021-05-20T14:08:26"/>
    <s v="май"/>
    <s v="четверг"/>
    <x v="12"/>
  </r>
  <r>
    <n v="86432"/>
    <d v="2021-05-20T12:09:35"/>
    <n v="445"/>
    <n v="338248"/>
    <n v="8"/>
    <d v="2021-05-20T20:09:35"/>
    <s v="май"/>
    <s v="четверг"/>
    <x v="23"/>
  </r>
  <r>
    <n v="86435"/>
    <d v="2021-05-20T12:11:20"/>
    <n v="246510"/>
    <n v="411922"/>
    <n v="7"/>
    <d v="2021-05-20T19:11:20"/>
    <s v="май"/>
    <s v="четверг"/>
    <x v="14"/>
  </r>
  <r>
    <n v="86440"/>
    <d v="2021-05-20T12:15:25"/>
    <n v="2651"/>
    <n v="401945"/>
    <n v="6"/>
    <d v="2021-05-20T18:15:25"/>
    <s v="май"/>
    <s v="четверг"/>
    <x v="21"/>
  </r>
  <r>
    <n v="86442"/>
    <d v="2021-05-20T12:16:35"/>
    <n v="156990"/>
    <n v="347393"/>
    <n v="8"/>
    <d v="2021-05-20T20:16:35"/>
    <s v="май"/>
    <s v="четверг"/>
    <x v="23"/>
  </r>
  <r>
    <n v="86444"/>
    <d v="2021-05-20T12:18:14"/>
    <n v="133330"/>
    <n v="411922"/>
    <n v="2"/>
    <d v="2021-05-20T14:18:14"/>
    <s v="май"/>
    <s v="четверг"/>
    <x v="12"/>
  </r>
  <r>
    <n v="86447"/>
    <d v="2021-05-20T12:24:09"/>
    <n v="217204"/>
    <n v="78899"/>
    <n v="1"/>
    <d v="2021-05-20T13:24:09"/>
    <s v="май"/>
    <s v="четверг"/>
    <x v="18"/>
  </r>
  <r>
    <n v="86448"/>
    <d v="2021-05-20T12:26:24"/>
    <n v="99150"/>
    <n v="472908"/>
    <n v="1"/>
    <d v="2021-05-20T13:26:24"/>
    <s v="май"/>
    <s v="четверг"/>
    <x v="18"/>
  </r>
  <r>
    <n v="86450"/>
    <d v="2021-05-20T12:27:04"/>
    <n v="76426"/>
    <n v="351192"/>
    <n v="2"/>
    <d v="2021-05-20T14:27:04"/>
    <s v="май"/>
    <s v="четверг"/>
    <x v="12"/>
  </r>
  <r>
    <n v="86453"/>
    <d v="2021-05-20T12:27:04"/>
    <n v="337573"/>
    <n v="250679"/>
    <n v="2"/>
    <d v="2021-05-20T14:27:04"/>
    <s v="май"/>
    <s v="четверг"/>
    <x v="12"/>
  </r>
  <r>
    <n v="86458"/>
    <d v="2021-05-20T12:29:59"/>
    <n v="336750"/>
    <n v="86587"/>
    <n v="3"/>
    <d v="2021-05-20T15:29:59"/>
    <s v="май"/>
    <s v="четверг"/>
    <x v="10"/>
  </r>
  <r>
    <n v="86459"/>
    <d v="2021-05-20T12:30:43"/>
    <n v="116368"/>
    <n v="396828"/>
    <n v="7"/>
    <d v="2021-05-20T19:30:43"/>
    <s v="май"/>
    <s v="четверг"/>
    <x v="14"/>
  </r>
  <r>
    <n v="86463"/>
    <d v="2021-05-20T12:31:09"/>
    <n v="171247"/>
    <n v="82901"/>
    <n v="5"/>
    <d v="2021-05-20T17:31:09"/>
    <s v="май"/>
    <s v="четверг"/>
    <x v="7"/>
  </r>
  <r>
    <n v="86465"/>
    <d v="2021-05-20T12:33:28"/>
    <n v="289514"/>
    <n v="179887"/>
    <n v="1"/>
    <d v="2021-05-20T13:33:28"/>
    <s v="май"/>
    <s v="четверг"/>
    <x v="18"/>
  </r>
  <r>
    <n v="86466"/>
    <d v="2021-05-20T12:34:38"/>
    <n v="68026"/>
    <n v="230507"/>
    <n v="7"/>
    <d v="2021-05-20T19:34:38"/>
    <s v="май"/>
    <s v="четверг"/>
    <x v="14"/>
  </r>
  <r>
    <n v="86467"/>
    <d v="2021-05-20T12:36:58"/>
    <n v="164677"/>
    <n v="230507"/>
    <n v="3"/>
    <d v="2021-05-20T15:36:58"/>
    <s v="май"/>
    <s v="четверг"/>
    <x v="10"/>
  </r>
  <r>
    <n v="86469"/>
    <d v="2021-05-20T12:37:33"/>
    <n v="195903"/>
    <n v="280809"/>
    <n v="0"/>
    <d v="2021-05-20T12:37:33"/>
    <s v="май"/>
    <s v="четверг"/>
    <x v="16"/>
  </r>
  <r>
    <n v="86472"/>
    <d v="2021-05-20T12:39:18"/>
    <n v="49836"/>
    <n v="347008"/>
    <n v="3"/>
    <d v="2021-05-20T15:39:18"/>
    <s v="май"/>
    <s v="четверг"/>
    <x v="10"/>
  </r>
  <r>
    <n v="86473"/>
    <d v="2021-05-20T12:42:13"/>
    <n v="289738"/>
    <n v="285253"/>
    <n v="4"/>
    <d v="2021-05-20T16:42:13"/>
    <s v="май"/>
    <s v="четверг"/>
    <x v="11"/>
  </r>
  <r>
    <n v="86477"/>
    <d v="2021-05-20T12:43:23"/>
    <n v="131149"/>
    <n v="241927"/>
    <n v="2"/>
    <d v="2021-05-20T14:43:23"/>
    <s v="май"/>
    <s v="четверг"/>
    <x v="12"/>
  </r>
  <r>
    <n v="86482"/>
    <d v="2021-05-20T12:43:58"/>
    <n v="326055"/>
    <n v="347393"/>
    <n v="7"/>
    <d v="2021-05-20T19:43:58"/>
    <s v="май"/>
    <s v="четверг"/>
    <x v="14"/>
  </r>
  <r>
    <n v="86483"/>
    <d v="2021-05-20T12:55:02"/>
    <n v="185732"/>
    <n v="143750"/>
    <n v="2"/>
    <d v="2021-05-20T14:55:02"/>
    <s v="май"/>
    <s v="четверг"/>
    <x v="12"/>
  </r>
  <r>
    <n v="86484"/>
    <d v="2021-05-20T12:59:41"/>
    <n v="254408"/>
    <n v="411922"/>
    <n v="2"/>
    <d v="2021-05-20T14:59:41"/>
    <s v="май"/>
    <s v="четверг"/>
    <x v="12"/>
  </r>
  <r>
    <n v="86489"/>
    <d v="2021-05-20T13:00:51"/>
    <n v="17485"/>
    <n v="42705"/>
    <n v="8"/>
    <d v="2021-05-20T21:00:51"/>
    <s v="май"/>
    <s v="четверг"/>
    <x v="19"/>
  </r>
  <r>
    <n v="86491"/>
    <d v="2021-05-20T13:05:31"/>
    <n v="123483"/>
    <n v="411922"/>
    <n v="4"/>
    <d v="2021-05-20T17:05:31"/>
    <s v="май"/>
    <s v="четверг"/>
    <x v="7"/>
  </r>
  <r>
    <n v="86496"/>
    <d v="2021-05-20T13:10:10"/>
    <n v="7833"/>
    <n v="388561"/>
    <n v="0"/>
    <d v="2021-05-20T13:10:10"/>
    <s v="май"/>
    <s v="четверг"/>
    <x v="18"/>
  </r>
  <r>
    <n v="86500"/>
    <d v="2021-05-20T13:10:45"/>
    <n v="265687"/>
    <n v="5151"/>
    <n v="1"/>
    <d v="2021-05-20T14:10:45"/>
    <s v="май"/>
    <s v="четверг"/>
    <x v="12"/>
  </r>
  <r>
    <n v="86502"/>
    <d v="2021-05-20T13:11:55"/>
    <n v="120856"/>
    <n v="182984"/>
    <n v="3"/>
    <d v="2021-05-20T16:11:55"/>
    <s v="май"/>
    <s v="четверг"/>
    <x v="11"/>
  </r>
  <r>
    <n v="86504"/>
    <d v="2021-05-20T13:13:26"/>
    <n v="85520"/>
    <n v="258219"/>
    <n v="0"/>
    <d v="2021-05-20T13:13:26"/>
    <s v="май"/>
    <s v="четверг"/>
    <x v="18"/>
  </r>
  <r>
    <n v="86505"/>
    <d v="2021-05-20T13:14:50"/>
    <n v="226959"/>
    <n v="411922"/>
    <n v="0"/>
    <d v="2021-05-20T13:14:50"/>
    <s v="май"/>
    <s v="четверг"/>
    <x v="18"/>
  </r>
  <r>
    <n v="86506"/>
    <d v="2021-05-20T13:22:24"/>
    <n v="77115"/>
    <n v="290088"/>
    <n v="9"/>
    <d v="2021-05-20T22:22:24"/>
    <s v="май"/>
    <s v="четверг"/>
    <x v="20"/>
  </r>
  <r>
    <n v="86509"/>
    <d v="2021-05-20T13:23:34"/>
    <n v="166174"/>
    <n v="439981"/>
    <n v="-1"/>
    <d v="2021-05-20T12:23:34"/>
    <s v="май"/>
    <s v="четверг"/>
    <x v="16"/>
  </r>
  <r>
    <n v="86511"/>
    <d v="2021-05-20T13:24:09"/>
    <n v="61182"/>
    <n v="345138"/>
    <n v="4"/>
    <d v="2021-05-20T17:24:09"/>
    <s v="май"/>
    <s v="четверг"/>
    <x v="7"/>
  </r>
  <r>
    <n v="86514"/>
    <d v="2021-05-20T13:24:44"/>
    <n v="244420"/>
    <n v="281236"/>
    <n v="1"/>
    <d v="2021-05-20T14:24:44"/>
    <s v="май"/>
    <s v="четверг"/>
    <x v="12"/>
  </r>
  <r>
    <n v="86515"/>
    <d v="2021-05-20T13:27:39"/>
    <n v="295832"/>
    <n v="429494"/>
    <n v="6"/>
    <d v="2021-05-20T19:27:39"/>
    <s v="май"/>
    <s v="четверг"/>
    <x v="14"/>
  </r>
  <r>
    <n v="86518"/>
    <d v="2021-05-20T13:28:14"/>
    <n v="330102"/>
    <n v="397390"/>
    <n v="3"/>
    <d v="2021-05-20T16:28:14"/>
    <s v="май"/>
    <s v="четверг"/>
    <x v="11"/>
  </r>
  <r>
    <n v="86523"/>
    <d v="2021-05-20T13:28:14"/>
    <n v="306386"/>
    <n v="73643"/>
    <n v="7"/>
    <d v="2021-05-20T20:28:14"/>
    <s v="май"/>
    <s v="четверг"/>
    <x v="23"/>
  </r>
  <r>
    <n v="86528"/>
    <d v="2021-05-20T13:35:13"/>
    <n v="274122"/>
    <n v="351192"/>
    <n v="3"/>
    <d v="2021-05-20T16:35:13"/>
    <s v="май"/>
    <s v="четверг"/>
    <x v="11"/>
  </r>
  <r>
    <n v="86531"/>
    <d v="2021-05-20T13:36:23"/>
    <n v="240360"/>
    <n v="230778"/>
    <n v="1"/>
    <d v="2021-05-20T14:36:23"/>
    <s v="май"/>
    <s v="четверг"/>
    <x v="12"/>
  </r>
  <r>
    <n v="86532"/>
    <d v="2021-05-20T13:36:58"/>
    <n v="66120"/>
    <n v="394087"/>
    <n v="6"/>
    <d v="2021-05-20T19:36:58"/>
    <s v="май"/>
    <s v="четверг"/>
    <x v="14"/>
  </r>
  <r>
    <n v="86534"/>
    <d v="2021-05-20T13:36:58"/>
    <n v="217477"/>
    <n v="378738"/>
    <n v="6"/>
    <d v="2021-05-20T19:36:58"/>
    <s v="май"/>
    <s v="четверг"/>
    <x v="14"/>
  </r>
  <r>
    <n v="86535"/>
    <d v="2021-05-20T13:39:18"/>
    <n v="23488"/>
    <n v="122902"/>
    <n v="2"/>
    <d v="2021-05-20T15:39:18"/>
    <s v="май"/>
    <s v="четверг"/>
    <x v="10"/>
  </r>
  <r>
    <n v="86536"/>
    <d v="2021-05-20T13:40:28"/>
    <n v="106559"/>
    <n v="65828"/>
    <n v="0"/>
    <d v="2021-05-20T13:40:28"/>
    <s v="май"/>
    <s v="четверг"/>
    <x v="18"/>
  </r>
  <r>
    <n v="86537"/>
    <d v="2021-05-20T13:42:13"/>
    <n v="116084"/>
    <n v="405774"/>
    <n v="3"/>
    <d v="2021-05-20T16:42:13"/>
    <s v="май"/>
    <s v="четверг"/>
    <x v="11"/>
  </r>
  <r>
    <n v="86540"/>
    <d v="2021-05-20T13:43:23"/>
    <n v="245490"/>
    <n v="154256"/>
    <n v="9"/>
    <d v="2021-05-20T22:43:23"/>
    <s v="май"/>
    <s v="четверг"/>
    <x v="20"/>
  </r>
  <r>
    <n v="86542"/>
    <d v="2021-05-20T13:43:58"/>
    <n v="108893"/>
    <n v="411922"/>
    <n v="2"/>
    <d v="2021-05-20T15:43:58"/>
    <s v="май"/>
    <s v="четверг"/>
    <x v="10"/>
  </r>
  <r>
    <n v="86546"/>
    <d v="2021-05-20T13:49:12"/>
    <n v="303007"/>
    <n v="128523"/>
    <n v="3"/>
    <d v="2021-05-20T16:49:12"/>
    <s v="май"/>
    <s v="четверг"/>
    <x v="11"/>
  </r>
  <r>
    <n v="86549"/>
    <d v="2021-05-20T13:51:32"/>
    <n v="100344"/>
    <n v="471865"/>
    <n v="7"/>
    <d v="2021-05-20T20:51:32"/>
    <s v="май"/>
    <s v="четверг"/>
    <x v="23"/>
  </r>
  <r>
    <n v="86550"/>
    <d v="2021-05-20T13:52:42"/>
    <n v="80667"/>
    <n v="241927"/>
    <n v="1"/>
    <d v="2021-05-20T14:52:42"/>
    <s v="май"/>
    <s v="четверг"/>
    <x v="12"/>
  </r>
  <r>
    <n v="86555"/>
    <d v="2021-05-20T13:53:17"/>
    <n v="122012"/>
    <n v="347393"/>
    <n v="2"/>
    <d v="2021-05-20T15:53:17"/>
    <s v="май"/>
    <s v="четверг"/>
    <x v="10"/>
  </r>
  <r>
    <n v="86557"/>
    <d v="2021-05-20T13:55:37"/>
    <n v="152186"/>
    <n v="388677"/>
    <n v="6"/>
    <d v="2021-05-20T19:55:37"/>
    <s v="май"/>
    <s v="четверг"/>
    <x v="14"/>
  </r>
  <r>
    <n v="86561"/>
    <d v="2021-05-20T13:55:37"/>
    <n v="275260"/>
    <n v="351192"/>
    <n v="2"/>
    <d v="2021-05-20T15:55:37"/>
    <s v="май"/>
    <s v="четверг"/>
    <x v="10"/>
  </r>
  <r>
    <n v="86563"/>
    <d v="2021-05-20T13:57:21"/>
    <n v="196056"/>
    <n v="347393"/>
    <n v="1"/>
    <d v="2021-05-20T14:57:21"/>
    <s v="май"/>
    <s v="четверг"/>
    <x v="12"/>
  </r>
  <r>
    <n v="86565"/>
    <d v="2021-05-20T13:57:21"/>
    <n v="266349"/>
    <n v="74742"/>
    <n v="1"/>
    <d v="2021-05-20T14:57:21"/>
    <s v="май"/>
    <s v="четверг"/>
    <x v="12"/>
  </r>
  <r>
    <n v="86566"/>
    <d v="2021-05-20T13:58:31"/>
    <n v="34935"/>
    <n v="20822"/>
    <n v="3"/>
    <d v="2021-05-20T16:58:31"/>
    <s v="май"/>
    <s v="четверг"/>
    <x v="11"/>
  </r>
  <r>
    <n v="86570"/>
    <d v="2021-05-20T13:59:31"/>
    <n v="215965"/>
    <n v="351192"/>
    <n v="3"/>
    <d v="2021-05-20T16:59:31"/>
    <s v="май"/>
    <s v="четверг"/>
    <x v="11"/>
  </r>
  <r>
    <n v="86574"/>
    <d v="2021-05-20T14:00:58"/>
    <n v="280216"/>
    <n v="21550"/>
    <n v="3"/>
    <d v="2021-05-20T17:00:58"/>
    <s v="май"/>
    <s v="четверг"/>
    <x v="7"/>
  </r>
  <r>
    <n v="86578"/>
    <d v="2021-05-20T14:01:26"/>
    <n v="246919"/>
    <n v="206501"/>
    <n v="4"/>
    <d v="2021-05-20T18:01:26"/>
    <s v="май"/>
    <s v="четверг"/>
    <x v="21"/>
  </r>
  <r>
    <n v="86579"/>
    <d v="2021-05-20T14:04:21"/>
    <n v="139678"/>
    <n v="33890"/>
    <n v="5"/>
    <d v="2021-05-20T19:04:21"/>
    <s v="май"/>
    <s v="четверг"/>
    <x v="14"/>
  </r>
  <r>
    <n v="86580"/>
    <d v="2021-05-20T14:06:41"/>
    <n v="16952"/>
    <n v="411922"/>
    <n v="1"/>
    <d v="2021-05-20T15:06:41"/>
    <s v="май"/>
    <s v="четверг"/>
    <x v="10"/>
  </r>
  <r>
    <n v="86582"/>
    <d v="2021-05-20T14:06:41"/>
    <n v="319092"/>
    <n v="396828"/>
    <n v="1"/>
    <d v="2021-05-20T15:06:41"/>
    <s v="май"/>
    <s v="четверг"/>
    <x v="10"/>
  </r>
  <r>
    <n v="86585"/>
    <d v="2021-05-20T14:10:45"/>
    <n v="266500"/>
    <n v="409500"/>
    <n v="0"/>
    <d v="2021-05-20T14:10:45"/>
    <s v="май"/>
    <s v="четверг"/>
    <x v="12"/>
  </r>
  <r>
    <n v="86588"/>
    <d v="2021-05-20T14:10:45"/>
    <n v="49183"/>
    <n v="294042"/>
    <n v="4"/>
    <d v="2021-05-20T18:10:45"/>
    <s v="май"/>
    <s v="четверг"/>
    <x v="21"/>
  </r>
  <r>
    <n v="86593"/>
    <d v="2021-05-20T14:11:55"/>
    <n v="31024"/>
    <n v="123413"/>
    <n v="2"/>
    <d v="2021-05-20T16:11:55"/>
    <s v="май"/>
    <s v="четверг"/>
    <x v="11"/>
  </r>
  <r>
    <n v="86594"/>
    <d v="2021-05-20T14:13:40"/>
    <n v="247489"/>
    <n v="367700"/>
    <n v="1"/>
    <d v="2021-05-20T15:13:40"/>
    <s v="май"/>
    <s v="четверг"/>
    <x v="10"/>
  </r>
  <r>
    <n v="86597"/>
    <d v="2021-05-20T14:14:53"/>
    <n v="170740"/>
    <n v="141259"/>
    <n v="2"/>
    <d v="2021-05-20T16:14:53"/>
    <s v="май"/>
    <s v="четверг"/>
    <x v="11"/>
  </r>
  <r>
    <n v="86598"/>
    <d v="2021-05-20T14:15:25"/>
    <n v="77554"/>
    <n v="139440"/>
    <n v="0"/>
    <d v="2021-05-20T14:15:25"/>
    <s v="май"/>
    <s v="четверг"/>
    <x v="12"/>
  </r>
  <r>
    <n v="86603"/>
    <d v="2021-05-20T14:16:00"/>
    <n v="241082"/>
    <n v="347393"/>
    <n v="1"/>
    <d v="2021-05-20T15:16:00"/>
    <s v="май"/>
    <s v="четверг"/>
    <x v="10"/>
  </r>
  <r>
    <n v="86607"/>
    <d v="2021-05-20T14:16:35"/>
    <n v="193271"/>
    <n v="304722"/>
    <n v="2"/>
    <d v="2021-05-20T16:16:35"/>
    <s v="май"/>
    <s v="четверг"/>
    <x v="11"/>
  </r>
  <r>
    <n v="86611"/>
    <d v="2021-05-20T14:16:35"/>
    <n v="245424"/>
    <n v="347008"/>
    <n v="6"/>
    <d v="2021-05-20T20:16:35"/>
    <s v="май"/>
    <s v="четверг"/>
    <x v="23"/>
  </r>
  <r>
    <n v="86616"/>
    <d v="2021-05-20T14:18:20"/>
    <n v="274818"/>
    <n v="411922"/>
    <n v="1"/>
    <d v="2021-05-20T15:18:20"/>
    <s v="май"/>
    <s v="четверг"/>
    <x v="10"/>
  </r>
  <r>
    <n v="86620"/>
    <d v="2021-05-20T14:25:19"/>
    <n v="316702"/>
    <n v="230507"/>
    <n v="1"/>
    <d v="2021-05-20T15:25:19"/>
    <s v="май"/>
    <s v="четверг"/>
    <x v="10"/>
  </r>
  <r>
    <n v="86623"/>
    <d v="2021-05-20T14:25:54"/>
    <n v="182208"/>
    <n v="250679"/>
    <n v="2"/>
    <d v="2021-05-20T16:25:54"/>
    <s v="май"/>
    <s v="четверг"/>
    <x v="11"/>
  </r>
  <r>
    <n v="86627"/>
    <d v="2021-05-20T14:26:29"/>
    <n v="120638"/>
    <n v="72841"/>
    <n v="3"/>
    <d v="2021-05-20T17:26:29"/>
    <s v="май"/>
    <s v="четверг"/>
    <x v="7"/>
  </r>
  <r>
    <n v="86628"/>
    <d v="2021-05-20T14:29:24"/>
    <n v="76367"/>
    <n v="411922"/>
    <n v="4"/>
    <d v="2021-05-20T18:29:24"/>
    <s v="май"/>
    <s v="четверг"/>
    <x v="21"/>
  </r>
  <r>
    <n v="86632"/>
    <d v="2021-05-20T14:29:46"/>
    <n v="64095"/>
    <n v="47419"/>
    <n v="0"/>
    <d v="2021-05-20T14:29:46"/>
    <s v="май"/>
    <s v="четверг"/>
    <x v="12"/>
  </r>
  <r>
    <n v="86633"/>
    <d v="2021-05-20T14:31:09"/>
    <n v="122679"/>
    <n v="324893"/>
    <n v="3"/>
    <d v="2021-05-20T17:31:09"/>
    <s v="май"/>
    <s v="четверг"/>
    <x v="7"/>
  </r>
  <r>
    <n v="86634"/>
    <d v="2021-05-20T14:31:09"/>
    <n v="148369"/>
    <n v="393540"/>
    <n v="7"/>
    <d v="2021-05-20T21:31:09"/>
    <s v="май"/>
    <s v="четверг"/>
    <x v="19"/>
  </r>
  <r>
    <n v="86635"/>
    <d v="2021-05-20T14:31:44"/>
    <n v="89861"/>
    <n v="230507"/>
    <n v="0"/>
    <d v="2021-05-20T14:31:44"/>
    <s v="май"/>
    <s v="четверг"/>
    <x v="12"/>
  </r>
  <r>
    <n v="86637"/>
    <d v="2021-05-20T14:32:10"/>
    <n v="246429"/>
    <n v="473327"/>
    <n v="2"/>
    <d v="2021-05-20T16:32:10"/>
    <s v="май"/>
    <s v="четверг"/>
    <x v="11"/>
  </r>
  <r>
    <n v="86642"/>
    <d v="2021-05-20T14:35:13"/>
    <n v="287896"/>
    <n v="336965"/>
    <n v="2"/>
    <d v="2021-05-20T16:35:13"/>
    <s v="май"/>
    <s v="четверг"/>
    <x v="11"/>
  </r>
  <r>
    <n v="86644"/>
    <d v="2021-05-20T14:36:23"/>
    <n v="106966"/>
    <n v="411922"/>
    <n v="0"/>
    <d v="2021-05-20T14:36:23"/>
    <s v="май"/>
    <s v="четверг"/>
    <x v="12"/>
  </r>
  <r>
    <n v="86647"/>
    <d v="2021-05-20T14:36:23"/>
    <n v="108803"/>
    <n v="301401"/>
    <n v="4"/>
    <d v="2021-05-20T18:36:23"/>
    <s v="май"/>
    <s v="четверг"/>
    <x v="21"/>
  </r>
  <r>
    <n v="86652"/>
    <d v="2021-05-20T14:37:33"/>
    <n v="275473"/>
    <n v="333091"/>
    <n v="2"/>
    <d v="2021-05-20T16:37:33"/>
    <s v="май"/>
    <s v="четверг"/>
    <x v="11"/>
  </r>
  <r>
    <n v="86655"/>
    <d v="2021-05-20T14:38:08"/>
    <n v="294078"/>
    <n v="411922"/>
    <n v="7"/>
    <d v="2021-05-20T21:38:08"/>
    <s v="май"/>
    <s v="четверг"/>
    <x v="19"/>
  </r>
  <r>
    <n v="86659"/>
    <d v="2021-05-20T14:38:43"/>
    <n v="102634"/>
    <n v="244574"/>
    <n v="0"/>
    <d v="2021-05-20T14:38:43"/>
    <s v="май"/>
    <s v="четверг"/>
    <x v="12"/>
  </r>
  <r>
    <n v="86661"/>
    <d v="2021-05-20T14:39:53"/>
    <n v="154292"/>
    <n v="459455"/>
    <n v="2"/>
    <d v="2021-05-20T16:39:53"/>
    <s v="май"/>
    <s v="четверг"/>
    <x v="11"/>
  </r>
  <r>
    <n v="86662"/>
    <d v="2021-05-20T14:41:03"/>
    <n v="22412"/>
    <n v="471403"/>
    <n v="0"/>
    <d v="2021-05-20T14:41:03"/>
    <s v="май"/>
    <s v="четверг"/>
    <x v="12"/>
  </r>
  <r>
    <n v="86664"/>
    <d v="2021-05-20T14:41:38"/>
    <n v="138469"/>
    <n v="157696"/>
    <n v="1"/>
    <d v="2021-05-20T15:41:38"/>
    <s v="май"/>
    <s v="четверг"/>
    <x v="10"/>
  </r>
  <r>
    <n v="86669"/>
    <d v="2021-05-20T14:43:23"/>
    <n v="69706"/>
    <n v="230507"/>
    <n v="0"/>
    <d v="2021-05-20T14:43:23"/>
    <s v="май"/>
    <s v="четверг"/>
    <x v="12"/>
  </r>
  <r>
    <n v="86674"/>
    <d v="2021-05-20T14:43:23"/>
    <n v="232277"/>
    <n v="324893"/>
    <n v="0"/>
    <d v="2021-05-20T14:43:23"/>
    <s v="май"/>
    <s v="четверг"/>
    <x v="12"/>
  </r>
  <r>
    <n v="86679"/>
    <d v="2021-05-20T14:43:58"/>
    <n v="10762"/>
    <n v="182841"/>
    <n v="1"/>
    <d v="2021-05-20T15:43:58"/>
    <s v="май"/>
    <s v="четверг"/>
    <x v="10"/>
  </r>
  <r>
    <n v="86684"/>
    <d v="2021-05-20T14:43:58"/>
    <n v="49751"/>
    <n v="436070"/>
    <n v="1"/>
    <d v="2021-05-20T15:43:58"/>
    <s v="май"/>
    <s v="четверг"/>
    <x v="10"/>
  </r>
  <r>
    <n v="86688"/>
    <d v="2021-05-20T14:45:42"/>
    <n v="253954"/>
    <n v="254768"/>
    <n v="4"/>
    <d v="2021-05-20T18:45:42"/>
    <s v="май"/>
    <s v="четверг"/>
    <x v="21"/>
  </r>
  <r>
    <n v="86689"/>
    <d v="2021-05-20T14:48:02"/>
    <n v="82354"/>
    <n v="411922"/>
    <n v="0"/>
    <d v="2021-05-20T14:48:02"/>
    <s v="май"/>
    <s v="четверг"/>
    <x v="12"/>
  </r>
  <r>
    <n v="86692"/>
    <d v="2021-05-20T14:49:12"/>
    <n v="230497"/>
    <n v="432277"/>
    <n v="2"/>
    <d v="2021-05-20T16:49:12"/>
    <s v="май"/>
    <s v="четверг"/>
    <x v="11"/>
  </r>
  <r>
    <n v="86696"/>
    <d v="2021-05-20T14:49:47"/>
    <n v="236752"/>
    <n v="362672"/>
    <n v="3"/>
    <d v="2021-05-20T17:49:47"/>
    <s v="май"/>
    <s v="четверг"/>
    <x v="7"/>
  </r>
  <r>
    <n v="86700"/>
    <d v="2021-05-20T14:50:22"/>
    <n v="346632"/>
    <n v="452634"/>
    <n v="4"/>
    <d v="2021-05-20T18:50:22"/>
    <s v="май"/>
    <s v="четверг"/>
    <x v="21"/>
  </r>
  <r>
    <n v="86701"/>
    <d v="2021-05-20T14:51:32"/>
    <n v="218331"/>
    <n v="181584"/>
    <n v="2"/>
    <d v="2021-05-20T16:51:32"/>
    <s v="май"/>
    <s v="четверг"/>
    <x v="11"/>
  </r>
  <r>
    <n v="86706"/>
    <d v="2021-05-20T14:52:07"/>
    <n v="38887"/>
    <n v="230507"/>
    <n v="3"/>
    <d v="2021-05-20T17:52:07"/>
    <s v="май"/>
    <s v="четверг"/>
    <x v="7"/>
  </r>
  <r>
    <n v="86711"/>
    <d v="2021-05-20T14:52:07"/>
    <n v="279151"/>
    <n v="146665"/>
    <n v="3"/>
    <d v="2021-05-20T17:52:07"/>
    <s v="май"/>
    <s v="четверг"/>
    <x v="7"/>
  </r>
  <r>
    <n v="86714"/>
    <d v="2021-05-20T14:53:17"/>
    <n v="68142"/>
    <n v="343491"/>
    <n v="1"/>
    <d v="2021-05-20T15:53:17"/>
    <s v="май"/>
    <s v="четверг"/>
    <x v="10"/>
  </r>
  <r>
    <n v="86715"/>
    <d v="2021-05-20T14:55:37"/>
    <n v="50476"/>
    <n v="351192"/>
    <n v="1"/>
    <d v="2021-05-20T15:55:37"/>
    <s v="май"/>
    <s v="четверг"/>
    <x v="10"/>
  </r>
  <r>
    <n v="86720"/>
    <d v="2021-05-20T14:56:12"/>
    <n v="74181"/>
    <n v="94440"/>
    <n v="6"/>
    <d v="2021-05-20T20:56:12"/>
    <s v="май"/>
    <s v="четверг"/>
    <x v="23"/>
  </r>
  <r>
    <n v="86723"/>
    <d v="2021-05-20T14:56:47"/>
    <n v="186315"/>
    <n v="305874"/>
    <n v="7"/>
    <d v="2021-05-20T21:56:47"/>
    <s v="май"/>
    <s v="четверг"/>
    <x v="19"/>
  </r>
  <r>
    <n v="86724"/>
    <d v="2021-05-20T15:04:56"/>
    <n v="62538"/>
    <n v="439981"/>
    <n v="5"/>
    <d v="2021-05-20T20:04:56"/>
    <s v="май"/>
    <s v="четверг"/>
    <x v="23"/>
  </r>
  <r>
    <n v="86726"/>
    <d v="2021-05-20T15:09:00"/>
    <n v="205133"/>
    <n v="4316"/>
    <n v="0"/>
    <d v="2021-05-20T15:09:00"/>
    <s v="май"/>
    <s v="четверг"/>
    <x v="10"/>
  </r>
  <r>
    <n v="86727"/>
    <d v="2021-05-20T15:10:10"/>
    <n v="174707"/>
    <n v="273185"/>
    <n v="2"/>
    <d v="2021-05-20T17:10:10"/>
    <s v="май"/>
    <s v="четверг"/>
    <x v="7"/>
  </r>
  <r>
    <n v="86729"/>
    <d v="2021-05-20T15:11:20"/>
    <n v="170976"/>
    <n v="158978"/>
    <n v="0"/>
    <d v="2021-05-20T15:11:20"/>
    <s v="май"/>
    <s v="четверг"/>
    <x v="10"/>
  </r>
  <r>
    <n v="86730"/>
    <d v="2021-05-20T15:12:30"/>
    <n v="38458"/>
    <n v="411922"/>
    <n v="2"/>
    <d v="2021-05-20T17:12:30"/>
    <s v="май"/>
    <s v="четверг"/>
    <x v="7"/>
  </r>
  <r>
    <n v="86733"/>
    <d v="2021-05-20T15:13:40"/>
    <n v="181288"/>
    <n v="286795"/>
    <n v="4"/>
    <d v="2021-05-20T19:13:40"/>
    <s v="май"/>
    <s v="четверг"/>
    <x v="14"/>
  </r>
  <r>
    <n v="86738"/>
    <d v="2021-05-20T15:14:15"/>
    <n v="129649"/>
    <n v="154256"/>
    <n v="1"/>
    <d v="2021-05-20T16:14:15"/>
    <s v="май"/>
    <s v="четверг"/>
    <x v="11"/>
  </r>
  <r>
    <n v="86743"/>
    <d v="2021-05-20T15:14:15"/>
    <n v="176566"/>
    <n v="413014"/>
    <n v="1"/>
    <d v="2021-05-20T16:14:15"/>
    <s v="май"/>
    <s v="четверг"/>
    <x v="11"/>
  </r>
  <r>
    <n v="86748"/>
    <d v="2021-05-20T15:14:15"/>
    <n v="202758"/>
    <n v="230507"/>
    <n v="1"/>
    <d v="2021-05-20T16:14:15"/>
    <s v="май"/>
    <s v="четверг"/>
    <x v="11"/>
  </r>
  <r>
    <n v="86752"/>
    <d v="2021-05-20T15:14:50"/>
    <n v="56345"/>
    <n v="470762"/>
    <n v="2"/>
    <d v="2021-05-20T17:14:50"/>
    <s v="май"/>
    <s v="четверг"/>
    <x v="7"/>
  </r>
  <r>
    <n v="86754"/>
    <d v="2021-05-20T15:15:25"/>
    <n v="292041"/>
    <n v="411922"/>
    <n v="7"/>
    <d v="2021-05-20T22:15:25"/>
    <s v="май"/>
    <s v="четверг"/>
    <x v="20"/>
  </r>
  <r>
    <n v="86756"/>
    <d v="2021-05-20T15:16:00"/>
    <n v="205090"/>
    <n v="343712"/>
    <n v="0"/>
    <d v="2021-05-20T15:16:00"/>
    <s v="май"/>
    <s v="четверг"/>
    <x v="10"/>
  </r>
  <r>
    <n v="86759"/>
    <d v="2021-05-20T15:17:45"/>
    <n v="287942"/>
    <n v="308577"/>
    <n v="7"/>
    <d v="2021-05-20T22:17:45"/>
    <s v="май"/>
    <s v="четверг"/>
    <x v="20"/>
  </r>
  <r>
    <n v="86760"/>
    <d v="2021-05-20T15:18:20"/>
    <n v="106491"/>
    <n v="344690"/>
    <n v="0"/>
    <d v="2021-05-20T15:18:20"/>
    <s v="май"/>
    <s v="четверг"/>
    <x v="10"/>
  </r>
  <r>
    <n v="86763"/>
    <d v="2021-05-20T15:18:55"/>
    <n v="148003"/>
    <n v="470762"/>
    <n v="5"/>
    <d v="2021-05-20T20:18:55"/>
    <s v="май"/>
    <s v="четверг"/>
    <x v="23"/>
  </r>
  <r>
    <n v="86766"/>
    <d v="2021-05-20T15:21:14"/>
    <n v="37232"/>
    <n v="439981"/>
    <n v="1"/>
    <d v="2021-05-20T16:21:14"/>
    <s v="май"/>
    <s v="четверг"/>
    <x v="11"/>
  </r>
  <r>
    <n v="86770"/>
    <d v="2021-05-20T15:22:59"/>
    <n v="261019"/>
    <n v="140573"/>
    <n v="4"/>
    <d v="2021-05-20T19:22:59"/>
    <s v="май"/>
    <s v="четверг"/>
    <x v="14"/>
  </r>
  <r>
    <n v="86772"/>
    <d v="2021-05-20T15:23:34"/>
    <n v="131730"/>
    <n v="233639"/>
    <n v="1"/>
    <d v="2021-05-20T16:23:34"/>
    <s v="май"/>
    <s v="четверг"/>
    <x v="11"/>
  </r>
  <r>
    <n v="86777"/>
    <d v="2021-05-20T15:24:09"/>
    <n v="43521"/>
    <n v="470762"/>
    <n v="2"/>
    <d v="2021-05-20T17:24:09"/>
    <s v="май"/>
    <s v="четверг"/>
    <x v="7"/>
  </r>
  <r>
    <n v="86780"/>
    <d v="2021-05-20T15:27:04"/>
    <n v="299045"/>
    <n v="175883"/>
    <n v="7"/>
    <d v="2021-05-20T22:27:04"/>
    <s v="май"/>
    <s v="четверг"/>
    <x v="20"/>
  </r>
  <r>
    <n v="86784"/>
    <d v="2021-05-20T15:28:49"/>
    <n v="99158"/>
    <n v="411922"/>
    <n v="2"/>
    <d v="2021-05-20T17:28:49"/>
    <s v="май"/>
    <s v="четверг"/>
    <x v="7"/>
  </r>
  <r>
    <n v="86788"/>
    <d v="2021-05-20T15:28:49"/>
    <n v="203195"/>
    <n v="202397"/>
    <n v="6"/>
    <d v="2021-05-20T21:28:49"/>
    <s v="май"/>
    <s v="четверг"/>
    <x v="19"/>
  </r>
  <r>
    <n v="86792"/>
    <d v="2021-05-20T15:29:24"/>
    <n v="172209"/>
    <n v="411922"/>
    <n v="3"/>
    <d v="2021-05-20T18:29:24"/>
    <s v="май"/>
    <s v="четверг"/>
    <x v="21"/>
  </r>
  <r>
    <n v="86795"/>
    <d v="2021-05-20T15:29:24"/>
    <n v="220569"/>
    <n v="351192"/>
    <n v="3"/>
    <d v="2021-05-20T18:29:24"/>
    <s v="май"/>
    <s v="четверг"/>
    <x v="21"/>
  </r>
  <r>
    <n v="86800"/>
    <d v="2021-05-20T15:31:44"/>
    <n v="326208"/>
    <n v="456134"/>
    <n v="3"/>
    <d v="2021-05-20T18:31:44"/>
    <s v="май"/>
    <s v="четверг"/>
    <x v="21"/>
  </r>
  <r>
    <n v="86803"/>
    <d v="2021-05-20T15:32:19"/>
    <n v="289110"/>
    <n v="158978"/>
    <n v="4"/>
    <d v="2021-05-20T19:32:19"/>
    <s v="май"/>
    <s v="четверг"/>
    <x v="14"/>
  </r>
  <r>
    <n v="86806"/>
    <d v="2021-05-20T15:32:53"/>
    <n v="129129"/>
    <n v="373021"/>
    <n v="9"/>
    <d v="2021-05-21T00:32:53"/>
    <s v="май"/>
    <s v="пятница"/>
    <x v="1"/>
  </r>
  <r>
    <n v="86809"/>
    <d v="2021-05-20T15:32:53"/>
    <n v="187785"/>
    <n v="438887"/>
    <n v="1"/>
    <d v="2021-05-20T16:32:53"/>
    <s v="май"/>
    <s v="четверг"/>
    <x v="11"/>
  </r>
  <r>
    <n v="86814"/>
    <d v="2021-05-20T15:32:53"/>
    <n v="343158"/>
    <n v="122982"/>
    <n v="1"/>
    <d v="2021-05-20T16:32:53"/>
    <s v="май"/>
    <s v="четверг"/>
    <x v="11"/>
  </r>
  <r>
    <n v="86819"/>
    <d v="2021-05-20T15:33:28"/>
    <n v="117566"/>
    <n v="401297"/>
    <n v="2"/>
    <d v="2021-05-20T17:33:28"/>
    <s v="май"/>
    <s v="четверг"/>
    <x v="7"/>
  </r>
  <r>
    <n v="86821"/>
    <d v="2021-05-20T15:34:03"/>
    <n v="50299"/>
    <n v="111368"/>
    <n v="3"/>
    <d v="2021-05-20T18:34:03"/>
    <s v="май"/>
    <s v="четверг"/>
    <x v="21"/>
  </r>
  <r>
    <n v="86825"/>
    <d v="2021-05-20T15:34:38"/>
    <n v="239214"/>
    <n v="11441"/>
    <n v="0"/>
    <d v="2021-05-20T15:34:38"/>
    <s v="май"/>
    <s v="четверг"/>
    <x v="10"/>
  </r>
  <r>
    <n v="86828"/>
    <d v="2021-05-20T15:35:02"/>
    <n v="343309"/>
    <n v="32088"/>
    <n v="1"/>
    <d v="2021-05-20T16:35:02"/>
    <s v="май"/>
    <s v="четверг"/>
    <x v="11"/>
  </r>
  <r>
    <n v="86833"/>
    <d v="2021-05-20T15:35:13"/>
    <n v="2662"/>
    <n v="180863"/>
    <n v="1"/>
    <d v="2021-05-20T16:35:13"/>
    <s v="май"/>
    <s v="четверг"/>
    <x v="11"/>
  </r>
  <r>
    <n v="86836"/>
    <d v="2021-05-20T15:35:48"/>
    <n v="175047"/>
    <n v="304128"/>
    <n v="6"/>
    <d v="2021-05-20T21:35:48"/>
    <s v="май"/>
    <s v="четверг"/>
    <x v="19"/>
  </r>
  <r>
    <n v="86840"/>
    <d v="2021-05-20T15:36:23"/>
    <n v="301966"/>
    <n v="369021"/>
    <n v="3"/>
    <d v="2021-05-20T18:36:23"/>
    <s v="май"/>
    <s v="четверг"/>
    <x v="21"/>
  </r>
  <r>
    <n v="86841"/>
    <d v="2021-05-20T15:36:58"/>
    <n v="25419"/>
    <n v="218037"/>
    <n v="0"/>
    <d v="2021-05-20T15:36:58"/>
    <s v="май"/>
    <s v="четверг"/>
    <x v="10"/>
  </r>
  <r>
    <n v="86844"/>
    <d v="2021-05-20T15:37:33"/>
    <n v="199506"/>
    <n v="268989"/>
    <n v="1"/>
    <d v="2021-05-20T16:37:33"/>
    <s v="май"/>
    <s v="четверг"/>
    <x v="11"/>
  </r>
  <r>
    <n v="86848"/>
    <d v="2021-05-20T15:37:33"/>
    <n v="339719"/>
    <n v="394819"/>
    <n v="1"/>
    <d v="2021-05-20T16:37:33"/>
    <s v="май"/>
    <s v="четверг"/>
    <x v="11"/>
  </r>
  <r>
    <n v="86849"/>
    <d v="2021-05-20T15:38:24"/>
    <n v="47761"/>
    <n v="411922"/>
    <n v="2"/>
    <d v="2021-05-20T17:38:24"/>
    <s v="май"/>
    <s v="четверг"/>
    <x v="7"/>
  </r>
  <r>
    <n v="86851"/>
    <d v="2021-05-20T15:39:18"/>
    <n v="190002"/>
    <n v="378546"/>
    <n v="4"/>
    <d v="2021-05-20T19:39:18"/>
    <s v="май"/>
    <s v="четверг"/>
    <x v="14"/>
  </r>
  <r>
    <n v="86855"/>
    <d v="2021-05-20T15:39:53"/>
    <n v="115909"/>
    <n v="242428"/>
    <n v="1"/>
    <d v="2021-05-20T16:39:53"/>
    <s v="май"/>
    <s v="четверг"/>
    <x v="11"/>
  </r>
  <r>
    <n v="86860"/>
    <d v="2021-05-20T15:40:28"/>
    <n v="117718"/>
    <n v="478377"/>
    <n v="2"/>
    <d v="2021-05-20T17:40:28"/>
    <s v="май"/>
    <s v="четверг"/>
    <x v="7"/>
  </r>
  <r>
    <n v="86861"/>
    <d v="2021-05-20T15:42:13"/>
    <n v="96147"/>
    <n v="182984"/>
    <n v="1"/>
    <d v="2021-05-20T16:42:13"/>
    <s v="май"/>
    <s v="четверг"/>
    <x v="11"/>
  </r>
  <r>
    <n v="86862"/>
    <d v="2021-05-20T15:44:33"/>
    <n v="124565"/>
    <n v="117905"/>
    <n v="1"/>
    <d v="2021-05-20T16:44:33"/>
    <s v="май"/>
    <s v="четверг"/>
    <x v="11"/>
  </r>
  <r>
    <n v="86866"/>
    <d v="2021-05-20T15:45:07"/>
    <n v="255553"/>
    <n v="242428"/>
    <n v="2"/>
    <d v="2021-05-20T17:45:07"/>
    <s v="май"/>
    <s v="четверг"/>
    <x v="7"/>
  </r>
  <r>
    <n v="86870"/>
    <d v="2021-05-20T15:45:07"/>
    <n v="340950"/>
    <n v="250679"/>
    <n v="2"/>
    <d v="2021-05-20T17:45:07"/>
    <s v="май"/>
    <s v="четверг"/>
    <x v="7"/>
  </r>
  <r>
    <n v="86874"/>
    <d v="2021-05-20T15:47:27"/>
    <n v="205283"/>
    <n v="320940"/>
    <n v="2"/>
    <d v="2021-05-20T17:47:27"/>
    <s v="май"/>
    <s v="четверг"/>
    <x v="7"/>
  </r>
  <r>
    <n v="86876"/>
    <d v="2021-05-20T15:48:02"/>
    <n v="343742"/>
    <n v="351192"/>
    <n v="7"/>
    <d v="2021-05-20T22:48:02"/>
    <s v="май"/>
    <s v="четверг"/>
    <x v="20"/>
  </r>
  <r>
    <n v="86880"/>
    <d v="2021-05-20T15:50:22"/>
    <n v="186510"/>
    <n v="285365"/>
    <n v="3"/>
    <d v="2021-05-20T18:50:22"/>
    <s v="май"/>
    <s v="четверг"/>
    <x v="21"/>
  </r>
  <r>
    <n v="86881"/>
    <d v="2021-05-20T15:51:32"/>
    <n v="57578"/>
    <n v="3215"/>
    <n v="1"/>
    <d v="2021-05-20T16:51:32"/>
    <s v="май"/>
    <s v="четверг"/>
    <x v="11"/>
  </r>
  <r>
    <n v="86885"/>
    <d v="2021-05-20T15:52:07"/>
    <n v="72131"/>
    <n v="97657"/>
    <n v="2"/>
    <d v="2021-05-20T17:52:07"/>
    <s v="май"/>
    <s v="четверг"/>
    <x v="7"/>
  </r>
  <r>
    <n v="86887"/>
    <d v="2021-05-20T15:52:48"/>
    <n v="197073"/>
    <n v="158978"/>
    <n v="2"/>
    <d v="2021-05-20T17:52:48"/>
    <s v="май"/>
    <s v="четверг"/>
    <x v="7"/>
  </r>
  <r>
    <n v="86888"/>
    <d v="2021-05-20T15:53:52"/>
    <n v="14597"/>
    <n v="235960"/>
    <n v="1"/>
    <d v="2021-05-20T16:53:52"/>
    <s v="май"/>
    <s v="четверг"/>
    <x v="11"/>
  </r>
  <r>
    <n v="86891"/>
    <d v="2021-05-20T15:55:37"/>
    <n v="279182"/>
    <n v="158978"/>
    <n v="0"/>
    <d v="2021-05-20T15:55:37"/>
    <s v="май"/>
    <s v="четверг"/>
    <x v="10"/>
  </r>
  <r>
    <n v="86894"/>
    <d v="2021-05-20T15:56:12"/>
    <n v="97956"/>
    <n v="206264"/>
    <n v="1"/>
    <d v="2021-05-20T16:56:12"/>
    <s v="май"/>
    <s v="четверг"/>
    <x v="11"/>
  </r>
  <r>
    <n v="86895"/>
    <d v="2021-05-20T15:56:12"/>
    <n v="136918"/>
    <n v="168465"/>
    <n v="1"/>
    <d v="2021-05-20T16:56:12"/>
    <s v="май"/>
    <s v="четверг"/>
    <x v="11"/>
  </r>
  <r>
    <n v="86897"/>
    <d v="2021-05-20T15:56:47"/>
    <n v="13268"/>
    <n v="351192"/>
    <n v="2"/>
    <d v="2021-05-20T17:56:47"/>
    <s v="май"/>
    <s v="четверг"/>
    <x v="7"/>
  </r>
  <r>
    <n v="86901"/>
    <d v="2021-05-20T15:56:47"/>
    <n v="114371"/>
    <n v="250679"/>
    <n v="2"/>
    <d v="2021-05-20T17:56:47"/>
    <s v="май"/>
    <s v="четверг"/>
    <x v="7"/>
  </r>
  <r>
    <n v="86905"/>
    <d v="2021-05-20T15:56:47"/>
    <n v="245000"/>
    <n v="118549"/>
    <n v="2"/>
    <d v="2021-05-20T17:56:47"/>
    <s v="май"/>
    <s v="четверг"/>
    <x v="7"/>
  </r>
  <r>
    <n v="86907"/>
    <d v="2021-05-20T15:57:21"/>
    <n v="334158"/>
    <n v="467908"/>
    <n v="3"/>
    <d v="2021-05-20T18:57:21"/>
    <s v="май"/>
    <s v="четверг"/>
    <x v="21"/>
  </r>
  <r>
    <n v="86908"/>
    <d v="2021-05-20T15:58:31"/>
    <n v="269200"/>
    <n v="394154"/>
    <n v="1"/>
    <d v="2021-05-20T16:58:31"/>
    <s v="май"/>
    <s v="четверг"/>
    <x v="11"/>
  </r>
  <r>
    <n v="86912"/>
    <d v="2021-05-20T15:58:34"/>
    <n v="86992"/>
    <n v="411922"/>
    <n v="2"/>
    <d v="2021-05-20T17:58:34"/>
    <s v="май"/>
    <s v="четверг"/>
    <x v="7"/>
  </r>
  <r>
    <n v="86915"/>
    <d v="2021-05-20T15:59:06"/>
    <n v="210302"/>
    <n v="111368"/>
    <n v="2"/>
    <d v="2021-05-20T17:59:06"/>
    <s v="май"/>
    <s v="четверг"/>
    <x v="7"/>
  </r>
  <r>
    <n v="86916"/>
    <d v="2021-05-20T15:59:06"/>
    <n v="334974"/>
    <n v="137899"/>
    <n v="2"/>
    <d v="2021-05-20T17:59:06"/>
    <s v="май"/>
    <s v="четверг"/>
    <x v="7"/>
  </r>
  <r>
    <n v="86918"/>
    <d v="2021-05-20T16:00:16"/>
    <n v="313886"/>
    <n v="140885"/>
    <n v="0"/>
    <d v="2021-05-20T16:00:16"/>
    <s v="май"/>
    <s v="четверг"/>
    <x v="11"/>
  </r>
  <r>
    <n v="86921"/>
    <d v="2021-05-20T16:02:01"/>
    <n v="22960"/>
    <n v="39237"/>
    <n v="7"/>
    <d v="2021-05-20T23:02:01"/>
    <s v="май"/>
    <s v="четверг"/>
    <x v="22"/>
  </r>
  <r>
    <n v="86924"/>
    <d v="2021-05-20T16:03:11"/>
    <n v="257069"/>
    <n v="351192"/>
    <n v="1"/>
    <d v="2021-05-20T17:03:11"/>
    <s v="май"/>
    <s v="четверг"/>
    <x v="7"/>
  </r>
  <r>
    <n v="86927"/>
    <d v="2021-05-20T16:06:06"/>
    <n v="26245"/>
    <n v="189009"/>
    <n v="2"/>
    <d v="2021-05-20T18:06:06"/>
    <s v="май"/>
    <s v="четверг"/>
    <x v="21"/>
  </r>
  <r>
    <n v="86929"/>
    <d v="2021-05-20T16:10:10"/>
    <n v="220210"/>
    <n v="411922"/>
    <n v="1"/>
    <d v="2021-05-20T17:10:10"/>
    <s v="май"/>
    <s v="четверг"/>
    <x v="7"/>
  </r>
  <r>
    <n v="86930"/>
    <d v="2021-05-20T16:10:45"/>
    <n v="234786"/>
    <n v="307789"/>
    <n v="2"/>
    <d v="2021-05-20T18:10:45"/>
    <s v="май"/>
    <s v="четверг"/>
    <x v="21"/>
  </r>
  <r>
    <n v="86935"/>
    <d v="2021-05-20T16:11:55"/>
    <n v="39650"/>
    <n v="204394"/>
    <n v="4"/>
    <d v="2021-05-20T20:11:55"/>
    <s v="май"/>
    <s v="четверг"/>
    <x v="23"/>
  </r>
  <r>
    <n v="86937"/>
    <d v="2021-05-20T16:12:30"/>
    <n v="62672"/>
    <n v="153987"/>
    <n v="1"/>
    <d v="2021-05-20T17:12:30"/>
    <s v="май"/>
    <s v="четверг"/>
    <x v="7"/>
  </r>
  <r>
    <n v="86940"/>
    <d v="2021-05-20T16:12:30"/>
    <n v="268292"/>
    <n v="411922"/>
    <n v="1"/>
    <d v="2021-05-20T17:12:30"/>
    <s v="май"/>
    <s v="четверг"/>
    <x v="7"/>
  </r>
  <r>
    <n v="86944"/>
    <d v="2021-05-20T16:13:05"/>
    <n v="97948"/>
    <n v="158978"/>
    <n v="2"/>
    <d v="2021-05-20T18:13:05"/>
    <s v="май"/>
    <s v="четверг"/>
    <x v="21"/>
  </r>
  <r>
    <n v="86949"/>
    <d v="2021-05-20T16:15:25"/>
    <n v="237674"/>
    <n v="411922"/>
    <n v="2"/>
    <d v="2021-05-20T18:15:25"/>
    <s v="май"/>
    <s v="четверг"/>
    <x v="21"/>
  </r>
  <r>
    <n v="86951"/>
    <d v="2021-05-20T16:16:00"/>
    <n v="32413"/>
    <n v="405774"/>
    <n v="7"/>
    <d v="2021-05-20T23:16:00"/>
    <s v="май"/>
    <s v="четверг"/>
    <x v="22"/>
  </r>
  <r>
    <n v="86956"/>
    <d v="2021-05-20T16:17:10"/>
    <n v="337163"/>
    <n v="463334"/>
    <n v="1"/>
    <d v="2021-05-20T17:17:10"/>
    <s v="май"/>
    <s v="четверг"/>
    <x v="7"/>
  </r>
  <r>
    <n v="86959"/>
    <d v="2021-05-20T16:18:14"/>
    <n v="63408"/>
    <n v="158978"/>
    <n v="1"/>
    <d v="2021-05-20T17:18:14"/>
    <s v="май"/>
    <s v="четверг"/>
    <x v="7"/>
  </r>
  <r>
    <n v="86963"/>
    <d v="2021-05-20T16:19:30"/>
    <n v="111687"/>
    <n v="203279"/>
    <n v="1"/>
    <d v="2021-05-20T17:19:30"/>
    <s v="май"/>
    <s v="четверг"/>
    <x v="7"/>
  </r>
  <r>
    <n v="86967"/>
    <d v="2021-05-20T16:23:34"/>
    <n v="143634"/>
    <n v="212299"/>
    <n v="0"/>
    <d v="2021-05-20T16:23:34"/>
    <s v="май"/>
    <s v="четверг"/>
    <x v="11"/>
  </r>
  <r>
    <n v="86969"/>
    <d v="2021-05-20T16:25:19"/>
    <n v="44561"/>
    <n v="108961"/>
    <n v="3"/>
    <d v="2021-05-20T19:25:19"/>
    <s v="май"/>
    <s v="четверг"/>
    <x v="14"/>
  </r>
  <r>
    <n v="86970"/>
    <d v="2021-05-20T16:25:54"/>
    <n v="299004"/>
    <n v="250679"/>
    <n v="4"/>
    <d v="2021-05-20T20:25:54"/>
    <s v="май"/>
    <s v="четверг"/>
    <x v="23"/>
  </r>
  <r>
    <n v="86975"/>
    <d v="2021-05-20T16:26:53"/>
    <n v="83545"/>
    <n v="262278"/>
    <n v="1"/>
    <d v="2021-05-20T17:26:53"/>
    <s v="май"/>
    <s v="четверг"/>
    <x v="7"/>
  </r>
  <r>
    <n v="86980"/>
    <d v="2021-05-20T16:29:24"/>
    <n v="49675"/>
    <n v="411922"/>
    <n v="2"/>
    <d v="2021-05-20T18:29:24"/>
    <s v="май"/>
    <s v="четверг"/>
    <x v="21"/>
  </r>
  <r>
    <n v="86984"/>
    <d v="2021-05-20T16:29:24"/>
    <n v="275538"/>
    <n v="239565"/>
    <n v="2"/>
    <d v="2021-05-20T18:29:24"/>
    <s v="май"/>
    <s v="четверг"/>
    <x v="21"/>
  </r>
  <r>
    <n v="86986"/>
    <d v="2021-05-20T16:30:34"/>
    <n v="330392"/>
    <n v="317932"/>
    <n v="4"/>
    <d v="2021-05-20T20:30:34"/>
    <s v="май"/>
    <s v="четверг"/>
    <x v="23"/>
  </r>
  <r>
    <n v="86987"/>
    <d v="2021-05-20T16:34:03"/>
    <n v="98801"/>
    <n v="411922"/>
    <n v="2"/>
    <d v="2021-05-20T18:34:03"/>
    <s v="май"/>
    <s v="четверг"/>
    <x v="21"/>
  </r>
  <r>
    <n v="86988"/>
    <d v="2021-05-20T16:35:13"/>
    <n v="313476"/>
    <n v="45803"/>
    <n v="0"/>
    <d v="2021-05-20T16:35:13"/>
    <s v="май"/>
    <s v="четверг"/>
    <x v="11"/>
  </r>
  <r>
    <n v="86992"/>
    <d v="2021-05-20T16:35:48"/>
    <n v="57180"/>
    <n v="473327"/>
    <n v="1"/>
    <d v="2021-05-20T17:35:48"/>
    <s v="май"/>
    <s v="четверг"/>
    <x v="7"/>
  </r>
  <r>
    <n v="86996"/>
    <d v="2021-05-20T16:38:08"/>
    <n v="211773"/>
    <n v="411922"/>
    <n v="1"/>
    <d v="2021-05-20T17:38:08"/>
    <s v="май"/>
    <s v="четверг"/>
    <x v="7"/>
  </r>
  <r>
    <n v="87001"/>
    <d v="2021-05-20T16:38:43"/>
    <n v="129232"/>
    <n v="230507"/>
    <n v="2"/>
    <d v="2021-05-20T18:38:43"/>
    <s v="май"/>
    <s v="четверг"/>
    <x v="21"/>
  </r>
  <r>
    <n v="87004"/>
    <d v="2021-05-20T16:38:43"/>
    <n v="324235"/>
    <n v="153893"/>
    <n v="2"/>
    <d v="2021-05-20T18:38:43"/>
    <s v="май"/>
    <s v="четверг"/>
    <x v="21"/>
  </r>
  <r>
    <n v="87009"/>
    <d v="2021-05-20T16:39:18"/>
    <n v="39780"/>
    <n v="402459"/>
    <n v="3"/>
    <d v="2021-05-20T19:39:18"/>
    <s v="май"/>
    <s v="четверг"/>
    <x v="14"/>
  </r>
  <r>
    <n v="87010"/>
    <d v="2021-05-20T16:40:28"/>
    <n v="67178"/>
    <n v="88863"/>
    <n v="1"/>
    <d v="2021-05-20T17:40:28"/>
    <s v="май"/>
    <s v="четверг"/>
    <x v="7"/>
  </r>
  <r>
    <n v="87015"/>
    <d v="2021-05-20T16:41:38"/>
    <n v="34935"/>
    <n v="266896"/>
    <n v="3"/>
    <d v="2021-05-20T19:41:38"/>
    <s v="май"/>
    <s v="четверг"/>
    <x v="14"/>
  </r>
  <r>
    <n v="87016"/>
    <d v="2021-05-20T16:42:13"/>
    <n v="160334"/>
    <n v="323760"/>
    <n v="4"/>
    <d v="2021-05-20T20:42:13"/>
    <s v="май"/>
    <s v="четверг"/>
    <x v="23"/>
  </r>
  <r>
    <n v="87017"/>
    <d v="2021-05-20T16:42:48"/>
    <n v="257931"/>
    <n v="187477"/>
    <n v="1"/>
    <d v="2021-05-20T17:42:48"/>
    <s v="май"/>
    <s v="четверг"/>
    <x v="7"/>
  </r>
  <r>
    <n v="87022"/>
    <d v="2021-05-20T16:43:23"/>
    <n v="343806"/>
    <n v="182191"/>
    <n v="2"/>
    <d v="2021-05-20T18:43:23"/>
    <s v="май"/>
    <s v="четверг"/>
    <x v="21"/>
  </r>
  <r>
    <n v="87024"/>
    <d v="2021-05-20T16:45:07"/>
    <n v="209420"/>
    <n v="411922"/>
    <n v="1"/>
    <d v="2021-05-20T17:45:07"/>
    <s v="май"/>
    <s v="четверг"/>
    <x v="7"/>
  </r>
  <r>
    <n v="87028"/>
    <d v="2021-05-20T16:45:42"/>
    <n v="299441"/>
    <n v="217497"/>
    <n v="2"/>
    <d v="2021-05-20T18:45:42"/>
    <s v="май"/>
    <s v="четверг"/>
    <x v="21"/>
  </r>
  <r>
    <n v="87032"/>
    <d v="2021-05-20T16:49:12"/>
    <n v="280938"/>
    <n v="239248"/>
    <n v="0"/>
    <d v="2021-05-20T16:49:12"/>
    <s v="май"/>
    <s v="четверг"/>
    <x v="11"/>
  </r>
  <r>
    <n v="87036"/>
    <d v="2021-05-20T16:49:47"/>
    <n v="57830"/>
    <n v="472712"/>
    <n v="1"/>
    <d v="2021-05-20T17:49:47"/>
    <s v="май"/>
    <s v="четверг"/>
    <x v="7"/>
  </r>
  <r>
    <n v="87041"/>
    <d v="2021-05-20T16:49:47"/>
    <n v="85095"/>
    <n v="305279"/>
    <n v="1"/>
    <d v="2021-05-20T17:49:47"/>
    <s v="май"/>
    <s v="четверг"/>
    <x v="7"/>
  </r>
  <r>
    <n v="87042"/>
    <d v="2021-05-20T16:49:47"/>
    <n v="106017"/>
    <n v="192331"/>
    <n v="1"/>
    <d v="2021-05-20T17:49:47"/>
    <s v="май"/>
    <s v="четверг"/>
    <x v="7"/>
  </r>
  <r>
    <n v="87043"/>
    <d v="2021-05-20T16:49:47"/>
    <n v="231300"/>
    <n v="274664"/>
    <n v="1"/>
    <d v="2021-05-20T17:49:47"/>
    <s v="май"/>
    <s v="четверг"/>
    <x v="7"/>
  </r>
  <r>
    <n v="87045"/>
    <d v="2021-05-20T16:50:22"/>
    <n v="184757"/>
    <n v="351192"/>
    <n v="2"/>
    <d v="2021-05-20T18:50:22"/>
    <s v="май"/>
    <s v="четверг"/>
    <x v="21"/>
  </r>
  <r>
    <n v="87050"/>
    <d v="2021-05-20T16:52:07"/>
    <n v="120813"/>
    <n v="292782"/>
    <n v="1"/>
    <d v="2021-05-20T17:52:07"/>
    <s v="май"/>
    <s v="четверг"/>
    <x v="7"/>
  </r>
  <r>
    <n v="87052"/>
    <d v="2021-05-20T16:53:52"/>
    <n v="222705"/>
    <n v="391404"/>
    <n v="0"/>
    <d v="2021-05-20T16:53:52"/>
    <s v="май"/>
    <s v="четверг"/>
    <x v="11"/>
  </r>
  <r>
    <n v="87053"/>
    <d v="2021-05-20T16:53:52"/>
    <n v="325217"/>
    <n v="162482"/>
    <n v="0"/>
    <d v="2021-05-20T16:53:52"/>
    <s v="май"/>
    <s v="четверг"/>
    <x v="11"/>
  </r>
  <r>
    <n v="87057"/>
    <d v="2021-05-20T16:56:47"/>
    <n v="316718"/>
    <n v="118549"/>
    <n v="1"/>
    <d v="2021-05-20T17:56:47"/>
    <s v="май"/>
    <s v="четверг"/>
    <x v="7"/>
  </r>
  <r>
    <n v="87058"/>
    <d v="2021-05-20T16:57:21"/>
    <n v="254408"/>
    <n v="473824"/>
    <n v="2"/>
    <d v="2021-05-20T18:57:21"/>
    <s v="май"/>
    <s v="четверг"/>
    <x v="21"/>
  </r>
  <r>
    <n v="87063"/>
    <d v="2021-05-20T16:57:56"/>
    <n v="191226"/>
    <n v="461671"/>
    <n v="7"/>
    <d v="2021-05-20T23:57:56"/>
    <s v="май"/>
    <s v="четверг"/>
    <x v="22"/>
  </r>
  <r>
    <n v="87064"/>
    <d v="2021-05-20T16:58:31"/>
    <n v="88843"/>
    <n v="478377"/>
    <n v="0"/>
    <d v="2021-05-20T16:58:31"/>
    <s v="май"/>
    <s v="четверг"/>
    <x v="11"/>
  </r>
  <r>
    <n v="87069"/>
    <d v="2021-05-20T16:59:06"/>
    <n v="254179"/>
    <n v="341333"/>
    <n v="1"/>
    <d v="2021-05-20T17:59:06"/>
    <s v="май"/>
    <s v="четверг"/>
    <x v="7"/>
  </r>
  <r>
    <n v="87072"/>
    <d v="2021-05-20T17:03:11"/>
    <n v="100402"/>
    <n v="191893"/>
    <n v="0"/>
    <d v="2021-05-20T17:03:11"/>
    <s v="май"/>
    <s v="четверг"/>
    <x v="7"/>
  </r>
  <r>
    <n v="87077"/>
    <d v="2021-05-20T17:03:46"/>
    <n v="39589"/>
    <n v="439981"/>
    <n v="5"/>
    <d v="2021-05-20T22:03:46"/>
    <s v="май"/>
    <s v="четверг"/>
    <x v="20"/>
  </r>
  <r>
    <n v="87079"/>
    <d v="2021-05-20T17:03:46"/>
    <n v="14498"/>
    <n v="12149"/>
    <n v="1"/>
    <d v="2021-05-20T18:03:46"/>
    <s v="май"/>
    <s v="четверг"/>
    <x v="21"/>
  </r>
  <r>
    <n v="87082"/>
    <d v="2021-05-20T17:03:46"/>
    <n v="314191"/>
    <n v="392434"/>
    <n v="1"/>
    <d v="2021-05-20T18:03:46"/>
    <s v="май"/>
    <s v="четверг"/>
    <x v="21"/>
  </r>
  <r>
    <n v="87083"/>
    <d v="2021-05-20T17:04:21"/>
    <n v="191517"/>
    <n v="380039"/>
    <n v="2"/>
    <d v="2021-05-20T19:04:21"/>
    <s v="май"/>
    <s v="четверг"/>
    <x v="14"/>
  </r>
  <r>
    <n v="87084"/>
    <d v="2021-05-20T17:06:41"/>
    <n v="34745"/>
    <n v="63309"/>
    <n v="2"/>
    <d v="2021-05-20T19:06:41"/>
    <s v="май"/>
    <s v="четверг"/>
    <x v="14"/>
  </r>
  <r>
    <n v="87089"/>
    <d v="2021-05-20T17:06:41"/>
    <n v="250375"/>
    <n v="452634"/>
    <n v="2"/>
    <d v="2021-05-20T19:06:41"/>
    <s v="май"/>
    <s v="четверг"/>
    <x v="14"/>
  </r>
  <r>
    <n v="87090"/>
    <d v="2021-05-20T17:06:41"/>
    <n v="298093"/>
    <n v="254150"/>
    <n v="2"/>
    <d v="2021-05-20T19:06:41"/>
    <s v="май"/>
    <s v="четверг"/>
    <x v="14"/>
  </r>
  <r>
    <n v="87095"/>
    <d v="2021-05-20T17:08:26"/>
    <n v="287336"/>
    <n v="411922"/>
    <n v="1"/>
    <d v="2021-05-20T18:08:26"/>
    <s v="май"/>
    <s v="четверг"/>
    <x v="21"/>
  </r>
  <r>
    <n v="87097"/>
    <d v="2021-05-20T17:11:20"/>
    <n v="21583"/>
    <n v="40892"/>
    <n v="2"/>
    <d v="2021-05-20T19:11:20"/>
    <s v="май"/>
    <s v="четверг"/>
    <x v="14"/>
  </r>
  <r>
    <n v="87101"/>
    <d v="2021-05-20T17:16:35"/>
    <n v="21507"/>
    <n v="154256"/>
    <n v="3"/>
    <d v="2021-05-20T20:16:35"/>
    <s v="май"/>
    <s v="четверг"/>
    <x v="23"/>
  </r>
  <r>
    <n v="87103"/>
    <d v="2021-05-20T17:17:45"/>
    <n v="159374"/>
    <n v="396596"/>
    <n v="1"/>
    <d v="2021-05-20T18:17:45"/>
    <s v="май"/>
    <s v="четверг"/>
    <x v="21"/>
  </r>
  <r>
    <n v="87106"/>
    <d v="2021-05-20T17:17:45"/>
    <n v="228003"/>
    <n v="325852"/>
    <n v="1"/>
    <d v="2021-05-20T18:17:45"/>
    <s v="май"/>
    <s v="четверг"/>
    <x v="21"/>
  </r>
  <r>
    <n v="87107"/>
    <d v="2021-05-20T17:17:45"/>
    <n v="262034"/>
    <n v="411922"/>
    <n v="1"/>
    <d v="2021-05-20T18:17:45"/>
    <s v="май"/>
    <s v="четверг"/>
    <x v="21"/>
  </r>
  <r>
    <n v="87112"/>
    <d v="2021-05-20T17:18:20"/>
    <n v="54887"/>
    <n v="351192"/>
    <n v="2"/>
    <d v="2021-05-20T19:18:20"/>
    <s v="май"/>
    <s v="четверг"/>
    <x v="14"/>
  </r>
  <r>
    <n v="87114"/>
    <d v="2021-05-20T17:20:05"/>
    <n v="188357"/>
    <n v="230507"/>
    <n v="1"/>
    <d v="2021-05-20T18:20:05"/>
    <s v="май"/>
    <s v="четверг"/>
    <x v="21"/>
  </r>
  <r>
    <n v="87119"/>
    <d v="2021-05-20T17:20:05"/>
    <n v="208866"/>
    <n v="347008"/>
    <n v="1"/>
    <d v="2021-05-20T18:20:05"/>
    <s v="май"/>
    <s v="четверг"/>
    <x v="21"/>
  </r>
  <r>
    <n v="87124"/>
    <d v="2021-05-20T17:20:40"/>
    <n v="156250"/>
    <n v="347008"/>
    <n v="2"/>
    <d v="2021-05-20T19:20:40"/>
    <s v="май"/>
    <s v="четверг"/>
    <x v="14"/>
  </r>
  <r>
    <n v="87128"/>
    <d v="2021-05-20T17:21:14"/>
    <n v="87427"/>
    <n v="347008"/>
    <n v="3"/>
    <d v="2021-05-20T20:21:14"/>
    <s v="май"/>
    <s v="четверг"/>
    <x v="23"/>
  </r>
  <r>
    <n v="87129"/>
    <d v="2021-05-20T17:21:49"/>
    <n v="138796"/>
    <n v="411922"/>
    <n v="0"/>
    <d v="2021-05-20T17:21:49"/>
    <s v="май"/>
    <s v="четверг"/>
    <x v="7"/>
  </r>
  <r>
    <n v="87134"/>
    <d v="2021-05-20T17:22:24"/>
    <n v="177302"/>
    <n v="347393"/>
    <n v="5"/>
    <d v="2021-05-20T22:22:24"/>
    <s v="май"/>
    <s v="четверг"/>
    <x v="20"/>
  </r>
  <r>
    <n v="87136"/>
    <d v="2021-05-20T17:23:34"/>
    <n v="94882"/>
    <n v="250679"/>
    <n v="3"/>
    <d v="2021-05-20T20:23:34"/>
    <s v="май"/>
    <s v="четверг"/>
    <x v="23"/>
  </r>
  <r>
    <n v="87140"/>
    <d v="2021-05-20T17:24:44"/>
    <n v="194744"/>
    <n v="150985"/>
    <n v="1"/>
    <d v="2021-05-20T18:24:44"/>
    <s v="май"/>
    <s v="четверг"/>
    <x v="21"/>
  </r>
  <r>
    <n v="87143"/>
    <d v="2021-05-20T17:25:54"/>
    <n v="221339"/>
    <n v="241927"/>
    <n v="3"/>
    <d v="2021-05-20T20:25:54"/>
    <s v="май"/>
    <s v="четверг"/>
    <x v="23"/>
  </r>
  <r>
    <n v="87148"/>
    <d v="2021-05-20T17:27:04"/>
    <n v="262998"/>
    <n v="87645"/>
    <n v="1"/>
    <d v="2021-05-20T18:27:04"/>
    <s v="май"/>
    <s v="четверг"/>
    <x v="21"/>
  </r>
  <r>
    <n v="87150"/>
    <d v="2021-05-20T17:27:04"/>
    <n v="284376"/>
    <n v="74870"/>
    <n v="1"/>
    <d v="2021-05-20T18:27:04"/>
    <s v="май"/>
    <s v="четверг"/>
    <x v="21"/>
  </r>
  <r>
    <n v="87151"/>
    <d v="2021-05-20T17:28:14"/>
    <n v="342900"/>
    <n v="294042"/>
    <n v="3"/>
    <d v="2021-05-20T20:28:14"/>
    <s v="май"/>
    <s v="четверг"/>
    <x v="23"/>
  </r>
  <r>
    <n v="87153"/>
    <d v="2021-05-20T17:28:49"/>
    <n v="53198"/>
    <n v="191238"/>
    <n v="0"/>
    <d v="2021-05-20T17:28:49"/>
    <s v="май"/>
    <s v="четверг"/>
    <x v="7"/>
  </r>
  <r>
    <n v="87158"/>
    <d v="2021-05-20T17:29:24"/>
    <n v="164716"/>
    <n v="179296"/>
    <n v="1"/>
    <d v="2021-05-20T18:29:24"/>
    <s v="май"/>
    <s v="четверг"/>
    <x v="21"/>
  </r>
  <r>
    <n v="87163"/>
    <d v="2021-05-20T17:29:59"/>
    <n v="237913"/>
    <n v="392434"/>
    <n v="2"/>
    <d v="2021-05-20T19:29:59"/>
    <s v="май"/>
    <s v="четверг"/>
    <x v="14"/>
  </r>
  <r>
    <n v="87168"/>
    <d v="2021-05-20T17:29:59"/>
    <n v="299952"/>
    <n v="12149"/>
    <n v="2"/>
    <d v="2021-05-20T19:29:59"/>
    <s v="май"/>
    <s v="четверг"/>
    <x v="14"/>
  </r>
  <r>
    <n v="87171"/>
    <d v="2021-05-20T17:30:34"/>
    <n v="228676"/>
    <n v="251823"/>
    <n v="3"/>
    <d v="2021-05-20T20:30:34"/>
    <s v="май"/>
    <s v="четверг"/>
    <x v="23"/>
  </r>
  <r>
    <n v="87175"/>
    <d v="2021-05-20T17:30:34"/>
    <n v="270672"/>
    <n v="122902"/>
    <n v="3"/>
    <d v="2021-05-20T20:30:34"/>
    <s v="май"/>
    <s v="четверг"/>
    <x v="23"/>
  </r>
  <r>
    <n v="87180"/>
    <d v="2021-05-20T17:32:19"/>
    <n v="80513"/>
    <n v="402459"/>
    <n v="2"/>
    <d v="2021-05-20T19:32:19"/>
    <s v="май"/>
    <s v="четверг"/>
    <x v="14"/>
  </r>
  <r>
    <n v="87181"/>
    <d v="2021-05-20T17:34:03"/>
    <n v="57524"/>
    <n v="53136"/>
    <n v="1"/>
    <d v="2021-05-20T18:34:03"/>
    <s v="май"/>
    <s v="четверг"/>
    <x v="21"/>
  </r>
  <r>
    <n v="87183"/>
    <d v="2021-05-20T17:34:38"/>
    <n v="247188"/>
    <n v="114865"/>
    <n v="2"/>
    <d v="2021-05-20T19:34:38"/>
    <s v="май"/>
    <s v="четверг"/>
    <x v="14"/>
  </r>
  <r>
    <n v="87184"/>
    <d v="2021-05-20T17:35:48"/>
    <n v="257096"/>
    <n v="331902"/>
    <n v="0"/>
    <d v="2021-05-20T17:35:48"/>
    <s v="май"/>
    <s v="четверг"/>
    <x v="7"/>
  </r>
  <r>
    <n v="87187"/>
    <d v="2021-05-20T17:36:23"/>
    <n v="99150"/>
    <n v="82901"/>
    <n v="1"/>
    <d v="2021-05-20T18:36:23"/>
    <s v="май"/>
    <s v="четверг"/>
    <x v="21"/>
  </r>
  <r>
    <n v="87188"/>
    <d v="2021-05-20T17:36:58"/>
    <n v="159022"/>
    <n v="122902"/>
    <n v="2"/>
    <d v="2021-05-20T19:36:58"/>
    <s v="май"/>
    <s v="четверг"/>
    <x v="14"/>
  </r>
  <r>
    <n v="87192"/>
    <d v="2021-05-20T17:36:58"/>
    <n v="181511"/>
    <n v="118549"/>
    <n v="2"/>
    <d v="2021-05-20T19:36:58"/>
    <s v="май"/>
    <s v="четверг"/>
    <x v="14"/>
  </r>
  <r>
    <n v="87197"/>
    <d v="2021-05-20T17:37:33"/>
    <n v="149568"/>
    <n v="304128"/>
    <n v="3"/>
    <d v="2021-05-20T20:37:33"/>
    <s v="май"/>
    <s v="четверг"/>
    <x v="23"/>
  </r>
  <r>
    <n v="87198"/>
    <d v="2021-05-20T17:38:08"/>
    <n v="239620"/>
    <n v="439981"/>
    <n v="-4"/>
    <d v="2021-05-20T13:38:08"/>
    <s v="май"/>
    <s v="четверг"/>
    <x v="18"/>
  </r>
  <r>
    <n v="87201"/>
    <d v="2021-05-20T17:38:43"/>
    <n v="112585"/>
    <n v="230507"/>
    <n v="1"/>
    <d v="2021-05-20T18:38:43"/>
    <s v="май"/>
    <s v="четверг"/>
    <x v="21"/>
  </r>
  <r>
    <n v="87205"/>
    <d v="2021-05-20T17:38:43"/>
    <n v="130736"/>
    <n v="21407"/>
    <n v="1"/>
    <d v="2021-05-20T18:38:43"/>
    <s v="май"/>
    <s v="четверг"/>
    <x v="21"/>
  </r>
  <r>
    <n v="87208"/>
    <d v="2021-05-20T17:41:38"/>
    <n v="198512"/>
    <n v="2004"/>
    <n v="2"/>
    <d v="2021-05-20T19:41:38"/>
    <s v="май"/>
    <s v="четверг"/>
    <x v="14"/>
  </r>
  <r>
    <n v="87212"/>
    <d v="2021-05-20T17:41:38"/>
    <n v="207763"/>
    <n v="119655"/>
    <n v="2"/>
    <d v="2021-05-20T19:41:38"/>
    <s v="май"/>
    <s v="четверг"/>
    <x v="14"/>
  </r>
  <r>
    <n v="87213"/>
    <d v="2021-05-20T17:42:13"/>
    <n v="95749"/>
    <n v="394819"/>
    <n v="3"/>
    <d v="2021-05-20T20:42:13"/>
    <s v="май"/>
    <s v="четверг"/>
    <x v="23"/>
  </r>
  <r>
    <n v="87214"/>
    <d v="2021-05-20T17:42:48"/>
    <n v="211484"/>
    <n v="325852"/>
    <n v="0"/>
    <d v="2021-05-20T17:42:48"/>
    <s v="май"/>
    <s v="четверг"/>
    <x v="7"/>
  </r>
  <r>
    <n v="87218"/>
    <d v="2021-05-20T17:42:48"/>
    <n v="330788"/>
    <n v="411922"/>
    <n v="0"/>
    <d v="2021-05-20T17:42:48"/>
    <s v="май"/>
    <s v="четверг"/>
    <x v="7"/>
  </r>
  <r>
    <n v="87219"/>
    <d v="2021-05-20T17:45:42"/>
    <n v="280066"/>
    <n v="394819"/>
    <n v="1"/>
    <d v="2021-05-20T18:45:42"/>
    <s v="май"/>
    <s v="четверг"/>
    <x v="21"/>
  </r>
  <r>
    <n v="87220"/>
    <d v="2021-05-20T17:46:52"/>
    <n v="233546"/>
    <n v="411922"/>
    <n v="3"/>
    <d v="2021-05-20T20:46:52"/>
    <s v="май"/>
    <s v="четверг"/>
    <x v="23"/>
  </r>
  <r>
    <n v="87224"/>
    <d v="2021-05-20T17:47:27"/>
    <n v="264941"/>
    <n v="148630"/>
    <n v="0"/>
    <d v="2021-05-20T17:47:27"/>
    <s v="май"/>
    <s v="четверг"/>
    <x v="7"/>
  </r>
  <r>
    <n v="87225"/>
    <d v="2021-05-20T17:48:02"/>
    <n v="69973"/>
    <n v="473323"/>
    <n v="1"/>
    <d v="2021-05-20T18:48:02"/>
    <s v="май"/>
    <s v="четверг"/>
    <x v="21"/>
  </r>
  <r>
    <n v="87229"/>
    <d v="2021-05-20T17:48:02"/>
    <n v="251870"/>
    <n v="304128"/>
    <n v="1"/>
    <d v="2021-05-20T18:48:02"/>
    <s v="май"/>
    <s v="четверг"/>
    <x v="21"/>
  </r>
  <r>
    <n v="87230"/>
    <d v="2021-05-20T17:49:47"/>
    <n v="240873"/>
    <n v="311460"/>
    <n v="0"/>
    <d v="2021-05-20T17:49:47"/>
    <s v="май"/>
    <s v="четверг"/>
    <x v="7"/>
  </r>
  <r>
    <n v="87234"/>
    <d v="2021-05-20T17:50:22"/>
    <n v="329433"/>
    <n v="287277"/>
    <n v="1"/>
    <d v="2021-05-20T18:50:22"/>
    <s v="май"/>
    <s v="четверг"/>
    <x v="21"/>
  </r>
  <r>
    <n v="87238"/>
    <d v="2021-05-20T17:51:32"/>
    <n v="218440"/>
    <n v="104958"/>
    <n v="3"/>
    <d v="2021-05-20T20:51:32"/>
    <s v="май"/>
    <s v="четверг"/>
    <x v="23"/>
  </r>
  <r>
    <n v="87243"/>
    <d v="2021-05-20T17:52:07"/>
    <n v="293634"/>
    <n v="11448"/>
    <n v="0"/>
    <d v="2021-05-20T17:52:07"/>
    <s v="май"/>
    <s v="четверг"/>
    <x v="7"/>
  </r>
  <r>
    <n v="87244"/>
    <d v="2021-05-20T17:53:17"/>
    <n v="171244"/>
    <n v="347008"/>
    <n v="6"/>
    <d v="2021-05-20T23:53:17"/>
    <s v="май"/>
    <s v="четверг"/>
    <x v="22"/>
  </r>
  <r>
    <n v="87246"/>
    <d v="2021-05-20T17:53:52"/>
    <n v="22368"/>
    <n v="467908"/>
    <n v="3"/>
    <d v="2021-05-20T20:53:52"/>
    <s v="май"/>
    <s v="четверг"/>
    <x v="23"/>
  </r>
  <r>
    <n v="87250"/>
    <d v="2021-05-20T17:54:27"/>
    <n v="273052"/>
    <n v="403358"/>
    <n v="0"/>
    <d v="2021-05-20T17:54:27"/>
    <s v="май"/>
    <s v="четверг"/>
    <x v="7"/>
  </r>
  <r>
    <n v="87254"/>
    <d v="2021-05-20T17:55:02"/>
    <n v="35627"/>
    <n v="130739"/>
    <n v="5"/>
    <d v="2021-05-20T22:55:02"/>
    <s v="май"/>
    <s v="четверг"/>
    <x v="20"/>
  </r>
  <r>
    <n v="87256"/>
    <d v="2021-05-20T17:55:02"/>
    <n v="83363"/>
    <n v="250679"/>
    <n v="1"/>
    <d v="2021-05-20T18:55:02"/>
    <s v="май"/>
    <s v="четверг"/>
    <x v="21"/>
  </r>
  <r>
    <n v="87261"/>
    <d v="2021-05-20T17:55:37"/>
    <n v="34036"/>
    <n v="89185"/>
    <n v="2"/>
    <d v="2021-05-20T19:55:37"/>
    <s v="май"/>
    <s v="четверг"/>
    <x v="14"/>
  </r>
  <r>
    <n v="87266"/>
    <d v="2021-05-20T17:56:47"/>
    <n v="102634"/>
    <n v="370651"/>
    <n v="0"/>
    <d v="2021-05-20T17:56:47"/>
    <s v="май"/>
    <s v="четверг"/>
    <x v="7"/>
  </r>
  <r>
    <n v="87267"/>
    <d v="2021-05-20T17:56:47"/>
    <n v="287496"/>
    <n v="217307"/>
    <n v="0"/>
    <d v="2021-05-20T17:56:47"/>
    <s v="май"/>
    <s v="четверг"/>
    <x v="7"/>
  </r>
  <r>
    <n v="87268"/>
    <d v="2021-05-20T17:56:47"/>
    <n v="321329"/>
    <n v="37086"/>
    <n v="0"/>
    <d v="2021-05-20T17:56:47"/>
    <s v="май"/>
    <s v="четверг"/>
    <x v="7"/>
  </r>
  <r>
    <n v="87269"/>
    <d v="2021-05-20T17:57:56"/>
    <n v="46924"/>
    <n v="437701"/>
    <n v="2"/>
    <d v="2021-05-20T19:57:56"/>
    <s v="май"/>
    <s v="четверг"/>
    <x v="14"/>
  </r>
  <r>
    <n v="87271"/>
    <d v="2021-05-20T17:57:56"/>
    <n v="226607"/>
    <n v="250679"/>
    <n v="2"/>
    <d v="2021-05-20T19:57:56"/>
    <s v="май"/>
    <s v="четверг"/>
    <x v="14"/>
  </r>
  <r>
    <n v="87275"/>
    <d v="2021-05-20T17:58:31"/>
    <n v="211337"/>
    <n v="43842"/>
    <n v="3"/>
    <d v="2021-05-20T20:58:31"/>
    <s v="май"/>
    <s v="четверг"/>
    <x v="23"/>
  </r>
  <r>
    <n v="87277"/>
    <d v="2021-05-20T17:59:06"/>
    <n v="167806"/>
    <n v="212708"/>
    <n v="0"/>
    <d v="2021-05-20T17:59:06"/>
    <s v="май"/>
    <s v="четверг"/>
    <x v="7"/>
  </r>
  <r>
    <n v="87279"/>
    <d v="2021-05-20T17:59:41"/>
    <n v="300602"/>
    <n v="226626"/>
    <n v="5"/>
    <d v="2021-05-20T22:59:41"/>
    <s v="май"/>
    <s v="четверг"/>
    <x v="20"/>
  </r>
  <r>
    <n v="87283"/>
    <d v="2021-05-20T17:59:41"/>
    <n v="150335"/>
    <n v="21760"/>
    <n v="1"/>
    <d v="2021-05-20T18:59:41"/>
    <s v="май"/>
    <s v="четверг"/>
    <x v="21"/>
  </r>
  <r>
    <n v="87286"/>
    <d v="2021-05-20T18:00:16"/>
    <n v="30057"/>
    <n v="471403"/>
    <n v="2"/>
    <d v="2021-05-20T20:00:16"/>
    <s v="май"/>
    <s v="четверг"/>
    <x v="23"/>
  </r>
  <r>
    <n v="87288"/>
    <d v="2021-05-20T18:00:16"/>
    <n v="189357"/>
    <n v="119655"/>
    <n v="2"/>
    <d v="2021-05-20T20:00:16"/>
    <s v="май"/>
    <s v="четверг"/>
    <x v="23"/>
  </r>
  <r>
    <n v="87291"/>
    <d v="2021-05-20T18:00:16"/>
    <n v="328292"/>
    <n v="341333"/>
    <n v="2"/>
    <d v="2021-05-20T20:00:16"/>
    <s v="май"/>
    <s v="четверг"/>
    <x v="23"/>
  </r>
  <r>
    <n v="87294"/>
    <d v="2021-05-20T18:00:16"/>
    <n v="338485"/>
    <n v="302879"/>
    <n v="2"/>
    <d v="2021-05-20T20:00:16"/>
    <s v="май"/>
    <s v="четверг"/>
    <x v="23"/>
  </r>
  <r>
    <n v="87296"/>
    <d v="2021-05-20T18:00:51"/>
    <n v="127269"/>
    <n v="458081"/>
    <n v="3"/>
    <d v="2021-05-20T21:00:51"/>
    <s v="май"/>
    <s v="четверг"/>
    <x v="19"/>
  </r>
  <r>
    <n v="87297"/>
    <d v="2021-05-20T18:01:26"/>
    <n v="192484"/>
    <n v="198326"/>
    <n v="0"/>
    <d v="2021-05-20T18:01:26"/>
    <s v="май"/>
    <s v="четверг"/>
    <x v="21"/>
  </r>
  <r>
    <n v="87302"/>
    <d v="2021-05-20T18:02:36"/>
    <n v="219982"/>
    <n v="236548"/>
    <n v="2"/>
    <d v="2021-05-20T20:02:36"/>
    <s v="май"/>
    <s v="четверг"/>
    <x v="23"/>
  </r>
  <r>
    <n v="87306"/>
    <d v="2021-05-20T18:02:36"/>
    <n v="283571"/>
    <n v="258219"/>
    <n v="2"/>
    <d v="2021-05-20T20:02:36"/>
    <s v="май"/>
    <s v="четверг"/>
    <x v="23"/>
  </r>
  <r>
    <n v="87311"/>
    <d v="2021-05-20T18:02:36"/>
    <n v="306471"/>
    <n v="100134"/>
    <n v="2"/>
    <d v="2021-05-20T20:02:36"/>
    <s v="май"/>
    <s v="четверг"/>
    <x v="23"/>
  </r>
  <r>
    <n v="87312"/>
    <d v="2021-05-20T18:03:11"/>
    <n v="84720"/>
    <n v="118549"/>
    <n v="7"/>
    <d v="2021-05-21T01:03:11"/>
    <s v="май"/>
    <s v="пятница"/>
    <x v="0"/>
  </r>
  <r>
    <n v="87314"/>
    <d v="2021-05-20T18:03:11"/>
    <n v="308496"/>
    <n v="191893"/>
    <n v="3"/>
    <d v="2021-05-20T21:03:11"/>
    <s v="май"/>
    <s v="четверг"/>
    <x v="19"/>
  </r>
  <r>
    <n v="87319"/>
    <d v="2021-05-20T18:03:46"/>
    <n v="40684"/>
    <n v="250679"/>
    <n v="0"/>
    <d v="2021-05-20T18:03:46"/>
    <s v="май"/>
    <s v="четверг"/>
    <x v="21"/>
  </r>
  <r>
    <n v="87321"/>
    <d v="2021-05-20T18:03:46"/>
    <n v="117512"/>
    <n v="5151"/>
    <n v="0"/>
    <d v="2021-05-20T18:03:46"/>
    <s v="май"/>
    <s v="четверг"/>
    <x v="21"/>
  </r>
  <r>
    <n v="87324"/>
    <d v="2021-05-20T18:03:46"/>
    <n v="252399"/>
    <n v="108772"/>
    <n v="0"/>
    <d v="2021-05-20T18:03:46"/>
    <s v="май"/>
    <s v="четверг"/>
    <x v="21"/>
  </r>
  <r>
    <n v="87328"/>
    <d v="2021-05-20T18:04:21"/>
    <n v="150390"/>
    <n v="104958"/>
    <n v="1"/>
    <d v="2021-05-20T19:04:21"/>
    <s v="май"/>
    <s v="четверг"/>
    <x v="14"/>
  </r>
  <r>
    <n v="87329"/>
    <d v="2021-05-20T18:05:31"/>
    <n v="48596"/>
    <n v="472712"/>
    <n v="3"/>
    <d v="2021-05-20T21:05:31"/>
    <s v="май"/>
    <s v="четверг"/>
    <x v="19"/>
  </r>
  <r>
    <n v="87330"/>
    <d v="2021-05-20T18:05:31"/>
    <n v="297732"/>
    <n v="108961"/>
    <n v="7"/>
    <d v="2021-05-21T01:05:31"/>
    <s v="май"/>
    <s v="пятница"/>
    <x v="0"/>
  </r>
  <r>
    <n v="87331"/>
    <d v="2021-05-20T18:06:41"/>
    <n v="149660"/>
    <n v="209122"/>
    <n v="1"/>
    <d v="2021-05-20T19:06:41"/>
    <s v="май"/>
    <s v="четверг"/>
    <x v="14"/>
  </r>
  <r>
    <n v="87335"/>
    <d v="2021-05-20T18:07:16"/>
    <n v="19269"/>
    <n v="206501"/>
    <n v="2"/>
    <d v="2021-05-20T20:07:16"/>
    <s v="май"/>
    <s v="четверг"/>
    <x v="23"/>
  </r>
  <r>
    <n v="87337"/>
    <d v="2021-05-20T18:07:16"/>
    <n v="190744"/>
    <n v="21760"/>
    <n v="2"/>
    <d v="2021-05-20T20:07:16"/>
    <s v="май"/>
    <s v="четверг"/>
    <x v="23"/>
  </r>
  <r>
    <n v="87339"/>
    <d v="2021-05-20T18:08:26"/>
    <n v="250641"/>
    <n v="88863"/>
    <n v="0"/>
    <d v="2021-05-20T18:08:26"/>
    <s v="май"/>
    <s v="четверг"/>
    <x v="21"/>
  </r>
  <r>
    <n v="87343"/>
    <d v="2021-05-20T18:09:35"/>
    <n v="89096"/>
    <n v="169991"/>
    <n v="2"/>
    <d v="2021-05-20T20:09:35"/>
    <s v="май"/>
    <s v="четверг"/>
    <x v="23"/>
  </r>
  <r>
    <n v="87348"/>
    <d v="2021-05-20T18:09:35"/>
    <n v="295859"/>
    <n v="438332"/>
    <n v="2"/>
    <d v="2021-05-20T20:09:35"/>
    <s v="май"/>
    <s v="четверг"/>
    <x v="23"/>
  </r>
  <r>
    <n v="87352"/>
    <d v="2021-05-20T18:10:45"/>
    <n v="232277"/>
    <n v="433247"/>
    <n v="0"/>
    <d v="2021-05-20T18:10:45"/>
    <s v="май"/>
    <s v="четверг"/>
    <x v="21"/>
  </r>
  <r>
    <n v="87355"/>
    <d v="2021-05-20T18:10:45"/>
    <n v="339538"/>
    <n v="88863"/>
    <n v="0"/>
    <d v="2021-05-20T18:10:45"/>
    <s v="май"/>
    <s v="четверг"/>
    <x v="21"/>
  </r>
  <r>
    <n v="87358"/>
    <d v="2021-05-20T18:11:20"/>
    <n v="119898"/>
    <n v="298909"/>
    <n v="1"/>
    <d v="2021-05-20T19:11:20"/>
    <s v="май"/>
    <s v="четверг"/>
    <x v="14"/>
  </r>
  <r>
    <n v="87361"/>
    <d v="2021-05-20T18:11:20"/>
    <n v="193037"/>
    <n v="182191"/>
    <n v="1"/>
    <d v="2021-05-20T19:11:20"/>
    <s v="май"/>
    <s v="четверг"/>
    <x v="14"/>
  </r>
  <r>
    <n v="87363"/>
    <d v="2021-05-20T18:11:55"/>
    <n v="295555"/>
    <n v="411922"/>
    <n v="2"/>
    <d v="2021-05-20T20:11:55"/>
    <s v="май"/>
    <s v="четверг"/>
    <x v="23"/>
  </r>
  <r>
    <n v="87365"/>
    <d v="2021-05-20T18:12:30"/>
    <n v="117463"/>
    <n v="371795"/>
    <n v="-1"/>
    <d v="2021-05-20T17:12:30"/>
    <s v="май"/>
    <s v="четверг"/>
    <x v="7"/>
  </r>
  <r>
    <n v="87368"/>
    <d v="2021-05-20T18:13:05"/>
    <n v="1744"/>
    <n v="230507"/>
    <n v="4"/>
    <d v="2021-05-20T22:13:05"/>
    <s v="май"/>
    <s v="четверг"/>
    <x v="20"/>
  </r>
  <r>
    <n v="87371"/>
    <d v="2021-05-20T18:14:15"/>
    <n v="80701"/>
    <n v="394819"/>
    <n v="2"/>
    <d v="2021-05-20T20:14:15"/>
    <s v="май"/>
    <s v="четверг"/>
    <x v="23"/>
  </r>
  <r>
    <n v="87375"/>
    <d v="2021-05-20T18:14:15"/>
    <n v="189815"/>
    <n v="162940"/>
    <n v="2"/>
    <d v="2021-05-20T20:14:15"/>
    <s v="май"/>
    <s v="четверг"/>
    <x v="23"/>
  </r>
  <r>
    <n v="87378"/>
    <d v="2021-05-20T18:15:25"/>
    <n v="219944"/>
    <n v="349014"/>
    <n v="0"/>
    <d v="2021-05-20T18:15:25"/>
    <s v="май"/>
    <s v="четверг"/>
    <x v="21"/>
  </r>
  <r>
    <n v="87379"/>
    <d v="2021-05-20T18:15:25"/>
    <n v="343124"/>
    <n v="122982"/>
    <n v="0"/>
    <d v="2021-05-20T18:15:25"/>
    <s v="май"/>
    <s v="четверг"/>
    <x v="21"/>
  </r>
  <r>
    <n v="87384"/>
    <d v="2021-05-20T18:18:20"/>
    <n v="57578"/>
    <n v="204394"/>
    <n v="1"/>
    <d v="2021-05-20T19:18:20"/>
    <s v="май"/>
    <s v="четверг"/>
    <x v="14"/>
  </r>
  <r>
    <n v="87388"/>
    <d v="2021-05-20T18:18:43"/>
    <n v="267136"/>
    <n v="308577"/>
    <n v="3"/>
    <d v="2021-05-20T21:18:43"/>
    <s v="май"/>
    <s v="четверг"/>
    <x v="19"/>
  </r>
  <r>
    <n v="87390"/>
    <d v="2021-05-20T18:18:55"/>
    <n v="265060"/>
    <n v="303008"/>
    <n v="2"/>
    <d v="2021-05-20T20:18:55"/>
    <s v="май"/>
    <s v="четверг"/>
    <x v="23"/>
  </r>
  <r>
    <n v="87394"/>
    <d v="2021-05-20T18:20:40"/>
    <n v="223199"/>
    <n v="411922"/>
    <n v="1"/>
    <d v="2021-05-20T19:20:40"/>
    <s v="май"/>
    <s v="четверг"/>
    <x v="14"/>
  </r>
  <r>
    <n v="87399"/>
    <d v="2021-05-20T18:21:14"/>
    <n v="69757"/>
    <n v="473323"/>
    <n v="2"/>
    <d v="2021-05-20T20:21:14"/>
    <s v="май"/>
    <s v="четверг"/>
    <x v="23"/>
  </r>
  <r>
    <n v="87403"/>
    <d v="2021-05-20T18:21:49"/>
    <n v="256778"/>
    <n v="82901"/>
    <n v="3"/>
    <d v="2021-05-20T21:21:49"/>
    <s v="май"/>
    <s v="четверг"/>
    <x v="19"/>
  </r>
  <r>
    <n v="87405"/>
    <d v="2021-05-20T18:23:34"/>
    <n v="53264"/>
    <n v="134973"/>
    <n v="2"/>
    <d v="2021-05-20T20:23:34"/>
    <s v="май"/>
    <s v="четверг"/>
    <x v="23"/>
  </r>
  <r>
    <n v="87409"/>
    <d v="2021-05-20T18:24:44"/>
    <n v="113540"/>
    <n v="50995"/>
    <n v="0"/>
    <d v="2021-05-20T18:24:44"/>
    <s v="май"/>
    <s v="четверг"/>
    <x v="21"/>
  </r>
  <r>
    <n v="87412"/>
    <d v="2021-05-20T18:24:44"/>
    <n v="260235"/>
    <n v="182984"/>
    <n v="0"/>
    <d v="2021-05-20T18:24:44"/>
    <s v="май"/>
    <s v="четверг"/>
    <x v="21"/>
  </r>
  <r>
    <n v="87415"/>
    <d v="2021-05-20T18:25:19"/>
    <n v="50519"/>
    <n v="470762"/>
    <n v="1"/>
    <d v="2021-05-20T19:25:19"/>
    <s v="май"/>
    <s v="четверг"/>
    <x v="14"/>
  </r>
  <r>
    <n v="87417"/>
    <d v="2021-05-20T18:25:19"/>
    <n v="117139"/>
    <n v="304128"/>
    <n v="1"/>
    <d v="2021-05-20T19:25:19"/>
    <s v="май"/>
    <s v="четверг"/>
    <x v="14"/>
  </r>
  <r>
    <n v="87419"/>
    <d v="2021-05-20T18:26:53"/>
    <n v="268435"/>
    <n v="135377"/>
    <n v="2"/>
    <d v="2021-05-20T20:26:53"/>
    <s v="май"/>
    <s v="четверг"/>
    <x v="23"/>
  </r>
  <r>
    <n v="87421"/>
    <d v="2021-05-20T18:27:39"/>
    <n v="78750"/>
    <n v="88863"/>
    <n v="1"/>
    <d v="2021-05-20T19:27:39"/>
    <s v="май"/>
    <s v="четверг"/>
    <x v="14"/>
  </r>
  <r>
    <n v="87426"/>
    <d v="2021-05-20T18:27:39"/>
    <n v="215710"/>
    <n v="146804"/>
    <n v="1"/>
    <d v="2021-05-20T19:27:39"/>
    <s v="май"/>
    <s v="четверг"/>
    <x v="14"/>
  </r>
  <r>
    <n v="87431"/>
    <d v="2021-05-20T18:29:59"/>
    <n v="105558"/>
    <n v="347008"/>
    <n v="1"/>
    <d v="2021-05-20T19:29:59"/>
    <s v="май"/>
    <s v="четверг"/>
    <x v="14"/>
  </r>
  <r>
    <n v="87434"/>
    <d v="2021-05-20T18:30:34"/>
    <n v="64708"/>
    <n v="453042"/>
    <n v="2"/>
    <d v="2021-05-20T20:30:34"/>
    <s v="май"/>
    <s v="четверг"/>
    <x v="23"/>
  </r>
  <r>
    <n v="87438"/>
    <d v="2021-05-20T18:31:44"/>
    <n v="50675"/>
    <n v="230507"/>
    <n v="0"/>
    <d v="2021-05-20T18:31:44"/>
    <s v="май"/>
    <s v="четверг"/>
    <x v="21"/>
  </r>
  <r>
    <n v="87439"/>
    <d v="2021-05-20T18:31:44"/>
    <n v="73049"/>
    <n v="411922"/>
    <n v="0"/>
    <d v="2021-05-20T18:31:44"/>
    <s v="май"/>
    <s v="четверг"/>
    <x v="21"/>
  </r>
  <r>
    <n v="87443"/>
    <d v="2021-05-20T18:36:23"/>
    <n v="309601"/>
    <n v="266896"/>
    <n v="4"/>
    <d v="2021-05-20T22:36:23"/>
    <s v="май"/>
    <s v="четверг"/>
    <x v="20"/>
  </r>
  <r>
    <n v="87445"/>
    <d v="2021-05-20T18:36:58"/>
    <n v="206152"/>
    <n v="397390"/>
    <n v="1"/>
    <d v="2021-05-20T19:36:58"/>
    <s v="май"/>
    <s v="четверг"/>
    <x v="14"/>
  </r>
  <r>
    <n v="87449"/>
    <d v="2021-05-20T18:36:58"/>
    <n v="301261"/>
    <n v="135377"/>
    <n v="1"/>
    <d v="2021-05-20T19:36:58"/>
    <s v="май"/>
    <s v="четверг"/>
    <x v="14"/>
  </r>
  <r>
    <n v="87452"/>
    <d v="2021-05-20T18:37:33"/>
    <n v="95034"/>
    <n v="122982"/>
    <n v="2"/>
    <d v="2021-05-20T20:37:33"/>
    <s v="май"/>
    <s v="четверг"/>
    <x v="23"/>
  </r>
  <r>
    <n v="87455"/>
    <d v="2021-05-20T18:37:33"/>
    <n v="242276"/>
    <n v="106813"/>
    <n v="2"/>
    <d v="2021-05-20T20:37:33"/>
    <s v="май"/>
    <s v="четверг"/>
    <x v="23"/>
  </r>
  <r>
    <n v="87459"/>
    <d v="2021-05-20T18:38:43"/>
    <n v="200163"/>
    <n v="76405"/>
    <n v="0"/>
    <d v="2021-05-20T18:38:43"/>
    <s v="май"/>
    <s v="четверг"/>
    <x v="21"/>
  </r>
  <r>
    <n v="87461"/>
    <d v="2021-05-20T18:38:43"/>
    <n v="289110"/>
    <n v="153893"/>
    <n v="4"/>
    <d v="2021-05-20T22:38:43"/>
    <s v="май"/>
    <s v="четверг"/>
    <x v="20"/>
  </r>
  <r>
    <n v="87463"/>
    <d v="2021-05-20T18:39:18"/>
    <n v="330032"/>
    <n v="250679"/>
    <n v="-3"/>
    <d v="2021-05-20T15:39:18"/>
    <s v="май"/>
    <s v="четверг"/>
    <x v="10"/>
  </r>
  <r>
    <n v="87466"/>
    <d v="2021-05-20T18:39:53"/>
    <n v="200738"/>
    <n v="381434"/>
    <n v="2"/>
    <d v="2021-05-20T20:39:53"/>
    <s v="май"/>
    <s v="четверг"/>
    <x v="23"/>
  </r>
  <r>
    <n v="87471"/>
    <d v="2021-05-20T18:39:53"/>
    <n v="343813"/>
    <n v="21407"/>
    <n v="2"/>
    <d v="2021-05-20T20:39:53"/>
    <s v="май"/>
    <s v="четверг"/>
    <x v="23"/>
  </r>
  <r>
    <n v="87474"/>
    <d v="2021-05-20T18:41:03"/>
    <n v="146209"/>
    <n v="5151"/>
    <n v="0"/>
    <d v="2021-05-20T18:41:03"/>
    <s v="май"/>
    <s v="четверг"/>
    <x v="21"/>
  </r>
  <r>
    <n v="87476"/>
    <d v="2021-05-20T18:42:13"/>
    <n v="191876"/>
    <n v="158978"/>
    <n v="2"/>
    <d v="2021-05-20T20:42:13"/>
    <s v="май"/>
    <s v="четверг"/>
    <x v="23"/>
  </r>
  <r>
    <n v="87481"/>
    <d v="2021-05-20T18:43:58"/>
    <n v="277317"/>
    <n v="63666"/>
    <n v="1"/>
    <d v="2021-05-20T19:43:58"/>
    <s v="май"/>
    <s v="четверг"/>
    <x v="14"/>
  </r>
  <r>
    <n v="87484"/>
    <d v="2021-05-20T18:47:27"/>
    <n v="169853"/>
    <n v="249256"/>
    <n v="3"/>
    <d v="2021-05-20T21:47:27"/>
    <s v="май"/>
    <s v="четверг"/>
    <x v="19"/>
  </r>
  <r>
    <n v="87485"/>
    <d v="2021-05-20T18:51:32"/>
    <n v="88013"/>
    <n v="211577"/>
    <n v="2"/>
    <d v="2021-05-20T20:51:32"/>
    <s v="май"/>
    <s v="четверг"/>
    <x v="23"/>
  </r>
  <r>
    <n v="87486"/>
    <d v="2021-05-20T18:52:07"/>
    <n v="22298"/>
    <n v="119030"/>
    <n v="3"/>
    <d v="2021-05-20T21:52:07"/>
    <s v="май"/>
    <s v="четверг"/>
    <x v="19"/>
  </r>
  <r>
    <n v="87491"/>
    <d v="2021-05-20T18:53:17"/>
    <n v="183588"/>
    <n v="242428"/>
    <n v="1"/>
    <d v="2021-05-20T19:53:17"/>
    <s v="май"/>
    <s v="четверг"/>
    <x v="14"/>
  </r>
  <r>
    <n v="87495"/>
    <d v="2021-05-20T18:57:56"/>
    <n v="45641"/>
    <n v="53153"/>
    <n v="1"/>
    <d v="2021-05-20T19:57:56"/>
    <s v="май"/>
    <s v="четверг"/>
    <x v="14"/>
  </r>
  <r>
    <n v="87499"/>
    <d v="2021-05-20T18:57:56"/>
    <n v="62601"/>
    <n v="21760"/>
    <n v="1"/>
    <d v="2021-05-20T19:57:56"/>
    <s v="май"/>
    <s v="четверг"/>
    <x v="14"/>
  </r>
  <r>
    <n v="87501"/>
    <d v="2021-05-20T18:58:31"/>
    <n v="84280"/>
    <n v="34712"/>
    <n v="2"/>
    <d v="2021-05-20T20:58:31"/>
    <s v="май"/>
    <s v="четверг"/>
    <x v="23"/>
  </r>
  <r>
    <n v="87502"/>
    <d v="2021-05-20T18:59:06"/>
    <n v="342920"/>
    <n v="472712"/>
    <n v="3"/>
    <d v="2021-05-20T21:59:06"/>
    <s v="май"/>
    <s v="четверг"/>
    <x v="19"/>
  </r>
  <r>
    <n v="87504"/>
    <d v="2021-05-20T19:00:16"/>
    <n v="302334"/>
    <n v="21550"/>
    <n v="1"/>
    <d v="2021-05-20T20:00:16"/>
    <s v="май"/>
    <s v="четверг"/>
    <x v="23"/>
  </r>
  <r>
    <n v="87505"/>
    <d v="2021-05-20T19:00:51"/>
    <n v="292250"/>
    <n v="151932"/>
    <n v="2"/>
    <d v="2021-05-20T21:00:51"/>
    <s v="май"/>
    <s v="четверг"/>
    <x v="19"/>
  </r>
  <r>
    <n v="87508"/>
    <d v="2021-05-20T19:00:51"/>
    <n v="319438"/>
    <n v="182841"/>
    <n v="2"/>
    <d v="2021-05-20T21:00:51"/>
    <s v="май"/>
    <s v="четверг"/>
    <x v="19"/>
  </r>
  <r>
    <n v="87510"/>
    <d v="2021-05-20T19:02:01"/>
    <n v="40261"/>
    <n v="324893"/>
    <n v="0"/>
    <d v="2021-05-20T19:02:01"/>
    <s v="май"/>
    <s v="четверг"/>
    <x v="14"/>
  </r>
  <r>
    <n v="87514"/>
    <d v="2021-05-20T19:02:01"/>
    <n v="198026"/>
    <n v="411922"/>
    <n v="0"/>
    <d v="2021-05-20T19:02:01"/>
    <s v="май"/>
    <s v="четверг"/>
    <x v="14"/>
  </r>
  <r>
    <n v="87516"/>
    <d v="2021-05-20T19:02:01"/>
    <n v="227281"/>
    <n v="473323"/>
    <n v="4"/>
    <d v="2021-05-20T23:02:01"/>
    <s v="май"/>
    <s v="четверг"/>
    <x v="22"/>
  </r>
  <r>
    <n v="87521"/>
    <d v="2021-05-20T19:04:56"/>
    <n v="5166"/>
    <n v="468237"/>
    <n v="1"/>
    <d v="2021-05-20T20:04:56"/>
    <s v="май"/>
    <s v="четверг"/>
    <x v="23"/>
  </r>
  <r>
    <n v="87523"/>
    <d v="2021-05-20T19:06:41"/>
    <n v="87761"/>
    <n v="189009"/>
    <n v="0"/>
    <d v="2021-05-20T19:06:41"/>
    <s v="май"/>
    <s v="четверг"/>
    <x v="14"/>
  </r>
  <r>
    <n v="87525"/>
    <d v="2021-05-20T19:07:16"/>
    <n v="177625"/>
    <n v="411922"/>
    <n v="5"/>
    <d v="2021-05-21T00:07:16"/>
    <s v="май"/>
    <s v="пятница"/>
    <x v="1"/>
  </r>
  <r>
    <n v="87528"/>
    <d v="2021-05-20T19:08:26"/>
    <n v="288082"/>
    <n v="102876"/>
    <n v="3"/>
    <d v="2021-05-20T22:08:26"/>
    <s v="май"/>
    <s v="четверг"/>
    <x v="20"/>
  </r>
  <r>
    <n v="87532"/>
    <d v="2021-05-20T19:09:35"/>
    <n v="343295"/>
    <n v="305248"/>
    <n v="1"/>
    <d v="2021-05-20T20:09:35"/>
    <s v="май"/>
    <s v="четверг"/>
    <x v="23"/>
  </r>
  <r>
    <n v="87535"/>
    <d v="2021-05-20T19:10:10"/>
    <n v="339048"/>
    <n v="127055"/>
    <n v="2"/>
    <d v="2021-05-20T21:10:10"/>
    <s v="май"/>
    <s v="четверг"/>
    <x v="19"/>
  </r>
  <r>
    <n v="87540"/>
    <d v="2021-05-20T19:10:45"/>
    <n v="101159"/>
    <n v="181651"/>
    <n v="3"/>
    <d v="2021-05-20T22:10:45"/>
    <s v="май"/>
    <s v="четверг"/>
    <x v="20"/>
  </r>
  <r>
    <n v="87542"/>
    <d v="2021-05-20T19:11:20"/>
    <n v="1559"/>
    <n v="470762"/>
    <n v="0"/>
    <d v="2021-05-20T19:11:20"/>
    <s v="май"/>
    <s v="четверг"/>
    <x v="14"/>
  </r>
  <r>
    <n v="87547"/>
    <d v="2021-05-20T19:11:55"/>
    <n v="135269"/>
    <n v="50299"/>
    <n v="1"/>
    <d v="2021-05-20T20:11:55"/>
    <s v="май"/>
    <s v="четверг"/>
    <x v="23"/>
  </r>
  <r>
    <n v="87551"/>
    <d v="2021-05-20T19:12:30"/>
    <n v="237746"/>
    <n v="401945"/>
    <n v="2"/>
    <d v="2021-05-20T21:12:30"/>
    <s v="май"/>
    <s v="четверг"/>
    <x v="19"/>
  </r>
  <r>
    <n v="87555"/>
    <d v="2021-05-20T19:14:15"/>
    <n v="243115"/>
    <n v="473323"/>
    <n v="1"/>
    <d v="2021-05-20T20:14:15"/>
    <s v="май"/>
    <s v="четверг"/>
    <x v="23"/>
  </r>
  <r>
    <n v="87560"/>
    <d v="2021-05-20T19:14:50"/>
    <n v="47103"/>
    <n v="401945"/>
    <n v="2"/>
    <d v="2021-05-20T21:14:50"/>
    <s v="май"/>
    <s v="четверг"/>
    <x v="19"/>
  </r>
  <r>
    <n v="87563"/>
    <d v="2021-05-20T19:16:35"/>
    <n v="187872"/>
    <n v="158978"/>
    <n v="1"/>
    <d v="2021-05-20T20:16:35"/>
    <s v="май"/>
    <s v="четверг"/>
    <x v="23"/>
  </r>
  <r>
    <n v="87566"/>
    <d v="2021-05-20T19:16:35"/>
    <n v="231103"/>
    <n v="153893"/>
    <n v="1"/>
    <d v="2021-05-20T20:16:35"/>
    <s v="май"/>
    <s v="четверг"/>
    <x v="23"/>
  </r>
  <r>
    <n v="87568"/>
    <d v="2021-05-20T19:17:45"/>
    <n v="254512"/>
    <n v="153893"/>
    <n v="3"/>
    <d v="2021-05-20T22:17:45"/>
    <s v="май"/>
    <s v="четверг"/>
    <x v="20"/>
  </r>
  <r>
    <n v="87572"/>
    <d v="2021-05-20T19:18:20"/>
    <n v="79743"/>
    <n v="12149"/>
    <n v="0"/>
    <d v="2021-05-20T19:18:20"/>
    <s v="май"/>
    <s v="четверг"/>
    <x v="14"/>
  </r>
  <r>
    <n v="87577"/>
    <d v="2021-05-20T19:19:30"/>
    <n v="182208"/>
    <n v="158978"/>
    <n v="2"/>
    <d v="2021-05-20T21:19:30"/>
    <s v="май"/>
    <s v="четверг"/>
    <x v="19"/>
  </r>
  <r>
    <n v="87581"/>
    <d v="2021-05-20T19:21:14"/>
    <n v="95896"/>
    <n v="154256"/>
    <n v="1"/>
    <d v="2021-05-20T20:21:14"/>
    <s v="май"/>
    <s v="четверг"/>
    <x v="23"/>
  </r>
  <r>
    <n v="87584"/>
    <d v="2021-05-20T19:21:14"/>
    <n v="170357"/>
    <n v="182841"/>
    <n v="1"/>
    <d v="2021-05-20T20:21:14"/>
    <s v="май"/>
    <s v="четверг"/>
    <x v="23"/>
  </r>
  <r>
    <n v="87588"/>
    <d v="2021-05-20T19:22:59"/>
    <n v="155271"/>
    <n v="158978"/>
    <n v="0"/>
    <d v="2021-05-20T19:22:59"/>
    <s v="май"/>
    <s v="четверг"/>
    <x v="14"/>
  </r>
  <r>
    <n v="87590"/>
    <d v="2021-05-20T19:23:34"/>
    <n v="172788"/>
    <n v="136029"/>
    <n v="1"/>
    <d v="2021-05-20T20:23:34"/>
    <s v="май"/>
    <s v="четверг"/>
    <x v="23"/>
  </r>
  <r>
    <n v="87591"/>
    <d v="2021-05-20T19:27:04"/>
    <n v="169758"/>
    <n v="29893"/>
    <n v="-1"/>
    <d v="2021-05-20T18:27:04"/>
    <s v="май"/>
    <s v="четверг"/>
    <x v="21"/>
  </r>
  <r>
    <n v="87596"/>
    <d v="2021-05-20T19:27:04"/>
    <n v="283101"/>
    <n v="3876"/>
    <n v="3"/>
    <d v="2021-05-20T22:27:04"/>
    <s v="май"/>
    <s v="четверг"/>
    <x v="20"/>
  </r>
  <r>
    <n v="87599"/>
    <d v="2021-05-20T19:27:39"/>
    <n v="74452"/>
    <n v="351192"/>
    <n v="-4"/>
    <d v="2021-05-20T15:27:39"/>
    <s v="май"/>
    <s v="четверг"/>
    <x v="10"/>
  </r>
  <r>
    <n v="87603"/>
    <d v="2021-05-20T19:28:14"/>
    <n v="236760"/>
    <n v="88863"/>
    <n v="1"/>
    <d v="2021-05-20T20:28:14"/>
    <s v="май"/>
    <s v="четверг"/>
    <x v="23"/>
  </r>
  <r>
    <n v="87604"/>
    <d v="2021-05-20T19:28:14"/>
    <n v="293866"/>
    <n v="21760"/>
    <n v="1"/>
    <d v="2021-05-20T20:28:14"/>
    <s v="май"/>
    <s v="четверг"/>
    <x v="23"/>
  </r>
  <r>
    <n v="87605"/>
    <d v="2021-05-20T19:28:49"/>
    <n v="199408"/>
    <n v="241927"/>
    <n v="2"/>
    <d v="2021-05-20T21:28:49"/>
    <s v="май"/>
    <s v="четверг"/>
    <x v="19"/>
  </r>
  <r>
    <n v="87608"/>
    <d v="2021-05-20T19:29:17"/>
    <n v="130414"/>
    <n v="182191"/>
    <n v="0"/>
    <d v="2021-05-20T19:29:17"/>
    <s v="май"/>
    <s v="четверг"/>
    <x v="14"/>
  </r>
  <r>
    <n v="87610"/>
    <d v="2021-05-20T19:32:19"/>
    <n v="27565"/>
    <n v="120139"/>
    <n v="0"/>
    <d v="2021-05-20T19:32:19"/>
    <s v="май"/>
    <s v="четверг"/>
    <x v="14"/>
  </r>
  <r>
    <n v="87613"/>
    <d v="2021-05-20T19:32:19"/>
    <n v="250972"/>
    <n v="76405"/>
    <n v="0"/>
    <d v="2021-05-20T19:32:19"/>
    <s v="май"/>
    <s v="четверг"/>
    <x v="14"/>
  </r>
  <r>
    <n v="87614"/>
    <d v="2021-05-20T19:32:53"/>
    <n v="319500"/>
    <n v="401945"/>
    <n v="1"/>
    <d v="2021-05-20T20:32:53"/>
    <s v="май"/>
    <s v="четверг"/>
    <x v="23"/>
  </r>
  <r>
    <n v="87616"/>
    <d v="2021-05-20T19:33:28"/>
    <n v="227790"/>
    <n v="351192"/>
    <n v="2"/>
    <d v="2021-05-20T21:33:28"/>
    <s v="май"/>
    <s v="четверг"/>
    <x v="19"/>
  </r>
  <r>
    <n v="87617"/>
    <d v="2021-05-20T19:34:03"/>
    <n v="49082"/>
    <n v="411922"/>
    <n v="3"/>
    <d v="2021-05-20T22:34:03"/>
    <s v="май"/>
    <s v="четверг"/>
    <x v="20"/>
  </r>
  <r>
    <n v="87619"/>
    <d v="2021-05-20T19:35:13"/>
    <n v="104785"/>
    <n v="321729"/>
    <n v="1"/>
    <d v="2021-05-20T20:35:13"/>
    <s v="май"/>
    <s v="четверг"/>
    <x v="23"/>
  </r>
  <r>
    <n v="87622"/>
    <d v="2021-05-20T19:35:13"/>
    <n v="250383"/>
    <n v="411922"/>
    <n v="1"/>
    <d v="2021-05-20T20:35:13"/>
    <s v="май"/>
    <s v="четверг"/>
    <x v="23"/>
  </r>
  <r>
    <n v="87625"/>
    <d v="2021-05-20T19:36:23"/>
    <n v="342808"/>
    <n v="111368"/>
    <n v="3"/>
    <d v="2021-05-20T22:36:23"/>
    <s v="май"/>
    <s v="четверг"/>
    <x v="20"/>
  </r>
  <r>
    <n v="87629"/>
    <d v="2021-05-20T19:37:33"/>
    <n v="145601"/>
    <n v="158978"/>
    <n v="1"/>
    <d v="2021-05-20T20:37:33"/>
    <s v="май"/>
    <s v="четверг"/>
    <x v="23"/>
  </r>
  <r>
    <n v="87633"/>
    <d v="2021-05-20T19:39:53"/>
    <n v="50476"/>
    <n v="180017"/>
    <n v="1"/>
    <d v="2021-05-20T20:39:53"/>
    <s v="май"/>
    <s v="четверг"/>
    <x v="23"/>
  </r>
  <r>
    <n v="87636"/>
    <d v="2021-05-20T19:44:33"/>
    <n v="88309"/>
    <n v="153893"/>
    <n v="1"/>
    <d v="2021-05-20T20:44:33"/>
    <s v="май"/>
    <s v="четверг"/>
    <x v="23"/>
  </r>
  <r>
    <n v="87638"/>
    <d v="2021-05-20T19:45:42"/>
    <n v="232089"/>
    <n v="473233"/>
    <n v="3"/>
    <d v="2021-05-20T22:45:42"/>
    <s v="май"/>
    <s v="четверг"/>
    <x v="20"/>
  </r>
  <r>
    <n v="87641"/>
    <d v="2021-05-20T19:46:52"/>
    <n v="125034"/>
    <n v="233494"/>
    <n v="1"/>
    <d v="2021-05-20T20:46:52"/>
    <s v="май"/>
    <s v="четверг"/>
    <x v="23"/>
  </r>
  <r>
    <n v="87643"/>
    <d v="2021-05-20T19:47:27"/>
    <n v="51909"/>
    <n v="191608"/>
    <n v="2"/>
    <d v="2021-05-20T21:47:27"/>
    <s v="май"/>
    <s v="четверг"/>
    <x v="19"/>
  </r>
  <r>
    <n v="87645"/>
    <d v="2021-05-20T19:48:37"/>
    <n v="313498"/>
    <n v="209122"/>
    <n v="0"/>
    <d v="2021-05-20T19:48:37"/>
    <s v="май"/>
    <s v="четверг"/>
    <x v="14"/>
  </r>
  <r>
    <n v="87646"/>
    <d v="2021-05-20T19:48:37"/>
    <n v="326577"/>
    <n v="227775"/>
    <n v="0"/>
    <d v="2021-05-20T19:48:37"/>
    <s v="май"/>
    <s v="четверг"/>
    <x v="14"/>
  </r>
  <r>
    <n v="87649"/>
    <d v="2021-05-20T19:49:12"/>
    <n v="14498"/>
    <n v="76405"/>
    <n v="1"/>
    <d v="2021-05-20T20:49:12"/>
    <s v="май"/>
    <s v="четверг"/>
    <x v="23"/>
  </r>
  <r>
    <n v="87654"/>
    <d v="2021-05-20T19:49:12"/>
    <n v="85396"/>
    <n v="35547"/>
    <n v="1"/>
    <d v="2021-05-20T20:49:12"/>
    <s v="май"/>
    <s v="четверг"/>
    <x v="23"/>
  </r>
  <r>
    <n v="87655"/>
    <d v="2021-05-20T19:49:12"/>
    <n v="252889"/>
    <n v="473323"/>
    <n v="1"/>
    <d v="2021-05-20T20:49:12"/>
    <s v="май"/>
    <s v="четверг"/>
    <x v="23"/>
  </r>
  <r>
    <n v="87660"/>
    <d v="2021-05-20T19:50:22"/>
    <n v="116084"/>
    <n v="227775"/>
    <n v="3"/>
    <d v="2021-05-20T22:50:22"/>
    <s v="май"/>
    <s v="четверг"/>
    <x v="20"/>
  </r>
  <r>
    <n v="87664"/>
    <d v="2021-05-20T19:51:32"/>
    <n v="323077"/>
    <n v="230347"/>
    <n v="1"/>
    <d v="2021-05-20T20:51:32"/>
    <s v="май"/>
    <s v="четверг"/>
    <x v="23"/>
  </r>
  <r>
    <n v="87668"/>
    <d v="2021-05-20T19:53:52"/>
    <n v="262398"/>
    <n v="364695"/>
    <n v="1"/>
    <d v="2021-05-20T20:53:52"/>
    <s v="май"/>
    <s v="четверг"/>
    <x v="23"/>
  </r>
  <r>
    <n v="87672"/>
    <d v="2021-05-20T19:55:02"/>
    <n v="166763"/>
    <n v="357547"/>
    <n v="3"/>
    <d v="2021-05-20T22:55:02"/>
    <s v="май"/>
    <s v="четверг"/>
    <x v="20"/>
  </r>
  <r>
    <n v="87673"/>
    <d v="2021-05-20T19:56:12"/>
    <n v="339354"/>
    <n v="227775"/>
    <n v="1"/>
    <d v="2021-05-20T20:56:12"/>
    <s v="май"/>
    <s v="четверг"/>
    <x v="23"/>
  </r>
  <r>
    <n v="87678"/>
    <d v="2021-05-20T19:56:47"/>
    <n v="11693"/>
    <n v="470762"/>
    <n v="2"/>
    <d v="2021-05-20T21:56:47"/>
    <s v="май"/>
    <s v="четверг"/>
    <x v="19"/>
  </r>
  <r>
    <n v="87679"/>
    <d v="2021-05-20T19:56:47"/>
    <n v="278020"/>
    <n v="155428"/>
    <n v="2"/>
    <d v="2021-05-20T21:56:47"/>
    <s v="май"/>
    <s v="четверг"/>
    <x v="19"/>
  </r>
  <r>
    <n v="87684"/>
    <d v="2021-05-20T19:57:21"/>
    <n v="5601"/>
    <n v="230507"/>
    <n v="-1"/>
    <d v="2021-05-20T18:57:21"/>
    <s v="май"/>
    <s v="четверг"/>
    <x v="21"/>
  </r>
  <r>
    <n v="87685"/>
    <d v="2021-05-20T19:58:31"/>
    <n v="94479"/>
    <n v="327968"/>
    <n v="1"/>
    <d v="2021-05-20T20:58:31"/>
    <s v="май"/>
    <s v="четверг"/>
    <x v="23"/>
  </r>
  <r>
    <n v="87690"/>
    <d v="2021-05-20T19:59:41"/>
    <n v="203994"/>
    <n v="60239"/>
    <n v="3"/>
    <d v="2021-05-20T22:59:41"/>
    <s v="май"/>
    <s v="четверг"/>
    <x v="20"/>
  </r>
  <r>
    <n v="87694"/>
    <d v="2021-05-20T20:00:00"/>
    <n v="116368"/>
    <n v="54565"/>
    <n v="7"/>
    <d v="2021-05-21T03:00:00"/>
    <s v="май"/>
    <s v="пятница"/>
    <x v="4"/>
  </r>
  <r>
    <n v="87695"/>
    <d v="2021-05-20T20:00:51"/>
    <n v="290993"/>
    <n v="118549"/>
    <n v="1"/>
    <d v="2021-05-20T21:00:51"/>
    <s v="май"/>
    <s v="четверг"/>
    <x v="19"/>
  </r>
  <r>
    <n v="87699"/>
    <d v="2021-05-20T20:01:26"/>
    <n v="91375"/>
    <n v="29893"/>
    <n v="2"/>
    <d v="2021-05-20T22:01:26"/>
    <s v="май"/>
    <s v="четверг"/>
    <x v="20"/>
  </r>
  <r>
    <n v="87702"/>
    <d v="2021-05-20T20:04:56"/>
    <n v="259524"/>
    <n v="295146"/>
    <n v="0"/>
    <d v="2021-05-20T20:04:56"/>
    <s v="май"/>
    <s v="четверг"/>
    <x v="23"/>
  </r>
  <r>
    <n v="87707"/>
    <d v="2021-05-20T20:04:56"/>
    <n v="259987"/>
    <n v="231678"/>
    <n v="0"/>
    <d v="2021-05-20T20:04:56"/>
    <s v="май"/>
    <s v="четверг"/>
    <x v="23"/>
  </r>
  <r>
    <n v="87708"/>
    <d v="2021-05-20T20:07:51"/>
    <n v="99809"/>
    <n v="230507"/>
    <n v="1"/>
    <d v="2021-05-20T21:07:51"/>
    <s v="май"/>
    <s v="четверг"/>
    <x v="19"/>
  </r>
  <r>
    <n v="87711"/>
    <d v="2021-05-20T20:07:51"/>
    <n v="130919"/>
    <n v="411922"/>
    <n v="1"/>
    <d v="2021-05-20T21:07:51"/>
    <s v="май"/>
    <s v="четверг"/>
    <x v="19"/>
  </r>
  <r>
    <n v="87713"/>
    <d v="2021-05-20T20:07:51"/>
    <n v="152440"/>
    <n v="250679"/>
    <n v="1"/>
    <d v="2021-05-20T21:07:51"/>
    <s v="май"/>
    <s v="четверг"/>
    <x v="19"/>
  </r>
  <r>
    <n v="87714"/>
    <d v="2021-05-20T20:08:26"/>
    <n v="13486"/>
    <n v="5045"/>
    <n v="2"/>
    <d v="2021-05-20T22:08:26"/>
    <s v="май"/>
    <s v="четверг"/>
    <x v="20"/>
  </r>
  <r>
    <n v="87719"/>
    <d v="2021-05-20T20:10:10"/>
    <n v="193875"/>
    <n v="42705"/>
    <n v="1"/>
    <d v="2021-05-20T21:10:10"/>
    <s v="май"/>
    <s v="четверг"/>
    <x v="19"/>
  </r>
  <r>
    <n v="87720"/>
    <d v="2021-05-20T20:10:10"/>
    <n v="343337"/>
    <n v="411922"/>
    <n v="1"/>
    <d v="2021-05-20T21:10:10"/>
    <s v="май"/>
    <s v="четверг"/>
    <x v="19"/>
  </r>
  <r>
    <n v="87723"/>
    <d v="2021-05-20T20:11:55"/>
    <n v="105901"/>
    <n v="3876"/>
    <n v="0"/>
    <d v="2021-05-20T20:11:55"/>
    <s v="май"/>
    <s v="четверг"/>
    <x v="23"/>
  </r>
  <r>
    <n v="87726"/>
    <d v="2021-05-20T20:12:30"/>
    <n v="217204"/>
    <n v="256951"/>
    <n v="1"/>
    <d v="2021-05-20T21:12:30"/>
    <s v="май"/>
    <s v="четверг"/>
    <x v="19"/>
  </r>
  <r>
    <n v="87729"/>
    <d v="2021-05-20T20:12:30"/>
    <n v="346178"/>
    <n v="81927"/>
    <n v="1"/>
    <d v="2021-05-20T21:12:30"/>
    <s v="май"/>
    <s v="четверг"/>
    <x v="19"/>
  </r>
  <r>
    <n v="87731"/>
    <d v="2021-05-20T20:15:22"/>
    <n v="100093"/>
    <n v="50200"/>
    <n v="3"/>
    <d v="2021-05-20T23:15:22"/>
    <s v="май"/>
    <s v="четверг"/>
    <x v="22"/>
  </r>
  <r>
    <n v="87736"/>
    <d v="2021-05-20T20:16:48"/>
    <n v="85094"/>
    <n v="251678"/>
    <n v="0"/>
    <d v="2021-05-20T20:16:48"/>
    <s v="май"/>
    <s v="четверг"/>
    <x v="23"/>
  </r>
  <r>
    <n v="87738"/>
    <d v="2021-05-20T20:18:55"/>
    <n v="112620"/>
    <n v="42162"/>
    <n v="0"/>
    <d v="2021-05-20T20:18:55"/>
    <s v="май"/>
    <s v="четверг"/>
    <x v="23"/>
  </r>
  <r>
    <n v="87743"/>
    <d v="2021-05-20T20:20:05"/>
    <n v="102555"/>
    <n v="411922"/>
    <n v="2"/>
    <d v="2021-05-20T22:20:05"/>
    <s v="май"/>
    <s v="четверг"/>
    <x v="20"/>
  </r>
  <r>
    <n v="87744"/>
    <d v="2021-05-20T20:20:05"/>
    <n v="345401"/>
    <n v="171935"/>
    <n v="2"/>
    <d v="2021-05-20T22:20:05"/>
    <s v="май"/>
    <s v="четверг"/>
    <x v="20"/>
  </r>
  <r>
    <n v="87749"/>
    <d v="2021-05-20T20:20:40"/>
    <n v="16897"/>
    <n v="323966"/>
    <n v="3"/>
    <d v="2021-05-20T23:20:40"/>
    <s v="май"/>
    <s v="четверг"/>
    <x v="22"/>
  </r>
  <r>
    <n v="87754"/>
    <d v="2021-05-20T20:21:14"/>
    <n v="240030"/>
    <n v="336616"/>
    <n v="0"/>
    <d v="2021-05-20T20:21:14"/>
    <s v="май"/>
    <s v="четверг"/>
    <x v="23"/>
  </r>
  <r>
    <n v="87757"/>
    <d v="2021-05-20T20:21:49"/>
    <n v="335417"/>
    <n v="103334"/>
    <n v="1"/>
    <d v="2021-05-20T21:21:49"/>
    <s v="май"/>
    <s v="четверг"/>
    <x v="19"/>
  </r>
  <r>
    <n v="87758"/>
    <d v="2021-05-20T20:23:34"/>
    <n v="155004"/>
    <n v="236548"/>
    <n v="4"/>
    <d v="2021-05-21T00:23:34"/>
    <s v="май"/>
    <s v="пятница"/>
    <x v="1"/>
  </r>
  <r>
    <n v="87761"/>
    <d v="2021-05-20T20:23:34"/>
    <n v="319408"/>
    <n v="333426"/>
    <n v="0"/>
    <d v="2021-05-20T20:23:34"/>
    <s v="май"/>
    <s v="четверг"/>
    <x v="23"/>
  </r>
  <r>
    <n v="87765"/>
    <d v="2021-05-20T20:26:29"/>
    <n v="141181"/>
    <n v="250679"/>
    <n v="1"/>
    <d v="2021-05-20T21:26:29"/>
    <s v="май"/>
    <s v="четверг"/>
    <x v="19"/>
  </r>
  <r>
    <n v="87767"/>
    <d v="2021-05-20T20:27:04"/>
    <n v="342167"/>
    <n v="305608"/>
    <n v="2"/>
    <d v="2021-05-20T22:27:04"/>
    <s v="май"/>
    <s v="четверг"/>
    <x v="20"/>
  </r>
  <r>
    <n v="87769"/>
    <d v="2021-05-20T20:32:10"/>
    <n v="285176"/>
    <n v="411922"/>
    <n v="2"/>
    <d v="2021-05-20T22:32:10"/>
    <s v="май"/>
    <s v="четверг"/>
    <x v="20"/>
  </r>
  <r>
    <n v="87774"/>
    <d v="2021-05-20T20:33:28"/>
    <n v="279702"/>
    <n v="118549"/>
    <n v="1"/>
    <d v="2021-05-20T21:33:28"/>
    <s v="май"/>
    <s v="четверг"/>
    <x v="19"/>
  </r>
  <r>
    <n v="87775"/>
    <d v="2021-05-20T20:35:48"/>
    <n v="111983"/>
    <n v="312385"/>
    <n v="1"/>
    <d v="2021-05-20T21:35:48"/>
    <s v="май"/>
    <s v="четверг"/>
    <x v="19"/>
  </r>
  <r>
    <n v="87779"/>
    <d v="2021-05-20T20:36:23"/>
    <n v="196922"/>
    <n v="187427"/>
    <n v="2"/>
    <d v="2021-05-20T22:36:23"/>
    <s v="май"/>
    <s v="четверг"/>
    <x v="20"/>
  </r>
  <r>
    <n v="87783"/>
    <d v="2021-05-20T20:36:23"/>
    <n v="305629"/>
    <n v="411922"/>
    <n v="2"/>
    <d v="2021-05-20T22:36:23"/>
    <s v="май"/>
    <s v="четверг"/>
    <x v="20"/>
  </r>
  <r>
    <n v="87785"/>
    <d v="2021-05-20T20:38:08"/>
    <n v="147079"/>
    <n v="470762"/>
    <n v="1"/>
    <d v="2021-05-20T21:38:08"/>
    <s v="май"/>
    <s v="четверг"/>
    <x v="19"/>
  </r>
  <r>
    <n v="87788"/>
    <d v="2021-05-20T20:38:08"/>
    <n v="191096"/>
    <n v="347008"/>
    <n v="1"/>
    <d v="2021-05-20T21:38:08"/>
    <s v="май"/>
    <s v="четверг"/>
    <x v="19"/>
  </r>
  <r>
    <n v="87793"/>
    <d v="2021-05-20T20:39:18"/>
    <n v="59356"/>
    <n v="258219"/>
    <n v="3"/>
    <d v="2021-05-20T23:39:18"/>
    <s v="май"/>
    <s v="четверг"/>
    <x v="22"/>
  </r>
  <r>
    <n v="87795"/>
    <d v="2021-05-20T20:40:28"/>
    <n v="9436"/>
    <n v="458236"/>
    <n v="1"/>
    <d v="2021-05-20T21:40:28"/>
    <s v="май"/>
    <s v="четверг"/>
    <x v="19"/>
  </r>
  <r>
    <n v="87797"/>
    <d v="2021-05-20T20:40:28"/>
    <n v="280112"/>
    <n v="251574"/>
    <n v="1"/>
    <d v="2021-05-20T21:40:28"/>
    <s v="май"/>
    <s v="четверг"/>
    <x v="19"/>
  </r>
  <r>
    <n v="87798"/>
    <d v="2021-05-20T20:40:28"/>
    <n v="303928"/>
    <n v="18620"/>
    <n v="1"/>
    <d v="2021-05-20T21:40:28"/>
    <s v="май"/>
    <s v="четверг"/>
    <x v="19"/>
  </r>
  <r>
    <n v="87801"/>
    <d v="2021-05-20T20:42:13"/>
    <n v="265863"/>
    <n v="140307"/>
    <n v="0"/>
    <d v="2021-05-20T20:42:13"/>
    <s v="май"/>
    <s v="четверг"/>
    <x v="23"/>
  </r>
  <r>
    <n v="87802"/>
    <d v="2021-05-20T20:43:58"/>
    <n v="254402"/>
    <n v="341333"/>
    <n v="3"/>
    <d v="2021-05-20T23:43:58"/>
    <s v="май"/>
    <s v="четверг"/>
    <x v="22"/>
  </r>
  <r>
    <n v="87806"/>
    <d v="2021-05-20T20:46:52"/>
    <n v="188731"/>
    <n v="16360"/>
    <n v="0"/>
    <d v="2021-05-20T20:46:52"/>
    <s v="май"/>
    <s v="четверг"/>
    <x v="23"/>
  </r>
  <r>
    <n v="87809"/>
    <d v="2021-05-20T20:47:27"/>
    <n v="180332"/>
    <n v="63666"/>
    <n v="1"/>
    <d v="2021-05-20T21:47:27"/>
    <s v="май"/>
    <s v="четверг"/>
    <x v="19"/>
  </r>
  <r>
    <n v="87810"/>
    <d v="2021-05-20T20:49:47"/>
    <n v="349299"/>
    <n v="182191"/>
    <n v="1"/>
    <d v="2021-05-20T21:49:47"/>
    <s v="май"/>
    <s v="четверг"/>
    <x v="19"/>
  </r>
  <r>
    <n v="87815"/>
    <d v="2021-05-20T20:52:07"/>
    <n v="98840"/>
    <n v="64074"/>
    <n v="1"/>
    <d v="2021-05-20T21:52:07"/>
    <s v="май"/>
    <s v="четверг"/>
    <x v="19"/>
  </r>
  <r>
    <n v="87818"/>
    <d v="2021-05-20T20:52:07"/>
    <n v="119833"/>
    <n v="477742"/>
    <n v="1"/>
    <d v="2021-05-20T21:52:07"/>
    <s v="май"/>
    <s v="четверг"/>
    <x v="19"/>
  </r>
  <r>
    <n v="87819"/>
    <d v="2021-05-20T20:52:07"/>
    <n v="268979"/>
    <n v="444323"/>
    <n v="1"/>
    <d v="2021-05-20T21:52:07"/>
    <s v="май"/>
    <s v="четверг"/>
    <x v="19"/>
  </r>
  <r>
    <n v="87822"/>
    <d v="2021-05-20T20:55:02"/>
    <n v="80319"/>
    <n v="182191"/>
    <n v="2"/>
    <d v="2021-05-20T22:55:02"/>
    <s v="май"/>
    <s v="четверг"/>
    <x v="20"/>
  </r>
  <r>
    <n v="87827"/>
    <d v="2021-05-20T20:55:02"/>
    <n v="320039"/>
    <n v="194335"/>
    <n v="2"/>
    <d v="2021-05-20T22:55:02"/>
    <s v="май"/>
    <s v="четверг"/>
    <x v="20"/>
  </r>
  <r>
    <n v="87830"/>
    <d v="2021-05-20T21:01:26"/>
    <n v="20172"/>
    <n v="458081"/>
    <n v="1"/>
    <d v="2021-05-20T22:01:26"/>
    <s v="май"/>
    <s v="четверг"/>
    <x v="20"/>
  </r>
  <r>
    <n v="87834"/>
    <d v="2021-05-20T21:04:21"/>
    <n v="271369"/>
    <n v="242428"/>
    <n v="-6"/>
    <d v="2021-05-20T15:04:21"/>
    <s v="май"/>
    <s v="четверг"/>
    <x v="10"/>
  </r>
  <r>
    <n v="87839"/>
    <d v="2021-05-20T21:06:06"/>
    <n v="92550"/>
    <n v="472330"/>
    <n v="1"/>
    <d v="2021-05-20T22:06:06"/>
    <s v="май"/>
    <s v="четверг"/>
    <x v="20"/>
  </r>
  <r>
    <n v="87843"/>
    <d v="2021-05-20T21:06:41"/>
    <n v="92886"/>
    <n v="89017"/>
    <n v="2"/>
    <d v="2021-05-20T23:06:41"/>
    <s v="май"/>
    <s v="четверг"/>
    <x v="22"/>
  </r>
  <r>
    <n v="87845"/>
    <d v="2021-05-20T21:07:51"/>
    <n v="306040"/>
    <n v="179296"/>
    <n v="0"/>
    <d v="2021-05-20T21:07:51"/>
    <s v="май"/>
    <s v="четверг"/>
    <x v="19"/>
  </r>
  <r>
    <n v="87850"/>
    <d v="2021-05-20T21:13:40"/>
    <n v="284254"/>
    <n v="351192"/>
    <n v="2"/>
    <d v="2021-05-20T23:13:40"/>
    <s v="май"/>
    <s v="четверг"/>
    <x v="22"/>
  </r>
  <r>
    <n v="87853"/>
    <d v="2021-05-20T21:17:45"/>
    <n v="176807"/>
    <n v="397390"/>
    <n v="1"/>
    <d v="2021-05-20T22:17:45"/>
    <s v="май"/>
    <s v="четверг"/>
    <x v="20"/>
  </r>
  <r>
    <n v="87855"/>
    <d v="2021-05-20T21:19:30"/>
    <n v="319509"/>
    <n v="470762"/>
    <n v="0"/>
    <d v="2021-05-20T21:19:30"/>
    <s v="май"/>
    <s v="четверг"/>
    <x v="19"/>
  </r>
  <r>
    <n v="87858"/>
    <d v="2021-05-20T21:21:14"/>
    <n v="345784"/>
    <n v="470762"/>
    <n v="3"/>
    <d v="2021-05-21T00:21:14"/>
    <s v="май"/>
    <s v="пятница"/>
    <x v="1"/>
  </r>
  <r>
    <n v="87860"/>
    <d v="2021-05-20T21:22:24"/>
    <n v="313973"/>
    <n v="230507"/>
    <n v="1"/>
    <d v="2021-05-20T22:22:24"/>
    <s v="май"/>
    <s v="четверг"/>
    <x v="20"/>
  </r>
  <r>
    <n v="87864"/>
    <d v="2021-05-20T21:24:09"/>
    <n v="45081"/>
    <n v="258251"/>
    <n v="-4"/>
    <d v="2021-05-20T17:24:09"/>
    <s v="май"/>
    <s v="четверг"/>
    <x v="7"/>
  </r>
  <r>
    <n v="87865"/>
    <d v="2021-05-20T21:27:04"/>
    <n v="175072"/>
    <n v="118549"/>
    <n v="-3"/>
    <d v="2021-05-20T18:27:04"/>
    <s v="май"/>
    <s v="четверг"/>
    <x v="21"/>
  </r>
  <r>
    <n v="87868"/>
    <d v="2021-05-20T21:28:49"/>
    <n v="183355"/>
    <n v="443457"/>
    <n v="-4"/>
    <d v="2021-05-20T17:28:49"/>
    <s v="май"/>
    <s v="четверг"/>
    <x v="7"/>
  </r>
  <r>
    <n v="87873"/>
    <d v="2021-05-20T21:28:49"/>
    <n v="204159"/>
    <n v="4199"/>
    <n v="-4"/>
    <d v="2021-05-20T17:28:49"/>
    <s v="май"/>
    <s v="четверг"/>
    <x v="7"/>
  </r>
  <r>
    <n v="87876"/>
    <d v="2021-05-20T21:29:59"/>
    <n v="28027"/>
    <n v="439981"/>
    <n v="2"/>
    <d v="2021-05-20T23:29:59"/>
    <s v="май"/>
    <s v="четверг"/>
    <x v="22"/>
  </r>
  <r>
    <n v="87877"/>
    <d v="2021-05-20T21:30:34"/>
    <n v="52602"/>
    <n v="264283"/>
    <n v="3"/>
    <d v="2021-05-21T00:30:34"/>
    <s v="май"/>
    <s v="пятница"/>
    <x v="1"/>
  </r>
  <r>
    <n v="87882"/>
    <d v="2021-05-20T21:30:34"/>
    <n v="267402"/>
    <n v="367087"/>
    <n v="3"/>
    <d v="2021-05-21T00:30:34"/>
    <s v="май"/>
    <s v="пятница"/>
    <x v="1"/>
  </r>
  <r>
    <n v="87887"/>
    <d v="2021-05-20T21:31:09"/>
    <n v="117377"/>
    <n v="154256"/>
    <n v="-4"/>
    <d v="2021-05-20T17:31:09"/>
    <s v="май"/>
    <s v="четверг"/>
    <x v="7"/>
  </r>
  <r>
    <n v="87891"/>
    <d v="2021-05-20T21:32:53"/>
    <n v="328425"/>
    <n v="378738"/>
    <n v="3"/>
    <d v="2021-05-21T00:32:53"/>
    <s v="май"/>
    <s v="пятница"/>
    <x v="1"/>
  </r>
  <r>
    <n v="87894"/>
    <d v="2021-05-20T21:35:13"/>
    <n v="114353"/>
    <n v="100412"/>
    <n v="3"/>
    <d v="2021-05-21T00:35:13"/>
    <s v="май"/>
    <s v="пятница"/>
    <x v="1"/>
  </r>
  <r>
    <n v="87897"/>
    <d v="2021-05-20T21:35:48"/>
    <n v="330788"/>
    <n v="208533"/>
    <n v="0"/>
    <d v="2021-05-20T21:35:48"/>
    <s v="май"/>
    <s v="четверг"/>
    <x v="19"/>
  </r>
  <r>
    <n v="87902"/>
    <d v="2021-05-20T21:36:58"/>
    <n v="26245"/>
    <n v="236800"/>
    <n v="2"/>
    <d v="2021-05-20T23:36:58"/>
    <s v="май"/>
    <s v="четверг"/>
    <x v="22"/>
  </r>
  <r>
    <n v="87903"/>
    <d v="2021-05-20T21:36:58"/>
    <n v="185732"/>
    <n v="472330"/>
    <n v="2"/>
    <d v="2021-05-20T23:36:58"/>
    <s v="май"/>
    <s v="четверг"/>
    <x v="22"/>
  </r>
  <r>
    <n v="87906"/>
    <d v="2021-05-20T21:37:26"/>
    <n v="288923"/>
    <n v="5151"/>
    <n v="0"/>
    <d v="2021-05-20T21:37:26"/>
    <s v="май"/>
    <s v="четверг"/>
    <x v="19"/>
  </r>
  <r>
    <n v="87908"/>
    <d v="2021-05-20T21:38:08"/>
    <n v="323821"/>
    <n v="9427"/>
    <n v="0"/>
    <d v="2021-05-20T21:38:08"/>
    <s v="май"/>
    <s v="четверг"/>
    <x v="19"/>
  </r>
  <r>
    <n v="87910"/>
    <d v="2021-05-20T21:39:18"/>
    <n v="325274"/>
    <n v="81226"/>
    <n v="2"/>
    <d v="2021-05-20T23:39:18"/>
    <s v="май"/>
    <s v="четверг"/>
    <x v="22"/>
  </r>
  <r>
    <n v="87915"/>
    <d v="2021-05-20T21:40:28"/>
    <n v="6431"/>
    <n v="184941"/>
    <n v="0"/>
    <d v="2021-05-20T21:40:28"/>
    <s v="май"/>
    <s v="четверг"/>
    <x v="19"/>
  </r>
  <r>
    <n v="87916"/>
    <d v="2021-05-20T21:40:48"/>
    <n v="6900"/>
    <n v="250679"/>
    <n v="1"/>
    <d v="2021-05-20T22:40:48"/>
    <s v="май"/>
    <s v="четверг"/>
    <x v="20"/>
  </r>
  <r>
    <n v="87920"/>
    <d v="2021-05-20T21:41:03"/>
    <n v="12098"/>
    <n v="246229"/>
    <n v="1"/>
    <d v="2021-05-20T22:41:03"/>
    <s v="май"/>
    <s v="четверг"/>
    <x v="20"/>
  </r>
  <r>
    <n v="87925"/>
    <d v="2021-05-20T21:41:46"/>
    <n v="204367"/>
    <n v="230507"/>
    <n v="0"/>
    <d v="2021-05-20T21:41:46"/>
    <s v="май"/>
    <s v="четверг"/>
    <x v="19"/>
  </r>
  <r>
    <n v="87926"/>
    <d v="2021-05-20T21:48:02"/>
    <n v="90642"/>
    <n v="130578"/>
    <n v="1"/>
    <d v="2021-05-20T22:48:02"/>
    <s v="май"/>
    <s v="четверг"/>
    <x v="20"/>
  </r>
  <r>
    <n v="87930"/>
    <d v="2021-05-20T21:49:47"/>
    <n v="293634"/>
    <n v="336616"/>
    <n v="0"/>
    <d v="2021-05-20T21:49:47"/>
    <s v="май"/>
    <s v="четверг"/>
    <x v="19"/>
  </r>
  <r>
    <n v="87933"/>
    <d v="2021-05-20T21:50:22"/>
    <n v="8186"/>
    <n v="190995"/>
    <n v="1"/>
    <d v="2021-05-20T22:50:22"/>
    <s v="май"/>
    <s v="четверг"/>
    <x v="20"/>
  </r>
  <r>
    <n v="87937"/>
    <d v="2021-05-20T21:53:52"/>
    <n v="252736"/>
    <n v="118549"/>
    <n v="3"/>
    <d v="2021-05-21T00:53:52"/>
    <s v="май"/>
    <s v="пятница"/>
    <x v="1"/>
  </r>
  <r>
    <n v="87939"/>
    <d v="2021-05-20T21:56:47"/>
    <n v="185308"/>
    <n v="429790"/>
    <n v="0"/>
    <d v="2021-05-20T21:56:47"/>
    <s v="май"/>
    <s v="четверг"/>
    <x v="19"/>
  </r>
  <r>
    <n v="87940"/>
    <d v="2021-05-20T21:57:21"/>
    <n v="180015"/>
    <n v="258219"/>
    <n v="1"/>
    <d v="2021-05-20T22:57:21"/>
    <s v="май"/>
    <s v="четверг"/>
    <x v="20"/>
  </r>
  <r>
    <n v="87945"/>
    <d v="2021-05-20T21:58:34"/>
    <n v="78337"/>
    <n v="330333"/>
    <n v="2"/>
    <d v="2021-05-20T23:58:34"/>
    <s v="май"/>
    <s v="четверг"/>
    <x v="22"/>
  </r>
  <r>
    <n v="87948"/>
    <d v="2021-05-20T21:59:41"/>
    <n v="77201"/>
    <n v="408345"/>
    <n v="1"/>
    <d v="2021-05-20T22:59:41"/>
    <s v="май"/>
    <s v="четверг"/>
    <x v="20"/>
  </r>
  <r>
    <n v="87952"/>
    <d v="2021-05-20T22:01:26"/>
    <n v="222705"/>
    <n v="153893"/>
    <n v="0"/>
    <d v="2021-05-20T22:01:26"/>
    <s v="май"/>
    <s v="четверг"/>
    <x v="20"/>
  </r>
  <r>
    <n v="87954"/>
    <d v="2021-05-20T22:04:21"/>
    <n v="267179"/>
    <n v="347393"/>
    <n v="1"/>
    <d v="2021-05-20T23:04:21"/>
    <s v="май"/>
    <s v="четверг"/>
    <x v="22"/>
  </r>
  <r>
    <n v="87957"/>
    <d v="2021-05-20T22:04:56"/>
    <n v="57932"/>
    <n v="411922"/>
    <n v="2"/>
    <d v="2021-05-21T00:04:56"/>
    <s v="май"/>
    <s v="пятница"/>
    <x v="1"/>
  </r>
  <r>
    <n v="87960"/>
    <d v="2021-05-20T22:06:41"/>
    <n v="322578"/>
    <n v="158978"/>
    <n v="1"/>
    <d v="2021-05-20T23:06:41"/>
    <s v="май"/>
    <s v="четверг"/>
    <x v="22"/>
  </r>
  <r>
    <n v="87961"/>
    <d v="2021-05-20T22:08:26"/>
    <n v="296686"/>
    <n v="192331"/>
    <n v="-4"/>
    <d v="2021-05-20T18:08:26"/>
    <s v="май"/>
    <s v="четверг"/>
    <x v="21"/>
  </r>
  <r>
    <n v="87964"/>
    <d v="2021-05-20T22:08:26"/>
    <n v="305112"/>
    <n v="470762"/>
    <n v="0"/>
    <d v="2021-05-20T22:08:26"/>
    <s v="май"/>
    <s v="четверг"/>
    <x v="20"/>
  </r>
  <r>
    <n v="87968"/>
    <d v="2021-05-20T22:09:00"/>
    <n v="37391"/>
    <n v="189009"/>
    <n v="1"/>
    <d v="2021-05-20T23:09:00"/>
    <s v="май"/>
    <s v="четверг"/>
    <x v="22"/>
  </r>
  <r>
    <n v="87971"/>
    <d v="2021-05-20T22:09:00"/>
    <n v="47416"/>
    <n v="251784"/>
    <n v="1"/>
    <d v="2021-05-20T23:09:00"/>
    <s v="май"/>
    <s v="четверг"/>
    <x v="22"/>
  </r>
  <r>
    <n v="87976"/>
    <d v="2021-05-20T22:10:10"/>
    <n v="7464"/>
    <n v="380039"/>
    <n v="3"/>
    <d v="2021-05-21T01:10:10"/>
    <s v="май"/>
    <s v="пятница"/>
    <x v="0"/>
  </r>
  <r>
    <n v="87978"/>
    <d v="2021-05-20T22:13:05"/>
    <n v="329124"/>
    <n v="26408"/>
    <n v="0"/>
    <d v="2021-05-20T22:13:05"/>
    <s v="май"/>
    <s v="четверг"/>
    <x v="20"/>
  </r>
  <r>
    <n v="87980"/>
    <d v="2021-05-20T22:13:40"/>
    <n v="6964"/>
    <n v="158978"/>
    <n v="1"/>
    <d v="2021-05-20T23:13:40"/>
    <s v="май"/>
    <s v="четверг"/>
    <x v="22"/>
  </r>
  <r>
    <n v="87982"/>
    <d v="2021-05-20T22:13:40"/>
    <n v="250119"/>
    <n v="127233"/>
    <n v="1"/>
    <d v="2021-05-20T23:13:40"/>
    <s v="май"/>
    <s v="четверг"/>
    <x v="22"/>
  </r>
  <r>
    <n v="87986"/>
    <d v="2021-05-20T22:20:40"/>
    <n v="167350"/>
    <n v="283433"/>
    <n v="1"/>
    <d v="2021-05-20T23:20:40"/>
    <s v="май"/>
    <s v="четверг"/>
    <x v="22"/>
  </r>
  <r>
    <n v="87989"/>
    <d v="2021-05-20T22:20:40"/>
    <n v="290595"/>
    <n v="76405"/>
    <n v="1"/>
    <d v="2021-05-20T23:20:40"/>
    <s v="май"/>
    <s v="четверг"/>
    <x v="22"/>
  </r>
  <r>
    <n v="87993"/>
    <d v="2021-05-20T22:25:54"/>
    <n v="263279"/>
    <n v="145779"/>
    <n v="2"/>
    <d v="2021-05-21T00:25:54"/>
    <s v="май"/>
    <s v="пятница"/>
    <x v="1"/>
  </r>
  <r>
    <n v="87995"/>
    <d v="2021-05-20T22:25:55"/>
    <n v="157989"/>
    <n v="411922"/>
    <n v="2"/>
    <d v="2021-05-21T00:25:55"/>
    <s v="май"/>
    <s v="пятница"/>
    <x v="1"/>
  </r>
  <r>
    <n v="88000"/>
    <d v="2021-05-20T22:27:04"/>
    <n v="285224"/>
    <n v="413014"/>
    <n v="0"/>
    <d v="2021-05-20T22:27:04"/>
    <s v="май"/>
    <s v="четверг"/>
    <x v="20"/>
  </r>
  <r>
    <n v="88005"/>
    <d v="2021-05-20T22:27:39"/>
    <n v="83457"/>
    <n v="407648"/>
    <n v="1"/>
    <d v="2021-05-20T23:27:39"/>
    <s v="май"/>
    <s v="четверг"/>
    <x v="22"/>
  </r>
  <r>
    <n v="88009"/>
    <d v="2021-05-20T22:28:49"/>
    <n v="237304"/>
    <n v="250679"/>
    <n v="3"/>
    <d v="2021-05-21T01:28:49"/>
    <s v="май"/>
    <s v="пятница"/>
    <x v="0"/>
  </r>
  <r>
    <n v="88014"/>
    <d v="2021-05-20T22:29:59"/>
    <n v="281174"/>
    <n v="143750"/>
    <n v="1"/>
    <d v="2021-05-20T23:29:59"/>
    <s v="май"/>
    <s v="четверг"/>
    <x v="22"/>
  </r>
  <r>
    <n v="88019"/>
    <d v="2021-05-20T22:32:19"/>
    <n v="338159"/>
    <n v="131859"/>
    <n v="1"/>
    <d v="2021-05-20T23:32:19"/>
    <s v="май"/>
    <s v="четверг"/>
    <x v="22"/>
  </r>
  <r>
    <n v="88023"/>
    <d v="2021-05-20T22:35:13"/>
    <n v="257829"/>
    <n v="367087"/>
    <n v="2"/>
    <d v="2021-05-21T00:35:13"/>
    <s v="май"/>
    <s v="пятница"/>
    <x v="1"/>
  </r>
  <r>
    <n v="88026"/>
    <d v="2021-05-20T22:36:23"/>
    <n v="173592"/>
    <n v="246229"/>
    <n v="0"/>
    <d v="2021-05-20T22:36:23"/>
    <s v="май"/>
    <s v="четверг"/>
    <x v="20"/>
  </r>
  <r>
    <n v="88031"/>
    <d v="2021-05-20T22:36:58"/>
    <n v="282919"/>
    <n v="158978"/>
    <n v="1"/>
    <d v="2021-05-20T23:36:58"/>
    <s v="май"/>
    <s v="четверг"/>
    <x v="22"/>
  </r>
  <r>
    <n v="88033"/>
    <d v="2021-05-20T22:39:18"/>
    <n v="265687"/>
    <n v="142127"/>
    <n v="1"/>
    <d v="2021-05-20T23:39:18"/>
    <s v="май"/>
    <s v="четверг"/>
    <x v="22"/>
  </r>
  <r>
    <n v="88038"/>
    <d v="2021-05-20T22:41:03"/>
    <n v="246866"/>
    <n v="401945"/>
    <n v="0"/>
    <d v="2021-05-20T22:41:03"/>
    <s v="май"/>
    <s v="четверг"/>
    <x v="20"/>
  </r>
  <r>
    <n v="88039"/>
    <d v="2021-05-20T22:41:38"/>
    <n v="50216"/>
    <n v="230507"/>
    <n v="-3"/>
    <d v="2021-05-20T19:41:38"/>
    <s v="май"/>
    <s v="четверг"/>
    <x v="14"/>
  </r>
  <r>
    <n v="88043"/>
    <d v="2021-05-20T22:50:57"/>
    <n v="213505"/>
    <n v="158978"/>
    <n v="9"/>
    <d v="2021-05-21T07:50:57"/>
    <s v="май"/>
    <s v="пятница"/>
    <x v="9"/>
  </r>
  <r>
    <n v="88048"/>
    <d v="2021-05-20T22:51:32"/>
    <n v="255839"/>
    <n v="250679"/>
    <n v="2"/>
    <d v="2021-05-21T00:51:32"/>
    <s v="май"/>
    <s v="пятница"/>
    <x v="1"/>
  </r>
  <r>
    <n v="88050"/>
    <d v="2021-05-20T22:53:17"/>
    <n v="85318"/>
    <n v="250679"/>
    <n v="1"/>
    <d v="2021-05-20T23:53:17"/>
    <s v="май"/>
    <s v="четверг"/>
    <x v="22"/>
  </r>
  <r>
    <n v="88053"/>
    <d v="2021-05-20T22:55:37"/>
    <n v="268704"/>
    <n v="86699"/>
    <n v="1"/>
    <d v="2021-05-20T23:55:37"/>
    <s v="май"/>
    <s v="четверг"/>
    <x v="22"/>
  </r>
  <r>
    <n v="88055"/>
    <d v="2021-05-20T22:59:41"/>
    <n v="293553"/>
    <n v="242428"/>
    <n v="-4"/>
    <d v="2021-05-20T18:59:41"/>
    <s v="май"/>
    <s v="четверг"/>
    <x v="21"/>
  </r>
  <r>
    <n v="88056"/>
    <d v="2021-05-20T23:00:16"/>
    <n v="104056"/>
    <n v="374969"/>
    <n v="1"/>
    <d v="2021-05-21T00:00:16"/>
    <s v="май"/>
    <s v="пятница"/>
    <x v="1"/>
  </r>
  <r>
    <n v="88057"/>
    <d v="2021-05-20T23:00:16"/>
    <n v="295184"/>
    <n v="82901"/>
    <n v="1"/>
    <d v="2021-05-21T00:00:16"/>
    <s v="май"/>
    <s v="пятница"/>
    <x v="1"/>
  </r>
  <r>
    <n v="88060"/>
    <d v="2021-05-20T23:01:26"/>
    <n v="301966"/>
    <n v="298988"/>
    <n v="3"/>
    <d v="2021-05-21T02:01:26"/>
    <s v="май"/>
    <s v="пятница"/>
    <x v="2"/>
  </r>
  <r>
    <n v="88062"/>
    <d v="2021-05-20T23:04:21"/>
    <n v="251443"/>
    <n v="230507"/>
    <n v="0"/>
    <d v="2021-05-20T23:04:21"/>
    <s v="май"/>
    <s v="четверг"/>
    <x v="22"/>
  </r>
  <r>
    <n v="88065"/>
    <d v="2021-05-20T23:04:56"/>
    <n v="19332"/>
    <n v="343712"/>
    <n v="1"/>
    <d v="2021-05-21T00:04:56"/>
    <s v="май"/>
    <s v="пятница"/>
    <x v="1"/>
  </r>
  <r>
    <n v="88066"/>
    <d v="2021-05-20T23:06:06"/>
    <n v="65546"/>
    <n v="439981"/>
    <n v="11"/>
    <d v="2021-05-21T10:06:06"/>
    <s v="май"/>
    <s v="пятница"/>
    <x v="15"/>
  </r>
  <r>
    <n v="88067"/>
    <d v="2021-05-20T23:06:14"/>
    <n v="7857"/>
    <n v="242428"/>
    <n v="2"/>
    <d v="2021-05-21T01:06:14"/>
    <s v="май"/>
    <s v="пятница"/>
    <x v="0"/>
  </r>
  <r>
    <n v="88071"/>
    <d v="2021-05-20T23:07:16"/>
    <n v="291202"/>
    <n v="183290"/>
    <n v="-3"/>
    <d v="2021-05-20T20:07:16"/>
    <s v="май"/>
    <s v="четверг"/>
    <x v="23"/>
  </r>
  <r>
    <n v="88075"/>
    <d v="2021-05-20T23:09:00"/>
    <n v="68164"/>
    <n v="182984"/>
    <n v="-8"/>
    <d v="2021-05-20T15:09:00"/>
    <s v="май"/>
    <s v="четверг"/>
    <x v="10"/>
  </r>
  <r>
    <n v="88077"/>
    <d v="2021-05-20T23:10:10"/>
    <n v="272136"/>
    <n v="98704"/>
    <n v="2"/>
    <d v="2021-05-21T01:10:10"/>
    <s v="май"/>
    <s v="пятница"/>
    <x v="0"/>
  </r>
  <r>
    <n v="88081"/>
    <d v="2021-05-20T23:11:20"/>
    <n v="266062"/>
    <n v="245930"/>
    <n v="0"/>
    <d v="2021-05-20T23:11:20"/>
    <s v="май"/>
    <s v="четверг"/>
    <x v="22"/>
  </r>
  <r>
    <n v="88086"/>
    <d v="2021-05-20T23:11:55"/>
    <n v="197866"/>
    <n v="308796"/>
    <n v="1"/>
    <d v="2021-05-21T00:11:55"/>
    <s v="май"/>
    <s v="пятница"/>
    <x v="1"/>
  </r>
  <r>
    <n v="88087"/>
    <d v="2021-05-20T23:12:30"/>
    <n v="113523"/>
    <n v="215663"/>
    <n v="2"/>
    <d v="2021-05-21T01:12:30"/>
    <s v="май"/>
    <s v="пятница"/>
    <x v="0"/>
  </r>
  <r>
    <n v="88088"/>
    <d v="2021-05-20T23:13:55"/>
    <n v="224662"/>
    <n v="89186"/>
    <n v="0"/>
    <d v="2021-05-20T23:13:55"/>
    <s v="май"/>
    <s v="четверг"/>
    <x v="22"/>
  </r>
  <r>
    <n v="88089"/>
    <d v="2021-05-20T23:16:00"/>
    <n v="97038"/>
    <n v="104958"/>
    <n v="0"/>
    <d v="2021-05-20T23:16:00"/>
    <s v="май"/>
    <s v="четверг"/>
    <x v="22"/>
  </r>
  <r>
    <n v="88091"/>
    <d v="2021-05-20T23:16:00"/>
    <n v="112214"/>
    <n v="111368"/>
    <n v="0"/>
    <d v="2021-05-20T23:16:00"/>
    <s v="май"/>
    <s v="четверг"/>
    <x v="22"/>
  </r>
  <r>
    <n v="88095"/>
    <d v="2021-05-20T23:18:55"/>
    <n v="72108"/>
    <n v="230507"/>
    <n v="1"/>
    <d v="2021-05-21T00:18:55"/>
    <s v="май"/>
    <s v="пятница"/>
    <x v="1"/>
  </r>
  <r>
    <n v="88097"/>
    <d v="2021-05-20T23:21:14"/>
    <n v="178685"/>
    <n v="411922"/>
    <n v="1"/>
    <d v="2021-05-21T00:21:14"/>
    <s v="май"/>
    <s v="пятница"/>
    <x v="1"/>
  </r>
  <r>
    <n v="88099"/>
    <d v="2021-05-20T23:27:39"/>
    <n v="112620"/>
    <n v="263907"/>
    <n v="0"/>
    <d v="2021-05-20T23:27:39"/>
    <s v="май"/>
    <s v="четверг"/>
    <x v="22"/>
  </r>
  <r>
    <n v="88101"/>
    <d v="2021-05-20T23:30:34"/>
    <n v="151059"/>
    <n v="264283"/>
    <n v="1"/>
    <d v="2021-05-21T00:30:34"/>
    <s v="май"/>
    <s v="пятница"/>
    <x v="1"/>
  </r>
  <r>
    <n v="88102"/>
    <d v="2021-05-20T23:30:34"/>
    <n v="284376"/>
    <n v="158978"/>
    <n v="1"/>
    <d v="2021-05-21T00:30:34"/>
    <s v="май"/>
    <s v="пятница"/>
    <x v="1"/>
  </r>
  <r>
    <n v="88107"/>
    <d v="2021-05-20T23:33:07"/>
    <n v="147048"/>
    <n v="42035"/>
    <n v="7"/>
    <d v="2021-05-21T06:33:07"/>
    <s v="май"/>
    <s v="пятница"/>
    <x v="3"/>
  </r>
  <r>
    <n v="88109"/>
    <d v="2021-05-20T23:33:28"/>
    <n v="270321"/>
    <n v="411922"/>
    <n v="2"/>
    <d v="2021-05-21T01:33:28"/>
    <s v="май"/>
    <s v="пятница"/>
    <x v="0"/>
  </r>
  <r>
    <n v="88113"/>
    <d v="2021-05-20T23:35:13"/>
    <n v="28378"/>
    <n v="250679"/>
    <n v="1"/>
    <d v="2021-05-21T00:35:13"/>
    <s v="май"/>
    <s v="пятница"/>
    <x v="1"/>
  </r>
  <r>
    <n v="88114"/>
    <d v="2021-05-20T23:35:13"/>
    <n v="302730"/>
    <n v="133619"/>
    <n v="1"/>
    <d v="2021-05-21T00:35:13"/>
    <s v="май"/>
    <s v="пятница"/>
    <x v="1"/>
  </r>
  <r>
    <n v="88118"/>
    <d v="2021-05-20T23:36:58"/>
    <n v="150552"/>
    <n v="208723"/>
    <n v="3"/>
    <d v="2021-05-21T02:36:58"/>
    <s v="май"/>
    <s v="пятница"/>
    <x v="2"/>
  </r>
  <r>
    <n v="88122"/>
    <d v="2021-05-20T23:42:13"/>
    <n v="35912"/>
    <n v="129210"/>
    <n v="1"/>
    <d v="2021-05-21T00:42:13"/>
    <s v="май"/>
    <s v="пятница"/>
    <x v="1"/>
  </r>
  <r>
    <n v="88125"/>
    <d v="2021-05-20T23:43:41"/>
    <n v="30863"/>
    <n v="476808"/>
    <n v="2"/>
    <d v="2021-05-21T01:43:41"/>
    <s v="май"/>
    <s v="пятница"/>
    <x v="0"/>
  </r>
  <r>
    <n v="88126"/>
    <d v="2021-05-20T23:44:33"/>
    <n v="322953"/>
    <n v="304267"/>
    <n v="1"/>
    <d v="2021-05-21T00:44:33"/>
    <s v="май"/>
    <s v="пятница"/>
    <x v="1"/>
  </r>
  <r>
    <n v="88127"/>
    <d v="2021-05-20T23:46:17"/>
    <n v="315202"/>
    <n v="118549"/>
    <n v="0"/>
    <d v="2021-05-20T23:46:17"/>
    <s v="май"/>
    <s v="четверг"/>
    <x v="22"/>
  </r>
  <r>
    <n v="88131"/>
    <d v="2021-05-20T23:51:22"/>
    <n v="25419"/>
    <n v="273920"/>
    <n v="0"/>
    <d v="2021-05-20T23:51:22"/>
    <s v="май"/>
    <s v="четверг"/>
    <x v="22"/>
  </r>
  <r>
    <n v="88134"/>
    <d v="2021-05-20T23:53:52"/>
    <n v="240930"/>
    <n v="158978"/>
    <n v="1"/>
    <d v="2021-05-21T00:53:52"/>
    <s v="май"/>
    <s v="пятница"/>
    <x v="1"/>
  </r>
  <r>
    <n v="88138"/>
    <d v="2021-05-21T00:00:16"/>
    <n v="2695"/>
    <n v="351192"/>
    <n v="0"/>
    <d v="2021-05-21T00:00:16"/>
    <s v="май"/>
    <s v="пятница"/>
    <x v="1"/>
  </r>
  <r>
    <n v="88142"/>
    <d v="2021-05-21T00:00:51"/>
    <n v="87302"/>
    <n v="180939"/>
    <n v="1"/>
    <d v="2021-05-21T01:00:51"/>
    <s v="май"/>
    <s v="пятница"/>
    <x v="0"/>
  </r>
  <r>
    <n v="88143"/>
    <d v="2021-05-21T00:02:36"/>
    <n v="60723"/>
    <n v="4199"/>
    <n v="0"/>
    <d v="2021-05-21T00:02:36"/>
    <s v="май"/>
    <s v="пятница"/>
    <x v="1"/>
  </r>
  <r>
    <n v="88147"/>
    <d v="2021-05-21T00:02:36"/>
    <n v="262774"/>
    <n v="42035"/>
    <n v="0"/>
    <d v="2021-05-21T00:02:36"/>
    <s v="май"/>
    <s v="пятница"/>
    <x v="1"/>
  </r>
  <r>
    <n v="88148"/>
    <d v="2021-05-21T00:04:19"/>
    <n v="152232"/>
    <n v="370972"/>
    <n v="9"/>
    <d v="2021-05-21T09:04:19"/>
    <s v="май"/>
    <s v="пятница"/>
    <x v="8"/>
  </r>
  <r>
    <n v="88150"/>
    <d v="2021-05-21T00:05:31"/>
    <n v="62086"/>
    <n v="22305"/>
    <n v="-7"/>
    <d v="2021-05-20T17:05:31"/>
    <s v="май"/>
    <s v="четверг"/>
    <x v="7"/>
  </r>
  <r>
    <n v="88154"/>
    <d v="2021-05-21T00:07:16"/>
    <n v="192147"/>
    <n v="411922"/>
    <n v="-4"/>
    <d v="2021-05-20T20:07:16"/>
    <s v="май"/>
    <s v="четверг"/>
    <x v="23"/>
  </r>
  <r>
    <n v="88159"/>
    <d v="2021-05-21T00:09:35"/>
    <n v="272223"/>
    <n v="417458"/>
    <n v="0"/>
    <d v="2021-05-21T00:09:35"/>
    <s v="май"/>
    <s v="пятница"/>
    <x v="1"/>
  </r>
  <r>
    <n v="88163"/>
    <d v="2021-05-21T00:10:10"/>
    <n v="49751"/>
    <n v="230507"/>
    <n v="1"/>
    <d v="2021-05-21T01:10:10"/>
    <s v="май"/>
    <s v="пятница"/>
    <x v="0"/>
  </r>
  <r>
    <n v="88168"/>
    <d v="2021-05-21T00:10:10"/>
    <n v="161158"/>
    <n v="118549"/>
    <n v="1"/>
    <d v="2021-05-21T01:10:10"/>
    <s v="май"/>
    <s v="пятница"/>
    <x v="0"/>
  </r>
  <r>
    <n v="88169"/>
    <d v="2021-05-21T00:10:10"/>
    <n v="198010"/>
    <n v="308317"/>
    <n v="1"/>
    <d v="2021-05-21T01:10:10"/>
    <s v="май"/>
    <s v="пятница"/>
    <x v="0"/>
  </r>
  <r>
    <n v="88174"/>
    <d v="2021-05-21T00:11:55"/>
    <n v="218326"/>
    <n v="68991"/>
    <n v="0"/>
    <d v="2021-05-21T00:11:55"/>
    <s v="май"/>
    <s v="пятница"/>
    <x v="1"/>
  </r>
  <r>
    <n v="88177"/>
    <d v="2021-05-21T00:12:30"/>
    <n v="85438"/>
    <n v="412293"/>
    <n v="-7"/>
    <d v="2021-05-20T17:12:30"/>
    <s v="май"/>
    <s v="четверг"/>
    <x v="7"/>
  </r>
  <r>
    <n v="88182"/>
    <d v="2021-05-21T00:12:30"/>
    <n v="339158"/>
    <n v="204394"/>
    <n v="1"/>
    <d v="2021-05-21T01:12:30"/>
    <s v="май"/>
    <s v="пятница"/>
    <x v="0"/>
  </r>
  <r>
    <n v="88184"/>
    <d v="2021-05-21T00:13:05"/>
    <n v="286942"/>
    <n v="381626"/>
    <n v="-6"/>
    <d v="2021-05-20T18:13:05"/>
    <s v="май"/>
    <s v="четверг"/>
    <x v="21"/>
  </r>
  <r>
    <n v="88186"/>
    <d v="2021-05-21T00:14:15"/>
    <n v="248916"/>
    <n v="165114"/>
    <n v="0"/>
    <d v="2021-05-21T00:14:15"/>
    <s v="май"/>
    <s v="пятница"/>
    <x v="1"/>
  </r>
  <r>
    <n v="88191"/>
    <d v="2021-05-21T00:19:30"/>
    <n v="181483"/>
    <n v="443594"/>
    <n v="-7"/>
    <d v="2021-05-20T17:19:30"/>
    <s v="май"/>
    <s v="четверг"/>
    <x v="7"/>
  </r>
  <r>
    <n v="88193"/>
    <d v="2021-05-21T00:19:30"/>
    <n v="104705"/>
    <n v="118549"/>
    <n v="1"/>
    <d v="2021-05-21T01:19:30"/>
    <s v="май"/>
    <s v="пятница"/>
    <x v="0"/>
  </r>
  <r>
    <n v="88196"/>
    <d v="2021-05-21T00:21:14"/>
    <n v="307620"/>
    <n v="440825"/>
    <n v="-8"/>
    <d v="2021-05-20T16:21:14"/>
    <s v="май"/>
    <s v="четверг"/>
    <x v="11"/>
  </r>
  <r>
    <n v="88197"/>
    <d v="2021-05-21T00:21:49"/>
    <n v="295190"/>
    <n v="230507"/>
    <n v="1"/>
    <d v="2021-05-21T01:21:49"/>
    <s v="май"/>
    <s v="пятница"/>
    <x v="0"/>
  </r>
  <r>
    <n v="88201"/>
    <d v="2021-05-21T00:24:09"/>
    <n v="27738"/>
    <n v="43842"/>
    <n v="1"/>
    <d v="2021-05-21T01:24:09"/>
    <s v="май"/>
    <s v="пятница"/>
    <x v="0"/>
  </r>
  <r>
    <n v="88202"/>
    <d v="2021-05-21T00:24:09"/>
    <n v="187785"/>
    <n v="411922"/>
    <n v="1"/>
    <d v="2021-05-21T01:24:09"/>
    <s v="май"/>
    <s v="пятница"/>
    <x v="0"/>
  </r>
  <r>
    <n v="88204"/>
    <d v="2021-05-21T00:24:44"/>
    <n v="55186"/>
    <n v="239248"/>
    <n v="-6"/>
    <d v="2021-05-20T18:24:44"/>
    <s v="май"/>
    <s v="четверг"/>
    <x v="21"/>
  </r>
  <r>
    <n v="88209"/>
    <d v="2021-05-21T00:25:54"/>
    <n v="58865"/>
    <n v="179296"/>
    <n v="-4"/>
    <d v="2021-05-20T20:25:54"/>
    <s v="май"/>
    <s v="четверг"/>
    <x v="23"/>
  </r>
  <r>
    <n v="88211"/>
    <d v="2021-05-21T00:25:54"/>
    <n v="89842"/>
    <n v="154256"/>
    <n v="0"/>
    <d v="2021-05-21T00:25:54"/>
    <s v="май"/>
    <s v="пятница"/>
    <x v="1"/>
  </r>
  <r>
    <n v="88214"/>
    <d v="2021-05-21T00:26:24"/>
    <n v="263469"/>
    <n v="304128"/>
    <n v="7"/>
    <d v="2021-05-21T07:26:24"/>
    <s v="май"/>
    <s v="пятница"/>
    <x v="9"/>
  </r>
  <r>
    <n v="88217"/>
    <d v="2021-05-21T00:26:29"/>
    <n v="234844"/>
    <n v="347367"/>
    <n v="1"/>
    <d v="2021-05-21T01:26:29"/>
    <s v="май"/>
    <s v="пятница"/>
    <x v="0"/>
  </r>
  <r>
    <n v="88218"/>
    <d v="2021-05-21T00:26:29"/>
    <n v="349258"/>
    <n v="422512"/>
    <n v="1"/>
    <d v="2021-05-21T01:26:29"/>
    <s v="май"/>
    <s v="пятница"/>
    <x v="0"/>
  </r>
  <r>
    <n v="88221"/>
    <d v="2021-05-21T00:28:14"/>
    <n v="101540"/>
    <n v="323760"/>
    <n v="0"/>
    <d v="2021-05-21T00:28:14"/>
    <s v="май"/>
    <s v="пятница"/>
    <x v="1"/>
  </r>
  <r>
    <n v="88226"/>
    <d v="2021-05-21T00:28:49"/>
    <n v="338889"/>
    <n v="154256"/>
    <n v="1"/>
    <d v="2021-05-21T01:28:49"/>
    <s v="май"/>
    <s v="пятница"/>
    <x v="0"/>
  </r>
  <r>
    <n v="88228"/>
    <d v="2021-05-21T00:32:10"/>
    <n v="159374"/>
    <n v="325852"/>
    <n v="1"/>
    <d v="2021-05-21T01:32:10"/>
    <s v="май"/>
    <s v="пятница"/>
    <x v="0"/>
  </r>
  <r>
    <n v="88232"/>
    <d v="2021-05-21T00:34:03"/>
    <n v="95519"/>
    <n v="142606"/>
    <n v="2"/>
    <d v="2021-05-21T02:34:03"/>
    <s v="май"/>
    <s v="пятница"/>
    <x v="2"/>
  </r>
  <r>
    <n v="88234"/>
    <d v="2021-05-21T00:35:13"/>
    <n v="347116"/>
    <n v="471403"/>
    <n v="0"/>
    <d v="2021-05-21T00:35:13"/>
    <s v="май"/>
    <s v="пятница"/>
    <x v="1"/>
  </r>
  <r>
    <n v="88239"/>
    <d v="2021-05-21T00:35:48"/>
    <n v="164756"/>
    <n v="316541"/>
    <n v="1"/>
    <d v="2021-05-21T01:35:48"/>
    <s v="май"/>
    <s v="пятница"/>
    <x v="0"/>
  </r>
  <r>
    <n v="88244"/>
    <d v="2021-05-21T00:37:55"/>
    <n v="92691"/>
    <n v="122902"/>
    <n v="-5"/>
    <d v="2021-05-20T19:37:55"/>
    <s v="май"/>
    <s v="четверг"/>
    <x v="14"/>
  </r>
  <r>
    <n v="88245"/>
    <d v="2021-05-21T00:40:48"/>
    <n v="72076"/>
    <n v="96007"/>
    <n v="1"/>
    <d v="2021-05-21T01:40:48"/>
    <s v="май"/>
    <s v="пятница"/>
    <x v="0"/>
  </r>
  <r>
    <n v="88248"/>
    <d v="2021-05-21T00:42:13"/>
    <n v="133317"/>
    <n v="351192"/>
    <n v="0"/>
    <d v="2021-05-21T00:42:13"/>
    <s v="май"/>
    <s v="пятница"/>
    <x v="1"/>
  </r>
  <r>
    <n v="88249"/>
    <d v="2021-05-21T00:47:27"/>
    <n v="210002"/>
    <n v="86587"/>
    <n v="-7"/>
    <d v="2021-05-20T17:47:27"/>
    <s v="май"/>
    <s v="четверг"/>
    <x v="7"/>
  </r>
  <r>
    <n v="88252"/>
    <d v="2021-05-21T00:57:21"/>
    <n v="50739"/>
    <n v="116857"/>
    <n v="2"/>
    <d v="2021-05-21T02:57:21"/>
    <s v="май"/>
    <s v="пятница"/>
    <x v="2"/>
  </r>
  <r>
    <n v="88254"/>
    <d v="2021-05-21T00:58:31"/>
    <n v="183116"/>
    <n v="351192"/>
    <n v="0"/>
    <d v="2021-05-21T00:58:31"/>
    <s v="май"/>
    <s v="пятница"/>
    <x v="1"/>
  </r>
  <r>
    <n v="88256"/>
    <d v="2021-05-21T00:59:06"/>
    <n v="106129"/>
    <n v="452049"/>
    <n v="1"/>
    <d v="2021-05-21T01:59:06"/>
    <s v="май"/>
    <s v="пятница"/>
    <x v="0"/>
  </r>
  <r>
    <n v="88258"/>
    <d v="2021-05-21T01:00:51"/>
    <n v="88108"/>
    <n v="317329"/>
    <n v="0"/>
    <d v="2021-05-21T01:00:51"/>
    <s v="май"/>
    <s v="пятница"/>
    <x v="0"/>
  </r>
  <r>
    <n v="88259"/>
    <d v="2021-05-21T01:00:58"/>
    <n v="43837"/>
    <n v="398201"/>
    <n v="-8"/>
    <d v="2021-05-20T17:00:58"/>
    <s v="май"/>
    <s v="четверг"/>
    <x v="7"/>
  </r>
  <r>
    <n v="88264"/>
    <d v="2021-05-21T01:02:53"/>
    <n v="42511"/>
    <n v="250679"/>
    <n v="8"/>
    <d v="2021-05-21T09:02:53"/>
    <s v="май"/>
    <s v="пятница"/>
    <x v="8"/>
  </r>
  <r>
    <n v="88269"/>
    <d v="2021-05-21T01:04:48"/>
    <n v="287073"/>
    <n v="129410"/>
    <n v="3"/>
    <d v="2021-05-21T04:04:48"/>
    <s v="май"/>
    <s v="пятница"/>
    <x v="5"/>
  </r>
  <r>
    <n v="88272"/>
    <d v="2021-05-21T01:05:31"/>
    <n v="329089"/>
    <n v="411922"/>
    <n v="0"/>
    <d v="2021-05-21T01:05:31"/>
    <s v="май"/>
    <s v="пятница"/>
    <x v="0"/>
  </r>
  <r>
    <n v="88277"/>
    <d v="2021-05-21T01:24:44"/>
    <n v="1577"/>
    <n v="21407"/>
    <n v="1"/>
    <d v="2021-05-21T02:24:44"/>
    <s v="май"/>
    <s v="пятница"/>
    <x v="2"/>
  </r>
  <r>
    <n v="88282"/>
    <d v="2021-05-21T01:36:23"/>
    <n v="326623"/>
    <n v="119655"/>
    <n v="1"/>
    <d v="2021-05-21T02:36:23"/>
    <s v="май"/>
    <s v="пятница"/>
    <x v="2"/>
  </r>
  <r>
    <n v="88287"/>
    <d v="2021-05-21T01:46:52"/>
    <n v="217369"/>
    <n v="21760"/>
    <n v="-5"/>
    <d v="2021-05-20T20:46:52"/>
    <s v="май"/>
    <s v="четверг"/>
    <x v="23"/>
  </r>
  <r>
    <n v="88291"/>
    <d v="2021-05-21T01:47:27"/>
    <n v="226318"/>
    <n v="470762"/>
    <n v="-4"/>
    <d v="2021-05-20T21:47:27"/>
    <s v="май"/>
    <s v="четверг"/>
    <x v="19"/>
  </r>
  <r>
    <n v="88294"/>
    <d v="2021-05-21T01:53:52"/>
    <n v="15106"/>
    <n v="455878"/>
    <n v="-1"/>
    <d v="2021-05-21T00:53:52"/>
    <s v="май"/>
    <s v="пятница"/>
    <x v="1"/>
  </r>
  <r>
    <n v="88299"/>
    <d v="2021-05-21T02:03:46"/>
    <n v="17935"/>
    <n v="219316"/>
    <n v="0"/>
    <d v="2021-05-21T02:03:46"/>
    <s v="май"/>
    <s v="пятница"/>
    <x v="2"/>
  </r>
  <r>
    <n v="88300"/>
    <d v="2021-05-21T02:03:46"/>
    <n v="105808"/>
    <n v="327968"/>
    <n v="0"/>
    <d v="2021-05-21T02:03:46"/>
    <s v="май"/>
    <s v="пятница"/>
    <x v="2"/>
  </r>
  <r>
    <n v="88305"/>
    <d v="2021-05-21T02:04:21"/>
    <n v="305970"/>
    <n v="411922"/>
    <n v="-7"/>
    <d v="2021-05-20T19:04:21"/>
    <s v="май"/>
    <s v="четверг"/>
    <x v="14"/>
  </r>
  <r>
    <n v="88310"/>
    <d v="2021-05-21T02:12:29"/>
    <n v="334158"/>
    <n v="250679"/>
    <n v="3"/>
    <d v="2021-05-21T05:12:29"/>
    <s v="май"/>
    <s v="пятница"/>
    <x v="6"/>
  </r>
  <r>
    <n v="88311"/>
    <d v="2021-05-21T02:13:05"/>
    <n v="117008"/>
    <n v="411922"/>
    <n v="-4"/>
    <d v="2021-05-20T22:13:05"/>
    <s v="май"/>
    <s v="четверг"/>
    <x v="20"/>
  </r>
  <r>
    <n v="88316"/>
    <d v="2021-05-21T02:17:45"/>
    <n v="190575"/>
    <n v="230507"/>
    <n v="-8"/>
    <d v="2021-05-20T18:17:45"/>
    <s v="май"/>
    <s v="четверг"/>
    <x v="21"/>
  </r>
  <r>
    <n v="88318"/>
    <d v="2021-05-21T02:27:04"/>
    <n v="29733"/>
    <n v="162482"/>
    <n v="0"/>
    <d v="2021-05-21T02:27:04"/>
    <s v="май"/>
    <s v="пятница"/>
    <x v="2"/>
  </r>
  <r>
    <n v="88323"/>
    <d v="2021-05-21T02:29:24"/>
    <n v="222705"/>
    <n v="240291"/>
    <n v="0"/>
    <d v="2021-05-21T02:29:24"/>
    <s v="май"/>
    <s v="пятница"/>
    <x v="2"/>
  </r>
  <r>
    <n v="88324"/>
    <d v="2021-05-21T02:32:38"/>
    <n v="252630"/>
    <n v="439981"/>
    <n v="-6"/>
    <d v="2021-05-20T20:32:38"/>
    <s v="май"/>
    <s v="четверг"/>
    <x v="23"/>
  </r>
  <r>
    <n v="88326"/>
    <d v="2021-05-21T02:33:07"/>
    <n v="277516"/>
    <n v="104958"/>
    <n v="1"/>
    <d v="2021-05-21T03:33:07"/>
    <s v="май"/>
    <s v="пятница"/>
    <x v="4"/>
  </r>
  <r>
    <n v="88327"/>
    <d v="2021-05-21T02:39:22"/>
    <n v="29864"/>
    <n v="411922"/>
    <n v="2"/>
    <d v="2021-05-21T04:39:22"/>
    <s v="май"/>
    <s v="пятница"/>
    <x v="5"/>
  </r>
  <r>
    <n v="88331"/>
    <d v="2021-05-21T02:39:50"/>
    <n v="243287"/>
    <n v="238576"/>
    <n v="0"/>
    <d v="2021-05-21T02:39:50"/>
    <s v="май"/>
    <s v="пятница"/>
    <x v="2"/>
  </r>
  <r>
    <n v="88333"/>
    <d v="2021-05-21T02:43:58"/>
    <n v="102066"/>
    <n v="351192"/>
    <n v="-7"/>
    <d v="2021-05-20T19:43:58"/>
    <s v="май"/>
    <s v="четверг"/>
    <x v="14"/>
  </r>
  <r>
    <n v="88338"/>
    <d v="2021-05-21T02:50:24"/>
    <n v="212449"/>
    <n v="76405"/>
    <n v="1"/>
    <d v="2021-05-21T03:50:24"/>
    <s v="май"/>
    <s v="пятница"/>
    <x v="4"/>
  </r>
  <r>
    <n v="88340"/>
    <d v="2021-05-21T02:55:02"/>
    <n v="40653"/>
    <n v="245484"/>
    <n v="0"/>
    <d v="2021-05-21T02:55:02"/>
    <s v="май"/>
    <s v="пятница"/>
    <x v="2"/>
  </r>
  <r>
    <n v="88344"/>
    <d v="2021-05-21T02:57:36"/>
    <n v="44663"/>
    <n v="180017"/>
    <n v="1"/>
    <d v="2021-05-21T03:57:36"/>
    <s v="май"/>
    <s v="пятница"/>
    <x v="4"/>
  </r>
  <r>
    <n v="88345"/>
    <d v="2021-05-21T03:20:40"/>
    <n v="68164"/>
    <n v="463334"/>
    <n v="-8"/>
    <d v="2021-05-20T19:20:40"/>
    <s v="май"/>
    <s v="четверг"/>
    <x v="14"/>
  </r>
  <r>
    <n v="88350"/>
    <d v="2021-05-21T03:24:00"/>
    <n v="242276"/>
    <n v="204394"/>
    <n v="2"/>
    <d v="2021-05-21T05:24:00"/>
    <s v="май"/>
    <s v="пятница"/>
    <x v="6"/>
  </r>
  <r>
    <n v="88355"/>
    <d v="2021-05-21T03:32:19"/>
    <n v="185728"/>
    <n v="428248"/>
    <n v="-8"/>
    <d v="2021-05-20T19:32:19"/>
    <s v="май"/>
    <s v="четверг"/>
    <x v="14"/>
  </r>
  <r>
    <n v="88356"/>
    <d v="2021-05-21T03:36:29"/>
    <n v="67609"/>
    <n v="43842"/>
    <n v="-8"/>
    <d v="2021-05-20T19:36:29"/>
    <s v="май"/>
    <s v="четверг"/>
    <x v="14"/>
  </r>
  <r>
    <n v="88357"/>
    <d v="2021-05-21T03:38:24"/>
    <n v="85726"/>
    <n v="135929"/>
    <n v="2"/>
    <d v="2021-05-21T05:38:24"/>
    <s v="май"/>
    <s v="пятница"/>
    <x v="6"/>
  </r>
  <r>
    <n v="88360"/>
    <d v="2021-05-21T03:41:38"/>
    <n v="236693"/>
    <n v="21407"/>
    <n v="-4"/>
    <d v="2021-05-20T23:41:38"/>
    <s v="май"/>
    <s v="четверг"/>
    <x v="22"/>
  </r>
  <r>
    <n v="88361"/>
    <d v="2021-05-21T03:41:38"/>
    <n v="200723"/>
    <n v="401945"/>
    <n v="-8"/>
    <d v="2021-05-20T19:41:38"/>
    <s v="май"/>
    <s v="четверг"/>
    <x v="14"/>
  </r>
  <r>
    <n v="88365"/>
    <d v="2021-05-21T03:56:12"/>
    <n v="45167"/>
    <n v="275232"/>
    <n v="-7"/>
    <d v="2021-05-20T20:56:12"/>
    <s v="май"/>
    <s v="четверг"/>
    <x v="23"/>
  </r>
  <r>
    <n v="88369"/>
    <d v="2021-05-21T03:56:12"/>
    <n v="104176"/>
    <n v="75550"/>
    <n v="9"/>
    <d v="2021-05-21T12:56:12"/>
    <s v="май"/>
    <s v="пятница"/>
    <x v="16"/>
  </r>
  <r>
    <n v="88372"/>
    <d v="2021-05-21T04:18:55"/>
    <n v="204074"/>
    <n v="60239"/>
    <n v="-8"/>
    <d v="2021-05-20T20:18:55"/>
    <s v="май"/>
    <s v="четверг"/>
    <x v="23"/>
  </r>
  <r>
    <n v="88374"/>
    <d v="2021-05-21T04:23:34"/>
    <n v="226699"/>
    <n v="471403"/>
    <n v="-8"/>
    <d v="2021-05-20T20:23:34"/>
    <s v="май"/>
    <s v="четверг"/>
    <x v="23"/>
  </r>
  <r>
    <n v="88375"/>
    <d v="2021-05-21T04:33:07"/>
  